1-05-22T06:22:56"/>
        <d v="2021-05-22T06:23:01"/>
        <d v="2021-05-21T23:23:17"/>
        <d v="2021-05-22T05:33:13"/>
        <d v="2021-05-22T04:33:45"/>
        <d v="2021-05-22T11:35:04"/>
        <d v="2021-05-22T05:35:09"/>
        <d v="2021-05-22T04:38:50"/>
        <d v="2021-05-22T09:41:10"/>
        <d v="2021-05-22T11:41:29"/>
        <d v="2021-05-22T04:42:48"/>
        <d v="2021-05-21T22:45:21"/>
        <d v="2021-05-22T04:47:33"/>
        <d v="2021-05-22T05:48:31"/>
        <d v="2021-05-22T07:49:21"/>
        <d v="2021-05-22T07:50:06"/>
        <d v="2021-05-22T07:54:00"/>
        <d v="2021-05-22T07:54:11"/>
        <d v="2021-05-22T05:55:01"/>
        <d v="2021-05-22T04:55:12"/>
        <d v="2021-05-22T05:56:46"/>
        <d v="2021-05-22T06:00:52"/>
        <d v="2021-05-22T14:01:26"/>
        <d v="2021-05-22T08:01:31"/>
        <d v="2021-05-22T06:02:53"/>
        <d v="2021-05-22T08:03:50"/>
        <d v="2021-05-22T14:03:56"/>
        <d v="2021-05-22T07:04:17"/>
        <d v="2021-05-22T16:04:56"/>
        <d v="2021-05-22T07:05:55"/>
        <d v="2021-05-22T08:06:08"/>
        <d v="2021-05-22T06:06:13"/>
        <d v="2021-05-22T10:12:12"/>
        <d v="2021-05-22T05:13:57"/>
        <d v="2021-05-22T06:15:56"/>
        <d v="2021-05-22T08:16:48"/>
        <d v="2021-05-22T06:17:17"/>
        <d v="2021-05-22T14:17:45"/>
        <d v="2021-05-22T06:19:06"/>
        <d v="2021-05-22T10:24:25"/>
        <d v="2021-05-22T06:27:24"/>
        <d v="2021-05-22T08:28:41"/>
        <d v="2021-05-22T12:35:13"/>
        <d v="2021-05-22T06:38:10"/>
        <d v="2021-05-22T12:39:53"/>
        <d v="2021-05-22T07:40:51"/>
        <d v="2021-05-22T07:41:23"/>
        <d v="2021-05-22T07:42:36"/>
        <d v="2021-05-22T08:44:09"/>
        <d v="2021-05-22T06:46:34"/>
        <d v="2021-05-22T07:46:52"/>
        <d v="2021-05-22T07:50:55"/>
        <d v="2021-05-22T10:51:32"/>
        <d v="2021-05-22T06:57:36"/>
        <d v="2021-05-22T00:59:45"/>
        <d v="2021-05-22T08:00:32"/>
        <d v="2021-05-22T07:00:53"/>
        <d v="2021-05-22T07:02:01"/>
        <d v="2021-05-22T07:02:18"/>
        <d v="2021-05-22T09:04:19"/>
        <d v="2021-05-22T09:07:12"/>
        <d v="2021-05-22T08:08:10"/>
        <d v="2021-05-22T08:12:19"/>
        <d v="2021-05-22T13:14:39"/>
        <d v="2021-05-22T09:15:39"/>
        <d v="2021-05-22T09:16:40"/>
        <d v="2021-05-22T08:17:30"/>
        <d v="2021-05-22T07:19:31"/>
        <d v="2021-05-22T07:20:48"/>
        <d v="2021-05-22T08:26:53"/>
        <d v="2021-05-22T11:28:19"/>
        <d v="2021-05-22T07:29:09"/>
        <d v="2021-05-22T07:29:25"/>
        <d v="2021-05-22T09:34:54"/>
        <d v="2021-05-22T08:39:15"/>
        <d v="2021-05-22T06:39:36"/>
        <d v="2021-05-22T08:39:53"/>
        <d v="2021-05-22T07:40:42"/>
        <d v="2021-05-22T07:42:38"/>
        <d v="2021-05-22T07:42:46"/>
        <d v="2021-05-22T06:43:36"/>
        <d v="2021-05-22T07:44:32"/>
        <d v="2021-05-22T09:49:32"/>
        <d v="2021-05-22T13:49:56"/>
        <d v="2021-05-22T07:52:19"/>
        <d v="2021-05-22T08:53:11"/>
        <d v="2021-05-22T17:54:27"/>
        <d v="2021-05-22T07:57:35"/>
        <d v="2021-05-22T07:58:05"/>
        <d v="2021-05-22T13:58:05"/>
        <d v="2021-05-22T12:59:02"/>
        <d v="2021-05-22T08:10:14"/>
        <d v="2021-05-22T08:12:29"/>
        <d v="2021-05-22T11:15:02"/>
        <d v="2021-05-22T09:17:17"/>
        <d v="2021-05-22T13:17:53"/>
        <d v="2021-05-22T08:18:14"/>
        <d v="2021-05-22T10:21:16"/>
        <d v="2021-05-22T09:25:48"/>
        <d v="2021-05-22T10:26:24"/>
        <d v="2021-05-22T12:26:38"/>
        <d v="2021-05-22T08:28:05"/>
        <d v="2021-05-22T07:28:18"/>
        <d v="2021-05-22T09:32:23"/>
        <d v="2021-05-22T09:34:35"/>
        <d v="2021-05-22T14:35:31"/>
        <d v="2021-05-22T11:36:18"/>
        <d v="2021-05-22T15:36:58"/>
        <d v="2021-05-22T10:41:08"/>
        <d v="2021-05-22T09:43:12"/>
        <d v="2021-05-22T09:50:43"/>
        <d v="2021-05-22T07:56:38"/>
        <d v="2021-05-22T08:57:10"/>
        <d v="2021-05-22T09:00:04"/>
        <d v="2021-05-22T11:05:29"/>
        <d v="2021-05-22T09:06:29"/>
        <d v="2021-05-22T12:11:14"/>
        <d v="2021-05-22T03:11:38"/>
        <d v="2021-05-22T11:15:46"/>
        <d v="2021-05-22T15:16:00"/>
        <d v="2021-05-22T10:16:12"/>
        <d v="2021-05-22T17:17:10"/>
        <d v="2021-05-22T10:18:32"/>
        <d v="2021-05-22T09:21:36"/>
        <d v="2021-05-22T01:22:27"/>
        <d v="2021-05-22T07:23:31"/>
        <d v="2021-05-22T03:24:04"/>
        <d v="2021-05-22T14:27:04"/>
        <d v="2021-05-22T09:28:48"/>
        <d v="2021-05-22T17:28:49"/>
        <d v="2021-05-22T09:31:11"/>
        <d v="2021-05-22T11:32:19"/>
        <d v="2021-05-22T11:33:20"/>
        <d v="2021-05-22T08:36:12"/>
        <d v="2021-05-22T08:37:10"/>
        <d v="2021-05-22T04:39:53"/>
        <d v="2021-05-22T10:42:21"/>
        <d v="2021-05-22T11:42:55"/>
        <d v="2021-05-22T08:44:10"/>
        <d v="2021-05-22T16:44:33"/>
        <d v="2021-05-22T09:45:07"/>
        <d v="2021-05-22T20:45:12"/>
        <d v="2021-05-22T09:46:05"/>
        <d v="2021-05-22T10:49:26"/>
        <d v="2021-05-22T17:49:47"/>
        <d v="2021-05-22T09:50:24"/>
        <d v="2021-05-22T09:50:50"/>
        <d v="2021-05-22T00:51:32"/>
        <d v="2021-05-22T10:52:56"/>
        <d v="2021-05-22T15:53:17"/>
        <d v="2021-05-22T09:54:34"/>
        <d v="2021-05-22T00:56:46"/>
        <d v="2021-05-22T09:57:33"/>
        <d v="2021-05-22T12:00:16"/>
        <d v="2021-05-22T11:02:29"/>
        <d v="2021-05-22T17:03:11"/>
        <d v="2021-05-22T09:04:48"/>
        <d v="2021-05-22T12:04:56"/>
        <d v="2021-05-22T11:06:39"/>
        <d v="2021-05-22T10:07:08"/>
        <d v="2021-05-22T13:07:51"/>
        <d v="2021-05-22T11:09:00"/>
        <d v="2021-05-22T12:09:35"/>
        <d v="2021-05-22T11:13:28"/>
        <d v="2021-05-22T16:14:15"/>
        <d v="2021-05-22T10:14:53"/>
        <d v="2021-05-22T16:15:16"/>
        <d v="2021-05-22T21:19:45"/>
        <d v="2021-05-22T11:20:48"/>
        <d v="2021-05-22T10:22:05"/>
        <d v="2021-05-22T09:22:07"/>
        <d v="2021-05-22T10:23:18"/>
        <d v="2021-05-22T12:23:32"/>
        <d v="2021-05-22T10:24:48"/>
        <d v="2021-05-22T05:26:57"/>
        <d v="2021-05-22T21:28:49"/>
        <d v="2021-05-22T10:28:59"/>
        <d v="2021-05-22T14:30:18"/>
        <d v="2021-05-22T14:31:44"/>
        <d v="2021-05-22T13:33:28"/>
        <d v="2021-05-22T16:35:13"/>
        <d v="2021-05-22T09:38:08"/>
        <d v="2021-05-22T09:39:31"/>
        <d v="2021-05-22T11:42:57"/>
        <d v="2021-05-22T20:44:33"/>
        <d v="2021-05-22T12:44:33"/>
        <d v="2021-05-22T11:46:17"/>
        <d v="2021-05-22T16:46:52"/>
        <d v="2021-05-22T10:48:14"/>
        <d v="2021-05-22T12:49:12"/>
        <d v="2021-05-22T16:49:12"/>
        <d v="2021-05-22T05:49:41"/>
        <d v="2021-05-22T14:52:42"/>
        <d v="2021-05-22T11:53:17"/>
        <d v="2021-05-22T12:53:52"/>
        <d v="2021-05-22T11:54:17"/>
        <d v="2021-05-22T11:55:10"/>
        <d v="2021-05-22T02:55:26"/>
        <d v="2021-05-22T13:56:38"/>
        <d v="2021-05-22T14:57:21"/>
        <d v="2021-05-22T10:59:41"/>
        <d v="2021-05-22T11:00:03"/>
        <d v="2021-05-22T13:00:19"/>
        <d v="2021-05-22T13:00:51"/>
        <d v="2021-05-22T11:00:58"/>
        <d v="2021-05-22T11:01:11"/>
        <d v="2021-05-22T02:01:51"/>
        <d v="2021-05-22T11:03:58"/>
        <d v="2021-05-22T19:06:41"/>
        <d v="2021-05-22T12:07:16"/>
        <d v="2021-05-22T11:11:02"/>
        <d v="2021-05-22T16:16:35"/>
        <d v="2021-05-22T21:17:10"/>
        <d v="2021-05-22T06:18:01"/>
        <d v="2021-05-22T13:18:25"/>
        <d v="2021-05-22T10:20:05"/>
        <d v="2021-05-22T02:20:05"/>
        <d v="2021-05-22T17:21:49"/>
        <d v="2021-05-22T14:24:44"/>
        <d v="2021-05-22T10:25:27"/>
        <d v="2021-05-22T12:25:55"/>
        <d v="2021-05-22T13:26:29"/>
        <d v="2021-05-22T11:26:57"/>
        <d v="2021-05-22T11:27:28"/>
        <d v="2021-05-22T11:27:39"/>
        <d v="2021-05-22T13:28:49"/>
        <d v="2021-05-22T10:30:17"/>
        <d v="2021-05-22T11:32:38"/>
        <d v="2021-05-22T13:33:14"/>
        <d v="2021-05-22T13:35:12"/>
        <d v="2021-05-22T13:36:10"/>
        <d v="2021-05-22T13:37:45"/>
        <d v="2021-05-22T13:38:08"/>
        <d v="2021-05-22T11:39:39"/>
        <d v="2021-05-22T11:40:23"/>
        <d v="2021-05-22T10:45:07"/>
        <d v="2021-05-22T14:45:42"/>
        <d v="2021-05-22T13:46:19"/>
        <d v="2021-05-22T15:48:37"/>
        <d v="2021-05-22T16:48:42"/>
        <d v="2021-05-22T10:49:29"/>
        <d v="2021-05-22T10:50:22"/>
        <d v="2021-05-22T11:50:57"/>
        <d v="2021-05-22T10:54:11"/>
        <d v="2021-05-22T13:54:27"/>
        <d v="2021-05-22T15:55:37"/>
        <d v="2021-05-22T12:00:00"/>
        <d v="2021-05-22T06:04:19"/>
        <d v="2021-05-22T15:04:21"/>
        <d v="2021-05-22T13:04:48"/>
        <d v="2021-05-22T13:05:19"/>
        <d v="2021-05-22T16:05:19"/>
        <d v="2021-05-22T13:05:31"/>
        <d v="2021-05-22T15:06:41"/>
        <d v="2021-05-22T16:09:35"/>
        <d v="2021-05-22T13:10:10"/>
        <d v="2021-05-22T13:10:51"/>
        <d v="2021-05-22T15:11:20"/>
        <d v="2021-05-22T11:14:09"/>
        <d v="2021-05-22T13:14:50"/>
        <d v="2021-05-22T12:15:33"/>
        <d v="2021-05-22T05:16:28"/>
        <d v="2021-05-22T12:16:28"/>
        <d v="2021-05-22T13:17:10"/>
        <d v="2021-05-22T12:18:55"/>
        <d v="2021-05-22T13:20:38"/>
        <d v="2021-05-22T14:22:24"/>
        <d v="2021-05-22T22:23:49"/>
        <d v="2021-05-22T12:23:54"/>
        <d v="2021-05-22T17:24:09"/>
        <d v="2021-05-22T13:24:23"/>
        <d v="2021-05-22T18:24:44"/>
        <d v="2021-05-22T12:27:51"/>
        <d v="2021-05-22T11:29:29"/>
        <d v="2021-05-22T18:29:29"/>
        <d v="2021-05-22T12:30:34"/>
        <d v="2021-05-22T17:31:09"/>
        <d v="2021-05-22T17:33:28"/>
        <d v="2021-05-22T16:33:50"/>
        <d v="2021-05-22T12:34:34"/>
        <d v="2021-05-22T17:35:48"/>
        <d v="2021-05-22T13:38:50"/>
        <d v="2021-05-22T13:39:56"/>
        <d v="2021-05-22T12:39:59"/>
        <d v="2021-05-22T23:41:38"/>
        <d v="2021-05-22T12:42:13"/>
        <d v="2021-05-22T13:44:07"/>
        <d v="2021-05-22T12:44:52"/>
        <d v="2021-05-22T18:45:42"/>
        <d v="2021-05-22T13:46:13"/>
        <d v="2021-05-22T17:47:27"/>
        <d v="2021-05-22T12:49:44"/>
        <d v="2021-05-22T11:50:08"/>
        <d v="2021-05-22T22:50:22"/>
        <d v="2021-05-22T18:53:36"/>
        <d v="2021-05-22T12:54:43"/>
        <d v="2021-05-22T14:55:27"/>
        <d v="2021-05-22T16:56:12"/>
        <d v="2021-05-22T13:56:47"/>
        <d v="2021-05-22T12:57:07"/>
        <d v="2021-05-22T22:57:21"/>
        <d v="2021-05-22T12:57:55"/>
        <d v="2021-05-22T13:57:55"/>
        <d v="2021-05-22T12:58:26"/>
        <d v="2021-05-22T14:59:41"/>
        <d v="2021-05-22T13:00:22"/>
        <d v="2021-05-22T18:01:26"/>
        <d v="2021-05-22T12:02:36"/>
        <d v="2021-05-22T21:05:31"/>
        <d v="2021-05-22T15:06:26"/>
        <d v="2021-05-22T14:08:17"/>
        <d v="2021-05-22T18:10:03"/>
        <d v="2021-05-22T13:10:08"/>
        <d v="2021-05-22T14:10:45"/>
        <d v="2021-05-22T12:10:50"/>
        <d v="2021-05-22T21:14:50"/>
        <d v="2021-05-22T13:15:53"/>
        <d v="2021-05-22T21:16:41"/>
        <d v="2021-05-22T15:18:20"/>
        <d v="2021-05-22T13:18:53"/>
        <d v="2021-05-22T13:19:30"/>
        <d v="2021-05-22T12:23:06"/>
        <d v="2021-05-22T12:23:08"/>
        <d v="2021-05-22T15:25:19"/>
        <d v="2021-05-22T13:25:41"/>
        <d v="2021-05-22T17:26:29"/>
        <d v="2021-05-22T21:26:29"/>
        <d v="2021-05-22T15:29:59"/>
        <d v="2021-05-22T18:30:21"/>
        <d v="2021-05-22T13:31:09"/>
        <d v="2021-05-22T14:34:03"/>
        <d v="2021-05-22T14:41:33"/>
        <d v="2021-05-22T15:41:38"/>
        <d v="2021-05-22T13:45:07"/>
        <d v="2021-05-22T15:47:05"/>
        <d v="2021-05-22T15:47:48"/>
        <d v="2021-05-22T19:48:37"/>
        <d v="2021-05-22T12:48:51"/>
        <d v="2021-05-22T15:50:57"/>
        <d v="2021-05-22T19:53:17"/>
        <d v="2021-05-22T13:56:19"/>
        <d v="2021-05-22T15:00:00"/>
        <d v="2021-05-22T15:02:01"/>
        <d v="2021-05-22T14:03:46"/>
        <d v="2021-05-22T20:04:56"/>
        <d v="2021-05-22T15:06:15"/>
        <d v="2021-05-22T20:11:45"/>
        <d v="2021-05-22T16:15:02"/>
        <d v="2021-05-22T14:15:37"/>
        <d v="2021-05-22T15:15:50"/>
        <d v="2021-05-22T13:16:16"/>
        <d v="2021-05-22T14:19:39"/>
        <d v="2021-05-22T13:20:53"/>
        <d v="2021-05-22T14:22:20"/>
        <d v="2021-05-22T14:25:06"/>
        <d v="2021-05-22T14:25:48"/>
        <d v="2021-05-22T15:27:39"/>
        <d v="2021-05-22T16:28:42"/>
        <d v="2021-05-22T17:29:11"/>
        <d v="2021-05-22T20:30:34"/>
        <d v="2021-05-22T18:34:34"/>
        <d v="2021-05-22T15:34:38"/>
        <d v="2021-05-22T20:35:13"/>
        <d v="2021-05-22T14:36:23"/>
        <d v="2021-05-22T14:41:17"/>
        <d v="2021-05-22T14:41:43"/>
        <d v="2021-05-22T16:42:13"/>
        <d v="2021-05-22T17:43:15"/>
        <d v="2021-05-22T17:44:42"/>
        <d v="2021-05-22T14:45:09"/>
        <d v="2021-05-22T19:49:19"/>
        <d v="2021-05-22T14:49:55"/>
        <d v="2021-05-22T14:50:22"/>
        <d v="2021-05-22T16:51:32"/>
        <d v="2021-05-22T17:52:07"/>
        <d v="2021-05-22T16:54:30"/>
        <d v="2021-05-22T13:54:51"/>
        <d v="2021-05-22T09:56:31"/>
        <d v="2021-05-22T14:58:38"/>
        <d v="2021-05-22T14:58:51"/>
        <d v="2021-05-22T14:00:00"/>
        <d v="2021-05-22T17:00:51"/>
        <d v="2021-05-22T19:05:32"/>
        <d v="2021-05-22T18:06:06"/>
        <d v="2021-05-22T18:07:41"/>
        <d v="2021-05-22T17:07:51"/>
        <d v="2021-05-22T15:08:38"/>
        <d v="2021-05-22T20:09:27"/>
        <d v="2021-05-22T17:10:14"/>
        <d v="2021-05-22T06:12:44"/>
        <d v="2021-05-22T14:15:23"/>
        <d v="2021-05-22T14:16:48"/>
        <d v="2021-05-22T15:18:43"/>
        <d v="2021-05-22T16:18:55"/>
        <d v="2021-05-22T16:19:23"/>
        <d v="2021-05-22T21:19:30"/>
        <d v="2021-05-22T16:20:38"/>
        <d v="2021-05-22T19:20:40"/>
        <d v="2021-05-22T10:23:15"/>
        <d v="2021-05-22T15:24:26"/>
        <d v="2021-05-22T19:25:19"/>
        <d v="2021-05-22T16:28:14"/>
        <d v="2021-05-22T15:29:58"/>
        <d v="2021-05-22T16:30:34"/>
        <d v="2021-05-22T14:32:38"/>
        <d v="2021-05-22T13:34:51"/>
        <d v="2021-05-22T16:39:53"/>
        <d v="2021-05-22T17:40:28"/>
        <d v="2021-05-22T17:40:34"/>
        <d v="2021-05-22T07:41:10"/>
        <d v="2021-05-22T15:43:41"/>
        <d v="2021-05-22T14:46:06"/>
        <d v="2021-05-22T16:46:56"/>
        <d v="2021-05-22T10:50:03"/>
        <d v="2021-05-22T08:54:00"/>
        <d v="2021-05-22T14:55:49"/>
        <d v="2021-05-22T17:56:47"/>
        <d v="2021-05-22T16:58:31"/>
        <d v="2021-05-22T16:00:16"/>
        <d v="2021-05-22T16:02:13"/>
        <d v="2021-05-22T16:02:36"/>
        <d v="2021-05-22T16:03:27"/>
        <d v="2021-05-22T17:04:44"/>
        <d v="2021-05-22T17:05:31"/>
        <d v="2021-05-22T16:07:16"/>
        <d v="2021-05-22T18:08:26"/>
        <d v="2021-05-22T15:09:00"/>
        <d v="2021-05-22T16:11:55"/>
        <d v="2021-05-22T15:12:07"/>
        <d v="2021-05-22T17:12:30"/>
        <d v="2021-05-22T19:13:40"/>
        <d v="2021-05-22T20:14:15"/>
        <d v="2021-05-22T20:15:19"/>
        <d v="2021-05-22T17:17:02"/>
        <d v="2021-05-22T18:17:45"/>
        <d v="2021-05-22T17:19:41"/>
        <d v="2021-05-22T09:19:43"/>
        <d v="2021-05-22T18:20:05"/>
        <d v="2021-05-22T16:21:14"/>
        <d v="2021-05-22T17:22:32"/>
        <d v="2021-05-22T18:22:45"/>
        <d v="2021-05-22T19:24:57"/>
        <d v="2021-05-22T18:25:36"/>
        <d v="2021-05-22T18:25:39"/>
        <d v="2021-05-22T17:26:45"/>
        <d v="2021-05-22T15:27:22"/>
        <d v="2021-05-22T18:29:24"/>
        <d v="2021-05-22T19:29:36"/>
        <d v="2021-05-22T19:32:57"/>
        <d v="2021-05-22T16:33:36"/>
        <d v="2021-05-22T17:36:09"/>
        <d v="2021-05-22T15:36:43"/>
        <d v="2021-05-22T17:37:10"/>
        <d v="2021-05-22T16:37:15"/>
        <d v="2021-05-22T17:38:08"/>
        <d v="2021-05-22T15:39:18"/>
        <d v="2021-05-22T15:39:40"/>
        <d v="2021-05-22T17:42:48"/>
        <d v="2021-05-22T19:43:58"/>
        <d v="2021-05-22T20:47:40"/>
        <d v="2021-05-22T18:48:02"/>
        <d v="2021-05-22T16:48:48"/>
        <d v="2021-05-22T16:49:20"/>
        <d v="2021-05-22T20:53:17"/>
        <d v="2021-05-22T20:53:52"/>
        <d v="2021-05-22T16:53:52"/>
        <d v="2021-05-22T18:55:02"/>
        <d v="2021-05-22T15:59:02"/>
        <d v="2021-05-22T16:59:50"/>
        <d v="2021-05-22T20:00:16"/>
        <d v="2021-05-22T19:02:01"/>
        <d v="2021-05-22T17:02:24"/>
        <d v="2021-05-22T21:03:11"/>
        <d v="2021-05-22T18:03:46"/>
        <d v="2021-05-22T19:09:00"/>
        <d v="2021-05-22T17:10:10"/>
        <d v="2021-05-22T19:11:20"/>
        <d v="2021-05-22T18:13:05"/>
        <d v="2021-05-22T22:13:05"/>
        <d v="2021-05-22T17:14:50"/>
        <d v="2021-05-22T19:16:00"/>
        <d v="2021-05-22T16:16:24"/>
        <d v="2021-05-22T17:17:54"/>
        <d v="2021-05-22T17:22:15"/>
        <d v="2021-05-22T18:22:24"/>
        <d v="2021-05-22T17:23:34"/>
        <d v="2021-05-22T22:24:44"/>
        <d v="2021-05-22T18:27:04"/>
        <d v="2021-05-22T23:27:08"/>
        <d v="2021-05-22T16:28:08"/>
        <d v="2021-05-23T01:28:49"/>
        <d v="2021-05-22T19:29:59"/>
        <d v="2021-05-22T18:34:03"/>
        <d v="2021-05-22T19:34:38"/>
        <d v="2021-05-22T18:36:23"/>
        <d v="2021-05-22T16:37:33"/>
        <d v="2021-05-22T17:37:51"/>
        <d v="2021-05-22T21:38:08"/>
        <d v="2021-05-22T18:38:43"/>
        <d v="2021-05-22T19:39:00"/>
        <d v="2021-05-22T17:40:03"/>
        <d v="2021-05-22T18:41:03"/>
        <d v="2021-05-22T19:41:38"/>
        <d v="2021-05-22T17:41:51"/>
        <d v="2021-05-22T16:42:28"/>
        <d v="2021-05-22T17:43:55"/>
        <d v="2021-05-23T02:44:50"/>
        <d v="2021-05-22T17:45:07"/>
        <d v="2021-05-22T11:45:27"/>
        <d v="2021-05-22T22:46:20"/>
        <d v="2021-05-22T20:49:12"/>
        <d v="2021-05-22T21:50:09"/>
        <d v="2021-05-22T18:52:42"/>
        <d v="2021-05-22T18:54:02"/>
        <d v="2021-05-22T21:54:28"/>
        <d v="2021-05-22T17:55:05"/>
        <d v="2021-05-22T23:55:37"/>
        <d v="2021-05-22T20:56:12"/>
        <d v="2021-05-22T17:57:07"/>
        <d v="2021-05-22T18:57:21"/>
        <d v="2021-05-22T17:58:25"/>
        <d v="2021-05-22T21:59:06"/>
        <d v="2021-05-22T22:01:56"/>
        <d v="2021-05-22T20:02:36"/>
        <d v="2021-05-22T19:04:21"/>
        <d v="2021-05-22T13:06:36"/>
        <d v="2021-05-22T20:09:35"/>
        <d v="2021-05-22T20:10:07"/>
        <d v="2021-05-22T19:10:14"/>
        <d v="2021-05-22T20:10:36"/>
        <d v="2021-05-22T18:10:45"/>
        <d v="2021-05-22T19:13:43"/>
        <d v="2021-05-22T19:14:25"/>
        <d v="2021-05-22T18:15:25"/>
        <d v="2021-05-22T18:16:32"/>
        <d v="2021-05-23T00:16:35"/>
        <d v="2021-05-22T17:16:48"/>
        <d v="2021-05-22T19:18:06"/>
        <d v="2021-05-22T13:18:17"/>
        <d v="2021-05-22T18:18:43"/>
        <d v="2021-05-22T20:18:55"/>
        <d v="2021-05-22T17:19:30"/>
        <d v="2021-05-22T22:20:05"/>
        <d v="2021-05-22T20:21:14"/>
        <d v="2021-05-22T19:22:59"/>
        <d v="2021-05-22T19:27:39"/>
        <d v="2021-05-22T18:30:12"/>
        <d v="2021-05-22T18:31:04"/>
        <d v="2021-05-22T19:32:19"/>
        <d v="2021-05-22T17:32:38"/>
        <d v="2021-05-22T10:35:04"/>
        <d v="2021-05-22T18:36:31"/>
        <d v="2021-05-22T19:36:50"/>
        <d v="2021-05-22T20:37:33"/>
        <d v="2021-05-22T19:39:18"/>
        <d v="2021-05-22T18:39:49"/>
        <d v="2021-05-22T20:42:13"/>
        <d v="2021-05-22T17:45:29"/>
        <d v="2021-05-22T19:46:17"/>
        <d v="2021-05-22T18:50:22"/>
        <d v="2021-05-22T20:51:22"/>
        <d v="2021-05-22T20:51:32"/>
        <d v="2021-05-22T19:52:02"/>
        <d v="2021-05-22T19:54:53"/>
        <d v="2021-05-22T18:55:46"/>
        <d v="2021-05-22T19:58:19"/>
        <d v="2021-05-22T13:59:06"/>
        <d v="2021-05-22T17:59:06"/>
        <d v="2021-05-22T20:00:42"/>
        <d v="2021-05-22T21:01:58"/>
        <d v="2021-05-22T19:02:03"/>
        <d v="2021-05-22T18:02:16"/>
        <d v="2021-05-22T19:03:49"/>
        <d v="2021-05-22T20:03:50"/>
        <d v="2021-05-23T01:05:05"/>
        <d v="2021-05-22T18:05:13"/>
        <d v="2021-05-22T18:06:01"/>
        <d v="2021-05-22T20:06:06"/>
        <d v="2021-05-22T21:07:51"/>
        <d v="2021-05-22T20:07:51"/>
        <d v="2021-05-22T19:08:10"/>
        <d v="2021-05-22T21:10:10"/>
        <d v="2021-05-23T00:11:55"/>
        <d v="2021-05-22T20:12:29"/>
        <d v="2021-05-22T19:12:41"/>
        <d v="2021-05-22T22:13:10"/>
        <d v="2021-05-22T10:16:28"/>
        <d v="2021-05-22T18:17:18"/>
        <d v="2021-05-22T18:21:05"/>
        <d v="2021-05-22T10:21:23"/>
        <d v="2021-05-22T20:23:34"/>
        <d v="2021-05-22T21:24:09"/>
        <d v="2021-05-22T21:25:10"/>
        <d v="2021-05-22T18:25:18"/>
        <d v="2021-05-22T18:28:33"/>
        <d v="2021-05-22T21:29:34"/>
        <d v="2021-05-22T18:30:14"/>
        <d v="2021-05-22T23:31:33"/>
        <d v="2021-05-22T22:31:44"/>
        <d v="2021-05-22T19:33:10"/>
        <d v="2021-05-22T19:36:58"/>
        <d v="2021-05-22T19:37:42"/>
        <d v="2021-05-22T21:38:00"/>
        <d v="2021-05-22T20:39:53"/>
        <d v="2021-05-23T00:39:53"/>
        <d v="2021-05-22T21:40:04"/>
        <d v="2021-05-22T18:43:23"/>
        <d v="2021-05-22T21:43:38"/>
        <d v="2021-05-22T20:44:15"/>
        <d v="2021-05-22T22:45:42"/>
        <d v="2021-05-22T19:46:48"/>
        <d v="2021-05-23T01:47:27"/>
        <d v="2021-05-22T21:47:43"/>
        <d v="2021-05-22T21:48:01"/>
        <d v="2021-05-22T22:48:02"/>
        <d v="2021-05-22T23:50:57"/>
        <d v="2021-05-22T19:50:57"/>
        <d v="2021-05-22T19:51:27"/>
        <d v="2021-05-22T21:52:07"/>
        <d v="2021-05-23T03:56:10"/>
        <d v="2021-05-22T18:59:41"/>
        <d v="2021-05-22T20:00:20"/>
        <d v="2021-05-22T22:01:26"/>
        <d v="2021-05-23T02:02:34"/>
        <d v="2021-05-22T20:04:28"/>
        <d v="2021-05-22T20:05:31"/>
        <d v="2021-05-22T22:06:06"/>
        <d v="2021-05-23T00:07:16"/>
        <d v="2021-05-22T20:07:16"/>
        <d v="2021-05-22T21:09:49"/>
        <d v="2021-05-22T20:11:55"/>
        <d v="2021-05-22T21:12:30"/>
        <d v="2021-05-22T21:13:36"/>
        <d v="2021-05-22T20:13:55"/>
        <d v="2021-05-22T22:15:25"/>
        <d v="2021-05-22T20:16:35"/>
        <d v="2021-05-22T21:17:54"/>
        <d v="2021-05-23T04:21:17"/>
        <d v="2021-05-22T20:25:54"/>
        <d v="2021-05-23T00:26:05"/>
        <d v="2021-05-22T22:26:26"/>
        <d v="2021-05-22T19:29:20"/>
        <d v="2021-05-22T20:29:46"/>
        <d v="2021-05-22T19:30:02"/>
        <d v="2021-05-22T22:34:03"/>
        <d v="2021-05-22T20:36:58"/>
        <d v="2021-05-23T00:37:33"/>
        <d v="2021-05-22T22:37:57"/>
        <d v="2021-05-22T21:41:01"/>
        <d v="2021-05-22T22:41:03"/>
        <d v="2021-05-22T16:46:10"/>
        <d v="2021-05-22T21:46:18"/>
        <d v="2021-05-22T20:46:41"/>
        <d v="2021-05-22T14:48:11"/>
        <d v="2021-05-22T18:50:55"/>
        <d v="2021-05-23T04:52:37"/>
        <d v="2021-05-22T21:52:43"/>
        <d v="2021-05-23T00:53:01"/>
        <d v="2021-05-22T21:54:27"/>
        <d v="2021-05-22T21:54:36"/>
        <d v="2021-05-22T19:55:37"/>
        <d v="2021-05-22T19:56:19"/>
        <d v="2021-05-22T19:57:56"/>
        <d v="2021-05-22T21:59:50"/>
        <d v="2021-05-22T21:00:51"/>
        <d v="2021-05-22T21:02:54"/>
        <d v="2021-05-22T20:07:13"/>
        <d v="2021-05-22T22:08:26"/>
        <d v="2021-05-22T21:09:25"/>
        <d v="2021-05-22T17:09:27"/>
        <d v="2021-05-22T21:12:19"/>
        <d v="2021-05-22T23:16:00"/>
        <d v="2021-05-22T21:20:19"/>
        <d v="2021-05-22T21:21:49"/>
        <d v="2021-05-22T15:22:59"/>
        <d v="2021-05-22T22:24:13"/>
        <d v="2021-05-22T15:25:51"/>
        <d v="2021-05-22T21:26:36"/>
        <d v="2021-05-22T22:27:04"/>
        <d v="2021-05-22T20:27:15"/>
        <d v="2021-05-22T20:28:14"/>
        <d v="2021-05-22T21:29:09"/>
        <d v="2021-05-22T22:29:24"/>
        <d v="2021-05-22T21:31:09"/>
        <d v="2021-05-22T23:32:19"/>
        <d v="2021-05-22T22:32:29"/>
        <d v="2021-05-22T20:32:47"/>
        <d v="2021-05-22T20:32:53"/>
        <d v="2021-05-22T21:33:28"/>
        <d v="2021-05-22T22:34:17"/>
        <d v="2021-05-22T20:35:20"/>
        <d v="2021-05-22T21:35:48"/>
        <d v="2021-05-22T21:36:03"/>
        <d v="2021-05-22T22:36:23"/>
        <d v="2021-05-22T20:37:09"/>
        <d v="2021-05-22T22:38:09"/>
        <d v="2021-05-22T22:38:43"/>
        <d v="2021-05-22T23:39:55"/>
        <d v="2021-05-22T21:40:32"/>
        <d v="2021-05-22T21:42:48"/>
        <d v="2021-05-22T22:43:23"/>
        <d v="2021-05-22T14:43:23"/>
        <d v="2021-05-22T22:43:36"/>
        <d v="2021-05-22T13:44:45"/>
        <d v="2021-05-22T21:45:07"/>
        <d v="2021-05-22T21:47:27"/>
        <d v="2021-05-22T22:48:24"/>
        <d v="2021-05-22T21:49:47"/>
        <d v="2021-05-22T21:51:04"/>
        <d v="2021-05-22T23:53:17"/>
        <d v="2021-05-22T22:55:02"/>
        <d v="2021-05-22T22:59:36"/>
        <d v="2021-05-23T02:02:19"/>
        <d v="2021-05-22T23:04:21"/>
        <d v="2021-05-22T21:04:55"/>
        <d v="2021-05-22T22:10:45"/>
        <d v="2021-05-22T23:13:40"/>
        <d v="2021-05-23T04:15:54"/>
        <d v="2021-05-22T22:17:29"/>
        <d v="2021-05-22T22:18:17"/>
        <d v="2021-05-22T23:18:20"/>
        <d v="2021-05-23T00:18:55"/>
        <d v="2021-05-23T01:19:30"/>
        <d v="2021-05-22T23:22:59"/>
        <d v="2021-05-22T22:23:30"/>
        <d v="2021-05-22T12:25:54"/>
        <d v="2021-05-22T23:28:39"/>
        <d v="2021-05-23T04:29:32"/>
        <d v="2021-05-22T22:30:43"/>
        <d v="2021-05-22T23:31:25"/>
        <d v="2021-05-22T23:34:38"/>
        <d v="2021-05-22T22:36:02"/>
        <d v="2021-05-22T23:39:18"/>
        <d v="2021-05-22T14:39:25"/>
        <d v="2021-05-22T23:39:28"/>
        <d v="2021-05-22T13:39:41"/>
        <d v="2021-05-23T00:40:04"/>
        <d v="2021-05-22T21:40:28"/>
        <d v="2021-05-23T01:43:04"/>
        <d v="2021-05-22T21:44:20"/>
        <d v="2021-05-22T20:44:57"/>
        <d v="2021-05-23T00:48:52"/>
        <d v="2021-05-22T21:52:31"/>
        <d v="2021-05-22T22:53:46"/>
        <d v="2021-05-23T00:55:51"/>
        <d v="2021-05-22T22:56:28"/>
        <d v="2021-05-22T21:56:47"/>
        <d v="2021-05-22T20:58:31"/>
        <d v="2021-05-22T21:59:02"/>
        <d v="2021-05-22T22:59:43"/>
        <d v="2021-05-22T23:01:15"/>
        <d v="2021-05-22T23:06:41"/>
        <d v="2021-05-23T00:08:28"/>
        <d v="2021-05-22T23:09:00"/>
        <d v="2021-05-22T23:11:19"/>
        <d v="2021-05-22T23:11:20"/>
        <d v="2021-05-23T00:13:26"/>
        <d v="2021-05-23T02:13:55"/>
        <d v="2021-05-23T01:17:10"/>
        <d v="2021-05-22T22:17:45"/>
        <d v="2021-05-23T01:20:33"/>
        <d v="2021-05-23T01:21:07"/>
        <d v="2021-05-23T00:21:14"/>
        <d v="2021-05-23T01:26:29"/>
        <d v="2021-05-22T23:26:39"/>
        <d v="2021-05-22T23:27:39"/>
        <d v="2021-05-22T23:29:59"/>
        <d v="2021-05-23T00:33:20"/>
        <d v="2021-05-23T00:33:31"/>
        <d v="2021-05-23T00:36:33"/>
        <d v="2021-05-23T00:39:58"/>
        <d v="2021-05-22T23:41:20"/>
        <d v="2021-05-22T23:43:58"/>
        <d v="2021-05-23T06:45:57"/>
        <d v="2021-05-23T01:53:46"/>
        <d v="2021-05-23T01:55:12"/>
        <d v="2021-05-23T01:56:25"/>
        <d v="2021-05-23T01:58:36"/>
        <d v="2021-05-22T22:58:44"/>
        <d v="2021-05-23T01:59:58"/>
        <d v="2021-05-23T00:00:16"/>
        <d v="2021-05-22T19:01:23"/>
        <d v="2021-05-22T19:02:57"/>
        <d v="2021-05-22T23:04:14"/>
        <d v="2021-05-22T20:04:17"/>
        <d v="2021-05-23T01:04:43"/>
        <d v="2021-05-22T23:05:01"/>
        <d v="2021-05-23T00:06:36"/>
        <d v="2021-05-23T00:09:35"/>
        <d v="2021-05-23T02:10:15"/>
        <d v="2021-05-23T00:10:47"/>
        <d v="2021-05-23T02:15:25"/>
        <d v="2021-05-23T00:19:26"/>
        <d v="2021-05-23T01:21:49"/>
        <d v="2021-05-23T01:23:21"/>
        <d v="2021-05-22T19:23:31"/>
        <d v="2021-05-23T02:24:43"/>
        <d v="2021-05-22T23:25:19"/>
        <d v="2021-05-23T01:26:24"/>
        <d v="2021-05-22T17:27:37"/>
        <d v="2021-05-23T01:28:37"/>
        <d v="2021-05-23T00:30:49"/>
        <d v="2021-05-23T01:31:09"/>
        <d v="2021-05-22T16:32:10"/>
        <d v="2021-05-22T23:34:28"/>
        <d v="2021-05-23T01:39:22"/>
        <d v="2021-05-22T23:41:22"/>
        <d v="2021-05-23T02:42:44"/>
        <d v="2021-05-23T00:44:33"/>
        <d v="2021-05-23T08:46:20"/>
        <d v="2021-05-22T23:48:37"/>
        <d v="2021-05-22T23:52:48"/>
        <d v="2021-05-23T02:54:51"/>
        <d v="2021-05-23T00:58:31"/>
        <d v="2021-05-23T01:59:39"/>
        <d v="2021-05-23T02:00:11"/>
        <d v="2021-05-23T01:00:51"/>
        <d v="2021-05-23T01:03:11"/>
        <d v="2021-05-23T00:04:56"/>
        <d v="2021-05-23T01:07:41"/>
        <d v="2021-05-23T02:13:48"/>
        <d v="2021-05-23T00:15:31"/>
        <d v="2021-05-23T01:16:00"/>
        <d v="2021-05-23T01:20:37"/>
        <d v="2021-05-23T03:24:10"/>
        <d v="2021-05-23T02:27:04"/>
        <d v="2021-05-23T01:28:31"/>
        <d v="2021-05-23T00:28:55"/>
        <d v="2021-05-23T02:31:36"/>
        <d v="2021-05-23T09:38:25"/>
        <d v="2021-05-23T01:42:14"/>
        <d v="2021-05-23T03:42:17"/>
        <d v="2021-05-23T02:46:01"/>
        <d v="2021-05-23T02:49:26"/>
        <d v="2021-05-23T03:50:19"/>
        <d v="2021-05-23T11:54:14"/>
        <d v="2021-05-23T01:54:27"/>
        <d v="2021-05-23T01:55:04"/>
        <d v="2021-05-23T02:56:02"/>
        <d v="2021-05-22T23:57:24"/>
        <d v="2021-05-23T03:07:38"/>
        <d v="2021-05-23T04:12:36"/>
        <d v="2021-05-23T02:13:23"/>
        <d v="2021-05-23T02:17:00"/>
        <d v="2021-05-23T08:17:18"/>
        <d v="2021-05-23T02:18:35"/>
        <d v="2021-05-23T06:19:33"/>
        <d v="2021-05-23T03:21:36"/>
        <d v="2021-05-23T03:22:50"/>
        <d v="2021-05-23T04:25:15"/>
        <d v="2021-05-23T02:26:53"/>
        <d v="2021-05-23T03:30:27"/>
        <d v="2021-05-22T18:31:44"/>
        <d v="2021-05-23T01:35:02"/>
        <d v="2021-05-23T03:36:38"/>
        <d v="2021-05-23T01:38:08"/>
        <d v="2021-05-23T02:38:43"/>
        <d v="2021-05-23T04:45:10"/>
        <d v="2021-05-23T03:46:08"/>
        <d v="2021-05-23T03:49:41"/>
        <d v="2021-05-23T03:50:47"/>
        <d v="2021-05-23T02:51:48"/>
        <d v="2021-05-23T01:56:33"/>
        <d v="2021-05-23T03:58:29"/>
        <d v="2021-05-23T04:59:40"/>
        <d v="2021-05-23T02:00:09"/>
        <d v="2021-05-23T02:01:26"/>
        <d v="2021-05-23T05:02:21"/>
        <d v="2021-05-23T05:06:00"/>
        <d v="2021-05-23T03:06:29"/>
        <d v="2021-05-23T05:10:55"/>
        <d v="2021-05-23T02:15:58"/>
        <d v="2021-05-22T19:21:07"/>
        <d v="2021-05-23T07:24:56"/>
        <d v="2021-05-23T03:27:22"/>
        <d v="2021-05-23T05:29:33"/>
        <d v="2021-05-23T03:34:34"/>
        <d v="2021-05-23T03:36:00"/>
        <d v="2021-05-23T02:36:23"/>
        <d v="2021-05-23T04:38:39"/>
        <d v="2021-05-23T03:39:34"/>
        <d v="2021-05-23T02:43:00"/>
        <d v="2021-05-23T02:43:05"/>
        <d v="2021-05-23T07:43:47"/>
        <d v="2021-05-23T02:45:51"/>
        <d v="2021-05-23T04:46:49"/>
        <d v="2021-05-23T02:49:51"/>
        <d v="2021-05-23T04:59:31"/>
        <d v="2021-05-23T05:02:04"/>
        <d v="2021-05-23T00:02:33"/>
        <d v="2021-05-23T05:03:55"/>
        <d v="2021-05-23T04:04:40"/>
        <d v="2021-05-23T05:05:43"/>
        <d v="2021-05-23T04:06:07"/>
        <d v="2021-05-23T06:10:15"/>
        <d v="2021-05-23T04:10:28"/>
        <d v="2021-05-23T05:12:08"/>
        <d v="2021-05-23T06:12:27"/>
        <d v="2021-05-23T05:14:17"/>
        <d v="2021-05-23T06:15:50"/>
        <d v="2021-05-23T05:16:48"/>
        <d v="2021-05-23T07:16:58"/>
        <d v="2021-05-23T04:17:40"/>
        <d v="2021-05-23T05:19:23"/>
        <d v="2021-05-23T14:20:05"/>
        <d v="2021-05-22T23:20:40"/>
        <d v="2021-05-23T05:23:31"/>
        <d v="2021-05-23T03:24:08"/>
        <d v="2021-05-23T04:26:07"/>
        <d v="2021-05-23T04:32:21"/>
        <d v="2021-05-23T13:34:20"/>
        <d v="2021-05-23T03:34:33"/>
        <d v="2021-05-23T06:34:34"/>
        <d v="2021-05-23T03:37:40"/>
        <d v="2021-05-23T04:42:56"/>
        <d v="2021-05-23T09:45:45"/>
        <d v="2021-05-23T04:49:40"/>
        <d v="2021-05-23T12:49:40"/>
        <d v="2021-05-23T03:52:31"/>
        <d v="2021-05-23T04:53:46"/>
        <d v="2021-05-23T04:01:34"/>
        <d v="2021-05-22T20:01:50"/>
        <d v="2021-05-23T05:04:52"/>
        <d v="2021-05-23T04:07:44"/>
        <d v="2021-05-23T05:09:19"/>
        <d v="2021-05-23T04:15:36"/>
        <d v="2021-05-23T08:15:51"/>
        <d v="2021-05-23T05:18:14"/>
        <d v="2021-05-23T00:18:30"/>
        <d v="2021-05-23T06:23:02"/>
        <d v="2021-05-23T10:26:30"/>
        <d v="2021-05-23T05:29:29"/>
        <d v="2021-05-23T06:31:41"/>
        <d v="2021-05-23T07:35:02"/>
        <d v="2021-05-23T04:37:31"/>
        <d v="2021-05-23T05:38:03"/>
        <d v="2021-05-23T06:47:14"/>
        <d v="2021-05-23T06:48:12"/>
        <d v="2021-05-23T05:49:05"/>
        <d v="2021-05-23T05:50:11"/>
        <d v="2021-05-23T08:50:48"/>
        <d v="2021-05-23T00:55:54"/>
        <d v="2021-05-23T07:57:39"/>
        <d v="2021-05-23T04:58:05"/>
        <d v="2021-05-23T09:58:58"/>
        <d v="2021-05-23T00:59:19"/>
        <d v="2021-05-23T06:04:07"/>
        <d v="2021-05-23T07:04:48"/>
        <d v="2021-05-23T09:05:46"/>
        <d v="2021-05-23T06:08:38"/>
        <d v="2021-05-23T07:11:11"/>
        <d v="2021-05-23T06:12:14"/>
        <d v="2021-05-23T06:12:20"/>
        <d v="2021-05-23T08:13:57"/>
        <d v="2021-05-23T06:14:08"/>
        <d v="2021-05-23T08:20:41"/>
        <d v="2021-05-23T05:25:04"/>
        <d v="2021-05-23T06:30:18"/>
        <d v="2021-05-23T06:30:55"/>
        <d v="2021-05-23T08:32:48"/>
        <d v="2021-05-23T06:34:50"/>
        <d v="2021-05-23T05:39:50"/>
        <d v="2021-05-23T16:39:53"/>
        <d v="2021-05-23T09:41:41"/>
        <d v="2021-05-23T08:44:09"/>
        <d v="2021-05-23T06:44:30"/>
        <d v="2021-05-23T06:44:38"/>
        <d v="2021-05-23T05:46:31"/>
        <d v="2021-05-23T07:46:42"/>
        <d v="2021-05-23T05:50:02"/>
        <d v="2021-05-23T08:52:40"/>
        <d v="2021-05-23T09:54:39"/>
        <d v="2021-05-23T07:54:47"/>
        <d v="2021-05-23T10:57:41"/>
        <d v="2021-05-23T09:00:43"/>
        <d v="2021-05-23T09:01:51"/>
        <d v="2021-05-23T08:07:39"/>
        <d v="2021-05-23T08:08:35"/>
        <d v="2021-05-23T06:09:59"/>
        <d v="2021-05-23T07:15:02"/>
        <d v="2021-05-23T08:15:55"/>
        <d v="2021-05-23T00:16:32"/>
        <d v="2021-05-23T00:19:08"/>
        <d v="2021-05-22T22:21:59"/>
        <d v="2021-05-23T12:23:34"/>
        <d v="2021-05-23T06:23:47"/>
        <d v="2021-05-23T10:25:14"/>
        <d v="2021-05-23T09:25:56"/>
        <d v="2021-05-23T09:33:07"/>
        <d v="2021-05-23T09:33:22"/>
        <d v="2021-05-23T10:34:25"/>
        <d v="2021-05-23T09:34:38"/>
        <d v="2021-05-23T15:36:58"/>
        <d v="2021-05-23T06:39:23"/>
        <d v="2021-05-23T07:40:03"/>
        <d v="2021-05-23T13:42:48"/>
        <d v="2021-05-23T07:45:32"/>
        <d v="2021-05-23T06:46:17"/>
        <d v="2021-05-23T06:49:03"/>
        <d v="2021-05-23T07:53:46"/>
        <d v="2021-05-23T08:59:57"/>
        <d v="2021-05-23T10:03:52"/>
        <d v="2021-05-23T09:03:55"/>
        <d v="2021-05-23T10:04:00"/>
        <d v="2021-05-23T08:04:42"/>
        <d v="2021-05-23T07:10:20"/>
        <d v="2021-05-23T10:12:45"/>
        <d v="2021-05-23T08:15:41"/>
        <d v="2021-05-23T10:25:08"/>
        <d v="2021-05-23T08:25:26"/>
        <d v="2021-05-23T08:26:33"/>
        <d v="2021-05-23T08:27:38"/>
        <d v="2021-05-23T08:28:18"/>
        <d v="2021-05-23T10:30:43"/>
        <d v="2021-05-23T18:33:07"/>
        <d v="2021-05-23T10:34:48"/>
        <d v="2021-05-23T08:36:58"/>
        <d v="2021-05-23T09:45:07"/>
        <d v="2021-05-23T10:46:59"/>
        <d v="2021-05-23T10:48:31"/>
        <d v="2021-05-23T08:48:55"/>
        <d v="2021-05-23T10:49:39"/>
        <d v="2021-05-23T10:50:24"/>
        <d v="2021-05-23T08:50:40"/>
        <d v="2021-05-23T08:52:48"/>
        <d v="2021-05-23T14:55:22"/>
        <d v="2021-05-23T16:55:30"/>
        <d v="2021-05-23T12:59:51"/>
        <d v="2021-05-23T03:00:00"/>
        <d v="2021-05-23T17:14:50"/>
        <d v="2021-05-23T15:16:00"/>
        <d v="2021-05-23T11:16:33"/>
        <d v="2021-05-23T10:17:21"/>
        <d v="2021-05-23T09:18:45"/>
        <d v="2021-05-23T11:21:05"/>
        <d v="2021-05-23T10:21:18"/>
        <d v="2021-05-23T14:24:44"/>
        <d v="2021-05-23T04:26:24"/>
        <d v="2021-05-23T15:37:26"/>
        <d v="2021-05-23T09:43:14"/>
        <d v="2021-05-23T10:43:22"/>
        <d v="2021-05-23T11:43:56"/>
        <d v="2021-05-23T03:47:45"/>
        <d v="2021-05-23T10:51:14"/>
        <d v="2021-05-23T10:52:42"/>
        <d v="2021-05-23T10:55:12"/>
        <d v="2021-05-23T11:56:54"/>
        <d v="2021-05-23T11:57:56"/>
        <d v="2021-05-23T09:58:39"/>
        <d v="2021-05-23T11:01:44"/>
        <d v="2021-05-23T11:02:10"/>
        <d v="2021-05-23T12:02:21"/>
        <d v="2021-05-23T17:05:31"/>
        <d v="2021-05-23T18:06:06"/>
        <d v="2021-05-23T11:06:34"/>
        <d v="2021-05-23T11:08:54"/>
        <d v="2021-05-23T13:12:30"/>
        <d v="2021-05-23T11:15:48"/>
        <d v="2021-05-23T09:16:46"/>
        <d v="2021-05-23T11:16:48"/>
        <d v="2021-05-23T21:17:10"/>
        <d v="2021-05-23T15:18:20"/>
        <d v="2021-05-23T12:21:30"/>
        <d v="2021-05-23T11:22:10"/>
        <d v="2021-05-23T11:24:00"/>
        <d v="2021-05-23T13:31:09"/>
        <d v="2021-05-23T10:36:51"/>
        <d v="2021-05-23T10:37:38"/>
        <d v="2021-05-23T12:42:13"/>
        <d v="2021-05-23T10:45:33"/>
        <d v="2021-05-23T10:45:42"/>
        <d v="2021-05-23T13:46:31"/>
        <d v="2021-05-23T11:48:14"/>
        <d v="2021-05-23T11:48:37"/>
        <d v="2021-05-23T09:48:56"/>
        <d v="2021-05-23T04:51:08"/>
        <d v="2021-05-23T11:55:42"/>
        <d v="2021-05-23T10:57:59"/>
        <d v="2021-05-23T12:01:09"/>
        <d v="2021-05-23T11:02:24"/>
        <d v="2021-05-23T12:09:17"/>
        <d v="2021-05-23T10:10:09"/>
        <d v="2021-05-23T13:10:10"/>
        <d v="2021-05-23T11:17:06"/>
        <d v="2021-05-23T12:17:17"/>
        <d v="2021-05-23T10:19:12"/>
        <d v="2021-05-23T17:21:49"/>
        <d v="2021-05-23T12:21:59"/>
        <d v="2021-05-23T21:24:09"/>
        <d v="2021-05-23T07:25:03"/>
        <d v="2021-05-23T10:28:26"/>
        <d v="2021-05-23T14:29:24"/>
        <d v="2021-05-23T19:29:59"/>
        <d v="2021-05-23T13:30:54"/>
        <d v="2021-05-23T14:36:23"/>
        <d v="2021-05-23T12:38:30"/>
        <d v="2021-05-23T11:40:05"/>
        <d v="2021-05-23T11:41:53"/>
        <d v="2021-05-23T12:45:24"/>
        <d v="2021-05-23T10:46:41"/>
        <d v="2021-05-23T13:50:53"/>
        <d v="2021-05-23T11:52:05"/>
        <d v="2021-05-23T12:53:34"/>
        <d v="2021-05-23T11:54:03"/>
        <d v="2021-05-23T18:55:02"/>
        <d v="2021-05-23T11:57:08"/>
        <d v="2021-05-23T22:57:21"/>
        <d v="2021-05-23T17:59:06"/>
        <d v="2021-05-23T16:00:16"/>
        <d v="2021-05-23T16:00:23"/>
        <d v="2021-05-23T14:01:26"/>
        <d v="2021-05-23T07:01:45"/>
        <d v="2021-05-23T14:03:46"/>
        <d v="2021-05-23T15:04:21"/>
        <d v="2021-05-23T12:04:56"/>
        <d v="2021-05-23T12:08:18"/>
        <d v="2021-05-23T14:08:26"/>
        <d v="2021-05-23T13:08:57"/>
        <d v="2021-05-23T14:15:20"/>
        <d v="2021-05-23T13:18:51"/>
        <d v="2021-05-23T14:19:41"/>
        <d v="2021-05-23T23:20:40"/>
        <d v="2021-05-23T13:21:49"/>
        <d v="2021-05-23T13:23:06"/>
        <d v="2021-05-23T18:24:44"/>
        <d v="2021-05-23T07:27:22"/>
        <d v="2021-05-23T12:28:25"/>
        <d v="2021-05-23T18:29:24"/>
        <d v="2021-05-23T13:30:45"/>
        <d v="2021-05-23T16:32:53"/>
        <d v="2021-05-23T12:33:07"/>
        <d v="2021-05-23T12:35:09"/>
        <d v="2021-05-23T12:35:13"/>
        <d v="2021-05-23T11:36:25"/>
        <d v="2021-05-23T17:40:28"/>
        <d v="2021-05-23T12:40:54"/>
        <d v="2021-05-23T17:42:48"/>
        <d v="2021-05-23T13:43:38"/>
        <d v="2021-05-23T20:46:52"/>
        <d v="2021-05-23T14:48:02"/>
        <d v="2021-05-23T13:48:28"/>
        <d v="2021-05-23T06:52:30"/>
        <d v="2021-05-23T13:55:24"/>
        <d v="2021-05-23T15:55:37"/>
        <d v="2021-05-23T13:56:47"/>
        <d v="2021-05-23T12:58:31"/>
        <d v="2021-05-23T12:58:32"/>
        <d v="2021-05-23T13:58:34"/>
        <d v="2021-05-23T14:58:40"/>
        <d v="2021-05-23T12:06:13"/>
        <d v="2021-05-23T15:06:41"/>
        <d v="2021-05-23T13:07:51"/>
        <d v="2021-05-23T23:09:00"/>
        <d v="2021-05-23T19:09:07"/>
        <d v="2021-05-23T12:10:05"/>
        <d v="2021-05-23T13:11:19"/>
        <d v="2021-05-23T15:11:20"/>
        <d v="2021-05-24T00:11:55"/>
        <d v="2021-05-23T13:17:10"/>
        <d v="2021-05-23T15:17:15"/>
        <d v="2021-05-23T13:19:12"/>
        <d v="2021-05-23T12:21:14"/>
        <d v="2021-05-23T12:21:44"/>
        <d v="2021-05-23T14:22:24"/>
        <d v="2021-05-23T16:25:15"/>
        <d v="2021-05-23T14:26:53"/>
        <d v="2021-05-23T13:29:17"/>
        <d v="2021-05-23T14:34:03"/>
        <d v="2021-05-23T21:38:08"/>
        <d v="2021-05-23T15:41:46"/>
        <d v="2021-05-23T13:45:07"/>
        <d v="2021-05-23T13:47:26"/>
        <d v="2021-05-23T13:47:27"/>
        <d v="2021-05-23T14:47:55"/>
        <d v="2021-05-23T19:48:37"/>
        <d v="2021-05-23T13:49:38"/>
        <d v="2021-05-23T15:49:54"/>
        <d v="2021-05-23T14:50:22"/>
        <d v="2021-05-23T15:50:57"/>
        <d v="2021-05-23T13:51:03"/>
        <d v="2021-05-23T12:53:17"/>
        <d v="2021-05-23T13:54:27"/>
        <d v="2021-05-23T13:58:36"/>
        <d v="2021-05-23T15:59:02"/>
        <d v="2021-05-23T14:59:41"/>
        <d v="2021-05-23T13:59:55"/>
        <d v="2021-05-23T13:59:58"/>
        <d v="2021-05-23T07:00:37"/>
        <d v="2021-05-23T22:01:26"/>
        <d v="2021-05-23T15:02:01"/>
        <d v="2021-05-23T16:04:56"/>
        <d v="2021-05-23T19:06:41"/>
        <d v="2021-05-23T18:08:26"/>
        <d v="2021-05-23T15:09:00"/>
        <d v="2021-05-23T16:09:35"/>
        <d v="2021-05-23T13:09:46"/>
        <d v="2021-05-23T14:13:05"/>
        <d v="2021-05-23T16:14:53"/>
        <d v="2021-05-23T13:16:03"/>
        <d v="2021-05-23T19:16:56"/>
        <d v="2021-05-23T17:17:10"/>
        <d v="2021-05-23T16:17:14"/>
        <d v="2021-05-23T14:17:45"/>
        <d v="2021-05-23T16:18:55"/>
        <d v="2021-05-23T14:21:25"/>
        <d v="2021-05-23T14:21:56"/>
        <d v="2021-05-23T15:22:59"/>
        <d v="2021-05-23T16:23:34"/>
        <d v="2021-05-23T14:24:50"/>
        <d v="2021-05-23T13:26:24"/>
        <d v="2021-05-23T14:29:46"/>
        <d v="2021-05-23T14:31:44"/>
        <d v="2021-05-23T15:31:52"/>
        <d v="2021-05-23T15:32:19"/>
        <d v="2021-05-23T17:32:38"/>
        <d v="2021-05-23T15:34:33"/>
        <d v="2021-05-23T14:34:52"/>
        <d v="2021-05-23T16:35:13"/>
        <d v="2021-05-23T15:35:47"/>
        <d v="2021-05-23T13:35:48"/>
        <d v="2021-05-23T14:36:19"/>
        <d v="2021-05-23T15:39:18"/>
        <d v="2021-05-23T14:39:55"/>
        <d v="2021-05-23T14:41:03"/>
        <d v="2021-05-23T15:41:38"/>
        <d v="2021-05-23T16:42:13"/>
        <d v="2021-05-23T14:43:23"/>
        <d v="2021-05-23T15:43:34"/>
        <d v="2021-05-23T15:43:58"/>
        <d v="2021-05-23T16:44:33"/>
        <d v="2021-05-23T20:44:33"/>
        <d v="2021-05-23T17:47:27"/>
        <d v="2021-05-23T15:47:52"/>
        <d v="2021-05-23T14:49:37"/>
        <d v="2021-05-23T22:50:04"/>
        <d v="2021-05-23T16:51:32"/>
        <d v="2021-05-23T13:52:39"/>
        <d v="2021-05-23T15:53:17"/>
        <d v="2021-05-23T14:57:21"/>
        <d v="2021-05-23T19:57:56"/>
        <d v="2021-05-23T15:57:56"/>
        <d v="2021-05-23T16:58:31"/>
        <d v="2021-05-23T13:59:06"/>
        <d v="2021-05-23T20:59:41"/>
        <d v="2021-05-23T17:00:51"/>
        <d v="2021-05-23T16:02:36"/>
        <d v="2021-05-23T18:03:46"/>
        <d v="2021-05-23T17:03:50"/>
        <d v="2021-05-23T06:04:50"/>
        <d v="2021-05-23T15:04:58"/>
        <d v="2021-05-23T14:05:21"/>
        <d v="2021-05-23T23:06:48"/>
        <d v="2021-05-23T16:07:16"/>
        <d v="2021-05-23T14:07:17"/>
        <d v="2021-05-23T22:08:26"/>
        <d v="2021-05-23T19:09:00"/>
        <d v="2021-05-23T16:09:07"/>
        <d v="2021-05-23T21:10:10"/>
        <d v="2021-05-23T14:11:02"/>
        <d v="2021-05-23T16:11:55"/>
        <d v="2021-05-23T21:12:23"/>
        <d v="2021-05-23T17:12:30"/>
        <d v="2021-05-23T15:13:40"/>
        <d v="2021-05-23T16:14:15"/>
        <d v="2021-05-23T20:15:22"/>
        <d v="2021-05-23T16:16:35"/>
        <d v="2021-05-23T18:17:45"/>
        <d v="2021-05-23T15:20:40"/>
        <d v="2021-05-23T16:21:14"/>
        <d v="2021-05-23T17:24:09"/>
        <d v="2021-05-23T15:25:19"/>
        <d v="2021-05-23T18:27:04"/>
        <d v="2021-05-23T15:27:39"/>
        <d v="2021-05-23T15:28:34"/>
        <d v="2021-05-23T17:28:49"/>
        <d v="2021-05-23T15:29:59"/>
        <d v="2021-05-23T16:30:34"/>
        <d v="2021-05-23T21:31:09"/>
        <d v="2021-05-23T15:31:49"/>
        <d v="2021-05-23T20:32:53"/>
        <d v="2021-05-23T19:33:36"/>
        <d v="2021-05-23T19:34:38"/>
        <d v="2021-05-23T15:34:38"/>
        <d v="2021-05-23T17:35:48"/>
        <d v="2021-05-23T15:37:05"/>
        <d v="2021-05-23T16:37:33"/>
        <d v="2021-05-23T17:38:08"/>
        <d v="2021-05-23T22:38:43"/>
        <d v="2021-05-23T16:39:51"/>
        <d v="2021-05-23T20:39:53"/>
        <d v="2021-05-23T19:41:38"/>
        <d v="2021-05-23T15:46:17"/>
        <d v="2021-05-23T16:46:34"/>
        <d v="2021-05-23T16:46:52"/>
        <d v="2021-05-23T16:49:12"/>
        <d v="2021-05-23T17:49:47"/>
        <d v="2021-05-23T19:50:57"/>
        <d v="2021-05-23T14:51:01"/>
        <d v="2021-05-23T14:52:42"/>
        <d v="2021-05-23T15:52:57"/>
        <d v="2021-05-23T16:53:52"/>
        <d v="2021-05-23T20:53:52"/>
        <d v="2021-05-23T17:54:27"/>
        <d v="2021-05-23T21:54:27"/>
        <d v="2021-05-23T16:56:12"/>
        <d v="2021-05-23T21:56:47"/>
        <d v="2021-05-23T18:57:21"/>
        <d v="2021-05-23T15:57:36"/>
        <d v="2021-05-23T17:57:37"/>
        <d v="2021-05-23T13:59:12"/>
        <d v="2021-05-24T00:00:23"/>
        <d v="2021-05-23T21:00:51"/>
        <d v="2021-05-23T18:01:26"/>
        <d v="2021-05-23T15:01:50"/>
        <d v="2021-05-23T20:02:36"/>
        <d v="2021-05-23T17:03:11"/>
        <d v="2021-05-24T00:03:22"/>
        <d v="2021-05-23T22:03:46"/>
        <d v="2021-05-23T21:05:31"/>
        <d v="2021-05-23T17:05:42"/>
        <d v="2021-05-23T16:06:35"/>
        <d v="2021-05-23T19:11:20"/>
        <d v="2021-05-23T17:12:17"/>
        <d v="2021-05-23T18:13:05"/>
        <d v="2021-05-23T22:13:05"/>
        <d v="2021-05-23T17:13:36"/>
        <d v="2021-05-23T19:13:40"/>
        <d v="2021-05-23T19:16:00"/>
        <d v="2021-05-23T16:17:46"/>
        <d v="2021-05-23T17:17:55"/>
        <d v="2021-05-23T18:19:06"/>
        <d v="2021-05-23T17:19:30"/>
        <d v="2021-05-23T22:20:05"/>
        <d v="2021-05-23T18:20:05"/>
        <d v="2021-05-23T16:22:05"/>
        <d v="2021-05-23T18:25:34"/>
        <d v="2021-05-23T16:26:16"/>
        <d v="2021-05-23T17:26:29"/>
        <d v="2021-05-23T16:28:14"/>
        <d v="2021-05-23T16:29:07"/>
        <d v="2021-05-23T19:31:22"/>
        <d v="2021-05-23T16:31:53"/>
        <d v="2021-05-23T17:33:28"/>
        <d v="2021-05-23T18:34:03"/>
        <d v="2021-05-23T17:34:05"/>
        <d v="2021-05-24T00:34:34"/>
        <d v="2021-05-23T20:35:13"/>
        <d v="2021-05-23T19:36:51"/>
        <d v="2021-05-23T18:38:43"/>
        <d v="2021-05-23T17:40:12"/>
        <d v="2021-05-23T17:40:20"/>
        <d v="2021-05-23T18:41:03"/>
        <d v="2021-05-23T22:41:03"/>
        <d v="2021-05-23T16:42:45"/>
        <d v="2021-05-23T18:43:23"/>
        <d v="2021-05-23T18:43:37"/>
        <d v="2021-05-23T19:43:58"/>
        <d v="2021-05-23T17:45:07"/>
        <d v="2021-05-23T18:45:42"/>
        <d v="2021-05-23T19:47:56"/>
        <d v="2021-05-23T13:48:46"/>
        <d v="2021-05-23T08:49:28"/>
        <d v="2021-05-23T17:50:02"/>
        <d v="2021-05-23T15:50:10"/>
        <d v="2021-05-23T16:51:43"/>
        <d v="2021-05-23T17:52:07"/>
        <d v="2021-05-23T15:52:19"/>
        <d v="2021-05-23T23:52:48"/>
        <d v="2021-05-23T16:53:04"/>
        <d v="2021-05-23T20:54:14"/>
        <d v="2021-05-23T17:55:21"/>
        <d v="2021-05-23T17:56:47"/>
        <d v="2021-05-23T16:59:42"/>
        <d v="2021-05-23T20:02:39"/>
        <d v="2021-05-23T19:03:22"/>
        <d v="2021-05-23T21:03:34"/>
        <d v="2021-05-23T17:04:19"/>
        <d v="2021-05-23T17:07:51"/>
        <d v="2021-05-23T17:09:36"/>
        <d v="2021-05-23T18:10:45"/>
        <d v="2021-05-23T12:11:55"/>
        <d v="2021-05-23T17:13:46"/>
        <d v="2021-05-23T19:13:51"/>
        <d v="2021-05-23T18:15:37"/>
        <d v="2021-05-23T19:20:40"/>
        <d v="2021-05-23T16:21:20"/>
        <d v="2021-05-23T18:22:24"/>
        <d v="2021-05-23T19:24:58"/>
        <d v="2021-05-23T17:26:12"/>
        <d v="2021-05-23T17:26:53"/>
        <d v="2021-05-23T16:27:55"/>
        <d v="2021-05-23T22:31:44"/>
        <d v="2021-05-23T19:32:19"/>
        <d v="2021-05-23T18:34:49"/>
        <d v="2021-05-23T19:36:58"/>
        <d v="2021-05-23T18:38:49"/>
        <d v="2021-05-23T18:39:13"/>
        <d v="2021-05-23T19:43:15"/>
        <d v="2021-05-23T18:43:58"/>
        <d v="2021-05-23T18:47:52"/>
        <d v="2021-05-23T18:48:02"/>
        <d v="2021-05-23T18:50:22"/>
        <d v="2021-05-23T18:51:58"/>
        <d v="2021-05-23T19:53:17"/>
        <d v="2021-05-23T16:55:12"/>
        <d v="2021-05-23T08:56:05"/>
        <d v="2021-05-23T18:57:03"/>
        <d v="2021-05-23T17:57:46"/>
        <d v="2021-05-23T18:59:41"/>
        <d v="2021-05-23T18:00:00"/>
        <d v="2021-05-23T20:00:16"/>
        <d v="2021-05-23T21:02:20"/>
        <d v="2021-05-23T17:02:38"/>
        <d v="2021-05-23T20:04:58"/>
        <d v="2021-05-23T20:07:16"/>
        <d v="2021-05-23T20:09:35"/>
        <d v="2021-05-23T17:10:20"/>
        <d v="2021-05-23T19:10:41"/>
        <d v="2021-05-23T18:10:54"/>
        <d v="2021-05-23T18:13:14"/>
        <d v="2021-05-23T20:14:15"/>
        <d v="2021-05-23T18:14:22"/>
        <d v="2021-05-23T21:14:50"/>
        <d v="2021-05-23T18:15:25"/>
        <d v="2021-05-23T17:18:14"/>
        <d v="2021-05-23T17:18:51"/>
        <d v="2021-05-23T19:19:31"/>
        <d v="2021-05-23T20:21:14"/>
        <d v="2021-05-24T05:21:43"/>
        <d v="2021-05-23T17:22:51"/>
        <d v="2021-05-23T19:22:59"/>
        <d v="2021-05-23T13:23:39"/>
        <d v="2021-05-23T19:25:19"/>
        <d v="2021-05-23T18:26:25"/>
        <d v="2021-05-23T22:29:24"/>
        <d v="2021-05-23T18:31:44"/>
        <d v="2021-05-23T20:35:07"/>
        <d v="2021-05-23T18:36:23"/>
        <d v="2021-05-23T18:39:57"/>
        <d v="2021-05-23T19:44:05"/>
        <d v="2021-05-23T19:46:17"/>
        <d v="2021-05-23T20:46:56"/>
        <d v="2021-05-23T23:47:59"/>
        <d v="2021-05-23T18:49:08"/>
        <d v="2021-05-23T20:53:37"/>
        <d v="2021-05-23T20:56:12"/>
        <d v="2021-05-23T18:00:07"/>
        <d v="2021-05-23T19:02:11"/>
        <d v="2021-05-23T20:02:14"/>
        <d v="2021-05-24T01:03:11"/>
        <d v="2021-05-23T20:04:41"/>
        <d v="2021-05-24T01:07:07"/>
        <d v="2021-05-23T20:11:04"/>
        <d v="2021-05-23T20:16:35"/>
        <d v="2021-05-23T19:18:20"/>
        <d v="2021-05-23T20:18:40"/>
        <d v="2021-05-23T20:18:55"/>
        <d v="2021-05-23T19:19:12"/>
        <d v="2021-05-23T18:20:52"/>
        <d v="2021-05-23T21:21:49"/>
        <d v="2021-05-23T18:21:52"/>
        <d v="2021-05-23T19:22:14"/>
        <d v="2021-05-23T20:23:34"/>
        <d v="2021-05-23T19:27:39"/>
        <d v="2021-05-23T19:28:52"/>
        <d v="2021-05-23T20:29:18"/>
        <d v="2021-05-23T19:39:18"/>
        <d v="2021-05-23T18:40:23"/>
        <d v="2021-05-24T03:43:27"/>
        <d v="2021-05-23T18:45:55"/>
        <d v="2021-05-23T20:53:28"/>
        <d v="2021-05-23T20:53:31"/>
        <d v="2021-05-23T22:55:02"/>
        <d v="2021-05-23T21:59:06"/>
        <d v="2021-05-23T20:00:38"/>
        <d v="2021-05-23T20:01:18"/>
        <d v="2021-05-23T22:03:51"/>
        <d v="2021-05-23T19:04:21"/>
        <d v="2021-05-23T23:07:08"/>
        <d v="2021-05-23T22:10:45"/>
        <d v="2021-05-23T20:11:55"/>
        <d v="2021-05-23T23:13:40"/>
        <d v="2021-05-23T22:15:25"/>
        <d v="2021-05-23T20:15:35"/>
        <d v="2021-05-23T21:19:30"/>
        <d v="2021-05-23T20:19:53"/>
        <d v="2021-05-23T13:20:01"/>
        <d v="2021-05-23T21:22:18"/>
        <d v="2021-05-23T22:22:24"/>
        <d v="2021-05-24T02:23:42"/>
        <d v="2021-05-24T06:25:36"/>
        <d v="2021-05-23T20:25:54"/>
        <d v="2021-05-24T04:26:55"/>
        <d v="2021-05-23T19:28:11"/>
        <d v="2021-05-23T19:29:44"/>
        <d v="2021-05-23T21:31:34"/>
        <d v="2021-05-23T19:32:46"/>
        <d v="2021-05-23T21:33:28"/>
        <d v="2021-05-23T22:34:03"/>
        <d v="2021-05-23T21:34:47"/>
        <d v="2021-05-23T21:35:48"/>
        <d v="2021-05-23T15:37:59"/>
        <d v="2021-05-23T20:38:24"/>
        <d v="2021-05-23T23:40:14"/>
        <d v="2021-05-23T21:40:28"/>
        <d v="2021-05-23T20:42:13"/>
        <d v="2021-05-23T20:42:18"/>
        <d v="2021-05-23T22:43:23"/>
        <d v="2021-05-23T23:44:10"/>
        <d v="2021-05-23T21:45:07"/>
        <d v="2021-05-23T21:47:27"/>
        <d v="2021-05-23T19:48:59"/>
        <d v="2021-05-23T20:51:32"/>
        <d v="2021-05-23T22:52:42"/>
        <d v="2021-05-23T19:55:18"/>
        <d v="2021-05-23T19:55:37"/>
        <d v="2021-05-23T22:55:58"/>
        <d v="2021-05-23T19:56:38"/>
        <d v="2021-05-23T20:58:31"/>
        <d v="2021-05-23T21:58:47"/>
        <d v="2021-05-23T19:59:26"/>
        <d v="2021-05-23T22:00:24"/>
        <d v="2021-05-23T13:00:51"/>
        <d v="2021-05-23T21:01:49"/>
        <d v="2021-05-23T23:02:01"/>
        <d v="2021-05-23T23:02:18"/>
        <d v="2021-05-23T23:04:21"/>
        <d v="2021-05-23T22:04:43"/>
        <d v="2021-05-23T20:04:56"/>
        <d v="2021-05-23T21:07:51"/>
        <d v="2021-05-23T20:08:53"/>
        <d v="2021-05-24T01:10:10"/>
        <d v="2021-05-24T04:10:46"/>
        <d v="2021-05-24T01:11:52"/>
        <d v="2021-05-24T03:12:32"/>
        <d v="2021-05-23T22:12:50"/>
        <d v="2021-05-23T23:14:20"/>
        <d v="2021-05-23T21:17:38"/>
        <d v="2021-05-23T22:17:45"/>
        <d v="2021-05-23T20:20:34"/>
        <d v="2021-05-23T23:21:07"/>
        <d v="2021-05-23T20:24:50"/>
        <d v="2021-05-23T23:26:17"/>
        <d v="2021-05-23T21:28:49"/>
        <d v="2021-05-23T23:28:58"/>
        <d v="2021-05-23T22:29:30"/>
        <d v="2021-05-23T21:30:09"/>
        <d v="2021-05-23T20:30:34"/>
        <d v="2021-05-23T21:34:59"/>
        <d v="2021-05-23T21:35:05"/>
        <d v="2021-05-23T22:36:23"/>
        <d v="2021-05-23T20:37:33"/>
        <d v="2021-05-23T20:38:30"/>
        <d v="2021-05-23T20:40:37"/>
        <d v="2021-05-23T23:41:38"/>
        <d v="2021-05-23T23:42:20"/>
        <d v="2021-05-23T21:42:48"/>
        <d v="2021-05-23T23:46:17"/>
        <d v="2021-05-23T20:46:20"/>
        <d v="2021-05-23T20:46:33"/>
        <d v="2021-05-23T22:47:15"/>
        <d v="2021-05-23T22:48:02"/>
        <d v="2021-05-23T21:49:47"/>
        <d v="2021-05-23T21:50:43"/>
        <d v="2021-05-23T21:52:07"/>
        <d v="2021-05-23T22:52:19"/>
        <d v="2021-05-23T22:53:40"/>
        <d v="2021-05-23T22:59:41"/>
        <d v="2021-05-23T14:03:50"/>
        <d v="2021-05-23T22:06:06"/>
        <d v="2021-05-23T23:06:41"/>
        <d v="2021-05-23T22:08:34"/>
        <d v="2021-05-24T00:10:05"/>
        <d v="2021-05-23T22:13:16"/>
        <d v="2021-05-23T23:16:00"/>
        <d v="2021-05-24T00:23:34"/>
        <d v="2021-05-23T22:23:49"/>
        <d v="2021-05-24T00:24:23"/>
        <d v="2021-05-24T04:25:53"/>
        <d v="2021-05-23T21:25:55"/>
        <d v="2021-05-23T14:27:36"/>
        <d v="2021-05-24T00:27:46"/>
        <d v="2021-05-23T23:28:10"/>
        <d v="2021-05-23T21:30:03"/>
        <d v="2021-05-24T01:31:28"/>
        <d v="2021-05-23T23:33:13"/>
        <d v="2021-05-24T00:34:22"/>
        <d v="2021-05-23T21:34:53"/>
        <d v="2021-05-23T23:35:01"/>
        <d v="2021-05-23T22:36:39"/>
        <d v="2021-05-23T21:38:53"/>
        <d v="2021-05-23T21:40:33"/>
        <d v="2021-05-23T21:41:46"/>
        <d v="2021-05-24T00:43:12"/>
        <d v="2021-05-23T23:43:38"/>
        <d v="2021-05-23T23:43:58"/>
        <d v="2021-05-23T23:44:25"/>
        <d v="2021-05-23T23:47:02"/>
        <d v="2021-05-23T23:50:57"/>
        <d v="2021-05-24T00:51:17"/>
        <d v="2021-05-24T00:51:27"/>
        <d v="2021-05-23T23:54:13"/>
        <d v="2021-05-23T16:55:14"/>
        <d v="2021-05-23T23:55:37"/>
        <d v="2021-05-23T22:56:28"/>
        <d v="2021-05-24T07:59:35"/>
        <d v="2021-05-24T07:00:04"/>
        <d v="2021-05-23T15:01:23"/>
        <d v="2021-05-24T00:02:36"/>
        <d v="2021-05-24T00:07:16"/>
        <d v="2021-05-23T23:11:20"/>
        <d v="2021-05-24T03:11:38"/>
        <d v="2021-05-23T23:14:11"/>
        <d v="2021-05-23T22:16:19"/>
        <d v="2021-05-24T01:18:13"/>
        <d v="2021-05-24T00:23:06"/>
        <d v="2021-05-23T23:25:19"/>
        <d v="2021-05-23T23:27:30"/>
        <d v="2021-05-24T00:29:23"/>
        <d v="2021-05-24T00:29:36"/>
        <d v="2021-05-23T23:32:19"/>
        <d v="2021-05-24T00:33:36"/>
        <d v="2021-05-23T23:35:22"/>
        <d v="2021-05-24T00:35:53"/>
        <d v="2021-05-23T23:36:58"/>
        <d v="2021-05-24T00:38:23"/>
        <d v="2021-05-23T23:39:18"/>
        <d v="2021-05-23T23:39:27"/>
        <d v="2021-05-23T23:39:35"/>
        <d v="2021-05-24T02:44:30"/>
        <d v="2021-05-23T23:48:19"/>
        <d v="2021-05-23T17:49:02"/>
        <d v="2021-05-23T22:51:19"/>
        <d v="2021-05-23T23:53:17"/>
        <d v="2021-05-23T23:57:07"/>
        <d v="2021-05-24T00:58:31"/>
        <d v="2021-05-24T00:00:16"/>
        <d v="2021-05-24T01:00:51"/>
        <d v="2021-05-24T01:02:02"/>
        <d v="2021-05-24T00:04:27"/>
        <d v="2021-05-24T01:05:31"/>
        <d v="2021-05-24T05:07:13"/>
        <d v="2021-05-24T00:09:35"/>
        <d v="2021-05-24T01:12:14"/>
        <d v="2021-05-24T01:12:30"/>
        <d v="2021-05-24T02:13:05"/>
        <d v="2021-05-24T01:17:38"/>
        <d v="2021-05-23T23:18:20"/>
        <d v="2021-05-24T01:19:53"/>
        <d v="2021-05-24T01:24:09"/>
        <d v="2021-05-24T01:26:24"/>
        <d v="2021-05-24T01:27:50"/>
        <d v="2021-05-24T03:28:14"/>
        <d v="2021-05-24T00:28:14"/>
        <d v="2021-05-23T23:29:59"/>
        <d v="2021-05-24T08:31:02"/>
        <d v="2021-05-23T23:34:38"/>
        <d v="2021-05-23T23:34:54"/>
        <d v="2021-05-24T00:37:27"/>
        <d v="2021-05-24T00:37:33"/>
        <d v="2021-05-24T02:39:26"/>
        <d v="2021-05-23T23:43:50"/>
        <d v="2021-05-24T01:45:07"/>
        <d v="2021-05-23T23:45:36"/>
        <d v="2021-05-24T01:46:09"/>
        <d v="2021-05-24T03:46:28"/>
        <d v="2021-05-24T02:47:10"/>
        <d v="2021-05-24T02:48:24"/>
        <d v="2021-05-23T16:50:38"/>
        <d v="2021-05-24T01:52:29"/>
        <d v="2021-05-24T01:52:58"/>
        <d v="2021-05-24T01:56:24"/>
        <d v="2021-05-23T23:57:56"/>
        <d v="2021-05-24T01:00:29"/>
        <d v="2021-05-24T02:00:58"/>
        <d v="2021-05-23T19:02:01"/>
        <d v="2021-05-23T17:10:10"/>
        <d v="2021-05-24T01:14:50"/>
        <d v="2021-05-24T01:17:10"/>
        <d v="2021-05-24T01:21:49"/>
        <d v="2021-05-24T01:23:31"/>
        <d v="2021-05-23T21:26:29"/>
        <d v="2021-05-24T02:27:04"/>
        <d v="2021-05-23T20:28:14"/>
        <d v="2021-05-24T02:38:43"/>
        <d v="2021-05-24T00:39:53"/>
        <d v="2021-05-24T02:41:17"/>
        <d v="2021-05-24T02:54:14"/>
        <d v="2021-05-23T21:07:12"/>
        <d v="2021-05-24T03:12:58"/>
        <d v="2021-05-24T02:21:07"/>
        <d v="2021-05-24T03:23:02"/>
        <d v="2021-05-24T02:36:58"/>
        <d v="2021-05-24T02:43:23"/>
        <d v="2021-05-23T20:49:12"/>
        <d v="2021-05-24T02:50:22"/>
        <d v="2021-05-24T02:51:22"/>
        <d v="2021-05-24T04:52:19"/>
        <d v="2021-05-24T13:59:06"/>
        <d v="2021-05-23T21:03:11"/>
        <d v="2021-05-24T04:04:48"/>
        <d v="2021-05-24T02:08:10"/>
        <d v="2021-05-24T02:34:05"/>
        <d v="2021-05-24T05:45:36"/>
        <d v="2021-05-23T22:55:12"/>
        <d v="2021-05-24T09:27:22"/>
        <d v="2021-05-24T06:28:48"/>
        <d v="2021-05-24T13:28:49"/>
        <d v="2021-05-24T15:32:19"/>
        <d v="2021-05-24T05:02:24"/>
        <d v="2021-05-24T05:19:41"/>
        <d v="2021-05-24T16:28:14"/>
        <d v="2021-05-24T07:29:59"/>
        <d v="2021-05-24T10:52:19"/>
        <d v="2021-05-24T02:06:06"/>
        <d v="2021-05-24T07:06:14"/>
        <d v="2021-05-24T08:11:55"/>
        <d v="2021-05-24T06:23:02"/>
        <d v="2021-05-24T08:44:10"/>
        <d v="2021-05-24T06:57:36"/>
        <d v="2021-05-24T11:11:02"/>
        <d v="2021-05-24T08:12:29"/>
        <d v="2021-05-24T15:18:20"/>
        <d v="2021-05-24T01:29:17"/>
        <d v="2021-05-24T07:40:48"/>
        <d v="2021-05-24T12:51:32"/>
        <d v="2021-05-24T07:55:12"/>
        <d v="2021-05-24T07:55:37"/>
        <d v="2021-05-24T14:03:46"/>
        <d v="2021-05-24T03:37:26"/>
        <d v="2021-05-24T07:37:55"/>
        <d v="2021-05-24T19:39:18"/>
        <d v="2021-05-24T09:54:27"/>
        <d v="2021-05-24T09:05:31"/>
        <d v="2021-05-24T14:06:06"/>
        <d v="2021-05-24T09:12:58"/>
        <d v="2021-05-24T00:24:29"/>
        <d v="2021-05-24T04:35:02"/>
        <d v="2021-05-24T08:38:24"/>
        <d v="2021-05-24T11:39:50"/>
        <d v="2021-05-24T16:44:33"/>
        <d v="2021-05-24T08:48:29"/>
        <d v="2021-05-24T09:56:10"/>
        <d v="2021-05-24T10:57:21"/>
        <d v="2021-05-24T09:59:02"/>
        <d v="2021-05-24T16:00:16"/>
        <d v="2021-05-24T16:04:56"/>
        <d v="2021-05-24T13:05:31"/>
        <d v="2021-05-24T10:06:14"/>
        <d v="2021-05-24T16:07:16"/>
        <d v="2021-05-24T19:13:40"/>
        <d v="2021-05-24T14:15:25"/>
        <d v="2021-05-24T19:27:39"/>
        <d v="2021-05-24T15:34:38"/>
        <d v="2021-05-24T12:35:13"/>
        <d v="2021-05-24T11:39:18"/>
        <d v="2021-05-24T00:44:33"/>
        <d v="2021-05-24T10:52:42"/>
        <d v="2021-05-24T16:53:52"/>
        <d v="2021-05-24T13:54:27"/>
        <d v="2021-05-24T10:55:02"/>
        <d v="2021-05-24T11:55:41"/>
        <d v="2021-05-24T12:07:16"/>
        <d v="2021-05-24T13:09:07"/>
        <d v="2021-05-24T13:14:50"/>
        <d v="2021-05-24T19:18:20"/>
        <d v="2021-05-24T22:20:05"/>
        <d v="2021-05-24T12:24:29"/>
        <d v="2021-05-24T11:25:26"/>
        <d v="2021-05-24T04:26:24"/>
        <d v="2021-05-24T12:28:14"/>
        <d v="2021-05-24T14:36:23"/>
        <d v="2021-05-24T13:38:08"/>
        <d v="2021-05-24T12:39:53"/>
        <d v="2021-05-24T10:43:41"/>
        <d v="2021-05-24T17:45:07"/>
        <d v="2021-05-24T02:45:36"/>
        <d v="2021-05-24T19:55:37"/>
        <d v="2021-05-24T18:01:26"/>
        <d v="2021-05-24T11:02:01"/>
        <d v="2021-05-24T14:02:24"/>
        <d v="2021-05-24T16:02:36"/>
        <d v="2021-05-24T18:13:05"/>
        <d v="2021-05-24T14:13:05"/>
        <d v="2021-05-24T11:13:40"/>
        <d v="2021-05-24T16:14:15"/>
        <d v="2021-05-24T18:15:25"/>
        <d v="2021-05-24T13:17:46"/>
        <d v="2021-05-24T12:18:55"/>
        <d v="2021-05-24T14:20:05"/>
        <d v="2021-05-24T15:20:40"/>
        <d v="2021-05-24T13:24:09"/>
        <d v="2021-05-24T16:25:54"/>
        <d v="2021-05-24T13:26:29"/>
        <d v="2021-05-24T12:31:41"/>
        <d v="2021-05-24T14:31:44"/>
        <d v="2021-05-24T14:34:03"/>
        <d v="2021-05-24T13:37:55"/>
        <d v="2021-05-24T19:41:38"/>
        <d v="2021-05-24T16:42:13"/>
        <d v="2021-05-24T18:43:23"/>
        <d v="2021-05-24T14:43:23"/>
        <d v="2021-05-24T13:47:27"/>
        <d v="2021-05-24T18:50:22"/>
        <d v="2021-05-24T06:53:17"/>
        <d v="2021-05-24T12:56:10"/>
        <d v="2021-05-24T16:56:12"/>
        <d v="2021-05-24T12:56:12"/>
        <d v="2021-05-24T13:56:47"/>
        <d v="2021-05-24T17:59:06"/>
        <d v="2021-05-24T13:00:51"/>
        <d v="2021-05-24T14:01:26"/>
        <d v="2021-05-24T17:03:11"/>
        <d v="2021-05-24T14:05:17"/>
        <d v="2021-05-24T17:10:10"/>
        <d v="2021-05-24T19:11:20"/>
        <d v="2021-05-24T13:12:30"/>
        <d v="2021-05-24T21:14:24"/>
        <d v="2021-05-24T15:16:00"/>
        <d v="2021-05-24T19:16:00"/>
        <d v="2021-05-24T14:17:45"/>
        <d v="2021-05-24T16:18:55"/>
        <d v="2021-05-24T15:29:59"/>
        <d v="2021-05-24T15:36:58"/>
        <d v="2021-05-24T15:39:18"/>
        <d v="2021-05-24T13:40:28"/>
        <d v="2021-05-24T13:43:41"/>
        <d v="2021-05-24T14:45:42"/>
        <d v="2021-05-24T12:46:05"/>
        <d v="2021-05-24T12:46:52"/>
        <d v="2021-05-24T16:58:31"/>
        <d v="2021-05-24T15:04:21"/>
        <d v="2021-05-24T15:06:41"/>
        <d v="2021-05-24T13:07:41"/>
        <d v="2021-05-24T16:09:35"/>
        <d v="2021-05-24T18:10:45"/>
        <d v="2021-05-24T17:12:30"/>
        <d v="2021-05-24T17:16:48"/>
        <d v="2021-05-24T14:24:00"/>
        <d v="2021-05-24T15:27:22"/>
        <d v="2021-05-24T14:29:24"/>
        <d v="2021-05-24T14:31:12"/>
        <d v="2021-05-24T16:32:53"/>
        <d v="2021-05-24T15:34:34"/>
        <d v="2021-05-24T13:35:48"/>
        <d v="2021-05-24T16:39:53"/>
        <d v="2021-05-24T14:41:03"/>
        <d v="2021-05-24T17:42:48"/>
        <d v="2021-05-24T15:43:58"/>
        <d v="2021-05-24T14:44:10"/>
        <d v="2021-05-24T14:48:02"/>
        <d v="2021-05-24T15:48:37"/>
        <d v="2021-05-24T17:49:47"/>
        <d v="2021-05-24T19:50:57"/>
        <d v="2021-05-24T16:51:32"/>
        <d v="2021-05-24T15:53:17"/>
        <d v="2021-05-24T20:53:52"/>
        <d v="2021-05-24T17:00:51"/>
        <d v="2021-05-24T17:07:51"/>
        <d v="2021-05-24T20:14:15"/>
        <d v="2021-05-24T17:14:50"/>
        <d v="2021-05-24T17:17:10"/>
        <d v="2021-05-24T22:17:45"/>
        <d v="2021-05-24T23:20:40"/>
        <d v="2021-05-24T16:21:14"/>
        <d v="2021-05-24T14:22:24"/>
        <d v="2021-05-24T15:22:59"/>
        <d v="2021-05-24T16:23:34"/>
        <d v="2021-05-24T17:26:29"/>
        <d v="2021-05-24T15:27:39"/>
        <d v="2021-05-24T17:31:09"/>
        <d v="2021-05-24T17:33:28"/>
        <d v="2021-05-24T18:34:03"/>
        <d v="2021-05-24T16:35:13"/>
        <d v="2021-05-24T17:35:48"/>
        <d v="2021-05-24T19:36:58"/>
        <d v="2021-05-24T16:37:33"/>
        <d v="2021-05-24T17:38:24"/>
        <d v="2021-05-24T17:40:28"/>
        <d v="2021-05-24T09:41:46"/>
        <d v="2021-05-24T15:46:17"/>
        <d v="2021-05-24T16:46:52"/>
        <d v="2021-05-24T17:47:27"/>
        <d v="2021-05-24T21:49:47"/>
        <d v="2021-05-24T14:50:22"/>
        <d v="2021-05-24T15:50:57"/>
        <d v="2021-05-24T17:52:07"/>
        <d v="2021-05-24T14:55:02"/>
        <d v="2021-05-24T23:55:37"/>
        <d v="2021-05-24T15:57:56"/>
        <d v="2021-05-24T20:58:31"/>
        <d v="2021-05-24T14:59:41"/>
        <d v="2021-05-24T12:04:56"/>
        <d v="2021-05-25T01:05:31"/>
        <d v="2021-05-24T22:06:06"/>
        <d v="2021-05-24T18:08:26"/>
        <d v="2021-05-24T21:14:50"/>
        <d v="2021-05-24T16:16:35"/>
        <d v="2021-05-24T18:20:05"/>
        <d v="2021-05-24T17:21:49"/>
        <d v="2021-05-24T15:23:02"/>
        <d v="2021-05-24T17:24:09"/>
        <d v="2021-05-24T18:24:44"/>
        <d v="2021-05-24T15:25:19"/>
        <d v="2021-05-24T19:25:19"/>
        <d v="2021-05-24T18:27:04"/>
        <d v="2021-05-24T17:28:19"/>
        <d v="2021-05-24T17:28:49"/>
        <d v="2021-05-24T16:30:34"/>
        <d v="2021-05-24T18:31:44"/>
        <d v="2021-05-24T17:35:31"/>
        <d v="2021-05-24T21:38:08"/>
        <d v="2021-05-24T18:38:43"/>
        <d v="2021-05-24T16:39:22"/>
        <d v="2021-05-24T16:40:48"/>
        <d v="2021-05-24T15:41:38"/>
        <d v="2021-05-24T18:45:42"/>
        <d v="2021-05-24T10:45:42"/>
        <d v="2021-05-24T16:46:34"/>
        <d v="2021-05-24T20:49:12"/>
        <d v="2021-05-24T17:54:27"/>
        <d v="2021-05-24T15:54:43"/>
        <d v="2021-05-24T15:55:37"/>
        <d v="2021-05-24T18:59:41"/>
        <d v="2021-05-24T21:00:51"/>
        <d v="2021-05-24T16:04:48"/>
        <d v="2021-05-24T21:05:31"/>
        <d v="2021-05-24T19:06:41"/>
        <d v="2021-05-24T19:09:00"/>
        <d v="2021-05-24T16:11:55"/>
        <d v="2021-05-24T18:17:45"/>
        <d v="2021-05-24T21:19:30"/>
        <d v="2021-05-24T17:19:30"/>
        <d v="2021-05-24T21:21:49"/>
        <d v="2021-05-24T18:22:24"/>
        <d v="2021-05-24T21:26:29"/>
        <d v="2021-05-24T18:29:24"/>
        <d v="2021-05-24T17:32:38"/>
        <d v="2021-05-24T17:34:05"/>
        <d v="2021-05-24T19:34:38"/>
        <d v="2021-05-24T22:35:02"/>
        <d v="2021-05-24T18:36:23"/>
        <d v="2021-05-24T20:37:33"/>
        <d v="2021-05-24T17:38:08"/>
        <d v="2021-05-24T18:41:03"/>
        <d v="2021-05-24T23:41:38"/>
        <d v="2021-05-24T16:43:41"/>
        <d v="2021-05-24T19:43:58"/>
        <d v="2021-05-24T19:46:17"/>
        <d v="2021-05-24T21:47:27"/>
        <d v="2021-05-24T18:48:02"/>
        <d v="2021-05-24T20:48:29"/>
        <d v="2021-05-24T16:49:12"/>
        <d v="2021-05-24T19:57:56"/>
        <d v="2021-05-24T22:03:46"/>
        <d v="2021-05-24T18:03:46"/>
        <d v="2021-05-24T18:06:06"/>
        <d v="2021-05-25T00:09:35"/>
        <d v="2021-05-25T01:12:30"/>
        <d v="2021-05-24T20:16:35"/>
        <d v="2021-05-24T19:22:59"/>
        <d v="2021-05-24T20:28:14"/>
        <d v="2021-05-24T21:31:09"/>
        <d v="2021-05-24T19:32:19"/>
        <d v="2021-05-24T21:33:28"/>
        <d v="2021-05-24T21:35:48"/>
        <d v="2021-05-24T20:39:53"/>
        <d v="2021-05-24T19:48:37"/>
        <d v="2021-05-24T18:50:24"/>
        <d v="2021-05-24T23:53:17"/>
        <d v="2021-05-25T00:53:52"/>
        <d v="2021-05-24T18:55:02"/>
        <d v="2021-05-24T18:57:21"/>
        <d v="2021-05-24T19:02:01"/>
        <d v="2021-05-24T20:02:36"/>
        <d v="2021-05-24T19:04:21"/>
        <d v="2021-05-24T20:04:56"/>
        <d v="2021-05-24T18:05:46"/>
        <d v="2021-05-24T22:08:26"/>
        <d v="2021-05-24T20:09:35"/>
        <d v="2021-05-24T21:10:10"/>
        <d v="2021-05-24T21:12:30"/>
        <d v="2021-05-24T23:13:40"/>
        <d v="2021-05-24T19:29:59"/>
        <d v="2021-05-24T20:30:34"/>
        <d v="2021-05-24T19:39:22"/>
        <d v="2021-05-24T21:42:48"/>
        <d v="2021-05-24T21:45:07"/>
        <d v="2021-05-25T01:45:07"/>
        <d v="2021-05-24T22:45:42"/>
        <d v="2021-05-24T21:47:31"/>
        <d v="2021-05-24T20:51:32"/>
        <d v="2021-05-24T19:53:17"/>
        <d v="2021-05-24T20:56:12"/>
        <d v="2021-05-24T21:56:47"/>
        <d v="2021-05-25T00:00:16"/>
        <d v="2021-05-24T22:01:26"/>
        <d v="2021-05-24T20:07:16"/>
        <d v="2021-05-24T20:11:55"/>
        <d v="2021-05-24T21:12:58"/>
        <d v="2021-05-24T20:21:14"/>
        <d v="2021-05-24T20:23:34"/>
        <d v="2021-05-24T20:25:54"/>
        <d v="2021-05-24T21:28:49"/>
        <d v="2021-05-24T22:31:44"/>
        <d v="2021-05-24T20:32:53"/>
        <d v="2021-05-24T20:41:17"/>
        <d v="2021-05-24T20:44:33"/>
        <d v="2021-05-24T22:52:42"/>
        <d v="2021-05-24T21:54:27"/>
        <d v="2021-05-24T21:59:06"/>
        <d v="2021-05-24T23:02:01"/>
        <d v="2021-05-25T00:04:56"/>
        <d v="2021-05-24T21:07:51"/>
        <d v="2021-05-25T01:14:50"/>
        <d v="2021-05-24T22:15:25"/>
        <d v="2021-05-24T20:18:55"/>
        <d v="2021-05-24T21:33:07"/>
        <d v="2021-05-24T22:36:23"/>
        <d v="2021-05-25T00:37:33"/>
        <d v="2021-05-25T00:39:53"/>
        <d v="2021-05-24T21:40:28"/>
        <d v="2021-05-24T22:41:03"/>
        <d v="2021-05-24T23:43:58"/>
        <d v="2021-05-24T23:46:17"/>
        <d v="2021-05-24T20:46:52"/>
        <d v="2021-05-24T22:50:22"/>
        <d v="2021-05-24T21:52:07"/>
        <d v="2021-05-24T21:03:11"/>
        <d v="2021-05-24T22:06:14"/>
        <d v="2021-05-25T00:07:12"/>
        <d v="2021-05-24T22:10:45"/>
        <d v="2021-05-25T00:11:55"/>
        <d v="2021-05-24T22:12:00"/>
        <d v="2021-05-24T22:13:05"/>
        <d v="2021-05-25T00:23:34"/>
        <d v="2021-05-24T22:24:44"/>
        <d v="2021-05-24T22:29:24"/>
        <d v="2021-05-24T23:29:59"/>
        <d v="2021-05-24T23:34:05"/>
        <d v="2021-05-24T22:38:43"/>
        <d v="2021-05-24T23:42:43"/>
        <d v="2021-05-25T01:42:48"/>
        <d v="2021-05-24T22:43:23"/>
        <d v="2021-05-24T22:48:02"/>
        <d v="2021-05-24T22:55:02"/>
        <d v="2021-05-25T00:58:31"/>
        <d v="2021-05-24T14:58:34"/>
        <d v="2021-05-24T23:03:50"/>
        <d v="2021-05-24T23:04:21"/>
        <d v="2021-05-24T23:06:41"/>
        <d v="2021-05-25T00:07:16"/>
        <d v="2021-05-25T02:10:45"/>
        <d v="2021-05-25T05:13:55"/>
        <d v="2021-05-25T00:14:15"/>
        <d v="2021-05-24T23:16:00"/>
        <d v="2021-05-24T23:18:20"/>
        <d v="2021-05-25T02:19:41"/>
        <d v="2021-05-25T00:21:14"/>
        <d v="2021-05-24T23:22:59"/>
        <d v="2021-05-24T23:27:39"/>
        <d v="2021-05-24T23:36:58"/>
        <d v="2021-05-25T01:37:55"/>
        <d v="2021-05-24T23:39:18"/>
        <d v="2021-05-25T02:41:03"/>
        <d v="2021-05-25T00:42:13"/>
        <d v="2021-05-25T00:44:33"/>
        <d v="2021-05-24T23:48:37"/>
        <d v="2021-05-25T01:49:47"/>
        <d v="2021-05-24T23:50:57"/>
        <d v="2021-05-24T23:57:56"/>
        <d v="2021-05-25T01:07:51"/>
        <d v="2021-05-25T00:18:55"/>
        <d v="2021-05-25T01:24:09"/>
        <d v="2021-05-25T01:24:58"/>
        <d v="2021-05-24T23:25:19"/>
        <d v="2021-05-24T22:27:04"/>
        <d v="2021-05-25T01:28:49"/>
        <d v="2021-05-24T23:34:38"/>
        <d v="2021-05-25T00:46:52"/>
        <d v="2021-05-25T00:48:58"/>
        <d v="2021-05-25T00:49:12"/>
        <d v="2021-05-25T01:52:19"/>
        <d v="2021-05-25T00:56:10"/>
        <d v="2021-05-25T01:59:06"/>
        <d v="2021-05-25T03:10:05"/>
        <d v="2021-05-25T01:10:10"/>
        <d v="2021-05-25T03:18:43"/>
        <d v="2021-05-25T01:21:49"/>
        <d v="2021-05-25T00:23:02"/>
        <d v="2021-05-25T01:33:28"/>
        <d v="2021-05-25T01:35:02"/>
        <d v="2021-05-24T20:42:13"/>
        <d v="2021-05-25T01:47:27"/>
        <d v="2021-05-25T01:58:05"/>
        <d v="2021-05-25T03:18:20"/>
        <d v="2021-05-24T17:24:00"/>
        <d v="2021-05-25T04:35:02"/>
        <d v="2021-05-25T02:48:02"/>
        <d v="2021-05-25T01:54:27"/>
        <d v="2021-05-25T02:08:26"/>
        <d v="2021-05-25T02:16:48"/>
        <d v="2021-05-25T04:24:58"/>
        <d v="2021-05-25T04:26:24"/>
        <d v="2021-05-25T14:31:44"/>
        <d v="2021-05-25T05:32:38"/>
        <d v="2021-05-25T03:41:38"/>
        <d v="2021-05-25T03:43:12"/>
        <d v="2021-05-24T22:57:21"/>
        <d v="2021-05-25T14:59:41"/>
        <d v="2021-05-25T05:16:48"/>
        <d v="2021-05-25T05:38:24"/>
        <d v="2021-05-25T05:44:10"/>
        <d v="2021-05-25T06:53:17"/>
        <d v="2021-05-25T03:54:43"/>
        <d v="2021-05-25T14:55:02"/>
        <d v="2021-05-25T04:58:05"/>
        <d v="2021-05-25T06:08:38"/>
        <d v="2021-05-25T05:11:02"/>
        <d v="2021-05-25T05:19:41"/>
        <d v="2021-05-25T07:39:22"/>
        <d v="2021-05-25T05:42:43"/>
        <d v="2021-05-25T13:42:48"/>
        <d v="2021-05-25T06:44:38"/>
        <d v="2021-05-25T07:04:48"/>
        <d v="2021-05-25T08:45:36"/>
        <d v="2021-05-25T10:53:46"/>
        <d v="2021-05-25T08:57:07"/>
        <d v="2021-05-25T07:01:55"/>
        <d v="2021-05-25T17:05:31"/>
        <d v="2021-05-25T08:09:36"/>
        <d v="2021-05-25T08:25:26"/>
        <d v="2021-05-25T18:31:44"/>
        <d v="2021-05-25T07:33:36"/>
        <d v="2021-05-25T12:42:13"/>
        <d v="2021-05-25T09:42:48"/>
        <d v="2021-05-25T07:50:53"/>
        <d v="2021-05-25T13:56:47"/>
        <d v="2021-05-25T08:06:43"/>
        <d v="2021-05-25T11:08:10"/>
        <d v="2021-05-25T10:08:26"/>
        <d v="2021-05-25T19:11:20"/>
        <d v="2021-05-25T10:17:46"/>
        <d v="2021-05-25T01:19:30"/>
        <d v="2021-05-25T08:19:41"/>
        <d v="2021-05-25T17:21:49"/>
        <d v="2021-05-25T08:24:00"/>
        <d v="2021-05-25T08:32:53"/>
        <d v="2021-05-25T00:35:13"/>
        <d v="2021-05-25T09:51:50"/>
        <d v="2021-05-25T16:53:52"/>
        <d v="2021-05-25T11:05:17"/>
        <d v="2021-05-25T08:08:10"/>
        <d v="2021-05-25T09:19:30"/>
        <d v="2021-05-25T16:25:54"/>
        <d v="2021-05-25T18:27:04"/>
        <d v="2021-05-25T10:31:44"/>
        <d v="2021-05-25T09:33:07"/>
        <d v="2021-05-25T15:34:38"/>
        <d v="2021-05-25T11:36:58"/>
        <d v="2021-05-25T08:47:02"/>
        <d v="2021-05-25T08:52:48"/>
        <d v="2021-05-25T11:13:40"/>
        <d v="2021-05-25T10:22:05"/>
        <d v="2021-05-25T18:22:24"/>
        <d v="2021-05-25T11:22:59"/>
        <d v="2021-05-25T15:27:22"/>
        <d v="2021-05-25T15:27:39"/>
        <d v="2021-05-25T11:27:39"/>
        <d v="2021-05-25T18:36:23"/>
        <d v="2021-05-25T16:39:53"/>
        <d v="2021-05-25T16:44:33"/>
        <d v="2021-05-25T17:47:27"/>
        <d v="2021-05-25T11:49:55"/>
        <d v="2021-05-25T14:50:22"/>
        <d v="2021-05-25T21:52:07"/>
        <d v="2021-05-25T11:53:17"/>
        <d v="2021-05-25T14:57:21"/>
        <d v="2021-05-25T10:57:21"/>
        <d v="2021-05-25T19:57:56"/>
        <d v="2021-05-25T12:05:46"/>
        <d v="2021-05-25T15:08:38"/>
        <d v="2021-05-25T17:12:30"/>
        <d v="2021-05-25T18:17:45"/>
        <d v="2021-05-25T11:18:20"/>
        <d v="2021-05-25T12:18:55"/>
        <d v="2021-05-25T13:24:09"/>
        <d v="2021-05-25T18:29:24"/>
        <d v="2021-05-25T14:29:24"/>
        <d v="2021-05-25T17:31:09"/>
        <d v="2021-05-25T21:31:09"/>
        <d v="2021-05-25T12:35:13"/>
        <d v="2021-05-25T13:35:48"/>
        <d v="2021-05-25T19:36:58"/>
        <d v="2021-05-25T11:39:18"/>
        <d v="2021-05-25T17:40:28"/>
        <d v="2021-05-25T06:41:46"/>
        <d v="2021-05-25T12:56:12"/>
        <d v="2021-05-25T18:57:21"/>
        <d v="2021-05-25T14:01:26"/>
        <d v="2021-05-25T12:01:26"/>
        <d v="2021-05-25T11:02:01"/>
        <d v="2021-05-25T12:04:19"/>
        <d v="2021-05-25T13:17:10"/>
        <d v="2021-05-25T17:17:10"/>
        <d v="2021-05-25T14:24:00"/>
        <d v="2021-05-25T17:24:09"/>
        <d v="2021-05-25T18:24:44"/>
        <d v="2021-05-25T17:26:29"/>
        <d v="2021-05-25T14:27:04"/>
        <d v="2021-05-25T13:31:09"/>
        <d v="2021-05-25T12:37:33"/>
        <d v="2021-05-25T13:38:08"/>
        <d v="2021-05-25T18:38:43"/>
        <d v="2021-05-25T14:52:42"/>
        <d v="2021-05-25T12:53:52"/>
        <d v="2021-05-25T13:54:27"/>
        <d v="2021-05-25T12:58:31"/>
        <d v="2021-05-25T17:59:06"/>
        <d v="2021-05-25T16:00:16"/>
        <d v="2021-05-25T13:03:11"/>
        <d v="2021-05-25T19:04:21"/>
        <d v="2021-05-25T15:04:21"/>
        <d v="2021-05-25T14:08:26"/>
        <d v="2021-05-25T14:10:45"/>
        <d v="2021-05-25T18:10:45"/>
        <d v="2021-05-25T13:12:30"/>
        <d v="2021-05-25T14:13:05"/>
        <d v="2021-05-25T15:13:40"/>
        <d v="2021-05-25T13:19:30"/>
        <d v="2021-05-25T23:20:40"/>
        <d v="2021-05-25T14:22:24"/>
        <d v="2021-05-25T15:22:59"/>
        <d v="2021-05-25T14:24:44"/>
        <d v="2021-05-25T15:25:19"/>
        <d v="2021-05-25T13:28:49"/>
        <d v="2021-05-25T15:29:59"/>
        <d v="2021-05-25T14:38:43"/>
        <d v="2021-05-25T13:40:28"/>
        <d v="2021-05-25T15:48:37"/>
        <d v="2021-05-25T15:50:57"/>
        <d v="2021-05-25T13:52:07"/>
        <d v="2021-05-25T14:54:14"/>
        <d v="2021-05-25T15:57:56"/>
        <d v="2021-05-25T20:00:16"/>
        <d v="2021-05-25T13:00:51"/>
        <d v="2021-05-25T15:02:01"/>
        <d v="2021-05-25T14:02:24"/>
        <d v="2021-05-25T22:06:06"/>
        <d v="2021-05-25T20:07:16"/>
        <d v="2021-05-25T16:09:35"/>
        <d v="2021-05-25T15:11:20"/>
        <d v="2021-05-25T15:15:50"/>
        <d v="2021-05-25T14:17:45"/>
        <d v="2021-05-25T18:20:05"/>
        <d v="2021-05-25T09:20:10"/>
        <d v="2021-05-25T16:21:14"/>
        <d v="2021-05-25T16:23:34"/>
        <d v="2021-05-25T21:24:09"/>
        <d v="2021-05-25T21:26:29"/>
        <d v="2021-05-25T16:32:53"/>
        <d v="2021-05-25T14:34:03"/>
        <d v="2021-05-25T16:35:13"/>
        <d v="2021-05-25T14:36:23"/>
        <d v="2021-05-25T14:43:23"/>
        <d v="2021-05-25T13:45:07"/>
        <d v="2021-05-25T19:46:17"/>
        <d v="2021-05-25T16:46:52"/>
        <d v="2021-05-25T18:48:02"/>
        <d v="2021-05-25T16:49:12"/>
        <d v="2021-05-25T16:49:26"/>
        <d v="2021-05-25T16:51:32"/>
        <d v="2021-05-25T10:52:19"/>
        <d v="2021-05-25T17:52:07"/>
        <d v="2021-05-25T19:53:17"/>
        <d v="2021-05-25T17:54:27"/>
        <d v="2021-05-25T22:55:02"/>
        <d v="2021-05-25T19:55:37"/>
        <d v="2021-05-25T16:56:12"/>
        <d v="2021-05-25T20:58:31"/>
        <d v="2021-05-25T16:58:31"/>
        <d v="2021-05-25T18:59:41"/>
        <d v="2021-05-25T17:00:51"/>
        <d v="2021-05-25T18:03:46"/>
        <d v="2021-05-25T18:04:19"/>
        <d v="2021-05-25T23:04:21"/>
        <d v="2021-05-25T18:06:06"/>
        <d v="2021-05-25T17:07:51"/>
        <d v="2021-05-25T19:09:00"/>
        <d v="2021-05-25T23:09:00"/>
        <d v="2021-05-25T20:09:35"/>
        <d v="2021-05-25T14:09:36"/>
        <d v="2021-05-25T20:11:55"/>
        <d v="2021-05-25T18:13:05"/>
        <d v="2021-05-25T19:13:40"/>
        <d v="2021-05-25T18:15:25"/>
        <d v="2021-05-25T19:18:20"/>
        <d v="2021-05-25T19:20:40"/>
        <d v="2021-05-25T19:23:31"/>
        <d v="2021-05-25T17:25:26"/>
        <d v="2021-05-25T20:25:54"/>
        <d v="2021-05-25T20:28:14"/>
        <d v="2021-05-25T17:28:49"/>
        <d v="2021-05-25T21:28:49"/>
        <d v="2021-05-25T20:30:34"/>
        <d v="2021-05-25T20:32:53"/>
        <d v="2021-05-25T18:34:03"/>
        <d v="2021-05-25T19:34:38"/>
        <d v="2021-05-25T20:37:33"/>
        <d v="2021-05-25T17:38:08"/>
        <d v="2021-05-25T20:39:53"/>
        <d v="2021-05-25T18:41:03"/>
        <d v="2021-05-25T19:41:38"/>
        <d v="2021-05-25T18:43:23"/>
        <d v="2021-05-25T19:43:58"/>
        <d v="2021-05-25T20:44:33"/>
        <d v="2021-05-25T18:45:42"/>
        <d v="2021-05-25T18:50:22"/>
        <d v="2021-05-25T18:52:42"/>
        <d v="2021-05-25T20:53:52"/>
        <d v="2021-05-25T20:56:12"/>
        <d v="2021-05-25T21:56:47"/>
        <d v="2021-05-25T21:01:26"/>
        <d v="2021-05-25T19:02:01"/>
        <d v="2021-05-25T20:02:36"/>
        <d v="2021-05-25T21:03:11"/>
        <d v="2021-05-25T20:04:56"/>
        <d v="2021-05-25T21:05:31"/>
        <d v="2021-05-25T19:06:41"/>
        <d v="2021-05-25T21:10:10"/>
        <d v="2021-05-25T22:10:45"/>
        <d v="2021-05-25T21:12:30"/>
        <d v="2021-05-25T19:16:00"/>
        <d v="2021-05-25T20:16:35"/>
        <d v="2021-05-25T21:17:17"/>
        <d v="2021-05-25T22:17:45"/>
        <d v="2021-05-25T22:20:05"/>
        <d v="2021-05-25T20:21:14"/>
        <d v="2021-05-25T21:21:49"/>
        <d v="2021-05-25T20:23:34"/>
        <d v="2021-05-25T22:24:44"/>
        <d v="2021-05-25T19:25:19"/>
        <d v="2021-05-25T19:27:39"/>
        <d v="2021-05-25T22:31:44"/>
        <d v="2021-05-25T19:32:19"/>
        <d v="2021-05-25T20:35:31"/>
        <d v="2021-05-25T21:35:48"/>
        <d v="2021-05-25T19:39:18"/>
        <d v="2021-05-26T00:39:53"/>
        <d v="2021-05-25T20:42:13"/>
        <d v="2021-05-26T00:44:33"/>
        <d v="2021-05-26T00:46:05"/>
        <d v="2021-05-25T23:46:17"/>
        <d v="2021-05-25T20:46:52"/>
        <d v="2021-05-25T21:47:27"/>
        <d v="2021-05-25T19:48:37"/>
        <d v="2021-05-25T20:49:12"/>
        <d v="2021-05-25T21:54:27"/>
        <d v="2021-05-25T22:57:21"/>
        <d v="2021-05-25T19:58:05"/>
        <d v="2021-05-25T21:00:51"/>
        <d v="2021-05-25T22:03:46"/>
        <d v="2021-05-25T21:07:51"/>
        <d v="2021-05-25T22:08:26"/>
        <d v="2021-05-25T22:13:05"/>
        <d v="2021-05-25T20:16:48"/>
        <d v="2021-05-25T19:22:59"/>
        <d v="2021-05-25T23:29:59"/>
        <d v="2021-05-26T02:31:44"/>
        <d v="2021-05-25T11:34:05"/>
        <d v="2021-05-25T21:38:08"/>
        <d v="2021-05-25T21:40:28"/>
        <d v="2021-05-25T15:41:38"/>
        <d v="2021-05-25T21:45:07"/>
        <d v="2021-05-25T22:52:42"/>
        <d v="2021-05-25T21:59:06"/>
        <d v="2021-05-25T22:01:26"/>
        <d v="2021-05-26T02:03:50"/>
        <d v="2021-05-25T22:15:25"/>
        <d v="2021-05-25T21:17:10"/>
        <d v="2021-05-25T23:18:14"/>
        <d v="2021-05-25T23:18:20"/>
        <d v="2021-05-25T21:19:30"/>
        <d v="2021-05-25T21:21:36"/>
        <d v="2021-05-25T22:22:24"/>
        <d v="2021-05-25T23:27:39"/>
        <d v="2021-05-25T22:29:24"/>
        <d v="2021-05-25T23:32:19"/>
        <d v="2021-05-25T21:33:28"/>
        <d v="2021-05-25T22:34:03"/>
        <d v="2021-05-25T20:35:13"/>
        <d v="2021-05-25T20:38:24"/>
        <d v="2021-05-25T22:38:43"/>
        <d v="2021-05-25T23:41:38"/>
        <d v="2021-05-25T22:45:42"/>
        <d v="2021-05-25T21:46:05"/>
        <d v="2021-05-25T23:48:37"/>
        <d v="2021-05-25T21:49:47"/>
        <d v="2021-05-25T23:50:57"/>
        <d v="2021-05-25T20:51:32"/>
        <d v="2021-05-25T22:59:41"/>
        <d v="2021-05-25T17:10:10"/>
        <d v="2021-05-26T00:11:55"/>
        <d v="2021-05-26T02:12:29"/>
        <d v="2021-05-25T23:13:40"/>
        <d v="2021-05-26T00:17:17"/>
        <d v="2021-05-25T15:20:10"/>
        <d v="2021-05-25T23:22:59"/>
        <d v="2021-05-26T01:26:29"/>
        <d v="2021-05-25T22:32:10"/>
        <d v="2021-05-26T00:32:53"/>
        <d v="2021-05-25T23:34:38"/>
        <d v="2021-05-25T22:36:23"/>
        <d v="2021-05-25T23:39:18"/>
        <d v="2021-05-26T02:41:03"/>
        <d v="2021-05-25T22:42:14"/>
        <d v="2021-05-25T22:43:23"/>
        <d v="2021-05-26T02:44:10"/>
        <d v="2021-05-26T00:51:32"/>
        <d v="2021-05-25T23:53:17"/>
        <d v="2021-05-26T02:54:14"/>
        <d v="2021-05-26T01:00:51"/>
        <d v="2021-05-25T23:02:01"/>
        <d v="2021-05-25T16:04:56"/>
        <d v="2021-05-25T23:11:20"/>
        <d v="2021-05-25T22:12:00"/>
        <d v="2021-05-25T23:16:00"/>
        <d v="2021-05-26T01:17:10"/>
        <d v="2021-05-26T01:17:46"/>
        <d v="2021-05-26T00:18:55"/>
        <d v="2021-05-26T01:19:30"/>
        <d v="2021-05-26T00:21:14"/>
        <d v="2021-05-26T02:22:24"/>
        <d v="2021-05-26T00:25:54"/>
        <d v="2021-05-25T22:27:04"/>
        <d v="2021-05-25T16:28:14"/>
        <d v="2021-05-26T00:28:14"/>
        <d v="2021-05-26T00:37:33"/>
        <d v="2021-05-26T01:37:55"/>
        <d v="2021-05-25T22:48:02"/>
        <d v="2021-05-26T00:49:12"/>
        <d v="2021-05-26T01:54:27"/>
        <d v="2021-05-26T00:02:36"/>
        <d v="2021-05-26T00:04:56"/>
        <d v="2021-05-25T23:06:41"/>
        <d v="2021-05-26T01:10:10"/>
        <d v="2021-05-26T00:23:34"/>
        <d v="2021-05-26T01:28:49"/>
        <d v="2021-05-25T23:36:58"/>
        <d v="2021-05-26T05:45:36"/>
        <d v="2021-05-26T00:47:31"/>
        <d v="2021-05-26T01:52:07"/>
        <d v="2021-05-26T00:53:52"/>
        <d v="2021-05-26T00:56:12"/>
        <d v="2021-05-26T00:57:36"/>
        <d v="2021-05-25T23:57:56"/>
        <d v="2021-05-26T02:01:26"/>
        <d v="2021-05-26T01:03:11"/>
        <d v="2021-05-26T00:16:35"/>
        <d v="2021-05-26T00:30:34"/>
        <d v="2021-05-26T00:35:13"/>
        <d v="2021-05-26T00:38:53"/>
        <d v="2021-05-26T00:40:19"/>
        <d v="2021-05-26T01:40:48"/>
        <d v="2021-05-26T01:56:47"/>
        <d v="2021-05-26T03:57:36"/>
        <d v="2021-05-26T03:09:00"/>
        <d v="2021-05-26T03:10:05"/>
        <d v="2021-05-26T01:14:50"/>
        <d v="2021-05-26T02:17:45"/>
        <d v="2021-05-26T11:20:40"/>
        <d v="2021-05-26T02:22:34"/>
        <d v="2021-05-26T01:23:31"/>
        <d v="2021-05-26T01:33:28"/>
        <d v="2021-05-26T02:38:43"/>
        <d v="2021-05-26T02:43:23"/>
        <d v="2021-05-26T01:45:07"/>
        <d v="2021-05-26T02:57:21"/>
        <d v="2021-05-26T04:09:07"/>
        <d v="2021-05-26T03:14:24"/>
        <d v="2021-05-26T04:17:46"/>
        <d v="2021-05-26T08:24:00"/>
        <d v="2021-05-26T12:31:41"/>
        <d v="2021-05-26T02:34:03"/>
        <d v="2021-05-26T04:36:29"/>
        <d v="2021-05-26T02:36:58"/>
        <d v="2021-05-26T02:39:50"/>
        <d v="2021-05-26T03:48:37"/>
        <d v="2021-05-26T14:55:02"/>
        <d v="2021-05-25T21:59:02"/>
        <d v="2021-05-26T05:18:14"/>
        <d v="2021-05-26T03:18:20"/>
        <d v="2021-05-26T12:25:54"/>
        <d v="2021-05-26T15:34:38"/>
        <d v="2021-05-26T12:37:33"/>
        <d v="2021-05-26T04:37:55"/>
        <d v="2021-05-26T12:51:50"/>
        <d v="2021-05-26T16:00:29"/>
        <d v="2021-05-26T06:24:29"/>
        <d v="2021-05-26T05:28:19"/>
        <d v="2021-05-26T09:35:48"/>
        <d v="2021-05-26T15:36:00"/>
        <d v="2021-05-26T06:57:36"/>
        <d v="2021-05-26T12:00:16"/>
        <d v="2021-05-26T07:03:22"/>
        <d v="2021-05-26T09:14:24"/>
        <d v="2021-05-26T10:14:53"/>
        <d v="2021-05-26T05:21:07"/>
        <d v="2021-05-26T17:21:49"/>
        <d v="2021-05-26T06:23:02"/>
        <d v="2021-05-26T08:25:26"/>
        <d v="2021-05-26T02:29:24"/>
        <d v="2021-05-26T05:32:38"/>
        <d v="2021-05-26T06:56:10"/>
        <d v="2021-05-26T17:00:51"/>
        <d v="2021-05-26T02:03:46"/>
        <d v="2021-05-26T13:07:51"/>
        <d v="2021-05-26T19:09:00"/>
        <d v="2021-05-26T07:20:38"/>
        <d v="2021-05-26T12:24:29"/>
        <d v="2021-05-26T18:41:03"/>
        <d v="2021-05-26T08:44:10"/>
        <d v="2021-05-26T16:44:33"/>
        <d v="2021-05-26T14:48:02"/>
        <d v="2021-05-26T16:49:12"/>
        <d v="2021-05-26T13:49:47"/>
        <d v="2021-05-26T19:50:57"/>
        <d v="2021-05-26T10:55:12"/>
        <d v="2021-05-26T20:02:36"/>
        <d v="2021-05-26T09:07:51"/>
        <d v="2021-05-26T11:11:20"/>
        <d v="2021-05-26T10:12:00"/>
        <d v="2021-05-26T09:17:10"/>
        <d v="2021-05-26T12:23:34"/>
        <d v="2021-05-26T10:36:23"/>
        <d v="2021-05-26T13:45:07"/>
        <d v="2021-05-26T17:54:27"/>
        <d v="2021-05-26T10:55:02"/>
        <d v="2021-05-26T15:57:56"/>
        <d v="2021-05-26T13:00:51"/>
        <d v="2021-05-26T18:15:25"/>
        <d v="2021-05-26T11:16:48"/>
        <d v="2021-05-26T15:29:59"/>
        <d v="2021-05-26T21:31:09"/>
        <d v="2021-05-26T12:35:13"/>
        <d v="2021-05-26T15:36:58"/>
        <d v="2021-05-26T17:38:08"/>
        <d v="2021-05-26T10:52:19"/>
        <d v="2021-05-26T10:58:05"/>
        <d v="2021-05-26T17:03:11"/>
        <d v="2021-05-26T16:04:56"/>
        <d v="2021-05-26T12:04:56"/>
        <d v="2021-05-26T17:05:31"/>
        <d v="2021-05-26T12:09:35"/>
        <d v="2021-05-26T13:17:10"/>
        <d v="2021-05-26T20:21:14"/>
        <d v="2021-05-26T11:25:19"/>
        <d v="2021-05-26T13:26:29"/>
        <d v="2021-05-26T13:33:28"/>
        <d v="2021-05-26T12:39:53"/>
        <d v="2021-05-26T14:45:42"/>
        <d v="2021-05-26T19:46:17"/>
        <d v="2021-05-26T13:47:27"/>
        <d v="2021-05-26T11:50:57"/>
        <d v="2021-05-26T12:51:32"/>
        <d v="2021-05-26T20:51:32"/>
        <d v="2021-05-26T12:56:12"/>
        <d v="2021-05-26T18:01:26"/>
        <d v="2021-05-26T13:03:11"/>
        <d v="2021-05-26T11:03:50"/>
        <d v="2021-05-26T14:06:06"/>
        <d v="2021-05-26T14:13:05"/>
        <d v="2021-05-26T12:14:15"/>
        <d v="2021-05-26T14:15:25"/>
        <d v="2021-05-26T11:21:07"/>
        <d v="2021-05-26T12:21:14"/>
        <d v="2021-05-26T14:22:24"/>
        <d v="2021-05-26T13:23:31"/>
        <d v="2021-05-26T13:24:09"/>
        <d v="2021-05-26T12:28:14"/>
        <d v="2021-05-26T12:28:48"/>
        <d v="2021-05-26T18:29:24"/>
        <d v="2021-05-26T20:30:34"/>
        <d v="2021-05-26T13:30:43"/>
        <d v="2021-05-26T12:32:53"/>
        <d v="2021-05-26T14:34:03"/>
        <d v="2021-05-26T15:39:18"/>
        <d v="2021-05-26T12:42:13"/>
        <d v="2021-05-26T11:47:02"/>
        <d v="2021-05-26T14:47:02"/>
        <d v="2021-05-26T14:50:22"/>
        <d v="2021-05-26T16:56:12"/>
        <d v="2021-05-26T13:56:47"/>
        <d v="2021-05-26T14:01:26"/>
        <d v="2021-05-26T15:02:53"/>
        <d v="2021-05-26T12:11:55"/>
        <d v="2021-05-26T18:13:05"/>
        <d v="2021-05-26T13:14:50"/>
        <d v="2021-05-26T13:19:30"/>
        <d v="2021-05-26T15:22:59"/>
        <d v="2021-05-26T14:24:44"/>
        <d v="2021-05-26T15:25:19"/>
        <d v="2021-05-26T15:27:39"/>
        <d v="2021-05-26T16:35:13"/>
        <d v="2021-05-26T16:37:33"/>
        <d v="2021-05-26T14:38:43"/>
        <d v="2021-05-26T21:40:28"/>
        <d v="2021-05-26T15:41:38"/>
        <d v="2021-05-26T13:42:48"/>
        <d v="2021-05-26T14:43:23"/>
        <d v="2021-05-26T19:48:37"/>
        <d v="2021-05-26T12:49:12"/>
        <d v="2021-05-26T16:53:52"/>
        <d v="2021-05-26T13:54:27"/>
        <d v="2021-05-26T14:57:21"/>
        <d v="2021-05-26T20:00:16"/>
        <d v="2021-05-26T18:03:46"/>
        <d v="2021-05-26T14:03:46"/>
        <d v="2021-05-26T15:04:21"/>
        <d v="2021-05-26T15:09:00"/>
        <d v="2021-05-26T19:11:20"/>
        <d v="2021-05-26T16:14:15"/>
        <d v="2021-05-26T17:14:50"/>
        <d v="2021-05-26T16:16:35"/>
        <d v="2021-05-26T14:17:45"/>
        <d v="2021-05-27T00:18:55"/>
        <d v="2021-05-26T14:19:41"/>
        <d v="2021-05-26T15:20:40"/>
        <d v="2021-05-26T16:21:14"/>
        <d v="2021-05-26T16:25:54"/>
        <d v="2021-05-26T17:28:49"/>
        <d v="2021-05-26T16:30:34"/>
        <d v="2021-05-26T16:58:31"/>
        <d v="2021-05-26T14:59:41"/>
        <d v="2021-05-26T16:00:16"/>
        <d v="2021-05-26T15:02:01"/>
        <d v="2021-05-26T15:06:41"/>
        <d v="2021-05-26T17:07:51"/>
        <d v="2021-05-26T21:07:51"/>
        <d v="2021-05-26T14:10:45"/>
        <d v="2021-05-26T16:11:55"/>
        <d v="2021-05-26T15:16:00"/>
        <d v="2021-05-26T14:20:05"/>
        <d v="2021-05-26T19:22:59"/>
        <d v="2021-05-26T16:23:34"/>
        <d v="2021-05-26T15:24:29"/>
        <d v="2021-05-26T20:25:54"/>
        <d v="2021-05-26T17:26:29"/>
        <d v="2021-05-26T18:27:04"/>
        <d v="2021-05-26T16:28:14"/>
        <d v="2021-05-26T15:32:19"/>
        <d v="2021-05-26T18:34:03"/>
        <d v="2021-05-26T19:34:38"/>
        <d v="2021-05-26T21:38:08"/>
        <d v="2021-05-26T18:38:43"/>
        <d v="2021-05-26T13:39:22"/>
        <d v="2021-05-26T16:39:53"/>
        <d v="2021-05-26T14:41:03"/>
        <d v="2021-05-26T16:42:13"/>
        <d v="2021-05-26T17:45:07"/>
        <d v="2021-05-26T15:46:17"/>
        <d v="2021-05-26T16:46:52"/>
        <d v="2021-05-26T21:47:27"/>
        <d v="2021-05-26T17:49:47"/>
        <d v="2021-05-26T15:50:57"/>
        <d v="2021-05-26T16:51:32"/>
        <d v="2021-05-26T17:52:07"/>
        <d v="2021-05-26T15:53:17"/>
        <d v="2021-05-26T23:53:17"/>
        <d v="2021-05-26T19:55:37"/>
        <d v="2021-05-26T15:55:37"/>
        <d v="2021-05-26T20:58:31"/>
        <d v="2021-05-26T20:58:34"/>
        <d v="2021-05-26T16:59:31"/>
        <d v="2021-05-26T18:59:41"/>
        <d v="2021-05-26T11:00:58"/>
        <d v="2021-05-26T22:01:26"/>
        <d v="2021-05-26T16:02:36"/>
        <d v="2021-05-26T17:05:17"/>
        <d v="2021-05-26T18:06:06"/>
        <d v="2021-05-26T22:06:06"/>
        <d v="2021-05-26T16:07:16"/>
        <d v="2021-05-26T18:08:26"/>
        <d v="2021-05-26T17:10:10"/>
        <d v="2021-05-26T18:10:45"/>
        <d v="2021-05-26T22:10:45"/>
        <d v="2021-05-26T17:12:30"/>
        <d v="2021-05-26T21:14:50"/>
        <d v="2021-05-26T18:17:45"/>
        <d v="2021-05-26T16:18:55"/>
        <d v="2021-05-26T18:20:05"/>
        <d v="2021-05-26T17:24:09"/>
        <d v="2021-05-26T19:27:39"/>
        <d v="2021-05-26T17:31:09"/>
        <d v="2021-05-26T21:33:28"/>
        <d v="2021-05-26T16:33:36"/>
        <d v="2021-05-26T17:35:48"/>
        <d v="2021-05-26T19:36:29"/>
        <d v="2021-05-26T19:36:58"/>
        <d v="2021-05-26T11:38:24"/>
        <d v="2021-05-26T19:39:18"/>
        <d v="2021-05-26T17:40:28"/>
        <d v="2021-05-26T17:42:48"/>
        <d v="2021-05-26T21:45:07"/>
        <d v="2021-05-26T20:46:52"/>
        <d v="2021-05-26T17:47:27"/>
        <d v="2021-05-26T18:48:02"/>
        <d v="2021-05-26T22:50:53"/>
        <d v="2021-05-26T18:52:42"/>
        <d v="2021-05-26T18:55:02"/>
        <d v="2021-05-26T17:56:47"/>
        <d v="2021-05-26T18:57:21"/>
        <d v="2021-05-26T17:59:06"/>
        <d v="2021-05-26T21:10:10"/>
        <d v="2021-05-26T21:12:30"/>
        <d v="2021-05-26T22:13:05"/>
        <d v="2021-05-26T17:17:10"/>
        <d v="2021-05-26T17:19:30"/>
        <d v="2021-05-26T18:22:24"/>
        <d v="2021-05-26T18:24:44"/>
        <d v="2021-05-26T22:29:24"/>
        <d v="2021-05-26T19:29:59"/>
        <d v="2021-05-26T18:31:41"/>
        <d v="2021-05-26T19:32:19"/>
        <d v="2021-05-26T17:33:28"/>
        <d v="2021-05-26T21:35:48"/>
        <d v="2021-05-26T22:36:23"/>
        <d v="2021-05-26T23:39:18"/>
        <d v="2021-05-26T19:41:38"/>
        <d v="2021-05-26T18:43:23"/>
        <d v="2021-05-26T20:44:33"/>
        <d v="2021-05-26T17:48:29"/>
        <d v="2021-05-26T18:50:22"/>
        <d v="2021-05-26T22:57:21"/>
        <d v="2021-05-26T19:57:56"/>
        <d v="2021-05-27T00:04:56"/>
        <d v="2021-05-26T19:13:40"/>
        <d v="2021-05-26T20:14:15"/>
        <d v="2021-05-26T19:16:00"/>
        <d v="2021-05-26T19:18:20"/>
        <d v="2021-05-26T23:18:20"/>
        <d v="2021-05-26T20:23:34"/>
        <d v="2021-05-26T20:28:14"/>
        <d v="2021-05-26T18:36:23"/>
        <d v="2021-05-26T18:40:19"/>
        <d v="2021-05-26T18:41:46"/>
        <d v="2021-05-26T20:42:13"/>
        <d v="2021-05-26T19:43:58"/>
        <d v="2021-05-26T22:45:42"/>
        <d v="2021-05-26T19:46:34"/>
        <d v="2021-05-26T19:53:17"/>
        <d v="2021-05-26T20:53:52"/>
        <d v="2021-05-26T20:56:12"/>
        <d v="2021-05-26T18:59:02"/>
        <d v="2021-05-26T21:59:06"/>
        <d v="2021-05-26T21:00:51"/>
        <d v="2021-05-26T19:02:01"/>
        <d v="2021-05-26T19:04:21"/>
        <d v="2021-05-26T20:04:56"/>
        <d v="2021-05-26T20:07:16"/>
        <d v="2021-05-26T14:08:26"/>
        <d v="2021-05-26T19:12:00"/>
        <d v="2021-05-26T21:17:10"/>
        <d v="2021-05-26T18:17:17"/>
        <d v="2021-05-26T20:18:55"/>
        <d v="2021-05-26T21:24:09"/>
        <d v="2021-05-26T21:26:29"/>
        <d v="2021-05-26T20:32:53"/>
        <d v="2021-05-26T22:34:03"/>
        <d v="2021-05-26T20:39:53"/>
        <d v="2021-05-26T18:45:42"/>
        <d v="2021-05-26T20:47:02"/>
        <d v="2021-05-26T23:48:37"/>
        <d v="2021-05-26T20:49:12"/>
        <d v="2021-05-26T22:50:22"/>
        <d v="2021-05-26T19:50:53"/>
        <d v="2021-05-26T21:54:27"/>
        <d v="2021-05-26T22:55:02"/>
        <d v="2021-05-26T21:56:47"/>
        <d v="2021-05-26T21:03:11"/>
        <d v="2021-05-26T22:03:46"/>
        <d v="2021-05-26T23:04:21"/>
        <d v="2021-05-26T21:05:31"/>
        <d v="2021-05-27T01:10:10"/>
        <d v="2021-05-26T23:11:20"/>
        <d v="2021-05-26T20:11:55"/>
        <d v="2021-05-26T22:15:25"/>
        <d v="2021-05-26T23:16:00"/>
        <d v="2021-05-26T20:16:35"/>
        <d v="2021-05-26T21:19:30"/>
        <d v="2021-05-26T19:20:40"/>
        <d v="2021-05-26T23:20:40"/>
        <d v="2021-05-26T20:24:00"/>
        <d v="2021-05-26T19:25:19"/>
        <d v="2021-05-26T21:28:49"/>
        <d v="2021-05-26T23:41:38"/>
        <d v="2021-05-26T21:42:48"/>
        <d v="2021-05-26T22:48:02"/>
        <d v="2021-05-26T21:49:47"/>
        <d v="2021-05-26T21:52:07"/>
        <d v="2021-05-26T21:01:26"/>
        <d v="2021-05-26T23:02:01"/>
        <d v="2021-05-26T22:08:26"/>
        <d v="2021-05-26T20:09:35"/>
        <d v="2021-05-26T20:09:36"/>
        <d v="2021-05-26T22:20:05"/>
        <d v="2021-05-26T21:21:49"/>
        <d v="2021-05-27T02:24:44"/>
        <d v="2021-05-26T22:27:04"/>
        <d v="2021-05-26T23:32:19"/>
        <d v="2021-05-26T20:37:33"/>
        <d v="2021-05-26T22:41:03"/>
        <d v="2021-05-26T22:42:14"/>
        <d v="2021-05-26T22:43:23"/>
        <d v="2021-05-26T23:43:58"/>
        <d v="2021-05-26T23:46:17"/>
        <d v="2021-05-26T21:48:58"/>
        <d v="2021-05-27T03:48:58"/>
        <d v="2021-05-26T22:55:12"/>
        <d v="2021-05-26T23:06:41"/>
        <d v="2021-05-26T23:09:00"/>
        <d v="2021-05-26T13:10:10"/>
        <d v="2021-05-26T23:13:40"/>
        <d v="2021-05-26T21:14:24"/>
        <d v="2021-05-27T01:14:50"/>
        <d v="2021-05-26T22:22:24"/>
        <d v="2021-05-26T23:22:59"/>
        <d v="2021-05-26T22:23:31"/>
        <d v="2021-05-26T23:27:39"/>
        <d v="2021-05-26T23:34:38"/>
        <d v="2021-05-26T22:46:34"/>
        <d v="2021-05-27T00:46:52"/>
        <d v="2021-05-26T23:48:29"/>
        <d v="2021-05-27T00:49:12"/>
        <d v="2021-05-26T22:53:46"/>
        <d v="2021-05-26T23:57:56"/>
        <d v="2021-05-26T22:59:41"/>
        <d v="2021-05-27T01:07:51"/>
        <d v="2021-05-26T22:09:07"/>
        <d v="2021-05-27T00:14:15"/>
        <d v="2021-05-26T22:17:45"/>
        <d v="2021-05-27T01:19:12"/>
        <d v="2021-05-27T00:21:14"/>
        <d v="2021-05-26T22:24:44"/>
        <d v="2021-05-26T23:25:26"/>
        <d v="2021-05-27T00:25:54"/>
        <d v="2021-05-27T00:25:55"/>
        <d v="2021-05-27T00:30:34"/>
        <d v="2021-05-26T23:36:58"/>
        <d v="2021-05-26T22:38:43"/>
        <d v="2021-05-27T01:47:27"/>
        <d v="2021-05-26T23:49:55"/>
        <d v="2021-05-26T23:50:57"/>
        <d v="2021-05-26T22:52:42"/>
        <d v="2021-05-27T02:54:14"/>
        <d v="2021-05-26T23:55:37"/>
        <d v="2021-05-27T00:58:31"/>
        <d v="2021-05-26T23:00:58"/>
        <d v="2021-05-27T02:01:26"/>
        <d v="2021-05-27T01:07:41"/>
        <d v="2021-05-27T00:09:35"/>
        <d v="2021-05-26T23:11:02"/>
        <d v="2021-05-27T00:11:55"/>
        <d v="2021-05-27T01:16:19"/>
        <d v="2021-05-27T02:21:07"/>
        <d v="2021-05-27T01:21:49"/>
        <d v="2021-05-27T02:25:26"/>
        <d v="2021-05-27T02:27:04"/>
        <d v="2021-05-26T23:29:59"/>
        <d v="2021-05-27T01:33:28"/>
        <d v="2021-05-27T03:34:34"/>
        <d v="2021-05-27T00:37:33"/>
        <d v="2021-05-27T00:39:53"/>
        <d v="2021-05-27T00:41:46"/>
        <d v="2021-05-27T00:44:33"/>
        <d v="2021-05-27T07:46:34"/>
        <d v="2021-05-27T07:53:46"/>
        <d v="2021-05-27T01:59:06"/>
        <d v="2021-05-27T01:00:51"/>
        <d v="2021-05-27T01:05:31"/>
        <d v="2021-05-27T01:17:10"/>
        <d v="2021-05-27T01:19:30"/>
        <d v="2021-05-27T00:23:02"/>
        <d v="2021-05-27T00:23:34"/>
        <d v="2021-05-27T02:29:46"/>
        <d v="2021-05-27T01:31:09"/>
        <d v="2021-05-27T06:38:53"/>
        <d v="2021-05-27T00:42:13"/>
        <d v="2021-05-27T17:31:09"/>
        <d v="2021-05-27T19:33:36"/>
        <d v="2021-05-27T14:36:23"/>
        <d v="2021-05-27T17:36:58"/>
        <d v="2021-05-27T16:37:33"/>
        <d v="2021-05-27T19:39:18"/>
        <d v="2021-05-27T15:39:18"/>
        <d v="2021-05-27T16:39:53"/>
        <d v="2021-05-27T13:40:48"/>
        <d v="2021-05-27T16:42:13"/>
        <d v="2021-05-27T15:43:58"/>
        <d v="2021-05-27T16:44:33"/>
        <d v="2021-05-27T14:45:42"/>
        <d v="2021-05-27T20:46:52"/>
        <d v="2021-05-27T13:47:27"/>
        <d v="2021-05-27T20:49:12"/>
        <d v="2021-05-27T16:49:12"/>
        <d v="2021-05-27T13:49:47"/>
        <d v="2021-05-27T14:50:22"/>
        <d v="2021-05-27T16:51:32"/>
        <d v="2021-05-27T17:52:07"/>
        <d v="2021-05-27T14:52:42"/>
        <d v="2021-05-27T15:53:17"/>
        <d v="2021-05-27T13:53:46"/>
        <d v="2021-05-27T16:53:52"/>
        <d v="2021-05-27T20:53:52"/>
        <d v="2021-05-27T14:57:21"/>
        <d v="2021-05-27T16:58:31"/>
        <d v="2021-05-27T16:00:16"/>
        <d v="2021-05-27T20:00:16"/>
        <d v="2021-05-27T16:02:36"/>
        <d v="2021-05-27T18:03:46"/>
        <d v="2021-05-27T16:04:56"/>
        <d v="2021-05-27T17:05:31"/>
        <d v="2021-05-27T21:05:31"/>
        <d v="2021-05-27T15:06:41"/>
        <d v="2021-05-27T16:07:16"/>
        <d v="2021-05-27T15:09:00"/>
        <d v="2021-05-27T20:09:35"/>
        <d v="2021-05-27T14:10:45"/>
        <d v="2021-05-27T18:10:45"/>
        <d v="2021-05-27T15:11:20"/>
        <d v="2021-05-27T16:11:55"/>
        <d v="2021-05-27T15:13:40"/>
        <d v="2021-05-27T16:14:15"/>
        <d v="2021-05-27T15:14:24"/>
        <d v="2021-05-27T17:14:50"/>
        <d v="2021-05-27T17:17:10"/>
        <d v="2021-05-27T14:17:45"/>
        <d v="2021-05-27T22:17:46"/>
        <d v="2021-05-27T16:19:12"/>
        <d v="2021-05-27T17:19:41"/>
        <d v="2021-05-27T16:21:14"/>
        <d v="2021-05-27T17:21:49"/>
        <d v="2021-05-27T22:22:24"/>
        <d v="2021-05-27T14:22:24"/>
        <d v="2021-05-27T16:23:34"/>
        <d v="2021-05-27T17:24:09"/>
        <d v="2021-05-27T14:24:44"/>
        <d v="2021-05-27T19:25:19"/>
        <d v="2021-05-27T16:26:24"/>
        <d v="2021-05-27T15:27:22"/>
        <d v="2021-05-27T15:27:39"/>
        <d v="2021-05-27T17:28:49"/>
        <d v="2021-05-27T09:30:14"/>
        <d v="2021-05-27T14:34:03"/>
        <d v="2021-05-27T15:34:38"/>
        <d v="2021-05-27T17:35:48"/>
        <d v="2021-05-27T14:43:23"/>
        <d v="2021-05-27T18:43:23"/>
        <d v="2021-05-27T15:48:37"/>
        <d v="2021-05-27T15:50:57"/>
        <d v="2021-05-27T17:54:27"/>
        <d v="2021-05-27T14:55:02"/>
        <d v="2021-05-27T15:55:37"/>
        <d v="2021-05-27T16:56:12"/>
        <d v="2021-05-27T15:57:56"/>
        <d v="2021-05-27T20:58:31"/>
        <d v="2021-05-27T21:00:51"/>
        <d v="2021-05-27T17:00:51"/>
        <d v="2021-05-27T17:03:11"/>
        <d v="2021-05-27T18:06:06"/>
        <d v="2021-05-27T16:07:41"/>
        <d v="2021-05-27T17:07:51"/>
        <d v="2021-05-27T21:07:51"/>
        <d v="2021-05-27T18:08:26"/>
        <d v="2021-05-27T22:08:26"/>
        <d v="2021-05-27T20:14:15"/>
        <d v="2021-05-27T18:15:25"/>
        <d v="2021-05-27T16:16:35"/>
        <d v="2021-05-27T21:17:10"/>
        <d v="2021-05-27T16:18:55"/>
        <d v="2021-05-27T22:20:05"/>
        <d v="2021-05-27T15:20:40"/>
        <d v="2021-05-27T15:22:59"/>
        <d v="2021-05-27T21:25:55"/>
        <d v="2021-05-27T21:26:29"/>
        <d v="2021-05-27T16:28:14"/>
        <d v="2021-05-27T18:28:48"/>
        <d v="2021-05-27T21:28:49"/>
        <d v="2021-05-27T15:29:59"/>
        <d v="2021-05-27T16:30:34"/>
        <d v="2021-05-27T15:32:19"/>
        <d v="2021-05-27T17:32:38"/>
        <d v="2021-05-27T16:32:53"/>
        <d v="2021-05-27T17:33:28"/>
        <d v="2021-05-27T15:34:34"/>
        <d v="2021-05-27T15:36:58"/>
        <d v="2021-05-27T11:38:24"/>
        <d v="2021-05-27T18:38:43"/>
        <d v="2021-05-27T17:40:28"/>
        <d v="2021-05-27T21:40:28"/>
        <d v="2021-05-27T16:40:48"/>
        <d v="2021-05-27T15:41:38"/>
        <d v="2021-05-27T17:42:48"/>
        <d v="2021-05-27T17:45:07"/>
        <d v="2021-05-27T15:46:05"/>
        <d v="2021-05-27T19:46:17"/>
        <d v="2021-05-27T18:48:02"/>
        <d v="2021-05-27T17:49:47"/>
        <d v="2021-05-27T18:55:02"/>
        <d v="2021-05-27T19:55:37"/>
        <d v="2021-05-27T18:01:26"/>
        <d v="2021-05-27T20:02:36"/>
        <d v="2021-05-28T01:03:11"/>
        <d v="2021-05-27T19:06:41"/>
        <d v="2021-05-27T19:11:20"/>
        <d v="2021-05-27T21:12:30"/>
        <d v="2021-05-27T17:12:30"/>
        <d v="2021-05-27T19:13:40"/>
        <d v="2021-05-27T21:14:50"/>
        <d v="2021-05-28T01:16:19"/>
        <d v="2021-05-27T13:17:10"/>
        <d v="2021-05-27T18:17:45"/>
        <d v="2021-05-27T19:18:20"/>
        <d v="2021-05-27T20:18:55"/>
        <d v="2021-05-27T22:19:12"/>
        <d v="2021-05-27T18:20:10"/>
        <d v="2021-05-27T19:20:40"/>
        <d v="2021-05-27T18:22:24"/>
        <d v="2021-05-27T17:26:53"/>
        <d v="2021-05-27T19:27:39"/>
        <d v="2021-05-27T18:29:24"/>
        <d v="2021-05-27T18:31:44"/>
        <d v="2021-05-27T19:32:19"/>
        <d v="2021-05-27T12:35:13"/>
        <d v="2021-05-27T18:36:23"/>
        <d v="2021-05-27T19:36:58"/>
        <d v="2021-05-27T21:38:53"/>
        <d v="2021-05-27T19:41:38"/>
        <d v="2021-05-27T19:43:58"/>
        <d v="2021-05-27T16:46:52"/>
        <d v="2021-05-27T21:47:27"/>
        <d v="2021-05-27T17:47:27"/>
        <d v="2021-05-27T19:50:57"/>
        <d v="2021-05-27T18:52:42"/>
        <d v="2021-05-27T18:57:21"/>
        <d v="2021-05-27T19:57:56"/>
        <d v="2021-05-27T20:04:56"/>
        <d v="2021-05-27T22:06:14"/>
        <d v="2021-05-27T19:09:00"/>
        <d v="2021-05-27T23:11:20"/>
        <d v="2021-05-27T20:11:55"/>
        <d v="2021-05-27T18:13:05"/>
        <d v="2021-05-27T23:13:40"/>
        <d v="2021-05-27T18:14:24"/>
        <d v="2021-05-27T21:19:30"/>
        <d v="2021-05-27T18:20:05"/>
        <d v="2021-05-27T18:24:44"/>
        <d v="2021-05-27T20:25:54"/>
        <d v="2021-05-27T22:27:04"/>
        <d v="2021-05-27T18:27:04"/>
        <d v="2021-05-27T20:28:14"/>
        <d v="2021-05-28T00:28:14"/>
        <d v="2021-05-27T19:29:59"/>
        <d v="2021-05-27T20:32:53"/>
        <d v="2021-05-27T21:33:28"/>
        <d v="2021-05-27T18:34:03"/>
        <d v="2021-05-27T19:34:38"/>
        <d v="2021-05-27T20:35:13"/>
        <d v="2021-05-27T17:38:08"/>
        <d v="2021-05-27T21:38:08"/>
        <d v="2021-05-27T17:38:24"/>
        <d v="2021-05-27T14:38:43"/>
        <d v="2021-05-27T20:39:53"/>
        <d v="2021-05-27T18:41:03"/>
        <d v="2021-05-27T20:42:13"/>
        <d v="2021-05-27T22:45:42"/>
        <d v="2021-05-27T18:45:42"/>
        <d v="2021-05-27T23:48:37"/>
        <d v="2021-05-27T19:48:37"/>
        <d v="2021-05-27T18:50:22"/>
        <d v="2021-05-27T20:51:32"/>
        <d v="2021-05-27T17:59:06"/>
        <d v="2021-05-27T18:59:41"/>
        <d v="2021-05-28T00:00:16"/>
        <d v="2021-05-27T19:01:55"/>
        <d v="2021-05-27T19:02:01"/>
        <d v="2021-05-28T00:02:53"/>
        <d v="2021-05-27T20:03:50"/>
        <d v="2021-05-27T19:04:21"/>
        <d v="2021-05-28T00:07:16"/>
        <d v="2021-05-27T19:16:00"/>
        <d v="2021-05-27T20:16:35"/>
        <d v="2021-05-28T02:16:48"/>
        <d v="2021-05-27T22:17:45"/>
        <d v="2021-05-27T19:17:46"/>
        <d v="2021-05-27T22:23:31"/>
        <d v="2021-05-28T00:23:34"/>
        <d v="2021-05-27T15:25:19"/>
        <d v="2021-05-27T20:30:34"/>
        <d v="2021-05-27T12:32:53"/>
        <d v="2021-05-28T00:32:53"/>
        <d v="2021-05-27T20:37:33"/>
        <d v="2021-05-27T13:40:28"/>
        <d v="2021-05-27T21:42:48"/>
        <d v="2021-05-27T20:44:33"/>
        <d v="2021-05-28T00:44:33"/>
        <d v="2021-05-27T10:45:07"/>
        <d v="2021-05-27T21:45:07"/>
        <d v="2021-05-27T22:48:02"/>
        <d v="2021-05-27T21:49:47"/>
        <d v="2021-05-27T19:55:12"/>
        <d v="2021-05-27T20:56:12"/>
        <d v="2021-05-27T22:57:21"/>
        <d v="2021-05-27T21:03:11"/>
        <d v="2021-05-27T16:09:35"/>
        <d v="2021-05-27T11:16:48"/>
        <d v="2021-05-27T16:17:46"/>
        <d v="2021-05-27T20:21:14"/>
        <d v="2021-05-28T06:21:36"/>
        <d v="2021-05-27T20:23:34"/>
        <d v="2021-05-27T21:24:09"/>
        <d v="2021-05-28T02:27:04"/>
        <d v="2021-05-27T23:27:39"/>
        <d v="2021-05-27T22:29:24"/>
        <d v="2021-05-27T22:31:44"/>
        <d v="2021-05-28T01:32:10"/>
        <d v="2021-05-27T22:34:03"/>
        <d v="2021-05-27T22:38:43"/>
        <d v="2021-05-27T23:53:17"/>
        <d v="2021-05-27T19:53:17"/>
        <d v="2021-05-27T22:55:12"/>
        <d v="2021-05-28T01:56:47"/>
        <d v="2021-05-27T23:57:56"/>
        <d v="2021-05-28T03:00:00"/>
        <d v="2021-05-27T22:01:26"/>
        <d v="2021-05-27T23:02:01"/>
        <d v="2021-05-27T23:04:21"/>
        <d v="2021-05-27T22:06:06"/>
        <d v="2021-05-27T23:06:41"/>
        <d v="2021-05-28T00:11:55"/>
        <d v="2021-05-27T22:15:25"/>
        <d v="2021-05-27T23:16:00"/>
        <d v="2021-05-27T13:16:19"/>
        <d v="2021-05-27T20:18:14"/>
        <d v="2021-05-28T03:18:43"/>
        <d v="2021-05-27T15:18:43"/>
        <d v="2021-05-27T21:21:49"/>
        <d v="2021-05-27T22:24:44"/>
        <d v="2021-05-27T13:28:49"/>
        <d v="2021-05-27T23:29:59"/>
        <d v="2021-05-27T21:31:09"/>
        <d v="2021-05-27T22:36:23"/>
        <d v="2021-05-27T20:41:17"/>
        <d v="2021-05-27T23:41:38"/>
        <d v="2021-05-27T22:42:14"/>
        <d v="2021-05-27T23:43:58"/>
        <d v="2021-05-27T22:50:22"/>
        <d v="2021-05-27T23:51:22"/>
        <d v="2021-05-27T22:52:42"/>
        <d v="2021-05-27T22:55:02"/>
        <d v="2021-05-27T21:56:47"/>
        <d v="2021-05-27T21:59:06"/>
        <d v="2021-05-27T22:59:41"/>
        <d v="2021-05-27T22:03:22"/>
        <d v="2021-05-27T13:12:30"/>
        <d v="2021-05-27T22:13:05"/>
        <d v="2021-05-28T00:18:55"/>
        <d v="2021-05-27T23:20:40"/>
        <d v="2021-05-27T16:25:54"/>
        <d v="2021-05-27T22:27:50"/>
        <d v="2021-05-28T03:30:14"/>
        <d v="2021-05-27T23:36:58"/>
        <d v="2021-05-27T23:39:18"/>
        <d v="2021-05-28T00:39:53"/>
        <d v="2021-05-27T22:41:03"/>
        <d v="2021-05-28T01:47:27"/>
        <d v="2021-05-28T01:49:47"/>
        <d v="2021-05-27T21:54:27"/>
        <d v="2021-05-28T00:02:36"/>
        <d v="2021-05-28T02:06:06"/>
        <d v="2021-05-28T01:07:51"/>
        <d v="2021-05-27T23:09:00"/>
        <d v="2021-05-28T00:14:15"/>
        <d v="2021-05-28T01:14:53"/>
        <d v="2021-05-28T01:17:10"/>
        <d v="2021-05-27T23:22:59"/>
        <d v="2021-05-27T23:25:19"/>
        <d v="2021-05-27T23:26:53"/>
        <d v="2021-05-28T00:31:41"/>
        <d v="2021-05-27T14:31:44"/>
        <d v="2021-05-27T23:32:19"/>
        <d v="2021-05-28T00:34:34"/>
        <d v="2021-05-28T02:39:50"/>
        <d v="2021-05-27T23:46:17"/>
        <d v="2021-05-28T00:49:12"/>
        <d v="2021-05-28T00:56:12"/>
        <d v="2021-05-28T00:04:56"/>
        <d v="2021-05-28T01:05:31"/>
        <d v="2021-05-27T23:06:43"/>
        <d v="2021-05-28T00:09:35"/>
        <d v="2021-05-28T01:12:30"/>
        <d v="2021-05-28T00:16:35"/>
        <d v="2021-05-28T01:19:30"/>
        <d v="2021-05-28T00:25:54"/>
        <d v="2021-05-28T01:26:29"/>
        <d v="2021-05-28T00:27:22"/>
        <d v="2021-05-28T01:31:09"/>
        <d v="2021-05-28T01:33:28"/>
        <d v="2021-05-28T00:35:13"/>
        <d v="2021-05-28T00:37:33"/>
        <d v="2021-05-28T00:43:12"/>
        <d v="2021-05-28T04:45:07"/>
        <d v="2021-05-28T00:53:52"/>
        <d v="2021-05-28T00:58:31"/>
        <d v="2021-05-27T23:58:34"/>
        <d v="2021-05-28T01:59:06"/>
        <d v="2021-05-28T02:03:46"/>
        <d v="2021-05-28T03:06:41"/>
        <d v="2021-05-28T03:10:05"/>
        <d v="2021-05-28T00:12:58"/>
        <d v="2021-05-28T00:14:24"/>
        <d v="2021-05-28T00:17:17"/>
        <d v="2021-05-28T02:17:45"/>
        <d v="2021-05-28T03:25:55"/>
        <d v="2021-05-28T00:30:34"/>
        <d v="2021-05-28T01:30:43"/>
        <d v="2021-05-28T02:34:05"/>
        <d v="2021-05-28T01:35:02"/>
        <d v="2021-05-28T03:36:00"/>
        <d v="2021-05-28T02:50:22"/>
        <d v="2021-05-28T01:52:07"/>
        <d v="2021-05-28T02:52:48"/>
        <d v="2021-05-28T01:56:38"/>
        <d v="2021-05-28T02:01:26"/>
        <d v="2021-05-28T10:03:22"/>
        <d v="2021-05-28T02:03:50"/>
        <d v="2021-05-28T01:06:14"/>
        <d v="2021-05-28T02:06:43"/>
        <d v="2021-05-27T20:07:16"/>
        <d v="2021-05-28T04:07:41"/>
        <d v="2021-05-27T21:10:10"/>
        <d v="2021-05-28T02:20:05"/>
        <d v="2021-05-28T01:21:49"/>
        <d v="2021-05-28T03:23:02"/>
        <d v="2021-05-28T01:24:09"/>
        <d v="2021-05-28T02:32:38"/>
        <d v="2021-05-28T01:43:41"/>
        <d v="2021-05-28T04:46:34"/>
        <d v="2021-05-27T23:02:24"/>
        <d v="2021-05-27T22:03:46"/>
        <d v="2021-05-28T14:08:26"/>
        <d v="2021-05-28T09:20:10"/>
        <d v="2021-05-28T04:22:05"/>
        <d v="2021-05-27T19:30:43"/>
        <d v="2021-05-27T18:43:12"/>
        <d v="2021-05-28T03:53:17"/>
        <d v="2021-05-28T03:54:43"/>
        <d v="2021-05-28T05:08:10"/>
        <d v="2021-05-28T06:08:38"/>
        <d v="2021-05-28T05:21:07"/>
        <d v="2021-05-28T00:21:36"/>
        <d v="2021-05-27T19:22:59"/>
        <d v="2021-05-28T04:24:58"/>
        <d v="2021-05-28T03:28:48"/>
        <d v="2021-05-28T10:48:02"/>
        <d v="2021-05-28T04:49:26"/>
        <d v="2021-05-28T04:03:22"/>
        <d v="2021-05-28T00:21:14"/>
        <d v="2021-05-28T06:24:29"/>
        <d v="2021-05-28T06:41:46"/>
        <d v="2021-05-28T16:44:33"/>
        <d v="2021-05-28T06:46:05"/>
        <d v="2021-05-28T10:03:46"/>
        <d v="2021-05-28T16:09:35"/>
        <d v="2021-05-28T12:25:54"/>
        <d v="2021-05-28T06:30:14"/>
        <d v="2021-05-28T07:32:10"/>
        <d v="2021-05-28T08:38:24"/>
        <d v="2021-05-28T09:59:02"/>
        <d v="2021-05-28T07:10:34"/>
        <d v="2021-05-28T06:12:58"/>
        <d v="2021-05-28T08:13:55"/>
        <d v="2021-05-28T09:21:36"/>
        <d v="2021-05-28T08:25:26"/>
        <d v="2021-05-28T14:27:04"/>
        <d v="2021-05-28T13:28:49"/>
        <d v="2021-05-28T09:40:19"/>
        <d v="2021-05-28T01:40:28"/>
        <d v="2021-05-28T07:43:41"/>
        <d v="2021-05-28T13:49:47"/>
        <d v="2021-05-28T08:49:55"/>
        <d v="2021-05-28T06:50:24"/>
        <d v="2021-05-28T13:52:07"/>
        <d v="2021-05-28T15:57:56"/>
        <d v="2021-05-28T16:00:16"/>
        <d v="2021-05-28T19:13:26"/>
        <d v="2021-05-28T15:34:38"/>
        <d v="2021-05-28T16:39:53"/>
        <d v="2021-05-28T09:46:05"/>
        <d v="2021-05-28T09:47:27"/>
        <d v="2021-05-28T18:52:42"/>
        <d v="2021-05-28T07:55:12"/>
        <d v="2021-05-28T14:59:41"/>
        <d v="2021-05-28T10:04:48"/>
        <d v="2021-05-28T08:05:17"/>
        <d v="2021-05-28T11:06:43"/>
        <d v="2021-05-28T11:08:10"/>
        <d v="2021-05-28T14:13:05"/>
        <d v="2021-05-28T10:16:19"/>
        <d v="2021-05-28T08:16:48"/>
        <d v="2021-05-28T13:17:10"/>
        <d v="2021-05-28T10:19:12"/>
        <d v="2021-05-28T10:20:05"/>
        <d v="2021-05-28T11:25:19"/>
        <d v="2021-05-28T10:27:04"/>
        <d v="2021-05-28T11:29:59"/>
        <d v="2021-05-28T14:31:44"/>
        <d v="2021-05-28T19:34:38"/>
        <d v="2021-05-28T17:35:48"/>
        <d v="2021-05-28T08:41:17"/>
        <d v="2021-05-28T16:42:13"/>
        <d v="2021-05-28T10:42:14"/>
        <d v="2021-05-28T11:50:57"/>
        <d v="2021-05-28T14:55:02"/>
        <d v="2021-05-28T13:59:06"/>
        <d v="2021-05-28T15:06:41"/>
        <d v="2021-05-28T12:07:16"/>
        <d v="2021-05-28T16:07:16"/>
        <d v="2021-05-28T10:07:41"/>
        <d v="2021-05-28T09:08:38"/>
        <d v="2021-05-28T15:09:00"/>
        <d v="2021-05-28T11:09:36"/>
        <d v="2021-05-28T10:10:34"/>
        <d v="2021-05-28T16:16:19"/>
        <d v="2021-05-28T18:20:05"/>
        <d v="2021-05-28T11:24:00"/>
        <d v="2021-05-28T16:25:54"/>
        <d v="2021-05-28T09:27:22"/>
        <d v="2021-05-28T12:28:14"/>
        <d v="2021-05-28T10:36:29"/>
        <d v="2021-05-28T15:36:58"/>
        <d v="2021-05-28T12:42:13"/>
        <d v="2021-05-28T10:50:22"/>
        <d v="2021-05-28T15:50:57"/>
        <d v="2021-05-28T10:55:02"/>
        <d v="2021-05-28T13:56:47"/>
        <d v="2021-05-28T10:58:05"/>
        <d v="2021-05-28T12:00:16"/>
        <d v="2021-05-28T13:00:51"/>
        <d v="2021-05-28T17:00:51"/>
        <d v="2021-05-28T18:01:26"/>
        <d v="2021-05-28T12:02:36"/>
        <d v="2021-05-28T12:02:53"/>
        <d v="2021-05-28T22:06:06"/>
        <d v="2021-05-28T17:07:51"/>
        <d v="2021-05-28T18:08:38"/>
        <d v="2021-05-28T15:13:40"/>
        <d v="2021-05-28T13:14:50"/>
        <d v="2021-05-28T11:18:14"/>
        <d v="2021-05-28T12:18:43"/>
        <d v="2021-05-28T11:22:34"/>
        <d v="2021-05-28T15:25:19"/>
        <d v="2021-05-28T11:32:19"/>
        <d v="2021-05-28T13:33:28"/>
        <d v="2021-05-28T14:34:03"/>
        <d v="2021-05-28T12:37:33"/>
        <d v="2021-05-28T13:38:08"/>
        <d v="2021-05-28T22:38:43"/>
        <d v="2021-05-28T11:39:18"/>
        <d v="2021-05-28T11:39:50"/>
        <d v="2021-05-28T11:42:43"/>
        <d v="2021-05-28T13:42:48"/>
        <d v="2021-05-28T11:43:58"/>
        <d v="2021-05-28T12:49:12"/>
        <d v="2021-05-28T19:49:26"/>
        <d v="2021-05-28T16:51:32"/>
        <d v="2021-05-28T13:53:46"/>
        <d v="2021-05-28T10:53:46"/>
        <d v="2021-05-28T15:55:37"/>
        <d v="2021-05-28T14:03:46"/>
        <d v="2021-05-28T14:05:17"/>
        <d v="2021-05-28T14:06:06"/>
        <d v="2021-05-28T14:08:10"/>
        <d v="2021-05-28T13:10:10"/>
        <d v="2021-05-28T18:13:05"/>
        <d v="2021-05-28T19:13:40"/>
        <d v="2021-05-28T11:16:00"/>
        <d v="2021-05-28T12:16:35"/>
        <d v="2021-05-28T18:17:45"/>
        <d v="2021-05-28T05:18:14"/>
        <d v="2021-05-28T11:18:20"/>
        <d v="2021-05-28T12:18:55"/>
        <d v="2021-05-28T14:20:05"/>
        <d v="2021-05-28T16:21:14"/>
        <d v="2021-05-28T13:21:49"/>
        <d v="2021-05-28T14:22:24"/>
        <d v="2021-05-28T12:23:02"/>
        <d v="2021-05-28T16:23:34"/>
        <d v="2021-05-28T17:26:29"/>
        <d v="2021-05-28T17:26:53"/>
        <d v="2021-05-28T15:27:39"/>
        <d v="2021-05-28T14:36:23"/>
        <d v="2021-05-28T11:36:58"/>
        <d v="2021-05-28T13:39:22"/>
        <d v="2021-05-28T22:43:23"/>
        <d v="2021-05-28T14:45:42"/>
        <d v="2021-05-28T18:48:02"/>
        <d v="2021-05-28T11:48:37"/>
        <d v="2021-05-28T16:49:12"/>
        <d v="2021-05-28T12:51:32"/>
        <d v="2021-05-28T20:53:52"/>
        <d v="2021-05-28T17:54:27"/>
        <d v="2021-05-28T20:56:12"/>
        <d v="2021-05-28T12:59:02"/>
        <d v="2021-05-28T12:01:26"/>
        <d v="2021-05-28T15:04:19"/>
        <d v="2021-05-28T16:04:56"/>
        <d v="2021-05-28T13:07:51"/>
        <d v="2021-05-28T21:10:10"/>
        <d v="2021-05-28T15:11:20"/>
        <d v="2021-05-28T19:11:20"/>
        <d v="2021-05-28T12:15:50"/>
        <d v="2021-05-28T16:16:35"/>
        <d v="2021-05-28T13:19:30"/>
        <d v="2021-05-28T19:20:40"/>
        <d v="2021-05-28T21:21:49"/>
        <d v="2021-05-28T15:22:59"/>
        <d v="2021-05-28T13:24:09"/>
        <d v="2021-05-28T14:24:44"/>
        <d v="2021-05-28T19:25:19"/>
        <d v="2021-05-28T14:29:24"/>
        <d v="2021-05-28T12:30:34"/>
        <d v="2021-05-29T00:30:34"/>
        <d v="2021-05-28T18:34:03"/>
        <d v="2021-05-28T13:37:55"/>
        <d v="2021-05-28T17:38:08"/>
        <d v="2021-05-28T14:38:43"/>
        <d v="2021-05-28T18:38:43"/>
        <d v="2021-05-28T15:39:18"/>
        <d v="2021-05-28T13:40:28"/>
        <d v="2021-05-28T17:42:48"/>
        <d v="2021-05-28T14:43:23"/>
        <d v="2021-05-28T13:45:07"/>
        <d v="2021-05-28T14:45:36"/>
        <d v="2021-05-28T15:46:17"/>
        <d v="2021-05-28T13:47:27"/>
        <d v="2021-05-28T14:50:22"/>
        <d v="2021-05-28T19:50:57"/>
        <d v="2021-05-28T15:53:17"/>
        <d v="2021-05-28T17:56:47"/>
        <d v="2021-05-28T22:59:41"/>
        <d v="2021-05-28T15:00:00"/>
        <d v="2021-05-28T20:00:16"/>
        <d v="2021-05-28T16:02:36"/>
        <d v="2021-05-28T20:09:35"/>
        <d v="2021-05-28T14:09:36"/>
        <d v="2021-05-28T17:10:10"/>
        <d v="2021-05-28T16:11:55"/>
        <d v="2021-05-28T14:13:55"/>
        <d v="2021-05-28T14:15:25"/>
        <d v="2021-05-28T15:16:00"/>
        <d v="2021-05-28T14:17:45"/>
        <d v="2021-05-28T15:18:20"/>
        <d v="2021-05-28T16:18:55"/>
        <d v="2021-05-28T18:24:44"/>
        <d v="2021-05-28T13:24:58"/>
        <d v="2021-05-28T20:25:54"/>
        <d v="2021-05-28T19:27:39"/>
        <d v="2021-05-28T16:28:14"/>
        <d v="2021-05-28T18:29:24"/>
        <d v="2021-05-29T01:31:09"/>
        <d v="2021-05-28T16:35:13"/>
        <d v="2021-05-28T17:40:28"/>
        <d v="2021-05-28T19:40:48"/>
        <d v="2021-05-28T22:41:03"/>
        <d v="2021-05-28T14:41:03"/>
        <d v="2021-05-28T15:41:38"/>
        <d v="2021-05-28T19:46:17"/>
        <d v="2021-05-28T16:46:52"/>
        <d v="2021-05-28T20:47:02"/>
        <d v="2021-05-28T14:48:02"/>
        <d v="2021-05-28T15:48:37"/>
        <d v="2021-05-28T19:48:37"/>
        <d v="2021-05-28T17:52:07"/>
        <d v="2021-05-28T20:52:48"/>
        <d v="2021-05-28T14:55:41"/>
        <d v="2021-05-28T16:56:12"/>
        <d v="2021-05-28T16:58:31"/>
        <d v="2021-05-28T21:00:51"/>
        <d v="2021-05-28T15:02:01"/>
        <d v="2021-05-28T17:03:11"/>
        <d v="2021-05-28T15:04:21"/>
        <d v="2021-05-28T17:05:31"/>
        <d v="2021-05-28T18:06:06"/>
        <d v="2021-05-28T19:06:41"/>
        <d v="2021-05-28T17:12:30"/>
        <d v="2021-05-28T16:14:15"/>
        <d v="2021-05-28T17:14:50"/>
        <d v="2021-05-28T15:17:17"/>
        <d v="2021-05-28T15:18:43"/>
        <d v="2021-05-28T17:24:09"/>
        <d v="2021-05-28T21:26:29"/>
        <d v="2021-05-28T18:27:04"/>
        <d v="2021-05-28T23:29:59"/>
        <d v="2021-05-28T17:31:09"/>
        <d v="2021-05-28T15:31:41"/>
        <d v="2021-05-28T19:32:19"/>
        <d v="2021-05-28T15:32:19"/>
        <d v="2021-05-28T20:32:53"/>
        <d v="2021-05-28T22:36:23"/>
        <d v="2021-05-28T16:37:33"/>
        <d v="2021-05-28T17:41:17"/>
        <d v="2021-05-28T21:42:48"/>
        <d v="2021-05-28T15:43:58"/>
        <d v="2021-05-28T17:47:27"/>
        <d v="2021-05-28T21:47:27"/>
        <d v="2021-05-28T17:49:47"/>
        <d v="2021-05-28T20:58:31"/>
        <d v="2021-05-28T21:59:06"/>
        <d v="2021-05-28T17:59:06"/>
        <d v="2021-05-28T10:59:31"/>
        <d v="2021-05-28T18:59:41"/>
        <d v="2021-05-28T20:02:36"/>
        <d v="2021-05-28T18:03:46"/>
        <d v="2021-05-28T13:05:31"/>
        <d v="2021-05-28T18:08:26"/>
        <d v="2021-05-28T14:12:29"/>
        <d v="2021-05-28T18:15:25"/>
        <d v="2021-05-28T20:16:35"/>
        <d v="2021-05-28T17:16:48"/>
        <d v="2021-05-28T17:17:10"/>
        <d v="2021-05-28T17:19:30"/>
        <d v="2021-05-28T18:20:10"/>
        <d v="2021-05-28T15:20:40"/>
        <d v="2021-05-28T22:24:44"/>
        <d v="2021-05-28T20:28:14"/>
        <d v="2021-05-28T17:28:19"/>
        <d v="2021-05-28T15:29:59"/>
        <d v="2021-05-28T20:30:34"/>
        <d v="2021-05-28T17:33:28"/>
        <d v="2021-05-28T18:37:26"/>
        <d v="2021-05-28T15:37:26"/>
        <d v="2021-05-28T18:41:03"/>
        <d v="2021-05-28T20:41:17"/>
        <d v="2021-05-28T18:43:23"/>
        <d v="2021-05-28T20:44:33"/>
        <d v="2021-05-28T16:45:07"/>
        <d v="2021-05-28T22:45:42"/>
        <d v="2021-05-28T23:48:37"/>
        <d v="2021-05-28T19:53:17"/>
        <d v="2021-05-28T16:53:52"/>
        <d v="2021-05-28T18:57:21"/>
        <d v="2021-05-28T19:02:01"/>
        <d v="2021-05-28T19:09:00"/>
        <d v="2021-05-28T18:10:45"/>
        <d v="2021-05-28T20:11:55"/>
        <d v="2021-05-28T19:16:00"/>
        <d v="2021-05-28T22:20:05"/>
        <d v="2021-05-28T20:21:14"/>
        <d v="2021-05-28T17:21:49"/>
        <d v="2021-05-28T13:22:05"/>
        <d v="2021-05-28T18:22:24"/>
        <d v="2021-05-28T17:28:49"/>
        <d v="2021-05-28T18:31:44"/>
        <d v="2021-05-28T22:34:03"/>
        <d v="2021-05-28T18:36:23"/>
        <d v="2021-05-28T19:39:18"/>
        <d v="2021-05-28T20:39:53"/>
        <d v="2021-05-28T16:43:41"/>
        <d v="2021-05-28T19:43:58"/>
        <d v="2021-05-28T23:43:58"/>
        <d v="2021-05-28T21:45:07"/>
        <d v="2021-05-28T17:45:07"/>
        <d v="2021-05-28T18:45:42"/>
        <d v="2021-05-28T18:46:05"/>
        <d v="2021-05-28T23:46:17"/>
        <d v="2021-05-28T18:50:22"/>
        <d v="2021-05-28T19:53:46"/>
        <d v="2021-05-28T19:55:37"/>
        <d v="2021-05-28T18:57:36"/>
        <d v="2021-05-28T19:57:56"/>
        <d v="2021-05-28T22:01:26"/>
        <d v="2021-05-28T19:04:21"/>
        <d v="2021-05-28T20:04:56"/>
        <d v="2021-05-28T21:05:31"/>
        <d v="2021-05-28T23:06:41"/>
        <d v="2021-05-28T20:07:16"/>
        <d v="2021-05-28T23:09:00"/>
        <d v="2021-05-28T21:12:30"/>
        <d v="2021-05-28T20:14:15"/>
        <d v="2021-05-28T17:18:14"/>
        <d v="2021-05-28T19:18:20"/>
        <d v="2021-05-28T21:19:30"/>
        <d v="2021-05-29T00:23:02"/>
        <d v="2021-05-28T22:27:04"/>
        <d v="2021-05-29T00:28:14"/>
        <d v="2021-05-28T18:30:14"/>
        <d v="2021-05-28T21:31:09"/>
        <d v="2021-05-28T21:33:28"/>
        <d v="2021-05-28T23:36:58"/>
        <d v="2021-05-28T19:36:58"/>
        <d v="2021-05-28T19:37:55"/>
        <d v="2021-05-28T20:42:13"/>
        <d v="2021-05-28T17:44:10"/>
        <d v="2021-05-28T19:45:07"/>
        <d v="2021-05-28T20:46:52"/>
        <d v="2021-05-28T20:49:12"/>
        <d v="2021-05-29T00:49:12"/>
        <d v="2021-05-28T23:49:55"/>
        <d v="2021-05-28T22:55:02"/>
        <d v="2021-05-28T18:55:02"/>
        <d v="2021-05-29T02:57:21"/>
        <d v="2021-05-28T22:08:26"/>
        <d v="2021-05-28T22:10:45"/>
        <d v="2021-05-28T22:13:05"/>
        <d v="2021-05-28T15:14:24"/>
        <d v="2021-05-28T21:14:50"/>
        <d v="2021-05-28T21:17:10"/>
        <d v="2021-05-29T01:17:10"/>
        <d v="2021-05-28T20:18:55"/>
        <d v="2021-05-29T01:19:30"/>
        <d v="2021-05-28T19:22:59"/>
        <d v="2021-05-28T23:25:19"/>
        <d v="2021-05-28T21:28:49"/>
        <d v="2021-05-28T19:29:59"/>
        <d v="2021-05-28T19:35:02"/>
        <d v="2021-05-28T20:35:13"/>
        <d v="2021-05-28T21:35:48"/>
        <d v="2021-05-28T19:41:38"/>
        <d v="2021-05-28T18:41:46"/>
        <d v="2021-05-29T01:47:27"/>
        <d v="2021-05-28T21:48:58"/>
        <d v="2021-05-28T18:48:58"/>
        <d v="2021-05-28T14:51:22"/>
        <d v="2021-05-28T20:51:32"/>
        <d v="2021-05-28T21:51:50"/>
        <d v="2021-05-28T22:52:42"/>
        <d v="2021-05-28T19:55:12"/>
        <d v="2021-05-28T18:56:10"/>
        <d v="2021-05-28T21:56:47"/>
        <d v="2021-05-29T02:01:26"/>
        <d v="2021-05-28T21:03:11"/>
        <d v="2021-05-28T22:03:22"/>
        <d v="2021-05-28T22:03:46"/>
        <d v="2021-05-28T21:07:51"/>
        <d v="2021-05-28T23:20:40"/>
        <d v="2021-05-28T23:22:59"/>
        <d v="2021-05-28T20:23:34"/>
        <d v="2021-05-28T21:24:09"/>
        <d v="2021-05-28T20:37:33"/>
        <d v="2021-05-28T23:38:24"/>
        <d v="2021-05-29T02:38:43"/>
        <d v="2021-05-28T21:40:28"/>
        <d v="2021-05-28T20:42:43"/>
        <d v="2021-05-28T21:49:47"/>
        <d v="2021-05-28T23:50:57"/>
        <d v="2021-05-28T11:53:17"/>
        <d v="2021-05-28T23:04:21"/>
        <d v="2021-05-28T23:11:20"/>
        <d v="2021-05-28T22:15:25"/>
        <d v="2021-05-28T23:16:00"/>
        <d v="2021-05-28T22:17:45"/>
        <d v="2021-05-28T23:18:20"/>
        <d v="2021-05-28T23:32:19"/>
        <d v="2021-05-28T21:38:08"/>
        <d v="2021-05-28T23:39:50"/>
        <d v="2021-05-28T23:41:17"/>
        <d v="2021-05-28T21:52:07"/>
        <d v="2021-05-28T22:57:21"/>
        <d v="2021-05-28T23:57:56"/>
        <d v="2021-05-29T00:00:16"/>
        <d v="2021-05-29T00:07:16"/>
        <d v="2021-05-29T02:15:25"/>
        <d v="2021-05-29T00:18:55"/>
        <d v="2021-05-28T22:22:24"/>
        <d v="2021-05-28T18:23:02"/>
        <d v="2021-05-29T00:23:34"/>
        <d v="2021-05-28T14:29:46"/>
        <d v="2021-05-29T00:32:53"/>
        <d v="2021-05-28T23:34:38"/>
        <d v="2021-05-28T13:35:48"/>
        <d v="2021-05-28T21:38:53"/>
        <d v="2021-05-28T23:44:10"/>
        <d v="2021-05-28T22:50:22"/>
        <d v="2021-05-28T23:52:48"/>
        <d v="2021-05-29T00:53:17"/>
        <d v="2021-05-29T01:55:12"/>
        <d v="2021-05-29T00:00:00"/>
        <d v="2021-05-29T00:09:35"/>
        <d v="2021-05-29T00:11:55"/>
        <d v="2021-05-29T00:12:58"/>
        <d v="2021-05-28T23:13:40"/>
        <d v="2021-05-29T01:14:50"/>
        <d v="2021-05-29T00:16:35"/>
        <d v="2021-05-29T00:21:14"/>
        <d v="2021-05-29T01:21:49"/>
        <d v="2021-05-28T22:22:05"/>
        <d v="2021-05-28T18:25:55"/>
        <d v="2021-05-29T01:26:29"/>
        <d v="2021-05-29T01:28:49"/>
        <d v="2021-05-28T22:29:24"/>
        <d v="2021-05-29T00:31:41"/>
        <d v="2021-05-28T22:31:44"/>
        <d v="2021-05-29T00:35:13"/>
        <d v="2021-05-29T02:36:23"/>
        <d v="2021-05-29T01:38:08"/>
        <d v="2021-05-28T23:39:18"/>
        <d v="2021-05-29T00:39:53"/>
        <d v="2021-05-28T23:41:38"/>
        <d v="2021-05-29T00:42:13"/>
        <d v="2021-05-29T01:42:48"/>
        <d v="2021-05-29T00:44:38"/>
        <d v="2021-05-28T22:48:02"/>
        <d v="2021-05-29T00:53:52"/>
        <d v="2021-05-28T23:54:14"/>
        <d v="2021-05-29T01:54:27"/>
        <d v="2021-05-28T14:57:21"/>
        <d v="2021-05-29T01:00:51"/>
        <d v="2021-05-29T00:02:36"/>
        <d v="2021-05-29T01:04:48"/>
        <d v="2021-05-29T01:10:10"/>
        <d v="2021-05-29T01:12:30"/>
        <d v="2021-05-28T20:13:55"/>
        <d v="2021-05-29T00:14:15"/>
        <d v="2021-05-29T01:24:09"/>
        <d v="2021-05-28T23:29:46"/>
        <d v="2021-05-29T01:35:48"/>
        <d v="2021-05-29T00:37:33"/>
        <d v="2021-05-29T01:42:14"/>
        <d v="2021-05-29T02:51:22"/>
        <d v="2021-05-29T02:52:48"/>
        <d v="2021-05-29T00:56:12"/>
        <d v="2021-05-29T01:56:47"/>
        <d v="2021-05-28T19:59:31"/>
        <d v="2021-05-29T00:01:30"/>
        <d v="2021-05-29T00:02:20"/>
        <d v="2021-05-29T03:03:26"/>
        <d v="2021-05-29T00:04:45"/>
        <d v="2021-05-29T00:05:16"/>
        <d v="2021-05-29T03:05:32"/>
        <d v="2021-05-29T02:05:59"/>
        <d v="2021-05-29T03:06:30"/>
        <d v="2021-05-29T01:07:47"/>
        <d v="2021-05-29T06:08:38"/>
        <d v="2021-05-29T02:11:12"/>
        <d v="2021-05-29T03:11:55"/>
        <d v="2021-05-29T00:12:34"/>
        <d v="2021-05-29T02:15:04"/>
        <d v="2021-05-29T00:15:44"/>
        <d v="2021-05-29T01:17:45"/>
        <d v="2021-05-29T02:22:34"/>
        <d v="2021-05-29T01:25:00"/>
        <d v="2021-05-29T01:26:19"/>
        <d v="2021-05-29T01:27:07"/>
        <d v="2021-05-29T03:34:40"/>
        <d v="2021-05-29T04:36:31"/>
        <d v="2021-05-29T07:43:41"/>
        <d v="2021-05-29T02:44:23"/>
        <d v="2021-05-29T03:47:22"/>
        <d v="2021-05-29T03:47:36"/>
        <d v="2021-05-29T01:47:51"/>
        <d v="2021-05-29T01:48:02"/>
        <d v="2021-05-29T02:48:31"/>
        <d v="2021-05-29T02:51:04"/>
        <d v="2021-05-29T03:53:13"/>
        <d v="2021-05-29T03:54:01"/>
        <d v="2021-05-29T07:54:03"/>
        <d v="2021-05-29T02:56:34"/>
        <d v="2021-05-29T03:00:47"/>
        <d v="2021-05-29T05:02:24"/>
        <d v="2021-05-29T09:09:45"/>
        <d v="2021-05-29T01:10:51"/>
        <d v="2021-05-29T01:11:14"/>
        <d v="2021-05-29T02:13:05"/>
        <d v="2021-05-29T02:16:17"/>
        <d v="2021-05-29T09:19:19"/>
        <d v="2021-05-29T03:22:24"/>
        <d v="2021-05-29T02:22:58"/>
        <d v="2021-05-29T03:25:07"/>
        <d v="2021-05-29T01:25:58"/>
        <d v="2021-05-29T01:26:24"/>
        <d v="2021-05-29T10:26:24"/>
        <d v="2021-05-29T07:29:17"/>
        <d v="2021-05-29T04:29:17"/>
        <d v="2021-05-28T18:30:32"/>
        <d v="2021-05-29T04:30:45"/>
        <d v="2021-05-29T01:33:28"/>
        <d v="2021-05-29T02:33:55"/>
        <d v="2021-05-29T06:35:40"/>
        <d v="2021-05-29T06:36:49"/>
        <d v="2021-05-29T02:38:16"/>
        <d v="2021-05-29T04:38:55"/>
        <d v="2021-05-29T02:38:55"/>
        <d v="2021-05-29T02:41:17"/>
        <d v="2021-05-29T09:45:28"/>
        <d v="2021-05-29T04:46:42"/>
        <d v="2021-05-29T03:50:08"/>
        <d v="2021-05-29T03:52:12"/>
        <d v="2021-05-29T01:52:43"/>
        <d v="2021-05-29T08:52:54"/>
        <d v="2021-05-29T01:55:56"/>
        <d v="2021-05-28T21:01:10"/>
        <d v="2021-05-29T04:04:25"/>
        <d v="2021-05-29T03:05:04"/>
        <d v="2021-05-29T03:05:54"/>
        <d v="2021-05-29T03:06:16"/>
        <d v="2021-05-29T03:07:12"/>
        <d v="2021-05-29T03:07:32"/>
        <d v="2021-05-29T04:08:09"/>
        <d v="2021-05-29T03:10:55"/>
        <d v="2021-05-29T03:11:31"/>
        <d v="2021-05-28T21:11:56"/>
        <d v="2021-05-29T08:12:22"/>
        <d v="2021-05-29T03:17:17"/>
        <d v="2021-05-29T02:23:53"/>
        <d v="2021-05-29T05:24:30"/>
        <d v="2021-05-29T03:28:48"/>
        <d v="2021-05-29T08:29:46"/>
        <d v="2021-05-29T04:32:22"/>
        <d v="2021-05-29T04:32:53"/>
        <d v="2021-05-29T03:34:34"/>
        <d v="2021-05-29T04:37:01"/>
        <d v="2021-05-29T03:40:40"/>
        <d v="2021-05-29T03:41:38"/>
        <d v="2021-05-29T05:44:10"/>
        <d v="2021-05-29T04:45:09"/>
        <d v="2021-05-29T03:45:17"/>
        <d v="2021-05-29T05:45:30"/>
        <d v="2021-05-29T03:45:51"/>
        <d v="2021-05-29T14:47:02"/>
        <d v="2021-05-29T02:48:02"/>
        <d v="2021-05-29T03:48:40"/>
        <d v="2021-05-29T03:50:47"/>
        <d v="2021-05-28T19:55:10"/>
        <d v="2021-05-29T02:55:37"/>
        <d v="2021-05-29T05:03:23"/>
        <d v="2021-05-29T03:08:11"/>
        <d v="2021-05-29T07:08:58"/>
        <d v="2021-05-29T05:11:02"/>
        <d v="2021-05-29T05:12:58"/>
        <d v="2021-05-29T04:13:22"/>
        <d v="2021-05-29T05:24:53"/>
        <d v="2021-05-29T04:25:01"/>
        <d v="2021-05-29T08:25:26"/>
        <d v="2021-05-29T05:26:53"/>
        <d v="2021-05-29T04:27:15"/>
        <d v="2021-05-29T08:27:36"/>
        <d v="2021-05-29T06:32:21"/>
        <d v="2021-05-29T05:32:38"/>
        <d v="2021-05-29T04:36:53"/>
        <d v="2021-05-29T03:40:00"/>
        <d v="2021-05-29T03:42:20"/>
        <d v="2021-05-29T03:42:27"/>
        <d v="2021-05-29T14:43:23"/>
        <d v="2021-05-29T05:44:58"/>
        <d v="2021-05-29T04:46:51"/>
        <d v="2021-05-29T04:47:33"/>
        <d v="2021-05-29T05:52:15"/>
        <d v="2021-05-29T10:52:42"/>
        <d v="2021-05-29T05:55:25"/>
        <d v="2021-05-29T06:02:30"/>
        <d v="2021-05-29T07:04:47"/>
        <d v="2021-05-29T06:05:42"/>
        <d v="2021-05-29T05:05:50"/>
        <d v="2021-05-29T13:13:26"/>
        <d v="2021-05-29T06:13:48"/>
        <d v="2021-05-29T08:14:15"/>
        <d v="2021-05-29T11:17:03"/>
        <d v="2021-05-29T06:17:34"/>
        <d v="2021-05-29T05:22:59"/>
        <d v="2021-05-29T07:23:57"/>
        <d v="2021-05-29T04:24:31"/>
        <d v="2021-05-29T07:25:10"/>
        <d v="2021-05-29T05:33:08"/>
        <d v="2021-05-29T06:36:41"/>
        <d v="2021-05-29T05:37:21"/>
        <d v="2021-05-29T11:39:18"/>
        <d v="2021-05-29T06:47:06"/>
        <d v="2021-05-28T23:51:22"/>
        <d v="2021-05-29T05:52:57"/>
        <d v="2021-05-29T05:53:15"/>
        <d v="2021-05-29T04:53:46"/>
        <d v="2021-05-29T06:57:13"/>
        <d v="2021-05-29T06:58:05"/>
        <d v="2021-05-29T04:59:17"/>
        <d v="2021-05-29T08:00:33"/>
        <d v="2021-05-29T07:00:38"/>
        <d v="2021-05-29T05:00:58"/>
        <d v="2021-05-29T15:01:26"/>
        <d v="2021-05-29T06:02:45"/>
        <d v="2021-05-29T06:03:09"/>
        <d v="2021-05-28T21:04:36"/>
        <d v="2021-05-29T08:04:54"/>
        <d v="2021-05-29T06:07:40"/>
        <d v="2021-05-29T07:10:50"/>
        <d v="2021-05-29T07:11:03"/>
        <d v="2021-05-29T01:11:35"/>
        <d v="2021-05-29T06:12:01"/>
        <d v="2021-05-29T09:12:28"/>
        <d v="2021-05-29T05:13:26"/>
        <d v="2021-05-29T06:14:24"/>
        <d v="2021-05-29T14:15:25"/>
        <d v="2021-05-29T07:18:34"/>
        <d v="2021-05-29T06:18:50"/>
        <d v="2021-05-29T05:22:00"/>
        <d v="2021-05-29T08:22:34"/>
        <d v="2021-05-29T06:25:28"/>
        <d v="2021-05-29T06:30:00"/>
        <d v="2021-05-29T06:31:37"/>
        <d v="2021-05-29T05:32:12"/>
        <d v="2021-05-29T07:33:04"/>
        <d v="2021-05-29T07:34:18"/>
        <d v="2021-05-29T09:35:50"/>
        <d v="2021-05-29T07:36:38"/>
        <d v="2021-05-29T12:37:33"/>
        <d v="2021-05-29T08:45:04"/>
        <d v="2021-05-29T07:48:17"/>
        <d v="2021-05-29T07:01:54"/>
        <d v="2021-05-29T17:03:03"/>
        <d v="2021-05-29T10:03:22"/>
        <d v="2021-05-29T08:04:30"/>
        <d v="2021-05-29T07:05:46"/>
        <d v="2021-05-29T15:06:41"/>
        <d v="2021-05-29T08:06:43"/>
        <d v="2021-05-29T07:07:42"/>
        <d v="2021-05-29T09:12:30"/>
        <d v="2021-05-29T08:15:21"/>
        <d v="2021-05-29T06:16:24"/>
        <d v="2021-05-29T08:17:56"/>
        <d v="2021-05-29T09:20:06"/>
        <d v="2021-05-29T08:21:04"/>
        <d v="2021-05-29T07:21:38"/>
        <d v="2021-05-29T07:25:12"/>
        <d v="2021-05-29T07:25:30"/>
        <d v="2021-05-29T06:25:38"/>
        <d v="2021-05-29T07:30:52"/>
        <d v="2021-05-29T07:35:02"/>
        <d v="2021-05-29T07:39:52"/>
        <d v="2021-05-29T03:41:27"/>
        <d v="2021-05-29T07:42:14"/>
        <d v="2021-05-29T00:44:33"/>
        <d v="2021-05-29T09:48:48"/>
        <d v="2021-05-29T11:58:07"/>
        <d v="2021-05-29T07:02:09"/>
        <d v="2021-05-29T11:06:06"/>
        <d v="2021-05-29T13:10:25"/>
        <d v="2021-05-29T09:11:12"/>
        <d v="2021-05-29T07:13:26"/>
        <d v="2021-05-29T08:13:29"/>
        <d v="2021-05-29T09:14:50"/>
        <d v="2021-05-29T10:16:00"/>
        <d v="2021-05-29T09:18:35"/>
        <d v="2021-05-29T09:19:52"/>
        <d v="2021-05-29T09:20:13"/>
        <d v="2021-05-29T09:20:39"/>
        <d v="2021-05-29T19:20:40"/>
        <d v="2021-05-29T09:21:42"/>
        <d v="2021-05-29T09:23:23"/>
        <d v="2021-05-29T09:24:10"/>
        <d v="2021-05-29T09:24:34"/>
        <d v="2021-05-29T13:24:58"/>
        <d v="2021-05-29T03:25:03"/>
        <d v="2021-05-29T13:25:16"/>
        <d v="2021-05-29T10:27:49"/>
        <d v="2021-05-29T18:31:44"/>
        <d v="2021-05-29T09:33:13"/>
        <d v="2021-05-29T08:35:31"/>
        <d v="2021-05-29T10:35:54"/>
        <d v="2021-05-29T10:36:29"/>
        <d v="2021-05-29T14:38:43"/>
        <d v="2021-05-29T09:42:48"/>
        <d v="2021-05-28T23:42:51"/>
        <d v="2021-05-29T07:46:01"/>
        <d v="2021-05-29T07:48:23"/>
        <d v="2021-05-29T08:49:37"/>
        <d v="2021-05-29T10:50:37"/>
        <d v="2021-05-29T10:50:53"/>
        <d v="2021-05-29T07:52:10"/>
        <d v="2021-05-29T09:53:13"/>
        <d v="2021-05-29T08:54:35"/>
        <d v="2021-05-29T03:54:43"/>
        <d v="2021-05-29T09:55:04"/>
        <d v="2021-05-29T10:56:12"/>
        <d v="2021-05-29T09:56:15"/>
        <d v="2021-05-29T08:57:00"/>
        <d v="2021-05-29T08:58:45"/>
        <d v="2021-05-29T09:59:02"/>
        <d v="2021-05-29T09:00:07"/>
        <d v="2021-05-29T10:01:55"/>
        <d v="2021-05-29T15:02:01"/>
        <d v="2021-05-29T11:03:12"/>
        <d v="2021-05-29T10:03:59"/>
        <d v="2021-05-29T09:04:18"/>
        <d v="2021-05-29T08:05:17"/>
        <d v="2021-05-29T09:05:46"/>
        <d v="2021-05-29T14:10:45"/>
        <d v="2021-05-29T14:13:05"/>
        <d v="2021-05-29T00:13:10"/>
        <d v="2021-05-29T11:15:48"/>
        <d v="2021-05-29T10:18:21"/>
        <d v="2021-05-29T10:19:06"/>
        <d v="2021-05-29T09:21:10"/>
        <d v="2021-05-29T11:26:53"/>
        <d v="2021-05-29T09:27:22"/>
        <d v="2021-05-29T17:29:15"/>
        <d v="2021-05-29T13:29:31"/>
        <d v="2021-05-29T09:30:40"/>
        <d v="2021-05-29T10:31:38"/>
        <d v="2021-05-29T10:32:59"/>
        <d v="2021-05-29T13:33:28"/>
        <d v="2021-05-29T09:36:14"/>
        <d v="2021-05-29T09:36:36"/>
        <d v="2021-05-29T15:39:18"/>
        <d v="2021-05-29T08:40:17"/>
        <d v="2021-05-29T09:40:38"/>
        <d v="2021-05-29T11:40:54"/>
        <d v="2021-05-29T13:40:59"/>
        <d v="2021-05-29T10:41:05"/>
        <d v="2021-05-29T13:45:07"/>
        <d v="2021-05-29T17:47:27"/>
        <d v="2021-05-29T09:48:06"/>
        <d v="2021-05-29T09:48:12"/>
        <d v="2021-05-29T11:48:25"/>
        <d v="2021-05-29T20:51:32"/>
        <d v="2021-05-29T08:52:48"/>
        <d v="2021-05-29T09:54:02"/>
        <d v="2021-05-29T10:55:12"/>
        <d v="2021-05-29T07:58:05"/>
        <d v="2021-05-29T08:58:18"/>
        <d v="2021-05-29T09:01:28"/>
        <d v="2021-05-29T11:01:36"/>
        <d v="2021-05-29T16:02:36"/>
        <d v="2021-05-29T10:03:46"/>
        <d v="2021-05-29T11:08:01"/>
        <d v="2021-05-29T09:09:31"/>
        <d v="2021-05-29T09:13:07"/>
        <d v="2021-05-29T11:14:23"/>
        <d v="2021-05-29T11:15:37"/>
        <d v="2021-05-29T09:17:17"/>
        <d v="2021-05-29T10:19:11"/>
        <d v="2021-05-29T09:19:26"/>
        <d v="2021-05-29T11:24:00"/>
        <d v="2021-05-29T17:24:09"/>
        <d v="2021-05-29T15:24:29"/>
        <d v="2021-05-29T03:24:35"/>
        <d v="2021-05-29T09:25:55"/>
        <d v="2021-05-29T12:28:45"/>
        <d v="2021-05-29T11:31:12"/>
        <d v="2021-05-29T10:35:16"/>
        <d v="2021-05-29T21:38:08"/>
        <d v="2021-05-29T13:39:47"/>
        <d v="2021-05-29T09:41:12"/>
        <d v="2021-05-29T11:43:16"/>
        <d v="2021-05-29T10:43:29"/>
        <d v="2021-05-29T10:43:34"/>
        <d v="2021-05-29T14:45:42"/>
        <d v="2021-05-29T11:48:11"/>
        <d v="2021-05-29T18:50:22"/>
        <d v="2021-05-29T10:52:19"/>
        <d v="2021-05-29T12:53:46"/>
        <d v="2021-05-29T13:54:27"/>
        <d v="2021-05-29T12:55:15"/>
        <d v="2021-05-29T10:55:50"/>
        <d v="2021-05-29T10:59:44"/>
        <d v="2021-05-29T12:03:58"/>
        <d v="2021-05-29T11:05:09"/>
        <d v="2021-05-29T17:05:31"/>
        <d v="2021-05-29T10:09:14"/>
        <d v="2021-05-29T13:10:10"/>
        <d v="2021-05-29T11:10:46"/>
        <d v="2021-05-29T11:11:20"/>
        <d v="2021-05-29T11:12:08"/>
        <d v="2021-05-29T13:14:04"/>
        <d v="2021-05-29T13:14:12"/>
        <d v="2021-05-29T12:14:15"/>
        <d v="2021-05-29T12:16:35"/>
        <d v="2021-05-29T13:17:06"/>
        <d v="2021-05-29T10:20:32"/>
        <d v="2021-05-29T11:22:59"/>
        <d v="2021-05-29T12:23:07"/>
        <d v="2021-05-29T11:27:36"/>
        <d v="2021-05-29T12:28:14"/>
        <d v="2021-05-29T11:28:39"/>
        <d v="2021-05-29T13:28:55"/>
        <d v="2021-05-29T01:29:51"/>
        <d v="2021-05-29T12:30:14"/>
        <d v="2021-05-29T17:31:09"/>
        <d v="2021-05-29T10:31:15"/>
        <d v="2021-05-29T03:31:20"/>
        <d v="2021-05-29T14:31:44"/>
        <d v="2021-05-29T11:31:44"/>
        <d v="2021-05-29T11:32:26"/>
        <d v="2021-05-29T12:32:53"/>
        <d v="2021-05-29T16:32:53"/>
        <d v="2021-05-29T12:36:34"/>
        <d v="2021-05-29T19:36:58"/>
        <d v="2021-05-29T10:37:35"/>
        <d v="2021-05-29T13:38:56"/>
        <d v="2021-05-29T10:40:21"/>
        <d v="2021-05-29T11:40:26"/>
        <d v="2021-05-29T17:40:28"/>
        <d v="2021-05-29T13:41:21"/>
        <d v="2021-05-29T11:41:38"/>
        <d v="2021-05-29T13:42:48"/>
        <d v="2021-05-29T11:42:56"/>
        <d v="2021-05-29T15:44:08"/>
        <d v="2021-05-29T12:44:31"/>
        <d v="2021-05-29T12:47:25"/>
        <d v="2021-05-29T11:50:22"/>
        <d v="2021-05-29T12:51:32"/>
        <d v="2021-05-29T11:52:39"/>
        <d v="2021-05-29T12:53:17"/>
        <d v="2021-05-29T11:53:17"/>
        <d v="2021-05-29T16:53:52"/>
        <d v="2021-05-29T10:55:02"/>
        <d v="2021-05-29T16:58:31"/>
        <d v="2021-05-29T13:59:12"/>
        <d v="2021-05-29T13:59:30"/>
        <d v="2021-05-29T14:01:26"/>
        <d v="2021-05-29T11:02:17"/>
        <d v="2021-05-29T12:02:36"/>
        <d v="2021-05-29T13:02:56"/>
        <d v="2021-05-29T13:03:11"/>
        <d v="2021-05-29T13:05:32"/>
        <d v="2021-05-29T18:06:06"/>
        <d v="2021-05-29T07:06:06"/>
        <d v="2021-05-29T14:06:27"/>
        <d v="2021-05-29T07:06:30"/>
        <d v="2021-05-29T15:06:32"/>
        <d v="2021-05-29T12:07:16"/>
        <d v="2021-05-29T13:07:51"/>
        <d v="2021-05-29T11:08:47"/>
        <d v="2021-05-29T13:09:40"/>
        <d v="2021-05-29T12:10:05"/>
        <d v="2021-05-29T12:12:18"/>
        <d v="2021-05-29T13:12:57"/>
        <d v="2021-05-29T20:14:15"/>
        <d v="2021-05-29T12:14:24"/>
        <d v="2021-05-29T12:14:27"/>
        <d v="2021-05-29T20:15:22"/>
        <d v="2021-05-29T12:17:16"/>
        <d v="2021-05-29T12:17:42"/>
        <d v="2021-05-29T15:18:20"/>
        <d v="2021-05-29T12:18:43"/>
        <d v="2021-05-29T11:19:43"/>
        <d v="2021-05-29T12:20:55"/>
        <d v="2021-05-29T12:22:08"/>
        <d v="2021-05-29T14:22:24"/>
        <d v="2021-05-29T12:22:51"/>
        <d v="2021-05-29T12:23:34"/>
        <d v="2021-05-29T13:25:34"/>
        <d v="2021-05-29T12:27:22"/>
        <d v="2021-05-29T13:28:49"/>
        <d v="2021-05-29T12:29:18"/>
        <d v="2021-05-29T11:30:06"/>
        <d v="2021-05-29T13:30:14"/>
        <d v="2021-05-29T11:32:19"/>
        <d v="2021-05-29T14:34:03"/>
        <d v="2021-05-29T14:36:23"/>
        <d v="2021-05-29T13:40:28"/>
        <d v="2021-05-29T14:40:52"/>
        <d v="2021-05-29T12:42:13"/>
        <d v="2021-05-29T13:43:41"/>
        <d v="2021-05-29T13:44:52"/>
        <d v="2021-05-29T17:45:07"/>
        <d v="2021-05-29T13:47:17"/>
        <d v="2021-05-29T13:47:27"/>
        <d v="2021-05-29T13:48:49"/>
        <d v="2021-05-29T12:49:12"/>
        <d v="2021-05-29T17:49:47"/>
        <d v="2021-05-29T14:52:42"/>
        <d v="2021-05-29T14:55:02"/>
        <d v="2021-05-29T16:57:36"/>
        <d v="2021-05-29T17:59:59"/>
        <d v="2021-05-29T12:00:16"/>
        <d v="2021-05-29T13:03:22"/>
        <d v="2021-05-29T14:06:06"/>
        <d v="2021-05-29T11:08:22"/>
        <d v="2021-05-29T14:08:26"/>
        <d v="2021-05-29T12:08:38"/>
        <d v="2021-05-29T15:09:00"/>
        <d v="2021-05-29T13:09:02"/>
        <d v="2021-05-29T17:10:10"/>
        <d v="2021-05-29T15:10:21"/>
        <d v="2021-05-29T14:10:26"/>
        <d v="2021-05-29T12:11:45"/>
        <d v="2021-05-29T13:12:12"/>
        <d v="2021-05-29T15:13:40"/>
        <d v="2021-05-29T14:13:55"/>
        <d v="2021-05-29T13:17:10"/>
        <d v="2021-05-30T00:18:13"/>
        <d v="2021-05-29T13:19:30"/>
        <d v="2021-05-29T14:20:05"/>
        <d v="2021-05-29T16:21:14"/>
        <d v="2021-05-29T09:21:41"/>
        <d v="2021-05-29T13:22:00"/>
        <d v="2021-05-29T18:22:24"/>
        <d v="2021-05-29T13:22:31"/>
        <d v="2021-05-29T15:22:59"/>
        <d v="2021-05-29T13:24:19"/>
        <d v="2021-05-29T08:25:23"/>
        <d v="2021-05-29T14:26:10"/>
        <d v="2021-05-29T14:27:04"/>
        <d v="2021-05-29T18:27:04"/>
        <d v="2021-05-29T14:28:14"/>
        <d v="2021-05-29T14:29:24"/>
        <d v="2021-05-29T15:29:59"/>
        <d v="2021-05-29T09:30:10"/>
        <d v="2021-05-29T19:32:19"/>
        <d v="2021-05-29T15:32:19"/>
        <d v="2021-05-29T14:33:52"/>
        <d v="2021-05-29T13:34:18"/>
        <d v="2021-05-29T15:34:38"/>
        <d v="2021-05-29T15:35:00"/>
        <d v="2021-05-29T20:35:13"/>
        <d v="2021-05-29T14:35:16"/>
        <d v="2021-05-29T16:35:53"/>
        <d v="2021-05-29T12:36:54"/>
        <d v="2021-05-29T15:37:38"/>
        <d v="2021-05-29T16:38:18"/>
        <d v="2021-05-29T14:39:16"/>
        <d v="2021-05-29T11:39:37"/>
        <d v="2021-05-29T14:39:45"/>
        <d v="2021-05-29T18:40:59"/>
        <d v="2021-05-29T13:43:37"/>
        <d v="2021-05-29T15:44:01"/>
        <d v="2021-05-29T14:45:41"/>
        <d v="2021-05-29T20:45:44"/>
        <d v="2021-05-29T21:47:27"/>
        <d v="2021-05-29T14:48:02"/>
        <d v="2021-05-29T18:48:02"/>
        <d v="2021-05-29T15:49:38"/>
        <d v="2021-05-29T15:50:57"/>
        <d v="2021-05-29T15:51:08"/>
        <d v="2021-05-29T13:51:13"/>
        <d v="2021-05-29T19:53:17"/>
        <d v="2021-05-29T18:54:20"/>
        <d v="2021-05-29T13:55:16"/>
        <d v="2021-05-29T14:57:41"/>
        <d v="2021-05-29T13:58:05"/>
        <d v="2021-05-29T14:59:41"/>
        <d v="2021-05-29T16:00:16"/>
        <d v="2021-05-29T17:00:51"/>
        <d v="2021-05-29T19:02:01"/>
        <d v="2021-05-29T15:03:45"/>
        <d v="2021-05-29T16:04:56"/>
        <d v="2021-05-29T16:12:21"/>
        <d v="2021-05-29T17:12:30"/>
        <d v="2021-05-29T15:13:17"/>
        <d v="2021-05-29T15:15:26"/>
        <d v="2021-05-29T14:15:47"/>
        <d v="2021-05-29T17:16:06"/>
        <d v="2021-05-29T20:16:35"/>
        <d v="2021-05-29T16:16:35"/>
        <d v="2021-05-29T15:19:10"/>
        <d v="2021-05-29T13:19:47"/>
        <d v="2021-05-29T15:20:40"/>
        <d v="2021-05-29T16:23:34"/>
        <d v="2021-05-29T21:25:22"/>
        <d v="2021-05-29T13:25:35"/>
        <d v="2021-05-29T16:25:54"/>
        <d v="2021-05-29T19:26:09"/>
        <d v="2021-05-29T13:26:29"/>
        <d v="2021-05-29T20:27:07"/>
        <d v="2021-05-29T16:28:14"/>
        <d v="2021-05-29T20:28:14"/>
        <d v="2021-05-29T19:28:19"/>
        <d v="2021-05-29T13:29:17"/>
        <d v="2021-05-29T18:29:24"/>
        <d v="2021-05-29T16:30:17"/>
        <d v="2021-05-29T06:30:23"/>
        <d v="2021-05-29T13:31:09"/>
        <d v="2021-05-29T13:32:10"/>
        <d v="2021-05-29T20:32:53"/>
        <d v="2021-05-29T16:35:02"/>
        <d v="2021-05-29T19:38:51"/>
        <d v="2021-05-30T00:39:53"/>
        <d v="2021-05-29T16:39:53"/>
        <d v="2021-05-29T14:41:03"/>
        <d v="2021-05-29T15:41:38"/>
        <d v="2021-05-29T16:42:13"/>
        <d v="2021-05-29T21:42:48"/>
        <d v="2021-05-29T18:43:23"/>
        <d v="2021-05-29T16:43:57"/>
        <d v="2021-05-29T15:43:58"/>
        <d v="2021-05-29T14:44:05"/>
        <d v="2021-05-29T14:44:10"/>
        <d v="2021-05-29T20:44:33"/>
        <d v="2021-05-29T19:46:17"/>
        <d v="2021-05-29T16:46:46"/>
        <d v="2021-05-29T16:46:52"/>
        <d v="2021-05-29T15:48:37"/>
        <d v="2021-05-29T18:48:58"/>
        <d v="2021-05-29T20:49:12"/>
        <d v="2021-05-29T16:49:12"/>
        <d v="2021-05-29T06:50:24"/>
        <d v="2021-05-29T16:51:32"/>
        <d v="2021-05-29T13:51:34"/>
        <d v="2021-05-29T15:53:17"/>
        <d v="2021-05-29T22:55:02"/>
        <d v="2021-05-29T16:56:12"/>
        <d v="2021-05-29T14:57:21"/>
        <d v="2021-05-29T15:57:56"/>
        <d v="2021-05-29T14:00:58"/>
        <d v="2021-05-29T17:01:24"/>
        <d v="2021-05-29T14:01:58"/>
        <d v="2021-05-29T17:03:11"/>
        <d v="2021-05-29T16:03:31"/>
        <d v="2021-05-29T14:03:33"/>
        <d v="2021-05-29T14:03:46"/>
        <d v="2021-05-29T16:03:49"/>
        <d v="2021-05-29T18:06:14"/>
        <d v="2021-05-29T17:06:19"/>
        <d v="2021-05-29T23:06:41"/>
        <d v="2021-05-29T16:07:16"/>
        <d v="2021-05-29T18:08:26"/>
        <d v="2021-05-29T19:09:00"/>
        <d v="2021-05-29T16:09:35"/>
        <d v="2021-05-29T22:10:45"/>
        <d v="2021-05-29T23:11:07"/>
        <d v="2021-05-29T15:11:20"/>
        <d v="2021-05-29T16:11:55"/>
        <d v="2021-05-29T16:14:15"/>
        <d v="2021-05-29T15:16:00"/>
        <d v="2021-05-29T21:17:10"/>
        <d v="2021-05-29T14:17:45"/>
        <d v="2021-05-29T16:18:55"/>
        <d v="2021-05-29T16:19:15"/>
        <d v="2021-05-29T17:19:30"/>
        <d v="2021-05-29T15:19:44"/>
        <d v="2021-05-29T18:20:05"/>
        <d v="2021-05-29T15:20:21"/>
        <d v="2021-05-29T17:21:49"/>
        <d v="2021-05-29T14:24:31"/>
        <d v="2021-05-29T19:27:39"/>
        <d v="2021-05-29T15:27:39"/>
        <d v="2021-05-29T16:30:34"/>
        <d v="2021-05-29T15:31:20"/>
        <d v="2021-05-29T15:32:57"/>
        <d v="2021-05-29T21:33:07"/>
        <d v="2021-05-29T17:33:28"/>
        <d v="2021-05-29T15:33:42"/>
        <d v="2021-05-29T21:35:38"/>
        <d v="2021-05-29T17:35:48"/>
        <d v="2021-05-29T19:37:26"/>
        <d v="2021-05-29T17:38:08"/>
        <d v="2021-05-29T17:40:15"/>
        <d v="2021-05-29T14:41:37"/>
        <d v="2021-05-29T16:42:56"/>
        <d v="2021-05-29T15:43:49"/>
        <d v="2021-05-29T16:44:33"/>
        <d v="2021-05-29T14:46:32"/>
        <d v="2021-05-29T10:47:54"/>
        <d v="2021-05-29T10:48:57"/>
        <d v="2021-05-29T18:50:00"/>
        <d v="2021-05-29T15:50:00"/>
        <d v="2021-05-29T18:52:42"/>
        <d v="2021-05-29T15:55:37"/>
        <d v="2021-05-29T16:00:31"/>
        <d v="2021-05-29T16:03:22"/>
        <d v="2021-05-29T18:03:46"/>
        <d v="2021-05-29T22:06:06"/>
        <d v="2021-05-29T18:08:38"/>
        <d v="2021-05-29T16:09:07"/>
        <d v="2021-05-29T15:09:31"/>
        <d v="2021-05-29T18:10:45"/>
        <d v="2021-05-29T17:10:58"/>
        <d v="2021-05-29T18:11:46"/>
        <d v="2021-05-29T16:12:49"/>
        <d v="2021-05-29T17:13:00"/>
        <d v="2021-05-29T18:13:05"/>
        <d v="2021-05-29T17:13:39"/>
        <d v="2021-05-29T18:15:25"/>
        <d v="2021-05-29T18:17:44"/>
        <d v="2021-05-29T19:22:59"/>
        <d v="2021-05-29T11:23:53"/>
        <d v="2021-05-29T18:24:09"/>
        <d v="2021-05-29T18:24:44"/>
        <d v="2021-05-29T16:24:58"/>
        <d v="2021-05-29T15:25:19"/>
        <d v="2021-05-29T17:26:29"/>
        <d v="2021-05-29T11:29:46"/>
        <d v="2021-05-29T16:30:05"/>
        <d v="2021-05-29T21:31:09"/>
        <d v="2021-05-29T16:34:26"/>
        <d v="2021-05-29T19:34:38"/>
        <d v="2021-05-29T16:35:13"/>
        <d v="2021-05-29T18:36:23"/>
        <d v="2021-05-29T15:36:58"/>
        <d v="2021-05-29T16:37:26"/>
        <d v="2021-05-29T20:37:33"/>
        <d v="2021-05-29T16:37:33"/>
        <d v="2021-05-29T18:38:43"/>
        <d v="2021-05-29T16:42:14"/>
        <d v="2021-05-29T17:42:48"/>
        <d v="2021-05-29T16:43:41"/>
        <d v="2021-05-29T21:45:07"/>
        <d v="2021-05-29T16:45:18"/>
        <d v="2021-05-29T18:45:42"/>
        <d v="2021-05-29T17:46:10"/>
        <d v="2021-05-29T15:46:17"/>
        <d v="2021-05-29T16:49:26"/>
        <d v="2021-05-29T17:51:03"/>
        <d v="2021-05-29T21:51:50"/>
        <d v="2021-05-29T18:51:53"/>
        <d v="2021-05-29T17:54:27"/>
        <d v="2021-05-29T19:55:37"/>
        <d v="2021-05-29T17:56:47"/>
        <d v="2021-05-29T17:57:15"/>
        <d v="2021-05-29T18:57:21"/>
        <d v="2021-05-29T17:59:06"/>
        <d v="2021-05-29T18:59:11"/>
        <d v="2021-05-29T17:59:40"/>
        <d v="2021-05-29T18:00:00"/>
        <d v="2021-05-29T17:00:30"/>
        <d v="2021-05-29T21:00:51"/>
        <d v="2021-05-29T18:01:28"/>
        <d v="2021-05-29T20:02:36"/>
        <d v="2021-05-29T08:02:39"/>
        <d v="2021-05-29T17:02:44"/>
        <d v="2021-05-29T19:04:21"/>
        <d v="2021-05-29T19:05:20"/>
        <d v="2021-05-29T16:06:31"/>
        <d v="2021-05-29T19:06:41"/>
        <d v="2021-05-29T17:07:51"/>
        <d v="2021-05-29T16:09:38"/>
        <d v="2021-05-29T17:10:02"/>
        <d v="2021-05-29T23:11:20"/>
        <d v="2021-05-29T19:11:20"/>
        <d v="2021-05-29T18:12:40"/>
        <d v="2021-05-29T19:13:40"/>
        <d v="2021-05-29T18:14:36"/>
        <d v="2021-05-29T17:14:50"/>
        <d v="2021-05-29T19:15:29"/>
        <d v="2021-05-29T17:15:55"/>
        <d v="2021-05-29T19:16:00"/>
        <d v="2021-05-29T18:17:45"/>
        <d v="2021-05-29T19:18:20"/>
        <d v="2021-05-29T19:20:38"/>
        <d v="2021-05-29T18:20:51"/>
        <d v="2021-05-29T21:21:49"/>
        <d v="2021-05-29T16:23:32"/>
        <d v="2021-05-29T21:24:09"/>
        <d v="2021-05-29T19:25:19"/>
        <d v="2021-05-29T19:28:06"/>
        <d v="2021-05-29T09:28:48"/>
        <d v="2021-05-29T17:28:49"/>
        <d v="2021-05-29T19:29:59"/>
        <d v="2021-05-29T20:34:23"/>
        <d v="2021-05-29T17:35:08"/>
        <d v="2021-05-29T17:36:22"/>
        <d v="2021-05-29T19:37:06"/>
        <d v="2021-05-29T22:38:43"/>
        <d v="2021-05-29T16:39:08"/>
        <d v="2021-05-29T16:39:13"/>
        <d v="2021-05-29T18:41:03"/>
        <d v="2021-05-29T19:41:38"/>
        <d v="2021-05-29T19:43:58"/>
        <d v="2021-05-29T18:45:19"/>
        <d v="2021-05-29T23:46:17"/>
        <d v="2021-05-29T19:46:23"/>
        <d v="2021-05-29T19:46:34"/>
        <d v="2021-05-29T18:47:26"/>
        <d v="2021-05-29T12:49:22"/>
        <d v="2021-05-29T19:50:57"/>
        <d v="2021-05-29T17:52:07"/>
        <d v="2021-05-29T18:55:02"/>
        <d v="2021-05-29T19:55:44"/>
        <d v="2021-05-30T00:56:10"/>
        <d v="2021-05-29T19:57:56"/>
        <d v="2021-05-29T18:59:41"/>
        <d v="2021-05-29T20:00:16"/>
        <d v="2021-05-29T22:01:26"/>
        <d v="2021-05-29T18:02:17"/>
        <d v="2021-05-29T23:04:21"/>
        <d v="2021-05-29T20:04:56"/>
        <d v="2021-05-30T00:05:46"/>
        <d v="2021-05-29T18:07:36"/>
        <d v="2021-05-29T21:07:51"/>
        <d v="2021-05-29T21:08:38"/>
        <d v="2021-05-29T20:09:35"/>
        <d v="2021-05-29T18:10:33"/>
        <d v="2021-05-29T18:12:29"/>
        <d v="2021-05-29T20:14:36"/>
        <d v="2021-05-29T22:15:25"/>
        <d v="2021-05-29T13:16:18"/>
        <d v="2021-05-29T18:17:32"/>
        <d v="2021-05-29T17:17:32"/>
        <d v="2021-05-29T22:17:45"/>
        <d v="2021-05-29T20:18:55"/>
        <d v="2021-05-29T23:20:26"/>
        <d v="2021-05-29T20:22:20"/>
        <d v="2021-05-29T18:22:30"/>
        <d v="2021-05-29T20:23:34"/>
        <d v="2021-05-29T20:24:00"/>
        <d v="2021-05-29T14:24:44"/>
        <d v="2021-05-29T19:24:58"/>
        <d v="2021-05-29T21:26:29"/>
        <d v="2021-05-29T18:27:57"/>
        <d v="2021-05-30T00:28:47"/>
        <d v="2021-05-29T11:29:59"/>
        <d v="2021-05-29T18:31:18"/>
        <d v="2021-05-29T18:34:03"/>
        <d v="2021-05-29T17:34:59"/>
        <d v="2021-05-29T21:35:48"/>
        <d v="2021-05-29T17:35:57"/>
        <d v="2021-05-29T19:39:18"/>
        <d v="2021-05-29T20:39:53"/>
        <d v="2021-05-29T23:40:50"/>
        <d v="2021-05-29T20:42:13"/>
        <d v="2021-05-29T11:44:34"/>
        <d v="2021-05-29T20:46:52"/>
        <d v="2021-05-29T22:49:37"/>
        <d v="2021-05-29T21:49:47"/>
        <d v="2021-05-29T18:49:53"/>
        <d v="2021-05-29T20:50:03"/>
        <d v="2021-05-29T13:51:07"/>
        <d v="2021-05-29T21:52:07"/>
        <d v="2021-05-29T19:52:19"/>
        <d v="2021-05-29T17:52:50"/>
        <d v="2021-05-30T05:55:30"/>
        <d v="2021-05-29T18:56:26"/>
        <d v="2021-05-29T18:56:49"/>
        <d v="2021-05-29T20:58:31"/>
        <d v="2021-05-29T19:59:01"/>
        <d v="2021-05-29T19:00:20"/>
        <d v="2021-05-29T19:01:13"/>
        <d v="2021-05-29T18:01:26"/>
        <d v="2021-05-29T18:02:45"/>
        <d v="2021-05-29T21:03:11"/>
        <d v="2021-05-29T19:03:25"/>
        <d v="2021-05-29T21:05:31"/>
        <d v="2021-05-29T20:05:58"/>
        <d v="2021-05-30T01:06:19"/>
        <d v="2021-05-29T20:06:43"/>
        <d v="2021-05-29T20:07:01"/>
        <d v="2021-05-29T20:07:16"/>
        <d v="2021-05-29T19:09:03"/>
        <d v="2021-05-29T23:09:08"/>
        <d v="2021-05-29T22:10:51"/>
        <d v="2021-05-29T18:11:28"/>
        <d v="2021-05-29T21:12:30"/>
        <d v="2021-05-29T21:14:50"/>
        <d v="2021-05-30T00:16:35"/>
        <d v="2021-05-29T20:18:06"/>
        <d v="2021-05-29T23:18:20"/>
        <d v="2021-05-30T00:18:55"/>
        <d v="2021-05-29T21:24:29"/>
        <d v="2021-05-29T19:27:30"/>
        <d v="2021-05-29T20:27:33"/>
        <d v="2021-05-29T21:28:49"/>
        <d v="2021-05-29T19:30:29"/>
        <d v="2021-05-29T13:30:48"/>
        <d v="2021-05-29T22:31:44"/>
        <d v="2021-05-29T18:36:17"/>
        <d v="2021-05-29T19:37:00"/>
        <d v="2021-05-29T21:37:26"/>
        <d v="2021-05-29T23:39:51"/>
        <d v="2021-05-29T21:41:10"/>
        <d v="2021-05-29T20:41:17"/>
        <d v="2021-05-29T20:42:29"/>
        <d v="2021-05-29T20:46:40"/>
        <d v="2021-05-29T21:46:58"/>
        <d v="2021-05-29T20:47:01"/>
        <d v="2021-05-29T18:47:22"/>
        <d v="2021-05-29T19:48:37"/>
        <d v="2021-05-29T19:49:42"/>
        <d v="2021-05-29T20:53:52"/>
        <d v="2021-05-29T21:54:27"/>
        <d v="2021-05-29T22:54:32"/>
        <d v="2021-05-29T19:55:12"/>
        <d v="2021-05-29T23:55:37"/>
        <d v="2021-05-29T21:55:51"/>
        <d v="2021-05-29T21:56:47"/>
        <d v="2021-05-29T21:59:06"/>
        <d v="2021-05-29T21:01:41"/>
        <d v="2021-05-29T22:03:46"/>
        <d v="2021-05-29T22:05:52"/>
        <d v="2021-05-30T00:07:16"/>
        <d v="2021-05-29T20:07:53"/>
        <d v="2021-05-29T21:08:35"/>
        <d v="2021-05-29T21:10:10"/>
        <d v="2021-05-30T01:10:45"/>
        <d v="2021-05-29T22:11:16"/>
        <d v="2021-05-29T20:11:55"/>
        <d v="2021-05-29T19:12:12"/>
        <d v="2021-05-29T22:12:51"/>
        <d v="2021-05-30T00:15:50"/>
        <d v="2021-05-29T19:17:52"/>
        <d v="2021-05-29T21:17:52"/>
        <d v="2021-05-29T22:20:05"/>
        <d v="2021-05-29T20:21:14"/>
        <d v="2021-05-29T22:22:24"/>
        <d v="2021-05-29T22:23:08"/>
        <d v="2021-05-29T12:27:21"/>
        <d v="2021-05-29T22:28:25"/>
        <d v="2021-05-29T16:28:56"/>
        <d v="2021-05-29T21:29:15"/>
        <d v="2021-05-30T01:29:20"/>
        <d v="2021-05-29T20:30:26"/>
        <d v="2021-05-29T20:30:34"/>
        <d v="2021-05-29T20:31:37"/>
        <d v="2021-05-29T20:32:19"/>
        <d v="2021-05-29T22:32:27"/>
        <d v="2021-05-29T22:33:23"/>
        <d v="2021-05-29T21:33:28"/>
        <d v="2021-05-29T22:34:03"/>
        <d v="2021-05-29T19:39:22"/>
        <d v="2021-05-29T21:40:28"/>
        <d v="2021-05-29T11:44:10"/>
        <d v="2021-05-30T01:44:14"/>
        <d v="2021-05-29T21:45:57"/>
        <d v="2021-05-29T22:48:02"/>
        <d v="2021-05-30T02:48:02"/>
        <d v="2021-05-29T21:49:28"/>
        <d v="2021-05-29T19:50:49"/>
        <d v="2021-05-29T21:59:55"/>
        <d v="2021-05-29T22:00:35"/>
        <d v="2021-05-29T23:02:01"/>
        <d v="2021-05-29T21:02:53"/>
        <d v="2021-05-29T21:02:54"/>
        <d v="2021-05-30T01:04:35"/>
        <d v="2021-05-29T21:07:12"/>
        <d v="2021-05-29T22:08:26"/>
        <d v="2021-05-29T20:08:29"/>
        <d v="2021-05-29T23:09:00"/>
        <d v="2021-05-29T22:10:20"/>
        <d v="2021-05-29T21:11:37"/>
        <d v="2021-05-29T21:14:12"/>
        <d v="2021-05-29T14:14:44"/>
        <d v="2021-05-29T20:15:13"/>
        <d v="2021-05-30T04:16:19"/>
        <d v="2021-05-29T17:17:10"/>
        <d v="2021-05-29T22:20:13"/>
        <d v="2021-05-29T23:20:40"/>
        <d v="2021-05-29T20:21:40"/>
        <d v="2021-05-29T23:22:59"/>
        <d v="2021-05-29T20:25:17"/>
        <d v="2021-05-29T22:27:04"/>
        <d v="2021-05-29T23:27:39"/>
        <d v="2021-05-29T22:29:24"/>
        <d v="2021-05-29T21:31:18"/>
        <d v="2021-05-29T22:36:23"/>
        <d v="2021-05-29T21:40:58"/>
        <d v="2021-05-29T22:41:03"/>
        <d v="2021-05-29T23:41:59"/>
        <d v="2021-05-29T22:43:23"/>
        <d v="2021-05-29T20:43:36"/>
        <d v="2021-05-29T22:45:40"/>
        <d v="2021-05-29T22:46:34"/>
        <d v="2021-05-29T20:47:49"/>
        <d v="2021-05-29T22:50:22"/>
        <d v="2021-05-30T00:51:10"/>
        <d v="2021-05-29T21:52:18"/>
        <d v="2021-05-29T23:55:39"/>
        <d v="2021-05-29T23:55:54"/>
        <d v="2021-05-29T20:56:12"/>
        <d v="2021-05-29T22:57:21"/>
        <d v="2021-05-29T23:57:56"/>
        <d v="2021-05-30T08:59:02"/>
        <d v="2021-05-29T21:59:02"/>
        <d v="2021-05-29T23:01:50"/>
        <d v="2021-05-29T21:03:49"/>
        <d v="2021-05-30T02:04:55"/>
        <d v="2021-05-29T16:06:06"/>
        <d v="2021-05-29T22:06:14"/>
        <d v="2021-05-29T23:09:27"/>
        <d v="2021-05-30T03:10:05"/>
        <d v="2021-05-29T22:12:10"/>
        <d v="2021-05-29T22:13:05"/>
        <d v="2021-05-29T22:13:26"/>
        <d v="2021-05-29T23:14:03"/>
        <d v="2021-05-29T22:14:46"/>
        <d v="2021-05-29T22:16:57"/>
        <d v="2021-05-29T22:18:09"/>
        <d v="2021-05-29T21:19:01"/>
        <d v="2021-05-29T21:19:30"/>
        <d v="2021-05-29T22:20:07"/>
        <d v="2021-05-30T03:20:21"/>
        <d v="2021-05-29T22:21:11"/>
        <d v="2021-05-30T04:23:17"/>
        <d v="2021-05-30T00:23:34"/>
        <d v="2021-05-29T22:24:44"/>
        <d v="2021-05-30T02:26:09"/>
        <d v="2021-05-30T01:26:29"/>
        <d v="2021-05-30T06:26:32"/>
        <d v="2021-05-30T00:27:07"/>
        <d v="2021-05-30T00:27:46"/>
        <d v="2021-05-30T00:30:22"/>
        <d v="2021-05-30T03:30:30"/>
        <d v="2021-05-30T00:30:34"/>
        <d v="2021-05-29T23:32:19"/>
        <d v="2021-05-30T01:36:20"/>
        <d v="2021-05-29T23:36:58"/>
        <d v="2021-05-29T21:39:46"/>
        <d v="2021-05-30T01:40:18"/>
        <d v="2021-05-29T22:41:58"/>
        <d v="2021-05-29T22:44:39"/>
        <d v="2021-05-30T01:45:07"/>
        <d v="2021-05-29T22:45:42"/>
        <d v="2021-05-29T23:46:45"/>
        <d v="2021-05-29T21:47:35"/>
        <d v="2021-05-30T00:49:12"/>
        <d v="2021-05-29T23:52:20"/>
        <d v="2021-05-29T23:53:02"/>
        <d v="2021-05-30T00:53:42"/>
        <d v="2021-05-29T21:58:32"/>
        <d v="2021-05-29T23:58:34"/>
        <d v="2021-05-29T22:59:41"/>
        <d v="2021-05-29T23:01:58"/>
        <d v="2021-05-30T00:04:56"/>
        <d v="2021-05-29T17:11:02"/>
        <d v="2021-05-29T23:11:43"/>
        <d v="2021-05-29T23:12:49"/>
        <d v="2021-05-29T13:14:00"/>
        <d v="2021-05-30T05:21:10"/>
        <d v="2021-05-29T17:21:12"/>
        <d v="2021-05-30T00:22:03"/>
        <d v="2021-05-29T23:26:13"/>
        <d v="2021-05-29T23:26:45"/>
        <d v="2021-05-30T00:26:55"/>
        <d v="2021-05-30T01:27:08"/>
        <d v="2021-05-29T22:32:17"/>
        <d v="2021-05-29T23:39:18"/>
        <d v="2021-05-30T01:40:14"/>
        <d v="2021-05-29T23:42:37"/>
        <d v="2021-05-30T01:42:58"/>
        <d v="2021-05-30T06:43:00"/>
        <d v="2021-05-29T22:48:14"/>
        <d v="2021-05-29T23:48:37"/>
        <d v="2021-05-29T15:53:04"/>
        <d v="2021-05-29T23:53:17"/>
        <d v="2021-05-30T00:55:19"/>
        <d v="2021-05-30T04:58:31"/>
        <d v="2021-05-30T00:00:46"/>
        <d v="2021-05-30T00:02:53"/>
        <d v="2021-05-30T00:03:37"/>
        <d v="2021-05-30T00:06:18"/>
        <d v="2021-05-30T00:07:37"/>
        <d v="2021-05-30T00:11:16"/>
        <d v="2021-05-30T00:12:01"/>
        <d v="2021-05-30T00:14:15"/>
        <d v="2021-05-30T00:16:14"/>
        <d v="2021-05-30T01:16:56"/>
        <d v="2021-05-30T02:18:15"/>
        <d v="2021-05-30T02:19:37"/>
        <d v="2021-05-30T03:19:39"/>
        <d v="2021-05-30T00:20:32"/>
        <d v="2021-05-29T19:24:32"/>
        <d v="2021-05-29T23:25:19"/>
        <d v="2021-05-30T11:26:07"/>
        <d v="2021-05-30T11:29:33"/>
        <d v="2021-05-30T11:31:10"/>
        <d v="2021-05-29T23:33:51"/>
        <d v="2021-05-30T01:35:29"/>
        <d v="2021-05-30T03:39:02"/>
        <d v="2021-05-30T00:40:21"/>
        <d v="2021-05-30T01:41:51"/>
        <d v="2021-05-30T00:44:21"/>
        <d v="2021-05-30T00:44:33"/>
        <d v="2021-05-30T01:45:01"/>
        <d v="2021-05-29T23:47:02"/>
        <d v="2021-05-30T00:47:42"/>
        <d v="2021-05-30T11:48:37"/>
        <d v="2021-05-30T02:53:27"/>
        <d v="2021-05-30T01:54:46"/>
        <d v="2021-05-30T01:58:12"/>
        <d v="2021-05-29T15:59:13"/>
        <d v="2021-05-30T01:00:50"/>
        <d v="2021-05-30T01:00:51"/>
        <d v="2021-05-30T01:03:11"/>
        <d v="2021-05-30T02:05:17"/>
        <d v="2021-05-30T03:05:46"/>
        <d v="2021-05-30T03:06:41"/>
        <d v="2021-05-30T01:07:51"/>
        <d v="2021-05-30T00:09:56"/>
        <d v="2021-05-30T01:12:58"/>
        <d v="2021-05-30T01:14:50"/>
        <d v="2021-05-30T01:14:53"/>
        <d v="2021-05-30T00:17:27"/>
        <d v="2021-05-30T03:18:20"/>
        <d v="2021-05-30T00:21:14"/>
        <d v="2021-05-30T03:21:16"/>
        <d v="2021-05-30T01:21:49"/>
        <d v="2021-05-30T01:22:19"/>
        <d v="2021-05-30T00:26:43"/>
        <d v="2021-05-30T01:28:49"/>
        <d v="2021-05-30T02:30:01"/>
        <d v="2021-05-30T01:30:33"/>
        <d v="2021-05-30T01:32:37"/>
        <d v="2021-05-30T02:34:03"/>
        <d v="2021-05-30T02:36:23"/>
        <d v="2021-05-30T01:37:58"/>
        <d v="2021-05-30T01:38:08"/>
        <d v="2021-05-30T02:38:43"/>
        <d v="2021-05-30T01:40:48"/>
        <d v="2021-05-30T03:43:12"/>
        <d v="2021-05-30T02:49:42"/>
        <d v="2021-05-30T01:50:24"/>
        <d v="2021-05-30T00:53:52"/>
        <d v="2021-05-30T03:54:35"/>
        <d v="2021-05-30T03:54:40"/>
        <d v="2021-05-29T16:56:02"/>
        <d v="2021-05-30T01:56:47"/>
        <d v="2021-05-30T00:58:31"/>
        <d v="2021-05-29T17:59:25"/>
        <d v="2021-05-30T02:59:41"/>
        <d v="2021-05-30T03:01:26"/>
        <d v="2021-05-30T05:02:08"/>
        <d v="2021-05-30T03:07:12"/>
        <d v="2021-05-30T01:08:07"/>
        <d v="2021-05-30T03:11:20"/>
        <d v="2021-05-30T03:14:50"/>
        <d v="2021-05-30T01:17:10"/>
        <d v="2021-05-30T02:17:45"/>
        <d v="2021-05-30T07:18:48"/>
        <d v="2021-05-30T01:20:39"/>
        <d v="2021-05-30T03:21:10"/>
        <d v="2021-05-30T02:24:00"/>
        <d v="2021-05-30T04:24:04"/>
        <d v="2021-05-30T07:25:18"/>
        <d v="2021-05-30T04:26:21"/>
        <d v="2021-05-30T02:29:46"/>
        <d v="2021-05-30T03:31:54"/>
        <d v="2021-05-30T02:34:05"/>
        <d v="2021-05-30T03:36:23"/>
        <d v="2021-05-30T04:37:55"/>
        <d v="2021-05-30T12:39:22"/>
        <d v="2021-05-30T13:40:54"/>
        <d v="2021-05-30T03:41:02"/>
        <d v="2021-05-30T05:42:05"/>
        <d v="2021-05-30T03:44:12"/>
        <d v="2021-05-30T02:46:40"/>
        <d v="2021-05-30T04:50:39"/>
        <d v="2021-05-30T01:50:53"/>
        <d v="2021-05-30T02:55:02"/>
        <d v="2021-05-30T01:55:45"/>
        <d v="2021-05-30T01:56:38"/>
        <d v="2021-05-30T05:03:50"/>
        <d v="2021-05-30T02:04:22"/>
        <d v="2021-05-30T03:08:38"/>
        <d v="2021-05-30T03:09:00"/>
        <d v="2021-05-30T05:09:07"/>
        <d v="2021-05-30T05:11:00"/>
        <d v="2021-05-30T08:15:56"/>
        <d v="2021-05-30T04:17:15"/>
        <d v="2021-05-30T02:18:21"/>
        <d v="2021-05-30T09:18:39"/>
        <d v="2021-05-30T06:19:50"/>
        <d v="2021-05-30T09:20:09"/>
        <d v="2021-05-30T03:21:33"/>
        <d v="2021-05-30T02:22:58"/>
        <d v="2021-05-30T03:24:32"/>
        <d v="2021-05-29T21:26:42"/>
        <d v="2021-05-30T04:29:54"/>
        <d v="2021-05-30T04:30:26"/>
        <d v="2021-05-30T03:31:53"/>
        <d v="2021-05-30T05:32:59"/>
        <d v="2021-05-30T04:33:04"/>
        <d v="2021-05-30T06:33:25"/>
        <d v="2021-05-30T04:34:57"/>
        <d v="2021-05-30T02:39:50"/>
        <d v="2021-05-30T05:41:22"/>
        <d v="2021-05-30T03:42:20"/>
        <d v="2021-05-30T08:43:05"/>
        <d v="2021-05-30T03:43:58"/>
        <d v="2021-05-30T05:45:14"/>
        <d v="2021-05-30T03:49:25"/>
        <d v="2021-05-30T03:51:10"/>
        <d v="2021-05-30T04:51:13"/>
        <d v="2021-05-30T02:52:48"/>
        <d v="2021-05-30T04:53:54"/>
        <d v="2021-05-30T09:54:07"/>
        <d v="2021-05-30T02:55:52"/>
        <d v="2021-05-30T03:56:29"/>
        <d v="2021-05-30T02:56:37"/>
        <d v="2021-05-30T05:04:11"/>
        <d v="2021-05-30T04:08:56"/>
        <d v="2021-05-30T03:10:15"/>
        <d v="2021-05-30T04:12:11"/>
        <d v="2021-05-30T04:13:38"/>
        <d v="2021-05-30T04:17:09"/>
        <d v="2021-05-30T03:17:17"/>
        <d v="2021-05-30T04:17:46"/>
        <d v="2021-05-30T04:18:12"/>
        <d v="2021-05-30T03:19:47"/>
        <d v="2021-05-30T07:22:49"/>
        <d v="2021-05-30T03:22:59"/>
        <d v="2021-05-30T04:23:31"/>
        <d v="2021-05-30T04:25:01"/>
        <d v="2021-05-29T20:26:57"/>
        <d v="2021-05-30T03:27:34"/>
        <d v="2021-05-30T08:27:49"/>
        <d v="2021-05-30T10:28:18"/>
        <d v="2021-05-30T10:31:26"/>
        <d v="2021-05-30T06:33:56"/>
        <d v="2021-05-30T05:35:26"/>
        <d v="2021-05-30T04:36:00"/>
        <d v="2021-05-30T04:40:50"/>
        <d v="2021-05-30T06:41:48"/>
        <d v="2021-05-30T05:43:18"/>
        <d v="2021-05-30T04:43:57"/>
        <d v="2021-05-30T03:48:05"/>
        <d v="2021-05-30T04:49:08"/>
        <d v="2021-05-30T04:49:45"/>
        <d v="2021-05-30T03:50:56"/>
        <d v="2021-05-30T05:51:49"/>
        <d v="2021-05-30T04:53:46"/>
        <d v="2021-05-30T05:53:53"/>
        <d v="2021-05-30T04:56:15"/>
        <d v="2021-05-29T22:56:42"/>
        <d v="2021-05-30T04:57:19"/>
        <d v="2021-05-30T10:58:40"/>
        <d v="2021-05-30T05:59:33"/>
        <d v="2021-05-30T05:05:56"/>
        <d v="2021-05-30T06:06:11"/>
        <d v="2021-05-30T06:07:25"/>
        <d v="2021-05-30T00:09:35"/>
        <d v="2021-05-30T06:10:53"/>
        <d v="2021-05-30T06:11:09"/>
        <d v="2021-05-29T23:11:57"/>
        <d v="2021-05-30T00:12:21"/>
        <d v="2021-05-30T15:16:00"/>
        <d v="2021-05-30T04:17:11"/>
        <d v="2021-05-30T04:19:09"/>
        <d v="2021-05-30T04:19:38"/>
        <d v="2021-05-30T09:22:06"/>
        <d v="2021-05-30T09:22:43"/>
        <d v="2021-05-30T04:23:57"/>
        <d v="2021-05-30T04:28:23"/>
        <d v="2021-05-30T04:28:41"/>
        <d v="2021-05-30T04:29:39"/>
        <d v="2021-05-30T04:34:56"/>
        <d v="2021-05-30T16:37:33"/>
        <d v="2021-05-30T09:44:04"/>
        <d v="2021-05-30T04:45:00"/>
        <d v="2021-05-30T05:45:55"/>
        <d v="2021-05-30T04:46:00"/>
        <d v="2021-05-30T04:46:34"/>
        <d v="2021-05-30T11:47:59"/>
        <d v="2021-05-30T06:53:58"/>
        <d v="2021-05-30T05:54:40"/>
        <d v="2021-05-30T05:57:07"/>
        <d v="2021-05-30T11:03:40"/>
        <d v="2021-05-30T06:10:45"/>
        <d v="2021-05-30T08:11:35"/>
        <d v="2021-05-30T05:13:26"/>
        <d v="2021-05-30T07:13:26"/>
        <d v="2021-05-30T08:14:37"/>
        <d v="2021-05-30T07:16:06"/>
        <d v="2021-05-30T06:17:49"/>
        <d v="2021-05-30T06:18:43"/>
        <d v="2021-05-30T06:19:27"/>
        <d v="2021-05-30T09:23:06"/>
        <d v="2021-05-30T08:23:19"/>
        <d v="2021-05-30T08:24:25"/>
        <d v="2021-05-30T07:24:58"/>
        <d v="2021-05-30T08:25:31"/>
        <d v="2021-05-30T05:25:41"/>
        <d v="2021-05-30T08:25:49"/>
        <d v="2021-05-30T06:26:26"/>
        <d v="2021-05-30T06:27:16"/>
        <d v="2021-05-30T07:27:29"/>
        <d v="2021-05-30T08:27:56"/>
        <d v="2021-05-30T08:29:46"/>
        <d v="2021-05-30T07:32:06"/>
        <d v="2021-05-30T08:32:12"/>
        <d v="2021-05-30T08:35:00"/>
        <d v="2021-05-30T09:35:37"/>
        <d v="2021-05-30T06:37:33"/>
        <d v="2021-05-30T06:38:05"/>
        <d v="2021-05-30T12:40:59"/>
        <d v="2021-05-30T05:41:23"/>
        <d v="2021-05-29T22:42:14"/>
        <d v="2021-05-30T16:43:24"/>
        <d v="2021-05-30T05:45:12"/>
        <d v="2021-05-30T08:56:11"/>
        <d v="2021-05-30T06:57:51"/>
        <d v="2021-05-30T11:58:57"/>
        <d v="2021-05-30T13:59:06"/>
        <d v="2021-05-30T07:59:13"/>
        <d v="2021-05-30T12:02:36"/>
        <d v="2021-05-30T06:02:53"/>
        <d v="2021-05-30T13:03:11"/>
        <d v="2021-05-30T06:06:47"/>
        <d v="2021-05-30T08:08:11"/>
        <d v="2021-05-30T09:09:41"/>
        <d v="2021-05-30T08:12:59"/>
        <d v="2021-05-30T18:13:05"/>
        <d v="2021-05-30T06:13:12"/>
        <d v="2021-05-30T02:14:55"/>
        <d v="2021-05-30T09:15:26"/>
        <d v="2021-05-30T09:15:42"/>
        <d v="2021-05-30T07:18:49"/>
        <d v="2021-05-30T06:21:46"/>
        <d v="2021-05-30T04:23:39"/>
        <d v="2021-05-30T15:26:31"/>
        <d v="2021-05-30T06:31:02"/>
        <d v="2021-05-30T08:32:38"/>
        <d v="2021-05-30T06:36:00"/>
        <d v="2021-05-30T08:40:00"/>
        <d v="2021-05-30T10:40:24"/>
        <d v="2021-05-30T07:40:40"/>
        <d v="2021-05-30T07:42:49"/>
        <d v="2021-05-30T07:43:31"/>
        <d v="2021-05-30T06:44:00"/>
        <d v="2021-05-30T09:45:35"/>
        <d v="2021-05-30T01:48:58"/>
        <d v="2021-05-30T08:51:22"/>
        <d v="2021-05-30T12:51:32"/>
        <d v="2021-05-30T09:52:53"/>
        <d v="2021-05-30T00:53:35"/>
        <d v="2021-05-30T08:54:01"/>
        <d v="2021-05-30T08:58:22"/>
        <d v="2021-05-30T16:00:26"/>
        <d v="2021-05-30T08:01:27"/>
        <d v="2021-05-30T07:12:08"/>
        <d v="2021-05-30T09:16:08"/>
        <d v="2021-05-30T08:17:16"/>
        <d v="2021-05-30T08:18:14"/>
        <d v="2021-05-30T12:18:55"/>
        <d v="2021-05-30T08:18:59"/>
        <d v="2021-05-30T08:21:40"/>
        <d v="2021-05-30T07:23:31"/>
        <d v="2021-05-30T09:23:44"/>
        <d v="2021-05-30T15:27:22"/>
        <d v="2021-05-30T07:28:58"/>
        <d v="2021-05-30T08:29:19"/>
        <d v="2021-05-30T11:29:59"/>
        <d v="2021-05-30T09:31:15"/>
        <d v="2021-05-30T12:35:23"/>
        <d v="2021-05-30T07:36:36"/>
        <d v="2021-05-30T16:44:33"/>
        <d v="2021-05-30T10:44:34"/>
        <d v="2021-05-30T09:44:36"/>
        <d v="2021-05-30T08:44:47"/>
        <d v="2021-05-30T10:46:34"/>
        <d v="2021-05-30T10:48:44"/>
        <d v="2021-05-30T10:51:22"/>
        <d v="2021-05-30T09:52:07"/>
        <d v="2021-05-30T08:56:12"/>
        <d v="2021-05-30T07:58:05"/>
        <d v="2021-05-30T07:58:51"/>
        <d v="2021-05-30T08:00:31"/>
        <d v="2021-05-30T09:00:33"/>
        <d v="2021-05-30T19:00:39"/>
        <d v="2021-05-30T10:01:26"/>
        <d v="2021-05-30T08:02:24"/>
        <d v="2021-05-30T10:07:06"/>
        <d v="2021-05-30T04:08:20"/>
        <d v="2021-05-30T02:10:29"/>
        <d v="2021-05-30T20:11:55"/>
        <d v="2021-05-30T17:12:30"/>
        <d v="2021-05-30T11:13:05"/>
        <d v="2021-05-30T10:15:59"/>
        <d v="2021-05-30T08:18:45"/>
        <d v="2021-05-30T09:18:58"/>
        <d v="2021-05-30T10:19:25"/>
        <d v="2021-05-30T08:26:00"/>
        <d v="2021-05-30T08:28:38"/>
        <d v="2021-05-30T09:28:51"/>
        <d v="2021-05-30T15:29:42"/>
        <d v="2021-05-30T08:30:08"/>
        <d v="2021-05-30T09:30:16"/>
        <d v="2021-05-30T13:30:16"/>
        <d v="2021-05-30T11:31:14"/>
        <d v="2021-05-30T10:32:44"/>
        <d v="2021-05-30T10:32:57"/>
        <d v="2021-05-30T08:33:57"/>
        <d v="2021-05-30T11:34:38"/>
        <d v="2021-05-30T09:35:09"/>
        <d v="2021-05-30T09:42:08"/>
        <d v="2021-05-30T10:42:13"/>
        <d v="2021-05-30T17:43:16"/>
        <d v="2021-05-30T17:45:33"/>
        <d v="2021-05-30T09:46:24"/>
        <d v="2021-05-30T15:48:37"/>
        <d v="2021-05-30T03:48:43"/>
        <d v="2021-05-30T16:49:12"/>
        <d v="2021-05-30T09:49:47"/>
        <d v="2021-05-30T04:55:12"/>
        <d v="2021-05-30T00:55:16"/>
        <d v="2021-05-30T09:57:36"/>
        <d v="2021-05-30T10:00:22"/>
        <d v="2021-05-30T13:00:51"/>
        <d v="2021-05-30T12:01:28"/>
        <d v="2021-05-30T10:07:03"/>
        <d v="2021-05-30T13:10:10"/>
        <d v="2021-05-30T14:14:18"/>
        <d v="2021-05-30T13:15:40"/>
        <d v="2021-05-30T11:18:14"/>
        <d v="2021-05-30T16:19:05"/>
        <d v="2021-05-30T21:19:30"/>
        <d v="2021-05-30T14:19:45"/>
        <d v="2021-05-30T14:20:05"/>
        <d v="2021-05-30T10:21:44"/>
        <d v="2021-05-30T12:26:07"/>
        <d v="2021-05-30T11:27:39"/>
        <d v="2021-05-30T13:27:50"/>
        <d v="2021-05-30T15:29:59"/>
        <d v="2021-05-30T16:30:34"/>
        <d v="2021-05-30T09:32:06"/>
        <d v="2021-05-30T13:32:10"/>
        <d v="2021-05-30T18:33:04"/>
        <d v="2021-05-30T11:34:05"/>
        <d v="2021-05-30T12:34:34"/>
        <d v="2021-05-30T11:34:36"/>
        <d v="2021-05-30T10:37:51"/>
        <d v="2021-05-30T09:40:28"/>
        <d v="2021-05-30T10:40:58"/>
        <d v="2021-05-30T12:42:20"/>
        <d v="2021-05-30T09:43:24"/>
        <d v="2021-05-30T15:43:58"/>
        <d v="2021-05-30T10:44:22"/>
        <d v="2021-05-30T10:48:02"/>
        <d v="2021-05-30T17:48:29"/>
        <d v="2021-05-30T15:52:16"/>
        <d v="2021-05-30T12:53:17"/>
        <d v="2021-05-30T17:54:27"/>
        <d v="2021-05-30T09:54:31"/>
        <d v="2021-05-30T00:59:00"/>
        <d v="2021-05-30T11:59:55"/>
        <d v="2021-05-30T11:00:00"/>
        <d v="2021-05-30T17:03:11"/>
        <d v="2021-05-30T10:06:06"/>
        <d v="2021-05-30T14:06:43"/>
        <d v="2021-05-30T12:14:15"/>
        <d v="2021-05-30T13:19:30"/>
        <d v="2021-05-30T11:20:40"/>
        <d v="2021-05-30T16:22:01"/>
        <d v="2021-05-30T12:23:02"/>
        <d v="2021-05-30T13:24:09"/>
        <d v="2021-05-30T16:24:16"/>
        <d v="2021-05-30T11:24:47"/>
        <d v="2021-05-30T11:25:19"/>
        <d v="2021-05-30T12:25:54"/>
        <d v="2021-05-30T17:26:29"/>
        <d v="2021-05-30T17:28:49"/>
        <d v="2021-05-30T14:29:24"/>
        <d v="2021-05-30T10:33:53"/>
        <d v="2021-05-30T15:34:38"/>
        <d v="2021-05-30T12:35:31"/>
        <d v="2021-05-30T08:38:12"/>
        <d v="2021-05-30T14:39:33"/>
        <d v="2021-05-30T13:40:05"/>
        <d v="2021-05-30T11:40:37"/>
        <d v="2021-05-30T18:41:03"/>
        <d v="2021-05-30T13:47:36"/>
        <d v="2021-05-30T18:48:02"/>
        <d v="2021-05-30T13:48:26"/>
        <d v="2021-05-30T13:50:46"/>
        <d v="2021-05-30T12:56:12"/>
        <d v="2021-05-30T12:58:59"/>
        <d v="2021-05-30T10:59:31"/>
        <d v="2021-05-30T22:01:26"/>
        <d v="2021-05-30T12:02:53"/>
        <d v="2021-05-30T16:07:09"/>
        <d v="2021-05-30T12:09:00"/>
        <d v="2021-05-30T20:09:35"/>
        <d v="2021-05-30T13:10:14"/>
        <d v="2021-05-30T12:11:22"/>
        <d v="2021-05-30T12:11:31"/>
        <d v="2021-05-30T23:12:18"/>
        <d v="2021-05-30T06:12:58"/>
        <d v="2021-05-30T12:13:32"/>
        <d v="2021-05-30T18:17:45"/>
        <d v="2021-05-30T13:21:49"/>
        <d v="2021-05-30T14:22:24"/>
        <d v="2021-05-30T23:27:39"/>
        <d v="2021-05-30T13:29:17"/>
        <d v="2021-05-30T14:29:26"/>
        <d v="2021-05-30T19:29:59"/>
        <d v="2021-05-30T06:30:35"/>
        <d v="2021-05-30T14:31:01"/>
        <d v="2021-05-30T17:31:09"/>
        <d v="2021-05-30T13:33:28"/>
        <d v="2021-05-30T11:34:21"/>
        <d v="2021-05-30T14:34:48"/>
        <d v="2021-05-30T12:35:13"/>
        <d v="2021-05-30T13:35:48"/>
        <d v="2021-05-30T12:36:00"/>
        <d v="2021-05-30T11:36:02"/>
        <d v="2021-05-30T14:38:43"/>
        <d v="2021-05-30T12:42:13"/>
        <d v="2021-05-30T13:42:48"/>
        <d v="2021-05-30T18:43:23"/>
        <d v="2021-05-30T13:43:25"/>
        <d v="2021-05-30T15:44:31"/>
        <d v="2021-05-30T13:45:07"/>
        <d v="2021-05-30T12:46:11"/>
        <d v="2021-05-30T14:47:02"/>
        <d v="2021-05-30T12:48:44"/>
        <d v="2021-05-30T12:51:06"/>
        <d v="2021-05-30T19:53:17"/>
        <d v="2021-05-30T12:53:39"/>
        <d v="2021-05-30T11:55:35"/>
        <d v="2021-05-30T11:55:48"/>
        <d v="2021-05-30T12:56:51"/>
        <d v="2021-05-30T17:57:07"/>
        <d v="2021-05-30T15:57:49"/>
        <d v="2021-05-30T15:01:18"/>
        <d v="2021-05-30T15:02:01"/>
        <d v="2021-05-30T14:02:16"/>
        <d v="2021-05-30T13:05:20"/>
        <d v="2021-05-30T17:05:31"/>
        <d v="2021-05-30T09:06:42"/>
        <d v="2021-05-30T17:07:32"/>
        <d v="2021-05-30T15:07:45"/>
        <d v="2021-05-30T09:08:28"/>
        <d v="2021-05-30T15:09:57"/>
        <d v="2021-05-30T21:10:10"/>
        <d v="2021-05-30T14:13:12"/>
        <d v="2021-05-30T15:13:40"/>
        <d v="2021-05-30T13:14:50"/>
        <d v="2021-05-30T05:15:53"/>
        <d v="2021-05-30T13:17:10"/>
        <d v="2021-05-30T14:17:45"/>
        <d v="2021-05-30T19:18:31"/>
        <d v="2021-05-30T16:18:55"/>
        <d v="2021-05-30T17:19:40"/>
        <d v="2021-05-30T18:20:05"/>
        <d v="2021-05-30T21:22:31"/>
        <d v="2021-05-30T15:22:59"/>
        <d v="2021-05-30T13:23:00"/>
        <d v="2021-05-30T17:24:09"/>
        <d v="2021-05-30T14:24:30"/>
        <d v="2021-05-30T14:24:44"/>
        <d v="2021-05-30T13:26:29"/>
        <d v="2021-05-30T14:26:50"/>
        <d v="2021-05-30T14:27:04"/>
        <d v="2021-05-30T13:29:54"/>
        <d v="2021-05-30T13:34:05"/>
        <d v="2021-05-30T13:34:18"/>
        <d v="2021-05-30T18:38:43"/>
        <d v="2021-05-30T15:39:18"/>
        <d v="2021-05-30T15:41:30"/>
        <d v="2021-05-30T17:42:48"/>
        <d v="2021-05-30T12:46:52"/>
        <d v="2021-05-30T07:47:11"/>
        <d v="2021-05-30T15:48:58"/>
        <d v="2021-05-30T20:48:59"/>
        <d v="2021-05-30T13:49:47"/>
        <d v="2021-05-30T14:50:22"/>
        <d v="2021-05-30T14:51:22"/>
        <d v="2021-05-30T13:54:27"/>
        <d v="2021-05-30T14:55:16"/>
        <d v="2021-05-30T16:56:12"/>
        <d v="2021-05-30T16:58:31"/>
        <d v="2021-05-30T14:01:26"/>
        <d v="2021-05-30T15:01:26"/>
        <d v="2021-05-30T19:04:21"/>
        <d v="2021-05-30T16:04:56"/>
        <d v="2021-05-30T13:05:17"/>
        <d v="2021-05-30T18:06:28"/>
        <d v="2021-05-30T19:06:41"/>
        <d v="2021-05-30T20:07:16"/>
        <d v="2021-05-30T16:09:35"/>
        <d v="2021-05-30T17:10:10"/>
        <d v="2021-05-30T16:13:25"/>
        <d v="2021-05-30T20:14:15"/>
        <d v="2021-05-30T16:14:15"/>
        <d v="2021-05-30T14:15:05"/>
        <d v="2021-05-30T15:18:20"/>
        <d v="2021-05-30T15:19:50"/>
        <d v="2021-05-30T15:20:40"/>
        <d v="2021-05-30T14:20:56"/>
        <d v="2021-05-30T16:21:14"/>
        <d v="2021-05-30T17:21:49"/>
        <d v="2021-05-30T13:23:31"/>
        <d v="2021-05-30T16:25:54"/>
        <d v="2021-05-30T20:25:54"/>
        <d v="2021-05-30T16:26:57"/>
        <d v="2021-05-30T15:28:05"/>
        <d v="2021-05-30T13:28:49"/>
        <d v="2021-05-30T14:29:40"/>
        <d v="2021-05-30T14:30:38"/>
        <d v="2021-05-30T09:32:00"/>
        <d v="2021-05-30T14:32:03"/>
        <d v="2021-05-30T15:32:19"/>
        <d v="2021-05-30T16:32:53"/>
        <d v="2021-05-30T17:33:28"/>
        <d v="2021-05-30T18:34:03"/>
        <d v="2021-05-30T16:35:23"/>
        <d v="2021-05-30T14:36:23"/>
        <d v="2021-05-30T16:39:53"/>
        <d v="2021-05-30T15:41:38"/>
        <d v="2021-05-30T16:42:13"/>
        <d v="2021-05-30T15:46:17"/>
        <d v="2021-05-30T13:50:57"/>
        <d v="2021-05-30T15:50:57"/>
        <d v="2021-05-30T14:52:42"/>
        <d v="2021-05-30T16:52:42"/>
        <d v="2021-05-30T15:53:17"/>
        <d v="2021-05-30T18:55:02"/>
        <d v="2021-05-30T14:55:02"/>
        <d v="2021-05-30T15:55:37"/>
        <d v="2021-05-30T16:56:29"/>
        <d v="2021-05-30T18:59:41"/>
        <d v="2021-05-30T15:00:16"/>
        <d v="2021-05-30T15:04:19"/>
        <d v="2021-05-30T20:04:56"/>
        <d v="2021-05-30T18:06:06"/>
        <d v="2021-05-30T15:06:41"/>
        <d v="2021-05-30T16:10:59"/>
        <d v="2021-05-30T15:11:20"/>
        <d v="2021-05-30T14:13:42"/>
        <d v="2021-05-30T23:13:55"/>
        <d v="2021-05-30T17:14:19"/>
        <d v="2021-05-30T15:15:50"/>
        <d v="2021-05-30T16:16:35"/>
        <d v="2021-05-30T17:17:58"/>
        <d v="2021-05-30T15:18:19"/>
        <d v="2021-05-30T06:18:59"/>
        <d v="2021-05-30T22:22:24"/>
        <d v="2021-05-30T16:23:34"/>
        <d v="2021-05-30T15:24:05"/>
        <d v="2021-05-30T18:24:44"/>
        <d v="2021-05-30T15:25:19"/>
        <d v="2021-05-30T15:26:43"/>
        <d v="2021-05-30T18:29:24"/>
        <d v="2021-05-30T15:29:32"/>
        <d v="2021-05-30T16:31:01"/>
        <d v="2021-05-30T14:31:44"/>
        <d v="2021-05-30T15:32:34"/>
        <d v="2021-05-30T06:32:36"/>
        <d v="2021-05-30T21:33:28"/>
        <d v="2021-05-30T14:34:03"/>
        <d v="2021-05-30T15:36:58"/>
        <d v="2021-05-30T14:39:01"/>
        <d v="2021-05-30T17:40:28"/>
        <d v="2021-05-30T14:41:03"/>
        <d v="2021-05-30T17:42:37"/>
        <d v="2021-05-30T16:46:52"/>
        <d v="2021-05-30T19:48:07"/>
        <d v="2021-05-30T19:48:37"/>
        <d v="2021-05-30T16:48:39"/>
        <d v="2021-05-30T10:48:52"/>
        <d v="2021-05-30T15:49:39"/>
        <d v="2021-05-30T15:49:45"/>
        <d v="2021-05-30T17:49:47"/>
        <d v="2021-05-30T17:52:07"/>
        <d v="2021-05-30T21:52:07"/>
        <d v="2021-05-30T15:52:39"/>
        <d v="2021-05-30T16:53:52"/>
        <d v="2021-05-30T14:53:52"/>
        <d v="2021-05-30T19:55:37"/>
        <d v="2021-05-30T17:55:41"/>
        <d v="2021-05-30T17:56:47"/>
        <d v="2021-05-30T22:57:21"/>
        <d v="2021-05-30T14:57:21"/>
        <d v="2021-05-30T14:58:27"/>
        <d v="2021-05-30T17:59:06"/>
        <d v="2021-05-30T17:00:51"/>
        <d v="2021-05-30T17:00:58"/>
        <d v="2021-05-30T22:01:34"/>
        <d v="2021-05-30T16:02:36"/>
        <d v="2021-05-31T00:02:50"/>
        <d v="2021-05-30T16:05:05"/>
        <d v="2021-05-30T20:07:51"/>
        <d v="2021-05-30T18:08:26"/>
        <d v="2021-05-30T10:09:21"/>
        <d v="2021-05-30T18:09:52"/>
        <d v="2021-05-30T18:10:45"/>
        <d v="2021-05-30T15:10:48"/>
        <d v="2021-05-30T16:11:55"/>
        <d v="2021-05-30T18:14:37"/>
        <d v="2021-05-30T17:14:50"/>
        <d v="2021-05-30T07:14:53"/>
        <d v="2021-05-30T18:15:25"/>
        <d v="2021-05-30T20:16:35"/>
        <d v="2021-05-30T17:17:10"/>
        <d v="2021-05-30T17:18:13"/>
        <d v="2021-05-30T18:22:24"/>
        <d v="2021-05-30T18:23:02"/>
        <d v="2021-05-30T16:23:31"/>
        <d v="2021-05-30T18:24:30"/>
        <d v="2021-05-30T18:24:41"/>
        <d v="2021-05-30T19:25:19"/>
        <d v="2021-05-30T19:25:31"/>
        <d v="2021-05-30T16:28:14"/>
        <d v="2021-05-30T15:30:24"/>
        <d v="2021-05-30T15:34:39"/>
        <d v="2021-05-30T20:35:13"/>
        <d v="2021-05-30T16:35:13"/>
        <d v="2021-05-30T18:35:22"/>
        <d v="2021-05-30T17:35:48"/>
        <d v="2021-05-30T18:36:23"/>
        <d v="2021-05-30T22:36:23"/>
        <d v="2021-05-30T17:38:08"/>
        <d v="2021-05-30T18:38:29"/>
        <d v="2021-05-30T08:39:40"/>
        <d v="2021-05-30T11:42:43"/>
        <d v="2021-05-30T17:43:19"/>
        <d v="2021-05-30T17:44:35"/>
        <d v="2021-05-30T17:45:07"/>
        <d v="2021-05-30T16:45:41"/>
        <d v="2021-05-30T18:45:42"/>
        <d v="2021-05-30T22:50:22"/>
        <d v="2021-05-30T16:51:45"/>
        <d v="2021-05-30T18:52:42"/>
        <d v="2021-05-30T15:54:26"/>
        <d v="2021-05-30T18:57:21"/>
        <d v="2021-05-30T17:59:24"/>
        <d v="2021-05-30T16:00:16"/>
        <d v="2021-05-30T20:00:16"/>
        <d v="2021-05-30T18:01:26"/>
        <d v="2021-05-30T17:01:28"/>
        <d v="2021-05-30T17:02:50"/>
        <d v="2021-05-30T17:03:37"/>
        <d v="2021-05-30T17:07:51"/>
        <d v="2021-05-30T17:07:53"/>
        <d v="2021-05-30T22:08:26"/>
        <d v="2021-05-30T16:14:53"/>
        <d v="2021-05-30T20:15:08"/>
        <d v="2021-05-30T19:16:00"/>
        <d v="2021-05-30T12:17:12"/>
        <d v="2021-05-30T17:17:57"/>
        <d v="2021-05-30T19:18:20"/>
        <d v="2021-05-30T23:20:40"/>
        <d v="2021-05-30T22:21:51"/>
        <d v="2021-05-30T19:22:59"/>
        <d v="2021-05-30T18:24:37"/>
        <d v="2021-05-30T16:24:59"/>
        <d v="2021-05-30T19:25:54"/>
        <d v="2021-05-30T18:29:35"/>
        <d v="2021-05-30T23:29:59"/>
        <d v="2021-05-30T18:31:05"/>
        <d v="2021-05-30T18:31:37"/>
        <d v="2021-05-30T19:32:10"/>
        <d v="2021-05-30T17:32:14"/>
        <d v="2021-05-30T19:32:19"/>
        <d v="2021-05-30T19:34:38"/>
        <d v="2021-05-30T18:36:00"/>
        <d v="2021-05-30T18:40:08"/>
        <d v="2021-05-30T17:40:24"/>
        <d v="2021-05-30T20:42:13"/>
        <d v="2021-05-30T19:43:58"/>
        <d v="2021-05-30T19:46:17"/>
        <d v="2021-05-30T19:46:57"/>
        <d v="2021-05-30T19:47:18"/>
        <d v="2021-05-30T17:47:27"/>
        <d v="2021-05-30T17:47:31"/>
        <d v="2021-05-30T17:50:09"/>
        <d v="2021-05-30T18:50:22"/>
        <d v="2021-05-30T16:51:32"/>
        <d v="2021-05-30T18:55:34"/>
        <d v="2021-05-30T19:57:56"/>
        <d v="2021-05-30T18:58:17"/>
        <d v="2021-05-30T22:59:05"/>
        <d v="2021-05-30T17:59:05"/>
        <d v="2021-05-30T13:59:13"/>
        <d v="2021-05-30T16:59:44"/>
        <d v="2021-05-30T12:59:57"/>
        <d v="2021-05-30T21:00:42"/>
        <d v="2021-05-30T19:02:01"/>
        <d v="2021-05-30T19:02:15"/>
        <d v="2021-05-30T20:02:36"/>
        <d v="2021-05-30T21:03:11"/>
        <d v="2021-05-30T21:05:31"/>
        <d v="2021-05-30T22:07:20"/>
        <d v="2021-05-30T19:09:00"/>
        <d v="2021-05-30T19:11:20"/>
        <d v="2021-05-30T19:16:24"/>
        <d v="2021-05-31T00:16:35"/>
        <d v="2021-05-30T23:18:20"/>
        <d v="2021-05-30T20:18:55"/>
        <d v="2021-05-31T00:18:55"/>
        <d v="2021-05-30T17:19:30"/>
        <d v="2021-05-30T18:20:39"/>
        <d v="2021-05-30T19:20:40"/>
        <d v="2021-05-30T22:20:47"/>
        <d v="2021-05-30T20:21:07"/>
        <d v="2021-05-30T20:21:14"/>
        <d v="2021-05-30T17:21:53"/>
        <d v="2021-05-30T17:24:24"/>
        <d v="2021-05-30T21:26:29"/>
        <d v="2021-05-30T18:27:04"/>
        <d v="2021-05-30T21:29:14"/>
        <d v="2021-05-30T20:30:34"/>
        <d v="2021-05-30T18:31:15"/>
        <d v="2021-05-30T18:31:44"/>
        <d v="2021-05-30T21:32:58"/>
        <d v="2021-05-30T20:35:31"/>
        <d v="2021-05-30T19:36:58"/>
        <d v="2021-05-30T20:37:33"/>
        <d v="2021-05-30T22:38:04"/>
        <d v="2021-05-30T11:38:54"/>
        <d v="2021-05-30T19:39:18"/>
        <d v="2021-05-30T20:39:53"/>
        <d v="2021-05-30T22:41:03"/>
        <d v="2021-05-30T18:44:55"/>
        <d v="2021-05-30T20:49:55"/>
        <d v="2021-05-30T19:50:56"/>
        <d v="2021-05-30T19:50:57"/>
        <d v="2021-05-30T20:51:32"/>
        <d v="2021-05-30T21:55:41"/>
        <d v="2021-05-30T20:56:12"/>
        <d v="2021-05-30T20:58:31"/>
        <d v="2021-05-30T19:01:24"/>
        <d v="2021-05-31T01:02:45"/>
        <d v="2021-05-30T20:03:07"/>
        <d v="2021-05-30T18:03:46"/>
        <d v="2021-05-30T20:03:50"/>
        <d v="2021-05-30T19:04:48"/>
        <d v="2021-05-30T21:04:55"/>
        <d v="2021-05-30T19:10:01"/>
        <d v="2021-05-30T19:10:22"/>
        <d v="2021-05-30T19:11:28"/>
        <d v="2021-05-30T11:11:38"/>
        <d v="2021-05-30T20:13:13"/>
        <d v="2021-05-30T20:14:14"/>
        <d v="2021-05-30T20:14:32"/>
        <d v="2021-05-30T21:17:10"/>
        <d v="2021-05-30T20:18:53"/>
        <d v="2021-05-30T19:19:35"/>
        <d v="2021-05-30T19:20:47"/>
        <d v="2021-05-30T14:21:10"/>
        <d v="2021-05-30T20:21:13"/>
        <d v="2021-05-30T22:22:43"/>
        <d v="2021-05-30T21:23:04"/>
        <d v="2021-05-30T20:23:34"/>
        <d v="2021-05-30T21:24:09"/>
        <d v="2021-05-30T19:26:48"/>
        <d v="2021-05-30T15:27:39"/>
        <d v="2021-05-30T20:28:14"/>
        <d v="2021-05-30T21:28:49"/>
        <d v="2021-05-30T21:29:50"/>
        <d v="2021-05-30T20:30:42"/>
        <d v="2021-05-30T23:34:38"/>
        <d v="2021-05-30T21:35:35"/>
        <d v="2021-05-30T21:39:06"/>
        <d v="2021-05-30T21:40:28"/>
        <d v="2021-05-30T19:40:52"/>
        <d v="2021-05-30T20:41:17"/>
        <d v="2021-05-30T19:41:38"/>
        <d v="2021-05-30T21:42:48"/>
        <d v="2021-05-30T22:43:23"/>
        <d v="2021-05-30T19:43:40"/>
        <d v="2021-05-30T20:44:33"/>
        <d v="2021-05-30T20:44:36"/>
        <d v="2021-05-30T21:48:09"/>
        <d v="2021-05-30T23:48:37"/>
        <d v="2021-05-30T19:49:10"/>
        <d v="2021-05-30T19:50:34"/>
        <d v="2021-05-30T18:50:40"/>
        <d v="2021-05-30T18:50:58"/>
        <d v="2021-05-30T20:53:18"/>
        <d v="2021-05-30T19:55:45"/>
        <d v="2021-05-30T18:56:07"/>
        <d v="2021-05-31T00:57:41"/>
        <d v="2021-05-30T21:59:06"/>
        <d v="2021-05-31T06:01:52"/>
        <d v="2021-05-30T21:02:05"/>
        <d v="2021-05-30T22:03:46"/>
        <d v="2021-05-30T23:04:21"/>
        <d v="2021-05-30T21:04:46"/>
        <d v="2021-05-31T00:04:56"/>
        <d v="2021-05-30T22:06:06"/>
        <d v="2021-05-30T23:06:41"/>
        <d v="2021-05-30T22:06:45"/>
        <d v="2021-05-31T00:07:29"/>
        <d v="2021-05-30T21:07:51"/>
        <d v="2021-05-30T20:09:25"/>
        <d v="2021-05-31T00:11:29"/>
        <d v="2021-05-31T02:13:05"/>
        <d v="2021-05-30T19:13:40"/>
        <d v="2021-05-30T21:14:37"/>
        <d v="2021-05-30T21:14:50"/>
        <d v="2021-05-30T22:15:24"/>
        <d v="2021-05-31T02:17:45"/>
        <d v="2021-05-30T21:17:52"/>
        <d v="2021-05-30T20:20:25"/>
        <d v="2021-05-30T23:21:28"/>
        <d v="2021-05-30T21:21:49"/>
        <d v="2021-05-30T13:22:02"/>
        <d v="2021-05-30T22:24:44"/>
        <d v="2021-05-30T19:27:39"/>
        <d v="2021-05-30T22:29:24"/>
        <d v="2021-05-30T20:29:36"/>
        <d v="2021-05-30T21:30:14"/>
        <d v="2021-05-30T20:30:21"/>
        <d v="2021-05-30T20:32:53"/>
        <d v="2021-05-31T06:33:33"/>
        <d v="2021-05-30T22:34:03"/>
        <d v="2021-05-30T21:34:34"/>
        <d v="2021-05-30T20:36:30"/>
        <d v="2021-05-31T04:37:04"/>
        <d v="2021-05-30T21:38:08"/>
        <d v="2021-05-30T12:39:19"/>
        <d v="2021-05-30T22:39:19"/>
        <d v="2021-05-30T22:41:51"/>
        <d v="2021-05-30T21:42:10"/>
        <d v="2021-05-30T21:42:20"/>
        <d v="2021-05-30T20:43:11"/>
        <d v="2021-05-30T21:45:33"/>
        <d v="2021-05-30T22:45:42"/>
        <d v="2021-05-30T23:46:17"/>
        <d v="2021-05-30T21:49:47"/>
        <d v="2021-05-30T22:53:30"/>
        <d v="2021-05-30T20:53:52"/>
        <d v="2021-05-30T21:56:47"/>
        <d v="2021-05-30T20:58:44"/>
        <d v="2021-05-31T00:00:16"/>
        <d v="2021-05-30T21:00:51"/>
        <d v="2021-05-30T23:02:01"/>
        <d v="2021-05-30T20:03:08"/>
        <d v="2021-05-30T22:03:45"/>
        <d v="2021-05-30T21:08:19"/>
        <d v="2021-05-30T23:09:00"/>
        <d v="2021-05-31T03:09:30"/>
        <d v="2021-05-30T22:10:45"/>
        <d v="2021-05-30T22:11:21"/>
        <d v="2021-05-30T20:12:29"/>
        <d v="2021-05-30T23:12:48"/>
        <d v="2021-05-30T22:13:05"/>
        <d v="2021-05-30T23:13:40"/>
        <d v="2021-05-30T20:14:09"/>
        <d v="2021-05-30T22:15:25"/>
        <d v="2021-05-30T22:17:45"/>
        <d v="2021-05-31T03:17:48"/>
        <d v="2021-05-30T23:19:52"/>
        <d v="2021-05-30T22:19:52"/>
        <d v="2021-05-31T01:21:49"/>
        <d v="2021-05-31T00:24:29"/>
        <d v="2021-05-30T21:25:03"/>
        <d v="2021-05-30T20:25:26"/>
        <d v="2021-05-30T23:25:59"/>
        <d v="2021-05-30T22:27:04"/>
        <d v="2021-05-30T22:27:31"/>
        <d v="2021-05-30T21:31:09"/>
        <d v="2021-05-30T22:35:18"/>
        <d v="2021-05-30T21:35:23"/>
        <d v="2021-05-30T20:36:53"/>
        <d v="2021-05-30T22:38:41"/>
        <d v="2021-05-30T22:38:43"/>
        <d v="2021-05-30T23:41:38"/>
        <d v="2021-05-30T22:42:51"/>
        <d v="2021-05-30T21:43:12"/>
        <d v="2021-05-30T15:44:38"/>
        <d v="2021-05-30T21:45:07"/>
        <d v="2021-05-30T20:46:52"/>
        <d v="2021-05-30T22:47:28"/>
        <d v="2021-05-30T22:48:02"/>
        <d v="2021-05-30T22:48:26"/>
        <d v="2021-05-30T20:49:12"/>
        <d v="2021-05-30T22:49:26"/>
        <d v="2021-05-30T23:50:57"/>
        <d v="2021-05-30T22:52:42"/>
        <d v="2021-05-30T21:54:27"/>
        <d v="2021-05-30T21:54:41"/>
        <d v="2021-05-30T23:55:37"/>
        <d v="2021-05-30T22:56:02"/>
        <d v="2021-05-30T20:58:51"/>
        <d v="2021-05-30T16:59:25"/>
        <d v="2021-05-31T01:03:11"/>
        <d v="2021-05-30T22:03:49"/>
        <d v="2021-05-31T00:06:06"/>
        <d v="2021-05-30T22:06:25"/>
        <d v="2021-05-30T22:09:07"/>
        <d v="2021-05-30T20:09:32"/>
        <d v="2021-05-30T23:11:20"/>
        <d v="2021-05-30T21:12:07"/>
        <d v="2021-05-30T21:12:30"/>
        <d v="2021-05-31T00:16:02"/>
        <d v="2021-05-30T23:22:22"/>
        <d v="2021-05-31T03:22:22"/>
        <d v="2021-05-31T04:26:51"/>
        <d v="2021-05-30T21:27:49"/>
        <d v="2021-05-30T21:30:06"/>
        <d v="2021-05-30T21:35:41"/>
        <d v="2021-05-30T21:44:23"/>
        <d v="2021-05-30T22:49:08"/>
        <d v="2021-05-30T22:50:40"/>
        <d v="2021-05-30T23:51:33"/>
        <d v="2021-05-31T04:52:23"/>
        <d v="2021-05-30T22:52:39"/>
        <d v="2021-05-30T21:53:00"/>
        <d v="2021-05-30T22:53:39"/>
        <d v="2021-05-31T00:54:29"/>
        <d v="2021-05-30T22:01:23"/>
        <d v="2021-05-30T23:02:21"/>
        <d v="2021-05-30T22:03:09"/>
        <d v="2021-05-31T00:05:34"/>
        <d v="2021-05-30T23:08:54"/>
        <d v="2021-05-31T00:11:27"/>
        <d v="2021-05-31T02:12:29"/>
        <d v="2021-05-31T00:14:15"/>
        <d v="2021-05-30T22:14:58"/>
        <d v="2021-05-31T05:18:40"/>
        <d v="2021-05-31T01:21:12"/>
        <d v="2021-05-31T00:25:12"/>
        <d v="2021-05-31T03:25:18"/>
        <d v="2021-05-31T00:25:54"/>
        <d v="2021-05-30T23:26:37"/>
        <d v="2021-05-30T23:28:19"/>
        <d v="2021-05-30T23:29:57"/>
        <d v="2021-05-31T01:31:09"/>
        <d v="2021-05-30T23:31:35"/>
        <d v="2021-05-31T02:31:53"/>
        <d v="2021-05-30T23:32:19"/>
        <d v="2021-05-31T00:35:13"/>
        <d v="2021-05-31T01:39:14"/>
        <d v="2021-05-31T00:40:30"/>
        <d v="2021-05-31T01:41:04"/>
        <d v="2021-05-31T00:42:39"/>
        <d v="2021-05-30T23:43:58"/>
        <d v="2021-05-31T00:44:33"/>
        <d v="2021-05-31T00:46:52"/>
        <d v="2021-05-30T23:50:10"/>
        <d v="2021-05-31T00:50:39"/>
        <d v="2021-05-31T01:54:27"/>
        <d v="2021-05-30T22:55:02"/>
        <d v="2021-05-30T22:59:41"/>
        <d v="2021-05-31T00:02:36"/>
        <d v="2021-05-31T01:05:31"/>
        <d v="2021-05-30T23:07:32"/>
        <d v="2021-05-31T03:08:19"/>
        <d v="2021-05-31T00:09:35"/>
        <d v="2021-05-31T00:11:55"/>
        <d v="2021-05-30T19:12:56"/>
        <d v="2021-05-31T01:14:50"/>
        <d v="2021-05-30T23:16:00"/>
        <d v="2021-05-31T00:17:46"/>
        <d v="2021-05-31T03:19:08"/>
        <d v="2021-05-31T01:21:35"/>
        <d v="2021-05-31T02:22:52"/>
        <d v="2021-05-31T02:23:42"/>
        <d v="2021-05-30T23:25:19"/>
        <d v="2021-05-31T01:28:49"/>
        <d v="2021-05-31T01:33:28"/>
        <d v="2021-05-30T23:33:35"/>
        <d v="2021-05-30T23:35:08"/>
        <d v="2021-05-31T00:35:34"/>
        <d v="2021-05-31T02:38:43"/>
        <d v="2021-05-31T03:38:53"/>
        <d v="2021-05-31T00:42:13"/>
        <d v="2021-05-31T04:46:52"/>
        <d v="2021-05-31T02:46:57"/>
        <d v="2021-05-30T19:48:05"/>
        <d v="2021-05-30T23:49:43"/>
        <d v="2021-05-30T23:50:30"/>
        <d v="2021-05-30T18:53:19"/>
        <d v="2021-05-31T02:55:39"/>
        <d v="2021-05-31T00:56:12"/>
        <d v="2021-05-31T02:56:16"/>
        <d v="2021-05-30T23:57:24"/>
        <d v="2021-05-31T00:57:27"/>
        <d v="2021-05-30T18:57:38"/>
        <d v="2021-05-30T15:57:56"/>
        <d v="2021-05-30T23:58:33"/>
        <d v="2021-05-31T06:00:00"/>
        <d v="2021-05-31T01:00:51"/>
        <d v="2021-05-31T03:02:53"/>
        <d v="2021-05-31T00:28:14"/>
        <d v="2021-05-31T03:31:41"/>
        <d v="2021-05-31T02:31:44"/>
        <d v="2021-05-31T01:38:08"/>
        <d v="2021-05-31T00:53:52"/>
        <d v="2021-05-31T00:54:43"/>
        <d v="2021-05-31T01:55:12"/>
        <d v="2021-05-31T02:06:06"/>
        <d v="2021-05-31T02:10:45"/>
        <d v="2021-05-31T03:11:20"/>
        <d v="2021-05-31T01:12:30"/>
        <d v="2021-05-31T10:13:26"/>
        <d v="2021-05-31T01:19:30"/>
        <d v="2021-05-31T02:24:00"/>
        <d v="2021-05-31T01:26:29"/>
        <d v="2021-05-31T02:29:24"/>
        <d v="2021-05-31T03:32:19"/>
        <d v="2021-05-31T04:36:29"/>
        <d v="2021-05-31T02:41:03"/>
        <d v="2021-05-31T01:49:47"/>
        <d v="2021-05-31T03:50:24"/>
        <d v="2021-05-31T01:50:53"/>
        <d v="2021-05-31T02:52:48"/>
        <d v="2021-05-31T02:31:12"/>
        <d v="2021-05-31T04:50:53"/>
        <d v="2021-05-31T03:56:10"/>
        <d v="2021-05-31T03:59:02"/>
        <d v="2021-05-31T04:06:14"/>
        <d v="2021-05-31T05:12:29"/>
        <d v="2021-05-31T12:14:15"/>
        <d v="2021-05-31T10:19:12"/>
        <d v="2021-05-31T06:21:36"/>
        <d v="2021-05-31T14:36:58"/>
        <d v="2021-05-31T06:47:31"/>
        <d v="2021-05-31T04:00:29"/>
        <d v="2021-05-31T05:11:02"/>
        <d v="2021-05-31T06:17:17"/>
        <d v="2021-05-31T07:36:29"/>
        <d v="2021-05-31T09:45:07"/>
        <d v="2021-05-31T06:51:50"/>
        <d v="2021-05-31T06:54:43"/>
        <d v="2021-05-31T17:00:51"/>
        <d v="2021-05-31T05:05:17"/>
        <d v="2021-05-31T10:20:05"/>
        <d v="2021-05-31T07:30:43"/>
        <d v="2021-05-31T07:35:02"/>
        <d v="2021-05-31T05:52:48"/>
        <d v="2021-05-31T05:55:41"/>
        <d v="2021-05-31T06:08:38"/>
        <d v="2021-05-31T15:18:20"/>
        <d v="2021-05-31T14:34:03"/>
        <d v="2021-05-31T07:37:55"/>
        <d v="2021-05-31T09:47:27"/>
        <d v="2021-05-31T10:06:06"/>
        <d v="2021-05-31T14:06:06"/>
        <d v="2021-05-31T08:08:10"/>
        <d v="2021-05-31T08:12:29"/>
        <d v="2021-05-31T07:19:12"/>
        <d v="2021-05-31T07:22:05"/>
        <d v="2021-05-31T15:25:19"/>
        <d v="2021-05-31T09:34:34"/>
        <d v="2021-05-31T08:36:58"/>
        <d v="2021-05-31T07:39:22"/>
        <d v="2021-05-31T08:48:29"/>
        <d v="2021-05-31T10:50:53"/>
        <d v="2021-05-31T12:53:52"/>
        <d v="2021-05-31T16:53:52"/>
        <d v="2021-05-31T08:54:14"/>
        <d v="2021-05-31T10:58:05"/>
        <d v="2021-05-31T15:11:20"/>
        <d v="2021-05-31T16:16:35"/>
        <d v="2021-05-31T11:21:07"/>
        <d v="2021-05-31T19:22:59"/>
        <d v="2021-05-31T09:28:49"/>
        <d v="2021-05-31T20:37:33"/>
        <d v="2021-05-31T10:41:03"/>
        <d v="2021-05-31T11:41:17"/>
        <d v="2021-05-31T14:45:42"/>
        <d v="2021-05-31T15:46:17"/>
        <d v="2021-05-31T15:48:37"/>
        <d v="2021-05-31T14:50:22"/>
        <d v="2021-05-31T12:57:36"/>
        <d v="2021-05-31T18:03:46"/>
        <d v="2021-05-31T20:09:35"/>
        <d v="2021-05-31T11:12:29"/>
        <d v="2021-05-31T18:24:44"/>
        <d v="2021-05-31T10:33:36"/>
        <d v="2021-05-31T10:34:03"/>
        <d v="2021-05-31T16:35:13"/>
        <d v="2021-05-31T21:38:08"/>
        <d v="2021-05-31T11:39:18"/>
        <d v="2021-05-31T03:40:19"/>
        <d v="2021-05-31T09:54:43"/>
        <d v="2021-05-31T14:55:02"/>
        <d v="2021-05-31T18:55:02"/>
        <d v="2021-05-31T17:16:48"/>
        <d v="2021-05-31T13:26:29"/>
        <d v="2021-05-31T15:29:59"/>
        <d v="2021-05-31T13:33:28"/>
        <d v="2021-05-31T15:39:18"/>
        <d v="2021-05-31T16:39:53"/>
        <d v="2021-05-31T12:42:13"/>
        <d v="2021-05-31T18:45:42"/>
        <d v="2021-05-31T12:51:50"/>
        <d v="2021-05-31T13:56:47"/>
        <d v="2021-05-31T17:56:47"/>
        <d v="2021-05-31T13:05:31"/>
        <d v="2021-05-31T17:07:51"/>
        <d v="2021-05-31T18:08:26"/>
        <d v="2021-05-31T18:10:45"/>
        <d v="2021-05-31T12:11:55"/>
        <d v="2021-05-31T17:14:50"/>
        <d v="2021-05-31T19:20:40"/>
        <d v="2021-05-31T16:21:14"/>
        <d v="2021-05-31T14:22:24"/>
        <d v="2021-05-31T13:24:09"/>
        <d v="2021-05-31T17:24:09"/>
        <d v="2021-05-31T13:28:49"/>
        <d v="2021-05-31T13:35:48"/>
        <d v="2021-05-31T12:37:33"/>
        <d v="2021-05-31T13:38:08"/>
        <d v="2021-05-31T12:38:53"/>
        <d v="2021-05-31T14:41:03"/>
        <d v="2021-05-31T18:41:03"/>
        <d v="2021-05-31T13:42:48"/>
        <d v="2021-05-31T18:48:02"/>
        <d v="2021-05-31T15:48:58"/>
        <d v="2021-05-31T17:49:47"/>
        <d v="2021-05-31T19:50:57"/>
        <d v="2021-05-31T16:51:32"/>
        <d v="2021-05-31T12:56:12"/>
        <d v="2021-05-31T20:58:31"/>
        <d v="2021-05-31T12:02:53"/>
        <d v="2021-05-31T14:03:46"/>
        <d v="2021-05-31T18:06:06"/>
        <d v="2021-05-31T19:06:41"/>
        <d v="2021-05-31T15:06:41"/>
        <d v="2021-05-31T15:16:00"/>
        <d v="2021-05-31T17:17:10"/>
        <d v="2021-05-31T13:17:10"/>
        <d v="2021-05-31T14:22:34"/>
        <d v="2021-05-31T15:22:59"/>
        <d v="2021-05-31T14:25:26"/>
        <d v="2021-05-31T19:27:39"/>
        <d v="2021-05-31T15:27:39"/>
        <d v="2021-05-31T13:30:43"/>
        <d v="2021-05-31T15:32:19"/>
        <d v="2021-05-31T12:32:53"/>
        <d v="2021-05-31T16:32:53"/>
        <d v="2021-05-31T17:33:28"/>
        <d v="2021-05-31T15:36:58"/>
        <d v="2021-05-31T13:42:14"/>
        <d v="2021-05-31T13:43:41"/>
        <d v="2021-05-31T15:43:58"/>
        <d v="2021-05-31T13:45:07"/>
        <d v="2021-05-31T13:47:27"/>
        <d v="2021-05-31T17:47:27"/>
        <d v="2021-05-31T14:48:02"/>
        <d v="2021-05-31T13:49:47"/>
        <d v="2021-05-31T14:52:42"/>
        <d v="2021-05-31T19:53:17"/>
        <d v="2021-05-31T18:54:43"/>
        <d v="2021-05-31T14:57:21"/>
        <d v="2021-05-31T19:02:01"/>
        <d v="2021-05-31T13:03:22"/>
        <d v="2021-05-31T22:03:46"/>
        <d v="2021-05-31T16:04:56"/>
        <d v="2021-05-31T14:05:17"/>
        <d v="2021-05-31T16:07:16"/>
        <d v="2021-05-31T16:09:35"/>
        <d v="2021-05-31T14:15:22"/>
        <d v="2021-05-31T18:15:25"/>
        <d v="2021-05-31T16:16:19"/>
        <d v="2021-05-31T14:17:45"/>
        <d v="2021-05-31T22:17:45"/>
        <d v="2021-05-31T18:20:05"/>
        <d v="2021-05-31T08:21:07"/>
        <d v="2021-05-31T17:21:49"/>
        <d v="2021-05-31T14:24:44"/>
        <d v="2021-05-31T16:25:54"/>
        <d v="2021-05-31T17:28:49"/>
        <d v="2021-05-31T14:29:24"/>
        <d v="2021-05-31T14:36:23"/>
        <d v="2021-05-31T05:38:24"/>
        <d v="2021-05-31T14:38:43"/>
        <d v="2021-05-31T16:42:13"/>
        <d v="2021-05-31T20:42:13"/>
        <d v="2021-05-31T17:45:07"/>
        <d v="2021-05-31T16:49:12"/>
        <d v="2021-05-31T15:53:17"/>
        <d v="2021-05-31T21:56:47"/>
        <d v="2021-05-31T15:57:56"/>
        <d v="2021-05-31T16:58:31"/>
        <d v="2021-05-31T14:59:41"/>
        <d v="2021-05-31T21:00:51"/>
        <d v="2021-05-31T15:02:01"/>
        <d v="2021-05-31T16:02:36"/>
        <d v="2021-05-31T21:05:31"/>
        <d v="2021-06-01T01:07:51"/>
        <d v="2021-05-31T16:09:07"/>
        <d v="2021-05-31T14:10:45"/>
        <d v="2021-05-31T16:14:15"/>
        <d v="2021-05-31T19:16:00"/>
        <d v="2021-05-31T14:20:05"/>
        <d v="2021-05-31T06:20:10"/>
        <d v="2021-05-31T15:20:40"/>
        <d v="2021-05-31T16:23:31"/>
        <d v="2021-05-31T17:26:29"/>
        <d v="2021-05-31T14:27:04"/>
        <d v="2021-05-31T16:28:14"/>
        <d v="2021-05-31T17:29:46"/>
        <d v="2021-05-31T16:30:34"/>
        <d v="2021-05-31T17:31:09"/>
        <d v="2021-05-31T17:35:48"/>
        <d v="2021-05-31T17:40:28"/>
        <d v="2021-05-31T15:41:38"/>
        <d v="2021-06-01T00:42:13"/>
        <d v="2021-05-31T17:42:48"/>
        <d v="2021-05-31T16:46:52"/>
        <d v="2021-05-31T18:50:22"/>
        <d v="2021-05-31T15:50:57"/>
        <d v="2021-05-31T16:52:19"/>
        <d v="2021-05-31T17:54:27"/>
        <d v="2021-05-31T19:55:37"/>
        <d v="2021-05-31T15:55:37"/>
        <d v="2021-05-31T16:56:12"/>
        <d v="2021-05-31T15:57:36"/>
        <d v="2021-05-31T17:59:06"/>
        <d v="2021-05-31T15:04:21"/>
        <d v="2021-05-31T16:04:48"/>
        <d v="2021-06-01T00:04:56"/>
        <d v="2021-05-31T17:05:31"/>
        <d v="2021-05-31T18:10:05"/>
        <d v="2021-05-31T17:10:10"/>
        <d v="2021-06-01T00:11:55"/>
        <d v="2021-05-31T17:12:30"/>
        <d v="2021-05-31T20:14:15"/>
        <d v="2021-05-31T22:15:25"/>
        <d v="2021-05-31T18:17:45"/>
        <d v="2021-05-31T16:18:55"/>
        <d v="2021-05-31T17:19:30"/>
        <d v="2021-05-31T21:21:49"/>
        <d v="2021-06-01T00:23:34"/>
        <d v="2021-05-31T18:29:24"/>
        <d v="2021-05-31T17:31:12"/>
        <d v="2021-05-31T18:34:03"/>
        <d v="2021-05-31T20:35:13"/>
        <d v="2021-05-31T19:36:58"/>
        <d v="2021-05-31T10:37:55"/>
        <d v="2021-05-31T18:38:43"/>
        <d v="2021-05-31T17:39:50"/>
        <d v="2021-05-31T18:43:23"/>
        <d v="2021-05-31T16:44:33"/>
        <d v="2021-05-31T17:52:07"/>
        <d v="2021-05-31T18:52:42"/>
        <d v="2021-05-31T16:53:46"/>
        <d v="2021-05-31T18:59:41"/>
        <d v="2021-05-31T20:00:16"/>
        <d v="2021-05-31T18:01:26"/>
        <d v="2021-05-31T20:02:36"/>
        <d v="2021-05-31T17:06:43"/>
        <d v="2021-05-31T19:11:20"/>
        <d v="2021-05-31T19:13:40"/>
        <d v="2021-05-31T20:16:35"/>
        <d v="2021-05-31T19:18:20"/>
        <d v="2021-05-31T19:25:19"/>
        <d v="2021-05-31T18:27:04"/>
        <d v="2021-05-31T18:28:48"/>
        <d v="2021-05-31T22:31:44"/>
        <d v="2021-05-31T20:32:53"/>
        <d v="2021-05-31T23:34:38"/>
        <d v="2021-05-31T19:34:38"/>
        <d v="2021-05-31T18:36:23"/>
        <d v="2021-05-31T17:36:58"/>
        <d v="2021-05-31T16:37:33"/>
        <d v="2021-05-31T17:38:08"/>
        <d v="2021-05-31T16:40:48"/>
        <d v="2021-05-31T18:41:46"/>
        <d v="2021-05-31T22:45:42"/>
        <d v="2021-05-31T22:50:22"/>
        <d v="2021-05-31T12:51:32"/>
        <d v="2021-05-31T17:52:48"/>
        <d v="2021-05-31T18:57:21"/>
        <d v="2021-05-31T17:03:11"/>
        <d v="2021-05-31T19:04:21"/>
        <d v="2021-06-01T00:09:35"/>
        <d v="2021-05-31T20:11:55"/>
        <d v="2021-05-31T20:18:55"/>
        <d v="2021-05-31T20:21:14"/>
        <d v="2021-05-31T18:22:24"/>
        <d v="2021-05-31T20:28:14"/>
        <d v="2021-05-31T19:32:19"/>
        <d v="2021-05-31T21:35:48"/>
        <d v="2021-05-31T19:37:55"/>
        <d v="2021-05-31T19:41:38"/>
        <d v="2021-05-31T18:43:12"/>
        <d v="2021-05-31T19:48:37"/>
        <d v="2021-05-31T20:51:32"/>
        <d v="2021-05-31T20:53:52"/>
        <d v="2021-06-01T00:00:16"/>
        <d v="2021-05-31T20:03:50"/>
        <d v="2021-05-31T20:05:17"/>
        <d v="2021-05-31T20:07:16"/>
        <d v="2021-05-31T21:07:51"/>
        <d v="2021-05-31T19:09:00"/>
        <d v="2021-05-31T20:09:36"/>
        <d v="2021-05-31T21:12:30"/>
        <d v="2021-05-31T18:13:05"/>
        <d v="2021-06-01T01:14:53"/>
        <d v="2021-05-31T21:19:30"/>
        <d v="2021-05-31T20:25:54"/>
        <d v="2021-05-31T22:27:04"/>
        <d v="2021-05-31T23:29:59"/>
        <d v="2021-05-31T19:29:59"/>
        <d v="2021-05-31T20:30:34"/>
        <d v="2021-05-31T18:31:44"/>
        <d v="2021-05-31T21:33:28"/>
        <d v="2021-05-31T19:39:18"/>
        <d v="2021-05-31T20:39:53"/>
        <d v="2021-05-31T21:40:28"/>
        <d v="2021-05-31T20:44:33"/>
        <d v="2021-05-31T21:45:07"/>
        <d v="2021-05-31T19:46:34"/>
        <d v="2021-05-31T20:49:12"/>
        <d v="2021-05-31T21:49:47"/>
        <d v="2021-05-31T20:51:22"/>
        <d v="2021-05-31T21:52:07"/>
        <d v="2021-05-31T21:54:27"/>
        <d v="2021-05-31T20:55:41"/>
        <d v="2021-05-31T18:56:10"/>
        <d v="2021-05-31T20:56:12"/>
        <d v="2021-06-01T01:58:05"/>
        <d v="2021-05-31T22:00:29"/>
        <d v="2021-05-31T22:01:26"/>
        <d v="2021-05-31T21:03:11"/>
        <d v="2021-05-31T23:04:21"/>
        <d v="2021-05-31T21:10:10"/>
        <d v="2021-05-31T22:13:05"/>
        <d v="2021-06-01T01:19:30"/>
        <d v="2021-05-31T20:23:34"/>
        <d v="2021-05-31T19:26:24"/>
        <d v="2021-05-31T21:26:29"/>
        <d v="2021-05-31T20:26:53"/>
        <d v="2021-05-31T21:31:09"/>
        <d v="2021-06-01T00:16:35"/>
        <d v="2021-05-31T23:18:20"/>
        <d v="2021-06-01T00:18:55"/>
        <d v="2021-05-31T23:19:41"/>
        <d v="2021-05-31T22:20:05"/>
        <d v="2021-05-31T22:22:24"/>
        <d v="2021-05-31T21:24:09"/>
        <d v="2021-05-31T22:24:44"/>
        <d v="2021-05-31T23:25:19"/>
        <d v="2021-05-31T21:28:49"/>
        <d v="2021-05-31T22:29:24"/>
        <d v="2021-05-31T22:30:43"/>
        <d v="2021-05-31T22:34:03"/>
        <d v="2021-05-31T22:41:03"/>
        <d v="2021-05-31T22:43:23"/>
        <d v="2021-06-01T00:44:33"/>
        <d v="2021-05-31T22:45:07"/>
        <d v="2021-05-31T23:46:17"/>
        <d v="2021-05-31T22:48:00"/>
        <d v="2021-05-31T23:48:37"/>
        <d v="2021-05-31T23:53:17"/>
        <d v="2021-05-31T22:55:02"/>
        <d v="2021-05-31T23:55:37"/>
        <d v="2021-05-31T22:56:38"/>
        <d v="2021-05-31T22:57:21"/>
        <d v="2021-05-31T21:59:06"/>
        <d v="2021-05-31T23:02:01"/>
        <d v="2021-05-31T22:06:06"/>
        <d v="2021-06-01T00:07:16"/>
        <d v="2021-06-01T02:08:26"/>
        <d v="2021-05-31T23:09:00"/>
        <d v="2021-05-31T22:10:45"/>
        <d v="2021-05-31T23:13:40"/>
        <d v="2021-05-31T23:16:00"/>
        <d v="2021-05-31T23:20:40"/>
        <d v="2021-06-01T00:21:14"/>
        <d v="2021-05-31T23:22:59"/>
        <d v="2021-06-01T00:30:34"/>
        <d v="2021-06-01T01:33:28"/>
        <d v="2021-06-01T01:33:36"/>
        <d v="2021-05-31T22:36:23"/>
        <d v="2021-05-31T22:38:43"/>
        <d v="2021-06-01T00:46:52"/>
        <d v="2021-06-01T02:57:21"/>
        <d v="2021-05-31T23:57:56"/>
        <d v="2021-05-31T22:59:41"/>
        <d v="2021-06-01T00:01:26"/>
        <d v="2021-06-01T00:02:36"/>
        <d v="2021-06-01T01:07:41"/>
        <d v="2021-06-01T02:09:36"/>
        <d v="2021-06-01T01:10:10"/>
        <d v="2021-06-01T02:11:02"/>
        <d v="2021-06-01T00:14:15"/>
        <d v="2021-05-31T23:15:22"/>
        <d v="2021-06-01T02:17:45"/>
        <d v="2021-06-01T01:19:12"/>
        <d v="2021-06-01T00:25:54"/>
        <d v="2021-06-01T01:26:29"/>
        <d v="2021-06-01T01:27:50"/>
        <d v="2021-06-01T00:35:13"/>
        <d v="2021-06-01T02:38:43"/>
        <d v="2021-05-31T23:41:38"/>
        <d v="2021-06-01T01:42:48"/>
        <d v="2021-06-01T06:46:05"/>
        <d v="2021-06-01T01:47:27"/>
        <d v="2021-06-01T06:50:24"/>
        <d v="2021-05-31T23:50:57"/>
        <d v="2021-06-01T00:51:50"/>
        <d v="2021-06-01T04:59:31"/>
        <d v="2021-06-01T01:10:34"/>
        <d v="2021-06-01T01:14:50"/>
        <d v="2021-06-01T01:24:09"/>
        <d v="2021-06-01T02:27:04"/>
        <d v="2021-06-01T01:40:28"/>
        <d v="2021-06-01T01:49:47"/>
        <d v="2021-06-01T00:53:52"/>
        <d v="2021-06-01T02:02:24"/>
        <d v="2021-06-01T01:12:30"/>
        <d v="2021-06-01T02:15:22"/>
        <d v="2021-06-01T02:15:25"/>
        <d v="2021-06-01T11:18:20"/>
        <d v="2021-06-01T03:25:55"/>
        <d v="2021-06-01T01:38:08"/>
        <d v="2021-06-01T04:40:48"/>
        <d v="2021-06-01T01:40:48"/>
        <d v="2021-06-01T05:06:43"/>
        <d v="2021-05-31T22:08:26"/>
        <d v="2021-06-01T02:10:45"/>
        <d v="2021-06-01T02:49:55"/>
        <d v="2021-06-01T04:53:46"/>
        <d v="2021-06-01T04:03:22"/>
        <d v="2021-06-01T07:13:26"/>
        <d v="2021-06-01T05:38:24"/>
        <d v="2021-06-01T16:04:56"/>
        <d v="2021-05-31T23:11:20"/>
        <d v="2021-06-01T05:19:41"/>
        <d v="2021-06-01T04:29:17"/>
        <d v="2021-06-01T05:34:05"/>
        <d v="2021-05-31T22:48:02"/>
        <d v="2021-06-01T06:48:58"/>
        <d v="2021-06-01T04:50:53"/>
        <d v="2021-06-01T09:54:27"/>
        <d v="2021-06-01T08:58:34"/>
        <d v="2021-06-01T12:02:36"/>
        <d v="2021-06-01T05:09:36"/>
        <d v="2021-06-01T06:34:34"/>
        <d v="2021-06-01T11:44:10"/>
        <d v="2021-06-01T07:22:05"/>
        <d v="2021-06-01T15:31:41"/>
        <d v="2021-06-01T01:35:48"/>
        <d v="2021-06-01T06:43:12"/>
        <d v="2021-06-01T09:56:10"/>
        <d v="2021-06-01T14:03:46"/>
        <d v="2021-06-01T14:12:29"/>
        <d v="2021-06-01T09:14:50"/>
        <d v="2021-06-01T15:18:20"/>
        <d v="2021-06-01T08:21:07"/>
        <d v="2021-06-01T16:25:54"/>
        <d v="2021-06-01T10:36:23"/>
        <d v="2021-06-01T19:41:38"/>
        <d v="2021-06-01T08:47:02"/>
        <d v="2021-06-01T14:50:22"/>
        <d v="2021-06-01T13:52:19"/>
        <d v="2021-06-01T16:56:12"/>
        <d v="2021-06-01T20:00:16"/>
        <d v="2021-06-01T10:09:07"/>
        <d v="2021-06-01T11:32:38"/>
        <d v="2021-06-01T17:38:08"/>
        <d v="2021-06-01T10:40:48"/>
        <d v="2021-06-01T09:47:27"/>
        <d v="2021-06-01T17:52:07"/>
        <d v="2021-06-01T14:01:26"/>
        <d v="2021-06-01T18:03:46"/>
        <d v="2021-06-01T12:04:19"/>
        <d v="2021-06-01T16:07:16"/>
        <d v="2021-06-01T11:09:36"/>
        <d v="2021-06-01T10:13:26"/>
        <d v="2021-06-01T18:14:24"/>
        <d v="2021-06-01T17:21:49"/>
        <d v="2021-06-01T15:27:39"/>
        <d v="2021-06-01T10:35:02"/>
        <d v="2021-06-01T12:35:13"/>
        <d v="2021-06-01T14:36:23"/>
        <d v="2021-06-01T12:37:33"/>
        <d v="2021-06-01T12:39:53"/>
        <d v="2021-06-01T09:41:46"/>
        <d v="2021-06-01T18:43:23"/>
        <d v="2021-06-01T16:49:12"/>
        <d v="2021-06-01T13:59:06"/>
        <d v="2021-06-01T09:59:06"/>
        <d v="2021-06-01T11:02:01"/>
        <d v="2021-06-01T17:03:11"/>
        <d v="2021-06-01T17:05:31"/>
        <d v="2021-06-01T11:06:41"/>
        <d v="2021-06-01T13:07:51"/>
        <d v="2021-06-01T17:07:51"/>
        <d v="2021-06-01T11:09:00"/>
        <d v="2021-06-01T12:11:55"/>
        <d v="2021-06-01T18:17:45"/>
        <d v="2021-06-01T11:18:14"/>
        <d v="2021-06-01T19:18:20"/>
        <d v="2021-06-01T12:21:14"/>
        <d v="2021-06-01T12:23:34"/>
        <d v="2021-06-01T11:25:19"/>
        <d v="2021-06-01T17:26:29"/>
        <d v="2021-06-01T15:29:59"/>
        <d v="2021-06-01T12:32:53"/>
        <d v="2021-06-01T13:35:48"/>
        <d v="2021-06-01T18:36:23"/>
        <d v="2021-06-01T20:42:13"/>
        <d v="2021-06-01T12:44:33"/>
        <d v="2021-06-01T13:47:27"/>
        <d v="2021-06-01T20:51:32"/>
        <d v="2021-06-01T10:57:21"/>
        <d v="2021-06-01T11:57:56"/>
        <d v="2021-06-01T12:58:31"/>
        <d v="2021-06-01T11:58:34"/>
        <d v="2021-06-01T06:04:19"/>
        <d v="2021-06-01T15:04:21"/>
        <d v="2021-06-01T13:12:30"/>
        <d v="2021-06-01T13:17:10"/>
        <d v="2021-06-01T18:24:29"/>
        <d v="2021-06-01T16:30:34"/>
        <d v="2021-06-01T12:30:34"/>
        <d v="2021-06-01T14:31:44"/>
        <d v="2021-06-01T12:33:07"/>
        <d v="2021-06-01T18:34:03"/>
        <d v="2021-06-01T13:38:08"/>
        <d v="2021-06-01T13:45:07"/>
        <d v="2021-06-01T11:48:29"/>
        <d v="2021-06-01T16:51:32"/>
        <d v="2021-06-01T12:56:10"/>
        <d v="2021-06-01T16:56:38"/>
        <d v="2021-06-01T14:57:21"/>
        <d v="2021-06-01T14:59:41"/>
        <d v="2021-06-01T23:02:01"/>
        <d v="2021-06-01T14:06:43"/>
        <d v="2021-06-01T18:08:26"/>
        <d v="2021-06-01T13:10:10"/>
        <d v="2021-06-01T19:13:40"/>
        <d v="2021-06-01T15:22:59"/>
        <d v="2021-06-01T14:29:24"/>
        <d v="2021-06-01T15:32:19"/>
        <d v="2021-06-01T14:38:43"/>
        <d v="2021-06-01T15:39:18"/>
        <d v="2021-06-01T16:39:53"/>
        <d v="2021-06-01T13:42:48"/>
        <d v="2021-06-01T15:48:58"/>
        <d v="2021-06-01T21:49:47"/>
        <d v="2021-06-01T13:49:47"/>
        <d v="2021-06-01T18:50:22"/>
        <d v="2021-06-01T13:56:47"/>
        <d v="2021-06-01T18:59:41"/>
        <d v="2021-06-01T20:02:36"/>
        <d v="2021-06-02T00:09:35"/>
        <d v="2021-06-01T20:09:35"/>
        <d v="2021-06-01T22:10:45"/>
        <d v="2021-06-01T15:11:20"/>
        <d v="2021-06-01T20:11:55"/>
        <d v="2021-06-01T16:18:55"/>
        <d v="2021-06-01T14:22:24"/>
        <d v="2021-06-01T19:22:59"/>
        <d v="2021-06-01T14:27:04"/>
        <d v="2021-06-01T16:28:14"/>
        <d v="2021-06-01T14:31:12"/>
        <d v="2021-06-01T19:32:19"/>
        <d v="2021-06-01T14:32:38"/>
        <d v="2021-06-01T15:34:38"/>
        <d v="2021-06-01T16:40:48"/>
        <d v="2021-06-01T15:41:38"/>
        <d v="2021-06-01T14:43:23"/>
        <d v="2021-06-01T15:43:58"/>
        <d v="2021-06-01T14:45:42"/>
        <d v="2021-06-01T16:46:52"/>
        <d v="2021-06-01T14:48:02"/>
        <d v="2021-06-01T18:48:58"/>
        <d v="2021-06-01T15:50:57"/>
        <d v="2021-06-01T14:52:42"/>
        <d v="2021-06-01T14:55:02"/>
        <d v="2021-06-01T17:56:47"/>
        <d v="2021-06-01T16:58:31"/>
        <d v="2021-06-01T15:02:01"/>
        <d v="2021-06-01T19:04:21"/>
        <d v="2021-06-01T15:06:41"/>
        <d v="2021-06-01T17:10:10"/>
        <d v="2021-06-01T16:11:55"/>
        <d v="2021-06-01T21:12:30"/>
        <d v="2021-06-01T19:20:40"/>
        <d v="2021-06-01T16:23:34"/>
        <d v="2021-06-01T17:24:09"/>
        <d v="2021-06-01T15:25:19"/>
        <d v="2021-06-01T17:28:49"/>
        <d v="2021-06-01T16:32:53"/>
        <d v="2021-06-01T17:33:28"/>
        <d v="2021-06-01T17:35:48"/>
        <d v="2021-06-01T18:38:43"/>
        <d v="2021-06-01T21:40:28"/>
        <d v="2021-06-01T14:41:03"/>
        <d v="2021-06-01T16:42:13"/>
        <d v="2021-06-01T16:44:33"/>
        <d v="2021-06-01T17:47:27"/>
        <d v="2021-06-01T14:49:55"/>
        <d v="2021-06-01T15:53:17"/>
        <d v="2021-06-01T16:53:52"/>
        <d v="2021-06-01T20:53:52"/>
        <d v="2021-06-01T22:55:02"/>
        <d v="2021-06-01T17:59:06"/>
        <d v="2021-06-01T17:00:51"/>
        <d v="2021-06-01T18:01:26"/>
        <d v="2021-06-01T16:02:36"/>
        <d v="2021-06-01T16:03:22"/>
        <d v="2021-06-01T17:05:17"/>
        <d v="2021-06-01T16:09:35"/>
        <d v="2021-06-01T21:10:10"/>
        <d v="2021-06-01T17:11:02"/>
        <d v="2021-06-01T20:14:15"/>
        <d v="2021-06-01T16:14:15"/>
        <d v="2021-06-01T17:14:50"/>
        <d v="2021-06-01T18:15:25"/>
        <d v="2021-06-01T20:16:35"/>
        <d v="2021-06-01T17:19:30"/>
        <d v="2021-06-01T18:20:05"/>
        <d v="2021-06-01T15:20:40"/>
        <d v="2021-06-01T18:22:24"/>
        <d v="2021-06-01T20:25:54"/>
        <d v="2021-06-01T18:29:24"/>
        <d v="2021-06-01T19:29:59"/>
        <d v="2021-06-01T17:31:09"/>
        <d v="2021-06-01T15:36:58"/>
        <d v="2021-06-01T16:37:33"/>
        <d v="2021-06-01T20:39:53"/>
        <d v="2021-06-01T17:40:28"/>
        <d v="2021-06-01T21:45:07"/>
        <d v="2021-06-01T18:45:42"/>
        <d v="2021-06-01T18:48:02"/>
        <d v="2021-06-01T17:54:27"/>
        <d v="2021-06-01T17:55:41"/>
        <d v="2021-06-01T18:57:21"/>
        <d v="2021-06-01T19:57:56"/>
        <d v="2021-06-01T21:00:51"/>
        <d v="2021-06-01T16:01:55"/>
        <d v="2021-06-01T19:02:01"/>
        <d v="2021-06-01T18:06:06"/>
        <d v="2021-06-01T19:06:41"/>
        <d v="2021-06-02T00:07:16"/>
        <d v="2021-06-01T19:09:00"/>
        <d v="2021-06-01T18:10:45"/>
        <d v="2021-06-01T19:11:20"/>
        <d v="2021-06-01T17:12:30"/>
        <d v="2021-06-01T18:12:58"/>
        <d v="2021-06-01T18:13:05"/>
        <d v="2021-06-01T17:17:10"/>
        <d v="2021-06-01T19:25:19"/>
        <d v="2021-06-01T19:27:39"/>
        <d v="2021-06-01T16:29:17"/>
        <d v="2021-06-01T18:30:14"/>
        <d v="2021-06-01T18:31:44"/>
        <d v="2021-06-01T19:34:38"/>
        <d v="2021-06-01T18:36:00"/>
        <d v="2021-06-01T19:36:58"/>
        <d v="2021-06-01T20:37:33"/>
        <d v="2021-06-01T21:38:08"/>
        <d v="2021-06-01T19:39:18"/>
        <d v="2021-06-01T18:41:03"/>
        <d v="2021-06-01T17:41:17"/>
        <d v="2021-06-01T19:43:58"/>
        <d v="2021-06-01T23:43:58"/>
        <d v="2021-06-01T17:45:07"/>
        <d v="2021-06-01T19:46:17"/>
        <d v="2021-06-01T19:46:34"/>
        <d v="2021-06-01T17:48:29"/>
        <d v="2021-06-01T20:49:12"/>
        <d v="2021-06-01T17:49:47"/>
        <d v="2021-06-02T01:53:46"/>
        <d v="2021-06-01T19:55:37"/>
        <d v="2021-06-01T20:56:12"/>
        <d v="2021-06-02T00:58:31"/>
        <d v="2021-06-01T20:58:31"/>
        <d v="2021-06-01T17:00:58"/>
        <d v="2021-06-01T18:04:19"/>
        <d v="2021-06-01T20:07:16"/>
        <d v="2021-06-01T23:09:00"/>
        <d v="2021-06-01T22:13:05"/>
        <d v="2021-06-01T22:15:25"/>
        <d v="2021-06-01T19:16:00"/>
        <d v="2021-06-01T20:18:14"/>
        <d v="2021-06-02T00:21:14"/>
        <d v="2021-06-01T20:21:14"/>
        <d v="2021-06-01T18:24:44"/>
        <d v="2021-06-01T22:27:04"/>
        <d v="2021-06-01T20:30:34"/>
        <d v="2021-06-01T21:35:48"/>
        <d v="2021-06-01T17:42:48"/>
        <d v="2021-06-01T19:43:41"/>
        <d v="2021-06-01T23:46:17"/>
        <d v="2021-06-01T19:48:37"/>
        <d v="2021-06-01T19:50:57"/>
        <d v="2021-06-01T18:53:17"/>
        <d v="2021-06-01T18:55:02"/>
        <d v="2021-06-01T18:57:36"/>
        <d v="2021-06-01T18:59:02"/>
        <d v="2021-06-01T22:03:46"/>
        <d v="2021-06-01T20:04:56"/>
        <d v="2021-06-01T20:06:43"/>
        <d v="2021-06-01T21:07:51"/>
        <d v="2021-06-01T21:10:05"/>
        <d v="2021-06-01T20:12:29"/>
        <d v="2021-06-01T21:14:50"/>
        <d v="2021-06-01T19:19:12"/>
        <d v="2021-06-01T21:24:09"/>
        <d v="2021-06-01T21:24:29"/>
        <d v="2021-06-01T19:24:58"/>
        <d v="2021-06-01T21:26:29"/>
        <d v="2021-06-01T21:31:09"/>
        <d v="2021-06-01T20:35:13"/>
        <d v="2021-06-02T02:43:23"/>
        <d v="2021-06-01T20:46:52"/>
        <d v="2021-06-01T21:52:07"/>
        <d v="2021-06-01T18:52:42"/>
        <d v="2021-06-01T19:53:17"/>
        <d v="2021-06-01T23:32:19"/>
        <d v="2021-06-01T22:34:03"/>
        <d v="2021-06-02T02:41:03"/>
        <d v="2021-06-01T22:45:42"/>
        <d v="2021-06-01T21:47:27"/>
        <d v="2021-06-01T22:48:02"/>
        <d v="2021-06-01T22:50:22"/>
        <d v="2021-06-02T00:51:32"/>
        <d v="2021-06-01T22:52:42"/>
        <d v="2021-06-01T19:56:38"/>
        <d v="2021-06-01T21:56:47"/>
        <d v="2021-06-01T22:01:26"/>
        <d v="2021-06-01T21:03:11"/>
        <d v="2021-06-01T23:03:50"/>
        <d v="2021-06-01T21:05:31"/>
        <d v="2021-06-01T23:06:41"/>
        <d v="2021-06-02T01:14:50"/>
        <d v="2021-06-01T23:16:00"/>
        <d v="2021-06-01T21:17:10"/>
        <d v="2021-06-01T23:18:20"/>
        <d v="2021-06-02T00:18:55"/>
        <d v="2021-06-01T22:20:05"/>
        <d v="2021-06-01T22:22:24"/>
        <d v="2021-06-01T22:24:44"/>
        <d v="2021-06-02T00:25:54"/>
        <d v="2021-06-01T21:28:49"/>
        <d v="2021-06-01T22:31:44"/>
        <d v="2021-06-01T20:32:53"/>
        <d v="2021-06-01T22:36:23"/>
        <d v="2021-06-01T22:41:03"/>
        <d v="2021-06-01T21:42:48"/>
        <d v="2021-06-01T23:45:36"/>
        <d v="2021-06-01T20:51:22"/>
        <d v="2021-06-01T23:53:17"/>
        <d v="2021-06-01T21:54:27"/>
        <d v="2021-06-01T16:58:05"/>
        <d v="2021-06-01T22:59:41"/>
        <d v="2021-06-02T00:04:19"/>
        <d v="2021-06-01T23:04:21"/>
        <d v="2021-06-01T22:08:26"/>
        <d v="2021-06-01T23:11:20"/>
        <d v="2021-06-02T00:11:55"/>
        <d v="2021-06-01T22:12:00"/>
        <d v="2021-06-01T22:14:53"/>
        <d v="2021-06-01T16:16:35"/>
        <d v="2021-06-01T22:17:45"/>
        <d v="2021-06-01T21:21:49"/>
        <d v="2021-06-01T23:22:59"/>
        <d v="2021-06-01T23:25:19"/>
        <d v="2021-06-02T00:28:14"/>
        <d v="2021-06-01T22:29:24"/>
        <d v="2021-06-01T20:29:46"/>
        <d v="2021-06-02T00:30:34"/>
        <d v="2021-06-01T21:33:28"/>
        <d v="2021-06-01T22:36:29"/>
        <d v="2021-06-01T23:38:24"/>
        <d v="2021-06-01T22:38:43"/>
        <d v="2021-06-01T22:40:48"/>
        <d v="2021-06-01T22:43:23"/>
        <d v="2021-06-01T21:50:24"/>
        <d v="2021-06-01T15:50:24"/>
        <d v="2021-06-01T23:55:37"/>
        <d v="2021-06-01T22:57:21"/>
        <d v="2021-06-01T23:13:40"/>
        <d v="2021-06-01T23:20:40"/>
        <d v="2021-06-02T00:23:34"/>
        <d v="2021-06-01T23:29:59"/>
        <d v="2021-06-01T22:30:43"/>
        <d v="2021-06-02T00:35:13"/>
        <d v="2021-06-01T23:41:17"/>
        <d v="2021-06-01T17:57:07"/>
        <d v="2021-06-02T01:59:06"/>
        <d v="2021-06-01T15:09:00"/>
        <d v="2021-06-01T19:09:07"/>
        <d v="2021-06-02T01:10:10"/>
        <d v="2021-06-02T00:14:15"/>
        <d v="2021-06-02T03:14:24"/>
        <d v="2021-06-02T00:16:35"/>
        <d v="2021-06-02T02:31:44"/>
        <d v="2021-06-02T01:46:34"/>
        <d v="2021-06-02T01:47:27"/>
        <d v="2021-06-01T23:48:29"/>
        <d v="2021-06-02T00:49:12"/>
        <d v="2021-06-01T23:50:57"/>
        <d v="2021-06-02T00:53:52"/>
        <d v="2021-06-01T23:54:14"/>
        <d v="2021-06-02T01:56:47"/>
        <d v="2021-06-02T01:00:51"/>
        <d v="2021-06-02T02:06:06"/>
        <d v="2021-06-02T01:12:30"/>
        <d v="2021-06-02T03:12:58"/>
        <d v="2021-06-02T01:24:09"/>
        <d v="2021-06-02T02:24:44"/>
        <d v="2021-06-02T01:31:09"/>
        <d v="2021-06-02T00:32:53"/>
        <d v="2021-06-02T01:35:48"/>
        <d v="2021-06-01T20:44:33"/>
        <d v="2021-06-02T03:59:02"/>
        <d v="2021-06-02T05:03:50"/>
        <d v="2021-06-02T02:06:43"/>
        <d v="2021-06-02T04:10:34"/>
        <d v="2021-06-02T04:12:00"/>
        <d v="2021-06-02T01:21:49"/>
        <d v="2021-06-02T04:22:05"/>
        <d v="2021-06-02T03:25:55"/>
        <d v="2021-06-02T01:33:28"/>
        <d v="2021-06-02T03:37:26"/>
        <d v="2021-06-01T22:39:22"/>
        <d v="2021-06-02T00:44:33"/>
        <d v="2021-06-02T10:52:42"/>
        <d v="2021-06-02T04:01:55"/>
        <d v="2021-06-02T02:08:26"/>
        <d v="2021-06-02T04:20:38"/>
        <d v="2021-06-02T01:23:31"/>
        <d v="2021-06-02T03:53:17"/>
        <d v="2021-06-02T03:15:50"/>
        <d v="2021-06-02T05:39:50"/>
        <d v="2021-06-01T23:41:38"/>
        <d v="2021-06-02T15:43:58"/>
        <d v="2021-06-02T06:20:10"/>
        <d v="2021-06-02T05:29:46"/>
        <d v="2021-06-02T05:44:10"/>
        <d v="2021-06-02T04:56:38"/>
        <d v="2021-06-02T05:05:17"/>
        <d v="2021-06-02T08:11:02"/>
        <d v="2021-06-01T21:12:58"/>
        <d v="2021-06-02T07:22:05"/>
        <d v="2021-06-02T07:24:58"/>
        <d v="2021-06-02T07:37:55"/>
        <d v="2021-06-02T06:46:05"/>
        <d v="2021-06-01T21:59:06"/>
        <d v="2021-06-02T18:10:45"/>
        <d v="2021-06-02T13:17:10"/>
        <d v="2021-06-02T07:19:12"/>
        <d v="2021-06-02T11:19:41"/>
        <d v="2021-06-02T03:20:10"/>
        <d v="2021-06-02T06:24:29"/>
        <d v="2021-06-02T07:33:36"/>
        <d v="2021-06-02T16:09:35"/>
        <d v="2021-06-02T09:11:31"/>
        <d v="2021-06-02T08:16:48"/>
        <d v="2021-06-02T14:34:03"/>
        <d v="2021-06-02T01:45:07"/>
        <d v="2021-06-02T10:45:42"/>
        <d v="2021-06-02T09:15:50"/>
        <d v="2021-06-02T09:20:10"/>
        <d v="2021-06-02T09:24:29"/>
        <d v="2021-06-02T15:34:38"/>
        <d v="2021-06-02T16:35:13"/>
        <d v="2021-06-02T17:52:07"/>
        <d v="2021-06-02T12:25:54"/>
        <d v="2021-06-02T09:34:34"/>
        <d v="2021-06-02T12:39:53"/>
        <d v="2021-06-02T17:40:28"/>
        <d v="2021-06-02T16:46:34"/>
        <d v="2021-06-02T18:55:02"/>
        <d v="2021-06-02T11:57:56"/>
        <d v="2021-06-02T14:03:46"/>
        <d v="2021-06-02T12:04:56"/>
        <d v="2021-06-02T12:05:46"/>
        <d v="2021-06-02T12:07:16"/>
        <d v="2021-06-02T12:10:05"/>
        <d v="2021-06-02T15:13:40"/>
        <d v="2021-06-02T21:17:10"/>
        <d v="2021-06-02T19:18:20"/>
        <d v="2021-06-02T13:19:30"/>
        <d v="2021-06-02T13:26:29"/>
        <d v="2021-06-02T19:27:39"/>
        <d v="2021-06-02T16:28:14"/>
        <d v="2021-06-02T18:29:24"/>
        <d v="2021-06-02T14:29:24"/>
        <d v="2021-06-02T16:32:53"/>
        <d v="2021-06-02T11:34:38"/>
        <d v="2021-06-02T18:41:03"/>
        <d v="2021-06-02T13:42:48"/>
        <d v="2021-06-02T13:45:07"/>
        <d v="2021-06-02T13:56:47"/>
        <d v="2021-06-02T16:58:31"/>
        <d v="2021-06-02T22:59:41"/>
        <d v="2021-06-02T16:04:56"/>
        <d v="2021-06-02T15:09:00"/>
        <d v="2021-06-02T12:14:15"/>
        <d v="2021-06-02T22:17:45"/>
        <d v="2021-06-02T15:18:20"/>
        <d v="2021-06-02T13:19:12"/>
        <d v="2021-06-02T17:19:41"/>
        <d v="2021-06-02T14:20:05"/>
        <d v="2021-06-02T11:24:00"/>
        <d v="2021-06-02T13:24:09"/>
        <d v="2021-06-02T17:24:09"/>
        <d v="2021-06-02T12:27:22"/>
        <d v="2021-06-02T16:30:34"/>
        <d v="2021-06-02T12:30:34"/>
        <d v="2021-06-02T19:32:19"/>
        <d v="2021-06-02T20:32:53"/>
        <d v="2021-06-02T11:36:58"/>
        <d v="2021-06-02T12:42:13"/>
        <d v="2021-06-02T17:45:07"/>
        <d v="2021-06-02T22:45:42"/>
        <d v="2021-06-02T18:48:02"/>
        <d v="2021-06-02T14:51:22"/>
        <d v="2021-06-02T19:53:17"/>
        <d v="2021-06-02T13:54:27"/>
        <d v="2021-06-02T15:55:37"/>
        <d v="2021-06-02T13:10:10"/>
        <d v="2021-06-02T12:11:31"/>
        <d v="2021-06-02T17:12:30"/>
        <d v="2021-06-02T14:13:05"/>
        <d v="2021-06-02T14:17:45"/>
        <d v="2021-06-02T16:17:46"/>
        <d v="2021-06-02T14:19:41"/>
        <d v="2021-06-02T16:25:54"/>
        <d v="2021-06-02T14:26:53"/>
        <d v="2021-06-02T15:27:39"/>
        <d v="2021-06-02T13:28:49"/>
        <d v="2021-06-02T13:33:28"/>
        <d v="2021-06-02T14:36:23"/>
        <d v="2021-06-02T14:38:43"/>
        <d v="2021-06-02T20:42:13"/>
        <d v="2021-06-02T15:44:38"/>
        <d v="2021-06-02T14:45:42"/>
        <d v="2021-06-03T00:46:52"/>
        <d v="2021-06-02T14:48:02"/>
        <d v="2021-06-02T18:50:22"/>
        <d v="2021-06-02T15:50:57"/>
        <d v="2021-06-02T14:55:02"/>
        <d v="2021-06-02T14:57:21"/>
        <d v="2021-06-02T15:57:56"/>
        <d v="2021-06-02T19:57:56"/>
        <d v="2021-06-02T21:59:06"/>
        <d v="2021-06-02T14:59:41"/>
        <d v="2021-06-02T16:00:16"/>
        <d v="2021-06-02T21:00:51"/>
        <d v="2021-06-02T15:04:21"/>
        <d v="2021-06-02T17:05:31"/>
        <d v="2021-06-02T18:06:06"/>
        <d v="2021-06-02T14:06:06"/>
        <d v="2021-06-02T15:06:41"/>
        <d v="2021-06-02T19:06:41"/>
        <d v="2021-06-02T14:10:45"/>
        <d v="2021-06-02T15:11:20"/>
        <d v="2021-06-02T16:11:55"/>
        <d v="2021-06-02T14:15:25"/>
        <d v="2021-06-02T15:16:00"/>
        <d v="2021-06-02T19:16:00"/>
        <d v="2021-06-02T16:16:35"/>
        <d v="2021-06-02T16:18:55"/>
        <d v="2021-06-02T13:29:17"/>
        <d v="2021-06-02T14:29:46"/>
        <d v="2021-06-02T15:32:19"/>
        <d v="2021-06-02T16:37:33"/>
        <d v="2021-06-02T13:38:08"/>
        <d v="2021-06-02T18:38:43"/>
        <d v="2021-06-02T15:39:18"/>
        <d v="2021-06-02T16:39:53"/>
        <d v="2021-06-02T21:40:28"/>
        <d v="2021-06-02T14:41:17"/>
        <d v="2021-06-02T09:41:46"/>
        <d v="2021-06-02T20:44:33"/>
        <d v="2021-06-02T15:46:17"/>
        <d v="2021-06-02T16:46:52"/>
        <d v="2021-06-02T13:47:27"/>
        <d v="2021-06-02T15:48:37"/>
        <d v="2021-06-02T15:53:17"/>
        <d v="2021-06-02T16:56:12"/>
        <d v="2021-06-02T17:56:47"/>
        <d v="2021-06-02T20:58:31"/>
        <d v="2021-06-02T20:00:16"/>
        <d v="2021-06-02T17:00:51"/>
        <d v="2021-06-02T15:02:01"/>
        <d v="2021-06-02T21:03:11"/>
        <d v="2021-06-02T20:04:56"/>
        <d v="2021-06-02T17:07:51"/>
        <d v="2021-06-02T14:08:26"/>
        <d v="2021-06-02T15:11:31"/>
        <d v="2021-06-02T16:14:15"/>
        <d v="2021-06-02T20:14:15"/>
        <d v="2021-06-02T16:14:53"/>
        <d v="2021-06-02T18:15:25"/>
        <d v="2021-06-02T18:17:45"/>
        <d v="2021-06-02T17:18:14"/>
        <d v="2021-06-02T17:19:30"/>
        <d v="2021-06-02T16:21:14"/>
        <d v="2021-06-02T17:21:49"/>
        <d v="2021-06-02T16:23:34"/>
        <d v="2021-06-02T20:28:14"/>
        <d v="2021-06-02T17:29:46"/>
        <d v="2021-06-02T19:29:59"/>
        <d v="2021-06-02T21:31:09"/>
        <d v="2021-06-02T18:36:23"/>
        <d v="2021-06-02T21:38:08"/>
        <d v="2021-06-02T14:41:03"/>
        <d v="2021-06-02T16:42:13"/>
        <d v="2021-06-02T17:42:48"/>
        <d v="2021-06-02T17:47:27"/>
        <d v="2021-06-02T19:48:37"/>
        <d v="2021-06-02T16:49:12"/>
        <d v="2021-06-02T14:50:22"/>
        <d v="2021-06-02T16:51:32"/>
        <d v="2021-06-02T18:52:42"/>
        <d v="2021-06-02T17:54:27"/>
        <d v="2021-06-02T21:54:27"/>
        <d v="2021-06-02T18:03:46"/>
        <d v="2021-06-02T16:07:16"/>
        <d v="2021-06-02T18:08:26"/>
        <d v="2021-06-02T17:10:10"/>
        <d v="2021-06-02T19:11:20"/>
        <d v="2021-06-02T18:13:05"/>
        <d v="2021-06-02T19:13:40"/>
        <d v="2021-06-02T17:14:50"/>
        <d v="2021-06-02T20:16:35"/>
        <d v="2021-06-02T18:20:05"/>
        <d v="2021-06-02T20:21:14"/>
        <d v="2021-06-02T15:22:59"/>
        <d v="2021-06-02T17:25:26"/>
        <d v="2021-06-02T17:28:49"/>
        <d v="2021-06-02T17:32:38"/>
        <d v="2021-06-02T17:33:28"/>
        <d v="2021-06-02T21:33:28"/>
        <d v="2021-06-02T15:34:34"/>
        <d v="2021-06-02T17:35:48"/>
        <d v="2021-06-02T20:37:33"/>
        <d v="2021-06-02T19:39:18"/>
        <d v="2021-06-02T15:41:38"/>
        <d v="2021-06-02T18:43:23"/>
        <d v="2021-06-02T19:46:17"/>
        <d v="2021-06-02T12:51:50"/>
        <d v="2021-06-02T16:53:52"/>
        <d v="2021-06-02T17:59:06"/>
        <d v="2021-06-02T18:01:26"/>
        <d v="2021-06-02T17:03:11"/>
        <d v="2021-06-02T20:11:55"/>
        <d v="2021-06-02T17:17:10"/>
        <d v="2021-06-02T19:55:37"/>
        <d v="2021-06-02T20:56:12"/>
        <d v="2021-06-02T23:57:56"/>
        <d v="2021-06-02T18:59:41"/>
        <d v="2021-06-02T19:02:01"/>
        <d v="2021-06-02T20:02:36"/>
        <d v="2021-06-02T22:03:46"/>
        <d v="2021-06-02T19:04:21"/>
        <d v="2021-06-02T22:04:48"/>
        <d v="2021-06-02T22:06:06"/>
        <d v="2021-06-02T20:07:16"/>
        <d v="2021-06-02T21:07:51"/>
        <d v="2021-06-02T19:09:00"/>
        <d v="2021-06-02T20:09:35"/>
        <d v="2021-06-02T22:10:45"/>
        <d v="2021-06-02T21:11:31"/>
        <d v="2021-06-02T21:14:50"/>
        <d v="2021-06-02T22:15:25"/>
        <d v="2021-06-03T00:16:35"/>
        <d v="2021-06-02T21:19:30"/>
        <d v="2021-06-03T02:20:05"/>
        <d v="2021-06-02T19:20:40"/>
        <d v="2021-06-02T21:21:49"/>
        <d v="2021-06-02T19:22:59"/>
        <d v="2021-06-02T20:23:34"/>
        <d v="2021-06-03T06:25:55"/>
        <d v="2021-06-02T21:26:29"/>
        <d v="2021-06-02T21:28:48"/>
        <d v="2021-06-02T21:28:49"/>
        <d v="2021-06-02T22:29:24"/>
        <d v="2021-06-02T20:30:34"/>
        <d v="2021-06-02T19:34:38"/>
        <d v="2021-06-02T20:35:13"/>
        <d v="2021-06-02T21:35:48"/>
        <d v="2021-06-02T19:36:58"/>
        <d v="2021-06-02T21:38:53"/>
        <d v="2021-06-02T20:39:53"/>
        <d v="2021-06-02T23:43:58"/>
        <d v="2021-06-02T20:46:52"/>
        <d v="2021-06-02T21:49:47"/>
        <d v="2021-06-02T20:51:22"/>
        <d v="2021-06-02T20:51:32"/>
        <d v="2021-06-02T21:51:50"/>
        <d v="2021-06-02T21:52:07"/>
        <d v="2021-06-02T20:53:52"/>
        <d v="2021-06-02T21:56:47"/>
        <d v="2021-06-02T22:01:26"/>
        <d v="2021-06-02T23:09:00"/>
        <d v="2021-06-02T21:10:10"/>
        <d v="2021-06-02T23:11:20"/>
        <d v="2021-06-02T21:12:30"/>
        <d v="2021-06-02T22:13:05"/>
        <d v="2021-06-02T23:18:20"/>
        <d v="2021-06-02T20:18:55"/>
        <d v="2021-06-02T22:20:05"/>
        <d v="2021-06-02T23:20:40"/>
        <d v="2021-06-02T22:22:24"/>
        <d v="2021-06-02T21:24:09"/>
        <d v="2021-06-02T22:27:04"/>
        <d v="2021-06-02T23:29:59"/>
        <d v="2021-06-02T22:31:44"/>
        <d v="2021-06-03T01:32:10"/>
        <d v="2021-06-02T22:34:03"/>
        <d v="2021-06-02T20:34:05"/>
        <d v="2021-06-02T22:36:23"/>
        <d v="2021-06-02T23:39:18"/>
        <d v="2021-06-02T18:40:19"/>
        <d v="2021-06-02T21:42:48"/>
        <d v="2021-06-02T21:45:07"/>
        <d v="2021-06-03T01:45:07"/>
        <d v="2021-06-02T21:47:27"/>
        <d v="2021-06-02T20:49:12"/>
        <d v="2021-06-02T23:53:17"/>
        <d v="2021-06-03T00:00:16"/>
        <d v="2021-06-02T23:04:21"/>
        <d v="2021-06-02T21:05:31"/>
        <d v="2021-06-02T22:08:26"/>
        <d v="2021-06-03T00:11:55"/>
        <d v="2021-06-02T21:12:58"/>
        <d v="2021-06-02T23:13:40"/>
        <d v="2021-06-02T17:13:55"/>
        <d v="2021-06-03T00:17:17"/>
        <d v="2021-06-02T22:24:44"/>
        <d v="2021-06-02T23:27:39"/>
        <d v="2021-06-02T23:32:19"/>
        <d v="2021-06-03T00:37:26"/>
        <d v="2021-06-02T22:38:43"/>
        <d v="2021-06-02T23:46:17"/>
        <d v="2021-06-02T22:52:42"/>
        <d v="2021-06-03T00:56:10"/>
        <d v="2021-06-03T00:56:12"/>
        <d v="2021-06-02T23:02:01"/>
        <d v="2021-06-02T23:06:41"/>
        <d v="2021-06-03T00:14:15"/>
        <d v="2021-06-02T23:16:00"/>
        <d v="2021-06-03T00:18:55"/>
        <d v="2021-06-03T01:19:30"/>
        <d v="2021-06-03T00:21:14"/>
        <d v="2021-06-02T23:25:19"/>
        <d v="2021-06-03T01:26:29"/>
        <d v="2021-06-02T18:27:04"/>
        <d v="2021-06-02T18:34:03"/>
        <d v="2021-06-03T00:42:13"/>
        <d v="2021-06-02T22:43:23"/>
        <d v="2021-06-02T22:50:22"/>
        <d v="2021-06-03T00:50:24"/>
        <d v="2021-06-02T23:50:57"/>
        <d v="2021-06-03T00:53:52"/>
        <d v="2021-06-02T23:55:37"/>
        <d v="2021-06-02T22:57:21"/>
        <d v="2021-06-03T00:58:31"/>
        <d v="2021-06-02T23:58:34"/>
        <d v="2021-06-03T11:04:21"/>
        <d v="2021-06-03T00:05:46"/>
        <d v="2021-06-03T01:09:07"/>
        <d v="2021-06-03T01:14:50"/>
        <d v="2021-06-03T00:23:34"/>
        <d v="2021-06-03T01:24:09"/>
        <d v="2021-06-03T00:27:22"/>
        <d v="2021-06-03T02:28:19"/>
        <d v="2021-06-03T01:31:09"/>
        <d v="2021-06-02T23:36:58"/>
        <d v="2021-06-03T00:37:33"/>
        <d v="2021-06-02T23:45:36"/>
        <d v="2021-06-02T23:48:37"/>
        <d v="2021-06-03T01:49:47"/>
        <d v="2021-06-03T01:52:07"/>
        <d v="2021-06-03T00:07:16"/>
        <d v="2021-06-03T01:07:41"/>
        <d v="2021-06-03T01:07:51"/>
        <d v="2021-06-03T06:08:38"/>
        <d v="2021-06-03T00:09:35"/>
        <d v="2021-06-03T01:10:10"/>
        <d v="2021-06-03T01:12:30"/>
        <d v="2021-06-03T00:24:29"/>
        <d v="2021-06-03T00:25:55"/>
        <d v="2021-06-03T02:27:04"/>
        <d v="2021-06-03T01:30:43"/>
        <d v="2021-06-03T00:31:41"/>
        <d v="2021-06-03T02:39:50"/>
        <d v="2021-06-03T00:39:53"/>
        <d v="2021-06-03T04:03:22"/>
        <d v="2021-06-02T20:03:50"/>
        <d v="2021-06-03T04:04:48"/>
        <d v="2021-06-03T10:06:14"/>
        <d v="2021-06-03T02:11:02"/>
        <d v="2021-06-03T02:13:05"/>
        <d v="2021-06-03T02:22:24"/>
        <d v="2021-06-03T03:31:41"/>
        <d v="2021-06-03T04:32:10"/>
        <d v="2021-06-03T03:43:12"/>
        <d v="2021-06-03T02:47:02"/>
        <d v="2021-06-03T03:47:31"/>
        <d v="2021-06-03T10:55:02"/>
        <d v="2021-06-03T05:09:36"/>
        <d v="2021-06-03T02:31:44"/>
        <d v="2021-06-03T13:35:48"/>
        <d v="2021-06-03T05:08:10"/>
        <d v="2021-06-03T15:13:40"/>
        <d v="2021-06-03T03:16:00"/>
        <d v="2021-06-03T05:35:31"/>
        <d v="2021-06-03T13:14:50"/>
        <d v="2021-06-03T14:27:04"/>
        <d v="2021-06-03T07:29:17"/>
        <d v="2021-06-03T06:36:00"/>
        <d v="2021-06-02T22:36:29"/>
        <d v="2021-06-03T07:39:22"/>
        <d v="2021-06-03T14:41:03"/>
        <d v="2021-06-03T05:47:02"/>
        <d v="2021-06-03T06:00:00"/>
        <d v="2021-06-03T06:02:53"/>
        <d v="2021-06-03T12:09:35"/>
        <d v="2021-06-03T05:11:02"/>
        <d v="2021-06-03T06:38:53"/>
        <d v="2021-06-03T06:41:46"/>
        <d v="2021-06-03T06:56:10"/>
        <d v="2021-06-03T16:58:31"/>
        <d v="2021-06-03T12:00:00"/>
        <d v="2021-06-03T06:10:05"/>
        <d v="2021-06-03T11:11:20"/>
        <d v="2021-06-03T07:16:19"/>
        <d v="2021-06-03T13:21:49"/>
        <d v="2021-06-03T09:38:08"/>
        <d v="2021-06-03T16:42:13"/>
        <d v="2021-06-03T09:46:05"/>
        <d v="2021-06-03T17:47:27"/>
        <d v="2021-06-03T09:59:02"/>
        <d v="2021-06-03T14:06:43"/>
        <d v="2021-06-03T02:06:43"/>
        <d v="2021-06-03T13:07:51"/>
        <d v="2021-06-03T09:11:31"/>
        <d v="2021-06-03T16:11:55"/>
        <d v="2021-06-03T08:15:22"/>
        <d v="2021-06-03T14:17:45"/>
        <d v="2021-06-03T14:22:24"/>
        <d v="2021-06-03T09:23:02"/>
        <d v="2021-06-03T08:28:19"/>
        <d v="2021-06-03T10:31:44"/>
        <d v="2021-06-03T15:32:19"/>
        <d v="2021-06-03T04:45:07"/>
        <d v="2021-06-03T08:57:07"/>
        <d v="2021-06-03T12:05:46"/>
        <d v="2021-06-03T09:21:36"/>
        <d v="2021-06-03T13:30:43"/>
        <d v="2021-06-03T09:33:07"/>
        <d v="2021-06-03T20:35:13"/>
        <d v="2021-06-03T11:39:18"/>
        <d v="2021-06-03T17:45:07"/>
        <d v="2021-06-03T11:48:29"/>
        <d v="2021-06-03T11:57:56"/>
        <d v="2021-06-03T13:05:31"/>
        <d v="2021-06-03T11:06:43"/>
        <d v="2021-06-03T12:11:55"/>
        <d v="2021-06-03T09:18:43"/>
        <d v="2021-06-03T11:20:40"/>
        <d v="2021-06-03T09:24:29"/>
        <d v="2021-06-03T13:40:28"/>
        <d v="2021-06-03T15:41:38"/>
        <d v="2021-06-03T12:44:33"/>
        <d v="2021-06-03T14:50:22"/>
        <d v="2021-06-03T13:00:51"/>
        <d v="2021-06-03T22:13:05"/>
        <d v="2021-06-03T17:14:50"/>
        <d v="2021-06-03T17:19:30"/>
        <d v="2021-06-03T19:25:19"/>
        <d v="2021-06-03T12:32:53"/>
        <d v="2021-06-03T14:34:03"/>
        <d v="2021-06-03T16:39:53"/>
        <d v="2021-06-03T12:42:13"/>
        <d v="2021-06-03T13:42:48"/>
        <d v="2021-06-03T11:50:57"/>
        <d v="2021-06-03T16:51:32"/>
        <d v="2021-06-03T12:51:32"/>
        <d v="2021-06-03T15:53:17"/>
        <d v="2021-06-03T12:53:52"/>
        <d v="2021-06-03T19:55:37"/>
        <d v="2021-06-03T10:59:41"/>
        <d v="2021-06-03T18:03:46"/>
        <d v="2021-06-03T11:09:00"/>
        <d v="2021-06-03T17:12:30"/>
        <d v="2021-06-03T17:17:10"/>
        <d v="2021-06-03T17:24:00"/>
        <d v="2021-06-03T19:27:39"/>
        <d v="2021-06-03T11:36:58"/>
        <d v="2021-06-03T14:38:43"/>
        <d v="2021-06-03T22:41:03"/>
        <d v="2021-06-03T12:43:12"/>
        <d v="2021-06-03T14:43:23"/>
        <d v="2021-06-03T13:45:07"/>
        <d v="2021-06-03T11:55:37"/>
        <d v="2021-06-03T12:56:12"/>
        <d v="2021-06-03T13:56:47"/>
        <d v="2021-06-03T18:57:21"/>
        <d v="2021-06-03T15:02:01"/>
        <d v="2021-06-03T15:04:21"/>
        <d v="2021-06-03T14:08:26"/>
        <d v="2021-06-03T16:09:35"/>
        <d v="2021-06-03T14:10:45"/>
        <d v="2021-06-03T16:14:15"/>
        <d v="2021-06-03T14:15:25"/>
        <d v="2021-06-03T12:18:55"/>
        <d v="2021-06-03T19:20:40"/>
        <d v="2021-06-03T16:21:14"/>
        <d v="2021-06-03T21:21:49"/>
        <d v="2021-06-03T14:24:00"/>
        <d v="2021-06-03T16:25:54"/>
        <d v="2021-06-03T17:26:29"/>
        <d v="2021-06-03T12:28:14"/>
        <d v="2021-06-03T17:28:49"/>
        <d v="2021-06-03T14:29:24"/>
        <d v="2021-06-03T18:29:24"/>
        <d v="2021-06-03T18:34:03"/>
        <d v="2021-06-03T15:34:38"/>
        <d v="2021-06-03T18:36:23"/>
        <d v="2021-06-03T12:37:33"/>
        <d v="2021-06-03T19:39:18"/>
        <d v="2021-06-03T14:45:42"/>
        <d v="2021-06-03T12:47:31"/>
        <d v="2021-06-03T19:48:37"/>
        <d v="2021-06-03T13:52:07"/>
        <d v="2021-06-03T19:53:17"/>
        <d v="2021-06-03T15:54:43"/>
        <d v="2021-06-03T14:55:02"/>
        <d v="2021-06-03T21:59:06"/>
        <d v="2021-06-03T16:02:36"/>
        <d v="2021-06-03T20:02:36"/>
        <d v="2021-06-03T15:06:41"/>
        <d v="2021-06-03T18:08:26"/>
        <d v="2021-06-03T19:11:20"/>
        <d v="2021-06-03T21:12:30"/>
        <d v="2021-06-03T14:15:22"/>
        <d v="2021-06-03T15:16:00"/>
        <d v="2021-06-03T16:16:35"/>
        <d v="2021-06-03T05:19:41"/>
        <d v="2021-06-03T15:22:59"/>
        <d v="2021-06-03T18:27:04"/>
        <d v="2021-06-03T15:27:39"/>
        <d v="2021-06-03T16:28:14"/>
        <d v="2021-06-03T16:30:34"/>
        <d v="2021-06-03T16:35:13"/>
        <d v="2021-06-03T14:36:23"/>
        <d v="2021-06-03T15:36:58"/>
        <d v="2021-06-03T16:37:33"/>
        <d v="2021-06-03T13:38:08"/>
        <d v="2021-06-03T17:38:08"/>
        <d v="2021-06-03T22:38:43"/>
        <d v="2021-06-03T22:45:42"/>
        <d v="2021-06-03T15:46:17"/>
        <d v="2021-06-03T16:46:52"/>
        <d v="2021-06-03T18:48:02"/>
        <d v="2021-06-03T20:51:32"/>
        <d v="2021-06-03T17:52:07"/>
        <d v="2021-06-03T16:52:19"/>
        <d v="2021-06-03T14:52:42"/>
        <d v="2021-06-03T20:53:52"/>
        <d v="2021-06-03T16:53:52"/>
        <d v="2021-06-03T15:55:37"/>
        <d v="2021-06-03T13:59:06"/>
        <d v="2021-06-03T21:00:51"/>
        <d v="2021-06-03T16:04:56"/>
        <d v="2021-06-03T19:06:41"/>
        <d v="2021-06-03T15:09:00"/>
        <d v="2021-06-03T17:10:10"/>
        <d v="2021-06-03T16:13:26"/>
        <d v="2021-06-03T16:18:55"/>
        <d v="2021-06-03T14:20:05"/>
        <d v="2021-06-03T14:24:44"/>
        <d v="2021-06-03T15:29:59"/>
        <d v="2021-06-03T20:30:34"/>
        <d v="2021-06-03T17:31:09"/>
        <d v="2021-06-03T14:31:44"/>
        <d v="2021-06-03T16:32:53"/>
        <d v="2021-06-03T15:33:07"/>
        <d v="2021-06-03T21:33:28"/>
        <d v="2021-06-03T20:37:33"/>
        <d v="2021-06-03T23:39:18"/>
        <d v="2021-06-03T17:42:48"/>
        <d v="2021-06-03T18:43:23"/>
        <d v="2021-06-03T15:43:58"/>
        <d v="2021-06-03T16:44:33"/>
        <d v="2021-06-03T20:46:52"/>
        <d v="2021-06-03T16:49:12"/>
        <d v="2021-06-03T14:51:22"/>
        <d v="2021-06-03T17:54:27"/>
        <d v="2021-06-03T18:55:02"/>
        <d v="2021-06-03T14:57:21"/>
        <d v="2021-06-04T00:57:36"/>
        <d v="2021-06-03T15:57:36"/>
        <d v="2021-06-03T15:57:56"/>
        <d v="2021-06-03T17:59:06"/>
        <d v="2021-06-03T17:00:51"/>
        <d v="2021-06-04T00:02:36"/>
        <d v="2021-06-03T17:03:50"/>
        <d v="2021-06-03T17:05:31"/>
        <d v="2021-06-03T16:07:16"/>
        <d v="2021-06-03T17:07:51"/>
        <d v="2021-06-04T00:11:55"/>
        <d v="2021-06-03T20:14:15"/>
        <d v="2021-06-03T18:20:05"/>
        <d v="2021-06-03T15:21:36"/>
        <d v="2021-06-03T18:22:24"/>
        <d v="2021-06-03T18:23:02"/>
        <d v="2021-06-03T16:23:34"/>
        <d v="2021-06-03T17:24:09"/>
        <d v="2021-06-03T18:24:44"/>
        <d v="2021-06-03T18:31:44"/>
        <d v="2021-06-03T17:33:28"/>
        <d v="2021-06-03T18:38:43"/>
        <d v="2021-06-03T17:40:28"/>
        <d v="2021-06-03T09:40:28"/>
        <d v="2021-06-03T21:40:28"/>
        <d v="2021-06-03T16:45:07"/>
        <d v="2021-06-03T15:48:37"/>
        <d v="2021-06-03T17:49:47"/>
        <d v="2021-06-03T21:52:07"/>
        <d v="2021-06-03T18:52:42"/>
        <d v="2021-06-03T20:58:31"/>
        <d v="2021-06-03T18:01:26"/>
        <d v="2021-06-03T19:02:01"/>
        <d v="2021-06-03T21:05:31"/>
        <d v="2021-06-03T17:06:43"/>
        <d v="2021-06-03T21:07:51"/>
        <d v="2021-06-03T19:09:00"/>
        <d v="2021-06-03T18:10:45"/>
        <d v="2021-06-03T18:15:25"/>
        <d v="2021-06-03T16:16:19"/>
        <d v="2021-06-03T19:18:20"/>
        <d v="2021-06-03T20:18:55"/>
        <d v="2021-06-03T17:21:49"/>
        <d v="2021-06-03T19:22:59"/>
        <d v="2021-06-03T21:24:09"/>
        <d v="2021-06-03T19:29:59"/>
        <d v="2021-06-03T21:31:41"/>
        <d v="2021-06-03T22:31:44"/>
        <d v="2021-06-03T20:32:53"/>
        <d v="2021-06-03T18:34:34"/>
        <d v="2021-06-03T17:35:48"/>
        <d v="2021-06-03T21:38:08"/>
        <d v="2021-06-03T18:41:03"/>
        <d v="2021-06-03T19:41:38"/>
        <d v="2021-06-03T19:46:17"/>
        <d v="2021-06-03T18:50:22"/>
        <d v="2021-06-03T22:55:02"/>
        <d v="2021-06-03T17:56:47"/>
        <d v="2021-06-03T19:04:21"/>
        <d v="2021-06-03T20:04:56"/>
        <d v="2021-06-03T18:13:05"/>
        <d v="2021-06-03T19:13:40"/>
        <d v="2021-06-03T22:15:25"/>
        <d v="2021-06-03T20:16:35"/>
        <d v="2021-06-03T21:17:10"/>
        <d v="2021-06-03T18:17:45"/>
        <d v="2021-06-04T00:21:14"/>
        <d v="2021-06-03T22:24:44"/>
        <d v="2021-06-03T13:31:09"/>
        <d v="2021-06-03T19:32:19"/>
        <d v="2021-06-03T19:36:58"/>
        <d v="2021-06-04T00:37:26"/>
        <d v="2021-06-03T20:44:33"/>
        <d v="2021-06-03T20:49:12"/>
        <d v="2021-06-03T22:50:22"/>
        <d v="2021-06-03T23:50:57"/>
        <d v="2021-06-04T00:51:32"/>
        <d v="2021-06-03T20:56:12"/>
        <d v="2021-06-03T18:59:41"/>
        <d v="2021-06-03T20:00:16"/>
        <d v="2021-06-03T19:16:00"/>
        <d v="2021-06-04T00:16:35"/>
        <d v="2021-06-03T20:25:54"/>
        <d v="2021-06-03T21:28:49"/>
        <d v="2021-06-03T23:34:38"/>
        <d v="2021-06-03T19:34:38"/>
        <d v="2021-06-03T18:45:42"/>
        <d v="2021-06-03T21:47:27"/>
        <d v="2021-06-03T19:50:57"/>
        <d v="2021-06-04T00:53:52"/>
        <d v="2021-06-03T20:54:14"/>
        <d v="2021-06-03T22:01:26"/>
        <d v="2021-06-03T21:03:11"/>
        <d v="2021-06-03T23:04:21"/>
        <d v="2021-06-03T23:06:41"/>
        <d v="2021-06-03T20:07:16"/>
        <d v="2021-06-03T20:09:35"/>
        <d v="2021-06-03T20:11:55"/>
        <d v="2021-06-03T21:19:30"/>
        <d v="2021-06-03T21:26:29"/>
        <d v="2021-06-03T22:27:04"/>
        <d v="2021-06-03T21:35:48"/>
        <d v="2021-06-03T23:36:58"/>
        <d v="2021-06-03T20:39:53"/>
        <d v="2021-06-03T21:42:48"/>
        <d v="2021-06-03T19:43:58"/>
        <d v="2021-06-03T21:47:31"/>
        <d v="2021-06-03T21:56:47"/>
        <d v="2021-06-03T19:57:56"/>
        <d v="2021-06-03T20:02:24"/>
        <d v="2021-06-03T22:03:46"/>
        <d v="2021-06-03T22:06:06"/>
        <d v="2021-06-03T23:09:00"/>
        <d v="2021-06-03T13:09:07"/>
        <d v="2021-06-04T00:09:35"/>
        <d v="2021-06-03T21:10:10"/>
        <d v="2021-06-03T22:10:45"/>
        <d v="2021-06-04T02:17:45"/>
        <d v="2021-06-03T23:18:20"/>
        <d v="2021-06-04T00:18:55"/>
        <d v="2021-06-03T16:19:12"/>
        <d v="2021-06-03T22:20:05"/>
        <d v="2021-06-03T20:21:14"/>
        <d v="2021-06-03T22:22:24"/>
        <d v="2021-06-04T00:23:34"/>
        <d v="2021-06-03T20:25:26"/>
        <d v="2021-06-03T23:29:59"/>
        <d v="2021-06-03T22:30:43"/>
        <d v="2021-06-03T21:31:09"/>
        <d v="2021-06-03T23:32:19"/>
        <d v="2021-06-03T21:34:34"/>
        <d v="2021-06-03T23:43:58"/>
        <d v="2021-06-03T21:45:07"/>
        <d v="2021-06-04T02:45:36"/>
        <d v="2021-06-03T23:48:37"/>
        <d v="2021-06-03T21:49:47"/>
        <d v="2021-06-03T23:53:17"/>
        <d v="2021-06-03T21:54:27"/>
        <d v="2021-06-03T23:57:56"/>
        <d v="2021-06-03T12:58:31"/>
        <d v="2021-06-04T00:00:16"/>
        <d v="2021-06-03T23:02:01"/>
        <d v="2021-06-03T17:03:11"/>
        <d v="2021-06-03T22:08:26"/>
        <d v="2021-06-03T23:13:40"/>
        <d v="2021-06-03T21:14:50"/>
        <d v="2021-06-03T23:16:00"/>
        <d v="2021-06-03T22:17:45"/>
        <d v="2021-06-04T00:25:54"/>
        <d v="2021-06-03T22:29:24"/>
        <d v="2021-06-03T22:34:03"/>
        <d v="2021-06-04T00:34:34"/>
        <d v="2021-06-04T00:39:53"/>
        <d v="2021-06-03T22:43:23"/>
        <d v="2021-06-04T00:49:12"/>
        <d v="2021-06-03T22:59:41"/>
        <d v="2021-06-04T00:01:26"/>
        <d v="2021-06-03T23:05:17"/>
        <d v="2021-06-04T00:07:16"/>
        <d v="2021-06-04T01:10:10"/>
        <d v="2021-06-03T23:11:20"/>
        <d v="2021-06-04T02:13:05"/>
        <d v="2021-06-04T03:14:24"/>
        <d v="2021-06-03T23:22:59"/>
        <d v="2021-06-03T23:25:19"/>
        <d v="2021-06-04T00:30:34"/>
        <d v="2021-06-04T00:32:53"/>
        <d v="2021-06-04T02:34:03"/>
        <d v="2021-06-04T00:35:13"/>
        <d v="2021-06-04T01:40:28"/>
        <d v="2021-06-04T01:40:48"/>
        <d v="2021-06-04T01:42:14"/>
        <d v="2021-06-04T01:43:41"/>
        <d v="2021-06-03T22:48:02"/>
        <d v="2021-06-04T00:56:10"/>
        <d v="2021-06-04T00:04:56"/>
        <d v="2021-06-04T01:05:31"/>
        <d v="2021-06-04T00:14:15"/>
        <d v="2021-06-04T05:15:22"/>
        <d v="2021-06-04T01:21:49"/>
        <d v="2021-06-04T10:23:31"/>
        <d v="2021-06-04T02:24:44"/>
        <d v="2021-06-04T01:27:50"/>
        <d v="2021-06-04T02:31:12"/>
        <d v="2021-06-04T02:32:38"/>
        <d v="2021-06-03T20:42:13"/>
        <d v="2021-06-04T00:44:33"/>
        <d v="2021-06-03T23:46:17"/>
        <d v="2021-06-04T00:46:52"/>
        <d v="2021-06-04T01:49:47"/>
        <d v="2021-06-04T00:50:24"/>
        <d v="2021-06-04T03:54:43"/>
        <d v="2021-06-04T00:56:12"/>
        <d v="2021-06-04T01:00:51"/>
        <d v="2021-06-04T01:12:30"/>
        <d v="2021-06-04T01:14:50"/>
        <d v="2021-06-04T02:15:25"/>
        <d v="2021-06-04T01:24:09"/>
        <d v="2021-06-04T01:26:29"/>
        <d v="2021-06-04T01:31:09"/>
        <d v="2021-06-04T01:33:36"/>
        <d v="2021-06-04T03:36:00"/>
        <d v="2021-06-04T00:42:13"/>
        <d v="2021-06-04T07:56:38"/>
        <d v="2021-06-04T01:56:47"/>
        <d v="2021-06-04T02:08:10"/>
        <d v="2021-06-04T02:08:26"/>
        <d v="2021-06-04T02:18:14"/>
        <d v="2021-06-04T01:28:49"/>
        <d v="2021-06-04T04:30:43"/>
        <d v="2021-06-04T02:35:31"/>
        <d v="2021-06-04T01:36:29"/>
        <d v="2021-06-04T05:38:24"/>
        <d v="2021-06-04T04:43:41"/>
        <d v="2021-06-04T10:45:07"/>
        <d v="2021-06-04T01:52:07"/>
        <d v="2021-06-04T01:54:27"/>
        <d v="2021-06-04T03:10:05"/>
        <d v="2021-06-04T05:13:55"/>
        <d v="2021-06-04T14:31:44"/>
        <d v="2021-06-04T03:37:26"/>
        <d v="2021-06-04T03:44:38"/>
        <d v="2021-06-04T03:46:05"/>
        <d v="2021-06-04T07:48:00"/>
        <d v="2021-06-04T03:50:24"/>
        <d v="2021-06-04T05:08:10"/>
        <d v="2021-06-04T12:09:35"/>
        <d v="2021-06-03T20:28:14"/>
        <d v="2021-06-04T09:30:14"/>
        <d v="2021-06-04T14:41:03"/>
        <d v="2021-06-04T05:05:17"/>
        <d v="2021-06-04T06:10:05"/>
        <d v="2021-06-04T07:10:34"/>
        <d v="2021-06-03T23:20:40"/>
        <d v="2021-06-04T12:21:14"/>
        <d v="2021-06-04T15:41:38"/>
        <d v="2021-06-04T04:42:14"/>
        <d v="2021-06-04T14:01:26"/>
        <d v="2021-06-04T10:16:19"/>
        <d v="2021-06-04T05:16:48"/>
        <d v="2021-06-04T01:17:10"/>
        <d v="2021-06-04T08:21:07"/>
        <d v="2021-06-04T14:32:38"/>
        <d v="2021-06-04T11:41:17"/>
        <d v="2021-06-04T07:12:00"/>
        <d v="2021-06-04T12:16:35"/>
        <d v="2021-06-04T17:19:30"/>
        <d v="2021-06-04T09:20:10"/>
        <d v="2021-06-04T07:35:02"/>
        <d v="2021-06-04T07:43:41"/>
        <d v="2021-06-04T12:44:33"/>
        <d v="2021-06-04T08:05:17"/>
        <d v="2021-06-04T09:18:43"/>
        <d v="2021-06-04T16:25:54"/>
        <d v="2021-06-04T08:28:19"/>
        <d v="2021-06-04T10:31:44"/>
        <d v="2021-06-04T08:35:31"/>
        <d v="2021-06-04T09:40:19"/>
        <d v="2021-06-04T17:40:28"/>
        <d v="2021-06-04T08:47:02"/>
        <d v="2021-06-04T10:48:00"/>
        <d v="2021-06-04T08:49:55"/>
        <d v="2021-06-04T08:51:22"/>
        <d v="2021-06-04T12:51:32"/>
        <d v="2021-06-04T08:55:41"/>
        <d v="2021-06-04T16:58:05"/>
        <d v="2021-06-04T19:04:21"/>
        <d v="2021-06-04T15:04:21"/>
        <d v="2021-06-04T15:10:05"/>
        <d v="2021-06-04T11:11:20"/>
        <d v="2021-06-04T09:24:29"/>
        <d v="2021-06-04T11:25:19"/>
        <d v="2021-06-04T14:29:24"/>
        <d v="2021-06-04T08:34:05"/>
        <d v="2021-06-04T10:42:14"/>
        <d v="2021-06-04T09:53:17"/>
        <d v="2021-06-04T11:57:56"/>
        <d v="2021-06-04T16:02:36"/>
        <d v="2021-06-04T15:06:41"/>
        <d v="2021-06-04T12:07:12"/>
        <d v="2021-06-04T16:07:16"/>
        <d v="2021-06-04T12:17:17"/>
        <d v="2021-06-04T11:20:40"/>
        <d v="2021-06-04T16:35:13"/>
        <d v="2021-06-04T17:35:48"/>
        <d v="2021-06-04T16:39:53"/>
        <d v="2021-06-04T13:52:07"/>
        <d v="2021-06-04T10:52:42"/>
        <d v="2021-06-04T15:53:17"/>
        <d v="2021-06-04T16:56:12"/>
        <d v="2021-06-04T12:58:31"/>
        <d v="2021-06-04T12:04:56"/>
        <d v="2021-06-04T17:05:31"/>
        <d v="2021-06-04T10:07:41"/>
        <d v="2021-06-04T17:12:30"/>
        <d v="2021-06-04T19:13:40"/>
        <d v="2021-06-04T12:18:55"/>
        <d v="2021-06-04T12:21:36"/>
        <d v="2021-06-04T12:25:54"/>
        <d v="2021-06-04T10:27:04"/>
        <d v="2021-06-04T11:27:39"/>
        <d v="2021-06-04T21:28:49"/>
        <d v="2021-06-04T11:32:38"/>
        <d v="2021-06-04T12:32:53"/>
        <d v="2021-06-04T19:34:38"/>
        <d v="2021-06-04T12:37:33"/>
        <d v="2021-06-04T16:37:33"/>
        <d v="2021-06-04T11:38:24"/>
        <d v="2021-06-04T18:38:43"/>
        <d v="2021-06-04T19:41:38"/>
        <d v="2021-06-04T19:43:58"/>
        <d v="2021-06-04T15:43:58"/>
        <d v="2021-06-04T16:44:33"/>
        <d v="2021-06-04T13:45:07"/>
        <d v="2021-06-04T11:49:55"/>
        <d v="2021-06-04T10:50:53"/>
        <d v="2021-06-04T11:50:57"/>
        <d v="2021-06-04T19:53:17"/>
        <d v="2021-06-04T14:59:41"/>
        <d v="2021-06-04T18:03:46"/>
        <d v="2021-06-04T14:10:45"/>
        <d v="2021-06-04T18:10:45"/>
        <d v="2021-06-04T16:11:55"/>
        <d v="2021-06-04T12:11:55"/>
        <d v="2021-06-04T20:11:55"/>
        <d v="2021-06-04T13:12:30"/>
        <d v="2021-06-04T23:13:40"/>
        <d v="2021-06-04T13:14:50"/>
        <d v="2021-06-04T14:15:25"/>
        <d v="2021-06-04T13:17:46"/>
        <d v="2021-06-04T13:19:30"/>
        <d v="2021-06-04T14:20:05"/>
        <d v="2021-06-04T17:21:49"/>
        <d v="2021-06-04T16:23:34"/>
        <d v="2021-06-04T12:24:29"/>
        <d v="2021-06-04T12:30:34"/>
        <d v="2021-06-04T12:33:07"/>
        <d v="2021-06-04T14:34:03"/>
        <d v="2021-06-04T14:36:23"/>
        <d v="2021-06-04T12:37:26"/>
        <d v="2021-06-04T11:41:38"/>
        <d v="2021-06-04T12:42:13"/>
        <d v="2021-06-04T18:43:23"/>
        <d v="2021-06-04T11:48:37"/>
        <d v="2021-06-04T12:49:12"/>
        <d v="2021-06-04T19:52:19"/>
        <d v="2021-06-04T16:53:52"/>
        <d v="2021-06-04T18:55:02"/>
        <d v="2021-06-04T15:55:37"/>
        <d v="2021-06-04T14:57:07"/>
        <d v="2021-06-04T14:57:21"/>
        <d v="2021-06-04T20:00:16"/>
        <d v="2021-06-04T20:02:36"/>
        <d v="2021-06-04T14:03:46"/>
        <d v="2021-06-04T13:04:48"/>
        <d v="2021-06-04T15:09:00"/>
        <d v="2021-06-04T13:10:34"/>
        <d v="2021-06-04T19:11:20"/>
        <d v="2021-06-04T15:14:24"/>
        <d v="2021-06-04T18:15:25"/>
        <d v="2021-06-04T15:15:50"/>
        <d v="2021-06-04T12:15:50"/>
        <d v="2021-06-04T23:19:41"/>
        <d v="2021-06-04T12:20:10"/>
        <d v="2021-06-04T13:24:09"/>
        <d v="2021-06-04T14:27:04"/>
        <d v="2021-06-04T15:27:39"/>
        <d v="2021-06-04T17:28:49"/>
        <d v="2021-06-04T13:28:49"/>
        <d v="2021-06-04T15:29:59"/>
        <d v="2021-06-04T13:33:28"/>
        <d v="2021-06-04T13:40:28"/>
        <d v="2021-06-04T13:42:48"/>
        <d v="2021-06-04T20:44:10"/>
        <d v="2021-06-04T14:45:42"/>
        <d v="2021-06-04T15:46:17"/>
        <d v="2021-06-04T14:48:29"/>
        <d v="2021-06-04T16:49:12"/>
        <d v="2021-06-04T21:49:47"/>
        <d v="2021-06-04T14:50:22"/>
        <d v="2021-06-04T21:52:07"/>
        <d v="2021-06-04T12:53:52"/>
        <d v="2021-06-04T19:55:37"/>
        <d v="2021-06-04T17:56:47"/>
        <d v="2021-06-04T16:00:16"/>
        <d v="2021-06-04T14:00:58"/>
        <d v="2021-06-04T18:01:26"/>
        <d v="2021-06-04T15:02:01"/>
        <d v="2021-06-04T15:02:53"/>
        <d v="2021-06-04T13:03:11"/>
        <d v="2021-06-04T13:05:31"/>
        <d v="2021-06-04T14:08:26"/>
        <d v="2021-06-04T15:11:20"/>
        <d v="2021-06-04T15:16:00"/>
        <d v="2021-06-04T14:17:45"/>
        <d v="2021-06-04T20:18:55"/>
        <d v="2021-06-04T16:18:55"/>
        <d v="2021-06-04T16:21:14"/>
        <d v="2021-06-04T20:21:14"/>
        <d v="2021-06-04T13:21:49"/>
        <d v="2021-06-04T14:22:24"/>
        <d v="2021-06-04T15:25:19"/>
        <d v="2021-06-04T18:27:04"/>
        <d v="2021-06-04T19:27:39"/>
        <d v="2021-06-04T16:30:34"/>
        <d v="2021-06-04T21:31:09"/>
        <d v="2021-06-04T18:31:44"/>
        <d v="2021-06-04T16:32:53"/>
        <d v="2021-06-04T15:34:38"/>
        <d v="2021-06-04T13:35:02"/>
        <d v="2021-06-04T13:35:48"/>
        <d v="2021-06-04T18:36:23"/>
        <d v="2021-06-04T14:38:43"/>
        <d v="2021-06-04T14:43:23"/>
        <d v="2021-06-04T16:48:00"/>
        <d v="2021-06-04T15:48:37"/>
        <d v="2021-06-04T17:52:07"/>
        <d v="2021-06-04T14:52:42"/>
        <d v="2021-06-04T14:55:02"/>
        <d v="2021-06-04T19:57:56"/>
        <d v="2021-06-04T16:58:31"/>
        <d v="2021-06-04T13:59:06"/>
        <d v="2021-06-04T17:00:51"/>
        <d v="2021-06-04T15:08:38"/>
        <d v="2021-06-04T16:10:34"/>
        <d v="2021-06-04T20:14:15"/>
        <d v="2021-06-04T17:14:50"/>
        <d v="2021-06-04T17:17:10"/>
        <d v="2021-06-04T15:18:20"/>
        <d v="2021-06-04T18:20:05"/>
        <d v="2021-06-04T20:23:34"/>
        <d v="2021-06-04T17:24:09"/>
        <d v="2021-06-04T17:31:09"/>
        <d v="2021-06-04T17:33:28"/>
        <d v="2021-06-04T19:36:58"/>
        <d v="2021-06-04T17:38:08"/>
        <d v="2021-06-04T19:39:18"/>
        <d v="2021-06-04T15:39:18"/>
        <d v="2021-06-04T18:41:03"/>
        <d v="2021-06-04T16:42:13"/>
        <d v="2021-06-04T17:42:48"/>
        <d v="2021-06-04T16:46:52"/>
        <d v="2021-06-04T17:47:02"/>
        <d v="2021-06-04T19:48:37"/>
        <d v="2021-06-04T10:49:26"/>
        <d v="2021-06-04T17:49:47"/>
        <d v="2021-06-04T15:50:57"/>
        <d v="2021-06-04T17:54:27"/>
        <d v="2021-06-04T15:57:56"/>
        <d v="2021-06-04T20:58:31"/>
        <d v="2021-06-04T17:59:06"/>
        <d v="2021-06-04T19:02:01"/>
        <d v="2021-06-04T17:03:11"/>
        <d v="2021-06-04T21:03:11"/>
        <d v="2021-06-04T16:04:56"/>
        <d v="2021-06-04T18:06:06"/>
        <d v="2021-06-04T17:07:51"/>
        <d v="2021-06-04T18:08:26"/>
        <d v="2021-06-04T16:09:35"/>
        <d v="2021-06-04T17:10:10"/>
        <d v="2021-06-04T18:13:05"/>
        <d v="2021-06-04T15:13:40"/>
        <d v="2021-06-04T18:17:45"/>
        <d v="2021-06-04T16:19:12"/>
        <d v="2021-06-04T15:20:40"/>
        <d v="2021-06-04T19:22:59"/>
        <d v="2021-06-04T18:24:44"/>
        <d v="2021-06-04T17:25:26"/>
        <d v="2021-06-04T17:26:29"/>
        <d v="2021-06-04T16:32:10"/>
        <d v="2021-06-04T19:32:19"/>
        <d v="2021-06-04T22:34:03"/>
        <d v="2021-06-04T16:35:02"/>
        <d v="2021-06-04T18:45:42"/>
        <d v="2021-06-04T18:48:02"/>
        <d v="2021-06-04T20:49:12"/>
        <d v="2021-06-04T22:50:22"/>
        <d v="2021-06-04T16:51:32"/>
        <d v="2021-06-04T20:53:52"/>
        <d v="2021-06-04T18:56:10"/>
        <d v="2021-06-04T18:57:21"/>
        <d v="2021-06-04T18:59:41"/>
        <d v="2021-06-04T21:00:51"/>
        <d v="2021-06-04T20:04:56"/>
        <d v="2021-06-04T13:07:51"/>
        <d v="2021-06-04T19:09:00"/>
        <d v="2021-06-04T20:09:36"/>
        <d v="2021-06-04T19:16:00"/>
        <d v="2021-06-04T18:22:24"/>
        <d v="2021-06-04T19:25:19"/>
        <d v="2021-06-04T18:29:24"/>
        <d v="2021-06-04T19:29:59"/>
        <d v="2021-06-04T12:30:14"/>
        <d v="2021-06-04T16:30:43"/>
        <d v="2021-06-04T18:34:03"/>
        <d v="2021-06-04T17:39:50"/>
        <d v="2021-06-04T18:40:19"/>
        <d v="2021-06-04T20:42:13"/>
        <d v="2021-06-04T22:43:23"/>
        <d v="2021-06-04T17:45:07"/>
        <d v="2021-06-04T19:46:17"/>
        <d v="2021-06-04T18:50:22"/>
        <d v="2021-06-04T19:50:57"/>
        <d v="2021-06-04T18:52:42"/>
        <d v="2021-06-04T18:54:43"/>
        <d v="2021-06-04T19:06:41"/>
        <d v="2021-06-04T20:07:16"/>
        <d v="2021-06-04T22:07:41"/>
        <d v="2021-06-05T00:14:15"/>
        <d v="2021-06-04T20:16:35"/>
        <d v="2021-06-04T17:16:48"/>
        <d v="2021-06-04T18:17:17"/>
        <d v="2021-06-04T19:18:20"/>
        <d v="2021-06-04T17:19:41"/>
        <d v="2021-06-04T21:24:09"/>
        <d v="2021-06-04T20:25:54"/>
        <d v="2021-06-04T18:25:55"/>
        <d v="2021-06-05T01:26:29"/>
        <d v="2021-06-04T20:32:53"/>
        <d v="2021-06-04T20:35:13"/>
        <d v="2021-06-04T21:35:48"/>
        <d v="2021-06-04T20:39:53"/>
        <d v="2021-06-04T21:47:27"/>
        <d v="2021-06-04T23:50:57"/>
        <d v="2021-06-04T20:55:41"/>
        <d v="2021-06-04T19:56:38"/>
        <d v="2021-06-04T21:05:31"/>
        <d v="2021-06-04T23:06:41"/>
        <d v="2021-06-04T21:07:51"/>
        <d v="2021-06-05T01:07:51"/>
        <d v="2021-06-04T20:09:35"/>
        <d v="2021-06-04T21:12:30"/>
        <d v="2021-06-04T21:14:50"/>
        <d v="2021-06-04T19:19:12"/>
        <d v="2021-06-04T21:19:30"/>
        <d v="2021-06-04T21:20:10"/>
        <d v="2021-06-04T19:20:40"/>
        <d v="2021-06-04T12:28:14"/>
        <d v="2021-06-05T01:28:49"/>
        <d v="2021-06-04T20:30:34"/>
        <d v="2021-06-04T20:37:33"/>
        <d v="2021-06-04T21:40:28"/>
        <d v="2021-06-05T00:46:52"/>
        <d v="2021-06-04T23:47:02"/>
        <d v="2021-06-04T22:48:02"/>
        <d v="2021-06-04T20:51:32"/>
        <d v="2021-06-04T22:55:02"/>
        <d v="2021-06-04T22:03:22"/>
        <d v="2021-06-05T02:03:50"/>
        <d v="2021-06-04T22:04:48"/>
        <d v="2021-06-04T21:10:10"/>
        <d v="2021-06-04T22:10:45"/>
        <d v="2021-06-05T04:12:00"/>
        <d v="2021-06-04T11:16:00"/>
        <d v="2021-06-04T21:17:10"/>
        <d v="2021-06-04T22:17:45"/>
        <d v="2021-06-04T21:21:49"/>
        <d v="2021-06-04T21:26:29"/>
        <d v="2021-06-05T00:30:34"/>
        <d v="2021-06-04T21:33:28"/>
        <d v="2021-06-04T22:36:23"/>
        <d v="2021-06-04T21:38:08"/>
        <d v="2021-06-05T02:42:43"/>
        <d v="2021-06-04T21:42:48"/>
        <d v="2021-06-04T20:44:33"/>
        <d v="2021-06-04T21:45:07"/>
        <d v="2021-06-04T20:46:52"/>
        <d v="2021-06-04T21:48:58"/>
        <d v="2021-06-04T21:54:27"/>
        <d v="2021-06-04T20:56:12"/>
        <d v="2021-06-04T22:57:21"/>
        <d v="2021-06-04T21:59:06"/>
        <d v="2021-06-04T22:59:41"/>
        <d v="2021-06-05T02:59:41"/>
        <d v="2021-06-05T00:00:16"/>
        <d v="2021-06-04T22:03:46"/>
        <d v="2021-06-04T20:06:43"/>
        <d v="2021-06-04T22:08:26"/>
        <d v="2021-06-04T23:09:00"/>
        <d v="2021-06-04T23:11:20"/>
        <d v="2021-06-04T20:12:29"/>
        <d v="2021-06-04T22:13:05"/>
        <d v="2021-06-05T01:14:50"/>
        <d v="2021-06-05T00:16:35"/>
        <d v="2021-06-04T21:17:17"/>
        <d v="2021-06-04T23:18:20"/>
        <d v="2021-06-05T04:22:05"/>
        <d v="2021-06-04T22:22:24"/>
        <d v="2021-06-04T22:24:44"/>
        <d v="2021-06-04T21:25:55"/>
        <d v="2021-06-04T22:29:24"/>
        <d v="2021-06-04T15:32:19"/>
        <d v="2021-06-04T23:32:19"/>
        <d v="2021-06-04T21:33:07"/>
        <d v="2021-06-04T22:35:02"/>
        <d v="2021-06-04T21:37:26"/>
        <d v="2021-06-04T22:38:43"/>
        <d v="2021-06-04T23:39:18"/>
        <d v="2021-06-04T23:46:17"/>
        <d v="2021-06-04T23:48:37"/>
        <d v="2021-06-05T01:49:26"/>
        <d v="2021-06-04T21:56:47"/>
        <d v="2021-06-04T23:57:56"/>
        <d v="2021-06-04T22:00:29"/>
        <d v="2021-06-04T22:01:26"/>
        <d v="2021-06-04T23:02:01"/>
        <d v="2021-06-05T00:07:16"/>
        <d v="2021-06-05T04:07:41"/>
        <d v="2021-06-04T22:09:07"/>
        <d v="2021-06-05T00:18:43"/>
        <d v="2021-06-05T00:18:55"/>
        <d v="2021-06-04T22:20:05"/>
        <d v="2021-06-04T23:20:40"/>
        <d v="2021-06-05T00:21:14"/>
        <d v="2021-06-04T23:22:59"/>
        <d v="2021-06-05T00:28:14"/>
        <d v="2021-06-04T22:31:44"/>
        <d v="2021-06-04T23:34:38"/>
        <d v="2021-06-05T00:35:13"/>
        <d v="2021-06-04T22:41:03"/>
        <d v="2021-06-04T23:43:58"/>
        <d v="2021-06-04T22:45:42"/>
        <d v="2021-06-04T22:49:26"/>
        <d v="2021-06-04T22:50:53"/>
        <d v="2021-06-04T22:52:42"/>
        <d v="2021-06-04T23:55:37"/>
        <d v="2021-06-05T00:02:36"/>
        <d v="2021-06-05T00:04:56"/>
        <d v="2021-06-05T00:09:35"/>
        <d v="2021-06-05T02:09:36"/>
        <d v="2021-06-04T23:09:36"/>
        <d v="2021-06-05T01:10:10"/>
        <d v="2021-06-05T00:14:24"/>
        <d v="2021-06-04T22:15:25"/>
        <d v="2021-06-05T01:19:12"/>
        <d v="2021-06-05T00:23:34"/>
        <d v="2021-06-04T22:24:58"/>
        <d v="2021-06-04T22:27:04"/>
        <d v="2021-06-04T23:27:39"/>
        <d v="2021-06-05T01:31:09"/>
        <d v="2021-06-04T23:36:58"/>
        <d v="2021-06-05T00:37:33"/>
        <d v="2021-06-04T23:39:50"/>
        <d v="2021-06-04T23:41:38"/>
        <d v="2021-06-04T23:42:43"/>
        <d v="2021-06-05T00:44:33"/>
        <d v="2021-06-05T06:46:05"/>
        <d v="2021-06-04T14:48:02"/>
        <d v="2021-06-04T23:53:17"/>
        <d v="2021-06-04T23:54:14"/>
        <d v="2021-06-05T00:58:31"/>
        <d v="2021-06-05T01:59:06"/>
        <d v="2021-06-05T08:00:16"/>
        <d v="2021-06-05T01:00:51"/>
        <d v="2021-06-05T02:01:26"/>
        <d v="2021-06-04T23:04:21"/>
        <d v="2021-06-05T01:04:48"/>
        <d v="2021-06-05T06:08:38"/>
        <d v="2021-06-05T00:10:05"/>
        <d v="2021-06-05T00:11:55"/>
        <d v="2021-06-05T00:15:50"/>
        <d v="2021-06-05T01:17:10"/>
        <d v="2021-06-05T02:20:05"/>
        <d v="2021-06-05T01:24:09"/>
        <d v="2021-06-04T23:25:19"/>
        <d v="2021-06-05T01:26:24"/>
        <d v="2021-06-05T02:36:23"/>
        <d v="2021-06-05T00:49:12"/>
        <d v="2021-06-05T00:51:32"/>
        <d v="2021-06-05T00:53:52"/>
        <d v="2021-06-05T00:56:12"/>
        <d v="2021-06-05T00:57:36"/>
        <d v="2021-06-05T00:02:57"/>
        <d v="2021-06-05T03:05:40"/>
        <d v="2021-06-05T12:11:55"/>
        <d v="2021-06-05T03:12:24"/>
        <d v="2021-06-05T03:13:06"/>
        <d v="2021-06-05T04:14:33"/>
        <d v="2021-06-05T03:15:12"/>
        <d v="2021-06-05T02:16:48"/>
        <d v="2021-06-05T00:25:21"/>
        <d v="2021-06-05T03:26:01"/>
        <d v="2021-06-05T02:29:24"/>
        <d v="2021-06-05T05:29:46"/>
        <d v="2021-06-05T01:32:10"/>
        <d v="2021-06-05T04:32:42"/>
        <d v="2021-06-05T03:40:19"/>
        <d v="2021-06-05T03:42:22"/>
        <d v="2021-06-05T01:42:27"/>
        <d v="2021-06-05T00:43:12"/>
        <d v="2021-06-04T20:45:36"/>
        <d v="2021-06-05T01:48:00"/>
        <d v="2021-06-05T02:48:07"/>
        <d v="2021-06-05T11:48:37"/>
        <d v="2021-06-05T04:53:42"/>
        <d v="2021-06-05T03:01:21"/>
        <d v="2021-06-05T01:01:26"/>
        <d v="2021-06-05T03:02:22"/>
        <d v="2021-06-05T02:02:37"/>
        <d v="2021-06-05T01:03:11"/>
        <d v="2021-06-05T01:04:10"/>
        <d v="2021-06-05T02:08:10"/>
        <d v="2021-06-05T02:08:26"/>
        <d v="2021-06-05T02:08:49"/>
        <d v="2021-06-05T01:12:15"/>
        <d v="2021-06-05T04:12:18"/>
        <d v="2021-06-05T02:21:18"/>
        <d v="2021-06-05T01:21:49"/>
        <d v="2021-06-05T02:21:50"/>
        <d v="2021-06-05T02:22:29"/>
        <d v="2021-06-05T04:24:57"/>
        <d v="2021-06-05T03:30:11"/>
        <d v="2021-06-04T21:30:56"/>
        <d v="2021-06-05T03:31:35"/>
        <d v="2021-06-05T02:33:44"/>
        <d v="2021-06-05T02:35:09"/>
        <d v="2021-06-05T01:35:32"/>
        <d v="2021-06-05T02:37:18"/>
        <d v="2021-06-05T04:37:55"/>
        <d v="2021-06-05T02:38:16"/>
        <d v="2021-06-05T01:42:48"/>
        <d v="2021-06-05T01:43:59"/>
        <d v="2021-06-05T02:44:22"/>
        <d v="2021-06-05T07:44:25"/>
        <d v="2021-06-05T02:44:28"/>
        <d v="2021-06-05T08:45:36"/>
        <d v="2021-06-05T04:48:04"/>
        <d v="2021-06-05T04:49:49"/>
        <d v="2021-06-05T02:50:58"/>
        <d v="2021-06-05T10:52:06"/>
        <d v="2021-06-05T04:53:33"/>
        <d v="2021-06-05T02:59:48"/>
        <d v="2021-06-05T04:59:51"/>
        <d v="2021-06-05T05:04:12"/>
        <d v="2021-06-05T05:04:59"/>
        <d v="2021-06-04T21:05:44"/>
        <d v="2021-06-05T08:08:27"/>
        <d v="2021-06-05T08:08:43"/>
        <d v="2021-06-05T03:09:28"/>
        <d v="2021-06-05T11:09:44"/>
        <d v="2021-06-05T04:11:06"/>
        <d v="2021-06-05T03:12:27"/>
        <d v="2021-06-05T04:14:53"/>
        <d v="2021-06-05T02:17:49"/>
        <d v="2021-06-05T05:20:51"/>
        <d v="2021-06-05T02:22:24"/>
        <d v="2021-06-05T03:23:37"/>
        <d v="2021-06-05T05:26:53"/>
        <d v="2021-06-05T05:28:01"/>
        <d v="2021-06-05T05:30:49"/>
        <d v="2021-06-05T03:33:07"/>
        <d v="2021-06-05T02:38:20"/>
        <d v="2021-06-05T03:39:00"/>
        <d v="2021-06-05T03:39:29"/>
        <d v="2021-06-05T03:39:58"/>
        <d v="2021-06-05T03:44:03"/>
        <d v="2021-06-05T03:46:28"/>
        <d v="2021-06-05T03:48:19"/>
        <d v="2021-06-05T09:49:47"/>
        <d v="2021-06-05T03:51:10"/>
        <d v="2021-06-05T02:52:03"/>
        <d v="2021-06-05T05:55:10"/>
        <d v="2021-06-05T03:57:22"/>
        <d v="2021-06-05T03:57:48"/>
        <d v="2021-06-05T11:00:40"/>
        <d v="2021-06-05T05:03:10"/>
        <d v="2021-06-05T05:03:50"/>
        <d v="2021-06-05T04:03:52"/>
        <d v="2021-06-05T06:07:34"/>
        <d v="2021-06-05T04:08:03"/>
        <d v="2021-06-05T06:08:45"/>
        <d v="2021-06-05T06:09:35"/>
        <d v="2021-06-05T03:13:25"/>
        <d v="2021-06-05T04:13:40"/>
        <d v="2021-06-05T06:14:59"/>
        <d v="2021-06-05T06:18:17"/>
        <d v="2021-06-05T03:18:36"/>
        <d v="2021-06-05T04:23:52"/>
        <d v="2021-06-05T07:24:08"/>
        <d v="2021-06-05T07:25:43"/>
        <d v="2021-06-05T09:26:38"/>
        <d v="2021-06-05T04:33:22"/>
        <d v="2021-06-05T04:35:15"/>
        <d v="2021-06-05T05:35:28"/>
        <d v="2021-06-04T23:38:28"/>
        <d v="2021-06-04T21:43:47"/>
        <d v="2021-06-05T07:43:58"/>
        <d v="2021-06-05T04:44:08"/>
        <d v="2021-06-05T03:46:17"/>
        <d v="2021-06-05T03:50:38"/>
        <d v="2021-06-05T03:51:50"/>
        <d v="2021-06-04T21:52:13"/>
        <d v="2021-06-05T03:52:31"/>
        <d v="2021-06-05T04:54:04"/>
        <d v="2021-06-05T05:57:37"/>
        <d v="2021-06-05T05:00:55"/>
        <d v="2021-06-05T04:02:03"/>
        <d v="2021-06-05T05:02:06"/>
        <d v="2021-06-05T05:04:10"/>
        <d v="2021-06-05T06:04:15"/>
        <d v="2021-06-05T06:04:19"/>
        <d v="2021-06-05T05:05:17"/>
        <d v="2021-06-05T04:07:23"/>
        <d v="2021-06-05T05:08:39"/>
        <d v="2021-06-05T07:17:40"/>
        <d v="2021-06-05T04:20:36"/>
        <d v="2021-06-05T07:30:29"/>
        <d v="2021-06-05T07:40:48"/>
        <d v="2021-06-05T06:42:37"/>
        <d v="2021-06-05T00:44:52"/>
        <d v="2021-06-05T05:50:29"/>
        <d v="2021-06-04T22:52:04"/>
        <d v="2021-06-05T10:52:42"/>
        <d v="2021-06-05T16:53:52"/>
        <d v="2021-06-05T07:55:38"/>
        <d v="2021-06-05T12:04:28"/>
        <d v="2021-06-05T07:05:57"/>
        <d v="2021-06-05T06:06:34"/>
        <d v="2021-06-05T10:07:14"/>
        <d v="2021-06-05T06:10:29"/>
        <d v="2021-06-05T06:11:09"/>
        <d v="2021-06-05T05:11:59"/>
        <d v="2021-06-05T05:14:55"/>
        <d v="2021-06-05T07:16:25"/>
        <d v="2021-06-05T12:21:14"/>
        <d v="2021-06-05T06:25:55"/>
        <d v="2021-06-05T06:28:17"/>
        <d v="2021-06-05T07:28:30"/>
        <d v="2021-06-05T00:32:53"/>
        <d v="2021-06-05T08:32:53"/>
        <d v="2021-06-05T02:35:31"/>
        <d v="2021-06-05T06:35:58"/>
        <d v="2021-06-05T06:37:57"/>
        <d v="2021-06-05T01:40:48"/>
        <d v="2021-06-05T06:41:52"/>
        <d v="2021-06-05T07:46:31"/>
        <d v="2021-06-05T06:48:40"/>
        <d v="2021-06-05T08:49:54"/>
        <d v="2021-06-05T02:52:40"/>
        <d v="2021-06-05T06:56:24"/>
        <d v="2021-06-05T06:56:27"/>
        <d v="2021-06-05T09:56:47"/>
        <d v="2021-06-05T06:57:07"/>
        <d v="2021-06-05T14:59:41"/>
        <d v="2021-06-05T07:59:58"/>
        <d v="2021-06-05T07:00:56"/>
        <d v="2021-06-04T23:03:55"/>
        <d v="2021-06-05T06:04:59"/>
        <d v="2021-06-05T06:05:54"/>
        <d v="2021-06-05T02:11:45"/>
        <d v="2021-06-05T10:13:59"/>
        <d v="2021-06-05T06:14:33"/>
        <d v="2021-06-05T08:15:10"/>
        <d v="2021-06-05T06:17:17"/>
        <d v="2021-06-05T02:17:45"/>
        <d v="2021-06-05T06:21:36"/>
        <d v="2021-06-05T07:24:29"/>
        <d v="2021-06-05T07:28:32"/>
        <d v="2021-06-05T10:30:33"/>
        <d v="2021-06-05T18:31:44"/>
        <d v="2021-06-05T07:32:37"/>
        <d v="2021-06-05T09:39:50"/>
        <d v="2021-06-05T08:41:59"/>
        <d v="2021-06-05T13:42:48"/>
        <d v="2021-06-05T10:43:07"/>
        <d v="2021-06-05T15:50:24"/>
        <d v="2021-06-05T07:54:07"/>
        <d v="2021-06-05T12:56:12"/>
        <d v="2021-06-05T09:59:10"/>
        <d v="2021-06-05T17:00:51"/>
        <d v="2021-06-05T14:01:26"/>
        <d v="2021-06-05T08:02:49"/>
        <d v="2021-06-05T09:04:34"/>
        <d v="2021-06-05T08:08:05"/>
        <d v="2021-06-05T14:08:26"/>
        <d v="2021-06-05T10:13:06"/>
        <d v="2021-06-05T10:13:37"/>
        <d v="2021-06-05T11:13:55"/>
        <d v="2021-06-05T16:14:15"/>
        <d v="2021-06-05T09:16:37"/>
        <d v="2021-06-05T07:18:25"/>
        <d v="2021-06-05T10:18:46"/>
        <d v="2021-06-05T08:22:34"/>
        <d v="2021-06-05T09:23:02"/>
        <d v="2021-06-05T08:25:53"/>
        <d v="2021-06-05T08:28:36"/>
        <d v="2021-06-05T07:30:03"/>
        <d v="2021-06-05T09:32:21"/>
        <d v="2021-06-05T07:35:07"/>
        <d v="2021-06-05T10:36:05"/>
        <d v="2021-06-05T10:40:48"/>
        <d v="2021-06-05T14:47:01"/>
        <d v="2021-06-05T09:52:41"/>
        <d v="2021-06-05T18:55:02"/>
        <d v="2021-06-05T09:00:00"/>
        <d v="2021-06-05T09:00:12"/>
        <d v="2021-06-05T19:02:00"/>
        <d v="2021-06-05T15:06:43"/>
        <d v="2021-06-05T09:06:45"/>
        <d v="2021-06-05T09:07:51"/>
        <d v="2021-06-05T09:08:07"/>
        <d v="2021-06-05T09:08:31"/>
        <d v="2021-06-05T10:13:26"/>
        <d v="2021-06-05T15:16:52"/>
        <d v="2021-06-05T09:17:13"/>
        <d v="2021-06-05T09:19:19"/>
        <d v="2021-06-05T09:19:22"/>
        <d v="2021-06-05T10:25:28"/>
        <d v="2021-06-05T02:25:28"/>
        <d v="2021-06-05T10:27:50"/>
        <d v="2021-06-05T10:31:22"/>
        <d v="2021-06-05T08:32:12"/>
        <d v="2021-06-05T09:33:49"/>
        <d v="2021-06-05T12:34:37"/>
        <d v="2021-06-05T13:36:51"/>
        <d v="2021-06-05T20:39:53"/>
        <d v="2021-06-05T09:40:28"/>
        <d v="2021-06-05T08:40:43"/>
        <d v="2021-06-05T18:42:13"/>
        <d v="2021-06-05T08:43:43"/>
        <d v="2021-06-05T09:44:57"/>
        <d v="2021-06-05T10:45:07"/>
        <d v="2021-06-05T15:46:17"/>
        <d v="2021-06-05T09:46:18"/>
        <d v="2021-06-05T10:46:29"/>
        <d v="2021-06-05T09:47:27"/>
        <d v="2021-06-05T09:47:35"/>
        <d v="2021-06-05T10:50:55"/>
        <d v="2021-06-05T07:56:19"/>
        <d v="2021-06-05T09:56:54"/>
        <d v="2021-06-05T18:00:04"/>
        <d v="2021-06-05T14:06:06"/>
        <d v="2021-06-05T10:06:55"/>
        <d v="2021-06-05T11:07:27"/>
        <d v="2021-06-05T17:10:10"/>
        <d v="2021-06-05T09:10:44"/>
        <d v="2021-06-05T11:12:29"/>
        <d v="2021-06-05T17:12:30"/>
        <d v="2021-06-05T10:13:28"/>
        <d v="2021-06-05T15:13:40"/>
        <d v="2021-06-05T13:14:53"/>
        <d v="2021-06-05T17:20:40"/>
        <d v="2021-06-05T16:21:14"/>
        <d v="2021-06-05T16:23:34"/>
        <d v="2021-06-05T21:24:09"/>
        <d v="2021-06-05T12:30:34"/>
        <d v="2021-06-05T10:33:36"/>
        <d v="2021-06-05T03:36:22"/>
        <d v="2021-06-05T03:38:53"/>
        <d v="2021-06-05T09:39:16"/>
        <d v="2021-06-05T12:39:21"/>
        <d v="2021-06-05T12:44:35"/>
        <d v="2021-06-05T18:46:05"/>
        <d v="2021-06-05T12:49:12"/>
        <d v="2021-06-05T11:51:58"/>
        <d v="2021-06-05T12:53:52"/>
        <d v="2021-06-05T09:55:08"/>
        <d v="2021-06-05T05:57:27"/>
        <d v="2021-06-05T10:58:09"/>
        <d v="2021-06-05T17:59:06"/>
        <d v="2021-06-05T19:02:01"/>
        <d v="2021-06-05T12:02:33"/>
        <d v="2021-06-05T16:02:36"/>
        <d v="2021-06-05T14:03:18"/>
        <d v="2021-06-05T16:07:41"/>
        <d v="2021-06-05T10:08:08"/>
        <d v="2021-06-05T11:09:00"/>
        <d v="2021-06-05T14:12:11"/>
        <d v="2021-06-05T11:13:40"/>
        <d v="2021-06-05T11:17:03"/>
        <d v="2021-06-05T10:17:14"/>
        <d v="2021-06-05T05:19:41"/>
        <d v="2021-06-05T10:20:50"/>
        <d v="2021-06-05T10:22:05"/>
        <d v="2021-06-05T11:24:00"/>
        <d v="2021-06-05T11:24:03"/>
        <d v="2021-06-05T12:25:45"/>
        <d v="2021-06-05T12:25:54"/>
        <d v="2021-06-05T11:27:31"/>
        <d v="2021-06-05T15:27:39"/>
        <d v="2021-06-05T14:28:47"/>
        <d v="2021-06-05T11:28:55"/>
        <d v="2021-06-05T19:29:17"/>
        <d v="2021-06-05T07:30:14"/>
        <d v="2021-06-05T13:33:28"/>
        <d v="2021-06-05T12:35:13"/>
        <d v="2021-06-05T16:42:13"/>
        <d v="2021-06-05T19:42:54"/>
        <d v="2021-06-05T18:46:04"/>
        <d v="2021-06-05T18:52:42"/>
        <d v="2021-06-05T12:53:17"/>
        <d v="2021-06-05T10:53:48"/>
        <d v="2021-06-05T11:54:14"/>
        <d v="2021-06-05T13:54:27"/>
        <d v="2021-06-05T19:55:37"/>
        <d v="2021-06-05T13:55:57"/>
        <d v="2021-06-05T12:56:34"/>
        <d v="2021-06-05T12:56:55"/>
        <d v="2021-06-05T11:57:07"/>
        <d v="2021-06-05T13:57:42"/>
        <d v="2021-06-05T11:00:31"/>
        <d v="2021-06-05T08:00:58"/>
        <d v="2021-06-05T13:05:08"/>
        <d v="2021-06-05T14:05:24"/>
        <d v="2021-06-05T16:07:16"/>
        <d v="2021-06-05T12:07:16"/>
        <d v="2021-06-05T11:08:07"/>
        <d v="2021-06-05T18:08:26"/>
        <d v="2021-06-05T12:09:35"/>
        <d v="2021-06-05T19:10:53"/>
        <d v="2021-06-05T12:12:49"/>
        <d v="2021-06-05T12:13:32"/>
        <d v="2021-06-05T17:14:50"/>
        <d v="2021-06-05T13:17:46"/>
        <d v="2021-06-05T19:18:20"/>
        <d v="2021-06-05T14:20:05"/>
        <d v="2021-06-05T19:22:59"/>
        <d v="2021-06-05T12:23:22"/>
        <d v="2021-06-05T03:23:49"/>
        <d v="2021-06-05T13:23:51"/>
        <d v="2021-06-05T12:24:20"/>
        <d v="2021-06-05T14:24:44"/>
        <d v="2021-06-05T13:24:58"/>
        <d v="2021-06-05T23:25:19"/>
        <d v="2021-06-05T17:26:29"/>
        <d v="2021-06-05T12:28:14"/>
        <d v="2021-06-05T23:28:18"/>
        <d v="2021-06-05T14:29:24"/>
        <d v="2021-06-05T15:29:59"/>
        <d v="2021-06-05T12:30:56"/>
        <d v="2021-06-05T13:31:04"/>
        <d v="2021-06-05T18:33:23"/>
        <d v="2021-06-05T13:34:16"/>
        <d v="2021-06-05T14:35:17"/>
        <d v="2021-06-05T16:37:33"/>
        <d v="2021-06-05T12:38:29"/>
        <d v="2021-06-05T14:38:40"/>
        <d v="2021-06-05T14:38:43"/>
        <d v="2021-06-05T19:39:18"/>
        <d v="2021-06-05T12:40:19"/>
        <d v="2021-06-05T14:41:03"/>
        <d v="2021-06-05T23:41:38"/>
        <d v="2021-06-05T14:43:23"/>
        <d v="2021-06-05T03:44:49"/>
        <d v="2021-06-05T11:47:02"/>
        <d v="2021-06-05T11:48:29"/>
        <d v="2021-06-05T13:49:26"/>
        <d v="2021-06-05T17:49:47"/>
        <d v="2021-06-05T14:50:22"/>
        <d v="2021-06-05T14:50:45"/>
        <d v="2021-06-05T11:50:56"/>
        <d v="2021-06-05T15:50:57"/>
        <d v="2021-06-05T11:53:47"/>
        <d v="2021-06-05T13:54:03"/>
        <d v="2021-06-05T18:59:41"/>
        <d v="2021-06-05T14:02:50"/>
        <d v="2021-06-05T13:03:11"/>
        <d v="2021-06-05T12:04:56"/>
        <d v="2021-06-05T15:08:06"/>
        <d v="2021-06-05T16:09:34"/>
        <d v="2021-06-05T14:11:24"/>
        <d v="2021-06-05T13:14:50"/>
        <d v="2021-06-05T05:15:19"/>
        <d v="2021-06-05T09:15:50"/>
        <d v="2021-06-05T17:17:10"/>
        <d v="2021-06-05T12:17:17"/>
        <d v="2021-06-05T14:17:45"/>
        <d v="2021-06-05T14:18:14"/>
        <d v="2021-06-05T15:18:20"/>
        <d v="2021-06-05T13:19:30"/>
        <d v="2021-06-05T15:20:40"/>
        <d v="2021-06-05T13:21:49"/>
        <d v="2021-06-05T13:23:06"/>
        <d v="2021-06-05T15:25:19"/>
        <d v="2021-06-05T13:26:29"/>
        <d v="2021-06-05T15:28:04"/>
        <d v="2021-06-05T21:31:09"/>
        <d v="2021-06-05T13:31:45"/>
        <d v="2021-06-05T13:31:58"/>
        <d v="2021-06-05T15:32:19"/>
        <d v="2021-06-05T17:33:28"/>
        <d v="2021-06-05T15:34:38"/>
        <d v="2021-06-05T17:35:48"/>
        <d v="2021-06-05T14:36:23"/>
        <d v="2021-06-05T15:39:18"/>
        <d v="2021-06-05T08:39:50"/>
        <d v="2021-06-05T13:43:42"/>
        <d v="2021-06-05T15:43:58"/>
        <d v="2021-06-05T12:44:06"/>
        <d v="2021-06-05T15:44:56"/>
        <d v="2021-06-05T16:48:00"/>
        <d v="2021-06-05T12:51:18"/>
        <d v="2021-06-05T17:52:07"/>
        <d v="2021-06-05T14:52:42"/>
        <d v="2021-06-05T13:53:17"/>
        <d v="2021-06-05T12:55:29"/>
        <d v="2021-06-05T19:56:35"/>
        <d v="2021-06-05T13:56:47"/>
        <d v="2021-06-05T14:57:17"/>
        <d v="2021-06-05T15:58:12"/>
        <d v="2021-06-05T05:59:39"/>
        <d v="2021-06-05T15:00:00"/>
        <d v="2021-06-05T18:01:26"/>
        <d v="2021-06-05T15:02:53"/>
        <d v="2021-06-05T17:03:11"/>
        <d v="2021-06-05T14:03:46"/>
        <d v="2021-06-05T19:04:21"/>
        <d v="2021-06-05T15:04:21"/>
        <d v="2021-06-05T16:04:56"/>
        <d v="2021-06-05T15:07:29"/>
        <d v="2021-06-05T09:08:03"/>
        <d v="2021-06-05T19:09:00"/>
        <d v="2021-06-05T18:10:45"/>
        <d v="2021-06-05T17:10:57"/>
        <d v="2021-06-05T15:11:20"/>
        <d v="2021-06-05T14:11:45"/>
        <d v="2021-06-05T14:12:29"/>
        <d v="2021-06-05T14:13:05"/>
        <d v="2021-06-05T16:13:26"/>
        <d v="2021-06-05T14:15:25"/>
        <d v="2021-06-05T18:17:45"/>
        <d v="2021-06-05T15:18:33"/>
        <d v="2021-06-05T16:20:58"/>
        <d v="2021-06-05T17:21:01"/>
        <d v="2021-06-06T01:22:36"/>
        <d v="2021-06-05T13:23:05"/>
        <d v="2021-06-05T13:24:09"/>
        <d v="2021-06-05T15:25:56"/>
        <d v="2021-06-05T14:26:33"/>
        <d v="2021-06-05T16:28:14"/>
        <d v="2021-06-05T20:28:14"/>
        <d v="2021-06-05T15:28:56"/>
        <d v="2021-06-05T14:29:46"/>
        <d v="2021-06-05T16:32:10"/>
        <d v="2021-06-05T19:32:19"/>
        <d v="2021-06-05T16:32:53"/>
        <d v="2021-06-05T20:32:53"/>
        <d v="2021-06-05T16:35:13"/>
        <d v="2021-06-05T14:35:36"/>
        <d v="2021-06-05T14:36:58"/>
        <d v="2021-06-05T15:36:58"/>
        <d v="2021-06-05T14:38:28"/>
        <d v="2021-06-05T13:38:30"/>
        <d v="2021-06-05T21:40:28"/>
        <d v="2021-06-05T16:42:41"/>
        <d v="2021-06-05T12:42:54"/>
        <d v="2021-06-05T13:43:39"/>
        <d v="2021-06-05T17:45:07"/>
        <d v="2021-06-05T14:45:42"/>
        <d v="2021-06-05T14:48:02"/>
        <d v="2021-06-05T14:48:26"/>
        <d v="2021-06-05T13:49:47"/>
        <d v="2021-06-05T14:53:19"/>
        <d v="2021-06-05T20:53:52"/>
        <d v="2021-06-05T15:55:37"/>
        <d v="2021-06-05T16:56:12"/>
        <d v="2021-06-05T14:57:11"/>
        <d v="2021-06-05T16:58:51"/>
        <d v="2021-06-05T15:02:01"/>
        <d v="2021-06-05T17:02:12"/>
        <d v="2021-06-05T18:03:46"/>
        <d v="2021-06-05T15:05:19"/>
        <d v="2021-06-05T15:05:43"/>
        <d v="2021-06-05T15:06:41"/>
        <d v="2021-06-05T15:06:51"/>
        <d v="2021-06-05T21:07:51"/>
        <d v="2021-06-05T16:09:35"/>
        <d v="2021-06-05T18:11:20"/>
        <d v="2021-06-05T19:16:00"/>
        <d v="2021-06-05T20:16:35"/>
        <d v="2021-06-05T16:17:34"/>
        <d v="2021-06-05T15:21:37"/>
        <d v="2021-06-05T17:21:49"/>
        <d v="2021-06-05T20:23:34"/>
        <d v="2021-06-05T17:24:09"/>
        <d v="2021-06-05T14:24:55"/>
        <d v="2021-06-05T19:25:19"/>
        <d v="2021-06-05T16:25:54"/>
        <d v="2021-06-05T20:25:54"/>
        <d v="2021-06-05T15:28:48"/>
        <d v="2021-06-05T17:28:49"/>
        <d v="2021-06-05T19:29:59"/>
        <d v="2021-06-05T16:30:34"/>
        <d v="2021-06-05T20:30:34"/>
        <d v="2021-06-05T14:31:12"/>
        <d v="2021-06-05T21:34:40"/>
        <d v="2021-06-05T17:40:28"/>
        <d v="2021-06-05T18:41:46"/>
        <d v="2021-06-05T19:43:58"/>
        <d v="2021-06-05T20:44:33"/>
        <d v="2021-06-05T16:44:33"/>
        <d v="2021-06-05T17:46:03"/>
        <d v="2021-06-05T17:47:27"/>
        <d v="2021-06-05T15:48:07"/>
        <d v="2021-06-05T15:48:39"/>
        <d v="2021-06-05T16:49:12"/>
        <d v="2021-06-05T15:51:50"/>
        <d v="2021-06-05T14:54:14"/>
        <d v="2021-06-05T17:54:27"/>
        <d v="2021-06-05T15:56:36"/>
        <d v="2021-06-05T19:57:56"/>
        <d v="2021-06-05T15:57:56"/>
        <d v="2021-06-05T06:59:06"/>
        <d v="2021-06-05T17:05:17"/>
        <d v="2021-06-05T18:05:18"/>
        <d v="2021-06-05T18:06:35"/>
        <d v="2021-06-05T16:06:42"/>
        <d v="2021-06-05T07:09:07"/>
        <d v="2021-06-05T15:10:11"/>
        <d v="2021-06-05T16:11:06"/>
        <d v="2021-06-05T16:13:52"/>
        <d v="2021-06-05T18:16:15"/>
        <d v="2021-06-05T16:18:55"/>
        <d v="2021-06-05T18:20:05"/>
        <d v="2021-06-05T21:21:49"/>
        <d v="2021-06-05T18:22:29"/>
        <d v="2021-06-05T18:26:40"/>
        <d v="2021-06-05T18:29:28"/>
        <d v="2021-06-05T18:32:30"/>
        <d v="2021-06-05T16:33:55"/>
        <d v="2021-06-05T16:34:08"/>
        <d v="2021-06-05T18:35:37"/>
        <d v="2021-06-05T18:36:59"/>
        <d v="2021-06-05T17:39:29"/>
        <d v="2021-06-05T16:39:53"/>
        <d v="2021-06-05T18:40:09"/>
        <d v="2021-06-05T18:42:00"/>
        <d v="2021-06-05T17:42:48"/>
        <d v="2021-06-05T17:44:10"/>
        <d v="2021-06-05T20:44:27"/>
        <d v="2021-06-05T15:47:40"/>
        <d v="2021-06-05T16:57:07"/>
        <d v="2021-06-05T18:57:21"/>
        <d v="2021-06-05T17:01:23"/>
        <d v="2021-06-05T22:01:26"/>
        <d v="2021-06-05T17:02:15"/>
        <d v="2021-06-05T17:03:05"/>
        <d v="2021-06-05T17:05:31"/>
        <d v="2021-06-05T18:06:06"/>
        <d v="2021-06-05T17:07:29"/>
        <d v="2021-06-05T23:07:58"/>
        <d v="2021-06-05T20:10:05"/>
        <d v="2021-06-05T16:12:27"/>
        <d v="2021-06-05T19:12:48"/>
        <d v="2021-06-05T18:13:28"/>
        <d v="2021-06-05T16:17:17"/>
        <d v="2021-06-05T18:22:24"/>
        <d v="2021-06-05T18:24:32"/>
        <d v="2021-06-05T18:27:04"/>
        <d v="2021-06-05T19:28:51"/>
        <d v="2021-06-05T16:28:51"/>
        <d v="2021-06-05T18:29:24"/>
        <d v="2021-06-05T17:30:28"/>
        <d v="2021-06-05T19:30:33"/>
        <d v="2021-06-05T18:31:00"/>
        <d v="2021-06-05T17:31:09"/>
        <d v="2021-06-05T18:32:22"/>
        <d v="2021-06-05T22:34:20"/>
        <d v="2021-06-05T19:35:53"/>
        <d v="2021-06-06T00:37:12"/>
        <d v="2021-06-05T19:37:14"/>
        <d v="2021-06-05T18:38:43"/>
        <d v="2021-06-05T18:41:41"/>
        <d v="2021-06-05T18:45:42"/>
        <d v="2021-06-05T10:47:42"/>
        <d v="2021-06-05T16:49:56"/>
        <d v="2021-06-05T21:52:07"/>
        <d v="2021-06-05T19:54:23"/>
        <d v="2021-06-05T17:54:44"/>
        <d v="2021-06-05T17:56:19"/>
        <d v="2021-06-05T21:56:47"/>
        <d v="2021-06-05T17:56:47"/>
        <d v="2021-06-05T19:58:38"/>
        <d v="2021-06-05T20:00:16"/>
        <d v="2021-06-05T18:02:07"/>
        <d v="2021-06-05T20:02:36"/>
        <d v="2021-06-05T19:04:42"/>
        <d v="2021-06-05T20:04:56"/>
        <d v="2021-06-05T19:05:17"/>
        <d v="2021-06-05T19:06:28"/>
        <d v="2021-06-05T19:06:41"/>
        <d v="2021-06-05T20:06:43"/>
        <d v="2021-06-05T17:08:40"/>
        <d v="2021-06-05T20:09:35"/>
        <d v="2021-06-05T19:11:20"/>
        <d v="2021-06-05T19:13:40"/>
        <d v="2021-06-05T17:13:48"/>
        <d v="2021-06-05T09:14:50"/>
        <d v="2021-06-05T23:16:00"/>
        <d v="2021-06-05T20:18:55"/>
        <d v="2021-06-05T17:19:30"/>
        <d v="2021-06-05T19:20:40"/>
        <d v="2021-06-05T20:21:14"/>
        <d v="2021-06-05T22:22:33"/>
        <d v="2021-06-05T18:24:44"/>
        <d v="2021-06-06T02:25:19"/>
        <d v="2021-06-06T00:26:51"/>
        <d v="2021-06-05T18:27:22"/>
        <d v="2021-06-05T21:28:49"/>
        <d v="2021-06-05T18:30:04"/>
        <d v="2021-06-05T13:31:09"/>
        <d v="2021-06-05T22:31:44"/>
        <d v="2021-06-05T17:31:54"/>
        <d v="2021-06-05T18:34:03"/>
        <d v="2021-06-05T19:34:38"/>
        <d v="2021-06-05T20:35:13"/>
        <d v="2021-06-05T20:37:33"/>
        <d v="2021-06-05T18:38:19"/>
        <d v="2021-06-05T17:40:21"/>
        <d v="2021-06-05T18:41:03"/>
        <d v="2021-06-05T19:41:38"/>
        <d v="2021-06-05T21:42:01"/>
        <d v="2021-06-05T18:43:23"/>
        <d v="2021-06-05T19:45:07"/>
        <d v="2021-06-06T04:45:50"/>
        <d v="2021-06-05T18:47:46"/>
        <d v="2021-06-05T18:48:02"/>
        <d v="2021-06-05T19:48:37"/>
        <d v="2021-06-05T18:48:42"/>
        <d v="2021-06-05T20:49:12"/>
        <d v="2021-06-05T18:50:22"/>
        <d v="2021-06-05T20:50:56"/>
        <d v="2021-06-05T19:50:57"/>
        <d v="2021-06-05T19:51:07"/>
        <d v="2021-06-05T18:51:36"/>
        <d v="2021-06-05T18:53:05"/>
        <d v="2021-06-05T23:53:17"/>
        <d v="2021-06-05T19:53:17"/>
        <d v="2021-06-05T18:53:48"/>
        <d v="2021-06-06T01:00:55"/>
        <d v="2021-06-05T23:02:01"/>
        <d v="2021-06-06T02:02:24"/>
        <d v="2021-06-05T20:07:16"/>
        <d v="2021-06-05T20:08:47"/>
        <d v="2021-06-05T13:09:16"/>
        <d v="2021-06-05T18:13:05"/>
        <d v="2021-06-05T19:14:08"/>
        <d v="2021-06-05T21:14:50"/>
        <d v="2021-06-05T18:22:27"/>
        <d v="2021-06-05T20:23:35"/>
        <d v="2021-06-05T20:23:51"/>
        <d v="2021-06-06T03:25:05"/>
        <d v="2021-06-05T23:26:11"/>
        <d v="2021-06-05T21:27:06"/>
        <d v="2021-06-05T21:29:42"/>
        <d v="2021-06-05T23:30:29"/>
        <d v="2021-06-05T20:32:02"/>
        <d v="2021-06-05T19:32:49"/>
        <d v="2021-06-05T21:34:58"/>
        <d v="2021-06-06T00:36:09"/>
        <d v="2021-06-05T19:36:58"/>
        <d v="2021-06-05T21:38:08"/>
        <d v="2021-06-05T23:39:18"/>
        <d v="2021-06-05T19:40:41"/>
        <d v="2021-06-05T18:40:46"/>
        <d v="2021-06-05T20:42:13"/>
        <d v="2021-06-05T21:42:48"/>
        <d v="2021-06-06T02:43:22"/>
        <d v="2021-06-05T20:46:52"/>
        <d v="2021-06-05T21:49:47"/>
        <d v="2021-06-05T13:49:52"/>
        <d v="2021-06-05T20:51:32"/>
        <d v="2021-06-05T21:54:11"/>
        <d v="2021-06-05T21:54:27"/>
        <d v="2021-06-05T20:57:07"/>
        <d v="2021-06-05T21:00:51"/>
        <d v="2021-06-05T20:00:58"/>
        <d v="2021-06-05T14:05:52"/>
        <d v="2021-06-05T20:06:53"/>
        <d v="2021-06-05T14:09:18"/>
        <d v="2021-06-06T00:09:35"/>
        <d v="2021-06-05T21:09:57"/>
        <d v="2021-06-05T21:12:30"/>
        <d v="2021-06-05T21:13:33"/>
        <d v="2021-06-05T20:14:15"/>
        <d v="2021-06-05T21:14:24"/>
        <d v="2021-06-05T22:16:46"/>
        <d v="2021-06-05T21:17:10"/>
        <d v="2021-06-05T22:18:47"/>
        <d v="2021-06-05T20:19:42"/>
        <d v="2021-06-05T22:22:24"/>
        <d v="2021-06-05T20:22:34"/>
        <d v="2021-06-06T03:24:48"/>
        <d v="2021-06-05T20:25:15"/>
        <d v="2021-06-05T21:25:55"/>
        <d v="2021-06-05T21:26:29"/>
        <d v="2021-06-05T19:27:39"/>
        <d v="2021-06-06T00:28:01"/>
        <d v="2021-06-06T00:28:03"/>
        <d v="2021-06-05T13:28:49"/>
        <d v="2021-06-05T21:32:14"/>
        <d v="2021-06-06T01:34:21"/>
        <d v="2021-06-05T21:35:48"/>
        <d v="2021-06-05T22:36:29"/>
        <d v="2021-06-05T23:36:58"/>
        <d v="2021-06-05T20:38:23"/>
        <d v="2021-06-05T20:38:42"/>
        <d v="2021-06-05T22:38:43"/>
        <d v="2021-06-05T20:38:50"/>
        <d v="2021-06-06T00:38:50"/>
        <d v="2021-06-05T20:42:20"/>
        <d v="2021-06-05T20:44:10"/>
        <d v="2021-06-05T21:45:07"/>
        <d v="2021-06-05T22:45:42"/>
        <d v="2021-06-05T22:46:02"/>
        <d v="2021-06-05T21:47:27"/>
        <d v="2021-06-05T20:48:53"/>
        <d v="2021-06-05T21:51:34"/>
        <d v="2021-06-05T20:55:02"/>
        <d v="2021-06-05T20:56:12"/>
        <d v="2021-06-05T21:56:19"/>
        <d v="2021-06-05T20:57:49"/>
        <d v="2021-06-05T22:59:41"/>
        <d v="2021-06-05T23:01:27"/>
        <d v="2021-06-05T23:01:51"/>
        <d v="2021-06-05T21:03:11"/>
        <d v="2021-06-05T21:05:31"/>
        <d v="2021-06-05T23:09:00"/>
        <d v="2021-06-05T23:11:02"/>
        <d v="2021-06-05T23:11:20"/>
        <d v="2021-06-05T20:11:55"/>
        <d v="2021-06-05T13:12:30"/>
        <d v="2021-06-05T21:14:49"/>
        <d v="2021-06-05T21:19:30"/>
        <d v="2021-06-05T21:20:03"/>
        <d v="2021-06-05T22:20:05"/>
        <d v="2021-06-05T23:20:40"/>
        <d v="2021-06-05T20:22:12"/>
        <d v="2021-06-05T13:22:52"/>
        <d v="2021-06-05T23:22:59"/>
        <d v="2021-06-05T21:27:21"/>
        <d v="2021-06-05T23:27:39"/>
        <d v="2021-06-05T20:27:42"/>
        <d v="2021-06-05T22:29:14"/>
        <d v="2021-06-05T20:30:12"/>
        <d v="2021-06-05T22:34:01"/>
        <d v="2021-06-05T20:35:10"/>
        <d v="2021-06-05T20:36:11"/>
        <d v="2021-06-06T01:37:06"/>
        <d v="2021-06-05T22:37:30"/>
        <d v="2021-06-05T22:39:52"/>
        <d v="2021-06-05T22:41:03"/>
        <d v="2021-06-06T00:42:13"/>
        <d v="2021-06-05T22:42:14"/>
        <d v="2021-06-05T22:43:23"/>
        <d v="2021-06-06T07:46:46"/>
        <d v="2021-06-05T22:47:15"/>
        <d v="2021-06-05T23:47:47"/>
        <d v="2021-06-05T22:50:22"/>
        <d v="2021-06-05T21:52:26"/>
        <d v="2021-06-06T00:52:55"/>
        <d v="2021-06-05T21:53:56"/>
        <d v="2021-06-05T22:57:21"/>
        <d v="2021-06-05T23:57:56"/>
        <d v="2021-06-05T20:58:31"/>
        <d v="2021-06-05T21:00:00"/>
        <d v="2021-06-05T22:02:54"/>
        <d v="2021-06-05T22:03:22"/>
        <d v="2021-06-06T00:04:19"/>
        <d v="2021-06-05T21:05:08"/>
        <d v="2021-06-05T22:07:38"/>
        <d v="2021-06-05T22:08:26"/>
        <d v="2021-06-05T21:10:05"/>
        <d v="2021-06-06T00:13:00"/>
        <d v="2021-06-05T22:13:05"/>
        <d v="2021-06-05T23:13:40"/>
        <d v="2021-06-06T00:14:15"/>
        <d v="2021-06-05T22:14:19"/>
        <d v="2021-06-05T22:15:25"/>
        <d v="2021-06-05T22:16:02"/>
        <d v="2021-06-05T21:17:17"/>
        <d v="2021-06-05T22:17:45"/>
        <d v="2021-06-05T22:22:17"/>
        <d v="2021-06-05T21:22:43"/>
        <d v="2021-06-05T22:24:44"/>
        <d v="2021-06-05T22:27:04"/>
        <d v="2021-06-05T23:27:36"/>
        <d v="2021-06-06T02:29:24"/>
        <d v="2021-06-05T22:29:24"/>
        <d v="2021-06-05T23:29:59"/>
        <d v="2021-06-05T21:30:14"/>
        <d v="2021-06-05T21:31:04"/>
        <d v="2021-06-06T07:31:20"/>
        <d v="2021-06-05T23:34:11"/>
        <d v="2021-06-06T00:34:53"/>
        <d v="2021-06-05T23:36:10"/>
        <d v="2021-06-05T22:37:50"/>
        <d v="2021-06-05T23:41:29"/>
        <d v="2021-06-06T00:46:52"/>
        <d v="2021-06-06T00:47:46"/>
        <d v="2021-06-06T05:49:55"/>
        <d v="2021-06-05T13:50:14"/>
        <d v="2021-06-05T15:53:17"/>
        <d v="2021-06-06T04:53:52"/>
        <d v="2021-06-05T22:53:55"/>
        <d v="2021-06-05T14:55:02"/>
        <d v="2021-06-05T22:58:08"/>
        <d v="2021-06-05T22:58:29"/>
        <d v="2021-06-06T00:00:16"/>
        <d v="2021-06-06T05:02:27"/>
        <d v="2021-06-05T22:03:46"/>
        <d v="2021-06-06T00:04:56"/>
        <d v="2021-06-05T23:05:26"/>
        <d v="2021-06-06T01:10:10"/>
        <d v="2021-06-06T00:11:55"/>
        <d v="2021-06-05T23:14:29"/>
        <d v="2021-06-06T04:15:27"/>
        <d v="2021-06-05T23:15:35"/>
        <d v="2021-06-06T01:19:30"/>
        <d v="2021-06-05T23:24:01"/>
        <d v="2021-06-06T02:24:44"/>
        <d v="2021-06-05T23:26:26"/>
        <d v="2021-06-06T01:26:29"/>
        <d v="2021-06-06T00:28:14"/>
        <d v="2021-06-05T23:29:15"/>
        <d v="2021-06-06T00:30:34"/>
        <d v="2021-06-06T00:31:22"/>
        <d v="2021-06-06T01:33:28"/>
        <d v="2021-06-05T22:33:36"/>
        <d v="2021-06-05T22:34:03"/>
        <d v="2021-06-06T00:35:13"/>
        <d v="2021-06-05T22:36:23"/>
        <d v="2021-06-06T00:37:33"/>
        <d v="2021-06-05T23:38:29"/>
        <d v="2021-06-05T22:44:06"/>
        <d v="2021-06-06T00:44:33"/>
        <d v="2021-06-05T23:46:17"/>
        <d v="2021-06-05T23:50:57"/>
        <d v="2021-06-05T22:52:35"/>
        <d v="2021-06-06T00:53:52"/>
        <d v="2021-06-05T22:55:02"/>
        <d v="2021-06-05T23:55:37"/>
        <d v="2021-06-05T22:59:19"/>
        <d v="2021-06-06T01:01:55"/>
        <d v="2021-06-05T23:04:21"/>
        <d v="2021-06-06T00:04:48"/>
        <d v="2021-06-06T01:08:32"/>
        <d v="2021-06-06T01:09:01"/>
        <d v="2021-06-06T01:09:07"/>
        <d v="2021-06-06T01:10:18"/>
        <d v="2021-06-06T02:12:30"/>
        <d v="2021-06-06T01:12:30"/>
        <d v="2021-06-06T05:14:47"/>
        <d v="2021-06-05T23:15:22"/>
        <d v="2021-06-06T00:16:35"/>
        <d v="2021-06-06T03:16:45"/>
        <d v="2021-06-06T02:16:48"/>
        <d v="2021-06-06T00:18:55"/>
        <d v="2021-06-06T00:19:34"/>
        <d v="2021-06-06T01:22:05"/>
        <d v="2021-06-06T01:22:41"/>
        <d v="2021-06-06T00:23:34"/>
        <d v="2021-06-06T01:24:09"/>
        <d v="2021-06-06T00:25:54"/>
        <d v="2021-06-06T01:27:02"/>
        <d v="2021-06-05T15:29:33"/>
        <d v="2021-06-06T00:30:04"/>
        <d v="2021-06-05T23:32:19"/>
        <d v="2021-06-06T00:33:22"/>
        <d v="2021-06-05T14:34:03"/>
        <d v="2021-06-05T23:34:38"/>
        <d v="2021-06-06T02:34:57"/>
        <d v="2021-06-06T01:39:05"/>
        <d v="2021-06-06T01:40:28"/>
        <d v="2021-06-05T15:41:38"/>
        <d v="2021-06-06T00:42:36"/>
        <d v="2021-06-05T23:43:15"/>
        <d v="2021-06-05T23:46:54"/>
        <d v="2021-06-05T23:47:02"/>
        <d v="2021-06-06T01:48:24"/>
        <d v="2021-06-06T07:50:38"/>
        <d v="2021-06-06T01:51:47"/>
        <d v="2021-06-05T19:55:12"/>
        <d v="2021-06-05T23:58:22"/>
        <d v="2021-06-06T06:58:57"/>
        <d v="2021-06-06T00:59:39"/>
        <d v="2021-06-06T02:01:24"/>
        <d v="2021-06-06T01:03:31"/>
        <d v="2021-06-06T00:05:11"/>
        <d v="2021-06-06T01:06:14"/>
        <d v="2021-06-06T00:07:16"/>
        <d v="2021-06-05T18:12:47"/>
        <d v="2021-06-06T02:13:14"/>
        <d v="2021-06-06T01:16:00"/>
        <d v="2021-06-06T01:17:10"/>
        <d v="2021-06-06T03:18:43"/>
        <d v="2021-06-06T00:21:14"/>
        <d v="2021-06-06T01:22:56"/>
        <d v="2021-06-06T03:24:02"/>
        <d v="2021-06-06T01:27:50"/>
        <d v="2021-06-06T01:29:24"/>
        <d v="2021-06-06T01:31:09"/>
        <d v="2021-06-06T04:34:35"/>
        <d v="2021-06-06T04:35:07"/>
        <d v="2021-06-06T01:35:48"/>
        <d v="2021-06-06T01:37:55"/>
        <d v="2021-06-06T07:37:56"/>
        <d v="2021-06-06T01:38:35"/>
        <d v="2021-06-06T01:41:53"/>
        <d v="2021-06-06T03:42:35"/>
        <d v="2021-06-06T03:47:46"/>
        <d v="2021-06-05T15:48:37"/>
        <d v="2021-06-06T01:50:14"/>
        <d v="2021-06-06T02:51:22"/>
        <d v="2021-06-06T01:52:07"/>
        <d v="2021-06-06T01:54:27"/>
        <d v="2021-06-06T02:54:53"/>
        <d v="2021-06-06T00:56:12"/>
        <d v="2021-06-06T01:56:15"/>
        <d v="2021-06-06T00:58:56"/>
        <d v="2021-06-06T00:59:04"/>
        <d v="2021-06-05T21:00:47"/>
        <d v="2021-06-06T02:01:26"/>
        <d v="2021-06-06T03:05:46"/>
        <d v="2021-06-06T02:07:43"/>
        <d v="2021-06-06T04:09:21"/>
        <d v="2021-06-06T01:09:50"/>
        <d v="2021-06-06T01:14:50"/>
        <d v="2021-06-06T03:15:04"/>
        <d v="2021-06-06T04:23:01"/>
        <d v="2021-06-06T04:25:02"/>
        <d v="2021-06-06T02:33:10"/>
        <d v="2021-06-06T02:36:58"/>
        <d v="2021-06-05T21:36:59"/>
        <d v="2021-06-06T02:38:40"/>
        <d v="2021-06-06T05:41:17"/>
        <d v="2021-06-06T12:41:55"/>
        <d v="2021-06-06T01:43:41"/>
        <d v="2021-06-06T01:45:07"/>
        <d v="2021-06-06T02:45:42"/>
        <d v="2021-06-06T03:53:57"/>
        <d v="2021-06-06T03:59:03"/>
        <d v="2021-06-06T02:00:35"/>
        <d v="2021-06-06T09:02:53"/>
        <d v="2021-06-06T03:04:30"/>
        <d v="2021-06-05T18:06:05"/>
        <d v="2021-06-06T02:06:06"/>
        <d v="2021-06-06T03:06:41"/>
        <d v="2021-06-06T03:07:12"/>
        <d v="2021-06-06T03:09:54"/>
        <d v="2021-06-06T04:10:47"/>
        <d v="2021-06-06T03:16:14"/>
        <d v="2021-06-06T04:18:10"/>
        <d v="2021-06-06T04:18:18"/>
        <d v="2021-06-06T02:19:00"/>
        <d v="2021-06-06T05:20:46"/>
        <d v="2021-06-06T02:21:12"/>
        <d v="2021-06-06T05:21:20"/>
        <d v="2021-06-06T03:24:01"/>
        <d v="2021-06-06T05:26:47"/>
        <d v="2021-06-06T02:26:53"/>
        <d v="2021-06-06T02:27:40"/>
        <d v="2021-06-06T02:44:48"/>
        <d v="2021-06-06T09:46:02"/>
        <d v="2021-06-06T03:47:31"/>
        <d v="2021-06-06T08:48:29"/>
        <d v="2021-06-06T03:48:48"/>
        <d v="2021-06-06T04:50:53"/>
        <d v="2021-06-06T04:53:46"/>
        <d v="2021-06-06T05:54:57"/>
        <d v="2021-06-06T03:57:36"/>
        <d v="2021-06-06T06:58:54"/>
        <d v="2021-06-06T08:02:24"/>
        <d v="2021-06-06T05:03:10"/>
        <d v="2021-06-06T04:04:11"/>
        <d v="2021-06-06T06:05:46"/>
        <d v="2021-06-06T08:11:44"/>
        <d v="2021-06-06T03:12:24"/>
        <d v="2021-06-06T05:12:29"/>
        <d v="2021-06-06T04:13:11"/>
        <d v="2021-06-06T06:14:24"/>
        <d v="2021-06-06T05:15:22"/>
        <d v="2021-06-06T04:16:26"/>
        <d v="2021-06-05T23:18:12"/>
        <d v="2021-06-06T03:20:00"/>
        <d v="2021-06-06T05:20:55"/>
        <d v="2021-06-06T05:22:49"/>
        <d v="2021-06-06T04:22:51"/>
        <d v="2021-06-06T03:24:00"/>
        <d v="2021-06-06T05:24:55"/>
        <d v="2021-06-05T21:27:57"/>
        <d v="2021-06-06T03:28:24"/>
        <d v="2021-06-06T04:29:09"/>
        <d v="2021-06-06T05:34:43"/>
        <d v="2021-06-06T04:42:06"/>
        <d v="2021-06-06T03:42:30"/>
        <d v="2021-06-06T05:45:58"/>
        <d v="2021-06-06T06:46:12"/>
        <d v="2021-06-06T03:46:41"/>
        <d v="2021-06-05T22:48:02"/>
        <d v="2021-06-06T07:49:00"/>
        <d v="2021-06-06T06:53:13"/>
        <d v="2021-06-06T05:54:41"/>
        <d v="2021-06-05T19:55:57"/>
        <d v="2021-06-06T05:58:54"/>
        <d v="2021-06-06T05:01:13"/>
        <d v="2021-06-06T06:02:43"/>
        <d v="2021-06-05T20:07:36"/>
        <d v="2021-06-06T04:09:07"/>
        <d v="2021-06-06T05:10:35"/>
        <d v="2021-06-06T06:10:35"/>
        <d v="2021-06-06T05:13:13"/>
        <d v="2021-06-06T04:14:22"/>
        <d v="2021-06-06T04:15:22"/>
        <d v="2021-06-06T07:18:43"/>
        <d v="2021-06-06T05:21:00"/>
        <d v="2021-06-05T21:22:32"/>
        <d v="2021-06-06T05:23:14"/>
        <d v="2021-06-06T04:24:52"/>
        <d v="2021-06-06T04:32:10"/>
        <d v="2021-06-06T04:33:26"/>
        <d v="2021-06-06T05:33:39"/>
        <d v="2021-06-06T10:33:55"/>
        <d v="2021-06-06T06:34:06"/>
        <d v="2021-06-06T05:39:50"/>
        <d v="2021-06-06T07:40:15"/>
        <d v="2021-06-06T06:42:00"/>
        <d v="2021-06-06T13:42:48"/>
        <d v="2021-06-06T05:45:36"/>
        <d v="2021-06-06T06:47:48"/>
        <d v="2021-06-06T04:53:26"/>
        <d v="2021-06-06T06:54:43"/>
        <d v="2021-06-06T05:58:34"/>
        <d v="2021-06-06T06:58:48"/>
        <d v="2021-06-06T04:58:58"/>
        <d v="2021-06-06T09:00:15"/>
        <d v="2021-06-06T16:00:16"/>
        <d v="2021-06-06T08:03:50"/>
        <d v="2021-06-06T07:04:01"/>
        <d v="2021-06-06T07:04:48"/>
        <d v="2021-06-06T12:06:24"/>
        <d v="2021-06-06T10:09:49"/>
        <d v="2021-06-06T06:10:18"/>
        <d v="2021-06-06T07:13:40"/>
        <d v="2021-06-05T23:16:43"/>
        <d v="2021-06-06T07:17:44"/>
        <d v="2021-06-06T08:19:48"/>
        <d v="2021-06-06T08:22:47"/>
        <d v="2021-06-06T00:35:03"/>
        <d v="2021-06-06T07:37:07"/>
        <d v="2021-06-06T06:39:53"/>
        <d v="2021-06-06T06:41:38"/>
        <d v="2021-06-06T12:44:33"/>
        <d v="2021-06-06T06:46:05"/>
        <d v="2021-06-06T13:49:47"/>
        <d v="2021-06-06T09:50:02"/>
        <d v="2021-06-06T08:56:27"/>
        <d v="2021-06-06T08:57:04"/>
        <d v="2021-06-06T07:58:52"/>
        <d v="2021-06-06T07:01:55"/>
        <d v="2021-06-06T07:03:00"/>
        <d v="2021-06-06T07:08:37"/>
        <d v="2021-06-06T08:09:09"/>
        <d v="2021-06-05T21:09:22"/>
        <d v="2021-06-06T08:11:42"/>
        <d v="2021-06-06T09:12:22"/>
        <d v="2021-06-06T07:12:43"/>
        <d v="2021-06-06T11:13:38"/>
        <d v="2021-06-06T09:17:01"/>
        <d v="2021-06-06T09:20:45"/>
        <d v="2021-06-06T09:28:19"/>
        <d v="2021-06-06T07:29:46"/>
        <d v="2021-06-06T07:33:30"/>
        <d v="2021-06-06T07:33:36"/>
        <d v="2021-06-06T07:34:38"/>
        <d v="2021-06-06T09:35:47"/>
        <d v="2021-06-06T06:36:37"/>
        <d v="2021-06-06T08:36:58"/>
        <d v="2021-06-06T07:45:17"/>
        <d v="2021-06-05T22:45:30"/>
        <d v="2021-06-06T08:48:08"/>
        <d v="2021-06-06T10:49:27"/>
        <d v="2021-06-06T07:49:53"/>
        <d v="2021-06-06T02:52:03"/>
        <d v="2021-06-06T07:53:32"/>
        <d v="2021-06-06T08:54:07"/>
        <d v="2021-06-06T09:07:12"/>
        <d v="2021-06-06T12:07:20"/>
        <d v="2021-06-06T09:07:47"/>
        <d v="2021-06-06T09:09:29"/>
        <d v="2021-06-06T03:11:31"/>
        <d v="2021-06-06T07:12:50"/>
        <d v="2021-06-06T09:12:52"/>
        <d v="2021-06-06T08:14:14"/>
        <d v="2021-06-06T08:15:17"/>
        <d v="2021-06-06T08:15:41"/>
        <d v="2021-06-06T07:16:37"/>
        <d v="2021-06-06T16:20:15"/>
        <d v="2021-06-06T09:23:17"/>
        <d v="2021-06-06T09:26:40"/>
        <d v="2021-06-06T15:27:39"/>
        <d v="2021-06-06T07:28:23"/>
        <d v="2021-06-06T09:33:32"/>
        <d v="2021-06-06T09:36:02"/>
        <d v="2021-06-06T08:39:46"/>
        <d v="2021-06-06T09:44:42"/>
        <d v="2021-06-05T23:46:09"/>
        <d v="2021-06-06T10:46:40"/>
        <d v="2021-06-06T08:47:25"/>
        <d v="2021-06-06T15:48:37"/>
        <d v="2021-06-06T10:50:43"/>
        <d v="2021-06-06T09:50:59"/>
        <d v="2021-06-06T09:51:28"/>
        <d v="2021-06-06T07:53:45"/>
        <d v="2021-06-06T08:56:49"/>
        <d v="2021-06-06T10:57:21"/>
        <d v="2021-06-06T08:57:58"/>
        <d v="2021-06-06T09:01:29"/>
        <d v="2021-06-06T17:03:11"/>
        <d v="2021-06-06T11:04:21"/>
        <d v="2021-06-06T09:05:23"/>
        <d v="2021-06-06T11:05:23"/>
        <d v="2021-06-06T10:09:42"/>
        <d v="2021-06-06T10:10:50"/>
        <d v="2021-06-06T13:11:54"/>
        <d v="2021-06-06T16:11:55"/>
        <d v="2021-06-06T11:14:00"/>
        <d v="2021-06-06T12:16:15"/>
        <d v="2021-06-06T09:17:13"/>
        <d v="2021-06-06T10:23:43"/>
        <d v="2021-06-06T08:25:10"/>
        <d v="2021-06-06T15:29:59"/>
        <d v="2021-06-06T08:30:11"/>
        <d v="2021-06-06T09:32:25"/>
        <d v="2021-06-06T10:36:14"/>
        <d v="2021-06-06T17:42:48"/>
        <d v="2021-06-06T17:45:07"/>
        <d v="2021-06-06T15:50:57"/>
        <d v="2021-06-06T04:51:06"/>
        <d v="2021-06-06T08:51:48"/>
        <d v="2021-06-06T17:52:07"/>
        <d v="2021-06-06T11:53:17"/>
        <d v="2021-06-06T10:53:36"/>
        <d v="2021-06-06T11:57:33"/>
        <d v="2021-06-06T11:57:56"/>
        <d v="2021-06-06T16:02:36"/>
        <d v="2021-06-06T10:03:48"/>
        <d v="2021-06-06T09:06:10"/>
        <d v="2021-06-06T09:08:19"/>
        <d v="2021-06-06T10:09:44"/>
        <d v="2021-06-06T10:11:34"/>
        <d v="2021-06-06T10:18:02"/>
        <d v="2021-06-06T19:18:20"/>
        <d v="2021-06-06T11:19:13"/>
        <d v="2021-06-06T10:20:27"/>
        <d v="2021-06-06T16:21:14"/>
        <d v="2021-06-06T09:22:15"/>
        <d v="2021-06-06T11:24:00"/>
        <d v="2021-06-06T10:24:59"/>
        <d v="2021-06-06T12:28:14"/>
        <d v="2021-06-06T05:31:12"/>
        <d v="2021-06-06T11:31:12"/>
        <d v="2021-06-06T12:31:41"/>
        <d v="2021-06-06T09:33:07"/>
        <d v="2021-06-06T11:34:05"/>
        <d v="2021-06-06T13:38:08"/>
        <d v="2021-06-06T18:38:43"/>
        <d v="2021-06-06T05:40:24"/>
        <d v="2021-06-06T15:41:38"/>
        <d v="2021-06-06T10:43:41"/>
        <d v="2021-06-06T00:46:44"/>
        <d v="2021-06-06T16:46:52"/>
        <d v="2021-06-06T11:48:06"/>
        <d v="2021-06-06T10:48:08"/>
        <d v="2021-06-06T16:53:52"/>
        <d v="2021-06-06T17:59:06"/>
        <d v="2021-06-06T12:00:16"/>
        <d v="2021-06-06T19:02:01"/>
        <d v="2021-06-06T13:06:28"/>
        <d v="2021-06-06T11:06:41"/>
        <d v="2021-06-06T16:06:49"/>
        <d v="2021-06-06T11:08:10"/>
        <d v="2021-06-06T11:13:55"/>
        <d v="2021-06-06T12:14:15"/>
        <d v="2021-06-06T11:15:15"/>
        <d v="2021-06-06T13:15:23"/>
        <d v="2021-06-06T17:18:04"/>
        <d v="2021-06-06T13:19:52"/>
        <d v="2021-06-06T11:20:16"/>
        <d v="2021-06-06T19:20:40"/>
        <d v="2021-06-06T10:21:03"/>
        <d v="2021-06-06T05:22:28"/>
        <d v="2021-06-06T10:22:54"/>
        <d v="2021-06-06T10:23:44"/>
        <d v="2021-06-06T13:24:21"/>
        <d v="2021-06-06T14:24:44"/>
        <d v="2021-06-06T16:24:58"/>
        <d v="2021-06-06T17:26:29"/>
        <d v="2021-06-06T13:26:54"/>
        <d v="2021-06-06T14:29:24"/>
        <d v="2021-06-06T12:30:34"/>
        <d v="2021-06-06T12:30:43"/>
        <d v="2021-06-06T13:31:09"/>
        <d v="2021-06-06T20:32:53"/>
        <d v="2021-06-06T11:34:38"/>
        <d v="2021-06-06T19:34:38"/>
        <d v="2021-06-06T11:38:14"/>
        <d v="2021-06-06T14:38:43"/>
        <d v="2021-06-06T13:40:28"/>
        <d v="2021-06-06T13:45:07"/>
        <d v="2021-06-06T02:47:15"/>
        <d v="2021-06-06T12:52:26"/>
        <d v="2021-06-06T12:53:00"/>
        <d v="2021-06-06T12:53:13"/>
        <d v="2021-06-06T10:55:12"/>
        <d v="2021-06-06T12:58:31"/>
        <d v="2021-06-06T13:00:29"/>
        <d v="2021-06-06T13:00:51"/>
        <d v="2021-06-06T17:00:51"/>
        <d v="2021-06-06T13:02:51"/>
        <d v="2021-06-06T13:03:11"/>
        <d v="2021-06-06T12:04:20"/>
        <d v="2021-06-06T13:05:03"/>
        <d v="2021-06-06T20:05:21"/>
        <d v="2021-06-06T16:07:41"/>
        <d v="2021-06-06T13:07:51"/>
        <d v="2021-06-06T13:09:07"/>
        <d v="2021-06-06T13:09:16"/>
        <d v="2021-06-06T12:09:45"/>
        <d v="2021-06-06T12:11:59"/>
        <d v="2021-06-06T14:12:29"/>
        <d v="2021-06-06T18:15:25"/>
        <d v="2021-06-06T14:16:07"/>
        <d v="2021-06-06T13:17:10"/>
        <d v="2021-06-06T12:19:38"/>
        <d v="2021-06-06T14:22:24"/>
        <d v="2021-06-06T12:24:29"/>
        <d v="2021-06-06T19:25:19"/>
        <d v="2021-06-06T15:25:19"/>
        <d v="2021-06-06T11:25:55"/>
        <d v="2021-06-06T13:26:29"/>
        <d v="2021-06-06T14:28:19"/>
        <d v="2021-06-06T15:32:19"/>
        <d v="2021-06-06T12:34:29"/>
        <d v="2021-06-06T11:34:37"/>
        <d v="2021-06-06T14:36:23"/>
        <d v="2021-06-06T16:41:07"/>
        <d v="2021-06-06T15:45:31"/>
        <d v="2021-06-06T13:45:50"/>
        <d v="2021-06-06T11:46:17"/>
        <d v="2021-06-06T12:46:52"/>
        <d v="2021-06-06T12:49:52"/>
        <d v="2021-06-06T18:50:22"/>
        <d v="2021-06-06T14:53:15"/>
        <d v="2021-06-06T11:56:09"/>
        <d v="2021-06-06T12:56:12"/>
        <d v="2021-06-06T14:57:21"/>
        <d v="2021-06-06T13:00:41"/>
        <d v="2021-06-06T13:02:55"/>
        <d v="2021-06-06T15:05:07"/>
        <d v="2021-06-06T15:06:41"/>
        <d v="2021-06-06T14:07:48"/>
        <d v="2021-06-06T13:10:00"/>
        <d v="2021-06-06T13:10:26"/>
        <d v="2021-06-06T14:10:45"/>
        <d v="2021-06-06T15:13:40"/>
        <d v="2021-06-06T14:13:55"/>
        <d v="2021-06-06T14:17:33"/>
        <d v="2021-06-06T14:17:45"/>
        <d v="2021-06-06T13:19:37"/>
        <d v="2021-06-06T14:21:07"/>
        <d v="2021-06-06T13:21:39"/>
        <d v="2021-06-06T13:21:49"/>
        <d v="2021-06-06T23:22:59"/>
        <d v="2021-06-06T13:23:48"/>
        <d v="2021-06-06T15:27:35"/>
        <d v="2021-06-06T14:29:20"/>
        <d v="2021-06-06T18:29:24"/>
        <d v="2021-06-06T15:34:38"/>
        <d v="2021-06-06T15:36:58"/>
        <d v="2021-06-06T15:39:18"/>
        <d v="2021-06-06T19:39:18"/>
        <d v="2021-06-06T13:39:48"/>
        <d v="2021-06-06T16:42:13"/>
        <d v="2021-06-06T23:42:55"/>
        <d v="2021-06-06T13:44:17"/>
        <d v="2021-06-06T17:44:32"/>
        <d v="2021-06-06T15:45:30"/>
        <d v="2021-06-06T14:45:36"/>
        <d v="2021-06-06T15:46:57"/>
        <d v="2021-06-06T21:47:27"/>
        <d v="2021-06-06T18:48:02"/>
        <d v="2021-06-06T13:48:14"/>
        <d v="2021-06-06T19:48:37"/>
        <d v="2021-06-06T13:50:18"/>
        <d v="2021-06-06T14:50:22"/>
        <d v="2021-06-06T21:50:24"/>
        <d v="2021-06-06T17:52:32"/>
        <d v="2021-06-06T14:52:42"/>
        <d v="2021-06-06T13:56:48"/>
        <d v="2021-06-06T12:57:17"/>
        <d v="2021-06-06T13:59:03"/>
        <d v="2021-06-06T18:59:41"/>
        <d v="2021-06-07T01:00:37"/>
        <d v="2021-06-06T14:04:27"/>
        <d v="2021-06-06T16:04:56"/>
        <d v="2021-06-06T13:06:15"/>
        <d v="2021-06-06T16:07:16"/>
        <d v="2021-06-06T05:07:50"/>
        <d v="2021-06-06T15:09:00"/>
        <d v="2021-06-06T17:12:30"/>
        <d v="2021-06-06T14:13:09"/>
        <d v="2021-06-06T16:16:35"/>
        <d v="2021-06-06T13:17:12"/>
        <d v="2021-06-06T14:18:14"/>
        <d v="2021-06-06T20:18:39"/>
        <d v="2021-06-06T13:19:30"/>
        <d v="2021-06-06T14:20:05"/>
        <d v="2021-06-06T21:21:49"/>
        <d v="2021-06-06T16:23:34"/>
        <d v="2021-06-06T14:26:12"/>
        <d v="2021-06-06T16:27:26"/>
        <d v="2021-06-06T14:29:11"/>
        <d v="2021-06-06T13:31:15"/>
        <d v="2021-06-06T17:31:34"/>
        <d v="2021-06-06T15:31:44"/>
        <d v="2021-06-06T16:32:32"/>
        <d v="2021-06-06T16:34:20"/>
        <d v="2021-06-06T14:34:59"/>
        <d v="2021-06-06T09:35:18"/>
        <d v="2021-06-06T18:36:23"/>
        <d v="2021-06-06T20:37:33"/>
        <d v="2021-06-06T16:39:05"/>
        <d v="2021-06-06T07:47:39"/>
        <d v="2021-06-06T16:49:32"/>
        <d v="2021-06-06T16:56:12"/>
        <d v="2021-06-06T20:56:12"/>
        <d v="2021-06-06T16:01:00"/>
        <d v="2021-06-06T18:01:26"/>
        <d v="2021-06-06T17:01:43"/>
        <d v="2021-06-06T21:05:37"/>
        <d v="2021-06-06T19:06:41"/>
        <d v="2021-06-06T14:09:21"/>
        <d v="2021-06-06T19:12:47"/>
        <d v="2021-06-06T15:15:15"/>
        <d v="2021-06-06T17:17:10"/>
        <d v="2021-06-06T16:18:55"/>
        <d v="2021-06-06T14:18:59"/>
        <d v="2021-06-06T17:28:49"/>
        <d v="2021-06-06T17:31:09"/>
        <d v="2021-06-06T17:31:17"/>
        <d v="2021-06-06T14:33:53"/>
        <d v="2021-06-06T20:39:53"/>
        <d v="2021-06-06T21:40:28"/>
        <d v="2021-06-06T16:40:52"/>
        <d v="2021-06-06T15:42:03"/>
        <d v="2021-06-06T14:43:28"/>
        <d v="2021-06-06T15:43:33"/>
        <d v="2021-06-06T15:43:58"/>
        <d v="2021-06-06T17:45:00"/>
        <d v="2021-06-06T17:49:47"/>
        <d v="2021-06-06T15:50:29"/>
        <d v="2021-06-06T15:51:01"/>
        <d v="2021-06-06T14:55:38"/>
        <d v="2021-06-06T07:55:56"/>
        <d v="2021-06-06T15:56:57"/>
        <d v="2021-06-06T15:57:16"/>
        <d v="2021-06-06T16:58:31"/>
        <d v="2021-06-06T18:00:02"/>
        <d v="2021-06-06T16:00:31"/>
        <d v="2021-06-06T17:01:23"/>
        <d v="2021-06-06T17:01:31"/>
        <d v="2021-06-06T18:03:46"/>
        <d v="2021-06-06T18:06:06"/>
        <d v="2021-06-06T17:06:13"/>
        <d v="2021-06-06T20:07:16"/>
        <d v="2021-06-06T12:08:46"/>
        <d v="2021-06-06T17:10:10"/>
        <d v="2021-06-06T18:10:45"/>
        <d v="2021-06-06T15:11:20"/>
        <d v="2021-06-06T16:12:46"/>
        <d v="2021-06-06T18:13:05"/>
        <d v="2021-06-06T08:15:35"/>
        <d v="2021-06-06T20:16:35"/>
        <d v="2021-06-06T23:18:24"/>
        <d v="2021-06-06T17:18:34"/>
        <d v="2021-06-06T17:19:30"/>
        <d v="2021-06-06T15:19:40"/>
        <d v="2021-06-06T17:19:41"/>
        <d v="2021-06-06T18:20:05"/>
        <d v="2021-06-06T16:20:28"/>
        <d v="2021-06-06T16:20:38"/>
        <d v="2021-06-06T18:22:24"/>
        <d v="2021-06-06T19:22:59"/>
        <d v="2021-06-06T17:24:09"/>
        <d v="2021-06-06T18:24:44"/>
        <d v="2021-06-06T18:27:04"/>
        <d v="2021-06-06T08:28:19"/>
        <d v="2021-06-06T16:28:28"/>
        <d v="2021-06-06T19:29:59"/>
        <d v="2021-06-06T16:32:10"/>
        <d v="2021-06-06T17:35:11"/>
        <d v="2021-06-06T16:37:33"/>
        <d v="2021-06-06T17:38:08"/>
        <d v="2021-06-06T16:38:13"/>
        <d v="2021-06-06T16:39:14"/>
        <d v="2021-06-06T15:39:48"/>
        <d v="2021-06-06T17:40:28"/>
        <d v="2021-06-06T18:41:03"/>
        <d v="2021-06-06T21:41:18"/>
        <d v="2021-06-06T16:42:34"/>
        <d v="2021-06-06T21:42:48"/>
        <d v="2021-06-06T18:43:23"/>
        <d v="2021-06-06T11:43:51"/>
        <d v="2021-06-06T16:44:33"/>
        <d v="2021-06-06T15:46:17"/>
        <d v="2021-06-06T17:47:27"/>
        <d v="2021-06-06T16:49:12"/>
        <d v="2021-06-06T16:49:23"/>
        <d v="2021-06-06T21:49:47"/>
        <d v="2021-06-06T18:50:05"/>
        <d v="2021-06-06T22:50:22"/>
        <d v="2021-06-06T18:50:50"/>
        <d v="2021-06-06T20:51:32"/>
        <d v="2021-06-06T16:52:27"/>
        <d v="2021-06-06T22:52:42"/>
        <d v="2021-06-06T15:53:17"/>
        <d v="2021-06-06T19:53:17"/>
        <d v="2021-06-06T20:53:52"/>
        <d v="2021-06-06T17:54:27"/>
        <d v="2021-06-06T16:54:44"/>
        <d v="2021-06-06T15:55:37"/>
        <d v="2021-06-06T21:56:47"/>
        <d v="2021-06-06T17:57:15"/>
        <d v="2021-06-06T22:01:26"/>
        <d v="2021-06-06T19:03:34"/>
        <d v="2021-06-06T17:03:42"/>
        <d v="2021-06-06T22:03:46"/>
        <d v="2021-06-06T19:04:21"/>
        <d v="2021-06-06T17:05:31"/>
        <d v="2021-06-06T18:08:26"/>
        <d v="2021-06-06T21:10:10"/>
        <d v="2021-06-06T17:14:50"/>
        <d v="2021-06-06T19:22:02"/>
        <d v="2021-06-06T18:23:58"/>
        <d v="2021-06-06T17:27:39"/>
        <d v="2021-06-06T21:28:49"/>
        <d v="2021-06-06T18:31:44"/>
        <d v="2021-06-06T18:34:03"/>
        <d v="2021-06-06T21:35:48"/>
        <d v="2021-06-06T17:35:48"/>
        <d v="2021-06-06T19:36:58"/>
        <d v="2021-06-06T11:37:20"/>
        <d v="2021-06-06T23:41:38"/>
        <d v="2021-06-06T18:47:13"/>
        <d v="2021-06-06T19:50:28"/>
        <d v="2021-06-06T19:50:57"/>
        <d v="2021-06-06T17:51:44"/>
        <d v="2021-06-06T18:52:34"/>
        <d v="2021-06-06T17:53:30"/>
        <d v="2021-06-06T17:56:47"/>
        <d v="2021-06-06T19:57:17"/>
        <d v="2021-06-06T18:57:21"/>
        <d v="2021-06-06T18:59:28"/>
        <d v="2021-06-06T18:02:25"/>
        <d v="2021-06-06T20:02:36"/>
        <d v="2021-06-06T17:04:37"/>
        <d v="2021-06-06T20:04:56"/>
        <d v="2021-06-06T13:06:20"/>
        <d v="2021-06-06T17:07:51"/>
        <d v="2021-06-06T18:08:50"/>
        <d v="2021-06-06T19:11:20"/>
        <d v="2021-06-06T17:13:43"/>
        <d v="2021-06-06T20:14:15"/>
        <d v="2021-06-06T19:14:17"/>
        <d v="2021-06-06T18:15:49"/>
        <d v="2021-06-06T19:16:00"/>
        <d v="2021-06-06T18:17:14"/>
        <d v="2021-06-06T18:17:45"/>
        <d v="2021-06-06T20:18:55"/>
        <d v="2021-06-06T19:20:29"/>
        <d v="2021-06-06T17:20:53"/>
        <d v="2021-06-06T20:23:44"/>
        <d v="2021-06-06T19:27:39"/>
        <d v="2021-06-06T17:33:28"/>
        <d v="2021-06-06T20:35:07"/>
        <d v="2021-06-06T20:35:13"/>
        <d v="2021-06-07T00:35:39"/>
        <d v="2021-06-06T20:37:21"/>
        <d v="2021-06-06T18:38:51"/>
        <d v="2021-06-06T19:42:11"/>
        <d v="2021-06-06T20:42:13"/>
        <d v="2021-06-06T19:43:58"/>
        <d v="2021-06-06T18:44:13"/>
        <d v="2021-06-06T21:45:07"/>
        <d v="2021-06-06T18:45:42"/>
        <d v="2021-06-06T23:46:09"/>
        <d v="2021-06-06T19:46:17"/>
        <d v="2021-06-06T20:46:52"/>
        <d v="2021-06-06T22:48:13"/>
        <d v="2021-06-06T13:48:55"/>
        <d v="2021-06-07T02:50:01"/>
        <d v="2021-06-06T18:51:38"/>
        <d v="2021-06-06T18:52:42"/>
        <d v="2021-06-06T13:53:48"/>
        <d v="2021-06-06T18:55:02"/>
        <d v="2021-06-06T19:55:37"/>
        <d v="2021-06-06T20:00:16"/>
        <d v="2021-06-06T20:02:40"/>
        <d v="2021-06-06T20:06:43"/>
        <d v="2021-06-06T18:08:39"/>
        <d v="2021-06-06T19:09:00"/>
        <d v="2021-06-06T19:13:40"/>
        <d v="2021-06-06T12:16:26"/>
        <d v="2021-06-06T21:19:30"/>
        <d v="2021-06-06T20:21:14"/>
        <d v="2021-06-06T18:21:39"/>
        <d v="2021-06-06T18:22:11"/>
        <d v="2021-06-06T20:23:34"/>
        <d v="2021-06-06T20:25:26"/>
        <d v="2021-06-06T18:28:33"/>
        <d v="2021-06-06T20:30:34"/>
        <d v="2021-06-06T19:32:19"/>
        <d v="2021-06-06T21:33:28"/>
        <d v="2021-06-06T18:33:52"/>
        <d v="2021-06-06T14:34:03"/>
        <d v="2021-06-06T20:35:31"/>
        <d v="2021-06-06T19:36:02"/>
        <d v="2021-06-06T20:39:32"/>
        <d v="2021-06-06T19:41:38"/>
        <d v="2021-06-06T19:45:52"/>
        <d v="2021-06-06T18:49:52"/>
        <d v="2021-06-06T10:50:13"/>
        <d v="2021-06-06T19:54:58"/>
        <d v="2021-06-06T22:55:02"/>
        <d v="2021-06-06T18:57:47"/>
        <d v="2021-06-06T19:57:56"/>
        <d v="2021-06-06T21:58:16"/>
        <d v="2021-06-06T20:58:31"/>
        <d v="2021-06-06T21:00:51"/>
        <d v="2021-06-06T21:01:26"/>
        <d v="2021-06-06T20:03:30"/>
        <d v="2021-06-06T19:05:07"/>
        <d v="2021-06-06T21:05:31"/>
        <d v="2021-06-06T21:07:51"/>
        <d v="2021-06-07T00:09:35"/>
        <d v="2021-06-06T23:11:20"/>
        <d v="2021-06-06T20:11:55"/>
        <d v="2021-06-06T19:13:36"/>
        <d v="2021-06-06T21:14:50"/>
        <d v="2021-06-06T19:14:53"/>
        <d v="2021-06-06T22:15:25"/>
        <d v="2021-06-06T22:15:48"/>
        <d v="2021-06-06T21:17:10"/>
        <d v="2021-06-06T19:18:29"/>
        <d v="2021-06-06T20:19:24"/>
        <d v="2021-06-06T20:19:50"/>
        <d v="2021-06-06T22:20:05"/>
        <d v="2021-06-06T20:20:48"/>
        <d v="2021-06-06T22:22:24"/>
        <d v="2021-06-06T21:24:09"/>
        <d v="2021-06-06T22:24:44"/>
        <d v="2021-06-06T19:25:23"/>
        <d v="2021-06-06T20:25:33"/>
        <d v="2021-06-06T20:25:54"/>
        <d v="2021-06-07T00:27:00"/>
        <d v="2021-06-06T15:28:14"/>
        <d v="2021-06-06T20:28:48"/>
        <d v="2021-06-06T19:28:51"/>
        <d v="2021-06-06T22:29:24"/>
        <d v="2021-06-06T19:29:28"/>
        <d v="2021-06-06T21:31:09"/>
        <d v="2021-06-06T21:33:41"/>
        <d v="2021-06-06T19:34:02"/>
        <d v="2021-06-06T20:36:06"/>
        <d v="2021-06-06T21:37:26"/>
        <d v="2021-06-06T19:41:44"/>
        <d v="2021-06-06T20:42:26"/>
        <d v="2021-06-06T20:42:42"/>
        <d v="2021-06-06T22:43:23"/>
        <d v="2021-06-06T20:44:33"/>
        <d v="2021-06-06T20:45:36"/>
        <d v="2021-06-06T20:49:12"/>
        <d v="2021-06-06T14:49:55"/>
        <d v="2021-06-06T19:50:07"/>
        <d v="2021-06-06T23:51:55"/>
        <d v="2021-06-06T22:52:51"/>
        <d v="2021-06-06T21:53:30"/>
        <d v="2021-06-06T21:54:27"/>
        <d v="2021-06-06T20:58:34"/>
        <d v="2021-06-06T22:59:41"/>
        <d v="2021-06-06T20:02:39"/>
        <d v="2021-06-07T01:03:11"/>
        <d v="2021-06-06T21:03:11"/>
        <d v="2021-06-07T00:03:18"/>
        <d v="2021-06-07T03:05:25"/>
        <d v="2021-06-06T22:06:06"/>
        <d v="2021-06-06T20:07:05"/>
        <d v="2021-06-06T22:07:41"/>
        <d v="2021-06-06T23:08:19"/>
        <d v="2021-06-06T21:08:21"/>
        <d v="2021-06-06T21:08:38"/>
        <d v="2021-06-06T23:09:00"/>
        <d v="2021-06-06T22:10:15"/>
        <d v="2021-06-06T22:13:05"/>
        <d v="2021-06-06T23:13:40"/>
        <d v="2021-06-06T22:17:45"/>
        <d v="2021-06-06T15:18:20"/>
        <d v="2021-06-07T00:21:14"/>
        <d v="2021-06-06T23:25:51"/>
        <d v="2021-06-06T20:28:14"/>
        <d v="2021-06-06T23:30:49"/>
        <d v="2021-06-06T22:31:44"/>
        <d v="2021-06-06T23:32:19"/>
        <d v="2021-06-06T23:34:38"/>
        <d v="2021-06-06T20:34:54"/>
        <d v="2021-06-07T01:35:07"/>
        <d v="2021-06-06T21:35:57"/>
        <d v="2021-06-06T23:36:03"/>
        <d v="2021-06-06T23:36:58"/>
        <d v="2021-06-06T23:37:11"/>
        <d v="2021-06-06T17:37:59"/>
        <d v="2021-06-06T23:39:18"/>
        <d v="2021-06-06T23:40:55"/>
        <d v="2021-06-06T22:41:03"/>
        <d v="2021-06-07T02:41:17"/>
        <d v="2021-06-06T21:42:17"/>
        <d v="2021-06-06T21:43:15"/>
        <d v="2021-06-06T22:45:42"/>
        <d v="2021-06-06T23:54:30"/>
        <d v="2021-06-06T12:55:52"/>
        <d v="2021-06-07T00:56:12"/>
        <d v="2021-06-06T22:57:21"/>
        <d v="2021-06-06T23:57:56"/>
        <d v="2021-06-06T23:58:01"/>
        <d v="2021-06-06T21:58:59"/>
        <d v="2021-06-07T00:00:16"/>
        <d v="2021-06-07T01:00:29"/>
        <d v="2021-06-06T23:02:01"/>
        <d v="2021-06-06T23:02:24"/>
        <d v="2021-06-07T00:02:36"/>
        <d v="2021-06-06T21:02:43"/>
        <d v="2021-06-06T23:04:21"/>
        <d v="2021-06-06T21:04:23"/>
        <d v="2021-06-06T22:04:26"/>
        <d v="2021-06-06T21:05:08"/>
        <d v="2021-06-06T21:06:01"/>
        <d v="2021-06-07T00:07:16"/>
        <d v="2021-06-06T21:08:02"/>
        <d v="2021-06-06T23:08:15"/>
        <d v="2021-06-06T22:08:26"/>
        <d v="2021-06-06T23:09:11"/>
        <d v="2021-06-06T22:10:45"/>
        <d v="2021-06-06T23:12:02"/>
        <d v="2021-06-06T16:14:15"/>
        <d v="2021-06-06T23:20:40"/>
        <d v="2021-06-06T21:26:29"/>
        <d v="2021-06-06T23:29:59"/>
        <d v="2021-06-07T00:32:53"/>
        <d v="2021-06-06T22:34:03"/>
        <d v="2021-06-06T21:34:34"/>
        <d v="2021-06-06T22:36:23"/>
        <d v="2021-06-07T00:39:53"/>
        <d v="2021-06-06T22:39:59"/>
        <d v="2021-06-06T17:40:47"/>
        <d v="2021-06-06T23:43:27"/>
        <d v="2021-06-06T21:43:38"/>
        <d v="2021-06-06T23:43:58"/>
        <d v="2021-06-06T23:46:17"/>
        <d v="2021-06-07T01:46:27"/>
        <d v="2021-06-07T00:47:31"/>
        <d v="2021-06-06T22:48:02"/>
        <d v="2021-06-06T22:48:39"/>
        <d v="2021-06-06T21:48:58"/>
        <d v="2021-06-07T00:50:08"/>
        <d v="2021-06-06T22:51:48"/>
        <d v="2021-06-06T15:54:58"/>
        <d v="2021-06-06T14:55:02"/>
        <d v="2021-06-06T22:55:12"/>
        <d v="2021-06-07T00:58:31"/>
        <d v="2021-06-06T22:59:30"/>
        <d v="2021-06-06T22:03:38"/>
        <d v="2021-06-06T19:06:14"/>
        <d v="2021-06-06T23:06:41"/>
        <d v="2021-06-06T23:18:08"/>
        <d v="2021-06-06T23:18:20"/>
        <d v="2021-06-07T03:24:14"/>
        <d v="2021-06-06T23:26:10"/>
        <d v="2021-06-06T16:26:29"/>
        <d v="2021-06-06T23:27:39"/>
        <d v="2021-06-07T00:28:14"/>
        <d v="2021-06-06T23:29:57"/>
        <d v="2021-06-07T00:30:02"/>
        <d v="2021-06-07T01:31:09"/>
        <d v="2021-06-07T00:35:43"/>
        <d v="2021-06-07T01:39:50"/>
        <d v="2021-06-06T23:40:22"/>
        <d v="2021-06-07T00:42:13"/>
        <d v="2021-06-07T02:43:23"/>
        <d v="2021-06-06T23:44:12"/>
        <d v="2021-06-06T22:44:46"/>
        <d v="2021-06-07T00:48:35"/>
        <d v="2021-06-06T23:49:55"/>
        <d v="2021-06-06T22:49:57"/>
        <d v="2021-06-07T00:53:52"/>
        <d v="2021-06-06T23:55:37"/>
        <d v="2021-06-07T00:57:46"/>
        <d v="2021-06-06T23:58:07"/>
        <d v="2021-06-07T01:59:06"/>
        <d v="2021-06-07T00:04:56"/>
        <d v="2021-06-07T00:06:18"/>
        <d v="2021-06-07T02:06:57"/>
        <d v="2021-06-07T11:07:16"/>
        <d v="2021-06-07T05:08:35"/>
        <d v="2021-06-07T01:10:10"/>
        <d v="2021-06-07T06:12:35"/>
        <d v="2021-06-07T00:14:15"/>
        <d v="2021-06-07T08:16:14"/>
        <d v="2021-06-07T04:17:04"/>
        <d v="2021-06-07T00:17:20"/>
        <d v="2021-06-07T01:18:18"/>
        <d v="2021-06-07T00:18:28"/>
        <d v="2021-06-06T16:19:12"/>
        <d v="2021-06-07T01:21:54"/>
        <d v="2021-06-07T01:23:00"/>
        <d v="2021-06-07T00:25:54"/>
        <d v="2021-06-07T04:29:38"/>
        <d v="2021-06-06T18:34:02"/>
        <d v="2021-06-06T20:35:47"/>
        <d v="2021-06-07T00:36:11"/>
        <d v="2021-06-07T01:39:22"/>
        <d v="2021-06-06T19:44:27"/>
        <d v="2021-06-07T00:44:33"/>
        <d v="2021-06-07T01:48:16"/>
        <d v="2021-06-06T23:53:06"/>
        <d v="2021-06-06T23:53:17"/>
        <d v="2021-06-06T18:54:15"/>
        <d v="2021-06-07T00:56:05"/>
        <d v="2021-06-07T01:05:31"/>
        <d v="2021-06-07T01:07:51"/>
        <d v="2021-06-07T00:11:55"/>
        <d v="2021-06-07T01:17:10"/>
        <d v="2021-06-07T02:22:24"/>
        <d v="2021-06-07T01:28:49"/>
        <d v="2021-06-06T16:35:13"/>
        <d v="2021-06-07T01:38:08"/>
        <d v="2021-06-06T16:39:53"/>
        <d v="2021-06-07T01:40:28"/>
        <d v="2021-06-07T00:41:46"/>
        <d v="2021-06-07T03:54:43"/>
        <d v="2021-06-07T02:09:36"/>
        <d v="2021-06-06T18:12:58"/>
        <d v="2021-06-07T04:13:26"/>
        <d v="2021-06-07T02:17:45"/>
        <d v="2021-06-07T01:24:58"/>
        <d v="2021-06-07T01:26:29"/>
        <d v="2021-06-07T02:38:43"/>
        <d v="2021-06-07T13:40:28"/>
        <d v="2021-06-07T01:40:48"/>
        <d v="2021-06-06T18:56:10"/>
        <d v="2021-06-07T03:02:01"/>
        <d v="2021-06-07T06:04:19"/>
        <d v="2021-06-07T02:36:58"/>
        <d v="2021-06-06T22:38:43"/>
        <d v="2021-06-07T03:44:38"/>
        <d v="2021-06-07T02:48:29"/>
        <d v="2021-06-07T04:53:46"/>
        <d v="2021-06-07T02:55:41"/>
        <d v="2021-06-07T03:57:36"/>
        <d v="2021-06-07T03:02:53"/>
        <d v="2021-06-07T10:07:41"/>
        <d v="2021-06-07T06:15:50"/>
        <d v="2021-06-07T05:29:46"/>
        <d v="2021-06-06T23:38:24"/>
        <d v="2021-06-07T04:49:26"/>
        <d v="2021-06-07T07:01:55"/>
        <d v="2021-06-07T10:06:14"/>
        <d v="2021-06-07T07:07:41"/>
        <d v="2021-06-07T04:09:07"/>
        <d v="2021-06-07T06:20:10"/>
        <d v="2021-06-07T05:28:19"/>
        <d v="2021-06-07T05:35:31"/>
        <d v="2021-06-07T06:43:12"/>
        <d v="2021-06-07T05:54:14"/>
        <d v="2021-06-07T09:01:26"/>
        <d v="2021-06-07T12:42:13"/>
        <d v="2021-06-07T16:51:32"/>
        <d v="2021-06-07T10:01:55"/>
        <d v="2021-06-07T16:04:56"/>
        <d v="2021-06-07T09:07:12"/>
        <d v="2021-06-07T18:08:26"/>
        <d v="2021-06-07T09:28:49"/>
        <d v="2021-06-07T08:34:05"/>
        <d v="2021-06-07T08:35:13"/>
        <d v="2021-06-07T09:40:19"/>
        <d v="2021-06-06T23:50:57"/>
        <d v="2021-06-07T04:07:41"/>
        <d v="2021-06-07T08:08:10"/>
        <d v="2021-06-07T09:14:24"/>
        <d v="2021-06-07T10:24:58"/>
        <d v="2021-06-07T14:29:24"/>
        <d v="2021-06-07T12:30:34"/>
        <d v="2021-06-07T19:46:17"/>
        <d v="2021-06-07T09:57:36"/>
        <d v="2021-06-07T19:57:56"/>
        <d v="2021-06-07T08:58:34"/>
        <d v="2021-06-07T08:02:24"/>
        <d v="2021-06-07T18:03:46"/>
        <d v="2021-06-07T10:04:48"/>
        <d v="2021-06-07T14:08:26"/>
        <d v="2021-06-07T11:11:20"/>
        <d v="2021-06-07T17:12:30"/>
        <d v="2021-06-07T16:14:15"/>
        <d v="2021-06-07T14:17:45"/>
        <d v="2021-06-07T00:18:55"/>
        <d v="2021-06-07T11:21:07"/>
        <d v="2021-06-07T00:30:34"/>
        <d v="2021-06-07T20:32:53"/>
        <d v="2021-06-07T13:00:51"/>
        <d v="2021-06-07T14:03:46"/>
        <d v="2021-06-07T11:08:10"/>
        <d v="2021-06-07T12:21:14"/>
        <d v="2021-06-07T16:21:14"/>
        <d v="2021-06-07T16:35:13"/>
        <d v="2021-06-07T12:39:53"/>
        <d v="2021-06-07T16:39:53"/>
        <d v="2021-06-07T11:41:38"/>
        <d v="2021-06-07T15:41:38"/>
        <d v="2021-06-07T14:45:42"/>
        <d v="2021-06-07T09:56:10"/>
        <d v="2021-06-07T09:59:02"/>
        <d v="2021-06-07T14:59:41"/>
        <d v="2021-06-07T16:02:36"/>
        <d v="2021-06-07T11:12:29"/>
        <d v="2021-06-07T12:14:15"/>
        <d v="2021-06-07T11:16:00"/>
        <d v="2021-06-07T13:22:05"/>
        <d v="2021-06-07T14:24:44"/>
        <d v="2021-06-07T15:27:39"/>
        <d v="2021-06-07T21:38:08"/>
        <d v="2021-06-07T17:40:28"/>
        <d v="2021-06-07T14:43:23"/>
        <d v="2021-06-07T17:45:07"/>
        <d v="2021-06-07T19:52:19"/>
        <d v="2021-06-07T12:53:52"/>
        <d v="2021-06-07T11:54:14"/>
        <d v="2021-06-07T11:55:41"/>
        <d v="2021-06-07T17:56:47"/>
        <d v="2021-06-07T13:58:05"/>
        <d v="2021-06-07T15:25:19"/>
        <d v="2021-06-07T13:28:49"/>
        <d v="2021-06-07T18:29:24"/>
        <d v="2021-06-07T15:29:59"/>
        <d v="2021-06-07T15:32:19"/>
        <d v="2021-06-07T13:33:28"/>
        <d v="2021-06-07T14:34:03"/>
        <d v="2021-06-07T20:36:58"/>
        <d v="2021-06-07T16:37:55"/>
        <d v="2021-06-07T14:38:43"/>
        <d v="2021-06-07T13:42:48"/>
        <d v="2021-06-07T16:44:33"/>
        <d v="2021-06-07T14:45:36"/>
        <d v="2021-06-07T20:46:52"/>
        <d v="2021-06-07T16:46:52"/>
        <d v="2021-06-07T14:48:02"/>
        <d v="2021-06-07T15:48:37"/>
        <d v="2021-06-07T13:52:07"/>
        <d v="2021-06-07T13:54:27"/>
        <d v="2021-06-07T14:55:02"/>
        <d v="2021-06-07T16:56:12"/>
        <d v="2021-06-07T18:57:21"/>
        <d v="2021-06-07T16:58:31"/>
        <d v="2021-06-07T17:00:51"/>
        <d v="2021-06-07T22:01:26"/>
        <d v="2021-06-07T15:04:21"/>
        <d v="2021-06-07T15:06:41"/>
        <d v="2021-06-07T16:07:16"/>
        <d v="2021-06-07T15:09:00"/>
        <d v="2021-06-07T21:10:10"/>
        <d v="2021-06-07T18:10:45"/>
        <d v="2021-06-07T16:11:55"/>
        <d v="2021-06-07T14:13:05"/>
        <d v="2021-06-07T14:15:25"/>
        <d v="2021-06-07T19:16:00"/>
        <d v="2021-06-07T18:17:45"/>
        <d v="2021-06-07T19:20:40"/>
        <d v="2021-06-07T17:21:49"/>
        <d v="2021-06-07T18:27:04"/>
        <d v="2021-06-07T16:30:34"/>
        <d v="2021-06-07T18:31:44"/>
        <d v="2021-06-07T17:33:28"/>
        <d v="2021-06-07T17:34:05"/>
        <d v="2021-06-07T15:34:38"/>
        <d v="2021-06-07T15:36:58"/>
        <d v="2021-06-07T17:38:08"/>
        <d v="2021-06-07T15:38:53"/>
        <d v="2021-06-07T15:39:18"/>
        <d v="2021-06-07T16:42:13"/>
        <d v="2021-06-07T17:42:48"/>
        <d v="2021-06-07T15:43:58"/>
        <d v="2021-06-07T20:44:33"/>
        <d v="2021-06-07T18:45:42"/>
        <d v="2021-06-07T23:46:17"/>
        <d v="2021-06-07T15:46:17"/>
        <d v="2021-06-07T16:49:12"/>
        <d v="2021-06-07T14:50:22"/>
        <d v="2021-06-07T20:51:32"/>
        <d v="2021-06-07T15:53:17"/>
        <d v="2021-06-07T16:53:52"/>
        <d v="2021-06-07T17:54:27"/>
        <d v="2021-06-07T15:55:37"/>
        <d v="2021-06-07T15:57:56"/>
        <d v="2021-06-07T17:03:11"/>
        <d v="2021-06-07T16:09:35"/>
        <d v="2021-06-07T17:10:10"/>
        <d v="2021-06-07T15:11:20"/>
        <d v="2021-06-07T15:16:00"/>
        <d v="2021-06-07T16:16:35"/>
        <d v="2021-06-07T17:17:10"/>
        <d v="2021-06-07T21:17:10"/>
        <d v="2021-06-07T16:18:55"/>
        <d v="2021-06-07T17:19:30"/>
        <d v="2021-06-07T18:20:05"/>
        <d v="2021-06-07T18:22:24"/>
        <d v="2021-06-07T19:22:59"/>
        <d v="2021-06-07T17:24:09"/>
        <d v="2021-06-07T18:24:44"/>
        <d v="2021-06-07T17:26:29"/>
        <d v="2021-06-07T16:28:14"/>
        <d v="2021-06-07T17:28:49"/>
        <d v="2021-06-07T17:31:09"/>
        <d v="2021-06-07T22:31:44"/>
        <d v="2021-06-08T00:37:33"/>
        <d v="2021-06-07T22:38:43"/>
        <d v="2021-06-07T18:38:43"/>
        <d v="2021-06-07T19:43:58"/>
        <d v="2021-06-07T21:45:07"/>
        <d v="2021-06-07T16:46:34"/>
        <d v="2021-06-07T17:47:02"/>
        <d v="2021-06-07T22:48:02"/>
        <d v="2021-06-07T18:48:58"/>
        <d v="2021-06-07T20:49:12"/>
        <d v="2021-06-07T17:49:47"/>
        <d v="2021-06-07T18:50:22"/>
        <d v="2021-06-07T17:52:07"/>
        <d v="2021-06-07T18:52:42"/>
        <d v="2021-06-07T18:56:10"/>
        <d v="2021-06-07T17:59:06"/>
        <d v="2021-06-07T16:59:31"/>
        <d v="2021-06-07T16:00:16"/>
        <d v="2021-06-07T18:01:26"/>
        <d v="2021-06-07T16:01:55"/>
        <d v="2021-06-07T19:04:21"/>
        <d v="2021-06-07T17:05:17"/>
        <d v="2021-06-07T17:05:31"/>
        <d v="2021-06-07T18:06:06"/>
        <d v="2021-06-07T19:06:41"/>
        <d v="2021-06-07T22:08:26"/>
        <d v="2021-06-07T19:09:00"/>
        <d v="2021-06-07T20:09:35"/>
        <d v="2021-06-07T17:14:50"/>
        <d v="2021-06-07T18:15:25"/>
        <d v="2021-06-07T19:18:20"/>
        <d v="2021-06-08T01:21:49"/>
        <d v="2021-06-07T18:23:02"/>
        <d v="2021-06-07T16:23:34"/>
        <d v="2021-06-07T19:25:19"/>
        <d v="2021-06-07T16:25:54"/>
        <d v="2021-06-07T16:32:53"/>
        <d v="2021-06-07T22:33:36"/>
        <d v="2021-06-07T19:34:38"/>
        <d v="2021-06-07T18:36:23"/>
        <d v="2021-06-07T16:37:33"/>
        <d v="2021-06-07T19:39:18"/>
        <d v="2021-06-07T21:42:48"/>
        <d v="2021-06-07T18:43:23"/>
        <d v="2021-06-07T20:45:36"/>
        <d v="2021-06-07T17:47:27"/>
        <d v="2021-06-07T19:48:00"/>
        <d v="2021-06-07T18:48:02"/>
        <d v="2021-06-07T19:50:57"/>
        <d v="2021-06-07T19:55:37"/>
        <d v="2021-06-07T21:00:51"/>
        <d v="2021-06-07T20:02:36"/>
        <d v="2021-06-07T17:07:51"/>
        <d v="2021-06-07T19:11:20"/>
        <d v="2021-06-07T19:13:40"/>
        <d v="2021-06-07T23:13:40"/>
        <d v="2021-06-08T00:18:55"/>
        <d v="2021-06-07T20:21:14"/>
        <d v="2021-06-07T20:25:54"/>
        <d v="2021-06-07T23:27:39"/>
        <d v="2021-06-07T19:32:19"/>
        <d v="2021-06-07T18:34:03"/>
        <d v="2021-06-07T23:34:38"/>
        <d v="2021-06-07T20:35:13"/>
        <d v="2021-06-07T19:36:58"/>
        <d v="2021-06-07T20:37:33"/>
        <d v="2021-06-07T23:39:18"/>
        <d v="2021-06-07T21:40:28"/>
        <d v="2021-06-07T18:41:03"/>
        <d v="2021-06-07T23:45:36"/>
        <d v="2021-06-07T21:47:27"/>
        <d v="2021-06-07T19:48:37"/>
        <d v="2021-06-07T21:52:07"/>
        <d v="2021-06-07T20:53:52"/>
        <d v="2021-06-07T20:58:31"/>
        <d v="2021-06-07T18:59:41"/>
        <d v="2021-06-07T19:02:01"/>
        <d v="2021-06-07T21:03:11"/>
        <d v="2021-06-07T22:03:46"/>
        <d v="2021-06-07T21:05:31"/>
        <d v="2021-06-07T22:06:06"/>
        <d v="2021-06-07T20:07:16"/>
        <d v="2021-06-07T20:11:55"/>
        <d v="2021-06-07T18:13:05"/>
        <d v="2021-06-07T21:14:50"/>
        <d v="2021-06-07T20:16:35"/>
        <d v="2021-06-07T19:20:38"/>
        <d v="2021-06-08T00:23:34"/>
        <d v="2021-06-07T21:28:49"/>
        <d v="2021-06-07T20:30:34"/>
        <d v="2021-06-07T21:31:09"/>
        <d v="2021-06-07T20:39:53"/>
        <d v="2021-06-07T21:41:46"/>
        <d v="2021-06-08T01:42:48"/>
        <d v="2021-06-07T18:43:12"/>
        <d v="2021-06-07T20:49:55"/>
        <d v="2021-06-07T22:50:22"/>
        <d v="2021-06-07T21:54:27"/>
        <d v="2021-06-07T20:56:12"/>
        <d v="2021-06-07T20:00:16"/>
        <d v="2021-06-07T21:07:51"/>
        <d v="2021-06-07T22:10:45"/>
        <d v="2021-06-07T23:11:20"/>
        <d v="2021-06-07T21:12:30"/>
        <d v="2021-06-07T20:14:15"/>
        <d v="2021-06-07T22:15:25"/>
        <d v="2021-06-07T20:18:55"/>
        <d v="2021-06-07T20:23:34"/>
        <d v="2021-06-07T21:24:09"/>
        <d v="2021-06-07T20:28:14"/>
        <d v="2021-06-07T19:29:59"/>
        <d v="2021-06-07T22:34:03"/>
        <d v="2021-06-07T22:36:23"/>
        <d v="2021-06-07T20:42:13"/>
        <d v="2021-06-07T22:43:23"/>
        <d v="2021-06-07T21:49:47"/>
        <d v="2021-06-07T23:50:57"/>
        <d v="2021-06-07T19:53:17"/>
        <d v="2021-06-07T22:57:21"/>
        <d v="2021-06-07T21:59:06"/>
        <d v="2021-06-08T01:59:31"/>
        <d v="2021-06-07T21:00:00"/>
        <d v="2021-06-07T23:02:01"/>
        <d v="2021-06-07T23:06:41"/>
        <d v="2021-06-07T22:13:05"/>
        <d v="2021-06-07T22:17:45"/>
        <d v="2021-06-07T21:19:30"/>
        <d v="2021-06-07T22:20:05"/>
        <d v="2021-06-07T23:20:40"/>
        <d v="2021-06-07T21:21:49"/>
        <d v="2021-06-07T21:26:29"/>
        <d v="2021-06-07T22:27:04"/>
        <d v="2021-06-07T22:29:24"/>
        <d v="2021-06-07T21:33:28"/>
        <d v="2021-06-07T23:35:31"/>
        <d v="2021-06-07T21:35:48"/>
        <d v="2021-06-07T23:36:58"/>
        <d v="2021-06-07T16:40:48"/>
        <d v="2021-06-07T22:41:03"/>
        <d v="2021-06-07T23:48:29"/>
        <d v="2021-06-07T22:55:02"/>
        <d v="2021-06-07T16:55:12"/>
        <d v="2021-06-07T21:56:47"/>
        <d v="2021-06-07T23:04:21"/>
        <d v="2021-06-08T00:04:56"/>
        <d v="2021-06-08T00:14:15"/>
        <d v="2021-06-08T01:14:50"/>
        <d v="2021-06-07T22:22:24"/>
        <d v="2021-06-07T22:24:44"/>
        <d v="2021-06-07T21:34:34"/>
        <d v="2021-06-08T00:44:33"/>
        <d v="2021-06-07T22:45:42"/>
        <d v="2021-06-07T21:46:05"/>
        <d v="2021-06-07T23:48:37"/>
        <d v="2021-06-07T23:54:14"/>
        <d v="2021-06-07T23:57:56"/>
        <d v="2021-06-07T22:58:05"/>
        <d v="2021-06-08T00:02:36"/>
        <d v="2021-06-07T23:09:00"/>
        <d v="2021-06-08T01:14:53"/>
        <d v="2021-06-08T02:15:22"/>
        <d v="2021-06-07T23:16:00"/>
        <d v="2021-06-08T01:17:10"/>
        <d v="2021-06-07T23:18:20"/>
        <d v="2021-06-08T00:18:43"/>
        <d v="2021-06-08T01:19:30"/>
        <d v="2021-06-08T00:21:14"/>
        <d v="2021-06-08T00:25:54"/>
        <d v="2021-06-08T07:26:24"/>
        <d v="2021-06-08T01:26:29"/>
        <d v="2021-06-07T23:32:19"/>
        <d v="2021-06-08T02:44:10"/>
        <d v="2021-06-08T00:51:32"/>
        <d v="2021-06-07T22:52:42"/>
        <d v="2021-06-07T23:53:17"/>
        <d v="2021-06-07T23:58:34"/>
        <d v="2021-06-08T00:00:16"/>
        <d v="2021-06-08T00:07:16"/>
        <d v="2021-06-07T23:22:59"/>
        <d v="2021-06-08T01:24:09"/>
        <d v="2021-06-07T23:25:19"/>
        <d v="2021-06-07T15:28:48"/>
        <d v="2021-06-07T23:29:59"/>
        <d v="2021-06-08T00:30:34"/>
        <d v="2021-06-07T23:38:24"/>
        <d v="2021-06-08T02:41:03"/>
        <d v="2021-06-07T23:41:38"/>
        <d v="2021-06-08T00:42:13"/>
        <d v="2021-06-08T00:46:52"/>
        <d v="2021-06-08T02:51:22"/>
        <d v="2021-06-08T01:53:46"/>
        <d v="2021-06-07T23:55:37"/>
        <d v="2021-06-08T00:56:12"/>
        <d v="2021-06-08T02:57:21"/>
        <d v="2021-06-08T00:58:31"/>
        <d v="2021-06-08T00:09:35"/>
        <d v="2021-06-08T00:11:55"/>
        <d v="2021-06-08T03:12:58"/>
        <d v="2021-06-08T01:31:09"/>
        <d v="2021-06-08T02:34:03"/>
        <d v="2021-06-08T02:43:23"/>
        <d v="2021-06-08T01:47:27"/>
        <d v="2021-06-08T01:54:27"/>
        <d v="2021-06-08T01:56:47"/>
        <d v="2021-06-08T02:58:34"/>
        <d v="2021-06-08T01:10:10"/>
        <d v="2021-06-08T02:38:43"/>
        <d v="2021-06-08T02:45:36"/>
        <d v="2021-06-08T03:02:53"/>
        <d v="2021-06-07T23:03:50"/>
        <d v="2021-06-08T02:08:10"/>
        <d v="2021-06-07T19:10:34"/>
        <d v="2021-06-08T03:20:10"/>
        <d v="2021-06-08T14:34:03"/>
        <d v="2021-06-08T03:51:50"/>
        <d v="2021-06-08T15:04:21"/>
        <d v="2021-06-08T05:15:22"/>
        <d v="2021-06-08T08:39:50"/>
        <d v="2021-06-08T06:40:19"/>
        <d v="2021-06-08T05:44:10"/>
        <d v="2021-06-08T06:01:26"/>
        <d v="2021-06-08T01:05:31"/>
        <d v="2021-06-08T13:12:30"/>
        <d v="2021-06-08T06:17:17"/>
        <d v="2021-06-08T05:41:17"/>
        <d v="2021-06-08T17:07:51"/>
        <d v="2021-06-08T02:21:07"/>
        <d v="2021-06-08T01:22:05"/>
        <d v="2021-06-08T11:31:12"/>
        <d v="2021-06-08T07:37:55"/>
        <d v="2021-06-08T14:38:43"/>
        <d v="2021-06-08T05:39:50"/>
        <d v="2021-06-08T17:45:07"/>
        <d v="2021-06-08T06:56:10"/>
        <d v="2021-06-08T06:04:19"/>
        <d v="2021-06-08T17:05:31"/>
        <d v="2021-06-08T13:10:10"/>
        <d v="2021-06-08T15:20:40"/>
        <d v="2021-06-08T02:22:34"/>
        <d v="2021-06-08T07:30:43"/>
        <d v="2021-06-08T13:35:48"/>
        <d v="2021-06-08T18:36:23"/>
        <d v="2021-06-08T08:36:58"/>
        <d v="2021-06-08T01:43:41"/>
        <d v="2021-06-08T10:52:42"/>
        <d v="2021-06-08T13:54:27"/>
        <d v="2021-06-08T09:57:36"/>
        <d v="2021-06-08T02:05:17"/>
        <d v="2021-06-08T07:06:14"/>
        <d v="2021-06-08T12:09:35"/>
        <d v="2021-06-08T08:13:55"/>
        <d v="2021-06-08T16:14:53"/>
        <d v="2021-06-08T08:18:55"/>
        <d v="2021-06-08T12:25:54"/>
        <d v="2021-06-08T19:27:39"/>
        <d v="2021-06-08T11:27:39"/>
        <d v="2021-06-07T23:47:02"/>
        <d v="2021-06-08T14:57:21"/>
        <d v="2021-06-08T16:18:55"/>
        <d v="2021-06-08T16:23:34"/>
        <d v="2021-06-08T10:33:36"/>
        <d v="2021-06-08T20:39:53"/>
        <d v="2021-06-08T15:43:58"/>
        <d v="2021-06-08T20:46:52"/>
        <d v="2021-06-08T14:55:02"/>
        <d v="2021-06-08T16:02:36"/>
        <d v="2021-06-08T12:11:55"/>
        <d v="2021-06-08T11:20:40"/>
        <d v="2021-06-08T10:27:04"/>
        <d v="2021-06-08T13:31:09"/>
        <d v="2021-06-08T11:34:38"/>
        <d v="2021-06-08T10:36:23"/>
        <d v="2021-06-08T16:37:33"/>
        <d v="2021-06-08T14:41:03"/>
        <d v="2021-06-08T16:42:13"/>
        <d v="2021-06-08T10:45:42"/>
        <d v="2021-06-08T19:46:17"/>
        <d v="2021-06-08T11:48:37"/>
        <d v="2021-06-08T16:55:12"/>
        <d v="2021-06-08T15:57:56"/>
        <d v="2021-06-08T12:07:16"/>
        <d v="2021-06-08T17:10:10"/>
        <d v="2021-06-08T22:13:05"/>
        <d v="2021-06-08T11:13:40"/>
        <d v="2021-06-08T17:14:50"/>
        <d v="2021-06-08T14:15:25"/>
        <d v="2021-06-08T12:18:55"/>
        <d v="2021-06-08T16:21:14"/>
        <d v="2021-06-08T14:24:44"/>
        <d v="2021-06-08T13:36:29"/>
        <d v="2021-06-08T12:37:33"/>
        <d v="2021-06-08T12:01:26"/>
        <d v="2021-06-08T12:04:56"/>
        <d v="2021-06-08T13:07:51"/>
        <d v="2021-06-08T13:19:30"/>
        <d v="2021-06-08T12:20:10"/>
        <d v="2021-06-08T17:21:49"/>
        <d v="2021-06-08T15:27:39"/>
        <d v="2021-06-08T12:30:34"/>
        <d v="2021-06-08T17:33:28"/>
        <d v="2021-06-08T13:35:02"/>
        <d v="2021-06-08T12:35:13"/>
        <d v="2021-06-08T14:36:23"/>
        <d v="2021-06-08T11:36:58"/>
        <d v="2021-06-08T13:40:48"/>
        <d v="2021-06-08T12:44:33"/>
        <d v="2021-06-08T16:46:52"/>
        <d v="2021-06-08T18:48:02"/>
        <d v="2021-06-08T12:49:12"/>
        <d v="2021-06-08T20:49:12"/>
        <d v="2021-06-08T14:50:22"/>
        <d v="2021-06-08T13:59:06"/>
        <d v="2021-06-08T13:00:51"/>
        <d v="2021-06-08T14:01:26"/>
        <d v="2021-06-08T13:03:11"/>
        <d v="2021-06-08T16:04:56"/>
        <d v="2021-06-08T14:06:06"/>
        <d v="2021-06-08T14:10:45"/>
        <d v="2021-06-08T18:10:45"/>
        <d v="2021-06-08T15:11:20"/>
        <d v="2021-06-08T13:17:10"/>
        <d v="2021-06-08T08:18:14"/>
        <d v="2021-06-08T15:18:20"/>
        <d v="2021-06-08T20:21:14"/>
        <d v="2021-06-08T14:22:24"/>
        <d v="2021-06-08T18:22:24"/>
        <d v="2021-06-08T13:24:09"/>
        <d v="2021-06-08T19:25:19"/>
        <d v="2021-06-08T17:28:49"/>
        <d v="2021-06-08T13:28:49"/>
        <d v="2021-06-08T14:29:24"/>
        <d v="2021-06-08T13:30:43"/>
        <d v="2021-06-08T14:31:44"/>
        <d v="2021-06-08T15:32:19"/>
        <d v="2021-06-08T15:34:34"/>
        <d v="2021-06-08T13:38:08"/>
        <d v="2021-06-08T13:40:28"/>
        <d v="2021-06-08T12:47:31"/>
        <d v="2021-06-08T14:48:02"/>
        <d v="2021-06-08T16:51:32"/>
        <d v="2021-06-08T20:51:32"/>
        <d v="2021-06-08T14:52:42"/>
        <d v="2021-06-08T18:55:02"/>
        <d v="2021-06-08T14:57:07"/>
        <d v="2021-06-08T18:59:41"/>
        <d v="2021-06-08T16:00:16"/>
        <d v="2021-06-08T20:00:16"/>
        <d v="2021-06-08T15:06:41"/>
        <d v="2021-06-08T16:09:35"/>
        <d v="2021-06-08T15:11:31"/>
        <d v="2021-06-08T16:11:55"/>
        <d v="2021-06-08T17:12:30"/>
        <d v="2021-06-08T14:17:45"/>
        <d v="2021-06-08T13:19:12"/>
        <d v="2021-06-08T19:20:40"/>
        <d v="2021-06-08T15:22:59"/>
        <d v="2021-06-08T17:26:29"/>
        <d v="2021-06-08T18:27:04"/>
        <d v="2021-06-08T16:28:14"/>
        <d v="2021-06-08T19:29:59"/>
        <d v="2021-06-08T15:29:59"/>
        <d v="2021-06-08T22:34:03"/>
        <d v="2021-06-08T17:35:48"/>
        <d v="2021-06-08T16:36:29"/>
        <d v="2021-06-08T15:36:58"/>
        <d v="2021-06-08T20:37:33"/>
        <d v="2021-06-08T16:39:53"/>
        <d v="2021-06-08T17:42:48"/>
        <d v="2021-06-08T14:43:23"/>
        <d v="2021-06-08T13:45:07"/>
        <d v="2021-06-08T15:48:37"/>
        <d v="2021-06-08T16:49:12"/>
        <d v="2021-06-08T16:53:52"/>
        <d v="2021-06-08T16:58:31"/>
        <d v="2021-06-08T17:00:51"/>
        <d v="2021-06-08T15:02:01"/>
        <d v="2021-06-08T20:02:24"/>
        <d v="2021-06-08T14:02:24"/>
        <d v="2021-06-08T17:03:11"/>
        <d v="2021-06-08T18:06:06"/>
        <d v="2021-06-08T19:06:41"/>
        <d v="2021-06-08T20:14:15"/>
        <d v="2021-06-08T15:14:24"/>
        <d v="2021-06-08T16:16:35"/>
        <d v="2021-06-08T20:16:35"/>
        <d v="2021-06-08T17:19:30"/>
        <d v="2021-06-08T17:24:09"/>
        <d v="2021-06-08T18:24:44"/>
        <d v="2021-06-08T15:25:19"/>
        <d v="2021-06-08T18:29:24"/>
        <d v="2021-06-08T16:30:34"/>
        <d v="2021-06-08T15:34:38"/>
        <d v="2021-06-08T16:35:13"/>
        <d v="2021-06-08T20:35:13"/>
        <d v="2021-06-08T17:38:08"/>
        <d v="2021-06-08T19:39:18"/>
        <d v="2021-06-08T15:39:18"/>
        <d v="2021-06-08T15:41:38"/>
        <d v="2021-06-08T14:45:42"/>
        <d v="2021-06-08T15:46:17"/>
        <d v="2021-06-08T15:50:57"/>
        <d v="2021-06-08T15:53:17"/>
        <d v="2021-06-08T15:55:37"/>
        <d v="2021-06-08T18:56:10"/>
        <d v="2021-06-08T17:56:47"/>
        <d v="2021-06-08T14:59:41"/>
        <d v="2021-06-08T17:00:58"/>
        <d v="2021-06-08T16:07:16"/>
        <d v="2021-06-09T00:09:35"/>
        <d v="2021-06-08T19:11:20"/>
        <d v="2021-06-08T17:13:55"/>
        <d v="2021-06-08T18:15:25"/>
        <d v="2021-06-08T18:17:45"/>
        <d v="2021-06-08T16:25:54"/>
        <d v="2021-06-08T17:31:09"/>
        <d v="2021-06-08T17:40:28"/>
        <d v="2021-06-08T18:41:03"/>
        <d v="2021-06-08T20:42:13"/>
        <d v="2021-06-08T18:43:23"/>
        <d v="2021-06-08T17:52:07"/>
        <d v="2021-06-08T12:56:10"/>
        <d v="2021-06-08T16:56:12"/>
        <d v="2021-06-08T18:57:21"/>
        <d v="2021-06-08T17:59:06"/>
        <d v="2021-06-08T22:59:41"/>
        <d v="2021-06-08T18:01:26"/>
        <d v="2021-06-08T18:03:46"/>
        <d v="2021-06-08T19:04:21"/>
        <d v="2021-06-08T21:05:31"/>
        <d v="2021-06-09T01:07:51"/>
        <d v="2021-06-08T20:08:10"/>
        <d v="2021-06-08T18:08:26"/>
        <d v="2021-06-08T19:09:00"/>
        <d v="2021-06-08T23:09:00"/>
        <d v="2021-06-08T18:13:05"/>
        <d v="2021-06-08T19:13:40"/>
        <d v="2021-06-08T16:14:15"/>
        <d v="2021-06-08T17:17:10"/>
        <d v="2021-06-08T19:18:20"/>
        <d v="2021-06-08T18:20:05"/>
        <d v="2021-06-08T18:24:29"/>
        <d v="2021-06-08T20:28:14"/>
        <d v="2021-06-08T16:29:17"/>
        <d v="2021-06-08T18:31:44"/>
        <d v="2021-06-08T19:32:19"/>
        <d v="2021-06-08T16:32:53"/>
        <d v="2021-06-08T21:33:28"/>
        <d v="2021-06-08T18:34:03"/>
        <d v="2021-06-08T19:35:02"/>
        <d v="2021-06-08T18:43:12"/>
        <d v="2021-06-08T22:43:23"/>
        <d v="2021-06-08T19:43:58"/>
        <d v="2021-06-08T16:44:33"/>
        <d v="2021-06-08T17:47:27"/>
        <d v="2021-06-08T17:49:47"/>
        <d v="2021-06-08T18:52:42"/>
        <d v="2021-06-08T19:53:17"/>
        <d v="2021-06-08T17:54:27"/>
        <d v="2021-06-08T19:02:01"/>
        <d v="2021-06-08T20:04:56"/>
        <d v="2021-06-09T00:07:16"/>
        <d v="2021-06-08T20:11:55"/>
        <d v="2021-06-08T20:18:55"/>
        <d v="2021-06-08T19:22:59"/>
        <d v="2021-06-08T17:24:00"/>
        <d v="2021-06-08T21:24:09"/>
        <d v="2021-06-08T19:34:38"/>
        <d v="2021-06-08T23:34:38"/>
        <d v="2021-06-08T21:36:00"/>
        <d v="2021-06-08T19:36:58"/>
        <d v="2021-06-09T00:37:26"/>
        <d v="2021-06-08T19:41:38"/>
        <d v="2021-06-08T23:41:38"/>
        <d v="2021-06-08T20:44:33"/>
        <d v="2021-06-08T22:45:42"/>
        <d v="2021-06-08T18:45:42"/>
        <d v="2021-06-08T19:48:37"/>
        <d v="2021-06-08T19:55:37"/>
        <d v="2021-06-08T20:58:31"/>
        <d v="2021-06-08T20:02:36"/>
        <d v="2021-06-08T21:03:11"/>
        <d v="2021-06-08T20:09:35"/>
        <d v="2021-06-08T22:10:45"/>
        <d v="2021-06-08T22:15:25"/>
        <d v="2021-06-08T19:16:00"/>
        <d v="2021-06-08T21:17:10"/>
        <d v="2021-06-08T21:21:49"/>
        <d v="2021-06-08T20:23:34"/>
        <d v="2021-06-08T22:24:44"/>
        <d v="2021-06-08T20:25:54"/>
        <d v="2021-06-08T22:27:04"/>
        <d v="2021-06-08T21:28:49"/>
        <d v="2021-06-08T21:35:48"/>
        <d v="2021-06-09T00:37:33"/>
        <d v="2021-06-08T18:38:43"/>
        <d v="2021-06-08T21:45:07"/>
        <d v="2021-06-08T22:48:02"/>
        <d v="2021-06-08T18:50:22"/>
        <d v="2021-06-08T21:52:07"/>
        <d v="2021-06-08T20:53:52"/>
        <d v="2021-06-08T21:54:27"/>
        <d v="2021-06-08T21:56:47"/>
        <d v="2021-06-08T22:57:21"/>
        <d v="2021-06-08T22:03:46"/>
        <d v="2021-06-08T23:04:21"/>
        <d v="2021-06-08T22:06:06"/>
        <d v="2021-06-08T20:07:16"/>
        <d v="2021-06-08T21:07:51"/>
        <d v="2021-06-08T21:19:30"/>
        <d v="2021-06-08T22:20:05"/>
        <d v="2021-06-08T20:30:34"/>
        <d v="2021-06-09T00:30:34"/>
        <d v="2021-06-08T20:32:53"/>
        <d v="2021-06-08T21:41:46"/>
        <d v="2021-06-09T02:43:23"/>
        <d v="2021-06-08T23:46:17"/>
        <d v="2021-06-08T21:47:27"/>
        <d v="2021-06-08T15:48:58"/>
        <d v="2021-06-08T21:49:47"/>
        <d v="2021-06-08T22:55:02"/>
        <d v="2021-06-09T01:56:47"/>
        <d v="2021-06-08T21:59:06"/>
        <d v="2021-06-08T22:01:26"/>
        <d v="2021-06-08T23:02:01"/>
        <d v="2021-06-08T22:08:26"/>
        <d v="2021-06-08T23:11:20"/>
        <d v="2021-06-08T21:12:30"/>
        <d v="2021-06-08T23:13:40"/>
        <d v="2021-06-08T20:16:48"/>
        <d v="2021-06-08T22:22:24"/>
        <d v="2021-06-08T21:26:29"/>
        <d v="2021-06-08T23:27:39"/>
        <d v="2021-06-08T23:32:19"/>
        <d v="2021-06-08T17:32:38"/>
        <d v="2021-06-08T17:35:31"/>
        <d v="2021-06-08T23:36:58"/>
        <d v="2021-06-08T21:38:08"/>
        <d v="2021-06-08T21:40:28"/>
        <d v="2021-06-08T22:41:03"/>
        <d v="2021-06-08T23:48:37"/>
        <d v="2021-06-08T21:50:24"/>
        <d v="2021-06-08T22:52:42"/>
        <d v="2021-06-08T20:56:12"/>
        <d v="2021-06-08T21:00:51"/>
        <d v="2021-06-09T00:04:19"/>
        <d v="2021-06-09T00:11:55"/>
        <d v="2021-06-09T02:13:55"/>
        <d v="2021-06-08T21:14:50"/>
        <d v="2021-06-09T00:16:35"/>
        <d v="2021-06-08T22:17:45"/>
        <d v="2021-06-09T01:24:09"/>
        <d v="2021-06-08T23:25:19"/>
        <d v="2021-06-09T00:28:14"/>
        <d v="2021-06-08T21:31:09"/>
        <d v="2021-06-08T22:36:23"/>
        <d v="2021-06-08T22:38:43"/>
        <d v="2021-06-08T22:50:22"/>
        <d v="2021-06-09T00:51:32"/>
        <d v="2021-06-08T23:57:56"/>
        <d v="2021-06-08T23:06:41"/>
        <d v="2021-06-08T14:08:26"/>
        <d v="2021-06-08T22:14:53"/>
        <d v="2021-06-08T23:20:40"/>
        <d v="2021-06-09T00:21:14"/>
        <d v="2021-06-08T23:22:59"/>
        <d v="2021-06-09T00:23:34"/>
        <d v="2021-06-09T00:25:55"/>
        <d v="2021-06-09T01:26:29"/>
        <d v="2021-06-08T22:29:24"/>
        <d v="2021-06-08T23:29:59"/>
        <d v="2021-06-08T23:32:38"/>
        <d v="2021-06-09T02:34:05"/>
        <d v="2021-06-08T23:39:18"/>
        <d v="2021-06-08T23:50:57"/>
        <d v="2021-06-08T23:53:17"/>
        <d v="2021-06-08T23:55:37"/>
        <d v="2021-06-08T22:56:38"/>
        <d v="2021-06-09T00:58:31"/>
        <d v="2021-06-09T01:59:06"/>
        <d v="2021-06-09T00:02:36"/>
        <d v="2021-06-09T02:08:26"/>
        <d v="2021-06-08T15:10:05"/>
        <d v="2021-06-08T23:16:00"/>
        <d v="2021-06-09T05:16:48"/>
        <d v="2021-06-09T01:21:49"/>
        <d v="2021-06-09T01:23:31"/>
        <d v="2021-06-09T02:29:24"/>
        <d v="2021-06-09T00:33:07"/>
        <d v="2021-06-09T00:39:53"/>
        <d v="2021-06-09T00:44:33"/>
        <d v="2021-06-09T00:47:31"/>
        <d v="2021-06-09T00:49:12"/>
        <d v="2021-06-08T19:50:57"/>
        <d v="2021-06-09T00:00:00"/>
        <d v="2021-06-09T01:00:51"/>
        <d v="2021-06-09T01:17:10"/>
        <d v="2021-06-09T00:18:43"/>
        <d v="2021-06-09T02:20:05"/>
        <d v="2021-06-09T02:24:44"/>
        <d v="2021-06-09T01:35:48"/>
        <d v="2021-06-09T00:38:53"/>
        <d v="2021-06-09T02:41:03"/>
        <d v="2021-06-09T00:42:13"/>
        <d v="2021-06-09T01:47:27"/>
        <d v="2021-06-09T03:47:31"/>
        <d v="2021-06-09T01:59:31"/>
        <d v="2021-06-09T01:03:11"/>
        <d v="2021-06-08T21:04:19"/>
        <d v="2021-06-09T02:06:43"/>
        <d v="2021-06-09T02:09:36"/>
        <d v="2021-06-09T04:13:26"/>
        <d v="2021-06-09T01:14:50"/>
        <d v="2021-06-09T04:27:50"/>
        <d v="2021-06-09T01:33:28"/>
        <d v="2021-06-09T02:36:23"/>
        <d v="2021-06-09T05:47:02"/>
        <d v="2021-06-09T04:55:12"/>
        <d v="2021-06-09T03:04:19"/>
        <d v="2021-06-09T02:08:10"/>
        <d v="2021-06-09T03:27:22"/>
        <d v="2021-06-09T03:32:19"/>
        <d v="2021-06-08T23:43:58"/>
        <d v="2021-06-08T22:49:26"/>
        <d v="2021-06-09T02:55:02"/>
        <d v="2021-06-09T05:02:24"/>
        <d v="2021-06-09T03:12:58"/>
        <d v="2021-06-08T22:31:44"/>
        <d v="2021-06-09T13:33:28"/>
        <d v="2021-06-09T05:41:17"/>
        <d v="2021-06-09T12:42:13"/>
        <d v="2021-06-08T19:57:56"/>
        <d v="2021-06-09T14:06:06"/>
        <d v="2021-06-09T10:20:05"/>
        <d v="2021-06-09T07:40:48"/>
        <d v="2021-06-09T05:45:36"/>
        <d v="2021-06-09T06:20:10"/>
        <d v="2021-06-09T08:24:00"/>
        <d v="2021-06-09T07:26:24"/>
        <d v="2021-06-09T14:31:44"/>
        <d v="2021-06-09T08:39:50"/>
        <d v="2021-06-09T09:44:38"/>
        <d v="2021-06-09T16:51:32"/>
        <d v="2021-06-09T14:15:22"/>
        <d v="2021-06-09T08:25:26"/>
        <d v="2021-06-09T07:35:02"/>
        <d v="2021-06-09T16:39:53"/>
        <d v="2021-06-09T18:45:42"/>
        <d v="2021-06-09T07:49:26"/>
        <d v="2021-06-09T13:52:07"/>
        <d v="2021-06-09T07:53:46"/>
        <d v="2021-06-09T08:00:16"/>
        <d v="2021-06-09T14:01:26"/>
        <d v="2021-06-09T18:03:46"/>
        <d v="2021-06-09T07:07:41"/>
        <d v="2021-06-09T16:11:55"/>
        <d v="2021-06-09T09:15:50"/>
        <d v="2021-06-09T14:16:48"/>
        <d v="2021-06-09T08:18:14"/>
        <d v="2021-06-09T19:18:20"/>
        <d v="2021-06-09T12:25:54"/>
        <d v="2021-06-09T08:29:46"/>
        <d v="2021-06-09T08:38:24"/>
        <d v="2021-06-09T13:43:41"/>
        <d v="2021-06-09T14:52:42"/>
        <d v="2021-06-09T09:59:02"/>
        <d v="2021-06-09T12:02:53"/>
        <d v="2021-06-09T13:05:31"/>
        <d v="2021-06-09T10:09:07"/>
        <d v="2021-06-09T17:12:30"/>
        <d v="2021-06-09T08:14:15"/>
        <d v="2021-06-09T09:18:43"/>
        <d v="2021-06-09T17:21:49"/>
        <d v="2021-06-09T16:42:13"/>
        <d v="2021-06-09T11:42:43"/>
        <d v="2021-06-09T13:45:07"/>
        <d v="2021-06-09T15:48:37"/>
        <d v="2021-06-09T11:48:37"/>
        <d v="2021-06-09T11:57:07"/>
        <d v="2021-06-09T12:57:36"/>
        <d v="2021-06-09T15:04:21"/>
        <d v="2021-06-09T12:09:35"/>
        <d v="2021-06-09T12:14:15"/>
        <d v="2021-06-09T13:14:50"/>
        <d v="2021-06-09T14:15:25"/>
        <d v="2021-06-09T11:16:48"/>
        <d v="2021-06-09T12:18:55"/>
        <d v="2021-06-09T13:21:49"/>
        <d v="2021-06-09T11:22:59"/>
        <d v="2021-06-09T13:26:29"/>
        <d v="2021-06-09T11:29:59"/>
        <d v="2021-06-09T19:36:58"/>
        <d v="2021-06-09T13:37:55"/>
        <d v="2021-06-09T22:41:03"/>
        <d v="2021-06-09T17:45:07"/>
        <d v="2021-06-09T14:45:42"/>
        <d v="2021-06-09T19:46:17"/>
        <d v="2021-06-09T14:48:02"/>
        <d v="2021-06-09T19:53:17"/>
        <d v="2021-06-09T13:54:27"/>
        <d v="2021-06-09T14:58:34"/>
        <d v="2021-06-09T16:07:16"/>
        <d v="2021-06-09T17:07:51"/>
        <d v="2021-06-09T13:07:51"/>
        <d v="2021-06-09T18:08:26"/>
        <d v="2021-06-09T19:09:00"/>
        <d v="2021-06-09T13:10:10"/>
        <d v="2021-06-09T15:11:20"/>
        <d v="2021-06-09T15:13:40"/>
        <d v="2021-06-09T12:16:35"/>
        <d v="2021-06-09T14:17:45"/>
        <d v="2021-06-09T15:18:20"/>
        <d v="2021-06-09T14:20:05"/>
        <d v="2021-06-09T15:20:10"/>
        <d v="2021-06-09T15:22:59"/>
        <d v="2021-06-09T16:25:54"/>
        <d v="2021-06-09T14:27:04"/>
        <d v="2021-06-09T16:30:43"/>
        <d v="2021-06-09T13:31:09"/>
        <d v="2021-06-09T14:34:03"/>
        <d v="2021-06-09T13:35:02"/>
        <d v="2021-06-09T14:36:23"/>
        <d v="2021-06-09T16:36:29"/>
        <d v="2021-06-09T15:36:58"/>
        <d v="2021-06-09T17:38:08"/>
        <d v="2021-06-09T13:38:08"/>
        <d v="2021-06-09T15:41:38"/>
        <d v="2021-06-09T21:42:48"/>
        <d v="2021-06-09T19:43:58"/>
        <d v="2021-06-09T13:46:34"/>
        <d v="2021-06-09T13:47:27"/>
        <d v="2021-06-09T19:48:37"/>
        <d v="2021-06-09T18:52:42"/>
        <d v="2021-06-09T12:53:52"/>
        <d v="2021-06-09T13:56:47"/>
        <d v="2021-06-09T16:00:16"/>
        <d v="2021-06-09T20:00:16"/>
        <d v="2021-06-09T13:00:51"/>
        <d v="2021-06-09T22:01:26"/>
        <d v="2021-06-09T16:04:56"/>
        <d v="2021-06-09T16:09:35"/>
        <d v="2021-06-09T22:13:05"/>
        <d v="2021-06-09T16:14:15"/>
        <d v="2021-06-09T16:16:35"/>
        <d v="2021-06-09T17:17:10"/>
        <d v="2021-06-09T13:17:10"/>
        <d v="2021-06-09T18:17:45"/>
        <d v="2021-06-09T16:20:38"/>
        <d v="2021-06-09T15:20:40"/>
        <d v="2021-06-09T16:23:34"/>
        <d v="2021-06-09T19:25:19"/>
        <d v="2021-06-09T21:26:29"/>
        <d v="2021-06-09T15:27:22"/>
        <d v="2021-06-09T19:27:39"/>
        <d v="2021-06-09T15:27:39"/>
        <d v="2021-06-09T16:28:14"/>
        <d v="2021-06-09T14:28:19"/>
        <d v="2021-06-09T16:30:34"/>
        <d v="2021-06-09T18:31:44"/>
        <d v="2021-06-09T16:32:53"/>
        <d v="2021-06-09T15:34:38"/>
        <d v="2021-06-09T14:38:43"/>
        <d v="2021-06-09T19:41:38"/>
        <d v="2021-06-09T17:42:48"/>
        <d v="2021-06-09T14:43:23"/>
        <d v="2021-06-09T15:43:58"/>
        <d v="2021-06-09T16:44:33"/>
        <d v="2021-06-09T14:50:22"/>
        <d v="2021-06-09T16:52:19"/>
        <d v="2021-06-09T16:53:52"/>
        <d v="2021-06-09T14:55:02"/>
        <d v="2021-06-09T16:56:12"/>
        <d v="2021-06-09T14:57:21"/>
        <d v="2021-06-09T15:57:56"/>
        <d v="2021-06-09T20:58:31"/>
        <d v="2021-06-09T14:59:41"/>
        <d v="2021-06-09T15:02:53"/>
        <d v="2021-06-09T17:03:11"/>
        <d v="2021-06-09T23:04:21"/>
        <d v="2021-06-09T15:06:41"/>
        <d v="2021-06-10T00:07:16"/>
        <d v="2021-06-09T14:08:26"/>
        <d v="2021-06-09T17:14:50"/>
        <d v="2021-06-09T16:21:14"/>
        <d v="2021-06-09T20:23:34"/>
        <d v="2021-06-09T15:25:19"/>
        <d v="2021-06-09T17:28:49"/>
        <d v="2021-06-09T17:31:09"/>
        <d v="2021-06-09T15:32:19"/>
        <d v="2021-06-09T12:32:53"/>
        <d v="2021-06-09T17:33:28"/>
        <d v="2021-06-09T15:34:34"/>
        <d v="2021-06-09T19:34:38"/>
        <d v="2021-06-09T16:35:13"/>
        <d v="2021-06-09T20:37:33"/>
        <d v="2021-06-09T16:37:33"/>
        <d v="2021-06-09T15:39:18"/>
        <d v="2021-06-09T17:40:28"/>
        <d v="2021-06-09T15:41:46"/>
        <d v="2021-06-09T16:46:34"/>
        <d v="2021-06-09T17:47:27"/>
        <d v="2021-06-09T15:47:31"/>
        <d v="2021-06-09T11:49:55"/>
        <d v="2021-06-09T16:50:53"/>
        <d v="2021-06-09T15:55:37"/>
        <d v="2021-06-09T18:57:21"/>
        <d v="2021-06-10T01:59:06"/>
        <d v="2021-06-09T17:00:51"/>
        <d v="2021-06-09T16:02:36"/>
        <d v="2021-06-09T17:05:31"/>
        <d v="2021-06-09T15:09:00"/>
        <d v="2021-06-09T15:12:58"/>
        <d v="2021-06-09T11:13:40"/>
        <d v="2021-06-09T17:18:14"/>
        <d v="2021-06-09T16:18:55"/>
        <d v="2021-06-09T16:23:31"/>
        <d v="2021-06-09T17:26:29"/>
        <d v="2021-06-09T18:29:24"/>
        <d v="2021-06-09T18:34:03"/>
        <d v="2021-06-09T20:35:13"/>
        <d v="2021-06-09T21:38:08"/>
        <d v="2021-06-09T18:38:43"/>
        <d v="2021-06-09T20:41:17"/>
        <d v="2021-06-09T18:43:23"/>
        <d v="2021-06-09T20:46:52"/>
        <d v="2021-06-09T11:47:02"/>
        <d v="2021-06-09T16:48:00"/>
        <d v="2021-06-09T18:48:02"/>
        <d v="2021-06-09T17:48:29"/>
        <d v="2021-06-09T16:49:12"/>
        <d v="2021-06-09T18:50:22"/>
        <d v="2021-06-09T15:50:57"/>
        <d v="2021-06-09T17:52:07"/>
        <d v="2021-06-09T18:55:02"/>
        <d v="2021-06-09T17:56:47"/>
        <d v="2021-06-09T16:58:31"/>
        <d v="2021-06-09T17:59:06"/>
        <d v="2021-06-09T18:59:41"/>
        <d v="2021-06-09T20:00:58"/>
        <d v="2021-06-09T16:01:55"/>
        <d v="2021-06-09T20:02:36"/>
        <d v="2021-06-09T18:06:06"/>
        <d v="2021-06-09T17:10:10"/>
        <d v="2021-06-09T18:10:45"/>
        <d v="2021-06-09T18:13:05"/>
        <d v="2021-06-09T19:13:40"/>
        <d v="2021-06-09T17:13:55"/>
        <d v="2021-06-09T18:15:25"/>
        <d v="2021-06-09T21:17:10"/>
        <d v="2021-06-09T17:19:30"/>
        <d v="2021-06-09T18:20:05"/>
        <d v="2021-06-09T22:20:05"/>
        <d v="2021-06-09T18:22:24"/>
        <d v="2021-06-09T19:22:59"/>
        <d v="2021-06-09T17:24:09"/>
        <d v="2021-06-09T23:25:19"/>
        <d v="2021-06-09T19:29:59"/>
        <d v="2021-06-09T17:35:48"/>
        <d v="2021-06-09T18:36:23"/>
        <d v="2021-06-09T22:38:43"/>
        <d v="2021-06-09T18:41:03"/>
        <d v="2021-06-09T18:41:46"/>
        <d v="2021-06-09T21:47:31"/>
        <d v="2021-06-09T19:50:57"/>
        <d v="2021-06-09T16:58:05"/>
        <d v="2021-06-09T17:58:34"/>
        <d v="2021-06-09T18:01:26"/>
        <d v="2021-06-09T19:02:01"/>
        <d v="2021-06-09T20:02:24"/>
        <d v="2021-06-09T19:06:41"/>
        <d v="2021-06-09T23:06:41"/>
        <d v="2021-06-09T21:12:30"/>
        <d v="2021-06-09T22:17:45"/>
        <d v="2021-06-09T19:20:40"/>
        <d v="2021-06-09T17:21:07"/>
        <d v="2021-06-09T20:21:07"/>
        <d v="2021-06-09T19:23:31"/>
        <d v="2021-06-09T20:24:00"/>
        <d v="2021-06-09T18:24:44"/>
        <d v="2021-06-09T22:24:44"/>
        <d v="2021-06-09T20:25:54"/>
        <d v="2021-06-09T18:27:22"/>
        <d v="2021-06-09T20:28:14"/>
        <d v="2021-06-09T21:28:49"/>
        <d v="2021-06-09T20:30:34"/>
        <d v="2021-06-09T20:31:12"/>
        <d v="2021-06-09T19:32:19"/>
        <d v="2021-06-09T22:35:02"/>
        <d v="2021-06-09T19:39:18"/>
        <d v="2021-06-09T21:40:28"/>
        <d v="2021-06-09T22:43:23"/>
        <d v="2021-06-09T23:43:58"/>
        <d v="2021-06-09T18:44:38"/>
        <d v="2021-06-09T20:45:36"/>
        <d v="2021-06-09T22:48:02"/>
        <d v="2021-06-09T20:49:12"/>
        <d v="2021-06-09T17:54:27"/>
        <d v="2021-06-09T19:55:37"/>
        <d v="2021-06-09T20:56:12"/>
        <d v="2021-06-09T19:57:56"/>
        <d v="2021-06-09T22:59:41"/>
        <d v="2021-06-09T21:00:51"/>
        <d v="2021-06-09T19:04:21"/>
        <d v="2021-06-09T20:04:56"/>
        <d v="2021-06-09T21:05:31"/>
        <d v="2021-06-09T20:07:16"/>
        <d v="2021-06-09T21:07:51"/>
        <d v="2021-06-09T22:08:26"/>
        <d v="2021-06-09T20:09:35"/>
        <d v="2021-06-09T21:10:10"/>
        <d v="2021-06-09T20:11:55"/>
        <d v="2021-06-09T20:14:15"/>
        <d v="2021-06-09T19:16:00"/>
        <d v="2021-06-09T21:19:30"/>
        <d v="2021-06-09T21:21:49"/>
        <d v="2021-06-09T22:22:05"/>
        <d v="2021-06-09T21:24:09"/>
        <d v="2021-06-09T18:27:04"/>
        <d v="2021-06-09T21:31:09"/>
        <d v="2021-06-09T20:32:53"/>
        <d v="2021-06-09T21:33:28"/>
        <d v="2021-06-09T22:33:36"/>
        <d v="2021-06-09T20:39:53"/>
        <d v="2021-06-09T20:42:13"/>
        <d v="2021-06-09T20:42:43"/>
        <d v="2021-06-09T20:44:10"/>
        <d v="2021-06-09T20:44:33"/>
        <d v="2021-06-09T21:45:07"/>
        <d v="2021-06-09T21:47:27"/>
        <d v="2021-06-09T21:49:47"/>
        <d v="2021-06-09T21:52:07"/>
        <d v="2021-06-09T13:52:19"/>
        <d v="2021-06-09T20:53:52"/>
        <d v="2021-06-09T22:09:07"/>
        <d v="2021-06-09T22:10:45"/>
        <d v="2021-06-09T20:15:22"/>
        <d v="2021-06-09T22:22:24"/>
        <d v="2021-06-09T21:24:29"/>
        <d v="2021-06-09T22:29:24"/>
        <d v="2021-06-09T22:31:44"/>
        <d v="2021-06-09T21:35:48"/>
        <d v="2021-06-09T22:50:22"/>
        <d v="2021-06-09T20:51:32"/>
        <d v="2021-06-09T19:52:19"/>
        <d v="2021-06-09T21:54:27"/>
        <d v="2021-06-09T22:55:02"/>
        <d v="2021-06-09T22:03:22"/>
        <d v="2021-06-09T22:03:46"/>
        <d v="2021-06-09T22:06:06"/>
        <d v="2021-06-09T23:13:40"/>
        <d v="2021-06-09T21:14:50"/>
        <d v="2021-06-09T23:16:00"/>
        <d v="2021-06-09T20:16:35"/>
        <d v="2021-06-10T05:18:14"/>
        <d v="2021-06-09T20:18:55"/>
        <d v="2021-06-09T23:20:40"/>
        <d v="2021-06-09T23:29:59"/>
        <d v="2021-06-09T22:32:10"/>
        <d v="2021-06-09T21:34:34"/>
        <d v="2021-06-09T22:36:23"/>
        <d v="2021-06-09T21:53:17"/>
        <d v="2021-06-09T22:57:21"/>
        <d v="2021-06-09T21:03:11"/>
        <d v="2021-06-09T23:11:20"/>
        <d v="2021-06-09T23:15:22"/>
        <d v="2021-06-09T22:15:25"/>
        <d v="2021-06-09T23:18:20"/>
        <d v="2021-06-10T00:18:55"/>
        <d v="2021-06-10T00:23:34"/>
        <d v="2021-06-10T03:27:22"/>
        <d v="2021-06-09T22:27:50"/>
        <d v="2021-06-09T23:31:12"/>
        <d v="2021-06-09T23:32:19"/>
        <d v="2021-06-09T23:36:58"/>
        <d v="2021-06-09T23:48:37"/>
        <d v="2021-06-09T22:52:42"/>
        <d v="2021-06-09T23:53:17"/>
        <d v="2021-06-09T21:59:06"/>
        <d v="2021-06-10T00:00:16"/>
        <d v="2021-06-09T23:00:58"/>
        <d v="2021-06-09T23:02:01"/>
        <d v="2021-06-10T00:16:35"/>
        <d v="2021-06-10T00:25:55"/>
        <d v="2021-06-09T22:26:24"/>
        <d v="2021-06-10T01:33:28"/>
        <d v="2021-06-09T22:34:03"/>
        <d v="2021-06-10T00:37:33"/>
        <d v="2021-06-09T23:38:24"/>
        <d v="2021-06-09T23:39:18"/>
        <d v="2021-06-10T00:39:53"/>
        <d v="2021-06-09T22:40:48"/>
        <d v="2021-06-09T15:46:17"/>
        <d v="2021-06-09T23:46:17"/>
        <d v="2021-06-10T00:48:58"/>
        <d v="2021-06-09T23:50:57"/>
        <d v="2021-06-10T00:56:12"/>
        <d v="2021-06-10T02:57:07"/>
        <d v="2021-06-09T23:57:56"/>
        <d v="2021-06-09T22:59:31"/>
        <d v="2021-06-09T16:59:31"/>
        <d v="2021-06-10T00:00:00"/>
        <d v="2021-06-10T01:00:51"/>
        <d v="2021-06-10T00:02:36"/>
        <d v="2021-06-10T00:04:56"/>
        <d v="2021-06-09T23:09:00"/>
        <d v="2021-06-10T00:09:35"/>
        <d v="2021-06-09T23:09:36"/>
        <d v="2021-06-10T01:10:10"/>
        <d v="2021-06-10T08:11:02"/>
        <d v="2021-06-10T02:13:05"/>
        <d v="2021-06-10T00:14:15"/>
        <d v="2021-06-10T01:19:30"/>
        <d v="2021-06-10T00:21:14"/>
        <d v="2021-06-10T01:21:49"/>
        <d v="2021-06-10T01:24:09"/>
        <d v="2021-06-10T02:26:53"/>
        <d v="2021-06-10T03:28:48"/>
        <d v="2021-06-10T00:31:41"/>
        <d v="2021-06-10T00:33:07"/>
        <d v="2021-06-10T00:49:12"/>
        <d v="2021-06-10T07:58:05"/>
        <d v="2021-06-10T02:00:58"/>
        <d v="2021-06-10T01:05:31"/>
        <d v="2021-06-10T00:11:55"/>
        <d v="2021-06-10T02:15:22"/>
        <d v="2021-06-10T01:17:10"/>
        <d v="2021-06-10T00:28:14"/>
        <d v="2021-06-10T01:31:09"/>
        <d v="2021-06-10T01:40:28"/>
        <d v="2021-06-10T00:44:33"/>
        <d v="2021-06-10T01:45:07"/>
        <d v="2021-06-10T02:20:05"/>
        <d v="2021-06-10T02:24:44"/>
        <d v="2021-06-10T08:29:46"/>
        <d v="2021-06-10T02:34:03"/>
        <d v="2021-06-10T02:38:43"/>
        <d v="2021-06-10T01:49:26"/>
        <d v="2021-06-10T01:54:27"/>
        <d v="2021-06-10T02:08:26"/>
        <d v="2021-06-10T03:16:00"/>
        <d v="2021-06-10T04:33:36"/>
        <d v="2021-06-10T09:38:08"/>
        <d v="2021-06-09T22:42:14"/>
        <d v="2021-06-10T03:05:46"/>
        <d v="2021-06-10T03:25:55"/>
        <d v="2021-06-10T04:26:24"/>
        <d v="2021-06-10T04:46:34"/>
        <d v="2021-06-10T00:46:52"/>
        <d v="2021-06-10T05:54:14"/>
        <d v="2021-06-10T11:05:17"/>
        <d v="2021-06-10T05:09:36"/>
        <d v="2021-06-09T20:09:36"/>
        <d v="2021-06-10T06:10:05"/>
        <d v="2021-06-10T06:11:31"/>
        <d v="2021-06-10T15:16:00"/>
        <d v="2021-06-10T05:41:17"/>
        <d v="2021-06-10T07:43:41"/>
        <d v="2021-06-10T04:45:07"/>
        <d v="2021-06-10T04:48:00"/>
        <d v="2021-06-10T16:58:31"/>
        <d v="2021-06-10T13:24:09"/>
        <d v="2021-06-10T16:37:33"/>
        <d v="2021-06-10T18:45:42"/>
        <d v="2021-06-10T13:49:47"/>
        <d v="2021-06-10T15:50:57"/>
        <d v="2021-06-10T09:52:07"/>
        <d v="2021-06-10T10:52:19"/>
        <d v="2021-06-10T08:54:14"/>
        <d v="2021-06-10T12:00:16"/>
        <d v="2021-06-10T10:03:22"/>
        <d v="2021-06-10T12:09:35"/>
        <d v="2021-06-10T21:10:10"/>
        <d v="2021-06-10T11:11:20"/>
        <d v="2021-06-10T12:11:55"/>
        <d v="2021-06-10T09:12:58"/>
        <d v="2021-06-10T11:20:40"/>
        <d v="2021-06-10T17:24:09"/>
        <d v="2021-06-10T12:25:54"/>
        <d v="2021-06-10T12:39:53"/>
        <d v="2021-06-10T16:44:33"/>
        <d v="2021-06-10T17:47:02"/>
        <d v="2021-06-10T15:48:37"/>
        <d v="2021-06-10T01:49:47"/>
        <d v="2021-06-10T15:57:56"/>
        <d v="2021-06-10T17:00:51"/>
        <d v="2021-06-10T11:09:00"/>
        <d v="2021-06-10T20:09:35"/>
        <d v="2021-06-10T14:15:25"/>
        <d v="2021-06-10T12:21:14"/>
        <d v="2021-06-10T14:22:24"/>
        <d v="2021-06-10T11:27:39"/>
        <d v="2021-06-10T17:31:09"/>
        <d v="2021-06-10T15:32:19"/>
        <d v="2021-06-10T14:38:43"/>
        <d v="2021-06-10T11:39:50"/>
        <d v="2021-06-10T15:43:58"/>
        <d v="2021-06-10T12:44:33"/>
        <d v="2021-06-10T15:46:17"/>
        <d v="2021-06-10T14:50:22"/>
        <d v="2021-06-10T05:51:22"/>
        <d v="2021-06-10T15:55:37"/>
        <d v="2021-06-10T12:58:31"/>
        <d v="2021-06-10T13:01:55"/>
        <d v="2021-06-10T12:02:36"/>
        <d v="2021-06-10T15:04:21"/>
        <d v="2021-06-10T16:09:35"/>
        <d v="2021-06-10T17:10:10"/>
        <d v="2021-06-10T16:11:55"/>
        <d v="2021-06-10T15:13:40"/>
        <d v="2021-06-10T13:14:50"/>
        <d v="2021-06-10T20:15:22"/>
        <d v="2021-06-10T13:17:10"/>
        <d v="2021-06-10T14:17:45"/>
        <d v="2021-06-10T14:24:44"/>
        <d v="2021-06-10T11:25:26"/>
        <d v="2021-06-10T19:29:59"/>
        <d v="2021-06-10T12:30:14"/>
        <d v="2021-06-10T19:34:38"/>
        <d v="2021-06-10T17:38:08"/>
        <d v="2021-06-10T11:43:58"/>
        <d v="2021-06-10T15:44:38"/>
        <d v="2021-06-10T12:44:38"/>
        <d v="2021-06-10T13:45:07"/>
        <d v="2021-06-10T12:46:05"/>
        <d v="2021-06-10T15:53:17"/>
        <d v="2021-06-10T12:59:02"/>
        <d v="2021-06-10T17:59:06"/>
        <d v="2021-06-10T14:05:17"/>
        <d v="2021-06-10T23:09:00"/>
        <d v="2021-06-10T13:10:10"/>
        <d v="2021-06-10T14:12:29"/>
        <d v="2021-06-10T12:14:15"/>
        <d v="2021-06-10T15:14:24"/>
        <d v="2021-06-10T13:19:30"/>
        <d v="2021-06-10T14:20:05"/>
        <d v="2021-06-10T15:22:59"/>
        <d v="2021-06-10T17:26:29"/>
        <d v="2021-06-10T14:29:46"/>
        <d v="2021-06-10T12:30:34"/>
        <d v="2021-06-10T14:31:44"/>
        <d v="2021-06-11T00:35:13"/>
        <d v="2021-06-10T13:38:08"/>
        <d v="2021-06-10T18:38:43"/>
        <d v="2021-06-10T15:39:18"/>
        <d v="2021-06-10T14:41:03"/>
        <d v="2021-06-10T19:41:38"/>
        <d v="2021-06-10T15:46:05"/>
        <d v="2021-06-10T16:56:12"/>
        <d v="2021-06-10T14:57:21"/>
        <d v="2021-06-10T18:57:21"/>
        <d v="2021-06-10T19:02:01"/>
        <d v="2021-06-10T15:06:41"/>
        <d v="2021-06-10T13:07:51"/>
        <d v="2021-06-10T15:09:00"/>
        <d v="2021-06-10T19:11:20"/>
        <d v="2021-06-10T13:12:30"/>
        <d v="2021-06-10T16:16:35"/>
        <d v="2021-06-10T15:18:20"/>
        <d v="2021-06-10T16:18:55"/>
        <d v="2021-06-10T15:25:19"/>
        <d v="2021-06-10T13:26:29"/>
        <d v="2021-06-11T01:26:29"/>
        <d v="2021-06-10T15:27:39"/>
        <d v="2021-06-10T15:34:38"/>
        <d v="2021-06-10T14:36:23"/>
        <d v="2021-06-10T13:46:34"/>
        <d v="2021-06-10T16:46:52"/>
        <d v="2021-06-10T14:48:02"/>
        <d v="2021-06-10T20:51:32"/>
        <d v="2021-06-10T20:53:52"/>
        <d v="2021-06-10T14:55:02"/>
        <d v="2021-06-10T17:56:47"/>
        <d v="2021-06-10T14:59:41"/>
        <d v="2021-06-10T18:01:26"/>
        <d v="2021-06-10T15:02:01"/>
        <d v="2021-06-10T17:05:31"/>
        <d v="2021-06-10T14:06:06"/>
        <d v="2021-06-10T14:08:26"/>
        <d v="2021-06-10T14:10:45"/>
        <d v="2021-06-10T17:12:30"/>
        <d v="2021-06-11T01:14:50"/>
        <d v="2021-06-10T17:14:50"/>
        <d v="2021-06-10T20:18:55"/>
        <d v="2021-06-10T17:19:30"/>
        <d v="2021-06-10T20:21:14"/>
        <d v="2021-06-10T16:21:14"/>
        <d v="2021-06-10T17:21:49"/>
        <d v="2021-06-10T16:25:54"/>
        <d v="2021-06-10T16:28:14"/>
        <d v="2021-06-10T23:29:59"/>
        <d v="2021-06-10T16:32:53"/>
        <d v="2021-06-10T14:34:05"/>
        <d v="2021-06-10T16:35:13"/>
        <d v="2021-06-10T21:35:48"/>
        <d v="2021-06-10T15:36:58"/>
        <d v="2021-06-10T16:39:53"/>
        <d v="2021-06-10T20:39:53"/>
        <d v="2021-06-10T18:41:03"/>
        <d v="2021-06-10T15:41:38"/>
        <d v="2021-06-10T16:42:13"/>
        <d v="2021-06-10T17:42:48"/>
        <d v="2021-06-10T16:49:12"/>
        <d v="2021-06-10T19:50:57"/>
        <d v="2021-06-10T14:52:42"/>
        <d v="2021-06-10T16:53:52"/>
        <d v="2021-06-10T15:59:02"/>
        <d v="2021-06-10T18:59:41"/>
        <d v="2021-06-10T18:06:06"/>
        <d v="2021-06-10T07:06:14"/>
        <d v="2021-06-10T16:07:16"/>
        <d v="2021-06-10T17:07:51"/>
        <d v="2021-06-10T18:08:26"/>
        <d v="2021-06-10T18:10:45"/>
        <d v="2021-06-10T20:11:55"/>
        <d v="2021-06-10T18:13:05"/>
        <d v="2021-06-10T16:14:15"/>
        <d v="2021-06-10T18:15:25"/>
        <d v="2021-06-10T19:16:00"/>
        <d v="2021-06-10T21:17:10"/>
        <d v="2021-06-10T18:17:45"/>
        <d v="2021-06-10T18:20:05"/>
        <d v="2021-06-10T23:20:40"/>
        <d v="2021-06-10T22:24:44"/>
        <d v="2021-06-10T16:26:24"/>
        <d v="2021-06-10T18:28:48"/>
        <d v="2021-06-10T17:28:49"/>
        <d v="2021-06-10T18:29:24"/>
        <d v="2021-06-10T18:31:44"/>
        <d v="2021-06-10T19:32:19"/>
        <d v="2021-06-10T15:34:34"/>
        <d v="2021-06-10T17:35:48"/>
        <d v="2021-06-10T18:36:23"/>
        <d v="2021-06-10T18:38:53"/>
        <d v="2021-06-10T17:40:28"/>
        <d v="2021-06-10T18:41:46"/>
        <d v="2021-06-10T18:43:23"/>
        <d v="2021-06-10T19:43:58"/>
        <d v="2021-06-10T17:44:10"/>
        <d v="2021-06-10T19:46:17"/>
        <d v="2021-06-10T16:46:34"/>
        <d v="2021-06-10T17:47:27"/>
        <d v="2021-06-10T21:47:27"/>
        <d v="2021-06-10T18:48:02"/>
        <d v="2021-06-10T17:49:47"/>
        <d v="2021-06-11T03:50:57"/>
        <d v="2021-06-10T18:52:42"/>
        <d v="2021-06-10T19:53:17"/>
        <d v="2021-06-10T22:57:21"/>
        <d v="2021-06-10T15:57:36"/>
        <d v="2021-06-10T16:00:16"/>
        <d v="2021-06-10T20:00:16"/>
        <d v="2021-06-10T17:03:11"/>
        <d v="2021-06-10T19:04:21"/>
        <d v="2021-06-10T19:06:41"/>
        <d v="2021-06-10T19:09:00"/>
        <d v="2021-06-10T17:09:36"/>
        <d v="2021-06-10T17:17:10"/>
        <d v="2021-06-10T11:18:20"/>
        <d v="2021-06-10T19:18:20"/>
        <d v="2021-06-10T19:20:40"/>
        <d v="2021-06-10T18:22:24"/>
        <d v="2021-06-10T19:23:31"/>
        <d v="2021-06-10T20:23:34"/>
        <d v="2021-06-10T18:24:44"/>
        <d v="2021-06-10T19:25:19"/>
        <d v="2021-06-10T19:27:39"/>
        <d v="2021-06-10T16:30:34"/>
        <d v="2021-06-11T00:32:53"/>
        <d v="2021-06-10T17:34:05"/>
        <d v="2021-06-10T18:34:34"/>
        <d v="2021-06-10T18:37:26"/>
        <d v="2021-06-10T21:40:28"/>
        <d v="2021-06-11T00:42:13"/>
        <d v="2021-06-10T19:42:14"/>
        <d v="2021-06-10T20:44:33"/>
        <d v="2021-06-10T22:48:02"/>
        <d v="2021-06-10T19:48:37"/>
        <d v="2021-06-10T23:48:37"/>
        <d v="2021-06-10T21:49:47"/>
        <d v="2021-06-10T18:50:22"/>
        <d v="2021-06-10T17:52:07"/>
        <d v="2021-06-10T18:55:02"/>
        <d v="2021-06-10T19:55:37"/>
        <d v="2021-06-10T20:56:12"/>
        <d v="2021-06-10T19:57:56"/>
        <d v="2021-06-10T22:01:26"/>
        <d v="2021-06-10T20:02:36"/>
        <d v="2021-06-10T18:03:46"/>
        <d v="2021-06-10T20:04:56"/>
        <d v="2021-06-10T13:05:31"/>
        <d v="2021-06-11T01:12:30"/>
        <d v="2021-06-10T19:13:40"/>
        <d v="2021-06-10T18:15:50"/>
        <d v="2021-06-10T22:20:05"/>
        <d v="2021-06-10T22:22:24"/>
        <d v="2021-06-10T19:22:59"/>
        <d v="2021-06-10T21:24:09"/>
        <d v="2021-06-10T21:26:29"/>
        <d v="2021-06-10T20:28:14"/>
        <d v="2021-06-10T20:30:34"/>
        <d v="2021-06-10T18:34:03"/>
        <d v="2021-06-10T20:35:13"/>
        <d v="2021-06-10T17:35:31"/>
        <d v="2021-06-10T20:37:33"/>
        <d v="2021-06-10T19:37:55"/>
        <d v="2021-06-10T22:38:43"/>
        <d v="2021-06-10T19:39:18"/>
        <d v="2021-06-10T17:39:50"/>
        <d v="2021-06-10T20:42:13"/>
        <d v="2021-06-10T17:45:07"/>
        <d v="2021-06-10T20:46:52"/>
        <d v="2021-06-10T20:49:12"/>
        <d v="2021-06-10T22:50:22"/>
        <d v="2021-06-10T23:52:48"/>
        <d v="2021-06-10T21:00:51"/>
        <d v="2021-06-10T22:03:46"/>
        <d v="2021-06-10T18:07:12"/>
        <d v="2021-06-10T21:14:50"/>
        <d v="2021-06-10T20:16:35"/>
        <d v="2021-06-11T01:19:30"/>
        <d v="2021-06-10T18:27:04"/>
        <d v="2021-06-10T21:28:49"/>
        <d v="2021-06-10T22:29:24"/>
        <d v="2021-06-11T00:30:14"/>
        <d v="2021-06-10T21:31:09"/>
        <d v="2021-06-10T20:32:53"/>
        <d v="2021-06-10T23:41:38"/>
        <d v="2021-06-10T19:45:07"/>
        <d v="2021-06-10T21:45:07"/>
        <d v="2021-06-10T21:54:27"/>
        <d v="2021-06-10T23:57:56"/>
        <d v="2021-06-10T20:58:31"/>
        <d v="2021-06-10T21:03:11"/>
        <d v="2021-06-10T20:08:10"/>
        <d v="2021-06-10T22:08:26"/>
        <d v="2021-06-10T21:08:38"/>
        <d v="2021-06-10T22:09:07"/>
        <d v="2021-06-10T23:11:20"/>
        <d v="2021-06-10T12:11:31"/>
        <d v="2021-06-10T14:13:05"/>
        <d v="2021-06-10T20:14:15"/>
        <d v="2021-06-10T22:17:45"/>
        <d v="2021-06-10T21:19:30"/>
        <d v="2021-06-10T20:22:34"/>
        <d v="2021-06-10T22:27:04"/>
        <d v="2021-06-10T22:31:44"/>
        <d v="2021-06-11T01:35:48"/>
        <d v="2021-06-10T21:38:08"/>
        <d v="2021-06-10T22:41:03"/>
        <d v="2021-06-10T21:42:48"/>
        <d v="2021-06-11T01:45:07"/>
        <d v="2021-06-10T21:48:58"/>
        <d v="2021-06-10T20:49:55"/>
        <d v="2021-06-10T21:52:07"/>
        <d v="2021-06-10T21:59:06"/>
        <d v="2021-06-11T00:00:16"/>
        <d v="2021-06-10T14:01:26"/>
        <d v="2021-06-10T22:01:55"/>
        <d v="2021-06-10T23:02:01"/>
        <d v="2021-06-10T22:06:06"/>
        <d v="2021-06-10T20:07:16"/>
        <d v="2021-06-10T21:07:51"/>
        <d v="2021-06-10T22:10:45"/>
        <d v="2021-06-10T22:13:05"/>
        <d v="2021-06-10T22:13:26"/>
        <d v="2021-06-10T23:13:40"/>
        <d v="2021-06-10T22:15:25"/>
        <d v="2021-06-10T23:18:20"/>
        <d v="2021-06-11T00:18:55"/>
        <d v="2021-06-10T23:27:39"/>
        <d v="2021-06-10T21:33:28"/>
        <d v="2021-06-10T22:34:03"/>
        <d v="2021-06-10T22:36:23"/>
        <d v="2021-06-10T22:52:42"/>
        <d v="2021-06-10T22:55:02"/>
        <d v="2021-06-10T21:56:47"/>
        <d v="2021-06-10T22:59:41"/>
        <d v="2021-06-11T00:04:56"/>
        <d v="2021-06-10T21:05:31"/>
        <d v="2021-06-11T00:08:38"/>
        <d v="2021-06-10T21:12:30"/>
        <d v="2021-06-11T00:14:15"/>
        <d v="2021-06-10T22:14:53"/>
        <d v="2021-06-10T22:17:46"/>
        <d v="2021-06-11T00:21:14"/>
        <d v="2021-06-10T21:21:49"/>
        <d v="2021-06-11T06:24:29"/>
        <d v="2021-06-10T23:25:19"/>
        <d v="2021-06-10T21:28:48"/>
        <d v="2021-06-10T23:35:31"/>
        <d v="2021-06-10T23:36:58"/>
        <d v="2021-06-10T22:45:42"/>
        <d v="2021-06-11T00:49:12"/>
        <d v="2021-06-10T23:50:57"/>
        <d v="2021-06-10T13:52:07"/>
        <d v="2021-06-11T02:52:48"/>
        <d v="2021-06-10T23:53:17"/>
        <d v="2021-06-10T22:58:05"/>
        <d v="2021-06-11T00:58:31"/>
        <d v="2021-06-11T01:03:11"/>
        <d v="2021-06-10T23:04:21"/>
        <d v="2021-06-11T00:07:16"/>
        <d v="2021-06-11T00:09:35"/>
        <d v="2021-06-11T07:23:31"/>
        <d v="2021-06-10T23:32:19"/>
        <d v="2021-06-10T23:34:38"/>
        <d v="2021-06-11T00:41:46"/>
        <d v="2021-06-10T22:43:23"/>
        <d v="2021-06-10T23:46:17"/>
        <d v="2021-06-11T01:49:47"/>
        <d v="2021-06-11T03:51:50"/>
        <d v="2021-06-11T00:53:52"/>
        <d v="2021-06-10T23:55:37"/>
        <d v="2021-06-10T16:02:36"/>
        <d v="2021-06-11T00:11:55"/>
        <d v="2021-06-11T02:17:45"/>
        <d v="2021-06-11T00:25:54"/>
        <d v="2021-06-11T00:28:14"/>
        <d v="2021-06-11T01:28:49"/>
        <d v="2021-06-11T05:34:05"/>
        <d v="2021-06-11T02:36:23"/>
        <d v="2021-06-11T00:39:53"/>
        <d v="2021-06-11T01:43:41"/>
        <d v="2021-06-11T00:46:52"/>
        <d v="2021-06-11T00:51:32"/>
        <d v="2021-06-11T08:54:14"/>
        <d v="2021-06-11T00:56:12"/>
        <d v="2021-06-11T00:57:36"/>
        <d v="2021-06-11T00:59:02"/>
        <d v="2021-06-11T00:07:12"/>
        <d v="2021-06-11T01:10:10"/>
        <d v="2021-06-11T00:16:35"/>
        <d v="2021-06-11T00:17:17"/>
        <d v="2021-06-11T01:24:09"/>
        <d v="2021-06-11T01:30:43"/>
        <d v="2021-06-11T02:31:44"/>
        <d v="2021-06-11T01:33:28"/>
        <d v="2021-06-10T19:36:58"/>
        <d v="2021-06-11T00:37:33"/>
        <d v="2021-06-11T02:42:43"/>
        <d v="2021-06-11T01:53:46"/>
        <d v="2021-06-11T02:03:46"/>
        <d v="2021-06-11T10:12:00"/>
        <d v="2021-06-11T01:17:10"/>
        <d v="2021-06-11T02:18:14"/>
        <d v="2021-06-11T02:29:24"/>
        <d v="2021-06-11T02:29:46"/>
        <d v="2021-06-11T02:38:43"/>
        <d v="2021-06-11T01:42:48"/>
        <d v="2021-06-11T02:43:23"/>
        <d v="2021-06-11T11:46:17"/>
        <d v="2021-06-11T01:46:34"/>
        <d v="2021-06-11T02:47:02"/>
        <d v="2021-06-11T02:58:34"/>
        <d v="2021-06-11T02:00:58"/>
        <d v="2021-06-11T03:07:12"/>
        <d v="2021-06-11T02:08:26"/>
        <d v="2021-06-11T05:12:29"/>
        <d v="2021-06-11T04:16:19"/>
        <d v="2021-06-11T13:20:38"/>
        <d v="2021-06-11T02:22:24"/>
        <d v="2021-06-11T04:24:58"/>
        <d v="2021-06-11T03:48:58"/>
        <d v="2021-06-11T05:49:55"/>
        <d v="2021-06-11T03:59:02"/>
        <d v="2021-06-11T06:01:26"/>
        <d v="2021-06-11T15:09:00"/>
        <d v="2021-06-11T03:15:50"/>
        <d v="2021-06-11T04:27:50"/>
        <d v="2021-06-11T06:28:48"/>
        <d v="2021-06-11T13:47:27"/>
        <d v="2021-06-11T07:00:29"/>
        <d v="2021-06-11T16:25:54"/>
        <d v="2021-06-11T12:35:13"/>
        <d v="2021-06-11T07:37:55"/>
        <d v="2021-06-11T06:38:53"/>
        <d v="2021-06-11T06:44:38"/>
        <d v="2021-06-11T14:45:42"/>
        <d v="2021-06-11T06:50:24"/>
        <d v="2021-06-11T12:51:32"/>
        <d v="2021-06-11T17:54:27"/>
        <d v="2021-06-11T08:02:24"/>
        <d v="2021-06-11T10:20:38"/>
        <d v="2021-06-11T12:25:54"/>
        <d v="2021-06-11T07:27:50"/>
        <d v="2021-06-11T13:28:49"/>
        <d v="2021-06-11T15:46:17"/>
        <d v="2021-06-11T18:48:02"/>
        <d v="2021-06-11T01:00:51"/>
        <d v="2021-06-11T15:02:01"/>
        <d v="2021-06-11T09:03:11"/>
        <d v="2021-06-11T09:05:46"/>
        <d v="2021-06-11T11:09:36"/>
        <d v="2021-06-11T08:11:55"/>
        <d v="2021-06-11T08:15:22"/>
        <d v="2021-06-11T13:26:29"/>
        <d v="2021-06-11T18:29:24"/>
        <d v="2021-06-11T07:30:43"/>
        <d v="2021-06-11T09:48:58"/>
        <d v="2021-06-11T14:50:22"/>
        <d v="2021-06-11T07:56:38"/>
        <d v="2021-06-11T20:02:36"/>
        <d v="2021-06-11T11:06:41"/>
        <d v="2021-06-11T11:15:22"/>
        <d v="2021-06-11T11:16:48"/>
        <d v="2021-06-11T10:20:05"/>
        <d v="2021-06-11T19:20:40"/>
        <d v="2021-06-11T20:21:14"/>
        <d v="2021-06-11T17:26:29"/>
        <d v="2021-06-11T19:27:39"/>
        <d v="2021-06-11T17:28:49"/>
        <d v="2021-06-11T09:31:09"/>
        <d v="2021-06-11T08:35:31"/>
        <d v="2021-06-11T09:43:12"/>
        <d v="2021-06-11T15:48:37"/>
        <d v="2021-06-11T10:49:26"/>
        <d v="2021-06-11T10:52:42"/>
        <d v="2021-06-11T11:57:07"/>
        <d v="2021-06-11T15:57:56"/>
        <d v="2021-06-11T20:58:31"/>
        <d v="2021-06-11T15:00:00"/>
        <d v="2021-06-11T16:07:16"/>
        <d v="2021-06-11T15:13:40"/>
        <d v="2021-06-11T19:16:00"/>
        <d v="2021-06-11T19:18:20"/>
        <d v="2021-06-11T16:18:55"/>
        <d v="2021-06-11T13:19:30"/>
        <d v="2021-06-11T18:20:05"/>
        <d v="2021-06-11T09:21:36"/>
        <d v="2021-06-11T19:22:59"/>
        <d v="2021-06-11T12:30:34"/>
        <d v="2021-06-11T18:31:44"/>
        <d v="2021-06-11T10:32:10"/>
        <d v="2021-06-11T11:34:38"/>
        <d v="2021-06-11T12:38:53"/>
        <d v="2021-06-11T16:39:53"/>
        <d v="2021-06-11T15:43:58"/>
        <d v="2021-06-11T12:44:33"/>
        <d v="2021-06-11T10:48:00"/>
        <d v="2021-06-11T21:52:07"/>
        <d v="2021-06-11T11:55:37"/>
        <d v="2021-06-11T17:00:51"/>
        <d v="2021-06-11T12:02:53"/>
        <d v="2021-06-11T10:03:46"/>
        <d v="2021-06-11T19:04:21"/>
        <d v="2021-06-11T13:05:31"/>
        <d v="2021-06-11T12:05:46"/>
        <d v="2021-06-11T12:09:35"/>
        <d v="2021-06-11T14:17:45"/>
        <d v="2021-06-11T11:24:00"/>
        <d v="2021-06-11T07:24:58"/>
        <d v="2021-06-11T16:28:14"/>
        <d v="2021-06-11T12:34:34"/>
        <d v="2021-06-11T13:35:48"/>
        <d v="2021-06-11T12:37:33"/>
        <d v="2021-06-11T20:37:33"/>
        <d v="2021-06-11T19:41:38"/>
        <d v="2021-06-11T22:43:23"/>
        <d v="2021-06-11T10:43:23"/>
        <d v="2021-06-11T13:49:47"/>
        <d v="2021-06-11T17:52:07"/>
        <d v="2021-06-11T11:53:17"/>
        <d v="2021-06-11T11:55:41"/>
        <d v="2021-06-11T12:58:31"/>
        <d v="2021-06-11T13:59:06"/>
        <d v="2021-06-11T12:00:16"/>
        <d v="2021-06-11T20:07:16"/>
        <d v="2021-06-11T14:08:26"/>
        <d v="2021-06-11T19:09:07"/>
        <d v="2021-06-11T15:14:24"/>
        <d v="2021-06-11T13:14:50"/>
        <d v="2021-06-11T12:16:35"/>
        <d v="2021-06-11T18:17:45"/>
        <d v="2021-06-11T13:24:09"/>
        <d v="2021-06-11T14:27:04"/>
        <d v="2021-06-11T11:27:39"/>
        <d v="2021-06-11T20:28:14"/>
        <d v="2021-06-11T13:32:10"/>
        <d v="2021-06-11T22:35:02"/>
        <d v="2021-06-11T14:36:23"/>
        <d v="2021-06-11T11:36:58"/>
        <d v="2021-06-11T16:37:33"/>
        <d v="2021-06-11T17:38:08"/>
        <d v="2021-06-11T12:39:53"/>
        <d v="2021-06-11T13:40:28"/>
        <d v="2021-06-11T13:40:48"/>
        <d v="2021-06-11T16:42:13"/>
        <d v="2021-06-11T16:46:52"/>
        <d v="2021-06-11T08:47:02"/>
        <d v="2021-06-11T16:49:12"/>
        <d v="2021-06-11T20:53:52"/>
        <d v="2021-06-11T12:57:36"/>
        <d v="2021-06-11T13:03:11"/>
        <d v="2021-06-11T19:03:22"/>
        <d v="2021-06-11T18:03:46"/>
        <d v="2021-06-12T00:07:16"/>
        <d v="2021-06-11T17:07:51"/>
        <d v="2021-06-11T18:08:26"/>
        <d v="2021-06-11T14:11:02"/>
        <d v="2021-06-11T17:14:50"/>
        <d v="2021-06-11T15:18:20"/>
        <d v="2021-06-11T21:21:49"/>
        <d v="2021-06-11T13:21:49"/>
        <d v="2021-06-11T18:22:24"/>
        <d v="2021-06-11T12:23:34"/>
        <d v="2021-06-11T15:25:19"/>
        <d v="2021-06-11T13:26:24"/>
        <d v="2021-06-11T12:28:48"/>
        <d v="2021-06-11T15:29:59"/>
        <d v="2021-06-11T14:31:44"/>
        <d v="2021-06-11T13:33:28"/>
        <d v="2021-06-11T14:34:03"/>
        <d v="2021-06-11T17:35:48"/>
        <d v="2021-06-11T18:36:23"/>
        <d v="2021-06-11T14:41:03"/>
        <d v="2021-06-11T14:41:17"/>
        <d v="2021-06-11T14:43:23"/>
        <d v="2021-06-11T13:45:07"/>
        <d v="2021-06-11T18:45:42"/>
        <d v="2021-06-11T14:48:02"/>
        <d v="2021-06-11T19:48:37"/>
        <d v="2021-06-11T15:50:24"/>
        <d v="2021-06-11T16:51:32"/>
        <d v="2021-06-11T12:51:50"/>
        <d v="2021-06-11T13:54:27"/>
        <d v="2021-06-11T14:55:02"/>
        <d v="2021-06-11T20:00:16"/>
        <d v="2021-06-11T18:06:06"/>
        <d v="2021-06-11T17:08:10"/>
        <d v="2021-06-11T13:10:10"/>
        <d v="2021-06-11T14:10:45"/>
        <d v="2021-06-11T13:12:30"/>
        <d v="2021-06-11T19:13:40"/>
        <d v="2021-06-11T14:15:25"/>
        <d v="2021-06-11T15:16:00"/>
        <d v="2021-06-11T17:17:10"/>
        <d v="2021-06-11T22:17:45"/>
        <d v="2021-06-11T14:20:05"/>
        <d v="2021-06-11T15:20:40"/>
        <d v="2021-06-11T17:21:49"/>
        <d v="2021-06-11T15:22:59"/>
        <d v="2021-06-11T14:24:44"/>
        <d v="2021-06-11T13:24:58"/>
        <d v="2021-06-11T15:28:48"/>
        <d v="2021-06-11T14:29:24"/>
        <d v="2021-06-11T20:30:34"/>
        <d v="2021-06-11T19:32:19"/>
        <d v="2021-06-11T16:32:53"/>
        <d v="2021-06-11T20:32:53"/>
        <d v="2021-06-11T18:34:03"/>
        <d v="2021-06-11T15:34:38"/>
        <d v="2021-06-11T15:36:58"/>
        <d v="2021-06-11T18:37:26"/>
        <d v="2021-06-11T14:38:43"/>
        <d v="2021-06-11T15:39:18"/>
        <d v="2021-06-11T18:41:03"/>
        <d v="2021-06-11T20:42:13"/>
        <d v="2021-06-11T13:42:48"/>
        <d v="2021-06-11T18:43:23"/>
        <d v="2021-06-11T16:44:33"/>
        <d v="2021-06-11T22:48:02"/>
        <d v="2021-06-11T15:50:57"/>
        <d v="2021-06-11T14:51:22"/>
        <d v="2021-06-11T14:52:42"/>
        <d v="2021-06-11T15:53:17"/>
        <d v="2021-06-11T18:55:02"/>
        <d v="2021-06-11T15:55:37"/>
        <d v="2021-06-11T12:56:12"/>
        <d v="2021-06-11T16:56:12"/>
        <d v="2021-06-11T14:57:21"/>
        <d v="2021-06-11T19:57:56"/>
        <d v="2021-06-11T16:58:31"/>
        <d v="2021-06-11T17:59:06"/>
        <d v="2021-06-11T14:59:41"/>
        <d v="2021-06-11T16:00:16"/>
        <d v="2021-06-11T16:02:36"/>
        <d v="2021-06-12T02:03:46"/>
        <d v="2021-06-11T15:04:21"/>
        <d v="2021-06-11T16:04:48"/>
        <d v="2021-06-11T16:04:56"/>
        <d v="2021-06-11T15:06:41"/>
        <d v="2021-06-11T22:08:26"/>
        <d v="2021-06-11T17:10:10"/>
        <d v="2021-06-11T15:11:20"/>
        <d v="2021-06-11T16:12:00"/>
        <d v="2021-06-11T17:12:30"/>
        <d v="2021-06-11T18:15:25"/>
        <d v="2021-06-11T17:19:30"/>
        <d v="2021-06-11T16:21:14"/>
        <d v="2021-06-11T17:24:09"/>
        <d v="2021-06-11T21:24:09"/>
        <d v="2021-06-11T15:25:55"/>
        <d v="2021-06-11T21:28:49"/>
        <d v="2021-06-11T15:32:19"/>
        <d v="2021-06-11T17:33:28"/>
        <d v="2021-06-11T23:34:38"/>
        <d v="2021-06-11T23:35:31"/>
        <d v="2021-06-11T14:36:58"/>
        <d v="2021-06-11T19:36:58"/>
        <d v="2021-06-11T15:41:38"/>
        <d v="2021-06-11T17:47:27"/>
        <d v="2021-06-11T17:49:47"/>
        <d v="2021-06-11T16:53:52"/>
        <d v="2021-06-12T00:53:52"/>
        <d v="2021-06-11T16:55:12"/>
        <d v="2021-06-11T20:56:12"/>
        <d v="2021-06-11T17:56:47"/>
        <d v="2021-06-11T18:59:41"/>
        <d v="2021-06-11T18:01:26"/>
        <d v="2021-06-11T17:03:11"/>
        <d v="2021-06-11T16:03:22"/>
        <d v="2021-06-11T19:06:41"/>
        <d v="2021-06-11T15:08:38"/>
        <d v="2021-06-11T16:09:35"/>
        <d v="2021-06-11T18:10:45"/>
        <d v="2021-06-11T16:11:55"/>
        <d v="2021-06-11T20:14:15"/>
        <d v="2021-06-11T16:14:15"/>
        <d v="2021-06-11T17:18:14"/>
        <d v="2021-06-11T16:23:34"/>
        <d v="2021-06-11T15:24:29"/>
        <d v="2021-06-11T18:24:44"/>
        <d v="2021-06-11T16:30:34"/>
        <d v="2021-06-11T17:31:09"/>
        <d v="2021-06-12T02:34:03"/>
        <d v="2021-06-11T22:34:03"/>
        <d v="2021-06-11T16:35:13"/>
        <d v="2021-06-11T18:38:43"/>
        <d v="2021-06-11T23:39:18"/>
        <d v="2021-06-11T17:40:28"/>
        <d v="2021-06-11T17:42:48"/>
        <d v="2021-06-11T21:45:07"/>
        <d v="2021-06-11T17:45:36"/>
        <d v="2021-06-11T18:52:42"/>
        <d v="2021-06-11T17:52:48"/>
        <d v="2021-06-11T20:54:14"/>
        <d v="2021-06-11T23:55:37"/>
        <d v="2021-06-12T00:56:12"/>
        <d v="2021-06-11T18:57:21"/>
        <d v="2021-06-11T19:02:01"/>
        <d v="2021-06-11T12:04:56"/>
        <d v="2021-06-11T17:05:31"/>
        <d v="2021-06-11T19:11:20"/>
        <d v="2021-06-11T20:11:55"/>
        <d v="2021-06-11T18:13:05"/>
        <d v="2021-06-11T19:13:26"/>
        <d v="2021-06-11T19:25:19"/>
        <d v="2021-06-11T21:34:34"/>
        <d v="2021-06-11T19:34:38"/>
        <d v="2021-06-11T17:35:31"/>
        <d v="2021-06-11T21:35:48"/>
        <d v="2021-06-11T21:38:08"/>
        <d v="2021-06-11T21:40:28"/>
        <d v="2021-06-11T22:41:03"/>
        <d v="2021-06-11T17:45:07"/>
        <d v="2021-06-11T19:53:17"/>
        <d v="2021-06-11T19:55:37"/>
        <d v="2021-06-11T21:59:06"/>
        <d v="2021-06-11T20:00:58"/>
        <d v="2021-06-11T21:03:11"/>
        <d v="2021-06-11T18:05:46"/>
        <d v="2021-06-11T23:06:41"/>
        <d v="2021-06-11T18:07:12"/>
        <d v="2021-06-11T19:07:41"/>
        <d v="2021-06-11T19:09:00"/>
        <d v="2021-06-11T19:12:00"/>
        <d v="2021-06-12T00:14:24"/>
        <d v="2021-06-11T18:14:24"/>
        <d v="2021-06-11T20:16:35"/>
        <d v="2021-06-11T23:18:20"/>
        <d v="2021-06-11T22:20:05"/>
        <d v="2021-06-11T23:22:59"/>
        <d v="2021-06-11T20:25:54"/>
        <d v="2021-06-11T18:27:04"/>
        <d v="2021-06-11T19:29:59"/>
        <d v="2021-06-11T21:33:28"/>
        <d v="2021-06-11T20:35:13"/>
        <d v="2021-06-11T20:36:58"/>
        <d v="2021-06-11T20:39:53"/>
        <d v="2021-06-12T02:43:23"/>
        <d v="2021-06-11T20:44:33"/>
        <d v="2021-06-11T19:46:17"/>
        <d v="2021-06-11T20:46:52"/>
        <d v="2021-06-11T20:49:12"/>
        <d v="2021-06-11T18:50:22"/>
        <d v="2021-06-11T19:50:53"/>
        <d v="2021-06-11T19:50:57"/>
        <d v="2021-06-11T20:51:32"/>
        <d v="2021-06-11T22:55:02"/>
        <d v="2021-06-12T00:04:56"/>
        <d v="2021-06-11T22:06:06"/>
        <d v="2021-06-11T21:07:51"/>
        <d v="2021-06-11T20:09:35"/>
        <d v="2021-06-11T20:11:02"/>
        <d v="2021-06-11T20:23:34"/>
        <d v="2021-06-11T21:28:48"/>
        <d v="2021-06-11T21:31:09"/>
        <d v="2021-06-12T00:35:13"/>
        <d v="2021-06-11T23:36:58"/>
        <d v="2021-06-11T19:37:55"/>
        <d v="2021-06-11T19:39:18"/>
        <d v="2021-06-12T00:39:53"/>
        <d v="2021-06-11T19:43:58"/>
        <d v="2021-06-11T21:47:27"/>
        <d v="2021-06-11T19:52:19"/>
        <d v="2021-06-11T21:56:47"/>
        <d v="2021-06-11T21:00:51"/>
        <d v="2021-06-11T22:01:26"/>
        <d v="2021-06-11T22:03:46"/>
        <d v="2021-06-11T20:04:56"/>
        <d v="2021-06-11T23:09:00"/>
        <d v="2021-06-11T20:09:36"/>
        <d v="2021-06-11T21:10:10"/>
        <d v="2021-06-11T21:12:30"/>
        <d v="2021-06-11T22:13:05"/>
        <d v="2021-06-11T21:14:50"/>
        <d v="2021-06-11T22:16:19"/>
        <d v="2021-06-12T00:16:35"/>
        <d v="2021-06-11T20:16:48"/>
        <d v="2021-06-11T21:17:10"/>
        <d v="2021-06-11T21:19:30"/>
        <d v="2021-06-11T21:26:29"/>
        <d v="2021-06-11T23:27:39"/>
        <d v="2021-06-12T00:28:14"/>
        <d v="2021-06-12T02:29:24"/>
        <d v="2021-06-11T22:29:24"/>
        <d v="2021-06-11T22:31:44"/>
        <d v="2021-06-11T22:32:10"/>
        <d v="2021-06-11T22:36:23"/>
        <d v="2021-06-11T20:42:43"/>
        <d v="2021-06-11T19:45:07"/>
        <d v="2021-06-11T22:45:42"/>
        <d v="2021-06-11T22:50:22"/>
        <d v="2021-06-11T21:54:27"/>
        <d v="2021-06-11T19:55:12"/>
        <d v="2021-06-11T23:00:58"/>
        <d v="2021-06-11T23:02:01"/>
        <d v="2021-06-11T21:05:31"/>
        <d v="2021-06-12T02:06:06"/>
        <d v="2021-06-11T21:10:05"/>
        <d v="2021-06-11T22:10:45"/>
        <d v="2021-06-11T23:13:40"/>
        <d v="2021-06-11T23:15:22"/>
        <d v="2021-06-11T23:16:00"/>
        <d v="2021-06-11T20:18:55"/>
        <d v="2021-06-12T01:22:05"/>
        <d v="2021-06-11T22:24:44"/>
        <d v="2021-06-11T22:27:04"/>
        <d v="2021-06-11T23:29:59"/>
        <d v="2021-06-12T00:30:34"/>
        <d v="2021-06-12T00:32:53"/>
        <d v="2021-06-12T01:33:28"/>
        <d v="2021-06-12T00:37:33"/>
        <d v="2021-06-11T22:38:43"/>
        <d v="2021-06-11T23:41:38"/>
        <d v="2021-06-11T23:42:43"/>
        <d v="2021-06-11T21:42:48"/>
        <d v="2021-06-11T23:47:02"/>
        <d v="2021-06-11T22:48:00"/>
        <d v="2021-06-12T01:49:47"/>
        <d v="2021-06-12T00:50:24"/>
        <d v="2021-06-11T22:52:42"/>
        <d v="2021-06-11T22:57:21"/>
        <d v="2021-06-11T23:57:56"/>
        <d v="2021-06-11T22:59:31"/>
        <d v="2021-06-11T22:59:41"/>
        <d v="2021-06-12T00:00:16"/>
        <d v="2021-06-12T00:02:36"/>
        <d v="2021-06-11T23:04:21"/>
        <d v="2021-06-12T00:07:12"/>
        <d v="2021-06-12T01:07:51"/>
        <d v="2021-06-12T02:10:45"/>
        <d v="2021-06-11T22:15:25"/>
        <d v="2021-06-12T00:18:55"/>
        <d v="2021-06-11T21:23:02"/>
        <d v="2021-06-12T00:23:34"/>
        <d v="2021-06-11T23:25:26"/>
        <d v="2021-06-12T00:25:54"/>
        <d v="2021-06-11T23:32:19"/>
        <d v="2021-06-12T00:42:13"/>
        <d v="2021-06-11T23:46:17"/>
        <d v="2021-06-11T21:54:43"/>
        <d v="2021-06-12T00:58:31"/>
        <d v="2021-06-12T01:00:51"/>
        <d v="2021-06-12T02:02:24"/>
        <d v="2021-06-12T01:05:31"/>
        <d v="2021-06-12T02:08:26"/>
        <d v="2021-06-12T00:09:35"/>
        <d v="2021-06-11T23:09:36"/>
        <d v="2021-06-11T23:11:20"/>
        <d v="2021-06-12T00:11:55"/>
        <d v="2021-06-12T01:12:30"/>
        <d v="2021-06-12T00:14:15"/>
        <d v="2021-06-12T01:16:19"/>
        <d v="2021-06-11T16:16:35"/>
        <d v="2021-06-12T02:17:45"/>
        <d v="2021-06-11T23:20:40"/>
        <d v="2021-06-12T01:24:58"/>
        <d v="2021-06-11T22:26:24"/>
        <d v="2021-06-12T01:26:29"/>
        <d v="2021-06-12T01:27:50"/>
        <d v="2021-06-12T03:36:58"/>
        <d v="2021-06-12T01:39:22"/>
        <d v="2021-06-12T06:40:19"/>
        <d v="2021-06-11T23:43:58"/>
        <d v="2021-06-11T23:44:10"/>
        <d v="2021-06-12T00:44:38"/>
        <d v="2021-06-12T00:51:32"/>
        <d v="2021-06-11T22:52:19"/>
        <d v="2021-06-11T23:54:14"/>
        <d v="2021-06-11T22:55:12"/>
        <d v="2021-06-12T00:56:10"/>
        <d v="2021-06-12T10:58:05"/>
        <d v="2021-06-12T07:03:22"/>
        <d v="2021-06-11T23:05:17"/>
        <d v="2021-06-12T00:05:46"/>
        <d v="2021-06-11T23:08:10"/>
        <d v="2021-06-12T01:10:10"/>
        <d v="2021-06-12T02:12:29"/>
        <d v="2021-06-12T01:14:50"/>
        <d v="2021-06-12T03:15:50"/>
        <d v="2021-06-12T01:17:10"/>
        <d v="2021-06-12T03:18:20"/>
        <d v="2021-06-12T00:21:14"/>
        <d v="2021-06-12T01:28:49"/>
        <d v="2021-06-12T01:30:43"/>
        <d v="2021-06-12T01:31:09"/>
        <d v="2021-06-11T20:31:12"/>
        <d v="2021-06-12T02:36:23"/>
        <d v="2021-06-11T16:36:29"/>
        <d v="2021-06-12T02:41:03"/>
        <d v="2021-06-12T01:42:14"/>
        <d v="2021-06-12T00:49:12"/>
        <d v="2021-06-11T23:50:57"/>
        <d v="2021-06-12T01:56:47"/>
        <d v="2021-06-12T03:04:21"/>
        <d v="2021-06-12T02:04:42"/>
        <d v="2021-06-12T05:09:16"/>
        <d v="2021-06-12T02:13:05"/>
        <d v="2021-06-12T04:14:53"/>
        <d v="2021-06-12T01:14:53"/>
        <d v="2021-06-12T03:18:33"/>
        <d v="2021-06-12T01:19:30"/>
        <d v="2021-06-12T02:19:57"/>
        <d v="2021-06-12T00:22:27"/>
        <d v="2021-06-12T02:24:44"/>
        <d v="2021-06-12T04:30:38"/>
        <d v="2021-06-12T02:31:44"/>
        <d v="2021-06-12T00:38:54"/>
        <d v="2021-06-12T05:39:01"/>
        <d v="2021-06-12T02:40:36"/>
        <d v="2021-06-12T01:42:48"/>
        <d v="2021-06-12T00:43:33"/>
        <d v="2021-06-12T03:44:23"/>
        <d v="2021-06-12T02:44:39"/>
        <d v="2021-06-12T05:47:17"/>
        <d v="2021-06-12T03:49:34"/>
        <d v="2021-06-12T00:50:30"/>
        <d v="2021-06-12T00:54:09"/>
        <d v="2021-06-12T11:54:30"/>
        <d v="2021-06-12T00:54:59"/>
        <d v="2021-06-12T01:55:43"/>
        <d v="2021-06-12T03:58:06"/>
        <d v="2021-06-12T03:06:14"/>
        <d v="2021-06-12T01:07:43"/>
        <d v="2021-06-12T01:07:59"/>
        <d v="2021-06-12T04:08:04"/>
        <d v="2021-06-12T02:10:08"/>
        <d v="2021-06-12T02:10:29"/>
        <d v="2021-06-12T03:13:10"/>
        <d v="2021-06-12T02:14:03"/>
        <d v="2021-06-12T12:14:24"/>
        <d v="2021-06-12T03:14:43"/>
        <d v="2021-06-12T01:15:27"/>
        <d v="2021-06-12T06:16:57"/>
        <d v="2021-06-12T01:23:06"/>
        <d v="2021-06-12T03:23:59"/>
        <d v="2021-06-12T01:24:25"/>
        <d v="2021-06-12T03:25:52"/>
        <d v="2021-06-12T05:27:30"/>
        <d v="2021-06-12T03:28:48"/>
        <d v="2021-06-12T06:29:13"/>
        <d v="2021-06-12T06:29:50"/>
        <d v="2021-06-12T03:32:04"/>
        <d v="2021-06-12T02:33:26"/>
        <d v="2021-06-12T03:36:38"/>
        <d v="2021-06-12T02:37:05"/>
        <d v="2021-06-12T03:41:42"/>
        <d v="2021-06-12T02:42:21"/>
        <d v="2021-06-12T04:47:51"/>
        <d v="2021-06-12T03:57:33"/>
        <d v="2021-06-12T03:59:32"/>
        <d v="2021-06-12T05:00:46"/>
        <d v="2021-06-12T04:03:11"/>
        <d v="2021-06-12T03:04:56"/>
        <d v="2021-06-12T03:05:44"/>
        <d v="2021-06-12T09:06:10"/>
        <d v="2021-06-12T06:10:23"/>
        <d v="2021-06-12T06:12:27"/>
        <d v="2021-06-12T03:19:45"/>
        <d v="2021-06-12T05:19:53"/>
        <d v="2021-06-12T04:26:05"/>
        <d v="2021-06-12T04:31:08"/>
        <d v="2021-06-12T03:31:41"/>
        <d v="2021-06-12T02:31:42"/>
        <d v="2021-06-12T03:37:41"/>
        <d v="2021-06-11T23:39:26"/>
        <d v="2021-06-12T05:42:44"/>
        <d v="2021-06-12T04:44:16"/>
        <d v="2021-06-12T07:44:24"/>
        <d v="2021-06-12T03:44:38"/>
        <d v="2021-06-12T05:46:18"/>
        <d v="2021-06-12T04:46:28"/>
        <d v="2021-06-12T03:49:22"/>
        <d v="2021-06-12T04:50:23"/>
        <d v="2021-06-12T05:51:29"/>
        <d v="2021-06-12T08:52:11"/>
        <d v="2021-06-12T03:52:11"/>
        <d v="2021-06-12T05:52:43"/>
        <d v="2021-06-12T04:53:30"/>
        <d v="2021-06-12T08:53:46"/>
        <d v="2021-06-12T04:55:45"/>
        <d v="2021-06-12T02:57:01"/>
        <d v="2021-06-12T04:57:22"/>
        <d v="2021-06-12T03:59:52"/>
        <d v="2021-06-12T04:00:14"/>
        <d v="2021-06-12T05:01:51"/>
        <d v="2021-06-12T05:02:52"/>
        <d v="2021-06-12T05:05:27"/>
        <d v="2021-06-12T06:06:41"/>
        <d v="2021-06-12T03:11:47"/>
        <d v="2021-06-12T05:11:47"/>
        <d v="2021-06-12T05:11:50"/>
        <d v="2021-06-12T04:18:01"/>
        <d v="2021-06-12T05:21:14"/>
        <d v="2021-06-12T03:22:44"/>
        <d v="2021-06-12T04:24:13"/>
        <d v="2021-06-12T05:31:49"/>
        <d v="2021-06-12T04:32:08"/>
        <d v="2021-06-12T07:39:15"/>
        <d v="2021-06-12T05:40:42"/>
        <d v="2021-06-12T05:41:24"/>
        <d v="2021-06-12T04:43:04"/>
        <d v="2021-06-12T04:46:01"/>
        <d v="2021-06-12T03:48:37"/>
        <d v="2021-06-12T04:49:58"/>
        <d v="2021-06-12T04:50:17"/>
        <d v="2021-06-11T22:55:52"/>
        <d v="2021-06-12T04:56:00"/>
        <d v="2021-06-12T04:57:35"/>
        <d v="2021-06-12T06:59:31"/>
        <d v="2021-06-12T07:00:29"/>
        <d v="2021-06-12T06:00:42"/>
        <d v="2021-06-12T06:01:24"/>
        <d v="2021-06-12T16:02:36"/>
        <d v="2021-06-12T05:09:55"/>
        <d v="2021-06-12T06:10:05"/>
        <d v="2021-06-12T08:10:48"/>
        <d v="2021-06-12T07:12:13"/>
        <d v="2021-06-12T04:14:56"/>
        <d v="2021-06-12T10:17:16"/>
        <d v="2021-06-12T01:18:09"/>
        <d v="2021-06-12T05:20:36"/>
        <d v="2021-06-12T05:22:14"/>
        <d v="2021-06-12T06:26:03"/>
        <d v="2021-06-12T07:33:37"/>
        <d v="2021-06-12T04:37:58"/>
        <d v="2021-06-12T06:39:49"/>
        <d v="2021-06-12T04:41:02"/>
        <d v="2021-06-12T05:42:06"/>
        <d v="2021-06-11T23:47:59"/>
        <d v="2021-06-12T06:48:57"/>
        <d v="2021-06-11T21:49:47"/>
        <d v="2021-06-12T06:50:08"/>
        <d v="2021-06-12T05:52:04"/>
        <d v="2021-06-12T06:52:44"/>
        <d v="2021-06-12T07:54:21"/>
        <d v="2021-06-12T05:54:48"/>
        <d v="2021-06-12T05:56:15"/>
        <d v="2021-06-12T08:02:24"/>
        <d v="2021-06-12T09:03:19"/>
        <d v="2021-06-12T10:03:38"/>
        <d v="2021-06-12T06:06:50"/>
        <d v="2021-06-12T05:07:09"/>
        <d v="2021-06-12T08:07:17"/>
        <d v="2021-06-12T07:08:46"/>
        <d v="2021-06-12T11:12:28"/>
        <d v="2021-06-12T02:12:57"/>
        <d v="2021-06-12T07:13:26"/>
        <d v="2021-06-12T09:13:36"/>
        <d v="2021-06-12T07:19:14"/>
        <d v="2021-06-12T08:24:00"/>
        <d v="2021-06-12T05:25:39"/>
        <d v="2021-06-12T16:25:54"/>
        <d v="2021-06-12T08:26:10"/>
        <d v="2021-06-12T07:30:05"/>
        <d v="2021-06-12T06:34:55"/>
        <d v="2021-06-12T08:39:00"/>
        <d v="2021-06-12T06:39:56"/>
        <d v="2021-06-12T05:40:09"/>
        <d v="2021-06-12T07:40:14"/>
        <d v="2021-06-12T06:40:22"/>
        <d v="2021-06-12T07:42:02"/>
        <d v="2021-06-12T06:43:05"/>
        <d v="2021-06-12T05:44:11"/>
        <d v="2021-06-12T08:45:36"/>
        <d v="2021-06-12T08:48:22"/>
        <d v="2021-06-12T06:48:58"/>
        <d v="2021-06-12T08:49:17"/>
        <d v="2021-06-12T06:54:43"/>
        <d v="2021-06-12T08:55:08"/>
        <d v="2021-06-12T06:56:22"/>
        <d v="2021-06-12T06:56:51"/>
        <d v="2021-06-12T02:01:26"/>
        <d v="2021-06-12T08:03:11"/>
        <d v="2021-06-12T13:03:34"/>
        <d v="2021-06-12T09:05:33"/>
        <d v="2021-06-12T08:05:54"/>
        <d v="2021-06-12T17:07:51"/>
        <d v="2021-06-12T09:08:22"/>
        <d v="2021-06-12T17:09:28"/>
        <d v="2021-06-12T07:10:28"/>
        <d v="2021-06-12T06:13:35"/>
        <d v="2021-06-12T07:14:33"/>
        <d v="2021-06-12T07:15:10"/>
        <d v="2021-06-12T08:15:22"/>
        <d v="2021-06-12T13:17:10"/>
        <d v="2021-06-12T08:19:16"/>
        <d v="2021-06-12T06:25:19"/>
        <d v="2021-06-12T10:26:17"/>
        <d v="2021-06-12T07:26:31"/>
        <d v="2021-06-12T07:28:00"/>
        <d v="2021-06-12T08:28:19"/>
        <d v="2021-06-12T07:28:40"/>
        <d v="2021-06-12T13:28:49"/>
        <d v="2021-06-12T08:29:46"/>
        <d v="2021-06-12T07:30:07"/>
        <d v="2021-06-12T07:31:31"/>
        <d v="2021-06-12T07:31:39"/>
        <d v="2021-06-12T06:31:58"/>
        <d v="2021-06-12T07:33:04"/>
        <d v="2021-06-12T09:33:54"/>
        <d v="2021-06-12T03:40:13"/>
        <d v="2021-06-12T07:40:32"/>
        <d v="2021-06-12T10:41:25"/>
        <d v="2021-06-12T08:41:46"/>
        <d v="2021-06-12T09:42:01"/>
        <d v="2021-06-12T13:42:48"/>
        <d v="2021-06-12T11:48:21"/>
        <d v="2021-06-12T10:49:38"/>
        <d v="2021-06-12T08:50:38"/>
        <d v="2021-06-12T08:51:39"/>
        <d v="2021-06-12T08:52:42"/>
        <d v="2021-06-12T08:55:41"/>
        <d v="2021-06-12T13:56:47"/>
        <d v="2021-06-12T08:57:38"/>
        <d v="2021-06-12T07:59:52"/>
        <d v="2021-06-12T14:01:45"/>
        <d v="2021-06-12T10:01:55"/>
        <d v="2021-06-12T07:02:06"/>
        <d v="2021-06-12T13:02:43"/>
        <d v="2021-06-12T15:04:21"/>
        <d v="2021-06-12T12:05:14"/>
        <d v="2021-06-12T09:06:22"/>
        <d v="2021-06-12T08:07:52"/>
        <d v="2021-06-12T03:08:10"/>
        <d v="2021-06-12T10:14:09"/>
        <d v="2021-06-12T08:14:35"/>
        <d v="2021-06-12T09:16:45"/>
        <d v="2021-06-12T08:17:00"/>
        <d v="2021-06-12T09:17:16"/>
        <d v="2021-06-11T23:17:19"/>
        <d v="2021-06-12T07:17:46"/>
        <d v="2021-06-12T08:17:53"/>
        <d v="2021-06-12T09:18:12"/>
        <d v="2021-06-12T08:20:39"/>
        <d v="2021-06-12T08:20:44"/>
        <d v="2021-06-12T08:26:17"/>
        <d v="2021-06-12T17:30:03"/>
        <d v="2021-06-12T08:31:12"/>
        <d v="2021-06-12T08:32:13"/>
        <d v="2021-06-12T08:32:44"/>
        <d v="2021-06-12T07:33:58"/>
        <d v="2021-06-12T16:35:13"/>
        <d v="2021-06-12T07:35:54"/>
        <d v="2021-06-12T08:36:26"/>
        <d v="2021-06-12T08:41:24"/>
        <d v="2021-06-12T15:46:17"/>
        <d v="2021-06-12T07:49:08"/>
        <d v="2021-06-12T08:51:54"/>
        <d v="2021-06-12T03:53:03"/>
        <d v="2021-06-12T08:54:40"/>
        <d v="2021-06-12T12:56:12"/>
        <d v="2021-06-12T07:56:47"/>
        <d v="2021-06-12T15:57:56"/>
        <d v="2021-06-12T08:58:08"/>
        <d v="2021-06-12T10:03:22"/>
        <d v="2021-06-12T08:04:04"/>
        <d v="2021-06-12T10:04:57"/>
        <d v="2021-06-12T08:07:04"/>
        <d v="2021-06-12T09:08:52"/>
        <d v="2021-06-12T11:12:02"/>
        <d v="2021-06-12T10:13:39"/>
        <d v="2021-06-12T09:13:50"/>
        <d v="2021-06-12T08:17:44"/>
        <d v="2021-06-12T08:18:00"/>
        <d v="2021-06-12T13:20:07"/>
        <d v="2021-06-12T09:20:12"/>
        <d v="2021-06-12T08:21:55"/>
        <d v="2021-06-12T10:22:53"/>
        <d v="2021-06-12T09:24:12"/>
        <d v="2021-06-12T09:25:18"/>
        <d v="2021-06-12T11:25:19"/>
        <d v="2021-06-12T11:29:21"/>
        <d v="2021-06-12T11:32:38"/>
        <d v="2021-06-12T09:34:26"/>
        <d v="2021-06-12T15:34:38"/>
        <d v="2021-06-12T08:35:13"/>
        <d v="2021-06-12T10:36:36"/>
        <d v="2021-06-12T09:37:36"/>
        <d v="2021-06-12T09:38:08"/>
        <d v="2021-06-12T11:38:16"/>
        <d v="2021-06-12T08:38:24"/>
        <d v="2021-06-12T12:38:37"/>
        <d v="2021-06-12T14:39:50"/>
        <d v="2021-06-12T08:41:23"/>
        <d v="2021-06-12T09:41:39"/>
        <d v="2021-06-12T10:43:23"/>
        <d v="2021-06-12T10:43:32"/>
        <d v="2021-06-12T10:44:06"/>
        <d v="2021-06-12T09:44:14"/>
        <d v="2021-06-12T09:45:44"/>
        <d v="2021-06-12T08:50:26"/>
        <d v="2021-06-12T03:50:31"/>
        <d v="2021-06-12T10:50:39"/>
        <d v="2021-06-12T09:54:31"/>
        <d v="2021-06-12T08:54:55"/>
        <d v="2021-06-12T12:55:37"/>
        <d v="2021-06-12T11:55:58"/>
        <d v="2021-06-12T14:01:02"/>
        <d v="2021-06-12T11:02:01"/>
        <d v="2021-06-12T10:03:08"/>
        <d v="2021-06-12T09:03:42"/>
        <d v="2021-06-12T10:04:46"/>
        <d v="2021-06-12T16:14:15"/>
        <d v="2021-06-12T10:16:19"/>
        <d v="2021-06-12T10:19:00"/>
        <d v="2021-06-12T11:20:01"/>
        <d v="2021-06-12T10:20:05"/>
        <d v="2021-06-12T12:20:09"/>
        <d v="2021-06-12T11:20:53"/>
        <d v="2021-06-12T12:21:14"/>
        <d v="2021-06-12T09:23:40"/>
        <d v="2021-06-12T09:23:50"/>
        <d v="2021-06-12T10:24:24"/>
        <d v="2021-06-12T10:25:20"/>
        <d v="2021-06-12T11:27:16"/>
        <d v="2021-06-12T11:29:59"/>
        <d v="2021-06-12T12:32:01"/>
        <d v="2021-06-12T13:33:28"/>
        <d v="2021-06-12T11:33:30"/>
        <d v="2021-06-12T13:35:34"/>
        <d v="2021-06-12T12:36:35"/>
        <d v="2021-06-12T10:37:35"/>
        <d v="2021-06-12T09:39:42"/>
        <d v="2021-06-12T11:40:19"/>
        <d v="2021-06-12T05:41:12"/>
        <d v="2021-06-12T10:42:15"/>
        <d v="2021-06-12T19:43:58"/>
        <d v="2021-06-12T15:43:58"/>
        <d v="2021-06-12T10:46:10"/>
        <d v="2021-06-12T01:47:27"/>
        <d v="2021-06-12T14:48:32"/>
        <d v="2021-06-12T13:48:58"/>
        <d v="2021-06-12T12:52:45"/>
        <d v="2021-06-12T10:53:14"/>
        <d v="2021-06-12T11:53:25"/>
        <d v="2021-06-12T16:53:52"/>
        <d v="2021-06-12T10:54:57"/>
        <d v="2021-06-12T12:55:23"/>
        <d v="2021-06-12T09:56:11"/>
        <d v="2021-06-12T12:00:16"/>
        <d v="2021-06-12T17:00:51"/>
        <d v="2021-06-12T12:07:16"/>
        <d v="2021-06-12T11:07:28"/>
        <d v="2021-06-12T13:07:41"/>
        <d v="2021-06-12T11:08:10"/>
        <d v="2021-06-12T12:10:05"/>
        <d v="2021-06-12T13:13:19"/>
        <d v="2021-06-12T15:13:40"/>
        <d v="2021-06-12T12:14:15"/>
        <d v="2021-06-12T17:19:30"/>
        <d v="2021-06-12T12:22:20"/>
        <d v="2021-06-12T12:24:55"/>
        <d v="2021-06-12T18:27:04"/>
        <d v="2021-06-12T15:29:59"/>
        <d v="2021-06-12T12:30:34"/>
        <d v="2021-06-12T22:34:03"/>
        <d v="2021-06-12T10:36:29"/>
        <d v="2021-06-12T11:37:06"/>
        <d v="2021-06-12T12:37:33"/>
        <d v="2021-06-12T13:37:55"/>
        <d v="2021-06-12T12:40:19"/>
        <d v="2021-06-12T05:40:23"/>
        <d v="2021-06-12T12:44:00"/>
        <d v="2021-06-12T11:44:18"/>
        <d v="2021-06-12T11:44:50"/>
        <d v="2021-06-12T13:45:42"/>
        <d v="2021-06-12T16:46:19"/>
        <d v="2021-06-12T18:46:56"/>
        <d v="2021-06-12T11:50:35"/>
        <d v="2021-06-12T13:52:07"/>
        <d v="2021-06-12T14:52:42"/>
        <d v="2021-06-12T11:53:34"/>
        <d v="2021-06-12T12:54:51"/>
        <d v="2021-06-12T13:55:52"/>
        <d v="2021-06-12T13:57:45"/>
        <d v="2021-06-12T10:58:32"/>
        <d v="2021-06-12T12:00:00"/>
        <d v="2021-06-12T18:01:26"/>
        <d v="2021-06-12T11:04:21"/>
        <d v="2021-06-12T12:06:59"/>
        <d v="2021-06-12T14:08:26"/>
        <d v="2021-06-12T11:08:55"/>
        <d v="2021-06-12T14:09:08"/>
        <d v="2021-06-12T13:10:10"/>
        <d v="2021-06-12T18:10:45"/>
        <d v="2021-06-12T20:11:01"/>
        <d v="2021-06-12T16:11:55"/>
        <d v="2021-06-12T18:17:45"/>
        <d v="2021-06-12T19:20:40"/>
        <d v="2021-06-12T14:23:59"/>
        <d v="2021-06-12T12:25:13"/>
        <d v="2021-06-12T18:29:24"/>
        <d v="2021-06-12T11:31:27"/>
        <d v="2021-06-12T15:32:19"/>
        <d v="2021-06-12T13:33:45"/>
        <d v="2021-06-12T12:35:13"/>
        <d v="2021-06-12T20:35:13"/>
        <d v="2021-06-12T14:36:23"/>
        <d v="2021-06-12T11:37:23"/>
        <d v="2021-06-12T13:38:08"/>
        <d v="2021-06-12T12:39:43"/>
        <d v="2021-06-12T16:42:13"/>
        <d v="2021-06-12T12:43:22"/>
        <d v="2021-06-12T12:44:33"/>
        <d v="2021-06-12T14:46:32"/>
        <d v="2021-06-12T12:47:19"/>
        <d v="2021-06-12T17:47:27"/>
        <d v="2021-06-12T21:47:27"/>
        <d v="2021-06-12T22:48:02"/>
        <d v="2021-06-12T18:48:02"/>
        <d v="2021-06-12T14:51:22"/>
        <d v="2021-06-12T20:51:32"/>
        <d v="2021-06-12T12:51:50"/>
        <d v="2021-06-12T15:53:28"/>
        <d v="2021-06-12T11:55:01"/>
        <d v="2021-06-12T17:56:47"/>
        <d v="2021-06-12T12:57:36"/>
        <d v="2021-06-12T13:58:40"/>
        <d v="2021-06-12T12:02:36"/>
        <d v="2021-06-12T13:03:48"/>
        <d v="2021-06-12T13:05:31"/>
        <d v="2021-06-12T15:06:41"/>
        <d v="2021-06-12T12:08:38"/>
        <d v="2021-06-12T15:09:00"/>
        <d v="2021-06-12T14:13:05"/>
        <d v="2021-06-12T15:13:15"/>
        <d v="2021-06-12T13:14:24"/>
        <d v="2021-06-12T13:14:50"/>
        <d v="2021-06-12T15:16:00"/>
        <d v="2021-06-12T15:17:39"/>
        <d v="2021-06-12T14:17:45"/>
        <d v="2021-06-12T15:18:20"/>
        <d v="2021-06-12T12:18:55"/>
        <d v="2021-06-12T13:19:30"/>
        <d v="2021-06-12T12:19:37"/>
        <d v="2021-06-12T15:20:10"/>
        <d v="2021-06-12T16:21:14"/>
        <d v="2021-06-12T15:22:59"/>
        <d v="2021-06-12T14:24:44"/>
        <d v="2021-06-12T15:26:02"/>
        <d v="2021-06-12T13:26:29"/>
        <d v="2021-06-12T21:26:29"/>
        <d v="2021-06-12T12:26:39"/>
        <d v="2021-06-12T15:27:16"/>
        <d v="2021-06-12T13:28:27"/>
        <d v="2021-06-12T15:30:14"/>
        <d v="2021-06-12T13:30:43"/>
        <d v="2021-06-12T15:31:11"/>
        <d v="2021-06-12T13:32:01"/>
        <d v="2021-06-12T20:32:53"/>
        <d v="2021-06-12T12:33:07"/>
        <d v="2021-06-12T20:37:33"/>
        <d v="2021-06-12T21:38:08"/>
        <d v="2021-06-12T11:38:24"/>
        <d v="2021-06-12T15:38:29"/>
        <d v="2021-06-12T19:39:18"/>
        <d v="2021-06-12T15:39:18"/>
        <d v="2021-06-12T12:39:53"/>
        <d v="2021-06-12T17:39:56"/>
        <d v="2021-06-12T17:40:28"/>
        <d v="2021-06-12T12:41:01"/>
        <d v="2021-06-12T13:42:23"/>
        <d v="2021-06-12T12:42:57"/>
        <d v="2021-06-12T15:43:00"/>
        <d v="2021-06-12T12:43:13"/>
        <d v="2021-06-12T16:44:33"/>
        <d v="2021-06-12T14:45:42"/>
        <d v="2021-06-12T18:46:44"/>
        <d v="2021-06-12T14:50:22"/>
        <d v="2021-06-12T16:50:34"/>
        <d v="2021-06-12T18:52:42"/>
        <d v="2021-06-12T15:54:43"/>
        <d v="2021-06-12T12:55:29"/>
        <d v="2021-06-12T13:56:09"/>
        <d v="2021-06-12T13:56:11"/>
        <d v="2021-06-12T16:00:16"/>
        <d v="2021-06-12T13:00:59"/>
        <d v="2021-06-12T13:01:55"/>
        <d v="2021-06-12T14:03:50"/>
        <d v="2021-06-12T21:03:53"/>
        <d v="2021-06-12T19:04:21"/>
        <d v="2021-06-12T15:04:43"/>
        <d v="2021-06-12T13:04:48"/>
        <d v="2021-06-12T16:04:56"/>
        <d v="2021-06-12T13:07:51"/>
        <d v="2021-06-12T16:09:35"/>
        <d v="2021-06-12T17:10:10"/>
        <d v="2021-06-12T23:13:40"/>
        <d v="2021-06-12T20:13:49"/>
        <d v="2021-06-12T15:14:24"/>
        <d v="2021-06-12T14:15:22"/>
        <d v="2021-06-12T14:15:25"/>
        <d v="2021-06-12T14:16:00"/>
        <d v="2021-06-12T14:16:27"/>
        <d v="2021-06-12T16:16:35"/>
        <d v="2021-06-12T13:17:19"/>
        <d v="2021-06-12T16:17:43"/>
        <d v="2021-06-12T16:18:55"/>
        <d v="2021-06-12T14:19:47"/>
        <d v="2021-06-12T18:20:05"/>
        <d v="2021-06-12T15:22:36"/>
        <d v="2021-06-12T14:23:50"/>
        <d v="2021-06-12T16:25:14"/>
        <d v="2021-06-12T13:26:04"/>
        <d v="2021-06-12T14:26:12"/>
        <d v="2021-06-12T18:26:28"/>
        <d v="2021-06-12T14:27:04"/>
        <d v="2021-06-12T13:27:55"/>
        <d v="2021-06-12T14:30:49"/>
        <d v="2021-06-12T17:33:28"/>
        <d v="2021-06-12T19:34:38"/>
        <d v="2021-06-12T15:36:58"/>
        <d v="2021-06-12T15:37:14"/>
        <d v="2021-06-12T16:37:33"/>
        <d v="2021-06-12T17:38:08"/>
        <d v="2021-06-12T14:38:43"/>
        <d v="2021-06-12T16:39:53"/>
        <d v="2021-06-12T15:41:38"/>
        <d v="2021-06-12T13:42:09"/>
        <d v="2021-06-12T18:42:41"/>
        <d v="2021-06-12T13:42:54"/>
        <d v="2021-06-12T14:42:59"/>
        <d v="2021-06-12T14:43:23"/>
        <d v="2021-06-12T17:45:07"/>
        <d v="2021-06-12T20:46:52"/>
        <d v="2021-06-12T16:49:12"/>
        <d v="2021-06-12T15:50:57"/>
        <d v="2021-06-12T10:51:41"/>
        <d v="2021-06-12T12:51:57"/>
        <d v="2021-06-12T13:53:06"/>
        <d v="2021-06-12T19:53:32"/>
        <d v="2021-06-12T18:55:02"/>
        <d v="2021-06-12T19:55:37"/>
        <d v="2021-06-12T13:58:38"/>
        <d v="2021-06-12T15:00:00"/>
        <d v="2021-06-12T20:00:16"/>
        <d v="2021-06-12T19:01:48"/>
        <d v="2021-06-12T15:02:01"/>
        <d v="2021-06-12T18:03:46"/>
        <d v="2021-06-12T14:04:16"/>
        <d v="2021-06-12T15:04:19"/>
        <d v="2021-06-12T17:05:31"/>
        <d v="2021-06-12T15:06:33"/>
        <d v="2021-06-12T16:07:16"/>
        <d v="2021-06-12T14:07:33"/>
        <d v="2021-06-12T19:08:26"/>
        <d v="2021-06-12T16:10:34"/>
        <d v="2021-06-12T14:10:45"/>
        <d v="2021-06-12T14:10:56"/>
        <d v="2021-06-12T17:10:59"/>
        <d v="2021-06-12T15:11:20"/>
        <d v="2021-06-12T17:14:50"/>
        <d v="2021-06-12T18:15:25"/>
        <d v="2021-06-12T15:17:27"/>
        <d v="2021-06-12T21:19:30"/>
        <d v="2021-06-12T15:20:40"/>
        <d v="2021-06-12T14:22:24"/>
        <d v="2021-06-12T17:22:34"/>
        <d v="2021-06-12T16:22:38"/>
        <d v="2021-06-12T15:23:12"/>
        <d v="2021-06-12T16:23:34"/>
        <d v="2021-06-12T14:24:52"/>
        <d v="2021-06-12T15:24:55"/>
        <d v="2021-06-12T20:25:54"/>
        <d v="2021-06-12T15:26:09"/>
        <d v="2021-06-12T14:26:54"/>
        <d v="2021-06-12T16:27:52"/>
        <d v="2021-06-12T15:28:50"/>
        <d v="2021-06-12T16:30:34"/>
        <d v="2021-06-12T16:30:56"/>
        <d v="2021-06-12T16:32:53"/>
        <d v="2021-06-12T18:34:03"/>
        <d v="2021-06-12T14:34:03"/>
        <d v="2021-06-12T17:34:24"/>
        <d v="2021-06-12T15:36:10"/>
        <d v="2021-06-12T15:37:53"/>
        <d v="2021-06-12T20:39:53"/>
        <d v="2021-06-12T21:45:07"/>
        <d v="2021-06-12T14:47:04"/>
        <d v="2021-06-12T15:47:59"/>
        <d v="2021-06-12T19:48:37"/>
        <d v="2021-06-12T15:48:37"/>
        <d v="2021-06-12T17:49:47"/>
        <d v="2021-06-12T17:49:55"/>
        <d v="2021-06-12T16:51:32"/>
        <d v="2021-06-12T14:52:49"/>
        <d v="2021-06-12T17:53:02"/>
        <d v="2021-06-12T15:53:17"/>
        <d v="2021-06-12T15:53:47"/>
        <d v="2021-06-12T22:55:02"/>
        <d v="2021-06-12T14:55:02"/>
        <d v="2021-06-12T15:55:22"/>
        <d v="2021-06-12T15:55:37"/>
        <d v="2021-06-12T16:55:41"/>
        <d v="2021-06-12T16:56:12"/>
        <d v="2021-06-12T14:56:20"/>
        <d v="2021-06-12T15:57:10"/>
        <d v="2021-06-12T14:57:21"/>
        <d v="2021-06-12T18:57:21"/>
        <d v="2021-06-12T15:57:58"/>
        <d v="2021-06-12T16:58:31"/>
        <d v="2021-06-12T17:59:06"/>
        <d v="2021-06-12T09:59:41"/>
        <d v="2021-06-12T20:02:36"/>
        <d v="2021-06-12T18:03:25"/>
        <d v="2021-06-12T18:04:36"/>
        <d v="2021-06-12T16:06:29"/>
        <d v="2021-06-12T19:06:41"/>
        <d v="2021-06-12T18:08:26"/>
        <d v="2021-06-12T20:09:35"/>
        <d v="2021-06-12T20:11:03"/>
        <d v="2021-06-12T18:13:05"/>
        <d v="2021-06-12T16:13:58"/>
        <d v="2021-06-12T20:16:35"/>
        <d v="2021-06-12T17:17:10"/>
        <d v="2021-06-12T17:18:11"/>
        <d v="2021-06-12T15:18:43"/>
        <d v="2021-06-12T22:20:05"/>
        <d v="2021-06-12T17:21:49"/>
        <d v="2021-06-12T15:22:21"/>
        <d v="2021-06-12T17:24:09"/>
        <d v="2021-06-12T18:24:44"/>
        <d v="2021-06-12T15:27:39"/>
        <d v="2021-06-12T16:28:17"/>
        <d v="2021-06-12T17:28:49"/>
        <d v="2021-06-12T19:29:59"/>
        <d v="2021-06-12T16:30:45"/>
        <d v="2021-06-13T00:31:01"/>
        <d v="2021-06-12T17:31:09"/>
        <d v="2021-06-12T16:31:22"/>
        <d v="2021-06-12T18:31:44"/>
        <d v="2021-06-12T17:32:33"/>
        <d v="2021-06-12T17:34:08"/>
        <d v="2021-06-12T18:34:10"/>
        <d v="2021-06-12T18:36:23"/>
        <d v="2021-06-12T22:36:23"/>
        <d v="2021-06-12T19:36:58"/>
        <d v="2021-06-12T16:37:20"/>
        <d v="2021-06-12T22:42:05"/>
        <d v="2021-06-12T21:42:48"/>
        <d v="2021-06-12T22:45:33"/>
        <d v="2021-06-12T19:46:17"/>
        <d v="2021-06-12T16:46:52"/>
        <d v="2021-06-12T16:49:26"/>
        <d v="2021-06-12T11:51:40"/>
        <d v="2021-06-12T12:52:06"/>
        <d v="2021-06-12T21:52:07"/>
        <d v="2021-06-12T17:52:07"/>
        <d v="2021-06-12T19:53:17"/>
        <d v="2021-06-12T17:54:27"/>
        <d v="2021-06-12T09:56:10"/>
        <d v="2021-06-12T18:57:54"/>
        <d v="2021-06-12T17:00:25"/>
        <d v="2021-06-12T19:02:01"/>
        <d v="2021-06-12T19:02:29"/>
        <d v="2021-06-12T17:03:11"/>
        <d v="2021-06-12T18:04:46"/>
        <d v="2021-06-12T18:05:20"/>
        <d v="2021-06-12T21:07:51"/>
        <d v="2021-06-12T17:09:49"/>
        <d v="2021-06-12T19:11:20"/>
        <d v="2021-06-12T11:11:29"/>
        <d v="2021-06-12T17:12:22"/>
        <d v="2021-06-12T17:12:38"/>
        <d v="2021-06-12T17:13:55"/>
        <d v="2021-06-12T19:14:36"/>
        <d v="2021-06-12T23:15:22"/>
        <d v="2021-06-12T18:15:50"/>
        <d v="2021-06-12T16:17:41"/>
        <d v="2021-06-12T12:18:34"/>
        <d v="2021-06-12T17:19:50"/>
        <d v="2021-06-12T12:20:43"/>
        <d v="2021-06-12T17:20:45"/>
        <d v="2021-06-12T20:21:25"/>
        <d v="2021-06-12T19:21:25"/>
        <d v="2021-06-12T23:24:06"/>
        <d v="2021-06-12T19:25:19"/>
        <d v="2021-06-12T17:27:21"/>
        <d v="2021-06-12T19:27:21"/>
        <d v="2021-06-13T00:30:07"/>
        <d v="2021-06-12T21:31:09"/>
        <d v="2021-06-12T19:32:10"/>
        <d v="2021-06-12T19:32:19"/>
        <d v="2021-06-12T17:35:55"/>
        <d v="2021-06-12T18:36:45"/>
        <d v="2021-06-12T18:36:51"/>
        <d v="2021-06-12T13:38:02"/>
        <d v="2021-06-12T18:38:43"/>
        <d v="2021-06-12T23:39:18"/>
        <d v="2021-06-12T18:42:10"/>
        <d v="2021-06-12T17:42:48"/>
        <d v="2021-06-12T18:43:23"/>
        <d v="2021-06-12T18:45:12"/>
        <d v="2021-06-12T18:45:42"/>
        <d v="2021-06-12T16:47:55"/>
        <d v="2021-06-12T17:48:58"/>
        <d v="2021-06-12T18:50:22"/>
        <d v="2021-06-12T17:54:15"/>
        <d v="2021-06-12T17:54:54"/>
        <d v="2021-06-12T19:57:56"/>
        <d v="2021-06-12T23:59:15"/>
        <d v="2021-06-12T18:59:41"/>
        <d v="2021-06-12T21:00:51"/>
        <d v="2021-06-12T18:06:06"/>
        <d v="2021-06-12T19:11:23"/>
        <d v="2021-06-12T20:11:55"/>
        <d v="2021-06-12T17:12:30"/>
        <d v="2021-06-12T19:12:32"/>
        <d v="2021-06-12T19:13:40"/>
        <d v="2021-06-12T18:17:59"/>
        <d v="2021-06-12T18:18:04"/>
        <d v="2021-06-12T19:18:20"/>
        <d v="2021-06-12T20:18:55"/>
        <d v="2021-06-12T19:21:03"/>
        <d v="2021-06-12T18:22:24"/>
        <d v="2021-06-12T19:22:59"/>
        <d v="2021-06-12T20:23:34"/>
        <d v="2021-06-12T18:24:10"/>
        <d v="2021-06-12T23:25:26"/>
        <d v="2021-06-12T10:26:20"/>
        <d v="2021-06-12T17:26:29"/>
        <d v="2021-06-12T18:26:56"/>
        <d v="2021-06-12T18:28:00"/>
        <d v="2021-06-12T18:29:19"/>
        <d v="2021-06-12T17:29:37"/>
        <d v="2021-06-12T20:29:56"/>
        <d v="2021-06-12T20:30:38"/>
        <d v="2021-06-12T17:31:52"/>
        <d v="2021-06-12T18:34:04"/>
        <d v="2021-06-12T17:34:05"/>
        <d v="2021-06-12T20:36:39"/>
        <d v="2021-06-12T12:37:00"/>
        <d v="2021-06-12T21:40:42"/>
        <d v="2021-06-12T18:41:03"/>
        <d v="2021-06-12T19:41:11"/>
        <d v="2021-06-12T20:42:59"/>
        <d v="2021-06-12T18:45:11"/>
        <d v="2021-06-12T22:46:54"/>
        <d v="2021-06-12T18:51:38"/>
        <d v="2021-06-12T18:53:50"/>
        <d v="2021-06-12T20:53:52"/>
        <d v="2021-06-12T18:54:11"/>
        <d v="2021-06-12T19:56:38"/>
        <d v="2021-06-12T12:57:00"/>
        <d v="2021-06-12T17:57:40"/>
        <d v="2021-06-12T19:09:00"/>
        <d v="2021-06-13T00:10:35"/>
        <d v="2021-06-12T21:11:35"/>
        <d v="2021-06-12T19:14:29"/>
        <d v="2021-06-13T02:15:06"/>
        <d v="2021-06-12T22:15:25"/>
        <d v="2021-06-12T20:21:14"/>
        <d v="2021-06-12T20:21:39"/>
        <d v="2021-06-12T18:21:50"/>
        <d v="2021-06-12T19:22:00"/>
        <d v="2021-06-13T00:23:34"/>
        <d v="2021-06-12T21:24:09"/>
        <d v="2021-06-12T19:25:21"/>
        <d v="2021-06-12T20:25:45"/>
        <d v="2021-06-12T19:26:11"/>
        <d v="2021-06-12T19:27:39"/>
        <d v="2021-06-12T21:27:48"/>
        <d v="2021-06-12T20:30:34"/>
        <d v="2021-06-12T20:31:01"/>
        <d v="2021-06-12T20:31:12"/>
        <d v="2021-06-12T19:32:28"/>
        <d v="2021-06-12T23:32:38"/>
        <d v="2021-06-12T18:33:07"/>
        <d v="2021-06-12T21:33:28"/>
        <d v="2021-06-13T03:33:44"/>
        <d v="2021-06-12T20:36:28"/>
        <d v="2021-06-12T19:36:31"/>
        <d v="2021-06-12T23:36:58"/>
        <d v="2021-06-12T18:37:26"/>
        <d v="2021-06-12T18:39:40"/>
        <d v="2021-06-12T21:40:28"/>
        <d v="2021-06-13T01:41:52"/>
        <d v="2021-06-12T20:42:13"/>
        <d v="2021-06-12T21:42:58"/>
        <d v="2021-06-13T00:43:40"/>
        <d v="2021-06-12T20:44:33"/>
        <d v="2021-06-12T21:44:59"/>
        <d v="2021-06-12T21:49:47"/>
        <d v="2021-06-12T20:49:55"/>
        <d v="2021-06-12T18:50:00"/>
        <d v="2021-06-12T18:50:13"/>
        <d v="2021-06-12T18:51:03"/>
        <d v="2021-06-13T00:53:52"/>
        <d v="2021-06-12T21:54:27"/>
        <d v="2021-06-12T21:57:18"/>
        <d v="2021-06-12T20:58:31"/>
        <d v="2021-06-12T14:59:41"/>
        <d v="2021-06-12T21:01:02"/>
        <d v="2021-06-12T19:02:26"/>
        <d v="2021-06-12T22:02:34"/>
        <d v="2021-06-12T21:03:11"/>
        <d v="2021-06-12T14:03:46"/>
        <d v="2021-06-13T00:04:56"/>
        <d v="2021-06-12T20:04:56"/>
        <d v="2021-06-12T21:05:31"/>
        <d v="2021-06-12T19:05:33"/>
        <d v="2021-06-12T23:06:41"/>
        <d v="2021-06-12T20:07:16"/>
        <d v="2021-06-12T21:08:38"/>
        <d v="2021-06-12T20:09:36"/>
        <d v="2021-06-12T14:10:55"/>
        <d v="2021-06-12T20:14:15"/>
        <d v="2021-06-12T21:14:50"/>
        <d v="2021-06-12T19:16:00"/>
        <d v="2021-06-12T20:16:17"/>
        <d v="2021-06-12T22:22:05"/>
        <d v="2021-06-12T22:22:24"/>
        <d v="2021-06-12T23:22:59"/>
        <d v="2021-06-12T19:23:40"/>
        <d v="2021-06-12T22:24:44"/>
        <d v="2021-06-13T00:25:54"/>
        <d v="2021-06-12T20:28:14"/>
        <d v="2021-06-12T21:28:49"/>
        <d v="2021-06-12T21:31:29"/>
        <d v="2021-06-12T22:31:44"/>
        <d v="2021-06-12T19:31:53"/>
        <d v="2021-06-12T21:35:48"/>
        <d v="2021-06-12T10:36:24"/>
        <d v="2021-06-12T19:36:35"/>
        <d v="2021-06-12T20:36:59"/>
        <d v="2021-06-12T21:38:18"/>
        <d v="2021-06-12T22:40:24"/>
        <d v="2021-06-12T22:41:03"/>
        <d v="2021-06-12T19:41:38"/>
        <d v="2021-06-12T21:42:28"/>
        <d v="2021-06-12T22:43:23"/>
        <d v="2021-06-12T15:44:51"/>
        <d v="2021-06-12T13:45:07"/>
        <d v="2021-06-12T22:48:27"/>
        <d v="2021-06-13T07:49:01"/>
        <d v="2021-06-12T20:49:12"/>
        <d v="2021-06-12T19:50:31"/>
        <d v="2021-06-12T19:51:21"/>
        <d v="2021-06-12T20:53:46"/>
        <d v="2021-06-12T20:54:14"/>
        <d v="2021-06-12T20:56:12"/>
        <d v="2021-06-12T21:56:47"/>
        <d v="2021-06-13T00:58:55"/>
        <d v="2021-06-12T22:59:16"/>
        <d v="2021-06-12T22:01:26"/>
        <d v="2021-06-12T21:02:12"/>
        <d v="2021-06-12T22:02:36"/>
        <d v="2021-06-12T22:08:26"/>
        <d v="2021-06-12T23:09:00"/>
        <d v="2021-06-13T00:09:35"/>
        <d v="2021-06-12T21:10:10"/>
        <d v="2021-06-12T22:12:24"/>
        <d v="2021-06-12T21:12:30"/>
        <d v="2021-06-12T23:12:40"/>
        <d v="2021-06-12T22:13:05"/>
        <d v="2021-06-12T21:13:35"/>
        <d v="2021-06-12T21:15:39"/>
        <d v="2021-06-12T23:16:00"/>
        <d v="2021-06-12T21:17:10"/>
        <d v="2021-06-12T22:17:45"/>
        <d v="2021-06-12T23:17:48"/>
        <d v="2021-06-12T21:21:49"/>
        <d v="2021-06-12T23:25:19"/>
        <d v="2021-06-12T22:25:59"/>
        <d v="2021-06-13T00:26:57"/>
        <d v="2021-06-12T22:29:24"/>
        <d v="2021-06-12T23:32:19"/>
        <d v="2021-06-13T00:33:59"/>
        <d v="2021-06-12T20:36:18"/>
        <d v="2021-06-13T01:37:55"/>
        <d v="2021-06-12T23:42:43"/>
        <d v="2021-06-12T22:45:42"/>
        <d v="2021-06-12T22:49:22"/>
        <d v="2021-06-13T00:50:24"/>
        <d v="2021-06-12T23:50:57"/>
        <d v="2021-06-12T23:53:17"/>
        <d v="2021-06-12T20:53:29"/>
        <d v="2021-06-12T16:55:10"/>
        <d v="2021-06-13T00:56:55"/>
        <d v="2021-06-12T21:59:06"/>
        <d v="2021-06-12T22:59:41"/>
        <d v="2021-06-13T00:00:00"/>
        <d v="2021-06-13T00:00:16"/>
        <d v="2021-06-12T23:00:55"/>
        <d v="2021-06-12T22:03:41"/>
        <d v="2021-06-12T23:04:21"/>
        <d v="2021-06-12T22:06:06"/>
        <d v="2021-06-12T22:10:45"/>
        <d v="2021-06-13T03:18:22"/>
        <d v="2021-06-13T04:19:12"/>
        <d v="2021-06-12T22:19:52"/>
        <d v="2021-06-12T22:20:28"/>
        <d v="2021-06-13T00:21:14"/>
        <d v="2021-06-12T22:27:04"/>
        <d v="2021-06-12T21:28:05"/>
        <d v="2021-06-13T02:32:38"/>
        <d v="2021-06-13T01:34:22"/>
        <d v="2021-06-13T00:35:13"/>
        <d v="2021-06-12T22:36:31"/>
        <d v="2021-06-12T23:38:35"/>
        <d v="2021-06-12T22:38:43"/>
        <d v="2021-06-12T23:40:18"/>
        <d v="2021-06-12T13:40:28"/>
        <d v="2021-06-12T21:42:43"/>
        <d v="2021-06-12T23:46:17"/>
        <d v="2021-06-13T00:46:52"/>
        <d v="2021-06-12T21:47:31"/>
        <d v="2021-06-13T01:48:47"/>
        <d v="2021-06-12T22:50:22"/>
        <d v="2021-06-12T21:50:40"/>
        <d v="2021-06-12T22:52:42"/>
        <d v="2021-06-12T22:54:40"/>
        <d v="2021-06-12T23:56:23"/>
        <d v="2021-06-12T23:57:39"/>
        <d v="2021-06-12T21:59:25"/>
        <d v="2021-06-12T23:02:01"/>
        <d v="2021-06-12T16:04:48"/>
        <d v="2021-06-13T00:07:16"/>
        <d v="2021-06-12T23:08:10"/>
        <d v="2021-06-13T00:14:29"/>
        <d v="2021-06-13T01:14:50"/>
        <d v="2021-06-13T00:15:09"/>
        <d v="2021-06-13T02:15:27"/>
        <d v="2021-06-13T00:16:35"/>
        <d v="2021-06-12T23:18:20"/>
        <d v="2021-06-13T00:19:53"/>
        <d v="2021-06-13T00:20:20"/>
        <d v="2021-06-13T01:20:28"/>
        <d v="2021-06-13T00:20:46"/>
        <d v="2021-06-12T22:26:18"/>
        <d v="2021-06-12T23:28:12"/>
        <d v="2021-06-12T23:29:33"/>
        <d v="2021-06-12T22:30:43"/>
        <d v="2021-06-13T00:34:24"/>
        <d v="2021-06-12T23:34:37"/>
        <d v="2021-06-13T00:39:24"/>
        <d v="2021-06-13T00:39:53"/>
        <d v="2021-06-12T15:40:01"/>
        <d v="2021-06-13T00:42:52"/>
        <d v="2021-06-12T23:43:24"/>
        <d v="2021-06-12T23:48:29"/>
        <d v="2021-06-12T23:48:37"/>
        <d v="2021-06-12T22:49:44"/>
        <d v="2021-06-13T03:50:31"/>
        <d v="2021-06-12T23:55:37"/>
        <d v="2021-06-12T23:57:56"/>
        <d v="2021-06-12T22:59:31"/>
        <d v="2021-06-13T01:02:47"/>
        <d v="2021-06-13T00:07:32"/>
        <d v="2021-06-13T01:11:18"/>
        <d v="2021-06-13T07:13:54"/>
        <d v="2021-06-13T11:13:55"/>
        <d v="2021-06-13T00:14:34"/>
        <d v="2021-06-13T02:15:13"/>
        <d v="2021-06-13T00:15:58"/>
        <d v="2021-06-13T01:17:10"/>
        <d v="2021-06-13T03:18:43"/>
        <d v="2021-06-13T00:19:29"/>
        <d v="2021-06-13T01:19:30"/>
        <d v="2021-06-13T01:20:37"/>
        <d v="2021-06-12T23:20:40"/>
        <d v="2021-06-13T00:21:36"/>
        <d v="2021-06-13T01:21:49"/>
        <d v="2021-06-13T00:22:41"/>
        <d v="2021-06-12T23:23:31"/>
        <d v="2021-06-13T06:25:09"/>
        <d v="2021-06-13T00:27:58"/>
        <d v="2021-06-13T01:28:49"/>
        <d v="2021-06-13T01:29:51"/>
        <d v="2021-06-12T23:29:59"/>
        <d v="2021-06-13T01:31:09"/>
        <d v="2021-06-13T03:31:23"/>
        <d v="2021-06-13T00:31:41"/>
        <d v="2021-06-13T00:33:35"/>
        <d v="2021-06-12T23:33:48"/>
        <d v="2021-06-12T16:36:29"/>
        <d v="2021-06-12T23:37:19"/>
        <d v="2021-06-13T00:37:33"/>
        <d v="2021-06-13T02:38:43"/>
        <d v="2021-06-13T02:41:03"/>
        <d v="2021-06-12T23:41:38"/>
        <d v="2021-06-13T00:49:12"/>
        <d v="2021-06-13T00:50:12"/>
        <d v="2021-06-13T01:50:46"/>
        <d v="2021-06-13T00:52:00"/>
        <d v="2021-06-12T23:56:19"/>
        <d v="2021-06-13T01:59:06"/>
        <d v="2021-06-13T02:01:01"/>
        <d v="2021-06-13T03:02:38"/>
        <d v="2021-06-13T02:03:36"/>
        <d v="2021-06-12T20:05:01"/>
        <d v="2021-06-13T03:06:17"/>
        <d v="2021-06-13T00:08:50"/>
        <d v="2021-06-13T00:10:05"/>
        <d v="2021-06-13T01:10:34"/>
        <d v="2021-06-13T01:10:49"/>
        <d v="2021-06-13T00:11:55"/>
        <d v="2021-06-13T03:16:39"/>
        <d v="2021-06-13T04:19:33"/>
        <d v="2021-06-13T00:19:57"/>
        <d v="2021-06-13T00:21:32"/>
        <d v="2021-06-13T01:23:31"/>
        <d v="2021-06-13T01:24:09"/>
        <d v="2021-06-13T03:26:33"/>
        <d v="2021-06-13T05:28:31"/>
        <d v="2021-06-13T01:33:28"/>
        <d v="2021-06-13T07:36:50"/>
        <d v="2021-06-13T03:38:03"/>
        <d v="2021-06-13T01:40:48"/>
        <d v="2021-06-13T00:41:29"/>
        <d v="2021-06-13T02:46:48"/>
        <d v="2021-06-13T02:47:28"/>
        <d v="2021-06-13T02:48:15"/>
        <d v="2021-06-13T03:48:47"/>
        <d v="2021-06-12T16:53:03"/>
        <d v="2021-06-13T12:57:47"/>
        <d v="2021-06-13T01:01:58"/>
        <d v="2021-06-13T07:02:59"/>
        <d v="2021-06-13T01:03:09"/>
        <d v="2021-06-13T04:07:04"/>
        <d v="2021-06-13T05:07:09"/>
        <d v="2021-06-13T01:07:51"/>
        <d v="2021-06-13T02:10:45"/>
        <d v="2021-06-13T03:11:31"/>
        <d v="2021-06-13T01:12:30"/>
        <d v="2021-06-13T02:15:25"/>
        <d v="2021-06-13T03:20:33"/>
        <d v="2021-06-13T03:21:26"/>
        <d v="2021-06-13T03:21:36"/>
        <d v="2021-06-13T07:26:19"/>
        <d v="2021-06-13T02:28:49"/>
        <d v="2021-06-13T01:30:50"/>
        <d v="2021-06-13T07:33:36"/>
        <d v="2021-06-13T03:33:55"/>
        <d v="2021-06-13T02:35:31"/>
        <d v="2021-06-13T04:36:29"/>
        <d v="2021-06-13T03:41:07"/>
        <d v="2021-06-13T04:42:24"/>
        <d v="2021-06-13T02:43:23"/>
        <d v="2021-06-13T01:45:07"/>
        <d v="2021-06-13T04:45:07"/>
        <d v="2021-06-13T02:46:26"/>
        <d v="2021-06-13T02:47:02"/>
        <d v="2021-06-13T07:47:27"/>
        <d v="2021-06-13T03:48:58"/>
        <d v="2021-06-13T04:50:16"/>
        <d v="2021-06-13T01:52:07"/>
        <d v="2021-06-12T16:52:20"/>
        <d v="2021-06-13T04:56:06"/>
        <d v="2021-06-13T02:57:07"/>
        <d v="2021-06-12T18:01:15"/>
        <d v="2021-06-13T03:01:23"/>
        <d v="2021-06-13T09:01:31"/>
        <d v="2021-06-13T03:05:47"/>
        <d v="2021-06-12T23:07:00"/>
        <d v="2021-06-13T03:07:37"/>
        <d v="2021-06-13T02:08:46"/>
        <d v="2021-06-13T05:09:36"/>
        <d v="2021-06-12T23:11:20"/>
        <d v="2021-06-13T03:11:50"/>
        <d v="2021-06-13T02:12:29"/>
        <d v="2021-06-13T03:12:58"/>
        <d v="2021-06-13T12:13:54"/>
        <d v="2021-06-13T04:14:53"/>
        <d v="2021-06-13T06:17:12"/>
        <d v="2021-06-13T02:20:51"/>
        <d v="2021-06-13T11:26:44"/>
        <d v="2021-06-13T03:28:59"/>
        <d v="2021-06-13T03:30:02"/>
        <d v="2021-06-13T03:31:00"/>
        <d v="2021-06-13T03:31:08"/>
        <d v="2021-06-13T04:32:14"/>
        <d v="2021-06-13T03:34:34"/>
        <d v="2021-06-12T19:35:16"/>
        <d v="2021-06-13T04:37:36"/>
        <d v="2021-06-13T04:37:55"/>
        <d v="2021-06-13T05:38:24"/>
        <d v="2021-06-13T02:39:50"/>
        <d v="2021-06-12T19:44:59"/>
        <d v="2021-06-13T03:50:57"/>
        <d v="2021-06-12T22:52:19"/>
        <d v="2021-06-13T04:54:39"/>
        <d v="2021-06-13T06:54:43"/>
        <d v="2021-06-13T03:55:58"/>
        <d v="2021-06-13T06:56:00"/>
        <d v="2021-06-13T00:01:04"/>
        <d v="2021-06-13T03:01:22"/>
        <d v="2021-06-13T10:11:23"/>
        <d v="2021-06-12T21:13:40"/>
        <d v="2021-06-12T23:13:55"/>
        <d v="2021-06-13T06:15:57"/>
        <d v="2021-06-12T23:18:28"/>
        <d v="2021-06-13T03:22:07"/>
        <d v="2021-06-12T20:22:49"/>
        <d v="2021-06-13T04:22:57"/>
        <d v="2021-06-13T03:25:43"/>
        <d v="2021-06-13T04:28:24"/>
        <d v="2021-06-12T23:30:25"/>
        <d v="2021-06-13T03:31:02"/>
        <d v="2021-06-13T05:35:23"/>
        <d v="2021-06-13T06:36:03"/>
        <d v="2021-06-12T22:37:55"/>
        <d v="2021-06-13T05:38:57"/>
        <d v="2021-06-13T03:39:15"/>
        <d v="2021-06-13T08:42:56"/>
        <d v="2021-06-12T23:47:25"/>
        <d v="2021-06-13T04:48:00"/>
        <d v="2021-06-13T06:51:50"/>
        <d v="2021-06-13T02:55:41"/>
        <d v="2021-06-13T06:56:15"/>
        <d v="2021-06-13T06:56:52"/>
        <d v="2021-06-13T10:59:07"/>
        <d v="2021-06-13T07:00:02"/>
        <d v="2021-06-13T09:00:15"/>
        <d v="2021-06-13T07:03:31"/>
        <d v="2021-06-13T07:03:38"/>
        <d v="2021-06-13T05:06:09"/>
        <d v="2021-06-13T05:06:17"/>
        <d v="2021-06-13T05:07:12"/>
        <d v="2021-06-13T04:07:33"/>
        <d v="2021-06-13T06:09:00"/>
        <d v="2021-06-13T04:09:19"/>
        <d v="2021-06-13T07:09:34"/>
        <d v="2021-06-13T09:10:51"/>
        <d v="2021-06-13T05:11:02"/>
        <d v="2021-06-13T15:11:20"/>
        <d v="2021-06-13T06:12:02"/>
        <d v="2021-06-13T07:13:26"/>
        <d v="2021-06-13T08:15:41"/>
        <d v="2021-06-13T11:16:00"/>
        <d v="2021-06-13T05:18:14"/>
        <d v="2021-06-13T06:20:57"/>
        <d v="2021-06-13T08:23:04"/>
        <d v="2021-06-13T07:24:12"/>
        <d v="2021-06-13T04:24:15"/>
        <d v="2021-06-13T06:25:05"/>
        <d v="2021-06-13T11:25:26"/>
        <d v="2021-06-13T07:27:41"/>
        <d v="2021-06-13T05:28:19"/>
        <d v="2021-06-13T05:32:12"/>
        <d v="2021-06-13T06:33:07"/>
        <d v="2021-06-13T06:37:26"/>
        <d v="2021-06-13T11:37:45"/>
        <d v="2021-06-13T09:39:22"/>
        <d v="2021-06-13T06:41:37"/>
        <d v="2021-06-13T07:41:55"/>
        <d v="2021-06-13T05:42:37"/>
        <d v="2021-06-13T05:43:54"/>
        <d v="2021-06-13T06:45:10"/>
        <d v="2021-06-13T06:45:58"/>
        <d v="2021-06-13T06:47:11"/>
        <d v="2021-06-13T01:47:27"/>
        <d v="2021-06-13T07:49:34"/>
        <d v="2021-06-13T05:49:55"/>
        <d v="2021-06-13T06:51:19"/>
        <d v="2021-06-13T12:56:12"/>
        <d v="2021-06-13T05:03:38"/>
        <d v="2021-06-13T06:03:43"/>
        <d v="2021-06-13T05:06:58"/>
        <d v="2021-06-13T06:08:38"/>
        <d v="2021-06-13T11:09:00"/>
        <d v="2021-06-13T08:09:02"/>
        <d v="2021-06-13T07:10:45"/>
        <d v="2021-06-13T05:11:09"/>
        <d v="2021-06-13T09:13:36"/>
        <d v="2021-06-13T12:14:26"/>
        <d v="2021-06-13T05:15:27"/>
        <d v="2021-06-13T06:17:49"/>
        <d v="2021-06-13T07:19:06"/>
        <d v="2021-06-13T12:19:45"/>
        <d v="2021-06-13T07:22:10"/>
        <d v="2021-06-13T06:22:42"/>
        <d v="2021-06-13T06:23:02"/>
        <d v="2021-06-13T05:24:30"/>
        <d v="2021-06-13T06:27:22"/>
        <d v="2021-06-13T08:31:12"/>
        <d v="2021-06-13T07:36:17"/>
        <d v="2021-06-13T07:37:46"/>
        <d v="2021-06-13T07:46:34"/>
        <d v="2021-06-13T07:48:00"/>
        <d v="2021-06-13T08:48:38"/>
        <d v="2021-06-13T12:49:12"/>
        <d v="2021-06-13T06:49:44"/>
        <d v="2021-06-13T17:49:47"/>
        <d v="2021-06-13T07:50:05"/>
        <d v="2021-06-13T05:50:21"/>
        <d v="2021-06-13T03:53:17"/>
        <d v="2021-06-13T16:53:52"/>
        <d v="2021-06-13T07:55:34"/>
        <d v="2021-06-13T07:00:29"/>
        <d v="2021-06-13T06:01:04"/>
        <d v="2021-06-13T15:03:03"/>
        <d v="2021-06-13T07:06:47"/>
        <d v="2021-06-13T08:06:49"/>
        <d v="2021-06-13T09:08:19"/>
        <d v="2021-06-13T08:09:12"/>
        <d v="2021-06-13T07:16:22"/>
        <d v="2021-06-13T07:17:30"/>
        <d v="2021-06-13T12:18:55"/>
        <d v="2021-06-12T23:18:57"/>
        <d v="2021-06-13T13:20:38"/>
        <d v="2021-06-13T09:22:31"/>
        <d v="2021-06-13T08:23:13"/>
        <d v="2021-06-13T07:23:23"/>
        <d v="2021-06-13T02:24:40"/>
        <d v="2021-06-13T14:27:04"/>
        <d v="2021-06-13T08:27:18"/>
        <d v="2021-06-12T23:27:39"/>
        <d v="2021-06-13T13:28:49"/>
        <d v="2021-06-13T09:30:39"/>
        <d v="2021-06-13T08:35:26"/>
        <d v="2021-06-13T13:35:31"/>
        <d v="2021-06-13T03:35:44"/>
        <d v="2021-06-13T08:37:33"/>
        <d v="2021-06-13T08:38:04"/>
        <d v="2021-06-13T08:38:36"/>
        <d v="2021-06-13T07:40:45"/>
        <d v="2021-06-13T18:41:03"/>
        <d v="2021-06-13T12:43:26"/>
        <d v="2021-06-13T12:43:28"/>
        <d v="2021-06-13T08:44:10"/>
        <d v="2021-06-13T16:47:13"/>
        <d v="2021-06-13T06:48:58"/>
        <d v="2021-06-13T14:50:22"/>
        <d v="2021-06-13T07:51:31"/>
        <d v="2021-06-13T06:52:47"/>
        <d v="2021-06-13T07:54:01"/>
        <d v="2021-06-13T09:54:43"/>
        <d v="2021-06-13T07:55:23"/>
        <d v="2021-06-13T01:01:24"/>
        <d v="2021-06-13T10:02:30"/>
        <d v="2021-06-13T14:05:27"/>
        <d v="2021-06-13T07:07:07"/>
        <d v="2021-06-13T07:12:58"/>
        <d v="2021-06-13T09:13:53"/>
        <d v="2021-06-13T08:13:55"/>
        <d v="2021-06-13T16:14:15"/>
        <d v="2021-06-13T07:16:02"/>
        <d v="2021-06-13T18:17:45"/>
        <d v="2021-06-13T08:19:41"/>
        <d v="2021-06-13T11:20:15"/>
        <d v="2021-06-13T14:20:47"/>
        <d v="2021-06-13T08:21:37"/>
        <d v="2021-06-13T07:23:25"/>
        <d v="2021-06-13T09:23:31"/>
        <d v="2021-06-13T15:24:50"/>
        <d v="2021-06-13T16:28:14"/>
        <d v="2021-06-13T07:30:59"/>
        <d v="2021-06-13T09:32:07"/>
        <d v="2021-06-13T19:32:19"/>
        <d v="2021-06-13T04:33:00"/>
        <d v="2021-06-13T09:36:00"/>
        <d v="2021-06-13T19:39:17"/>
        <d v="2021-06-13T16:42:13"/>
        <d v="2021-06-13T18:43:23"/>
        <d v="2021-06-13T08:44:36"/>
        <d v="2021-06-13T08:46:11"/>
        <d v="2021-06-13T11:47:02"/>
        <d v="2021-06-13T10:50:56"/>
        <d v="2021-06-13T07:51:12"/>
        <d v="2021-06-13T10:52:19"/>
        <d v="2021-06-13T10:53:18"/>
        <d v="2021-06-13T09:54:16"/>
        <d v="2021-06-13T08:57:07"/>
        <d v="2021-06-13T08:58:11"/>
        <d v="2021-06-13T09:58:35"/>
        <d v="2021-06-13T13:59:06"/>
        <d v="2021-06-13T08:59:09"/>
        <d v="2021-06-13T07:59:25"/>
        <d v="2021-06-13T07:59:27"/>
        <d v="2021-06-13T09:02:08"/>
        <d v="2021-06-13T13:04:12"/>
        <d v="2021-06-13T10:04:48"/>
        <d v="2021-06-13T11:05:17"/>
        <d v="2021-06-13T08:06:16"/>
        <d v="2021-06-13T20:07:16"/>
        <d v="2021-06-13T11:08:15"/>
        <d v="2021-06-13T12:08:57"/>
        <d v="2021-06-13T09:10:05"/>
        <d v="2021-06-13T10:10:16"/>
        <d v="2021-06-13T08:14:03"/>
        <d v="2021-06-13T20:14:15"/>
        <d v="2021-06-13T09:14:50"/>
        <d v="2021-06-13T00:15:01"/>
        <d v="2021-06-13T11:15:09"/>
        <d v="2021-06-13T08:16:46"/>
        <d v="2021-06-13T11:17:36"/>
        <d v="2021-06-13T19:18:20"/>
        <d v="2021-06-13T12:18:56"/>
        <d v="2021-06-13T12:19:51"/>
        <d v="2021-06-13T09:20:07"/>
        <d v="2021-06-13T09:20:20"/>
        <d v="2021-06-13T20:21:14"/>
        <d v="2021-06-13T08:22:34"/>
        <d v="2021-06-13T10:24:58"/>
        <d v="2021-06-13T10:28:59"/>
        <d v="2021-06-13T08:31:30"/>
        <d v="2021-06-13T10:36:23"/>
        <d v="2021-06-13T09:36:51"/>
        <d v="2021-06-13T15:36:58"/>
        <d v="2021-06-13T12:39:06"/>
        <d v="2021-06-13T14:39:50"/>
        <d v="2021-06-13T16:39:53"/>
        <d v="2021-06-13T09:41:10"/>
        <d v="2021-06-13T11:43:58"/>
        <d v="2021-06-13T11:45:36"/>
        <d v="2021-06-13T14:45:42"/>
        <d v="2021-06-13T10:47:16"/>
        <d v="2021-06-13T16:49:12"/>
        <d v="2021-06-13T09:50:34"/>
        <d v="2021-06-13T09:52:09"/>
        <d v="2021-06-13T08:52:20"/>
        <d v="2021-06-13T14:52:42"/>
        <d v="2021-06-13T09:54:34"/>
        <d v="2021-06-13T09:56:10"/>
        <d v="2021-06-13T16:56:12"/>
        <d v="2021-06-13T11:57:56"/>
        <d v="2021-06-13T20:58:31"/>
        <d v="2021-06-13T09:59:02"/>
        <d v="2021-06-13T17:59:06"/>
        <d v="2021-06-13T15:59:58"/>
        <d v="2021-06-13T16:00:16"/>
        <d v="2021-06-13T12:01:39"/>
        <d v="2021-06-13T01:02:18"/>
        <d v="2021-06-13T18:04:19"/>
        <d v="2021-06-13T12:05:38"/>
        <d v="2021-06-13T11:09:36"/>
        <d v="2021-06-13T16:09:57"/>
        <d v="2021-06-13T13:10:42"/>
        <d v="2021-06-13T11:10:58"/>
        <d v="2021-06-13T06:11:45"/>
        <d v="2021-06-13T12:11:55"/>
        <d v="2021-06-13T10:14:47"/>
        <d v="2021-06-13T04:17:46"/>
        <d v="2021-06-13T09:18:26"/>
        <d v="2021-06-13T16:18:55"/>
        <d v="2021-06-13T09:20:10"/>
        <d v="2021-06-13T15:20:40"/>
        <d v="2021-06-13T17:21:49"/>
        <d v="2021-06-13T15:23:37"/>
        <d v="2021-06-13T15:24:14"/>
        <d v="2021-06-13T04:25:36"/>
        <d v="2021-06-13T10:26:10"/>
        <d v="2021-06-13T10:27:04"/>
        <d v="2021-06-13T20:28:14"/>
        <d v="2021-06-13T01:28:53"/>
        <d v="2021-06-13T20:29:14"/>
        <d v="2021-06-13T15:31:32"/>
        <d v="2021-06-13T18:31:44"/>
        <d v="2021-06-13T09:34:34"/>
        <d v="2021-06-13T11:34:38"/>
        <d v="2021-06-13T09:35:34"/>
        <d v="2021-06-13T06:36:45"/>
        <d v="2021-06-13T18:36:51"/>
        <d v="2021-06-13T09:37:12"/>
        <d v="2021-06-13T18:40:32"/>
        <d v="2021-06-13T09:40:56"/>
        <d v="2021-06-13T20:42:13"/>
        <d v="2021-06-13T10:43:41"/>
        <d v="2021-06-13T12:44:56"/>
        <d v="2021-06-13T10:45:07"/>
        <d v="2021-06-13T10:48:02"/>
        <d v="2021-06-13T13:48:27"/>
        <d v="2021-06-13T12:48:27"/>
        <d v="2021-06-13T15:50:57"/>
        <d v="2021-06-13T12:53:14"/>
        <d v="2021-06-13T19:53:17"/>
        <d v="2021-06-13T15:57:56"/>
        <d v="2021-06-13T10:00:29"/>
        <d v="2021-06-13T11:01:19"/>
        <d v="2021-06-13T13:02:17"/>
        <d v="2021-06-13T11:02:24"/>
        <d v="2021-06-13T13:05:31"/>
        <d v="2021-06-13T11:06:43"/>
        <d v="2021-06-13T13:07:10"/>
        <d v="2021-06-13T12:07:16"/>
        <d v="2021-06-13T16:07:16"/>
        <d v="2021-06-13T14:07:26"/>
        <d v="2021-06-13T11:07:52"/>
        <d v="2021-06-13T12:09:40"/>
        <d v="2021-06-13T13:10:10"/>
        <d v="2021-06-13T16:11:55"/>
        <d v="2021-06-13T13:12:30"/>
        <d v="2021-06-13T13:13:26"/>
        <d v="2021-06-13T16:14:53"/>
        <d v="2021-06-13T16:15:18"/>
        <d v="2021-06-13T11:15:23"/>
        <d v="2021-06-13T11:16:48"/>
        <d v="2021-06-13T11:17:14"/>
        <d v="2021-06-13T12:19:28"/>
        <d v="2021-06-13T13:20:32"/>
        <d v="2021-06-13T19:20:40"/>
        <d v="2021-06-13T11:20:40"/>
        <d v="2021-06-13T15:22:59"/>
        <d v="2021-06-13T16:23:34"/>
        <d v="2021-06-13T20:23:34"/>
        <d v="2021-06-13T13:24:09"/>
        <d v="2021-06-13T13:24:24"/>
        <d v="2021-06-13T05:25:26"/>
        <d v="2021-06-13T17:26:29"/>
        <d v="2021-06-13T16:30:34"/>
        <d v="2021-06-13T13:30:43"/>
        <d v="2021-06-13T13:31:09"/>
        <d v="2021-06-13T17:31:57"/>
        <d v="2021-06-13T11:32:19"/>
        <d v="2021-06-13T14:32:53"/>
        <d v="2021-06-13T12:32:53"/>
        <d v="2021-06-13T13:35:48"/>
        <d v="2021-06-13T12:37:40"/>
        <d v="2021-06-13T17:38:08"/>
        <d v="2021-06-13T19:39:18"/>
        <d v="2021-06-13T12:40:19"/>
        <d v="2021-06-13T13:40:28"/>
        <d v="2021-06-13T12:40:34"/>
        <d v="2021-06-13T13:41:08"/>
        <d v="2021-06-13T12:42:13"/>
        <d v="2021-06-13T16:46:52"/>
        <d v="2021-06-13T17:47:27"/>
        <d v="2021-06-13T11:48:26"/>
        <d v="2021-06-13T11:48:37"/>
        <d v="2021-06-13T19:50:57"/>
        <d v="2021-06-13T16:51:32"/>
        <d v="2021-06-13T12:55:15"/>
        <d v="2021-06-13T12:55:41"/>
        <d v="2021-06-13T18:57:21"/>
        <d v="2021-06-13T22:59:41"/>
        <d v="2021-06-13T18:59:41"/>
        <d v="2021-06-13T14:01:26"/>
        <d v="2021-06-13T17:02:24"/>
        <d v="2021-06-13T18:03:46"/>
        <d v="2021-06-13T15:04:21"/>
        <d v="2021-06-13T13:04:28"/>
        <d v="2021-06-13T12:04:28"/>
        <d v="2021-06-13T14:05:17"/>
        <d v="2021-06-13T13:05:34"/>
        <d v="2021-06-13T12:05:34"/>
        <d v="2021-06-13T14:06:06"/>
        <d v="2021-06-13T11:07:57"/>
        <d v="2021-06-13T12:08:31"/>
        <d v="2021-06-13T18:10:45"/>
        <d v="2021-06-13T19:11:20"/>
        <d v="2021-06-13T21:12:30"/>
        <d v="2021-06-13T11:14:22"/>
        <d v="2021-06-13T17:17:10"/>
        <d v="2021-06-13T11:17:24"/>
        <d v="2021-06-13T14:17:45"/>
        <d v="2021-06-13T14:18:22"/>
        <d v="2021-06-13T12:18:43"/>
        <d v="2021-06-13T20:18:55"/>
        <d v="2021-06-13T12:18:59"/>
        <d v="2021-06-13T13:19:30"/>
        <d v="2021-06-13T14:20:05"/>
        <d v="2021-06-13T14:21:05"/>
        <d v="2021-06-13T13:21:49"/>
        <d v="2021-06-13T14:22:24"/>
        <d v="2021-06-13T11:23:20"/>
        <d v="2021-06-13T17:24:09"/>
        <d v="2021-06-13T14:24:44"/>
        <d v="2021-06-13T16:24:58"/>
        <d v="2021-06-13T16:25:54"/>
        <d v="2021-06-13T13:26:29"/>
        <d v="2021-06-13T13:27:46"/>
        <d v="2021-06-13T11:28:20"/>
        <d v="2021-06-13T20:30:34"/>
        <d v="2021-06-13T15:30:37"/>
        <d v="2021-06-13T05:30:48"/>
        <d v="2021-06-13T13:31:41"/>
        <d v="2021-06-13T08:34:05"/>
        <d v="2021-06-13T15:34:38"/>
        <d v="2021-06-13T13:34:53"/>
        <d v="2021-06-13T12:35:13"/>
        <d v="2021-06-13T14:36:23"/>
        <d v="2021-06-13T14:37:18"/>
        <d v="2021-06-13T13:38:08"/>
        <d v="2021-06-13T12:38:13"/>
        <d v="2021-06-13T11:39:46"/>
        <d v="2021-06-13T07:41:29"/>
        <d v="2021-06-13T11:42:58"/>
        <d v="2021-06-13T13:43:04"/>
        <d v="2021-06-13T18:43:12"/>
        <d v="2021-06-13T13:49:47"/>
        <d v="2021-06-13T20:51:32"/>
        <d v="2021-06-13T12:53:17"/>
        <d v="2021-06-13T11:53:23"/>
        <d v="2021-06-13T11:53:28"/>
        <d v="2021-06-13T12:53:52"/>
        <d v="2021-06-13T03:54:26"/>
        <d v="2021-06-13T12:55:53"/>
        <d v="2021-06-13T14:57:13"/>
        <d v="2021-06-13T14:57:21"/>
        <d v="2021-06-13T12:57:36"/>
        <d v="2021-06-13T16:59:31"/>
        <d v="2021-06-13T13:00:51"/>
        <d v="2021-06-13T15:02:01"/>
        <d v="2021-06-13T19:02:01"/>
        <d v="2021-06-13T22:02:45"/>
        <d v="2021-06-13T14:03:06"/>
        <d v="2021-06-13T12:03:24"/>
        <d v="2021-06-13T14:03:53"/>
        <d v="2021-06-13T17:05:31"/>
        <d v="2021-06-13T13:07:51"/>
        <d v="2021-06-13T14:08:25"/>
        <d v="2021-06-13T14:08:26"/>
        <d v="2021-06-13T18:08:26"/>
        <d v="2021-06-13T13:12:00"/>
        <d v="2021-06-13T13:13:49"/>
        <d v="2021-06-13T12:14:15"/>
        <d v="2021-06-13T13:14:50"/>
        <d v="2021-06-13T18:15:40"/>
        <d v="2021-06-13T15:16:00"/>
        <d v="2021-06-13T14:16:48"/>
        <d v="2021-06-13T08:17:49"/>
        <d v="2021-06-13T16:21:14"/>
        <d v="2021-06-13T13:23:03"/>
        <d v="2021-06-13T12:23:08"/>
        <d v="2021-06-13T21:24:09"/>
        <d v="2021-06-13T08:24:12"/>
        <d v="2021-06-13T14:24:43"/>
        <d v="2021-06-13T13:26:52"/>
        <d v="2021-06-13T14:28:12"/>
        <d v="2021-06-13T14:29:24"/>
        <d v="2021-06-13T18:29:24"/>
        <d v="2021-06-13T08:29:46"/>
        <d v="2021-06-13T14:29:46"/>
        <d v="2021-06-13T15:29:59"/>
        <d v="2021-06-13T12:30:34"/>
        <d v="2021-06-13T19:31:35"/>
        <d v="2021-06-13T22:31:44"/>
        <d v="2021-06-13T15:32:19"/>
        <d v="2021-06-13T13:33:28"/>
        <d v="2021-06-13T12:34:00"/>
        <d v="2021-06-13T14:34:03"/>
        <d v="2021-06-13T14:35:19"/>
        <d v="2021-06-13T21:36:17"/>
        <d v="2021-06-13T12:37:07"/>
        <d v="2021-06-13T12:37:33"/>
        <d v="2021-06-13T21:38:08"/>
        <d v="2021-06-13T14:38:24"/>
        <d v="2021-06-13T14:38:43"/>
        <d v="2021-06-13T13:39:40"/>
        <d v="2021-06-13T15:41:38"/>
        <d v="2021-06-13T13:42:48"/>
        <d v="2021-06-13T14:43:23"/>
        <d v="2021-06-13T21:45:07"/>
        <d v="2021-06-13T17:45:07"/>
        <d v="2021-06-13T13:45:07"/>
        <d v="2021-06-13T20:46:52"/>
        <d v="2021-06-13T18:48:02"/>
        <d v="2021-06-13T14:48:02"/>
        <d v="2021-06-13T15:48:37"/>
        <d v="2021-06-13T12:51:05"/>
        <d v="2021-06-13T13:52:07"/>
        <d v="2021-06-13T17:52:07"/>
        <d v="2021-06-13T12:53:04"/>
        <d v="2021-06-13T18:55:02"/>
        <d v="2021-06-13T13:55:58"/>
        <d v="2021-06-13T13:58:05"/>
        <d v="2021-06-13T12:58:31"/>
        <d v="2021-06-13T13:59:13"/>
        <d v="2021-06-13T15:00:51"/>
        <d v="2021-06-13T20:02:36"/>
        <d v="2021-06-13T08:04:51"/>
        <d v="2021-06-13T15:06:41"/>
        <d v="2021-06-13T19:09:00"/>
        <d v="2021-06-13T17:12:30"/>
        <d v="2021-06-13T22:13:05"/>
        <d v="2021-06-13T14:13:27"/>
        <d v="2021-06-13T17:14:50"/>
        <d v="2021-06-13T14:16:08"/>
        <d v="2021-06-13T16:16:35"/>
        <d v="2021-06-13T20:16:35"/>
        <d v="2021-06-13T15:18:20"/>
        <d v="2021-06-13T13:19:39"/>
        <d v="2021-06-13T14:22:23"/>
        <d v="2021-06-13T18:22:24"/>
        <d v="2021-06-13T09:24:29"/>
        <d v="2021-06-13T15:25:22"/>
        <d v="2021-06-13T14:25:26"/>
        <d v="2021-06-13T15:25:54"/>
        <d v="2021-06-13T15:25:55"/>
        <d v="2021-06-13T14:31:34"/>
        <d v="2021-06-13T15:31:39"/>
        <d v="2021-06-13T15:32:16"/>
        <d v="2021-06-13T13:32:58"/>
        <d v="2021-06-13T19:34:38"/>
        <d v="2021-06-13T16:37:33"/>
        <d v="2021-06-13T15:40:03"/>
        <d v="2021-06-14T01:42:48"/>
        <d v="2021-06-13T22:43:44"/>
        <d v="2021-06-13T14:43:52"/>
        <d v="2021-06-13T09:44:58"/>
        <d v="2021-06-13T15:46:17"/>
        <d v="2021-06-13T13:49:32"/>
        <d v="2021-06-13T08:49:40"/>
        <d v="2021-06-13T21:49:47"/>
        <d v="2021-06-13T16:51:39"/>
        <d v="2021-06-13T16:52:13"/>
        <d v="2021-06-13T16:52:19"/>
        <d v="2021-06-13T15:54:12"/>
        <d v="2021-06-13T14:55:02"/>
        <d v="2021-06-13T09:55:49"/>
        <d v="2021-06-13T15:56:10"/>
        <d v="2021-06-13T16:56:38"/>
        <d v="2021-06-13T16:58:31"/>
        <d v="2021-06-13T14:59:41"/>
        <d v="2021-06-13T18:00:00"/>
        <d v="2021-06-13T17:00:51"/>
        <d v="2021-06-13T16:00:55"/>
        <d v="2021-06-13T21:01:45"/>
        <d v="2021-06-13T17:02:14"/>
        <d v="2021-06-13T16:02:33"/>
        <d v="2021-06-13T16:02:36"/>
        <d v="2021-06-13T15:03:25"/>
        <d v="2021-06-13T14:06:48"/>
        <d v="2021-06-13T23:09:00"/>
        <d v="2021-06-13T16:09:35"/>
        <d v="2021-06-13T17:10:10"/>
        <d v="2021-06-13T14:11:54"/>
        <d v="2021-06-13T14:13:55"/>
        <d v="2021-06-13T15:14:24"/>
        <d v="2021-06-13T23:16:00"/>
        <d v="2021-06-13T19:16:19"/>
        <d v="2021-06-13T15:16:29"/>
        <d v="2021-06-13T15:20:58"/>
        <d v="2021-06-13T06:21:03"/>
        <d v="2021-06-13T15:21:05"/>
        <d v="2021-06-13T17:21:53"/>
        <d v="2021-06-13T19:22:25"/>
        <d v="2021-06-13T15:25:19"/>
        <d v="2021-06-13T15:28:28"/>
        <d v="2021-06-13T16:31:04"/>
        <d v="2021-06-13T17:31:09"/>
        <d v="2021-06-13T21:31:09"/>
        <d v="2021-06-14T00:32:44"/>
        <d v="2021-06-13T16:32:53"/>
        <d v="2021-06-13T17:33:28"/>
        <d v="2021-06-13T17:35:48"/>
        <d v="2021-06-13T17:39:14"/>
        <d v="2021-06-13T17:40:28"/>
        <d v="2021-06-13T15:42:24"/>
        <d v="2021-06-13T15:43:58"/>
        <d v="2021-06-13T18:45:42"/>
        <d v="2021-06-13T16:51:30"/>
        <d v="2021-06-13T15:51:50"/>
        <d v="2021-06-13T15:53:17"/>
        <d v="2021-06-13T15:53:58"/>
        <d v="2021-06-13T17:54:27"/>
        <d v="2021-06-13T07:55:20"/>
        <d v="2021-06-13T15:55:37"/>
        <d v="2021-06-13T16:56:18"/>
        <d v="2021-06-13T20:57:07"/>
        <d v="2021-06-13T15:59:25"/>
        <d v="2021-06-13T15:05:00"/>
        <d v="2021-06-13T18:06:06"/>
        <d v="2021-06-13T15:06:11"/>
        <d v="2021-06-13T11:06:41"/>
        <d v="2021-06-13T17:06:43"/>
        <d v="2021-06-13T16:09:23"/>
        <d v="2021-06-13T12:12:04"/>
        <d v="2021-06-13T17:15:01"/>
        <d v="2021-06-13T16:15:17"/>
        <d v="2021-06-13T18:15:25"/>
        <d v="2021-06-13T17:18:03"/>
        <d v="2021-06-13T16:19:03"/>
        <d v="2021-06-13T18:20:05"/>
        <d v="2021-06-13T22:22:24"/>
        <d v="2021-06-13T18:23:02"/>
        <d v="2021-06-13T21:23:03"/>
        <d v="2021-06-14T03:23:14"/>
        <d v="2021-06-13T18:24:44"/>
        <d v="2021-06-13T18:27:03"/>
        <d v="2021-06-13T18:27:04"/>
        <d v="2021-06-13T19:27:39"/>
        <d v="2021-06-13T15:27:39"/>
        <d v="2021-06-13T16:27:59"/>
        <d v="2021-06-14T01:28:28"/>
        <d v="2021-06-13T22:29:24"/>
        <d v="2021-06-13T19:29:59"/>
        <d v="2021-06-13T16:30:43"/>
        <d v="2021-06-13T15:32:09"/>
        <d v="2021-06-13T20:32:53"/>
        <d v="2021-06-13T18:33:34"/>
        <d v="2021-06-13T16:35:13"/>
        <d v="2021-06-13T18:35:56"/>
        <d v="2021-06-13T18:36:23"/>
        <d v="2021-06-13T19:36:58"/>
        <d v="2021-06-13T15:39:18"/>
        <d v="2021-06-13T17:39:35"/>
        <d v="2021-06-13T16:42:08"/>
        <d v="2021-06-13T17:42:48"/>
        <d v="2021-06-13T10:45:28"/>
        <d v="2021-06-13T22:46:47"/>
        <d v="2021-06-13T21:47:27"/>
        <d v="2021-06-13T16:48:30"/>
        <d v="2021-06-13T19:48:37"/>
        <d v="2021-06-13T15:50:31"/>
        <d v="2021-06-13T15:50:37"/>
        <d v="2021-06-13T18:52:42"/>
        <d v="2021-06-13T17:56:47"/>
        <d v="2021-06-13T16:58:44"/>
        <d v="2021-06-13T15:59:02"/>
        <d v="2021-06-13T18:59:42"/>
        <d v="2021-06-13T20:00:16"/>
        <d v="2021-06-13T21:00:51"/>
        <d v="2021-06-13T17:00:59"/>
        <d v="2021-06-13T17:03:11"/>
        <d v="2021-06-13T16:04:56"/>
        <d v="2021-06-13T19:06:41"/>
        <d v="2021-06-13T16:06:42"/>
        <d v="2021-06-13T17:07:51"/>
        <d v="2021-06-13T17:08:56"/>
        <d v="2021-06-13T20:11:55"/>
        <d v="2021-06-13T18:13:05"/>
        <d v="2021-06-13T17:19:30"/>
        <d v="2021-06-13T10:20:05"/>
        <d v="2021-06-13T18:21:49"/>
        <d v="2021-06-13T21:21:49"/>
        <d v="2021-06-13T17:22:36"/>
        <d v="2021-06-13T16:22:57"/>
        <d v="2021-06-13T19:22:59"/>
        <d v="2021-06-13T20:23:39"/>
        <d v="2021-06-13T21:26:29"/>
        <d v="2021-06-13T17:28:43"/>
        <d v="2021-06-13T17:28:49"/>
        <d v="2021-06-13T17:29:22"/>
        <d v="2021-06-13T20:33:17"/>
        <d v="2021-06-13T17:39:21"/>
        <d v="2021-06-13T17:40:16"/>
        <d v="2021-06-13T21:40:28"/>
        <d v="2021-06-13T19:40:56"/>
        <d v="2021-06-13T22:41:25"/>
        <d v="2021-06-13T19:43:58"/>
        <d v="2021-06-13T16:44:33"/>
        <d v="2021-06-13T17:44:58"/>
        <d v="2021-06-13T17:45:14"/>
        <d v="2021-06-13T19:46:17"/>
        <d v="2021-06-13T16:47:47"/>
        <d v="2021-06-13T16:47:55"/>
        <d v="2021-06-13T16:51:18"/>
        <d v="2021-06-13T17:57:48"/>
        <d v="2021-06-13T16:58:05"/>
        <d v="2021-06-13T18:01:26"/>
        <d v="2021-06-13T17:03:42"/>
        <d v="2021-06-13T21:03:57"/>
        <d v="2021-06-13T17:04:26"/>
        <d v="2021-06-13T20:04:50"/>
        <d v="2021-06-13T20:04:56"/>
        <d v="2021-06-13T18:05:01"/>
        <d v="2021-06-13T18:05:53"/>
        <d v="2021-06-13T20:07:23"/>
        <d v="2021-06-13T20:09:35"/>
        <d v="2021-06-13T18:10:57"/>
        <d v="2021-06-14T02:11:23"/>
        <d v="2021-06-13T17:12:29"/>
        <d v="2021-06-13T19:13:40"/>
        <d v="2021-06-13T09:14:01"/>
        <d v="2021-06-14T01:14:50"/>
        <d v="2021-06-13T19:16:00"/>
        <d v="2021-06-13T17:21:11"/>
        <d v="2021-06-13T13:24:18"/>
        <d v="2021-06-13T18:24:29"/>
        <d v="2021-06-13T19:25:19"/>
        <d v="2021-06-13T20:25:54"/>
        <d v="2021-06-14T00:28:14"/>
        <d v="2021-06-14T05:32:21"/>
        <d v="2021-06-13T20:32:23"/>
        <d v="2021-06-13T21:33:28"/>
        <d v="2021-06-13T23:36:58"/>
        <d v="2021-06-13T18:37:06"/>
        <d v="2021-06-13T23:38:22"/>
        <d v="2021-06-13T18:38:43"/>
        <d v="2021-06-13T19:38:51"/>
        <d v="2021-06-13T19:39:04"/>
        <d v="2021-06-13T20:39:28"/>
        <d v="2021-06-13T18:40:15"/>
        <d v="2021-06-13T19:41:38"/>
        <d v="2021-06-13T18:41:40"/>
        <d v="2021-06-13T19:42:14"/>
        <d v="2021-06-13T21:42:48"/>
        <d v="2021-06-13T21:43:28"/>
        <d v="2021-06-13T20:44:33"/>
        <d v="2021-06-13T19:44:50"/>
        <d v="2021-06-13T11:45:11"/>
        <d v="2021-06-13T19:45:40"/>
        <d v="2021-06-13T20:48:50"/>
        <d v="2021-06-13T17:48:52"/>
        <d v="2021-06-13T20:48:52"/>
        <d v="2021-06-13T20:49:12"/>
        <d v="2021-06-13T18:50:22"/>
        <d v="2021-06-13T22:50:53"/>
        <d v="2021-06-13T20:53:52"/>
        <d v="2021-06-13T18:53:58"/>
        <d v="2021-06-13T20:56:12"/>
        <d v="2021-06-13T12:56:23"/>
        <d v="2021-06-13T17:56:55"/>
        <d v="2021-06-14T02:57:03"/>
        <d v="2021-06-13T19:57:56"/>
        <d v="2021-06-13T19:01:32"/>
        <d v="2021-06-13T23:02:03"/>
        <d v="2021-06-13T20:02:24"/>
        <d v="2021-06-13T19:03:07"/>
        <d v="2021-06-13T21:03:11"/>
        <d v="2021-06-13T19:04:21"/>
        <d v="2021-06-13T20:05:17"/>
        <d v="2021-06-13T20:06:43"/>
        <d v="2021-06-13T21:08:38"/>
        <d v="2021-06-13T18:11:01"/>
        <d v="2021-06-13T21:14:50"/>
        <d v="2021-06-13T10:15:09"/>
        <d v="2021-06-13T20:15:22"/>
        <d v="2021-06-13T22:17:45"/>
        <d v="2021-06-13T21:19:30"/>
        <d v="2021-06-13T20:22:29"/>
        <d v="2021-06-13T20:23:56"/>
        <d v="2021-06-13T12:25:31"/>
        <d v="2021-06-13T23:26:53"/>
        <d v="2021-06-13T21:27:41"/>
        <d v="2021-06-13T21:28:49"/>
        <d v="2021-06-13T21:30:32"/>
        <d v="2021-06-13T21:31:06"/>
        <d v="2021-06-13T21:31:19"/>
        <d v="2021-06-13T21:35:48"/>
        <d v="2021-06-13T22:36:23"/>
        <d v="2021-06-13T10:37:21"/>
        <d v="2021-06-13T11:37:21"/>
        <d v="2021-06-13T22:38:43"/>
        <d v="2021-06-13T21:38:45"/>
        <d v="2021-06-13T11:43:24"/>
        <d v="2021-06-13T19:45:23"/>
        <d v="2021-06-13T18:46:48"/>
        <d v="2021-06-13T20:53:18"/>
        <d v="2021-06-13T19:54:13"/>
        <d v="2021-06-13T21:54:34"/>
        <d v="2021-06-13T20:54:58"/>
        <d v="2021-06-13T22:00:49"/>
        <d v="2021-06-13T22:03:01"/>
        <d v="2021-06-13T20:03:53"/>
        <d v="2021-06-14T00:04:56"/>
        <d v="2021-06-13T22:05:10"/>
        <d v="2021-06-13T21:05:31"/>
        <d v="2021-06-14T04:05:57"/>
        <d v="2021-06-13T22:06:06"/>
        <d v="2021-06-13T21:07:51"/>
        <d v="2021-06-13T21:08:22"/>
        <d v="2021-06-13T21:10:10"/>
        <d v="2021-06-13T20:12:54"/>
        <d v="2021-06-13T19:13:04"/>
        <d v="2021-06-13T21:14:00"/>
        <d v="2021-06-13T21:15:27"/>
        <d v="2021-06-13T19:16:22"/>
        <d v="2021-06-13T22:17:02"/>
        <d v="2021-06-13T21:17:10"/>
        <d v="2021-06-13T22:20:05"/>
        <d v="2021-06-14T01:20:19"/>
        <d v="2021-06-13T23:20:40"/>
        <d v="2021-06-14T03:20:41"/>
        <d v="2021-06-13T20:22:34"/>
        <d v="2021-06-13T21:25:52"/>
        <d v="2021-06-13T20:26:29"/>
        <d v="2021-06-13T21:27:40"/>
        <d v="2021-06-13T20:28:43"/>
        <d v="2021-06-13T21:33:44"/>
        <d v="2021-06-13T20:35:13"/>
        <d v="2021-06-13T22:43:23"/>
        <d v="2021-06-13T23:43:58"/>
        <d v="2021-06-13T22:45:42"/>
        <d v="2021-06-13T19:46:31"/>
        <d v="2021-06-13T23:48:37"/>
        <d v="2021-06-13T21:52:07"/>
        <d v="2021-06-13T20:52:53"/>
        <d v="2021-06-13T19:53:46"/>
        <d v="2021-06-13T21:54:27"/>
        <d v="2021-06-13T22:57:21"/>
        <d v="2021-06-13T22:01:26"/>
        <d v="2021-06-13T23:02:04"/>
        <d v="2021-06-13T22:02:07"/>
        <d v="2021-06-13T21:04:43"/>
        <d v="2021-06-13T21:04:56"/>
        <d v="2021-06-13T21:05:06"/>
        <d v="2021-06-14T03:05:33"/>
        <d v="2021-06-13T23:06:41"/>
        <d v="2021-06-13T22:08:26"/>
        <d v="2021-06-13T22:08:40"/>
        <d v="2021-06-13T20:09:59"/>
        <d v="2021-06-13T21:11:02"/>
        <d v="2021-06-13T23:12:32"/>
        <d v="2021-06-13T20:13:35"/>
        <d v="2021-06-13T21:13:38"/>
        <d v="2021-06-13T20:17:38"/>
        <d v="2021-06-13T23:18:20"/>
        <d v="2021-06-13T12:18:36"/>
        <d v="2021-06-13T23:18:57"/>
        <d v="2021-06-14T00:19:05"/>
        <d v="2021-06-13T20:22:54"/>
        <d v="2021-06-13T23:23:34"/>
        <d v="2021-06-13T23:32:19"/>
        <d v="2021-06-13T23:34:38"/>
        <d v="2021-06-13T22:35:26"/>
        <d v="2021-06-13T22:37:16"/>
        <d v="2021-06-13T20:37:33"/>
        <d v="2021-06-13T22:37:55"/>
        <d v="2021-06-13T20:38:28"/>
        <d v="2021-06-13T20:39:53"/>
        <d v="2021-06-13T21:39:57"/>
        <d v="2021-06-13T23:40:37"/>
        <d v="2021-06-13T22:41:03"/>
        <d v="2021-06-13T22:50:22"/>
        <d v="2021-06-13T21:50:46"/>
        <d v="2021-06-13T23:50:56"/>
        <d v="2021-06-13T21:52:37"/>
        <d v="2021-06-13T14:54:06"/>
        <d v="2021-06-13T21:54:46"/>
        <d v="2021-06-13T22:55:02"/>
        <d v="2021-06-13T21:55:25"/>
        <d v="2021-06-13T20:55:41"/>
        <d v="2021-06-13T21:56:05"/>
        <d v="2021-06-13T21:56:10"/>
        <d v="2021-06-13T13:57:11"/>
        <d v="2021-06-14T01:59:06"/>
        <d v="2021-06-13T21:59:20"/>
        <d v="2021-06-13T21:59:23"/>
        <d v="2021-06-13T23:00:08"/>
        <d v="2021-06-14T02:00:26"/>
        <d v="2021-06-13T22:00:42"/>
        <d v="2021-06-13T23:03:17"/>
        <d v="2021-06-14T00:03:44"/>
        <d v="2021-06-13T22:03:46"/>
        <d v="2021-06-13T23:05:17"/>
        <d v="2021-06-13T22:06:14"/>
        <d v="2021-06-14T00:07:16"/>
        <d v="2021-06-14T01:09:27"/>
        <d v="2021-06-13T21:10:19"/>
        <d v="2021-06-13T22:10:45"/>
        <d v="2021-06-13T23:11:20"/>
        <d v="2021-06-13T17:11:46"/>
        <d v="2021-06-13T23:13:40"/>
        <d v="2021-06-13T21:14:54"/>
        <d v="2021-06-14T03:15:09"/>
        <d v="2021-06-14T00:18:55"/>
        <d v="2021-06-13T22:19:46"/>
        <d v="2021-06-13T22:24:13"/>
        <d v="2021-06-13T22:24:31"/>
        <d v="2021-06-13T17:26:19"/>
        <d v="2021-06-13T22:26:59"/>
        <d v="2021-06-13T22:27:04"/>
        <d v="2021-06-13T22:28:18"/>
        <d v="2021-06-14T06:28:48"/>
        <d v="2021-06-13T17:30:51"/>
        <d v="2021-06-13T23:32:07"/>
        <d v="2021-06-14T00:35:13"/>
        <d v="2021-06-13T21:36:04"/>
        <d v="2021-06-13T23:37:16"/>
        <d v="2021-06-14T00:37:33"/>
        <d v="2021-06-14T00:38:51"/>
        <d v="2021-06-14T07:39:06"/>
        <d v="2021-06-14T00:39:14"/>
        <d v="2021-06-14T00:39:41"/>
        <d v="2021-06-13T23:40:20"/>
        <d v="2021-06-13T22:43:12"/>
        <d v="2021-06-14T00:45:45"/>
        <d v="2021-06-13T17:47:02"/>
        <d v="2021-06-13T22:49:05"/>
        <d v="2021-06-13T22:50:14"/>
        <d v="2021-06-13T22:52:42"/>
        <d v="2021-06-13T13:54:27"/>
        <d v="2021-06-13T21:55:01"/>
        <d v="2021-06-13T23:56:41"/>
        <d v="2021-06-13T23:56:49"/>
        <d v="2021-06-13T23:02:01"/>
        <d v="2021-06-14T02:02:05"/>
        <d v="2021-06-14T01:02:13"/>
        <d v="2021-06-14T00:02:36"/>
        <d v="2021-06-14T01:05:31"/>
        <d v="2021-06-14T10:07:17"/>
        <d v="2021-06-13T23:07:22"/>
        <d v="2021-06-13T23:11:02"/>
        <d v="2021-06-14T00:11:19"/>
        <d v="2021-06-14T01:17:10"/>
        <d v="2021-06-14T03:20:17"/>
        <d v="2021-06-14T00:21:28"/>
        <d v="2021-06-14T01:22:53"/>
        <d v="2021-06-13T23:22:59"/>
        <d v="2021-06-13T14:24:20"/>
        <d v="2021-06-13T22:24:44"/>
        <d v="2021-06-13T23:25:47"/>
        <d v="2021-06-14T00:25:54"/>
        <d v="2021-06-14T01:26:29"/>
        <d v="2021-06-13T22:28:43"/>
        <d v="2021-06-13T23:29:59"/>
        <d v="2021-06-13T18:34:26"/>
        <d v="2021-06-14T00:37:49"/>
        <d v="2021-06-14T03:39:00"/>
        <d v="2021-06-14T00:39:16"/>
        <d v="2021-06-13T23:39:18"/>
        <d v="2021-06-14T05:40:01"/>
        <d v="2021-06-14T03:41:25"/>
        <d v="2021-06-14T00:43:16"/>
        <d v="2021-06-14T00:44:33"/>
        <d v="2021-06-14T00:45:31"/>
        <d v="2021-06-13T23:46:17"/>
        <d v="2021-06-14T00:48:30"/>
        <d v="2021-06-13T23:50:57"/>
        <d v="2021-06-13T23:52:33"/>
        <d v="2021-06-13T16:53:07"/>
        <d v="2021-06-13T22:53:46"/>
        <d v="2021-06-13T23:55:37"/>
        <d v="2021-06-13T22:59:48"/>
        <d v="2021-06-13T15:07:05"/>
        <d v="2021-06-14T01:07:41"/>
        <d v="2021-06-14T03:08:03"/>
        <d v="2021-06-14T01:09:17"/>
        <d v="2021-06-14T01:11:05"/>
        <d v="2021-06-14T01:14:10"/>
        <d v="2021-06-14T06:15:05"/>
        <d v="2021-06-13T23:16:48"/>
        <d v="2021-06-14T11:17:22"/>
        <d v="2021-06-14T00:17:30"/>
        <d v="2021-06-14T00:17:33"/>
        <d v="2021-06-14T00:19:47"/>
        <d v="2021-06-14T00:21:14"/>
        <d v="2021-06-14T01:24:48"/>
        <d v="2021-06-13T23:25:19"/>
        <d v="2021-06-14T10:26:24"/>
        <d v="2021-06-14T04:26:54"/>
        <d v="2021-06-13T23:27:37"/>
        <d v="2021-06-14T00:30:34"/>
        <d v="2021-06-14T02:31:44"/>
        <d v="2021-06-13T19:32:11"/>
        <d v="2021-06-13T23:34:05"/>
        <d v="2021-06-14T01:34:36"/>
        <d v="2021-06-14T01:39:47"/>
        <d v="2021-06-14T01:40:11"/>
        <d v="2021-06-14T00:42:04"/>
        <d v="2021-06-14T01:42:31"/>
        <d v="2021-06-14T08:43:29"/>
        <d v="2021-06-14T01:43:31"/>
        <d v="2021-06-14T00:46:49"/>
        <d v="2021-06-14T02:47:02"/>
        <d v="2021-06-14T08:48:05"/>
        <d v="2021-06-14T00:50:17"/>
        <d v="2021-06-14T02:51:02"/>
        <d v="2021-06-14T00:51:32"/>
        <d v="2021-06-14T00:53:11"/>
        <d v="2021-06-13T23:53:17"/>
        <d v="2021-06-13T23:57:56"/>
        <d v="2021-06-14T00:00:16"/>
        <d v="2021-06-14T01:00:51"/>
        <d v="2021-06-14T01:03:11"/>
        <d v="2021-06-14T00:09:35"/>
        <d v="2021-06-14T00:14:15"/>
        <d v="2021-06-14T01:28:49"/>
        <d v="2021-06-14T03:34:34"/>
        <d v="2021-06-13T23:41:38"/>
        <d v="2021-06-14T03:50:57"/>
        <d v="2021-06-14T07:52:19"/>
        <d v="2021-06-14T02:57:07"/>
        <d v="2021-06-13T20:13:55"/>
        <d v="2021-06-14T07:16:19"/>
        <d v="2021-06-14T02:16:48"/>
        <d v="2021-06-14T04:29:17"/>
        <d v="2021-06-14T02:29:24"/>
        <d v="2021-06-14T01:31:09"/>
        <d v="2021-06-14T01:33:28"/>
        <d v="2021-06-14T02:35:31"/>
        <d v="2021-06-14T01:35:48"/>
        <d v="2021-06-14T02:44:10"/>
        <d v="2021-06-14T01:45:07"/>
        <d v="2021-06-14T02:49:55"/>
        <d v="2021-06-14T05:06:43"/>
        <d v="2021-06-14T03:16:00"/>
        <d v="2021-06-14T05:25:26"/>
        <d v="2021-06-14T02:27:04"/>
        <d v="2021-06-13T22:34:03"/>
        <d v="2021-06-14T03:37:26"/>
        <d v="2021-06-14T13:38:08"/>
        <d v="2021-06-14T05:42:43"/>
        <d v="2021-06-14T02:51:22"/>
        <d v="2021-06-14T12:04:56"/>
        <d v="2021-06-14T05:05:17"/>
        <d v="2021-06-14T03:15:50"/>
        <d v="2021-06-14T14:24:44"/>
        <d v="2021-06-14T06:27:22"/>
        <d v="2021-06-14T05:31:12"/>
        <d v="2021-06-14T05:32:38"/>
        <d v="2021-06-13T22:48:02"/>
        <d v="2021-06-14T05:51:22"/>
        <d v="2021-06-14T07:58:05"/>
        <d v="2021-06-14T05:58:34"/>
        <d v="2021-06-14T04:00:29"/>
        <d v="2021-06-14T09:20:10"/>
        <d v="2021-06-14T05:26:53"/>
        <d v="2021-06-14T16:42:13"/>
        <d v="2021-06-14T07:48:00"/>
        <d v="2021-06-14T14:59:41"/>
        <d v="2021-06-14T16:00:16"/>
        <d v="2021-06-14T00:15:50"/>
        <d v="2021-06-14T01:27:50"/>
        <d v="2021-06-14T12:04:19"/>
        <d v="2021-06-14T02:18:14"/>
        <d v="2021-06-14T11:39:18"/>
        <d v="2021-06-14T12:56:12"/>
        <d v="2021-06-14T11:57:56"/>
        <d v="2021-06-14T09:10:05"/>
        <d v="2021-06-14T08:19:41"/>
        <d v="2021-06-14T17:33:28"/>
        <d v="2021-06-14T18:48:02"/>
        <d v="2021-06-14T09:54:43"/>
        <d v="2021-06-14T17:05:31"/>
        <d v="2021-06-14T14:06:06"/>
        <d v="2021-06-14T15:06:41"/>
        <d v="2021-06-14T20:07:16"/>
        <d v="2021-06-14T16:07:16"/>
        <d v="2021-06-14T15:10:05"/>
        <d v="2021-06-14T13:10:10"/>
        <d v="2021-06-14T16:11:55"/>
        <d v="2021-06-14T15:13:40"/>
        <d v="2021-06-14T16:14:15"/>
        <d v="2021-06-14T13:14:50"/>
        <d v="2021-06-14T20:16:35"/>
        <d v="2021-06-14T15:20:40"/>
        <d v="2021-06-14T06:21:36"/>
        <d v="2021-06-14T13:21:49"/>
        <d v="2021-06-14T17:24:09"/>
        <d v="2021-06-14T17:26:29"/>
        <d v="2021-06-14T17:28:49"/>
        <d v="2021-06-14T14:31:44"/>
        <d v="2021-06-14T15:34:38"/>
        <d v="2021-06-14T19:34:38"/>
        <d v="2021-06-14T16:35:13"/>
        <d v="2021-06-14T13:35:48"/>
        <d v="2021-06-14T17:35:48"/>
        <d v="2021-06-14T14:36:23"/>
        <d v="2021-06-14T15:36:58"/>
        <d v="2021-06-14T14:38:43"/>
        <d v="2021-06-14T15:39:18"/>
        <d v="2021-06-14T14:41:03"/>
        <d v="2021-06-14T15:41:38"/>
        <d v="2021-06-14T18:45:42"/>
        <d v="2021-06-14T16:46:52"/>
        <d v="2021-06-14T15:50:57"/>
        <d v="2021-06-14T14:55:02"/>
        <d v="2021-06-14T16:56:12"/>
        <d v="2021-06-14T15:57:56"/>
        <d v="2021-06-14T16:58:31"/>
        <d v="2021-06-14T13:59:31"/>
        <d v="2021-06-14T21:00:51"/>
        <d v="2021-06-14T15:01:26"/>
        <d v="2021-06-14T15:02:01"/>
        <d v="2021-06-14T19:04:21"/>
        <d v="2021-06-14T15:04:21"/>
        <d v="2021-06-14T19:06:41"/>
        <d v="2021-06-14T15:09:00"/>
        <d v="2021-06-14T11:13:40"/>
        <d v="2021-06-14T20:14:15"/>
        <d v="2021-06-14T17:14:50"/>
        <d v="2021-06-14T16:16:35"/>
        <d v="2021-06-14T17:17:10"/>
        <d v="2021-06-14T21:19:30"/>
        <d v="2021-06-14T14:20:05"/>
        <d v="2021-06-14T20:21:14"/>
        <d v="2021-06-14T16:21:14"/>
        <d v="2021-06-14T15:22:59"/>
        <d v="2021-06-14T16:23:34"/>
        <d v="2021-06-14T15:25:19"/>
        <d v="2021-06-14T18:27:04"/>
        <d v="2021-06-14T16:28:14"/>
        <d v="2021-06-14T20:28:14"/>
        <d v="2021-06-14T15:29:59"/>
        <d v="2021-06-14T16:30:34"/>
        <d v="2021-06-14T15:32:19"/>
        <d v="2021-06-14T17:38:08"/>
        <d v="2021-06-14T16:39:53"/>
        <d v="2021-06-14T17:40:28"/>
        <d v="2021-06-14T14:43:23"/>
        <d v="2021-06-14T15:43:58"/>
        <d v="2021-06-14T16:44:33"/>
        <d v="2021-06-14T17:45:07"/>
        <d v="2021-06-14T17:47:27"/>
        <d v="2021-06-14T15:47:31"/>
        <d v="2021-06-14T16:49:12"/>
        <d v="2021-06-14T10:52:42"/>
        <d v="2021-06-14T15:55:37"/>
        <d v="2021-06-15T01:56:47"/>
        <d v="2021-06-14T14:57:21"/>
        <d v="2021-06-14T16:02:36"/>
        <d v="2021-06-14T17:03:11"/>
        <d v="2021-06-14T21:03:11"/>
        <d v="2021-06-14T18:03:46"/>
        <d v="2021-06-14T17:10:10"/>
        <d v="2021-06-14T18:10:45"/>
        <d v="2021-06-14T18:13:05"/>
        <d v="2021-06-14T18:15:25"/>
        <d v="2021-06-14T18:17:17"/>
        <d v="2021-06-14T18:22:24"/>
        <d v="2021-06-14T20:23:34"/>
        <d v="2021-06-14T23:25:19"/>
        <d v="2021-06-14T18:29:24"/>
        <d v="2021-06-14T17:31:09"/>
        <d v="2021-06-14T16:32:53"/>
        <d v="2021-06-14T18:34:03"/>
        <d v="2021-06-14T18:36:23"/>
        <d v="2021-06-14T15:37:26"/>
        <d v="2021-06-14T19:41:38"/>
        <d v="2021-06-14T22:43:23"/>
        <d v="2021-06-14T18:43:23"/>
        <d v="2021-06-14T17:48:29"/>
        <d v="2021-06-14T19:48:37"/>
        <d v="2021-06-14T17:52:07"/>
        <d v="2021-06-14T18:52:42"/>
        <d v="2021-06-14T15:53:17"/>
        <d v="2021-06-14T16:53:52"/>
        <d v="2021-06-14T18:54:43"/>
        <d v="2021-06-14T18:55:02"/>
        <d v="2021-06-14T18:56:10"/>
        <d v="2021-06-14T18:57:21"/>
        <d v="2021-06-14T17:59:06"/>
        <d v="2021-06-14T18:00:00"/>
        <d v="2021-06-14T17:00:51"/>
        <d v="2021-06-14T18:01:26"/>
        <d v="2021-06-14T16:03:22"/>
        <d v="2021-06-14T17:03:50"/>
        <d v="2021-06-14T18:06:06"/>
        <d v="2021-06-14T17:07:51"/>
        <d v="2021-06-14T20:09:35"/>
        <d v="2021-06-14T19:11:20"/>
        <d v="2021-06-14T17:12:30"/>
        <d v="2021-06-14T12:14:15"/>
        <d v="2021-06-15T00:17:17"/>
        <d v="2021-06-14T17:18:14"/>
        <d v="2021-06-14T19:18:20"/>
        <d v="2021-06-14T23:18:20"/>
        <d v="2021-06-14T18:20:05"/>
        <d v="2021-06-14T17:21:49"/>
        <d v="2021-06-14T19:22:59"/>
        <d v="2021-06-14T19:27:39"/>
        <d v="2021-06-14T20:30:34"/>
        <d v="2021-06-14T19:36:58"/>
        <d v="2021-06-14T16:37:33"/>
        <d v="2021-06-14T21:38:08"/>
        <d v="2021-06-14T18:38:43"/>
        <d v="2021-06-14T20:39:53"/>
        <d v="2021-06-14T17:42:48"/>
        <d v="2021-06-14T16:48:00"/>
        <d v="2021-06-14T18:50:22"/>
        <d v="2021-06-14T19:50:57"/>
        <d v="2021-06-14T17:54:27"/>
        <d v="2021-06-14T22:56:38"/>
        <d v="2021-06-14T17:56:47"/>
        <d v="2021-06-14T12:57:36"/>
        <d v="2021-06-14T19:57:56"/>
        <d v="2021-06-14T18:59:41"/>
        <d v="2021-06-14T19:02:01"/>
        <d v="2021-06-14T20:02:36"/>
        <d v="2021-06-14T18:08:26"/>
        <d v="2021-06-14T19:09:00"/>
        <d v="2021-06-14T22:10:45"/>
        <d v="2021-06-14T21:14:50"/>
        <d v="2021-06-14T19:14:53"/>
        <d v="2021-06-14T21:17:10"/>
        <d v="2021-06-14T18:17:45"/>
        <d v="2021-06-14T19:20:40"/>
        <d v="2021-06-14T18:24:44"/>
        <d v="2021-06-14T19:25:19"/>
        <d v="2021-06-14T21:26:29"/>
        <d v="2021-06-14T22:29:24"/>
        <d v="2021-06-14T19:29:59"/>
        <d v="2021-06-14T17:31:12"/>
        <d v="2021-06-14T18:31:44"/>
        <d v="2021-06-14T20:32:53"/>
        <d v="2021-06-14T18:33:07"/>
        <d v="2021-06-14T19:39:18"/>
        <d v="2021-06-14T23:39:18"/>
        <d v="2021-06-14T19:40:48"/>
        <d v="2021-06-14T20:42:13"/>
        <d v="2021-06-14T19:46:17"/>
        <d v="2021-06-14T20:46:52"/>
        <d v="2021-06-14T22:52:42"/>
        <d v="2021-06-14T19:55:37"/>
        <d v="2021-06-14T20:58:31"/>
        <d v="2021-06-14T20:00:16"/>
        <d v="2021-06-15T00:02:36"/>
        <d v="2021-06-14T20:04:56"/>
        <d v="2021-06-15T02:11:02"/>
        <d v="2021-06-14T20:11:55"/>
        <d v="2021-06-14T21:12:30"/>
        <d v="2021-06-14T19:16:00"/>
        <d v="2021-06-15T01:17:46"/>
        <d v="2021-06-14T20:18:14"/>
        <d v="2021-06-14T18:21:36"/>
        <d v="2021-06-14T21:21:49"/>
        <d v="2021-06-14T23:22:59"/>
        <d v="2021-06-14T20:25:26"/>
        <d v="2021-06-14T20:25:54"/>
        <d v="2021-06-14T21:31:09"/>
        <d v="2021-06-14T22:31:44"/>
        <d v="2021-06-14T19:32:19"/>
        <d v="2021-06-14T18:41:03"/>
        <d v="2021-06-14T13:45:07"/>
        <d v="2021-06-14T23:46:17"/>
        <d v="2021-06-14T21:48:58"/>
        <d v="2021-06-14T19:53:17"/>
        <d v="2021-06-14T20:55:41"/>
        <d v="2021-06-14T21:56:47"/>
        <d v="2021-06-14T22:01:26"/>
        <d v="2021-06-14T22:03:46"/>
        <d v="2021-06-14T23:04:21"/>
        <d v="2021-06-14T21:07:51"/>
        <d v="2021-06-14T21:10:10"/>
        <d v="2021-06-14T22:13:05"/>
        <d v="2021-06-14T20:13:55"/>
        <d v="2021-06-14T20:18:55"/>
        <d v="2021-06-14T16:18:55"/>
        <d v="2021-06-15T00:21:14"/>
        <d v="2021-06-14T21:28:49"/>
        <d v="2021-06-14T22:30:43"/>
        <d v="2021-06-15T00:35:13"/>
        <d v="2021-06-14T20:35:13"/>
        <d v="2021-06-14T21:35:48"/>
        <d v="2021-06-14T20:37:33"/>
        <d v="2021-06-14T21:40:28"/>
        <d v="2021-06-14T21:42:48"/>
        <d v="2021-06-15T02:43:23"/>
        <d v="2021-06-14T20:44:33"/>
        <d v="2021-06-14T20:49:12"/>
        <d v="2021-06-14T21:49:47"/>
        <d v="2021-06-14T21:50:24"/>
        <d v="2021-06-14T21:51:50"/>
        <d v="2021-06-14T20:56:12"/>
        <d v="2021-06-14T22:59:41"/>
        <d v="2021-06-14T23:00:58"/>
        <d v="2021-06-14T21:05:31"/>
        <d v="2021-06-14T21:07:12"/>
        <d v="2021-06-15T00:07:16"/>
        <d v="2021-06-14T22:08:26"/>
        <d v="2021-06-15T03:14:24"/>
        <d v="2021-06-14T22:15:25"/>
        <d v="2021-06-14T22:22:24"/>
        <d v="2021-06-14T21:24:09"/>
        <d v="2021-06-14T22:24:44"/>
        <d v="2021-06-14T16:27:50"/>
        <d v="2021-06-14T21:33:07"/>
        <d v="2021-06-14T21:33:28"/>
        <d v="2021-06-14T23:36:58"/>
        <d v="2021-06-14T21:38:53"/>
        <d v="2021-06-14T21:47:27"/>
        <d v="2021-06-14T23:48:37"/>
        <d v="2021-06-14T22:49:26"/>
        <d v="2021-06-14T22:50:22"/>
        <d v="2021-06-14T20:51:32"/>
        <d v="2021-06-14T21:52:07"/>
        <d v="2021-06-14T23:57:56"/>
        <d v="2021-06-14T21:59:06"/>
        <d v="2021-06-14T23:02:01"/>
        <d v="2021-06-14T23:06:41"/>
        <d v="2021-06-14T23:06:43"/>
        <d v="2021-06-15T00:09:35"/>
        <d v="2021-06-14T23:13:40"/>
        <d v="2021-06-14T15:16:00"/>
        <d v="2021-06-14T22:17:45"/>
        <d v="2021-06-14T22:20:05"/>
        <d v="2021-06-15T00:27:22"/>
        <d v="2021-06-15T00:30:34"/>
        <d v="2021-06-14T22:34:03"/>
        <d v="2021-06-14T23:34:38"/>
        <d v="2021-06-14T23:41:38"/>
        <d v="2021-06-14T23:43:58"/>
        <d v="2021-06-14T22:48:02"/>
        <d v="2021-06-14T23:50:57"/>
        <d v="2021-06-14T16:51:32"/>
        <d v="2021-06-14T22:55:02"/>
        <d v="2021-06-14T23:55:41"/>
        <d v="2021-06-14T22:57:21"/>
        <d v="2021-06-15T00:59:02"/>
        <d v="2021-06-15T01:03:11"/>
        <d v="2021-06-14T23:09:00"/>
        <d v="2021-06-15T00:14:15"/>
        <d v="2021-06-15T00:16:35"/>
        <d v="2021-06-14T23:20:40"/>
        <d v="2021-06-15T01:24:09"/>
        <d v="2021-06-14T23:27:39"/>
        <d v="2021-06-14T23:32:19"/>
        <d v="2021-06-15T00:32:53"/>
        <d v="2021-06-14T22:36:23"/>
        <d v="2021-06-15T01:38:08"/>
        <d v="2021-06-14T22:38:43"/>
        <d v="2021-06-15T00:40:19"/>
        <d v="2021-06-14T22:41:03"/>
        <d v="2021-06-15T00:44:33"/>
        <d v="2021-06-15T01:49:47"/>
        <d v="2021-06-14T17:49:47"/>
        <d v="2021-06-14T23:55:37"/>
        <d v="2021-06-15T00:58:31"/>
        <d v="2021-06-14T23:02:24"/>
        <d v="2021-06-15T00:11:55"/>
        <d v="2021-06-15T01:12:30"/>
        <d v="2021-06-15T00:12:58"/>
        <d v="2021-06-15T00:18:55"/>
        <d v="2021-06-15T01:19:30"/>
        <d v="2021-06-15T00:37:33"/>
        <d v="2021-06-15T00:39:53"/>
        <d v="2021-06-15T01:40:48"/>
        <d v="2021-06-15T01:42:14"/>
        <d v="2021-06-15T15:04:21"/>
        <d v="2021-06-15T08:11:02"/>
        <d v="2021-06-15T10:12:00"/>
        <d v="2021-06-15T05:16:48"/>
        <d v="2021-06-15T09:24:29"/>
        <d v="2021-06-15T00:25:54"/>
        <d v="2021-06-15T18:29:24"/>
        <d v="2021-06-15T14:36:23"/>
        <d v="2021-06-15T19:46:17"/>
        <d v="2021-06-15T13:49:47"/>
        <d v="2021-06-15T15:50:57"/>
        <d v="2021-06-15T09:59:02"/>
        <d v="2021-06-15T14:59:41"/>
        <d v="2021-06-15T18:03:46"/>
        <d v="2021-06-15T12:04:56"/>
        <d v="2021-06-15T12:05:46"/>
        <d v="2021-06-15T04:06:14"/>
        <d v="2021-06-15T11:11:20"/>
        <d v="2021-06-15T13:12:30"/>
        <d v="2021-06-15T12:23:34"/>
        <d v="2021-06-15T11:46:17"/>
        <d v="2021-06-15T17:47:27"/>
        <d v="2021-06-15T11:57:07"/>
        <d v="2021-06-15T12:58:31"/>
        <d v="2021-06-15T13:05:31"/>
        <d v="2021-06-15T11:11:02"/>
        <d v="2021-06-15T16:21:14"/>
        <d v="2021-06-15T10:30:43"/>
        <d v="2021-06-15T18:31:44"/>
        <d v="2021-06-15T14:31:44"/>
        <d v="2021-06-15T10:33:36"/>
        <d v="2021-06-15T13:40:28"/>
        <d v="2021-06-15T18:43:23"/>
        <d v="2021-06-15T10:48:02"/>
        <d v="2021-06-15T15:48:37"/>
        <d v="2021-06-15T12:48:58"/>
        <d v="2021-06-15T10:50:22"/>
        <d v="2021-06-15T13:52:07"/>
        <d v="2021-06-15T11:55:41"/>
        <d v="2021-06-15T18:59:41"/>
        <d v="2021-06-15T12:02:36"/>
        <d v="2021-06-15T13:03:11"/>
        <d v="2021-06-15T14:03:46"/>
        <d v="2021-06-15T16:04:56"/>
        <d v="2021-06-15T13:07:51"/>
        <d v="2021-06-15T17:07:51"/>
        <d v="2021-06-15T16:09:35"/>
        <d v="2021-06-15T15:11:20"/>
        <d v="2021-06-15T14:15:25"/>
        <d v="2021-06-15T12:16:35"/>
        <d v="2021-06-15T14:17:45"/>
        <d v="2021-06-15T17:19:30"/>
        <d v="2021-06-15T13:19:30"/>
        <d v="2021-06-15T12:21:14"/>
        <d v="2021-06-15T13:21:49"/>
        <d v="2021-06-15T14:24:44"/>
        <d v="2021-06-15T12:28:14"/>
        <d v="2021-06-15T13:28:49"/>
        <d v="2021-06-15T18:31:41"/>
        <d v="2021-06-15T14:34:03"/>
        <d v="2021-06-15T15:39:18"/>
        <d v="2021-06-15T16:39:53"/>
        <d v="2021-06-15T17:40:28"/>
        <d v="2021-06-15T12:42:13"/>
        <d v="2021-06-15T12:49:12"/>
        <d v="2021-06-15T21:49:47"/>
        <d v="2021-06-15T17:52:07"/>
        <d v="2021-06-15T22:55:02"/>
        <d v="2021-06-15T14:57:21"/>
        <d v="2021-06-15T15:02:01"/>
        <d v="2021-06-15T15:06:41"/>
        <d v="2021-06-15T23:09:00"/>
        <d v="2021-06-15T18:10:45"/>
        <d v="2021-06-15T19:13:40"/>
        <d v="2021-06-15T15:15:50"/>
        <d v="2021-06-15T14:16:48"/>
        <d v="2021-06-15T17:17:10"/>
        <d v="2021-06-15T14:20:05"/>
        <d v="2021-06-15T21:21:49"/>
        <d v="2021-06-15T19:22:59"/>
        <d v="2021-06-15T15:25:19"/>
        <d v="2021-06-15T16:25:54"/>
        <d v="2021-06-15T14:27:04"/>
        <d v="2021-06-15T15:29:59"/>
        <d v="2021-06-15T16:33:36"/>
        <d v="2021-06-15T18:34:03"/>
        <d v="2021-06-15T15:34:38"/>
        <d v="2021-06-15T21:38:08"/>
        <d v="2021-06-15T13:43:41"/>
        <d v="2021-06-15T23:48:29"/>
        <d v="2021-06-15T15:51:50"/>
        <d v="2021-06-15T14:52:42"/>
        <d v="2021-06-15T15:53:17"/>
        <d v="2021-06-15T19:53:17"/>
        <d v="2021-06-15T12:56:12"/>
        <d v="2021-06-15T17:56:47"/>
        <d v="2021-06-15T13:59:06"/>
        <d v="2021-06-15T16:00:16"/>
        <d v="2021-06-15T20:00:16"/>
        <d v="2021-06-15T17:00:51"/>
        <d v="2021-06-16T01:07:51"/>
        <d v="2021-06-15T18:08:26"/>
        <d v="2021-06-15T14:08:26"/>
        <d v="2021-06-15T21:17:10"/>
        <d v="2021-06-15T15:18:20"/>
        <d v="2021-06-15T16:18:55"/>
        <d v="2021-06-15T19:20:40"/>
        <d v="2021-06-15T14:22:24"/>
        <d v="2021-06-15T19:25:19"/>
        <d v="2021-06-15T15:27:39"/>
        <d v="2021-06-15T16:30:34"/>
        <d v="2021-06-15T13:31:09"/>
        <d v="2021-06-15T15:32:19"/>
        <d v="2021-06-15T16:32:53"/>
        <d v="2021-06-15T15:36:58"/>
        <d v="2021-06-15T14:41:03"/>
        <d v="2021-06-15T15:41:38"/>
        <d v="2021-06-15T20:42:13"/>
        <d v="2021-06-15T13:42:14"/>
        <d v="2021-06-15T20:44:33"/>
        <d v="2021-06-15T13:45:07"/>
        <d v="2021-06-15T15:46:17"/>
        <d v="2021-06-15T16:46:52"/>
        <d v="2021-06-15T18:48:02"/>
        <d v="2021-06-15T19:48:37"/>
        <d v="2021-06-15T16:49:12"/>
        <d v="2021-06-15T14:50:22"/>
        <d v="2021-06-15T18:50:22"/>
        <d v="2021-06-15T18:55:02"/>
        <d v="2021-06-15T14:55:02"/>
        <d v="2021-06-15T15:55:37"/>
        <d v="2021-06-15T21:56:47"/>
        <d v="2021-06-15T13:56:47"/>
        <d v="2021-06-15T15:57:56"/>
        <d v="2021-06-15T16:58:31"/>
        <d v="2021-06-15T23:02:01"/>
        <d v="2021-06-15T17:03:11"/>
        <d v="2021-06-15T17:05:31"/>
        <d v="2021-06-15T14:11:02"/>
        <d v="2021-06-15T16:16:19"/>
        <d v="2021-06-15T12:18:55"/>
        <d v="2021-06-15T15:20:40"/>
        <d v="2021-06-15T21:24:09"/>
        <d v="2021-06-15T16:28:14"/>
        <d v="2021-06-15T17:28:49"/>
        <d v="2021-06-15T14:29:24"/>
        <d v="2021-06-15T17:29:46"/>
        <d v="2021-06-15T17:31:09"/>
        <d v="2021-06-15T16:35:13"/>
        <d v="2021-06-15T16:37:33"/>
        <d v="2021-06-15T14:38:43"/>
        <d v="2021-06-15T19:41:38"/>
        <d v="2021-06-15T14:43:23"/>
        <d v="2021-06-15T15:43:58"/>
        <d v="2021-06-15T17:45:07"/>
        <d v="2021-06-15T20:46:52"/>
        <d v="2021-06-15T17:49:47"/>
        <d v="2021-06-15T16:53:52"/>
        <d v="2021-06-15T17:54:27"/>
        <d v="2021-06-15T16:56:12"/>
        <d v="2021-06-15T14:57:07"/>
        <d v="2021-06-15T17:59:06"/>
        <d v="2021-06-15T22:03:46"/>
        <d v="2021-06-15T16:07:16"/>
        <d v="2021-06-15T16:09:07"/>
        <d v="2021-06-15T19:11:20"/>
        <d v="2021-06-15T17:14:50"/>
        <d v="2021-06-15T21:14:50"/>
        <d v="2021-06-15T19:16:00"/>
        <d v="2021-06-15T16:16:35"/>
        <d v="2021-06-15T18:17:45"/>
        <d v="2021-06-15T18:20:10"/>
        <d v="2021-06-15T17:21:49"/>
        <d v="2021-06-15T21:26:29"/>
        <d v="2021-06-15T17:35:48"/>
        <d v="2021-06-15T18:37:26"/>
        <d v="2021-06-15T17:38:08"/>
        <d v="2021-06-15T16:42:13"/>
        <d v="2021-06-15T17:42:48"/>
        <d v="2021-06-15T22:43:23"/>
        <d v="2021-06-15T16:48:00"/>
        <d v="2021-06-15T16:51:32"/>
        <d v="2021-06-15T18:52:42"/>
        <d v="2021-06-15T16:53:46"/>
        <d v="2021-06-15T23:55:37"/>
        <d v="2021-06-15T19:55:37"/>
        <d v="2021-06-15T18:57:21"/>
        <d v="2021-06-15T18:01:26"/>
        <d v="2021-06-15T16:02:36"/>
        <d v="2021-06-15T19:06:41"/>
        <d v="2021-06-15T22:08:26"/>
        <d v="2021-06-15T19:09:00"/>
        <d v="2021-06-15T17:12:30"/>
        <d v="2021-06-15T22:15:25"/>
        <d v="2021-06-15T18:20:05"/>
        <d v="2021-06-15T18:22:24"/>
        <d v="2021-06-15T17:24:09"/>
        <d v="2021-06-15T18:24:44"/>
        <d v="2021-06-15T19:26:24"/>
        <d v="2021-06-15T19:29:59"/>
        <d v="2021-06-15T20:32:53"/>
        <d v="2021-06-15T19:34:38"/>
        <d v="2021-06-15T18:38:43"/>
        <d v="2021-06-15T18:41:03"/>
        <d v="2021-06-15T19:43:58"/>
        <d v="2021-06-15T17:44:10"/>
        <d v="2021-06-15T16:44:33"/>
        <d v="2021-06-15T18:45:42"/>
        <d v="2021-06-15T19:50:57"/>
        <d v="2021-06-15T11:50:57"/>
        <d v="2021-06-15T20:51:32"/>
        <d v="2021-06-15T20:53:52"/>
        <d v="2021-06-15T19:02:01"/>
        <d v="2021-06-15T19:04:21"/>
        <d v="2021-06-16T00:04:56"/>
        <d v="2021-06-15T18:06:06"/>
        <d v="2021-06-15T21:07:51"/>
        <d v="2021-06-15T18:08:38"/>
        <d v="2021-06-15T20:09:35"/>
        <d v="2021-06-15T17:10:10"/>
        <d v="2021-06-15T18:11:31"/>
        <d v="2021-06-15T21:12:30"/>
        <d v="2021-06-15T20:14:15"/>
        <d v="2021-06-15T18:15:25"/>
        <d v="2021-06-15T19:18:20"/>
        <d v="2021-06-15T20:18:55"/>
        <d v="2021-06-15T22:20:05"/>
        <d v="2021-06-16T00:21:14"/>
        <d v="2021-06-15T20:21:14"/>
        <d v="2021-06-15T17:22:34"/>
        <d v="2021-06-15T20:25:54"/>
        <d v="2021-06-15T20:26:53"/>
        <d v="2021-06-15T18:27:04"/>
        <d v="2021-06-15T19:27:39"/>
        <d v="2021-06-15T20:35:13"/>
        <d v="2021-06-15T18:36:23"/>
        <d v="2021-06-15T19:36:58"/>
        <d v="2021-06-15T20:37:33"/>
        <d v="2021-06-15T19:39:18"/>
        <d v="2021-06-15T20:44:10"/>
        <d v="2021-06-15T21:47:27"/>
        <d v="2021-06-15T20:49:12"/>
        <d v="2021-06-16T00:00:00"/>
        <d v="2021-06-15T21:00:51"/>
        <d v="2021-06-15T20:02:36"/>
        <d v="2021-06-15T19:14:53"/>
        <d v="2021-06-15T23:16:00"/>
        <d v="2021-06-15T20:16:35"/>
        <d v="2021-06-15T18:21:36"/>
        <d v="2021-06-15T20:23:34"/>
        <d v="2021-06-15T20:28:14"/>
        <d v="2021-06-15T21:28:49"/>
        <d v="2021-06-15T20:30:34"/>
        <d v="2021-06-15T19:32:19"/>
        <d v="2021-06-15T23:36:58"/>
        <d v="2021-06-15T20:39:53"/>
        <d v="2021-06-15T22:41:03"/>
        <d v="2021-06-15T20:41:17"/>
        <d v="2021-06-15T19:56:38"/>
        <d v="2021-06-15T20:57:07"/>
        <d v="2021-06-15T20:58:31"/>
        <d v="2021-06-15T21:59:06"/>
        <d v="2021-06-15T22:01:26"/>
        <d v="2021-06-15T20:03:50"/>
        <d v="2021-06-15T21:05:31"/>
        <d v="2021-06-15T23:06:41"/>
        <d v="2021-06-15T20:07:16"/>
        <d v="2021-06-15T21:10:10"/>
        <d v="2021-06-15T16:14:15"/>
        <d v="2021-06-16T01:17:10"/>
        <d v="2021-06-15T22:17:45"/>
        <d v="2021-06-15T21:19:30"/>
        <d v="2021-06-15T22:31:44"/>
        <d v="2021-06-15T21:33:28"/>
        <d v="2021-06-15T21:35:48"/>
        <d v="2021-06-15T23:39:18"/>
        <d v="2021-06-15T21:45:07"/>
        <d v="2021-06-15T23:46:17"/>
        <d v="2021-06-15T21:54:27"/>
        <d v="2021-06-15T19:55:12"/>
        <d v="2021-06-15T20:56:12"/>
        <d v="2021-06-16T00:58:31"/>
        <d v="2021-06-15T22:59:41"/>
        <d v="2021-06-15T23:04:21"/>
        <d v="2021-06-15T20:04:56"/>
        <d v="2021-06-15T22:06:06"/>
        <d v="2021-06-15T22:10:45"/>
        <d v="2021-06-15T20:11:55"/>
        <d v="2021-06-15T23:13:40"/>
        <d v="2021-06-15T22:22:24"/>
        <d v="2021-06-15T21:31:09"/>
        <d v="2021-06-15T22:38:43"/>
        <d v="2021-06-15T21:42:48"/>
        <d v="2021-06-15T21:48:58"/>
        <d v="2021-06-15T23:53:17"/>
        <d v="2021-06-16T00:02:36"/>
        <d v="2021-06-16T00:16:35"/>
        <d v="2021-06-15T23:22:59"/>
        <d v="2021-06-16T00:23:34"/>
        <d v="2021-06-15T23:25:19"/>
        <d v="2021-06-16T00:28:48"/>
        <d v="2021-06-15T23:29:59"/>
        <d v="2021-06-16T06:30:14"/>
        <d v="2021-06-16T00:30:34"/>
        <d v="2021-06-15T23:32:19"/>
        <d v="2021-06-15T17:33:28"/>
        <d v="2021-06-15T22:34:03"/>
        <d v="2021-06-15T22:36:23"/>
        <d v="2021-06-15T21:40:28"/>
        <d v="2021-06-15T23:41:38"/>
        <d v="2021-06-15T23:43:58"/>
        <d v="2021-06-15T22:45:42"/>
        <d v="2021-06-16T00:46:52"/>
        <d v="2021-06-15T22:48:02"/>
        <d v="2021-06-16T00:49:12"/>
        <d v="2021-06-15T22:49:26"/>
        <d v="2021-06-15T22:52:19"/>
        <d v="2021-06-15T17:00:58"/>
        <d v="2021-06-15T23:00:58"/>
        <d v="2021-06-16T01:03:11"/>
        <d v="2021-06-16T04:04:48"/>
        <d v="2021-06-16T01:06:14"/>
        <d v="2021-06-16T00:07:16"/>
        <d v="2021-06-16T00:00:16"/>
        <d v="2021-06-16T01:01:55"/>
        <d v="2021-06-16T01:05:31"/>
        <d v="2021-06-16T02:08:10"/>
        <d v="2021-06-16T01:12:30"/>
        <d v="2021-06-15T18:13:05"/>
        <d v="2021-06-16T00:14:15"/>
        <d v="2021-06-16T01:21:49"/>
        <d v="2021-06-16T05:22:34"/>
        <d v="2021-06-16T01:28:49"/>
        <d v="2021-06-16T01:35:48"/>
        <d v="2021-06-16T00:37:33"/>
        <d v="2021-06-16T01:40:28"/>
        <d v="2021-06-16T00:51:32"/>
        <d v="2021-06-16T02:55:41"/>
        <d v="2021-06-16T02:57:07"/>
        <d v="2021-06-16T03:59:02"/>
        <d v="2021-06-16T02:06:06"/>
        <d v="2021-06-16T03:06:41"/>
        <d v="2021-06-16T13:10:10"/>
        <d v="2021-06-16T02:13:55"/>
        <d v="2021-06-16T04:19:12"/>
        <d v="2021-06-16T02:22:24"/>
        <d v="2021-06-16T03:24:29"/>
        <d v="2021-06-16T04:09:07"/>
        <d v="2021-06-16T02:20:05"/>
        <d v="2021-06-16T09:36:00"/>
        <d v="2021-06-16T03:51:50"/>
        <d v="2021-06-16T03:53:17"/>
        <d v="2021-06-16T14:57:21"/>
        <d v="2021-06-16T03:11:31"/>
        <d v="2021-06-16T05:12:29"/>
        <d v="2021-06-16T11:19:41"/>
        <d v="2021-06-16T04:27:50"/>
        <d v="2021-06-16T03:34:38"/>
        <d v="2021-06-16T04:07:41"/>
        <d v="2021-06-16T11:09:36"/>
        <d v="2021-06-16T12:28:14"/>
        <d v="2021-06-16T05:38:24"/>
        <d v="2021-06-16T16:09:35"/>
        <d v="2021-06-16T08:09:36"/>
        <d v="2021-06-16T11:41:38"/>
        <d v="2021-06-16T07:50:53"/>
        <d v="2021-06-16T01:53:46"/>
        <d v="2021-06-16T08:12:29"/>
        <d v="2021-06-15T22:13:05"/>
        <d v="2021-06-16T15:18:20"/>
        <d v="2021-06-16T12:46:52"/>
        <d v="2021-06-16T07:53:46"/>
        <d v="2021-06-16T09:05:46"/>
        <d v="2021-06-16T19:09:00"/>
        <d v="2021-06-16T10:23:31"/>
        <d v="2021-06-16T16:28:14"/>
        <d v="2021-06-16T15:29:59"/>
        <d v="2021-06-16T08:32:38"/>
        <d v="2021-06-16T16:35:13"/>
        <d v="2021-06-16T15:39:18"/>
        <d v="2021-06-16T08:41:17"/>
        <d v="2021-06-16T10:43:23"/>
        <d v="2021-06-16T13:46:34"/>
        <d v="2021-06-16T09:59:02"/>
        <d v="2021-06-16T01:59:06"/>
        <d v="2021-06-16T15:02:01"/>
        <d v="2021-06-16T11:04:21"/>
        <d v="2021-06-16T17:05:31"/>
        <d v="2021-06-16T15:11:20"/>
        <d v="2021-06-16T14:17:45"/>
        <d v="2021-06-16T13:21:49"/>
        <d v="2021-06-16T20:23:34"/>
        <d v="2021-06-16T09:24:29"/>
        <d v="2021-06-16T17:26:29"/>
        <d v="2021-06-16T09:28:48"/>
        <d v="2021-06-16T20:39:53"/>
        <d v="2021-06-16T17:42:48"/>
        <d v="2021-06-16T14:43:23"/>
        <d v="2021-06-16T15:50:57"/>
        <d v="2021-06-16T15:53:17"/>
        <d v="2021-06-16T17:54:27"/>
        <d v="2021-06-16T11:55:41"/>
        <d v="2021-06-16T10:56:38"/>
        <d v="2021-06-16T18:08:26"/>
        <d v="2021-06-16T11:09:00"/>
        <d v="2021-06-16T11:13:55"/>
        <d v="2021-06-16T16:14:15"/>
        <d v="2021-06-16T12:16:35"/>
        <d v="2021-06-16T11:25:19"/>
        <d v="2021-06-16T10:29:17"/>
        <d v="2021-06-16T14:29:24"/>
        <d v="2021-06-16T10:34:03"/>
        <d v="2021-06-16T10:35:02"/>
        <d v="2021-06-16T01:45:07"/>
        <d v="2021-06-16T09:52:07"/>
        <d v="2021-06-16T11:53:17"/>
        <d v="2021-06-16T18:55:02"/>
        <d v="2021-06-16T10:58:05"/>
        <d v="2021-06-16T17:03:11"/>
        <d v="2021-06-16T12:04:56"/>
        <d v="2021-06-16T21:05:31"/>
        <d v="2021-06-16T19:06:41"/>
        <d v="2021-06-16T11:06:41"/>
        <d v="2021-06-16T17:07:51"/>
        <d v="2021-06-16T11:11:02"/>
        <d v="2021-06-16T13:13:26"/>
        <d v="2021-06-16T12:15:50"/>
        <d v="2021-06-16T13:16:19"/>
        <d v="2021-06-16T12:17:17"/>
        <d v="2021-06-16T13:24:09"/>
        <d v="2021-06-16T17:24:09"/>
        <d v="2021-06-16T11:26:53"/>
        <d v="2021-06-16T10:27:04"/>
        <d v="2021-06-16T12:28:48"/>
        <d v="2021-06-16T11:29:59"/>
        <d v="2021-06-16T12:32:53"/>
        <d v="2021-06-16T13:35:48"/>
        <d v="2021-06-16T11:36:58"/>
        <d v="2021-06-16T17:38:08"/>
        <d v="2021-06-16T16:39:53"/>
        <d v="2021-06-16T18:43:23"/>
        <d v="2021-06-16T06:46:05"/>
        <d v="2021-06-16T16:46:52"/>
        <d v="2021-06-16T11:51:22"/>
        <d v="2021-06-16T17:52:07"/>
        <d v="2021-06-16T21:54:27"/>
        <d v="2021-06-16T11:57:56"/>
        <d v="2021-06-16T14:01:26"/>
        <d v="2021-06-16T20:02:36"/>
        <d v="2021-06-16T13:07:51"/>
        <d v="2021-06-16T13:12:30"/>
        <d v="2021-06-16T15:20:40"/>
        <d v="2021-06-16T12:23:02"/>
        <d v="2021-06-16T19:25:19"/>
        <d v="2021-06-16T02:29:24"/>
        <d v="2021-06-16T13:33:28"/>
        <d v="2021-06-16T14:35:31"/>
        <d v="2021-06-16T14:38:43"/>
        <d v="2021-06-16T17:45:07"/>
        <d v="2021-06-16T17:47:27"/>
        <d v="2021-06-16T18:50:22"/>
        <d v="2021-06-16T11:50:57"/>
        <d v="2021-06-16T14:52:42"/>
        <d v="2021-06-16T16:53:52"/>
        <d v="2021-06-16T13:56:47"/>
        <d v="2021-06-16T16:00:16"/>
        <d v="2021-06-16T14:03:46"/>
        <d v="2021-06-16T21:12:58"/>
        <d v="2021-06-16T15:13:40"/>
        <d v="2021-06-16T19:13:40"/>
        <d v="2021-06-16T12:14:15"/>
        <d v="2021-06-16T13:14:50"/>
        <d v="2021-06-16T21:17:10"/>
        <d v="2021-06-16T07:19:12"/>
        <d v="2021-06-16T14:24:44"/>
        <d v="2021-06-16T13:26:24"/>
        <d v="2021-06-16T14:31:44"/>
        <d v="2021-06-16T19:32:19"/>
        <d v="2021-06-16T12:35:13"/>
        <d v="2021-06-16T18:36:23"/>
        <d v="2021-06-16T18:38:43"/>
        <d v="2021-06-16T12:39:53"/>
        <d v="2021-06-16T13:45:07"/>
        <d v="2021-06-16T14:45:42"/>
        <d v="2021-06-16T15:46:17"/>
        <d v="2021-06-16T14:48:02"/>
        <d v="2021-06-16T15:48:37"/>
        <d v="2021-06-16T15:55:37"/>
        <d v="2021-06-16T20:56:12"/>
        <d v="2021-06-16T16:58:31"/>
        <d v="2021-06-16T13:59:06"/>
        <d v="2021-06-16T14:06:06"/>
        <d v="2021-06-16T20:07:16"/>
        <d v="2021-06-16T16:07:16"/>
        <d v="2021-06-16T15:09:00"/>
        <d v="2021-06-17T01:12:30"/>
        <d v="2021-06-16T14:13:05"/>
        <d v="2021-06-16T16:16:35"/>
        <d v="2021-06-16T20:18:55"/>
        <d v="2021-06-16T14:21:07"/>
        <d v="2021-06-16T15:22:59"/>
        <d v="2021-06-16T16:25:54"/>
        <d v="2021-06-16T15:30:14"/>
        <d v="2021-06-16T15:32:19"/>
        <d v="2021-06-16T14:34:03"/>
        <d v="2021-06-16T15:34:38"/>
        <d v="2021-06-16T15:36:58"/>
        <d v="2021-06-16T13:38:08"/>
        <d v="2021-06-16T14:39:50"/>
        <d v="2021-06-16T14:41:03"/>
        <d v="2021-06-16T16:42:13"/>
        <d v="2021-06-16T15:43:58"/>
        <d v="2021-06-16T23:43:58"/>
        <d v="2021-06-16T20:44:33"/>
        <d v="2021-06-16T13:47:27"/>
        <d v="2021-06-16T19:55:12"/>
        <d v="2021-06-16T17:56:47"/>
        <d v="2021-06-16T15:57:56"/>
        <d v="2021-06-16T19:02:01"/>
        <d v="2021-06-16T18:03:46"/>
        <d v="2021-06-16T21:05:46"/>
        <d v="2021-06-16T15:06:41"/>
        <d v="2021-06-16T16:11:55"/>
        <d v="2021-06-16T20:11:55"/>
        <d v="2021-06-16T17:12:30"/>
        <d v="2021-06-16T20:14:15"/>
        <d v="2021-06-16T19:17:46"/>
        <d v="2021-06-16T16:18:55"/>
        <d v="2021-06-16T14:20:05"/>
        <d v="2021-06-16T21:21:49"/>
        <d v="2021-06-16T16:23:34"/>
        <d v="2021-06-16T21:24:09"/>
        <d v="2021-06-16T15:25:19"/>
        <d v="2021-06-16T15:27:39"/>
        <d v="2021-06-16T20:30:34"/>
        <d v="2021-06-16T17:31:09"/>
        <d v="2021-06-16T19:41:38"/>
        <d v="2021-06-16T19:48:37"/>
        <d v="2021-06-16T16:49:12"/>
        <d v="2021-06-16T17:49:55"/>
        <d v="2021-06-16T14:50:22"/>
        <d v="2021-06-16T16:51:32"/>
        <d v="2021-06-16T16:56:12"/>
        <d v="2021-06-16T18:01:26"/>
        <d v="2021-06-16T15:04:21"/>
        <d v="2021-06-16T20:04:56"/>
        <d v="2021-06-16T09:08:38"/>
        <d v="2021-06-16T15:14:24"/>
        <d v="2021-06-16T17:17:10"/>
        <d v="2021-06-16T17:19:30"/>
        <d v="2021-06-16T16:21:14"/>
        <d v="2021-06-16T21:21:36"/>
        <d v="2021-06-16T17:21:49"/>
        <d v="2021-06-16T18:24:44"/>
        <d v="2021-06-16T11:28:19"/>
        <d v="2021-06-16T17:28:49"/>
        <d v="2021-06-16T18:31:44"/>
        <d v="2021-06-16T16:32:53"/>
        <d v="2021-06-16T17:33:28"/>
        <d v="2021-06-16T17:35:48"/>
        <d v="2021-06-16T16:37:33"/>
        <d v="2021-06-16T18:41:03"/>
        <d v="2021-06-16T15:41:38"/>
        <d v="2021-06-16T16:44:33"/>
        <d v="2021-06-16T22:48:02"/>
        <d v="2021-06-16T17:49:47"/>
        <d v="2021-06-16T21:52:07"/>
        <d v="2021-06-16T18:59:41"/>
        <d v="2021-06-16T17:00:51"/>
        <d v="2021-06-16T18:10:45"/>
        <d v="2021-06-16T18:13:05"/>
        <d v="2021-06-16T17:14:50"/>
        <d v="2021-06-16T19:18:20"/>
        <d v="2021-06-16T19:20:40"/>
        <d v="2021-06-16T18:27:04"/>
        <d v="2021-06-16T19:27:39"/>
        <d v="2021-06-16T18:29:24"/>
        <d v="2021-06-16T19:29:59"/>
        <d v="2021-06-16T20:37:33"/>
        <d v="2021-06-16T19:37:55"/>
        <d v="2021-06-16T19:39:18"/>
        <d v="2021-06-16T17:40:28"/>
        <d v="2021-06-16T18:41:46"/>
        <d v="2021-06-16T21:45:07"/>
        <d v="2021-06-16T17:45:36"/>
        <d v="2021-06-16T19:46:17"/>
        <d v="2021-06-16T18:48:02"/>
        <d v="2021-06-16T21:49:47"/>
        <d v="2021-06-17T01:49:47"/>
        <d v="2021-06-16T19:53:17"/>
        <d v="2021-06-16T20:53:52"/>
        <d v="2021-06-16T18:57:21"/>
        <d v="2021-06-16T19:57:56"/>
        <d v="2021-06-16T21:59:06"/>
        <d v="2021-06-16T17:59:06"/>
        <d v="2021-06-16T18:05:46"/>
        <d v="2021-06-16T18:06:06"/>
        <d v="2021-06-16T19:09:07"/>
        <d v="2021-06-16T21:10:10"/>
        <d v="2021-06-16T19:11:20"/>
        <d v="2021-06-16T18:17:45"/>
        <d v="2021-06-17T00:18:55"/>
        <d v="2021-06-16T20:25:54"/>
        <d v="2021-06-16T20:28:14"/>
        <d v="2021-06-16T18:34:03"/>
        <d v="2021-06-16T19:34:38"/>
        <d v="2021-06-16T19:36:58"/>
        <d v="2021-06-16T20:42:13"/>
        <d v="2021-06-16T23:42:43"/>
        <d v="2021-06-16T19:43:58"/>
        <d v="2021-06-16T18:45:42"/>
        <d v="2021-06-16T20:46:52"/>
        <d v="2021-06-16T19:50:57"/>
        <d v="2021-06-16T18:52:42"/>
        <d v="2021-06-16T19:53:46"/>
        <d v="2021-06-16T20:58:31"/>
        <d v="2021-06-16T19:04:21"/>
        <d v="2021-06-17T01:07:51"/>
        <d v="2021-06-16T20:09:35"/>
        <d v="2021-06-16T18:11:31"/>
        <d v="2021-06-16T18:15:50"/>
        <d v="2021-06-16T19:16:00"/>
        <d v="2021-06-16T20:16:35"/>
        <d v="2021-06-17T01:17:10"/>
        <d v="2021-06-16T20:21:14"/>
        <d v="2021-06-16T19:22:59"/>
        <d v="2021-06-16T14:27:04"/>
        <d v="2021-06-16T23:29:59"/>
        <d v="2021-06-16T23:32:19"/>
        <d v="2021-06-16T20:32:53"/>
        <d v="2021-06-16T21:33:28"/>
        <d v="2021-06-16T20:35:13"/>
        <d v="2021-06-16T22:36:23"/>
        <d v="2021-06-16T23:36:58"/>
        <d v="2021-06-16T20:38:24"/>
        <d v="2021-06-16T21:42:48"/>
        <d v="2021-06-16T21:47:27"/>
        <d v="2021-06-16T20:49:12"/>
        <d v="2021-06-16T20:51:32"/>
        <d v="2021-06-16T19:55:37"/>
        <d v="2021-06-17T00:56:12"/>
        <d v="2021-06-16T19:59:31"/>
        <d v="2021-06-16T20:00:16"/>
        <d v="2021-06-16T20:00:58"/>
        <d v="2021-06-16T22:01:26"/>
        <d v="2021-06-16T22:13:05"/>
        <d v="2021-06-16T23:13:40"/>
        <d v="2021-06-16T21:14:50"/>
        <d v="2021-06-16T22:15:25"/>
        <d v="2021-06-16T21:15:50"/>
        <d v="2021-06-16T23:18:20"/>
        <d v="2021-06-16T19:19:12"/>
        <d v="2021-06-16T21:19:30"/>
        <d v="2021-06-16T18:20:05"/>
        <d v="2021-06-16T22:27:04"/>
        <d v="2021-06-16T21:28:49"/>
        <d v="2021-06-16T16:30:34"/>
        <d v="2021-06-17T07:30:43"/>
        <d v="2021-06-16T21:31:09"/>
        <d v="2021-06-16T22:31:44"/>
        <d v="2021-06-16T22:41:03"/>
        <d v="2021-06-16T21:56:47"/>
        <d v="2021-06-16T21:00:51"/>
        <d v="2021-06-16T21:03:11"/>
        <d v="2021-06-16T23:04:21"/>
        <d v="2021-06-17T00:04:56"/>
        <d v="2021-06-16T22:06:06"/>
        <d v="2021-06-16T22:08:26"/>
        <d v="2021-06-16T20:12:29"/>
        <d v="2021-06-16T21:12:30"/>
        <d v="2021-06-16T20:13:55"/>
        <d v="2021-06-16T21:14:24"/>
        <d v="2021-06-16T22:20:05"/>
        <d v="2021-06-16T22:20:38"/>
        <d v="2021-06-16T23:20:40"/>
        <d v="2021-06-16T21:26:29"/>
        <d v="2021-06-16T23:27:39"/>
        <d v="2021-06-16T22:29:24"/>
        <d v="2021-06-16T23:34:38"/>
        <d v="2021-06-16T21:35:48"/>
        <d v="2021-06-16T22:38:43"/>
        <d v="2021-06-16T22:45:42"/>
        <d v="2021-06-16T22:50:22"/>
        <d v="2021-06-16T22:52:42"/>
        <d v="2021-06-16T23:53:17"/>
        <d v="2021-06-16T22:55:02"/>
        <d v="2021-06-16T23:57:56"/>
        <d v="2021-06-17T00:00:16"/>
        <d v="2021-06-16T23:02:01"/>
        <d v="2021-06-16T22:03:46"/>
        <d v="2021-06-16T23:06:41"/>
        <d v="2021-06-16T22:10:45"/>
        <d v="2021-06-16T22:16:19"/>
        <d v="2021-06-17T00:21:14"/>
        <d v="2021-06-16T23:22:59"/>
        <d v="2021-06-16T22:24:44"/>
        <d v="2021-06-16T23:25:19"/>
        <d v="2021-06-17T02:29:24"/>
        <d v="2021-06-17T05:29:46"/>
        <d v="2021-06-16T22:34:03"/>
        <d v="2021-06-17T00:34:34"/>
        <d v="2021-06-16T18:37:26"/>
        <d v="2021-06-16T21:37:26"/>
        <d v="2021-06-16T22:37:55"/>
        <d v="2021-06-16T21:38:08"/>
        <d v="2021-06-16T23:41:38"/>
        <d v="2021-06-16T22:43:23"/>
        <d v="2021-06-16T22:48:00"/>
        <d v="2021-06-17T02:10:45"/>
        <d v="2021-06-16T23:11:20"/>
        <d v="2021-06-17T00:14:15"/>
        <d v="2021-06-17T00:16:35"/>
        <d v="2021-06-16T23:16:48"/>
        <d v="2021-06-17T01:19:30"/>
        <d v="2021-06-17T01:21:49"/>
        <d v="2021-06-17T03:25:19"/>
        <d v="2021-06-16T23:25:26"/>
        <d v="2021-06-17T00:43:12"/>
        <d v="2021-06-16T23:48:37"/>
        <d v="2021-06-16T23:50:57"/>
        <d v="2021-06-17T03:53:17"/>
        <d v="2021-06-16T22:57:21"/>
        <d v="2021-06-17T01:07:41"/>
        <d v="2021-06-17T00:20:10"/>
        <d v="2021-06-17T00:25:54"/>
        <d v="2021-06-17T01:26:24"/>
        <d v="2021-06-17T01:31:09"/>
        <d v="2021-06-17T02:31:12"/>
        <d v="2021-06-17T02:36:23"/>
        <d v="2021-06-17T00:37:33"/>
        <d v="2021-06-17T00:40:19"/>
        <d v="2021-06-17T00:42:13"/>
        <d v="2021-06-17T00:44:33"/>
        <d v="2021-06-17T00:46:52"/>
        <d v="2021-06-17T01:47:27"/>
        <d v="2021-06-16T23:49:55"/>
        <d v="2021-06-17T00:50:24"/>
        <d v="2021-06-17T01:54:27"/>
        <d v="2021-06-16T23:55:37"/>
        <d v="2021-06-17T02:55:41"/>
        <d v="2021-06-17T01:00:51"/>
        <d v="2021-06-17T00:02:36"/>
        <d v="2021-06-17T01:05:31"/>
        <d v="2021-06-17T01:14:50"/>
        <d v="2021-06-17T02:15:25"/>
        <d v="2021-06-17T04:16:19"/>
        <d v="2021-06-17T02:22:24"/>
        <d v="2021-06-17T01:26:29"/>
        <d v="2021-06-17T02:26:53"/>
        <d v="2021-06-17T00:28:14"/>
        <d v="2021-06-17T01:28:49"/>
        <d v="2021-06-17T01:29:17"/>
        <d v="2021-06-17T00:30:34"/>
        <d v="2021-06-17T01:50:53"/>
        <d v="2021-06-17T02:13:05"/>
        <d v="2021-06-17T01:33:28"/>
        <d v="2021-06-17T14:22:34"/>
        <d v="2021-06-17T03:36:58"/>
        <d v="2021-06-17T03:40:19"/>
        <d v="2021-06-16T21:40:28"/>
        <d v="2021-06-17T09:43:12"/>
        <d v="2021-06-17T03:50:57"/>
        <d v="2021-06-17T03:10:05"/>
        <d v="2021-06-17T03:18:43"/>
        <d v="2021-06-17T02:28:19"/>
        <d v="2021-06-17T04:45:07"/>
        <d v="2021-06-17T04:00:29"/>
        <d v="2021-06-17T10:22:05"/>
        <d v="2021-06-17T05:36:58"/>
        <d v="2021-06-17T07:55:12"/>
        <d v="2021-06-17T05:58:34"/>
        <d v="2021-06-17T04:59:31"/>
        <d v="2021-06-17T17:05:31"/>
        <d v="2021-06-17T08:06:43"/>
        <d v="2021-06-17T06:14:24"/>
        <d v="2021-06-17T06:47:31"/>
        <d v="2021-06-17T05:51:22"/>
        <d v="2021-06-17T07:53:46"/>
        <d v="2021-06-17T13:03:11"/>
        <d v="2021-06-17T11:46:17"/>
        <d v="2021-06-17T15:57:56"/>
        <d v="2021-06-17T14:18:14"/>
        <d v="2021-06-17T08:22:34"/>
        <d v="2021-06-17T17:40:28"/>
        <d v="2021-06-17T08:49:12"/>
        <d v="2021-06-17T07:50:53"/>
        <d v="2021-06-17T13:54:27"/>
        <d v="2021-06-17T09:10:05"/>
        <d v="2021-06-17T17:10:10"/>
        <d v="2021-06-17T10:10:45"/>
        <d v="2021-06-17T11:11:20"/>
        <d v="2021-06-17T09:15:50"/>
        <d v="2021-06-17T08:21:07"/>
        <d v="2021-06-17T10:26:24"/>
        <d v="2021-06-17T12:37:33"/>
        <d v="2021-06-17T13:42:48"/>
        <d v="2021-06-17T15:43:58"/>
        <d v="2021-06-17T16:44:33"/>
        <d v="2021-06-17T13:49:47"/>
        <d v="2021-06-17T15:55:37"/>
        <d v="2021-06-17T17:59:06"/>
        <d v="2021-06-17T19:20:40"/>
        <d v="2021-06-17T11:22:59"/>
        <d v="2021-06-17T10:23:31"/>
        <d v="2021-06-17T11:32:38"/>
        <d v="2021-06-17T09:37:26"/>
        <d v="2021-06-17T12:39:53"/>
        <d v="2021-06-17T15:41:38"/>
        <d v="2021-06-17T20:44:33"/>
        <d v="2021-06-17T20:46:52"/>
        <d v="2021-06-17T10:48:02"/>
        <d v="2021-06-17T09:49:47"/>
        <d v="2021-06-17T16:53:46"/>
        <d v="2021-06-17T16:58:31"/>
        <d v="2021-06-17T19:04:21"/>
        <d v="2021-06-17T12:05:46"/>
        <d v="2021-06-17T13:07:51"/>
        <d v="2021-06-17T13:14:50"/>
        <d v="2021-06-17T20:16:35"/>
        <d v="2021-06-17T11:19:41"/>
        <d v="2021-06-17T12:21:14"/>
        <d v="2021-06-17T12:21:36"/>
        <d v="2021-06-17T17:21:49"/>
        <d v="2021-06-17T13:24:58"/>
        <d v="2021-06-17T16:28:14"/>
        <d v="2021-06-17T13:32:10"/>
        <d v="2021-06-17T10:34:03"/>
        <d v="2021-06-17T17:38:08"/>
        <d v="2021-06-17T18:38:43"/>
        <d v="2021-06-17T13:40:28"/>
        <d v="2021-06-17T10:50:22"/>
        <d v="2021-06-17T10:56:38"/>
        <d v="2021-06-17T16:04:56"/>
        <d v="2021-06-17T12:11:55"/>
        <d v="2021-06-17T13:12:30"/>
        <d v="2021-06-17T14:25:26"/>
        <d v="2021-06-17T13:26:29"/>
        <d v="2021-06-17T12:28:48"/>
        <d v="2021-06-17T12:30:34"/>
        <d v="2021-06-17T13:31:09"/>
        <d v="2021-06-17T12:31:41"/>
        <d v="2021-06-17T19:32:19"/>
        <d v="2021-06-17T13:33:28"/>
        <d v="2021-06-17T14:34:03"/>
        <d v="2021-06-17T14:36:23"/>
        <d v="2021-06-17T11:41:17"/>
        <d v="2021-06-17T12:44:33"/>
        <d v="2021-06-17T17:45:07"/>
        <d v="2021-06-17T13:45:07"/>
        <d v="2021-06-17T14:45:42"/>
        <d v="2021-06-17T18:45:42"/>
        <d v="2021-06-17T16:51:32"/>
        <d v="2021-06-17T12:53:17"/>
        <d v="2021-06-17T13:59:06"/>
        <d v="2021-06-17T14:59:41"/>
        <d v="2021-06-17T14:01:26"/>
        <d v="2021-06-17T12:04:19"/>
        <d v="2021-06-17T19:06:41"/>
        <d v="2021-06-17T14:06:43"/>
        <d v="2021-06-17T13:10:10"/>
        <d v="2021-06-17T13:13:26"/>
        <d v="2021-06-17T12:14:15"/>
        <d v="2021-06-17T13:14:53"/>
        <d v="2021-06-17T14:15:25"/>
        <d v="2021-06-17T15:15:50"/>
        <d v="2021-06-17T15:18:20"/>
        <d v="2021-06-17T13:21:49"/>
        <d v="2021-06-17T14:22:24"/>
        <d v="2021-06-17T13:26:24"/>
        <d v="2021-06-17T14:27:04"/>
        <d v="2021-06-17T17:28:49"/>
        <d v="2021-06-17T15:32:19"/>
        <d v="2021-06-17T21:33:28"/>
        <d v="2021-06-17T12:35:13"/>
        <d v="2021-06-17T16:37:33"/>
        <d v="2021-06-17T18:43:23"/>
        <d v="2021-06-17T15:46:05"/>
        <d v="2021-06-17T17:52:07"/>
        <d v="2021-06-17T22:55:02"/>
        <d v="2021-06-17T13:56:47"/>
        <d v="2021-06-17T14:57:21"/>
        <d v="2021-06-17T21:00:51"/>
        <d v="2021-06-17T17:03:11"/>
        <d v="2021-06-18T00:04:56"/>
        <d v="2021-06-17T15:06:41"/>
        <d v="2021-06-17T13:07:41"/>
        <d v="2021-06-17T18:08:26"/>
        <d v="2021-06-17T18:15:25"/>
        <d v="2021-06-17T16:16:35"/>
        <d v="2021-06-17T17:19:30"/>
        <d v="2021-06-17T14:20:05"/>
        <d v="2021-06-17T15:20:40"/>
        <d v="2021-06-17T15:22:59"/>
        <d v="2021-06-17T14:24:44"/>
        <d v="2021-06-17T22:36:23"/>
        <d v="2021-06-17T15:36:58"/>
        <d v="2021-06-17T14:38:43"/>
        <d v="2021-06-17T16:39:53"/>
        <d v="2021-06-17T16:40:48"/>
        <d v="2021-06-17T16:49:12"/>
        <d v="2021-06-17T15:50:57"/>
        <d v="2021-06-17T20:51:32"/>
        <d v="2021-06-17T13:52:07"/>
        <d v="2021-06-17T18:52:42"/>
        <d v="2021-06-17T14:52:42"/>
        <d v="2021-06-17T15:53:17"/>
        <d v="2021-06-17T14:55:02"/>
        <d v="2021-06-17T16:56:12"/>
        <d v="2021-06-17T18:57:21"/>
        <d v="2021-06-17T19:57:56"/>
        <d v="2021-06-17T16:00:16"/>
        <d v="2021-06-17T14:00:58"/>
        <d v="2021-06-17T15:02:01"/>
        <d v="2021-06-17T16:02:36"/>
        <d v="2021-06-17T15:04:21"/>
        <d v="2021-06-17T17:09:36"/>
        <d v="2021-06-17T17:12:30"/>
        <d v="2021-06-17T16:14:15"/>
        <d v="2021-06-17T17:14:50"/>
        <d v="2021-06-17T15:16:00"/>
        <d v="2021-06-17T19:18:20"/>
        <d v="2021-06-17T16:18:55"/>
        <d v="2021-06-18T00:18:55"/>
        <d v="2021-06-17T19:22:59"/>
        <d v="2021-06-17T16:23:34"/>
        <d v="2021-06-17T16:25:54"/>
        <d v="2021-06-17T20:25:54"/>
        <d v="2021-06-17T15:27:39"/>
        <d v="2021-06-17T21:28:49"/>
        <d v="2021-06-17T14:29:24"/>
        <d v="2021-06-17T15:29:59"/>
        <d v="2021-06-17T17:31:09"/>
        <d v="2021-06-17T14:31:44"/>
        <d v="2021-06-17T16:35:13"/>
        <d v="2021-06-17T20:37:33"/>
        <d v="2021-06-17T15:38:53"/>
        <d v="2021-06-17T15:39:18"/>
        <d v="2021-06-17T17:39:50"/>
        <d v="2021-06-17T22:41:03"/>
        <d v="2021-06-17T14:41:03"/>
        <d v="2021-06-17T19:46:17"/>
        <d v="2021-06-17T16:46:52"/>
        <d v="2021-06-17T20:49:12"/>
        <d v="2021-06-17T17:54:14"/>
        <d v="2021-06-17T17:56:47"/>
        <d v="2021-06-17T21:59:06"/>
        <d v="2021-06-17T17:00:51"/>
        <d v="2021-06-17T20:02:36"/>
        <d v="2021-06-17T18:06:06"/>
        <d v="2021-06-17T17:07:51"/>
        <d v="2021-06-17T15:09:00"/>
        <d v="2021-06-17T23:11:20"/>
        <d v="2021-06-17T16:11:55"/>
        <d v="2021-06-17T18:13:05"/>
        <d v="2021-06-18T00:14:15"/>
        <d v="2021-06-17T17:17:10"/>
        <d v="2021-06-17T18:20:05"/>
        <d v="2021-06-17T15:20:10"/>
        <d v="2021-06-17T16:21:14"/>
        <d v="2021-06-17T16:22:05"/>
        <d v="2021-06-17T18:22:24"/>
        <d v="2021-06-17T17:24:09"/>
        <d v="2021-06-17T18:24:44"/>
        <d v="2021-06-17T18:27:04"/>
        <d v="2021-06-17T22:27:04"/>
        <d v="2021-06-17T19:27:39"/>
        <d v="2021-06-17T18:29:24"/>
        <d v="2021-06-17T16:30:34"/>
        <d v="2021-06-17T21:31:09"/>
        <d v="2021-06-17T11:32:19"/>
        <d v="2021-06-17T17:35:48"/>
        <d v="2021-06-17T18:36:23"/>
        <d v="2021-06-17T16:42:13"/>
        <d v="2021-06-17T17:42:48"/>
        <d v="2021-06-18T00:46:52"/>
        <d v="2021-06-17T17:49:47"/>
        <d v="2021-06-17T19:50:57"/>
        <d v="2021-06-17T16:53:52"/>
        <d v="2021-06-17T18:59:41"/>
        <d v="2021-06-17T18:01:26"/>
        <d v="2021-06-17T19:02:01"/>
        <d v="2021-06-17T18:03:46"/>
        <d v="2021-06-18T01:04:48"/>
        <d v="2021-06-17T22:06:06"/>
        <d v="2021-06-17T19:06:14"/>
        <d v="2021-06-17T16:07:16"/>
        <d v="2021-06-17T19:09:00"/>
        <d v="2021-06-17T19:11:20"/>
        <d v="2021-06-17T18:17:45"/>
        <d v="2021-06-17T20:18:55"/>
        <d v="2021-06-17T21:19:30"/>
        <d v="2021-06-17T17:19:41"/>
        <d v="2021-06-18T00:23:34"/>
        <d v="2021-06-17T23:25:19"/>
        <d v="2021-06-17T17:26:29"/>
        <d v="2021-06-17T11:31:12"/>
        <d v="2021-06-17T17:33:28"/>
        <d v="2021-06-17T19:33:36"/>
        <d v="2021-06-17T19:34:38"/>
        <d v="2021-06-17T18:41:03"/>
        <d v="2021-06-17T19:41:38"/>
        <d v="2021-06-17T17:47:27"/>
        <d v="2021-06-17T18:48:02"/>
        <d v="2021-06-17T19:48:37"/>
        <d v="2021-06-17T18:50:22"/>
        <d v="2021-06-17T19:53:17"/>
        <d v="2021-06-17T17:54:27"/>
        <d v="2021-06-17T18:55:02"/>
        <d v="2021-06-17T19:56:38"/>
        <d v="2021-06-17T20:00:16"/>
        <d v="2021-06-17T21:03:11"/>
        <d v="2021-06-18T02:08:26"/>
        <d v="2021-06-17T20:09:35"/>
        <d v="2021-06-17T18:10:45"/>
        <d v="2021-06-17T19:13:40"/>
        <d v="2021-06-17T19:16:00"/>
        <d v="2021-06-17T18:17:17"/>
        <d v="2021-06-17T20:23:34"/>
        <d v="2021-06-18T00:25:54"/>
        <d v="2021-06-17T21:26:29"/>
        <d v="2021-06-17T19:29:59"/>
        <d v="2021-06-17T20:30:34"/>
        <d v="2021-06-17T18:34:03"/>
        <d v="2021-06-17T17:34:05"/>
        <d v="2021-06-17T20:35:13"/>
        <d v="2021-06-17T19:36:58"/>
        <d v="2021-06-17T23:41:38"/>
        <d v="2021-06-17T19:43:58"/>
        <d v="2021-06-17T23:46:17"/>
        <d v="2021-06-18T00:49:12"/>
        <d v="2021-06-17T11:54:14"/>
        <d v="2021-06-17T12:56:12"/>
        <d v="2021-06-17T20:56:12"/>
        <d v="2021-06-18T00:02:36"/>
        <d v="2021-06-18T01:05:31"/>
        <d v="2021-06-17T20:07:16"/>
        <d v="2021-06-17T22:08:26"/>
        <d v="2021-06-17T20:11:55"/>
        <d v="2021-06-17T21:12:30"/>
        <d v="2021-06-17T20:14:15"/>
        <d v="2021-06-17T21:17:10"/>
        <d v="2021-06-17T22:17:45"/>
        <d v="2021-06-17T21:21:49"/>
        <d v="2021-06-17T21:24:09"/>
        <d v="2021-06-17T19:24:58"/>
        <d v="2021-06-17T20:28:14"/>
        <d v="2021-06-17T22:29:24"/>
        <d v="2021-06-17T18:31:41"/>
        <d v="2021-06-17T18:31:44"/>
        <d v="2021-06-17T20:32:53"/>
        <d v="2021-06-17T22:34:03"/>
        <d v="2021-06-18T00:35:13"/>
        <d v="2021-06-17T21:35:48"/>
        <d v="2021-06-17T18:36:00"/>
        <d v="2021-06-17T21:38:08"/>
        <d v="2021-06-17T19:39:18"/>
        <d v="2021-06-17T20:39:53"/>
        <d v="2021-06-17T21:40:19"/>
        <d v="2021-06-17T21:40:28"/>
        <d v="2021-06-17T21:42:48"/>
        <d v="2021-06-17T21:45:07"/>
        <d v="2021-06-17T22:50:22"/>
        <d v="2021-06-17T21:54:27"/>
        <d v="2021-06-17T19:55:37"/>
        <d v="2021-06-17T19:58:05"/>
        <d v="2021-06-18T00:58:31"/>
        <d v="2021-06-17T22:01:26"/>
        <d v="2021-06-17T20:04:56"/>
        <d v="2021-06-17T21:05:31"/>
        <d v="2021-06-17T19:07:41"/>
        <d v="2021-06-17T21:07:51"/>
        <d v="2021-06-17T19:09:07"/>
        <d v="2021-06-17T21:10:10"/>
        <d v="2021-06-17T21:14:50"/>
        <d v="2021-06-18T01:26:29"/>
        <d v="2021-06-18T00:28:14"/>
        <d v="2021-06-17T20:42:13"/>
        <d v="2021-06-17T22:43:23"/>
        <d v="2021-06-17T22:45:42"/>
        <d v="2021-06-17T21:47:27"/>
        <d v="2021-06-17T22:48:02"/>
        <d v="2021-06-17T20:52:48"/>
        <d v="2021-06-17T20:53:52"/>
        <d v="2021-06-17T21:56:47"/>
        <d v="2021-06-17T20:58:31"/>
        <d v="2021-06-17T22:01:55"/>
        <d v="2021-06-17T23:02:01"/>
        <d v="2021-06-17T23:06:41"/>
        <d v="2021-06-17T21:07:12"/>
        <d v="2021-06-17T22:07:41"/>
        <d v="2021-06-17T23:09:00"/>
        <d v="2021-06-18T00:09:35"/>
        <d v="2021-06-17T22:13:05"/>
        <d v="2021-06-17T22:15:25"/>
        <d v="2021-06-17T23:19:41"/>
        <d v="2021-06-17T22:20:05"/>
        <d v="2021-06-17T20:21:14"/>
        <d v="2021-06-17T22:22:24"/>
        <d v="2021-06-18T07:23:31"/>
        <d v="2021-06-17T21:25:55"/>
        <d v="2021-06-18T02:26:53"/>
        <d v="2021-06-17T21:31:41"/>
        <d v="2021-06-17T23:34:38"/>
        <d v="2021-06-17T15:34:38"/>
        <d v="2021-06-17T20:39:50"/>
        <d v="2021-06-17T22:40:48"/>
        <d v="2021-06-17T22:42:14"/>
        <d v="2021-06-17T23:42:43"/>
        <d v="2021-06-17T22:43:41"/>
        <d v="2021-06-17T21:52:07"/>
        <d v="2021-06-17T23:53:17"/>
        <d v="2021-06-17T22:57:21"/>
        <d v="2021-06-17T22:59:41"/>
        <d v="2021-06-18T00:00:16"/>
        <d v="2021-06-18T01:03:11"/>
        <d v="2021-06-17T23:04:21"/>
        <d v="2021-06-18T00:07:16"/>
        <d v="2021-06-17T23:13:40"/>
        <d v="2021-06-18T00:16:35"/>
        <d v="2021-06-17T23:18:20"/>
        <d v="2021-06-17T22:22:05"/>
        <d v="2021-06-17T23:25:26"/>
        <d v="2021-06-17T21:28:48"/>
        <d v="2021-06-18T01:31:09"/>
        <d v="2021-06-17T23:32:19"/>
        <d v="2021-06-17T23:36:58"/>
        <d v="2021-06-17T22:38:43"/>
        <d v="2021-06-18T00:44:33"/>
        <d v="2021-06-17T23:48:37"/>
        <d v="2021-06-17T21:49:47"/>
        <d v="2021-06-18T00:50:24"/>
        <d v="2021-06-17T23:50:57"/>
        <d v="2021-06-17T22:52:19"/>
        <d v="2021-06-17T22:52:42"/>
        <d v="2021-06-17T16:55:12"/>
        <d v="2021-06-17T23:55:37"/>
        <d v="2021-06-18T00:56:12"/>
        <d v="2021-06-17T23:57:56"/>
        <d v="2021-06-18T01:00:51"/>
        <d v="2021-06-17T14:06:06"/>
        <d v="2021-06-17T23:06:43"/>
        <d v="2021-06-17T22:10:45"/>
        <d v="2021-06-17T23:11:02"/>
        <d v="2021-06-17T22:12:00"/>
        <d v="2021-06-18T02:13:05"/>
        <d v="2021-06-18T00:15:50"/>
        <d v="2021-06-17T23:16:00"/>
        <d v="2021-06-18T00:17:17"/>
        <d v="2021-06-18T00:21:14"/>
        <d v="2021-06-17T23:22:59"/>
        <d v="2021-06-18T01:24:58"/>
        <d v="2021-06-17T23:27:39"/>
        <d v="2021-06-18T00:28:48"/>
        <d v="2021-06-18T01:28:49"/>
        <d v="2021-06-17T23:29:59"/>
        <d v="2021-06-17T22:31:44"/>
        <d v="2021-06-18T02:31:44"/>
        <d v="2021-06-18T01:32:10"/>
        <d v="2021-06-18T00:36:00"/>
        <d v="2021-06-18T01:37:55"/>
        <d v="2021-06-18T01:38:08"/>
        <d v="2021-06-17T23:39:18"/>
        <d v="2021-06-17T23:39:50"/>
        <d v="2021-06-18T00:39:53"/>
        <d v="2021-06-18T06:40:19"/>
        <d v="2021-06-18T00:42:13"/>
        <d v="2021-06-18T01:42:48"/>
        <d v="2021-06-18T02:43:23"/>
        <d v="2021-06-18T01:47:27"/>
        <d v="2021-06-18T00:48:58"/>
        <d v="2021-06-18T01:50:53"/>
        <d v="2021-06-18T01:00:29"/>
        <d v="2021-06-18T00:04:19"/>
        <d v="2021-06-18T00:11:55"/>
        <d v="2021-06-17T23:13:55"/>
        <d v="2021-06-18T01:19:12"/>
        <d v="2021-06-18T01:19:30"/>
        <d v="2021-06-18T02:19:41"/>
        <d v="2021-06-18T06:20:10"/>
        <d v="2021-06-17T23:20:40"/>
        <d v="2021-06-18T01:21:49"/>
        <d v="2021-06-18T02:22:24"/>
        <d v="2021-06-18T01:24:09"/>
        <d v="2021-06-17T22:24:44"/>
        <d v="2021-06-18T02:24:44"/>
        <d v="2021-06-18T00:30:34"/>
        <d v="2021-06-18T01:33:28"/>
        <d v="2021-06-17T18:34:34"/>
        <d v="2021-06-18T00:38:53"/>
        <d v="2021-06-17T23:43:58"/>
        <d v="2021-06-18T00:51:32"/>
        <d v="2021-06-18T01:52:07"/>
        <d v="2021-06-18T00:53:52"/>
        <d v="2021-06-18T01:55:12"/>
        <d v="2021-06-18T01:59:06"/>
        <d v="2021-06-17T16:09:35"/>
        <d v="2021-06-18T03:10:05"/>
        <d v="2021-06-18T02:10:45"/>
        <d v="2021-06-18T03:11:20"/>
        <d v="2021-06-18T01:12:30"/>
        <d v="2021-06-18T01:16:19"/>
        <d v="2021-06-18T02:20:05"/>
        <d v="2021-06-18T02:29:24"/>
        <d v="2021-06-18T00:37:33"/>
        <d v="2021-06-18T02:38:43"/>
        <d v="2021-06-18T02:41:03"/>
        <d v="2021-06-18T12:42:13"/>
        <d v="2021-06-18T02:42:43"/>
        <d v="2021-06-18T03:53:17"/>
        <d v="2021-06-18T02:54:14"/>
        <d v="2021-06-18T01:56:47"/>
        <d v="2021-06-18T02:01:26"/>
        <d v="2021-06-18T06:07:12"/>
        <d v="2021-06-18T01:14:50"/>
        <d v="2021-06-18T04:22:05"/>
        <d v="2021-06-18T02:34:03"/>
        <d v="2021-06-18T02:36:23"/>
        <d v="2021-06-18T03:39:18"/>
        <d v="2021-06-17T19:39:22"/>
        <d v="2021-06-18T03:43:12"/>
        <d v="2021-06-18T03:44:38"/>
        <d v="2021-06-17T22:53:46"/>
        <d v="2021-06-18T04:00:29"/>
        <d v="2021-06-18T03:05:46"/>
        <d v="2021-06-18T05:11:02"/>
        <d v="2021-06-18T04:12:00"/>
        <d v="2021-06-18T03:18:20"/>
        <d v="2021-06-18T04:19:12"/>
        <d v="2021-06-18T04:33:36"/>
        <d v="2021-06-18T03:36:00"/>
        <d v="2021-06-18T03:38:53"/>
        <d v="2021-06-18T03:48:58"/>
        <d v="2021-06-18T06:50:24"/>
        <d v="2021-06-18T02:57:07"/>
        <d v="2021-06-18T03:09:00"/>
        <d v="2021-06-18T05:31:12"/>
        <d v="2021-06-18T04:32:10"/>
        <d v="2021-06-18T06:46:05"/>
        <d v="2021-06-18T10:50:22"/>
        <d v="2021-06-18T06:51:50"/>
        <d v="2021-06-18T04:59:31"/>
        <d v="2021-06-18T06:10:05"/>
        <d v="2021-06-18T01:10:34"/>
        <d v="2021-06-18T13:14:50"/>
        <d v="2021-06-18T04:14:53"/>
        <d v="2021-06-18T05:29:46"/>
        <d v="2021-06-18T16:35:13"/>
        <d v="2021-06-18T07:42:14"/>
        <d v="2021-06-18T10:52:42"/>
        <d v="2021-06-18T13:59:06"/>
        <d v="2021-06-18T06:05:46"/>
        <d v="2021-06-18T17:14:50"/>
        <d v="2021-06-18T02:15:25"/>
        <d v="2021-06-18T06:15:25"/>
        <d v="2021-06-18T07:16:19"/>
        <d v="2021-06-18T01:17:10"/>
        <d v="2021-06-18T05:18:14"/>
        <d v="2021-06-18T08:21:07"/>
        <d v="2021-06-18T14:29:24"/>
        <d v="2021-06-18T06:30:14"/>
        <d v="2021-06-18T16:30:34"/>
        <d v="2021-06-18T17:40:28"/>
        <d v="2021-06-18T08:02:24"/>
        <d v="2021-06-18T15:13:40"/>
        <d v="2021-06-18T06:36:00"/>
        <d v="2021-06-18T07:45:07"/>
        <d v="2021-06-18T18:55:02"/>
        <d v="2021-06-18T17:56:47"/>
        <d v="2021-06-18T09:57:36"/>
        <d v="2021-06-18T08:06:43"/>
        <d v="2021-06-18T13:09:07"/>
        <d v="2021-06-18T07:19:12"/>
        <d v="2021-06-18T15:22:59"/>
        <d v="2021-06-18T14:27:04"/>
        <d v="2021-06-18T08:31:12"/>
        <d v="2021-06-18T11:35:31"/>
        <d v="2021-06-18T07:36:29"/>
        <d v="2021-06-18T11:36:58"/>
        <d v="2021-06-18T02:41:17"/>
        <d v="2021-06-18T12:41:46"/>
        <d v="2021-06-18T19:43:58"/>
        <d v="2021-06-18T09:50:24"/>
        <d v="2021-06-18T16:56:12"/>
        <d v="2021-06-18T13:00:51"/>
        <d v="2021-06-18T16:04:56"/>
        <d v="2021-06-18T01:07:51"/>
        <d v="2021-06-18T11:11:02"/>
        <d v="2021-06-18T09:31:41"/>
        <d v="2021-06-18T20:37:33"/>
        <d v="2021-06-18T09:40:19"/>
        <d v="2021-06-18T10:42:14"/>
        <d v="2021-06-18T14:43:23"/>
        <d v="2021-06-18T17:45:07"/>
        <d v="2021-06-18T00:47:31"/>
        <d v="2021-06-18T11:48:29"/>
        <d v="2021-06-18T14:52:42"/>
        <d v="2021-06-18T13:54:27"/>
        <d v="2021-06-18T16:00:29"/>
        <d v="2021-06-18T17:00:51"/>
        <d v="2021-06-18T16:09:35"/>
        <d v="2021-06-18T18:10:45"/>
        <d v="2021-06-18T15:11:20"/>
        <d v="2021-06-18T01:12:00"/>
        <d v="2021-06-18T10:12:00"/>
        <d v="2021-06-18T11:13:55"/>
        <d v="2021-06-18T12:14:15"/>
        <d v="2021-06-18T15:14:24"/>
        <d v="2021-06-18T12:16:35"/>
        <d v="2021-06-18T17:19:30"/>
        <d v="2021-06-18T15:20:40"/>
        <d v="2021-06-18T13:24:09"/>
        <d v="2021-06-18T10:36:29"/>
        <d v="2021-06-18T13:38:08"/>
        <d v="2021-06-18T16:39:53"/>
        <d v="2021-06-18T13:42:48"/>
        <d v="2021-06-18T10:43:23"/>
        <d v="2021-06-18T18:45:42"/>
        <d v="2021-06-18T03:46:17"/>
        <d v="2021-06-18T16:46:52"/>
        <d v="2021-06-18T17:47:27"/>
        <d v="2021-06-18T18:48:02"/>
        <d v="2021-06-18T10:49:26"/>
        <d v="2021-06-18T11:51:22"/>
        <d v="2021-06-18T10:57:21"/>
        <d v="2021-06-18T11:57:56"/>
        <d v="2021-06-18T12:01:26"/>
        <d v="2021-06-18T11:04:21"/>
        <d v="2021-06-18T20:04:56"/>
        <d v="2021-06-18T13:05:31"/>
        <d v="2021-06-18T11:06:43"/>
        <d v="2021-06-18T12:07:16"/>
        <d v="2021-06-18T12:08:38"/>
        <d v="2021-06-18T17:11:02"/>
        <d v="2021-06-18T11:13:40"/>
        <d v="2021-06-18T12:18:43"/>
        <d v="2021-06-18T12:18:55"/>
        <d v="2021-06-18T10:19:12"/>
        <d v="2021-06-18T13:19:30"/>
        <d v="2021-06-18T12:23:34"/>
        <d v="2021-06-18T11:32:19"/>
        <d v="2021-06-18T12:32:53"/>
        <d v="2021-06-18T11:34:38"/>
        <d v="2021-06-18T15:41:38"/>
        <d v="2021-06-18T11:50:57"/>
        <d v="2021-06-18T12:51:32"/>
        <d v="2021-06-18T11:53:17"/>
        <d v="2021-06-18T16:53:52"/>
        <d v="2021-06-18T14:54:14"/>
        <d v="2021-06-18T13:56:47"/>
        <d v="2021-06-18T18:59:41"/>
        <d v="2021-06-18T14:59:41"/>
        <d v="2021-06-18T17:03:11"/>
        <d v="2021-06-18T14:03:46"/>
        <d v="2021-06-18T23:04:21"/>
        <d v="2021-06-18T17:05:31"/>
        <d v="2021-06-18T13:07:51"/>
        <d v="2021-06-18T14:08:10"/>
        <d v="2021-06-18T20:11:55"/>
        <d v="2021-06-18T14:13:05"/>
        <d v="2021-06-18T13:14:53"/>
        <d v="2021-06-18T17:21:07"/>
        <d v="2021-06-18T12:21:14"/>
        <d v="2021-06-18T17:21:49"/>
        <d v="2021-06-18T13:26:29"/>
        <d v="2021-06-18T13:28:49"/>
        <d v="2021-06-18T20:30:34"/>
        <d v="2021-06-18T18:31:44"/>
        <d v="2021-06-18T18:34:03"/>
        <d v="2021-06-18T14:36:23"/>
        <d v="2021-06-18T14:38:43"/>
        <d v="2021-06-18T22:43:23"/>
        <d v="2021-06-18T18:43:23"/>
        <d v="2021-06-18T12:44:33"/>
        <d v="2021-06-18T14:45:42"/>
        <d v="2021-06-18T11:48:37"/>
        <d v="2021-06-18T14:51:22"/>
        <d v="2021-06-18T12:53:52"/>
        <d v="2021-06-18T08:54:14"/>
        <d v="2021-06-18T14:55:02"/>
        <d v="2021-06-18T12:56:12"/>
        <d v="2021-06-18T04:58:05"/>
        <d v="2021-06-18T14:01:26"/>
        <d v="2021-06-18T13:04:48"/>
        <d v="2021-06-19T00:04:56"/>
        <d v="2021-06-18T15:06:41"/>
        <d v="2021-06-18T14:08:26"/>
        <d v="2021-06-18T15:09:00"/>
        <d v="2021-06-18T21:10:10"/>
        <d v="2021-06-18T13:10:34"/>
        <d v="2021-06-18T13:12:30"/>
        <d v="2021-06-18T17:12:30"/>
        <d v="2021-06-18T18:13:05"/>
        <d v="2021-06-18T17:17:10"/>
        <d v="2021-06-18T14:17:45"/>
        <d v="2021-06-18T15:18:20"/>
        <d v="2021-06-18T17:24:09"/>
        <d v="2021-06-18T18:27:04"/>
        <d v="2021-06-18T15:27:39"/>
        <d v="2021-06-18T13:29:17"/>
        <d v="2021-06-18T18:29:24"/>
        <d v="2021-06-18T19:32:19"/>
        <d v="2021-06-18T15:34:38"/>
        <d v="2021-06-18T15:36:58"/>
        <d v="2021-06-18T13:37:55"/>
        <d v="2021-06-18T13:40:28"/>
        <d v="2021-06-18T19:41:38"/>
        <d v="2021-06-18T17:42:48"/>
        <d v="2021-06-18T18:46:05"/>
        <d v="2021-06-18T15:46:17"/>
        <d v="2021-06-18T13:47:27"/>
        <d v="2021-06-18T13:48:00"/>
        <d v="2021-06-18T13:49:47"/>
        <d v="2021-06-18T13:52:07"/>
        <d v="2021-06-18T19:53:17"/>
        <d v="2021-06-19T00:53:52"/>
        <d v="2021-06-18T15:55:37"/>
        <d v="2021-06-18T14:57:21"/>
        <d v="2021-06-18T12:58:31"/>
        <d v="2021-06-18T15:02:01"/>
        <d v="2021-06-18T16:02:36"/>
        <d v="2021-06-18T17:10:10"/>
        <d v="2021-06-18T13:12:00"/>
        <d v="2021-06-18T19:13:40"/>
        <d v="2021-06-18T16:14:15"/>
        <d v="2021-06-18T15:16:00"/>
        <d v="2021-06-18T20:16:35"/>
        <d v="2021-06-18T18:17:45"/>
        <d v="2021-06-18T19:18:20"/>
        <d v="2021-06-18T14:20:05"/>
        <d v="2021-06-18T20:21:14"/>
        <d v="2021-06-18T18:24:44"/>
        <d v="2021-06-18T14:24:44"/>
        <d v="2021-06-18T20:25:54"/>
        <d v="2021-06-18T17:26:29"/>
        <d v="2021-06-18T18:27:22"/>
        <d v="2021-06-18T14:31:44"/>
        <d v="2021-06-18T15:32:19"/>
        <d v="2021-06-18T20:32:53"/>
        <d v="2021-06-18T16:32:53"/>
        <d v="2021-06-18T14:34:03"/>
        <d v="2021-06-18T14:34:05"/>
        <d v="2021-06-18T14:35:31"/>
        <d v="2021-06-18T15:41:46"/>
        <d v="2021-06-18T15:43:58"/>
        <d v="2021-06-18T16:44:33"/>
        <d v="2021-06-18T15:48:37"/>
        <d v="2021-06-18T19:48:37"/>
        <d v="2021-06-18T16:49:12"/>
        <d v="2021-06-18T14:50:22"/>
        <d v="2021-06-18T15:50:57"/>
        <d v="2021-06-18T16:51:32"/>
        <d v="2021-06-18T15:53:17"/>
        <d v="2021-06-18T18:57:21"/>
        <d v="2021-06-18T15:57:56"/>
        <d v="2021-06-18T18:01:26"/>
        <d v="2021-06-18T15:04:19"/>
        <d v="2021-06-18T14:05:17"/>
        <d v="2021-06-18T18:06:06"/>
        <d v="2021-06-18T17:07:51"/>
        <d v="2021-06-18T15:08:38"/>
        <d v="2021-06-18T14:10:45"/>
        <d v="2021-06-18T16:11:55"/>
        <d v="2021-06-18T18:20:05"/>
        <d v="2021-06-18T14:22:24"/>
        <d v="2021-06-18T19:22:59"/>
        <d v="2021-06-18T16:23:34"/>
        <d v="2021-06-18T21:24:09"/>
        <d v="2021-06-18T23:25:19"/>
        <d v="2021-06-18T15:25:55"/>
        <d v="2021-06-18T21:26:29"/>
        <d v="2021-06-18T15:27:22"/>
        <d v="2021-06-18T21:33:28"/>
        <d v="2021-06-18T16:37:33"/>
        <d v="2021-06-18T15:39:18"/>
        <d v="2021-06-18T14:41:03"/>
        <d v="2021-06-18T16:42:13"/>
        <d v="2021-06-18T14:45:36"/>
        <d v="2021-06-18T21:47:27"/>
        <d v="2021-06-18T17:49:47"/>
        <d v="2021-06-18T17:52:07"/>
        <d v="2021-06-18T18:52:42"/>
        <d v="2021-06-18T17:54:27"/>
        <d v="2021-06-18T16:58:31"/>
        <d v="2021-06-18T17:59:06"/>
        <d v="2021-06-18T16:00:16"/>
        <d v="2021-06-18T18:03:46"/>
        <d v="2021-06-18T18:08:26"/>
        <d v="2021-06-19T00:14:15"/>
        <d v="2021-06-18T18:15:25"/>
        <d v="2021-06-18T22:15:25"/>
        <d v="2021-06-18T16:16:35"/>
        <d v="2021-06-18T15:17:17"/>
        <d v="2021-06-18T16:18:55"/>
        <d v="2021-06-18T16:21:14"/>
        <d v="2021-06-18T18:22:24"/>
        <d v="2021-06-18T22:24:44"/>
        <d v="2021-06-18T16:25:54"/>
        <d v="2021-06-18T19:27:39"/>
        <d v="2021-06-18T16:28:14"/>
        <d v="2021-06-18T17:28:49"/>
        <d v="2021-06-18T15:29:59"/>
        <d v="2021-06-18T17:31:09"/>
        <d v="2021-06-18T17:33:28"/>
        <d v="2021-06-18T17:35:48"/>
        <d v="2021-06-18T15:36:00"/>
        <d v="2021-06-18T18:36:23"/>
        <d v="2021-06-18T10:37:55"/>
        <d v="2021-06-18T17:38:08"/>
        <d v="2021-06-18T18:38:43"/>
        <d v="2021-06-18T17:45:36"/>
        <d v="2021-06-18T20:46:52"/>
        <d v="2021-06-19T00:47:31"/>
        <d v="2021-06-18T20:49:12"/>
        <d v="2021-06-18T18:50:22"/>
        <d v="2021-06-18T22:55:02"/>
        <d v="2021-06-18T16:55:12"/>
        <d v="2021-06-18T12:00:00"/>
        <d v="2021-06-18T17:00:58"/>
        <d v="2021-06-18T16:04:48"/>
        <d v="2021-06-18T20:07:16"/>
        <d v="2021-06-18T16:07:16"/>
        <d v="2021-06-18T22:08:26"/>
        <d v="2021-06-18T19:09:00"/>
        <d v="2021-06-18T22:13:05"/>
        <d v="2021-06-18T18:14:24"/>
        <d v="2021-06-18T19:20:40"/>
        <d v="2021-06-18T19:25:19"/>
        <d v="2021-06-18T17:28:19"/>
        <d v="2021-06-18T19:29:59"/>
        <d v="2021-06-18T17:34:05"/>
        <d v="2021-06-18T21:35:48"/>
        <d v="2021-06-18T19:36:58"/>
        <d v="2021-06-18T23:36:58"/>
        <d v="2021-06-18T17:39:50"/>
        <d v="2021-06-18T20:39:53"/>
        <d v="2021-06-18T18:41:03"/>
        <d v="2021-06-18T21:42:48"/>
        <d v="2021-06-18T12:46:52"/>
        <d v="2021-06-18T22:48:02"/>
        <d v="2021-06-18T19:57:56"/>
        <d v="2021-06-18T18:59:02"/>
        <d v="2021-06-18T21:59:06"/>
        <d v="2021-06-18T18:00:00"/>
        <d v="2021-06-18T20:00:16"/>
        <d v="2021-06-18T19:02:01"/>
        <d v="2021-06-18T19:04:21"/>
        <d v="2021-06-19T00:07:16"/>
        <d v="2021-06-18T19:11:20"/>
        <d v="2021-06-18T20:14:15"/>
        <d v="2021-06-18T19:14:53"/>
        <d v="2021-06-18T20:18:55"/>
        <d v="2021-06-18T18:20:10"/>
        <d v="2021-06-19T00:21:14"/>
        <d v="2021-06-18T20:23:34"/>
        <d v="2021-06-18T22:27:04"/>
        <d v="2021-06-18T20:28:14"/>
        <d v="2021-06-18T18:28:48"/>
        <d v="2021-06-19T01:28:49"/>
        <d v="2021-06-18T22:29:24"/>
        <d v="2021-06-18T18:31:41"/>
        <d v="2021-06-18T18:40:19"/>
        <d v="2021-06-18T20:42:13"/>
        <d v="2021-06-18T20:44:33"/>
        <d v="2021-06-18T19:46:17"/>
        <d v="2021-06-18T19:50:57"/>
        <d v="2021-06-18T20:53:52"/>
        <d v="2021-06-18T19:55:12"/>
        <d v="2021-06-18T20:56:12"/>
        <d v="2021-06-18T21:00:51"/>
        <d v="2021-06-19T00:02:36"/>
        <d v="2021-06-18T21:03:11"/>
        <d v="2021-06-18T21:05:31"/>
        <d v="2021-06-18T19:06:41"/>
        <d v="2021-06-18T20:09:35"/>
        <d v="2021-06-18T20:12:29"/>
        <d v="2021-06-18T21:12:30"/>
        <d v="2021-06-18T19:13:26"/>
        <d v="2021-06-18T21:14:50"/>
        <d v="2021-06-18T19:16:00"/>
        <d v="2021-06-18T21:17:10"/>
        <d v="2021-06-18T21:19:30"/>
        <d v="2021-06-18T22:20:05"/>
        <d v="2021-06-18T21:21:49"/>
        <d v="2021-06-19T03:23:02"/>
        <d v="2021-06-18T21:27:22"/>
        <d v="2021-06-19T00:28:14"/>
        <d v="2021-06-18T21:28:49"/>
        <d v="2021-06-18T21:31:09"/>
        <d v="2021-06-18T22:31:44"/>
        <d v="2021-06-18T20:35:13"/>
        <d v="2021-06-18T21:38:08"/>
        <d v="2021-06-18T19:39:18"/>
        <d v="2021-06-18T23:41:38"/>
        <d v="2021-06-18T21:49:47"/>
        <d v="2021-06-18T22:50:22"/>
        <d v="2021-06-18T20:51:32"/>
        <d v="2021-06-18T21:52:07"/>
        <d v="2021-06-19T02:55:02"/>
        <d v="2021-06-18T19:55:37"/>
        <d v="2021-06-18T23:55:37"/>
        <d v="2021-06-18T19:58:05"/>
        <d v="2021-06-18T20:58:31"/>
        <d v="2021-06-18T22:01:55"/>
        <d v="2021-06-18T20:02:36"/>
        <d v="2021-06-18T22:03:46"/>
        <d v="2021-06-18T23:03:50"/>
        <d v="2021-06-18T21:07:51"/>
        <d v="2021-06-18T21:12:58"/>
        <d v="2021-06-18T23:13:40"/>
        <d v="2021-06-18T23:15:22"/>
        <d v="2021-06-18T23:16:00"/>
        <d v="2021-06-19T00:20:10"/>
        <d v="2021-06-18T23:22:34"/>
        <d v="2021-06-18T20:29:46"/>
        <d v="2021-06-19T00:30:14"/>
        <d v="2021-06-18T20:32:38"/>
        <d v="2021-06-18T19:34:38"/>
        <d v="2021-06-18T21:40:28"/>
        <d v="2021-06-18T21:44:38"/>
        <d v="2021-06-18T20:47:02"/>
        <d v="2021-06-18T23:53:17"/>
        <d v="2021-06-18T21:54:27"/>
        <d v="2021-06-18T21:56:47"/>
        <d v="2021-06-18T23:57:56"/>
        <d v="2021-06-18T22:01:26"/>
        <d v="2021-06-18T22:03:22"/>
        <d v="2021-06-18T15:04:21"/>
        <d v="2021-06-18T22:06:06"/>
        <d v="2021-06-18T23:11:20"/>
        <d v="2021-06-19T04:14:53"/>
        <d v="2021-06-19T00:16:35"/>
        <d v="2021-06-18T22:17:45"/>
        <d v="2021-06-18T23:20:40"/>
        <d v="2021-06-18T23:22:59"/>
        <d v="2021-06-19T03:33:07"/>
        <d v="2021-06-18T23:34:38"/>
        <d v="2021-06-18T23:39:18"/>
        <d v="2021-06-18T22:41:03"/>
        <d v="2021-06-18T23:43:58"/>
        <d v="2021-06-18T23:44:10"/>
        <d v="2021-06-18T21:45:07"/>
        <d v="2021-06-18T22:45:42"/>
        <d v="2021-06-19T00:46:52"/>
        <d v="2021-06-19T01:48:00"/>
        <d v="2021-06-18T14:48:02"/>
        <d v="2021-06-19T00:00:16"/>
        <d v="2021-06-18T23:09:00"/>
        <d v="2021-06-19T01:10:34"/>
        <d v="2021-06-18T22:10:34"/>
        <d v="2021-06-18T22:10:45"/>
        <d v="2021-06-19T02:11:02"/>
        <d v="2021-06-19T00:11:55"/>
        <d v="2021-06-18T23:18:14"/>
        <d v="2021-06-18T23:18:20"/>
        <d v="2021-06-19T00:18:55"/>
        <d v="2021-06-18T23:19:41"/>
        <d v="2021-06-18T22:22:24"/>
        <d v="2021-06-19T03:22:59"/>
        <d v="2021-06-19T01:24:09"/>
        <d v="2021-06-18T23:27:39"/>
        <d v="2021-06-19T00:32:53"/>
        <d v="2021-06-18T22:34:03"/>
        <d v="2021-06-19T00:35:13"/>
        <d v="2021-06-19T05:38:24"/>
        <d v="2021-06-18T22:38:43"/>
        <d v="2021-06-18T21:40:19"/>
        <d v="2021-06-19T00:51:32"/>
        <d v="2021-06-18T22:57:21"/>
        <d v="2021-06-18T22:59:41"/>
        <d v="2021-06-19T01:00:51"/>
        <d v="2021-06-18T23:02:01"/>
        <d v="2021-06-18T23:06:41"/>
        <d v="2021-06-19T00:09:35"/>
        <d v="2021-06-19T01:12:30"/>
        <d v="2021-06-18T23:16:48"/>
        <d v="2021-06-19T01:17:10"/>
        <d v="2021-06-19T01:21:49"/>
        <d v="2021-06-19T00:23:34"/>
        <d v="2021-06-19T00:25:54"/>
        <d v="2021-06-18T18:25:55"/>
        <d v="2021-06-18T23:26:53"/>
        <d v="2021-06-18T23:32:19"/>
        <d v="2021-06-18T23:35:31"/>
        <d v="2021-06-18T22:36:23"/>
        <d v="2021-06-19T01:45:07"/>
        <d v="2021-06-18T22:48:00"/>
        <d v="2021-06-18T23:50:57"/>
        <d v="2021-06-19T00:53:17"/>
        <d v="2021-06-19T00:56:12"/>
        <d v="2021-06-19T00:00:00"/>
        <d v="2021-06-19T02:01:26"/>
        <d v="2021-06-19T11:03:50"/>
        <d v="2021-06-19T01:07:51"/>
        <d v="2021-06-18T15:10:05"/>
        <d v="2021-06-19T00:12:58"/>
        <d v="2021-06-19T01:19:12"/>
        <d v="2021-06-19T01:19:30"/>
        <d v="2021-06-18T23:29:59"/>
        <d v="2021-06-19T00:30:34"/>
        <d v="2021-06-19T02:31:44"/>
        <d v="2021-06-19T01:39:22"/>
        <d v="2021-06-19T01:40:48"/>
        <d v="2021-06-19T00:42:13"/>
        <d v="2021-06-18T23:42:43"/>
        <d v="2021-06-18T23:46:17"/>
        <d v="2021-06-19T02:55:41"/>
        <d v="2021-06-19T02:00:29"/>
        <d v="2021-06-19T01:01:22"/>
        <d v="2021-06-19T02:03:46"/>
        <d v="2021-06-19T02:04:29"/>
        <d v="2021-06-19T01:06:49"/>
        <d v="2021-06-19T01:08:58"/>
        <d v="2021-06-18T20:10:01"/>
        <d v="2021-06-19T01:14:25"/>
        <d v="2021-06-19T09:17:17"/>
        <d v="2021-06-18T20:18:51"/>
        <d v="2021-06-19T03:21:40"/>
        <d v="2021-06-19T01:26:29"/>
        <d v="2021-06-19T02:27:04"/>
        <d v="2021-06-19T01:28:13"/>
        <d v="2021-06-19T02:29:24"/>
        <d v="2021-06-19T01:30:56"/>
        <d v="2021-06-19T01:33:21"/>
        <d v="2021-06-19T01:33:36"/>
        <d v="2021-06-19T01:38:08"/>
        <d v="2021-06-18T17:38:22"/>
        <d v="2021-06-19T02:44:52"/>
        <d v="2021-06-19T03:45:37"/>
        <d v="2021-06-19T01:46:56"/>
        <d v="2021-06-19T03:47:09"/>
        <d v="2021-06-19T02:47:28"/>
        <d v="2021-06-19T02:49:55"/>
        <d v="2021-06-19T01:50:43"/>
        <d v="2021-06-19T01:52:19"/>
        <d v="2021-06-19T03:53:42"/>
        <d v="2021-06-19T01:55:33"/>
        <d v="2021-06-19T00:57:26"/>
        <d v="2021-06-19T07:58:27"/>
        <d v="2021-06-19T05:58:34"/>
        <d v="2021-06-19T00:59:01"/>
        <d v="2021-06-19T02:01:34"/>
        <d v="2021-06-19T04:02:48"/>
        <d v="2021-06-19T01:03:43"/>
        <d v="2021-06-19T03:05:50"/>
        <d v="2021-06-19T04:06:29"/>
        <d v="2021-06-19T02:06:32"/>
        <d v="2021-06-19T01:09:05"/>
        <d v="2021-06-19T02:09:18"/>
        <d v="2021-06-19T02:09:36"/>
        <d v="2021-06-19T04:10:06"/>
        <d v="2021-06-19T01:12:00"/>
        <d v="2021-06-19T02:16:48"/>
        <d v="2021-06-19T02:18:08"/>
        <d v="2021-06-19T03:18:43"/>
        <d v="2021-06-19T03:22:24"/>
        <d v="2021-06-19T02:22:37"/>
        <d v="2021-06-19T01:23:09"/>
        <d v="2021-06-19T01:23:11"/>
        <d v="2021-06-18T17:24:00"/>
        <d v="2021-06-19T01:33:39"/>
        <d v="2021-06-19T02:34:03"/>
        <d v="2021-06-19T06:35:32"/>
        <d v="2021-06-19T02:37:18"/>
        <d v="2021-06-19T01:37:23"/>
        <d v="2021-06-19T02:37:50"/>
        <d v="2021-06-19T06:38:29"/>
        <d v="2021-06-19T03:38:55"/>
        <d v="2021-06-19T02:39:14"/>
        <d v="2021-06-19T02:39:50"/>
        <d v="2021-06-19T06:42:58"/>
        <d v="2021-06-19T06:43:12"/>
        <d v="2021-06-19T02:45:52"/>
        <d v="2021-06-19T01:46:32"/>
        <d v="2021-06-19T01:46:53"/>
        <d v="2021-06-19T01:49:12"/>
        <d v="2021-06-19T05:50:26"/>
        <d v="2021-06-19T03:51:03"/>
        <d v="2021-06-19T02:52:12"/>
        <d v="2021-06-19T04:52:19"/>
        <d v="2021-06-19T01:53:23"/>
        <d v="2021-06-19T03:59:02"/>
        <d v="2021-06-19T04:03:11"/>
        <d v="2021-06-19T05:04:46"/>
        <d v="2021-06-19T03:06:31"/>
        <d v="2021-06-19T04:07:56"/>
        <d v="2021-06-19T01:09:31"/>
        <d v="2021-06-19T03:11:58"/>
        <d v="2021-06-19T05:15:29"/>
        <d v="2021-06-19T05:16:22"/>
        <d v="2021-06-19T02:16:30"/>
        <d v="2021-06-19T04:19:42"/>
        <d v="2021-06-18T20:20:54"/>
        <d v="2021-06-19T05:20:54"/>
        <d v="2021-06-19T03:22:15"/>
        <d v="2021-06-19T02:24:56"/>
        <d v="2021-06-19T10:25:41"/>
        <d v="2021-06-19T04:28:27"/>
        <d v="2021-06-19T03:30:14"/>
        <d v="2021-06-19T05:31:32"/>
        <d v="2021-06-19T02:33:15"/>
        <d v="2021-06-19T02:34:39"/>
        <d v="2021-06-19T05:35:24"/>
        <d v="2021-06-19T05:37:51"/>
        <d v="2021-06-19T05:38:49"/>
        <d v="2021-06-19T13:40:28"/>
        <d v="2021-06-19T02:43:03"/>
        <d v="2021-06-19T02:44:10"/>
        <d v="2021-06-19T03:45:28"/>
        <d v="2021-06-19T03:46:04"/>
        <d v="2021-06-19T05:52:03"/>
        <d v="2021-06-19T04:58:23"/>
        <d v="2021-06-19T06:02:25"/>
        <d v="2021-06-19T08:03:21"/>
        <d v="2021-06-19T03:05:35"/>
        <d v="2021-06-19T06:08:38"/>
        <d v="2021-06-19T05:10:15"/>
        <d v="2021-06-19T04:10:20"/>
        <d v="2021-06-19T05:11:05"/>
        <d v="2021-06-19T04:15:07"/>
        <d v="2021-06-19T09:15:50"/>
        <d v="2021-06-18T20:16:37"/>
        <d v="2021-06-19T04:18:59"/>
        <d v="2021-06-19T04:20:16"/>
        <d v="2021-06-19T04:21:46"/>
        <d v="2021-06-19T05:21:51"/>
        <d v="2021-06-19T06:21:59"/>
        <d v="2021-06-19T05:24:24"/>
        <d v="2021-06-19T08:24:53"/>
        <d v="2021-06-19T04:27:49"/>
        <d v="2021-06-19T04:27:50"/>
        <d v="2021-06-19T05:29:30"/>
        <d v="2021-06-18T20:31:10"/>
        <d v="2021-06-19T04:35:10"/>
        <d v="2021-06-19T04:37:11"/>
        <d v="2021-06-19T14:43:23"/>
        <d v="2021-06-19T06:43:44"/>
        <d v="2021-06-19T03:46:05"/>
        <d v="2021-06-19T15:46:17"/>
        <d v="2021-06-19T04:46:25"/>
        <d v="2021-06-19T03:50:09"/>
        <d v="2021-06-19T04:51:36"/>
        <d v="2021-06-19T15:53:58"/>
        <d v="2021-06-19T04:54:27"/>
        <d v="2021-06-19T05:56:10"/>
        <d v="2021-06-19T05:57:32"/>
        <d v="2021-06-19T04:00:02"/>
        <d v="2021-06-19T05:02:01"/>
        <d v="2021-06-19T04:04:52"/>
        <d v="2021-06-19T08:06:25"/>
        <d v="2021-06-19T05:11:46"/>
        <d v="2021-06-19T05:13:53"/>
        <d v="2021-06-19T05:14:32"/>
        <d v="2021-06-19T06:15:33"/>
        <d v="2021-06-19T05:16:05"/>
        <d v="2021-06-18T23:20:57"/>
        <d v="2021-06-19T07:24:31"/>
        <d v="2021-06-19T05:25:26"/>
        <d v="2021-06-19T04:26:24"/>
        <d v="2021-06-19T07:30:56"/>
        <d v="2021-06-19T05:31:12"/>
        <d v="2021-06-19T07:36:41"/>
        <d v="2021-06-19T05:37:47"/>
        <d v="2021-06-19T08:38:24"/>
        <d v="2021-06-19T07:41:18"/>
        <d v="2021-06-19T10:44:25"/>
        <d v="2021-06-19T06:46:40"/>
        <d v="2021-06-19T05:48:29"/>
        <d v="2021-06-19T06:49:44"/>
        <d v="2021-06-19T07:54:40"/>
        <d v="2021-06-19T08:55:14"/>
        <d v="2021-06-19T00:56:01"/>
        <d v="2021-06-19T04:58:48"/>
        <d v="2021-06-19T06:59:17"/>
        <d v="2021-06-19T05:02:24"/>
        <d v="2021-06-19T06:02:37"/>
        <d v="2021-06-19T13:03:59"/>
        <d v="2021-06-19T06:07:12"/>
        <d v="2021-06-19T06:07:22"/>
        <d v="2021-06-19T07:09:07"/>
        <d v="2021-06-19T06:10:34"/>
        <d v="2021-06-19T07:11:01"/>
        <d v="2021-06-18T22:16:01"/>
        <d v="2021-06-19T06:18:03"/>
        <d v="2021-06-19T05:18:16"/>
        <d v="2021-06-19T12:18:32"/>
        <d v="2021-06-19T06:20:10"/>
        <d v="2021-06-19T05:20:20"/>
        <d v="2021-06-19T08:20:30"/>
        <d v="2021-06-19T05:22:47"/>
        <d v="2021-06-19T07:25:55"/>
        <d v="2021-06-19T05:28:19"/>
        <d v="2021-06-19T05:28:46"/>
        <d v="2021-06-19T12:30:05"/>
        <d v="2021-06-19T10:31:00"/>
        <d v="2021-06-19T05:31:21"/>
        <d v="2021-06-19T06:37:10"/>
        <d v="2021-06-19T07:37:20"/>
        <d v="2021-06-19T08:42:36"/>
        <d v="2021-06-19T07:43:00"/>
        <d v="2021-06-19T06:47:11"/>
        <d v="2021-06-18T22:47:40"/>
        <d v="2021-06-19T09:53:46"/>
        <d v="2021-06-19T05:56:11"/>
        <d v="2021-06-19T07:56:32"/>
        <d v="2021-06-19T07:59:26"/>
        <d v="2021-06-19T06:00:19"/>
        <d v="2021-06-19T03:01:17"/>
        <d v="2021-06-19T02:02:26"/>
        <d v="2021-06-19T13:03:11"/>
        <d v="2021-06-19T07:04:01"/>
        <d v="2021-06-19T09:04:48"/>
        <d v="2021-06-19T07:05:09"/>
        <d v="2021-06-19T08:05:59"/>
        <d v="2021-06-19T10:07:39"/>
        <d v="2021-06-19T10:10:45"/>
        <d v="2021-06-19T06:11:21"/>
        <d v="2021-06-19T07:13:33"/>
        <d v="2021-06-19T08:17:49"/>
        <d v="2021-06-19T07:22:05"/>
        <d v="2021-06-19T01:22:25"/>
        <d v="2021-06-19T18:25:22"/>
        <d v="2021-06-19T07:29:09"/>
        <d v="2021-06-19T07:29:38"/>
        <d v="2021-06-19T13:30:25"/>
        <d v="2021-06-19T14:31:44"/>
        <d v="2021-06-19T01:32:37"/>
        <d v="2021-06-19T08:34:44"/>
        <d v="2021-06-19T09:36:00"/>
        <d v="2021-06-19T08:36:58"/>
        <d v="2021-06-19T06:37:22"/>
        <d v="2021-06-19T08:37:46"/>
        <d v="2021-06-19T07:40:19"/>
        <d v="2021-06-19T08:45:59"/>
        <d v="2021-06-19T09:50:24"/>
        <d v="2021-06-19T11:53:38"/>
        <d v="2021-06-19T07:54:28"/>
        <d v="2021-06-19T06:56:34"/>
        <d v="2021-06-19T09:56:58"/>
        <d v="2021-06-19T06:59:10"/>
        <d v="2021-06-19T12:00:16"/>
        <d v="2021-06-19T12:01:08"/>
        <d v="2021-06-19T07:02:25"/>
        <d v="2021-06-19T09:04:10"/>
        <d v="2021-06-19T07:04:16"/>
        <d v="2021-06-19T07:05:43"/>
        <d v="2021-06-19T07:06:14"/>
        <d v="2021-06-19T08:08:00"/>
        <d v="2021-06-19T09:10:05"/>
        <d v="2021-06-19T09:11:31"/>
        <d v="2021-06-19T09:14:54"/>
        <d v="2021-06-19T07:15:12"/>
        <d v="2021-06-19T08:18:41"/>
        <d v="2021-06-19T04:19:10"/>
        <d v="2021-06-19T09:22:54"/>
        <d v="2021-06-19T09:24:58"/>
        <d v="2021-06-19T07:32:47"/>
        <d v="2021-06-19T01:39:09"/>
        <d v="2021-06-19T08:46:30"/>
        <d v="2021-06-19T08:48:02"/>
        <d v="2021-06-19T12:51:14"/>
        <d v="2021-06-19T10:52:42"/>
        <d v="2021-06-19T01:55:38"/>
        <d v="2021-06-19T07:55:41"/>
        <d v="2021-06-19T08:56:49"/>
        <d v="2021-06-19T12:57:34"/>
        <d v="2021-06-19T13:59:06"/>
        <d v="2021-06-19T09:59:06"/>
        <d v="2021-06-19T10:59:54"/>
        <d v="2021-06-19T09:00:33"/>
        <d v="2021-06-19T12:02:36"/>
        <d v="2021-06-19T09:02:37"/>
        <d v="2021-06-19T11:03:56"/>
        <d v="2021-06-19T09:09:10"/>
        <d v="2021-06-19T09:09:29"/>
        <d v="2021-06-19T09:10:13"/>
        <d v="2021-06-19T10:10:16"/>
        <d v="2021-06-19T10:13:26"/>
        <d v="2021-06-19T11:13:55"/>
        <d v="2021-06-19T20:15:48"/>
        <d v="2021-06-19T13:19:12"/>
        <d v="2021-06-19T09:19:19"/>
        <d v="2021-06-19T10:21:52"/>
        <d v="2021-06-19T08:24:38"/>
        <d v="2021-06-19T10:26:24"/>
        <d v="2021-06-19T11:29:46"/>
        <d v="2021-06-19T09:29:57"/>
        <d v="2021-06-19T14:30:16"/>
        <d v="2021-06-19T12:30:37"/>
        <d v="2021-06-19T09:31:41"/>
        <d v="2021-06-19T10:32:10"/>
        <d v="2021-06-19T15:34:38"/>
        <d v="2021-06-19T02:38:43"/>
        <d v="2021-06-19T10:39:35"/>
        <d v="2021-06-19T10:41:26"/>
        <d v="2021-06-19T09:42:10"/>
        <d v="2021-06-19T09:42:18"/>
        <d v="2021-06-19T10:42:21"/>
        <d v="2021-06-19T14:42:24"/>
        <d v="2021-06-19T09:42:45"/>
        <d v="2021-06-19T08:44:10"/>
        <d v="2021-06-19T10:52:33"/>
        <d v="2021-06-19T10:52:43"/>
        <d v="2021-06-19T14:53:02"/>
        <d v="2021-06-19T10:53:20"/>
        <d v="2021-06-19T12:53:28"/>
        <d v="2021-06-19T16:53:52"/>
        <d v="2021-06-19T08:55:27"/>
        <d v="2021-06-19T11:56:51"/>
        <d v="2021-06-19T04:58:05"/>
        <d v="2021-06-19T09:58:31"/>
        <d v="2021-06-19T10:59:21"/>
        <d v="2021-06-19T01:03:53"/>
        <d v="2021-06-19T10:05:49"/>
        <d v="2021-06-19T09:07:21"/>
        <d v="2021-06-19T10:07:48"/>
        <d v="2021-06-19T14:10:45"/>
        <d v="2021-06-19T15:11:20"/>
        <d v="2021-06-19T10:11:37"/>
        <d v="2021-06-19T16:11:55"/>
        <d v="2021-06-19T09:12:30"/>
        <d v="2021-06-19T10:15:25"/>
        <d v="2021-06-19T05:16:51"/>
        <d v="2021-06-19T18:17:45"/>
        <d v="2021-06-19T11:18:14"/>
        <d v="2021-06-19T16:18:55"/>
        <d v="2021-06-19T12:19:58"/>
        <d v="2021-06-19T12:21:36"/>
        <d v="2021-06-19T10:23:31"/>
        <d v="2021-06-19T16:23:34"/>
        <d v="2021-06-19T11:25:19"/>
        <d v="2021-06-19T10:25:30"/>
        <d v="2021-06-19T12:25:54"/>
        <d v="2021-06-19T10:29:09"/>
        <d v="2021-06-19T16:30:34"/>
        <d v="2021-06-19T11:32:53"/>
        <d v="2021-06-19T10:34:15"/>
        <d v="2021-06-19T10:34:49"/>
        <d v="2021-06-19T16:35:13"/>
        <d v="2021-06-19T03:36:19"/>
        <d v="2021-06-19T09:38:39"/>
        <d v="2021-06-19T10:42:49"/>
        <d v="2021-06-19T12:44:33"/>
        <d v="2021-06-19T11:44:51"/>
        <d v="2021-06-19T11:47:02"/>
        <d v="2021-06-19T09:48:56"/>
        <d v="2021-06-19T10:50:22"/>
        <d v="2021-06-19T16:50:28"/>
        <d v="2021-06-19T16:51:32"/>
        <d v="2021-06-19T13:51:39"/>
        <d v="2021-06-19T09:52:11"/>
        <d v="2021-06-19T10:55:02"/>
        <d v="2021-06-19T11:55:52"/>
        <d v="2021-06-19T09:56:47"/>
        <d v="2021-06-19T10:57:21"/>
        <d v="2021-06-19T09:59:00"/>
        <d v="2021-06-19T09:59:42"/>
        <d v="2021-06-19T13:01:55"/>
        <d v="2021-06-19T13:02:49"/>
        <d v="2021-06-19T10:04:08"/>
        <d v="2021-06-19T14:06:06"/>
        <d v="2021-06-19T11:06:49"/>
        <d v="2021-06-19T12:09:35"/>
        <d v="2021-06-19T13:12:21"/>
        <d v="2021-06-19T12:12:40"/>
        <d v="2021-06-19T15:13:40"/>
        <d v="2021-06-19T10:14:41"/>
        <d v="2021-06-19T06:15:23"/>
        <d v="2021-06-19T10:16:53"/>
        <d v="2021-06-19T12:18:14"/>
        <d v="2021-06-19T13:19:52"/>
        <d v="2021-06-19T12:22:28"/>
        <d v="2021-06-19T12:23:34"/>
        <d v="2021-06-19T17:23:44"/>
        <d v="2021-06-19T03:24:26"/>
        <d v="2021-06-19T10:24:58"/>
        <d v="2021-06-19T10:27:02"/>
        <d v="2021-06-19T12:27:07"/>
        <d v="2021-06-19T10:27:49"/>
        <d v="2021-06-19T18:31:44"/>
        <d v="2021-06-19T14:33:53"/>
        <d v="2021-06-19T12:36:34"/>
        <d v="2021-06-19T12:37:26"/>
        <d v="2021-06-19T11:43:07"/>
        <d v="2021-06-19T10:43:15"/>
        <d v="2021-06-19T13:46:34"/>
        <d v="2021-06-19T13:47:33"/>
        <d v="2021-06-19T12:52:07"/>
        <d v="2021-06-19T17:53:34"/>
        <d v="2021-06-19T10:54:06"/>
        <d v="2021-06-19T12:54:43"/>
        <d v="2021-06-19T11:55:17"/>
        <d v="2021-06-19T11:56:02"/>
        <d v="2021-06-19T15:56:07"/>
        <d v="2021-06-19T14:59:41"/>
        <d v="2021-06-19T12:00:07"/>
        <d v="2021-06-19T15:01:26"/>
        <d v="2021-06-19T18:03:38"/>
        <d v="2021-06-19T15:04:21"/>
        <d v="2021-06-19T14:09:11"/>
        <d v="2021-06-19T13:10:27"/>
        <d v="2021-06-19T14:14:30"/>
        <d v="2021-06-19T11:16:20"/>
        <d v="2021-06-19T12:21:45"/>
        <d v="2021-06-19T11:22:06"/>
        <d v="2021-06-19T20:23:46"/>
        <d v="2021-06-19T16:27:51"/>
        <d v="2021-06-19T13:28:12"/>
        <d v="2021-06-19T03:29:21"/>
        <d v="2021-06-19T14:29:24"/>
        <d v="2021-06-19T12:30:34"/>
        <d v="2021-06-19T13:33:28"/>
        <d v="2021-06-19T11:34:27"/>
        <d v="2021-06-19T17:35:48"/>
        <d v="2021-06-19T08:36:23"/>
        <d v="2021-06-19T18:36:23"/>
        <d v="2021-06-19T12:37:33"/>
        <d v="2021-06-19T12:37:50"/>
        <d v="2021-06-19T14:38:24"/>
        <d v="2021-06-19T14:38:58"/>
        <d v="2021-06-19T14:39:17"/>
        <d v="2021-06-19T12:39:46"/>
        <d v="2021-06-19T16:39:53"/>
        <d v="2021-06-19T12:39:53"/>
        <d v="2021-06-19T14:41:50"/>
        <d v="2021-06-19T11:45:29"/>
        <d v="2021-06-19T12:46:27"/>
        <d v="2021-06-19T13:50:11"/>
        <d v="2021-06-19T20:53:52"/>
        <d v="2021-06-19T14:57:23"/>
        <d v="2021-06-19T12:59:14"/>
        <d v="2021-06-19T19:00:44"/>
        <d v="2021-06-20T00:02:53"/>
        <d v="2021-06-19T12:03:01"/>
        <d v="2021-06-19T20:04:56"/>
        <d v="2021-06-19T12:04:56"/>
        <d v="2021-06-19T15:06:29"/>
        <d v="2021-06-19T13:08:41"/>
        <d v="2021-06-19T19:09:00"/>
        <d v="2021-06-19T13:09:31"/>
        <d v="2021-06-19T12:10:05"/>
        <d v="2021-06-19T13:11:27"/>
        <d v="2021-06-19T21:12:30"/>
        <d v="2021-06-19T15:15:16"/>
        <d v="2021-06-19T13:17:10"/>
        <d v="2021-06-19T13:18:50"/>
        <d v="2021-06-19T14:19:41"/>
        <d v="2021-06-19T14:22:24"/>
        <d v="2021-06-19T14:24:44"/>
        <d v="2021-06-19T19:25:19"/>
        <d v="2021-06-19T14:27:04"/>
        <d v="2021-06-19T17:28:49"/>
        <d v="2021-06-19T13:29:46"/>
        <d v="2021-06-19T15:29:59"/>
        <d v="2021-06-19T08:30:39"/>
        <d v="2021-06-19T15:32:19"/>
        <d v="2021-06-19T12:33:07"/>
        <d v="2021-06-19T13:33:17"/>
        <d v="2021-06-19T12:33:20"/>
        <d v="2021-06-19T17:33:28"/>
        <d v="2021-06-19T14:35:31"/>
        <d v="2021-06-19T14:36:23"/>
        <d v="2021-06-19T18:38:43"/>
        <d v="2021-06-19T08:41:41"/>
        <d v="2021-06-19T13:42:48"/>
        <d v="2021-06-19T23:43:37"/>
        <d v="2021-06-19T13:47:27"/>
        <d v="2021-06-19T13:48:40"/>
        <d v="2021-06-19T16:48:40"/>
        <d v="2021-06-19T16:49:46"/>
        <d v="2021-06-19T14:50:22"/>
        <d v="2021-06-19T19:53:17"/>
        <d v="2021-06-19T13:54:57"/>
        <d v="2021-06-19T15:55:55"/>
        <d v="2021-06-19T20:56:12"/>
        <d v="2021-06-19T14:57:21"/>
        <d v="2021-06-19T15:57:56"/>
        <d v="2021-06-19T19:57:59"/>
        <d v="2021-06-19T13:58:05"/>
        <d v="2021-06-19T14:00:06"/>
        <d v="2021-06-19T16:00:16"/>
        <d v="2021-06-19T20:00:45"/>
        <d v="2021-06-19T13:00:51"/>
        <d v="2021-06-19T08:00:58"/>
        <d v="2021-06-19T18:01:26"/>
        <d v="2021-06-19T09:01:35"/>
        <d v="2021-06-19T15:02:01"/>
        <d v="2021-06-19T18:03:46"/>
        <d v="2021-06-19T20:04:45"/>
        <d v="2021-06-19T17:05:31"/>
        <d v="2021-06-19T15:06:41"/>
        <d v="2021-06-19T16:07:16"/>
        <d v="2021-06-19T20:07:16"/>
        <d v="2021-06-19T15:09:00"/>
        <d v="2021-06-19T05:09:14"/>
        <d v="2021-06-19T16:09:35"/>
        <d v="2021-06-19T13:10:10"/>
        <d v="2021-06-19T13:13:25"/>
        <d v="2021-06-19T16:13:49"/>
        <d v="2021-06-19T16:14:15"/>
        <d v="2021-06-19T16:15:08"/>
        <d v="2021-06-19T14:15:25"/>
        <d v="2021-06-19T18:15:25"/>
        <d v="2021-06-19T15:16:00"/>
        <d v="2021-06-19T13:16:16"/>
        <d v="2021-06-19T15:16:27"/>
        <d v="2021-06-19T15:18:20"/>
        <d v="2021-06-19T16:19:26"/>
        <d v="2021-06-19T15:22:59"/>
        <d v="2021-06-19T17:24:09"/>
        <d v="2021-06-19T16:25:54"/>
        <d v="2021-06-19T17:26:29"/>
        <d v="2021-06-19T15:26:38"/>
        <d v="2021-06-19T14:27:36"/>
        <d v="2021-06-19T15:27:39"/>
        <d v="2021-06-19T13:28:00"/>
        <d v="2021-06-19T14:28:19"/>
        <d v="2021-06-19T18:29:24"/>
        <d v="2021-06-19T13:32:10"/>
        <d v="2021-06-19T21:38:08"/>
        <d v="2021-06-19T22:38:43"/>
        <d v="2021-06-19T14:38:43"/>
        <d v="2021-06-19T15:39:18"/>
        <d v="2021-06-19T14:41:03"/>
        <d v="2021-06-19T15:43:58"/>
        <d v="2021-06-19T16:44:33"/>
        <d v="2021-06-19T16:46:01"/>
        <d v="2021-06-19T15:46:05"/>
        <d v="2021-06-19T19:46:17"/>
        <d v="2021-06-19T14:46:25"/>
        <d v="2021-06-19T15:47:52"/>
        <d v="2021-06-19T14:48:21"/>
        <d v="2021-06-19T16:48:26"/>
        <d v="2021-06-19T15:50:57"/>
        <d v="2021-06-19T13:51:34"/>
        <d v="2021-06-19T14:52:42"/>
        <d v="2021-06-19T15:53:17"/>
        <d v="2021-06-19T13:54:27"/>
        <d v="2021-06-19T14:55:02"/>
        <d v="2021-06-19T14:56:00"/>
        <d v="2021-06-19T19:57:56"/>
        <d v="2021-06-19T16:58:31"/>
        <d v="2021-06-19T22:59:41"/>
        <d v="2021-06-19T16:02:36"/>
        <d v="2021-06-19T17:03:11"/>
        <d v="2021-06-19T21:03:11"/>
        <d v="2021-06-19T15:03:28"/>
        <d v="2021-06-19T19:04:21"/>
        <d v="2021-06-19T16:04:56"/>
        <d v="2021-06-19T21:06:01"/>
        <d v="2021-06-19T17:07:51"/>
        <d v="2021-06-19T15:07:54"/>
        <d v="2021-06-19T17:09:56"/>
        <d v="2021-06-19T16:10:34"/>
        <d v="2021-06-19T16:10:35"/>
        <d v="2021-06-19T17:12:30"/>
        <d v="2021-06-19T15:12:58"/>
        <d v="2021-06-19T17:14:11"/>
        <d v="2021-06-19T20:14:15"/>
        <d v="2021-06-19T14:14:19"/>
        <d v="2021-06-19T17:14:50"/>
        <d v="2021-06-19T17:15:20"/>
        <d v="2021-06-19T16:16:35"/>
        <d v="2021-06-19T21:16:36"/>
        <d v="2021-06-19T17:17:10"/>
        <d v="2021-06-19T16:19:12"/>
        <d v="2021-06-19T23:19:25"/>
        <d v="2021-06-19T10:19:57"/>
        <d v="2021-06-19T19:20:40"/>
        <d v="2021-06-19T15:21:56"/>
        <d v="2021-06-19T15:22:06"/>
        <d v="2021-06-19T16:23:49"/>
        <d v="2021-06-19T15:25:11"/>
        <d v="2021-06-19T15:25:34"/>
        <d v="2021-06-19T20:27:59"/>
        <d v="2021-06-19T17:28:21"/>
        <d v="2021-06-19T15:30:03"/>
        <d v="2021-06-19T17:31:09"/>
        <d v="2021-06-19T15:31:15"/>
        <d v="2021-06-19T15:32:10"/>
        <d v="2021-06-19T14:33:13"/>
        <d v="2021-06-20T02:35:31"/>
        <d v="2021-06-19T16:36:26"/>
        <d v="2021-06-19T15:36:58"/>
        <d v="2021-06-19T16:37:33"/>
        <d v="2021-06-19T19:39:18"/>
        <d v="2021-06-19T21:39:51"/>
        <d v="2021-06-19T15:41:38"/>
        <d v="2021-06-19T17:41:45"/>
        <d v="2021-06-19T14:42:01"/>
        <d v="2021-06-19T16:42:13"/>
        <d v="2021-06-19T21:42:48"/>
        <d v="2021-06-19T19:43:58"/>
        <d v="2021-06-19T16:45:07"/>
        <d v="2021-06-19T17:45:07"/>
        <d v="2021-06-19T16:46:52"/>
        <d v="2021-06-19T14:47:02"/>
        <d v="2021-06-19T16:48:36"/>
        <d v="2021-06-19T15:48:37"/>
        <d v="2021-06-19T15:49:26"/>
        <d v="2021-06-19T21:49:47"/>
        <d v="2021-06-19T19:50:57"/>
        <d v="2021-06-19T16:51:41"/>
        <d v="2021-06-19T16:51:56"/>
        <d v="2021-06-19T21:52:07"/>
        <d v="2021-06-19T16:53:46"/>
        <d v="2021-06-19T21:54:27"/>
        <d v="2021-06-19T15:55:37"/>
        <d v="2021-06-19T16:56:12"/>
        <d v="2021-06-19T16:58:05"/>
        <d v="2021-06-19T16:58:35"/>
        <d v="2021-06-19T15:58:56"/>
        <d v="2021-06-19T17:59:06"/>
        <d v="2021-06-19T18:00:00"/>
        <d v="2021-06-19T17:00:51"/>
        <d v="2021-06-19T22:08:26"/>
        <d v="2021-06-19T18:10:45"/>
        <d v="2021-06-19T19:11:20"/>
        <d v="2021-06-19T18:13:05"/>
        <d v="2021-06-19T16:13:07"/>
        <d v="2021-06-19T16:14:13"/>
        <d v="2021-06-19T21:14:50"/>
        <d v="2021-06-19T16:15:40"/>
        <d v="2021-06-19T19:16:00"/>
        <d v="2021-06-19T17:19:30"/>
        <d v="2021-06-19T17:20:07"/>
        <d v="2021-06-19T23:20:28"/>
        <d v="2021-06-19T16:21:14"/>
        <d v="2021-06-19T17:21:49"/>
        <d v="2021-06-19T16:21:50"/>
        <d v="2021-06-19T16:22:00"/>
        <d v="2021-06-19T15:23:22"/>
        <d v="2021-06-19T07:25:15"/>
        <d v="2021-06-19T23:25:26"/>
        <d v="2021-06-19T18:27:53"/>
        <d v="2021-06-19T16:28:14"/>
        <d v="2021-06-19T22:29:24"/>
        <d v="2021-06-19T20:29:46"/>
        <d v="2021-06-19T16:30:05"/>
        <d v="2021-06-19T16:32:53"/>
        <d v="2021-06-19T09:32:57"/>
        <d v="2021-06-19T15:33:26"/>
        <d v="2021-06-19T16:33:34"/>
        <d v="2021-06-19T18:34:03"/>
        <d v="2021-06-19T18:35:24"/>
        <d v="2021-06-19T16:35:35"/>
        <d v="2021-06-19T18:35:53"/>
        <d v="2021-06-19T18:35:59"/>
        <d v="2021-06-19T16:39:11"/>
        <d v="2021-06-19T17:39:48"/>
        <d v="2021-06-19T18:41:03"/>
        <d v="2021-06-19T20:41:47"/>
        <d v="2021-06-19T18:43:23"/>
        <d v="2021-06-19T18:45:42"/>
        <d v="2021-06-19T22:45:42"/>
        <d v="2021-06-19T16:46:34"/>
        <d v="2021-06-19T17:47:27"/>
        <d v="2021-06-19T17:48:01"/>
        <d v="2021-06-19T18:48:02"/>
        <d v="2021-06-19T19:48:37"/>
        <d v="2021-06-19T17:49:12"/>
        <d v="2021-06-19T17:49:47"/>
        <d v="2021-06-19T18:50:24"/>
        <d v="2021-06-19T17:52:07"/>
        <d v="2021-06-19T18:52:42"/>
        <d v="2021-06-19T19:53:25"/>
        <d v="2021-06-19T17:54:27"/>
        <d v="2021-06-19T16:56:38"/>
        <d v="2021-06-19T17:56:47"/>
        <d v="2021-06-19T23:56:51"/>
        <d v="2021-06-19T18:57:21"/>
        <d v="2021-06-19T15:58:21"/>
        <d v="2021-06-19T15:58:26"/>
        <d v="2021-06-19T21:59:06"/>
        <d v="2021-06-19T20:00:16"/>
        <d v="2021-06-19T19:00:46"/>
        <d v="2021-06-19T21:00:51"/>
        <d v="2021-06-19T19:02:01"/>
        <d v="2021-06-20T00:02:42"/>
        <d v="2021-06-19T17:03:34"/>
        <d v="2021-06-19T21:05:31"/>
        <d v="2021-06-19T18:06:06"/>
        <d v="2021-06-19T23:06:18"/>
        <d v="2021-06-19T19:06:41"/>
        <d v="2021-06-19T12:07:16"/>
        <d v="2021-06-19T18:08:26"/>
        <d v="2021-06-19T17:11:45"/>
        <d v="2021-06-19T18:14:13"/>
        <d v="2021-06-19T18:16:22"/>
        <d v="2021-06-19T18:18:02"/>
        <d v="2021-06-19T19:18:20"/>
        <d v="2021-06-19T16:19:58"/>
        <d v="2021-06-19T12:20:30"/>
        <d v="2021-06-19T21:21:49"/>
        <d v="2021-06-19T17:22:23"/>
        <d v="2021-06-19T20:23:34"/>
        <d v="2021-06-19T08:24:08"/>
        <d v="2021-06-19T21:24:09"/>
        <d v="2021-06-19T18:24:44"/>
        <d v="2021-06-19T19:25:51"/>
        <d v="2021-06-19T20:25:54"/>
        <d v="2021-06-19T18:27:04"/>
        <d v="2021-06-19T19:27:39"/>
        <d v="2021-06-19T08:28:53"/>
        <d v="2021-06-20T04:29:51"/>
        <d v="2021-06-19T23:29:59"/>
        <d v="2021-06-19T12:32:22"/>
        <d v="2021-06-19T21:33:28"/>
        <d v="2021-06-19T12:34:20"/>
        <d v="2021-06-19T19:36:58"/>
        <d v="2021-06-19T18:37:26"/>
        <d v="2021-06-19T17:38:08"/>
        <d v="2021-06-19T19:38:36"/>
        <d v="2021-06-19T17:40:28"/>
        <d v="2021-06-19T17:42:48"/>
        <d v="2021-06-19T16:49:12"/>
        <d v="2021-06-19T18:52:08"/>
        <d v="2021-06-19T22:52:42"/>
        <d v="2021-06-19T17:53:11"/>
        <d v="2021-06-19T18:55:02"/>
        <d v="2021-06-19T19:55:12"/>
        <d v="2021-06-19T19:55:37"/>
        <d v="2021-06-19T17:57:48"/>
        <d v="2021-06-19T18:59:41"/>
        <d v="2021-06-19T18:59:50"/>
        <d v="2021-06-19T19:00:29"/>
        <d v="2021-06-19T20:02:36"/>
        <d v="2021-06-19T20:06:25"/>
        <d v="2021-06-19T18:07:12"/>
        <d v="2021-06-19T17:08:08"/>
        <d v="2021-06-19T20:11:55"/>
        <d v="2021-06-19T20:18:55"/>
        <d v="2021-06-20T00:18:55"/>
        <d v="2021-06-19T18:20:05"/>
        <d v="2021-06-19T21:20:08"/>
        <d v="2021-06-19T17:22:04"/>
        <d v="2021-06-19T18:22:24"/>
        <d v="2021-06-19T19:22:59"/>
        <d v="2021-06-20T00:23:34"/>
        <d v="2021-06-19T14:25:06"/>
        <d v="2021-06-19T20:25:19"/>
        <d v="2021-06-19T20:28:14"/>
        <d v="2021-06-19T19:29:59"/>
        <d v="2021-06-19T19:31:23"/>
        <d v="2021-06-19T16:32:10"/>
        <d v="2021-06-19T19:33:36"/>
        <d v="2021-06-19T20:34:30"/>
        <d v="2021-06-19T23:34:38"/>
        <d v="2021-06-19T19:35:02"/>
        <d v="2021-06-19T19:35:10"/>
        <d v="2021-06-19T20:35:13"/>
        <d v="2021-06-19T19:35:23"/>
        <d v="2021-06-19T18:35:57"/>
        <d v="2021-06-19T22:36:23"/>
        <d v="2021-06-19T18:37:53"/>
        <d v="2021-06-19T18:39:25"/>
        <d v="2021-06-19T19:40:52"/>
        <d v="2021-06-20T05:43:57"/>
        <d v="2021-06-19T21:45:08"/>
        <d v="2021-06-19T18:46:05"/>
        <d v="2021-06-19T18:50:22"/>
        <d v="2021-06-19T18:50:30"/>
        <d v="2021-06-19T14:53:24"/>
        <d v="2021-06-19T17:54:43"/>
        <d v="2021-06-19T21:55:54"/>
        <d v="2021-06-19T20:58:31"/>
        <d v="2021-06-19T20:02:24"/>
        <d v="2021-06-19T21:04:49"/>
        <d v="2021-06-19T21:07:51"/>
        <d v="2021-06-19T21:08:26"/>
        <d v="2021-06-19T23:09:00"/>
        <d v="2021-06-19T18:15:01"/>
        <d v="2021-06-19T20:16:35"/>
        <d v="2021-06-19T20:16:44"/>
        <d v="2021-06-19T14:17:45"/>
        <d v="2021-06-19T20:18:35"/>
        <d v="2021-06-19T13:19:30"/>
        <d v="2021-06-19T20:19:41"/>
        <d v="2021-06-19T20:21:14"/>
        <d v="2021-06-19T19:22:19"/>
        <d v="2021-06-19T18:23:02"/>
        <d v="2021-06-19T19:25:47"/>
        <d v="2021-06-19T15:26:27"/>
        <d v="2021-06-19T21:28:49"/>
        <d v="2021-06-20T00:30:34"/>
        <d v="2021-06-19T19:32:19"/>
        <d v="2021-06-19T22:33:31"/>
        <d v="2021-06-19T21:34:34"/>
        <d v="2021-06-19T20:34:35"/>
        <d v="2021-06-19T19:34:38"/>
        <d v="2021-06-19T20:34:40"/>
        <d v="2021-06-19T14:35:17"/>
        <d v="2021-06-19T18:35:22"/>
        <d v="2021-06-19T20:39:46"/>
        <d v="2021-06-19T20:39:53"/>
        <d v="2021-06-19T19:40:20"/>
        <d v="2021-06-19T20:41:17"/>
        <d v="2021-06-19T19:41:38"/>
        <d v="2021-06-20T03:46:42"/>
        <d v="2021-06-19T21:47:27"/>
        <d v="2021-06-19T18:47:31"/>
        <d v="2021-06-19T19:48:00"/>
        <d v="2021-06-19T20:49:12"/>
        <d v="2021-06-19T20:53:02"/>
        <d v="2021-06-19T20:53:26"/>
        <d v="2021-06-19T18:53:49"/>
        <d v="2021-06-19T21:56:47"/>
        <d v="2021-06-19T19:58:05"/>
        <d v="2021-06-19T19:01:04"/>
        <d v="2021-06-19T14:01:26"/>
        <d v="2021-06-19T22:03:32"/>
        <d v="2021-06-19T20:05:36"/>
        <d v="2021-06-19T22:06:06"/>
        <d v="2021-06-20T04:08:25"/>
        <d v="2021-06-19T20:09:35"/>
        <d v="2021-06-19T21:10:10"/>
        <d v="2021-06-19T22:10:34"/>
        <d v="2021-06-20T00:11:55"/>
        <d v="2021-06-19T22:13:05"/>
        <d v="2021-06-19T21:17:10"/>
        <d v="2021-06-20T00:17:20"/>
        <d v="2021-06-19T21:18:23"/>
        <d v="2021-06-19T20:20:01"/>
        <d v="2021-06-19T22:21:23"/>
        <d v="2021-06-19T19:21:57"/>
        <d v="2021-06-19T21:23:27"/>
        <d v="2021-06-19T22:25:23"/>
        <d v="2021-06-19T21:26:29"/>
        <d v="2021-06-19T20:28:51"/>
        <d v="2021-06-20T02:29:31"/>
        <d v="2021-06-19T22:29:46"/>
        <d v="2021-06-19T21:30:21"/>
        <d v="2021-06-19T23:30:26"/>
        <d v="2021-06-19T20:30:34"/>
        <d v="2021-06-19T21:31:09"/>
        <d v="2021-06-19T22:31:44"/>
        <d v="2021-06-19T20:32:53"/>
        <d v="2021-06-19T21:33:07"/>
        <d v="2021-06-19T20:35:31"/>
        <d v="2021-06-19T20:37:54"/>
        <d v="2021-06-19T21:38:18"/>
        <d v="2021-06-19T22:38:34"/>
        <d v="2021-06-19T21:39:24"/>
        <d v="2021-06-19T21:39:50"/>
        <d v="2021-06-19T22:41:03"/>
        <d v="2021-06-19T22:44:09"/>
        <d v="2021-06-19T20:44:33"/>
        <d v="2021-06-19T20:45:09"/>
        <d v="2021-06-19T19:46:34"/>
        <d v="2021-06-19T20:46:52"/>
        <d v="2021-06-19T19:46:57"/>
        <d v="2021-06-19T22:48:40"/>
        <d v="2021-06-19T22:49:04"/>
        <d v="2021-06-19T19:49:20"/>
        <d v="2021-06-19T21:51:10"/>
        <d v="2021-06-19T19:51:55"/>
        <d v="2021-06-19T20:54:47"/>
        <d v="2021-06-20T01:54:57"/>
        <d v="2021-06-19T22:55:02"/>
        <d v="2021-06-19T21:56:22"/>
        <d v="2021-06-19T22:57:21"/>
        <d v="2021-06-20T00:58:15"/>
        <d v="2021-06-20T02:00:56"/>
        <d v="2021-06-19T21:02:23"/>
        <d v="2021-06-19T16:03:18"/>
        <d v="2021-06-19T21:04:21"/>
        <d v="2021-06-19T22:06:39"/>
        <d v="2021-06-20T00:07:31"/>
        <d v="2021-06-19T22:07:41"/>
        <d v="2021-06-19T22:09:33"/>
        <d v="2021-06-19T22:10:45"/>
        <d v="2021-06-20T02:11:18"/>
        <d v="2021-06-19T23:11:20"/>
        <d v="2021-06-19T23:13:40"/>
        <d v="2021-06-19T23:16:00"/>
        <d v="2021-06-19T20:16:32"/>
        <d v="2021-06-19T22:17:45"/>
        <d v="2021-06-19T23:18:20"/>
        <d v="2021-06-20T00:19:58"/>
        <d v="2021-06-19T22:22:24"/>
        <d v="2021-06-20T00:23:07"/>
        <d v="2021-06-19T22:24:44"/>
        <d v="2021-06-19T16:25:03"/>
        <d v="2021-06-19T21:26:54"/>
        <d v="2021-06-19T22:27:04"/>
        <d v="2021-06-19T23:27:39"/>
        <d v="2021-06-19T20:28:05"/>
        <d v="2021-06-19T23:28:21"/>
        <d v="2021-06-19T20:29:01"/>
        <d v="2021-06-19T23:32:58"/>
        <d v="2021-06-19T21:35:48"/>
        <d v="2021-06-20T02:38:12"/>
        <d v="2021-06-19T21:40:28"/>
        <d v="2021-06-19T23:41:38"/>
        <d v="2021-06-19T23:42:30"/>
        <d v="2021-06-19T23:45:06"/>
        <d v="2021-06-19T21:47:31"/>
        <d v="2021-06-19T22:49:29"/>
        <d v="2021-06-19T14:50:12"/>
        <d v="2021-06-19T22:50:22"/>
        <d v="2021-06-19T23:50:57"/>
        <d v="2021-06-19T20:51:32"/>
        <d v="2021-06-19T16:52:58"/>
        <d v="2021-06-19T21:53:17"/>
        <d v="2021-06-19T21:54:22"/>
        <d v="2021-06-19T21:56:16"/>
        <d v="2021-06-19T21:58:41"/>
        <d v="2021-06-19T21:59:33"/>
        <d v="2021-06-19T21:59:44"/>
        <d v="2021-06-19T23:00:42"/>
        <d v="2021-06-19T22:01:26"/>
        <d v="2021-06-20T00:02:36"/>
        <d v="2021-06-19T23:03:25"/>
        <d v="2021-06-19T22:04:18"/>
        <d v="2021-06-19T21:06:09"/>
        <d v="2021-06-19T23:06:41"/>
        <d v="2021-06-19T21:06:54"/>
        <d v="2021-06-19T23:10:40"/>
        <d v="2021-06-19T21:11:28"/>
        <d v="2021-06-19T23:15:44"/>
        <d v="2021-06-20T00:16:36"/>
        <d v="2021-06-19T22:17:58"/>
        <d v="2021-06-19T21:19:30"/>
        <d v="2021-06-20T00:21:14"/>
        <d v="2021-06-19T23:22:59"/>
        <d v="2021-06-19T21:23:28"/>
        <d v="2021-06-19T22:23:31"/>
        <d v="2021-06-19T22:26:43"/>
        <d v="2021-06-20T00:28:14"/>
        <d v="2021-06-20T00:32:53"/>
        <d v="2021-06-19T21:33:29"/>
        <d v="2021-06-19T22:34:03"/>
        <d v="2021-06-19T22:34:48"/>
        <d v="2021-06-19T21:36:57"/>
        <d v="2021-06-20T00:37:33"/>
        <d v="2021-06-20T00:42:13"/>
        <d v="2021-06-19T22:42:40"/>
        <d v="2021-06-19T22:43:23"/>
        <d v="2021-06-19T22:44:02"/>
        <d v="2021-06-19T21:45:07"/>
        <d v="2021-06-19T22:45:26"/>
        <d v="2021-06-19T22:45:34"/>
        <d v="2021-06-19T22:48:02"/>
        <d v="2021-06-19T23:48:37"/>
        <d v="2021-06-19T23:53:17"/>
        <d v="2021-06-20T00:53:55"/>
        <d v="2021-06-19T23:55:14"/>
        <d v="2021-06-19T21:55:43"/>
        <d v="2021-06-19T22:01:47"/>
        <d v="2021-06-19T23:02:01"/>
        <d v="2021-06-19T23:02:19"/>
        <d v="2021-06-20T01:03:22"/>
        <d v="2021-06-19T22:03:30"/>
        <d v="2021-06-19T23:04:21"/>
        <d v="2021-06-20T02:05:34"/>
        <d v="2021-06-19T14:07:35"/>
        <d v="2021-06-20T01:09:07"/>
        <d v="2021-06-19T23:11:09"/>
        <d v="2021-06-19T22:11:38"/>
        <d v="2021-06-19T23:15:22"/>
        <d v="2021-06-20T00:16:35"/>
        <d v="2021-06-20T02:17:45"/>
        <d v="2021-06-20T00:18:16"/>
        <d v="2021-06-20T03:20:25"/>
        <d v="2021-06-19T23:20:40"/>
        <d v="2021-06-19T15:20:54"/>
        <d v="2021-06-20T00:23:30"/>
        <d v="2021-06-20T01:23:59"/>
        <d v="2021-06-19T22:24:12"/>
        <d v="2021-06-20T00:25:54"/>
        <d v="2021-06-19T23:25:55"/>
        <d v="2021-06-20T00:26:24"/>
        <d v="2021-06-20T00:31:14"/>
        <d v="2021-06-20T00:31:40"/>
        <d v="2021-06-19T23:31:56"/>
        <d v="2021-06-19T23:32:19"/>
        <d v="2021-06-20T01:33:10"/>
        <d v="2021-06-19T14:34:03"/>
        <d v="2021-06-19T22:36:35"/>
        <d v="2021-06-19T23:36:58"/>
        <d v="2021-06-19T23:38:45"/>
        <d v="2021-06-19T23:39:18"/>
        <d v="2021-06-19T23:41:28"/>
        <d v="2021-06-19T23:43:58"/>
        <d v="2021-06-19T23:46:17"/>
        <d v="2021-06-20T00:47:16"/>
        <d v="2021-06-19T23:48:14"/>
        <d v="2021-06-19T16:48:27"/>
        <d v="2021-06-19T22:48:59"/>
        <d v="2021-06-20T00:50:00"/>
        <d v="2021-06-20T01:53:52"/>
        <d v="2021-06-20T04:55:11"/>
        <d v="2021-06-19T23:55:37"/>
        <d v="2021-06-20T00:57:20"/>
        <d v="2021-06-20T00:58:39"/>
        <d v="2021-06-19T17:59:48"/>
        <d v="2021-06-20T02:01:28"/>
        <d v="2021-06-20T06:01:57"/>
        <d v="2021-06-19T16:02:44"/>
        <d v="2021-06-20T00:04:09"/>
        <d v="2021-06-19T23:06:31"/>
        <d v="2021-06-20T07:09:01"/>
        <d v="2021-06-20T00:09:07"/>
        <d v="2021-06-20T01:09:25"/>
        <d v="2021-06-20T00:09:35"/>
        <d v="2021-06-20T02:13:14"/>
        <d v="2021-06-20T00:14:15"/>
        <d v="2021-06-20T01:14:50"/>
        <d v="2021-06-20T02:15:18"/>
        <d v="2021-06-20T01:15:53"/>
        <d v="2021-06-20T00:18:43"/>
        <d v="2021-06-19T23:19:03"/>
        <d v="2021-06-19T23:21:14"/>
        <d v="2021-06-19T23:23:18"/>
        <d v="2021-06-20T00:29:04"/>
        <d v="2021-06-20T00:32:21"/>
        <d v="2021-06-20T00:33:06"/>
        <d v="2021-06-20T02:33:17"/>
        <d v="2021-06-20T03:40:19"/>
        <d v="2021-06-20T01:45:07"/>
        <d v="2021-06-20T01:46:54"/>
        <d v="2021-06-20T02:47:34"/>
        <d v="2021-06-20T02:48:00"/>
        <d v="2021-06-20T00:53:17"/>
        <d v="2021-06-19T23:54:14"/>
        <d v="2021-06-20T02:54:46"/>
        <d v="2021-06-20T00:56:12"/>
        <d v="2021-06-20T08:06:41"/>
        <d v="2021-06-20T00:06:43"/>
        <d v="2021-06-20T00:08:08"/>
        <d v="2021-06-19T20:15:55"/>
        <d v="2021-06-20T03:17:08"/>
        <d v="2021-06-20T01:18:22"/>
        <d v="2021-06-19T20:20:50"/>
        <d v="2021-06-20T01:23:39"/>
        <d v="2021-06-20T07:24:34"/>
        <d v="2021-06-20T01:25:53"/>
        <d v="2021-06-20T02:26:41"/>
        <d v="2021-06-20T02:27:54"/>
        <d v="2021-06-20T02:30:06"/>
        <d v="2021-06-20T00:30:14"/>
        <d v="2021-06-20T00:31:28"/>
        <d v="2021-06-20T00:34:34"/>
        <d v="2021-06-20T01:35:36"/>
        <d v="2021-06-20T00:41:00"/>
        <d v="2021-06-19T20:42:13"/>
        <d v="2021-06-20T08:44:55"/>
        <d v="2021-06-20T03:46:01"/>
        <d v="2021-06-20T06:47:07"/>
        <d v="2021-06-20T01:53:46"/>
        <d v="2021-06-20T01:54:45"/>
        <d v="2021-06-20T02:54:56"/>
        <d v="2021-06-20T01:59:06"/>
        <d v="2021-06-20T05:00:23"/>
        <d v="2021-06-20T09:05:08"/>
        <d v="2021-06-20T02:07:04"/>
        <d v="2021-06-20T08:07:12"/>
        <d v="2021-06-20T03:09:00"/>
        <d v="2021-06-19T21:09:18"/>
        <d v="2021-06-20T02:15:25"/>
        <d v="2021-06-20T03:15:30"/>
        <d v="2021-06-20T03:15:33"/>
        <d v="2021-06-20T01:15:54"/>
        <d v="2021-06-20T04:16:19"/>
        <d v="2021-06-20T01:17:10"/>
        <d v="2021-06-20T13:21:49"/>
        <d v="2021-06-20T01:23:56"/>
        <d v="2021-06-20T06:27:30"/>
        <d v="2021-06-20T03:31:51"/>
        <d v="2021-06-20T03:36:44"/>
        <d v="2021-06-20T01:41:02"/>
        <d v="2021-06-20T01:42:48"/>
        <d v="2021-06-20T01:42:53"/>
        <d v="2021-06-20T03:43:45"/>
        <d v="2021-06-20T04:46:53"/>
        <d v="2021-06-20T01:47:45"/>
        <d v="2021-06-20T07:49:55"/>
        <d v="2021-06-20T03:50:24"/>
        <d v="2021-06-20T03:51:03"/>
        <d v="2021-06-20T03:51:40"/>
        <d v="2021-06-20T04:54:34"/>
        <d v="2021-06-19T21:54:53"/>
        <d v="2021-06-20T02:56:49"/>
        <d v="2021-06-20T03:57:57"/>
        <d v="2021-06-20T01:58:10"/>
        <d v="2021-06-20T05:00:22"/>
        <d v="2021-06-20T03:01:36"/>
        <d v="2021-06-20T02:03:35"/>
        <d v="2021-06-19T22:03:46"/>
        <d v="2021-06-20T08:05:20"/>
        <d v="2021-06-19T22:05:47"/>
        <d v="2021-06-20T04:07:06"/>
        <d v="2021-06-20T03:10:39"/>
        <d v="2021-06-20T02:13:15"/>
        <d v="2021-06-20T04:13:26"/>
        <d v="2021-06-20T03:14:37"/>
        <d v="2021-06-19T22:16:11"/>
        <d v="2021-06-19T22:19:12"/>
        <d v="2021-06-20T02:24:44"/>
        <d v="2021-06-20T04:28:06"/>
        <d v="2021-06-20T14:29:24"/>
        <d v="2021-06-20T03:29:38"/>
        <d v="2021-06-20T04:31:11"/>
        <d v="2021-06-20T06:32:11"/>
        <d v="2021-06-20T03:34:36"/>
        <d v="2021-06-20T09:34:39"/>
        <d v="2021-06-20T02:36:40"/>
        <d v="2021-06-19T23:37:49"/>
        <d v="2021-06-20T04:39:03"/>
        <d v="2021-06-20T03:39:10"/>
        <d v="2021-06-20T04:41:22"/>
        <d v="2021-06-20T03:43:12"/>
        <d v="2021-06-20T02:47:05"/>
        <d v="2021-06-20T03:51:45"/>
        <d v="2021-06-20T03:51:50"/>
        <d v="2021-06-20T04:54:52"/>
        <d v="2021-06-20T05:01:51"/>
        <d v="2021-06-20T04:04:45"/>
        <d v="2021-06-20T04:06:23"/>
        <d v="2021-06-20T04:07:42"/>
        <d v="2021-06-20T04:11:15"/>
        <d v="2021-06-20T13:14:50"/>
        <d v="2021-06-20T02:15:31"/>
        <d v="2021-06-20T03:20:40"/>
        <d v="2021-06-20T04:21:32"/>
        <d v="2021-06-20T05:22:01"/>
        <d v="2021-06-20T05:25:22"/>
        <d v="2021-06-20T04:31:05"/>
        <d v="2021-06-20T06:32:05"/>
        <d v="2021-06-20T15:36:58"/>
        <d v="2021-06-20T06:37:26"/>
        <d v="2021-06-20T05:38:12"/>
        <d v="2021-06-20T14:39:47"/>
        <d v="2021-06-20T04:41:32"/>
        <d v="2021-06-20T06:41:46"/>
        <d v="2021-06-20T04:42:14"/>
        <d v="2021-06-20T05:43:33"/>
        <d v="2021-06-20T03:44:08"/>
        <d v="2021-06-20T05:45:22"/>
        <d v="2021-06-20T07:50:48"/>
        <d v="2021-06-20T04:50:53"/>
        <d v="2021-06-20T10:01:19"/>
        <d v="2021-06-20T04:05:40"/>
        <d v="2021-06-20T05:08:34"/>
        <d v="2021-06-20T04:12:47"/>
        <d v="2021-06-20T03:15:49"/>
        <d v="2021-06-20T07:16:57"/>
        <d v="2021-06-20T06:21:37"/>
        <d v="2021-06-20T05:21:40"/>
        <d v="2021-06-19T19:25:00"/>
        <d v="2021-06-20T04:26:24"/>
        <d v="2021-06-20T10:27:01"/>
        <d v="2021-06-20T04:27:50"/>
        <d v="2021-06-19T22:27:59"/>
        <d v="2021-06-20T09:28:12"/>
        <d v="2021-06-20T05:30:03"/>
        <d v="2021-06-20T06:31:17"/>
        <d v="2021-06-19T20:32:12"/>
        <d v="2021-06-20T05:33:45"/>
        <d v="2021-06-20T05:34:11"/>
        <d v="2021-06-20T04:35:06"/>
        <d v="2021-06-20T05:37:08"/>
        <d v="2021-06-20T05:39:50"/>
        <d v="2021-06-20T07:40:48"/>
        <d v="2021-06-20T06:43:25"/>
        <d v="2021-06-20T04:45:23"/>
        <d v="2021-06-20T08:45:36"/>
        <d v="2021-06-20T07:51:22"/>
        <d v="2021-06-20T11:55:17"/>
        <d v="2021-06-20T05:58:13"/>
        <d v="2021-06-20T06:04:19"/>
        <d v="2021-06-20T12:04:56"/>
        <d v="2021-06-20T06:06:37"/>
        <d v="2021-06-20T06:08:17"/>
        <d v="2021-06-20T06:08:51"/>
        <d v="2021-06-20T13:10:32"/>
        <d v="2021-06-20T05:11:35"/>
        <d v="2021-06-20T05:13:23"/>
        <d v="2021-06-20T06:14:55"/>
        <d v="2021-06-20T06:16:49"/>
        <d v="2021-06-20T01:18:10"/>
        <d v="2021-06-20T08:20:01"/>
        <d v="2021-06-20T06:20:14"/>
        <d v="2021-06-20T05:22:34"/>
        <d v="2021-06-20T10:25:52"/>
        <d v="2021-06-20T07:27:40"/>
        <d v="2021-06-20T08:28:06"/>
        <d v="2021-06-20T17:28:17"/>
        <d v="2021-06-20T07:31:03"/>
        <d v="2021-06-20T12:32:09"/>
        <d v="2021-06-20T05:32:27"/>
        <d v="2021-06-20T13:35:48"/>
        <d v="2021-06-20T12:38:02"/>
        <d v="2021-06-20T09:38:15"/>
        <d v="2021-06-20T08:39:56"/>
        <d v="2021-06-20T07:41:33"/>
        <d v="2021-06-19T23:41:46"/>
        <d v="2021-06-20T06:43:12"/>
        <d v="2021-06-20T06:46:26"/>
        <d v="2021-06-20T05:49:01"/>
        <d v="2021-06-20T06:58:18"/>
        <d v="2021-06-20T08:58:26"/>
        <d v="2021-06-20T13:02:47"/>
        <d v="2021-06-20T09:02:53"/>
        <d v="2021-06-20T11:05:01"/>
        <d v="2021-06-20T08:05:51"/>
        <d v="2021-06-20T07:07:21"/>
        <d v="2021-06-20T09:07:45"/>
        <d v="2021-06-20T01:07:51"/>
        <d v="2021-06-20T09:08:38"/>
        <d v="2021-06-20T08:08:59"/>
        <d v="2021-06-20T14:11:58"/>
        <d v="2021-06-20T08:12:51"/>
        <d v="2021-06-20T10:16:22"/>
        <d v="2021-06-20T10:18:18"/>
        <d v="2021-06-20T08:19:05"/>
        <d v="2021-06-20T07:22:20"/>
        <d v="2021-06-20T07:22:33"/>
        <d v="2021-06-20T07:24:58"/>
        <d v="2021-06-20T03:27:34"/>
        <d v="2021-06-20T07:32:29"/>
        <d v="2021-06-20T08:35:55"/>
        <d v="2021-06-20T07:36:40"/>
        <d v="2021-06-20T08:36:58"/>
        <d v="2021-06-20T09:38:36"/>
        <d v="2021-06-20T09:39:44"/>
        <d v="2021-06-20T18:41:03"/>
        <d v="2021-06-20T07:41:56"/>
        <d v="2021-06-20T09:42:54"/>
        <d v="2021-06-20T09:44:40"/>
        <d v="2021-06-20T13:45:07"/>
        <d v="2021-06-20T08:48:50"/>
        <d v="2021-06-20T10:52:26"/>
        <d v="2021-06-20T08:52:50"/>
        <d v="2021-06-20T07:53:24"/>
        <d v="2021-06-20T02:54:14"/>
        <d v="2021-06-20T10:55:02"/>
        <d v="2021-06-20T11:57:56"/>
        <d v="2021-06-20T11:58:49"/>
        <d v="2021-06-20T13:59:10"/>
        <d v="2021-06-20T08:00:53"/>
        <d v="2021-06-20T08:03:57"/>
        <d v="2021-06-20T09:04:53"/>
        <d v="2021-06-20T10:08:55"/>
        <d v="2021-06-20T07:11:31"/>
        <d v="2021-06-20T09:12:31"/>
        <d v="2021-06-20T13:14:59"/>
        <d v="2021-06-20T10:15:54"/>
        <d v="2021-06-20T13:17:10"/>
        <d v="2021-06-20T08:21:07"/>
        <d v="2021-06-20T01:24:09"/>
        <d v="2021-06-20T09:26:11"/>
        <d v="2021-06-20T02:27:04"/>
        <d v="2021-06-20T16:28:14"/>
        <d v="2021-06-20T09:31:49"/>
        <d v="2021-06-20T14:34:51"/>
        <d v="2021-06-19T23:38:24"/>
        <d v="2021-06-20T14:41:03"/>
        <d v="2021-06-20T00:42:40"/>
        <d v="2021-06-20T07:43:41"/>
        <d v="2021-06-20T08:43:41"/>
        <d v="2021-06-20T19:46:17"/>
        <d v="2021-06-20T09:49:37"/>
        <d v="2021-06-20T07:51:35"/>
        <d v="2021-06-20T10:54:08"/>
        <d v="2021-06-20T08:58:29"/>
        <d v="2021-06-20T07:59:25"/>
        <d v="2021-06-20T19:04:21"/>
        <d v="2021-06-20T12:06:00"/>
        <d v="2021-06-20T08:08:41"/>
        <d v="2021-06-20T08:10:53"/>
        <d v="2021-06-20T15:11:20"/>
        <d v="2021-06-20T13:12:30"/>
        <d v="2021-06-20T19:16:00"/>
        <d v="2021-06-20T10:16:52"/>
        <d v="2021-06-20T11:18:20"/>
        <d v="2021-06-20T13:19:30"/>
        <d v="2021-06-20T11:21:05"/>
        <d v="2021-06-20T09:23:17"/>
        <d v="2021-06-20T10:27:32"/>
        <d v="2021-06-20T09:28:49"/>
        <d v="2021-06-20T12:30:34"/>
        <d v="2021-06-20T04:32:51"/>
        <d v="2021-06-20T17:33:28"/>
        <d v="2021-06-20T10:33:39"/>
        <d v="2021-06-20T08:34:32"/>
        <d v="2021-06-20T10:34:34"/>
        <d v="2021-06-20T15:34:38"/>
        <d v="2021-06-20T15:37:26"/>
        <d v="2021-06-20T20:37:33"/>
        <d v="2021-06-20T01:40:51"/>
        <d v="2021-06-20T11:42:34"/>
        <d v="2021-06-20T10:42:58"/>
        <d v="2021-06-20T09:43:12"/>
        <d v="2021-06-20T09:45:52"/>
        <d v="2021-06-20T09:47:51"/>
        <d v="2021-06-20T08:49:12"/>
        <d v="2021-06-20T15:56:01"/>
        <d v="2021-06-20T10:57:21"/>
        <d v="2021-06-20T19:57:56"/>
        <d v="2021-06-20T15:57:56"/>
        <d v="2021-06-20T10:04:25"/>
        <d v="2021-06-20T10:10:13"/>
        <d v="2021-06-20T12:14:15"/>
        <d v="2021-06-20T10:14:21"/>
        <d v="2021-06-20T11:14:31"/>
        <d v="2021-06-20T03:14:31"/>
        <d v="2021-06-20T19:18:20"/>
        <d v="2021-06-20T11:25:19"/>
        <d v="2021-06-20T10:26:28"/>
        <d v="2021-06-20T10:27:11"/>
        <d v="2021-06-20T09:28:48"/>
        <d v="2021-06-20T10:32:10"/>
        <d v="2021-06-20T09:33:07"/>
        <d v="2021-06-20T10:35:02"/>
        <d v="2021-06-20T09:35:05"/>
        <d v="2021-06-20T17:35:48"/>
        <d v="2021-06-20T10:37:35"/>
        <d v="2021-06-20T02:38:31"/>
        <d v="2021-06-20T11:39:18"/>
        <d v="2021-06-20T05:39:39"/>
        <d v="2021-06-20T15:40:56"/>
        <d v="2021-06-20T12:41:33"/>
        <d v="2021-06-20T11:44:27"/>
        <d v="2021-06-20T10:46:18"/>
        <d v="2021-06-20T11:49:17"/>
        <d v="2021-06-20T11:49:19"/>
        <d v="2021-06-20T10:50:22"/>
        <d v="2021-06-20T12:51:55"/>
        <d v="2021-06-20T18:52:42"/>
        <d v="2021-06-20T10:53:19"/>
        <d v="2021-06-20T10:54:23"/>
        <d v="2021-06-20T10:56:03"/>
        <d v="2021-06-20T10:57:04"/>
        <d v="2021-06-20T11:57:17"/>
        <d v="2021-06-20T13:58:23"/>
        <d v="2021-06-20T16:58:31"/>
        <d v="2021-06-20T11:00:19"/>
        <d v="2021-06-20T17:03:11"/>
        <d v="2021-06-20T10:03:21"/>
        <d v="2021-06-20T18:03:46"/>
        <d v="2021-06-20T12:09:06"/>
        <d v="2021-06-20T18:11:05"/>
        <d v="2021-06-20T13:13:26"/>
        <d v="2021-06-20T11:13:40"/>
        <d v="2021-06-20T11:14:41"/>
        <d v="2021-06-20T10:20:05"/>
        <d v="2021-06-20T15:20:37"/>
        <d v="2021-06-20T13:23:31"/>
        <d v="2021-06-20T12:24:21"/>
        <d v="2021-06-20T11:24:58"/>
        <d v="2021-06-20T11:25:48"/>
        <d v="2021-06-20T11:26:09"/>
        <d v="2021-06-20T14:27:04"/>
        <d v="2021-06-20T12:27:18"/>
        <d v="2021-06-20T02:28:26"/>
        <d v="2021-06-20T19:34:38"/>
        <d v="2021-06-20T13:35:04"/>
        <d v="2021-06-20T12:37:33"/>
        <d v="2021-06-20T05:39:41"/>
        <d v="2021-06-20T16:39:53"/>
        <d v="2021-06-20T10:40:05"/>
        <d v="2021-06-20T11:40:13"/>
        <d v="2021-06-20T13:40:28"/>
        <d v="2021-06-20T15:41:38"/>
        <d v="2021-06-20T11:41:48"/>
        <d v="2021-06-20T12:42:13"/>
        <d v="2021-06-20T10:43:33"/>
        <d v="2021-06-20T11:44:21"/>
        <d v="2021-06-20T11:46:59"/>
        <d v="2021-06-20T11:48:37"/>
        <d v="2021-06-20T20:56:12"/>
        <d v="2021-06-20T10:58:05"/>
        <d v="2021-06-20T11:00:34"/>
        <d v="2021-06-20T17:00:51"/>
        <d v="2021-06-20T12:01:48"/>
        <d v="2021-06-20T14:02:22"/>
        <d v="2021-06-20T12:02:53"/>
        <d v="2021-06-20T12:03:12"/>
        <d v="2021-06-20T12:04:02"/>
        <d v="2021-06-20T13:05:31"/>
        <d v="2021-06-20T12:07:16"/>
        <d v="2021-06-20T12:10:22"/>
        <d v="2021-06-20T13:12:02"/>
        <d v="2021-06-20T04:18:24"/>
        <d v="2021-06-20T12:18:55"/>
        <d v="2021-06-20T13:21:10"/>
        <d v="2021-06-20T12:21:14"/>
        <d v="2021-06-20T07:22:05"/>
        <d v="2021-06-20T13:24:09"/>
        <d v="2021-06-20T18:26:43"/>
        <d v="2021-06-20T06:26:53"/>
        <d v="2021-06-20T17:28:18"/>
        <d v="2021-06-20T13:28:49"/>
        <d v="2021-06-20T12:28:57"/>
        <d v="2021-06-20T11:32:19"/>
        <d v="2021-06-20T11:33:00"/>
        <d v="2021-06-20T13:34:06"/>
        <d v="2021-06-20T03:34:53"/>
        <d v="2021-06-20T14:35:06"/>
        <d v="2021-06-20T19:36:58"/>
        <d v="2021-06-20T12:38:53"/>
        <d v="2021-06-20T17:40:28"/>
        <d v="2021-06-20T12:41:13"/>
        <d v="2021-06-20T13:42:48"/>
        <d v="2021-06-20T12:46:37"/>
        <d v="2021-06-20T04:47:17"/>
        <d v="2021-06-20T15:50:57"/>
        <d v="2021-06-20T11:53:05"/>
        <d v="2021-06-20T11:54:14"/>
        <d v="2021-06-20T13:55:43"/>
        <d v="2021-06-20T11:55:56"/>
        <d v="2021-06-20T13:56:47"/>
        <d v="2021-06-20T14:57:21"/>
        <d v="2021-06-20T13:59:09"/>
        <d v="2021-06-20T16:59:16"/>
        <d v="2021-06-20T12:01:18"/>
        <d v="2021-06-20T15:02:01"/>
        <d v="2021-06-20T13:04:09"/>
        <d v="2021-06-20T20:04:56"/>
        <d v="2021-06-20T14:09:26"/>
        <d v="2021-06-20T13:10:10"/>
        <d v="2021-06-20T08:12:17"/>
        <d v="2021-06-20T18:15:25"/>
        <d v="2021-06-20T14:17:07"/>
        <d v="2021-06-20T14:17:45"/>
        <d v="2021-06-20T12:19:40"/>
        <d v="2021-06-20T14:20:05"/>
        <d v="2021-06-20T13:21:12"/>
        <d v="2021-06-20T13:22:37"/>
        <d v="2021-06-20T19:22:59"/>
        <d v="2021-06-20T13:23:16"/>
        <d v="2021-06-20T13:25:02"/>
        <d v="2021-06-20T13:26:29"/>
        <d v="2021-06-20T14:26:31"/>
        <d v="2021-06-20T14:27:21"/>
        <d v="2021-06-20T12:28:14"/>
        <d v="2021-06-20T14:29:31"/>
        <d v="2021-06-20T15:29:59"/>
        <d v="2021-06-20T13:31:48"/>
        <d v="2021-06-20T15:32:19"/>
        <d v="2021-06-20T12:32:53"/>
        <d v="2021-06-20T12:38:52"/>
        <d v="2021-06-20T13:39:22"/>
        <d v="2021-06-20T13:40:43"/>
        <d v="2021-06-20T19:41:38"/>
        <d v="2021-06-20T15:43:19"/>
        <d v="2021-06-20T18:43:23"/>
        <d v="2021-06-20T12:44:38"/>
        <d v="2021-06-20T18:46:26"/>
        <d v="2021-06-20T13:46:34"/>
        <d v="2021-06-20T14:48:46"/>
        <d v="2021-06-20T13:49:47"/>
        <d v="2021-06-20T15:50:28"/>
        <d v="2021-06-20T14:50:34"/>
        <d v="2021-06-20T13:51:05"/>
        <d v="2021-06-20T15:51:47"/>
        <d v="2021-06-20T19:53:17"/>
        <d v="2021-06-20T13:53:25"/>
        <d v="2021-06-20T16:56:12"/>
        <d v="2021-06-20T21:59:06"/>
        <d v="2021-06-20T16:00:16"/>
        <d v="2021-06-20T14:01:26"/>
        <d v="2021-06-20T16:02:36"/>
        <d v="2021-06-20T16:04:56"/>
        <d v="2021-06-20T15:05:41"/>
        <d v="2021-06-20T14:06:06"/>
        <d v="2021-06-20T14:06:39"/>
        <d v="2021-06-20T15:06:41"/>
        <d v="2021-06-20T13:07:51"/>
        <d v="2021-06-20T13:09:59"/>
        <d v="2021-06-20T14:10:45"/>
        <d v="2021-06-20T16:11:52"/>
        <d v="2021-06-20T13:13:30"/>
        <d v="2021-06-20T15:13:40"/>
        <d v="2021-06-20T16:18:55"/>
        <d v="2021-06-20T18:20:05"/>
        <d v="2021-06-20T16:21:14"/>
        <d v="2021-06-20T20:21:14"/>
        <d v="2021-06-20T17:21:49"/>
        <d v="2021-06-20T16:22:05"/>
        <d v="2021-06-20T16:23:34"/>
        <d v="2021-06-20T15:25:19"/>
        <d v="2021-06-21T00:25:54"/>
        <d v="2021-06-20T19:27:39"/>
        <d v="2021-06-20T15:28:42"/>
        <d v="2021-06-21T01:31:10"/>
        <d v="2021-06-20T13:31:39"/>
        <d v="2021-06-20T16:32:10"/>
        <d v="2021-06-20T09:33:03"/>
        <d v="2021-06-20T15:37:35"/>
        <d v="2021-06-20T13:38:08"/>
        <d v="2021-06-20T15:39:18"/>
        <d v="2021-06-20T15:41:01"/>
        <d v="2021-06-20T13:42:28"/>
        <d v="2021-06-20T17:42:48"/>
        <d v="2021-06-20T14:43:23"/>
        <d v="2021-06-20T19:43:58"/>
        <d v="2021-06-20T16:44:33"/>
        <d v="2021-06-20T20:44:33"/>
        <d v="2021-06-20T15:45:51"/>
        <d v="2021-06-20T16:46:52"/>
        <d v="2021-06-20T14:46:57"/>
        <d v="2021-06-20T13:47:27"/>
        <d v="2021-06-20T13:48:00"/>
        <d v="2021-06-20T14:48:02"/>
        <d v="2021-06-20T17:49:47"/>
        <d v="2021-06-20T14:50:22"/>
        <d v="2021-06-20T18:50:22"/>
        <d v="2021-06-20T15:51:39"/>
        <d v="2021-06-20T17:52:07"/>
        <d v="2021-06-20T14:52:48"/>
        <d v="2021-06-20T15:53:17"/>
        <d v="2021-06-20T14:55:02"/>
        <d v="2021-06-20T16:56:29"/>
        <d v="2021-06-20T14:56:45"/>
        <d v="2021-06-20T09:59:36"/>
        <d v="2021-06-20T14:59:41"/>
        <d v="2021-06-20T18:01:26"/>
        <d v="2021-06-20T06:02:41"/>
        <d v="2021-06-20T21:03:11"/>
        <d v="2021-06-20T15:03:25"/>
        <d v="2021-06-20T14:03:46"/>
        <d v="2021-06-20T15:04:21"/>
        <d v="2021-06-20T17:05:31"/>
        <d v="2021-06-20T17:05:32"/>
        <d v="2021-06-20T17:08:13"/>
        <d v="2021-06-20T21:13:24"/>
        <d v="2021-06-20T16:14:15"/>
        <d v="2021-06-20T17:14:50"/>
        <d v="2021-06-20T16:15:15"/>
        <d v="2021-06-20T16:16:26"/>
        <d v="2021-06-20T16:16:35"/>
        <d v="2021-06-20T17:17:10"/>
        <d v="2021-06-20T18:17:45"/>
        <d v="2021-06-20T21:19:30"/>
        <d v="2021-06-20T17:19:41"/>
        <d v="2021-06-20T19:20:40"/>
        <d v="2021-06-20T15:20:40"/>
        <d v="2021-06-20T15:21:40"/>
        <d v="2021-06-20T23:24:00"/>
        <d v="2021-06-20T17:24:09"/>
        <d v="2021-06-20T14:24:44"/>
        <d v="2021-06-20T17:25:26"/>
        <d v="2021-06-20T15:27:39"/>
        <d v="2021-06-20T16:31:36"/>
        <d v="2021-06-20T17:32:28"/>
        <d v="2021-06-20T16:32:53"/>
        <d v="2021-06-20T15:35:07"/>
        <d v="2021-06-20T16:35:13"/>
        <d v="2021-06-20T10:36:26"/>
        <d v="2021-06-20T09:37:58"/>
        <d v="2021-06-20T18:38:43"/>
        <d v="2021-06-20T21:40:28"/>
        <d v="2021-06-20T21:44:10"/>
        <d v="2021-06-20T21:45:07"/>
        <d v="2021-06-20T17:45:07"/>
        <d v="2021-06-20T16:50:32"/>
        <d v="2021-06-20T17:50:48"/>
        <d v="2021-06-20T20:51:32"/>
        <d v="2021-06-20T17:51:38"/>
        <d v="2021-06-20T23:53:17"/>
        <d v="2021-06-20T15:53:23"/>
        <d v="2021-06-20T16:53:52"/>
        <d v="2021-06-20T17:54:27"/>
        <d v="2021-06-20T15:55:37"/>
        <d v="2021-06-20T21:59:12"/>
        <d v="2021-06-20T18:59:41"/>
        <d v="2021-06-20T16:00:17"/>
        <d v="2021-06-20T22:01:26"/>
        <d v="2021-06-20T18:02:42"/>
        <d v="2021-06-20T18:07:14"/>
        <d v="2021-06-20T17:07:51"/>
        <d v="2021-06-20T17:08:12"/>
        <d v="2021-06-20T15:09:15"/>
        <d v="2021-06-20T17:10:10"/>
        <d v="2021-06-20T16:10:27"/>
        <d v="2021-06-20T17:12:30"/>
        <d v="2021-06-20T15:14:40"/>
        <d v="2021-06-20T16:17:47"/>
        <d v="2021-06-20T16:18:19"/>
        <d v="2021-06-20T17:19:30"/>
        <d v="2021-06-20T17:22:55"/>
        <d v="2021-06-20T15:22:59"/>
        <d v="2021-06-20T18:24:44"/>
        <d v="2021-06-20T16:25:54"/>
        <d v="2021-06-20T22:27:04"/>
        <d v="2021-06-20T22:27:53"/>
        <d v="2021-06-20T17:28:19"/>
        <d v="2021-06-20T17:28:49"/>
        <d v="2021-06-20T22:29:24"/>
        <d v="2021-06-20T17:29:46"/>
        <d v="2021-06-20T16:30:16"/>
        <d v="2021-06-20T17:31:09"/>
        <d v="2021-06-20T18:31:44"/>
        <d v="2021-06-20T19:31:45"/>
        <d v="2021-06-20T20:32:53"/>
        <d v="2021-06-20T21:33:28"/>
        <d v="2021-06-20T15:37:15"/>
        <d v="2021-06-20T16:37:33"/>
        <d v="2021-06-20T17:38:08"/>
        <d v="2021-06-20T17:38:24"/>
        <d v="2021-06-20T23:39:18"/>
        <d v="2021-06-20T21:43:12"/>
        <d v="2021-06-20T18:45:42"/>
        <d v="2021-06-20T07:46:39"/>
        <d v="2021-06-20T17:47:27"/>
        <d v="2021-06-20T17:48:09"/>
        <d v="2021-06-20T16:49:12"/>
        <d v="2021-06-20T16:51:32"/>
        <d v="2021-06-20T12:54:42"/>
        <d v="2021-06-20T18:55:02"/>
        <d v="2021-06-20T18:57:21"/>
        <d v="2021-06-20T16:57:54"/>
        <d v="2021-06-20T20:01:33"/>
        <d v="2021-06-20T16:01:36"/>
        <d v="2021-06-20T23:02:01"/>
        <d v="2021-06-20T19:02:01"/>
        <d v="2021-06-20T17:03:50"/>
        <d v="2021-06-20T18:06:06"/>
        <d v="2021-06-20T23:06:41"/>
        <d v="2021-06-20T23:07:58"/>
        <d v="2021-06-20T20:08:10"/>
        <d v="2021-06-20T18:08:26"/>
        <d v="2021-06-20T16:09:07"/>
        <d v="2021-06-20T18:09:33"/>
        <d v="2021-06-20T16:09:35"/>
        <d v="2021-06-20T18:10:45"/>
        <d v="2021-06-21T00:11:24"/>
        <d v="2021-06-20T16:11:55"/>
        <d v="2021-06-20T18:12:11"/>
        <d v="2021-06-20T18:13:05"/>
        <d v="2021-06-20T16:14:47"/>
        <d v="2021-06-20T23:18:20"/>
        <d v="2021-06-20T16:18:26"/>
        <d v="2021-06-20T18:19:58"/>
        <d v="2021-06-20T17:20:09"/>
        <d v="2021-06-20T18:22:24"/>
        <d v="2021-06-20T16:22:55"/>
        <d v="2021-06-20T19:23:00"/>
        <d v="2021-06-20T16:23:13"/>
        <d v="2021-06-20T20:23:34"/>
        <d v="2021-06-20T19:25:19"/>
        <d v="2021-06-20T20:25:54"/>
        <d v="2021-06-20T16:26:02"/>
        <d v="2021-06-20T18:29:24"/>
        <d v="2021-06-20T18:30:18"/>
        <d v="2021-06-20T18:30:23"/>
        <d v="2021-06-20T21:31:09"/>
        <d v="2021-06-20T19:35:53"/>
        <d v="2021-06-20T23:36:58"/>
        <d v="2021-06-20T17:37:46"/>
        <d v="2021-06-20T19:39:18"/>
        <d v="2021-06-20T18:43:21"/>
        <d v="2021-06-20T10:43:29"/>
        <d v="2021-06-20T21:43:39"/>
        <d v="2021-06-20T22:45:42"/>
        <d v="2021-06-20T16:47:34"/>
        <d v="2021-06-20T18:48:02"/>
        <d v="2021-06-20T19:48:37"/>
        <d v="2021-06-20T23:48:37"/>
        <d v="2021-06-20T16:51:13"/>
        <d v="2021-06-20T17:54:23"/>
        <d v="2021-06-20T18:56:50"/>
        <d v="2021-06-20T17:57:46"/>
        <d v="2021-06-20T20:00:16"/>
        <d v="2021-06-20T17:03:42"/>
        <d v="2021-06-20T20:07:16"/>
        <d v="2021-06-20T20:09:35"/>
        <d v="2021-06-20T20:11:55"/>
        <d v="2021-06-20T20:12:32"/>
        <d v="2021-06-20T19:13:26"/>
        <d v="2021-06-20T20:13:40"/>
        <d v="2021-06-20T20:14:15"/>
        <d v="2021-06-20T20:15:02"/>
        <d v="2021-06-20T20:16:35"/>
        <d v="2021-06-20T17:16:53"/>
        <d v="2021-06-20T19:18:01"/>
        <d v="2021-06-20T18:18:33"/>
        <d v="2021-06-20T22:20:05"/>
        <d v="2021-06-20T19:20:38"/>
        <d v="2021-06-20T20:24:00"/>
        <d v="2021-06-20T18:27:04"/>
        <d v="2021-06-20T21:28:08"/>
        <d v="2021-06-20T19:29:03"/>
        <d v="2021-06-20T19:29:59"/>
        <d v="2021-06-20T22:31:44"/>
        <d v="2021-06-20T19:32:19"/>
        <d v="2021-06-20T18:34:03"/>
        <d v="2021-06-20T23:36:13"/>
        <d v="2021-06-20T18:36:23"/>
        <d v="2021-06-20T21:38:08"/>
        <d v="2021-06-20T20:39:53"/>
        <d v="2021-06-20T17:40:34"/>
        <d v="2021-06-20T22:41:03"/>
        <d v="2021-06-20T09:44:26"/>
        <d v="2021-06-20T20:46:52"/>
        <d v="2021-06-20T21:47:27"/>
        <d v="2021-06-20T18:49:00"/>
        <d v="2021-06-20T20:49:12"/>
        <d v="2021-06-20T18:50:24"/>
        <d v="2021-06-20T19:50:57"/>
        <d v="2021-06-20T20:53:52"/>
        <d v="2021-06-20T17:54:32"/>
        <d v="2021-06-20T18:55:09"/>
        <d v="2021-06-20T19:55:37"/>
        <d v="2021-06-20T22:59:31"/>
        <d v="2021-06-20T20:02:36"/>
        <d v="2021-06-21T00:02:36"/>
        <d v="2021-06-20T23:04:21"/>
        <d v="2021-06-20T19:06:41"/>
        <d v="2021-06-20T14:06:43"/>
        <d v="2021-06-20T19:09:00"/>
        <d v="2021-06-20T21:10:10"/>
        <d v="2021-06-21T00:10:56"/>
        <d v="2021-06-20T21:12:30"/>
        <d v="2021-06-20T19:13:40"/>
        <d v="2021-06-20T21:14:50"/>
        <d v="2021-06-20T19:16:47"/>
        <d v="2021-06-20T18:17:55"/>
        <d v="2021-06-20T20:18:48"/>
        <d v="2021-06-20T20:18:55"/>
        <d v="2021-06-20T19:25:18"/>
        <d v="2021-06-20T20:27:06"/>
        <d v="2021-06-20T20:28:14"/>
        <d v="2021-06-20T23:29:59"/>
        <d v="2021-06-20T20:30:34"/>
        <d v="2021-06-20T19:31:01"/>
        <d v="2021-06-20T20:37:50"/>
        <d v="2021-06-20T20:39:35"/>
        <d v="2021-06-20T21:42:48"/>
        <d v="2021-06-20T20:43:59"/>
        <d v="2021-06-20T19:47:09"/>
        <d v="2021-06-20T19:48:25"/>
        <d v="2021-06-20T20:48:28"/>
        <d v="2021-06-20T14:49:55"/>
        <d v="2021-06-21T00:51:32"/>
        <d v="2021-06-20T18:53:17"/>
        <d v="2021-06-21T02:53:34"/>
        <d v="2021-06-20T21:54:27"/>
        <d v="2021-06-20T21:56:46"/>
        <d v="2021-06-20T21:56:47"/>
        <d v="2021-06-20T20:58:31"/>
        <d v="2021-06-20T15:59:02"/>
        <d v="2021-06-20T19:00:29"/>
        <d v="2021-06-20T22:06:06"/>
        <d v="2021-06-20T19:06:16"/>
        <d v="2021-06-21T01:06:21"/>
        <d v="2021-06-20T21:07:51"/>
        <d v="2021-06-20T22:08:26"/>
        <d v="2021-06-20T21:12:25"/>
        <d v="2021-06-21T01:12:30"/>
        <d v="2021-06-20T21:12:38"/>
        <d v="2021-06-20T21:15:50"/>
        <d v="2021-06-20T20:16:56"/>
        <d v="2021-06-20T21:17:10"/>
        <d v="2021-06-20T22:17:28"/>
        <d v="2021-06-20T23:22:59"/>
        <d v="2021-06-20T20:27:29"/>
        <d v="2021-06-20T20:27:53"/>
        <d v="2021-06-20T21:28:49"/>
        <d v="2021-06-20T21:29:49"/>
        <d v="2021-06-21T03:29:54"/>
        <d v="2021-06-21T06:31:56"/>
        <d v="2021-06-20T23:32:19"/>
        <d v="2021-06-20T20:35:11"/>
        <d v="2021-06-20T20:35:13"/>
        <d v="2021-06-20T20:37:17"/>
        <d v="2021-06-20T22:40:48"/>
        <d v="2021-06-20T21:41:22"/>
        <d v="2021-06-20T20:42:13"/>
        <d v="2021-06-20T20:43:29"/>
        <d v="2021-06-20T19:49:01"/>
        <d v="2021-06-20T21:49:47"/>
        <d v="2021-06-20T21:52:07"/>
        <d v="2021-06-20T22:52:42"/>
        <d v="2021-06-20T19:53:46"/>
        <d v="2021-06-20T20:54:14"/>
        <d v="2021-06-20T22:55:02"/>
        <d v="2021-06-20T19:55:21"/>
        <d v="2021-06-20T19:56:16"/>
        <d v="2021-06-21T00:57:09"/>
        <d v="2021-06-20T13:57:22"/>
        <d v="2021-06-20T22:57:49"/>
        <d v="2021-06-20T22:59:41"/>
        <d v="2021-06-20T22:03:46"/>
        <d v="2021-06-20T22:04:48"/>
        <d v="2021-06-20T21:05:31"/>
        <d v="2021-06-20T21:06:15"/>
        <d v="2021-06-20T23:09:46"/>
        <d v="2021-06-20T20:10:41"/>
        <d v="2021-06-20T22:10:41"/>
        <d v="2021-06-21T01:14:50"/>
        <d v="2021-06-20T23:15:52"/>
        <d v="2021-06-20T22:15:58"/>
        <d v="2021-06-20T20:19:31"/>
        <d v="2021-06-21T02:19:44"/>
        <d v="2021-06-20T21:20:34"/>
        <d v="2021-06-20T21:21:49"/>
        <d v="2021-06-20T12:23:21"/>
        <d v="2021-06-20T21:24:03"/>
        <d v="2021-06-20T21:25:22"/>
        <d v="2021-06-20T23:25:26"/>
        <d v="2021-06-20T21:26:29"/>
        <d v="2021-06-20T21:30:20"/>
        <d v="2021-06-20T23:33:56"/>
        <d v="2021-06-20T21:35:48"/>
        <d v="2021-06-21T00:35:49"/>
        <d v="2021-06-20T23:37:19"/>
        <d v="2021-06-20T21:38:51"/>
        <d v="2021-06-20T23:41:38"/>
        <d v="2021-06-20T22:43:23"/>
        <d v="2021-06-20T20:43:55"/>
        <d v="2021-06-20T23:44:10"/>
        <d v="2021-06-21T03:44:42"/>
        <d v="2021-06-20T15:46:17"/>
        <d v="2021-06-20T22:48:02"/>
        <d v="2021-06-21T01:49:37"/>
        <d v="2021-06-20T22:50:22"/>
        <d v="2021-06-20T23:50:57"/>
        <d v="2021-06-20T21:51:33"/>
        <d v="2021-06-20T22:57:45"/>
        <d v="2021-06-20T21:00:51"/>
        <d v="2021-06-20T16:09:48"/>
        <d v="2021-06-20T23:11:09"/>
        <d v="2021-06-20T21:11:28"/>
        <d v="2021-06-20T23:12:29"/>
        <d v="2021-06-20T22:13:05"/>
        <d v="2021-06-20T22:15:25"/>
        <d v="2021-06-20T23:15:57"/>
        <d v="2021-06-20T23:16:23"/>
        <d v="2021-06-20T22:17:45"/>
        <d v="2021-06-20T22:17:46"/>
        <d v="2021-06-21T00:18:09"/>
        <d v="2021-06-20T23:18:11"/>
        <d v="2021-06-20T22:18:46"/>
        <d v="2021-06-21T03:19:41"/>
        <d v="2021-06-20T22:22:24"/>
        <d v="2021-06-21T00:23:34"/>
        <d v="2021-06-20T21:24:09"/>
        <d v="2021-06-21T01:24:09"/>
        <d v="2021-06-20T22:24:44"/>
        <d v="2021-06-21T00:24:55"/>
        <d v="2021-06-20T23:25:13"/>
        <d v="2021-06-20T23:27:36"/>
        <d v="2021-06-21T04:29:26"/>
        <d v="2021-06-20T21:32:15"/>
        <d v="2021-06-20T22:34:03"/>
        <d v="2021-06-21T06:34:34"/>
        <d v="2021-06-20T16:34:48"/>
        <d v="2021-06-20T22:36:23"/>
        <d v="2021-06-20T21:42:51"/>
        <d v="2021-06-20T17:43:33"/>
        <d v="2021-06-20T22:43:35"/>
        <d v="2021-06-20T23:43:58"/>
        <d v="2021-06-20T23:45:45"/>
        <d v="2021-06-21T00:50:40"/>
        <d v="2021-06-21T00:52:36"/>
        <d v="2021-06-20T23:54:58"/>
        <d v="2021-06-20T22:57:21"/>
        <d v="2021-06-20T23:57:56"/>
        <d v="2021-06-20T21:59:02"/>
        <d v="2021-06-21T00:04:56"/>
        <d v="2021-06-21T00:06:08"/>
        <d v="2021-06-20T23:06:53"/>
        <d v="2021-06-20T23:09:00"/>
        <d v="2021-06-21T00:09:35"/>
        <d v="2021-06-21T01:09:47"/>
        <d v="2021-06-20T22:10:45"/>
        <d v="2021-06-20T23:11:56"/>
        <d v="2021-06-20T23:13:40"/>
        <d v="2021-06-21T09:15:35"/>
        <d v="2021-06-21T00:15:50"/>
        <d v="2021-06-21T00:16:35"/>
        <d v="2021-06-21T01:17:07"/>
        <d v="2021-06-20T22:20:07"/>
        <d v="2021-06-21T00:20:20"/>
        <d v="2021-06-21T00:23:30"/>
        <d v="2021-06-21T01:26:29"/>
        <d v="2021-06-20T23:26:53"/>
        <d v="2021-06-20T23:27:39"/>
        <d v="2021-06-20T23:27:59"/>
        <d v="2021-06-20T23:30:18"/>
        <d v="2021-06-20T22:35:29"/>
        <d v="2021-06-21T00:38:21"/>
        <d v="2021-06-21T01:39:14"/>
        <d v="2021-06-21T00:40:51"/>
        <d v="2021-06-21T00:48:51"/>
        <d v="2021-06-21T00:53:17"/>
        <d v="2021-06-20T22:56:40"/>
        <d v="2021-06-21T00:57:38"/>
        <d v="2021-06-21T00:00:06"/>
        <d v="2021-06-21T00:03:32"/>
        <d v="2021-06-21T01:03:53"/>
        <d v="2021-06-21T01:04:59"/>
        <d v="2021-06-20T19:06:05"/>
        <d v="2021-06-20T19:07:40"/>
        <d v="2021-06-21T11:09:46"/>
        <d v="2021-06-21T08:10:57"/>
        <d v="2021-06-21T10:15:42"/>
        <d v="2021-06-20T19:20:19"/>
        <d v="2021-06-21T01:23:31"/>
        <d v="2021-06-20T19:23:34"/>
        <d v="2021-06-21T00:26:23"/>
        <d v="2021-06-20T23:26:52"/>
        <d v="2021-06-21T00:33:54"/>
        <d v="2021-06-21T07:36:35"/>
        <d v="2021-06-20T23:45:36"/>
        <d v="2021-06-21T02:48:11"/>
        <d v="2021-06-21T01:48:42"/>
        <d v="2021-06-21T01:51:18"/>
        <d v="2021-06-21T00:56:40"/>
        <d v="2021-06-21T00:58:36"/>
        <d v="2021-06-21T01:03:22"/>
        <d v="2021-06-21T01:05:31"/>
        <d v="2021-06-21T00:07:16"/>
        <d v="2021-06-21T01:10:10"/>
        <d v="2021-06-21T00:11:55"/>
        <d v="2021-06-21T02:15:25"/>
        <d v="2021-06-21T00:21:14"/>
        <d v="2021-06-21T01:26:24"/>
        <d v="2021-06-21T05:29:46"/>
        <d v="2021-06-21T01:38:08"/>
        <d v="2021-06-21T00:46:52"/>
        <d v="2021-06-20T15:48:37"/>
        <d v="2021-06-21T01:54:27"/>
        <d v="2021-06-21T00:56:12"/>
        <d v="2021-06-21T00:59:02"/>
        <d v="2021-06-21T01:00:51"/>
        <d v="2021-06-21T02:03:46"/>
        <d v="2021-06-21T02:06:06"/>
        <d v="2021-06-21T03:24:29"/>
        <d v="2021-06-21T02:24:44"/>
        <d v="2021-06-21T02:29:24"/>
        <d v="2021-06-21T07:29:59"/>
        <d v="2021-06-21T01:35:02"/>
        <d v="2021-06-21T13:36:29"/>
        <d v="2021-06-21T01:40:28"/>
        <d v="2021-06-21T01:52:07"/>
        <d v="2021-06-21T03:14:24"/>
        <d v="2021-06-21T04:16:19"/>
        <d v="2021-06-21T04:17:46"/>
        <d v="2021-06-21T02:36:23"/>
        <d v="2021-06-21T05:38:24"/>
        <d v="2021-06-21T02:42:43"/>
        <d v="2021-06-21T05:55:41"/>
        <d v="2021-06-21T09:56:10"/>
        <d v="2021-06-21T06:00:00"/>
        <d v="2021-06-21T03:02:53"/>
        <d v="2021-06-21T04:07:41"/>
        <d v="2021-06-21T04:13:26"/>
        <d v="2021-06-21T00:18:55"/>
        <d v="2021-06-21T15:32:19"/>
        <d v="2021-06-21T03:50:24"/>
        <d v="2021-06-21T12:53:52"/>
        <d v="2021-06-21T04:01:55"/>
        <d v="2021-06-21T06:15:50"/>
        <d v="2021-06-21T05:26:53"/>
        <d v="2021-06-21T06:41:46"/>
        <d v="2021-06-21T16:44:33"/>
        <d v="2021-06-21T13:49:47"/>
        <d v="2021-06-21T05:13:55"/>
        <d v="2021-06-21T13:14:50"/>
        <d v="2021-06-21T07:14:53"/>
        <d v="2021-06-21T06:18:43"/>
        <d v="2021-06-21T14:27:04"/>
        <d v="2021-06-21T06:30:14"/>
        <d v="2021-06-21T00:33:07"/>
        <d v="2021-06-21T05:34:05"/>
        <d v="2021-06-21T12:37:33"/>
        <d v="2021-06-21T07:53:46"/>
        <d v="2021-06-21T16:53:52"/>
        <d v="2021-06-21T01:56:47"/>
        <d v="2021-06-21T18:27:04"/>
        <d v="2021-06-21T11:29:59"/>
        <d v="2021-06-21T06:33:07"/>
        <d v="2021-06-21T07:39:22"/>
        <d v="2021-06-21T16:46:52"/>
        <d v="2021-06-21T00:53:52"/>
        <d v="2021-06-21T10:08:26"/>
        <d v="2021-06-21T08:15:22"/>
        <d v="2021-06-21T10:34:03"/>
        <d v="2021-06-21T16:39:53"/>
        <d v="2021-06-21T07:46:34"/>
        <d v="2021-06-21T07:56:38"/>
        <d v="2021-06-21T09:56:47"/>
        <d v="2021-06-21T11:06:43"/>
        <d v="2021-06-21T09:10:05"/>
        <d v="2021-06-21T17:17:10"/>
        <d v="2021-06-21T11:22:59"/>
        <d v="2021-06-21T15:22:59"/>
        <d v="2021-06-21T08:25:54"/>
        <d v="2021-06-21T10:29:24"/>
        <d v="2021-06-21T17:38:08"/>
        <d v="2021-06-21T09:38:53"/>
        <d v="2021-06-21T12:46:52"/>
        <d v="2021-06-21T17:52:07"/>
        <d v="2021-06-21T10:52:42"/>
        <d v="2021-06-21T15:55:37"/>
        <d v="2021-06-21T10:59:31"/>
        <d v="2021-06-21T14:59:41"/>
        <d v="2021-06-21T10:00:29"/>
        <d v="2021-06-21T11:05:17"/>
        <d v="2021-06-21T13:07:51"/>
        <d v="2021-06-21T11:09:00"/>
        <d v="2021-06-21T19:16:00"/>
        <d v="2021-06-21T12:16:35"/>
        <d v="2021-06-21T17:19:30"/>
        <d v="2021-06-21T11:20:40"/>
        <d v="2021-06-21T11:22:34"/>
        <d v="2021-06-21T12:25:54"/>
        <d v="2021-06-21T09:33:28"/>
        <d v="2021-06-21T13:38:08"/>
        <d v="2021-06-21T15:38:53"/>
        <d v="2021-06-21T10:46:34"/>
        <d v="2021-06-21T16:49:12"/>
        <d v="2021-06-21T21:49:47"/>
        <d v="2021-06-21T11:57:56"/>
        <d v="2021-06-21T12:07:16"/>
        <d v="2021-06-21T17:07:51"/>
        <d v="2021-06-21T22:10:45"/>
        <d v="2021-06-21T15:11:20"/>
        <d v="2021-06-21T19:11:20"/>
        <d v="2021-06-21T11:12:29"/>
        <d v="2021-06-21T17:12:30"/>
        <d v="2021-06-21T12:12:58"/>
        <d v="2021-06-21T11:18:20"/>
        <d v="2021-06-21T16:18:55"/>
        <d v="2021-06-21T14:22:34"/>
        <d v="2021-06-21T16:28:14"/>
        <d v="2021-06-21T17:31:09"/>
        <d v="2021-06-21T17:33:28"/>
        <d v="2021-06-21T15:34:38"/>
        <d v="2021-06-21T12:35:13"/>
        <d v="2021-06-21T17:35:48"/>
        <d v="2021-06-21T11:36:58"/>
        <d v="2021-06-21T12:42:13"/>
        <d v="2021-06-21T12:44:33"/>
        <d v="2021-06-21T15:46:17"/>
        <d v="2021-06-21T12:48:58"/>
        <d v="2021-06-21T11:54:14"/>
        <d v="2021-06-21T16:56:12"/>
        <d v="2021-06-21T10:56:38"/>
        <d v="2021-06-21T12:58:31"/>
        <d v="2021-06-21T13:59:06"/>
        <d v="2021-06-21T04:00:29"/>
        <d v="2021-06-21T15:09:00"/>
        <d v="2021-06-21T13:10:10"/>
        <d v="2021-06-21T20:11:55"/>
        <d v="2021-06-21T12:14:15"/>
        <d v="2021-06-21T17:19:41"/>
        <d v="2021-06-21T18:20:05"/>
        <d v="2021-06-21T14:20:05"/>
        <d v="2021-06-21T12:21:14"/>
        <d v="2021-06-21T17:21:49"/>
        <d v="2021-06-21T14:22:24"/>
        <d v="2021-06-21T12:23:02"/>
        <d v="2021-06-21T13:24:09"/>
        <d v="2021-06-21T16:25:54"/>
        <d v="2021-06-21T13:28:49"/>
        <d v="2021-06-21T18:31:44"/>
        <d v="2021-06-21T14:34:03"/>
        <d v="2021-06-21T18:38:53"/>
        <d v="2021-06-21T12:39:53"/>
        <d v="2021-06-21T22:41:03"/>
        <d v="2021-06-21T17:42:48"/>
        <d v="2021-06-21T15:43:58"/>
        <d v="2021-06-21T14:50:22"/>
        <d v="2021-06-21T19:50:57"/>
        <d v="2021-06-21T13:54:27"/>
        <d v="2021-06-21T17:59:06"/>
        <d v="2021-06-21T14:01:26"/>
        <d v="2021-06-21T12:02:53"/>
        <d v="2021-06-21T16:04:56"/>
        <d v="2021-06-21T14:06:06"/>
        <d v="2021-06-21T12:10:05"/>
        <d v="2021-06-21T21:12:30"/>
        <d v="2021-06-21T15:13:40"/>
        <d v="2021-06-21T12:14:24"/>
        <d v="2021-06-21T15:16:00"/>
        <d v="2021-06-21T13:17:10"/>
        <d v="2021-06-21T15:17:17"/>
        <d v="2021-06-21T13:19:30"/>
        <d v="2021-06-21T15:20:40"/>
        <d v="2021-06-21T13:26:29"/>
        <d v="2021-06-21T20:30:34"/>
        <d v="2021-06-21T13:31:09"/>
        <d v="2021-06-21T12:32:53"/>
        <d v="2021-06-21T13:33:28"/>
        <d v="2021-06-21T15:36:58"/>
        <d v="2021-06-21T20:37:33"/>
        <d v="2021-06-21T15:39:18"/>
        <d v="2021-06-21T13:40:28"/>
        <d v="2021-06-21T14:41:03"/>
        <d v="2021-06-21T13:45:07"/>
        <d v="2021-06-21T15:46:05"/>
        <d v="2021-06-21T11:46:17"/>
        <d v="2021-06-21T14:48:02"/>
        <d v="2021-06-21T19:48:37"/>
        <d v="2021-06-21T13:50:53"/>
        <d v="2021-06-21T15:50:57"/>
        <d v="2021-06-21T13:53:46"/>
        <d v="2021-06-21T14:57:07"/>
        <d v="2021-06-21T14:57:21"/>
        <d v="2021-06-21T13:03:22"/>
        <d v="2021-06-21T17:05:31"/>
        <d v="2021-06-21T15:05:46"/>
        <d v="2021-06-21T14:08:10"/>
        <d v="2021-06-21T18:08:26"/>
        <d v="2021-06-21T20:09:35"/>
        <d v="2021-06-21T14:17:45"/>
        <d v="2021-06-21T15:18:20"/>
        <d v="2021-06-21T20:21:14"/>
        <d v="2021-06-21T13:21:49"/>
        <d v="2021-06-21T13:23:31"/>
        <d v="2021-06-21T16:23:34"/>
        <d v="2021-06-21T13:24:58"/>
        <d v="2021-06-21T16:27:50"/>
        <d v="2021-06-21T20:28:14"/>
        <d v="2021-06-21T15:28:48"/>
        <d v="2021-06-21T14:29:24"/>
        <d v="2021-06-21T15:31:41"/>
        <d v="2021-06-21T19:32:19"/>
        <d v="2021-06-21T16:32:53"/>
        <d v="2021-06-21T15:33:07"/>
        <d v="2021-06-21T18:34:03"/>
        <d v="2021-06-21T16:35:13"/>
        <d v="2021-06-21T19:36:58"/>
        <d v="2021-06-21T16:37:33"/>
        <d v="2021-06-21T14:38:43"/>
        <d v="2021-06-21T18:38:43"/>
        <d v="2021-06-21T19:43:58"/>
        <d v="2021-06-21T15:48:37"/>
        <d v="2021-06-21T14:51:22"/>
        <d v="2021-06-21T20:51:32"/>
        <d v="2021-06-21T13:52:07"/>
        <d v="2021-06-21T17:54:27"/>
        <d v="2021-06-21T20:56:12"/>
        <d v="2021-06-21T16:00:16"/>
        <d v="2021-06-21T15:02:01"/>
        <d v="2021-06-21T16:02:36"/>
        <d v="2021-06-21T16:07:16"/>
        <d v="2021-06-21T19:09:00"/>
        <d v="2021-06-21T17:10:10"/>
        <d v="2021-06-21T22:13:05"/>
        <d v="2021-06-21T16:14:15"/>
        <d v="2021-06-21T16:20:38"/>
        <d v="2021-06-21T14:24:44"/>
        <d v="2021-06-21T21:26:29"/>
        <d v="2021-06-21T15:27:39"/>
        <d v="2021-06-21T15:29:59"/>
        <d v="2021-06-21T18:36:23"/>
        <d v="2021-06-21T14:36:23"/>
        <d v="2021-06-21T16:42:13"/>
        <d v="2021-06-21T19:46:17"/>
        <d v="2021-06-21T21:47:27"/>
        <d v="2021-06-21T17:49:47"/>
        <d v="2021-06-21T17:51:22"/>
        <d v="2021-06-21T16:51:32"/>
        <d v="2021-06-21T14:52:42"/>
        <d v="2021-06-21T15:53:17"/>
        <d v="2021-06-21T20:53:52"/>
        <d v="2021-06-21T21:56:47"/>
        <d v="2021-06-21T15:57:56"/>
        <d v="2021-06-21T16:58:31"/>
        <d v="2021-06-21T18:59:41"/>
        <d v="2021-06-21T17:00:51"/>
        <d v="2021-06-21T18:01:26"/>
        <d v="2021-06-21T17:03:11"/>
        <d v="2021-06-21T21:03:11"/>
        <d v="2021-06-21T18:03:46"/>
        <d v="2021-06-21T19:06:41"/>
        <d v="2021-06-21T15:06:41"/>
        <d v="2021-06-22T00:07:16"/>
        <d v="2021-06-21T16:09:35"/>
        <d v="2021-06-21T18:13:05"/>
        <d v="2021-06-21T17:13:55"/>
        <d v="2021-06-21T17:14:50"/>
        <d v="2021-06-21T16:14:53"/>
        <d v="2021-06-21T18:15:25"/>
        <d v="2021-06-21T18:17:17"/>
        <d v="2021-06-22T00:18:55"/>
        <d v="2021-06-21T18:22:24"/>
        <d v="2021-06-21T16:23:31"/>
        <d v="2021-06-21T20:23:34"/>
        <d v="2021-06-21T22:24:44"/>
        <d v="2021-06-21T15:25:19"/>
        <d v="2021-06-21T19:27:39"/>
        <d v="2021-06-21T17:28:49"/>
        <d v="2021-06-21T18:29:24"/>
        <d v="2021-06-21T16:30:34"/>
        <d v="2021-06-21T20:32:53"/>
        <d v="2021-06-21T19:34:38"/>
        <d v="2021-06-21T17:35:31"/>
        <d v="2021-06-21T16:39:22"/>
        <d v="2021-06-21T18:43:23"/>
        <d v="2021-06-21T20:44:33"/>
        <d v="2021-06-21T17:45:07"/>
        <d v="2021-06-21T20:46:52"/>
        <d v="2021-06-21T17:47:27"/>
        <d v="2021-06-21T18:48:02"/>
        <d v="2021-06-21T20:48:29"/>
        <d v="2021-06-21T23:48:37"/>
        <d v="2021-06-21T19:53:17"/>
        <d v="2021-06-21T17:56:47"/>
        <d v="2021-06-21T18:57:21"/>
        <d v="2021-06-21T19:04:21"/>
        <d v="2021-06-21T23:04:21"/>
        <d v="2021-06-21T21:10:10"/>
        <d v="2021-06-21T18:10:45"/>
        <d v="2021-06-21T19:13:40"/>
        <d v="2021-06-21T18:15:50"/>
        <d v="2021-06-21T16:16:35"/>
        <d v="2021-06-21T19:18:20"/>
        <d v="2021-06-21T19:20:40"/>
        <d v="2021-06-21T16:21:14"/>
        <d v="2021-06-21T21:33:28"/>
        <d v="2021-06-21T23:36:58"/>
        <d v="2021-06-21T18:37:26"/>
        <d v="2021-06-21T19:39:18"/>
        <d v="2021-06-21T17:40:28"/>
        <d v="2021-06-21T18:41:03"/>
        <d v="2021-06-21T19:41:38"/>
        <d v="2021-06-21T20:42:13"/>
        <d v="2021-06-21T22:43:23"/>
        <d v="2021-06-21T18:45:42"/>
        <d v="2021-06-21T18:46:05"/>
        <d v="2021-06-21T22:50:22"/>
        <d v="2021-06-21T18:52:42"/>
        <d v="2021-06-21T20:00:16"/>
        <d v="2021-06-21T19:02:01"/>
        <d v="2021-06-21T18:04:19"/>
        <d v="2021-06-21T20:04:56"/>
        <d v="2021-06-21T23:06:43"/>
        <d v="2021-06-21T18:10:05"/>
        <d v="2021-06-21T20:14:15"/>
        <d v="2021-06-21T19:14:53"/>
        <d v="2021-06-21T18:17:45"/>
        <d v="2021-06-21T20:18:55"/>
        <d v="2021-06-22T00:21:14"/>
        <d v="2021-06-21T18:21:36"/>
        <d v="2021-06-21T19:22:59"/>
        <d v="2021-06-21T17:24:09"/>
        <d v="2021-06-21T18:24:44"/>
        <d v="2021-06-22T00:28:14"/>
        <d v="2021-06-21T20:29:46"/>
        <d v="2021-06-21T18:34:34"/>
        <d v="2021-06-21T20:35:13"/>
        <d v="2021-06-21T20:39:53"/>
        <d v="2021-06-21T21:40:28"/>
        <d v="2021-06-21T19:40:48"/>
        <d v="2021-06-21T18:50:22"/>
        <d v="2021-06-21T18:55:02"/>
        <d v="2021-06-21T23:55:37"/>
        <d v="2021-06-21T17:55:41"/>
        <d v="2021-06-21T20:58:31"/>
        <d v="2021-06-21T20:02:36"/>
        <d v="2021-06-21T20:03:50"/>
        <d v="2021-06-21T21:05:31"/>
        <d v="2021-06-21T18:06:06"/>
        <d v="2021-06-21T20:07:16"/>
        <d v="2021-06-21T20:16:35"/>
        <d v="2021-06-21T19:19:12"/>
        <d v="2021-06-21T20:22:34"/>
        <d v="2021-06-22T01:26:29"/>
        <d v="2021-06-21T22:29:24"/>
        <d v="2021-06-21T19:29:59"/>
        <d v="2021-06-21T21:35:48"/>
        <d v="2021-06-21T21:45:07"/>
        <d v="2021-06-21T20:49:12"/>
        <d v="2021-06-21T21:52:07"/>
        <d v="2021-06-21T19:57:56"/>
        <d v="2021-06-21T22:03:46"/>
        <d v="2021-06-21T22:06:06"/>
        <d v="2021-06-21T23:11:20"/>
        <d v="2021-06-21T23:13:40"/>
        <d v="2021-06-21T20:16:48"/>
        <d v="2021-06-22T04:19:12"/>
        <d v="2021-06-21T21:21:49"/>
        <d v="2021-06-21T22:31:44"/>
        <d v="2021-06-21T20:34:05"/>
        <d v="2021-06-21T21:38:08"/>
        <d v="2021-06-22T00:42:13"/>
        <d v="2021-06-21T23:46:17"/>
        <d v="2021-06-21T19:55:37"/>
        <d v="2021-06-21T12:00:16"/>
        <d v="2021-06-21T20:05:17"/>
        <d v="2021-06-22T01:05:31"/>
        <d v="2021-06-21T23:06:41"/>
        <d v="2021-06-21T21:07:51"/>
        <d v="2021-06-21T22:08:26"/>
        <d v="2021-06-21T21:14:50"/>
        <d v="2021-06-21T21:15:50"/>
        <d v="2021-06-21T21:17:10"/>
        <d v="2021-06-22T01:19:30"/>
        <d v="2021-06-21T21:19:30"/>
        <d v="2021-06-21T23:20:40"/>
        <d v="2021-06-21T21:24:09"/>
        <d v="2021-06-21T23:25:19"/>
        <d v="2021-06-21T22:27:04"/>
        <d v="2021-06-21T23:27:39"/>
        <d v="2021-06-21T21:31:09"/>
        <d v="2021-06-21T22:34:03"/>
        <d v="2021-06-22T00:35:13"/>
        <d v="2021-06-21T22:36:29"/>
        <d v="2021-06-22T02:38:43"/>
        <d v="2021-06-21T21:42:48"/>
        <d v="2021-06-22T01:45:07"/>
        <d v="2021-06-21T22:48:02"/>
        <d v="2021-06-21T23:50:57"/>
        <d v="2021-06-21T22:52:42"/>
        <d v="2021-06-21T23:54:14"/>
        <d v="2021-06-21T21:54:27"/>
        <d v="2021-06-21T21:59:06"/>
        <d v="2021-06-21T22:59:31"/>
        <d v="2021-06-22T00:00:16"/>
        <d v="2021-06-21T21:00:51"/>
        <d v="2021-06-21T22:01:26"/>
        <d v="2021-06-22T01:10:10"/>
        <d v="2021-06-21T22:15:25"/>
        <d v="2021-06-21T23:16:00"/>
        <d v="2021-06-21T22:16:19"/>
        <d v="2021-06-22T02:17:45"/>
        <d v="2021-06-21T22:20:05"/>
        <d v="2021-06-21T22:22:24"/>
        <d v="2021-06-21T17:26:29"/>
        <d v="2021-06-21T23:29:59"/>
        <d v="2021-06-22T00:31:41"/>
        <d v="2021-06-22T02:34:05"/>
        <d v="2021-06-21T23:34:38"/>
        <d v="2021-06-21T22:36:23"/>
        <d v="2021-06-22T00:37:33"/>
        <d v="2021-06-21T22:38:43"/>
        <d v="2021-06-21T23:39:18"/>
        <d v="2021-06-21T23:41:17"/>
        <d v="2021-06-21T23:41:38"/>
        <d v="2021-06-21T23:43:58"/>
        <d v="2021-06-21T22:45:42"/>
        <d v="2021-06-21T22:55:02"/>
        <d v="2021-06-21T22:59:41"/>
        <d v="2021-06-21T23:02:01"/>
        <d v="2021-06-22T03:04:21"/>
        <d v="2021-06-22T00:04:56"/>
        <d v="2021-06-22T00:09:35"/>
        <d v="2021-06-22T00:11:55"/>
        <d v="2021-06-22T01:42:48"/>
        <d v="2021-06-21T23:47:02"/>
        <d v="2021-06-21T23:53:17"/>
        <d v="2021-06-22T00:56:12"/>
        <d v="2021-06-21T22:57:21"/>
        <d v="2021-06-21T23:57:56"/>
        <d v="2021-06-22T01:00:51"/>
        <d v="2021-06-21T23:09:00"/>
        <d v="2021-06-22T00:14:15"/>
        <d v="2021-06-21T23:18:20"/>
        <d v="2021-06-22T01:24:09"/>
        <d v="2021-06-22T00:25:54"/>
        <d v="2021-06-21T23:26:53"/>
        <d v="2021-06-22T01:28:49"/>
        <d v="2021-06-22T00:30:34"/>
        <d v="2021-06-22T00:46:52"/>
        <d v="2021-06-22T00:53:17"/>
        <d v="2021-06-22T01:54:27"/>
        <d v="2021-06-22T02:10:45"/>
        <d v="2021-06-22T02:13:55"/>
        <d v="2021-06-22T03:16:00"/>
        <d v="2021-06-22T00:16:35"/>
        <d v="2021-06-22T01:17:10"/>
        <d v="2021-06-22T00:23:02"/>
        <d v="2021-06-21T20:25:54"/>
        <d v="2021-06-22T01:31:09"/>
        <d v="2021-06-22T00:32:53"/>
        <d v="2021-06-22T01:33:28"/>
        <d v="2021-06-22T01:47:27"/>
        <d v="2021-06-22T02:48:29"/>
        <d v="2021-06-22T02:49:55"/>
        <d v="2021-06-22T03:51:50"/>
        <d v="2021-06-22T01:52:07"/>
        <d v="2021-06-22T02:54:14"/>
        <d v="2021-06-21T19:01:55"/>
        <d v="2021-06-22T13:05:31"/>
        <d v="2021-06-22T02:06:06"/>
        <d v="2021-06-22T02:06:43"/>
        <d v="2021-06-22T01:07:51"/>
        <d v="2021-06-22T10:10:45"/>
        <d v="2021-06-22T03:25:19"/>
        <d v="2021-06-22T02:27:04"/>
        <d v="2021-06-22T02:29:24"/>
        <d v="2021-06-22T02:36:23"/>
        <d v="2021-06-21T21:37:26"/>
        <d v="2021-06-22T02:41:03"/>
        <d v="2021-06-22T01:48:00"/>
        <d v="2021-06-22T03:27:22"/>
        <d v="2021-06-22T03:30:14"/>
        <d v="2021-06-22T03:33:07"/>
        <d v="2021-06-22T04:43:41"/>
        <d v="2021-06-22T02:44:10"/>
        <d v="2021-06-22T02:55:41"/>
        <d v="2021-06-22T00:05:46"/>
        <d v="2021-06-22T05:16:48"/>
        <d v="2021-06-22T05:21:07"/>
        <d v="2021-06-22T06:28:48"/>
        <d v="2021-06-22T05:31:12"/>
        <d v="2021-06-22T15:41:38"/>
        <d v="2021-06-22T04:42:14"/>
        <d v="2021-06-22T05:42:43"/>
        <d v="2021-06-22T07:46:34"/>
        <d v="2021-06-22T15:50:57"/>
        <d v="2021-06-22T03:53:17"/>
        <d v="2021-06-22T05:55:41"/>
        <d v="2021-06-22T04:09:07"/>
        <d v="2021-06-22T05:26:53"/>
        <d v="2021-06-22T11:31:12"/>
        <d v="2021-06-22T05:34:05"/>
        <d v="2021-06-22T12:46:52"/>
        <d v="2021-06-22T04:48:00"/>
        <d v="2021-06-22T15:48:37"/>
        <d v="2021-06-22T07:50:53"/>
        <d v="2021-06-22T05:51:22"/>
        <d v="2021-06-22T14:52:42"/>
        <d v="2021-06-22T12:00:16"/>
        <d v="2021-06-22T06:02:53"/>
        <d v="2021-06-22T06:11:31"/>
        <d v="2021-06-22T07:14:53"/>
        <d v="2021-06-22T08:16:48"/>
        <d v="2021-06-22T06:21:36"/>
        <d v="2021-06-22T05:44:10"/>
        <d v="2021-06-22T16:44:33"/>
        <d v="2021-06-22T07:48:00"/>
        <d v="2021-06-22T10:50:22"/>
        <d v="2021-06-22T08:52:48"/>
        <d v="2021-06-22T09:12:58"/>
        <d v="2021-06-22T08:22:34"/>
        <d v="2021-06-22T09:24:29"/>
        <d v="2021-06-22T12:28:48"/>
        <d v="2021-06-22T13:28:49"/>
        <d v="2021-06-22T08:32:38"/>
        <d v="2021-06-22T06:38:53"/>
        <d v="2021-06-22T09:41:46"/>
        <d v="2021-06-22T07:43:41"/>
        <d v="2021-06-22T09:45:07"/>
        <d v="2021-06-22T09:47:31"/>
        <d v="2021-06-22T13:54:27"/>
        <d v="2021-06-22T08:58:34"/>
        <d v="2021-06-22T00:02:36"/>
        <d v="2021-06-22T08:09:36"/>
        <d v="2021-06-22T12:11:55"/>
        <d v="2021-06-22T14:15:25"/>
        <d v="2021-06-22T16:16:35"/>
        <d v="2021-06-22T15:20:40"/>
        <d v="2021-06-22T18:22:24"/>
        <d v="2021-06-22T12:24:29"/>
        <d v="2021-06-22T16:28:14"/>
        <d v="2021-06-22T18:31:44"/>
        <d v="2021-06-22T14:34:03"/>
        <d v="2021-06-22T13:38:08"/>
        <d v="2021-06-22T09:38:53"/>
        <d v="2021-06-22T14:43:23"/>
        <d v="2021-06-22T11:45:36"/>
        <d v="2021-06-22T13:47:27"/>
        <d v="2021-06-22T10:52:19"/>
        <d v="2021-06-22T09:04:19"/>
        <d v="2021-06-22T17:05:31"/>
        <d v="2021-06-22T09:10:05"/>
        <d v="2021-06-22T14:13:05"/>
        <d v="2021-06-22T20:14:15"/>
        <d v="2021-06-22T17:17:10"/>
        <d v="2021-06-22T19:29:59"/>
        <d v="2021-06-22T15:29:59"/>
        <d v="2021-06-22T09:33:28"/>
        <d v="2021-06-22T09:36:00"/>
        <d v="2021-06-22T11:53:17"/>
        <d v="2021-06-22T14:03:46"/>
        <d v="2021-06-22T18:13:05"/>
        <d v="2021-06-22T13:21:49"/>
        <d v="2021-06-22T12:25:54"/>
        <d v="2021-06-22T14:27:04"/>
        <d v="2021-06-22T01:35:48"/>
        <d v="2021-06-22T11:39:18"/>
        <d v="2021-06-22T16:46:52"/>
        <d v="2021-06-22T10:59:31"/>
        <d v="2021-06-22T12:02:36"/>
        <d v="2021-06-22T16:07:16"/>
        <d v="2021-06-22T12:11:31"/>
        <d v="2021-06-22T13:24:09"/>
        <d v="2021-06-22T13:26:29"/>
        <d v="2021-06-22T16:30:34"/>
        <d v="2021-06-22T13:42:48"/>
        <d v="2021-06-22T19:46:17"/>
        <d v="2021-06-22T12:49:12"/>
        <d v="2021-06-22T12:51:32"/>
        <d v="2021-06-22T17:54:27"/>
        <d v="2021-06-22T17:56:47"/>
        <d v="2021-06-22T10:58:05"/>
        <d v="2021-06-22T17:59:06"/>
        <d v="2021-06-22T18:01:26"/>
        <d v="2021-06-22T18:03:46"/>
        <d v="2021-06-22T12:04:56"/>
        <d v="2021-06-22T18:10:45"/>
        <d v="2021-06-22T15:11:20"/>
        <d v="2021-06-22T18:17:45"/>
        <d v="2021-06-22T14:18:14"/>
        <d v="2021-06-22T16:25:54"/>
        <d v="2021-06-22T13:31:09"/>
        <d v="2021-06-22T20:32:53"/>
        <d v="2021-06-22T13:33:28"/>
        <d v="2021-06-22T13:36:29"/>
        <d v="2021-06-22T18:38:43"/>
        <d v="2021-06-22T11:42:43"/>
        <d v="2021-06-22T17:45:07"/>
        <d v="2021-06-22T14:48:02"/>
        <d v="2021-06-22T08:48:29"/>
        <d v="2021-06-22T14:50:22"/>
        <d v="2021-06-22T11:55:37"/>
        <d v="2021-06-22T12:56:12"/>
        <d v="2021-06-22T13:56:38"/>
        <d v="2021-06-22T11:57:56"/>
        <d v="2021-06-22T12:00:00"/>
        <d v="2021-06-22T13:14:50"/>
        <d v="2021-06-22T20:16:35"/>
        <d v="2021-06-22T15:18:20"/>
        <d v="2021-06-22T14:20:05"/>
        <d v="2021-06-22T14:22:24"/>
        <d v="2021-06-22T23:22:59"/>
        <d v="2021-06-22T14:24:00"/>
        <d v="2021-06-22T22:24:44"/>
        <d v="2021-06-22T16:26:24"/>
        <d v="2021-06-22T19:27:39"/>
        <d v="2021-06-22T14:29:24"/>
        <d v="2021-06-22T14:36:23"/>
        <d v="2021-06-22T15:39:18"/>
        <d v="2021-06-22T19:39:18"/>
        <d v="2021-06-22T14:41:03"/>
        <d v="2021-06-22T18:41:03"/>
        <d v="2021-06-22T18:43:23"/>
        <d v="2021-06-22T15:43:58"/>
        <d v="2021-06-22T14:45:42"/>
        <d v="2021-06-22T19:50:57"/>
        <d v="2021-06-22T14:55:02"/>
        <d v="2021-06-22T19:55:37"/>
        <d v="2021-06-22T12:56:10"/>
        <d v="2021-06-22T20:56:12"/>
        <d v="2021-06-22T13:56:47"/>
        <d v="2021-06-22T14:57:21"/>
        <d v="2021-06-22T12:58:31"/>
        <d v="2021-06-22T12:59:02"/>
        <d v="2021-06-22T16:00:16"/>
        <d v="2021-06-22T14:01:26"/>
        <d v="2021-06-22T16:02:36"/>
        <d v="2021-06-22T14:03:50"/>
        <d v="2021-06-22T15:04:21"/>
        <d v="2021-06-22T15:06:41"/>
        <d v="2021-06-22T14:06:43"/>
        <d v="2021-06-22T18:08:26"/>
        <d v="2021-06-22T14:08:26"/>
        <d v="2021-06-22T20:09:35"/>
        <d v="2021-06-22T13:12:30"/>
        <d v="2021-06-22T17:12:30"/>
        <d v="2021-06-22T15:17:17"/>
        <d v="2021-06-22T14:17:45"/>
        <d v="2021-06-22T13:17:46"/>
        <d v="2021-06-22T19:22:59"/>
        <d v="2021-06-22T16:23:31"/>
        <d v="2021-06-22T14:24:44"/>
        <d v="2021-06-22T14:26:53"/>
        <d v="2021-06-22T18:27:04"/>
        <d v="2021-06-22T15:27:39"/>
        <d v="2021-06-22T18:29:24"/>
        <d v="2021-06-22T16:32:53"/>
        <d v="2021-06-22T15:34:38"/>
        <d v="2021-06-22T16:35:13"/>
        <d v="2021-06-22T20:37:33"/>
        <d v="2021-06-22T16:37:33"/>
        <d v="2021-06-22T20:39:53"/>
        <d v="2021-06-22T16:42:13"/>
        <d v="2021-06-22T14:42:43"/>
        <d v="2021-06-22T16:51:32"/>
        <d v="2021-06-22T15:53:17"/>
        <d v="2021-06-22T16:53:52"/>
        <d v="2021-06-22T18:55:02"/>
        <d v="2021-06-22T15:55:37"/>
        <d v="2021-06-22T15:57:56"/>
        <d v="2021-06-22T16:58:31"/>
        <d v="2021-06-22T17:00:51"/>
        <d v="2021-06-23T02:01:26"/>
        <d v="2021-06-22T15:02:53"/>
        <d v="2021-06-22T17:03:11"/>
        <d v="2021-06-22T16:04:56"/>
        <d v="2021-06-22T15:09:00"/>
        <d v="2021-06-22T17:10:10"/>
        <d v="2021-06-22T15:11:31"/>
        <d v="2021-06-22T16:11:55"/>
        <d v="2021-06-22T15:13:40"/>
        <d v="2021-06-22T19:16:00"/>
        <d v="2021-06-22T16:21:14"/>
        <d v="2021-06-22T16:23:34"/>
        <d v="2021-06-22T19:24:58"/>
        <d v="2021-06-22T23:25:19"/>
        <d v="2021-06-22T17:26:29"/>
        <d v="2021-06-22T20:29:46"/>
        <d v="2021-06-22T20:30:34"/>
        <d v="2021-06-22T19:30:43"/>
        <d v="2021-06-22T17:31:09"/>
        <d v="2021-06-22T17:38:08"/>
        <d v="2021-06-22T17:40:28"/>
        <d v="2021-06-22T17:42:43"/>
        <d v="2021-06-22T14:44:10"/>
        <d v="2021-06-22T20:44:33"/>
        <d v="2021-06-22T17:47:27"/>
        <d v="2021-06-22T19:48:37"/>
        <d v="2021-06-22T16:49:12"/>
        <d v="2021-06-22T16:56:12"/>
        <d v="2021-06-22T16:56:38"/>
        <d v="2021-06-22T14:59:41"/>
        <d v="2021-06-22T07:03:22"/>
        <d v="2021-06-22T18:06:06"/>
        <d v="2021-06-22T16:07:41"/>
        <d v="2021-06-22T17:07:51"/>
        <d v="2021-06-22T12:08:38"/>
        <d v="2021-06-22T18:08:38"/>
        <d v="2021-06-22T19:13:40"/>
        <d v="2021-06-22T16:14:15"/>
        <d v="2021-06-22T17:14:50"/>
        <d v="2021-06-22T15:16:00"/>
        <d v="2021-06-22T15:18:43"/>
        <d v="2021-06-22T16:18:55"/>
        <d v="2021-06-22T17:19:30"/>
        <d v="2021-06-22T20:23:34"/>
        <d v="2021-06-22T17:24:09"/>
        <d v="2021-06-22T15:25:19"/>
        <d v="2021-06-22T18:28:48"/>
        <d v="2021-06-22T17:28:49"/>
        <d v="2021-06-22T15:32:19"/>
        <d v="2021-06-22T21:35:48"/>
        <d v="2021-06-22T22:38:43"/>
        <d v="2021-06-22T16:39:53"/>
        <d v="2021-06-22T17:42:48"/>
        <d v="2021-06-22T11:43:58"/>
        <d v="2021-06-22T18:48:02"/>
        <d v="2021-06-22T18:50:22"/>
        <d v="2021-06-22T18:57:21"/>
        <d v="2021-06-22T22:59:31"/>
        <d v="2021-06-22T19:02:01"/>
        <d v="2021-06-22T19:04:21"/>
        <d v="2021-06-22T19:09:00"/>
        <d v="2021-06-22T18:17:17"/>
        <d v="2021-06-22T19:18:20"/>
        <d v="2021-06-22T17:21:49"/>
        <d v="2021-06-22T18:24:44"/>
        <d v="2021-06-22T19:25:19"/>
        <d v="2021-06-22T17:33:28"/>
        <d v="2021-06-22T15:36:00"/>
        <d v="2021-06-22T19:36:58"/>
        <d v="2021-06-22T19:41:38"/>
        <d v="2021-06-22T16:45:07"/>
        <d v="2021-06-22T18:45:42"/>
        <d v="2021-06-22T20:46:52"/>
        <d v="2021-06-22T17:47:02"/>
        <d v="2021-06-22T21:47:27"/>
        <d v="2021-06-22T17:49:47"/>
        <d v="2021-06-22T17:52:07"/>
        <d v="2021-06-22T19:52:19"/>
        <d v="2021-06-22T18:52:42"/>
        <d v="2021-06-22T19:53:17"/>
        <d v="2021-06-22T22:57:21"/>
        <d v="2021-06-22T19:57:56"/>
        <d v="2021-06-22T20:58:31"/>
        <d v="2021-06-22T18:59:41"/>
        <d v="2021-06-22T21:00:51"/>
        <d v="2021-06-22T20:00:58"/>
        <d v="2021-06-22T19:01:55"/>
        <d v="2021-06-22T19:06:41"/>
        <d v="2021-06-22T20:07:16"/>
        <d v="2021-06-22T19:11:20"/>
        <d v="2021-06-22T18:11:31"/>
        <d v="2021-06-22T18:18:43"/>
        <d v="2021-06-22T18:20:05"/>
        <d v="2021-06-23T00:21:14"/>
        <d v="2021-06-22T21:26:29"/>
        <d v="2021-06-22T20:28:14"/>
        <d v="2021-06-22T23:29:59"/>
        <d v="2021-06-22T17:31:12"/>
        <d v="2021-06-22T19:32:19"/>
        <d v="2021-06-22T18:34:03"/>
        <d v="2021-06-22T20:35:13"/>
        <d v="2021-06-22T18:36:23"/>
        <d v="2021-06-22T21:42:48"/>
        <d v="2021-06-22T19:43:58"/>
        <d v="2021-06-22T20:49:12"/>
        <d v="2021-06-22T21:49:47"/>
        <d v="2021-06-22T20:51:32"/>
        <d v="2021-06-22T23:54:14"/>
        <d v="2021-06-22T18:57:36"/>
        <d v="2021-06-22T22:01:26"/>
        <d v="2021-06-22T20:04:56"/>
        <d v="2021-06-22T21:05:31"/>
        <d v="2021-06-23T00:11:55"/>
        <d v="2021-06-22T21:12:30"/>
        <d v="2021-06-22T22:15:25"/>
        <d v="2021-06-22T18:15:25"/>
        <d v="2021-06-22T20:18:14"/>
        <d v="2021-06-22T20:18:55"/>
        <d v="2021-06-22T21:19:30"/>
        <d v="2021-06-22T19:20:40"/>
        <d v="2021-06-22T21:28:49"/>
        <d v="2021-06-22T21:33:28"/>
        <d v="2021-06-22T19:34:38"/>
        <d v="2021-06-22T20:42:13"/>
        <d v="2021-06-22T20:44:10"/>
        <d v="2021-06-22T21:45:07"/>
        <d v="2021-06-22T22:45:42"/>
        <d v="2021-06-22T23:46:17"/>
        <d v="2021-06-22T22:50:22"/>
        <d v="2021-06-22T22:52:42"/>
        <d v="2021-06-22T20:55:41"/>
        <d v="2021-06-22T20:00:16"/>
        <d v="2021-06-22T21:01:26"/>
        <d v="2021-06-22T23:02:01"/>
        <d v="2021-06-22T20:02:36"/>
        <d v="2021-06-22T21:07:51"/>
        <d v="2021-06-22T23:09:00"/>
        <d v="2021-06-22T23:18:20"/>
        <d v="2021-06-22T22:20:05"/>
        <d v="2021-06-22T22:22:24"/>
        <d v="2021-06-22T21:24:09"/>
        <d v="2021-06-22T20:25:54"/>
        <d v="2021-06-22T22:29:24"/>
        <d v="2021-06-22T21:31:09"/>
        <d v="2021-06-22T22:36:23"/>
        <d v="2021-06-22T21:38:08"/>
        <d v="2021-06-22T21:40:28"/>
        <d v="2021-06-22T23:43:58"/>
        <d v="2021-06-22T21:47:31"/>
        <d v="2021-06-22T22:49:26"/>
        <d v="2021-06-23T00:53:52"/>
        <d v="2021-06-22T21:54:27"/>
        <d v="2021-06-22T22:55:02"/>
        <d v="2021-06-22T22:59:41"/>
        <d v="2021-06-22T21:03:11"/>
        <d v="2021-06-23T00:04:56"/>
        <d v="2021-06-22T21:10:10"/>
        <d v="2021-06-22T22:10:45"/>
        <d v="2021-06-22T20:11:55"/>
        <d v="2021-06-23T01:12:30"/>
        <d v="2021-06-22T22:13:05"/>
        <d v="2021-06-22T23:13:40"/>
        <d v="2021-06-22T21:14:50"/>
        <d v="2021-06-22T21:17:10"/>
        <d v="2021-06-22T21:17:17"/>
        <d v="2021-06-22T23:18:14"/>
        <d v="2021-06-22T23:20:40"/>
        <d v="2021-06-22T20:21:14"/>
        <d v="2021-06-22T21:21:36"/>
        <d v="2021-06-22T21:24:29"/>
        <d v="2021-06-22T23:27:39"/>
        <d v="2021-06-22T23:36:58"/>
        <d v="2021-06-22T23:39:18"/>
        <d v="2021-06-22T21:43:12"/>
        <d v="2021-06-22T22:48:02"/>
        <d v="2021-06-22T20:53:52"/>
        <d v="2021-06-22T23:55:37"/>
        <d v="2021-06-22T21:56:47"/>
        <d v="2021-06-22T23:04:21"/>
        <d v="2021-06-22T22:06:06"/>
        <d v="2021-06-22T22:06:14"/>
        <d v="2021-06-22T22:08:26"/>
        <d v="2021-06-23T00:09:35"/>
        <d v="2021-06-22T23:11:20"/>
        <d v="2021-06-23T00:18:55"/>
        <d v="2021-06-22T21:21:49"/>
        <d v="2021-06-22T23:26:53"/>
        <d v="2021-06-22T22:27:04"/>
        <d v="2021-06-23T00:30:34"/>
        <d v="2021-06-22T23:34:38"/>
        <d v="2021-06-22T22:41:03"/>
        <d v="2021-06-22T22:43:23"/>
        <d v="2021-06-23T00:48:58"/>
        <d v="2021-06-22T23:50:57"/>
        <d v="2021-06-22T21:52:07"/>
        <d v="2021-06-22T23:53:17"/>
        <d v="2021-06-23T00:56:12"/>
        <d v="2021-06-22T21:59:06"/>
        <d v="2021-06-23T00:00:16"/>
        <d v="2021-06-22T23:06:41"/>
        <d v="2021-06-23T00:12:58"/>
        <d v="2021-06-23T00:14:15"/>
        <d v="2021-06-23T00:14:24"/>
        <d v="2021-06-23T01:14:50"/>
        <d v="2021-06-22T23:16:00"/>
        <d v="2021-06-23T00:16:35"/>
        <d v="2021-06-22T22:17:45"/>
        <d v="2021-06-23T01:19:30"/>
        <d v="2021-06-23T00:25:54"/>
        <d v="2021-06-23T00:28:14"/>
        <d v="2021-06-22T22:31:44"/>
        <d v="2021-06-22T23:32:19"/>
        <d v="2021-06-23T00:32:53"/>
        <d v="2021-06-22T22:34:03"/>
        <d v="2021-06-23T00:35:13"/>
        <d v="2021-06-22T22:36:29"/>
        <d v="2021-06-23T00:37:33"/>
        <d v="2021-06-22T23:41:38"/>
        <d v="2021-06-23T01:45:07"/>
        <d v="2021-06-23T00:46:05"/>
        <d v="2021-06-23T00:46:52"/>
        <d v="2021-06-22T23:47:02"/>
        <d v="2021-06-22T23:48:37"/>
        <d v="2021-06-23T00:49:12"/>
        <d v="2021-06-23T00:51:32"/>
        <d v="2021-06-22T22:56:38"/>
        <d v="2021-06-22T23:57:56"/>
        <d v="2021-06-23T00:02:36"/>
        <d v="2021-06-23T00:07:12"/>
        <d v="2021-06-23T00:07:16"/>
        <d v="2021-06-23T01:07:51"/>
        <d v="2021-06-22T23:11:02"/>
        <d v="2021-06-23T02:22:24"/>
        <d v="2021-06-22T23:22:34"/>
        <d v="2021-06-23T00:23:34"/>
        <d v="2021-06-23T01:26:29"/>
        <d v="2021-06-23T02:28:19"/>
        <d v="2021-06-23T00:28:48"/>
        <d v="2021-06-23T01:31:09"/>
        <d v="2021-06-23T00:31:41"/>
        <d v="2021-06-23T01:32:10"/>
        <d v="2021-06-23T01:33:28"/>
        <d v="2021-06-23T02:34:03"/>
        <d v="2021-06-23T02:36:23"/>
        <d v="2021-06-23T00:39:53"/>
        <d v="2021-06-23T00:40:19"/>
        <d v="2021-06-23T00:42:13"/>
        <d v="2021-06-23T00:44:33"/>
        <d v="2021-06-23T01:47:27"/>
        <d v="2021-06-23T03:53:17"/>
        <d v="2021-06-23T01:03:11"/>
        <d v="2021-06-23T01:05:31"/>
        <d v="2021-06-23T01:06:14"/>
        <d v="2021-06-23T02:17:45"/>
        <d v="2021-06-22T18:21:36"/>
        <d v="2021-06-23T01:24:09"/>
        <d v="2021-06-23T03:29:59"/>
        <d v="2021-06-23T02:39:50"/>
        <d v="2021-06-23T03:48:37"/>
        <d v="2021-06-22T18:48:58"/>
        <d v="2021-06-23T04:56:38"/>
        <d v="2021-06-23T02:03:46"/>
        <d v="2021-06-23T04:04:48"/>
        <d v="2021-06-23T02:13:05"/>
        <d v="2021-06-23T02:16:48"/>
        <d v="2021-06-23T02:45:42"/>
        <d v="2021-06-23T04:58:05"/>
        <d v="2021-06-22T22:03:46"/>
        <d v="2021-06-23T08:19:41"/>
        <d v="2021-06-23T14:20:05"/>
        <d v="2021-06-23T01:20:38"/>
        <d v="2021-06-23T11:21:07"/>
        <d v="2021-06-23T14:31:44"/>
        <d v="2021-06-23T11:50:57"/>
        <d v="2021-06-23T12:02:36"/>
        <d v="2021-06-23T17:14:50"/>
        <d v="2021-06-23T18:17:45"/>
        <d v="2021-06-23T11:18:20"/>
        <d v="2021-06-23T10:19:12"/>
        <d v="2021-06-23T12:25:54"/>
        <d v="2021-06-23T18:41:03"/>
        <d v="2021-06-23T09:44:38"/>
        <d v="2021-06-23T15:50:57"/>
        <d v="2021-06-23T13:12:00"/>
        <d v="2021-06-23T16:14:15"/>
        <d v="2021-06-23T13:19:30"/>
        <d v="2021-06-23T10:20:05"/>
        <d v="2021-06-23T15:34:38"/>
        <d v="2021-06-23T13:40:28"/>
        <d v="2021-06-23T18:45:42"/>
        <d v="2021-06-23T13:46:34"/>
        <d v="2021-06-23T13:49:47"/>
        <d v="2021-06-23T11:53:17"/>
        <d v="2021-06-23T10:59:31"/>
        <d v="2021-06-23T20:02:36"/>
        <d v="2021-06-23T18:03:46"/>
        <d v="2021-06-23T18:06:06"/>
        <d v="2021-06-23T19:09:00"/>
        <d v="2021-06-23T11:09:00"/>
        <d v="2021-06-23T13:09:07"/>
        <d v="2021-06-23T12:09:35"/>
        <d v="2021-06-23T23:11:20"/>
        <d v="2021-06-23T14:15:25"/>
        <d v="2021-06-23T18:15:25"/>
        <d v="2021-06-23T13:17:10"/>
        <d v="2021-06-23T14:17:45"/>
        <d v="2021-06-23T15:20:40"/>
        <d v="2021-06-23T13:24:09"/>
        <d v="2021-06-23T14:24:44"/>
        <d v="2021-06-23T20:25:54"/>
        <d v="2021-06-23T14:29:24"/>
        <d v="2021-06-23T20:30:34"/>
        <d v="2021-06-23T12:30:34"/>
        <d v="2021-06-23T13:33:28"/>
        <d v="2021-06-23T13:35:48"/>
        <d v="2021-06-23T19:36:58"/>
        <d v="2021-06-23T13:37:55"/>
        <d v="2021-06-23T18:41:46"/>
        <d v="2021-06-23T12:44:33"/>
        <d v="2021-06-23T16:44:33"/>
        <d v="2021-06-23T12:49:12"/>
        <d v="2021-06-23T17:49:47"/>
        <d v="2021-06-23T23:50:57"/>
        <d v="2021-06-23T20:51:32"/>
        <d v="2021-06-23T14:52:42"/>
        <d v="2021-06-23T16:53:52"/>
        <d v="2021-06-23T13:54:27"/>
        <d v="2021-06-23T12:00:16"/>
        <d v="2021-06-23T14:05:17"/>
        <d v="2021-06-23T15:06:41"/>
        <d v="2021-06-23T13:07:51"/>
        <d v="2021-06-23T18:08:26"/>
        <d v="2021-06-23T16:09:35"/>
        <d v="2021-06-23T15:13:40"/>
        <d v="2021-06-23T13:14:50"/>
        <d v="2021-06-23T17:19:30"/>
        <d v="2021-06-23T19:20:40"/>
        <d v="2021-06-23T14:22:24"/>
        <d v="2021-06-23T16:23:34"/>
        <d v="2021-06-23T19:25:19"/>
        <d v="2021-06-23T12:25:55"/>
        <d v="2021-06-23T18:27:04"/>
        <d v="2021-06-23T15:27:39"/>
        <d v="2021-06-23T19:29:59"/>
        <d v="2021-06-23T19:32:19"/>
        <d v="2021-06-23T14:34:03"/>
        <d v="2021-06-23T18:34:03"/>
        <d v="2021-06-23T17:35:48"/>
        <d v="2021-06-23T15:39:18"/>
        <d v="2021-06-23T14:41:03"/>
        <d v="2021-06-23T15:41:38"/>
        <d v="2021-06-23T13:42:48"/>
        <d v="2021-06-23T14:43:23"/>
        <d v="2021-06-23T14:48:02"/>
        <d v="2021-06-23T15:48:37"/>
        <d v="2021-06-23T19:50:57"/>
        <d v="2021-06-23T15:53:17"/>
        <d v="2021-06-23T19:53:17"/>
        <d v="2021-06-23T12:54:43"/>
        <d v="2021-06-23T21:56:47"/>
        <d v="2021-06-23T13:59:06"/>
        <d v="2021-06-23T14:59:41"/>
        <d v="2021-06-23T14:03:50"/>
        <d v="2021-06-23T15:04:21"/>
        <d v="2021-06-23T20:04:56"/>
        <d v="2021-06-23T14:06:06"/>
        <d v="2021-06-23T16:07:16"/>
        <d v="2021-06-23T15:16:00"/>
        <d v="2021-06-23T21:17:10"/>
        <d v="2021-06-23T15:18:43"/>
        <d v="2021-06-23T19:20:38"/>
        <d v="2021-06-23T16:21:14"/>
        <d v="2021-06-23T18:22:24"/>
        <d v="2021-06-23T20:23:34"/>
        <d v="2021-06-23T18:24:44"/>
        <d v="2021-06-23T15:25:19"/>
        <d v="2021-06-23T16:25:54"/>
        <d v="2021-06-23T13:26:29"/>
        <d v="2021-06-23T19:27:39"/>
        <d v="2021-06-24T01:28:49"/>
        <d v="2021-06-23T16:35:13"/>
        <d v="2021-06-23T14:36:23"/>
        <d v="2021-06-23T14:39:50"/>
        <d v="2021-06-23T16:39:53"/>
        <d v="2021-06-23T16:42:13"/>
        <d v="2021-06-23T15:43:58"/>
        <d v="2021-06-23T13:45:07"/>
        <d v="2021-06-23T14:49:55"/>
        <d v="2021-06-23T06:50:24"/>
        <d v="2021-06-23T16:51:32"/>
        <d v="2021-06-23T17:52:07"/>
        <d v="2021-06-23T16:56:12"/>
        <d v="2021-06-23T15:57:56"/>
        <d v="2021-06-23T13:59:31"/>
        <d v="2021-06-23T15:07:12"/>
        <d v="2021-06-23T20:07:16"/>
        <d v="2021-06-23T17:07:51"/>
        <d v="2021-06-23T15:09:00"/>
        <d v="2021-06-23T17:10:10"/>
        <d v="2021-06-23T16:11:55"/>
        <d v="2021-06-23T21:14:50"/>
        <d v="2021-06-23T16:18:55"/>
        <d v="2021-06-23T17:21:07"/>
        <d v="2021-06-23T14:27:04"/>
        <d v="2021-06-23T16:28:14"/>
        <d v="2021-06-23T17:28:49"/>
        <d v="2021-06-23T15:29:59"/>
        <d v="2021-06-23T16:30:34"/>
        <d v="2021-06-23T15:32:19"/>
        <d v="2021-06-23T21:33:28"/>
        <d v="2021-06-23T15:34:34"/>
        <d v="2021-06-23T15:36:58"/>
        <d v="2021-06-23T17:38:08"/>
        <d v="2021-06-23T14:38:43"/>
        <d v="2021-06-23T18:52:42"/>
        <d v="2021-06-23T23:53:17"/>
        <d v="2021-06-23T20:53:52"/>
        <d v="2021-06-23T15:55:37"/>
        <d v="2021-06-23T17:56:47"/>
        <d v="2021-06-23T16:00:16"/>
        <d v="2021-06-23T18:01:26"/>
        <d v="2021-06-23T19:02:01"/>
        <d v="2021-06-23T17:03:11"/>
        <d v="2021-06-23T16:04:48"/>
        <d v="2021-06-23T23:06:41"/>
        <d v="2021-06-23T22:08:26"/>
        <d v="2021-06-23T17:12:30"/>
        <d v="2021-06-23T19:13:40"/>
        <d v="2021-06-23T17:17:10"/>
        <d v="2021-06-23T17:19:41"/>
        <d v="2021-06-23T18:20:05"/>
        <d v="2021-06-23T22:20:05"/>
        <d v="2021-06-23T20:28:14"/>
        <d v="2021-06-23T18:29:24"/>
        <d v="2021-06-23T17:31:09"/>
        <d v="2021-06-23T22:38:43"/>
        <d v="2021-06-23T20:39:53"/>
        <d v="2021-06-23T17:40:28"/>
        <d v="2021-06-23T19:41:38"/>
        <d v="2021-06-23T17:42:48"/>
        <d v="2021-06-23T18:43:23"/>
        <d v="2021-06-23T20:44:33"/>
        <d v="2021-06-23T16:46:52"/>
        <d v="2021-06-23T16:48:00"/>
        <d v="2021-06-23T16:49:26"/>
        <d v="2021-06-23T18:50:22"/>
        <d v="2021-06-23T17:54:27"/>
        <d v="2021-06-23T16:55:12"/>
        <d v="2021-06-23T19:55:37"/>
        <d v="2021-06-23T20:56:12"/>
        <d v="2021-06-23T17:59:06"/>
        <d v="2021-06-23T16:59:31"/>
        <d v="2021-06-23T17:00:51"/>
        <d v="2021-06-23T16:02:36"/>
        <d v="2021-06-23T19:04:21"/>
        <d v="2021-06-23T17:05:31"/>
        <d v="2021-06-23T19:11:20"/>
        <d v="2021-06-23T18:13:05"/>
        <d v="2021-06-23T19:14:53"/>
        <d v="2021-06-23T16:16:35"/>
        <d v="2021-06-23T17:21:49"/>
        <d v="2021-06-23T19:22:59"/>
        <d v="2021-06-23T17:24:00"/>
        <d v="2021-06-23T21:24:09"/>
        <d v="2021-06-23T17:24:09"/>
        <d v="2021-06-23T17:26:29"/>
        <d v="2021-06-24T01:31:09"/>
        <d v="2021-06-23T18:31:44"/>
        <d v="2021-06-23T17:34:05"/>
        <d v="2021-06-23T21:35:48"/>
        <d v="2021-06-23T20:37:33"/>
        <d v="2021-06-23T18:38:43"/>
        <d v="2021-06-23T19:39:18"/>
        <d v="2021-06-23T17:45:07"/>
        <d v="2021-06-23T17:45:36"/>
        <d v="2021-06-23T17:47:27"/>
        <d v="2021-06-23T18:48:02"/>
        <d v="2021-06-23T16:49:12"/>
        <d v="2021-06-23T18:53:17"/>
        <d v="2021-06-23T18:57:21"/>
        <d v="2021-06-23T23:57:56"/>
        <d v="2021-06-23T16:58:05"/>
        <d v="2021-06-24T00:04:19"/>
        <d v="2021-06-23T19:06:41"/>
        <d v="2021-06-23T22:10:45"/>
        <d v="2021-06-23T18:10:45"/>
        <d v="2021-06-24T00:11:55"/>
        <d v="2021-06-23T23:16:00"/>
        <d v="2021-06-23T20:18:14"/>
        <d v="2021-06-23T20:21:14"/>
        <d v="2021-06-23T18:23:02"/>
        <d v="2021-06-23T20:26:53"/>
        <d v="2021-06-23T17:33:28"/>
        <d v="2021-06-23T19:33:36"/>
        <d v="2021-06-23T19:34:38"/>
        <d v="2021-06-23T20:35:13"/>
        <d v="2021-06-23T18:36:23"/>
        <d v="2021-06-23T21:40:28"/>
        <d v="2021-06-23T19:43:58"/>
        <d v="2021-06-23T19:46:17"/>
        <d v="2021-06-23T20:46:52"/>
        <d v="2021-06-23T19:48:37"/>
        <d v="2021-06-23T20:49:12"/>
        <d v="2021-06-23T22:55:02"/>
        <d v="2021-06-23T18:55:02"/>
        <d v="2021-06-23T14:55:02"/>
        <d v="2021-06-23T19:57:56"/>
        <d v="2021-06-23T18:59:41"/>
        <d v="2021-06-23T21:00:51"/>
        <d v="2021-06-23T23:02:01"/>
        <d v="2021-06-23T21:03:11"/>
        <d v="2021-06-23T21:07:51"/>
        <d v="2021-06-23T20:09:35"/>
        <d v="2021-06-23T21:10:10"/>
        <d v="2021-06-23T20:11:55"/>
        <d v="2021-06-23T20:15:22"/>
        <d v="2021-06-23T19:16:00"/>
        <d v="2021-06-23T20:18:55"/>
        <d v="2021-06-23T21:19:30"/>
        <d v="2021-06-23T21:26:29"/>
        <d v="2021-06-24T01:27:50"/>
        <d v="2021-06-23T21:31:09"/>
        <d v="2021-06-24T01:33:28"/>
        <d v="2021-06-23T19:35:02"/>
        <d v="2021-06-23T21:38:53"/>
        <d v="2021-06-23T12:40:19"/>
        <d v="2021-06-23T20:42:13"/>
        <d v="2021-06-23T21:42:48"/>
        <d v="2021-06-23T18:47:31"/>
        <d v="2021-06-23T23:48:37"/>
        <d v="2021-06-24T00:49:12"/>
        <d v="2021-06-23T21:54:27"/>
        <d v="2021-06-23T20:58:31"/>
        <d v="2021-06-23T21:59:06"/>
        <d v="2021-06-23T19:59:31"/>
        <d v="2021-06-23T20:00:16"/>
        <d v="2021-06-23T22:01:55"/>
        <d v="2021-06-23T22:03:46"/>
        <d v="2021-06-23T15:05:46"/>
        <d v="2021-06-23T20:08:10"/>
        <d v="2021-06-23T22:13:05"/>
        <d v="2021-06-23T20:14:15"/>
        <d v="2021-06-23T22:15:25"/>
        <d v="2021-06-24T00:16:35"/>
        <d v="2021-06-23T20:16:35"/>
        <d v="2021-06-23T15:18:20"/>
        <d v="2021-06-23T23:20:40"/>
        <d v="2021-06-23T21:21:49"/>
        <d v="2021-06-23T22:31:44"/>
        <d v="2021-06-23T20:32:53"/>
        <d v="2021-06-23T22:36:23"/>
        <d v="2021-06-23T22:43:23"/>
        <d v="2021-06-23T22:43:41"/>
        <d v="2021-06-24T01:46:34"/>
        <d v="2021-06-23T21:47:27"/>
        <d v="2021-06-23T22:48:02"/>
        <d v="2021-06-23T22:50:22"/>
        <d v="2021-06-23T21:50:24"/>
        <d v="2021-06-23T21:52:07"/>
        <d v="2021-06-23T22:52:19"/>
        <d v="2021-06-23T21:53:17"/>
        <d v="2021-06-24T01:56:47"/>
        <d v="2021-06-24T00:00:16"/>
        <d v="2021-06-23T22:01:26"/>
        <d v="2021-06-24T01:07:51"/>
        <d v="2021-06-23T23:13:40"/>
        <d v="2021-06-23T23:18:20"/>
        <d v="2021-06-24T01:21:49"/>
        <d v="2021-06-23T22:22:24"/>
        <d v="2021-06-23T22:24:44"/>
        <d v="2021-06-23T23:29:59"/>
        <d v="2021-06-23T16:32:53"/>
        <d v="2021-06-23T22:41:03"/>
        <d v="2021-06-23T23:41:38"/>
        <d v="2021-06-23T21:45:07"/>
        <d v="2021-06-23T21:49:47"/>
        <d v="2021-06-23T21:51:50"/>
        <d v="2021-06-23T22:57:21"/>
        <d v="2021-06-24T00:58:31"/>
        <d v="2021-06-24T00:01:26"/>
        <d v="2021-06-24T00:02:36"/>
        <d v="2021-06-23T23:04:21"/>
        <d v="2021-06-24T01:05:31"/>
        <d v="2021-06-23T21:11:31"/>
        <d v="2021-06-23T21:12:30"/>
        <d v="2021-06-23T22:14:53"/>
        <d v="2021-06-23T22:17:45"/>
        <d v="2021-06-23T21:23:02"/>
        <d v="2021-06-23T22:27:04"/>
        <d v="2021-06-23T21:28:49"/>
        <d v="2021-06-23T22:29:24"/>
        <d v="2021-06-23T23:32:19"/>
        <d v="2021-06-24T00:46:05"/>
        <d v="2021-06-24T00:51:32"/>
        <d v="2021-06-23T22:53:46"/>
        <d v="2021-06-23T23:55:37"/>
        <d v="2021-06-23T22:59:41"/>
        <d v="2021-06-24T00:04:56"/>
        <d v="2021-06-23T22:06:06"/>
        <d v="2021-06-24T00:07:16"/>
        <d v="2021-06-23T23:09:00"/>
        <d v="2021-06-24T00:09:35"/>
        <d v="2021-06-24T01:14:50"/>
        <d v="2021-06-24T02:19:41"/>
        <d v="2021-06-23T23:22:59"/>
        <d v="2021-06-23T23:25:19"/>
        <d v="2021-06-23T23:32:38"/>
        <d v="2021-06-23T23:34:38"/>
        <d v="2021-06-24T00:36:00"/>
        <d v="2021-06-23T23:36:58"/>
        <d v="2021-06-24T00:39:53"/>
        <d v="2021-06-24T00:46:52"/>
        <d v="2021-06-23T22:52:42"/>
        <d v="2021-06-24T00:53:52"/>
        <d v="2021-06-24T01:03:11"/>
        <d v="2021-06-24T01:10:10"/>
        <d v="2021-06-24T00:14:15"/>
        <d v="2021-06-24T00:18:55"/>
        <d v="2021-06-24T00:23:34"/>
        <d v="2021-06-24T00:25:54"/>
        <d v="2021-06-24T02:27:04"/>
        <d v="2021-06-23T23:27:39"/>
        <d v="2021-06-24T00:28:14"/>
        <d v="2021-06-24T00:37:33"/>
        <d v="2021-06-24T01:39:22"/>
        <d v="2021-06-24T01:43:41"/>
        <d v="2021-06-23T22:45:42"/>
        <d v="2021-06-24T00:47:31"/>
        <d v="2021-06-23T23:48:29"/>
        <d v="2021-06-24T01:50:53"/>
        <d v="2021-06-24T01:58:05"/>
        <d v="2021-06-24T02:00:58"/>
        <d v="2021-06-24T01:04:48"/>
        <d v="2021-06-24T03:05:46"/>
        <d v="2021-06-24T01:17:10"/>
        <d v="2021-06-24T02:17:45"/>
        <d v="2021-06-24T02:22:24"/>
        <d v="2021-06-24T05:29:46"/>
        <d v="2021-06-24T03:33:07"/>
        <d v="2021-06-24T05:35:31"/>
        <d v="2021-06-24T08:36:58"/>
        <d v="2021-06-23T21:38:08"/>
        <d v="2021-06-24T04:56:38"/>
        <d v="2021-06-24T12:20:10"/>
        <d v="2021-06-24T05:48:29"/>
        <d v="2021-06-24T05:51:22"/>
        <d v="2021-06-24T12:53:52"/>
        <d v="2021-06-24T13:24:09"/>
        <d v="2021-06-24T16:30:34"/>
        <d v="2021-06-24T05:36:58"/>
        <d v="2021-06-24T00:41:46"/>
        <d v="2021-06-24T07:43:41"/>
        <d v="2021-06-24T04:53:46"/>
        <d v="2021-06-24T08:02:24"/>
        <d v="2021-06-24T06:12:58"/>
        <d v="2021-06-24T17:15:22"/>
        <d v="2021-06-24T14:22:24"/>
        <d v="2021-06-24T14:31:44"/>
        <d v="2021-06-24T07:37:55"/>
        <d v="2021-06-24T12:39:53"/>
        <d v="2021-06-24T07:45:07"/>
        <d v="2021-06-24T08:48:29"/>
        <d v="2021-06-24T05:49:55"/>
        <d v="2021-06-24T06:00:00"/>
        <d v="2021-06-24T13:07:41"/>
        <d v="2021-06-24T07:17:46"/>
        <d v="2021-06-24T06:20:10"/>
        <d v="2021-06-24T15:41:38"/>
        <d v="2021-06-24T08:45:36"/>
        <d v="2021-06-24T14:45:42"/>
        <d v="2021-06-24T07:49:26"/>
        <d v="2021-06-24T08:54:14"/>
        <d v="2021-06-24T09:56:47"/>
        <d v="2021-06-24T13:00:51"/>
        <d v="2021-06-24T10:08:26"/>
        <d v="2021-06-24T10:09:07"/>
        <d v="2021-06-24T07:09:07"/>
        <d v="2021-06-24T09:11:31"/>
        <d v="2021-06-24T18:20:05"/>
        <d v="2021-06-24T10:23:31"/>
        <d v="2021-06-24T16:23:34"/>
        <d v="2021-06-24T07:26:24"/>
        <d v="2021-06-24T19:29:17"/>
        <d v="2021-06-24T09:31:09"/>
        <d v="2021-06-24T19:39:18"/>
        <d v="2021-06-24T14:41:17"/>
        <d v="2021-06-24T08:42:13"/>
        <d v="2021-06-24T10:42:14"/>
        <d v="2021-06-24T13:42:48"/>
        <d v="2021-06-24T02:45:36"/>
        <d v="2021-06-24T16:56:12"/>
        <d v="2021-06-24T08:00:58"/>
        <d v="2021-06-24T16:03:22"/>
        <d v="2021-06-24T14:08:10"/>
        <d v="2021-06-24T11:11:20"/>
        <d v="2021-06-24T20:11:55"/>
        <d v="2021-06-24T17:12:30"/>
        <d v="2021-06-24T10:30:43"/>
        <d v="2021-06-24T10:35:02"/>
        <d v="2021-06-24T15:36:58"/>
        <d v="2021-06-24T10:50:22"/>
        <d v="2021-06-24T19:57:56"/>
        <d v="2021-06-24T13:59:06"/>
        <d v="2021-06-24T12:07:12"/>
        <d v="2021-06-24T15:13:40"/>
        <d v="2021-06-24T12:35:13"/>
        <d v="2021-06-24T18:36:23"/>
        <d v="2021-06-24T13:38:08"/>
        <d v="2021-06-24T16:39:53"/>
        <d v="2021-06-24T14:42:43"/>
        <d v="2021-06-24T11:45:36"/>
        <d v="2021-06-24T18:45:42"/>
        <d v="2021-06-24T17:47:27"/>
        <d v="2021-06-24T10:52:19"/>
        <d v="2021-06-24T11:52:48"/>
        <d v="2021-06-24T11:54:14"/>
        <d v="2021-06-24T10:57:21"/>
        <d v="2021-06-24T22:01:55"/>
        <d v="2021-06-24T18:13:05"/>
        <d v="2021-06-24T12:14:15"/>
        <d v="2021-06-24T11:15:22"/>
        <d v="2021-06-24T13:21:49"/>
        <d v="2021-06-24T12:41:46"/>
        <d v="2021-06-24T12:42:13"/>
        <d v="2021-06-24T16:45:07"/>
        <d v="2021-06-24T17:49:47"/>
        <d v="2021-06-24T18:50:22"/>
        <d v="2021-06-24T15:50:57"/>
        <d v="2021-06-24T12:51:32"/>
        <d v="2021-06-24T11:53:17"/>
        <d v="2021-06-24T16:53:52"/>
        <d v="2021-06-24T16:58:31"/>
        <d v="2021-06-24T20:58:31"/>
        <d v="2021-06-24T12:00:16"/>
        <d v="2021-06-24T13:01:55"/>
        <d v="2021-06-24T11:03:50"/>
        <d v="2021-06-24T13:05:31"/>
        <d v="2021-06-24T20:09:35"/>
        <d v="2021-06-24T13:14:50"/>
        <d v="2021-06-24T13:19:30"/>
        <d v="2021-06-24T17:24:09"/>
        <d v="2021-06-24T17:26:29"/>
        <d v="2021-06-24T13:26:29"/>
        <d v="2021-06-24T14:29:24"/>
        <d v="2021-06-24T12:30:34"/>
        <d v="2021-06-24T14:34:03"/>
        <d v="2021-06-24T16:35:13"/>
        <d v="2021-06-24T14:36:23"/>
        <d v="2021-06-24T14:38:43"/>
        <d v="2021-06-24T15:39:18"/>
        <d v="2021-06-24T14:43:23"/>
        <d v="2021-06-24T16:44:33"/>
        <d v="2021-06-24T15:46:17"/>
        <d v="2021-06-24T19:48:37"/>
        <d v="2021-06-24T16:49:12"/>
        <d v="2021-06-24T14:50:22"/>
        <d v="2021-06-24T15:53:17"/>
        <d v="2021-06-24T17:56:47"/>
        <d v="2021-06-24T12:58:31"/>
        <d v="2021-06-24T18:59:41"/>
        <d v="2021-06-24T14:03:46"/>
        <d v="2021-06-24T23:06:41"/>
        <d v="2021-06-24T12:09:35"/>
        <d v="2021-06-24T15:11:31"/>
        <d v="2021-06-24T13:12:30"/>
        <d v="2021-06-24T14:13:05"/>
        <d v="2021-06-24T16:14:15"/>
        <d v="2021-06-24T14:18:14"/>
        <d v="2021-06-24T17:19:30"/>
        <d v="2021-06-24T15:20:40"/>
        <d v="2021-06-24T19:22:59"/>
        <d v="2021-06-24T15:22:59"/>
        <d v="2021-06-24T14:24:44"/>
        <d v="2021-06-24T15:25:19"/>
        <d v="2021-06-24T19:25:19"/>
        <d v="2021-06-24T16:25:54"/>
        <d v="2021-06-24T15:27:39"/>
        <d v="2021-06-24T13:31:09"/>
        <d v="2021-06-24T13:33:28"/>
        <d v="2021-06-24T19:34:38"/>
        <d v="2021-06-24T14:41:03"/>
        <d v="2021-06-24T19:41:38"/>
        <d v="2021-06-24T14:48:02"/>
        <d v="2021-06-24T14:48:29"/>
        <d v="2021-06-24T19:53:17"/>
        <d v="2021-06-24T20:53:52"/>
        <d v="2021-06-24T15:55:37"/>
        <d v="2021-06-24T15:57:56"/>
        <d v="2021-06-24T16:04:56"/>
        <d v="2021-06-24T14:06:06"/>
        <d v="2021-06-24T16:07:16"/>
        <d v="2021-06-24T20:07:16"/>
        <d v="2021-06-24T15:10:05"/>
        <d v="2021-06-24T14:10:45"/>
        <d v="2021-06-24T16:11:55"/>
        <d v="2021-06-24T15:16:00"/>
        <d v="2021-06-24T14:17:45"/>
        <d v="2021-06-24T14:20:05"/>
        <d v="2021-06-24T16:21:14"/>
        <d v="2021-06-24T22:22:24"/>
        <d v="2021-06-24T21:24:09"/>
        <d v="2021-06-24T15:29:59"/>
        <d v="2021-06-24T15:37:26"/>
        <d v="2021-06-24T16:46:52"/>
        <d v="2021-06-24T13:47:27"/>
        <d v="2021-06-24T16:51:32"/>
        <d v="2021-06-24T14:52:42"/>
        <d v="2021-06-24T14:55:02"/>
        <d v="2021-06-24T19:55:37"/>
        <d v="2021-06-24T13:56:47"/>
        <d v="2021-06-24T17:59:06"/>
        <d v="2021-06-24T16:02:36"/>
        <d v="2021-06-24T17:03:11"/>
        <d v="2021-06-24T15:09:00"/>
        <d v="2021-06-24T23:11:20"/>
        <d v="2021-06-24T15:11:20"/>
        <d v="2021-06-24T17:13:55"/>
        <d v="2021-06-24T20:16:35"/>
        <d v="2021-06-24T17:17:10"/>
        <d v="2021-06-24T16:18:55"/>
        <d v="2021-06-24T21:21:49"/>
        <d v="2021-06-24T18:24:44"/>
        <d v="2021-06-24T14:27:04"/>
        <d v="2021-06-24T19:27:39"/>
        <d v="2021-06-24T18:28:48"/>
        <d v="2021-06-24T15:32:19"/>
        <d v="2021-06-24T15:33:07"/>
        <d v="2021-06-24T16:37:33"/>
        <d v="2021-06-24T21:38:08"/>
        <d v="2021-06-24T16:42:13"/>
        <d v="2021-06-24T23:43:58"/>
        <d v="2021-06-24T15:43:58"/>
        <d v="2021-06-24T15:44:38"/>
        <d v="2021-06-24T21:47:27"/>
        <d v="2021-06-24T18:48:02"/>
        <d v="2021-06-24T23:57:56"/>
        <d v="2021-06-24T16:00:16"/>
        <d v="2021-06-24T19:02:01"/>
        <d v="2021-06-24T18:03:46"/>
        <d v="2021-06-25T00:04:56"/>
        <d v="2021-06-24T17:05:17"/>
        <d v="2021-06-24T17:07:51"/>
        <d v="2021-06-24T22:08:26"/>
        <d v="2021-06-24T19:09:00"/>
        <d v="2021-06-24T16:09:35"/>
        <d v="2021-06-24T19:13:40"/>
        <d v="2021-06-24T20:14:15"/>
        <d v="2021-06-24T18:15:25"/>
        <d v="2021-06-24T16:16:35"/>
        <d v="2021-06-24T21:19:30"/>
        <d v="2021-06-24T17:21:07"/>
        <d v="2021-06-24T20:21:14"/>
        <d v="2021-06-24T17:21:49"/>
        <d v="2021-06-24T16:28:14"/>
        <d v="2021-06-24T21:28:49"/>
        <d v="2021-06-24T18:31:44"/>
        <d v="2021-06-24T12:32:53"/>
        <d v="2021-06-24T16:32:53"/>
        <d v="2021-06-24T18:34:03"/>
        <d v="2021-06-24T15:34:38"/>
        <d v="2021-06-24T17:35:48"/>
        <d v="2021-06-24T19:36:58"/>
        <d v="2021-06-24T20:37:33"/>
        <d v="2021-06-24T15:48:37"/>
        <d v="2021-06-24T17:54:27"/>
        <d v="2021-06-24T18:55:02"/>
        <d v="2021-06-24T21:57:36"/>
        <d v="2021-06-25T00:00:16"/>
        <d v="2021-06-24T17:00:51"/>
        <d v="2021-06-24T18:01:26"/>
        <d v="2021-06-24T18:05:46"/>
        <d v="2021-06-24T18:06:06"/>
        <d v="2021-06-24T22:06:06"/>
        <d v="2021-06-24T13:07:51"/>
        <d v="2021-06-24T18:08:26"/>
        <d v="2021-06-24T17:09:36"/>
        <d v="2021-06-24T17:10:10"/>
        <d v="2021-06-24T19:11:20"/>
        <d v="2021-06-24T17:14:50"/>
        <d v="2021-06-24T21:14:50"/>
        <d v="2021-06-24T22:15:25"/>
        <d v="2021-06-24T19:20:40"/>
        <d v="2021-06-24T18:22:24"/>
        <d v="2021-06-25T01:24:09"/>
        <d v="2021-06-24T18:27:04"/>
        <d v="2021-06-24T17:28:49"/>
        <d v="2021-06-24T19:29:59"/>
        <d v="2021-06-24T17:31:09"/>
        <d v="2021-06-24T19:32:19"/>
        <d v="2021-06-24T21:33:28"/>
        <d v="2021-06-24T17:33:28"/>
        <d v="2021-06-24T17:38:08"/>
        <d v="2021-06-24T17:40:28"/>
        <d v="2021-06-24T17:42:48"/>
        <d v="2021-06-24T19:43:58"/>
        <d v="2021-06-24T17:45:07"/>
        <d v="2021-06-24T17:52:07"/>
        <d v="2021-06-24T18:57:21"/>
        <d v="2021-06-24T20:00:16"/>
        <d v="2021-06-24T19:04:21"/>
        <d v="2021-06-24T18:10:45"/>
        <d v="2021-06-24T18:17:45"/>
        <d v="2021-06-24T19:18:20"/>
        <d v="2021-06-24T20:25:54"/>
        <d v="2021-06-24T18:29:24"/>
        <d v="2021-06-24T20:32:53"/>
        <d v="2021-06-24T14:36:58"/>
        <d v="2021-06-24T18:38:43"/>
        <d v="2021-06-24T20:39:53"/>
        <d v="2021-06-24T18:41:03"/>
        <d v="2021-06-24T20:42:13"/>
        <d v="2021-06-24T18:43:23"/>
        <d v="2021-06-24T18:47:31"/>
        <d v="2021-06-24T23:48:29"/>
        <d v="2021-06-24T20:49:12"/>
        <d v="2021-06-24T22:50:22"/>
        <d v="2021-06-24T19:50:57"/>
        <d v="2021-06-24T21:54:27"/>
        <d v="2021-06-24T20:56:12"/>
        <d v="2021-06-24T20:04:56"/>
        <d v="2021-06-24T21:05:31"/>
        <d v="2021-06-24T19:06:41"/>
        <d v="2021-06-24T19:16:00"/>
        <d v="2021-06-24T22:20:05"/>
        <d v="2021-06-24T20:23:34"/>
        <d v="2021-06-25T00:25:54"/>
        <d v="2021-06-24T22:27:04"/>
        <d v="2021-06-24T20:28:14"/>
        <d v="2021-06-24T21:35:48"/>
        <d v="2021-06-24T23:39:18"/>
        <d v="2021-06-24T19:39:22"/>
        <d v="2021-06-24T21:42:48"/>
        <d v="2021-06-24T20:45:36"/>
        <d v="2021-06-24T18:52:42"/>
        <d v="2021-06-24T19:53:46"/>
        <d v="2021-06-24T18:59:02"/>
        <d v="2021-06-24T22:03:46"/>
        <d v="2021-06-24T21:07:51"/>
        <d v="2021-06-24T21:08:38"/>
        <d v="2021-06-24T21:10:10"/>
        <d v="2021-06-24T22:12:00"/>
        <d v="2021-06-24T22:13:05"/>
        <d v="2021-06-24T22:17:45"/>
        <d v="2021-06-24T20:18:55"/>
        <d v="2021-06-25T00:21:14"/>
        <d v="2021-06-24T21:21:36"/>
        <d v="2021-06-24T22:24:44"/>
        <d v="2021-06-24T22:29:24"/>
        <d v="2021-06-24T20:30:34"/>
        <d v="2021-06-24T22:31:44"/>
        <d v="2021-06-24T22:34:03"/>
        <d v="2021-06-24T22:36:23"/>
        <d v="2021-06-24T20:39:50"/>
        <d v="2021-06-24T22:41:03"/>
        <d v="2021-06-25T01:42:48"/>
        <d v="2021-06-24T23:46:17"/>
        <d v="2021-06-24T20:46:52"/>
        <d v="2021-06-24T20:51:32"/>
        <d v="2021-06-24T21:52:07"/>
        <d v="2021-06-24T22:55:02"/>
        <d v="2021-06-25T00:56:12"/>
        <d v="2021-06-24T22:57:21"/>
        <d v="2021-06-24T15:02:01"/>
        <d v="2021-06-24T21:03:11"/>
        <d v="2021-06-24T23:09:00"/>
        <d v="2021-06-24T20:09:36"/>
        <d v="2021-06-24T21:10:05"/>
        <d v="2021-06-24T22:10:45"/>
        <d v="2021-06-25T00:14:15"/>
        <d v="2021-06-25T01:14:50"/>
        <d v="2021-06-24T23:16:00"/>
        <d v="2021-06-24T21:17:10"/>
        <d v="2021-06-24T13:26:24"/>
        <d v="2021-06-24T21:26:29"/>
        <d v="2021-06-24T23:27:39"/>
        <d v="2021-06-24T23:29:59"/>
        <d v="2021-06-24T21:31:09"/>
        <d v="2021-06-24T23:32:19"/>
        <d v="2021-06-24T23:36:58"/>
        <d v="2021-06-24T21:37:26"/>
        <d v="2021-06-24T21:40:28"/>
        <d v="2021-06-24T22:43:23"/>
        <d v="2021-06-24T21:45:07"/>
        <d v="2021-06-24T23:48:37"/>
        <d v="2021-06-24T22:49:26"/>
        <d v="2021-06-24T23:55:37"/>
        <d v="2021-06-24T21:56:47"/>
        <d v="2021-06-24T21:59:06"/>
        <d v="2021-06-25T00:02:36"/>
        <d v="2021-06-25T00:07:16"/>
        <d v="2021-06-24T17:08:10"/>
        <d v="2021-06-25T00:09:35"/>
        <d v="2021-06-25T02:10:45"/>
        <d v="2021-06-24T21:12:30"/>
        <d v="2021-06-24T23:18:14"/>
        <d v="2021-06-25T00:18:55"/>
        <d v="2021-06-24T22:38:43"/>
        <d v="2021-06-25T00:39:53"/>
        <d v="2021-06-24T22:45:42"/>
        <d v="2021-06-24T21:49:47"/>
        <d v="2021-06-25T00:51:32"/>
        <d v="2021-06-25T00:58:31"/>
        <d v="2021-06-25T01:00:51"/>
        <d v="2021-06-24T23:02:01"/>
        <d v="2021-06-25T02:03:46"/>
        <d v="2021-06-24T23:04:21"/>
        <d v="2021-06-25T00:05:46"/>
        <d v="2021-06-25T00:11:31"/>
        <d v="2021-06-25T01:12:30"/>
        <d v="2021-06-24T23:13:40"/>
        <d v="2021-06-24T14:15:25"/>
        <d v="2021-06-25T04:20:38"/>
        <d v="2021-06-24T23:20:40"/>
        <d v="2021-06-24T23:25:19"/>
        <d v="2021-06-25T01:26:29"/>
        <d v="2021-06-25T01:28:49"/>
        <d v="2021-06-25T01:35:48"/>
        <d v="2021-06-24T23:41:38"/>
        <d v="2021-06-25T00:42:13"/>
        <d v="2021-06-25T01:45:07"/>
        <d v="2021-06-25T00:50:24"/>
        <d v="2021-06-25T00:53:52"/>
        <d v="2021-06-25T01:55:12"/>
        <d v="2021-06-25T01:04:48"/>
        <d v="2021-06-25T02:06:06"/>
        <d v="2021-06-25T00:16:35"/>
        <d v="2021-06-25T01:19:30"/>
        <d v="2021-06-24T23:22:59"/>
        <d v="2021-06-25T00:28:14"/>
        <d v="2021-06-25T02:29:24"/>
        <d v="2021-06-25T01:32:10"/>
        <d v="2021-06-25T00:32:53"/>
        <d v="2021-06-24T23:34:38"/>
        <d v="2021-06-25T02:38:24"/>
        <d v="2021-06-24T23:53:17"/>
        <d v="2021-06-25T02:58:34"/>
        <d v="2021-06-25T01:59:06"/>
        <d v="2021-06-25T01:21:49"/>
        <d v="2021-06-25T00:23:34"/>
        <d v="2021-06-25T02:24:00"/>
        <d v="2021-06-25T03:27:39"/>
        <d v="2021-06-25T01:29:17"/>
        <d v="2021-06-25T01:31:09"/>
        <d v="2021-06-25T01:40:48"/>
        <d v="2021-06-25T00:56:10"/>
        <d v="2021-06-25T01:05:31"/>
        <d v="2021-06-25T07:07:41"/>
        <d v="2021-06-25T01:10:34"/>
        <d v="2021-06-25T02:15:22"/>
        <d v="2021-06-25T02:15:25"/>
        <d v="2021-06-25T02:20:05"/>
        <d v="2021-06-25T04:24:58"/>
        <d v="2021-06-25T01:33:28"/>
        <d v="2021-06-25T03:34:34"/>
        <d v="2021-06-25T02:36:23"/>
        <d v="2021-06-25T02:38:43"/>
        <d v="2021-06-25T09:38:53"/>
        <d v="2021-06-25T01:53:46"/>
        <d v="2021-06-25T02:08:10"/>
        <d v="2021-06-25T03:08:38"/>
        <d v="2021-06-25T02:35:31"/>
        <d v="2021-06-25T03:39:18"/>
        <d v="2021-06-25T03:40:19"/>
        <d v="2021-06-25T13:40:28"/>
        <d v="2021-06-25T02:43:23"/>
        <d v="2021-06-24T23:44:10"/>
        <d v="2021-06-25T04:00:29"/>
        <d v="2021-06-24T22:01:26"/>
        <d v="2021-06-25T05:03:50"/>
        <d v="2021-06-25T03:09:00"/>
        <d v="2021-06-25T00:11:55"/>
        <d v="2021-06-24T23:18:20"/>
        <d v="2021-06-25T04:27:50"/>
        <d v="2021-06-25T05:29:46"/>
        <d v="2021-06-25T03:31:41"/>
        <d v="2021-06-25T04:39:22"/>
        <d v="2021-06-25T04:40:48"/>
        <d v="2021-06-25T15:41:38"/>
        <d v="2021-06-25T03:41:46"/>
        <d v="2021-06-25T03:47:31"/>
        <d v="2021-06-25T03:50:57"/>
        <d v="2021-06-25T03:57:36"/>
        <d v="2021-06-25T08:36:58"/>
        <d v="2021-06-25T14:38:43"/>
        <d v="2021-06-25T06:44:38"/>
        <d v="2021-06-25T07:53:46"/>
        <d v="2021-06-25T09:01:26"/>
        <d v="2021-06-25T12:14:15"/>
        <d v="2021-06-25T16:14:15"/>
        <d v="2021-06-25T08:15:22"/>
        <d v="2021-06-25T17:25:26"/>
        <d v="2021-06-25T05:26:53"/>
        <d v="2021-06-25T05:32:38"/>
        <d v="2021-06-25T06:47:31"/>
        <d v="2021-06-25T08:53:52"/>
        <d v="2021-06-25T10:01:55"/>
        <d v="2021-06-25T08:04:56"/>
        <d v="2021-06-25T12:07:16"/>
        <d v="2021-06-25T11:16:48"/>
        <d v="2021-06-25T18:20:05"/>
        <d v="2021-06-25T08:41:17"/>
        <d v="2021-06-25T07:42:14"/>
        <d v="2021-06-25T14:43:23"/>
        <d v="2021-06-25T07:43:41"/>
        <d v="2021-06-25T18:48:02"/>
        <d v="2021-06-25T11:48:29"/>
        <d v="2021-06-25T13:49:47"/>
        <d v="2021-06-25T15:53:17"/>
        <d v="2021-06-25T08:05:17"/>
        <d v="2021-06-25T10:24:58"/>
        <d v="2021-06-25T14:25:26"/>
        <d v="2021-06-25T18:27:04"/>
        <d v="2021-06-25T11:48:37"/>
        <d v="2021-06-25T09:54:27"/>
        <d v="2021-06-25T09:57:36"/>
        <d v="2021-06-25T16:00:16"/>
        <d v="2021-06-25T14:05:17"/>
        <d v="2021-06-25T13:07:51"/>
        <d v="2021-06-25T14:17:45"/>
        <d v="2021-06-25T18:17:45"/>
        <d v="2021-06-25T10:19:12"/>
        <d v="2021-06-25T13:24:09"/>
        <d v="2021-06-25T15:25:19"/>
        <d v="2021-06-25T15:27:39"/>
        <d v="2021-06-25T18:29:24"/>
        <d v="2021-06-25T19:32:19"/>
        <d v="2021-06-25T12:42:13"/>
        <d v="2021-06-25T10:42:14"/>
        <d v="2021-06-25T15:43:58"/>
        <d v="2021-06-25T15:46:17"/>
        <d v="2021-06-25T10:50:22"/>
        <d v="2021-06-25T13:56:47"/>
        <d v="2021-06-25T09:59:06"/>
        <d v="2021-06-25T17:00:51"/>
        <d v="2021-06-25T16:07:16"/>
        <d v="2021-06-25T16:09:35"/>
        <d v="2021-06-25T09:11:31"/>
        <d v="2021-06-25T17:12:30"/>
        <d v="2021-06-25T15:20:10"/>
        <d v="2021-06-25T09:27:22"/>
        <d v="2021-06-25T18:36:23"/>
        <d v="2021-06-25T12:37:33"/>
        <d v="2021-06-25T12:39:53"/>
        <d v="2021-06-25T10:45:07"/>
        <d v="2021-06-25T18:45:42"/>
        <d v="2021-06-25T10:48:02"/>
        <d v="2021-06-25T14:48:02"/>
        <d v="2021-06-25T18:50:22"/>
        <d v="2021-06-25T18:52:42"/>
        <d v="2021-06-25T10:55:02"/>
        <d v="2021-06-25T10:55:12"/>
        <d v="2021-06-25T11:55:41"/>
        <d v="2021-06-25T10:56:38"/>
        <d v="2021-06-25T10:59:31"/>
        <d v="2021-06-25T07:00:29"/>
        <d v="2021-06-25T14:01:26"/>
        <d v="2021-06-25T19:04:21"/>
        <d v="2021-06-25T16:04:56"/>
        <d v="2021-06-25T21:05:31"/>
        <d v="2021-06-25T11:06:41"/>
        <d v="2021-06-25T17:07:51"/>
        <d v="2021-06-25T10:13:26"/>
        <d v="2021-06-25T11:13:55"/>
        <d v="2021-06-25T15:16:00"/>
        <d v="2021-06-25T17:17:10"/>
        <d v="2021-06-25T16:18:55"/>
        <d v="2021-06-25T12:21:14"/>
        <d v="2021-06-25T17:24:09"/>
        <d v="2021-06-25T12:25:54"/>
        <d v="2021-06-25T14:29:24"/>
        <d v="2021-06-25T16:30:34"/>
        <d v="2021-06-25T13:31:09"/>
        <d v="2021-06-25T12:32:53"/>
        <d v="2021-06-25T11:34:38"/>
        <d v="2021-06-25T10:36:23"/>
        <d v="2021-06-25T17:40:28"/>
        <d v="2021-06-25T13:45:07"/>
        <d v="2021-06-25T12:49:12"/>
        <d v="2021-06-25T13:52:19"/>
        <d v="2021-06-25T16:56:12"/>
        <d v="2021-06-25T14:57:21"/>
        <d v="2021-06-25T18:01:26"/>
        <d v="2021-06-25T11:02:01"/>
        <d v="2021-06-25T12:02:36"/>
        <d v="2021-06-25T12:02:53"/>
        <d v="2021-06-25T11:03:50"/>
        <d v="2021-06-25T18:06:06"/>
        <d v="2021-06-25T20:07:16"/>
        <d v="2021-06-25T16:11:55"/>
        <d v="2021-06-25T14:12:29"/>
        <d v="2021-06-25T13:12:30"/>
        <d v="2021-06-25T18:13:05"/>
        <d v="2021-06-25T20:14:15"/>
        <d v="2021-06-25T12:14:24"/>
        <d v="2021-06-25T12:16:35"/>
        <d v="2021-06-25T13:17:10"/>
        <d v="2021-06-25T12:18:55"/>
        <d v="2021-06-25T16:21:14"/>
        <d v="2021-06-25T18:24:44"/>
        <d v="2021-06-25T19:25:19"/>
        <d v="2021-06-25T14:27:04"/>
        <d v="2021-06-25T19:27:39"/>
        <d v="2021-06-25T12:30:34"/>
        <d v="2021-06-25T14:31:44"/>
        <d v="2021-06-25T14:34:03"/>
        <d v="2021-06-25T13:35:48"/>
        <d v="2021-06-25T14:36:23"/>
        <d v="2021-06-25T14:50:22"/>
        <d v="2021-06-25T13:52:07"/>
        <d v="2021-06-25T12:54:43"/>
        <d v="2021-06-25T17:59:06"/>
        <d v="2021-06-25T15:00:00"/>
        <d v="2021-06-25T13:00:51"/>
        <d v="2021-06-25T20:02:36"/>
        <d v="2021-06-25T15:06:41"/>
        <d v="2021-06-25T15:09:00"/>
        <d v="2021-06-25T12:10:05"/>
        <d v="2021-06-25T08:11:02"/>
        <d v="2021-06-25T14:13:05"/>
        <d v="2021-06-25T14:16:48"/>
        <d v="2021-06-25T13:19:30"/>
        <d v="2021-06-25T14:20:05"/>
        <d v="2021-06-25T14:21:07"/>
        <d v="2021-06-25T21:21:49"/>
        <d v="2021-06-25T18:22:24"/>
        <d v="2021-06-25T17:26:29"/>
        <d v="2021-06-25T12:30:14"/>
        <d v="2021-06-25T15:34:38"/>
        <d v="2021-06-25T22:36:23"/>
        <d v="2021-06-25T15:36:58"/>
        <d v="2021-06-25T16:37:55"/>
        <d v="2021-06-25T13:38:08"/>
        <d v="2021-06-25T18:38:43"/>
        <d v="2021-06-25T15:39:18"/>
        <d v="2021-06-25T14:41:03"/>
        <d v="2021-06-25T16:42:13"/>
        <d v="2021-06-25T17:45:07"/>
        <d v="2021-06-25T14:45:42"/>
        <d v="2021-06-25T14:47:02"/>
        <d v="2021-06-25T13:47:27"/>
        <d v="2021-06-25T15:48:37"/>
        <d v="2021-06-25T21:49:47"/>
        <d v="2021-06-25T15:50:57"/>
        <d v="2021-06-26T00:53:52"/>
        <d v="2021-06-25T12:53:52"/>
        <d v="2021-06-25T17:54:27"/>
        <d v="2021-06-25T13:54:27"/>
        <d v="2021-06-25T15:55:37"/>
        <d v="2021-06-25T15:57:56"/>
        <d v="2021-06-25T14:00:58"/>
        <d v="2021-06-25T22:01:26"/>
        <d v="2021-06-25T13:01:55"/>
        <d v="2021-06-25T14:03:46"/>
        <d v="2021-06-25T15:04:21"/>
        <d v="2021-06-25T15:05:46"/>
        <d v="2021-06-25T20:09:35"/>
        <d v="2021-06-25T08:09:36"/>
        <d v="2021-06-25T09:10:05"/>
        <d v="2021-06-25T14:10:45"/>
        <d v="2021-06-25T16:12:00"/>
        <d v="2021-06-25T15:13:40"/>
        <d v="2021-06-25T14:15:25"/>
        <d v="2021-06-25T18:15:25"/>
        <d v="2021-06-25T09:17:17"/>
        <d v="2021-06-25T14:22:24"/>
        <d v="2021-06-25T15:22:59"/>
        <d v="2021-06-25T20:23:34"/>
        <d v="2021-06-25T13:24:58"/>
        <d v="2021-06-25T16:28:14"/>
        <d v="2021-06-25T17:28:49"/>
        <d v="2021-06-25T13:33:28"/>
        <d v="2021-06-25T17:33:28"/>
        <d v="2021-06-25T19:34:38"/>
        <d v="2021-06-25T16:35:13"/>
        <d v="2021-06-25T16:39:53"/>
        <d v="2021-06-25T20:39:53"/>
        <d v="2021-06-25T13:40:48"/>
        <d v="2021-06-25T18:43:23"/>
        <d v="2021-06-25T16:44:33"/>
        <d v="2021-06-25T16:46:34"/>
        <d v="2021-06-25T13:46:34"/>
        <d v="2021-06-25T16:46:52"/>
        <d v="2021-06-25T16:49:12"/>
        <d v="2021-06-25T20:49:12"/>
        <d v="2021-06-25T16:50:53"/>
        <d v="2021-06-25T14:55:02"/>
        <d v="2021-06-25T17:56:47"/>
        <d v="2021-06-25T14:59:41"/>
        <d v="2021-06-25T20:00:16"/>
        <d v="2021-06-25T16:02:36"/>
        <d v="2021-06-25T17:03:11"/>
        <d v="2021-06-25T20:04:56"/>
        <d v="2021-06-25T14:08:26"/>
        <d v="2021-06-25T17:10:10"/>
        <d v="2021-06-25T18:10:45"/>
        <d v="2021-06-25T15:11:20"/>
        <d v="2021-06-25T16:16:35"/>
        <d v="2021-06-25T17:19:30"/>
        <d v="2021-06-25T21:19:30"/>
        <d v="2021-06-25T19:20:40"/>
        <d v="2021-06-25T17:21:49"/>
        <d v="2021-06-25T14:24:44"/>
        <d v="2021-06-25T16:25:54"/>
        <d v="2021-06-25T20:28:14"/>
        <d v="2021-06-25T21:28:49"/>
        <d v="2021-06-25T17:31:12"/>
        <d v="2021-06-25T18:31:44"/>
        <d v="2021-06-25T15:32:19"/>
        <d v="2021-06-25T16:32:53"/>
        <d v="2021-06-25T18:34:03"/>
        <d v="2021-06-25T14:36:58"/>
        <d v="2021-06-25T16:37:33"/>
        <d v="2021-06-25T17:42:48"/>
        <d v="2021-06-25T23:46:17"/>
        <d v="2021-06-25T17:47:27"/>
        <d v="2021-06-25T19:48:37"/>
        <d v="2021-06-25T16:51:32"/>
        <d v="2021-06-25T17:52:07"/>
        <d v="2021-06-25T14:52:42"/>
        <d v="2021-06-25T19:53:17"/>
        <d v="2021-06-25T18:55:02"/>
        <d v="2021-06-25T14:55:41"/>
        <d v="2021-06-25T14:57:07"/>
        <d v="2021-06-25T18:03:46"/>
        <d v="2021-06-25T19:06:41"/>
        <d v="2021-06-25T15:14:24"/>
        <d v="2021-06-25T21:14:50"/>
        <d v="2021-06-25T16:23:34"/>
        <d v="2021-06-25T22:24:44"/>
        <d v="2021-06-25T22:29:24"/>
        <d v="2021-06-26T02:29:46"/>
        <d v="2021-06-25T17:31:09"/>
        <d v="2021-06-25T22:34:03"/>
        <d v="2021-06-25T17:35:48"/>
        <d v="2021-06-25T19:36:58"/>
        <d v="2021-06-25T17:38:08"/>
        <d v="2021-06-25T21:38:08"/>
        <d v="2021-06-25T17:39:50"/>
        <d v="2021-06-25T18:41:03"/>
        <d v="2021-06-25T22:41:03"/>
        <d v="2021-06-25T19:41:38"/>
        <d v="2021-06-25T16:49:26"/>
        <d v="2021-06-25T21:52:07"/>
        <d v="2021-06-25T07:52:19"/>
        <d v="2021-06-25T16:53:52"/>
        <d v="2021-06-25T18:57:21"/>
        <d v="2021-06-25T23:57:56"/>
        <d v="2021-06-25T16:58:31"/>
        <d v="2021-06-25T18:59:41"/>
        <d v="2021-06-25T19:00:29"/>
        <d v="2021-06-25T21:00:51"/>
        <d v="2021-06-26T01:00:51"/>
        <d v="2021-06-25T19:02:01"/>
        <d v="2021-06-25T19:04:48"/>
        <d v="2021-06-25T17:05:31"/>
        <d v="2021-06-25T23:06:41"/>
        <d v="2021-06-25T18:08:26"/>
        <d v="2021-06-25T19:09:00"/>
        <d v="2021-06-25T21:10:10"/>
        <d v="2021-06-26T01:10:10"/>
        <d v="2021-06-25T23:11:20"/>
        <d v="2021-06-26T01:12:30"/>
        <d v="2021-06-25T22:13:05"/>
        <d v="2021-06-25T19:13:40"/>
        <d v="2021-06-25T23:16:00"/>
        <d v="2021-06-25T22:17:45"/>
        <d v="2021-06-25T22:17:46"/>
        <d v="2021-06-25T17:19:41"/>
        <d v="2021-06-26T01:21:49"/>
        <d v="2021-06-25T18:24:29"/>
        <d v="2021-06-25T19:29:59"/>
        <d v="2021-06-25T18:38:53"/>
        <d v="2021-06-25T19:39:18"/>
        <d v="2021-06-25T19:43:58"/>
        <d v="2021-06-25T18:46:05"/>
        <d v="2021-06-25T19:46:17"/>
        <d v="2021-06-25T17:49:47"/>
        <d v="2021-06-25T19:50:57"/>
        <d v="2021-06-25T20:51:32"/>
        <d v="2021-06-25T22:52:42"/>
        <d v="2021-06-25T17:52:48"/>
        <d v="2021-06-25T16:53:46"/>
        <d v="2021-06-26T02:54:14"/>
        <d v="2021-06-25T20:56:12"/>
        <d v="2021-06-25T20:58:31"/>
        <d v="2021-06-25T21:03:11"/>
        <d v="2021-06-26T00:04:56"/>
        <d v="2021-06-25T21:07:51"/>
        <d v="2021-06-25T19:10:34"/>
        <d v="2021-06-25T19:11:20"/>
        <d v="2021-06-25T20:11:55"/>
        <d v="2021-06-25T19:16:00"/>
        <d v="2021-06-25T19:18:20"/>
        <d v="2021-06-25T21:18:43"/>
        <d v="2021-06-25T20:18:55"/>
        <d v="2021-06-25T20:21:07"/>
        <d v="2021-06-25T20:21:14"/>
        <d v="2021-06-25T17:22:34"/>
        <d v="2021-06-25T19:22:59"/>
        <d v="2021-06-25T18:23:02"/>
        <d v="2021-06-26T00:23:34"/>
        <d v="2021-06-26T01:24:09"/>
        <d v="2021-06-25T19:24:58"/>
        <d v="2021-06-25T17:29:46"/>
        <d v="2021-06-25T20:30:34"/>
        <d v="2021-06-25T20:32:53"/>
        <d v="2021-06-25T20:37:33"/>
        <d v="2021-06-25T20:42:13"/>
        <d v="2021-06-26T01:42:48"/>
        <d v="2021-06-25T20:44:33"/>
        <d v="2021-06-26T00:46:52"/>
        <d v="2021-06-25T18:51:50"/>
        <d v="2021-06-25T20:53:52"/>
        <d v="2021-06-25T19:57:56"/>
        <d v="2021-06-26T00:07:16"/>
        <d v="2021-06-26T00:14:15"/>
        <d v="2021-06-25T20:16:35"/>
        <d v="2021-06-25T10:20:05"/>
        <d v="2021-06-25T20:25:54"/>
        <d v="2021-06-25T21:31:09"/>
        <d v="2021-06-25T21:33:28"/>
        <d v="2021-06-25T20:35:13"/>
        <d v="2021-06-25T21:37:26"/>
        <d v="2021-06-25T18:40:19"/>
        <d v="2021-06-25T21:42:48"/>
        <d v="2021-06-25T19:53:46"/>
        <d v="2021-06-25T19:55:37"/>
        <d v="2021-06-25T21:56:10"/>
        <d v="2021-06-25T21:56:47"/>
        <d v="2021-06-25T13:59:06"/>
        <d v="2021-06-25T19:59:31"/>
        <d v="2021-06-25T22:03:46"/>
        <d v="2021-06-25T21:04:19"/>
        <d v="2021-06-26T01:04:48"/>
        <d v="2021-06-25T22:08:26"/>
        <d v="2021-06-25T20:09:36"/>
        <d v="2021-06-25T21:12:30"/>
        <d v="2021-06-25T22:15:25"/>
        <d v="2021-06-25T21:17:10"/>
        <d v="2021-06-25T23:18:20"/>
        <d v="2021-06-25T11:18:20"/>
        <d v="2021-06-25T22:20:05"/>
        <d v="2021-06-25T22:22:24"/>
        <d v="2021-06-25T23:25:19"/>
        <d v="2021-06-25T20:25:26"/>
        <d v="2021-06-26T02:27:04"/>
        <d v="2021-06-25T22:31:44"/>
        <d v="2021-06-25T21:35:48"/>
        <d v="2021-06-25T22:38:43"/>
        <d v="2021-06-25T22:43:23"/>
        <d v="2021-06-25T21:45:07"/>
        <d v="2021-06-25T20:46:52"/>
        <d v="2021-06-25T21:47:27"/>
        <d v="2021-06-25T22:56:38"/>
        <d v="2021-06-25T22:57:21"/>
        <d v="2021-06-25T21:59:06"/>
        <d v="2021-06-25T22:59:41"/>
        <d v="2021-06-25T23:04:21"/>
        <d v="2021-06-25T22:06:06"/>
        <d v="2021-06-25T20:08:10"/>
        <d v="2021-06-26T02:08:26"/>
        <d v="2021-06-25T20:15:22"/>
        <d v="2021-06-25T20:19:41"/>
        <d v="2021-06-25T23:19:41"/>
        <d v="2021-06-25T22:27:04"/>
        <d v="2021-06-25T22:50:22"/>
        <d v="2021-06-25T21:54:27"/>
        <d v="2021-06-25T22:55:02"/>
        <d v="2021-06-26T00:58:31"/>
        <d v="2021-06-25T23:02:01"/>
        <d v="2021-06-26T00:02:36"/>
        <d v="2021-06-26T00:11:55"/>
        <d v="2021-06-26T00:16:35"/>
        <d v="2021-06-26T00:30:34"/>
        <d v="2021-06-26T00:37:26"/>
        <d v="2021-06-26T00:44:33"/>
        <d v="2021-06-25T22:48:02"/>
        <d v="2021-06-25T23:50:57"/>
        <d v="2021-06-26T00:00:16"/>
        <d v="2021-06-25T23:05:17"/>
        <d v="2021-06-25T23:09:00"/>
        <d v="2021-06-26T00:09:35"/>
        <d v="2021-06-26T04:14:53"/>
        <d v="2021-06-26T00:21:14"/>
        <d v="2021-06-26T09:23:02"/>
        <d v="2021-06-26T00:32:53"/>
        <d v="2021-06-25T23:39:18"/>
        <d v="2021-06-26T00:39:53"/>
        <d v="2021-06-26T01:40:48"/>
        <d v="2021-06-25T23:43:58"/>
        <d v="2021-06-25T23:55:37"/>
        <d v="2021-06-26T01:56:47"/>
        <d v="2021-06-26T00:07:12"/>
        <d v="2021-06-25T23:41:38"/>
        <d v="2021-06-26T01:45:07"/>
        <d v="2021-06-26T03:46:05"/>
        <d v="2021-06-26T00:48:58"/>
        <d v="2021-06-25T23:53:17"/>
        <d v="2021-06-26T01:01:14"/>
        <d v="2021-06-26T03:02:25"/>
        <d v="2021-06-26T00:02:53"/>
        <d v="2021-06-26T01:04:05"/>
        <d v="2021-06-26T01:05:31"/>
        <d v="2021-06-26T01:06:12"/>
        <d v="2021-06-25T16:06:25"/>
        <d v="2021-06-26T01:07:41"/>
        <d v="2021-06-26T01:07:51"/>
        <d v="2021-06-25T20:08:05"/>
        <d v="2021-06-26T02:10:45"/>
        <d v="2021-06-26T03:12:18"/>
        <d v="2021-06-26T01:12:58"/>
        <d v="2021-06-26T04:13:37"/>
        <d v="2021-06-26T07:14:33"/>
        <d v="2021-06-26T09:15:07"/>
        <d v="2021-06-26T01:19:36"/>
        <d v="2021-06-26T02:20:00"/>
        <d v="2021-06-26T02:22:24"/>
        <d v="2021-06-26T01:23:31"/>
        <d v="2021-06-26T02:24:44"/>
        <d v="2021-06-26T00:28:14"/>
        <d v="2021-06-26T01:28:34"/>
        <d v="2021-06-26T01:33:28"/>
        <d v="2021-06-26T01:38:30"/>
        <d v="2021-06-26T01:44:15"/>
        <d v="2021-06-25T17:45:05"/>
        <d v="2021-06-26T02:46:22"/>
        <d v="2021-06-26T03:46:27"/>
        <d v="2021-06-26T00:47:15"/>
        <d v="2021-06-26T01:51:44"/>
        <d v="2021-06-26T01:52:10"/>
        <d v="2021-06-26T01:56:15"/>
        <d v="2021-06-26T01:59:06"/>
        <d v="2021-06-25T22:01:47"/>
        <d v="2021-06-26T04:01:55"/>
        <d v="2021-06-26T03:03:30"/>
        <d v="2021-06-26T07:04:18"/>
        <d v="2021-06-26T02:05:02"/>
        <d v="2021-06-26T04:07:43"/>
        <d v="2021-06-26T03:11:51"/>
        <d v="2021-06-26T04:20:15"/>
        <d v="2021-06-26T03:21:10"/>
        <d v="2021-06-26T01:22:50"/>
        <d v="2021-06-26T03:23:48"/>
        <d v="2021-06-26T11:24:46"/>
        <d v="2021-06-26T01:26:29"/>
        <d v="2021-06-26T06:26:40"/>
        <d v="2021-06-26T01:27:01"/>
        <d v="2021-06-26T04:27:25"/>
        <d v="2021-06-26T03:28:36"/>
        <d v="2021-06-26T02:29:24"/>
        <d v="2021-06-26T03:33:05"/>
        <d v="2021-06-26T03:33:34"/>
        <d v="2021-06-26T04:35:35"/>
        <d v="2021-06-26T01:36:54"/>
        <d v="2021-06-26T02:39:59"/>
        <d v="2021-06-26T01:40:28"/>
        <d v="2021-06-25T19:44:09"/>
        <d v="2021-06-26T03:44:38"/>
        <d v="2021-06-25T22:45:42"/>
        <d v="2021-06-26T04:46:05"/>
        <d v="2021-06-26T07:47:27"/>
        <d v="2021-06-26T03:48:17"/>
        <d v="2021-06-26T02:48:30"/>
        <d v="2021-06-26T04:49:26"/>
        <d v="2021-06-26T01:49:28"/>
        <d v="2021-06-26T03:51:40"/>
        <d v="2021-06-26T02:00:09"/>
        <d v="2021-06-26T05:01:12"/>
        <d v="2021-06-26T02:03:24"/>
        <d v="2021-06-26T04:04:01"/>
        <d v="2021-06-26T03:04:35"/>
        <d v="2021-06-26T02:04:35"/>
        <d v="2021-06-25T20:06:16"/>
        <d v="2021-06-26T03:08:25"/>
        <d v="2021-06-26T05:09:36"/>
        <d v="2021-06-26T04:13:20"/>
        <d v="2021-06-26T03:15:06"/>
        <d v="2021-06-26T03:17:17"/>
        <d v="2021-06-26T04:18:44"/>
        <d v="2021-06-25T18:18:55"/>
        <d v="2021-06-26T05:19:48"/>
        <d v="2021-06-26T05:21:07"/>
        <d v="2021-06-26T03:28:03"/>
        <d v="2021-06-26T03:30:13"/>
        <d v="2021-06-26T02:30:47"/>
        <d v="2021-06-26T04:33:49"/>
        <d v="2021-06-26T05:45:01"/>
        <d v="2021-06-26T09:45:01"/>
        <d v="2021-06-26T09:45:12"/>
        <d v="2021-06-26T11:45:49"/>
        <d v="2021-06-26T03:46:39"/>
        <d v="2021-06-26T02:47:02"/>
        <d v="2021-06-26T03:47:13"/>
        <d v="2021-06-26T02:50:22"/>
        <d v="2021-06-26T06:51:45"/>
        <d v="2021-06-26T03:51:50"/>
        <d v="2021-06-26T02:52:42"/>
        <d v="2021-06-26T03:52:53"/>
        <d v="2021-06-26T03:56:00"/>
        <d v="2021-06-25T22:56:08"/>
        <d v="2021-06-26T04:56:19"/>
        <d v="2021-06-26T14:59:41"/>
        <d v="2021-06-26T04:00:00"/>
        <d v="2021-06-26T03:00:32"/>
        <d v="2021-06-26T04:03:44"/>
        <d v="2021-06-26T05:04:19"/>
        <d v="2021-06-26T07:06:12"/>
        <d v="2021-06-26T04:07:36"/>
        <d v="2021-06-26T08:09:36"/>
        <d v="2021-06-26T04:14:17"/>
        <d v="2021-06-26T04:14:23"/>
        <d v="2021-06-26T10:20:38"/>
        <d v="2021-06-26T03:20:50"/>
        <d v="2021-06-26T05:21:24"/>
        <d v="2021-06-26T04:23:23"/>
        <d v="2021-06-26T09:25:55"/>
        <d v="2021-06-26T05:26:59"/>
        <d v="2021-06-26T04:27:02"/>
        <d v="2021-06-26T04:27:18"/>
        <d v="2021-06-26T05:30:09"/>
        <d v="2021-06-26T06:30:17"/>
        <d v="2021-06-26T06:30:43"/>
        <d v="2021-06-26T03:36:39"/>
        <d v="2021-06-26T05:38:38"/>
        <d v="2021-06-26T09:39:04"/>
        <d v="2021-06-26T04:43:04"/>
        <d v="2021-06-26T03:43:12"/>
        <d v="2021-06-26T05:43:18"/>
        <d v="2021-06-26T03:44:31"/>
        <d v="2021-06-26T05:46:41"/>
        <d v="2021-06-26T06:46:49"/>
        <d v="2021-06-26T14:48:02"/>
        <d v="2021-06-26T00:51:32"/>
        <d v="2021-06-26T04:53:27"/>
        <d v="2021-06-26T03:56:10"/>
        <d v="2021-06-26T05:56:50"/>
        <d v="2021-06-26T04:57:53"/>
        <d v="2021-06-26T06:02:32"/>
        <d v="2021-06-26T05:03:09"/>
        <d v="2021-06-26T06:06:17"/>
        <d v="2021-06-26T06:06:51"/>
        <d v="2021-06-26T07:10:34"/>
        <d v="2021-06-25T22:10:45"/>
        <d v="2021-06-25T21:13:42"/>
        <d v="2021-06-26T13:15:15"/>
        <d v="2021-06-26T05:15:59"/>
        <d v="2021-06-26T05:16:48"/>
        <d v="2021-06-26T04:18:11"/>
        <d v="2021-06-26T06:18:43"/>
        <d v="2021-06-26T04:21:53"/>
        <d v="2021-06-26T05:25:10"/>
        <d v="2021-06-26T06:25:24"/>
        <d v="2021-06-26T07:25:32"/>
        <d v="2021-06-26T15:38:53"/>
        <d v="2021-06-26T05:41:05"/>
        <d v="2021-06-25T23:43:04"/>
        <d v="2021-06-26T07:46:21"/>
        <d v="2021-06-26T07:47:19"/>
        <d v="2021-06-26T07:49:29"/>
        <d v="2021-06-26T05:50:42"/>
        <d v="2021-06-26T05:51:04"/>
        <d v="2021-06-25T23:51:04"/>
        <d v="2021-06-25T20:51:09"/>
        <d v="2021-06-26T16:51:32"/>
        <d v="2021-06-26T04:52:36"/>
        <d v="2021-06-26T05:53:21"/>
        <d v="2021-06-26T06:55:03"/>
        <d v="2021-06-26T01:01:10"/>
        <d v="2021-06-26T06:02:21"/>
        <d v="2021-06-26T06:03:06"/>
        <d v="2021-06-26T06:04:15"/>
        <d v="2021-06-26T06:05:23"/>
        <d v="2021-06-26T06:10:05"/>
        <d v="2021-06-26T14:10:45"/>
        <d v="2021-06-26T05:13:52"/>
        <d v="2021-06-26T06:17:49"/>
        <d v="2021-06-26T08:25:26"/>
        <d v="2021-06-26T07:30:18"/>
        <d v="2021-06-26T15:32:19"/>
        <d v="2021-06-26T05:32:38"/>
        <d v="2021-06-26T05:35:45"/>
        <d v="2021-06-25T23:35:58"/>
        <d v="2021-06-26T06:40:51"/>
        <d v="2021-06-26T07:40:54"/>
        <d v="2021-06-26T08:42:18"/>
        <d v="2021-06-26T06:42:26"/>
        <d v="2021-06-26T08:48:29"/>
        <d v="2021-06-26T06:50:39"/>
        <d v="2021-06-26T06:59:03"/>
        <d v="2021-06-26T07:01:22"/>
        <d v="2021-06-26T07:01:55"/>
        <d v="2021-06-26T09:04:01"/>
        <d v="2021-06-26T09:04:06"/>
        <d v="2021-06-26T07:06:47"/>
        <d v="2021-06-26T03:07:00"/>
        <d v="2021-06-26T18:08:22"/>
        <d v="2021-06-26T07:09:49"/>
        <d v="2021-06-26T01:11:24"/>
        <d v="2021-06-26T06:13:09"/>
        <d v="2021-06-26T08:15:21"/>
        <d v="2021-06-26T10:17:46"/>
        <d v="2021-06-26T11:18:14"/>
        <d v="2021-06-26T13:19:30"/>
        <d v="2021-06-26T06:20:10"/>
        <d v="2021-06-26T07:23:31"/>
        <d v="2021-06-26T06:24:03"/>
        <d v="2021-06-26T08:26:46"/>
        <d v="2021-06-26T07:30:25"/>
        <d v="2021-06-26T07:30:43"/>
        <d v="2021-06-26T12:31:23"/>
        <d v="2021-06-26T07:32:40"/>
        <d v="2021-06-26T07:33:59"/>
        <d v="2021-06-26T01:34:49"/>
        <d v="2021-06-26T09:35:50"/>
        <d v="2021-06-26T12:36:21"/>
        <d v="2021-06-26T09:37:26"/>
        <d v="2021-06-26T07:37:55"/>
        <d v="2021-06-26T09:40:19"/>
        <d v="2021-06-26T09:40:28"/>
        <d v="2021-06-26T06:42:38"/>
        <d v="2021-06-26T08:43:50"/>
        <d v="2021-06-26T08:46:15"/>
        <d v="2021-06-26T13:48:00"/>
        <d v="2021-06-26T09:49:38"/>
        <d v="2021-06-26T08:50:46"/>
        <d v="2021-06-26T07:51:20"/>
        <d v="2021-06-26T09:51:26"/>
        <d v="2021-06-26T07:52:13"/>
        <d v="2021-06-26T09:52:45"/>
        <d v="2021-06-26T06:52:50"/>
        <d v="2021-06-26T08:53:51"/>
        <d v="2021-06-26T00:55:49"/>
        <d v="2021-06-26T06:59:02"/>
        <d v="2021-06-26T10:00:29"/>
        <d v="2021-06-26T09:01:03"/>
        <d v="2021-06-26T08:01:19"/>
        <d v="2021-06-26T11:02:12"/>
        <d v="2021-06-26T08:02:36"/>
        <d v="2021-06-26T09:02:53"/>
        <d v="2021-06-26T07:03:31"/>
        <d v="2021-06-26T08:03:50"/>
        <d v="2021-06-26T11:04:34"/>
        <d v="2021-06-26T07:05:40"/>
        <d v="2021-06-26T08:06:27"/>
        <d v="2021-06-26T15:09:35"/>
        <d v="2021-06-26T08:12:23"/>
        <d v="2021-06-26T08:13:56"/>
        <d v="2021-06-26T09:14:19"/>
        <d v="2021-06-26T08:14:38"/>
        <d v="2021-06-26T09:16:37"/>
        <d v="2021-06-26T08:16:37"/>
        <d v="2021-06-26T08:17:06"/>
        <d v="2021-06-26T16:18:55"/>
        <d v="2021-06-26T10:20:02"/>
        <d v="2021-06-26T08:21:07"/>
        <d v="2021-06-26T08:23:09"/>
        <d v="2021-06-26T07:24:07"/>
        <d v="2021-06-26T14:24:44"/>
        <d v="2021-06-26T07:24:58"/>
        <d v="2021-06-26T14:27:04"/>
        <d v="2021-06-26T07:27:46"/>
        <d v="2021-06-26T09:28:26"/>
        <d v="2021-06-26T09:30:14"/>
        <d v="2021-06-26T10:34:03"/>
        <d v="2021-06-26T08:34:14"/>
        <d v="2021-06-26T10:37:11"/>
        <d v="2021-06-26T18:41:03"/>
        <d v="2021-06-26T09:42:48"/>
        <d v="2021-06-26T08:43:36"/>
        <d v="2021-06-26T08:44:07"/>
        <d v="2021-06-26T07:47:49"/>
        <d v="2021-06-26T13:49:47"/>
        <d v="2021-06-26T08:51:09"/>
        <d v="2021-06-26T07:51:59"/>
        <d v="2021-06-26T09:54:32"/>
        <d v="2021-06-26T07:59:27"/>
        <d v="2021-06-26T08:59:59"/>
        <d v="2021-06-26T09:00:54"/>
        <d v="2021-06-26T11:02:48"/>
        <d v="2021-06-26T11:05:29"/>
        <d v="2021-06-26T09:07:22"/>
        <d v="2021-06-26T09:10:19"/>
        <d v="2021-06-26T19:13:40"/>
        <d v="2021-06-26T20:14:15"/>
        <d v="2021-06-26T09:17:50"/>
        <d v="2021-06-26T09:21:29"/>
        <d v="2021-06-26T17:22:03"/>
        <d v="2021-06-26T10:22:05"/>
        <d v="2021-06-26T04:24:04"/>
        <d v="2021-06-26T10:24:58"/>
        <d v="2021-06-26T13:26:26"/>
        <d v="2021-06-26T08:28:25"/>
        <d v="2021-06-26T08:28:30"/>
        <d v="2021-06-26T11:29:46"/>
        <d v="2021-06-26T08:29:47"/>
        <d v="2021-06-26T10:33:13"/>
        <d v="2021-06-26T14:34:03"/>
        <d v="2021-06-26T11:34:18"/>
        <d v="2021-06-26T08:35:56"/>
        <d v="2021-06-26T15:36:58"/>
        <d v="2021-06-26T08:37:36"/>
        <d v="2021-06-26T13:37:55"/>
        <d v="2021-06-26T11:39:18"/>
        <d v="2021-06-26T15:39:18"/>
        <d v="2021-06-26T10:39:48"/>
        <d v="2021-06-26T10:40:07"/>
        <d v="2021-06-26T17:40:28"/>
        <d v="2021-06-26T08:42:34"/>
        <d v="2021-06-26T10:43:45"/>
        <d v="2021-06-26T16:44:33"/>
        <d v="2021-06-26T08:45:07"/>
        <d v="2021-06-26T09:45:07"/>
        <d v="2021-06-26T10:45:18"/>
        <d v="2021-06-26T15:45:49"/>
        <d v="2021-06-26T11:46:17"/>
        <d v="2021-06-26T11:46:21"/>
        <d v="2021-06-26T20:46:52"/>
        <d v="2021-06-26T09:47:16"/>
        <d v="2021-06-26T08:47:16"/>
        <d v="2021-06-26T12:49:12"/>
        <d v="2021-06-26T11:52:43"/>
        <d v="2021-06-26T09:53:17"/>
        <d v="2021-06-26T10:54:23"/>
        <d v="2021-06-26T08:54:34"/>
        <d v="2021-06-26T08:55:14"/>
        <d v="2021-06-26T08:55:35"/>
        <d v="2021-06-26T15:55:37"/>
        <d v="2021-06-26T11:59:06"/>
        <d v="2021-06-26T10:59:41"/>
        <d v="2021-06-26T12:00:16"/>
        <d v="2021-06-26T10:01:26"/>
        <d v="2021-06-26T11:02:15"/>
        <d v="2021-06-26T10:03:22"/>
        <d v="2021-06-26T12:07:48"/>
        <d v="2021-06-26T09:09:31"/>
        <d v="2021-06-26T10:10:34"/>
        <d v="2021-06-26T12:11:55"/>
        <d v="2021-06-26T14:14:26"/>
        <d v="2021-06-26T10:15:37"/>
        <d v="2021-06-26T10:18:10"/>
        <d v="2021-06-26T12:18:55"/>
        <d v="2021-06-26T10:19:16"/>
        <d v="2021-06-26T09:21:12"/>
        <d v="2021-06-26T09:24:09"/>
        <d v="2021-06-26T04:24:59"/>
        <d v="2021-06-26T11:28:53"/>
        <d v="2021-06-26T12:29:28"/>
        <d v="2021-06-26T10:31:50"/>
        <d v="2021-06-26T10:34:31"/>
        <d v="2021-06-26T13:34:57"/>
        <d v="2021-06-26T10:35:53"/>
        <d v="2021-06-26T11:42:04"/>
        <d v="2021-06-26T02:42:44"/>
        <d v="2021-06-26T10:44:06"/>
        <d v="2021-06-26T11:44:48"/>
        <d v="2021-06-26T14:46:20"/>
        <d v="2021-06-26T10:46:34"/>
        <d v="2021-06-26T11:47:02"/>
        <d v="2021-06-26T10:47:31"/>
        <d v="2021-06-26T05:49:54"/>
        <d v="2021-06-26T09:51:50"/>
        <d v="2021-06-26T13:52:07"/>
        <d v="2021-06-26T11:54:23"/>
        <d v="2021-06-26T14:55:02"/>
        <d v="2021-06-26T12:55:02"/>
        <d v="2021-06-26T11:55:41"/>
        <d v="2021-06-26T10:03:55"/>
        <d v="2021-06-26T11:04:05"/>
        <d v="2021-06-26T10:04:13"/>
        <d v="2021-06-26T13:04:32"/>
        <d v="2021-06-26T10:06:06"/>
        <d v="2021-06-26T12:06:49"/>
        <d v="2021-06-26T10:07:21"/>
        <d v="2021-06-26T11:08:03"/>
        <d v="2021-06-26T13:10:10"/>
        <d v="2021-06-26T11:10:23"/>
        <d v="2021-06-26T12:11:31"/>
        <d v="2021-06-26T13:12:30"/>
        <d v="2021-06-26T11:12:34"/>
        <d v="2021-06-26T18:13:05"/>
        <d v="2021-06-26T13:14:50"/>
        <d v="2021-06-26T15:16:00"/>
        <d v="2021-06-26T11:16:26"/>
        <d v="2021-06-26T15:18:20"/>
        <d v="2021-06-26T13:26:59"/>
        <d v="2021-06-26T12:27:49"/>
        <d v="2021-06-26T10:33:53"/>
        <d v="2021-06-26T22:34:03"/>
        <d v="2021-06-26T12:35:57"/>
        <d v="2021-06-26T13:41:53"/>
        <d v="2021-06-26T11:45:19"/>
        <d v="2021-06-26T17:47:27"/>
        <d v="2021-06-26T12:48:05"/>
        <d v="2021-06-26T19:48:37"/>
        <d v="2021-06-26T15:49:37"/>
        <d v="2021-06-26T11:49:55"/>
        <d v="2021-06-26T12:55:07"/>
        <d v="2021-06-26T16:56:12"/>
        <d v="2021-06-26T17:56:47"/>
        <d v="2021-06-26T13:56:47"/>
        <d v="2021-06-26T16:58:31"/>
        <d v="2021-06-26T13:00:51"/>
        <d v="2021-06-26T12:03:07"/>
        <d v="2021-06-26T17:03:11"/>
        <d v="2021-06-26T11:03:12"/>
        <d v="2021-06-26T14:03:46"/>
        <d v="2021-06-26T18:03:46"/>
        <d v="2021-06-26T14:04:42"/>
        <d v="2021-06-26T11:04:55"/>
        <d v="2021-06-26T12:05:21"/>
        <d v="2021-06-26T12:05:55"/>
        <d v="2021-06-26T12:06:01"/>
        <d v="2021-06-26T18:06:06"/>
        <d v="2021-06-26T19:06:41"/>
        <d v="2021-06-26T12:07:16"/>
        <d v="2021-06-26T13:07:41"/>
        <d v="2021-06-26T18:07:59"/>
        <d v="2021-06-26T11:10:43"/>
        <d v="2021-06-26T11:11:09"/>
        <d v="2021-06-26T15:11:20"/>
        <d v="2021-06-26T13:11:59"/>
        <d v="2021-06-26T15:13:13"/>
        <d v="2021-06-26T13:13:42"/>
        <d v="2021-06-26T12:14:11"/>
        <d v="2021-06-26T18:15:25"/>
        <d v="2021-06-26T11:16:00"/>
        <d v="2021-06-26T12:16:35"/>
        <d v="2021-06-26T15:16:44"/>
        <d v="2021-06-26T13:20:18"/>
        <d v="2021-06-26T12:21:14"/>
        <d v="2021-06-26T13:21:16"/>
        <d v="2021-06-26T13:22:16"/>
        <d v="2021-06-26T11:22:59"/>
        <d v="2021-06-26T15:22:59"/>
        <d v="2021-06-26T12:23:02"/>
        <d v="2021-06-26T20:23:28"/>
        <d v="2021-06-26T11:25:24"/>
        <d v="2021-06-26T13:26:29"/>
        <d v="2021-06-26T07:27:51"/>
        <d v="2021-06-26T18:29:52"/>
        <d v="2021-06-26T12:30:34"/>
        <d v="2021-06-26T12:30:53"/>
        <d v="2021-06-26T12:31:12"/>
        <d v="2021-06-26T12:31:56"/>
        <d v="2021-06-26T13:32:12"/>
        <d v="2021-06-26T13:33:10"/>
        <d v="2021-06-26T13:33:29"/>
        <d v="2021-06-26T14:33:52"/>
        <d v="2021-06-26T14:36:23"/>
        <d v="2021-06-26T12:37:33"/>
        <d v="2021-06-26T11:41:44"/>
        <d v="2021-06-26T13:42:48"/>
        <d v="2021-06-26T13:43:41"/>
        <d v="2021-06-26T11:44:10"/>
        <d v="2021-06-26T14:44:57"/>
        <d v="2021-06-26T17:45:07"/>
        <d v="2021-06-26T13:45:07"/>
        <d v="2021-06-26T14:45:42"/>
        <d v="2021-06-26T08:46:34"/>
        <d v="2021-06-26T13:47:19"/>
        <d v="2021-06-26T14:49:55"/>
        <d v="2021-06-26T11:50:42"/>
        <d v="2021-06-26T12:51:38"/>
        <d v="2021-06-26T18:52:25"/>
        <d v="2021-06-26T11:52:28"/>
        <d v="2021-06-26T13:53:26"/>
        <d v="2021-06-26T13:54:27"/>
        <d v="2021-06-26T12:55:11"/>
        <d v="2021-06-26T11:58:18"/>
        <d v="2021-06-26T12:00:15"/>
        <d v="2021-06-26T17:01:02"/>
        <d v="2021-06-26T14:02:24"/>
        <d v="2021-06-26T17:05:31"/>
        <d v="2021-06-26T15:06:41"/>
        <d v="2021-06-26T15:09:00"/>
        <d v="2021-06-26T15:09:02"/>
        <d v="2021-06-26T12:09:35"/>
        <d v="2021-06-26T20:11:55"/>
        <d v="2021-06-26T21:12:30"/>
        <d v="2021-06-26T14:13:05"/>
        <d v="2021-06-26T17:14:18"/>
        <d v="2021-06-26T13:16:41"/>
        <d v="2021-06-26T14:17:45"/>
        <d v="2021-06-26T14:19:03"/>
        <d v="2021-06-26T08:19:41"/>
        <d v="2021-06-26T14:20:01"/>
        <d v="2021-06-26T14:20:05"/>
        <d v="2021-06-26T12:23:50"/>
        <d v="2021-06-26T14:27:03"/>
        <d v="2021-06-26T13:27:06"/>
        <d v="2021-06-26T12:27:08"/>
        <d v="2021-06-26T14:29:24"/>
        <d v="2021-06-26T13:31:09"/>
        <d v="2021-06-26T15:31:24"/>
        <d v="2021-06-26T18:31:44"/>
        <d v="2021-06-26T19:32:19"/>
        <d v="2021-06-26T13:33:28"/>
        <d v="2021-06-26T12:33:49"/>
        <d v="2021-06-26T13:34:29"/>
        <d v="2021-06-26T16:35:13"/>
        <d v="2021-06-26T13:36:25"/>
        <d v="2021-06-26T07:37:02"/>
        <d v="2021-06-26T16:39:53"/>
        <d v="2021-06-26T13:40:28"/>
        <d v="2021-06-26T14:40:30"/>
        <d v="2021-06-26T14:40:35"/>
        <d v="2021-06-26T14:41:03"/>
        <d v="2021-06-26T13:44:40"/>
        <d v="2021-06-26T16:45:20"/>
        <d v="2021-06-26T14:46:05"/>
        <d v="2021-06-26T15:46:17"/>
        <d v="2021-06-26T13:48:03"/>
        <d v="2021-06-26T14:50:22"/>
        <d v="2021-06-26T19:50:57"/>
        <d v="2021-06-26T15:50:57"/>
        <d v="2021-06-26T14:52:45"/>
        <d v="2021-06-26T15:53:38"/>
        <d v="2021-06-26T19:54:20"/>
        <d v="2021-06-26T19:55:37"/>
        <d v="2021-06-26T13:57:30"/>
        <d v="2021-06-26T16:00:16"/>
        <d v="2021-06-26T14:01:26"/>
        <d v="2021-06-26T15:02:01"/>
        <d v="2021-06-26T16:02:36"/>
        <d v="2021-06-26T20:02:36"/>
        <d v="2021-06-26T20:04:19"/>
        <d v="2021-06-26T19:04:21"/>
        <d v="2021-06-26T20:04:56"/>
        <d v="2021-06-26T20:06:52"/>
        <d v="2021-06-26T16:07:16"/>
        <d v="2021-06-26T13:07:51"/>
        <d v="2021-06-26T14:08:10"/>
        <d v="2021-06-26T16:09:35"/>
        <d v="2021-06-26T20:09:35"/>
        <d v="2021-06-26T16:09:59"/>
        <d v="2021-06-26T19:11:20"/>
        <d v="2021-06-26T14:14:10"/>
        <d v="2021-06-26T16:14:15"/>
        <d v="2021-06-26T15:14:24"/>
        <d v="2021-06-26T16:14:49"/>
        <d v="2021-06-26T10:14:53"/>
        <d v="2021-06-26T15:18:43"/>
        <d v="2021-06-26T15:20:40"/>
        <d v="2021-06-26T15:21:36"/>
        <d v="2021-06-26T14:22:24"/>
        <d v="2021-06-26T16:23:34"/>
        <d v="2021-06-26T20:23:34"/>
        <d v="2021-06-26T17:24:09"/>
        <d v="2021-06-26T15:25:19"/>
        <d v="2021-06-26T15:25:55"/>
        <d v="2021-06-26T15:26:49"/>
        <d v="2021-06-26T15:27:34"/>
        <d v="2021-06-26T14:29:54"/>
        <d v="2021-06-26T15:29:59"/>
        <d v="2021-06-26T22:30:52"/>
        <d v="2021-06-26T14:31:44"/>
        <d v="2021-06-26T15:34:38"/>
        <d v="2021-06-26T17:35:48"/>
        <d v="2021-06-26T19:36:58"/>
        <d v="2021-06-26T16:37:33"/>
        <d v="2021-06-26T20:37:33"/>
        <d v="2021-06-26T14:38:20"/>
        <d v="2021-06-26T05:39:49"/>
        <d v="2021-06-26T16:40:32"/>
        <d v="2021-06-26T16:40:53"/>
        <d v="2021-06-26T15:41:38"/>
        <d v="2021-06-26T16:41:59"/>
        <d v="2021-06-26T20:42:38"/>
        <d v="2021-06-26T19:43:58"/>
        <d v="2021-06-26T16:44:05"/>
        <d v="2021-06-26T15:46:09"/>
        <d v="2021-06-26T15:46:36"/>
        <d v="2021-06-26T16:46:52"/>
        <d v="2021-06-26T13:47:27"/>
        <d v="2021-06-26T14:48:29"/>
        <d v="2021-06-26T16:49:12"/>
        <d v="2021-06-26T14:49:48"/>
        <d v="2021-06-26T09:50:54"/>
        <d v="2021-06-26T10:52:10"/>
        <d v="2021-06-26T16:52:42"/>
        <d v="2021-06-26T15:53:17"/>
        <d v="2021-06-26T20:53:52"/>
        <d v="2021-06-26T16:53:52"/>
        <d v="2021-06-26T14:54:14"/>
        <d v="2021-06-26T14:54:41"/>
        <d v="2021-06-26T14:55:41"/>
        <d v="2021-06-26T14:57:21"/>
        <d v="2021-06-26T15:57:56"/>
        <d v="2021-06-26T14:59:02"/>
        <d v="2021-06-26T14:59:10"/>
        <d v="2021-06-26T16:01:58"/>
        <d v="2021-06-26T16:04:52"/>
        <d v="2021-06-26T16:04:56"/>
        <d v="2021-06-26T20:07:16"/>
        <d v="2021-06-26T17:07:51"/>
        <d v="2021-06-26T17:08:29"/>
        <d v="2021-06-26T17:10:10"/>
        <d v="2021-06-26T18:10:45"/>
        <d v="2021-06-26T17:13:40"/>
        <d v="2021-06-26T14:16:05"/>
        <d v="2021-06-26T17:19:30"/>
        <d v="2021-06-27T02:20:18"/>
        <d v="2021-06-26T14:20:29"/>
        <d v="2021-06-26T11:20:40"/>
        <d v="2021-06-26T16:21:14"/>
        <d v="2021-06-26T16:22:09"/>
        <d v="2021-06-26T18:22:24"/>
        <d v="2021-06-26T15:23:02"/>
        <d v="2021-06-26T17:23:09"/>
        <d v="2021-06-26T14:23:28"/>
        <d v="2021-06-26T17:24:15"/>
        <d v="2021-06-27T01:25:05"/>
        <d v="2021-06-26T14:25:48"/>
        <d v="2021-06-26T17:26:29"/>
        <d v="2021-06-26T19:27:39"/>
        <d v="2021-06-26T15:27:39"/>
        <d v="2021-06-26T20:28:02"/>
        <d v="2021-06-26T10:29:00"/>
        <d v="2021-06-26T15:29:48"/>
        <d v="2021-06-26T17:31:09"/>
        <d v="2021-06-26T14:32:38"/>
        <d v="2021-06-26T14:33:55"/>
        <d v="2021-06-26T14:34:40"/>
        <d v="2021-06-26T17:36:44"/>
        <d v="2021-06-26T14:38:43"/>
        <d v="2021-06-26T16:39:14"/>
        <d v="2021-06-26T14:39:51"/>
        <d v="2021-06-26T14:40:44"/>
        <d v="2021-06-26T17:40:47"/>
        <d v="2021-06-26T16:42:13"/>
        <d v="2021-06-26T17:45:32"/>
        <d v="2021-06-26T16:47:33"/>
        <d v="2021-06-26T15:47:57"/>
        <d v="2021-06-26T16:49:05"/>
        <d v="2021-06-26T20:50:53"/>
        <d v="2021-06-26T17:52:07"/>
        <d v="2021-06-26T14:52:42"/>
        <d v="2021-06-26T18:55:02"/>
        <d v="2021-06-26T14:55:59"/>
        <d v="2021-06-26T14:59:48"/>
        <d v="2021-06-26T21:00:51"/>
        <d v="2021-06-26T16:02:00"/>
        <d v="2021-06-26T18:04:19"/>
        <d v="2021-06-26T18:04:41"/>
        <d v="2021-06-26T11:05:37"/>
        <d v="2021-06-26T22:10:45"/>
        <d v="2021-06-26T15:10:58"/>
        <d v="2021-06-26T12:12:58"/>
        <d v="2021-06-26T17:14:50"/>
        <d v="2021-06-26T16:15:06"/>
        <d v="2021-06-26T19:15:46"/>
        <d v="2021-06-26T19:16:00"/>
        <d v="2021-06-26T16:16:35"/>
        <d v="2021-06-26T15:16:38"/>
        <d v="2021-06-26T17:17:10"/>
        <d v="2021-06-26T18:18:43"/>
        <d v="2021-06-26T17:18:58"/>
        <d v="2021-06-26T16:19:12"/>
        <d v="2021-06-26T18:20:05"/>
        <d v="2021-06-27T02:20:20"/>
        <d v="2021-06-26T22:20:41"/>
        <d v="2021-06-26T17:21:49"/>
        <d v="2021-06-26T18:24:44"/>
        <d v="2021-06-26T16:25:54"/>
        <d v="2021-06-26T18:27:04"/>
        <d v="2021-06-26T16:28:14"/>
        <d v="2021-06-26T18:29:24"/>
        <d v="2021-06-26T12:30:13"/>
        <d v="2021-06-26T09:30:13"/>
        <d v="2021-06-26T16:30:34"/>
        <d v="2021-06-26T18:32:14"/>
        <d v="2021-06-26T16:32:53"/>
        <d v="2021-06-26T12:32:54"/>
        <d v="2021-06-26T17:33:28"/>
        <d v="2021-06-26T21:33:28"/>
        <d v="2021-06-26T16:34:24"/>
        <d v="2021-06-26T17:36:06"/>
        <d v="2021-06-26T17:37:41"/>
        <d v="2021-06-26T17:38:08"/>
        <d v="2021-06-27T02:39:03"/>
        <d v="2021-06-26T15:39:45"/>
        <d v="2021-06-26T15:42:42"/>
        <d v="2021-06-26T17:42:48"/>
        <d v="2021-06-26T17:44:10"/>
        <d v="2021-06-26T18:45:42"/>
        <d v="2021-06-26T16:46:34"/>
        <d v="2021-06-26T16:47:06"/>
        <d v="2021-06-26T18:48:02"/>
        <d v="2021-06-26T17:49:47"/>
        <d v="2021-06-26T16:50:08"/>
        <d v="2021-06-26T16:50:21"/>
        <d v="2021-06-26T18:50:22"/>
        <d v="2021-06-26T16:53:46"/>
        <d v="2021-06-26T22:55:02"/>
        <d v="2021-06-26T19:55:50"/>
        <d v="2021-06-26T23:57:07"/>
        <d v="2021-06-26T15:57:09"/>
        <d v="2021-06-26T22:57:49"/>
        <d v="2021-06-26T15:58:58"/>
        <d v="2021-06-26T18:59:02"/>
        <d v="2021-06-26T17:59:06"/>
        <d v="2021-06-26T18:59:41"/>
        <d v="2021-06-26T18:01:26"/>
        <d v="2021-06-26T16:02:07"/>
        <d v="2021-06-26T17:03:40"/>
        <d v="2021-06-26T18:04:56"/>
        <d v="2021-06-26T17:05:28"/>
        <d v="2021-06-26T23:09:00"/>
        <d v="2021-06-26T19:10:07"/>
        <d v="2021-06-27T01:10:10"/>
        <d v="2021-06-26T16:10:13"/>
        <d v="2021-06-26T18:11:21"/>
        <d v="2021-06-26T16:11:48"/>
        <d v="2021-06-26T16:11:58"/>
        <d v="2021-06-26T17:12:30"/>
        <d v="2021-06-26T19:18:20"/>
        <d v="2021-06-26T19:20:22"/>
        <d v="2021-06-26T19:20:40"/>
        <d v="2021-06-26T18:20:51"/>
        <d v="2021-06-26T19:22:59"/>
        <d v="2021-06-26T16:24:19"/>
        <d v="2021-06-26T18:24:27"/>
        <d v="2021-06-26T17:25:59"/>
        <d v="2021-06-27T01:26:24"/>
        <d v="2021-06-26T08:26:52"/>
        <d v="2021-06-26T19:27:10"/>
        <d v="2021-06-26T17:28:49"/>
        <d v="2021-06-26T17:30:10"/>
        <d v="2021-06-26T21:31:09"/>
        <d v="2021-06-26T18:31:37"/>
        <d v="2021-06-26T17:31:45"/>
        <d v="2021-06-26T19:33:36"/>
        <d v="2021-06-26T18:34:12"/>
        <d v="2021-06-26T18:34:34"/>
        <d v="2021-06-26T18:34:41"/>
        <d v="2021-06-26T17:35:31"/>
        <d v="2021-06-26T18:36:23"/>
        <d v="2021-06-26T18:38:43"/>
        <d v="2021-06-26T20:39:53"/>
        <d v="2021-06-26T17:39:58"/>
        <d v="2021-06-26T09:40:16"/>
        <d v="2021-06-26T21:40:28"/>
        <d v="2021-06-26T20:42:13"/>
        <d v="2021-06-27T04:42:36"/>
        <d v="2021-06-26T16:42:46"/>
        <d v="2021-06-26T18:43:15"/>
        <d v="2021-06-26T18:43:23"/>
        <d v="2021-06-26T16:45:04"/>
        <d v="2021-06-26T18:46:20"/>
        <d v="2021-06-26T18:47:31"/>
        <d v="2021-06-26T18:52:42"/>
        <d v="2021-06-26T17:54:27"/>
        <d v="2021-06-26T21:54:27"/>
        <d v="2021-06-26T18:57:21"/>
        <d v="2021-06-26T19:57:56"/>
        <d v="2021-06-26T17:59:18"/>
        <d v="2021-06-26T20:00:16"/>
        <d v="2021-06-26T19:00:45"/>
        <d v="2021-06-26T17:00:51"/>
        <d v="2021-06-26T20:01:46"/>
        <d v="2021-06-26T19:02:01"/>
        <d v="2021-06-26T21:05:31"/>
        <d v="2021-06-26T13:06:17"/>
        <d v="2021-06-26T17:07:20"/>
        <d v="2021-06-26T19:08:13"/>
        <d v="2021-06-26T18:08:26"/>
        <d v="2021-06-26T23:11:20"/>
        <d v="2021-06-26T18:12:24"/>
        <d v="2021-06-26T20:12:29"/>
        <d v="2021-06-26T19:13:11"/>
        <d v="2021-06-26T18:16:10"/>
        <d v="2021-06-26T18:17:45"/>
        <d v="2021-06-26T22:17:46"/>
        <d v="2021-06-26T14:18:30"/>
        <d v="2021-06-26T17:18:30"/>
        <d v="2021-06-26T17:19:26"/>
        <d v="2021-06-26T13:20:42"/>
        <d v="2021-06-26T20:21:14"/>
        <d v="2021-06-27T00:21:14"/>
        <d v="2021-06-26T20:22:34"/>
        <d v="2021-06-26T17:24:34"/>
        <d v="2021-06-26T18:24:55"/>
        <d v="2021-06-26T19:25:19"/>
        <d v="2021-06-26T17:26:53"/>
        <d v="2021-06-26T20:27:33"/>
        <d v="2021-06-26T22:29:24"/>
        <d v="2021-06-26T20:30:34"/>
        <d v="2021-06-26T19:30:59"/>
        <d v="2021-06-26T18:32:00"/>
        <d v="2021-06-26T17:32:39"/>
        <d v="2021-06-26T18:33:29"/>
        <d v="2021-06-26T18:34:03"/>
        <d v="2021-06-26T19:34:38"/>
        <d v="2021-06-26T17:37:32"/>
        <d v="2021-06-26T21:38:08"/>
        <d v="2021-06-26T19:39:18"/>
        <d v="2021-06-27T00:39:53"/>
        <d v="2021-06-26T17:43:15"/>
        <d v="2021-06-26T19:46:17"/>
        <d v="2021-06-27T00:47:28"/>
        <d v="2021-06-26T20:49:12"/>
        <d v="2021-06-26T22:50:22"/>
        <d v="2021-06-26T20:51:32"/>
        <d v="2021-06-26T13:52:31"/>
        <d v="2021-06-26T20:52:44"/>
        <d v="2021-06-26T17:53:11"/>
        <d v="2021-06-26T19:53:17"/>
        <d v="2021-06-26T19:54:17"/>
        <d v="2021-06-26T18:57:40"/>
        <d v="2021-06-26T20:58:31"/>
        <d v="2021-06-26T19:02:35"/>
        <d v="2021-06-26T19:02:43"/>
        <d v="2021-06-26T21:03:11"/>
        <d v="2021-06-26T19:03:59"/>
        <d v="2021-06-26T23:07:12"/>
        <d v="2021-06-26T21:07:51"/>
        <d v="2021-06-26T12:08:41"/>
        <d v="2021-06-26T19:09:00"/>
        <d v="2021-06-26T21:10:10"/>
        <d v="2021-06-26T19:11:12"/>
        <d v="2021-06-26T19:11:17"/>
        <d v="2021-06-26T19:12:31"/>
        <d v="2021-06-26T11:12:55"/>
        <d v="2021-06-26T21:14:50"/>
        <d v="2021-06-26T23:16:48"/>
        <d v="2021-06-26T18:18:51"/>
        <d v="2021-06-27T06:20:10"/>
        <d v="2021-06-26T22:22:24"/>
        <d v="2021-06-26T20:22:27"/>
        <d v="2021-06-26T21:24:09"/>
        <d v="2021-06-26T19:25:37"/>
        <d v="2021-06-26T12:26:19"/>
        <d v="2021-06-26T14:26:53"/>
        <d v="2021-06-27T01:27:12"/>
        <d v="2021-06-26T19:30:43"/>
        <d v="2021-06-26T20:32:23"/>
        <d v="2021-06-26T22:32:23"/>
        <d v="2021-06-26T19:34:42"/>
        <d v="2021-06-26T19:38:16"/>
        <d v="2021-06-27T00:38:21"/>
        <d v="2021-06-26T21:41:21"/>
        <d v="2021-06-26T20:41:47"/>
        <d v="2021-06-26T19:45:52"/>
        <d v="2021-06-26T20:47:01"/>
        <d v="2021-06-26T18:49:31"/>
        <d v="2021-06-26T19:50:32"/>
        <d v="2021-06-26T19:53:34"/>
        <d v="2021-06-26T19:54:24"/>
        <d v="2021-06-26T20:56:12"/>
        <d v="2021-06-27T01:00:51"/>
        <d v="2021-06-26T22:01:26"/>
        <d v="2021-06-26T20:03:48"/>
        <d v="2021-06-26T22:04:06"/>
        <d v="2021-06-26T21:06:31"/>
        <d v="2021-06-26T19:08:41"/>
        <d v="2021-06-26T21:08:56"/>
        <d v="2021-06-26T22:10:08"/>
        <d v="2021-06-26T20:10:26"/>
        <d v="2021-06-26T20:11:14"/>
        <d v="2021-06-26T20:16:06"/>
        <d v="2021-06-26T20:16:35"/>
        <d v="2021-06-26T21:17:07"/>
        <d v="2021-06-26T19:17:46"/>
        <d v="2021-06-26T20:18:14"/>
        <d v="2021-06-26T20:18:37"/>
        <d v="2021-06-26T13:18:52"/>
        <d v="2021-06-26T20:18:55"/>
        <d v="2021-06-26T20:19:37"/>
        <d v="2021-06-26T21:21:04"/>
        <d v="2021-06-26T22:24:59"/>
        <d v="2021-06-26T20:25:54"/>
        <d v="2021-06-27T04:28:17"/>
        <d v="2021-06-26T19:28:19"/>
        <d v="2021-06-26T21:28:43"/>
        <d v="2021-06-26T23:29:07"/>
        <d v="2021-06-26T20:30:13"/>
        <d v="2021-06-26T20:35:13"/>
        <d v="2021-06-26T20:36:32"/>
        <d v="2021-06-26T20:36:38"/>
        <d v="2021-06-26T21:37:17"/>
        <d v="2021-06-26T20:37:38"/>
        <d v="2021-06-26T20:38:13"/>
        <d v="2021-06-26T20:39:37"/>
        <d v="2021-06-26T12:39:53"/>
        <d v="2021-06-26T20:41:17"/>
        <d v="2021-06-26T20:44:30"/>
        <d v="2021-06-26T20:45:30"/>
        <d v="2021-06-26T20:46:20"/>
        <d v="2021-06-26T22:48:02"/>
        <d v="2021-06-26T21:49:12"/>
        <d v="2021-06-26T19:49:26"/>
        <d v="2021-06-26T21:51:16"/>
        <d v="2021-06-27T00:53:49"/>
        <d v="2021-06-26T22:55:08"/>
        <d v="2021-06-26T20:56:40"/>
        <d v="2021-06-26T20:57:46"/>
        <d v="2021-06-26T22:59:42"/>
        <d v="2021-06-26T22:03:46"/>
        <d v="2021-06-26T22:09:30"/>
        <d v="2021-06-26T23:12:03"/>
        <d v="2021-06-26T17:13:35"/>
        <d v="2021-06-26T21:14:24"/>
        <d v="2021-06-26T22:15:44"/>
        <d v="2021-06-27T01:19:42"/>
        <d v="2021-06-26T22:20:16"/>
        <d v="2021-06-26T21:21:38"/>
        <d v="2021-06-26T21:21:49"/>
        <d v="2021-06-26T23:23:21"/>
        <d v="2021-06-26T21:25:09"/>
        <d v="2021-06-26T21:26:29"/>
        <d v="2021-06-26T22:28:21"/>
        <d v="2021-06-26T21:28:49"/>
        <d v="2021-06-26T20:30:30"/>
        <d v="2021-06-26T21:30:46"/>
        <d v="2021-06-26T23:31:10"/>
        <d v="2021-06-26T21:32:03"/>
        <d v="2021-06-26T20:32:53"/>
        <d v="2021-06-26T23:34:38"/>
        <d v="2021-06-26T21:36:00"/>
        <d v="2021-06-26T23:36:58"/>
        <d v="2021-06-26T22:38:43"/>
        <d v="2021-06-26T21:39:34"/>
        <d v="2021-06-26T22:41:03"/>
        <d v="2021-06-26T21:41:40"/>
        <d v="2021-06-26T22:42:33"/>
        <d v="2021-06-26T21:42:48"/>
        <d v="2021-06-26T20:42:54"/>
        <d v="2021-06-26T23:43:58"/>
        <d v="2021-06-26T20:44:33"/>
        <d v="2021-06-26T21:44:39"/>
        <d v="2021-06-26T16:44:39"/>
        <d v="2021-06-26T21:47:27"/>
        <d v="2021-06-27T03:49:43"/>
        <d v="2021-06-26T21:49:47"/>
        <d v="2021-06-26T23:50:57"/>
        <d v="2021-06-27T01:51:57"/>
        <d v="2021-06-26T22:52:42"/>
        <d v="2021-06-26T23:53:17"/>
        <d v="2021-06-26T23:55:37"/>
        <d v="2021-06-27T00:56:12"/>
        <d v="2021-06-26T21:56:47"/>
        <d v="2021-06-26T22:57:21"/>
        <d v="2021-06-26T23:57:56"/>
        <d v="2021-06-26T20:58:51"/>
        <d v="2021-06-26T21:59:02"/>
        <d v="2021-06-26T21:59:06"/>
        <d v="2021-06-27T00:00:18"/>
        <d v="2021-06-26T22:00:21"/>
        <d v="2021-06-26T23:00:31"/>
        <d v="2021-06-26T23:01:00"/>
        <d v="2021-06-26T23:02:01"/>
        <d v="2021-06-27T00:02:36"/>
        <d v="2021-06-26T22:03:22"/>
        <d v="2021-06-26T21:03:54"/>
        <d v="2021-06-26T23:04:21"/>
        <d v="2021-06-26T22:06:06"/>
        <d v="2021-06-27T00:07:16"/>
        <d v="2021-06-26T16:07:33"/>
        <d v="2021-06-27T00:08:23"/>
        <d v="2021-06-27T02:08:26"/>
        <d v="2021-06-26T23:08:39"/>
        <d v="2021-06-26T22:09:27"/>
        <d v="2021-06-26T22:13:05"/>
        <d v="2021-06-26T23:13:40"/>
        <d v="2021-06-26T22:15:54"/>
        <d v="2021-06-26T21:17:10"/>
        <d v="2021-06-27T01:17:46"/>
        <d v="2021-06-26T22:20:05"/>
        <d v="2021-06-26T23:22:59"/>
        <d v="2021-06-26T22:23:17"/>
        <d v="2021-06-27T00:23:51"/>
        <d v="2021-06-27T01:24:09"/>
        <d v="2021-06-26T22:24:44"/>
        <d v="2021-06-27T00:25:54"/>
        <d v="2021-06-27T00:26:06"/>
        <d v="2021-06-26T22:26:27"/>
        <d v="2021-06-26T22:27:04"/>
        <d v="2021-06-26T22:28:05"/>
        <d v="2021-06-27T00:30:34"/>
        <d v="2021-06-26T22:31:30"/>
        <d v="2021-06-26T22:31:44"/>
        <d v="2021-06-26T21:33:34"/>
        <d v="2021-06-26T23:34:16"/>
        <d v="2021-06-26T21:34:34"/>
        <d v="2021-06-26T21:35:06"/>
        <d v="2021-06-26T22:36:23"/>
        <d v="2021-06-26T22:37:55"/>
        <d v="2021-06-26T23:39:18"/>
        <d v="2021-06-26T13:39:22"/>
        <d v="2021-06-26T23:41:17"/>
        <d v="2021-06-27T00:41:55"/>
        <d v="2021-06-26T23:44:39"/>
        <d v="2021-06-26T21:45:07"/>
        <d v="2021-06-26T22:45:42"/>
        <d v="2021-06-26T22:46:35"/>
        <d v="2021-06-26T21:49:08"/>
        <d v="2021-06-27T00:49:55"/>
        <d v="2021-06-27T00:51:32"/>
        <d v="2021-06-26T21:52:07"/>
        <d v="2021-06-26T22:56:09"/>
        <d v="2021-06-26T22:56:20"/>
        <d v="2021-06-27T02:58:11"/>
        <d v="2021-06-26T22:58:21"/>
        <d v="2021-06-26T22:58:50"/>
        <d v="2021-06-26T21:59:11"/>
        <d v="2021-06-26T22:59:41"/>
        <d v="2021-06-26T22:00:15"/>
        <d v="2021-06-27T01:00:29"/>
        <d v="2021-06-26T22:01:34"/>
        <d v="2021-06-26T22:03:48"/>
        <d v="2021-06-26T23:07:40"/>
        <d v="2021-06-26T22:08:26"/>
        <d v="2021-06-27T10:09:10"/>
        <d v="2021-06-27T02:09:36"/>
        <d v="2021-06-26T22:11:03"/>
        <d v="2021-06-27T00:11:19"/>
        <d v="2021-06-27T01:11:22"/>
        <d v="2021-06-27T01:11:32"/>
        <d v="2021-06-27T01:14:32"/>
        <d v="2021-06-26T22:17:45"/>
        <d v="2021-06-26T23:18:11"/>
        <d v="2021-06-27T04:18:16"/>
        <d v="2021-06-27T00:18:55"/>
        <d v="2021-06-26T23:19:41"/>
        <d v="2021-06-26T23:20:40"/>
        <d v="2021-06-27T00:23:11"/>
        <d v="2021-06-27T00:23:34"/>
        <d v="2021-06-27T02:23:51"/>
        <d v="2021-06-26T23:24:54"/>
        <d v="2021-06-26T18:25:23"/>
        <d v="2021-06-27T00:28:14"/>
        <d v="2021-06-26T17:29:44"/>
        <d v="2021-06-26T23:32:19"/>
        <d v="2021-06-27T00:35:13"/>
        <d v="2021-06-26T23:35:16"/>
        <d v="2021-06-27T01:35:48"/>
        <d v="2021-06-27T00:38:53"/>
        <d v="2021-06-27T01:45:07"/>
        <d v="2021-06-27T00:48:33"/>
        <d v="2021-06-27T01:49:44"/>
        <d v="2021-06-27T00:53:52"/>
        <d v="2021-06-27T01:55:05"/>
        <d v="2021-06-26T22:57:52"/>
        <d v="2021-06-27T02:00:06"/>
        <d v="2021-06-26T23:00:11"/>
        <d v="2021-06-27T00:00:16"/>
        <d v="2021-06-27T00:01:54"/>
        <d v="2021-06-27T01:01:55"/>
        <d v="2021-06-26T23:04:48"/>
        <d v="2021-06-27T00:04:56"/>
        <d v="2021-06-27T00:05:28"/>
        <d v="2021-06-27T01:05:31"/>
        <d v="2021-06-27T10:06:18"/>
        <d v="2021-06-26T23:06:41"/>
        <d v="2021-06-27T01:07:51"/>
        <d v="2021-06-27T03:08:03"/>
        <d v="2021-06-27T02:09:38"/>
        <d v="2021-06-27T00:10:05"/>
        <d v="2021-06-27T06:11:47"/>
        <d v="2021-06-27T00:12:30"/>
        <d v="2021-06-27T00:12:32"/>
        <d v="2021-06-26T23:12:51"/>
        <d v="2021-06-27T01:13:20"/>
        <d v="2021-06-27T00:14:52"/>
        <d v="2021-06-27T02:15:22"/>
        <d v="2021-06-27T02:16:11"/>
        <d v="2021-06-27T00:16:35"/>
        <d v="2021-06-27T00:17:06"/>
        <d v="2021-06-27T00:18:07"/>
        <d v="2021-06-26T19:19:29"/>
        <d v="2021-06-27T05:19:41"/>
        <d v="2021-06-27T02:24:44"/>
        <d v="2021-06-26T23:25:19"/>
        <d v="2021-06-27T05:26:28"/>
        <d v="2021-06-26T23:26:47"/>
        <d v="2021-06-27T01:28:49"/>
        <d v="2021-06-27T02:30:15"/>
        <d v="2021-06-27T01:31:09"/>
        <d v="2021-06-27T02:31:12"/>
        <d v="2021-06-27T03:32:14"/>
        <d v="2021-06-26T23:32:45"/>
        <d v="2021-06-26T23:32:53"/>
        <d v="2021-06-27T00:32:53"/>
        <d v="2021-06-27T02:36:23"/>
        <d v="2021-06-27T02:37:33"/>
        <d v="2021-06-27T01:38:08"/>
        <d v="2021-06-27T00:39:10"/>
        <d v="2021-06-27T01:42:48"/>
        <d v="2021-06-27T02:44:50"/>
        <d v="2021-06-26T23:45:32"/>
        <d v="2021-06-26T23:46:17"/>
        <d v="2021-06-27T01:49:48"/>
        <d v="2021-06-26T19:50:25"/>
        <d v="2021-06-27T02:57:07"/>
        <d v="2021-06-27T05:59:15"/>
        <d v="2021-06-27T02:00:40"/>
        <d v="2021-06-27T02:02:07"/>
        <d v="2021-06-27T00:08:24"/>
        <d v="2021-06-27T00:14:15"/>
        <d v="2021-06-27T01:14:50"/>
        <d v="2021-06-27T01:15:10"/>
        <d v="2021-06-27T03:15:50"/>
        <d v="2021-06-27T02:17:45"/>
        <d v="2021-06-27T01:19:07"/>
        <d v="2021-06-27T01:19:30"/>
        <d v="2021-06-27T00:21:36"/>
        <d v="2021-06-27T01:22:05"/>
        <d v="2021-06-27T02:23:57"/>
        <d v="2021-06-27T01:28:15"/>
        <d v="2021-06-26T20:29:11"/>
        <d v="2021-06-27T02:29:46"/>
        <d v="2021-06-27T02:34:03"/>
        <d v="2021-06-27T01:35:02"/>
        <d v="2021-06-27T01:35:41"/>
        <d v="2021-06-27T01:36:10"/>
        <d v="2021-06-27T01:36:34"/>
        <d v="2021-06-27T00:36:34"/>
        <d v="2021-06-27T01:39:25"/>
        <d v="2021-06-27T01:40:28"/>
        <d v="2021-06-27T02:42:11"/>
        <d v="2021-06-27T01:44:05"/>
        <d v="2021-06-27T00:46:03"/>
        <d v="2021-06-27T01:46:17"/>
        <d v="2021-06-27T02:46:35"/>
        <d v="2021-06-27T02:47:12"/>
        <d v="2021-06-27T00:47:22"/>
        <d v="2021-06-27T02:49:55"/>
        <d v="2021-06-27T05:50:14"/>
        <d v="2021-06-27T02:50:22"/>
        <d v="2021-06-27T00:50:24"/>
        <d v="2021-06-27T01:54:51"/>
        <d v="2021-06-27T04:55:41"/>
        <d v="2021-06-27T02:57:42"/>
        <d v="2021-06-27T03:00:00"/>
        <d v="2021-06-27T05:01:50"/>
        <d v="2021-06-27T01:07:17"/>
        <d v="2021-06-27T02:07:33"/>
        <d v="2021-06-27T09:10:16"/>
        <d v="2021-06-27T04:13:37"/>
        <d v="2021-06-26T19:15:17"/>
        <d v="2021-06-27T01:17:10"/>
        <d v="2021-06-27T02:19:09"/>
        <d v="2021-06-27T03:22:08"/>
        <d v="2021-06-27T02:22:24"/>
        <d v="2021-06-27T02:23:59"/>
        <d v="2021-06-27T02:24:00"/>
        <d v="2021-06-27T01:26:29"/>
        <d v="2021-06-27T02:29:24"/>
        <d v="2021-06-27T01:30:03"/>
        <d v="2021-06-27T06:30:14"/>
        <d v="2021-06-27T04:35:17"/>
        <d v="2021-06-27T02:37:44"/>
        <d v="2021-06-27T01:40:12"/>
        <d v="2021-06-27T01:41:02"/>
        <d v="2021-06-27T03:42:37"/>
        <d v="2021-06-27T02:45:07"/>
        <d v="2021-06-27T01:46:32"/>
        <d v="2021-06-27T02:47:02"/>
        <d v="2021-06-27T03:47:40"/>
        <d v="2021-06-27T04:48:00"/>
        <d v="2021-06-27T02:48:33"/>
        <d v="2021-06-27T09:51:30"/>
        <d v="2021-06-27T02:51:37"/>
        <d v="2021-06-27T01:51:51"/>
        <d v="2021-06-27T02:52:42"/>
        <d v="2021-06-27T03:53:17"/>
        <d v="2021-06-27T02:55:41"/>
        <d v="2021-06-27T02:58:16"/>
        <d v="2021-06-27T03:58:31"/>
        <d v="2021-06-27T03:59:56"/>
        <d v="2021-06-27T06:00:04"/>
        <d v="2021-06-27T02:01:26"/>
        <d v="2021-06-27T03:02:47"/>
        <d v="2021-06-27T03:02:53"/>
        <d v="2021-06-27T06:03:45"/>
        <d v="2021-06-27T02:07:11"/>
        <d v="2021-06-27T03:12:19"/>
        <d v="2021-06-27T14:13:05"/>
        <d v="2021-06-27T04:13:15"/>
        <d v="2021-06-27T04:13:26"/>
        <d v="2021-06-27T06:15:24"/>
        <d v="2021-06-26T21:16:06"/>
        <d v="2021-06-27T08:16:48"/>
        <d v="2021-06-26T21:19:30"/>
        <d v="2021-06-27T03:20:03"/>
        <d v="2021-06-27T04:20:22"/>
        <d v="2021-06-27T02:20:25"/>
        <d v="2021-06-27T03:20:40"/>
        <d v="2021-06-27T05:23:48"/>
        <d v="2021-06-27T02:24:19"/>
        <d v="2021-06-27T04:25:33"/>
        <d v="2021-06-27T02:26:15"/>
        <d v="2021-06-27T04:28:03"/>
        <d v="2021-06-27T04:30:43"/>
        <d v="2021-06-27T02:31:44"/>
        <d v="2021-06-27T09:35:21"/>
        <d v="2021-06-27T05:35:50"/>
        <d v="2021-06-26T22:36:45"/>
        <d v="2021-06-27T04:36:53"/>
        <d v="2021-06-27T02:37:36"/>
        <d v="2021-06-27T02:37:54"/>
        <d v="2021-06-27T08:41:46"/>
        <d v="2021-06-26T22:43:23"/>
        <d v="2021-06-27T03:48:56"/>
        <d v="2021-06-27T02:49:20"/>
        <d v="2021-06-27T05:49:22"/>
        <d v="2021-06-27T03:50:52"/>
        <d v="2021-06-27T05:51:16"/>
        <d v="2021-06-27T04:51:42"/>
        <d v="2021-06-27T03:54:43"/>
        <d v="2021-06-26T20:55:26"/>
        <d v="2021-06-27T05:01:27"/>
        <d v="2021-06-27T04:04:35"/>
        <d v="2021-06-27T04:05:19"/>
        <d v="2021-06-27T09:11:31"/>
        <d v="2021-06-27T04:17:59"/>
        <d v="2021-06-27T04:19:42"/>
        <d v="2021-06-26T21:23:02"/>
        <d v="2021-06-27T03:25:40"/>
        <d v="2021-06-27T04:30:46"/>
        <d v="2021-06-27T06:32:58"/>
        <d v="2021-06-27T04:35:02"/>
        <d v="2021-06-27T03:36:53"/>
        <d v="2021-06-27T07:37:55"/>
        <d v="2021-06-27T14:43:23"/>
        <d v="2021-06-27T06:44:42"/>
        <d v="2021-06-27T07:45:00"/>
        <d v="2021-06-27T06:49:58"/>
        <d v="2021-06-27T05:51:31"/>
        <d v="2021-06-27T07:52:15"/>
        <d v="2021-06-26T23:58:59"/>
        <d v="2021-06-27T07:04:52"/>
        <d v="2021-06-27T04:16:10"/>
        <d v="2021-06-27T16:16:35"/>
        <d v="2021-06-27T04:21:05"/>
        <d v="2021-06-27T05:21:58"/>
        <d v="2021-06-27T06:22:48"/>
        <d v="2021-06-27T05:22:53"/>
        <d v="2021-06-27T04:23:09"/>
        <d v="2021-06-26T21:24:07"/>
        <d v="2021-06-27T05:26:45"/>
        <d v="2021-06-27T11:27:38"/>
        <d v="2021-06-27T12:33:10"/>
        <d v="2021-06-27T06:33:26"/>
        <d v="2021-06-27T05:33:37"/>
        <d v="2021-06-27T07:34:06"/>
        <d v="2021-06-27T05:38:03"/>
        <d v="2021-06-27T04:42:14"/>
        <d v="2021-06-27T08:42:43"/>
        <d v="2021-06-27T07:44:57"/>
        <d v="2021-06-27T04:46:34"/>
        <d v="2021-06-27T06:47:31"/>
        <d v="2021-06-27T07:56:38"/>
        <d v="2021-06-27T00:59:25"/>
        <d v="2021-06-27T06:00:12"/>
        <d v="2021-06-27T15:00:36"/>
        <d v="2021-06-27T12:00:54"/>
        <d v="2021-06-27T06:01:07"/>
        <d v="2021-06-27T09:01:26"/>
        <d v="2021-06-27T12:02:08"/>
        <d v="2021-06-27T02:03:03"/>
        <d v="2021-06-27T17:03:11"/>
        <d v="2021-06-27T06:04:12"/>
        <d v="2021-06-27T16:04:15"/>
        <d v="2021-06-27T05:05:17"/>
        <d v="2021-06-27T08:07:30"/>
        <d v="2021-06-27T06:08:38"/>
        <d v="2021-06-27T07:12:00"/>
        <d v="2021-06-27T07:12:07"/>
        <d v="2021-06-27T06:15:50"/>
        <d v="2021-06-27T07:16:38"/>
        <d v="2021-06-27T07:18:08"/>
        <d v="2021-06-27T06:18:53"/>
        <d v="2021-06-27T05:19:11"/>
        <d v="2021-06-27T08:19:41"/>
        <d v="2021-06-27T08:20:28"/>
        <d v="2021-06-27T07:23:31"/>
        <d v="2021-06-27T05:24:59"/>
        <d v="2021-06-27T05:29:47"/>
        <d v="2021-06-27T07:31:29"/>
        <d v="2021-06-27T05:32:38"/>
        <d v="2021-06-27T05:34:05"/>
        <d v="2021-06-27T05:34:31"/>
        <d v="2021-06-27T07:35:16"/>
        <d v="2021-06-27T07:36:04"/>
        <d v="2021-06-27T07:36:56"/>
        <d v="2021-06-27T12:37:52"/>
        <d v="2021-06-27T10:38:05"/>
        <d v="2021-06-27T05:42:10"/>
        <d v="2021-06-27T08:43:58"/>
        <d v="2021-06-27T10:48:02"/>
        <d v="2021-06-27T07:49:49"/>
        <d v="2021-06-27T07:50:31"/>
        <d v="2021-06-27T06:51:34"/>
        <d v="2021-06-27T07:54:05"/>
        <d v="2021-06-27T05:54:47"/>
        <d v="2021-06-27T06:55:34"/>
        <d v="2021-06-26T22:55:55"/>
        <d v="2021-06-27T17:56:47"/>
        <d v="2021-06-27T14:57:21"/>
        <d v="2021-06-27T07:57:36"/>
        <d v="2021-06-27T06:58:20"/>
        <d v="2021-06-27T06:00:24"/>
        <d v="2021-06-27T15:04:21"/>
        <d v="2021-06-27T08:05:17"/>
        <d v="2021-06-27T13:06:28"/>
        <d v="2021-06-27T18:07:13"/>
        <d v="2021-06-27T06:08:11"/>
        <d v="2021-06-27T01:09:57"/>
        <d v="2021-06-27T14:10:45"/>
        <d v="2021-06-27T00:11:55"/>
        <d v="2021-06-27T06:12:03"/>
        <d v="2021-06-27T01:18:15"/>
        <d v="2021-06-27T09:18:20"/>
        <d v="2021-06-27T07:18:33"/>
        <d v="2021-06-27T06:18:41"/>
        <d v="2021-06-27T07:20:38"/>
        <d v="2021-06-27T00:21:06"/>
        <d v="2021-06-27T09:21:56"/>
        <d v="2021-06-27T09:22:12"/>
        <d v="2021-06-27T08:25:25"/>
        <d v="2021-06-27T06:26:17"/>
        <d v="2021-06-27T12:29:09"/>
        <d v="2021-06-27T08:35:21"/>
        <d v="2021-06-27T18:35:52"/>
        <d v="2021-06-26T22:36:29"/>
        <d v="2021-06-27T06:38:46"/>
        <d v="2021-06-27T07:39:22"/>
        <d v="2021-06-27T11:41:09"/>
        <d v="2021-06-27T18:43:12"/>
        <d v="2021-06-27T09:44:37"/>
        <d v="2021-06-27T06:44:38"/>
        <d v="2021-06-27T07:48:32"/>
        <d v="2021-06-27T08:50:28"/>
        <d v="2021-06-27T08:50:30"/>
        <d v="2021-06-27T08:52:58"/>
        <d v="2021-06-27T07:57:38"/>
        <d v="2021-06-27T06:59:02"/>
        <d v="2021-06-27T03:59:20"/>
        <d v="2021-06-27T08:59:47"/>
        <d v="2021-06-27T09:01:01"/>
        <d v="2021-06-27T19:04:21"/>
        <d v="2021-06-27T14:06:06"/>
        <d v="2021-06-27T07:08:08"/>
        <d v="2021-06-27T07:13:35"/>
        <d v="2021-06-27T10:13:53"/>
        <d v="2021-06-27T04:14:53"/>
        <d v="2021-06-27T10:14:53"/>
        <d v="2021-06-27T09:17:03"/>
        <d v="2021-06-27T08:17:56"/>
        <d v="2021-06-27T04:20:52"/>
        <d v="2021-06-27T08:22:43"/>
        <d v="2021-06-27T08:22:59"/>
        <d v="2021-06-27T03:30:27"/>
        <d v="2021-06-27T10:31:25"/>
        <d v="2021-06-27T12:32:05"/>
        <d v="2021-06-27T12:35:13"/>
        <d v="2021-06-27T07:37:24"/>
        <d v="2021-06-27T09:39:41"/>
        <d v="2021-06-27T18:43:23"/>
        <d v="2021-06-27T09:44:23"/>
        <d v="2021-06-27T10:47:17"/>
        <d v="2021-06-27T09:48:58"/>
        <d v="2021-06-27T10:49:08"/>
        <d v="2021-06-27T03:50:08"/>
        <d v="2021-06-27T10:52:36"/>
        <d v="2021-06-27T18:52:42"/>
        <d v="2021-06-27T09:53:21"/>
        <d v="2021-06-27T11:54:14"/>
        <d v="2021-06-27T08:55:41"/>
        <d v="2021-06-27T08:59:43"/>
        <d v="2021-06-27T09:00:00"/>
        <d v="2021-06-27T15:04:41"/>
        <d v="2021-06-27T10:06:50"/>
        <d v="2021-06-27T08:08:02"/>
        <d v="2021-06-27T11:08:10"/>
        <d v="2021-06-27T15:09:00"/>
        <d v="2021-06-27T09:12:04"/>
        <d v="2021-06-27T09:12:10"/>
        <d v="2021-06-27T12:13:02"/>
        <d v="2021-06-27T01:14:53"/>
        <d v="2021-06-27T08:15:25"/>
        <d v="2021-06-27T10:19:12"/>
        <d v="2021-06-27T09:20:36"/>
        <d v="2021-06-27T01:23:40"/>
        <d v="2021-06-27T11:26:26"/>
        <d v="2021-06-27T09:26:45"/>
        <d v="2021-06-27T05:28:51"/>
        <d v="2021-06-27T10:30:05"/>
        <d v="2021-06-27T09:30:21"/>
        <d v="2021-06-27T12:31:53"/>
        <d v="2021-06-27T19:32:09"/>
        <d v="2021-06-27T12:32:41"/>
        <d v="2021-06-27T11:33:13"/>
        <d v="2021-06-27T09:34:37"/>
        <d v="2021-06-27T09:37:26"/>
        <d v="2021-06-27T10:37:39"/>
        <d v="2021-06-27T11:38:00"/>
        <d v="2021-06-27T15:39:18"/>
        <d v="2021-06-27T08:40:57"/>
        <d v="2021-06-27T10:42:14"/>
        <d v="2021-06-27T05:43:43"/>
        <d v="2021-06-27T09:48:43"/>
        <d v="2021-06-27T09:50:50"/>
        <d v="2021-06-27T08:52:48"/>
        <d v="2021-06-27T09:53:52"/>
        <d v="2021-06-27T10:54:34"/>
        <d v="2021-06-27T10:55:02"/>
        <d v="2021-06-27T04:55:27"/>
        <d v="2021-06-27T13:59:56"/>
        <d v="2021-06-27T18:01:26"/>
        <d v="2021-06-27T09:03:03"/>
        <d v="2021-06-27T10:03:19"/>
        <d v="2021-06-27T11:03:50"/>
        <d v="2021-06-27T11:08:46"/>
        <d v="2021-06-27T10:12:14"/>
        <d v="2021-06-27T13:12:30"/>
        <d v="2021-06-27T18:13:05"/>
        <d v="2021-06-27T10:14:39"/>
        <d v="2021-06-27T18:16:43"/>
        <d v="2021-06-27T11:17:15"/>
        <d v="2021-06-27T16:18:55"/>
        <d v="2021-06-27T21:19:16"/>
        <d v="2021-06-27T11:19:34"/>
        <d v="2021-06-27T11:20:32"/>
        <d v="2021-06-27T09:21:36"/>
        <d v="2021-06-27T11:24:38"/>
        <d v="2021-06-27T11:25:19"/>
        <d v="2021-06-27T16:25:54"/>
        <d v="2021-06-27T21:28:49"/>
        <d v="2021-06-27T10:31:00"/>
        <d v="2021-06-27T20:32:53"/>
        <d v="2021-06-27T15:34:38"/>
        <d v="2021-06-27T14:36:23"/>
        <d v="2021-06-27T10:37:43"/>
        <d v="2021-06-27T03:39:18"/>
        <d v="2021-06-27T13:41:25"/>
        <d v="2021-06-27T16:42:14"/>
        <d v="2021-06-27T16:43:08"/>
        <d v="2021-06-27T06:43:37"/>
        <d v="2021-06-27T11:43:50"/>
        <d v="2021-06-27T11:43:58"/>
        <d v="2021-06-27T11:45:06"/>
        <d v="2021-06-27T10:45:07"/>
        <d v="2021-06-27T03:48:58"/>
        <d v="2021-06-27T09:49:17"/>
        <d v="2021-06-27T15:53:17"/>
        <d v="2021-06-27T11:55:42"/>
        <d v="2021-06-27T09:55:44"/>
        <d v="2021-06-27T09:57:27"/>
        <d v="2021-06-27T11:58:57"/>
        <d v="2021-06-27T12:59:13"/>
        <d v="2021-06-27T12:03:13"/>
        <d v="2021-06-27T12:04:56"/>
        <d v="2021-06-27T10:06:25"/>
        <d v="2021-06-27T12:07:12"/>
        <d v="2021-06-27T06:09:09"/>
        <d v="2021-06-27T17:14:50"/>
        <d v="2021-06-27T13:18:30"/>
        <d v="2021-06-27T11:19:39"/>
        <d v="2021-06-27T12:24:29"/>
        <d v="2021-06-27T14:27:04"/>
        <d v="2021-06-27T12:27:15"/>
        <d v="2021-06-27T19:32:19"/>
        <d v="2021-06-27T13:33:27"/>
        <d v="2021-06-27T12:36:00"/>
        <d v="2021-06-27T11:36:08"/>
        <d v="2021-06-27T16:37:33"/>
        <d v="2021-06-27T11:37:45"/>
        <d v="2021-06-27T17:40:28"/>
        <d v="2021-06-27T17:45:07"/>
        <d v="2021-06-27T11:48:37"/>
        <d v="2021-06-27T18:50:22"/>
        <d v="2021-06-27T22:52:42"/>
        <d v="2021-06-27T10:54:01"/>
        <d v="2021-06-27T12:54:43"/>
        <d v="2021-06-27T15:55:37"/>
        <d v="2021-06-27T16:56:12"/>
        <d v="2021-06-27T10:56:38"/>
        <d v="2021-06-27T10:58:22"/>
        <d v="2021-06-27T11:58:34"/>
        <d v="2021-06-27T12:58:38"/>
        <d v="2021-06-27T12:59:02"/>
        <d v="2021-06-27T13:00:51"/>
        <d v="2021-06-27T13:01:42"/>
        <d v="2021-06-27T16:02:36"/>
        <d v="2021-06-27T11:05:08"/>
        <d v="2021-06-27T17:05:31"/>
        <d v="2021-06-27T15:09:24"/>
        <d v="2021-06-27T12:11:01"/>
        <d v="2021-06-27T14:14:06"/>
        <d v="2021-06-27T13:17:10"/>
        <d v="2021-06-27T17:20:20"/>
        <d v="2021-06-27T20:20:49"/>
        <d v="2021-06-27T13:21:24"/>
        <d v="2021-06-27T11:22:34"/>
        <d v="2021-06-27T17:24:52"/>
        <d v="2021-06-27T19:26:08"/>
        <d v="2021-06-27T14:26:29"/>
        <d v="2021-06-27T18:27:04"/>
        <d v="2021-06-27T13:29:05"/>
        <d v="2021-06-27T11:29:59"/>
        <d v="2021-06-27T13:30:56"/>
        <d v="2021-06-27T14:31:38"/>
        <d v="2021-06-27T14:31:44"/>
        <d v="2021-06-27T12:31:46"/>
        <d v="2021-06-27T12:32:53"/>
        <d v="2021-06-27T13:33:28"/>
        <d v="2021-06-27T15:33:42"/>
        <d v="2021-06-27T14:34:03"/>
        <d v="2021-06-27T11:34:05"/>
        <d v="2021-06-27T06:34:14"/>
        <d v="2021-06-27T11:34:38"/>
        <d v="2021-06-27T12:34:45"/>
        <d v="2021-06-27T06:35:35"/>
        <d v="2021-06-27T11:37:47"/>
        <d v="2021-06-27T13:37:58"/>
        <d v="2021-06-27T13:38:08"/>
        <d v="2021-06-27T14:38:43"/>
        <d v="2021-06-27T19:39:18"/>
        <d v="2021-06-27T18:41:03"/>
        <d v="2021-06-27T23:41:38"/>
        <d v="2021-06-27T17:43:51"/>
        <d v="2021-06-27T13:44:49"/>
        <d v="2021-06-27T12:47:40"/>
        <d v="2021-06-27T16:49:34"/>
        <d v="2021-06-27T12:49:36"/>
        <d v="2021-06-27T13:49:47"/>
        <d v="2021-06-27T14:50:32"/>
        <d v="2021-06-27T16:53:52"/>
        <d v="2021-06-27T17:54:27"/>
        <d v="2021-06-27T13:56:47"/>
        <d v="2021-06-27T19:57:18"/>
        <d v="2021-06-27T19:57:56"/>
        <d v="2021-06-27T15:57:56"/>
        <d v="2021-06-27T13:00:41"/>
        <d v="2021-06-27T06:02:05"/>
        <d v="2021-06-27T13:03:11"/>
        <d v="2021-06-27T18:03:46"/>
        <d v="2021-06-27T13:05:31"/>
        <d v="2021-06-27T15:05:47"/>
        <d v="2021-06-27T13:10:10"/>
        <d v="2021-06-27T19:11:20"/>
        <d v="2021-06-27T13:12:46"/>
        <d v="2021-06-27T13:14:21"/>
        <d v="2021-06-27T13:14:42"/>
        <d v="2021-06-27T15:15:45"/>
        <d v="2021-06-27T19:16:00"/>
        <d v="2021-06-27T15:16:00"/>
        <d v="2021-06-27T14:17:45"/>
        <d v="2021-06-27T18:20:05"/>
        <d v="2021-06-27T14:22:24"/>
        <d v="2021-06-27T13:23:03"/>
        <d v="2021-06-27T20:23:34"/>
        <d v="2021-06-27T15:24:29"/>
        <d v="2021-06-27T13:26:29"/>
        <d v="2021-06-27T13:26:44"/>
        <d v="2021-06-27T15:27:39"/>
        <d v="2021-06-27T15:29:59"/>
        <d v="2021-06-27T15:31:37"/>
        <d v="2021-06-27T18:31:44"/>
        <d v="2021-06-27T13:34:26"/>
        <d v="2021-06-27T13:35:27"/>
        <d v="2021-06-27T13:35:48"/>
        <d v="2021-06-27T15:37:26"/>
        <d v="2021-06-27T12:37:33"/>
        <d v="2021-06-27T12:41:20"/>
        <d v="2021-06-27T13:42:48"/>
        <d v="2021-06-27T15:43:58"/>
        <d v="2021-06-27T12:44:33"/>
        <d v="2021-06-27T13:44:46"/>
        <d v="2021-06-27T21:47:27"/>
        <d v="2021-06-27T14:48:02"/>
        <d v="2021-06-27T15:48:37"/>
        <d v="2021-06-27T13:49:01"/>
        <d v="2021-06-27T19:50:57"/>
        <d v="2021-06-27T14:52:42"/>
        <d v="2021-06-27T15:53:09"/>
        <d v="2021-06-27T13:54:15"/>
        <d v="2021-06-27T12:56:12"/>
        <d v="2021-06-27T15:00:40"/>
        <d v="2021-06-27T17:02:33"/>
        <d v="2021-06-27T20:02:36"/>
        <d v="2021-06-27T15:02:53"/>
        <d v="2021-06-27T14:03:46"/>
        <d v="2021-06-27T15:04:48"/>
        <d v="2021-06-27T15:07:10"/>
        <d v="2021-06-27T16:07:16"/>
        <d v="2021-06-27T14:09:06"/>
        <d v="2021-06-27T15:10:44"/>
        <d v="2021-06-27T15:11:20"/>
        <d v="2021-06-27T16:11:55"/>
        <d v="2021-06-27T16:14:15"/>
        <d v="2021-06-27T14:18:02"/>
        <d v="2021-06-27T16:19:12"/>
        <d v="2021-06-27T14:20:05"/>
        <d v="2021-06-27T15:20:40"/>
        <d v="2021-06-27T20:21:14"/>
        <d v="2021-06-27T16:23:34"/>
        <d v="2021-06-27T16:24:58"/>
        <d v="2021-06-27T16:28:14"/>
        <d v="2021-06-27T13:28:49"/>
        <d v="2021-06-27T15:32:19"/>
        <d v="2021-06-27T16:32:53"/>
        <d v="2021-06-27T18:36:23"/>
        <d v="2021-06-27T15:39:02"/>
        <d v="2021-06-27T14:39:26"/>
        <d v="2021-06-27T16:39:53"/>
        <d v="2021-06-27T13:40:28"/>
        <d v="2021-06-27T14:41:06"/>
        <d v="2021-06-27T17:42:48"/>
        <d v="2021-06-27T09:46:04"/>
        <d v="2021-06-27T16:49:12"/>
        <d v="2021-06-27T14:50:22"/>
        <d v="2021-06-27T16:50:53"/>
        <d v="2021-06-27T15:50:57"/>
        <d v="2021-06-27T14:52:18"/>
        <d v="2021-06-27T13:53:08"/>
        <d v="2021-06-27T14:54:01"/>
        <d v="2021-06-27T16:55:57"/>
        <d v="2021-06-27T14:58:49"/>
        <d v="2021-06-27T16:00:29"/>
        <d v="2021-06-27T17:00:51"/>
        <d v="2021-06-27T21:00:51"/>
        <d v="2021-06-27T09:01:06"/>
        <d v="2021-06-27T14:01:26"/>
        <d v="2021-06-27T16:03:18"/>
        <d v="2021-06-27T10:03:39"/>
        <d v="2021-06-27T14:03:41"/>
        <d v="2021-06-27T17:04:55"/>
        <d v="2021-06-27T10:06:27"/>
        <d v="2021-06-27T17:07:51"/>
        <d v="2021-06-27T10:08:34"/>
        <d v="2021-06-27T14:08:34"/>
        <d v="2021-06-27T16:09:11"/>
        <d v="2021-06-27T18:10:45"/>
        <d v="2021-06-27T18:10:46"/>
        <d v="2021-06-27T21:10:59"/>
        <d v="2021-06-27T15:12:23"/>
        <d v="2021-06-27T20:14:15"/>
        <d v="2021-06-27T20:16:35"/>
        <d v="2021-06-27T15:16:52"/>
        <d v="2021-06-27T17:17:10"/>
        <d v="2021-06-27T17:19:41"/>
        <d v="2021-06-27T08:21:42"/>
        <d v="2021-06-27T15:22:43"/>
        <d v="2021-06-27T14:24:44"/>
        <d v="2021-06-27T15:25:19"/>
        <d v="2021-06-27T15:25:26"/>
        <d v="2021-06-27T17:26:29"/>
        <d v="2021-06-27T16:26:46"/>
        <d v="2021-06-27T19:27:39"/>
        <d v="2021-06-27T16:29:03"/>
        <d v="2021-06-27T18:29:24"/>
        <d v="2021-06-27T16:31:15"/>
        <d v="2021-06-27T06:31:41"/>
        <d v="2021-06-27T17:33:28"/>
        <d v="2021-06-27T14:36:15"/>
        <d v="2021-06-27T16:36:26"/>
        <d v="2021-06-27T19:36:58"/>
        <d v="2021-06-27T15:36:58"/>
        <d v="2021-06-27T20:37:33"/>
        <d v="2021-06-27T17:38:08"/>
        <d v="2021-06-27T21:38:08"/>
        <d v="2021-06-27T17:39:07"/>
        <d v="2021-06-27T14:39:09"/>
        <d v="2021-06-27T21:40:28"/>
        <d v="2021-06-27T22:41:03"/>
        <d v="2021-06-27T14:41:37"/>
        <d v="2021-06-27T15:42:08"/>
        <d v="2021-06-27T20:42:43"/>
        <d v="2021-06-27T16:44:33"/>
        <d v="2021-06-27T14:45:42"/>
        <d v="2021-06-27T16:46:52"/>
        <d v="2021-06-27T17:47:27"/>
        <d v="2021-06-27T14:49:08"/>
        <d v="2021-06-27T17:49:47"/>
        <d v="2021-06-27T22:50:22"/>
        <d v="2021-06-27T16:51:32"/>
        <d v="2021-06-27T17:52:07"/>
        <d v="2021-06-27T15:52:54"/>
        <d v="2021-06-27T16:53:08"/>
        <d v="2021-06-27T15:53:31"/>
        <d v="2021-06-27T16:53:55"/>
        <d v="2021-06-27T22:55:02"/>
        <d v="2021-06-27T16:58:31"/>
        <d v="2021-06-27T14:59:41"/>
        <d v="2021-06-27T15:02:01"/>
        <d v="2021-06-27T22:02:50"/>
        <d v="2021-06-27T16:03:09"/>
        <d v="2021-06-27T08:03:35"/>
        <d v="2021-06-27T16:05:34"/>
        <d v="2021-06-27T18:06:06"/>
        <d v="2021-06-27T16:06:14"/>
        <d v="2021-06-27T16:06:29"/>
        <d v="2021-06-27T18:08:26"/>
        <d v="2021-06-27T16:10:11"/>
        <d v="2021-06-27T20:13:44"/>
        <d v="2021-06-27T15:14:24"/>
        <d v="2021-06-27T16:15:19"/>
        <d v="2021-06-27T18:15:25"/>
        <d v="2021-06-27T16:17:42"/>
        <d v="2021-06-27T18:17:45"/>
        <d v="2021-06-27T16:17:57"/>
        <d v="2021-06-27T17:18:03"/>
        <d v="2021-06-27T15:18:29"/>
        <d v="2021-06-27T16:19:06"/>
        <d v="2021-06-27T17:19:30"/>
        <d v="2021-06-27T21:19:30"/>
        <d v="2021-06-27T12:21:14"/>
        <d v="2021-06-27T17:21:49"/>
        <d v="2021-06-27T15:22:00"/>
        <d v="2021-06-28T03:22:00"/>
        <d v="2021-06-27T17:24:09"/>
        <d v="2021-06-27T20:28:19"/>
        <d v="2021-06-27T17:28:49"/>
        <d v="2021-06-27T19:29:59"/>
        <d v="2021-06-27T18:30:05"/>
        <d v="2021-06-27T18:30:18"/>
        <d v="2021-06-27T15:30:18"/>
        <d v="2021-06-27T17:30:47"/>
        <d v="2021-06-27T17:31:09"/>
        <d v="2021-06-27T17:31:51"/>
        <d v="2021-06-27T16:32:07"/>
        <d v="2021-06-27T11:32:19"/>
        <d v="2021-06-27T21:32:54"/>
        <d v="2021-06-27T18:34:03"/>
        <d v="2021-06-27T17:34:45"/>
        <d v="2021-06-27T16:35:13"/>
        <d v="2021-06-27T20:35:14"/>
        <d v="2021-06-27T17:35:48"/>
        <d v="2021-06-27T10:40:30"/>
        <d v="2021-06-27T10:40:33"/>
        <d v="2021-06-27T16:40:48"/>
        <d v="2021-06-27T15:41:38"/>
        <d v="2021-06-27T20:42:13"/>
        <d v="2021-06-27T21:42:48"/>
        <d v="2021-06-28T02:43:51"/>
        <d v="2021-06-27T19:43:58"/>
        <d v="2021-06-27T06:45:15"/>
        <d v="2021-06-27T16:46:16"/>
        <d v="2021-06-27T15:46:17"/>
        <d v="2021-06-27T16:49:17"/>
        <d v="2021-06-27T07:49:39"/>
        <d v="2021-06-27T23:50:57"/>
        <d v="2021-06-27T16:51:37"/>
        <d v="2021-06-27T18:53:49"/>
        <d v="2021-06-28T03:54:23"/>
        <d v="2021-06-27T18:55:02"/>
        <d v="2021-06-27T18:57:21"/>
        <d v="2021-06-27T17:59:06"/>
        <d v="2021-06-27T18:59:41"/>
        <d v="2021-06-27T12:03:16"/>
        <d v="2021-06-27T16:03:42"/>
        <d v="2021-06-27T17:04:11"/>
        <d v="2021-06-27T16:07:26"/>
        <d v="2021-06-27T16:07:56"/>
        <d v="2021-06-27T16:09:35"/>
        <d v="2021-06-28T00:11:55"/>
        <d v="2021-06-27T16:14:53"/>
        <d v="2021-06-27T23:16:00"/>
        <d v="2021-06-27T17:16:48"/>
        <d v="2021-06-27T18:22:24"/>
        <d v="2021-06-27T19:22:31"/>
        <d v="2021-06-27T17:23:34"/>
        <d v="2021-06-27T18:24:44"/>
        <d v="2021-06-27T19:25:19"/>
        <d v="2021-06-27T17:26:05"/>
        <d v="2021-06-27T17:27:39"/>
        <d v="2021-06-27T16:30:34"/>
        <d v="2021-06-27T20:32:16"/>
        <d v="2021-06-27T16:32:29"/>
        <d v="2021-06-27T16:35:31"/>
        <d v="2021-06-27T19:41:38"/>
        <d v="2021-06-27T18:43:34"/>
        <d v="2021-06-27T18:45:42"/>
        <d v="2021-06-27T17:48:03"/>
        <d v="2021-06-27T17:50:07"/>
        <d v="2021-06-27T19:52:19"/>
        <d v="2021-06-27T19:53:17"/>
        <d v="2021-06-27T17:53:19"/>
        <d v="2021-06-27T20:53:52"/>
        <d v="2021-06-27T18:55:18"/>
        <d v="2021-06-27T19:55:44"/>
        <d v="2021-06-27T17:56:42"/>
        <d v="2021-06-27T17:58:09"/>
        <d v="2021-06-27T18:58:28"/>
        <d v="2021-06-27T17:59:10"/>
        <d v="2021-06-27T20:00:16"/>
        <d v="2021-06-27T12:02:36"/>
        <d v="2021-06-27T18:02:49"/>
        <d v="2021-06-27T21:03:11"/>
        <d v="2021-06-27T19:06:41"/>
        <d v="2021-06-27T20:07:16"/>
        <d v="2021-06-27T18:07:57"/>
        <d v="2021-06-27T19:09:00"/>
        <d v="2021-06-27T17:09:32"/>
        <d v="2021-06-27T20:09:35"/>
        <d v="2021-06-28T00:09:35"/>
        <d v="2021-06-27T19:10:34"/>
        <d v="2021-06-27T18:12:16"/>
        <d v="2021-06-27T17:12:29"/>
        <d v="2021-06-27T19:13:40"/>
        <d v="2021-06-27T19:15:07"/>
        <d v="2021-06-27T18:17:43"/>
        <d v="2021-06-27T19:18:20"/>
        <d v="2021-06-27T19:18:35"/>
        <d v="2021-06-27T20:18:55"/>
        <d v="2021-06-27T18:19:15"/>
        <d v="2021-06-27T18:21:03"/>
        <d v="2021-06-27T19:22:59"/>
        <d v="2021-06-27T18:24:47"/>
        <d v="2021-06-27T17:25:37"/>
        <d v="2021-06-27T19:27:10"/>
        <d v="2021-06-27T20:30:34"/>
        <d v="2021-06-27T17:34:06"/>
        <d v="2021-06-27T19:34:38"/>
        <d v="2021-06-27T18:38:22"/>
        <d v="2021-06-27T19:40:10"/>
        <d v="2021-06-27T18:42:06"/>
        <d v="2021-06-27T19:44:55"/>
        <d v="2021-06-27T19:46:30"/>
        <d v="2021-06-27T17:52:13"/>
        <d v="2021-06-27T20:53:37"/>
        <d v="2021-06-27T12:55:46"/>
        <d v="2021-06-27T22:56:26"/>
        <d v="2021-06-27T21:57:05"/>
        <d v="2021-06-27T21:00:55"/>
        <d v="2021-06-27T23:03:43"/>
        <d v="2021-06-27T13:04:36"/>
        <d v="2021-06-27T20:07:17"/>
        <d v="2021-06-27T21:11:20"/>
        <d v="2021-06-27T19:14:48"/>
        <d v="2021-06-27T19:15:01"/>
        <d v="2021-06-27T22:20:31"/>
        <d v="2021-06-27T23:20:40"/>
        <d v="2021-06-27T21:21:49"/>
        <d v="2021-06-27T19:22:14"/>
        <d v="2021-06-27T21:23:02"/>
        <d v="2021-06-27T19:23:38"/>
        <d v="2021-06-27T23:26:48"/>
        <d v="2021-06-27T18:27:27"/>
        <d v="2021-06-27T18:27:46"/>
        <d v="2021-06-27T20:28:07"/>
        <d v="2021-06-27T12:28:14"/>
        <d v="2021-06-27T20:28:14"/>
        <d v="2021-06-27T19:29:21"/>
        <d v="2021-06-27T22:29:24"/>
        <d v="2021-06-28T00:30:34"/>
        <d v="2021-06-27T21:31:09"/>
        <d v="2021-06-27T18:31:35"/>
        <d v="2021-06-27T20:32:38"/>
        <d v="2021-06-27T21:33:28"/>
        <d v="2021-06-27T20:34:05"/>
        <d v="2021-06-27T20:34:32"/>
        <d v="2021-06-28T05:34:37"/>
        <d v="2021-06-27T20:35:13"/>
        <d v="2021-06-27T18:36:09"/>
        <d v="2021-06-27T18:38:43"/>
        <d v="2021-06-27T20:38:48"/>
        <d v="2021-06-27T20:39:53"/>
        <d v="2021-06-27T14:41:03"/>
        <d v="2021-06-27T18:42:21"/>
        <d v="2021-06-27T20:42:50"/>
        <d v="2021-06-27T20:43:17"/>
        <d v="2021-06-27T18:43:51"/>
        <d v="2021-06-27T21:45:07"/>
        <d v="2021-06-27T18:48:02"/>
        <d v="2021-06-27T19:48:37"/>
        <d v="2021-06-27T20:49:12"/>
        <d v="2021-06-27T21:49:47"/>
        <d v="2021-06-27T21:50:13"/>
        <d v="2021-06-27T20:51:32"/>
        <d v="2021-06-27T19:54:03"/>
        <d v="2021-06-27T21:54:27"/>
        <d v="2021-06-27T19:55:01"/>
        <d v="2021-06-27T19:55:37"/>
        <d v="2021-06-27T18:58:08"/>
        <d v="2021-06-27T20:58:34"/>
        <d v="2021-06-27T12:59:14"/>
        <d v="2021-06-27T22:01:26"/>
        <d v="2021-06-27T19:02:01"/>
        <d v="2021-06-27T22:03:46"/>
        <d v="2021-06-27T19:04:48"/>
        <d v="2021-06-27T21:05:31"/>
        <d v="2021-06-27T22:06:06"/>
        <d v="2021-06-27T21:07:51"/>
        <d v="2021-06-27T21:10:10"/>
        <d v="2021-06-27T22:10:34"/>
        <d v="2021-06-27T21:12:30"/>
        <d v="2021-06-27T22:15:25"/>
        <d v="2021-06-27T21:15:40"/>
        <d v="2021-06-27T21:17:10"/>
        <d v="2021-06-27T20:19:27"/>
        <d v="2021-06-27T19:20:04"/>
        <d v="2021-06-27T22:20:05"/>
        <d v="2021-06-27T19:20:43"/>
        <d v="2021-06-27T22:22:24"/>
        <d v="2021-06-27T21:23:58"/>
        <d v="2021-06-27T21:24:09"/>
        <d v="2021-06-27T21:24:29"/>
        <d v="2021-06-27T20:25:54"/>
        <d v="2021-06-27T21:26:29"/>
        <d v="2021-06-27T21:28:03"/>
        <d v="2021-06-27T22:31:44"/>
        <d v="2021-06-27T22:34:03"/>
        <d v="2021-06-27T21:35:48"/>
        <d v="2021-06-27T20:36:22"/>
        <d v="2021-06-27T22:36:23"/>
        <d v="2021-06-27T21:36:48"/>
        <d v="2021-06-27T20:43:32"/>
        <d v="2021-06-27T22:45:42"/>
        <d v="2021-06-27T22:45:57"/>
        <d v="2021-06-27T20:46:52"/>
        <d v="2021-06-27T22:48:02"/>
        <d v="2021-06-27T19:48:59"/>
        <d v="2021-06-27T22:53:41"/>
        <d v="2021-06-27T22:54:04"/>
        <d v="2021-06-27T14:55:02"/>
        <d v="2021-06-27T21:56:47"/>
        <d v="2021-06-27T20:58:36"/>
        <d v="2021-06-27T21:59:06"/>
        <d v="2021-06-27T23:02:01"/>
        <d v="2021-06-27T23:04:00"/>
        <d v="2021-06-27T20:04:56"/>
        <d v="2021-06-27T20:06:41"/>
        <d v="2021-06-27T22:08:26"/>
        <d v="2021-06-27T16:08:48"/>
        <d v="2021-06-27T22:10:45"/>
        <d v="2021-06-27T20:11:55"/>
        <d v="2021-06-27T23:13:40"/>
        <d v="2021-06-27T15:13:43"/>
        <d v="2021-06-27T21:14:50"/>
        <d v="2021-06-27T23:16:19"/>
        <d v="2021-06-28T03:16:29"/>
        <d v="2021-06-27T20:21:54"/>
        <d v="2021-06-27T23:22:59"/>
        <d v="2021-06-27T20:23:47"/>
        <d v="2021-06-27T20:26:01"/>
        <d v="2021-06-27T20:28:03"/>
        <d v="2021-06-28T00:28:19"/>
        <d v="2021-06-27T23:28:19"/>
        <d v="2021-06-27T23:28:32"/>
        <d v="2021-06-27T23:29:59"/>
        <d v="2021-06-27T12:32:11"/>
        <d v="2021-06-27T23:32:16"/>
        <d v="2021-06-27T23:32:19"/>
        <d v="2021-06-27T23:34:54"/>
        <d v="2021-06-27T23:37:22"/>
        <d v="2021-06-27T22:38:43"/>
        <d v="2021-06-27T22:42:14"/>
        <d v="2021-06-27T22:43:23"/>
        <d v="2021-06-27T20:44:33"/>
        <d v="2021-06-27T21:44:38"/>
        <d v="2021-06-27T17:44:53"/>
        <d v="2021-06-27T21:46:05"/>
        <d v="2021-06-27T23:46:17"/>
        <d v="2021-06-27T23:49:29"/>
        <d v="2021-06-27T22:49:35"/>
        <d v="2021-06-27T20:51:33"/>
        <d v="2021-06-27T21:52:07"/>
        <d v="2021-06-28T02:55:02"/>
        <d v="2021-06-27T22:57:21"/>
        <d v="2021-06-27T20:58:31"/>
        <d v="2021-06-27T23:58:34"/>
        <d v="2021-06-27T20:59:25"/>
        <d v="2021-06-27T22:59:41"/>
        <d v="2021-06-28T03:01:26"/>
        <d v="2021-06-27T22:06:01"/>
        <d v="2021-06-27T23:06:41"/>
        <d v="2021-06-27T22:07:02"/>
        <d v="2021-06-28T00:10:59"/>
        <d v="2021-06-27T23:11:20"/>
        <d v="2021-06-27T22:13:05"/>
        <d v="2021-06-27T22:19:22"/>
        <d v="2021-06-28T04:23:25"/>
        <d v="2021-06-28T00:23:34"/>
        <d v="2021-06-28T00:25:54"/>
        <d v="2021-06-27T22:27:04"/>
        <d v="2021-06-27T23:27:39"/>
        <d v="2021-06-27T23:27:49"/>
        <d v="2021-06-27T22:31:12"/>
        <d v="2021-06-27T17:33:45"/>
        <d v="2021-06-27T23:34:38"/>
        <d v="2021-06-27T23:36:58"/>
        <d v="2021-06-28T02:37:05"/>
        <d v="2021-06-28T00:37:33"/>
        <d v="2021-06-27T22:39:25"/>
        <d v="2021-06-27T22:40:04"/>
        <d v="2021-06-27T23:41:17"/>
        <d v="2021-06-27T23:43:58"/>
        <d v="2021-06-27T21:44:18"/>
        <d v="2021-06-27T21:46:24"/>
        <d v="2021-06-27T22:47:41"/>
        <d v="2021-06-27T23:48:29"/>
        <d v="2021-06-28T05:49:55"/>
        <d v="2021-06-28T00:53:55"/>
        <d v="2021-06-28T00:54:43"/>
        <d v="2021-06-28T00:57:29"/>
        <d v="2021-06-27T23:00:54"/>
        <d v="2021-06-27T23:04:21"/>
        <d v="2021-06-28T00:04:56"/>
        <d v="2021-06-27T22:06:05"/>
        <d v="2021-06-28T00:07:16"/>
        <d v="2021-06-27T23:08:38"/>
        <d v="2021-06-27T23:09:00"/>
        <d v="2021-06-28T01:09:50"/>
        <d v="2021-06-28T10:13:26"/>
        <d v="2021-06-28T01:14:50"/>
        <d v="2021-06-28T02:15:03"/>
        <d v="2021-06-27T18:16:30"/>
        <d v="2021-06-28T04:16:49"/>
        <d v="2021-06-27T22:17:45"/>
        <d v="2021-06-27T23:18:16"/>
        <d v="2021-06-28T00:18:55"/>
        <d v="2021-06-28T00:19:01"/>
        <d v="2021-06-28T00:21:14"/>
        <d v="2021-06-27T22:23:59"/>
        <d v="2021-06-27T23:25:19"/>
        <d v="2021-06-27T22:26:24"/>
        <d v="2021-06-27T23:27:56"/>
        <d v="2021-06-27T22:28:35"/>
        <d v="2021-06-28T00:28:38"/>
        <d v="2021-06-28T01:28:49"/>
        <d v="2021-06-27T23:29:12"/>
        <d v="2021-06-28T00:31:06"/>
        <d v="2021-06-28T00:31:51"/>
        <d v="2021-06-28T00:32:09"/>
        <d v="2021-06-28T00:34:34"/>
        <d v="2021-06-27T22:34:50"/>
        <d v="2021-06-28T00:38:05"/>
        <d v="2021-06-28T03:39:03"/>
        <d v="2021-06-28T03:39:18"/>
        <d v="2021-06-27T23:39:18"/>
        <d v="2021-06-27T23:39:50"/>
        <d v="2021-06-28T05:40:54"/>
        <d v="2021-06-27T23:41:02"/>
        <d v="2021-06-28T01:41:15"/>
        <d v="2021-06-27T23:42:52"/>
        <d v="2021-06-28T00:44:54"/>
        <d v="2021-06-28T01:46:42"/>
        <d v="2021-06-27T17:48:04"/>
        <d v="2021-06-27T23:48:37"/>
        <d v="2021-06-28T00:49:12"/>
        <d v="2021-06-28T00:50:02"/>
        <d v="2021-06-28T00:50:24"/>
        <d v="2021-06-27T22:52:14"/>
        <d v="2021-06-27T23:53:17"/>
        <d v="2021-06-27T22:53:46"/>
        <d v="2021-06-27T23:55:37"/>
        <d v="2021-06-27T23:56:19"/>
        <d v="2021-06-28T01:56:27"/>
        <d v="2021-06-27T23:57:56"/>
        <d v="2021-06-28T01:59:48"/>
        <d v="2021-06-28T01:04:48"/>
        <d v="2021-06-28T01:07:51"/>
        <d v="2021-06-28T01:08:30"/>
        <d v="2021-06-27T23:08:53"/>
        <d v="2021-06-28T11:09:00"/>
        <d v="2021-06-28T01:09:07"/>
        <d v="2021-06-28T01:10:10"/>
        <d v="2021-06-27T18:12:51"/>
        <d v="2021-06-27T15:13:40"/>
        <d v="2021-06-28T00:14:15"/>
        <d v="2021-06-28T00:16:32"/>
        <d v="2021-06-28T00:16:35"/>
        <d v="2021-06-28T01:17:10"/>
        <d v="2021-06-27T23:17:22"/>
        <d v="2021-06-28T02:17:45"/>
        <d v="2021-06-28T01:21:14"/>
        <d v="2021-06-27T23:23:42"/>
        <d v="2021-06-28T01:24:09"/>
        <d v="2021-06-28T01:24:58"/>
        <d v="2021-06-28T01:25:30"/>
        <d v="2021-06-28T01:26:29"/>
        <d v="2021-06-28T00:28:14"/>
        <d v="2021-06-28T01:30:57"/>
        <d v="2021-06-28T00:32:53"/>
        <d v="2021-06-28T08:38:24"/>
        <d v="2021-06-28T01:39:26"/>
        <d v="2021-06-28T00:42:44"/>
        <d v="2021-06-27T23:45:43"/>
        <d v="2021-06-28T00:46:52"/>
        <d v="2021-06-28T01:48:00"/>
        <d v="2021-06-28T00:58:31"/>
        <d v="2021-06-28T01:12:00"/>
        <d v="2021-06-28T03:17:17"/>
        <d v="2021-06-28T02:20:05"/>
        <d v="2021-06-28T01:21:49"/>
        <d v="2021-06-28T02:22:24"/>
        <d v="2021-06-27T20:38:24"/>
        <d v="2021-06-28T00:42:13"/>
        <d v="2021-06-28T01:47:27"/>
        <d v="2021-06-28T03:57:36"/>
        <d v="2021-06-28T02:13:05"/>
        <d v="2021-06-28T02:18:14"/>
        <d v="2021-06-28T02:25:26"/>
        <d v="2021-06-28T02:29:24"/>
        <d v="2021-06-28T02:31:12"/>
        <d v="2021-06-28T01:33:28"/>
        <d v="2021-06-28T02:36:58"/>
        <d v="2021-06-28T01:45:07"/>
        <d v="2021-06-27T21:51:50"/>
        <d v="2021-06-28T01:52:07"/>
        <d v="2021-06-28T02:09:36"/>
        <d v="2021-06-28T02:28:19"/>
        <d v="2021-06-28T05:32:38"/>
        <d v="2021-06-28T03:40:19"/>
        <d v="2021-06-28T02:41:17"/>
        <d v="2021-06-28T04:50:53"/>
        <d v="2021-06-28T04:52:19"/>
        <d v="2021-06-28T03:54:43"/>
        <d v="2021-06-28T02:58:34"/>
        <d v="2021-06-28T03:59:02"/>
        <d v="2021-06-28T06:10:05"/>
        <d v="2021-06-28T06:11:31"/>
        <d v="2021-06-28T04:22:05"/>
        <d v="2021-06-27T20:24:00"/>
        <d v="2021-06-28T05:48:29"/>
        <d v="2021-06-28T05:06:43"/>
        <d v="2021-06-28T05:11:02"/>
        <d v="2021-06-28T16:14:15"/>
        <d v="2021-06-28T06:15:50"/>
        <d v="2021-06-28T13:26:24"/>
        <d v="2021-06-28T15:39:18"/>
        <d v="2021-06-28T10:40:48"/>
        <d v="2021-06-28T13:45:07"/>
        <d v="2021-06-28T08:55:41"/>
        <d v="2021-06-28T06:08:38"/>
        <d v="2021-06-28T08:28:19"/>
        <d v="2021-06-28T12:37:33"/>
        <d v="2021-06-28T11:53:17"/>
        <d v="2021-06-28T17:54:27"/>
        <d v="2021-06-28T07:03:22"/>
        <d v="2021-06-28T08:03:50"/>
        <d v="2021-06-28T08:08:10"/>
        <d v="2021-06-28T15:09:00"/>
        <d v="2021-06-28T15:13:40"/>
        <d v="2021-06-28T06:30:14"/>
        <d v="2021-06-28T06:37:26"/>
        <d v="2021-06-28T03:41:38"/>
        <d v="2021-06-28T00:44:33"/>
        <d v="2021-06-28T16:04:56"/>
        <d v="2021-06-28T09:12:30"/>
        <d v="2021-06-28T08:21:07"/>
        <d v="2021-06-28T16:21:14"/>
        <d v="2021-06-28T13:24:09"/>
        <d v="2021-06-28T07:27:39"/>
        <d v="2021-06-28T16:32:53"/>
        <d v="2021-06-28T12:36:00"/>
        <d v="2021-06-28T15:40:19"/>
        <d v="2021-06-28T16:44:33"/>
        <d v="2021-06-28T15:50:57"/>
        <d v="2021-06-28T10:52:42"/>
        <d v="2021-06-28T14:57:21"/>
        <d v="2021-06-28T08:58:34"/>
        <d v="2021-06-28T10:04:48"/>
        <d v="2021-06-28T09:07:51"/>
        <d v="2021-06-28T17:17:10"/>
        <d v="2021-06-28T09:36:00"/>
        <d v="2021-06-28T17:38:08"/>
        <d v="2021-06-28T12:41:46"/>
        <d v="2021-06-28T16:56:38"/>
        <d v="2021-06-28T13:56:47"/>
        <d v="2021-06-28T09:56:47"/>
        <d v="2021-06-28T13:00:51"/>
        <d v="2021-06-28T11:06:41"/>
        <d v="2021-06-28T11:16:00"/>
        <d v="2021-06-28T12:16:35"/>
        <d v="2021-06-28T13:19:30"/>
        <d v="2021-06-28T20:23:34"/>
        <d v="2021-06-28T12:23:34"/>
        <d v="2021-06-28T14:24:44"/>
        <d v="2021-06-28T12:25:54"/>
        <d v="2021-06-28T13:28:49"/>
        <d v="2021-06-28T21:33:28"/>
        <d v="2021-06-28T16:35:13"/>
        <d v="2021-06-28T11:35:31"/>
        <d v="2021-06-28T17:35:48"/>
        <d v="2021-06-28T14:38:43"/>
        <d v="2021-06-28T16:39:53"/>
        <d v="2021-06-28T15:41:38"/>
        <d v="2021-06-28T09:44:38"/>
        <d v="2021-06-28T17:47:27"/>
        <d v="2021-06-28T11:55:37"/>
        <d v="2021-06-28T10:56:38"/>
        <d v="2021-06-28T14:01:26"/>
        <d v="2021-06-28T14:03:46"/>
        <d v="2021-06-28T19:11:20"/>
        <d v="2021-06-28T12:11:55"/>
        <d v="2021-06-28T18:13:05"/>
        <d v="2021-06-28T10:24:44"/>
        <d v="2021-06-28T15:27:22"/>
        <d v="2021-06-28T12:28:14"/>
        <d v="2021-06-28T19:29:59"/>
        <d v="2021-06-28T11:31:12"/>
        <d v="2021-06-28T20:32:53"/>
        <d v="2021-06-28T13:33:36"/>
        <d v="2021-06-28T15:34:38"/>
        <d v="2021-06-28T22:36:23"/>
        <d v="2021-06-28T08:36:58"/>
        <d v="2021-06-28T19:43:58"/>
        <d v="2021-06-28T11:43:58"/>
        <d v="2021-06-28T12:46:52"/>
        <d v="2021-06-28T06:51:50"/>
        <d v="2021-06-28T13:52:07"/>
        <d v="2021-06-28T12:56:12"/>
        <d v="2021-06-28T16:56:12"/>
        <d v="2021-06-28T12:57:36"/>
        <d v="2021-06-28T11:57:56"/>
        <d v="2021-06-28T16:58:31"/>
        <d v="2021-06-28T12:00:16"/>
        <d v="2021-06-28T16:02:36"/>
        <d v="2021-06-28T16:07:16"/>
        <d v="2021-06-28T17:07:51"/>
        <d v="2021-06-28T12:14:15"/>
        <d v="2021-06-28T19:16:00"/>
        <d v="2021-06-28T13:17:10"/>
        <d v="2021-06-28T19:18:20"/>
        <d v="2021-06-28T20:18:55"/>
        <d v="2021-06-28T12:18:55"/>
        <d v="2021-06-28T13:19:12"/>
        <d v="2021-06-28T15:20:40"/>
        <d v="2021-06-28T19:22:59"/>
        <d v="2021-06-28T16:23:34"/>
        <d v="2021-06-28T11:28:19"/>
        <d v="2021-06-28T14:29:24"/>
        <d v="2021-06-28T13:33:28"/>
        <d v="2021-06-28T14:34:03"/>
        <d v="2021-06-28T18:34:03"/>
        <d v="2021-06-28T13:39:22"/>
        <d v="2021-06-28T12:40:19"/>
        <d v="2021-06-28T13:40:28"/>
        <d v="2021-06-28T13:42:48"/>
        <d v="2021-06-28T11:46:17"/>
        <d v="2021-06-28T13:47:27"/>
        <d v="2021-06-28T20:49:12"/>
        <d v="2021-06-28T11:50:57"/>
        <d v="2021-06-28T17:52:07"/>
        <d v="2021-06-28T14:52:42"/>
        <d v="2021-06-28T14:55:02"/>
        <d v="2021-06-28T12:00:00"/>
        <d v="2021-06-28T18:01:26"/>
        <d v="2021-06-28T13:07:51"/>
        <d v="2021-06-28T13:13:26"/>
        <d v="2021-06-28T16:16:35"/>
        <d v="2021-06-28T21:17:10"/>
        <d v="2021-06-28T18:17:45"/>
        <d v="2021-06-28T14:17:45"/>
        <d v="2021-06-28T14:20:05"/>
        <d v="2021-06-28T13:21:49"/>
        <d v="2021-06-28T14:27:04"/>
        <d v="2021-06-28T21:28:49"/>
        <d v="2021-06-28T18:29:24"/>
        <d v="2021-06-28T15:29:59"/>
        <d v="2021-06-28T19:34:38"/>
        <d v="2021-06-28T20:35:13"/>
        <d v="2021-06-28T15:36:58"/>
        <d v="2021-06-28T16:37:33"/>
        <d v="2021-06-28T13:38:08"/>
        <d v="2021-06-28T14:41:03"/>
        <d v="2021-06-28T17:42:48"/>
        <d v="2021-06-28T14:43:23"/>
        <d v="2021-06-28T14:45:42"/>
        <d v="2021-06-28T14:48:02"/>
        <d v="2021-06-28T13:54:27"/>
        <d v="2021-06-28T18:55:02"/>
        <d v="2021-06-28T16:00:16"/>
        <d v="2021-06-28T13:00:29"/>
        <d v="2021-06-28T18:03:46"/>
        <d v="2021-06-28T15:04:21"/>
        <d v="2021-06-28T17:05:31"/>
        <d v="2021-06-28T22:06:06"/>
        <d v="2021-06-28T15:06:41"/>
        <d v="2021-06-28T18:10:45"/>
        <d v="2021-06-28T15:11:20"/>
        <d v="2021-06-28T20:11:55"/>
        <d v="2021-06-28T22:17:45"/>
        <d v="2021-06-28T20:21:14"/>
        <d v="2021-06-28T14:22:24"/>
        <d v="2021-06-28T18:22:24"/>
        <d v="2021-06-28T15:22:59"/>
        <d v="2021-06-28T16:25:54"/>
        <d v="2021-06-28T13:26:29"/>
        <d v="2021-06-28T14:26:53"/>
        <d v="2021-06-28T16:28:14"/>
        <d v="2021-06-28T17:34:05"/>
        <d v="2021-06-28T14:36:23"/>
        <d v="2021-06-28T16:42:13"/>
        <d v="2021-06-28T15:43:58"/>
        <d v="2021-06-28T20:44:33"/>
        <d v="2021-06-28T15:46:17"/>
        <d v="2021-06-28T16:46:52"/>
        <d v="2021-06-28T15:48:37"/>
        <d v="2021-06-28T16:49:12"/>
        <d v="2021-06-28T15:53:17"/>
        <d v="2021-06-28T14:59:41"/>
        <d v="2021-06-28T17:00:51"/>
        <d v="2021-06-28T17:03:11"/>
        <d v="2021-06-28T18:06:06"/>
        <d v="2021-06-28T20:09:35"/>
        <d v="2021-06-28T15:12:58"/>
        <d v="2021-06-28T17:14:50"/>
        <d v="2021-06-28T15:18:20"/>
        <d v="2021-06-28T15:20:10"/>
        <d v="2021-06-28T19:20:40"/>
        <d v="2021-06-28T17:21:49"/>
        <d v="2021-06-28T18:24:44"/>
        <d v="2021-06-28T17:25:26"/>
        <d v="2021-06-28T17:26:29"/>
        <d v="2021-06-28T15:27:39"/>
        <d v="2021-06-28T17:28:49"/>
        <d v="2021-06-28T16:30:34"/>
        <d v="2021-06-28T15:31:41"/>
        <d v="2021-06-28T18:31:44"/>
        <d v="2021-06-28T15:32:19"/>
        <d v="2021-06-28T18:38:43"/>
        <d v="2021-06-28T20:39:53"/>
        <d v="2021-06-28T17:40:28"/>
        <d v="2021-06-28T14:42:43"/>
        <d v="2021-06-28T18:43:23"/>
        <d v="2021-06-28T16:51:32"/>
        <d v="2021-06-28T16:53:52"/>
        <d v="2021-06-28T15:55:37"/>
        <d v="2021-06-28T17:56:47"/>
        <d v="2021-06-28T15:57:56"/>
        <d v="2021-06-28T16:58:05"/>
        <d v="2021-06-28T18:04:19"/>
        <d v="2021-06-28T17:10:10"/>
        <d v="2021-06-28T16:10:34"/>
        <d v="2021-06-28T17:12:30"/>
        <d v="2021-06-28T18:20:05"/>
        <d v="2021-06-28T17:24:09"/>
        <d v="2021-06-28T19:25:19"/>
        <d v="2021-06-28T17:31:09"/>
        <d v="2021-06-28T17:33:28"/>
        <d v="2021-06-28T19:20:38"/>
        <d v="2021-06-28T21:21:49"/>
        <d v="2021-06-28T21:24:09"/>
        <d v="2021-06-28T18:27:04"/>
        <d v="2021-06-28T21:31:09"/>
        <d v="2021-06-28T22:34:03"/>
        <d v="2021-06-28T18:41:03"/>
        <d v="2021-06-28T19:41:38"/>
        <d v="2021-06-28T17:45:36"/>
        <d v="2021-06-28T18:45:42"/>
        <d v="2021-06-28T19:46:17"/>
        <d v="2021-06-28T18:48:02"/>
        <d v="2021-06-28T17:48:29"/>
        <d v="2021-06-28T17:49:47"/>
        <d v="2021-06-28T21:49:47"/>
        <d v="2021-06-28T18:50:22"/>
        <d v="2021-06-28T18:52:42"/>
        <d v="2021-06-28T19:53:17"/>
        <d v="2021-06-28T20:53:52"/>
        <d v="2021-06-28T19:55:37"/>
        <d v="2021-06-28T20:56:12"/>
        <d v="2021-06-28T22:57:21"/>
        <d v="2021-06-28T18:57:21"/>
        <d v="2021-06-28T19:57:56"/>
        <d v="2021-06-28T23:57:56"/>
        <d v="2021-06-28T17:59:06"/>
        <d v="2021-06-28T18:59:41"/>
        <d v="2021-06-28T20:00:16"/>
        <d v="2021-06-28T21:00:51"/>
        <d v="2021-06-28T19:02:01"/>
        <d v="2021-06-28T20:02:36"/>
        <d v="2021-06-28T21:05:31"/>
        <d v="2021-06-28T19:06:41"/>
        <d v="2021-06-28T20:07:16"/>
        <d v="2021-06-29T01:07:51"/>
        <d v="2021-06-28T19:09:00"/>
        <d v="2021-06-28T21:10:10"/>
        <d v="2021-06-28T21:12:30"/>
        <d v="2021-06-28T19:13:40"/>
        <d v="2021-06-28T20:14:15"/>
        <d v="2021-06-28T20:16:35"/>
        <d v="2021-06-29T01:17:10"/>
        <d v="2021-06-28T20:25:54"/>
        <d v="2021-06-28T19:27:39"/>
        <d v="2021-06-28T19:32:19"/>
        <d v="2021-06-28T18:36:23"/>
        <d v="2021-06-28T19:36:58"/>
        <d v="2021-06-28T20:37:33"/>
        <d v="2021-06-28T19:39:18"/>
        <d v="2021-06-28T22:41:03"/>
        <d v="2021-06-28T20:42:13"/>
        <d v="2021-06-28T21:42:48"/>
        <d v="2021-06-28T18:43:12"/>
        <d v="2021-06-28T20:44:10"/>
        <d v="2021-06-28T19:48:37"/>
        <d v="2021-06-28T19:50:57"/>
        <d v="2021-06-28T20:51:32"/>
        <d v="2021-06-28T21:52:07"/>
        <d v="2021-06-28T23:54:14"/>
        <d v="2021-06-28T22:00:29"/>
        <d v="2021-06-28T22:01:26"/>
        <d v="2021-06-28T21:03:11"/>
        <d v="2021-06-28T20:04:56"/>
        <d v="2021-06-28T22:08:26"/>
        <d v="2021-06-28T22:15:25"/>
        <d v="2021-06-28T21:20:10"/>
        <d v="2021-06-28T22:22:24"/>
        <d v="2021-06-28T21:26:29"/>
        <d v="2021-06-28T22:27:04"/>
        <d v="2021-06-28T20:30:34"/>
        <d v="2021-06-29T00:32:53"/>
        <d v="2021-06-28T20:34:05"/>
        <d v="2021-06-28T21:38:08"/>
        <d v="2021-06-28T22:38:43"/>
        <d v="2021-06-28T21:40:28"/>
        <d v="2021-06-28T20:46:52"/>
        <d v="2021-06-28T21:47:27"/>
        <d v="2021-06-28T20:51:22"/>
        <d v="2021-06-28T20:52:48"/>
        <d v="2021-06-28T21:54:27"/>
        <d v="2021-06-28T21:56:47"/>
        <d v="2021-06-28T20:58:31"/>
        <d v="2021-06-28T22:59:41"/>
        <d v="2021-06-28T22:03:46"/>
        <d v="2021-06-28T23:06:41"/>
        <d v="2021-06-28T21:07:51"/>
        <d v="2021-06-28T23:09:00"/>
        <d v="2021-06-28T22:13:05"/>
        <d v="2021-06-28T21:14:50"/>
        <d v="2021-06-28T23:16:00"/>
        <d v="2021-06-28T21:19:30"/>
        <d v="2021-06-29T01:24:09"/>
        <d v="2021-06-28T22:24:44"/>
        <d v="2021-06-28T23:25:19"/>
        <d v="2021-06-28T23:27:39"/>
        <d v="2021-06-28T20:28:14"/>
        <d v="2021-06-28T21:35:48"/>
        <d v="2021-06-29T01:37:55"/>
        <d v="2021-06-28T23:39:18"/>
        <d v="2021-06-28T22:43:23"/>
        <d v="2021-06-28T23:43:58"/>
        <d v="2021-06-28T21:45:07"/>
        <d v="2021-06-28T22:45:42"/>
        <d v="2021-06-28T22:48:02"/>
        <d v="2021-06-28T22:50:22"/>
        <d v="2021-06-28T23:50:57"/>
        <d v="2021-06-28T22:52:42"/>
        <d v="2021-06-28T23:53:17"/>
        <d v="2021-06-28T22:55:02"/>
        <d v="2021-06-28T21:59:06"/>
        <d v="2021-06-28T23:02:01"/>
        <d v="2021-06-28T23:04:21"/>
        <d v="2021-06-28T21:07:12"/>
        <d v="2021-06-29T00:09:35"/>
        <d v="2021-06-28T22:10:45"/>
        <d v="2021-06-28T23:11:20"/>
        <d v="2021-06-29T00:11:55"/>
        <d v="2021-06-28T16:11:55"/>
        <d v="2021-06-29T00:14:15"/>
        <d v="2021-06-28T23:20:40"/>
        <d v="2021-06-28T23:22:59"/>
        <d v="2021-06-28T21:25:55"/>
        <d v="2021-06-28T22:29:24"/>
        <d v="2021-06-28T23:29:59"/>
        <d v="2021-06-28T23:34:38"/>
        <d v="2021-06-28T23:41:38"/>
        <d v="2021-06-29T00:51:32"/>
        <d v="2021-06-28T23:55:37"/>
        <d v="2021-06-29T00:00:16"/>
        <d v="2021-06-28T22:04:48"/>
        <d v="2021-06-29T00:04:56"/>
        <d v="2021-06-29T01:05:31"/>
        <d v="2021-06-29T00:07:16"/>
        <d v="2021-06-29T01:12:30"/>
        <d v="2021-06-29T00:16:35"/>
        <d v="2021-06-28T23:18:20"/>
        <d v="2021-06-28T22:20:05"/>
        <d v="2021-06-29T01:21:49"/>
        <d v="2021-06-29T00:23:34"/>
        <d v="2021-06-29T00:31:41"/>
        <d v="2021-06-28T23:34:05"/>
        <d v="2021-06-29T00:35:13"/>
        <d v="2021-06-28T23:36:58"/>
        <d v="2021-06-28T17:38:24"/>
        <d v="2021-06-29T00:38:53"/>
        <d v="2021-06-29T01:45:07"/>
        <d v="2021-06-28T23:46:17"/>
        <d v="2021-06-29T00:46:52"/>
        <d v="2021-06-29T01:49:47"/>
        <d v="2021-06-29T01:52:07"/>
        <d v="2021-06-29T06:53:17"/>
        <d v="2021-06-29T00:58:31"/>
        <d v="2021-06-29T00:02:36"/>
        <d v="2021-06-29T00:05:46"/>
        <d v="2021-06-28T18:08:26"/>
        <d v="2021-06-29T00:14:24"/>
        <d v="2021-06-28T18:15:25"/>
        <d v="2021-06-28T23:25:26"/>
        <d v="2021-06-29T00:25:54"/>
        <d v="2021-06-29T01:28:49"/>
        <d v="2021-06-28T23:32:19"/>
        <d v="2021-06-29T00:37:33"/>
        <d v="2021-06-28T23:51:22"/>
        <d v="2021-06-29T01:00:51"/>
        <d v="2021-06-29T01:03:11"/>
        <d v="2021-06-29T03:08:38"/>
        <d v="2021-06-29T01:10:34"/>
        <d v="2021-06-29T00:18:55"/>
        <d v="2021-06-29T03:20:40"/>
        <d v="2021-06-29T03:22:59"/>
        <d v="2021-06-29T01:24:58"/>
        <d v="2021-06-29T01:26:29"/>
        <d v="2021-06-29T03:27:39"/>
        <d v="2021-06-29T00:33:07"/>
        <d v="2021-06-29T03:40:19"/>
        <d v="2021-06-29T00:40:19"/>
        <d v="2021-06-29T02:41:17"/>
        <d v="2021-06-29T03:46:05"/>
        <d v="2021-06-29T03:01:26"/>
        <d v="2021-06-29T03:13:40"/>
        <d v="2021-06-29T06:27:22"/>
        <d v="2021-06-28T18:28:48"/>
        <d v="2021-06-29T01:31:09"/>
        <d v="2021-06-29T02:31:44"/>
        <d v="2021-06-29T02:34:03"/>
        <d v="2021-06-29T02:44:10"/>
        <d v="2021-06-28T22:46:34"/>
        <d v="2021-06-29T02:01:26"/>
        <d v="2021-06-29T03:02:01"/>
        <d v="2021-06-29T02:29:24"/>
        <d v="2021-06-29T05:29:46"/>
        <d v="2021-06-29T02:31:12"/>
        <d v="2021-06-29T14:41:03"/>
        <d v="2021-06-29T04:49:26"/>
        <d v="2021-06-29T10:10:34"/>
        <d v="2021-06-29T05:12:29"/>
        <d v="2021-06-29T10:13:26"/>
        <d v="2021-06-29T15:13:40"/>
        <d v="2021-06-29T04:14:53"/>
        <d v="2021-06-29T15:18:20"/>
        <d v="2021-06-29T05:21:07"/>
        <d v="2021-06-29T05:24:00"/>
        <d v="2021-06-29T04:24:58"/>
        <d v="2021-06-29T06:30:14"/>
        <d v="2021-06-29T03:36:00"/>
        <d v="2021-06-29T00:39:53"/>
        <d v="2021-06-29T03:50:24"/>
        <d v="2021-06-29T05:05:17"/>
        <d v="2021-06-29T13:10:10"/>
        <d v="2021-06-29T05:15:22"/>
        <d v="2021-06-29T05:32:38"/>
        <d v="2021-06-29T01:35:48"/>
        <d v="2021-06-29T12:37:33"/>
        <d v="2021-06-29T15:39:18"/>
        <d v="2021-06-29T06:43:12"/>
        <d v="2021-06-29T11:49:55"/>
        <d v="2021-06-29T07:50:53"/>
        <d v="2021-06-29T07:09:07"/>
        <d v="2021-06-29T06:24:29"/>
        <d v="2021-06-29T05:54:14"/>
        <d v="2021-06-29T09:11:31"/>
        <d v="2021-06-29T08:18:14"/>
        <d v="2021-06-29T00:30:34"/>
        <d v="2021-06-29T07:30:43"/>
        <d v="2021-06-29T11:35:31"/>
        <d v="2021-06-29T13:37:55"/>
        <d v="2021-06-29T07:53:46"/>
        <d v="2021-06-29T07:56:38"/>
        <d v="2021-06-29T07:59:31"/>
        <d v="2021-06-29T16:02:36"/>
        <d v="2021-06-29T13:03:11"/>
        <d v="2021-06-29T14:03:46"/>
        <d v="2021-06-29T08:29:46"/>
        <d v="2021-06-29T07:33:36"/>
        <d v="2021-06-29T09:44:38"/>
        <d v="2021-06-29T18:45:42"/>
        <d v="2021-06-29T09:51:50"/>
        <d v="2021-06-29T09:52:07"/>
        <d v="2021-06-29T11:02:24"/>
        <d v="2021-06-29T16:04:56"/>
        <d v="2021-06-29T15:09:00"/>
        <d v="2021-06-29T09:14:24"/>
        <d v="2021-06-29T09:27:22"/>
        <d v="2021-06-29T17:38:08"/>
        <d v="2021-06-29T15:41:38"/>
        <d v="2021-06-29T13:42:48"/>
        <d v="2021-06-29T10:43:23"/>
        <d v="2021-06-29T17:49:47"/>
        <d v="2021-06-29T17:52:07"/>
        <d v="2021-06-29T15:55:37"/>
        <d v="2021-06-29T12:07:16"/>
        <d v="2021-06-29T11:11:20"/>
        <d v="2021-06-29T15:11:20"/>
        <d v="2021-06-29T09:12:58"/>
        <d v="2021-06-29T02:13:55"/>
        <d v="2021-06-29T11:16:00"/>
        <d v="2021-06-29T09:20:10"/>
        <d v="2021-06-29T10:24:44"/>
        <d v="2021-06-29T13:38:08"/>
        <d v="2021-06-29T17:42:48"/>
        <d v="2021-06-29T12:43:12"/>
        <d v="2021-06-29T11:43:58"/>
        <d v="2021-06-29T17:47:27"/>
        <d v="2021-06-29T16:53:52"/>
        <d v="2021-06-29T10:57:21"/>
        <d v="2021-06-29T16:58:31"/>
        <d v="2021-06-29T21:00:51"/>
        <d v="2021-06-29T11:06:41"/>
        <d v="2021-06-29T21:10:10"/>
        <d v="2021-06-29T14:10:45"/>
        <d v="2021-06-29T16:14:15"/>
        <d v="2021-06-29T21:17:10"/>
        <d v="2021-06-29T18:20:05"/>
        <d v="2021-06-29T02:21:07"/>
        <d v="2021-06-29T13:26:29"/>
        <d v="2021-06-29T13:27:50"/>
        <d v="2021-06-29T12:28:14"/>
        <d v="2021-06-29T17:31:09"/>
        <d v="2021-06-29T13:35:48"/>
        <d v="2021-06-29T12:39:53"/>
        <d v="2021-06-29T12:42:13"/>
        <d v="2021-06-29T12:47:31"/>
        <d v="2021-06-29T13:49:47"/>
        <d v="2021-06-29T19:53:17"/>
        <d v="2021-06-29T18:55:02"/>
        <d v="2021-06-29T12:56:12"/>
        <d v="2021-06-29T13:56:47"/>
        <d v="2021-06-29T19:57:56"/>
        <d v="2021-06-29T12:00:16"/>
        <d v="2021-06-29T13:00:29"/>
        <d v="2021-06-29T23:02:01"/>
        <d v="2021-06-29T14:06:06"/>
        <d v="2021-06-29T12:11:55"/>
        <d v="2021-06-29T13:14:50"/>
        <d v="2021-06-29T19:16:00"/>
        <d v="2021-06-29T13:16:19"/>
        <d v="2021-06-29T14:17:45"/>
        <d v="2021-06-29T12:18:43"/>
        <d v="2021-06-29T11:19:41"/>
        <d v="2021-06-29T15:20:40"/>
        <d v="2021-06-29T12:21:14"/>
        <d v="2021-06-29T19:27:39"/>
        <d v="2021-06-29T13:28:49"/>
        <d v="2021-06-29T14:29:46"/>
        <d v="2021-06-29T12:30:34"/>
        <d v="2021-06-29T14:36:23"/>
        <d v="2021-06-29T19:36:58"/>
        <d v="2021-06-29T14:38:43"/>
        <d v="2021-06-29T14:41:17"/>
        <d v="2021-06-29T14:43:23"/>
        <d v="2021-06-29T12:44:38"/>
        <d v="2021-06-29T13:45:07"/>
        <d v="2021-06-29T14:45:36"/>
        <d v="2021-06-29T14:45:42"/>
        <d v="2021-06-29T15:46:17"/>
        <d v="2021-06-29T20:46:52"/>
        <d v="2021-06-29T14:48:02"/>
        <d v="2021-06-29T14:50:22"/>
        <d v="2021-06-29T12:51:32"/>
        <d v="2021-06-29T13:52:07"/>
        <d v="2021-06-29T14:52:42"/>
        <d v="2021-06-29T13:53:46"/>
        <d v="2021-06-29T12:53:52"/>
        <d v="2021-06-29T13:54:27"/>
        <d v="2021-06-29T14:57:21"/>
        <d v="2021-06-29T13:03:22"/>
        <d v="2021-06-29T19:06:41"/>
        <d v="2021-06-29T14:08:26"/>
        <d v="2021-06-29T13:12:30"/>
        <d v="2021-06-29T13:17:10"/>
        <d v="2021-06-29T15:17:17"/>
        <d v="2021-06-29T13:19:12"/>
        <d v="2021-06-29T14:20:05"/>
        <d v="2021-06-29T07:20:38"/>
        <d v="2021-06-29T15:22:59"/>
        <d v="2021-06-29T13:24:09"/>
        <d v="2021-06-29T15:25:19"/>
        <d v="2021-06-29T12:25:54"/>
        <d v="2021-06-29T15:28:48"/>
        <d v="2021-06-29T14:29:24"/>
        <d v="2021-06-29T15:29:59"/>
        <d v="2021-06-29T13:31:09"/>
        <d v="2021-06-29T13:33:28"/>
        <d v="2021-06-29T14:34:03"/>
        <d v="2021-06-29T16:39:53"/>
        <d v="2021-06-29T19:41:38"/>
        <d v="2021-06-29T15:43:58"/>
        <d v="2021-06-29T16:44:33"/>
        <d v="2021-06-29T13:47:27"/>
        <d v="2021-06-29T19:55:12"/>
        <d v="2021-06-29T16:56:12"/>
        <d v="2021-06-29T18:57:21"/>
        <d v="2021-06-29T14:59:41"/>
        <d v="2021-06-29T15:02:01"/>
        <d v="2021-06-29T17:03:11"/>
        <d v="2021-06-29T18:03:46"/>
        <d v="2021-06-29T15:04:19"/>
        <d v="2021-06-29T13:05:31"/>
        <d v="2021-06-29T22:06:06"/>
        <d v="2021-06-29T15:06:41"/>
        <d v="2021-06-29T17:07:51"/>
        <d v="2021-06-29T18:10:45"/>
        <d v="2021-06-29T20:14:15"/>
        <d v="2021-06-29T16:16:35"/>
        <d v="2021-06-29T16:23:34"/>
        <d v="2021-06-29T21:24:09"/>
        <d v="2021-06-29T14:24:44"/>
        <d v="2021-06-29T17:26:29"/>
        <d v="2021-06-29T15:27:39"/>
        <d v="2021-06-29T16:28:14"/>
        <d v="2021-06-29T15:34:38"/>
        <d v="2021-06-29T21:40:28"/>
        <d v="2021-06-29T16:42:13"/>
        <d v="2021-06-29T16:46:52"/>
        <d v="2021-06-29T15:50:57"/>
        <d v="2021-06-29T17:54:27"/>
        <d v="2021-06-29T15:57:56"/>
        <d v="2021-06-29T19:00:29"/>
        <d v="2021-06-29T17:00:51"/>
        <d v="2021-06-29T15:04:21"/>
        <d v="2021-06-29T20:04:56"/>
        <d v="2021-06-29T17:06:43"/>
        <d v="2021-06-29T20:07:16"/>
        <d v="2021-06-29T17:08:10"/>
        <d v="2021-06-29T17:10:10"/>
        <d v="2021-06-29T16:11:55"/>
        <d v="2021-06-29T22:13:05"/>
        <d v="2021-06-29T15:16:00"/>
        <d v="2021-06-29T21:21:49"/>
        <d v="2021-06-29T17:24:09"/>
        <d v="2021-06-29T19:25:19"/>
        <d v="2021-06-29T17:28:49"/>
        <d v="2021-06-29T18:29:24"/>
        <d v="2021-06-29T19:29:59"/>
        <d v="2021-06-29T20:30:34"/>
        <d v="2021-06-29T16:30:34"/>
        <d v="2021-06-29T16:30:43"/>
        <d v="2021-06-29T21:31:09"/>
        <d v="2021-06-29T19:32:19"/>
        <d v="2021-06-29T15:32:19"/>
        <d v="2021-06-29T17:33:28"/>
        <d v="2021-06-29T21:35:48"/>
        <d v="2021-06-29T15:36:58"/>
        <d v="2021-06-29T16:37:33"/>
        <d v="2021-06-29T22:38:43"/>
        <d v="2021-06-29T17:40:28"/>
        <d v="2021-06-29T10:42:14"/>
        <d v="2021-06-29T16:43:41"/>
        <d v="2021-06-29T15:47:31"/>
        <d v="2021-06-29T15:53:17"/>
        <d v="2021-06-29T18:01:26"/>
        <d v="2021-06-29T17:05:31"/>
        <d v="2021-06-29T21:07:51"/>
        <d v="2021-06-29T18:08:26"/>
        <d v="2021-06-29T19:09:00"/>
        <d v="2021-06-29T21:10:05"/>
        <d v="2021-06-29T17:12:30"/>
        <d v="2021-06-29T18:13:05"/>
        <d v="2021-06-29T17:14:50"/>
        <d v="2021-06-29T18:17:45"/>
        <d v="2021-06-29T16:18:55"/>
        <d v="2021-06-29T17:19:30"/>
        <d v="2021-06-29T19:20:40"/>
        <d v="2021-06-29T16:21:14"/>
        <d v="2021-06-29T17:21:49"/>
        <d v="2021-06-29T18:24:44"/>
        <d v="2021-06-29T18:36:23"/>
        <d v="2021-06-29T18:38:43"/>
        <d v="2021-06-29T20:42:13"/>
        <d v="2021-06-29T18:43:23"/>
        <d v="2021-06-29T17:45:07"/>
        <d v="2021-06-29T18:48:02"/>
        <d v="2021-06-29T18:50:22"/>
        <d v="2021-06-29T16:53:46"/>
        <d v="2021-06-29T17:56:47"/>
        <d v="2021-06-29T17:59:06"/>
        <d v="2021-06-29T18:59:41"/>
        <d v="2021-06-29T12:00:00"/>
        <d v="2021-06-29T19:02:01"/>
        <d v="2021-06-29T19:04:21"/>
        <d v="2021-06-29T21:05:31"/>
        <d v="2021-06-29T18:06:06"/>
        <d v="2021-06-29T19:11:20"/>
        <d v="2021-06-29T19:13:40"/>
        <d v="2021-06-29T18:15:25"/>
        <d v="2021-06-29T23:16:00"/>
        <d v="2021-06-29T19:18:20"/>
        <d v="2021-06-29T18:22:24"/>
        <d v="2021-06-29T19:22:59"/>
        <d v="2021-06-29T18:25:55"/>
        <d v="2021-06-29T18:27:04"/>
        <d v="2021-06-29T20:28:14"/>
        <d v="2021-06-29T17:28:19"/>
        <d v="2021-06-30T02:34:03"/>
        <d v="2021-06-29T19:34:38"/>
        <d v="2021-06-29T16:35:02"/>
        <d v="2021-06-29T16:35:13"/>
        <d v="2021-06-29T17:35:48"/>
        <d v="2021-06-29T21:42:48"/>
        <d v="2021-06-29T19:43:58"/>
        <d v="2021-06-29T20:44:33"/>
        <d v="2021-06-29T18:46:05"/>
        <d v="2021-06-29T22:48:02"/>
        <d v="2021-06-29T19:48:37"/>
        <d v="2021-06-29T18:52:42"/>
        <d v="2021-06-29T16:56:38"/>
        <d v="2021-06-29T21:56:47"/>
        <d v="2021-06-29T20:00:16"/>
        <d v="2021-06-29T20:02:36"/>
        <d v="2021-06-29T20:09:35"/>
        <d v="2021-06-29T19:12:00"/>
        <d v="2021-06-29T21:12:30"/>
        <d v="2021-06-29T18:14:24"/>
        <d v="2021-06-29T20:16:35"/>
        <d v="2021-06-29T20:18:55"/>
        <d v="2021-06-29T21:19:30"/>
        <d v="2021-06-29T17:21:07"/>
        <d v="2021-06-29T18:24:29"/>
        <d v="2021-06-29T22:24:44"/>
        <d v="2021-06-29T20:25:54"/>
        <d v="2021-06-29T14:31:44"/>
        <d v="2021-06-29T18:31:44"/>
        <d v="2021-06-29T18:34:03"/>
        <d v="2021-06-29T20:35:13"/>
        <d v="2021-06-29T18:36:00"/>
        <d v="2021-06-29T19:39:18"/>
        <d v="2021-06-29T22:43:23"/>
        <d v="2021-06-29T21:45:07"/>
        <d v="2021-06-29T18:48:58"/>
        <d v="2021-06-29T22:55:02"/>
        <d v="2021-06-29T19:55:37"/>
        <d v="2021-06-29T20:56:12"/>
        <d v="2021-06-30T05:05:17"/>
        <d v="2021-06-29T20:11:55"/>
        <d v="2021-06-29T20:13:55"/>
        <d v="2021-06-29T22:15:25"/>
        <d v="2021-06-29T23:20:40"/>
        <d v="2021-06-29T20:21:14"/>
        <d v="2021-06-29T20:23:34"/>
        <d v="2021-06-30T01:24:09"/>
        <d v="2021-06-29T20:32:53"/>
        <d v="2021-06-29T18:34:34"/>
        <d v="2021-06-29T20:39:53"/>
        <d v="2021-06-29T19:46:17"/>
        <d v="2021-06-29T21:47:27"/>
        <d v="2021-06-29T20:48:29"/>
        <d v="2021-06-29T23:48:37"/>
        <d v="2021-06-29T19:50:57"/>
        <d v="2021-06-29T20:51:32"/>
        <d v="2021-06-29T20:58:31"/>
        <d v="2021-06-29T21:59:06"/>
        <d v="2021-06-29T22:01:26"/>
        <d v="2021-06-29T21:03:11"/>
        <d v="2021-06-29T21:05:46"/>
        <d v="2021-06-29T22:08:26"/>
        <d v="2021-06-29T22:17:45"/>
        <d v="2021-06-29T19:22:05"/>
        <d v="2021-06-29T21:26:29"/>
        <d v="2021-06-29T21:33:28"/>
        <d v="2021-06-29T22:39:22"/>
        <d v="2021-06-29T20:49:12"/>
        <d v="2021-06-29T21:49:47"/>
        <d v="2021-06-29T21:54:27"/>
        <d v="2021-06-29T23:55:37"/>
        <d v="2021-06-29T21:59:02"/>
        <d v="2021-06-29T22:03:46"/>
        <d v="2021-06-30T01:05:31"/>
        <d v="2021-06-30T00:07:16"/>
        <d v="2021-06-29T21:14:50"/>
        <d v="2021-06-30T00:16:35"/>
        <d v="2021-06-29T21:20:10"/>
        <d v="2021-06-29T22:22:24"/>
        <d v="2021-06-29T23:22:59"/>
        <d v="2021-06-29T21:28:49"/>
        <d v="2021-06-29T23:29:59"/>
        <d v="2021-06-29T22:31:44"/>
        <d v="2021-06-29T23:34:38"/>
        <d v="2021-06-29T20:37:33"/>
        <d v="2021-06-30T00:39:53"/>
        <d v="2021-06-29T22:40:48"/>
        <d v="2021-06-29T22:41:03"/>
        <d v="2021-06-29T23:41:17"/>
        <d v="2021-06-29T22:42:14"/>
        <d v="2021-06-30T01:46:34"/>
        <d v="2021-06-29T22:50:22"/>
        <d v="2021-06-29T21:50:24"/>
        <d v="2021-06-29T16:51:32"/>
        <d v="2021-06-29T21:52:07"/>
        <d v="2021-06-29T22:53:46"/>
        <d v="2021-06-29T22:59:41"/>
        <d v="2021-06-29T23:00:58"/>
        <d v="2021-06-29T23:06:41"/>
        <d v="2021-06-30T00:09:35"/>
        <d v="2021-06-30T00:11:55"/>
        <d v="2021-06-29T23:13:40"/>
        <d v="2021-06-29T23:13:55"/>
        <d v="2021-06-29T22:20:05"/>
        <d v="2021-06-29T22:24:58"/>
        <d v="2021-06-29T23:25:19"/>
        <d v="2021-06-29T22:27:04"/>
        <d v="2021-06-30T04:29:17"/>
        <d v="2021-06-29T22:29:24"/>
        <d v="2021-06-29T22:36:23"/>
        <d v="2021-06-29T22:45:42"/>
        <d v="2021-06-30T01:49:47"/>
        <d v="2021-06-29T22:52:42"/>
        <d v="2021-06-29T22:57:21"/>
        <d v="2021-06-30T00:58:31"/>
        <d v="2021-06-29T14:58:34"/>
        <d v="2021-06-30T00:00:00"/>
        <d v="2021-06-30T00:01:26"/>
        <d v="2021-06-30T01:03:11"/>
        <d v="2021-06-30T00:04:56"/>
        <d v="2021-06-29T23:09:00"/>
        <d v="2021-06-29T22:10:45"/>
        <d v="2021-06-29T23:11:20"/>
        <d v="2021-06-30T01:17:10"/>
        <d v="2021-06-30T00:23:34"/>
        <d v="2021-06-29T23:24:00"/>
        <d v="2021-06-29T23:27:39"/>
        <d v="2021-06-29T23:41:38"/>
        <d v="2021-06-29T23:46:17"/>
        <d v="2021-06-30T00:49:12"/>
        <d v="2021-06-29T16:49:12"/>
        <d v="2021-06-29T23:49:55"/>
        <d v="2021-06-29T23:55:41"/>
        <d v="2021-06-30T01:56:47"/>
        <d v="2021-06-30T00:00:16"/>
        <d v="2021-06-30T01:00:51"/>
        <d v="2021-06-30T02:06:06"/>
        <d v="2021-06-30T01:07:51"/>
        <d v="2021-06-29T23:09:36"/>
        <d v="2021-06-30T00:10:05"/>
        <d v="2021-06-30T00:14:15"/>
        <d v="2021-06-30T00:18:55"/>
        <d v="2021-06-30T00:21:14"/>
        <d v="2021-06-30T01:21:49"/>
        <d v="2021-06-30T01:26:29"/>
        <d v="2021-06-29T23:26:53"/>
        <d v="2021-06-30T00:30:34"/>
        <d v="2021-06-30T00:32:53"/>
        <d v="2021-06-30T02:36:23"/>
        <d v="2021-06-29T23:36:58"/>
        <d v="2021-06-29T23:39:18"/>
        <d v="2021-06-30T02:41:03"/>
        <d v="2021-06-30T00:44:33"/>
        <d v="2021-06-30T00:46:52"/>
        <d v="2021-06-30T02:57:21"/>
        <d v="2021-06-29T23:57:56"/>
        <d v="2021-06-30T00:02:36"/>
        <d v="2021-06-30T01:10:10"/>
        <d v="2021-06-30T02:10:45"/>
        <d v="2021-06-30T01:19:30"/>
        <d v="2021-06-30T00:25:54"/>
        <d v="2021-06-30T01:31:09"/>
        <d v="2021-06-30T02:31:12"/>
        <d v="2021-06-30T01:35:02"/>
        <d v="2021-06-30T01:42:14"/>
        <d v="2021-06-30T01:42:48"/>
        <d v="2021-06-30T01:47:27"/>
        <d v="2021-06-30T01:52:07"/>
        <d v="2021-06-30T02:08:10"/>
        <d v="2021-06-30T01:12:30"/>
        <d v="2021-06-30T02:17:45"/>
        <d v="2021-06-30T02:24:44"/>
        <d v="2021-06-30T01:33:28"/>
        <d v="2021-06-30T00:51:32"/>
        <d v="2021-06-30T04:58:05"/>
        <d v="2021-06-30T02:01:26"/>
        <d v="2021-06-30T03:02:01"/>
        <d v="2021-06-30T02:02:24"/>
        <d v="2021-06-30T04:03:22"/>
        <d v="2021-06-30T02:05:17"/>
        <d v="2021-06-30T14:18:14"/>
        <d v="2021-06-30T02:27:04"/>
        <d v="2021-06-30T02:55:41"/>
        <d v="2021-06-30T02:57:07"/>
        <d v="2021-06-30T06:05:46"/>
        <d v="2021-06-30T03:23:02"/>
        <d v="2021-06-30T04:24:58"/>
        <d v="2021-06-30T03:25:55"/>
        <d v="2021-06-30T04:35:02"/>
        <d v="2021-06-30T04:36:29"/>
        <d v="2021-06-30T03:43:12"/>
        <d v="2021-06-30T12:49:12"/>
        <d v="2021-06-30T04:00:29"/>
        <d v="2021-06-30T13:06:14"/>
        <d v="2021-06-30T04:06:14"/>
        <d v="2021-06-30T07:09:07"/>
        <d v="2021-06-30T10:15:25"/>
        <d v="2021-06-30T05:51:22"/>
        <d v="2021-06-30T06:56:10"/>
        <d v="2021-06-30T04:59:31"/>
        <d v="2021-06-30T17:05:31"/>
        <d v="2021-06-30T08:09:36"/>
        <d v="2021-06-30T07:10:34"/>
        <d v="2021-06-30T11:11:20"/>
        <d v="2021-06-30T12:11:55"/>
        <d v="2021-06-30T05:19:41"/>
        <d v="2021-06-29T21:43:12"/>
        <d v="2021-06-30T05:47:27"/>
        <d v="2021-06-30T06:54:43"/>
        <d v="2021-06-30T11:09:00"/>
        <d v="2021-06-30T09:14:24"/>
        <d v="2021-06-30T06:24:29"/>
        <d v="2021-06-30T15:25:19"/>
        <d v="2021-06-30T06:33:07"/>
        <d v="2021-06-30T09:54:43"/>
        <d v="2021-06-30T15:57:56"/>
        <d v="2021-06-30T08:58:34"/>
        <d v="2021-06-30T10:59:31"/>
        <d v="2021-06-30T16:00:16"/>
        <d v="2021-06-30T09:07:12"/>
        <d v="2021-06-30T07:07:41"/>
        <d v="2021-06-30T07:13:26"/>
        <d v="2021-06-30T09:27:22"/>
        <d v="2021-06-30T17:28:49"/>
        <d v="2021-06-30T09:41:46"/>
        <d v="2021-06-30T08:42:13"/>
        <d v="2021-06-30T16:48:00"/>
        <d v="2021-06-30T07:50:53"/>
        <d v="2021-06-30T18:52:42"/>
        <d v="2021-06-30T19:55:37"/>
        <d v="2021-06-30T08:55:41"/>
        <d v="2021-06-30T10:06:06"/>
        <d v="2021-06-30T12:09:35"/>
        <d v="2021-06-30T10:10:34"/>
        <d v="2021-06-30T17:24:09"/>
        <d v="2021-06-30T14:50:22"/>
        <d v="2021-06-30T08:57:07"/>
        <d v="2021-06-30T11:57:07"/>
        <d v="2021-06-30T15:59:02"/>
        <d v="2021-06-30T11:02:01"/>
        <d v="2021-06-30T10:09:07"/>
        <d v="2021-06-30T09:14:50"/>
        <d v="2021-06-30T04:14:53"/>
        <d v="2021-06-30T12:16:35"/>
        <d v="2021-06-30T16:21:14"/>
        <d v="2021-06-30T15:33:07"/>
        <d v="2021-06-30T12:35:13"/>
        <d v="2021-06-30T17:38:08"/>
        <d v="2021-06-30T10:38:43"/>
        <d v="2021-06-30T10:41:03"/>
        <d v="2021-06-30T11:41:38"/>
        <d v="2021-06-30T11:42:43"/>
        <d v="2021-06-30T10:43:41"/>
        <d v="2021-06-30T18:50:22"/>
        <d v="2021-06-30T11:50:57"/>
        <d v="2021-06-30T10:03:22"/>
        <d v="2021-06-30T14:03:46"/>
        <d v="2021-06-30T13:07:51"/>
        <d v="2021-06-30T13:12:00"/>
        <d v="2021-06-30T11:13:55"/>
        <d v="2021-06-30T13:17:10"/>
        <d v="2021-06-30T12:17:17"/>
        <d v="2021-06-30T11:18:20"/>
        <d v="2021-06-30T19:18:20"/>
        <d v="2021-06-30T14:24:44"/>
        <d v="2021-06-30T17:26:29"/>
        <d v="2021-06-30T18:27:04"/>
        <d v="2021-06-30T17:31:09"/>
        <d v="2021-06-30T14:31:44"/>
        <d v="2021-06-30T13:35:48"/>
        <d v="2021-06-30T13:45:07"/>
        <d v="2021-06-30T11:46:17"/>
        <d v="2021-06-30T11:51:22"/>
        <d v="2021-06-30T13:52:07"/>
        <d v="2021-06-30T12:53:17"/>
        <d v="2021-06-30T12:53:52"/>
        <d v="2021-06-30T13:59:06"/>
        <d v="2021-06-30T17:59:06"/>
        <d v="2021-06-30T12:00:16"/>
        <d v="2021-06-30T14:08:26"/>
        <d v="2021-06-30T16:16:35"/>
        <d v="2021-06-30T13:19:30"/>
        <d v="2021-06-30T12:21:14"/>
        <d v="2021-06-30T16:23:34"/>
        <d v="2021-06-30T13:24:09"/>
        <d v="2021-06-30T12:25:54"/>
        <d v="2021-06-30T14:27:04"/>
        <d v="2021-06-30T13:31:09"/>
        <d v="2021-06-30T12:32:53"/>
        <d v="2021-06-30T15:34:38"/>
        <d v="2021-06-30T12:37:26"/>
        <d v="2021-06-30T15:38:53"/>
        <d v="2021-06-30T18:41:03"/>
        <d v="2021-06-30T15:41:38"/>
        <d v="2021-06-30T13:42:48"/>
        <d v="2021-06-30T15:46:17"/>
        <d v="2021-06-30T16:46:52"/>
        <d v="2021-06-30T17:52:07"/>
        <d v="2021-06-30T14:52:42"/>
        <d v="2021-06-30T12:56:12"/>
        <d v="2021-06-30T11:57:56"/>
        <d v="2021-06-30T13:59:31"/>
        <d v="2021-06-30T14:59:41"/>
        <d v="2021-06-30T14:01:26"/>
        <d v="2021-06-30T13:05:31"/>
        <d v="2021-06-30T12:07:16"/>
        <d v="2021-06-30T17:07:51"/>
        <d v="2021-06-30T15:08:38"/>
        <d v="2021-06-30T15:09:00"/>
        <d v="2021-06-30T19:11:20"/>
        <d v="2021-06-30T15:13:40"/>
        <d v="2021-06-30T14:20:05"/>
        <d v="2021-06-30T18:20:05"/>
        <d v="2021-06-30T15:20:40"/>
        <d v="2021-06-30T19:20:40"/>
        <d v="2021-06-30T14:22:24"/>
        <d v="2021-06-30T18:22:24"/>
        <d v="2021-06-30T15:22:59"/>
        <d v="2021-06-30T19:25:19"/>
        <d v="2021-06-30T15:29:59"/>
        <d v="2021-06-30T16:32:53"/>
        <d v="2021-06-30T17:33:28"/>
        <d v="2021-06-30T17:35:48"/>
        <d v="2021-06-30T15:36:58"/>
        <d v="2021-06-30T21:38:08"/>
        <d v="2021-06-30T12:39:53"/>
        <d v="2021-06-30T14:41:03"/>
        <d v="2021-06-30T20:42:13"/>
        <d v="2021-06-30T14:43:23"/>
        <d v="2021-06-30T15:43:58"/>
        <d v="2021-06-30T21:45:07"/>
        <d v="2021-06-30T19:46:17"/>
        <d v="2021-06-30T15:48:37"/>
        <d v="2021-06-30T16:53:52"/>
        <d v="2021-06-30T13:54:27"/>
        <d v="2021-06-30T14:57:21"/>
        <d v="2021-06-30T19:57:56"/>
        <d v="2021-06-30T13:58:05"/>
        <d v="2021-06-30T18:01:26"/>
        <d v="2021-06-30T15:01:26"/>
        <d v="2021-06-30T14:03:50"/>
        <d v="2021-06-30T16:04:56"/>
        <d v="2021-06-30T16:07:16"/>
        <d v="2021-06-30T21:10:10"/>
        <d v="2021-06-30T16:11:55"/>
        <d v="2021-06-30T13:13:26"/>
        <d v="2021-06-30T19:13:40"/>
        <d v="2021-06-30T18:14:24"/>
        <d v="2021-06-30T20:18:55"/>
        <d v="2021-06-30T13:20:38"/>
        <d v="2021-06-30T13:21:49"/>
        <d v="2021-06-30T16:25:54"/>
        <d v="2021-06-30T15:27:22"/>
        <d v="2021-06-30T16:28:14"/>
        <d v="2021-06-30T14:29:24"/>
        <d v="2021-06-30T19:29:59"/>
        <d v="2021-06-30T16:30:34"/>
        <d v="2021-06-30T20:30:34"/>
        <d v="2021-06-30T15:32:19"/>
        <d v="2021-06-30T16:35:13"/>
        <d v="2021-06-30T20:35:13"/>
        <d v="2021-06-30T20:37:33"/>
        <d v="2021-06-30T15:39:18"/>
        <d v="2021-06-30T16:39:53"/>
        <d v="2021-06-30T14:41:17"/>
        <d v="2021-06-30T18:43:23"/>
        <d v="2021-06-30T16:44:33"/>
        <d v="2021-07-01T00:46:52"/>
        <d v="2021-06-30T15:27:39"/>
        <d v="2021-06-30T19:27:39"/>
        <d v="2021-06-30T17:28:19"/>
        <d v="2021-06-30T20:32:53"/>
        <d v="2021-06-30T17:36:58"/>
        <d v="2021-06-30T16:37:33"/>
        <d v="2021-06-30T18:38:43"/>
        <d v="2021-06-30T16:42:13"/>
        <d v="2021-06-30T19:43:58"/>
        <d v="2021-06-30T11:44:10"/>
        <d v="2021-06-30T17:45:07"/>
        <d v="2021-06-30T18:45:42"/>
        <d v="2021-06-30T17:47:27"/>
        <d v="2021-06-30T18:48:02"/>
        <d v="2021-06-30T15:48:58"/>
        <d v="2021-06-30T16:49:12"/>
        <d v="2021-06-30T17:49:47"/>
        <d v="2021-06-30T16:51:32"/>
        <d v="2021-06-30T11:53:17"/>
        <d v="2021-06-30T17:54:27"/>
        <d v="2021-06-30T18:55:02"/>
        <d v="2021-06-30T16:56:12"/>
        <d v="2021-06-30T17:56:47"/>
        <d v="2021-06-30T18:57:21"/>
        <d v="2021-06-30T21:59:06"/>
        <d v="2021-06-30T22:01:26"/>
        <d v="2021-06-30T19:01:55"/>
        <d v="2021-06-30T19:02:01"/>
        <d v="2021-06-30T18:03:46"/>
        <d v="2021-06-30T23:06:41"/>
        <d v="2021-06-30T18:08:26"/>
        <d v="2021-06-30T16:09:07"/>
        <d v="2021-06-30T20:11:55"/>
        <d v="2021-06-30T17:12:30"/>
        <d v="2021-06-30T17:14:50"/>
        <d v="2021-06-30T18:15:50"/>
        <d v="2021-06-30T17:16:48"/>
        <d v="2021-06-30T17:17:10"/>
        <d v="2021-06-30T18:17:45"/>
        <d v="2021-06-30T17:19:30"/>
        <d v="2021-06-30T17:21:49"/>
        <d v="2021-06-30T19:22:59"/>
        <d v="2021-06-30T21:24:09"/>
        <d v="2021-06-30T17:29:46"/>
        <d v="2021-06-30T21:31:09"/>
        <d v="2021-06-30T18:34:03"/>
        <d v="2021-06-30T19:34:38"/>
        <d v="2021-07-01T00:35:13"/>
        <d v="2021-06-30T19:36:58"/>
        <d v="2021-06-30T19:39:18"/>
        <d v="2021-06-30T17:40:28"/>
        <d v="2021-06-30T17:42:48"/>
        <d v="2021-06-30T18:50:24"/>
        <d v="2021-06-30T17:55:41"/>
        <d v="2021-06-30T18:59:41"/>
        <d v="2021-07-01T00:02:36"/>
        <d v="2021-06-30T22:03:46"/>
        <d v="2021-06-30T19:04:21"/>
        <d v="2021-06-30T18:06:06"/>
        <d v="2021-06-30T20:06:43"/>
        <d v="2021-07-01T00:07:16"/>
        <d v="2021-06-30T21:07:51"/>
        <d v="2021-06-30T19:09:00"/>
        <d v="2021-06-30T22:10:45"/>
        <d v="2021-06-30T22:13:05"/>
        <d v="2021-06-30T20:14:15"/>
        <d v="2021-06-30T18:15:25"/>
        <d v="2021-06-30T19:16:00"/>
        <d v="2021-06-30T20:23:34"/>
        <d v="2021-06-30T18:24:44"/>
        <d v="2021-06-30T20:25:54"/>
        <d v="2021-06-30T23:27:39"/>
        <d v="2021-06-30T20:28:14"/>
        <d v="2021-06-30T18:31:44"/>
        <d v="2021-06-30T19:33:36"/>
        <d v="2021-06-30T18:34:34"/>
        <d v="2021-06-30T18:36:23"/>
        <d v="2021-06-30T23:36:58"/>
        <d v="2021-06-30T20:39:53"/>
        <d v="2021-06-30T19:41:38"/>
        <d v="2021-07-01T05:42:43"/>
        <d v="2021-06-30T18:47:31"/>
        <d v="2021-06-30T17:48:29"/>
        <d v="2021-06-30T20:49:12"/>
        <d v="2021-06-30T19:50:57"/>
        <d v="2021-06-30T19:53:17"/>
        <d v="2021-06-30T20:53:52"/>
        <d v="2021-07-01T00:53:52"/>
        <d v="2021-06-30T20:56:12"/>
        <d v="2021-06-30T21:00:51"/>
        <d v="2021-06-30T20:02:36"/>
        <d v="2021-06-30T18:02:53"/>
        <d v="2021-06-30T21:03:11"/>
        <d v="2021-06-30T20:04:56"/>
        <d v="2021-06-30T19:06:41"/>
        <d v="2021-06-30T20:07:16"/>
        <d v="2021-06-30T20:12:29"/>
        <d v="2021-06-30T23:13:40"/>
        <d v="2021-06-30T22:15:25"/>
        <d v="2021-06-30T20:16:35"/>
        <d v="2021-06-30T21:21:49"/>
        <d v="2021-07-01T01:21:49"/>
        <d v="2021-06-30T21:26:29"/>
        <d v="2021-06-30T19:32:19"/>
        <d v="2021-06-30T21:35:48"/>
        <d v="2021-06-30T19:39:22"/>
        <d v="2021-06-30T21:42:48"/>
        <d v="2021-06-30T20:44:33"/>
        <d v="2021-06-30T23:45:36"/>
        <d v="2021-06-30T21:48:58"/>
        <d v="2021-06-30T20:51:32"/>
        <d v="2021-06-30T21:52:07"/>
        <d v="2021-07-01T01:52:07"/>
        <d v="2021-07-01T00:56:12"/>
        <d v="2021-06-30T20:00:16"/>
        <d v="2021-06-30T20:09:35"/>
        <d v="2021-06-30T21:14:50"/>
        <d v="2021-07-01T00:16:35"/>
        <d v="2021-06-30T21:19:30"/>
        <d v="2021-06-30T20:21:14"/>
        <d v="2021-07-01T00:25:54"/>
        <d v="2021-06-30T22:27:04"/>
        <d v="2021-07-01T04:30:43"/>
        <d v="2021-06-30T22:31:44"/>
        <d v="2021-07-01T02:34:03"/>
        <d v="2021-06-30T22:34:03"/>
        <d v="2021-06-30T23:34:38"/>
        <d v="2021-06-30T22:36:29"/>
        <d v="2021-06-30T22:38:43"/>
        <d v="2021-06-30T21:40:28"/>
        <d v="2021-06-30T22:43:23"/>
        <d v="2021-06-30T21:47:27"/>
        <d v="2021-06-30T22:48:02"/>
        <d v="2021-06-30T21:49:47"/>
        <d v="2021-06-30T21:54:27"/>
        <d v="2021-06-30T22:55:02"/>
        <d v="2021-06-30T19:55:12"/>
        <d v="2021-06-30T21:56:10"/>
        <d v="2021-06-30T21:56:47"/>
        <d v="2021-06-30T23:57:56"/>
        <d v="2021-07-01T00:00:16"/>
        <d v="2021-06-30T23:05:17"/>
        <d v="2021-06-30T21:05:31"/>
        <d v="2021-06-30T22:06:06"/>
        <d v="2021-06-30T23:09:00"/>
        <d v="2021-07-01T02:13:05"/>
        <d v="2021-07-01T00:14:15"/>
        <d v="2021-06-30T21:17:10"/>
        <d v="2021-06-30T23:19:41"/>
        <d v="2021-06-30T22:20:05"/>
        <d v="2021-06-30T21:23:02"/>
        <d v="2021-06-30T22:24:44"/>
        <d v="2021-06-30T22:29:24"/>
        <d v="2021-06-30T23:29:59"/>
        <d v="2021-06-30T23:32:19"/>
        <d v="2021-06-30T21:33:28"/>
        <d v="2021-06-30T22:41:03"/>
        <d v="2021-06-30T22:45:07"/>
        <d v="2021-06-30T22:45:42"/>
        <d v="2021-06-30T13:47:27"/>
        <d v="2021-06-30T22:50:22"/>
        <d v="2021-06-30T13:50:53"/>
        <d v="2021-07-01T08:53:52"/>
        <d v="2021-06-30T20:58:31"/>
        <d v="2021-06-30T23:04:21"/>
        <d v="2021-07-01T00:04:56"/>
        <d v="2021-06-30T21:12:30"/>
        <d v="2021-06-30T22:13:26"/>
        <d v="2021-06-30T23:18:20"/>
        <d v="2021-07-01T00:21:14"/>
        <d v="2021-06-30T22:22:24"/>
        <d v="2021-07-01T00:23:34"/>
        <d v="2021-07-01T00:32:53"/>
        <d v="2021-06-30T22:36:23"/>
        <d v="2021-06-30T22:39:22"/>
        <d v="2021-07-01T00:39:53"/>
        <d v="2021-06-30T23:41:38"/>
        <d v="2021-06-30T23:43:58"/>
        <d v="2021-06-30T22:52:42"/>
        <d v="2021-06-30T22:57:21"/>
        <d v="2021-07-01T00:59:02"/>
        <d v="2021-06-30T22:59:41"/>
        <d v="2021-07-01T01:00:51"/>
        <d v="2021-06-30T17:00:51"/>
        <d v="2021-06-30T23:02:01"/>
        <d v="2021-06-30T22:08:26"/>
        <d v="2021-07-01T00:09:35"/>
        <d v="2021-06-30T23:09:36"/>
        <d v="2021-06-30T23:11:02"/>
        <d v="2021-06-30T23:11:20"/>
        <d v="2021-06-30T23:16:00"/>
        <d v="2021-07-01T01:17:10"/>
        <d v="2021-06-30T22:17:45"/>
        <d v="2021-06-30T16:19:12"/>
        <d v="2021-06-30T23:20:40"/>
        <d v="2021-06-30T23:22:59"/>
        <d v="2021-07-01T01:24:09"/>
        <d v="2021-07-01T00:28:14"/>
        <d v="2021-06-30T22:40:48"/>
        <d v="2021-06-30T23:46:17"/>
        <d v="2021-06-30T23:48:37"/>
        <d v="2021-07-01T00:51:32"/>
        <d v="2021-07-01T01:52:19"/>
        <d v="2021-06-30T15:53:17"/>
        <d v="2021-06-30T23:55:37"/>
        <d v="2021-07-01T01:56:47"/>
        <d v="2021-07-01T00:58:31"/>
        <d v="2021-07-01T02:03:50"/>
        <d v="2021-07-01T01:07:51"/>
        <d v="2021-07-01T00:11:55"/>
        <d v="2021-07-01T01:12:30"/>
        <d v="2021-06-30T18:13:05"/>
        <d v="2021-07-01T01:14:50"/>
        <d v="2021-07-01T00:18:55"/>
        <d v="2021-07-01T01:26:29"/>
        <d v="2021-06-30T23:26:53"/>
        <d v="2021-07-01T00:30:34"/>
        <d v="2021-07-01T01:30:43"/>
        <d v="2021-07-01T03:33:07"/>
        <d v="2021-07-01T00:37:33"/>
        <d v="2021-07-01T00:44:33"/>
        <d v="2021-07-01T01:45:07"/>
        <d v="2021-06-30T19:48:37"/>
        <d v="2021-06-30T23:50:57"/>
        <d v="2021-07-01T00:56:10"/>
        <d v="2021-07-01T02:59:41"/>
        <d v="2021-07-01T01:05:31"/>
        <d v="2021-06-30T18:10:45"/>
        <d v="2021-07-01T02:20:05"/>
        <d v="2021-07-01T01:28:49"/>
        <d v="2021-07-01T03:36:00"/>
        <d v="2021-07-01T02:43:23"/>
        <d v="2021-07-01T08:45:36"/>
        <d v="2021-07-01T02:03:46"/>
        <d v="2021-07-01T02:27:04"/>
        <d v="2021-06-30T21:28:49"/>
        <d v="2021-07-01T01:33:28"/>
        <d v="2021-07-01T03:41:46"/>
        <d v="2021-07-01T06:51:50"/>
        <d v="2021-07-01T03:01:26"/>
        <d v="2021-07-01T04:12:00"/>
        <d v="2021-07-01T02:17:45"/>
        <d v="2021-07-01T02:32:38"/>
        <d v="2021-06-30T21:36:00"/>
        <d v="2021-07-01T05:39:50"/>
        <d v="2021-07-01T03:41:38"/>
        <d v="2021-07-01T02:42:43"/>
        <d v="2021-07-01T03:43:58"/>
        <d v="2021-07-01T03:50:24"/>
        <d v="2021-07-01T02:58:34"/>
        <d v="2021-07-01T05:00:58"/>
        <d v="2021-07-01T04:23:31"/>
        <d v="2021-06-30T23:39:18"/>
        <d v="2021-07-01T09:40:28"/>
        <d v="2021-07-01T04:40:48"/>
        <d v="2021-07-01T09:24:09"/>
        <d v="2021-07-01T09:27:22"/>
        <d v="2021-07-01T04:32:10"/>
        <d v="2021-07-01T12:32:53"/>
        <d v="2021-07-01T05:47:02"/>
        <d v="2021-07-01T06:04:19"/>
        <d v="2021-07-01T07:13:26"/>
        <d v="2021-07-01T08:15:22"/>
        <d v="2021-07-01T05:36:58"/>
        <d v="2021-07-01T12:37:26"/>
        <d v="2021-07-01T10:23:31"/>
        <d v="2021-07-01T16:35:13"/>
        <d v="2021-07-01T07:39:22"/>
        <d v="2021-07-01T06:54:43"/>
        <d v="2021-07-01T08:12:29"/>
        <d v="2021-07-01T19:13:40"/>
        <d v="2021-07-01T18:24:44"/>
        <d v="2021-07-01T08:25:26"/>
        <d v="2021-07-01T08:31:12"/>
        <d v="2021-07-01T11:43:58"/>
        <d v="2021-07-01T14:48:02"/>
        <d v="2021-07-01T10:49:26"/>
        <d v="2021-07-01T17:56:47"/>
        <d v="2021-07-01T08:06:43"/>
        <d v="2021-07-01T16:07:16"/>
        <d v="2021-07-01T15:18:20"/>
        <d v="2021-07-01T16:18:55"/>
        <d v="2021-07-01T08:24:00"/>
        <d v="2021-07-01T10:36:23"/>
        <d v="2021-07-01T14:36:23"/>
        <d v="2021-07-01T17:52:07"/>
        <d v="2021-07-01T14:57:21"/>
        <d v="2021-07-01T10:59:41"/>
        <d v="2021-07-01T09:02:53"/>
        <d v="2021-07-01T15:11:31"/>
        <d v="2021-07-01T10:29:17"/>
        <d v="2021-07-01T13:35:48"/>
        <d v="2021-07-01T17:39:50"/>
        <d v="2021-07-01T15:43:58"/>
        <d v="2021-07-01T12:44:33"/>
        <d v="2021-07-01T10:48:00"/>
        <d v="2021-07-01T11:48:29"/>
        <d v="2021-07-01T18:06:06"/>
        <d v="2021-07-01T10:06:06"/>
        <d v="2021-07-01T15:06:41"/>
        <d v="2021-07-01T12:12:58"/>
        <d v="2021-07-01T11:13:40"/>
        <d v="2021-07-01T20:14:15"/>
        <d v="2021-07-01T02:15:25"/>
        <d v="2021-07-01T16:16:35"/>
        <d v="2021-07-01T22:17:45"/>
        <d v="2021-07-01T17:19:30"/>
        <d v="2021-07-02T00:00:16"/>
        <d v="2021-07-01T16:51:32"/>
        <d v="2021-07-01T13:52:07"/>
        <d v="2021-07-01T15:53:17"/>
        <d v="2021-07-01T17:54:27"/>
        <d v="2021-07-01T15:55:37"/>
        <d v="2021-07-01T13:56:47"/>
        <d v="2021-07-01T15:57:56"/>
        <d v="2021-07-01T16:58:31"/>
        <d v="2021-07-01T14:59:41"/>
        <d v="2021-07-01T18:01:26"/>
        <d v="2021-07-01T17:03:11"/>
        <d v="2021-07-01T16:04:56"/>
        <d v="2021-07-01T20:04:56"/>
        <d v="2021-07-01T17:05:31"/>
        <d v="2021-07-01T14:08:26"/>
        <d v="2021-07-01T23:09:00"/>
        <d v="2021-07-01T16:09:35"/>
        <d v="2021-07-01T17:10:10"/>
        <d v="2021-07-01T15:11:20"/>
        <d v="2021-07-01T16:11:55"/>
        <d v="2021-07-01T17:12:29"/>
        <d v="2021-07-01T15:13:40"/>
        <d v="2021-07-01T21:17:10"/>
        <d v="2021-07-01T15:17:17"/>
        <d v="2021-07-01T14:17:45"/>
        <d v="2021-07-01T20:18:55"/>
        <d v="2021-07-01T14:20:05"/>
        <d v="2021-07-01T19:22:59"/>
        <d v="2021-07-01T16:23:34"/>
        <d v="2021-07-01T15:25:19"/>
        <d v="2021-07-01T16:25:54"/>
        <d v="2021-07-01T21:28:49"/>
        <d v="2021-07-01T15:29:59"/>
        <d v="2021-07-01T17:31:09"/>
        <d v="2021-07-01T16:32:53"/>
        <d v="2021-07-01T18:34:03"/>
        <d v="2021-07-01T19:34:38"/>
        <d v="2021-07-01T15:36:58"/>
        <d v="2021-07-01T16:37:33"/>
        <d v="2021-07-01T15:39:18"/>
        <d v="2021-07-01T16:40:48"/>
        <d v="2021-07-01T16:44:33"/>
        <d v="2021-07-01T16:46:52"/>
        <d v="2021-07-01T15:48:37"/>
        <d v="2021-07-01T14:50:22"/>
        <d v="2021-07-01T18:50:22"/>
        <d v="2021-07-01T16:56:12"/>
        <d v="2021-07-01T17:59:06"/>
        <d v="2021-07-01T18:59:41"/>
        <d v="2021-07-01T16:00:16"/>
        <d v="2021-07-01T17:00:51"/>
        <d v="2021-07-01T22:01:26"/>
        <d v="2021-07-01T15:02:01"/>
        <d v="2021-07-01T16:02:36"/>
        <d v="2021-07-01T22:03:46"/>
        <d v="2021-07-01T18:03:46"/>
        <d v="2021-07-01T15:04:21"/>
        <d v="2021-07-01T17:07:51"/>
        <d v="2021-07-01T18:10:45"/>
        <d v="2021-07-01T18:13:05"/>
        <d v="2021-07-01T17:14:50"/>
        <d v="2021-07-01T15:16:00"/>
        <d v="2021-07-01T16:21:14"/>
        <d v="2021-07-01T17:26:29"/>
        <d v="2021-07-01T15:27:39"/>
        <d v="2021-07-01T15:28:48"/>
        <d v="2021-07-01T18:29:24"/>
        <d v="2021-07-01T18:31:44"/>
        <d v="2021-07-01T17:35:48"/>
        <d v="2021-07-01T16:39:53"/>
        <d v="2021-07-01T17:40:28"/>
        <d v="2021-07-01T15:41:38"/>
        <d v="2021-07-01T16:42:13"/>
        <d v="2021-07-01T18:43:23"/>
        <d v="2021-07-01T22:45:42"/>
        <d v="2021-07-01T19:46:17"/>
        <d v="2021-07-01T15:50:57"/>
        <d v="2021-07-01T16:53:52"/>
        <d v="2021-07-01T20:00:16"/>
        <d v="2021-07-01T21:03:11"/>
        <d v="2021-07-01T19:04:21"/>
        <d v="2021-07-02T00:05:46"/>
        <d v="2021-07-01T19:06:41"/>
        <d v="2021-07-01T18:08:26"/>
        <d v="2021-07-01T17:11:02"/>
        <d v="2021-07-01T19:11:20"/>
        <d v="2021-07-02T00:11:55"/>
        <d v="2021-07-01T17:12:30"/>
        <d v="2021-07-01T23:13:40"/>
        <d v="2021-07-01T17:15:22"/>
        <d v="2021-07-01T22:15:25"/>
        <d v="2021-07-01T17:17:10"/>
        <d v="2021-07-01T18:17:45"/>
        <d v="2021-07-01T19:18:20"/>
        <d v="2021-07-01T19:20:40"/>
        <d v="2021-07-01T17:21:49"/>
        <d v="2021-07-01T18:22:24"/>
        <d v="2021-07-01T21:24:09"/>
        <d v="2021-07-01T19:29:59"/>
        <d v="2021-07-01T18:34:34"/>
        <d v="2021-07-01T18:36:23"/>
        <d v="2021-07-01T18:38:43"/>
        <d v="2021-07-01T19:39:18"/>
        <d v="2021-07-01T18:41:03"/>
        <d v="2021-07-01T19:41:38"/>
        <d v="2021-07-01T17:42:48"/>
        <d v="2021-07-01T17:45:07"/>
        <d v="2021-07-01T17:47:27"/>
        <d v="2021-07-01T18:48:02"/>
        <d v="2021-07-01T19:48:37"/>
        <d v="2021-07-01T18:48:58"/>
        <d v="2021-07-01T16:49:12"/>
        <d v="2021-07-01T19:50:57"/>
        <d v="2021-07-01T18:52:42"/>
        <d v="2021-07-01T18:57:21"/>
        <d v="2021-07-01T19:02:01"/>
        <d v="2021-07-01T20:02:36"/>
        <d v="2021-07-01T20:07:16"/>
        <d v="2021-07-01T19:09:00"/>
        <d v="2021-07-01T18:15:25"/>
        <d v="2021-07-01T20:16:35"/>
        <d v="2021-07-01T17:24:09"/>
        <d v="2021-07-01T20:25:54"/>
        <d v="2021-07-01T18:27:04"/>
        <d v="2021-07-01T19:27:39"/>
        <d v="2021-07-01T17:28:49"/>
        <d v="2021-07-01T20:30:34"/>
        <d v="2021-07-01T21:31:09"/>
        <d v="2021-07-01T20:32:53"/>
        <d v="2021-07-01T17:33:28"/>
        <d v="2021-07-01T21:35:48"/>
        <d v="2021-07-01T22:36:23"/>
        <d v="2021-07-01T19:36:58"/>
        <d v="2021-07-01T23:36:58"/>
        <d v="2021-07-01T20:37:33"/>
        <d v="2021-07-01T23:39:50"/>
        <d v="2021-07-01T21:42:48"/>
        <d v="2021-07-01T20:48:29"/>
        <d v="2021-07-01T12:49:12"/>
        <d v="2021-07-01T20:51:22"/>
        <d v="2021-07-01T20:53:52"/>
        <d v="2021-07-01T19:55:37"/>
        <d v="2021-07-01T11:55:37"/>
        <d v="2021-07-01T23:55:37"/>
        <d v="2021-07-01T20:56:12"/>
        <d v="2021-07-01T21:56:47"/>
        <d v="2021-07-01T17:57:07"/>
        <d v="2021-07-01T21:00:51"/>
        <d v="2021-07-01T19:03:22"/>
        <d v="2021-07-01T21:07:51"/>
        <d v="2021-07-01T20:09:35"/>
        <d v="2021-07-01T21:12:58"/>
        <d v="2021-07-01T22:13:05"/>
        <d v="2021-07-01T21:14:50"/>
        <d v="2021-07-01T19:16:00"/>
        <d v="2021-07-01T21:18:43"/>
        <d v="2021-07-01T21:19:30"/>
        <d v="2021-07-01T21:21:49"/>
        <d v="2021-07-01T19:25:19"/>
        <d v="2021-07-01T20:28:14"/>
        <d v="2021-07-02T01:31:09"/>
        <d v="2021-07-01T19:32:19"/>
        <d v="2021-07-02T00:33:07"/>
        <d v="2021-07-01T21:38:08"/>
        <d v="2021-07-01T19:43:58"/>
        <d v="2021-07-01T20:44:33"/>
        <d v="2021-07-01T21:45:07"/>
        <d v="2021-07-01T20:46:52"/>
        <d v="2021-07-01T21:49:47"/>
        <d v="2021-07-01T20:51:32"/>
        <d v="2021-07-01T21:52:07"/>
        <d v="2021-07-01T19:53:17"/>
        <d v="2021-07-02T00:53:52"/>
        <d v="2021-07-01T19:57:56"/>
        <d v="2021-07-01T20:58:31"/>
        <d v="2021-07-02T01:07:51"/>
        <d v="2021-07-01T19:10:34"/>
        <d v="2021-07-01T20:11:55"/>
        <d v="2021-07-01T20:21:14"/>
        <d v="2021-07-02T01:21:49"/>
        <d v="2021-07-01T15:24:29"/>
        <d v="2021-07-01T22:24:44"/>
        <d v="2021-07-01T21:26:29"/>
        <d v="2021-07-01T23:27:39"/>
        <d v="2021-07-01T22:29:24"/>
        <d v="2021-07-01T21:33:28"/>
        <d v="2021-07-01T22:34:03"/>
        <d v="2021-07-01T23:34:05"/>
        <d v="2021-07-01T20:39:53"/>
        <d v="2021-07-01T20:42:13"/>
        <d v="2021-07-01T21:47:27"/>
        <d v="2021-07-01T23:48:37"/>
        <d v="2021-07-01T20:49:12"/>
        <d v="2021-07-01T22:50:22"/>
        <d v="2021-07-01T21:54:27"/>
        <d v="2021-07-01T21:59:06"/>
        <d v="2021-07-01T23:02:01"/>
        <d v="2021-07-01T23:04:21"/>
        <d v="2021-07-01T23:05:17"/>
        <d v="2021-07-01T21:05:31"/>
        <d v="2021-07-01T22:06:06"/>
        <d v="2021-07-01T23:06:41"/>
        <d v="2021-07-01T21:10:10"/>
        <d v="2021-07-01T22:10:34"/>
        <d v="2021-07-01T21:12:30"/>
        <d v="2021-07-01T22:22:24"/>
        <d v="2021-07-02T00:23:34"/>
        <d v="2021-07-01T22:27:04"/>
        <d v="2021-07-01T23:29:59"/>
        <d v="2021-07-01T16:30:34"/>
        <d v="2021-07-02T02:31:44"/>
        <d v="2021-07-02T00:37:33"/>
        <d v="2021-07-02T00:40:19"/>
        <d v="2021-07-01T22:41:03"/>
        <d v="2021-07-01T23:41:38"/>
        <d v="2021-07-01T22:43:23"/>
        <d v="2021-07-01T20:44:10"/>
        <d v="2021-07-01T22:55:02"/>
        <d v="2021-07-01T22:59:41"/>
        <d v="2021-07-02T00:01:26"/>
        <d v="2021-07-01T22:08:26"/>
        <d v="2021-07-02T00:09:35"/>
        <d v="2021-07-01T23:11:20"/>
        <d v="2021-07-02T01:12:30"/>
        <d v="2021-07-02T00:14:15"/>
        <d v="2021-07-01T22:20:05"/>
        <d v="2021-07-01T23:20:40"/>
        <d v="2021-07-01T22:22:05"/>
        <d v="2021-07-01T23:22:59"/>
        <d v="2021-07-01T23:25:19"/>
        <d v="2021-07-02T01:30:43"/>
        <d v="2021-07-01T22:38:43"/>
        <d v="2021-07-01T23:41:17"/>
        <d v="2021-07-01T23:43:58"/>
        <d v="2021-07-01T23:44:10"/>
        <d v="2021-07-02T05:49:55"/>
        <d v="2021-07-01T23:50:57"/>
        <d v="2021-07-01T22:52:42"/>
        <d v="2021-07-01T23:53:17"/>
        <d v="2021-07-01T17:54:14"/>
        <d v="2021-07-01T18:55:02"/>
        <d v="2021-07-02T01:00:51"/>
        <d v="2021-07-01T22:01:55"/>
        <d v="2021-07-02T00:02:36"/>
        <d v="2021-07-01T23:11:02"/>
        <d v="2021-07-01T23:13:55"/>
        <d v="2021-07-02T01:14:50"/>
        <d v="2021-07-01T23:16:00"/>
        <d v="2021-07-02T00:16:35"/>
        <d v="2021-07-01T23:18:20"/>
        <d v="2021-07-02T00:18:55"/>
        <d v="2021-07-01T18:20:05"/>
        <d v="2021-07-02T01:24:09"/>
        <d v="2021-07-02T01:26:29"/>
        <d v="2021-07-01T23:31:12"/>
        <d v="2021-07-01T23:32:19"/>
        <d v="2021-07-02T01:33:36"/>
        <d v="2021-07-02T00:35:13"/>
        <d v="2021-07-02T01:38:08"/>
        <d v="2021-07-02T00:39:53"/>
        <d v="2021-07-02T00:44:33"/>
        <d v="2021-07-01T22:48:02"/>
        <d v="2021-07-02T00:53:17"/>
        <d v="2021-07-02T00:56:12"/>
        <d v="2021-07-02T00:59:02"/>
        <d v="2021-07-02T01:06:14"/>
        <d v="2021-07-01T23:06:43"/>
        <d v="2021-07-02T00:07:16"/>
        <d v="2021-07-02T01:07:41"/>
        <d v="2021-07-01T23:09:36"/>
        <d v="2021-07-02T01:10:10"/>
        <d v="2021-07-01T23:12:29"/>
        <d v="2021-07-02T01:17:10"/>
        <d v="2021-07-02T00:17:17"/>
        <d v="2021-07-02T00:21:14"/>
        <d v="2021-07-02T00:25:54"/>
        <d v="2021-07-01T16:28:14"/>
        <d v="2021-07-02T00:30:34"/>
        <d v="2021-07-02T00:32:53"/>
        <d v="2021-07-01T23:42:43"/>
        <d v="2021-07-02T00:49:12"/>
        <d v="2021-07-02T01:56:38"/>
        <d v="2021-07-02T01:03:22"/>
        <d v="2021-07-02T00:04:19"/>
        <d v="2021-07-02T01:04:48"/>
        <d v="2021-07-02T01:12:00"/>
        <d v="2021-07-02T03:25:19"/>
        <d v="2021-07-02T01:28:49"/>
        <d v="2021-07-02T03:30:14"/>
        <d v="2021-07-02T01:33:28"/>
        <d v="2021-07-02T02:34:03"/>
        <d v="2021-07-02T03:34:34"/>
        <d v="2021-07-02T01:40:28"/>
        <d v="2021-07-02T02:41:03"/>
        <d v="2021-07-02T00:46:05"/>
        <d v="2021-07-02T02:27:04"/>
        <d v="2021-07-02T05:48:29"/>
        <d v="2021-07-02T14:52:42"/>
        <d v="2021-07-02T06:51:50"/>
        <d v="2021-07-02T12:58:31"/>
        <d v="2021-07-02T10:04:48"/>
        <d v="2021-07-02T09:38:53"/>
        <d v="2021-07-02T08:41:17"/>
        <d v="2021-07-02T10:52:42"/>
        <d v="2021-07-02T16:11:55"/>
        <d v="2021-07-02T12:16:35"/>
        <d v="2021-07-02T10:17:46"/>
        <d v="2021-07-02T11:46:17"/>
        <d v="2021-07-02T15:04:21"/>
        <d v="2021-07-02T16:10:34"/>
        <d v="2021-07-02T15:11:20"/>
        <d v="2021-07-02T14:20:05"/>
        <d v="2021-07-02T12:24:29"/>
        <d v="2021-07-02T13:24:58"/>
        <d v="2021-07-02T10:30:43"/>
        <d v="2021-07-02T11:32:19"/>
        <d v="2021-07-02T11:36:58"/>
        <d v="2021-07-02T13:40:28"/>
        <d v="2021-07-02T10:41:03"/>
        <d v="2021-07-02T12:44:33"/>
        <d v="2021-07-02T12:44:38"/>
        <d v="2021-07-02T13:46:34"/>
        <d v="2021-07-02T14:48:02"/>
        <d v="2021-07-02T15:48:37"/>
        <d v="2021-07-02T12:49:12"/>
        <d v="2021-07-02T15:53:17"/>
        <d v="2021-07-02T13:54:27"/>
        <d v="2021-07-02T12:54:43"/>
        <d v="2021-07-02T19:55:37"/>
        <d v="2021-07-02T13:56:47"/>
        <d v="2021-07-02T14:02:24"/>
        <d v="2021-07-02T12:02:36"/>
        <d v="2021-07-02T12:04:56"/>
        <d v="2021-07-02T14:08:26"/>
        <d v="2021-07-02T19:09:00"/>
        <d v="2021-07-02T17:10:10"/>
        <d v="2021-07-02T12:14:15"/>
        <d v="2021-07-02T18:20:05"/>
        <d v="2021-07-02T11:21:07"/>
        <d v="2021-07-02T20:21:07"/>
        <d v="2021-07-02T17:21:49"/>
        <d v="2021-07-02T07:22:05"/>
        <d v="2021-07-02T21:24:09"/>
        <d v="2021-07-02T14:27:04"/>
        <d v="2021-07-02T17:28:49"/>
        <d v="2021-07-02T14:29:24"/>
        <d v="2021-07-02T11:29:59"/>
        <d v="2021-07-02T14:31:44"/>
        <d v="2021-07-02T14:34:03"/>
        <d v="2021-07-02T15:34:38"/>
        <d v="2021-07-02T12:37:33"/>
        <d v="2021-07-02T13:38:08"/>
        <d v="2021-07-02T12:40:19"/>
        <d v="2021-07-02T19:41:38"/>
        <d v="2021-07-02T16:42:13"/>
        <d v="2021-07-02T07:43:41"/>
        <d v="2021-07-02T17:47:27"/>
        <d v="2021-07-02T12:51:32"/>
        <d v="2021-07-02T13:52:07"/>
        <d v="2021-07-02T23:52:48"/>
        <d v="2021-07-02T12:53:52"/>
        <d v="2021-07-02T12:56:10"/>
        <d v="2021-07-02T14:57:21"/>
        <d v="2021-07-02T13:59:06"/>
        <d v="2021-07-02T22:59:41"/>
        <d v="2021-07-02T14:59:41"/>
        <d v="2021-07-02T16:00:16"/>
        <d v="2021-07-02T13:00:51"/>
        <d v="2021-07-02T14:01:26"/>
        <d v="2021-07-02T15:02:01"/>
        <d v="2021-07-02T16:02:36"/>
        <d v="2021-07-02T19:06:41"/>
        <d v="2021-07-02T15:09:00"/>
        <d v="2021-07-02T20:11:55"/>
        <d v="2021-07-02T17:14:50"/>
        <d v="2021-07-02T13:14:50"/>
        <d v="2021-07-02T14:15:25"/>
        <d v="2021-07-02T15:16:00"/>
        <d v="2021-07-02T13:17:10"/>
        <d v="2021-07-02T17:19:30"/>
        <d v="2021-07-02T13:21:49"/>
        <d v="2021-07-02T15:22:59"/>
        <d v="2021-07-02T16:23:34"/>
        <d v="2021-07-02T13:24:09"/>
        <d v="2021-07-02T12:25:54"/>
        <d v="2021-07-02T18:27:04"/>
        <d v="2021-07-02T13:29:17"/>
        <d v="2021-07-02T15:32:19"/>
        <d v="2021-07-02T13:33:28"/>
        <d v="2021-07-02T16:35:13"/>
        <d v="2021-07-02T18:38:43"/>
        <d v="2021-07-02T14:41:03"/>
        <d v="2021-07-02T18:41:03"/>
        <d v="2021-07-02T15:41:38"/>
        <d v="2021-07-02T19:43:58"/>
        <d v="2021-07-02T09:45:07"/>
        <d v="2021-07-02T15:46:17"/>
        <d v="2021-07-02T13:49:47"/>
        <d v="2021-07-02T18:52:42"/>
        <d v="2021-07-02T19:53:17"/>
        <d v="2021-07-02T17:54:27"/>
        <d v="2021-07-02T15:55:37"/>
        <d v="2021-07-02T15:56:10"/>
        <d v="2021-07-02T16:56:12"/>
        <d v="2021-07-02T15:57:56"/>
        <d v="2021-07-02T16:58:31"/>
        <d v="2021-07-02T14:00:58"/>
        <d v="2021-07-02T17:03:11"/>
        <d v="2021-07-02T05:05:17"/>
        <d v="2021-07-02T13:05:31"/>
        <d v="2021-07-02T16:07:16"/>
        <d v="2021-07-02T14:09:36"/>
        <d v="2021-07-02T17:17:10"/>
        <d v="2021-07-02T15:18:20"/>
        <d v="2021-07-02T20:18:55"/>
        <d v="2021-07-02T14:19:41"/>
        <d v="2021-07-02T16:21:14"/>
        <d v="2021-07-02T18:22:24"/>
        <d v="2021-07-02T14:24:44"/>
        <d v="2021-07-02T15:25:19"/>
        <d v="2021-07-02T19:25:19"/>
        <d v="2021-07-02T13:27:50"/>
        <d v="2021-07-02T16:28:14"/>
        <d v="2021-07-02T19:29:59"/>
        <d v="2021-07-02T16:30:34"/>
        <d v="2021-07-02T19:34:38"/>
        <d v="2021-07-02T14:36:23"/>
        <d v="2021-07-02T15:36:58"/>
        <d v="2021-07-02T16:37:33"/>
        <d v="2021-07-02T19:39:18"/>
        <d v="2021-07-02T14:39:50"/>
        <d v="2021-07-02T14:41:17"/>
        <d v="2021-07-02T05:45:36"/>
        <d v="2021-07-02T14:45:42"/>
        <d v="2021-07-02T15:46:05"/>
        <d v="2021-07-02T16:46:52"/>
        <d v="2021-07-02T17:49:47"/>
        <d v="2021-07-02T15:50:57"/>
        <d v="2021-07-02T16:51:32"/>
        <d v="2021-07-02T15:51:50"/>
        <d v="2021-07-02T14:55:02"/>
        <d v="2021-07-02T20:00:16"/>
        <d v="2021-07-02T15:01:26"/>
        <d v="2021-07-02T20:02:36"/>
        <d v="2021-07-02T19:04:21"/>
        <d v="2021-07-02T16:04:56"/>
        <d v="2021-07-02T17:05:31"/>
        <d v="2021-07-02T15:06:41"/>
        <d v="2021-07-02T16:09:35"/>
        <d v="2021-07-02T17:11:02"/>
        <d v="2021-07-02T19:11:20"/>
        <d v="2021-07-02T17:12:30"/>
        <d v="2021-07-02T16:14:15"/>
        <d v="2021-07-02T16:18:55"/>
        <d v="2021-07-02T15:20:40"/>
        <d v="2021-07-02T20:21:14"/>
        <d v="2021-07-02T17:24:09"/>
        <d v="2021-07-02T17:26:29"/>
        <d v="2021-07-02T21:26:29"/>
        <d v="2021-07-02T19:27:39"/>
        <d v="2021-07-02T15:27:39"/>
        <d v="2021-07-02T21:28:49"/>
        <d v="2021-07-02T16:32:53"/>
        <d v="2021-07-02T17:33:28"/>
        <d v="2021-07-02T16:35:02"/>
        <d v="2021-07-02T17:35:48"/>
        <d v="2021-07-02T17:38:08"/>
        <d v="2021-07-02T21:38:08"/>
        <d v="2021-07-02T14:38:43"/>
        <d v="2021-07-02T16:39:53"/>
        <d v="2021-07-02T16:40:48"/>
        <d v="2021-07-02T19:46:17"/>
        <d v="2021-07-02T16:49:12"/>
        <d v="2021-07-02T17:51:22"/>
        <d v="2021-07-02T14:57:07"/>
        <d v="2021-07-02T18:57:21"/>
        <d v="2021-07-02T17:59:06"/>
        <d v="2021-07-02T17:00:51"/>
        <d v="2021-07-02T18:01:26"/>
        <d v="2021-07-02T18:03:46"/>
        <d v="2021-07-02T17:07:51"/>
        <d v="2021-07-02T18:11:31"/>
        <d v="2021-07-02T18:13:05"/>
        <d v="2021-07-02T19:16:00"/>
        <d v="2021-07-02T16:16:35"/>
        <d v="2021-07-02T20:23:34"/>
        <d v="2021-07-02T18:24:44"/>
        <d v="2021-07-02T08:25:26"/>
        <d v="2021-07-02T18:29:24"/>
        <d v="2021-07-02T15:29:59"/>
        <d v="2021-07-02T18:31:44"/>
        <d v="2021-07-02T20:37:33"/>
        <d v="2021-07-02T16:37:55"/>
        <d v="2021-07-02T12:39:53"/>
        <d v="2021-07-02T17:40:28"/>
        <d v="2021-07-02T22:41:03"/>
        <d v="2021-07-02T17:42:48"/>
        <d v="2021-07-02T21:42:48"/>
        <d v="2021-07-02T18:43:23"/>
        <d v="2021-07-02T16:44:33"/>
        <d v="2021-07-02T18:44:38"/>
        <d v="2021-07-02T18:45:42"/>
        <d v="2021-07-02T23:48:37"/>
        <d v="2021-07-02T19:48:37"/>
        <d v="2021-07-02T19:50:57"/>
        <d v="2021-07-02T11:51:22"/>
        <d v="2021-07-02T17:52:07"/>
        <d v="2021-07-02T16:53:52"/>
        <d v="2021-07-02T18:55:02"/>
        <d v="2021-07-03T00:56:10"/>
        <d v="2021-07-02T18:56:10"/>
        <d v="2021-07-02T17:56:47"/>
        <d v="2021-07-02T18:59:41"/>
        <d v="2021-07-02T19:02:01"/>
        <d v="2021-07-02T22:03:46"/>
        <d v="2021-07-02T20:04:56"/>
        <d v="2021-07-02T18:08:26"/>
        <d v="2021-07-02T19:09:07"/>
        <d v="2021-07-02T18:10:45"/>
        <d v="2021-07-02T22:13:05"/>
        <d v="2021-07-02T20:16:35"/>
        <d v="2021-07-02T18:17:45"/>
        <d v="2021-07-02T19:22:59"/>
        <d v="2021-07-02T22:24:44"/>
        <d v="2021-07-02T16:25:54"/>
        <d v="2021-07-02T19:29:17"/>
        <d v="2021-07-02T20:29:46"/>
        <d v="2021-07-02T20:30:34"/>
        <d v="2021-07-02T17:31:09"/>
        <d v="2021-07-02T18:34:03"/>
        <d v="2021-07-02T19:37:55"/>
        <d v="2021-07-02T19:39:22"/>
        <d v="2021-07-02T21:40:28"/>
        <d v="2021-07-02T20:44:33"/>
        <d v="2021-07-02T17:45:07"/>
        <d v="2021-07-02T18:48:02"/>
        <d v="2021-07-02T20:49:12"/>
        <d v="2021-07-02T14:49:55"/>
        <d v="2021-07-02T20:51:32"/>
        <d v="2021-07-02T17:52:48"/>
        <d v="2021-07-02T18:53:17"/>
        <d v="2021-07-02T20:56:12"/>
        <d v="2021-07-02T22:57:21"/>
        <d v="2021-07-02T19:57:56"/>
        <d v="2021-07-02T18:59:02"/>
        <d v="2021-07-02T17:03:50"/>
        <d v="2021-07-02T23:04:21"/>
        <d v="2021-07-02T20:05:17"/>
        <d v="2021-07-02T18:06:06"/>
        <d v="2021-07-02T20:07:16"/>
        <d v="2021-07-02T20:09:35"/>
        <d v="2021-07-02T22:10:45"/>
        <d v="2021-07-02T19:13:40"/>
        <d v="2021-07-02T20:14:15"/>
        <d v="2021-07-02T23:15:22"/>
        <d v="2021-07-02T11:16:00"/>
        <d v="2021-07-02T22:22:24"/>
        <d v="2021-07-02T20:28:14"/>
        <d v="2021-07-02T22:29:24"/>
        <d v="2021-07-02T19:32:19"/>
        <d v="2021-07-02T18:36:23"/>
        <d v="2021-07-02T19:36:58"/>
        <d v="2021-07-02T20:39:53"/>
        <d v="2021-07-02T18:40:19"/>
        <d v="2021-07-02T17:41:17"/>
        <d v="2021-07-02T21:45:07"/>
        <d v="2021-07-02T20:46:52"/>
        <d v="2021-07-02T18:50:22"/>
        <d v="2021-07-02T18:50:24"/>
        <d v="2021-07-02T20:58:31"/>
        <d v="2021-07-02T19:07:41"/>
        <d v="2021-07-02T21:07:51"/>
        <d v="2021-07-02T21:10:10"/>
        <d v="2021-07-02T19:10:34"/>
        <d v="2021-07-02T21:12:30"/>
        <d v="2021-07-02T21:17:10"/>
        <d v="2021-07-02T19:18:20"/>
        <d v="2021-07-02T19:20:40"/>
        <d v="2021-07-02T21:21:49"/>
        <d v="2021-07-02T19:23:31"/>
        <d v="2021-07-02T21:24:29"/>
        <d v="2021-07-02T23:25:19"/>
        <d v="2021-07-02T19:32:10"/>
        <d v="2021-07-02T10:35:02"/>
        <d v="2021-07-02T20:35:13"/>
        <d v="2021-07-02T20:42:13"/>
        <d v="2021-07-02T14:43:23"/>
        <d v="2021-07-02T22:43:23"/>
        <d v="2021-07-02T21:52:07"/>
        <d v="2021-07-02T20:53:52"/>
        <d v="2021-07-02T21:54:27"/>
        <d v="2021-07-02T21:56:47"/>
        <d v="2021-07-02T21:59:06"/>
        <d v="2021-07-02T21:00:51"/>
        <d v="2021-07-02T22:01:26"/>
        <d v="2021-07-02T22:04:48"/>
        <d v="2021-07-02T22:06:06"/>
        <d v="2021-07-02T22:08:26"/>
        <d v="2021-07-02T23:09:00"/>
        <d v="2021-07-02T20:16:48"/>
        <d v="2021-07-03T01:19:30"/>
        <d v="2021-07-02T23:20:40"/>
        <d v="2021-07-02T20:25:54"/>
        <d v="2021-07-03T00:30:34"/>
        <d v="2021-07-02T22:31:44"/>
        <d v="2021-07-02T23:32:19"/>
        <d v="2021-07-02T20:32:53"/>
        <d v="2021-07-02T22:34:03"/>
        <d v="2021-07-02T22:36:23"/>
        <d v="2021-07-03T01:48:00"/>
        <d v="2021-07-02T23:50:57"/>
        <d v="2021-07-02T22:52:19"/>
        <d v="2021-07-02T20:54:14"/>
        <d v="2021-07-02T22:55:02"/>
        <d v="2021-07-02T19:59:31"/>
        <d v="2021-07-02T21:05:31"/>
        <d v="2021-07-02T23:06:41"/>
        <d v="2021-07-02T23:11:20"/>
        <d v="2021-07-02T21:12:58"/>
        <d v="2021-07-02T23:13:40"/>
        <d v="2021-07-03T01:14:50"/>
        <d v="2021-07-02T21:14:50"/>
        <d v="2021-07-03T02:15:25"/>
        <d v="2021-07-03T01:16:19"/>
        <d v="2021-07-02T22:17:46"/>
        <d v="2021-07-02T23:18:20"/>
        <d v="2021-07-03T00:18:55"/>
        <d v="2021-07-02T16:19:12"/>
        <d v="2021-07-02T21:19:30"/>
        <d v="2021-07-02T23:22:34"/>
        <d v="2021-07-02T22:27:04"/>
        <d v="2021-07-02T23:27:39"/>
        <d v="2021-07-02T21:31:09"/>
        <d v="2021-07-02T21:33:28"/>
        <d v="2021-07-02T21:35:48"/>
        <d v="2021-07-02T12:36:00"/>
        <d v="2021-07-02T22:38:43"/>
        <d v="2021-07-02T20:39:50"/>
        <d v="2021-07-02T22:45:42"/>
        <d v="2021-07-02T21:47:27"/>
        <d v="2021-07-02T23:55:37"/>
        <d v="2021-07-02T23:02:01"/>
        <d v="2021-07-03T00:02:36"/>
        <d v="2021-07-02T21:03:11"/>
        <d v="2021-07-03T00:04:56"/>
        <d v="2021-07-02T14:06:06"/>
        <d v="2021-07-03T01:07:51"/>
        <d v="2021-07-03T02:08:26"/>
        <d v="2021-07-03T00:11:55"/>
        <d v="2021-07-02T22:15:25"/>
        <d v="2021-07-02T21:15:50"/>
        <d v="2021-07-02T23:16:00"/>
        <d v="2021-07-03T02:17:45"/>
        <d v="2021-07-02T22:17:45"/>
        <d v="2021-07-02T22:20:05"/>
        <d v="2021-07-03T00:23:34"/>
        <d v="2021-07-03T02:25:26"/>
        <d v="2021-07-02T23:34:38"/>
        <d v="2021-07-02T23:36:58"/>
        <d v="2021-07-02T23:39:18"/>
        <d v="2021-07-02T22:39:22"/>
        <d v="2021-07-02T21:41:46"/>
        <d v="2021-07-03T00:43:12"/>
        <d v="2021-07-03T00:44:33"/>
        <d v="2021-07-02T23:46:17"/>
        <d v="2021-07-02T22:46:34"/>
        <d v="2021-07-02T22:48:02"/>
        <d v="2021-07-03T00:49:12"/>
        <d v="2021-07-02T21:49:47"/>
        <d v="2021-07-03T00:50:24"/>
        <d v="2021-07-02T22:50:53"/>
        <d v="2021-07-03T00:51:32"/>
        <d v="2021-07-02T22:52:42"/>
        <d v="2021-07-02T23:54:14"/>
        <d v="2021-07-03T00:00:16"/>
        <d v="2021-07-02T22:00:29"/>
        <d v="2021-07-03T00:07:16"/>
        <d v="2021-07-03T01:12:30"/>
        <d v="2021-07-02T14:13:05"/>
        <d v="2021-07-03T00:14:15"/>
        <d v="2021-07-03T02:18:14"/>
        <d v="2021-07-03T00:21:14"/>
        <d v="2021-07-02T23:22:59"/>
        <d v="2021-07-02T22:24:58"/>
        <d v="2021-07-03T03:25:55"/>
        <d v="2021-07-03T00:28:14"/>
        <d v="2021-07-02T23:29:59"/>
        <d v="2021-07-02T22:30:43"/>
        <d v="2021-07-03T01:31:09"/>
        <d v="2021-07-03T00:32:53"/>
        <d v="2021-07-03T00:37:33"/>
        <d v="2021-07-03T00:42:13"/>
        <d v="2021-07-03T00:46:52"/>
        <d v="2021-07-03T01:47:27"/>
        <d v="2021-07-03T00:53:52"/>
        <d v="2021-07-02T22:55:12"/>
        <d v="2021-07-03T01:59:06"/>
        <d v="2021-07-03T01:00:51"/>
        <d v="2021-07-03T01:03:11"/>
        <d v="2021-07-03T00:09:35"/>
        <d v="2021-07-03T02:10:45"/>
        <d v="2021-07-02T23:13:55"/>
        <d v="2021-07-03T00:16:35"/>
        <d v="2021-07-03T01:17:10"/>
        <d v="2021-07-02T23:18:14"/>
        <d v="2021-07-03T01:24:58"/>
        <d v="2021-07-03T00:25:54"/>
        <d v="2021-07-03T01:26:29"/>
        <d v="2021-07-03T02:27:04"/>
        <d v="2021-07-03T01:28:49"/>
        <d v="2021-07-03T01:30:43"/>
        <d v="2021-07-03T02:32:38"/>
        <d v="2021-07-03T00:35:13"/>
        <d v="2021-07-03T01:38:08"/>
        <d v="2021-07-03T00:39:53"/>
        <d v="2021-07-03T02:41:03"/>
        <d v="2021-07-03T07:42:14"/>
        <d v="2021-07-03T01:42:14"/>
        <d v="2021-07-02T23:43:58"/>
        <d v="2021-07-03T03:48:58"/>
        <d v="2021-07-03T01:49:47"/>
        <d v="2021-07-03T01:50:53"/>
        <d v="2021-07-03T00:54:43"/>
        <d v="2021-07-03T02:55:02"/>
        <d v="2021-07-03T00:00:18"/>
        <d v="2021-07-03T03:02:53"/>
        <d v="2021-07-03T01:03:47"/>
        <d v="2021-07-03T01:04:32"/>
        <d v="2021-07-03T01:05:27"/>
        <d v="2021-07-03T05:05:40"/>
        <d v="2021-07-03T02:06:28"/>
        <d v="2021-07-02T20:08:39"/>
        <d v="2021-07-03T02:09:30"/>
        <d v="2021-07-03T01:10:10"/>
        <d v="2021-07-03T02:10:38"/>
        <d v="2021-07-03T01:18:04"/>
        <d v="2021-07-03T01:19:57"/>
        <d v="2021-07-02T23:21:00"/>
        <d v="2021-07-03T02:22:46"/>
        <d v="2021-07-03T03:23:36"/>
        <d v="2021-07-03T02:31:57"/>
        <d v="2021-07-03T02:33:08"/>
        <d v="2021-07-03T01:33:40"/>
        <d v="2021-07-03T01:35:48"/>
        <d v="2021-07-03T01:46:35"/>
        <d v="2021-07-03T00:50:35"/>
        <d v="2021-07-03T01:51:33"/>
        <d v="2021-07-03T02:52:48"/>
        <d v="2021-07-03T01:53:58"/>
        <d v="2021-07-03T01:54:59"/>
        <d v="2021-07-03T12:00:49"/>
        <d v="2021-07-03T02:03:50"/>
        <d v="2021-07-03T07:08:41"/>
        <d v="2021-07-03T04:10:29"/>
        <d v="2021-07-03T05:13:08"/>
        <d v="2021-07-03T06:15:43"/>
        <d v="2021-07-03T03:15:50"/>
        <d v="2021-07-03T03:17:13"/>
        <d v="2021-07-03T05:18:14"/>
        <d v="2021-07-03T02:18:32"/>
        <d v="2021-07-03T03:19:43"/>
        <d v="2021-07-03T04:21:37"/>
        <d v="2021-07-03T01:24:09"/>
        <d v="2021-07-03T03:25:10"/>
        <d v="2021-07-03T01:29:36"/>
        <d v="2021-07-03T01:31:59"/>
        <d v="2021-07-03T03:31:59"/>
        <d v="2021-07-03T02:32:07"/>
        <d v="2021-07-03T01:34:58"/>
        <d v="2021-07-03T02:36:58"/>
        <d v="2021-07-03T01:37:15"/>
        <d v="2021-07-03T04:38:08"/>
        <d v="2021-07-03T02:39:22"/>
        <d v="2021-07-03T05:44:30"/>
        <d v="2021-07-03T02:47:09"/>
        <d v="2021-07-03T01:48:28"/>
        <d v="2021-07-03T01:53:28"/>
        <d v="2021-07-03T03:54:43"/>
        <d v="2021-07-02T22:55:32"/>
        <d v="2021-07-03T02:55:41"/>
        <d v="2021-07-03T10:56:22"/>
        <d v="2021-07-03T02:56:59"/>
        <d v="2021-07-03T01:58:13"/>
        <d v="2021-07-03T02:58:31"/>
        <d v="2021-07-03T03:00:00"/>
        <d v="2021-07-03T08:07:27"/>
        <d v="2021-07-03T01:10:52"/>
        <d v="2021-07-03T06:13:46"/>
        <d v="2021-07-03T02:17:28"/>
        <d v="2021-07-03T05:22:18"/>
        <d v="2021-07-03T03:22:39"/>
        <d v="2021-07-03T03:22:44"/>
        <d v="2021-07-03T09:24:29"/>
        <d v="2021-07-03T08:24:46"/>
        <d v="2021-07-03T02:25:59"/>
        <d v="2021-07-03T07:26:13"/>
        <d v="2021-07-03T13:26:29"/>
        <d v="2021-07-03T03:26:55"/>
        <d v="2021-07-03T04:26:55"/>
        <d v="2021-07-03T05:29:20"/>
        <d v="2021-07-03T03:36:00"/>
        <d v="2021-07-03T02:36:23"/>
        <d v="2021-07-03T09:44:45"/>
        <d v="2021-07-03T02:45:38"/>
        <d v="2021-07-03T04:47:45"/>
        <d v="2021-07-03T05:50:04"/>
        <d v="2021-07-03T06:50:04"/>
        <d v="2021-07-03T05:51:08"/>
        <d v="2021-07-03T05:00:58"/>
        <d v="2021-07-03T07:03:47"/>
        <d v="2021-07-03T04:03:55"/>
        <d v="2021-07-02T19:09:33"/>
        <d v="2021-07-03T04:14:23"/>
        <d v="2021-07-03T06:14:25"/>
        <d v="2021-07-03T04:15:10"/>
        <d v="2021-07-03T03:18:44"/>
        <d v="2021-07-03T06:18:46"/>
        <d v="2021-07-03T06:31:41"/>
        <d v="2021-07-03T03:32:50"/>
        <d v="2021-07-03T05:32:55"/>
        <d v="2021-07-03T06:36:18"/>
        <d v="2021-07-03T05:38:24"/>
        <d v="2021-07-03T08:40:37"/>
        <d v="2021-07-03T03:49:53"/>
        <d v="2021-07-03T04:51:25"/>
        <d v="2021-07-03T09:51:46"/>
        <d v="2021-07-03T06:55:02"/>
        <d v="2021-07-03T04:56:37"/>
        <d v="2021-07-03T04:56:38"/>
        <d v="2021-07-03T05:56:47"/>
        <d v="2021-07-03T03:59:02"/>
        <d v="2021-07-03T08:07:09"/>
        <d v="2021-07-03T06:08:38"/>
        <d v="2021-07-03T07:09:07"/>
        <d v="2021-07-03T04:10:27"/>
        <d v="2021-07-03T07:10:46"/>
        <d v="2021-07-03T05:11:30"/>
        <d v="2021-07-03T09:11:44"/>
        <d v="2021-07-03T05:16:05"/>
        <d v="2021-07-03T05:18:38"/>
        <d v="2021-07-03T05:19:49"/>
        <d v="2021-07-03T05:20:20"/>
        <d v="2021-07-03T06:20:49"/>
        <d v="2021-07-03T05:21:50"/>
        <d v="2021-07-03T12:23:36"/>
        <d v="2021-07-03T06:24:44"/>
        <d v="2021-07-03T06:28:48"/>
        <d v="2021-07-03T06:29:45"/>
        <d v="2021-07-03T11:30:03"/>
        <d v="2021-07-03T12:30:34"/>
        <d v="2021-07-03T05:34:40"/>
        <d v="2021-07-03T07:35:09"/>
        <d v="2021-07-03T06:35:12"/>
        <d v="2021-07-03T05:36:28"/>
        <d v="2021-07-03T10:36:49"/>
        <d v="2021-07-03T16:37:33"/>
        <d v="2021-07-03T07:43:46"/>
        <d v="2021-07-03T05:44:44"/>
        <d v="2021-07-03T12:45:08"/>
        <d v="2021-07-03T07:47:25"/>
        <d v="2021-07-03T06:47:43"/>
        <d v="2021-07-03T11:55:41"/>
        <d v="2021-07-03T05:58:34"/>
        <d v="2021-07-03T07:02:48"/>
        <d v="2021-07-03T08:03:50"/>
        <d v="2021-07-03T09:04:30"/>
        <d v="2021-07-03T07:04:36"/>
        <d v="2021-07-03T06:05:07"/>
        <d v="2021-07-03T05:06:05"/>
        <d v="2021-07-03T06:06:16"/>
        <d v="2021-07-03T12:08:54"/>
        <d v="2021-07-03T16:09:35"/>
        <d v="2021-07-03T17:12:30"/>
        <d v="2021-07-03T08:13:20"/>
        <d v="2021-07-03T05:14:29"/>
        <d v="2021-07-03T07:15:08"/>
        <d v="2021-07-03T06:18:50"/>
        <d v="2021-07-03T07:20:20"/>
        <d v="2021-07-03T07:25:07"/>
        <d v="2021-07-03T05:29:47"/>
        <d v="2021-07-03T08:31:37"/>
        <d v="2021-07-03T11:38:29"/>
        <d v="2021-07-03T08:38:37"/>
        <d v="2021-07-03T06:39:08"/>
        <d v="2021-07-03T05:40:59"/>
        <d v="2021-07-02T23:41:38"/>
        <d v="2021-07-03T06:42:21"/>
        <d v="2021-07-03T06:42:52"/>
        <d v="2021-07-03T07:43:00"/>
        <d v="2021-07-03T06:43:42"/>
        <d v="2021-07-03T05:44:43"/>
        <d v="2021-07-03T11:47:02"/>
        <d v="2021-07-03T05:50:50"/>
        <d v="2021-07-03T08:51:03"/>
        <d v="2021-07-03T08:51:53"/>
        <d v="2021-07-03T07:52:22"/>
        <d v="2021-07-03T05:57:07"/>
        <d v="2021-07-03T06:57:36"/>
        <d v="2021-07-03T07:57:38"/>
        <d v="2021-07-03T07:58:31"/>
        <d v="2021-07-03T08:02:23"/>
        <d v="2021-07-03T11:05:20"/>
        <d v="2021-07-03T08:06:31"/>
        <d v="2021-07-03T09:07:34"/>
        <d v="2021-07-03T08:09:12"/>
        <d v="2021-07-03T09:09:43"/>
        <d v="2021-07-03T06:11:31"/>
        <d v="2021-07-03T08:11:42"/>
        <d v="2021-07-03T06:12:01"/>
        <d v="2021-07-03T07:13:28"/>
        <d v="2021-07-03T08:13:55"/>
        <d v="2021-07-03T07:16:32"/>
        <d v="2021-07-03T13:19:30"/>
        <d v="2021-07-03T09:22:41"/>
        <d v="2021-07-03T06:25:30"/>
        <d v="2021-07-03T11:27:47"/>
        <d v="2021-07-03T07:28:06"/>
        <d v="2021-07-03T06:28:24"/>
        <d v="2021-07-03T02:31:44"/>
        <d v="2021-07-03T07:33:36"/>
        <d v="2021-07-03T06:34:34"/>
        <d v="2021-07-03T07:35:58"/>
        <d v="2021-07-03T07:38:17"/>
        <d v="2021-07-03T06:38:25"/>
        <d v="2021-07-03T14:38:41"/>
        <d v="2021-07-03T11:42:15"/>
        <d v="2021-07-03T01:43:13"/>
        <d v="2021-07-03T06:44:38"/>
        <d v="2021-07-03T09:46:33"/>
        <d v="2021-07-03T13:52:34"/>
        <d v="2021-07-03T08:54:17"/>
        <d v="2021-07-03T16:03:20"/>
        <d v="2021-07-03T08:03:23"/>
        <d v="2021-07-03T08:04:10"/>
        <d v="2021-07-03T07:10:34"/>
        <d v="2021-07-03T02:11:02"/>
        <d v="2021-07-03T08:13:19"/>
        <d v="2021-07-03T10:13:29"/>
        <d v="2021-07-03T08:14:19"/>
        <d v="2021-07-03T09:14:24"/>
        <d v="2021-07-03T09:16:26"/>
        <d v="2021-07-03T11:17:27"/>
        <d v="2021-07-03T07:20:21"/>
        <d v="2021-07-03T07:21:29"/>
        <d v="2021-07-03T10:22:43"/>
        <d v="2021-07-03T07:24:29"/>
        <d v="2021-07-03T09:24:34"/>
        <d v="2021-07-03T10:27:41"/>
        <d v="2021-07-03T07:29:21"/>
        <d v="2021-07-03T09:30:48"/>
        <d v="2021-07-03T08:32:26"/>
        <d v="2021-07-03T10:34:14"/>
        <d v="2021-07-03T08:34:35"/>
        <d v="2021-07-03T13:35:46"/>
        <d v="2021-07-03T11:39:20"/>
        <d v="2021-07-03T12:39:53"/>
        <d v="2021-07-03T14:50:27"/>
        <d v="2021-07-03T09:51:04"/>
        <d v="2021-07-03T09:56:10"/>
        <d v="2021-07-03T10:56:38"/>
        <d v="2021-07-03T09:57:45"/>
        <d v="2021-07-03T20:00:16"/>
        <d v="2021-07-03T12:00:41"/>
        <d v="2021-07-03T09:01:34"/>
        <d v="2021-07-03T16:01:58"/>
        <d v="2021-07-03T11:03:54"/>
        <d v="2021-07-03T15:04:21"/>
        <d v="2021-07-03T15:06:14"/>
        <d v="2021-07-03T20:07:16"/>
        <d v="2021-07-03T09:09:37"/>
        <d v="2021-07-03T09:12:58"/>
        <d v="2021-07-03T16:14:15"/>
        <d v="2021-07-03T10:18:37"/>
        <d v="2021-07-03T10:20:04"/>
        <d v="2021-07-03T11:22:45"/>
        <d v="2021-07-03T10:24:28"/>
        <d v="2021-07-03T14:26:21"/>
        <d v="2021-07-03T11:27:06"/>
        <d v="2021-07-03T16:30:34"/>
        <d v="2021-07-03T10:32:33"/>
        <d v="2021-07-03T09:32:38"/>
        <d v="2021-07-03T11:33:15"/>
        <d v="2021-07-03T09:33:42"/>
        <d v="2021-07-03T10:37:26"/>
        <d v="2021-07-03T12:37:33"/>
        <d v="2021-07-03T17:38:29"/>
        <d v="2021-07-03T10:41:57"/>
        <d v="2021-07-03T08:43:43"/>
        <d v="2021-07-03T10:45:15"/>
        <d v="2021-07-03T09:46:05"/>
        <d v="2021-07-03T17:49:47"/>
        <d v="2021-07-03T10:51:03"/>
        <d v="2021-07-03T10:53:25"/>
        <d v="2021-07-03T15:55:37"/>
        <d v="2021-07-03T15:57:07"/>
        <d v="2021-07-03T11:59:50"/>
        <d v="2021-07-03T12:02:26"/>
        <d v="2021-07-03T10:03:22"/>
        <d v="2021-07-03T11:03:48"/>
        <d v="2021-07-03T12:04:56"/>
        <d v="2021-07-03T10:07:06"/>
        <d v="2021-07-03T10:07:08"/>
        <d v="2021-07-03T15:11:20"/>
        <d v="2021-07-03T11:11:21"/>
        <d v="2021-07-03T10:13:30"/>
        <d v="2021-07-03T09:17:23"/>
        <d v="2021-07-03T11:17:23"/>
        <d v="2021-07-03T14:17:45"/>
        <d v="2021-07-03T05:21:07"/>
        <d v="2021-07-03T13:21:49"/>
        <d v="2021-07-03T16:22:26"/>
        <d v="2021-07-03T09:24:09"/>
        <d v="2021-07-03T12:30:14"/>
        <d v="2021-07-03T10:30:57"/>
        <d v="2021-07-03T11:31:10"/>
        <d v="2021-07-03T10:32:10"/>
        <d v="2021-07-03T10:33:57"/>
        <d v="2021-07-03T11:34:38"/>
        <d v="2021-07-03T11:36:58"/>
        <d v="2021-07-03T20:39:53"/>
        <d v="2021-07-03T10:41:43"/>
        <d v="2021-07-03T10:44:40"/>
        <d v="2021-07-03T10:46:57"/>
        <d v="2021-07-03T10:48:27"/>
        <d v="2021-07-03T10:48:29"/>
        <d v="2021-07-03T10:48:58"/>
        <d v="2021-07-03T11:51:22"/>
        <d v="2021-07-03T13:54:27"/>
        <d v="2021-07-03T10:54:49"/>
        <d v="2021-07-03T19:55:37"/>
        <d v="2021-07-03T11:55:37"/>
        <d v="2021-07-03T12:56:03"/>
        <d v="2021-07-03T09:56:48"/>
        <d v="2021-07-03T11:57:30"/>
        <d v="2021-07-03T11:59:02"/>
        <d v="2021-07-03T10:00:29"/>
        <d v="2021-07-03T13:00:51"/>
        <d v="2021-07-03T17:00:51"/>
        <d v="2021-07-03T12:03:34"/>
        <d v="2021-07-03T16:03:58"/>
        <d v="2021-07-03T13:07:51"/>
        <d v="2021-07-03T14:08:21"/>
        <d v="2021-07-03T11:11:02"/>
        <d v="2021-07-03T10:11:47"/>
        <d v="2021-07-03T11:16:00"/>
        <d v="2021-07-03T12:17:35"/>
        <d v="2021-07-03T16:18:55"/>
        <d v="2021-07-03T13:19:49"/>
        <d v="2021-07-03T11:20:13"/>
        <d v="2021-07-03T10:20:38"/>
        <d v="2021-07-03T11:26:20"/>
        <d v="2021-07-03T12:27:33"/>
        <d v="2021-07-03T12:28:08"/>
        <d v="2021-07-03T13:32:13"/>
        <d v="2021-07-03T13:35:48"/>
        <d v="2021-07-03T15:36:58"/>
        <d v="2021-07-03T10:38:35"/>
        <d v="2021-07-03T13:40:28"/>
        <d v="2021-07-03T11:41:50"/>
        <d v="2021-07-03T10:43:04"/>
        <d v="2021-07-03T14:43:07"/>
        <d v="2021-07-03T16:44:33"/>
        <d v="2021-07-03T13:45:27"/>
        <d v="2021-07-03T14:45:42"/>
        <d v="2021-07-03T12:49:00"/>
        <d v="2021-07-03T12:49:50"/>
        <d v="2021-07-03T15:50:59"/>
        <d v="2021-07-03T11:52:15"/>
        <d v="2021-07-03T11:52:34"/>
        <d v="2021-07-03T15:53:17"/>
        <d v="2021-07-03T11:53:17"/>
        <d v="2021-07-03T02:59:41"/>
        <d v="2021-07-03T11:00:58"/>
        <d v="2021-07-03T14:02:32"/>
        <d v="2021-07-03T14:06:06"/>
        <d v="2021-07-03T18:06:06"/>
        <d v="2021-07-03T13:06:53"/>
        <d v="2021-07-03T12:07:16"/>
        <d v="2021-07-03T12:07:59"/>
        <d v="2021-07-03T12:09:35"/>
        <d v="2021-07-03T16:10:53"/>
        <d v="2021-07-03T14:12:57"/>
        <d v="2021-07-03T15:15:57"/>
        <d v="2021-07-03T16:17:46"/>
        <d v="2021-07-03T11:18:27"/>
        <d v="2021-07-03T12:20:10"/>
        <d v="2021-07-03T14:22:24"/>
        <d v="2021-07-03T22:22:24"/>
        <d v="2021-07-03T13:22:37"/>
        <d v="2021-07-03T14:24:44"/>
        <d v="2021-07-03T13:25:00"/>
        <d v="2021-07-03T11:26:45"/>
        <d v="2021-07-03T12:26:58"/>
        <d v="2021-07-03T14:27:04"/>
        <d v="2021-07-03T14:29:24"/>
        <d v="2021-07-03T11:34:27"/>
        <d v="2021-07-03T16:35:13"/>
        <d v="2021-07-03T07:35:59"/>
        <d v="2021-07-03T17:38:08"/>
        <d v="2021-07-03T14:38:27"/>
        <d v="2021-07-03T12:38:53"/>
        <d v="2021-07-03T18:41:03"/>
        <d v="2021-07-03T13:42:03"/>
        <d v="2021-07-03T13:42:19"/>
        <d v="2021-07-03T14:42:40"/>
        <d v="2021-07-03T14:42:43"/>
        <d v="2021-07-03T13:42:48"/>
        <d v="2021-07-03T14:43:23"/>
        <d v="2021-07-03T12:43:54"/>
        <d v="2021-07-03T15:43:58"/>
        <d v="2021-07-03T14:45:07"/>
        <d v="2021-07-03T12:46:00"/>
        <d v="2021-07-03T11:46:24"/>
        <d v="2021-07-03T14:48:01"/>
        <d v="2021-07-03T14:48:02"/>
        <d v="2021-07-03T12:48:30"/>
        <d v="2021-07-03T12:51:50"/>
        <d v="2021-07-03T14:52:49"/>
        <d v="2021-07-03T19:53:17"/>
        <d v="2021-07-03T12:56:01"/>
        <d v="2021-07-03T13:57:13"/>
        <d v="2021-07-03T14:57:21"/>
        <d v="2021-07-03T14:58:58"/>
        <d v="2021-07-03T17:59:59"/>
        <d v="2021-07-03T18:01:44"/>
        <d v="2021-07-03T12:02:36"/>
        <d v="2021-07-03T15:04:59"/>
        <d v="2021-07-03T14:08:10"/>
        <d v="2021-07-03T14:12:29"/>
        <d v="2021-07-03T13:12:30"/>
        <d v="2021-07-03T12:13:07"/>
        <d v="2021-07-03T13:13:47"/>
        <d v="2021-07-03T15:16:00"/>
        <d v="2021-07-03T18:17:45"/>
        <d v="2021-07-03T15:18:20"/>
        <d v="2021-07-03T13:19:56"/>
        <d v="2021-07-03T15:20:40"/>
        <d v="2021-07-03T12:22:08"/>
        <d v="2021-07-03T18:22:24"/>
        <d v="2021-07-03T13:24:09"/>
        <d v="2021-07-03T12:25:20"/>
        <d v="2021-07-03T15:26:21"/>
        <d v="2021-07-03T17:26:29"/>
        <d v="2021-07-03T19:27:39"/>
        <d v="2021-07-03T13:28:49"/>
        <d v="2021-07-03T09:30:14"/>
        <d v="2021-07-03T13:30:47"/>
        <d v="2021-07-03T13:31:24"/>
        <d v="2021-07-03T14:36:23"/>
        <d v="2021-07-03T18:36:23"/>
        <d v="2021-07-03T13:36:29"/>
        <d v="2021-07-03T14:38:43"/>
        <d v="2021-07-03T14:41:03"/>
        <d v="2021-07-03T15:41:38"/>
        <d v="2021-07-03T14:42:39"/>
        <d v="2021-07-03T14:46:28"/>
        <d v="2021-07-03T14:48:29"/>
        <d v="2021-07-03T15:48:37"/>
        <d v="2021-07-03T12:48:58"/>
        <d v="2021-07-03T14:49:09"/>
        <d v="2021-07-03T13:51:34"/>
        <d v="2021-07-04T00:51:58"/>
        <d v="2021-07-03T13:52:07"/>
        <d v="2021-07-03T13:52:51"/>
        <d v="2021-07-03T12:55:37"/>
        <d v="2021-07-03T14:55:42"/>
        <d v="2021-07-03T16:56:12"/>
        <d v="2021-07-03T18:57:21"/>
        <d v="2021-07-03T15:57:56"/>
        <d v="2021-07-03T16:58:31"/>
        <d v="2021-07-03T14:59:41"/>
        <d v="2021-07-03T18:01:26"/>
        <d v="2021-07-03T14:01:26"/>
        <d v="2021-07-03T21:03:11"/>
        <d v="2021-07-03T14:05:01"/>
        <d v="2021-07-03T15:06:41"/>
        <d v="2021-07-03T19:06:41"/>
        <d v="2021-07-03T14:08:26"/>
        <d v="2021-07-03T13:08:32"/>
        <d v="2021-07-03T14:08:53"/>
        <d v="2021-07-03T15:09:00"/>
        <d v="2021-07-03T14:10:45"/>
        <d v="2021-07-03T16:11:55"/>
        <d v="2021-07-03T15:14:15"/>
        <d v="2021-07-03T20:14:15"/>
        <d v="2021-07-03T14:18:07"/>
        <d v="2021-07-03T15:18:43"/>
        <d v="2021-07-03T15:19:58"/>
        <d v="2021-07-03T14:20:24"/>
        <d v="2021-07-03T16:21:14"/>
        <d v="2021-07-03T19:22:59"/>
        <d v="2021-07-03T18:24:44"/>
        <d v="2021-07-03T13:24:50"/>
        <d v="2021-07-03T18:25:09"/>
        <d v="2021-07-03T08:26:44"/>
        <d v="2021-07-03T06:27:05"/>
        <d v="2021-07-03T15:29:59"/>
        <d v="2021-07-03T14:30:44"/>
        <d v="2021-07-03T13:31:05"/>
        <d v="2021-07-03T14:31:44"/>
        <d v="2021-07-03T15:32:40"/>
        <d v="2021-07-03T15:32:53"/>
        <d v="2021-07-03T16:32:53"/>
        <d v="2021-07-03T22:34:03"/>
        <d v="2021-07-03T14:34:03"/>
        <d v="2021-07-03T18:36:00"/>
        <d v="2021-07-03T16:36:34"/>
        <d v="2021-07-03T14:37:22"/>
        <d v="2021-07-03T15:37:22"/>
        <d v="2021-07-03T22:38:43"/>
        <d v="2021-07-03T15:39:18"/>
        <d v="2021-07-03T14:39:50"/>
        <d v="2021-07-03T16:39:53"/>
        <d v="2021-07-03T20:39:57"/>
        <d v="2021-07-03T16:42:13"/>
        <d v="2021-07-03T18:43:44"/>
        <d v="2021-07-03T15:45:22"/>
        <d v="2021-07-03T14:45:53"/>
        <d v="2021-07-03T15:46:17"/>
        <d v="2021-07-03T06:46:57"/>
        <d v="2021-07-03T14:47:02"/>
        <d v="2021-07-03T15:47:05"/>
        <d v="2021-07-03T15:49:03"/>
        <d v="2021-07-03T15:50:12"/>
        <d v="2021-07-03T14:50:22"/>
        <d v="2021-07-03T15:50:57"/>
        <d v="2021-07-03T16:51:32"/>
        <d v="2021-07-03T14:52:42"/>
        <d v="2021-07-03T16:53:52"/>
        <d v="2021-07-03T14:56:02"/>
        <d v="2021-07-03T15:56:37"/>
        <d v="2021-07-03T20:57:14"/>
        <d v="2021-07-03T18:59:41"/>
        <d v="2021-07-03T17:01:08"/>
        <d v="2021-07-04T00:01:19"/>
        <d v="2021-07-03T14:01:58"/>
        <d v="2021-07-03T15:02:01"/>
        <d v="2021-07-03T15:02:41"/>
        <d v="2021-07-03T17:03:11"/>
        <d v="2021-07-03T11:04:47"/>
        <d v="2021-07-03T16:04:56"/>
        <d v="2021-07-03T22:06:06"/>
        <d v="2021-07-03T16:07:16"/>
        <d v="2021-07-03T17:08:50"/>
        <d v="2021-07-03T18:10:45"/>
        <d v="2021-07-03T15:13:35"/>
        <d v="2021-07-04T01:14:48"/>
        <d v="2021-07-03T15:15:09"/>
        <d v="2021-07-03T16:16:35"/>
        <d v="2021-07-03T21:21:49"/>
        <d v="2021-07-03T16:23:34"/>
        <d v="2021-07-03T17:24:09"/>
        <d v="2021-07-03T19:25:19"/>
        <d v="2021-07-03T18:27:04"/>
        <d v="2021-07-03T17:28:49"/>
        <d v="2021-07-03T19:30:43"/>
        <d v="2021-07-03T17:31:09"/>
        <d v="2021-07-03T17:33:28"/>
        <d v="2021-07-03T18:33:45"/>
        <d v="2021-07-03T15:34:38"/>
        <d v="2021-07-03T17:35:48"/>
        <d v="2021-07-03T16:38:35"/>
        <d v="2021-07-03T17:38:48"/>
        <d v="2021-07-03T17:39:01"/>
        <d v="2021-07-03T15:39:22"/>
        <d v="2021-07-03T17:39:59"/>
        <d v="2021-07-03T17:40:28"/>
        <d v="2021-07-03T17:41:45"/>
        <d v="2021-07-03T15:42:40"/>
        <d v="2021-07-03T17:42:48"/>
        <d v="2021-07-03T19:43:58"/>
        <d v="2021-07-03T21:45:07"/>
        <d v="2021-07-03T16:46:52"/>
        <d v="2021-07-03T15:47:20"/>
        <d v="2021-07-03T14:47:38"/>
        <d v="2021-07-03T18:48:02"/>
        <d v="2021-07-03T16:49:12"/>
        <d v="2021-07-03T17:49:21"/>
        <d v="2021-07-03T14:50:16"/>
        <d v="2021-07-03T21:52:07"/>
        <d v="2021-07-03T19:54:16"/>
        <d v="2021-07-03T17:54:27"/>
        <d v="2021-07-03T17:56:47"/>
        <d v="2021-07-03T17:59:06"/>
        <d v="2021-07-03T16:59:51"/>
        <d v="2021-07-03T16:02:36"/>
        <d v="2021-07-03T17:02:45"/>
        <d v="2021-07-03T17:03:46"/>
        <d v="2021-07-03T17:05:31"/>
        <d v="2021-07-03T17:07:51"/>
        <d v="2021-07-03T17:10:10"/>
        <d v="2021-07-03T18:11:31"/>
        <d v="2021-07-03T15:11:56"/>
        <d v="2021-07-03T18:13:05"/>
        <d v="2021-07-03T22:13:05"/>
        <d v="2021-07-03T12:13:26"/>
        <d v="2021-07-03T15:13:40"/>
        <d v="2021-07-03T20:14:05"/>
        <d v="2021-07-03T16:14:24"/>
        <d v="2021-07-03T21:14:50"/>
        <d v="2021-07-03T17:17:10"/>
        <d v="2021-07-03T17:18:14"/>
        <d v="2021-07-03T20:18:55"/>
        <d v="2021-07-03T17:19:30"/>
        <d v="2021-07-03T19:20:40"/>
        <d v="2021-07-03T11:21:57"/>
        <d v="2021-07-03T15:23:35"/>
        <d v="2021-07-03T18:24:29"/>
        <d v="2021-07-03T16:25:34"/>
        <d v="2021-07-03T16:25:54"/>
        <d v="2021-07-03T18:31:44"/>
        <d v="2021-07-03T17:32:43"/>
        <d v="2021-07-03T20:32:53"/>
        <d v="2021-07-03T15:33:07"/>
        <d v="2021-07-03T21:33:28"/>
        <d v="2021-07-03T18:34:03"/>
        <d v="2021-07-03T18:38:43"/>
        <d v="2021-07-03T16:39:03"/>
        <d v="2021-07-03T19:41:38"/>
        <d v="2021-07-03T17:41:39"/>
        <d v="2021-07-03T16:41:41"/>
        <d v="2021-07-03T17:42:00"/>
        <d v="2021-07-03T18:43:23"/>
        <d v="2021-07-03T17:45:07"/>
        <d v="2021-07-03T18:45:42"/>
        <d v="2021-07-03T22:45:57"/>
        <d v="2021-07-03T19:46:17"/>
        <d v="2021-07-03T21:46:34"/>
        <d v="2021-07-03T15:48:25"/>
        <d v="2021-07-03T19:50:57"/>
        <d v="2021-07-03T16:51:58"/>
        <d v="2021-07-03T17:52:07"/>
        <d v="2021-07-03T16:52:12"/>
        <d v="2021-07-03T16:52:41"/>
        <d v="2021-07-03T16:52:54"/>
        <d v="2021-07-03T15:56:01"/>
        <d v="2021-07-03T15:57:54"/>
        <d v="2021-07-03T19:57:56"/>
        <d v="2021-07-03T18:57:57"/>
        <d v="2021-07-03T18:08:26"/>
        <d v="2021-07-03T19:09:00"/>
        <d v="2021-07-03T17:09:54"/>
        <d v="2021-07-03T17:12:01"/>
        <d v="2021-07-04T01:12:30"/>
        <d v="2021-07-03T17:13:04"/>
        <d v="2021-07-03T18:13:38"/>
        <d v="2021-07-03T19:13:40"/>
        <d v="2021-07-03T13:14:50"/>
        <d v="2021-07-03T21:14:57"/>
        <d v="2021-07-03T18:15:25"/>
        <d v="2021-07-03T19:16:00"/>
        <d v="2021-07-03T18:16:38"/>
        <d v="2021-07-03T16:19:12"/>
        <d v="2021-07-03T18:20:05"/>
        <d v="2021-07-03T21:21:12"/>
        <d v="2021-07-03T17:21:14"/>
        <d v="2021-07-04T01:21:46"/>
        <d v="2021-07-03T18:25:17"/>
        <d v="2021-07-03T16:28:14"/>
        <d v="2021-07-03T21:30:14"/>
        <d v="2021-07-03T19:32:19"/>
        <d v="2021-07-03T17:33:14"/>
        <d v="2021-07-03T11:33:43"/>
        <d v="2021-07-03T19:34:23"/>
        <d v="2021-07-03T16:35:02"/>
        <d v="2021-07-03T16:36:45"/>
        <d v="2021-07-03T19:36:58"/>
        <d v="2021-07-04T04:38:20"/>
        <d v="2021-07-03T16:39:22"/>
        <d v="2021-07-03T22:39:22"/>
        <d v="2021-07-03T19:43:26"/>
        <d v="2021-07-03T18:43:50"/>
        <d v="2021-07-03T17:46:44"/>
        <d v="2021-07-03T11:48:24"/>
        <d v="2021-07-03T19:48:37"/>
        <d v="2021-07-03T16:50:07"/>
        <d v="2021-07-03T16:50:12"/>
        <d v="2021-07-03T18:50:22"/>
        <d v="2021-07-03T23:50:57"/>
        <d v="2021-07-03T18:52:42"/>
        <d v="2021-07-03T17:54:07"/>
        <d v="2021-07-03T22:55:02"/>
        <d v="2021-07-03T18:55:02"/>
        <d v="2021-07-03T18:56:10"/>
        <d v="2021-07-03T19:56:19"/>
        <d v="2021-07-03T17:57:11"/>
        <d v="2021-07-03T18:59:31"/>
        <d v="2021-07-03T18:00:19"/>
        <d v="2021-07-03T18:01:38"/>
        <d v="2021-07-03T18:01:59"/>
        <d v="2021-07-03T19:02:01"/>
        <d v="2021-07-03T20:02:36"/>
        <d v="2021-07-03T19:03:18"/>
        <d v="2021-07-03T19:03:42"/>
        <d v="2021-07-03T18:03:46"/>
        <d v="2021-07-03T20:04:56"/>
        <d v="2021-07-03T17:09:38"/>
        <d v="2021-07-03T19:11:20"/>
        <d v="2021-07-04T02:12:08"/>
        <d v="2021-07-03T23:13:40"/>
        <d v="2021-07-03T20:14:43"/>
        <d v="2021-07-03T20:16:35"/>
        <d v="2021-07-03T19:18:20"/>
        <d v="2021-07-03T22:24:44"/>
        <d v="2021-07-03T20:25:54"/>
        <d v="2021-07-03T18:29:24"/>
        <d v="2021-07-03T19:29:40"/>
        <d v="2021-07-03T19:29:59"/>
        <d v="2021-07-03T19:30:59"/>
        <d v="2021-07-03T18:31:12"/>
        <d v="2021-07-03T11:31:15"/>
        <d v="2021-07-03T20:35:13"/>
        <d v="2021-07-03T22:36:23"/>
        <d v="2021-07-03T22:37:16"/>
        <d v="2021-07-03T20:37:27"/>
        <d v="2021-07-03T20:37:33"/>
        <d v="2021-07-03T21:38:08"/>
        <d v="2021-07-03T19:39:18"/>
        <d v="2021-07-03T18:39:49"/>
        <d v="2021-07-03T21:40:28"/>
        <d v="2021-07-03T18:41:08"/>
        <d v="2021-07-03T17:41:17"/>
        <d v="2021-07-03T19:42:27"/>
        <d v="2021-07-03T23:42:51"/>
        <d v="2021-07-04T00:44:33"/>
        <d v="2021-07-03T19:45:58"/>
        <d v="2021-07-03T18:46:05"/>
        <d v="2021-07-03T18:47:57"/>
        <d v="2021-07-03T20:49:12"/>
        <d v="2021-07-03T19:49:13"/>
        <d v="2021-07-03T20:51:32"/>
        <d v="2021-07-03T21:51:46"/>
        <d v="2021-07-03T18:53:29"/>
        <d v="2021-07-03T19:54:06"/>
        <d v="2021-07-03T19:55:12"/>
        <d v="2021-07-03T17:55:41"/>
        <d v="2021-07-03T20:55:41"/>
        <d v="2021-07-03T21:56:47"/>
        <d v="2021-07-03T17:58:11"/>
        <d v="2021-07-03T19:00:23"/>
        <d v="2021-07-03T20:03:14"/>
        <d v="2021-07-03T21:03:38"/>
        <d v="2021-07-03T19:04:21"/>
        <d v="2021-07-03T21:05:31"/>
        <d v="2021-07-04T00:05:37"/>
        <d v="2021-07-03T19:06:27"/>
        <d v="2021-07-03T19:07:46"/>
        <d v="2021-07-03T20:09:35"/>
        <d v="2021-07-03T21:11:17"/>
        <d v="2021-07-03T20:11:38"/>
        <d v="2021-07-03T20:11:55"/>
        <d v="2021-07-03T22:12:04"/>
        <d v="2021-07-03T21:12:30"/>
        <d v="2021-07-03T21:19:22"/>
        <d v="2021-07-03T21:19:30"/>
        <d v="2021-07-03T21:20:10"/>
        <d v="2021-07-03T11:20:44"/>
        <d v="2021-07-03T21:21:36"/>
        <d v="2021-07-03T18:22:43"/>
        <d v="2021-07-03T21:22:56"/>
        <d v="2021-07-03T14:24:33"/>
        <d v="2021-07-03T21:26:24"/>
        <d v="2021-07-03T20:27:22"/>
        <d v="2021-07-03T19:31:22"/>
        <d v="2021-07-03T19:34:38"/>
        <d v="2021-07-03T21:35:48"/>
        <d v="2021-07-03T22:37:55"/>
        <d v="2021-07-03T20:41:10"/>
        <d v="2021-07-03T14:41:34"/>
        <d v="2021-07-03T18:42:05"/>
        <d v="2021-07-03T20:42:13"/>
        <d v="2021-07-03T20:44:33"/>
        <d v="2021-07-03T18:44:49"/>
        <d v="2021-07-04T00:47:24"/>
        <d v="2021-07-03T21:47:27"/>
        <d v="2021-07-03T15:48:41"/>
        <d v="2021-07-03T18:49:13"/>
        <d v="2021-07-03T20:53:52"/>
        <d v="2021-07-03T23:54:08"/>
        <d v="2021-07-03T21:54:53"/>
        <d v="2021-07-03T20:56:12"/>
        <d v="2021-07-03T22:56:43"/>
        <d v="2021-07-03T19:57:02"/>
        <d v="2021-07-03T18:57:26"/>
        <d v="2021-07-03T19:57:47"/>
        <d v="2021-07-03T23:57:56"/>
        <d v="2021-07-04T02:57:57"/>
        <d v="2021-07-03T20:58:31"/>
        <d v="2021-07-03T18:58:53"/>
        <d v="2021-07-03T21:00:51"/>
        <d v="2021-07-03T20:01:39"/>
        <d v="2021-07-03T20:05:39"/>
        <d v="2021-07-03T23:07:19"/>
        <d v="2021-07-03T21:07:51"/>
        <d v="2021-07-03T23:08:20"/>
        <d v="2021-07-03T22:08:26"/>
        <d v="2021-07-03T21:10:10"/>
        <d v="2021-07-03T21:10:39"/>
        <d v="2021-07-04T00:12:56"/>
        <d v="2021-07-04T02:15:25"/>
        <d v="2021-07-03T21:17:10"/>
        <d v="2021-07-03T15:19:37"/>
        <d v="2021-07-03T20:21:07"/>
        <d v="2021-07-03T20:21:14"/>
        <d v="2021-07-03T22:23:53"/>
        <d v="2021-07-03T21:24:09"/>
        <d v="2021-07-03T22:27:08"/>
        <d v="2021-07-03T22:27:50"/>
        <d v="2021-07-03T20:28:14"/>
        <d v="2021-07-03T21:28:49"/>
        <d v="2021-07-03T21:31:09"/>
        <d v="2021-07-03T19:34:47"/>
        <d v="2021-07-03T21:35:03"/>
        <d v="2021-07-03T21:37:22"/>
        <d v="2021-07-03T21:37:30"/>
        <d v="2021-07-03T22:40:59"/>
        <d v="2021-07-03T22:41:03"/>
        <d v="2021-07-03T21:41:38"/>
        <d v="2021-07-03T21:42:48"/>
        <d v="2021-07-03T21:43:18"/>
        <d v="2021-07-03T22:43:23"/>
        <d v="2021-07-03T21:44:03"/>
        <d v="2021-07-03T22:45:42"/>
        <d v="2021-07-03T20:46:52"/>
        <d v="2021-07-03T22:48:02"/>
        <d v="2021-07-03T19:49:17"/>
        <d v="2021-07-03T19:49:20"/>
        <d v="2021-07-03T14:50:15"/>
        <d v="2021-07-03T20:50:31"/>
        <d v="2021-07-03T14:51:37"/>
        <d v="2021-07-03T21:51:53"/>
        <d v="2021-07-03T22:53:46"/>
        <d v="2021-07-03T21:54:27"/>
        <d v="2021-07-03T22:57:14"/>
        <d v="2021-07-04T00:57:36"/>
        <d v="2021-07-03T19:59:31"/>
        <d v="2021-07-03T21:00:24"/>
        <d v="2021-07-03T22:01:26"/>
        <d v="2021-07-03T23:02:01"/>
        <d v="2021-07-03T22:03:46"/>
        <d v="2021-07-04T00:04:56"/>
        <d v="2021-07-03T21:07:34"/>
        <d v="2021-07-03T20:10:02"/>
        <d v="2021-07-03T21:10:05"/>
        <d v="2021-07-03T22:10:45"/>
        <d v="2021-07-03T23:11:20"/>
        <d v="2021-07-03T22:15:25"/>
        <d v="2021-07-04T00:16:35"/>
        <d v="2021-07-03T21:17:17"/>
        <d v="2021-07-03T15:17:17"/>
        <d v="2021-07-03T21:21:32"/>
        <d v="2021-07-03T21:23:02"/>
        <d v="2021-07-04T01:26:29"/>
        <d v="2021-07-03T23:27:39"/>
        <d v="2021-07-03T22:29:24"/>
        <d v="2021-07-03T23:29:46"/>
        <d v="2021-07-03T20:30:34"/>
        <d v="2021-07-04T01:31:09"/>
        <d v="2021-07-03T22:31:39"/>
        <d v="2021-07-03T21:31:47"/>
        <d v="2021-07-03T23:31:49"/>
        <d v="2021-07-03T21:33:22"/>
        <d v="2021-07-04T00:35:02"/>
        <d v="2021-07-03T21:36:55"/>
        <d v="2021-07-03T23:36:58"/>
        <d v="2021-07-04T03:37:26"/>
        <d v="2021-07-03T22:38:14"/>
        <d v="2021-07-03T22:40:24"/>
        <d v="2021-07-03T23:41:32"/>
        <d v="2021-07-03T23:41:38"/>
        <d v="2021-07-04T01:45:07"/>
        <d v="2021-07-04T00:46:52"/>
        <d v="2021-07-03T21:49:47"/>
        <d v="2021-07-03T22:50:22"/>
        <d v="2021-07-03T20:50:59"/>
        <d v="2021-07-03T21:51:12"/>
        <d v="2021-07-03T22:51:18"/>
        <d v="2021-07-04T08:52:16"/>
        <d v="2021-07-03T22:52:42"/>
        <d v="2021-07-03T21:53:35"/>
        <d v="2021-07-04T00:53:52"/>
        <d v="2021-07-03T21:56:05"/>
        <d v="2021-07-03T22:57:21"/>
        <d v="2021-07-03T21:59:06"/>
        <d v="2021-07-03T21:59:10"/>
        <d v="2021-07-03T22:59:41"/>
        <d v="2021-07-03T23:01:16"/>
        <d v="2021-07-04T00:02:36"/>
        <d v="2021-07-03T23:04:21"/>
        <d v="2021-07-04T00:07:16"/>
        <d v="2021-07-03T21:08:07"/>
        <d v="2021-07-03T23:10:09"/>
        <d v="2021-07-03T21:10:46"/>
        <d v="2021-07-03T14:14:40"/>
        <d v="2021-07-04T00:15:50"/>
        <d v="2021-07-03T22:17:45"/>
        <d v="2021-07-04T00:18:55"/>
        <d v="2021-07-03T23:18:56"/>
        <d v="2021-07-03T17:19:17"/>
        <d v="2021-07-03T22:20:02"/>
        <d v="2021-07-03T22:20:05"/>
        <d v="2021-07-03T23:20:40"/>
        <d v="2021-07-04T00:21:14"/>
        <d v="2021-07-04T00:21:16"/>
        <d v="2021-07-04T01:21:49"/>
        <d v="2021-07-03T21:26:29"/>
        <d v="2021-07-03T22:27:04"/>
        <d v="2021-07-03T16:27:25"/>
        <d v="2021-07-04T04:27:59"/>
        <d v="2021-07-03T22:29:11"/>
        <d v="2021-07-04T08:29:18"/>
        <d v="2021-07-03T23:29:59"/>
        <d v="2021-07-04T00:30:34"/>
        <d v="2021-07-03T22:31:44"/>
        <d v="2021-07-03T23:32:19"/>
        <d v="2021-07-03T23:34:38"/>
        <d v="2021-07-03T21:37:26"/>
        <d v="2021-07-03T23:43:58"/>
        <d v="2021-07-03T22:45:47"/>
        <d v="2021-07-03T16:48:47"/>
        <d v="2021-07-03T22:49:31"/>
        <d v="2021-07-03T22:50:06"/>
        <d v="2021-07-04T00:00:02"/>
        <d v="2021-07-04T06:00:36"/>
        <d v="2021-07-03T23:02:56"/>
        <d v="2021-07-03T23:03:01"/>
        <d v="2021-07-04T05:04:01"/>
        <d v="2021-07-03T23:04:59"/>
        <d v="2021-07-03T22:05:18"/>
        <d v="2021-07-03T23:06:41"/>
        <d v="2021-07-04T03:08:04"/>
        <d v="2021-07-03T22:09:42"/>
        <d v="2021-07-03T22:10:34"/>
        <d v="2021-07-04T00:11:55"/>
        <d v="2021-07-03T23:12:25"/>
        <d v="2021-07-03T22:14:53"/>
        <d v="2021-07-03T22:15:14"/>
        <d v="2021-07-03T23:16:00"/>
        <d v="2021-07-03T22:17:31"/>
        <d v="2021-07-03T22:17:42"/>
        <d v="2021-07-03T22:18:21"/>
        <d v="2021-07-03T23:24:17"/>
        <d v="2021-07-03T23:26:50"/>
        <d v="2021-07-03T22:33:36"/>
        <d v="2021-07-04T03:34:13"/>
        <d v="2021-07-04T01:35:40"/>
        <d v="2021-07-04T02:36:04"/>
        <d v="2021-07-03T23:37:47"/>
        <d v="2021-07-04T01:49:57"/>
        <d v="2021-07-04T03:52:46"/>
        <d v="2021-07-04T01:59:58"/>
        <d v="2021-07-04T00:00:16"/>
        <d v="2021-07-03T19:00:29"/>
        <d v="2021-07-04T01:05:41"/>
        <d v="2021-07-03T18:05:44"/>
        <d v="2021-07-04T01:07:00"/>
        <d v="2021-07-03T23:07:05"/>
        <d v="2021-07-04T05:09:20"/>
        <d v="2021-07-03T17:14:50"/>
        <d v="2021-07-04T03:15:10"/>
        <d v="2021-07-04T00:23:34"/>
        <d v="2021-07-04T00:24:16"/>
        <d v="2021-07-04T00:29:54"/>
        <d v="2021-07-03T18:30:18"/>
        <d v="2021-07-03T23:33:09"/>
        <d v="2021-07-04T06:34:15"/>
        <d v="2021-07-04T00:34:34"/>
        <d v="2021-07-04T02:35:39"/>
        <d v="2021-07-04T00:39:05"/>
        <d v="2021-07-04T00:43:39"/>
        <d v="2021-07-04T00:44:24"/>
        <d v="2021-07-04T01:00:45"/>
        <d v="2021-07-04T01:00:51"/>
        <d v="2021-07-03T19:01:11"/>
        <d v="2021-07-04T02:01:26"/>
        <d v="2021-07-04T01:05:31"/>
        <d v="2021-07-04T02:05:40"/>
        <d v="2021-07-04T02:08:16"/>
        <d v="2021-07-04T04:09:07"/>
        <d v="2021-07-04T03:10:59"/>
        <d v="2021-07-04T00:14:15"/>
        <d v="2021-07-03T20:15:04"/>
        <d v="2021-07-03T20:15:22"/>
        <d v="2021-07-04T02:17:06"/>
        <d v="2021-07-04T01:17:10"/>
        <d v="2021-07-04T01:17:22"/>
        <d v="2021-07-04T00:23:10"/>
        <d v="2021-07-04T01:24:09"/>
        <d v="2021-07-04T01:24:23"/>
        <d v="2021-07-04T01:24:58"/>
        <d v="2021-07-04T00:25:21"/>
        <d v="2021-07-03T16:28:42"/>
        <d v="2021-07-04T07:29:27"/>
        <d v="2021-07-04T02:31:38"/>
        <d v="2021-07-04T00:32:53"/>
        <d v="2021-07-04T01:33:32"/>
        <d v="2021-07-04T03:34:34"/>
        <d v="2021-07-04T02:36:23"/>
        <d v="2021-07-03T20:36:34"/>
        <d v="2021-07-04T01:37:58"/>
        <d v="2021-07-04T02:42:01"/>
        <d v="2021-07-04T01:43:09"/>
        <d v="2021-07-04T02:43:23"/>
        <d v="2021-07-03T19:43:57"/>
        <d v="2021-07-04T00:44:31"/>
        <d v="2021-07-04T01:54:27"/>
        <d v="2021-07-04T04:54:53"/>
        <d v="2021-07-03T19:02:35"/>
        <d v="2021-07-04T03:02:37"/>
        <d v="2021-07-04T08:03:01"/>
        <d v="2021-07-04T01:03:51"/>
        <d v="2021-07-04T01:04:36"/>
        <d v="2021-07-04T02:06:43"/>
        <d v="2021-07-04T03:19:46"/>
        <d v="2021-07-04T03:21:39"/>
        <d v="2021-07-03T21:31:14"/>
        <d v="2021-07-04T02:31:32"/>
        <d v="2021-07-04T02:32:38"/>
        <d v="2021-07-04T02:34:03"/>
        <d v="2021-07-04T01:34:26"/>
        <d v="2021-07-04T04:38:13"/>
        <d v="2021-07-04T02:38:43"/>
        <d v="2021-07-04T04:41:26"/>
        <d v="2021-07-04T01:44:33"/>
        <d v="2021-07-04T03:46:05"/>
        <d v="2021-07-04T02:52:30"/>
        <d v="2021-07-04T01:52:33"/>
        <d v="2021-07-04T03:59:29"/>
        <d v="2021-07-04T04:59:31"/>
        <d v="2021-07-04T02:59:41"/>
        <d v="2021-07-04T01:59:43"/>
        <d v="2021-07-04T02:59:45"/>
        <d v="2021-07-04T03:01:07"/>
        <d v="2021-07-04T08:04:25"/>
        <d v="2021-07-04T07:05:12"/>
        <d v="2021-07-04T03:06:45"/>
        <d v="2021-07-04T08:08:14"/>
        <d v="2021-07-04T02:08:26"/>
        <d v="2021-07-04T04:08:54"/>
        <d v="2021-07-04T06:12:58"/>
        <d v="2021-07-04T02:13:05"/>
        <d v="2021-07-04T03:13:46"/>
        <d v="2021-07-04T10:13:54"/>
        <d v="2021-07-04T03:15:13"/>
        <d v="2021-07-04T04:15:16"/>
        <d v="2021-07-04T05:21:52"/>
        <d v="2021-07-04T03:23:24"/>
        <d v="2021-07-04T02:27:04"/>
        <d v="2021-07-04T03:28:01"/>
        <d v="2021-07-03T20:29:46"/>
        <d v="2021-07-04T02:33:22"/>
        <d v="2021-07-04T04:33:36"/>
        <d v="2021-07-04T03:37:14"/>
        <d v="2021-07-04T12:37:33"/>
        <d v="2021-07-04T05:39:50"/>
        <d v="2021-07-04T03:40:08"/>
        <d v="2021-07-04T02:43:18"/>
        <d v="2021-07-04T03:43:47"/>
        <d v="2021-07-04T02:44:10"/>
        <d v="2021-07-04T03:46:04"/>
        <d v="2021-07-04T02:48:29"/>
        <d v="2021-07-04T03:50:15"/>
        <d v="2021-07-04T04:50:53"/>
        <d v="2021-07-04T06:54:23"/>
        <d v="2021-07-04T05:56:40"/>
        <d v="2021-07-04T04:58:05"/>
        <d v="2021-07-04T04:59:21"/>
        <d v="2021-07-04T05:03:50"/>
        <d v="2021-07-04T05:09:04"/>
        <d v="2021-07-04T03:09:56"/>
        <d v="2021-07-03T23:16:58"/>
        <d v="2021-07-04T06:20:10"/>
        <d v="2021-07-04T04:23:23"/>
        <d v="2021-07-04T07:23:31"/>
        <d v="2021-07-04T04:27:10"/>
        <d v="2021-07-04T06:28:13"/>
        <d v="2021-07-04T05:28:58"/>
        <d v="2021-07-04T05:33:03"/>
        <d v="2021-07-04T04:34:01"/>
        <d v="2021-07-04T10:43:41"/>
        <d v="2021-07-03T20:44:10"/>
        <d v="2021-07-04T07:44:58"/>
        <d v="2021-07-04T10:46:34"/>
        <d v="2021-07-04T10:46:43"/>
        <d v="2021-07-04T15:53:17"/>
        <d v="2021-07-04T06:57:36"/>
        <d v="2021-07-04T15:57:56"/>
        <d v="2021-07-04T06:01:40"/>
        <d v="2021-07-04T05:05:17"/>
        <d v="2021-07-04T04:12:00"/>
        <d v="2021-07-04T10:22:24"/>
        <d v="2021-07-04T08:27:09"/>
        <d v="2021-07-04T04:27:54"/>
        <d v="2021-07-04T05:29:42"/>
        <d v="2021-07-04T07:37:55"/>
        <d v="2021-07-04T06:39:38"/>
        <d v="2021-07-04T06:40:49"/>
        <d v="2021-07-04T05:41:23"/>
        <d v="2021-07-04T04:42:14"/>
        <d v="2021-07-04T04:44:12"/>
        <d v="2021-07-04T07:45:23"/>
        <d v="2021-07-03T23:50:53"/>
        <d v="2021-07-04T06:51:04"/>
        <d v="2021-07-04T07:53:46"/>
        <d v="2021-07-04T12:54:11"/>
        <d v="2021-07-04T07:55:11"/>
        <d v="2021-07-04T07:02:11"/>
        <d v="2021-07-04T00:03:32"/>
        <d v="2021-07-04T08:04:56"/>
        <d v="2021-07-04T09:05:42"/>
        <d v="2021-07-04T06:08:44"/>
        <d v="2021-07-04T01:09:07"/>
        <d v="2021-07-04T08:11:03"/>
        <d v="2021-07-04T07:11:56"/>
        <d v="2021-07-04T06:13:02"/>
        <d v="2021-07-04T05:18:08"/>
        <d v="2021-07-04T07:18:47"/>
        <d v="2021-07-04T05:24:00"/>
        <d v="2021-07-04T16:25:54"/>
        <d v="2021-07-04T01:26:45"/>
        <d v="2021-07-04T07:35:03"/>
        <d v="2021-07-04T06:37:33"/>
        <d v="2021-07-04T07:39:03"/>
        <d v="2021-07-04T07:39:22"/>
        <d v="2021-07-04T05:45:49"/>
        <d v="2021-07-04T07:45:49"/>
        <d v="2021-07-04T07:46:34"/>
        <d v="2021-07-04T12:47:48"/>
        <d v="2021-07-04T06:50:13"/>
        <d v="2021-07-04T08:50:15"/>
        <d v="2021-07-04T07:50:42"/>
        <d v="2021-07-03T22:01:30"/>
        <d v="2021-07-04T07:06:31"/>
        <d v="2021-07-04T12:10:05"/>
        <d v="2021-07-04T10:10:34"/>
        <d v="2021-07-04T12:11:10"/>
        <d v="2021-07-04T07:16:40"/>
        <d v="2021-07-04T07:18:15"/>
        <d v="2021-07-04T17:19:30"/>
        <d v="2021-07-04T06:22:25"/>
        <d v="2021-07-04T07:24:58"/>
        <d v="2021-07-04T12:25:14"/>
        <d v="2021-07-04T09:27:22"/>
        <d v="2021-07-04T17:28:49"/>
        <d v="2021-07-04T09:29:35"/>
        <d v="2021-07-04T07:29:46"/>
        <d v="2021-07-04T09:34:23"/>
        <d v="2021-07-04T18:38:09"/>
        <d v="2021-07-04T06:40:48"/>
        <d v="2021-07-04T09:44:38"/>
        <d v="2021-07-04T13:48:00"/>
        <d v="2021-07-04T07:50:22"/>
        <d v="2021-07-04T08:54:30"/>
        <d v="2021-07-04T18:55:02"/>
        <d v="2021-07-04T09:55:12"/>
        <d v="2021-07-04T07:59:31"/>
        <d v="2021-07-04T07:03:28"/>
        <d v="2021-07-04T08:05:48"/>
        <d v="2021-07-04T16:07:16"/>
        <d v="2021-07-04T14:08:10"/>
        <d v="2021-07-04T08:08:58"/>
        <d v="2021-07-04T15:09:00"/>
        <d v="2021-07-04T08:13:16"/>
        <d v="2021-07-04T14:14:35"/>
        <d v="2021-07-04T09:15:25"/>
        <d v="2021-07-04T18:21:42"/>
        <d v="2021-07-04T13:26:17"/>
        <d v="2021-07-04T08:28:19"/>
        <d v="2021-07-04T08:29:46"/>
        <d v="2021-07-04T19:29:59"/>
        <d v="2021-07-04T08:30:34"/>
        <d v="2021-07-04T07:35:12"/>
        <d v="2021-07-04T07:36:44"/>
        <d v="2021-07-04T08:36:58"/>
        <d v="2021-07-04T08:42:09"/>
        <d v="2021-07-04T10:45:32"/>
        <d v="2021-07-04T07:46:19"/>
        <d v="2021-07-04T07:53:18"/>
        <d v="2021-07-03T23:55:37"/>
        <d v="2021-07-04T08:56:12"/>
        <d v="2021-07-04T09:57:08"/>
        <d v="2021-07-04T08:58:22"/>
        <d v="2021-07-04T16:01:42"/>
        <d v="2021-07-04T10:02:48"/>
        <d v="2021-07-04T18:03:46"/>
        <d v="2021-07-04T08:06:29"/>
        <d v="2021-07-04T09:07:12"/>
        <d v="2021-07-04T12:07:16"/>
        <d v="2021-07-04T14:09:21"/>
        <d v="2021-07-04T08:10:08"/>
        <d v="2021-07-04T08:11:43"/>
        <d v="2021-07-04T10:16:20"/>
        <d v="2021-07-04T09:21:15"/>
        <d v="2021-07-04T08:22:08"/>
        <d v="2021-07-04T10:22:32"/>
        <d v="2021-07-04T09:23:43"/>
        <d v="2021-07-04T11:25:21"/>
        <d v="2021-07-04T08:25:26"/>
        <d v="2021-07-04T08:27:19"/>
        <d v="2021-07-04T10:30:42"/>
        <d v="2021-07-04T09:31:41"/>
        <d v="2021-07-04T15:33:52"/>
        <d v="2021-07-04T10:34:13"/>
        <d v="2021-07-04T08:37:34"/>
        <d v="2021-07-04T10:38:50"/>
        <d v="2021-07-04T08:42:50"/>
        <d v="2021-07-04T09:46:05"/>
        <d v="2021-07-04T09:47:43"/>
        <d v="2021-07-04T11:47:56"/>
        <d v="2021-07-04T11:50:16"/>
        <d v="2021-07-04T16:51:32"/>
        <d v="2021-07-04T08:51:35"/>
        <d v="2021-07-04T08:51:56"/>
        <d v="2021-07-04T19:53:17"/>
        <d v="2021-07-04T08:54:23"/>
        <d v="2021-07-04T10:58:37"/>
        <d v="2021-07-04T14:58:52"/>
        <d v="2021-07-04T12:00:16"/>
        <d v="2021-07-04T12:02:08"/>
        <d v="2021-07-04T11:02:26"/>
        <d v="2021-07-04T16:02:36"/>
        <d v="2021-07-04T13:03:03"/>
        <d v="2021-07-04T07:03:22"/>
        <d v="2021-07-04T10:09:31"/>
        <d v="2021-07-04T16:09:35"/>
        <d v="2021-07-04T10:14:02"/>
        <d v="2021-07-04T12:15:32"/>
        <d v="2021-07-04T11:15:40"/>
        <d v="2021-07-04T09:16:56"/>
        <d v="2021-07-04T10:17:52"/>
        <d v="2021-07-04T09:18:43"/>
        <d v="2021-07-04T20:21:14"/>
        <d v="2021-07-04T12:21:14"/>
        <d v="2021-07-04T10:25:57"/>
        <d v="2021-07-04T09:26:44"/>
        <d v="2021-07-04T09:28:35"/>
        <d v="2021-07-04T10:31:10"/>
        <d v="2021-07-04T10:31:58"/>
        <d v="2021-07-04T14:36:23"/>
        <d v="2021-07-04T09:37:33"/>
        <d v="2021-07-04T16:37:33"/>
        <d v="2021-07-04T09:41:46"/>
        <d v="2021-07-04T11:47:52"/>
        <d v="2021-07-04T18:51:39"/>
        <d v="2021-07-04T11:54:12"/>
        <d v="2021-07-04T14:55:02"/>
        <d v="2021-07-04T09:55:05"/>
        <d v="2021-07-04T11:55:41"/>
        <d v="2021-07-04T17:56:47"/>
        <d v="2021-07-04T12:05:54"/>
        <d v="2021-07-04T02:07:02"/>
        <d v="2021-07-04T03:16:00"/>
        <d v="2021-07-04T21:17:10"/>
        <d v="2021-07-04T10:19:13"/>
        <d v="2021-07-04T13:19:30"/>
        <d v="2021-07-04T11:22:17"/>
        <d v="2021-07-04T07:23:28"/>
        <d v="2021-07-04T10:24:58"/>
        <d v="2021-07-04T04:29:27"/>
        <d v="2021-07-04T15:29:59"/>
        <d v="2021-07-04T11:30:28"/>
        <d v="2021-07-04T10:30:43"/>
        <d v="2021-07-04T12:31:20"/>
        <d v="2021-07-04T12:32:53"/>
        <d v="2021-07-04T15:33:07"/>
        <d v="2021-07-04T11:33:08"/>
        <d v="2021-07-04T11:33:56"/>
        <d v="2021-07-04T13:35:02"/>
        <d v="2021-07-04T13:38:08"/>
        <d v="2021-07-04T13:42:01"/>
        <d v="2021-07-04T12:46:11"/>
        <d v="2021-07-04T11:46:56"/>
        <d v="2021-07-04T10:48:02"/>
        <d v="2021-07-04T11:49:03"/>
        <d v="2021-07-04T10:50:22"/>
        <d v="2021-07-04T12:51:17"/>
        <d v="2021-07-04T12:53:52"/>
        <d v="2021-07-04T11:55:20"/>
        <d v="2021-07-04T13:56:23"/>
        <d v="2021-07-04T11:58:25"/>
        <d v="2021-07-04T17:58:34"/>
        <d v="2021-07-04T11:58:34"/>
        <d v="2021-07-04T13:59:06"/>
        <d v="2021-07-04T16:00:16"/>
        <d v="2021-07-04T13:00:34"/>
        <d v="2021-07-04T12:01:40"/>
        <d v="2021-07-04T14:03:38"/>
        <d v="2021-07-04T14:04:20"/>
        <d v="2021-07-04T12:04:56"/>
        <d v="2021-07-04T08:06:24"/>
        <d v="2021-07-04T14:08:26"/>
        <d v="2021-07-04T13:10:10"/>
        <d v="2021-07-04T13:10:24"/>
        <d v="2021-07-04T07:10:34"/>
        <d v="2021-07-04T12:11:46"/>
        <d v="2021-07-04T20:11:55"/>
        <d v="2021-07-04T12:11:57"/>
        <d v="2021-07-04T17:12:55"/>
        <d v="2021-07-04T14:13:05"/>
        <d v="2021-07-04T12:14:15"/>
        <d v="2021-07-04T14:14:43"/>
        <d v="2021-07-04T13:14:50"/>
        <d v="2021-07-04T07:14:53"/>
        <d v="2021-07-04T13:15:33"/>
        <d v="2021-07-04T12:16:35"/>
        <d v="2021-07-04T18:18:14"/>
        <d v="2021-07-04T13:18:30"/>
        <d v="2021-07-04T12:19:06"/>
        <d v="2021-07-04T11:19:41"/>
        <d v="2021-07-04T16:23:54"/>
        <d v="2021-07-04T17:24:09"/>
        <d v="2021-07-04T11:24:18"/>
        <d v="2021-07-04T15:28:15"/>
        <d v="2021-07-04T12:29:18"/>
        <d v="2021-07-04T12:30:34"/>
        <d v="2021-07-04T14:34:03"/>
        <d v="2021-07-04T13:34:27"/>
        <d v="2021-07-04T23:34:38"/>
        <d v="2021-07-04T12:34:50"/>
        <d v="2021-07-04T14:38:43"/>
        <d v="2021-07-04T19:39:18"/>
        <d v="2021-07-04T13:40:46"/>
        <d v="2021-07-04T13:40:57"/>
        <d v="2021-07-04T12:44:33"/>
        <d v="2021-07-04T11:45:13"/>
        <d v="2021-07-04T12:46:52"/>
        <d v="2021-07-04T14:50:22"/>
        <d v="2021-07-04T16:53:52"/>
        <d v="2021-07-04T17:54:27"/>
        <d v="2021-07-04T12:59:02"/>
        <d v="2021-07-04T14:59:41"/>
        <d v="2021-07-04T17:00:51"/>
        <d v="2021-07-04T13:00:51"/>
        <d v="2021-07-04T16:04:56"/>
        <d v="2021-07-04T14:06:06"/>
        <d v="2021-07-04T16:14:15"/>
        <d v="2021-07-04T16:15:19"/>
        <d v="2021-07-04T18:15:25"/>
        <d v="2021-07-04T13:17:10"/>
        <d v="2021-07-04T15:20:40"/>
        <d v="2021-07-04T14:22:24"/>
        <d v="2021-07-04T13:22:50"/>
        <d v="2021-07-04T14:24:44"/>
        <d v="2021-07-04T13:24:58"/>
        <d v="2021-07-04T13:26:29"/>
        <d v="2021-07-04T14:27:04"/>
        <d v="2021-07-04T17:28:19"/>
        <d v="2021-07-04T13:28:49"/>
        <d v="2021-07-04T13:32:10"/>
        <d v="2021-07-04T15:32:19"/>
        <d v="2021-07-04T16:32:53"/>
        <d v="2021-07-04T12:34:34"/>
        <d v="2021-07-04T19:36:58"/>
        <d v="2021-07-04T13:37:09"/>
        <d v="2021-07-04T15:39:18"/>
        <d v="2021-07-04T13:40:28"/>
        <d v="2021-07-04T09:42:36"/>
        <d v="2021-07-04T12:43:00"/>
        <d v="2021-07-04T18:43:23"/>
        <d v="2021-07-04T15:45:17"/>
        <d v="2021-07-04T19:46:17"/>
        <d v="2021-07-04T14:47:02"/>
        <d v="2021-07-04T15:47:11"/>
        <d v="2021-07-04T21:47:27"/>
        <d v="2021-07-04T17:47:27"/>
        <d v="2021-07-04T15:48:37"/>
        <d v="2021-07-04T15:50:57"/>
        <d v="2021-07-04T13:51:29"/>
        <d v="2021-07-04T12:51:32"/>
        <d v="2021-07-04T12:51:50"/>
        <d v="2021-07-04T12:51:53"/>
        <d v="2021-07-04T23:52:22"/>
        <d v="2021-07-04T13:53:20"/>
        <d v="2021-07-04T13:54:31"/>
        <d v="2021-07-04T12:54:43"/>
        <d v="2021-07-04T21:56:47"/>
        <d v="2021-07-04T15:57:46"/>
        <d v="2021-07-04T12:59:39"/>
        <d v="2021-07-04T20:00:16"/>
        <d v="2021-07-04T15:01:26"/>
        <d v="2021-07-04T16:02:57"/>
        <d v="2021-07-04T13:03:11"/>
        <d v="2021-07-04T14:04:16"/>
        <d v="2021-07-04T19:04:21"/>
        <d v="2021-07-04T19:06:41"/>
        <d v="2021-07-04T20:07:16"/>
        <d v="2021-07-04T09:09:33"/>
        <d v="2021-07-04T13:10:34"/>
        <d v="2021-07-04T19:16:00"/>
        <d v="2021-07-04T16:16:35"/>
        <d v="2021-07-04T20:16:35"/>
        <d v="2021-07-04T14:17:48"/>
        <d v="2021-07-04T15:18:20"/>
        <d v="2021-07-04T14:20:05"/>
        <d v="2021-07-04T14:20:11"/>
        <d v="2021-07-04T16:21:14"/>
        <d v="2021-07-04T17:22:34"/>
        <d v="2021-07-04T16:24:13"/>
        <d v="2021-07-04T13:26:31"/>
        <d v="2021-07-04T22:29:24"/>
        <d v="2021-07-04T16:29:27"/>
        <d v="2021-07-04T16:30:34"/>
        <d v="2021-07-04T17:31:09"/>
        <d v="2021-07-04T13:31:09"/>
        <d v="2021-07-04T19:32:19"/>
        <d v="2021-07-04T14:32:38"/>
        <d v="2021-07-04T06:33:17"/>
        <d v="2021-07-04T15:33:35"/>
        <d v="2021-07-04T13:39:42"/>
        <d v="2021-07-04T13:40:18"/>
        <d v="2021-07-04T14:41:03"/>
        <d v="2021-07-04T17:42:48"/>
        <d v="2021-07-04T21:43:20"/>
        <d v="2021-07-04T14:43:23"/>
        <d v="2021-07-04T14:46:36"/>
        <d v="2021-07-04T13:47:05"/>
        <d v="2021-07-04T16:49:12"/>
        <d v="2021-07-04T13:49:47"/>
        <d v="2021-07-04T13:49:53"/>
        <d v="2021-07-04T15:55:37"/>
        <d v="2021-07-04T15:02:01"/>
        <d v="2021-07-04T17:02:24"/>
        <d v="2021-07-04T17:03:11"/>
        <d v="2021-07-04T15:04:47"/>
        <d v="2021-07-04T14:07:39"/>
        <d v="2021-07-04T14:09:11"/>
        <d v="2021-07-04T14:09:36"/>
        <d v="2021-07-04T14:10:14"/>
        <d v="2021-07-04T17:12:30"/>
        <d v="2021-07-04T20:14:15"/>
        <d v="2021-07-04T16:17:05"/>
        <d v="2021-07-04T19:18:20"/>
        <d v="2021-07-04T15:18:25"/>
        <d v="2021-07-04T16:18:55"/>
        <d v="2021-07-04T06:20:42"/>
        <d v="2021-07-04T21:21:49"/>
        <d v="2021-07-04T15:22:09"/>
        <d v="2021-07-04T19:22:59"/>
        <d v="2021-07-04T15:23:20"/>
        <d v="2021-07-04T16:23:34"/>
        <d v="2021-07-04T20:23:34"/>
        <d v="2021-07-04T21:23:41"/>
        <d v="2021-07-04T16:24:07"/>
        <d v="2021-07-04T18:24:44"/>
        <d v="2021-07-04T17:26:29"/>
        <d v="2021-07-04T15:28:21"/>
        <d v="2021-07-04T16:31:07"/>
        <d v="2021-07-04T14:31:17"/>
        <d v="2021-07-04T14:32:57"/>
        <d v="2021-07-04T22:34:03"/>
        <d v="2021-07-04T16:35:13"/>
        <d v="2021-07-04T08:37:26"/>
        <d v="2021-07-04T20:37:33"/>
        <d v="2021-07-04T16:39:53"/>
        <d v="2021-07-04T15:40:07"/>
        <d v="2021-07-04T17:40:28"/>
        <d v="2021-07-04T17:40:36"/>
        <d v="2021-07-04T17:40:55"/>
        <d v="2021-07-04T15:41:38"/>
        <d v="2021-07-04T16:44:33"/>
        <d v="2021-07-04T17:45:07"/>
        <d v="2021-07-04T14:48:02"/>
        <d v="2021-07-04T21:49:47"/>
        <d v="2021-07-04T18:50:22"/>
        <d v="2021-07-04T10:51:54"/>
        <d v="2021-07-04T14:52:42"/>
        <d v="2021-07-04T17:54:32"/>
        <d v="2021-07-04T14:55:33"/>
        <d v="2021-07-04T17:57:07"/>
        <d v="2021-07-04T16:58:05"/>
        <d v="2021-07-04T14:59:43"/>
        <d v="2021-07-04T16:05:02"/>
        <d v="2021-07-04T21:05:31"/>
        <d v="2021-07-04T15:05:46"/>
        <d v="2021-07-04T17:07:51"/>
        <d v="2021-07-04T21:07:51"/>
        <d v="2021-07-04T18:08:26"/>
        <d v="2021-07-04T19:08:28"/>
        <d v="2021-07-04T17:10:10"/>
        <d v="2021-07-04T18:10:45"/>
        <d v="2021-07-04T15:11:59"/>
        <d v="2021-07-04T18:13:05"/>
        <d v="2021-07-04T16:13:26"/>
        <d v="2021-07-05T00:14:15"/>
        <d v="2021-07-04T21:14:50"/>
        <d v="2021-07-04T21:15:32"/>
        <d v="2021-07-04T15:17:31"/>
        <d v="2021-07-04T15:18:34"/>
        <d v="2021-07-04T21:24:09"/>
        <d v="2021-07-04T16:24:46"/>
        <d v="2021-07-04T15:27:39"/>
        <d v="2021-07-04T16:28:01"/>
        <d v="2021-07-04T16:28:14"/>
        <d v="2021-07-04T21:28:49"/>
        <d v="2021-07-04T18:29:24"/>
        <d v="2021-07-04T18:30:14"/>
        <d v="2021-07-04T15:30:26"/>
        <d v="2021-07-04T16:32:10"/>
        <d v="2021-07-04T11:32:46"/>
        <d v="2021-07-04T17:33:26"/>
        <d v="2021-07-04T16:33:44"/>
        <d v="2021-07-04T16:34:13"/>
        <d v="2021-07-04T16:34:39"/>
        <d v="2021-07-04T17:35:48"/>
        <d v="2021-07-04T18:36:23"/>
        <d v="2021-07-04T16:37:39"/>
        <d v="2021-07-04T22:40:04"/>
        <d v="2021-07-04T17:40:43"/>
        <d v="2021-07-04T16:42:13"/>
        <d v="2021-07-04T15:46:17"/>
        <d v="2021-07-04T16:46:52"/>
        <d v="2021-07-04T16:48:00"/>
        <d v="2021-07-04T18:48:02"/>
        <d v="2021-07-04T17:49:47"/>
        <d v="2021-07-04T16:50:08"/>
        <d v="2021-07-04T17:52:07"/>
        <d v="2021-07-04T16:56:12"/>
        <d v="2021-07-04T18:57:21"/>
        <d v="2021-07-04T17:57:31"/>
        <d v="2021-07-04T17:57:41"/>
        <d v="2021-07-04T16:58:31"/>
        <d v="2021-07-04T15:58:55"/>
        <d v="2021-07-05T00:59:06"/>
        <d v="2021-07-04T18:59:41"/>
        <d v="2021-07-04T21:00:51"/>
        <d v="2021-07-04T19:02:01"/>
        <d v="2021-07-04T18:06:06"/>
        <d v="2021-07-04T17:07:11"/>
        <d v="2021-07-04T20:09:35"/>
        <d v="2021-07-04T16:11:55"/>
        <d v="2021-07-04T17:12:46"/>
        <d v="2021-07-04T19:15:24"/>
        <d v="2021-07-04T13:17:15"/>
        <d v="2021-07-04T18:17:45"/>
        <d v="2021-07-04T19:19:32"/>
        <d v="2021-07-04T18:20:05"/>
        <d v="2021-07-04T19:20:40"/>
        <d v="2021-07-04T17:20:45"/>
        <d v="2021-07-04T16:21:38"/>
        <d v="2021-07-04T19:24:16"/>
        <d v="2021-07-04T18:24:32"/>
        <d v="2021-07-04T17:26:18"/>
        <d v="2021-07-04T18:26:23"/>
        <d v="2021-07-04T16:28:37"/>
        <d v="2021-07-04T18:31:44"/>
        <d v="2021-07-04T17:33:28"/>
        <d v="2021-07-04T18:34:03"/>
        <d v="2021-07-04T17:34:52"/>
        <d v="2021-07-04T21:35:13"/>
        <d v="2021-07-04T17:38:08"/>
        <d v="2021-07-04T19:39:02"/>
        <d v="2021-07-04T18:41:03"/>
        <d v="2021-07-04T13:41:54"/>
        <d v="2021-07-04T20:42:13"/>
        <d v="2021-07-04T18:42:57"/>
        <d v="2021-07-04T19:43:58"/>
        <d v="2021-07-04T20:51:32"/>
        <d v="2021-07-04T20:53:52"/>
        <d v="2021-07-04T22:55:02"/>
        <d v="2021-07-04T19:55:13"/>
        <d v="2021-07-04T19:57:56"/>
        <d v="2021-07-04T16:58:09"/>
        <d v="2021-07-04T17:59:06"/>
        <d v="2021-07-04T22:01:26"/>
        <d v="2021-07-04T10:01:56"/>
        <d v="2021-07-04T18:02:25"/>
        <d v="2021-07-04T20:02:36"/>
        <d v="2021-07-04T18:02:53"/>
        <d v="2021-07-04T20:02:57"/>
        <d v="2021-07-04T21:03:11"/>
        <d v="2021-07-04T18:03:50"/>
        <d v="2021-07-04T19:03:52"/>
        <d v="2021-07-04T19:06:57"/>
        <d v="2021-07-04T22:08:26"/>
        <d v="2021-07-04T19:10:22"/>
        <d v="2021-07-04T19:11:20"/>
        <d v="2021-07-04T21:12:30"/>
        <d v="2021-07-04T19:13:40"/>
        <d v="2021-07-04T19:17:46"/>
        <d v="2021-07-04T17:21:49"/>
        <d v="2021-07-04T18:22:24"/>
        <d v="2021-07-04T19:25:19"/>
        <d v="2021-07-04T18:27:04"/>
        <d v="2021-07-04T18:27:22"/>
        <d v="2021-07-04T19:27:39"/>
        <d v="2021-07-04T20:28:14"/>
        <d v="2021-07-04T17:29:46"/>
        <d v="2021-07-04T22:32:23"/>
        <d v="2021-07-04T20:32:53"/>
        <d v="2021-07-04T17:33:43"/>
        <d v="2021-07-05T01:33:56"/>
        <d v="2021-07-04T19:35:02"/>
        <d v="2021-07-04T20:35:13"/>
        <d v="2021-07-04T12:39:53"/>
        <d v="2021-07-04T20:40:15"/>
        <d v="2021-07-04T17:40:44"/>
        <d v="2021-07-04T19:41:38"/>
        <d v="2021-07-04T20:42:04"/>
        <d v="2021-07-04T20:42:43"/>
        <d v="2021-07-04T18:44:18"/>
        <d v="2021-07-04T22:45:21"/>
        <d v="2021-07-04T20:46:52"/>
        <d v="2021-07-04T17:47:17"/>
        <d v="2021-07-04T22:48:02"/>
        <d v="2021-07-04T20:49:12"/>
        <d v="2021-07-04T19:49:32"/>
        <d v="2021-07-04T20:50:09"/>
        <d v="2021-07-05T04:50:46"/>
        <d v="2021-07-04T19:51:12"/>
        <d v="2021-07-04T13:52:07"/>
        <d v="2021-07-04T18:52:42"/>
        <d v="2021-07-04T20:52:52"/>
        <d v="2021-07-05T05:54:06"/>
        <d v="2021-07-04T17:54:14"/>
        <d v="2021-07-04T19:54:22"/>
        <d v="2021-07-04T21:54:27"/>
        <d v="2021-07-04T19:55:37"/>
        <d v="2021-07-04T20:56:12"/>
        <d v="2021-07-04T21:01:11"/>
        <d v="2021-07-04T22:03:46"/>
        <d v="2021-07-04T20:04:56"/>
        <d v="2021-07-04T20:05:24"/>
        <d v="2021-07-04T19:09:00"/>
        <d v="2021-07-04T21:09:16"/>
        <d v="2021-07-04T15:11:20"/>
        <d v="2021-07-04T19:11:25"/>
        <d v="2021-07-04T21:11:57"/>
        <d v="2021-07-04T19:13:00"/>
        <d v="2021-07-04T20:18:55"/>
        <d v="2021-07-04T21:19:30"/>
        <d v="2021-07-04T19:19:30"/>
        <d v="2021-07-04T18:24:41"/>
        <d v="2021-07-04T15:25:19"/>
        <d v="2021-07-04T21:26:29"/>
        <d v="2021-07-04T20:27:17"/>
        <d v="2021-07-04T19:31:56"/>
        <d v="2021-07-04T22:32:10"/>
        <d v="2021-07-04T20:32:12"/>
        <d v="2021-07-04T20:32:57"/>
        <d v="2021-07-04T21:33:28"/>
        <d v="2021-07-04T19:34:38"/>
        <d v="2021-07-04T20:38:37"/>
        <d v="2021-07-04T21:40:28"/>
        <d v="2021-07-05T03:42:50"/>
        <d v="2021-07-04T18:44:30"/>
        <d v="2021-07-04T20:44:33"/>
        <d v="2021-07-04T14:45:36"/>
        <d v="2021-07-04T19:49:26"/>
        <d v="2021-07-04T18:49:36"/>
        <d v="2021-07-04T21:52:07"/>
        <d v="2021-07-04T21:54:55"/>
        <d v="2021-07-04T21:55:01"/>
        <d v="2021-07-04T23:56:41"/>
        <d v="2021-07-05T03:59:02"/>
        <d v="2021-07-04T16:01:41"/>
        <d v="2021-07-04T21:04:19"/>
        <d v="2021-07-04T20:07:51"/>
        <d v="2021-07-04T20:10:26"/>
        <d v="2021-07-05T01:10:34"/>
        <d v="2021-07-04T21:11:16"/>
        <d v="2021-07-04T20:11:27"/>
        <d v="2021-07-04T20:14:08"/>
        <d v="2021-07-04T20:14:18"/>
        <d v="2021-07-04T23:18:20"/>
        <d v="2021-07-04T21:26:23"/>
        <d v="2021-07-04T22:27:04"/>
        <d v="2021-07-04T20:28:43"/>
        <d v="2021-07-04T21:32:48"/>
        <d v="2021-07-05T02:32:54"/>
        <d v="2021-07-04T20:34:05"/>
        <d v="2021-07-04T15:34:38"/>
        <d v="2021-07-04T21:35:48"/>
        <d v="2021-07-04T21:36:03"/>
        <d v="2021-07-04T20:37:49"/>
        <d v="2021-07-04T20:39:55"/>
        <d v="2021-07-04T12:43:03"/>
        <d v="2021-07-04T21:48:24"/>
        <d v="2021-07-04T14:48:59"/>
        <d v="2021-07-04T21:52:11"/>
        <d v="2021-07-04T21:57:22"/>
        <d v="2021-07-04T20:58:52"/>
        <d v="2021-07-04T21:03:37"/>
        <d v="2021-07-04T22:10:54"/>
        <d v="2021-07-04T20:12:13"/>
        <d v="2021-07-04T22:13:46"/>
        <d v="2021-07-04T22:17:45"/>
        <d v="2021-07-04T23:18:33"/>
        <d v="2021-07-04T21:19:29"/>
        <d v="2021-07-05T00:26:04"/>
        <d v="2021-07-04T22:28:11"/>
        <d v="2021-07-04T22:29:59"/>
        <d v="2021-07-04T14:30:59"/>
        <d v="2021-07-04T21:31:09"/>
        <d v="2021-07-04T20:31:18"/>
        <d v="2021-07-04T21:40:05"/>
        <d v="2021-07-04T23:40:32"/>
        <d v="2021-07-04T22:41:43"/>
        <d v="2021-07-04T22:45:42"/>
        <d v="2021-07-04T23:46:17"/>
        <d v="2021-07-04T12:47:55"/>
        <d v="2021-07-04T23:48:37"/>
        <d v="2021-07-04T23:52:18"/>
        <d v="2021-07-04T21:55:36"/>
        <d v="2021-07-04T22:58:33"/>
        <d v="2021-07-04T21:59:06"/>
        <d v="2021-07-04T22:59:41"/>
        <d v="2021-07-04T23:02:01"/>
        <d v="2021-07-04T22:02:38"/>
        <d v="2021-07-04T21:03:04"/>
        <d v="2021-07-04T23:04:21"/>
        <d v="2021-07-04T22:07:44"/>
        <d v="2021-07-04T22:10:45"/>
        <d v="2021-07-05T01:13:29"/>
        <d v="2021-07-04T23:16:34"/>
        <d v="2021-07-04T22:21:16"/>
        <d v="2021-07-04T22:25:03"/>
        <d v="2021-07-04T22:25:08"/>
        <d v="2021-07-04T22:25:47"/>
        <d v="2021-07-04T22:26:53"/>
        <d v="2021-07-04T22:29:55"/>
        <d v="2021-07-04T22:29:58"/>
        <d v="2021-07-04T21:33:34"/>
        <d v="2021-07-04T22:39:04"/>
        <d v="2021-07-05T00:41:02"/>
        <d v="2021-07-04T23:45:34"/>
        <d v="2021-07-04T22:46:56"/>
        <d v="2021-07-04T23:50:11"/>
        <d v="2021-07-04T23:50:57"/>
        <d v="2021-07-04T23:54:13"/>
        <d v="2021-07-04T22:57:21"/>
        <d v="2021-07-04T21:57:37"/>
        <d v="2021-07-05T01:02:03"/>
        <d v="2021-07-05T01:03:11"/>
        <d v="2021-07-04T23:03:17"/>
        <d v="2021-07-04T16:03:22"/>
        <d v="2021-07-05T00:04:56"/>
        <d v="2021-07-05T01:06:14"/>
        <d v="2021-07-04T23:06:41"/>
        <d v="2021-07-05T00:07:59"/>
        <d v="2021-07-04T22:08:33"/>
        <d v="2021-07-04T23:09:28"/>
        <d v="2021-07-04T16:10:32"/>
        <d v="2021-07-05T02:10:53"/>
        <d v="2021-07-05T00:11:55"/>
        <d v="2021-07-04T22:13:05"/>
        <d v="2021-07-05T00:13:31"/>
        <d v="2021-07-04T23:13:40"/>
        <d v="2021-07-04T22:15:25"/>
        <d v="2021-07-04T23:16:00"/>
        <d v="2021-07-04T18:16:44"/>
        <d v="2021-07-05T01:17:10"/>
        <d v="2021-07-04T22:19:06"/>
        <d v="2021-07-04T22:20:05"/>
        <d v="2021-07-04T23:20:14"/>
        <d v="2021-07-04T23:20:40"/>
        <d v="2021-07-04T23:22:21"/>
        <d v="2021-07-04T23:22:59"/>
        <d v="2021-07-05T00:27:35"/>
        <d v="2021-07-04T22:29:26"/>
        <d v="2021-07-04T23:29:59"/>
        <d v="2021-07-05T05:31:16"/>
        <d v="2021-07-04T23:32:19"/>
        <d v="2021-07-04T23:35:24"/>
        <d v="2021-07-04T23:36:06"/>
        <d v="2021-07-04T22:36:23"/>
        <d v="2021-07-04T23:36:58"/>
        <d v="2021-07-04T23:39:18"/>
        <d v="2021-07-04T23:39:32"/>
        <d v="2021-07-05T01:40:48"/>
        <d v="2021-07-04T22:41:57"/>
        <d v="2021-07-05T00:42:13"/>
        <d v="2021-07-05T00:44:33"/>
        <d v="2021-07-04T23:49:49"/>
        <d v="2021-07-04T22:50:22"/>
        <d v="2021-07-04T22:52:42"/>
        <d v="2021-07-04T23:55:37"/>
        <d v="2021-07-04T23:57:56"/>
        <d v="2021-07-05T01:59:29"/>
        <d v="2021-07-05T06:02:42"/>
        <d v="2021-07-05T02:03:16"/>
        <d v="2021-07-05T00:03:50"/>
        <d v="2021-07-05T00:04:11"/>
        <d v="2021-07-05T01:06:18"/>
        <d v="2021-07-04T19:07:00"/>
        <d v="2021-07-05T02:08:26"/>
        <d v="2021-07-05T01:09:01"/>
        <d v="2021-07-05T00:11:00"/>
        <d v="2021-07-05T02:11:02"/>
        <d v="2021-07-05T00:12:01"/>
        <d v="2021-07-04T23:12:29"/>
        <d v="2021-07-05T06:13:01"/>
        <d v="2021-07-05T00:21:14"/>
        <d v="2021-07-05T01:25:09"/>
        <d v="2021-07-05T00:25:54"/>
        <d v="2021-07-04T23:27:39"/>
        <d v="2021-07-05T02:28:19"/>
        <d v="2021-07-05T00:30:34"/>
        <d v="2021-07-05T02:31:16"/>
        <d v="2021-07-05T01:32:29"/>
        <d v="2021-07-05T00:32:53"/>
        <d v="2021-07-05T01:33:28"/>
        <d v="2021-07-05T04:35:05"/>
        <d v="2021-07-05T01:35:48"/>
        <d v="2021-07-05T00:36:29"/>
        <d v="2021-07-04T23:37:17"/>
        <d v="2021-07-04T23:40:06"/>
        <d v="2021-07-04T17:46:23"/>
        <d v="2021-07-05T03:47:42"/>
        <d v="2021-07-05T01:49:01"/>
        <d v="2021-07-05T02:50:59"/>
        <d v="2021-07-05T01:52:48"/>
        <d v="2021-07-05T01:52:55"/>
        <d v="2021-07-04T16:55:42"/>
        <d v="2021-07-05T01:56:47"/>
        <d v="2021-07-04T23:57:53"/>
        <d v="2021-07-05T00:59:13"/>
        <d v="2021-07-05T00:00:16"/>
        <d v="2021-07-05T01:00:51"/>
        <d v="2021-07-05T00:02:36"/>
        <d v="2021-07-05T00:07:16"/>
        <d v="2021-07-05T01:12:00"/>
        <d v="2021-07-05T02:13:55"/>
        <d v="2021-07-05T01:14:53"/>
        <d v="2021-07-05T01:19:30"/>
        <d v="2021-07-05T03:21:36"/>
        <d v="2021-07-05T02:27:04"/>
        <d v="2021-07-05T01:31:09"/>
        <d v="2021-07-04T21:45:07"/>
        <d v="2021-07-05T01:47:27"/>
        <d v="2021-07-04T22:24:44"/>
        <d v="2021-07-05T02:29:24"/>
        <d v="2021-07-04T22:31:44"/>
        <d v="2021-07-05T02:34:05"/>
        <d v="2021-07-05T02:38:43"/>
        <d v="2021-07-05T03:41:38"/>
        <d v="2021-07-05T03:56:10"/>
        <d v="2021-07-05T02:01:26"/>
        <d v="2021-07-05T04:04:48"/>
        <d v="2021-07-05T03:14:24"/>
        <d v="2021-07-04T22:16:19"/>
        <d v="2021-07-04T22:23:31"/>
        <d v="2021-07-05T03:24:29"/>
        <d v="2021-07-05T05:26:53"/>
        <d v="2021-07-04T20:30:34"/>
        <d v="2021-07-05T02:43:23"/>
        <d v="2021-07-05T04:48:00"/>
        <d v="2021-07-05T04:52:19"/>
        <d v="2021-07-05T05:52:48"/>
        <d v="2021-07-05T03:53:17"/>
        <d v="2021-07-05T05:08:10"/>
        <d v="2021-07-04T21:10:10"/>
        <d v="2021-07-05T06:44:38"/>
        <d v="2021-07-05T13:49:47"/>
        <d v="2021-07-05T06:53:17"/>
        <d v="2021-07-05T15:13:40"/>
        <d v="2021-07-05T00:18:55"/>
        <d v="2021-07-05T06:36:00"/>
        <d v="2021-07-05T06:37:26"/>
        <d v="2021-07-05T04:46:34"/>
        <d v="2021-07-05T05:57:07"/>
        <d v="2021-07-05T05:03:50"/>
        <d v="2021-07-05T05:05:17"/>
        <d v="2021-07-05T00:23:34"/>
        <d v="2021-07-05T06:27:22"/>
        <d v="2021-07-05T01:35:02"/>
        <d v="2021-07-05T06:43:12"/>
        <d v="2021-07-04T23:57:07"/>
        <d v="2021-07-05T11:58:34"/>
        <d v="2021-07-05T07:00:29"/>
        <d v="2021-07-05T10:06:06"/>
        <d v="2021-07-05T08:08:10"/>
        <d v="2021-07-05T06:31:41"/>
        <d v="2021-07-05T06:34:34"/>
        <d v="2021-07-05T07:37:55"/>
        <d v="2021-07-05T08:38:24"/>
        <d v="2021-07-05T07:41:38"/>
        <d v="2021-07-04T22:43:23"/>
        <d v="2021-07-05T14:43:23"/>
        <d v="2021-07-05T06:46:05"/>
        <d v="2021-07-05T08:52:48"/>
        <d v="2021-07-05T08:05:17"/>
        <d v="2021-07-05T10:07:41"/>
        <d v="2021-07-05T10:19:12"/>
        <d v="2021-07-05T08:21:07"/>
        <d v="2021-07-05T00:39:53"/>
        <d v="2021-07-05T09:52:07"/>
        <d v="2021-07-05T16:00:16"/>
        <d v="2021-07-05T05:12:29"/>
        <d v="2021-07-05T09:12:58"/>
        <d v="2021-07-05T19:13:40"/>
        <d v="2021-07-05T17:14:50"/>
        <d v="2021-07-05T08:16:48"/>
        <d v="2021-07-05T14:19:41"/>
        <d v="2021-07-05T11:34:38"/>
        <d v="2021-07-05T20:35:13"/>
        <d v="2021-07-05T11:36:58"/>
        <d v="2021-07-05T17:39:50"/>
        <d v="2021-07-05T20:42:13"/>
        <d v="2021-07-05T17:42:48"/>
        <d v="2021-07-05T14:52:42"/>
        <d v="2021-07-05T08:58:31"/>
        <d v="2021-07-05T21:00:51"/>
        <d v="2021-07-05T11:02:24"/>
        <d v="2021-07-05T20:02:36"/>
        <d v="2021-07-05T17:03:11"/>
        <d v="2021-07-05T11:08:10"/>
        <d v="2021-07-05T11:11:20"/>
        <d v="2021-07-05T15:20:40"/>
        <d v="2021-07-05T20:28:14"/>
        <d v="2021-07-05T12:28:14"/>
        <d v="2021-07-05T11:29:59"/>
        <d v="2021-07-05T17:31:09"/>
        <d v="2021-07-05T13:33:28"/>
        <d v="2021-07-05T10:41:03"/>
        <d v="2021-07-05T10:57:21"/>
        <d v="2021-07-05T16:02:36"/>
        <d v="2021-07-05T02:06:06"/>
        <d v="2021-07-05T17:07:51"/>
        <d v="2021-07-05T11:09:00"/>
        <d v="2021-07-05T12:11:55"/>
        <d v="2021-07-05T19:16:00"/>
        <d v="2021-07-05T11:16:00"/>
        <d v="2021-07-05T18:17:45"/>
        <d v="2021-07-05T12:21:36"/>
        <d v="2021-07-05T19:39:18"/>
        <d v="2021-07-05T13:39:22"/>
        <d v="2021-07-05T12:44:33"/>
        <d v="2021-07-05T10:46:34"/>
        <d v="2021-07-05T13:52:07"/>
        <d v="2021-07-05T17:52:07"/>
        <d v="2021-07-05T12:00:16"/>
        <d v="2021-07-05T13:00:51"/>
        <d v="2021-07-05T18:01:26"/>
        <d v="2021-07-05T11:06:43"/>
        <d v="2021-07-05T13:12:30"/>
        <d v="2021-07-05T18:13:05"/>
        <d v="2021-07-05T13:17:10"/>
        <d v="2021-07-05T12:18:55"/>
        <d v="2021-07-05T17:19:30"/>
        <d v="2021-07-05T13:19:30"/>
        <d v="2021-07-05T15:25:19"/>
        <d v="2021-07-05T12:28:48"/>
        <d v="2021-07-05T21:28:49"/>
        <d v="2021-07-05T14:29:24"/>
        <d v="2021-07-05T12:30:34"/>
        <d v="2021-07-05T16:35:13"/>
        <d v="2021-07-05T12:35:13"/>
        <d v="2021-07-05T13:35:48"/>
        <d v="2021-07-05T12:37:33"/>
        <d v="2021-07-05T12:42:13"/>
        <d v="2021-07-05T13:42:48"/>
        <d v="2021-07-05T18:44:38"/>
        <d v="2021-07-05T13:45:07"/>
        <d v="2021-07-05T16:46:52"/>
        <d v="2021-07-05T12:46:52"/>
        <d v="2021-07-05T20:51:32"/>
        <d v="2021-07-05T13:56:38"/>
        <d v="2021-07-05T13:03:11"/>
        <d v="2021-07-05T18:03:46"/>
        <d v="2021-07-05T15:04:21"/>
        <d v="2021-07-05T12:04:56"/>
        <d v="2021-07-05T14:06:06"/>
        <d v="2021-07-05T15:08:38"/>
        <d v="2021-07-05T17:10:10"/>
        <d v="2021-07-05T13:10:10"/>
        <d v="2021-07-05T17:12:30"/>
        <d v="2021-07-05T14:13:05"/>
        <d v="2021-07-05T15:16:00"/>
        <d v="2021-07-05T13:16:19"/>
        <d v="2021-07-05T20:18:55"/>
        <d v="2021-07-05T14:20:05"/>
        <d v="2021-07-05T13:21:49"/>
        <d v="2021-07-05T14:22:24"/>
        <d v="2021-07-05T12:24:29"/>
        <d v="2021-07-05T14:27:04"/>
        <d v="2021-07-05T11:27:39"/>
        <d v="2021-07-05T15:29:59"/>
        <d v="2021-07-05T13:31:09"/>
        <d v="2021-07-05T14:31:44"/>
        <d v="2021-07-05T15:34:34"/>
        <d v="2021-07-05T14:38:43"/>
        <d v="2021-07-05T18:40:19"/>
        <d v="2021-07-05T15:41:38"/>
        <d v="2021-07-05T13:47:27"/>
        <d v="2021-07-05T14:48:02"/>
        <d v="2021-07-05T15:48:37"/>
        <d v="2021-07-05T13:54:27"/>
        <d v="2021-07-05T16:56:12"/>
        <d v="2021-07-05T14:57:21"/>
        <d v="2021-07-05T15:02:01"/>
        <d v="2021-07-05T21:03:11"/>
        <d v="2021-07-05T16:04:56"/>
        <d v="2021-07-05T18:06:06"/>
        <d v="2021-07-05T15:06:41"/>
        <d v="2021-07-05T13:07:51"/>
        <d v="2021-07-05T18:08:26"/>
        <d v="2021-07-05T15:09:00"/>
        <d v="2021-07-05T16:11:55"/>
        <d v="2021-07-05T20:16:35"/>
        <d v="2021-07-05T14:17:45"/>
        <d v="2021-07-05T16:18:55"/>
        <d v="2021-07-05T19:20:40"/>
        <d v="2021-07-05T18:24:44"/>
        <d v="2021-07-05T14:24:44"/>
        <d v="2021-07-05T19:25:19"/>
        <d v="2021-07-05T15:27:39"/>
        <d v="2021-07-05T18:31:44"/>
        <d v="2021-07-05T15:32:19"/>
        <d v="2021-07-05T14:34:03"/>
        <d v="2021-07-05T15:34:38"/>
        <d v="2021-07-05T19:34:38"/>
        <d v="2021-07-05T15:36:58"/>
        <d v="2021-07-05T16:37:33"/>
        <d v="2021-07-05T15:39:18"/>
        <d v="2021-07-05T14:39:50"/>
        <d v="2021-07-05T16:42:13"/>
        <d v="2021-07-05T15:44:38"/>
        <d v="2021-07-05T21:45:07"/>
        <d v="2021-07-05T17:45:07"/>
        <d v="2021-07-05T14:45:42"/>
        <d v="2021-07-05T14:47:02"/>
        <d v="2021-07-05T18:48:58"/>
        <d v="2021-07-05T16:49:12"/>
        <d v="2021-07-05T16:49:26"/>
        <d v="2021-07-05T14:50:22"/>
        <d v="2021-07-05T16:51:32"/>
        <d v="2021-07-05T22:52:42"/>
        <d v="2021-07-05T15:53:17"/>
        <d v="2021-07-05T22:57:21"/>
        <d v="2021-07-05T15:57:56"/>
        <d v="2021-07-05T16:03:22"/>
        <d v="2021-07-05T20:04:56"/>
        <d v="2021-07-05T16:07:16"/>
        <d v="2021-07-05T14:08:10"/>
        <d v="2021-07-05T14:08:26"/>
        <d v="2021-07-05T15:11:20"/>
        <d v="2021-07-05T20:11:55"/>
        <d v="2021-07-05T20:21:14"/>
        <d v="2021-07-05T15:22:59"/>
        <d v="2021-07-05T16:23:34"/>
        <d v="2021-07-05T17:24:09"/>
        <d v="2021-07-05T20:25:54"/>
        <d v="2021-07-05T16:30:34"/>
        <d v="2021-07-05T16:32:53"/>
        <d v="2021-07-05T16:39:53"/>
        <d v="2021-07-05T15:41:46"/>
        <d v="2021-07-05T15:43:58"/>
        <d v="2021-07-05T17:47:27"/>
        <d v="2021-07-05T15:50:57"/>
        <d v="2021-07-05T16:53:46"/>
        <d v="2021-07-05T16:53:52"/>
        <d v="2021-07-05T18:55:02"/>
        <d v="2021-07-05T17:56:47"/>
        <d v="2021-07-05T14:57:07"/>
        <d v="2021-07-05T16:58:31"/>
        <d v="2021-07-05T17:59:06"/>
        <d v="2021-07-05T21:59:06"/>
        <d v="2021-07-05T17:00:51"/>
        <d v="2021-07-05T17:05:17"/>
        <d v="2021-07-05T17:05:31"/>
        <d v="2021-07-05T16:09:35"/>
        <d v="2021-07-05T11:09:36"/>
        <d v="2021-07-05T18:10:45"/>
        <d v="2021-07-05T16:14:15"/>
        <d v="2021-07-05T17:21:49"/>
        <d v="2021-07-05T20:23:34"/>
        <d v="2021-07-05T22:33:36"/>
        <d v="2021-07-05T21:35:48"/>
        <d v="2021-07-05T17:36:58"/>
        <d v="2021-07-05T20:37:33"/>
        <d v="2021-07-05T16:37:55"/>
        <d v="2021-07-05T17:40:28"/>
        <d v="2021-07-05T18:46:05"/>
        <d v="2021-07-05T22:48:02"/>
        <d v="2021-07-05T17:49:47"/>
        <d v="2021-07-05T18:50:22"/>
        <d v="2021-07-05T17:54:27"/>
        <d v="2021-07-05T22:55:02"/>
        <d v="2021-07-05T18:57:21"/>
        <d v="2021-07-05T15:59:02"/>
        <d v="2021-07-05T12:02:36"/>
        <d v="2021-07-05T19:06:41"/>
        <d v="2021-07-05T21:12:30"/>
        <d v="2021-07-05T22:13:05"/>
        <d v="2021-07-05T17:17:10"/>
        <d v="2021-07-05T19:18:20"/>
        <d v="2021-07-05T18:22:24"/>
        <d v="2021-07-05T19:22:59"/>
        <d v="2021-07-05T18:27:04"/>
        <d v="2021-07-05T17:28:49"/>
        <d v="2021-07-05T18:29:24"/>
        <d v="2021-07-05T19:29:59"/>
        <d v="2021-07-05T17:32:38"/>
        <d v="2021-07-05T20:32:53"/>
        <d v="2021-07-05T17:33:28"/>
        <d v="2021-07-05T17:35:48"/>
        <d v="2021-07-05T23:36:58"/>
        <d v="2021-07-06T01:38:08"/>
        <d v="2021-07-05T17:38:08"/>
        <d v="2021-07-05T18:38:43"/>
        <d v="2021-07-05T16:44:33"/>
        <d v="2021-07-05T12:44:38"/>
        <d v="2021-07-05T19:46:17"/>
        <d v="2021-07-05T18:48:02"/>
        <d v="2021-07-05T19:48:37"/>
        <d v="2021-07-05T19:49:26"/>
        <d v="2021-07-05T17:52:48"/>
        <d v="2021-07-05T16:58:05"/>
        <d v="2021-07-05T19:59:31"/>
        <d v="2021-07-05T20:07:16"/>
        <d v="2021-07-05T19:09:00"/>
        <d v="2021-07-05T20:09:35"/>
        <d v="2021-07-05T19:11:20"/>
        <d v="2021-07-05T18:15:25"/>
        <d v="2021-07-05T19:16:19"/>
        <d v="2021-07-05T22:17:45"/>
        <d v="2021-07-05T22:20:05"/>
        <d v="2021-07-05T18:20:05"/>
        <d v="2021-07-05T19:27:39"/>
        <d v="2021-07-05T20:30:34"/>
        <d v="2021-07-05T11:32:19"/>
        <d v="2021-07-05T18:34:03"/>
        <d v="2021-07-05T18:41:03"/>
        <d v="2021-07-05T18:43:23"/>
        <d v="2021-07-05T19:43:58"/>
        <d v="2021-07-06T04:45:07"/>
        <d v="2021-07-05T22:45:42"/>
        <d v="2021-07-05T18:45:42"/>
        <d v="2021-07-05T21:47:27"/>
        <d v="2021-07-05T19:50:57"/>
        <d v="2021-07-05T18:52:42"/>
        <d v="2021-07-05T19:53:17"/>
        <d v="2021-07-05T20:56:12"/>
        <d v="2021-07-05T19:57:56"/>
        <d v="2021-07-05T18:59:41"/>
        <d v="2021-07-05T19:02:01"/>
        <d v="2021-07-06T00:02:36"/>
        <d v="2021-07-05T19:04:21"/>
        <d v="2021-07-05T18:05:46"/>
        <d v="2021-07-05T19:07:41"/>
        <d v="2021-07-05T20:14:15"/>
        <d v="2021-07-06T01:14:50"/>
        <d v="2021-07-05T21:19:30"/>
        <d v="2021-07-05T18:20:10"/>
        <d v="2021-07-05T22:22:24"/>
        <d v="2021-07-05T21:26:29"/>
        <d v="2021-07-05T19:32:19"/>
        <d v="2021-07-05T21:38:08"/>
        <d v="2021-07-05T20:39:53"/>
        <d v="2021-07-05T22:43:23"/>
        <d v="2021-07-05T15:46:17"/>
        <d v="2021-07-05T20:46:52"/>
        <d v="2021-07-05T20:49:12"/>
        <d v="2021-07-05T21:49:47"/>
        <d v="2021-07-05T21:54:27"/>
        <d v="2021-07-05T14:55:02"/>
        <d v="2021-07-05T19:55:37"/>
        <d v="2021-07-05T21:56:47"/>
        <d v="2021-07-05T20:58:31"/>
        <d v="2021-07-05T22:59:41"/>
        <d v="2021-07-05T22:01:26"/>
        <d v="2021-07-05T21:05:31"/>
        <d v="2021-07-06T04:09:07"/>
        <d v="2021-07-05T21:10:10"/>
        <d v="2021-07-05T21:14:50"/>
        <d v="2021-07-05T22:14:53"/>
        <d v="2021-07-05T22:15:25"/>
        <d v="2021-07-05T21:17:10"/>
        <d v="2021-07-05T16:21:14"/>
        <d v="2021-07-05T21:23:02"/>
        <d v="2021-07-05T23:25:19"/>
        <d v="2021-07-06T00:25:54"/>
        <d v="2021-07-05T22:29:24"/>
        <d v="2021-07-05T22:31:44"/>
        <d v="2021-07-05T23:34:38"/>
        <d v="2021-07-05T12:39:53"/>
        <d v="2021-07-05T21:42:48"/>
        <d v="2021-07-05T23:43:58"/>
        <d v="2021-07-05T23:55:37"/>
        <d v="2021-07-05T15:55:37"/>
        <d v="2021-07-05T23:57:56"/>
        <d v="2021-07-05T22:03:46"/>
        <d v="2021-07-05T23:04:21"/>
        <d v="2021-07-05T23:06:41"/>
        <d v="2021-07-06T00:07:16"/>
        <d v="2021-07-05T22:08:26"/>
        <d v="2021-07-05T23:09:00"/>
        <d v="2021-07-06T00:09:35"/>
        <d v="2021-07-05T22:13:26"/>
        <d v="2021-07-05T23:15:22"/>
        <d v="2021-07-06T00:18:55"/>
        <d v="2021-07-05T21:21:49"/>
        <d v="2021-07-06T00:23:34"/>
        <d v="2021-07-05T21:24:09"/>
        <d v="2021-07-05T22:27:04"/>
        <d v="2021-07-06T01:28:49"/>
        <d v="2021-07-05T23:29:46"/>
        <d v="2021-07-06T00:30:34"/>
        <d v="2021-07-06T00:32:53"/>
        <d v="2021-07-05T22:34:03"/>
        <d v="2021-07-05T22:36:23"/>
        <d v="2021-07-05T21:40:19"/>
        <d v="2021-07-05T21:40:28"/>
        <d v="2021-07-05T22:41:03"/>
        <d v="2021-07-05T23:41:38"/>
        <d v="2021-07-06T00:46:52"/>
        <d v="2021-07-05T23:49:55"/>
        <d v="2021-07-05T22:50:22"/>
        <d v="2021-07-05T21:52:07"/>
        <d v="2021-07-06T00:56:12"/>
        <d v="2021-07-05T22:56:38"/>
        <d v="2021-07-06T00:58:31"/>
        <d v="2021-07-06T00:00:16"/>
        <d v="2021-07-05T23:02:01"/>
        <d v="2021-07-05T22:03:22"/>
        <d v="2021-07-06T01:10:34"/>
        <d v="2021-07-05T23:13:40"/>
        <d v="2021-07-05T23:20:40"/>
        <d v="2021-07-05T23:24:00"/>
        <d v="2021-07-05T23:27:39"/>
        <d v="2021-07-05T23:32:19"/>
        <d v="2021-07-05T19:36:58"/>
        <d v="2021-07-05T23:39:18"/>
        <d v="2021-07-06T00:42:13"/>
        <d v="2021-07-06T00:44:33"/>
        <d v="2021-07-06T00:46:05"/>
        <d v="2021-07-05T23:46:17"/>
        <d v="2021-07-05T22:50:53"/>
        <d v="2021-07-06T00:51:32"/>
        <d v="2021-07-05T23:53:17"/>
        <d v="2021-07-06T02:10:45"/>
        <d v="2021-07-06T00:11:55"/>
        <d v="2021-07-06T02:15:25"/>
        <d v="2021-07-06T01:17:10"/>
        <d v="2021-07-05T23:18:20"/>
        <d v="2021-07-06T01:19:30"/>
        <d v="2021-07-05T23:22:59"/>
        <d v="2021-07-06T05:26:53"/>
        <d v="2021-07-06T01:27:50"/>
        <d v="2021-07-06T00:28:48"/>
        <d v="2021-07-06T00:35:13"/>
        <d v="2021-07-06T01:42:48"/>
        <d v="2021-07-05T23:50:57"/>
        <d v="2021-07-06T01:52:07"/>
        <d v="2021-07-06T00:53:17"/>
        <d v="2021-07-05T23:54:14"/>
        <d v="2021-07-06T01:00:51"/>
        <d v="2021-07-06T01:07:51"/>
        <d v="2021-07-06T02:48:02"/>
        <d v="2021-07-06T01:49:47"/>
        <d v="2021-07-06T01:59:06"/>
        <d v="2021-07-06T02:03:50"/>
        <d v="2021-07-06T07:14:53"/>
        <d v="2021-07-06T02:22:24"/>
        <d v="2021-07-06T02:29:24"/>
        <d v="2021-07-06T01:33:28"/>
        <d v="2021-07-06T01:33:36"/>
        <d v="2021-07-06T02:38:24"/>
        <d v="2021-07-06T02:41:03"/>
        <d v="2021-07-05T20:44:33"/>
        <d v="2021-07-06T04:48:00"/>
        <d v="2021-07-06T01:49:26"/>
        <d v="2021-07-06T02:05:17"/>
        <d v="2021-07-06T03:14:24"/>
        <d v="2021-07-06T05:18:14"/>
        <d v="2021-07-06T05:31:12"/>
        <d v="2021-07-06T05:48:29"/>
        <d v="2021-07-06T03:53:17"/>
        <d v="2021-07-05T23:11:20"/>
        <d v="2021-07-06T08:34:05"/>
        <d v="2021-07-06T00:57:36"/>
        <d v="2021-07-06T06:18:43"/>
        <d v="2021-07-06T04:22:05"/>
        <d v="2021-07-06T06:43:12"/>
        <d v="2021-07-06T12:16:35"/>
        <d v="2021-07-06T06:21:36"/>
        <d v="2021-07-06T12:25:54"/>
        <d v="2021-07-05T23:48:37"/>
        <d v="2021-07-06T08:51:22"/>
        <d v="2021-07-06T13:56:47"/>
        <d v="2021-07-06T08:02:24"/>
        <d v="2021-07-05T22:09:07"/>
        <d v="2021-07-06T08:11:02"/>
        <d v="2021-07-06T08:12:29"/>
        <d v="2021-07-06T08:48:29"/>
        <d v="2021-07-06T07:55:12"/>
        <d v="2021-07-06T06:56:10"/>
        <d v="2021-07-06T18:59:41"/>
        <d v="2021-07-06T08:04:56"/>
        <d v="2021-07-06T08:05:17"/>
        <d v="2021-07-06T14:06:06"/>
        <d v="2021-07-06T12:07:16"/>
        <d v="2021-07-06T10:17:46"/>
        <d v="2021-07-06T08:18:14"/>
        <d v="2021-07-06T07:24:58"/>
        <d v="2021-07-06T08:26:53"/>
        <d v="2021-07-06T16:28:14"/>
        <d v="2021-07-06T07:33:36"/>
        <d v="2021-07-06T14:38:24"/>
        <d v="2021-07-06T09:41:46"/>
        <d v="2021-07-06T18:43:23"/>
        <d v="2021-07-06T08:44:10"/>
        <d v="2021-07-06T08:47:02"/>
        <d v="2021-07-06T10:48:02"/>
        <d v="2021-07-06T09:49:47"/>
        <d v="2021-07-06T16:53:52"/>
        <d v="2021-07-06T11:06:41"/>
        <d v="2021-07-06T13:07:51"/>
        <d v="2021-07-06T14:08:26"/>
        <d v="2021-07-06T17:14:50"/>
        <d v="2021-07-06T10:14:53"/>
        <d v="2021-07-06T08:16:48"/>
        <d v="2021-07-06T12:18:55"/>
        <d v="2021-07-06T14:20:05"/>
        <d v="2021-07-06T13:24:09"/>
        <d v="2021-07-06T01:31:09"/>
        <d v="2021-07-06T09:36:00"/>
        <d v="2021-07-06T12:46:52"/>
        <d v="2021-07-06T13:49:47"/>
        <d v="2021-07-06T12:51:32"/>
        <d v="2021-07-06T08:52:48"/>
        <d v="2021-07-06T02:57:07"/>
        <d v="2021-07-06T12:00:16"/>
        <d v="2021-07-06T04:00:29"/>
        <d v="2021-07-06T11:00:58"/>
        <d v="2021-07-06T15:02:01"/>
        <d v="2021-07-06T10:08:26"/>
        <d v="2021-07-06T18:08:26"/>
        <d v="2021-07-06T11:27:39"/>
        <d v="2021-07-06T15:27:39"/>
        <d v="2021-07-06T21:28:49"/>
        <d v="2021-07-06T12:40:19"/>
        <d v="2021-07-06T11:41:17"/>
        <d v="2021-07-06T12:42:13"/>
        <d v="2021-07-06T14:43:23"/>
        <d v="2021-07-06T11:44:10"/>
        <d v="2021-07-06T13:45:07"/>
        <d v="2021-07-06T15:48:37"/>
        <d v="2021-07-06T21:56:47"/>
        <d v="2021-07-06T19:04:21"/>
        <d v="2021-07-06T17:10:10"/>
        <d v="2021-07-06T12:11:31"/>
        <d v="2021-07-06T15:13:40"/>
        <d v="2021-07-06T13:14:50"/>
        <d v="2021-07-06T11:19:41"/>
        <d v="2021-07-06T16:21:14"/>
        <d v="2021-07-06T11:22:59"/>
        <d v="2021-07-06T14:24:44"/>
        <d v="2021-07-06T13:26:24"/>
        <d v="2021-07-06T02:26:53"/>
        <d v="2021-07-06T13:28:49"/>
        <d v="2021-07-06T05:34:05"/>
        <d v="2021-07-06T17:35:48"/>
        <d v="2021-07-06T11:36:58"/>
        <d v="2021-07-06T21:40:28"/>
        <d v="2021-07-06T11:43:58"/>
        <d v="2021-07-06T20:46:52"/>
        <d v="2021-07-06T12:53:52"/>
        <d v="2021-07-06T13:55:12"/>
        <d v="2021-07-06T14:57:21"/>
        <d v="2021-07-06T17:03:50"/>
        <d v="2021-07-06T13:06:14"/>
        <d v="2021-07-06T17:07:51"/>
        <d v="2021-07-06T16:09:35"/>
        <d v="2021-07-06T20:14:15"/>
        <d v="2021-07-06T16:18:55"/>
        <d v="2021-07-06T13:21:49"/>
        <d v="2021-07-06T14:27:04"/>
        <d v="2021-07-06T12:27:22"/>
        <d v="2021-07-06T19:30:43"/>
        <d v="2021-07-06T14:36:23"/>
        <d v="2021-07-06T15:41:38"/>
        <d v="2021-07-06T12:41:46"/>
        <d v="2021-07-06T17:42:48"/>
        <d v="2021-07-06T12:44:38"/>
        <d v="2021-07-06T14:45:42"/>
        <d v="2021-07-06T15:50:57"/>
        <d v="2021-07-06T16:56:12"/>
        <d v="2021-07-06T11:57:07"/>
        <d v="2021-07-06T12:58:31"/>
        <d v="2021-07-06T16:00:16"/>
        <d v="2021-07-06T23:02:01"/>
        <d v="2021-07-06T13:03:22"/>
        <d v="2021-07-06T13:12:30"/>
        <d v="2021-07-06T16:14:15"/>
        <d v="2021-07-06T15:16:00"/>
        <d v="2021-07-06T16:16:35"/>
        <d v="2021-07-06T13:17:10"/>
        <d v="2021-07-06T15:18:20"/>
        <d v="2021-07-06T12:23:34"/>
        <d v="2021-07-06T15:29:59"/>
        <d v="2021-07-06T12:30:34"/>
        <d v="2021-07-06T13:31:09"/>
        <d v="2021-07-06T14:31:44"/>
        <d v="2021-07-06T18:33:07"/>
        <d v="2021-07-06T20:35:13"/>
        <d v="2021-07-06T16:35:13"/>
        <d v="2021-07-06T15:39:18"/>
        <d v="2021-07-06T14:41:03"/>
        <d v="2021-07-06T15:46:17"/>
        <d v="2021-07-06T13:47:27"/>
        <d v="2021-07-06T17:47:27"/>
        <d v="2021-07-06T15:47:31"/>
        <d v="2021-07-06T14:48:02"/>
        <d v="2021-07-06T12:48:58"/>
        <d v="2021-07-06T14:52:42"/>
        <d v="2021-07-06T13:54:27"/>
        <d v="2021-07-06T14:55:02"/>
        <d v="2021-07-06T15:56:10"/>
        <d v="2021-07-06T15:57:56"/>
        <d v="2021-07-06T17:59:06"/>
        <d v="2021-07-06T14:01:26"/>
        <d v="2021-07-06T18:01:26"/>
        <d v="2021-07-06T14:03:46"/>
        <d v="2021-07-06T16:07:16"/>
        <d v="2021-07-06T13:09:07"/>
        <d v="2021-07-06T14:10:45"/>
        <d v="2021-07-06T14:15:25"/>
        <d v="2021-07-06T14:17:45"/>
        <d v="2021-07-06T14:18:14"/>
        <d v="2021-07-06T13:20:38"/>
        <d v="2021-07-06T15:20:40"/>
        <d v="2021-07-07T01:21:49"/>
        <d v="2021-07-06T14:22:24"/>
        <d v="2021-07-06T15:23:02"/>
        <d v="2021-07-06T22:24:44"/>
        <d v="2021-07-06T15:25:19"/>
        <d v="2021-07-06T16:25:54"/>
        <d v="2021-07-06T18:29:24"/>
        <d v="2021-07-06T22:31:44"/>
        <d v="2021-07-06T15:34:38"/>
        <d v="2021-07-06T13:38:08"/>
        <d v="2021-07-06T16:39:22"/>
        <d v="2021-07-06T14:39:50"/>
        <d v="2021-07-06T13:42:14"/>
        <d v="2021-07-06T16:44:33"/>
        <d v="2021-07-06T14:48:29"/>
        <d v="2021-07-06T16:49:12"/>
        <d v="2021-07-06T20:53:52"/>
        <d v="2021-07-06T14:57:07"/>
        <d v="2021-07-06T19:02:01"/>
        <d v="2021-07-06T16:04:48"/>
        <d v="2021-07-06T17:05:31"/>
        <d v="2021-07-06T19:09:00"/>
        <d v="2021-07-06T16:11:55"/>
        <d v="2021-07-06T17:12:30"/>
        <d v="2021-07-06T15:12:58"/>
        <d v="2021-07-06T18:13:05"/>
        <d v="2021-07-06T19:16:00"/>
        <d v="2021-07-06T17:17:10"/>
        <d v="2021-07-06T15:22:59"/>
        <d v="2021-07-06T16:23:34"/>
        <d v="2021-07-06T17:26:29"/>
        <d v="2021-07-06T17:28:19"/>
        <d v="2021-07-06T20:30:34"/>
        <d v="2021-07-06T17:31:09"/>
        <d v="2021-07-06T16:32:53"/>
        <d v="2021-07-06T17:33:28"/>
        <d v="2021-07-06T15:37:26"/>
        <d v="2021-07-06T16:37:33"/>
        <d v="2021-07-06T14:38:43"/>
        <d v="2021-07-06T15:43:58"/>
        <d v="2021-07-06T17:45:07"/>
        <d v="2021-07-06T16:51:32"/>
        <d v="2021-07-06T17:52:07"/>
        <d v="2021-07-06T17:54:27"/>
        <d v="2021-07-06T15:55:37"/>
        <d v="2021-07-06T18:57:21"/>
        <d v="2021-07-06T16:58:31"/>
        <d v="2021-07-06T19:59:31"/>
        <d v="2021-07-06T14:59:41"/>
        <d v="2021-07-06T16:02:36"/>
        <d v="2021-07-06T17:03:11"/>
        <d v="2021-07-06T22:03:46"/>
        <d v="2021-07-06T18:06:06"/>
        <d v="2021-07-06T15:06:41"/>
        <d v="2021-07-06T18:10:45"/>
        <d v="2021-07-06T17:19:30"/>
        <d v="2021-07-06T18:20:05"/>
        <d v="2021-07-06T19:27:39"/>
        <d v="2021-07-06T16:27:50"/>
        <d v="2021-07-06T17:28:49"/>
        <d v="2021-07-06T19:29:59"/>
        <d v="2021-07-06T18:34:03"/>
        <d v="2021-07-06T15:34:34"/>
        <d v="2021-07-06T18:37:26"/>
        <d v="2021-07-06T22:38:43"/>
        <d v="2021-07-06T18:38:43"/>
        <d v="2021-07-06T16:39:53"/>
        <d v="2021-07-06T18:41:03"/>
        <d v="2021-07-06T19:41:38"/>
        <d v="2021-07-06T16:42:13"/>
        <d v="2021-07-06T18:45:42"/>
        <d v="2021-07-06T16:46:52"/>
        <d v="2021-07-06T17:49:47"/>
        <d v="2021-07-06T18:55:02"/>
        <d v="2021-07-06T20:56:12"/>
        <d v="2021-07-06T17:56:47"/>
        <d v="2021-07-06T22:57:21"/>
        <d v="2021-07-06T20:00:16"/>
        <d v="2021-07-06T17:00:51"/>
        <d v="2021-07-06T18:03:46"/>
        <d v="2021-07-06T23:06:41"/>
        <d v="2021-07-06T19:06:41"/>
        <d v="2021-07-06T20:09:35"/>
        <d v="2021-07-06T21:10:05"/>
        <d v="2021-07-06T20:16:35"/>
        <d v="2021-07-06T18:17:45"/>
        <d v="2021-07-06T20:18:55"/>
        <d v="2021-07-06T19:20:40"/>
        <d v="2021-07-06T17:24:09"/>
        <d v="2021-07-06T19:25:19"/>
        <d v="2021-07-06T23:25:19"/>
        <d v="2021-07-06T18:27:04"/>
        <d v="2021-07-06T22:29:24"/>
        <d v="2021-07-06T16:30:34"/>
        <d v="2021-07-06T18:31:44"/>
        <d v="2021-07-06T16:32:10"/>
        <d v="2021-07-06T19:34:38"/>
        <d v="2021-07-06T18:36:23"/>
        <d v="2021-07-07T01:37:55"/>
        <d v="2021-07-06T19:39:18"/>
        <d v="2021-07-06T17:40:28"/>
        <d v="2021-07-06T20:42:13"/>
        <d v="2021-07-06T19:46:17"/>
        <d v="2021-07-06T19:48:37"/>
        <d v="2021-07-06T17:49:55"/>
        <d v="2021-07-06T18:50:22"/>
        <d v="2021-07-06T16:52:19"/>
        <d v="2021-07-06T18:52:42"/>
        <d v="2021-07-06T19:57:56"/>
        <d v="2021-07-06T20:32:53"/>
        <d v="2021-07-06T21:33:28"/>
        <d v="2021-07-06T19:36:58"/>
        <d v="2021-07-06T20:37:33"/>
        <d v="2021-07-06T19:43:41"/>
        <d v="2021-07-06T20:44:33"/>
        <d v="2021-07-06T20:49:12"/>
        <d v="2021-07-06T19:49:26"/>
        <d v="2021-07-06T20:51:32"/>
        <d v="2021-07-06T21:52:07"/>
        <d v="2021-07-06T19:53:17"/>
        <d v="2021-07-06T21:54:27"/>
        <d v="2021-07-06T19:55:37"/>
        <d v="2021-07-06T21:57:36"/>
        <d v="2021-07-06T21:00:51"/>
        <d v="2021-07-06T20:02:36"/>
        <d v="2021-07-06T21:03:11"/>
        <d v="2021-07-06T20:07:16"/>
        <d v="2021-07-06T19:11:20"/>
        <d v="2021-07-06T20:11:55"/>
        <d v="2021-07-06T21:12:30"/>
        <d v="2021-07-06T19:13:40"/>
        <d v="2021-07-06T20:15:22"/>
        <d v="2021-07-06T22:15:25"/>
        <d v="2021-07-06T21:18:43"/>
        <d v="2021-07-06T21:19:30"/>
        <d v="2021-07-06T22:20:05"/>
        <d v="2021-07-06T23:20:40"/>
        <d v="2021-07-06T20:21:14"/>
        <d v="2021-07-06T20:23:34"/>
        <d v="2021-07-06T20:24:00"/>
        <d v="2021-07-06T21:24:09"/>
        <d v="2021-07-06T20:25:54"/>
        <d v="2021-07-06T20:28:14"/>
        <d v="2021-07-06T21:31:09"/>
        <d v="2021-07-06T19:32:19"/>
        <d v="2021-07-06T23:34:38"/>
        <d v="2021-07-06T22:36:23"/>
        <d v="2021-07-06T19:36:29"/>
        <d v="2021-07-06T21:42:48"/>
        <d v="2021-07-06T22:45:42"/>
        <d v="2021-07-06T21:47:27"/>
        <d v="2021-07-06T22:50:22"/>
        <d v="2021-07-06T22:52:42"/>
        <d v="2021-07-06T23:53:17"/>
        <d v="2021-07-06T22:56:38"/>
        <d v="2021-07-06T19:58:05"/>
        <d v="2021-07-06T20:58:31"/>
        <d v="2021-07-06T21:00:00"/>
        <d v="2021-07-06T22:01:26"/>
        <d v="2021-07-06T20:04:56"/>
        <d v="2021-07-06T21:05:31"/>
        <d v="2021-07-06T21:07:51"/>
        <d v="2021-07-06T22:10:45"/>
        <d v="2021-07-06T23:11:02"/>
        <d v="2021-07-06T23:11:20"/>
        <d v="2021-07-06T23:13:40"/>
        <d v="2021-07-06T21:14:50"/>
        <d v="2021-07-06T21:17:10"/>
        <d v="2021-07-06T17:21:49"/>
        <d v="2021-07-06T23:22:59"/>
        <d v="2021-07-06T21:26:29"/>
        <d v="2021-07-06T23:27:39"/>
        <d v="2021-07-06T22:29:17"/>
        <d v="2021-07-06T23:29:59"/>
        <d v="2021-07-06T21:35:48"/>
        <d v="2021-07-06T20:39:53"/>
        <d v="2021-07-06T22:41:03"/>
        <d v="2021-07-06T22:43:41"/>
        <d v="2021-07-06T21:45:07"/>
        <d v="2021-07-06T21:51:50"/>
        <d v="2021-07-06T22:55:02"/>
        <d v="2021-07-06T21:59:06"/>
        <d v="2021-07-06T23:04:21"/>
        <d v="2021-07-07T00:04:56"/>
        <d v="2021-07-07T00:07:16"/>
        <d v="2021-07-06T21:10:10"/>
        <d v="2021-07-06T21:15:50"/>
        <d v="2021-07-06T23:16:00"/>
        <d v="2021-07-07T00:25:54"/>
        <d v="2021-07-07T01:28:49"/>
        <d v="2021-07-07T00:36:00"/>
        <d v="2021-07-06T23:36:58"/>
        <d v="2021-07-06T21:38:08"/>
        <d v="2021-07-06T23:39:18"/>
        <d v="2021-07-07T00:42:13"/>
        <d v="2021-07-06T15:43:12"/>
        <d v="2021-07-06T21:50:24"/>
        <d v="2021-07-06T22:55:12"/>
        <d v="2021-07-06T23:57:56"/>
        <d v="2021-07-06T22:59:41"/>
        <d v="2021-07-07T00:09:35"/>
        <d v="2021-07-07T01:12:30"/>
        <d v="2021-07-06T23:19:41"/>
        <d v="2021-07-07T00:21:14"/>
        <d v="2021-07-07T01:24:09"/>
        <d v="2021-07-07T00:25:55"/>
        <d v="2021-07-07T00:28:14"/>
        <d v="2021-07-07T00:35:13"/>
        <d v="2021-07-07T00:37:33"/>
        <d v="2021-07-06T23:38:24"/>
        <d v="2021-07-06T23:41:38"/>
        <d v="2021-07-06T23:46:17"/>
        <d v="2021-07-06T23:50:57"/>
        <d v="2021-07-06T22:53:46"/>
        <d v="2021-07-06T23:55:37"/>
        <d v="2021-07-07T00:58:31"/>
        <d v="2021-07-07T01:03:11"/>
        <d v="2021-07-07T03:08:38"/>
        <d v="2021-07-07T01:10:10"/>
        <d v="2021-07-07T02:10:45"/>
        <d v="2021-07-07T00:11:55"/>
        <d v="2021-07-07T00:14:15"/>
        <d v="2021-07-07T00:16:35"/>
        <d v="2021-07-07T02:22:24"/>
        <d v="2021-07-07T00:23:34"/>
        <d v="2021-07-07T00:28:48"/>
        <d v="2021-07-07T01:31:09"/>
        <d v="2021-07-07T01:40:28"/>
        <d v="2021-07-07T00:46:52"/>
        <d v="2021-07-07T00:51:32"/>
        <d v="2021-07-07T00:53:52"/>
        <d v="2021-07-07T03:04:21"/>
        <d v="2021-07-07T05:05:17"/>
        <d v="2021-07-07T01:12:00"/>
        <d v="2021-07-07T01:17:10"/>
        <d v="2021-07-07T02:29:24"/>
        <d v="2021-07-07T02:41:03"/>
        <d v="2021-07-07T04:42:14"/>
        <d v="2021-07-07T01:49:26"/>
        <d v="2021-07-07T01:54:27"/>
        <d v="2021-07-07T00:56:12"/>
        <d v="2021-07-07T01:03:22"/>
        <d v="2021-07-07T03:07:12"/>
        <d v="2021-07-07T06:15:50"/>
        <d v="2021-07-07T02:42:43"/>
        <d v="2021-07-07T02:55:02"/>
        <d v="2021-07-07T02:58:34"/>
        <d v="2021-07-07T03:00:00"/>
        <d v="2021-07-07T04:14:53"/>
        <d v="2021-07-07T02:18:14"/>
        <d v="2021-07-07T08:22:34"/>
        <d v="2021-07-07T02:24:00"/>
        <d v="2021-07-07T03:32:19"/>
        <d v="2021-07-07T03:34:38"/>
        <d v="2021-07-07T03:37:26"/>
        <d v="2021-07-07T03:46:17"/>
        <d v="2021-07-07T03:54:43"/>
        <d v="2021-07-07T05:58:34"/>
        <d v="2021-07-07T05:12:29"/>
        <d v="2021-07-07T05:48:29"/>
        <d v="2021-07-07T14:57:21"/>
        <d v="2021-07-07T07:22:05"/>
        <d v="2021-07-07T05:34:05"/>
        <d v="2021-07-07T05:36:58"/>
        <d v="2021-07-07T02:44:10"/>
        <d v="2021-07-07T06:50:24"/>
        <d v="2021-07-07T05:57:07"/>
        <d v="2021-07-07T07:10:34"/>
        <d v="2021-07-07T06:11:31"/>
        <d v="2021-07-07T07:14:53"/>
        <d v="2021-07-07T12:23:34"/>
        <d v="2021-07-07T06:27:22"/>
        <d v="2021-07-07T01:33:28"/>
        <d v="2021-07-07T14:36:23"/>
        <d v="2021-07-07T08:41:17"/>
        <d v="2021-07-07T05:41:17"/>
        <d v="2021-07-07T07:46:34"/>
        <d v="2021-07-07T06:57:36"/>
        <d v="2021-07-07T09:05:46"/>
        <d v="2021-07-07T13:07:51"/>
        <d v="2021-07-07T18:20:05"/>
        <d v="2021-07-07T09:21:36"/>
        <d v="2021-07-07T08:24:00"/>
        <d v="2021-07-07T08:25:26"/>
        <d v="2021-07-07T06:28:48"/>
        <d v="2021-07-07T13:31:09"/>
        <d v="2021-07-07T14:38:43"/>
        <d v="2021-07-07T14:52:42"/>
        <d v="2021-07-07T12:58:31"/>
        <d v="2021-07-07T02:09:36"/>
        <d v="2021-07-07T13:12:30"/>
        <d v="2021-07-07T09:18:43"/>
        <d v="2021-07-07T14:27:04"/>
        <d v="2021-07-07T10:33:36"/>
        <d v="2021-07-07T07:37:55"/>
        <d v="2021-07-07T15:39:18"/>
        <d v="2021-07-07T08:45:36"/>
        <d v="2021-07-07T08:48:29"/>
        <d v="2021-07-07T09:00:00"/>
        <d v="2021-07-07T09:04:19"/>
        <d v="2021-07-07T11:08:10"/>
        <d v="2021-07-07T10:09:07"/>
        <d v="2021-07-07T09:11:31"/>
        <d v="2021-07-07T11:18:20"/>
        <d v="2021-07-07T10:29:24"/>
        <d v="2021-07-07T16:30:34"/>
        <d v="2021-07-07T11:31:12"/>
        <d v="2021-07-07T16:32:53"/>
        <d v="2021-07-07T17:42:48"/>
        <d v="2021-07-07T09:49:47"/>
        <d v="2021-07-07T20:00:16"/>
        <d v="2021-07-07T10:01:55"/>
        <d v="2021-07-07T18:08:38"/>
        <d v="2021-07-07T18:17:45"/>
        <d v="2021-07-07T16:21:14"/>
        <d v="2021-07-07T15:27:39"/>
        <d v="2021-07-07T11:35:31"/>
        <d v="2021-07-07T18:36:23"/>
        <d v="2021-07-07T17:38:08"/>
        <d v="2021-07-07T18:43:23"/>
        <d v="2021-07-07T12:49:12"/>
        <d v="2021-07-07T10:52:42"/>
        <d v="2021-07-07T11:55:37"/>
        <d v="2021-07-07T10:01:26"/>
        <d v="2021-07-07T15:02:01"/>
        <d v="2021-07-07T17:07:51"/>
        <d v="2021-07-07T12:18:55"/>
        <d v="2021-07-07T12:20:10"/>
        <d v="2021-07-07T11:24:00"/>
        <d v="2021-07-07T12:25:54"/>
        <d v="2021-07-07T11:27:39"/>
        <d v="2021-07-07T21:28:49"/>
        <d v="2021-07-07T13:33:28"/>
        <d v="2021-07-07T12:35:13"/>
        <d v="2021-07-07T13:52:07"/>
        <d v="2021-07-07T15:53:17"/>
        <d v="2021-07-07T17:59:06"/>
        <d v="2021-07-07T17:00:51"/>
        <d v="2021-07-07T13:03:11"/>
        <d v="2021-07-07T13:06:14"/>
        <d v="2021-07-07T20:09:35"/>
        <d v="2021-07-07T14:10:45"/>
        <d v="2021-07-07T18:13:05"/>
        <d v="2021-07-07T15:13:40"/>
        <d v="2021-07-07T12:15:50"/>
        <d v="2021-07-07T13:19:30"/>
        <d v="2021-07-07T21:19:30"/>
        <d v="2021-07-07T14:20:05"/>
        <d v="2021-07-07T13:26:29"/>
        <d v="2021-07-07T13:28:49"/>
        <d v="2021-07-07T17:28:49"/>
        <d v="2021-07-07T14:29:24"/>
        <d v="2021-07-07T14:31:44"/>
        <d v="2021-07-07T15:32:19"/>
        <d v="2021-07-07T14:34:03"/>
        <d v="2021-07-07T13:35:48"/>
        <d v="2021-07-07T12:37:33"/>
        <d v="2021-07-07T16:37:33"/>
        <d v="2021-07-07T15:43:58"/>
        <d v="2021-07-07T18:45:42"/>
        <d v="2021-07-07T18:48:02"/>
        <d v="2021-07-07T14:50:22"/>
        <d v="2021-07-07T12:51:32"/>
        <d v="2021-07-07T11:52:48"/>
        <d v="2021-07-07T14:59:41"/>
        <d v="2021-07-07T18:03:46"/>
        <d v="2021-07-07T15:07:12"/>
        <d v="2021-07-07T16:11:55"/>
        <d v="2021-07-07T19:13:40"/>
        <d v="2021-07-07T12:14:24"/>
        <d v="2021-07-07T13:14:50"/>
        <d v="2021-07-07T15:15:50"/>
        <d v="2021-07-07T19:16:00"/>
        <d v="2021-07-07T14:17:45"/>
        <d v="2021-07-07T19:20:40"/>
        <d v="2021-07-07T15:24:29"/>
        <d v="2021-07-07T19:25:19"/>
        <d v="2021-07-07T14:25:26"/>
        <d v="2021-07-07T17:26:29"/>
        <d v="2021-07-07T13:29:17"/>
        <d v="2021-07-07T15:30:14"/>
        <d v="2021-07-07T15:34:38"/>
        <d v="2021-07-07T13:36:29"/>
        <d v="2021-07-07T11:36:58"/>
        <d v="2021-07-07T15:41:38"/>
        <d v="2021-07-07T14:45:42"/>
        <d v="2021-07-07T13:46:34"/>
        <d v="2021-07-07T17:49:47"/>
        <d v="2021-07-07T13:49:47"/>
        <d v="2021-07-07T18:50:22"/>
        <d v="2021-07-07T15:50:57"/>
        <d v="2021-07-07T17:52:07"/>
        <d v="2021-07-07T13:53:46"/>
        <d v="2021-07-07T15:55:37"/>
        <d v="2021-07-07T16:58:31"/>
        <d v="2021-07-07T22:01:26"/>
        <d v="2021-07-07T17:03:11"/>
        <d v="2021-07-07T14:03:46"/>
        <d v="2021-07-07T16:07:16"/>
        <d v="2021-07-07T14:13:05"/>
        <d v="2021-07-07T21:14:50"/>
        <d v="2021-07-07T16:16:35"/>
        <d v="2021-07-07T14:22:24"/>
        <d v="2021-07-07T16:28:14"/>
        <d v="2021-07-07T15:36:58"/>
        <d v="2021-07-07T16:39:53"/>
        <d v="2021-07-07T19:41:38"/>
        <d v="2021-07-07T16:46:52"/>
        <d v="2021-07-07T14:48:02"/>
        <d v="2021-07-07T15:48:37"/>
        <d v="2021-07-07T21:52:07"/>
        <d v="2021-07-07T16:56:12"/>
        <d v="2021-07-07T17:56:47"/>
        <d v="2021-07-07T13:59:06"/>
        <d v="2021-07-07T16:00:16"/>
        <d v="2021-07-07T14:01:26"/>
        <d v="2021-07-07T21:03:11"/>
        <d v="2021-07-07T18:06:06"/>
        <d v="2021-07-07T15:06:41"/>
        <d v="2021-07-07T15:09:00"/>
        <d v="2021-07-07T16:09:35"/>
        <d v="2021-07-07T17:12:30"/>
        <d v="2021-07-07T16:13:26"/>
        <d v="2021-07-07T16:14:15"/>
        <d v="2021-07-07T17:14:50"/>
        <d v="2021-07-07T16:18:55"/>
        <d v="2021-07-07T15:20:40"/>
        <d v="2021-07-07T14:24:44"/>
        <d v="2021-07-07T15:25:19"/>
        <d v="2021-07-07T15:29:59"/>
        <d v="2021-07-07T20:30:34"/>
        <d v="2021-07-07T18:34:03"/>
        <d v="2021-07-07T19:34:38"/>
        <d v="2021-07-07T16:35:13"/>
        <d v="2021-07-07T17:35:48"/>
        <d v="2021-07-07T17:40:28"/>
        <d v="2021-07-07T14:41:03"/>
        <d v="2021-07-07T16:42:13"/>
        <d v="2021-07-07T21:42:48"/>
        <d v="2021-07-07T19:43:58"/>
        <d v="2021-07-07T23:46:17"/>
        <d v="2021-07-07T17:47:27"/>
        <d v="2021-07-07T16:51:32"/>
        <d v="2021-07-07T18:52:42"/>
        <d v="2021-07-07T16:53:52"/>
        <d v="2021-07-07T15:57:56"/>
        <d v="2021-07-07T18:59:41"/>
        <d v="2021-07-07T18:01:26"/>
        <d v="2021-07-07T16:02:36"/>
        <d v="2021-07-07T16:04:56"/>
        <d v="2021-07-07T17:05:31"/>
        <d v="2021-07-07T19:06:41"/>
        <d v="2021-07-07T20:02:36"/>
        <d v="2021-07-07T19:04:21"/>
        <d v="2021-07-07T20:07:16"/>
        <d v="2021-07-07T21:07:51"/>
        <d v="2021-07-07T19:09:00"/>
        <d v="2021-07-08T00:10:05"/>
        <d v="2021-07-07T12:10:05"/>
        <d v="2021-07-07T17:10:10"/>
        <d v="2021-07-07T19:11:20"/>
        <d v="2021-07-07T20:11:55"/>
        <d v="2021-07-07T18:14:24"/>
        <d v="2021-07-07T18:15:25"/>
        <d v="2021-07-07T17:17:10"/>
        <d v="2021-07-07T19:18:20"/>
        <d v="2021-07-08T00:18:55"/>
        <d v="2021-07-07T17:19:30"/>
        <d v="2021-07-07T20:21:14"/>
        <d v="2021-07-07T18:22:24"/>
        <d v="2021-07-07T19:22:59"/>
        <d v="2021-07-07T20:23:34"/>
        <d v="2021-07-07T17:24:09"/>
        <d v="2021-07-07T18:24:44"/>
        <d v="2021-07-07T19:27:39"/>
        <d v="2021-07-07T20:28:14"/>
        <d v="2021-07-07T19:29:59"/>
        <d v="2021-07-07T17:31:09"/>
        <d v="2021-07-07T21:31:09"/>
        <d v="2021-07-07T18:31:44"/>
        <d v="2021-07-07T19:32:19"/>
        <d v="2021-07-07T22:36:23"/>
        <d v="2021-07-07T20:37:33"/>
        <d v="2021-07-07T18:38:53"/>
        <d v="2021-07-07T18:41:03"/>
        <d v="2021-07-07T19:45:07"/>
        <d v="2021-07-07T19:46:17"/>
        <d v="2021-07-07T19:48:37"/>
        <d v="2021-07-07T23:48:37"/>
        <d v="2021-07-07T20:49:12"/>
        <d v="2021-07-07T18:50:24"/>
        <d v="2021-07-07T19:50:57"/>
        <d v="2021-07-07T22:52:42"/>
        <d v="2021-07-07T17:54:27"/>
        <d v="2021-07-07T19:55:37"/>
        <d v="2021-07-07T21:56:47"/>
        <d v="2021-07-07T17:57:07"/>
        <d v="2021-07-07T18:57:21"/>
        <d v="2021-07-07T19:57:56"/>
        <d v="2021-07-07T20:58:31"/>
        <d v="2021-07-07T21:59:06"/>
        <d v="2021-07-07T19:02:01"/>
        <d v="2021-07-07T20:04:56"/>
        <d v="2021-07-07T21:05:31"/>
        <d v="2021-07-07T23:09:00"/>
        <d v="2021-07-07T18:10:45"/>
        <d v="2021-07-07T21:12:30"/>
        <d v="2021-07-07T20:14:15"/>
        <d v="2021-07-08T00:14:15"/>
        <d v="2021-07-07T19:14:53"/>
        <d v="2021-07-07T21:21:49"/>
        <d v="2021-07-07T22:22:24"/>
        <d v="2021-07-07T18:27:04"/>
        <d v="2021-07-07T20:32:53"/>
        <d v="2021-07-07T20:35:31"/>
        <d v="2021-07-07T21:35:48"/>
        <d v="2021-07-07T19:36:58"/>
        <d v="2021-07-07T19:39:18"/>
        <d v="2021-07-07T21:40:28"/>
        <d v="2021-07-07T20:42:13"/>
        <d v="2021-07-07T20:44:33"/>
        <d v="2021-07-07T21:45:07"/>
        <d v="2021-07-07T20:46:52"/>
        <d v="2021-07-07T21:49:47"/>
        <d v="2021-07-07T20:51:32"/>
        <d v="2021-07-07T19:52:19"/>
        <d v="2021-07-07T19:53:17"/>
        <d v="2021-07-07T20:53:52"/>
        <d v="2021-07-07T22:55:02"/>
        <d v="2021-07-08T00:00:16"/>
        <d v="2021-07-07T20:00:58"/>
        <d v="2021-07-07T23:02:01"/>
        <d v="2021-07-07T22:06:06"/>
        <d v="2021-07-07T23:11:02"/>
        <d v="2021-07-07T23:11:20"/>
        <d v="2021-07-07T20:13:55"/>
        <d v="2021-07-08T00:16:35"/>
        <d v="2021-07-07T20:16:35"/>
        <d v="2021-07-07T21:17:10"/>
        <d v="2021-07-07T22:17:45"/>
        <d v="2021-07-07T20:18:55"/>
        <d v="2021-07-08T01:21:49"/>
        <d v="2021-07-07T23:25:19"/>
        <d v="2021-07-07T20:25:54"/>
        <d v="2021-07-07T22:27:04"/>
        <d v="2021-07-07T22:29:24"/>
        <d v="2021-07-07T22:31:44"/>
        <d v="2021-07-07T21:33:28"/>
        <d v="2021-07-07T20:36:58"/>
        <d v="2021-07-07T21:38:08"/>
        <d v="2021-07-07T20:39:53"/>
        <d v="2021-07-07T22:43:23"/>
        <d v="2021-07-07T21:47:27"/>
        <d v="2021-07-07T22:48:02"/>
        <d v="2021-07-07T22:57:21"/>
        <d v="2021-07-07T23:04:21"/>
        <d v="2021-07-07T23:06:41"/>
        <d v="2021-07-07T21:10:10"/>
        <d v="2021-07-07T22:10:45"/>
        <d v="2021-07-07T22:13:05"/>
        <d v="2021-07-07T23:13:40"/>
        <d v="2021-07-07T22:15:25"/>
        <d v="2021-07-07T20:18:14"/>
        <d v="2021-07-07T17:21:49"/>
        <d v="2021-07-08T00:23:34"/>
        <d v="2021-07-07T21:24:09"/>
        <d v="2021-07-07T12:24:29"/>
        <d v="2021-07-07T21:26:29"/>
        <d v="2021-07-07T23:36:58"/>
        <d v="2021-07-07T23:41:38"/>
        <d v="2021-07-07T23:43:58"/>
        <d v="2021-07-07T16:44:33"/>
        <d v="2021-07-07T23:45:36"/>
        <d v="2021-07-07T22:45:42"/>
        <d v="2021-07-07T23:50:57"/>
        <d v="2021-07-07T23:53:17"/>
        <d v="2021-07-07T22:59:41"/>
        <d v="2021-07-07T21:00:51"/>
        <d v="2021-07-08T00:02:36"/>
        <d v="2021-07-08T02:03:46"/>
        <d v="2021-07-07T22:04:48"/>
        <d v="2021-07-08T01:05:31"/>
        <d v="2021-07-07T15:05:46"/>
        <d v="2021-07-07T22:08:26"/>
        <d v="2021-07-07T23:18:20"/>
        <d v="2021-07-07T22:20:05"/>
        <d v="2021-07-07T23:20:40"/>
        <d v="2021-07-08T00:30:34"/>
        <d v="2021-07-07T17:33:28"/>
        <d v="2021-07-07T22:34:03"/>
        <d v="2021-07-07T22:38:43"/>
        <d v="2021-07-07T23:39:18"/>
        <d v="2021-07-07T22:43:41"/>
        <d v="2021-07-08T00:46:52"/>
        <d v="2021-07-07T22:50:22"/>
        <d v="2021-07-07T21:54:27"/>
        <d v="2021-07-07T13:54:27"/>
        <d v="2021-07-07T18:55:02"/>
        <d v="2021-07-07T22:55:12"/>
        <d v="2021-07-08T09:00:00"/>
        <d v="2021-07-08T01:03:11"/>
        <d v="2021-07-07T22:03:46"/>
        <d v="2021-07-08T00:07:16"/>
        <d v="2021-07-08T01:07:51"/>
        <d v="2021-07-08T00:08:38"/>
        <d v="2021-07-08T01:10:10"/>
        <d v="2021-07-07T23:16:00"/>
        <d v="2021-07-08T01:19:30"/>
        <d v="2021-07-07T23:22:34"/>
        <d v="2021-07-07T22:24:58"/>
        <d v="2021-07-08T03:27:22"/>
        <d v="2021-07-08T00:28:14"/>
        <d v="2021-07-08T01:28:49"/>
        <d v="2021-07-07T22:32:10"/>
        <d v="2021-07-07T23:34:38"/>
        <d v="2021-07-08T01:45:07"/>
        <d v="2021-07-07T15:46:17"/>
        <d v="2021-07-08T01:47:27"/>
        <d v="2021-07-08T00:49:12"/>
        <d v="2021-07-08T01:52:19"/>
        <d v="2021-07-07T23:55:37"/>
        <d v="2021-07-08T00:56:12"/>
        <d v="2021-07-08T01:00:51"/>
        <d v="2021-07-08T01:03:22"/>
        <d v="2021-07-08T00:04:56"/>
        <d v="2021-07-08T02:09:36"/>
        <d v="2021-07-08T00:11:55"/>
        <d v="2021-07-08T00:18:43"/>
        <d v="2021-07-08T00:21:14"/>
        <d v="2021-07-07T23:22:59"/>
        <d v="2021-07-08T01:24:09"/>
        <d v="2021-07-07T23:32:19"/>
        <d v="2021-07-08T02:34:03"/>
        <d v="2021-07-08T00:42:13"/>
        <d v="2021-07-08T01:42:48"/>
        <d v="2021-07-08T00:43:12"/>
        <d v="2021-07-08T00:44:33"/>
        <d v="2021-07-08T02:57:21"/>
        <d v="2021-07-07T23:57:56"/>
        <d v="2021-07-08T02:06:06"/>
        <d v="2021-07-08T00:09:35"/>
        <d v="2021-07-08T01:12:30"/>
        <d v="2021-07-08T01:14:50"/>
        <d v="2021-07-07T18:15:50"/>
        <d v="2021-07-08T02:18:14"/>
        <d v="2021-07-08T05:25:26"/>
        <d v="2021-07-08T00:25:54"/>
        <d v="2021-07-08T01:26:29"/>
        <d v="2021-07-08T12:30:34"/>
        <d v="2021-07-08T01:33:28"/>
        <d v="2021-07-08T00:35:13"/>
        <d v="2021-07-08T00:37:33"/>
        <d v="2021-07-08T00:39:53"/>
        <d v="2021-07-08T01:53:46"/>
        <d v="2021-07-08T04:04:48"/>
        <d v="2021-07-08T02:10:45"/>
        <d v="2021-07-08T02:31:44"/>
        <d v="2021-07-08T08:38:24"/>
        <d v="2021-07-08T01:49:26"/>
        <d v="2021-07-08T02:59:41"/>
        <d v="2021-07-08T05:08:10"/>
        <d v="2021-07-07T18:08:26"/>
        <d v="2021-07-08T03:08:38"/>
        <d v="2021-07-08T11:13:40"/>
        <d v="2021-07-08T02:22:24"/>
        <d v="2021-07-08T03:25:55"/>
        <d v="2021-07-08T03:38:53"/>
        <d v="2021-07-08T05:05:17"/>
        <d v="2021-07-08T03:18:43"/>
        <d v="2021-07-08T04:30:43"/>
        <d v="2021-07-08T06:31:41"/>
        <d v="2021-07-08T03:36:58"/>
        <d v="2021-07-08T12:44:38"/>
        <d v="2021-07-08T04:52:19"/>
        <d v="2021-07-08T04:58:05"/>
        <d v="2021-07-08T07:03:22"/>
        <d v="2021-07-08T06:17:17"/>
        <d v="2021-07-08T04:20:38"/>
        <d v="2021-07-08T05:21:07"/>
        <d v="2021-07-08T05:44:10"/>
        <d v="2021-07-08T08:44:10"/>
        <d v="2021-07-08T07:56:38"/>
        <d v="2021-07-08T05:34:05"/>
        <d v="2021-07-08T06:53:17"/>
        <d v="2021-07-08T07:17:46"/>
        <d v="2021-07-08T07:32:10"/>
        <d v="2021-07-08T08:35:13"/>
        <d v="2021-07-08T14:11:02"/>
        <d v="2021-07-08T17:14:50"/>
        <d v="2021-07-08T10:24:58"/>
        <d v="2021-07-08T14:31:44"/>
        <d v="2021-07-08T09:33:07"/>
        <d v="2021-07-08T14:36:23"/>
        <d v="2021-07-08T17:40:28"/>
        <d v="2021-07-08T10:48:02"/>
        <d v="2021-07-08T18:52:42"/>
        <d v="2021-07-08T13:14:50"/>
        <d v="2021-07-08T10:19:12"/>
        <d v="2021-07-08T11:31:12"/>
        <d v="2021-07-08T12:32:53"/>
        <d v="2021-07-08T11:39:18"/>
        <d v="2021-07-08T10:42:14"/>
        <d v="2021-07-08T15:46:17"/>
        <d v="2021-07-08T10:57:21"/>
        <d v="2021-07-08T00:58:31"/>
        <d v="2021-07-08T17:05:31"/>
        <d v="2021-07-08T11:11:20"/>
        <d v="2021-07-08T09:15:50"/>
        <d v="2021-07-08T11:18:20"/>
        <d v="2021-07-08T14:22:24"/>
        <d v="2021-07-08T13:23:31"/>
        <d v="2021-07-08T12:37:33"/>
        <d v="2021-07-08T15:39:18"/>
        <d v="2021-07-08T18:43:23"/>
        <d v="2021-07-08T13:47:27"/>
        <d v="2021-07-08T09:48:58"/>
        <d v="2021-07-08T16:53:52"/>
        <d v="2021-07-08T11:02:01"/>
        <d v="2021-07-08T13:12:30"/>
        <d v="2021-07-08T12:14:15"/>
        <d v="2021-07-08T12:18:55"/>
        <d v="2021-07-08T17:21:49"/>
        <d v="2021-07-08T13:21:49"/>
        <d v="2021-07-08T18:22:24"/>
        <d v="2021-07-08T19:27:39"/>
        <d v="2021-07-08T18:45:42"/>
        <d v="2021-07-08T15:50:57"/>
        <d v="2021-07-08T12:51:50"/>
        <d v="2021-07-08T11:58:34"/>
        <d v="2021-07-08T21:59:06"/>
        <d v="2021-07-08T13:59:06"/>
        <d v="2021-07-08T12:21:36"/>
        <d v="2021-07-08T16:23:34"/>
        <d v="2021-07-08T12:25:55"/>
        <d v="2021-07-08T13:29:17"/>
        <d v="2021-07-08T18:29:24"/>
        <d v="2021-07-08T14:29:46"/>
        <d v="2021-07-08T11:29:59"/>
        <d v="2021-07-08T11:32:19"/>
        <d v="2021-07-08T13:33:28"/>
        <d v="2021-07-08T14:34:03"/>
        <d v="2021-07-08T16:35:13"/>
        <d v="2021-07-08T14:38:43"/>
        <d v="2021-07-08T13:40:48"/>
        <d v="2021-07-08T12:44:33"/>
        <d v="2021-07-08T18:48:02"/>
        <d v="2021-07-08T17:49:47"/>
        <d v="2021-07-08T14:50:22"/>
        <d v="2021-07-08T14:52:42"/>
        <d v="2021-07-08T19:57:56"/>
        <d v="2021-07-08T11:57:56"/>
        <d v="2021-07-08T17:59:06"/>
        <d v="2021-07-08T16:02:36"/>
        <d v="2021-07-08T13:03:11"/>
        <d v="2021-07-09T00:31:41"/>
        <d v="2021-07-08T16:09:35"/>
        <d v="2021-07-08T22:12:00"/>
        <d v="2021-07-08T17:12:30"/>
        <d v="2021-07-08T18:13:05"/>
        <d v="2021-07-08T15:13:40"/>
        <d v="2021-07-08T18:15:25"/>
        <d v="2021-07-08T16:16:35"/>
        <d v="2021-07-08T18:17:45"/>
        <d v="2021-07-08T16:18:55"/>
        <d v="2021-07-08T18:20:05"/>
        <d v="2021-07-08T16:21:14"/>
        <d v="2021-07-08T18:24:44"/>
        <d v="2021-07-08T23:25:19"/>
        <d v="2021-07-08T16:25:54"/>
        <d v="2021-07-08T17:26:29"/>
        <d v="2021-07-08T15:27:39"/>
        <d v="2021-07-08T16:28:14"/>
        <d v="2021-07-08T17:28:49"/>
        <d v="2021-07-08T15:29:59"/>
        <d v="2021-07-08T17:31:09"/>
        <d v="2021-07-08T18:31:44"/>
        <d v="2021-07-08T15:32:19"/>
        <d v="2021-07-08T17:33:28"/>
        <d v="2021-07-08T17:35:48"/>
        <d v="2021-07-08T18:36:23"/>
        <d v="2021-07-08T16:37:33"/>
        <d v="2021-07-08T17:38:08"/>
        <d v="2021-07-08T18:38:53"/>
        <d v="2021-07-08T19:39:18"/>
        <d v="2021-07-08T16:39:53"/>
        <d v="2021-07-08T18:41:03"/>
        <d v="2021-07-08T17:42:48"/>
        <d v="2021-07-08T16:44:33"/>
        <d v="2021-07-08T17:47:27"/>
        <d v="2021-07-08T16:49:12"/>
        <d v="2021-07-08T19:50:57"/>
        <d v="2021-07-08T15:53:17"/>
        <d v="2021-07-08T17:54:27"/>
        <d v="2021-07-08T18:55:02"/>
        <d v="2021-07-08T19:55:37"/>
        <d v="2021-07-08T15:55:37"/>
        <d v="2021-07-08T20:56:12"/>
        <d v="2021-07-08T16:56:12"/>
        <d v="2021-07-08T18:57:21"/>
        <d v="2021-07-09T00:58:31"/>
        <d v="2021-07-08T16:00:16"/>
        <d v="2021-07-08T23:02:01"/>
        <d v="2021-07-08T17:03:11"/>
        <d v="2021-07-08T18:06:06"/>
        <d v="2021-07-08T18:08:26"/>
        <d v="2021-07-08T19:09:00"/>
        <d v="2021-07-08T17:10:10"/>
        <d v="2021-07-08T23:16:00"/>
        <d v="2021-07-08T20:16:35"/>
        <d v="2021-07-08T19:18:20"/>
        <d v="2021-07-08T17:24:09"/>
        <d v="2021-07-08T19:25:19"/>
        <d v="2021-07-08T20:28:14"/>
        <d v="2021-07-08T19:29:59"/>
        <d v="2021-07-08T19:32:19"/>
        <d v="2021-07-09T01:33:28"/>
        <d v="2021-07-08T18:34:03"/>
        <d v="2021-07-08T19:41:38"/>
        <d v="2021-07-08T16:42:13"/>
        <d v="2021-07-08T17:45:07"/>
        <d v="2021-07-08T22:45:42"/>
        <d v="2021-07-08T19:46:17"/>
        <d v="2021-07-08T16:46:52"/>
        <d v="2021-07-08T19:48:37"/>
        <d v="2021-07-08T16:51:32"/>
        <d v="2021-07-08T19:53:46"/>
        <d v="2021-07-08T21:54:27"/>
        <d v="2021-07-08T17:56:47"/>
        <d v="2021-07-08T17:00:51"/>
        <d v="2021-07-08T18:01:26"/>
        <d v="2021-07-08T19:02:01"/>
        <d v="2021-07-08T18:03:46"/>
        <d v="2021-07-08T19:04:21"/>
        <d v="2021-07-08T23:04:21"/>
        <d v="2021-07-08T20:04:56"/>
        <d v="2021-07-08T17:07:51"/>
        <d v="2021-07-08T20:09:35"/>
        <d v="2021-07-08T18:10:05"/>
        <d v="2021-07-08T18:10:45"/>
        <d v="2021-07-08T19:11:20"/>
        <d v="2021-07-08T20:11:55"/>
        <d v="2021-07-08T19:13:40"/>
        <d v="2021-07-09T00:14:15"/>
        <d v="2021-07-08T21:14:50"/>
        <d v="2021-07-08T19:16:00"/>
        <d v="2021-07-08T17:17:10"/>
        <d v="2021-07-08T20:18:55"/>
        <d v="2021-07-08T22:20:05"/>
        <d v="2021-07-08T19:20:40"/>
        <d v="2021-07-08T20:21:14"/>
        <d v="2021-07-09T00:21:14"/>
        <d v="2021-07-08T19:22:59"/>
        <d v="2021-07-08T20:23:34"/>
        <d v="2021-07-08T20:30:34"/>
        <d v="2021-07-08T22:34:03"/>
        <d v="2021-07-08T21:35:48"/>
        <d v="2021-07-08T22:36:23"/>
        <d v="2021-07-08T19:36:29"/>
        <d v="2021-07-08T18:38:43"/>
        <d v="2021-07-08T20:39:53"/>
        <d v="2021-07-08T21:42:48"/>
        <d v="2021-07-08T17:44:10"/>
        <d v="2021-07-08T20:46:52"/>
        <d v="2021-07-08T13:49:47"/>
        <d v="2021-07-08T17:52:07"/>
        <d v="2021-07-08T18:57:36"/>
        <d v="2021-07-08T20:58:31"/>
        <d v="2021-07-08T18:59:41"/>
        <d v="2021-07-08T20:00:16"/>
        <d v="2021-07-08T22:00:29"/>
        <d v="2021-07-08T20:02:36"/>
        <d v="2021-07-08T22:03:46"/>
        <d v="2021-07-08T21:05:31"/>
        <d v="2021-07-08T19:06:41"/>
        <d v="2021-07-08T23:09:00"/>
        <d v="2021-07-08T20:14:15"/>
        <d v="2021-07-08T18:14:24"/>
        <d v="2021-07-08T21:17:10"/>
        <d v="2021-07-08T22:24:44"/>
        <d v="2021-07-08T20:25:54"/>
        <d v="2021-07-08T21:31:09"/>
        <d v="2021-07-09T00:32:53"/>
        <d v="2021-07-08T20:32:53"/>
        <d v="2021-07-08T21:33:28"/>
        <d v="2021-07-08T19:34:38"/>
        <d v="2021-07-08T20:35:13"/>
        <d v="2021-07-08T19:36:58"/>
        <d v="2021-07-08T18:37:26"/>
        <d v="2021-07-08T21:38:08"/>
        <d v="2021-07-08T20:41:17"/>
        <d v="2021-07-08T19:43:58"/>
        <d v="2021-07-08T20:44:33"/>
        <d v="2021-07-08T23:46:17"/>
        <d v="2021-07-08T23:48:37"/>
        <d v="2021-07-08T20:49:12"/>
        <d v="2021-07-08T21:49:47"/>
        <d v="2021-07-08T18:50:22"/>
        <d v="2021-07-08T19:53:17"/>
        <d v="2021-07-08T20:53:52"/>
        <d v="2021-07-09T00:53:52"/>
        <d v="2021-07-08T14:55:02"/>
        <d v="2021-07-08T21:56:47"/>
        <d v="2021-07-08T20:57:07"/>
        <d v="2021-07-08T21:00:51"/>
        <d v="2021-07-08T22:01:26"/>
        <d v="2021-07-08T21:03:11"/>
        <d v="2021-07-08T22:03:22"/>
        <d v="2021-07-08T22:06:06"/>
        <d v="2021-07-08T23:06:41"/>
        <d v="2021-07-08T21:07:51"/>
        <d v="2021-07-08T20:08:10"/>
        <d v="2021-07-08T22:08:26"/>
        <d v="2021-07-09T00:09:35"/>
        <d v="2021-07-08T21:10:10"/>
        <d v="2021-07-08T22:10:45"/>
        <d v="2021-07-08T22:17:45"/>
        <d v="2021-07-08T23:18:20"/>
        <d v="2021-07-08T21:19:30"/>
        <d v="2021-07-09T00:23:34"/>
        <d v="2021-07-08T21:24:09"/>
        <d v="2021-07-09T01:26:29"/>
        <d v="2021-07-08T23:27:39"/>
        <d v="2021-07-08T21:28:49"/>
        <d v="2021-07-08T21:31:41"/>
        <d v="2021-07-08T21:36:00"/>
        <d v="2021-07-08T20:37:33"/>
        <d v="2021-07-09T01:39:22"/>
        <d v="2021-07-08T21:40:28"/>
        <d v="2021-07-08T23:41:38"/>
        <d v="2021-07-08T22:43:23"/>
        <d v="2021-07-08T20:51:32"/>
        <d v="2021-07-08T22:57:21"/>
        <d v="2021-07-08T21:07:12"/>
        <d v="2021-07-08T21:12:30"/>
        <d v="2021-07-08T17:19:30"/>
        <d v="2021-07-08T22:22:24"/>
        <d v="2021-07-09T03:25:55"/>
        <d v="2021-07-09T00:28:14"/>
        <d v="2021-07-08T22:29:24"/>
        <d v="2021-07-08T22:31:44"/>
        <d v="2021-07-08T23:39:18"/>
        <d v="2021-07-08T20:42:13"/>
        <d v="2021-07-09T00:42:13"/>
        <d v="2021-07-08T21:45:07"/>
        <d v="2021-07-09T03:47:31"/>
        <d v="2021-07-08T21:52:07"/>
        <d v="2021-07-08T22:52:42"/>
        <d v="2021-07-09T00:04:56"/>
        <d v="2021-07-08T16:04:56"/>
        <d v="2021-07-08T23:11:20"/>
        <d v="2021-07-08T22:13:05"/>
        <d v="2021-07-08T23:13:40"/>
        <d v="2021-07-09T01:14:50"/>
        <d v="2021-07-08T22:15:25"/>
        <d v="2021-07-08T13:19:30"/>
        <d v="2021-07-09T00:20:10"/>
        <d v="2021-07-08T23:20:40"/>
        <d v="2021-07-08T21:21:36"/>
        <d v="2021-07-08T22:23:31"/>
        <d v="2021-07-09T00:25:54"/>
        <d v="2021-07-08T21:26:29"/>
        <d v="2021-07-08T21:41:46"/>
        <d v="2021-07-08T21:47:27"/>
        <d v="2021-07-08T22:48:02"/>
        <d v="2021-07-09T00:49:12"/>
        <d v="2021-07-08T22:50:53"/>
        <d v="2021-07-08T23:50:57"/>
        <d v="2021-07-08T21:53:17"/>
        <d v="2021-07-08T23:55:37"/>
        <d v="2021-07-08T22:59:41"/>
        <d v="2021-07-09T00:02:36"/>
        <d v="2021-07-09T01:07:51"/>
        <d v="2021-07-09T01:10:10"/>
        <d v="2021-07-09T00:11:55"/>
        <d v="2021-07-08T23:12:29"/>
        <d v="2021-07-09T00:16:35"/>
        <d v="2021-07-09T00:18:55"/>
        <d v="2021-07-08T23:22:59"/>
        <d v="2021-07-09T01:24:09"/>
        <d v="2021-07-08T23:29:59"/>
        <d v="2021-07-09T01:31:09"/>
        <d v="2021-07-08T15:34:38"/>
        <d v="2021-07-08T23:34:38"/>
        <d v="2021-07-09T00:35:13"/>
        <d v="2021-07-09T01:40:48"/>
        <d v="2021-07-08T22:41:03"/>
        <d v="2021-07-08T23:42:43"/>
        <d v="2021-07-08T23:43:58"/>
        <d v="2021-07-08T23:53:17"/>
        <d v="2021-07-08T22:55:02"/>
        <d v="2021-07-08T23:57:56"/>
        <d v="2021-07-09T00:00:16"/>
        <d v="2021-07-09T02:01:26"/>
        <d v="2021-07-09T01:03:11"/>
        <d v="2021-07-09T04:06:14"/>
        <d v="2021-07-09T02:06:43"/>
        <d v="2021-07-09T00:07:12"/>
        <d v="2021-07-09T02:11:02"/>
        <d v="2021-07-09T02:15:25"/>
        <d v="2021-07-09T01:17:10"/>
        <d v="2021-07-09T01:19:30"/>
        <d v="2021-07-09T02:20:05"/>
        <d v="2021-07-08T23:28:19"/>
        <d v="2021-07-09T01:28:49"/>
        <d v="2021-07-09T00:37:33"/>
        <d v="2021-07-08T15:41:38"/>
        <d v="2021-07-09T01:45:07"/>
        <d v="2021-07-09T00:51:32"/>
        <d v="2021-07-09T01:54:27"/>
        <d v="2021-07-09T01:56:38"/>
        <d v="2021-07-09T00:00:00"/>
        <d v="2021-07-09T00:07:16"/>
        <d v="2021-07-09T01:09:07"/>
        <d v="2021-07-09T03:14:24"/>
        <d v="2021-07-09T00:30:34"/>
        <d v="2021-07-09T01:35:48"/>
        <d v="2021-07-09T02:38:43"/>
        <d v="2021-07-09T10:39:22"/>
        <d v="2021-07-09T02:49:55"/>
        <d v="2021-07-09T01:53:46"/>
        <d v="2021-07-09T03:54:43"/>
        <d v="2021-07-09T02:03:46"/>
        <d v="2021-07-09T03:04:21"/>
        <d v="2021-07-09T01:05:31"/>
        <d v="2021-07-09T02:13:05"/>
        <d v="2021-07-09T01:17:46"/>
        <d v="2021-07-09T04:20:38"/>
        <d v="2021-07-09T03:24:29"/>
        <d v="2021-07-09T02:24:44"/>
        <d v="2021-07-09T02:25:26"/>
        <d v="2021-07-09T13:26:29"/>
        <d v="2021-07-09T02:27:04"/>
        <d v="2021-07-09T02:45:42"/>
        <d v="2021-07-09T03:46:05"/>
        <d v="2021-07-09T02:51:22"/>
        <d v="2021-07-09T08:54:14"/>
        <d v="2021-07-09T02:57:21"/>
        <d v="2021-07-09T04:04:48"/>
        <d v="2021-07-09T03:07:12"/>
        <d v="2021-07-09T03:15:50"/>
        <d v="2021-07-09T05:26:53"/>
        <d v="2021-07-09T10:30:43"/>
        <d v="2021-07-09T03:32:19"/>
        <d v="2021-07-09T03:37:26"/>
        <d v="2021-07-09T08:44:33"/>
        <d v="2021-07-09T04:35:02"/>
        <d v="2021-07-09T04:48:00"/>
        <d v="2021-07-09T09:04:19"/>
        <d v="2021-07-09T06:11:31"/>
        <d v="2021-07-09T05:13:55"/>
        <d v="2021-07-09T04:17:46"/>
        <d v="2021-07-09T06:33:07"/>
        <d v="2021-07-09T15:39:18"/>
        <d v="2021-07-09T11:41:38"/>
        <d v="2021-07-09T06:48:58"/>
        <d v="2021-07-09T10:55:02"/>
        <d v="2021-07-09T11:55:37"/>
        <d v="2021-07-09T07:09:07"/>
        <d v="2021-07-09T11:16:48"/>
        <d v="2021-07-09T06:28:48"/>
        <d v="2021-07-09T09:38:53"/>
        <d v="2021-07-09T07:40:48"/>
        <d v="2021-07-09T15:48:37"/>
        <d v="2021-07-09T17:55:41"/>
        <d v="2021-07-09T05:47:02"/>
        <d v="2021-07-09T07:03:22"/>
        <d v="2021-07-09T10:06:14"/>
        <d v="2021-07-09T07:06:14"/>
        <d v="2021-07-09T08:06:43"/>
        <d v="2021-07-09T08:09:36"/>
        <d v="2021-07-09T14:17:45"/>
        <d v="2021-07-09T13:19:30"/>
        <d v="2021-07-09T10:20:05"/>
        <d v="2021-07-09T19:36:58"/>
        <d v="2021-07-09T16:37:33"/>
        <d v="2021-07-09T13:38:08"/>
        <d v="2021-07-09T13:47:27"/>
        <d v="2021-07-09T16:49:12"/>
        <d v="2021-07-09T09:50:24"/>
        <d v="2021-07-09T08:55:41"/>
        <d v="2021-07-09T20:02:36"/>
        <d v="2021-07-09T09:02:53"/>
        <d v="2021-07-09T11:09:36"/>
        <d v="2021-07-09T10:10:34"/>
        <d v="2021-07-09T11:11:02"/>
        <d v="2021-07-09T11:18:20"/>
        <d v="2021-07-09T19:48:37"/>
        <d v="2021-07-09T16:21:14"/>
        <d v="2021-07-09T14:45:42"/>
        <d v="2021-07-09T18:52:42"/>
        <d v="2021-07-09T11:57:56"/>
        <d v="2021-07-09T13:29:17"/>
        <d v="2021-07-09T11:34:38"/>
        <d v="2021-07-09T13:56:38"/>
        <d v="2021-07-09T13:59:31"/>
        <d v="2021-07-09T18:01:26"/>
        <d v="2021-07-09T12:02:36"/>
        <d v="2021-07-09T08:03:50"/>
        <d v="2021-07-09T16:11:55"/>
        <d v="2021-07-09T14:24:44"/>
        <d v="2021-07-09T14:27:04"/>
        <d v="2021-07-09T13:33:28"/>
        <d v="2021-07-09T15:57:56"/>
        <d v="2021-07-09T14:03:50"/>
        <d v="2021-07-09T15:04:21"/>
        <d v="2021-07-09T19:04:21"/>
        <d v="2021-07-09T13:05:31"/>
        <d v="2021-07-09T19:06:41"/>
        <d v="2021-07-09T16:07:16"/>
        <d v="2021-07-09T20:11:02"/>
        <d v="2021-07-09T19:11:20"/>
        <d v="2021-07-09T13:14:50"/>
        <d v="2021-07-09T15:18:20"/>
        <d v="2021-07-09T15:20:40"/>
        <d v="2021-07-09T13:21:49"/>
        <d v="2021-07-09T14:22:24"/>
        <d v="2021-07-09T12:23:34"/>
        <d v="2021-07-09T15:25:19"/>
        <d v="2021-07-09T18:27:04"/>
        <d v="2021-07-09T15:27:39"/>
        <d v="2021-07-09T13:28:49"/>
        <d v="2021-07-09T14:29:24"/>
        <d v="2021-07-09T15:32:19"/>
        <d v="2021-07-09T14:34:03"/>
        <d v="2021-07-09T15:34:38"/>
        <d v="2021-07-09T19:34:38"/>
        <d v="2021-07-09T16:35:13"/>
        <d v="2021-07-09T14:36:23"/>
        <d v="2021-07-09T14:38:43"/>
        <d v="2021-07-09T19:39:18"/>
        <d v="2021-07-09T13:39:22"/>
        <d v="2021-07-09T09:42:48"/>
        <d v="2021-07-09T18:43:23"/>
        <d v="2021-07-09T15:43:58"/>
        <d v="2021-07-09T13:45:07"/>
        <d v="2021-07-09T17:45:07"/>
        <d v="2021-07-09T18:46:05"/>
        <d v="2021-07-09T17:47:27"/>
        <d v="2021-07-09T22:48:02"/>
        <d v="2021-07-09T12:49:12"/>
        <d v="2021-07-09T21:49:47"/>
        <d v="2021-07-09T13:49:47"/>
        <d v="2021-07-09T15:50:57"/>
        <d v="2021-07-09T21:52:07"/>
        <d v="2021-07-09T14:52:42"/>
        <d v="2021-07-09T15:53:17"/>
        <d v="2021-07-09T19:53:17"/>
        <d v="2021-07-09T12:53:52"/>
        <d v="2021-07-09T13:54:27"/>
        <d v="2021-07-09T15:55:37"/>
        <d v="2021-07-09T14:57:21"/>
        <d v="2021-07-09T15:57:36"/>
        <d v="2021-07-09T14:59:41"/>
        <d v="2021-07-09T16:00:16"/>
        <d v="2021-07-09T14:03:46"/>
        <d v="2021-07-09T18:06:06"/>
        <d v="2021-07-09T14:06:06"/>
        <d v="2021-07-09T18:08:26"/>
        <d v="2021-07-09T14:08:26"/>
        <d v="2021-07-09T15:09:00"/>
        <d v="2021-07-09T17:10:10"/>
        <d v="2021-07-09T15:11:31"/>
        <d v="2021-07-09T21:12:30"/>
        <d v="2021-07-09T14:13:05"/>
        <d v="2021-07-09T14:15:25"/>
        <d v="2021-07-09T15:16:00"/>
        <d v="2021-07-09T13:17:10"/>
        <d v="2021-07-09T17:17:10"/>
        <d v="2021-07-09T19:20:40"/>
        <d v="2021-07-10T00:21:14"/>
        <d v="2021-07-09T17:21:49"/>
        <d v="2021-07-09T15:22:59"/>
        <d v="2021-07-09T16:23:34"/>
        <d v="2021-07-09T13:24:09"/>
        <d v="2021-07-09T16:30:34"/>
        <d v="2021-07-09T15:33:07"/>
        <d v="2021-07-09T15:36:58"/>
        <d v="2021-07-09T16:39:53"/>
        <d v="2021-07-09T18:41:03"/>
        <d v="2021-07-09T15:41:38"/>
        <d v="2021-07-09T20:42:13"/>
        <d v="2021-07-09T16:42:13"/>
        <d v="2021-07-09T14:43:23"/>
        <d v="2021-07-09T18:45:42"/>
        <d v="2021-07-09T21:47:27"/>
        <d v="2021-07-09T14:48:29"/>
        <d v="2021-07-09T20:49:12"/>
        <d v="2021-07-09T15:50:24"/>
        <d v="2021-07-09T17:54:27"/>
        <d v="2021-07-09T14:55:02"/>
        <d v="2021-07-09T13:55:12"/>
        <d v="2021-07-09T16:56:12"/>
        <d v="2021-07-09T19:02:01"/>
        <d v="2021-07-09T15:02:01"/>
        <d v="2021-07-09T16:04:56"/>
        <d v="2021-07-09T20:04:56"/>
        <d v="2021-07-10T01:05:31"/>
        <d v="2021-07-09T15:06:41"/>
        <d v="2021-07-09T17:07:51"/>
        <d v="2021-07-09T16:09:35"/>
        <d v="2021-07-09T09:10:05"/>
        <d v="2021-07-09T15:11:20"/>
        <d v="2021-07-09T17:12:30"/>
        <d v="2021-07-09T15:12:58"/>
        <d v="2021-07-09T16:14:15"/>
        <d v="2021-07-09T21:14:50"/>
        <d v="2021-07-09T20:16:35"/>
        <d v="2021-07-09T16:18:55"/>
        <d v="2021-07-09T17:19:30"/>
        <d v="2021-07-09T16:20:38"/>
        <d v="2021-07-09T19:22:59"/>
        <d v="2021-07-09T20:25:54"/>
        <d v="2021-07-09T17:26:29"/>
        <d v="2021-07-09T16:28:14"/>
        <d v="2021-07-09T17:28:49"/>
        <d v="2021-07-09T16:32:53"/>
        <d v="2021-07-09T17:33:28"/>
        <d v="2021-07-09T17:38:08"/>
        <d v="2021-07-09T18:38:43"/>
        <d v="2021-07-09T20:39:53"/>
        <d v="2021-07-09T18:40:19"/>
        <d v="2021-07-09T17:40:28"/>
        <d v="2021-07-09T17:42:48"/>
        <d v="2021-07-09T19:43:58"/>
        <d v="2021-07-09T16:44:33"/>
        <d v="2021-07-09T15:46:17"/>
        <d v="2021-07-09T16:46:52"/>
        <d v="2021-07-09T20:48:29"/>
        <d v="2021-07-09T17:49:47"/>
        <d v="2021-07-09T14:50:22"/>
        <d v="2021-07-09T17:52:07"/>
        <d v="2021-07-09T17:56:47"/>
        <d v="2021-07-09T19:57:56"/>
        <d v="2021-07-09T16:58:31"/>
        <d v="2021-07-09T17:59:06"/>
        <d v="2021-07-09T16:59:31"/>
        <d v="2021-07-09T17:00:51"/>
        <d v="2021-07-09T16:02:36"/>
        <d v="2021-07-09T18:03:46"/>
        <d v="2021-07-09T17:05:31"/>
        <d v="2021-07-09T15:08:38"/>
        <d v="2021-07-09T18:10:45"/>
        <d v="2021-07-09T18:13:05"/>
        <d v="2021-07-09T17:14:50"/>
        <d v="2021-07-09T18:15:25"/>
        <d v="2021-07-09T22:17:45"/>
        <d v="2021-07-09T17:19:41"/>
        <d v="2021-07-09T18:20:05"/>
        <d v="2021-07-09T18:22:24"/>
        <d v="2021-07-09T17:24:00"/>
        <d v="2021-07-09T17:24:09"/>
        <d v="2021-07-09T18:24:44"/>
        <d v="2021-07-09T19:25:19"/>
        <d v="2021-07-09T16:25:54"/>
        <d v="2021-07-09T21:26:29"/>
        <d v="2021-07-09T17:26:53"/>
        <d v="2021-07-09T15:29:59"/>
        <d v="2021-07-09T17:31:12"/>
        <d v="2021-07-09T22:31:44"/>
        <d v="2021-07-09T18:34:03"/>
        <d v="2021-07-09T18:36:23"/>
        <d v="2021-07-09T22:36:23"/>
        <d v="2021-07-09T19:41:38"/>
        <d v="2021-07-09T21:42:48"/>
        <d v="2021-07-09T18:48:02"/>
        <d v="2021-07-09T16:51:32"/>
        <d v="2021-07-09T16:53:52"/>
        <d v="2021-07-09T18:55:02"/>
        <d v="2021-07-09T18:59:41"/>
        <d v="2021-07-09T20:00:16"/>
        <d v="2021-07-09T17:02:24"/>
        <d v="2021-07-09T17:03:11"/>
        <d v="2021-07-09T22:06:06"/>
        <d v="2021-07-09T19:06:14"/>
        <d v="2021-07-09T18:17:17"/>
        <d v="2021-07-09T16:17:46"/>
        <d v="2021-07-09T19:23:31"/>
        <d v="2021-07-09T17:28:19"/>
        <d v="2021-07-09T18:29:24"/>
        <d v="2021-07-09T19:29:59"/>
        <d v="2021-07-09T17:35:48"/>
        <d v="2021-07-09T16:39:22"/>
        <d v="2021-07-09T17:39:50"/>
        <d v="2021-07-09T23:43:58"/>
        <d v="2021-07-09T22:45:42"/>
        <d v="2021-07-09T19:46:17"/>
        <d v="2021-07-09T20:53:52"/>
        <d v="2021-07-09T22:55:02"/>
        <d v="2021-07-09T19:55:37"/>
        <d v="2021-07-09T18:57:21"/>
        <d v="2021-07-09T21:59:06"/>
        <d v="2021-07-09T20:07:16"/>
        <d v="2021-07-09T21:07:51"/>
        <d v="2021-07-09T22:08:26"/>
        <d v="2021-07-09T20:09:35"/>
        <d v="2021-07-09T14:10:45"/>
        <d v="2021-07-09T23:11:20"/>
        <d v="2021-07-09T18:11:31"/>
        <d v="2021-07-10T02:12:29"/>
        <d v="2021-07-09T20:14:15"/>
        <d v="2021-07-09T21:17:10"/>
        <d v="2021-07-09T18:17:45"/>
        <d v="2021-07-09T19:18:20"/>
        <d v="2021-07-09T23:18:20"/>
        <d v="2021-07-09T20:18:55"/>
        <d v="2021-07-09T21:19:30"/>
        <d v="2021-07-09T20:21:14"/>
        <d v="2021-07-09T18:21:36"/>
        <d v="2021-07-09T19:22:05"/>
        <d v="2021-07-09T22:27:04"/>
        <d v="2021-07-09T20:28:14"/>
        <d v="2021-07-09T20:30:34"/>
        <d v="2021-07-09T18:31:44"/>
        <d v="2021-07-09T23:32:19"/>
        <d v="2021-07-09T20:32:53"/>
        <d v="2021-07-09T21:33:28"/>
        <d v="2021-07-09T20:35:13"/>
        <d v="2021-07-09T21:38:08"/>
        <d v="2021-07-09T12:42:13"/>
        <d v="2021-07-09T18:43:12"/>
        <d v="2021-07-09T20:47:02"/>
        <d v="2021-07-09T17:47:02"/>
        <d v="2021-07-09T18:50:22"/>
        <d v="2021-07-09T19:50:57"/>
        <d v="2021-07-09T20:51:32"/>
        <d v="2021-07-10T00:53:52"/>
        <d v="2021-07-09T20:56:12"/>
        <d v="2021-07-09T18:57:36"/>
        <d v="2021-07-09T20:58:31"/>
        <d v="2021-07-10T02:58:34"/>
        <d v="2021-07-09T21:00:51"/>
        <d v="2021-07-09T14:01:26"/>
        <d v="2021-07-09T22:01:26"/>
        <d v="2021-07-09T19:01:55"/>
        <d v="2021-07-09T18:02:53"/>
        <d v="2021-07-09T21:03:11"/>
        <d v="2021-07-09T21:05:31"/>
        <d v="2021-07-10T01:07:51"/>
        <d v="2021-07-09T19:09:00"/>
        <d v="2021-07-09T21:10:10"/>
        <d v="2021-07-09T20:11:55"/>
        <d v="2021-07-10T00:14:15"/>
        <d v="2021-07-09T19:16:00"/>
        <d v="2021-07-09T22:20:05"/>
        <d v="2021-07-09T21:21:49"/>
        <d v="2021-07-09T22:22:24"/>
        <d v="2021-07-09T20:23:34"/>
        <d v="2021-07-09T21:24:09"/>
        <d v="2021-07-09T19:27:39"/>
        <d v="2021-07-09T21:31:09"/>
        <d v="2021-07-09T21:35:48"/>
        <d v="2021-07-09T19:39:22"/>
        <d v="2021-07-10T01:40:48"/>
        <d v="2021-07-09T23:41:38"/>
        <d v="2021-07-09T22:43:23"/>
        <d v="2021-07-09T20:44:33"/>
        <d v="2021-07-09T20:46:52"/>
        <d v="2021-07-09T23:55:37"/>
        <d v="2021-07-09T20:57:07"/>
        <d v="2021-07-09T22:59:41"/>
        <d v="2021-07-10T00:02:36"/>
        <d v="2021-07-09T22:03:46"/>
        <d v="2021-07-09T22:13:05"/>
        <d v="2021-07-09T19:13:40"/>
        <d v="2021-07-09T14:16:48"/>
        <d v="2021-07-09T22:17:46"/>
        <d v="2021-07-10T01:24:09"/>
        <d v="2021-07-09T22:24:44"/>
        <d v="2021-07-09T20:28:19"/>
        <d v="2021-07-10T01:28:49"/>
        <d v="2021-07-09T22:29:24"/>
        <d v="2021-07-09T20:37:33"/>
        <d v="2021-07-09T22:39:22"/>
        <d v="2021-07-09T20:39:50"/>
        <d v="2021-07-09T21:40:28"/>
        <d v="2021-07-09T20:45:36"/>
        <d v="2021-07-09T23:50:57"/>
        <d v="2021-07-09T21:56:47"/>
        <d v="2021-07-09T22:57:21"/>
        <d v="2021-07-09T23:58:34"/>
        <d v="2021-07-10T00:07:16"/>
        <d v="2021-07-09T23:13:40"/>
        <d v="2021-07-09T22:15:25"/>
        <d v="2021-07-10T00:16:35"/>
        <d v="2021-07-09T23:25:19"/>
        <d v="2021-07-09T23:27:39"/>
        <d v="2021-07-09T21:28:49"/>
        <d v="2021-07-09T23:29:59"/>
        <d v="2021-07-09T21:36:00"/>
        <d v="2021-07-09T23:36:58"/>
        <d v="2021-07-09T22:38:43"/>
        <d v="2021-07-09T22:41:03"/>
        <d v="2021-07-10T00:44:33"/>
        <d v="2021-07-09T21:45:07"/>
        <d v="2021-07-09T22:52:42"/>
        <d v="2021-07-09T22:55:12"/>
        <d v="2021-07-09T23:02:01"/>
        <d v="2021-07-09T23:04:21"/>
        <d v="2021-07-10T03:05:46"/>
        <d v="2021-07-09T13:10:34"/>
        <d v="2021-07-10T00:11:55"/>
        <d v="2021-07-09T23:15:22"/>
        <d v="2021-07-09T23:20:40"/>
        <d v="2021-07-09T23:22:59"/>
        <d v="2021-07-10T04:23:31"/>
        <d v="2021-07-09T22:23:31"/>
        <d v="2021-07-10T00:25:54"/>
        <d v="2021-07-09T14:41:03"/>
        <d v="2021-07-10T00:44:38"/>
        <d v="2021-07-09T22:45:07"/>
        <d v="2021-07-09T23:46:17"/>
        <d v="2021-07-10T00:50:24"/>
        <d v="2021-07-10T00:51:32"/>
        <d v="2021-07-09T14:54:14"/>
        <d v="2021-07-10T00:00:16"/>
        <d v="2021-07-10T01:00:51"/>
        <d v="2021-07-10T05:00:58"/>
        <d v="2021-07-09T22:01:55"/>
        <d v="2021-07-10T02:03:46"/>
        <d v="2021-07-09T23:06:43"/>
        <d v="2021-07-09T23:09:00"/>
        <d v="2021-07-10T01:10:10"/>
        <d v="2021-07-09T22:10:45"/>
        <d v="2021-07-10T00:12:58"/>
        <d v="2021-07-09T23:16:00"/>
        <d v="2021-07-10T01:19:30"/>
        <d v="2021-07-09T23:19:41"/>
        <d v="2021-07-10T00:23:34"/>
        <d v="2021-07-10T00:28:14"/>
        <d v="2021-07-10T00:28:48"/>
        <d v="2021-07-10T01:29:17"/>
        <d v="2021-07-10T01:33:28"/>
        <d v="2021-07-09T23:34:38"/>
        <d v="2021-07-10T00:35:13"/>
        <d v="2021-07-10T02:35:31"/>
        <d v="2021-07-10T00:37:33"/>
        <d v="2021-07-10T00:39:53"/>
        <d v="2021-07-10T00:42:13"/>
        <d v="2021-07-09T23:48:29"/>
        <d v="2021-07-09T23:48:37"/>
        <d v="2021-07-09T23:49:55"/>
        <d v="2021-07-09T22:50:22"/>
        <d v="2021-07-09T23:57:56"/>
        <d v="2021-07-10T00:04:56"/>
        <d v="2021-07-10T02:08:26"/>
        <d v="2021-07-10T00:09:35"/>
        <d v="2021-07-10T01:12:30"/>
        <d v="2021-07-10T01:17:10"/>
        <d v="2021-07-10T02:19:41"/>
        <d v="2021-07-10T02:22:24"/>
        <d v="2021-07-10T05:29:46"/>
        <d v="2021-07-10T00:30:34"/>
        <d v="2021-07-09T15:31:41"/>
        <d v="2021-07-10T00:32:53"/>
        <d v="2021-07-10T01:40:28"/>
        <d v="2021-07-10T00:46:52"/>
        <d v="2021-07-10T01:47:27"/>
        <d v="2021-07-10T00:49:12"/>
        <d v="2021-07-10T01:49:47"/>
        <d v="2021-07-10T00:53:17"/>
        <d v="2021-07-09T23:53:17"/>
        <d v="2021-07-10T00:58:31"/>
        <d v="2021-07-10T01:02:49"/>
        <d v="2021-07-10T01:03:11"/>
        <d v="2021-07-10T03:06:49"/>
        <d v="2021-07-10T04:07:39"/>
        <d v="2021-07-10T01:08:58"/>
        <d v="2021-07-10T03:09:45"/>
        <d v="2021-07-10T02:10:45"/>
        <d v="2021-07-10T00:11:02"/>
        <d v="2021-07-10T07:13:26"/>
        <d v="2021-07-10T03:17:06"/>
        <d v="2021-07-10T01:17:29"/>
        <d v="2021-07-10T05:24:34"/>
        <d v="2021-07-10T01:26:25"/>
        <d v="2021-07-10T06:27:25"/>
        <d v="2021-07-10T01:27:50"/>
        <d v="2021-07-10T04:29:17"/>
        <d v="2021-07-10T01:30:19"/>
        <d v="2021-07-10T01:31:15"/>
        <d v="2021-07-10T02:33:56"/>
        <d v="2021-07-10T02:34:03"/>
        <d v="2021-07-10T01:38:08"/>
        <d v="2021-07-10T00:38:19"/>
        <d v="2021-07-10T01:39:30"/>
        <d v="2021-07-10T00:41:19"/>
        <d v="2021-07-10T00:44:57"/>
        <d v="2021-07-10T01:46:46"/>
        <d v="2021-07-10T02:49:21"/>
        <d v="2021-07-10T12:50:24"/>
        <d v="2021-07-10T06:50:24"/>
        <d v="2021-07-10T01:50:27"/>
        <d v="2021-07-10T01:52:07"/>
        <d v="2021-07-10T01:54:27"/>
        <d v="2021-07-10T02:55:09"/>
        <d v="2021-07-10T03:55:46"/>
        <d v="2021-07-10T00:56:12"/>
        <d v="2021-07-10T02:57:07"/>
        <d v="2021-07-10T03:58:19"/>
        <d v="2021-07-10T03:00:00"/>
        <d v="2021-07-10T02:00:34"/>
        <d v="2021-07-10T03:01:18"/>
        <d v="2021-07-10T04:01:39"/>
        <d v="2021-07-10T12:02:36"/>
        <d v="2021-07-10T02:04:20"/>
        <d v="2021-07-10T01:06:11"/>
        <d v="2021-07-10T01:07:25"/>
        <d v="2021-07-10T02:07:27"/>
        <d v="2021-07-10T02:08:15"/>
        <d v="2021-07-10T02:10:53"/>
        <d v="2021-07-10T02:12:10"/>
        <d v="2021-07-10T02:12:39"/>
        <d v="2021-07-10T03:13:00"/>
        <d v="2021-07-10T03:16:00"/>
        <d v="2021-07-10T04:19:12"/>
        <d v="2021-07-10T03:20:10"/>
        <d v="2021-07-10T01:26:29"/>
        <d v="2021-07-10T04:29:42"/>
        <d v="2021-07-10T05:33:52"/>
        <d v="2021-07-10T01:34:34"/>
        <d v="2021-07-09T17:35:31"/>
        <d v="2021-07-10T03:39:06"/>
        <d v="2021-07-10T02:39:38"/>
        <d v="2021-07-10T02:43:45"/>
        <d v="2021-07-10T03:44:25"/>
        <d v="2021-07-10T02:48:02"/>
        <d v="2021-07-10T04:50:42"/>
        <d v="2021-07-10T02:51:45"/>
        <d v="2021-07-10T02:56:35"/>
        <d v="2021-07-10T07:59:08"/>
        <d v="2021-07-10T04:59:53"/>
        <d v="2021-07-10T03:00:04"/>
        <d v="2021-07-09T22:02:58"/>
        <d v="2021-07-10T02:03:19"/>
        <d v="2021-07-10T04:04:46"/>
        <d v="2021-07-10T04:08:19"/>
        <d v="2021-07-10T03:11:24"/>
        <d v="2021-07-10T10:13:44"/>
        <d v="2021-07-10T04:21:49"/>
        <d v="2021-07-10T05:22:13"/>
        <d v="2021-07-10T03:23:32"/>
        <d v="2021-07-10T03:25:01"/>
        <d v="2021-07-10T03:28:48"/>
        <d v="2021-07-10T05:29:33"/>
        <d v="2021-07-10T02:31:24"/>
        <d v="2021-07-10T07:39:39"/>
        <d v="2021-07-10T03:41:01"/>
        <d v="2021-07-10T02:44:14"/>
        <d v="2021-07-10T04:44:40"/>
        <d v="2021-07-10T13:45:07"/>
        <d v="2021-07-10T03:48:53"/>
        <d v="2021-07-10T04:50:55"/>
        <d v="2021-07-10T04:52:56"/>
        <d v="2021-07-10T05:54:57"/>
        <d v="2021-07-10T06:56:14"/>
        <d v="2021-07-10T03:56:32"/>
        <d v="2021-07-10T04:56:43"/>
        <d v="2021-07-10T06:01:26"/>
        <d v="2021-07-10T05:01:33"/>
        <d v="2021-07-10T04:02:20"/>
        <d v="2021-07-10T04:02:33"/>
        <d v="2021-07-10T06:03:13"/>
        <d v="2021-07-10T03:03:42"/>
        <d v="2021-07-10T03:03:52"/>
        <d v="2021-07-10T04:12:34"/>
        <d v="2021-07-10T10:13:32"/>
        <d v="2021-07-10T06:16:34"/>
        <d v="2021-07-10T06:17:11"/>
        <d v="2021-07-10T03:20:24"/>
        <d v="2021-07-10T03:21:01"/>
        <d v="2021-07-10T03:21:27"/>
        <d v="2021-07-10T04:22:51"/>
        <d v="2021-07-10T00:29:45"/>
        <d v="2021-07-10T11:32:38"/>
        <d v="2021-07-10T06:36:18"/>
        <d v="2021-07-10T06:37:14"/>
        <d v="2021-07-10T04:42:27"/>
        <d v="2021-07-10T05:43:31"/>
        <d v="2021-07-10T05:45:03"/>
        <d v="2021-07-10T05:45:32"/>
        <d v="2021-07-10T03:53:17"/>
        <d v="2021-07-10T04:55:23"/>
        <d v="2021-07-10T04:01:13"/>
        <d v="2021-07-10T06:04:02"/>
        <d v="2021-07-10T05:15:22"/>
        <d v="2021-07-10T08:19:51"/>
        <d v="2021-07-09T23:24:12"/>
        <d v="2021-07-10T10:25:50"/>
        <d v="2021-07-10T05:25:50"/>
        <d v="2021-07-10T05:31:59"/>
        <d v="2021-07-10T04:33:24"/>
        <d v="2021-07-10T04:43:17"/>
        <d v="2021-07-10T06:43:41"/>
        <d v="2021-07-10T06:45:42"/>
        <d v="2021-07-10T05:47:27"/>
        <d v="2021-07-10T07:53:42"/>
        <d v="2021-07-10T06:55:01"/>
        <d v="2021-07-10T04:55:09"/>
        <d v="2021-07-10T05:55:51"/>
        <d v="2021-07-10T05:57:28"/>
        <d v="2021-07-10T01:59:46"/>
        <d v="2021-07-10T05:59:51"/>
        <d v="2021-07-10T06:02:32"/>
        <d v="2021-07-10T12:04:41"/>
        <d v="2021-07-10T09:07:12"/>
        <d v="2021-07-10T07:07:32"/>
        <d v="2021-07-10T02:12:43"/>
        <d v="2021-07-10T12:18:21"/>
        <d v="2021-07-10T05:18:53"/>
        <d v="2021-07-10T07:19:40"/>
        <d v="2021-07-10T05:20:09"/>
        <d v="2021-07-10T05:21:15"/>
        <d v="2021-07-10T06:22:08"/>
        <d v="2021-07-10T04:22:45"/>
        <d v="2021-07-10T07:25:07"/>
        <d v="2021-07-10T08:26:18"/>
        <d v="2021-07-10T08:27:24"/>
        <d v="2021-07-10T05:29:25"/>
        <d v="2021-07-10T14:29:47"/>
        <d v="2021-07-10T05:32:06"/>
        <d v="2021-07-10T07:32:25"/>
        <d v="2021-07-10T08:33:23"/>
        <d v="2021-07-10T05:33:25"/>
        <d v="2021-07-10T02:34:00"/>
        <d v="2021-07-10T06:34:55"/>
        <d v="2021-07-10T15:35:03"/>
        <d v="2021-07-10T10:37:44"/>
        <d v="2021-07-10T06:42:31"/>
        <d v="2021-07-10T11:43:21"/>
        <d v="2021-07-10T08:43:45"/>
        <d v="2021-07-10T12:45:46"/>
        <d v="2021-07-10T08:48:17"/>
        <d v="2021-07-10T05:48:35"/>
        <d v="2021-07-10T11:48:48"/>
        <d v="2021-07-10T05:49:17"/>
        <d v="2021-07-10T07:53:09"/>
        <d v="2021-07-10T06:54:55"/>
        <d v="2021-07-10T07:57:20"/>
        <d v="2021-07-10T08:57:44"/>
        <d v="2021-07-10T05:57:54"/>
        <d v="2021-07-09T22:03:13"/>
        <d v="2021-07-10T09:04:14"/>
        <d v="2021-07-10T06:05:38"/>
        <d v="2021-07-10T07:07:10"/>
        <d v="2021-07-10T02:07:29"/>
        <d v="2021-07-10T09:07:32"/>
        <d v="2021-07-10T06:08:45"/>
        <d v="2021-07-10T07:11:37"/>
        <d v="2021-07-10T06:12:43"/>
        <d v="2021-07-09T21:12:48"/>
        <d v="2021-07-10T07:13:25"/>
        <d v="2021-07-10T13:17:12"/>
        <d v="2021-07-10T09:27:00"/>
        <d v="2021-07-10T01:27:37"/>
        <d v="2021-07-10T06:28:53"/>
        <d v="2021-07-10T08:30:28"/>
        <d v="2021-07-10T07:39:07"/>
        <d v="2021-07-10T10:42:12"/>
        <d v="2021-07-10T08:42:38"/>
        <d v="2021-07-10T09:44:53"/>
        <d v="2021-07-10T08:49:14"/>
        <d v="2021-07-10T12:50:41"/>
        <d v="2021-07-10T11:51:05"/>
        <d v="2021-07-10T11:51:26"/>
        <d v="2021-07-10T06:53:27"/>
        <d v="2021-07-10T13:55:07"/>
        <d v="2021-07-10T09:57:32"/>
        <d v="2021-07-10T07:58:01"/>
        <d v="2021-07-10T07:00:29"/>
        <d v="2021-07-10T07:03:07"/>
        <d v="2021-07-10T08:04:31"/>
        <d v="2021-07-10T08:06:49"/>
        <d v="2021-07-10T04:09:19"/>
        <d v="2021-07-10T09:10:06"/>
        <d v="2021-07-10T08:10:59"/>
        <d v="2021-07-10T08:12:18"/>
        <d v="2021-07-10T14:17:45"/>
        <d v="2021-07-10T08:18:22"/>
        <d v="2021-07-10T09:20:55"/>
        <d v="2021-07-10T09:20:58"/>
        <d v="2021-07-10T14:21:50"/>
        <d v="2021-07-10T10:23:02"/>
        <d v="2021-07-10T07:31:25"/>
        <d v="2021-07-10T09:32:52"/>
        <d v="2021-07-10T03:33:16"/>
        <d v="2021-07-10T09:33:19"/>
        <d v="2021-07-10T07:34:59"/>
        <d v="2021-07-10T07:35:52"/>
        <d v="2021-07-10T16:35:54"/>
        <d v="2021-07-10T13:36:52"/>
        <d v="2021-07-10T10:39:04"/>
        <d v="2021-07-10T09:41:40"/>
        <d v="2021-07-10T07:44:39"/>
        <d v="2021-07-10T09:45:07"/>
        <d v="2021-07-10T10:46:51"/>
        <d v="2021-07-10T10:49:37"/>
        <d v="2021-07-10T11:49:50"/>
        <d v="2021-07-10T07:50:14"/>
        <d v="2021-07-10T08:50:51"/>
        <d v="2021-07-10T08:51:22"/>
        <d v="2021-07-10T07:52:57"/>
        <d v="2021-07-10T09:58:32"/>
        <d v="2021-07-10T01:02:03"/>
        <d v="2021-07-10T10:03:51"/>
        <d v="2021-07-10T15:08:15"/>
        <d v="2021-07-10T12:11:27"/>
        <d v="2021-07-10T09:12:46"/>
        <d v="2021-07-10T09:14:50"/>
        <d v="2021-07-10T11:19:41"/>
        <d v="2021-07-10T19:20:02"/>
        <d v="2021-07-10T10:22:40"/>
        <d v="2021-07-10T11:26:53"/>
        <d v="2021-07-10T11:27:39"/>
        <d v="2021-07-10T11:31:19"/>
        <d v="2021-07-10T09:36:38"/>
        <d v="2021-07-10T17:38:08"/>
        <d v="2021-07-10T00:39:09"/>
        <d v="2021-07-10T02:42:43"/>
        <d v="2021-07-10T11:42:43"/>
        <d v="2021-07-10T09:43:12"/>
        <d v="2021-07-10T09:43:59"/>
        <d v="2021-07-10T09:46:58"/>
        <d v="2021-07-10T10:47:14"/>
        <d v="2021-07-10T04:47:19"/>
        <d v="2021-07-10T10:48:02"/>
        <d v="2021-07-10T11:48:46"/>
        <d v="2021-07-10T13:52:07"/>
        <d v="2021-07-10T09:52:30"/>
        <d v="2021-07-10T08:53:02"/>
        <d v="2021-07-10T08:55:19"/>
        <d v="2021-07-10T09:55:37"/>
        <d v="2021-07-10T09:58:18"/>
        <d v="2021-07-10T10:04:48"/>
        <d v="2021-07-10T13:07:13"/>
        <d v="2021-07-10T10:10:45"/>
        <d v="2021-07-10T11:11:20"/>
        <d v="2021-07-10T12:11:31"/>
        <d v="2021-07-10T12:16:35"/>
        <d v="2021-07-10T10:17:30"/>
        <d v="2021-07-10T10:18:44"/>
        <d v="2021-07-10T11:23:18"/>
        <d v="2021-07-10T16:23:34"/>
        <d v="2021-07-10T09:27:22"/>
        <d v="2021-07-10T12:28:30"/>
        <d v="2021-07-10T11:30:49"/>
        <d v="2021-07-10T05:32:38"/>
        <d v="2021-07-10T10:37:09"/>
        <d v="2021-07-10T16:39:53"/>
        <d v="2021-07-10T13:40:29"/>
        <d v="2021-07-10T10:41:35"/>
        <d v="2021-07-10T19:41:38"/>
        <d v="2021-07-10T11:43:29"/>
        <d v="2021-07-10T09:43:39"/>
        <d v="2021-07-10T19:48:37"/>
        <d v="2021-07-10T12:48:58"/>
        <d v="2021-07-10T10:50:57"/>
        <d v="2021-07-10T11:51:31"/>
        <d v="2021-07-10T10:52:03"/>
        <d v="2021-07-10T12:52:40"/>
        <d v="2021-07-10T10:52:42"/>
        <d v="2021-07-10T15:53:17"/>
        <d v="2021-07-10T19:53:17"/>
        <d v="2021-07-10T15:55:37"/>
        <d v="2021-07-10T15:56:08"/>
        <d v="2021-07-10T12:56:24"/>
        <d v="2021-07-10T10:58:15"/>
        <d v="2021-07-10T11:59:05"/>
        <d v="2021-07-10T05:59:44"/>
        <d v="2021-07-10T20:00:16"/>
        <d v="2021-07-10T17:00:51"/>
        <d v="2021-07-10T13:01:40"/>
        <d v="2021-07-10T06:01:59"/>
        <d v="2021-07-10T13:05:31"/>
        <d v="2021-07-10T12:09:35"/>
        <d v="2021-07-10T12:11:05"/>
        <d v="2021-07-10T13:11:42"/>
        <d v="2021-07-10T09:12:24"/>
        <d v="2021-07-10T13:12:24"/>
        <d v="2021-07-10T15:13:40"/>
        <d v="2021-07-10T11:13:40"/>
        <d v="2021-07-10T17:14:50"/>
        <d v="2021-07-10T12:16:13"/>
        <d v="2021-07-10T10:17:43"/>
        <d v="2021-07-10T13:17:43"/>
        <d v="2021-07-10T11:17:45"/>
        <d v="2021-07-10T12:20:10"/>
        <d v="2021-07-10T14:22:24"/>
        <d v="2021-07-10T11:22:59"/>
        <d v="2021-07-10T13:24:09"/>
        <d v="2021-07-10T15:27:10"/>
        <d v="2021-07-10T12:28:14"/>
        <d v="2021-07-10T11:28:55"/>
        <d v="2021-07-10T12:31:18"/>
        <d v="2021-07-10T19:32:19"/>
        <d v="2021-07-10T10:36:31"/>
        <d v="2021-07-10T11:36:31"/>
        <d v="2021-07-10T12:37:33"/>
        <d v="2021-07-10T10:38:51"/>
        <d v="2021-07-10T11:39:18"/>
        <d v="2021-07-10T11:39:49"/>
        <d v="2021-07-10T11:39:50"/>
        <d v="2021-07-10T12:40:13"/>
        <d v="2021-07-10T12:42:13"/>
        <d v="2021-07-10T11:42:35"/>
        <d v="2021-07-10T13:42:48"/>
        <d v="2021-07-10T10:43:28"/>
        <d v="2021-07-10T12:44:39"/>
        <d v="2021-07-10T21:47:27"/>
        <d v="2021-07-10T11:48:05"/>
        <d v="2021-07-10T12:48:39"/>
        <d v="2021-07-10T20:49:12"/>
        <d v="2021-07-10T13:49:47"/>
        <d v="2021-07-10T11:50:35"/>
        <d v="2021-07-10T11:50:38"/>
        <d v="2021-07-10T12:00:00"/>
        <d v="2021-07-10T12:00:42"/>
        <d v="2021-07-10T18:01:26"/>
        <d v="2021-07-10T19:02:01"/>
        <d v="2021-07-10T13:03:07"/>
        <d v="2021-07-10T11:04:21"/>
        <d v="2021-07-10T13:07:51"/>
        <d v="2021-07-10T11:09:00"/>
        <d v="2021-07-10T14:11:01"/>
        <d v="2021-07-10T11:12:28"/>
        <d v="2021-07-10T13:12:36"/>
        <d v="2021-07-10T14:13:05"/>
        <d v="2021-07-10T16:16:35"/>
        <d v="2021-07-10T14:16:48"/>
        <d v="2021-07-10T17:17:10"/>
        <d v="2021-07-10T17:19:30"/>
        <d v="2021-07-10T14:20:23"/>
        <d v="2021-07-10T13:20:38"/>
        <d v="2021-07-10T11:20:40"/>
        <d v="2021-07-10T14:24:44"/>
        <d v="2021-07-10T03:27:22"/>
        <d v="2021-07-10T16:28:14"/>
        <d v="2021-07-10T13:31:09"/>
        <d v="2021-07-10T14:31:44"/>
        <d v="2021-07-10T11:32:19"/>
        <d v="2021-07-10T15:32:39"/>
        <d v="2021-07-10T13:33:28"/>
        <d v="2021-07-10T12:33:34"/>
        <d v="2021-07-10T18:34:03"/>
        <d v="2021-07-10T11:34:05"/>
        <d v="2021-07-10T07:35:14"/>
        <d v="2021-07-10T13:35:48"/>
        <d v="2021-07-10T14:36:23"/>
        <d v="2021-07-10T11:36:58"/>
        <d v="2021-07-10T18:41:58"/>
        <d v="2021-07-10T12:43:01"/>
        <d v="2021-07-10T12:43:48"/>
        <d v="2021-07-10T17:45:07"/>
        <d v="2021-07-10T14:45:50"/>
        <d v="2021-07-10T15:48:37"/>
        <d v="2021-07-10T11:49:55"/>
        <d v="2021-07-10T14:50:22"/>
        <d v="2021-07-10T13:51:01"/>
        <d v="2021-07-10T13:51:09"/>
        <d v="2021-07-10T16:51:32"/>
        <d v="2021-07-10T20:51:32"/>
        <d v="2021-07-10T11:55:37"/>
        <d v="2021-07-10T12:55:40"/>
        <d v="2021-07-10T11:58:45"/>
        <d v="2021-07-10T12:59:40"/>
        <d v="2021-07-10T16:00:16"/>
        <d v="2021-07-10T13:00:51"/>
        <d v="2021-07-10T12:01:47"/>
        <d v="2021-07-10T13:03:14"/>
        <d v="2021-07-10T08:03:56"/>
        <d v="2021-07-10T15:04:21"/>
        <d v="2021-07-10T19:04:21"/>
        <d v="2021-07-10T13:04:33"/>
        <d v="2021-07-10T12:04:59"/>
        <d v="2021-07-10T14:05:52"/>
        <d v="2021-07-10T08:07:22"/>
        <d v="2021-07-10T13:08:28"/>
        <d v="2021-07-10T12:12:33"/>
        <d v="2021-07-10T13:13:26"/>
        <d v="2021-07-10T15:14:18"/>
        <d v="2021-07-10T19:16:00"/>
        <d v="2021-07-10T13:17:46"/>
        <d v="2021-07-10T13:19:30"/>
        <d v="2021-07-10T21:20:09"/>
        <d v="2021-07-10T13:22:42"/>
        <d v="2021-07-10T15:22:59"/>
        <d v="2021-07-10T18:24:44"/>
        <d v="2021-07-10T12:29:20"/>
        <d v="2021-07-10T14:29:24"/>
        <d v="2021-07-10T15:29:31"/>
        <d v="2021-07-10T14:30:31"/>
        <d v="2021-07-10T15:31:45"/>
        <d v="2021-07-10T15:32:19"/>
        <d v="2021-07-10T14:32:46"/>
        <d v="2021-07-10T14:34:03"/>
        <d v="2021-07-10T19:34:34"/>
        <d v="2021-07-10T14:36:03"/>
        <d v="2021-07-10T14:36:30"/>
        <d v="2021-07-10T15:36:58"/>
        <d v="2021-07-10T14:37:31"/>
        <d v="2021-07-10T14:41:03"/>
        <d v="2021-07-10T14:43:23"/>
        <d v="2021-07-10T15:43:58"/>
        <d v="2021-07-10T19:43:58"/>
        <d v="2021-07-10T14:44:27"/>
        <d v="2021-07-10T21:45:07"/>
        <d v="2021-07-10T13:47:42"/>
        <d v="2021-07-10T14:48:02"/>
        <d v="2021-07-10T12:49:12"/>
        <d v="2021-07-10T16:49:12"/>
        <d v="2021-07-10T13:50:31"/>
        <d v="2021-07-10T17:52:07"/>
        <d v="2021-07-10T15:52:24"/>
        <d v="2021-07-10T14:54:52"/>
        <d v="2021-07-10T14:55:02"/>
        <d v="2021-07-10T18:59:41"/>
        <d v="2021-07-10T14:59:41"/>
        <d v="2021-07-10T20:01:49"/>
        <d v="2021-07-10T16:02:36"/>
        <d v="2021-07-10T13:03:11"/>
        <d v="2021-07-10T14:03:46"/>
        <d v="2021-07-10T13:04:14"/>
        <d v="2021-07-10T14:05:17"/>
        <d v="2021-07-10T15:06:41"/>
        <d v="2021-07-10T13:07:00"/>
        <d v="2021-07-10T16:07:05"/>
        <d v="2021-07-10T14:08:14"/>
        <d v="2021-07-10T19:09:00"/>
        <d v="2021-07-10T14:09:36"/>
        <d v="2021-07-10T15:10:36"/>
        <d v="2021-07-10T14:10:45"/>
        <d v="2021-07-10T15:11:13"/>
        <d v="2021-07-10T13:11:29"/>
        <d v="2021-07-10T18:13:04"/>
        <d v="2021-07-10T13:14:15"/>
        <d v="2021-07-10T18:14:15"/>
        <d v="2021-07-10T16:14:15"/>
        <d v="2021-07-10T13:14:50"/>
        <d v="2021-07-10T18:15:25"/>
        <d v="2021-07-10T15:15:50"/>
        <d v="2021-07-10T13:17:17"/>
        <d v="2021-07-10T15:20:40"/>
        <d v="2021-07-10T16:21:14"/>
        <d v="2021-07-10T13:22:20"/>
        <d v="2021-07-10T13:22:49"/>
        <d v="2021-07-10T15:25:19"/>
        <d v="2021-07-10T19:25:19"/>
        <d v="2021-07-10T16:25:54"/>
        <d v="2021-07-10T14:27:04"/>
        <d v="2021-07-10T18:27:04"/>
        <d v="2021-07-10T15:28:05"/>
        <d v="2021-07-10T21:28:49"/>
        <d v="2021-07-10T20:29:46"/>
        <d v="2021-07-10T16:30:34"/>
        <d v="2021-07-10T22:31:44"/>
        <d v="2021-07-10T13:32:00"/>
        <d v="2021-07-10T14:32:40"/>
        <d v="2021-07-10T20:32:53"/>
        <d v="2021-07-10T16:35:39"/>
        <d v="2021-07-10T20:35:39"/>
        <d v="2021-07-10T19:36:29"/>
        <d v="2021-07-10T13:37:11"/>
        <d v="2021-07-10T16:37:33"/>
        <d v="2021-07-10T15:39:18"/>
        <d v="2021-07-10T14:39:47"/>
        <d v="2021-07-10T20:39:53"/>
        <d v="2021-07-10T15:40:45"/>
        <d v="2021-07-10T15:41:38"/>
        <d v="2021-07-10T16:44:11"/>
        <d v="2021-07-10T14:44:53"/>
        <d v="2021-07-10T17:44:55"/>
        <d v="2021-07-10T15:45:16"/>
        <d v="2021-07-10T15:47:05"/>
        <d v="2021-07-10T13:47:27"/>
        <d v="2021-07-10T07:48:50"/>
        <d v="2021-07-10T16:49:26"/>
        <d v="2021-07-10T15:50:57"/>
        <d v="2021-07-10T16:52:45"/>
        <d v="2021-07-10T14:54:14"/>
        <d v="2021-07-10T18:55:02"/>
        <d v="2021-07-10T23:55:37"/>
        <d v="2021-07-10T14:56:45"/>
        <d v="2021-07-10T17:56:47"/>
        <d v="2021-07-10T13:56:47"/>
        <d v="2021-07-10T16:57:19"/>
        <d v="2021-07-10T14:58:49"/>
        <d v="2021-07-10T13:59:06"/>
        <d v="2021-07-10T17:02:22"/>
        <d v="2021-07-10T15:04:29"/>
        <d v="2021-07-10T15:04:58"/>
        <d v="2021-07-10T15:05:11"/>
        <d v="2021-07-10T14:08:26"/>
        <d v="2021-07-10T17:11:02"/>
        <d v="2021-07-10T17:12:30"/>
        <d v="2021-07-10T15:12:47"/>
        <d v="2021-07-10T14:14:17"/>
        <d v="2021-07-10T14:15:52"/>
        <d v="2021-07-10T15:17:17"/>
        <d v="2021-07-10T19:18:20"/>
        <d v="2021-07-10T18:20:05"/>
        <d v="2021-07-10T15:21:19"/>
        <d v="2021-07-10T20:22:54"/>
        <d v="2021-07-10T17:23:23"/>
        <d v="2021-07-10T17:23:46"/>
        <d v="2021-07-10T21:24:29"/>
        <d v="2021-07-10T14:25:37"/>
        <d v="2021-07-10T22:26:24"/>
        <d v="2021-07-10T21:26:29"/>
        <d v="2021-07-10T17:28:49"/>
        <d v="2021-07-10T18:29:03"/>
        <d v="2021-07-10T15:29:59"/>
        <d v="2021-07-10T14:31:04"/>
        <d v="2021-07-10T17:31:09"/>
        <d v="2021-07-10T15:33:13"/>
        <d v="2021-07-10T16:35:13"/>
        <d v="2021-07-10T20:35:13"/>
        <d v="2021-07-10T14:36:58"/>
        <d v="2021-07-10T15:37:11"/>
        <d v="2021-07-10T20:37:34"/>
        <d v="2021-07-10T21:38:08"/>
        <d v="2021-07-10T16:40:05"/>
        <d v="2021-07-10T17:40:28"/>
        <d v="2021-07-10T15:46:17"/>
        <d v="2021-07-10T16:46:52"/>
        <d v="2021-07-10T15:49:34"/>
        <d v="2021-07-10T10:50:53"/>
        <d v="2021-07-10T16:51:35"/>
        <d v="2021-07-10T17:52:10"/>
        <d v="2021-07-10T14:52:48"/>
        <d v="2021-07-10T14:53:45"/>
        <d v="2021-07-10T16:53:52"/>
        <d v="2021-07-10T16:56:12"/>
        <d v="2021-07-10T18:57:21"/>
        <d v="2021-07-10T15:57:56"/>
        <d v="2021-07-10T17:59:06"/>
        <d v="2021-07-10T16:59:12"/>
        <d v="2021-07-10T17:00:58"/>
        <d v="2021-07-10T16:01:31"/>
        <d v="2021-07-10T15:02:01"/>
        <d v="2021-07-10T15:02:19"/>
        <d v="2021-07-10T17:03:11"/>
        <d v="2021-07-10T20:03:43"/>
        <d v="2021-07-10T18:03:46"/>
        <d v="2021-07-10T18:04:19"/>
        <d v="2021-07-10T16:04:56"/>
        <d v="2021-07-10T17:05:17"/>
        <d v="2021-07-10T17:05:31"/>
        <d v="2021-07-10T23:05:39"/>
        <d v="2021-07-10T18:06:06"/>
        <d v="2021-07-10T16:07:16"/>
        <d v="2021-07-10T17:07:51"/>
        <d v="2021-07-10T18:08:26"/>
        <d v="2021-07-10T17:09:10"/>
        <d v="2021-07-10T16:09:35"/>
        <d v="2021-07-10T15:11:38"/>
        <d v="2021-07-10T16:12:09"/>
        <d v="2021-07-10T16:15:27"/>
        <d v="2021-07-10T16:15:56"/>
        <d v="2021-07-10T15:16:00"/>
        <d v="2021-07-10T20:16:35"/>
        <d v="2021-07-10T18:17:45"/>
        <d v="2021-07-10T15:18:20"/>
        <d v="2021-07-10T16:18:55"/>
        <d v="2021-07-10T17:21:15"/>
        <d v="2021-07-10T20:22:40"/>
        <d v="2021-07-10T16:24:28"/>
        <d v="2021-07-10T20:25:54"/>
        <d v="2021-07-10T17:26:29"/>
        <d v="2021-07-10T19:27:39"/>
        <d v="2021-07-10T15:27:39"/>
        <d v="2021-07-10T18:31:44"/>
        <d v="2021-07-10T16:31:59"/>
        <d v="2021-07-10T15:37:10"/>
        <d v="2021-07-10T16:37:23"/>
        <d v="2021-07-10T23:39:18"/>
        <d v="2021-07-10T18:41:03"/>
        <d v="2021-07-10T22:41:03"/>
        <d v="2021-07-10T15:41:33"/>
        <d v="2021-07-10T16:42:13"/>
        <d v="2021-07-10T17:42:48"/>
        <d v="2021-07-10T15:43:37"/>
        <d v="2021-07-10T16:44:33"/>
        <d v="2021-07-10T16:45:07"/>
        <d v="2021-07-10T11:45:57"/>
        <d v="2021-07-10T21:46:47"/>
        <d v="2021-07-10T17:47:27"/>
        <d v="2021-07-10T18:48:02"/>
        <d v="2021-07-10T17:49:47"/>
        <d v="2021-07-10T18:51:50"/>
        <d v="2021-07-10T17:52:06"/>
        <d v="2021-07-10T21:52:07"/>
        <d v="2021-07-10T16:52:35"/>
        <d v="2021-07-10T18:52:42"/>
        <d v="2021-07-10T18:54:39"/>
        <d v="2021-07-10T16:55:42"/>
        <d v="2021-07-10T16:58:31"/>
        <d v="2021-07-10T17:59:19"/>
        <d v="2021-07-10T16:00:43"/>
        <d v="2021-07-10T18:02:29"/>
        <d v="2021-07-11T00:02:36"/>
        <d v="2021-07-10T20:02:36"/>
        <d v="2021-07-10T17:03:34"/>
        <d v="2021-07-10T17:04:11"/>
        <d v="2021-07-10T19:05:15"/>
        <d v="2021-07-10T17:10:10"/>
        <d v="2021-07-10T18:10:45"/>
        <d v="2021-07-10T16:11:55"/>
        <d v="2021-07-10T19:13:40"/>
        <d v="2021-07-10T17:14:42"/>
        <d v="2021-07-10T18:15:53"/>
        <d v="2021-07-10T17:16:48"/>
        <d v="2021-07-10T21:17:10"/>
        <d v="2021-07-10T19:18:02"/>
        <d v="2021-07-10T17:19:16"/>
        <d v="2021-07-10T22:20:05"/>
        <d v="2021-07-10T19:20:40"/>
        <d v="2021-07-10T17:21:49"/>
        <d v="2021-07-10T18:22:24"/>
        <d v="2021-07-10T23:22:59"/>
        <d v="2021-07-10T08:23:42"/>
        <d v="2021-07-10T17:24:09"/>
        <d v="2021-07-10T19:29:59"/>
        <d v="2021-07-10T18:30:14"/>
        <d v="2021-07-10T17:31:12"/>
        <d v="2021-07-10T19:32:22"/>
        <d v="2021-07-10T20:32:37"/>
        <d v="2021-07-10T17:33:28"/>
        <d v="2021-07-10T19:34:38"/>
        <d v="2021-07-10T21:35:48"/>
        <d v="2021-07-10T18:36:23"/>
        <d v="2021-07-10T18:37:38"/>
        <d v="2021-07-10T18:38:43"/>
        <d v="2021-07-10T19:39:18"/>
        <d v="2021-07-10T19:40:48"/>
        <d v="2021-07-10T17:42:10"/>
        <d v="2021-07-10T18:43:23"/>
        <d v="2021-07-10T16:44:58"/>
        <d v="2021-07-10T19:45:07"/>
        <d v="2021-07-10T19:46:17"/>
        <d v="2021-07-10T22:46:34"/>
        <d v="2021-07-10T18:46:36"/>
        <d v="2021-07-10T18:49:22"/>
        <d v="2021-07-10T18:49:54"/>
        <d v="2021-07-10T18:50:22"/>
        <d v="2021-07-10T22:50:22"/>
        <d v="2021-07-10T19:50:57"/>
        <d v="2021-07-10T18:51:44"/>
        <d v="2021-07-10T18:51:47"/>
        <d v="2021-07-10T17:54:27"/>
        <d v="2021-07-10T19:55:37"/>
        <d v="2021-07-10T16:56:29"/>
        <d v="2021-07-10T19:57:56"/>
        <d v="2021-07-10T17:01:22"/>
        <d v="2021-07-10T22:01:26"/>
        <d v="2021-07-10T19:03:22"/>
        <d v="2021-07-11T00:04:56"/>
        <d v="2021-07-10T20:04:56"/>
        <d v="2021-07-10T19:06:41"/>
        <d v="2021-07-10T20:06:59"/>
        <d v="2021-07-10T18:07:12"/>
        <d v="2021-07-10T20:07:16"/>
        <d v="2021-07-10T20:09:35"/>
        <d v="2021-07-10T19:10:04"/>
        <d v="2021-07-10T19:11:20"/>
        <d v="2021-07-10T20:11:28"/>
        <d v="2021-07-10T21:12:30"/>
        <d v="2021-07-10T18:12:58"/>
        <d v="2021-07-10T18:13:05"/>
        <d v="2021-07-10T22:15:25"/>
        <d v="2021-07-11T05:15:44"/>
        <d v="2021-07-10T20:18:22"/>
        <d v="2021-07-10T20:18:55"/>
        <d v="2021-07-10T21:19:30"/>
        <d v="2021-07-10T18:20:10"/>
        <d v="2021-07-10T20:21:14"/>
        <d v="2021-07-10T19:21:30"/>
        <d v="2021-07-10T20:22:49"/>
        <d v="2021-07-10T19:22:59"/>
        <d v="2021-07-10T20:23:34"/>
        <d v="2021-07-10T19:24:53"/>
        <d v="2021-07-10T18:24:53"/>
        <d v="2021-07-10T23:25:19"/>
        <d v="2021-07-10T20:28:14"/>
        <d v="2021-07-10T18:28:31"/>
        <d v="2021-07-10T23:30:38"/>
        <d v="2021-07-11T00:32:31"/>
        <d v="2021-07-10T21:33:07"/>
        <d v="2021-07-10T21:33:28"/>
        <d v="2021-07-10T19:34:17"/>
        <d v="2021-07-10T17:35:02"/>
        <d v="2021-07-10T19:36:58"/>
        <d v="2021-07-10T20:37:33"/>
        <d v="2021-07-10T17:39:07"/>
        <d v="2021-07-10T17:39:49"/>
        <d v="2021-07-10T20:41:17"/>
        <d v="2021-07-10T20:42:13"/>
        <d v="2021-07-11T05:42:19"/>
        <d v="2021-07-10T18:42:27"/>
        <d v="2021-07-10T13:42:33"/>
        <d v="2021-07-10T22:43:23"/>
        <d v="2021-07-10T23:43:58"/>
        <d v="2021-07-10T18:45:08"/>
        <d v="2021-07-10T18:45:42"/>
        <d v="2021-07-10T20:46:52"/>
        <d v="2021-07-10T20:47:12"/>
        <d v="2021-07-10T18:47:31"/>
        <d v="2021-07-10T21:52:42"/>
        <d v="2021-07-10T22:52:42"/>
        <d v="2021-07-10T18:53:50"/>
        <d v="2021-07-10T22:55:02"/>
        <d v="2021-07-10T17:55:41"/>
        <d v="2021-07-10T20:56:12"/>
        <d v="2021-07-10T22:57:21"/>
        <d v="2021-07-10T20:58:31"/>
        <d v="2021-07-10T21:00:51"/>
        <d v="2021-07-10T22:03:46"/>
        <d v="2021-07-10T19:04:52"/>
        <d v="2021-07-10T20:06:03"/>
        <d v="2021-07-10T20:06:06"/>
        <d v="2021-07-10T21:07:51"/>
        <d v="2021-07-10T19:07:51"/>
        <d v="2021-07-10T18:08:44"/>
        <d v="2021-07-10T14:09:32"/>
        <d v="2021-07-10T22:13:53"/>
        <d v="2021-07-10T20:14:15"/>
        <d v="2021-07-10T21:14:50"/>
        <d v="2021-07-10T21:18:56"/>
        <d v="2021-07-10T20:28:02"/>
        <d v="2021-07-10T19:28:12"/>
        <d v="2021-07-10T18:29:24"/>
        <d v="2021-07-10T20:30:34"/>
        <d v="2021-07-10T19:30:43"/>
        <d v="2021-07-10T19:30:53"/>
        <d v="2021-07-10T21:31:27"/>
        <d v="2021-07-10T20:36:17"/>
        <d v="2021-07-10T23:36:58"/>
        <d v="2021-07-10T20:38:32"/>
        <d v="2021-07-10T21:40:28"/>
        <d v="2021-07-10T21:42:08"/>
        <d v="2021-07-10T21:42:48"/>
        <d v="2021-07-10T23:46:53"/>
        <d v="2021-07-10T21:48:22"/>
        <d v="2021-07-10T20:49:47"/>
        <d v="2021-07-10T21:49:47"/>
        <d v="2021-07-10T18:52:14"/>
        <d v="2021-07-10T21:52:20"/>
        <d v="2021-07-10T20:53:52"/>
        <d v="2021-07-10T23:55:09"/>
        <d v="2021-07-10T18:55:59"/>
        <d v="2021-07-10T19:56:14"/>
        <d v="2021-07-10T21:56:47"/>
        <d v="2021-07-10T18:56:57"/>
        <d v="2021-07-10T18:57:12"/>
        <d v="2021-07-10T21:59:06"/>
        <d v="2021-07-11T00:59:27"/>
        <d v="2021-07-10T22:59:41"/>
        <d v="2021-07-10T20:00:30"/>
        <d v="2021-07-10T23:02:55"/>
        <d v="2021-07-10T20:04:06"/>
        <d v="2021-07-10T21:05:31"/>
        <d v="2021-07-10T22:08:26"/>
        <d v="2021-07-10T20:10:00"/>
        <d v="2021-07-10T21:10:10"/>
        <d v="2021-07-10T21:12:58"/>
        <d v="2021-07-10T19:16:48"/>
        <d v="2021-07-11T01:19:30"/>
        <d v="2021-07-10T21:22:15"/>
        <d v="2021-07-10T22:22:24"/>
        <d v="2021-07-10T20:23:06"/>
        <d v="2021-07-10T19:23:50"/>
        <d v="2021-07-10T21:24:09"/>
        <d v="2021-07-10T20:25:20"/>
        <d v="2021-07-10T21:26:58"/>
        <d v="2021-07-10T22:27:04"/>
        <d v="2021-07-10T23:27:34"/>
        <d v="2021-07-10T19:28:32"/>
        <d v="2021-07-10T20:29:52"/>
        <d v="2021-07-10T21:30:52"/>
        <d v="2021-07-10T22:31:32"/>
        <d v="2021-07-10T23:32:19"/>
        <d v="2021-07-10T20:33:07"/>
        <d v="2021-07-10T20:34:52"/>
        <d v="2021-07-10T20:36:14"/>
        <d v="2021-07-11T02:37:36"/>
        <d v="2021-07-10T19:37:59"/>
        <d v="2021-07-10T20:38:34"/>
        <d v="2021-07-10T21:38:39"/>
        <d v="2021-07-10T20:42:42"/>
        <d v="2021-07-10T20:45:59"/>
        <d v="2021-07-10T22:50:31"/>
        <d v="2021-07-10T21:51:32"/>
        <d v="2021-07-10T13:52:19"/>
        <d v="2021-07-10T21:52:22"/>
        <d v="2021-07-10T21:55:24"/>
        <d v="2021-07-10T20:57:07"/>
        <d v="2021-07-10T23:57:56"/>
        <d v="2021-07-10T21:00:00"/>
        <d v="2021-07-10T21:02:12"/>
        <d v="2021-07-10T21:03:11"/>
        <d v="2021-07-11T01:04:08"/>
        <d v="2021-07-11T02:04:19"/>
        <d v="2021-07-10T23:04:21"/>
        <d v="2021-07-10T21:04:50"/>
        <d v="2021-07-10T14:06:06"/>
        <d v="2021-07-11T00:09:35"/>
        <d v="2021-07-10T20:11:55"/>
        <d v="2021-07-10T13:12:30"/>
        <d v="2021-07-10T22:12:50"/>
        <d v="2021-07-10T22:13:05"/>
        <d v="2021-07-11T06:14:24"/>
        <d v="2021-07-10T21:15:29"/>
        <d v="2021-07-10T23:16:00"/>
        <d v="2021-07-10T23:18:20"/>
        <d v="2021-07-11T03:19:52"/>
        <d v="2021-07-10T20:21:07"/>
        <d v="2021-07-10T21:21:49"/>
        <d v="2021-07-11T01:24:09"/>
        <d v="2021-07-10T22:24:44"/>
        <d v="2021-07-10T14:25:03"/>
        <d v="2021-07-10T21:27:44"/>
        <d v="2021-07-10T20:28:13"/>
        <d v="2021-07-10T23:28:50"/>
        <d v="2021-07-10T23:29:59"/>
        <d v="2021-07-10T21:31:26"/>
        <d v="2021-07-11T08:32:53"/>
        <d v="2021-07-10T21:33:22"/>
        <d v="2021-07-10T20:33:48"/>
        <d v="2021-07-10T22:34:03"/>
        <d v="2021-07-11T01:35:02"/>
        <d v="2021-07-10T15:35:34"/>
        <d v="2021-07-10T21:37:26"/>
        <d v="2021-07-10T22:38:43"/>
        <d v="2021-07-10T21:39:02"/>
        <d v="2021-07-10T23:41:16"/>
        <d v="2021-07-10T23:41:38"/>
        <d v="2021-07-11T02:42:43"/>
        <d v="2021-07-10T22:43:31"/>
        <d v="2021-07-11T04:43:57"/>
        <d v="2021-07-10T23:46:17"/>
        <d v="2021-07-10T23:48:37"/>
        <d v="2021-07-11T01:51:33"/>
        <d v="2021-07-10T12:53:06"/>
        <d v="2021-07-10T23:53:17"/>
        <d v="2021-07-10T22:55:07"/>
        <d v="2021-07-10T22:56:29"/>
        <d v="2021-07-10T23:02:01"/>
        <d v="2021-07-10T23:02:25"/>
        <d v="2021-07-10T23:03:50"/>
        <d v="2021-07-10T22:06:06"/>
        <d v="2021-07-10T23:06:41"/>
        <d v="2021-07-10T23:09:00"/>
        <d v="2021-07-10T22:10:45"/>
        <d v="2021-07-10T23:11:20"/>
        <d v="2021-07-10T22:12:39"/>
        <d v="2021-07-10T23:12:44"/>
        <d v="2021-07-10T23:13:13"/>
        <d v="2021-07-10T22:13:26"/>
        <d v="2021-07-10T23:13:40"/>
        <d v="2021-07-10T21:14:48"/>
        <d v="2021-07-10T22:14:53"/>
        <d v="2021-07-10T22:17:46"/>
        <d v="2021-07-11T01:23:31"/>
        <d v="2021-07-10T22:24:58"/>
        <d v="2021-07-10T22:25:26"/>
        <d v="2021-07-10T23:27:04"/>
        <d v="2021-07-11T00:28:14"/>
        <d v="2021-07-11T00:28:42"/>
        <d v="2021-07-10T23:29:55"/>
        <d v="2021-07-10T21:31:09"/>
        <d v="2021-07-10T22:32:52"/>
        <d v="2021-07-10T22:33:42"/>
        <d v="2021-07-10T22:36:23"/>
        <d v="2021-07-10T22:36:29"/>
        <d v="2021-07-10T23:38:24"/>
        <d v="2021-07-10T23:41:05"/>
        <d v="2021-07-10T23:41:24"/>
        <d v="2021-07-10T23:41:31"/>
        <d v="2021-07-11T00:44:33"/>
        <d v="2021-07-11T00:46:52"/>
        <d v="2021-07-10T21:47:12"/>
        <d v="2021-07-10T22:48:02"/>
        <d v="2021-07-10T22:52:02"/>
        <d v="2021-07-11T01:52:07"/>
        <d v="2021-07-10T22:52:19"/>
        <d v="2021-07-10T21:54:27"/>
        <d v="2021-07-10T23:56:44"/>
        <d v="2021-07-11T01:02:32"/>
        <d v="2021-07-11T01:05:58"/>
        <d v="2021-07-11T00:07:01"/>
        <d v="2021-07-11T00:07:16"/>
        <d v="2021-07-10T23:08:10"/>
        <d v="2021-07-10T22:10:53"/>
        <d v="2021-07-11T10:13:26"/>
        <d v="2021-07-11T02:13:55"/>
        <d v="2021-07-11T01:14:50"/>
        <d v="2021-07-10T16:15:46"/>
        <d v="2021-07-11T01:16:51"/>
        <d v="2021-07-10T22:18:13"/>
        <d v="2021-07-11T00:18:55"/>
        <d v="2021-07-10T23:20:40"/>
        <d v="2021-07-11T04:26:13"/>
        <d v="2021-07-11T01:26:29"/>
        <d v="2021-07-10T22:29:24"/>
        <d v="2021-07-11T00:30:55"/>
        <d v="2021-07-10T22:32:14"/>
        <d v="2021-07-11T00:32:53"/>
        <d v="2021-07-10T23:34:38"/>
        <d v="2021-07-11T01:37:18"/>
        <d v="2021-07-10T22:37:52"/>
        <d v="2021-07-10T23:44:25"/>
        <d v="2021-07-10T23:44:59"/>
        <d v="2021-07-10T22:45:42"/>
        <d v="2021-07-11T06:45:44"/>
        <d v="2021-07-10T23:47:02"/>
        <d v="2021-07-10T23:48:06"/>
        <d v="2021-07-11T00:48:58"/>
        <d v="2021-07-11T00:49:12"/>
        <d v="2021-07-10T23:50:57"/>
        <d v="2021-07-11T00:53:17"/>
        <d v="2021-07-11T00:53:52"/>
        <d v="2021-07-10T23:58:34"/>
        <d v="2021-07-10T23:59:11"/>
        <d v="2021-07-11T02:01:46"/>
        <d v="2021-07-11T02:02:07"/>
        <d v="2021-07-11T01:03:11"/>
        <d v="2021-07-11T00:04:19"/>
        <d v="2021-07-11T01:07:51"/>
        <d v="2021-07-10T23:09:36"/>
        <d v="2021-07-11T03:16:00"/>
        <d v="2021-07-11T01:16:08"/>
        <d v="2021-07-11T00:16:35"/>
        <d v="2021-07-11T00:16:53"/>
        <d v="2021-07-11T00:18:10"/>
        <d v="2021-07-11T02:18:18"/>
        <d v="2021-07-11T02:18:41"/>
        <d v="2021-07-10T23:20:24"/>
        <d v="2021-07-11T00:21:14"/>
        <d v="2021-07-11T01:21:49"/>
        <d v="2021-07-10T20:22:41"/>
        <d v="2021-07-11T01:24:03"/>
        <d v="2021-07-11T00:25:54"/>
        <d v="2021-07-11T01:26:10"/>
        <d v="2021-07-11T05:26:39"/>
        <d v="2021-07-10T23:27:39"/>
        <d v="2021-07-11T00:29:14"/>
        <d v="2021-07-11T02:29:24"/>
        <d v="2021-07-11T02:29:56"/>
        <d v="2021-07-11T02:32:14"/>
        <d v="2021-07-11T01:35:39"/>
        <d v="2021-07-11T00:39:53"/>
        <d v="2021-07-11T00:41:46"/>
        <d v="2021-07-11T03:43:29"/>
        <d v="2021-07-10T23:46:49"/>
        <d v="2021-07-11T03:51:50"/>
        <d v="2021-07-10T22:56:38"/>
        <d v="2021-07-11T05:00:00"/>
        <d v="2021-07-11T01:00:03"/>
        <d v="2021-07-11T01:02:41"/>
        <d v="2021-07-11T05:03:49"/>
        <d v="2021-07-10T17:05:09"/>
        <d v="2021-07-11T01:06:38"/>
        <d v="2021-07-11T05:07:07"/>
        <d v="2021-07-11T02:07:36"/>
        <d v="2021-07-11T02:10:06"/>
        <d v="2021-07-10T20:12:29"/>
        <d v="2021-07-11T01:18:49"/>
        <d v="2021-07-11T01:23:47"/>
        <d v="2021-07-11T07:23:57"/>
        <d v="2021-07-11T10:29:35"/>
        <d v="2021-07-10T15:29:56"/>
        <d v="2021-07-11T01:30:43"/>
        <d v="2021-07-11T02:34:48"/>
        <d v="2021-07-11T00:35:13"/>
        <d v="2021-07-11T01:36:29"/>
        <d v="2021-07-11T03:37:21"/>
        <d v="2021-07-11T02:37:50"/>
        <d v="2021-07-11T02:41:03"/>
        <d v="2021-07-11T00:41:48"/>
        <d v="2021-07-11T02:41:53"/>
        <d v="2021-07-11T05:45:19"/>
        <d v="2021-07-11T02:54:51"/>
        <d v="2021-07-11T01:59:30"/>
        <d v="2021-07-10T20:59:54"/>
        <d v="2021-07-11T04:02:43"/>
        <d v="2021-07-11T02:04:55"/>
        <d v="2021-07-11T04:05:53"/>
        <d v="2021-07-11T02:15:25"/>
        <d v="2021-07-11T04:18:32"/>
        <d v="2021-07-11T03:33:02"/>
        <d v="2021-07-11T03:37:13"/>
        <d v="2021-07-11T11:39:11"/>
        <d v="2021-07-11T03:39:46"/>
        <d v="2021-07-11T08:39:50"/>
        <d v="2021-07-11T02:39:50"/>
        <d v="2021-07-11T02:42:08"/>
        <d v="2021-07-11T02:47:11"/>
        <d v="2021-07-11T03:51:22"/>
        <d v="2021-07-11T04:54:10"/>
        <d v="2021-07-11T03:54:43"/>
        <d v="2021-07-11T03:56:33"/>
        <d v="2021-07-11T04:57:31"/>
        <d v="2021-07-11T08:59:58"/>
        <d v="2021-07-10T18:04:22"/>
        <d v="2021-07-11T02:09:12"/>
        <d v="2021-07-11T03:11:35"/>
        <d v="2021-07-11T02:17:45"/>
        <d v="2021-07-11T05:18:31"/>
        <d v="2021-07-11T03:20:48"/>
        <d v="2021-07-11T02:22:47"/>
        <d v="2021-07-11T05:24:22"/>
        <d v="2021-07-11T04:24:46"/>
        <d v="2021-07-11T05:26:26"/>
        <d v="2021-07-11T04:32:10"/>
        <d v="2021-07-11T04:35:29"/>
        <d v="2021-07-11T04:35:34"/>
        <d v="2021-07-11T03:35:45"/>
        <d v="2021-07-11T04:39:24"/>
        <d v="2021-07-11T03:41:30"/>
        <d v="2021-07-11T05:41:30"/>
        <d v="2021-07-11T03:48:00"/>
        <d v="2021-07-11T04:48:32"/>
        <d v="2021-07-11T09:48:51"/>
        <d v="2021-07-11T05:49:01"/>
        <d v="2021-07-11T04:49:30"/>
        <d v="2021-07-11T03:51:42"/>
        <d v="2021-07-11T04:53:22"/>
        <d v="2021-07-11T04:57:33"/>
        <d v="2021-07-11T03:59:02"/>
        <d v="2021-07-11T04:59:50"/>
        <d v="2021-07-11T04:02:12"/>
        <d v="2021-07-11T03:02:53"/>
        <d v="2021-07-11T05:09:17"/>
        <d v="2021-07-11T04:12:05"/>
        <d v="2021-07-11T04:14:57"/>
        <d v="2021-07-11T06:16:42"/>
        <d v="2021-07-11T04:19:05"/>
        <d v="2021-07-11T09:21:38"/>
        <d v="2021-07-11T05:22:01"/>
        <d v="2021-07-11T04:23:20"/>
        <d v="2021-07-11T05:27:13"/>
        <d v="2021-07-11T03:29:59"/>
        <d v="2021-07-11T06:33:40"/>
        <d v="2021-07-11T03:34:34"/>
        <d v="2021-07-11T04:35:52"/>
        <d v="2021-07-11T09:38:12"/>
        <d v="2021-07-11T04:40:13"/>
        <d v="2021-07-11T09:41:32"/>
        <d v="2021-07-11T03:41:38"/>
        <d v="2021-07-11T04:42:49"/>
        <d v="2021-07-11T05:45:37"/>
        <d v="2021-07-11T04:45:43"/>
        <d v="2021-07-11T06:47:31"/>
        <d v="2021-07-11T06:49:27"/>
        <d v="2021-07-11T07:50:27"/>
        <d v="2021-07-11T06:53:56"/>
        <d v="2021-07-11T04:53:58"/>
        <d v="2021-07-11T03:58:30"/>
        <d v="2021-07-11T04:00:29"/>
        <d v="2021-07-11T05:03:50"/>
        <d v="2021-07-11T05:05:48"/>
        <d v="2021-07-11T05:10:53"/>
        <d v="2021-07-11T05:11:22"/>
        <d v="2021-07-11T05:11:49"/>
        <d v="2021-07-11T01:13:26"/>
        <d v="2021-07-11T04:16:20"/>
        <d v="2021-07-11T06:17:40"/>
        <d v="2021-07-11T04:17:46"/>
        <d v="2021-07-11T07:18:30"/>
        <d v="2021-07-11T05:21:34"/>
        <d v="2021-07-11T07:23:43"/>
        <d v="2021-07-11T04:23:59"/>
        <d v="2021-07-11T05:26:51"/>
        <d v="2021-07-11T04:27:50"/>
        <d v="2021-07-11T05:28:10"/>
        <d v="2021-07-11T05:28:15"/>
        <d v="2021-07-11T15:29:59"/>
        <d v="2021-07-11T07:30:11"/>
        <d v="2021-07-11T04:30:43"/>
        <d v="2021-07-11T05:31:20"/>
        <d v="2021-07-11T05:31:33"/>
        <d v="2021-07-11T04:32:07"/>
        <d v="2021-07-11T10:35:14"/>
        <d v="2021-07-11T07:37:08"/>
        <d v="2021-07-11T05:41:08"/>
        <d v="2021-07-11T05:44:39"/>
        <d v="2021-07-11T06:46:37"/>
        <d v="2021-07-11T06:48:58"/>
        <d v="2021-07-11T05:50:06"/>
        <d v="2021-07-11T05:51:09"/>
        <d v="2021-07-11T12:51:50"/>
        <d v="2021-07-11T07:53:46"/>
        <d v="2021-07-11T07:54:08"/>
        <d v="2021-07-11T07:59:46"/>
        <d v="2021-07-11T05:00:54"/>
        <d v="2021-07-11T07:01:13"/>
        <d v="2021-07-11T06:01:26"/>
        <d v="2021-07-11T06:03:56"/>
        <d v="2021-07-11T08:04:28"/>
        <d v="2021-07-11T07:07:41"/>
        <d v="2021-07-11T07:10:13"/>
        <d v="2021-07-11T12:11:31"/>
        <d v="2021-07-11T06:17:55"/>
        <d v="2021-07-11T02:19:08"/>
        <d v="2021-07-11T06:19:59"/>
        <d v="2021-07-11T07:32:10"/>
        <d v="2021-07-11T08:35:13"/>
        <d v="2021-07-11T05:36:58"/>
        <d v="2021-07-11T05:37:07"/>
        <d v="2021-07-11T06:38:53"/>
        <d v="2021-07-11T08:38:58"/>
        <d v="2021-07-11T13:39:22"/>
        <d v="2021-07-11T08:39:35"/>
        <d v="2021-07-11T11:41:38"/>
        <d v="2021-07-11T06:43:08"/>
        <d v="2021-07-11T02:44:22"/>
        <d v="2021-07-11T12:45:02"/>
        <d v="2021-07-11T07:46:34"/>
        <d v="2021-07-11T07:47:11"/>
        <d v="2021-07-11T05:48:29"/>
        <d v="2021-07-11T15:48:37"/>
        <d v="2021-07-10T21:50:24"/>
        <d v="2021-07-11T06:51:50"/>
        <d v="2021-07-11T06:51:53"/>
        <d v="2021-07-11T06:56:10"/>
        <d v="2021-07-11T08:57:22"/>
        <d v="2021-07-11T05:58:20"/>
        <d v="2021-07-11T08:58:42"/>
        <d v="2021-07-11T00:00:16"/>
        <d v="2021-07-11T07:01:55"/>
        <d v="2021-07-11T07:03:58"/>
        <d v="2021-07-11T06:04:19"/>
        <d v="2021-07-11T07:04:32"/>
        <d v="2021-07-11T07:05:41"/>
        <d v="2021-07-11T07:06:36"/>
        <d v="2021-07-11T07:08:03"/>
        <d v="2021-07-11T06:08:56"/>
        <d v="2021-07-10T22:10:26"/>
        <d v="2021-07-11T07:16:19"/>
        <d v="2021-07-11T08:16:58"/>
        <d v="2021-07-11T07:19:18"/>
        <d v="2021-07-10T22:23:31"/>
        <d v="2021-07-11T13:24:09"/>
        <d v="2021-07-11T06:26:10"/>
        <d v="2021-07-11T07:27:21"/>
        <d v="2021-07-11T15:27:39"/>
        <d v="2021-07-11T07:30:43"/>
        <d v="2021-07-11T08:32:38"/>
        <d v="2021-07-11T13:35:48"/>
        <d v="2021-07-11T14:38:43"/>
        <d v="2021-07-10T22:39:42"/>
        <d v="2021-07-11T09:41:30"/>
        <d v="2021-07-11T06:44:40"/>
        <d v="2021-07-11T09:50:01"/>
        <d v="2021-07-11T18:54:30"/>
        <d v="2021-07-11T07:55:12"/>
        <d v="2021-07-11T11:55:36"/>
        <d v="2021-07-11T09:58:22"/>
        <d v="2021-07-11T09:58:49"/>
        <d v="2021-07-11T08:02:14"/>
        <d v="2021-07-11T03:04:16"/>
        <d v="2021-07-11T08:04:47"/>
        <d v="2021-07-11T07:06:09"/>
        <d v="2021-07-11T08:08:10"/>
        <d v="2021-07-11T07:11:54"/>
        <d v="2021-07-11T10:12:02"/>
        <d v="2021-07-11T09:12:55"/>
        <d v="2021-07-11T14:20:05"/>
        <d v="2021-07-11T07:21:19"/>
        <d v="2021-07-11T08:21:37"/>
        <d v="2021-07-11T08:21:50"/>
        <d v="2021-07-11T07:23:25"/>
        <d v="2021-07-11T07:24:55"/>
        <d v="2021-07-11T08:26:04"/>
        <d v="2021-07-11T08:26:54"/>
        <d v="2021-07-11T19:26:59"/>
        <d v="2021-07-11T11:27:39"/>
        <d v="2021-07-11T08:27:41"/>
        <d v="2021-07-11T10:29:17"/>
        <d v="2021-07-11T11:32:19"/>
        <d v="2021-07-11T14:36:23"/>
        <d v="2021-07-11T08:41:50"/>
        <d v="2021-07-11T13:50:53"/>
        <d v="2021-07-11T10:51:17"/>
        <d v="2021-07-11T07:58:24"/>
        <d v="2021-07-11T03:00:52"/>
        <d v="2021-07-11T12:01:29"/>
        <d v="2021-07-11T12:02:36"/>
        <d v="2021-07-11T11:06:08"/>
        <d v="2021-07-11T14:08:26"/>
        <d v="2021-07-11T11:13:29"/>
        <d v="2021-07-11T09:15:30"/>
        <d v="2021-07-11T10:15:33"/>
        <d v="2021-07-11T10:17:26"/>
        <d v="2021-07-11T11:20:40"/>
        <d v="2021-07-11T08:22:56"/>
        <d v="2021-07-11T14:24:44"/>
        <d v="2021-07-11T08:28:01"/>
        <d v="2021-07-11T09:28:54"/>
        <d v="2021-07-11T09:29:13"/>
        <d v="2021-07-11T10:32:33"/>
        <d v="2021-07-11T11:32:54"/>
        <d v="2021-07-11T10:38:43"/>
        <d v="2021-07-11T08:39:53"/>
        <d v="2021-07-11T14:41:03"/>
        <d v="2021-07-11T08:41:34"/>
        <d v="2021-07-11T20:44:33"/>
        <d v="2021-07-11T12:46:47"/>
        <d v="2021-07-11T10:48:51"/>
        <d v="2021-07-11T08:49:10"/>
        <d v="2021-07-11T16:49:12"/>
        <d v="2021-07-11T11:50:57"/>
        <d v="2021-07-11T08:52:38"/>
        <d v="2021-07-11T18:52:42"/>
        <d v="2021-07-11T09:59:06"/>
        <d v="2021-07-11T16:00:27"/>
        <d v="2021-07-11T16:02:37"/>
        <d v="2021-07-11T13:05:23"/>
        <d v="2021-07-11T10:05:44"/>
        <d v="2021-07-11T10:05:54"/>
        <d v="2021-07-11T10:10:47"/>
        <d v="2021-07-11T10:15:03"/>
        <d v="2021-07-11T19:16:00"/>
        <d v="2021-07-11T16:16:35"/>
        <d v="2021-07-11T11:16:48"/>
        <d v="2021-07-11T11:18:21"/>
        <d v="2021-07-11T12:18:43"/>
        <d v="2021-07-11T12:22:44"/>
        <d v="2021-07-11T11:23:16"/>
        <d v="2021-07-11T14:27:04"/>
        <d v="2021-07-11T17:27:37"/>
        <d v="2021-07-11T10:28:30"/>
        <d v="2021-07-11T14:29:24"/>
        <d v="2021-07-11T10:30:43"/>
        <d v="2021-07-11T15:32:19"/>
        <d v="2021-07-11T11:33:51"/>
        <d v="2021-07-11T09:34:26"/>
        <d v="2021-07-11T04:36:30"/>
        <d v="2021-07-11T09:37:26"/>
        <d v="2021-07-11T21:38:08"/>
        <d v="2021-07-11T19:43:58"/>
        <d v="2021-07-11T18:45:42"/>
        <d v="2021-07-11T09:46:05"/>
        <d v="2021-07-11T11:46:17"/>
        <d v="2021-07-11T12:51:29"/>
        <d v="2021-07-11T16:53:52"/>
        <d v="2021-07-11T09:54:04"/>
        <d v="2021-07-11T14:55:02"/>
        <d v="2021-07-11T13:56:35"/>
        <d v="2021-07-11T10:56:38"/>
        <d v="2021-07-11T13:56:47"/>
        <d v="2021-07-11T11:57:56"/>
        <d v="2021-07-11T10:57:59"/>
        <d v="2021-07-11T10:59:31"/>
        <d v="2021-07-11T13:00:51"/>
        <d v="2021-07-11T13:03:11"/>
        <d v="2021-07-11T14:03:26"/>
        <d v="2021-07-11T06:05:09"/>
        <d v="2021-07-11T17:05:35"/>
        <d v="2021-07-11T10:06:01"/>
        <d v="2021-07-11T12:07:10"/>
        <d v="2021-07-11T12:07:12"/>
        <d v="2021-07-11T11:08:05"/>
        <d v="2021-07-11T11:08:19"/>
        <d v="2021-07-11T10:08:26"/>
        <d v="2021-07-11T13:13:01"/>
        <d v="2021-07-11T11:13:03"/>
        <d v="2021-07-11T18:13:05"/>
        <d v="2021-07-11T11:13:30"/>
        <d v="2021-07-11T13:13:38"/>
        <d v="2021-07-11T06:16:21"/>
        <d v="2021-07-11T16:16:50"/>
        <d v="2021-07-11T12:18:55"/>
        <d v="2021-07-11T16:18:55"/>
        <d v="2021-07-11T17:19:30"/>
        <d v="2021-07-11T11:19:49"/>
        <d v="2021-07-11T11:19:57"/>
        <d v="2021-07-11T10:20:03"/>
        <d v="2021-07-11T11:20:45"/>
        <d v="2021-07-11T12:23:31"/>
        <d v="2021-07-11T11:24:00"/>
        <d v="2021-07-11T11:27:41"/>
        <d v="2021-07-11T19:29:59"/>
        <d v="2021-07-11T17:33:28"/>
        <d v="2021-07-11T10:34:03"/>
        <d v="2021-07-11T13:35:47"/>
        <d v="2021-07-11T12:37:33"/>
        <d v="2021-07-11T12:39:02"/>
        <d v="2021-07-11T12:39:15"/>
        <d v="2021-07-11T18:41:03"/>
        <d v="2021-07-11T13:42:14"/>
        <d v="2021-07-11T13:42:46"/>
        <d v="2021-07-11T19:43:17"/>
        <d v="2021-07-11T17:45:07"/>
        <d v="2021-07-11T13:48:29"/>
        <d v="2021-07-11T19:48:37"/>
        <d v="2021-07-11T14:50:14"/>
        <d v="2021-07-11T18:50:22"/>
        <d v="2021-07-11T12:53:52"/>
        <d v="2021-07-11T11:55:52"/>
        <d v="2021-07-11T14:57:21"/>
        <d v="2021-07-11T11:58:19"/>
        <d v="2021-07-11T16:58:31"/>
        <d v="2021-07-11T18:01:26"/>
        <d v="2021-07-11T14:01:26"/>
        <d v="2021-07-11T12:02:56"/>
        <d v="2021-07-11T18:03:46"/>
        <d v="2021-07-11T02:04:05"/>
        <d v="2021-07-11T23:05:05"/>
        <d v="2021-07-11T13:12:41"/>
        <d v="2021-07-11T13:13:26"/>
        <d v="2021-07-11T13:14:30"/>
        <d v="2021-07-11T18:15:25"/>
        <d v="2021-07-11T14:17:32"/>
        <d v="2021-07-11T13:19:30"/>
        <d v="2021-07-11T12:19:57"/>
        <d v="2021-07-11T12:23:34"/>
        <d v="2021-07-11T13:31:09"/>
        <d v="2021-07-11T13:33:28"/>
        <d v="2021-07-11T15:34:38"/>
        <d v="2021-07-11T22:36:10"/>
        <d v="2021-07-11T16:37:33"/>
        <d v="2021-07-11T02:43:23"/>
        <d v="2021-07-11T05:52:07"/>
        <d v="2021-07-11T14:52:42"/>
        <d v="2021-07-11T17:54:27"/>
        <d v="2021-07-11T13:54:27"/>
        <d v="2021-07-11T18:54:29"/>
        <d v="2021-07-11T12:55:22"/>
        <d v="2021-07-11T16:56:12"/>
        <d v="2021-07-11T19:57:56"/>
        <d v="2021-07-11T15:04:25"/>
        <d v="2021-07-11T20:04:56"/>
        <d v="2021-07-11T13:05:39"/>
        <d v="2021-07-11T13:07:51"/>
        <d v="2021-07-11T13:11:01"/>
        <d v="2021-07-11T15:12:06"/>
        <d v="2021-07-11T14:12:29"/>
        <d v="2021-07-11T16:14:15"/>
        <d v="2021-07-11T14:15:11"/>
        <d v="2021-07-11T14:17:45"/>
        <d v="2021-07-11T14:18:14"/>
        <d v="2021-07-11T15:18:20"/>
        <d v="2021-07-11T14:18:24"/>
        <d v="2021-07-11T20:20:35"/>
        <d v="2021-07-11T15:20:40"/>
        <d v="2021-07-11T13:21:25"/>
        <d v="2021-07-11T14:21:31"/>
        <d v="2021-07-11T13:21:49"/>
        <d v="2021-07-11T19:22:59"/>
        <d v="2021-07-11T14:24:04"/>
        <d v="2021-07-11T13:26:29"/>
        <d v="2021-07-11T13:28:09"/>
        <d v="2021-07-11T07:29:17"/>
        <d v="2021-07-11T15:29:54"/>
        <d v="2021-07-11T12:30:13"/>
        <d v="2021-07-11T17:31:09"/>
        <d v="2021-07-11T15:31:41"/>
        <d v="2021-07-11T13:34:23"/>
        <d v="2021-07-11T15:39:18"/>
        <d v="2021-07-11T15:41:38"/>
        <d v="2021-07-11T14:42:34"/>
        <d v="2021-07-11T13:42:48"/>
        <d v="2021-07-11T15:43:12"/>
        <d v="2021-07-11T14:43:23"/>
        <d v="2021-07-11T04:43:42"/>
        <d v="2021-07-11T14:44:59"/>
        <d v="2021-07-11T14:45:28"/>
        <d v="2021-07-11T09:48:43"/>
        <d v="2021-07-11T15:50:57"/>
        <d v="2021-07-11T12:52:59"/>
        <d v="2021-07-11T14:55:00"/>
        <d v="2021-07-11T13:56:30"/>
        <d v="2021-07-11T13:58:18"/>
        <d v="2021-07-11T12:58:31"/>
        <d v="2021-07-11T14:58:52"/>
        <d v="2021-07-11T14:59:41"/>
        <d v="2021-07-11T17:00:51"/>
        <d v="2021-07-11T08:02:24"/>
        <d v="2021-07-11T14:03:46"/>
        <d v="2021-07-11T15:04:21"/>
        <d v="2021-07-11T15:06:41"/>
        <d v="2021-07-11T15:09:00"/>
        <d v="2021-07-11T17:09:25"/>
        <d v="2021-07-11T15:09:56"/>
        <d v="2021-07-11T14:10:45"/>
        <d v="2021-07-11T15:11:20"/>
        <d v="2021-07-11T07:12:40"/>
        <d v="2021-07-11T20:14:15"/>
        <d v="2021-07-11T15:21:38"/>
        <d v="2021-07-11T15:22:59"/>
        <d v="2021-07-11T16:23:34"/>
        <d v="2021-07-11T15:25:19"/>
        <d v="2021-07-11T13:26:15"/>
        <d v="2021-07-11T18:26:46"/>
        <d v="2021-07-11T15:27:31"/>
        <d v="2021-07-11T20:29:01"/>
        <d v="2021-07-11T16:30:43"/>
        <d v="2021-07-11T16:31:31"/>
        <d v="2021-07-11T16:31:36"/>
        <d v="2021-07-11T17:32:32"/>
        <d v="2021-07-11T15:33:14"/>
        <d v="2021-07-11T14:34:03"/>
        <d v="2021-07-11T16:35:13"/>
        <d v="2021-07-11T16:35:36"/>
        <d v="2021-07-11T15:36:58"/>
        <d v="2021-07-11T16:39:53"/>
        <d v="2021-07-11T13:40:28"/>
        <d v="2021-07-11T16:42:13"/>
        <d v="2021-07-11T15:43:58"/>
        <d v="2021-07-11T14:44:47"/>
        <d v="2021-07-11T14:45:42"/>
        <d v="2021-07-11T14:48:39"/>
        <d v="2021-07-11T13:48:47"/>
        <d v="2021-07-11T13:49:40"/>
        <d v="2021-07-11T15:49:59"/>
        <d v="2021-07-11T14:50:22"/>
        <d v="2021-07-11T13:50:41"/>
        <d v="2021-07-11T15:51:23"/>
        <d v="2021-07-11T15:53:17"/>
        <d v="2021-07-11T15:53:53"/>
        <d v="2021-07-11T21:54:27"/>
        <d v="2021-07-11T15:55:37"/>
        <d v="2021-07-11T17:56:47"/>
        <d v="2021-07-11T14:57:00"/>
        <d v="2021-07-11T14:57:29"/>
        <d v="2021-07-11T15:58:41"/>
        <d v="2021-07-11T16:00:16"/>
        <d v="2021-07-11T14:00:58"/>
        <d v="2021-07-11T16:04:56"/>
        <d v="2021-07-11T17:05:31"/>
        <d v="2021-07-11T20:06:25"/>
        <d v="2021-07-11T17:07:51"/>
        <d v="2021-07-11T23:09:00"/>
        <d v="2021-07-11T16:09:35"/>
        <d v="2021-07-11T17:10:10"/>
        <d v="2021-07-11T15:12:47"/>
        <d v="2021-07-11T14:13:05"/>
        <d v="2021-07-11T17:14:50"/>
        <d v="2021-07-11T14:15:49"/>
        <d v="2021-07-11T15:16:00"/>
        <d v="2021-07-11T17:17:10"/>
        <d v="2021-07-11T17:21:49"/>
        <d v="2021-07-11T15:24:15"/>
        <d v="2021-07-11T21:24:31"/>
        <d v="2021-07-11T18:27:04"/>
        <d v="2021-07-11T16:27:28"/>
        <d v="2021-07-11T16:29:32"/>
        <d v="2021-07-11T08:29:34"/>
        <d v="2021-07-11T21:30:03"/>
        <d v="2021-07-11T16:30:34"/>
        <d v="2021-07-11T21:31:09"/>
        <d v="2021-07-11T16:32:05"/>
        <d v="2021-07-11T21:33:28"/>
        <d v="2021-07-11T16:33:37"/>
        <d v="2021-07-11T14:34:05"/>
        <d v="2021-07-11T15:34:34"/>
        <d v="2021-07-11T15:38:53"/>
        <d v="2021-07-11T19:39:18"/>
        <d v="2021-07-11T17:40:28"/>
        <d v="2021-07-11T19:41:38"/>
        <d v="2021-07-11T08:45:36"/>
        <d v="2021-07-11T15:46:17"/>
        <d v="2021-07-11T17:47:27"/>
        <d v="2021-07-11T14:48:02"/>
        <d v="2021-07-11T15:48:58"/>
        <d v="2021-07-11T16:51:56"/>
        <d v="2021-07-11T22:55:02"/>
        <d v="2021-07-11T14:56:23"/>
        <d v="2021-07-11T15:57:56"/>
        <d v="2021-07-11T14:58:50"/>
        <d v="2021-07-11T18:00:49"/>
        <d v="2021-07-11T16:02:36"/>
        <d v="2021-07-11T22:06:06"/>
        <d v="2021-07-11T18:06:32"/>
        <d v="2021-07-11T16:07:16"/>
        <d v="2021-07-11T15:09:10"/>
        <d v="2021-07-11T16:10:34"/>
        <d v="2021-07-11T16:11:55"/>
        <d v="2021-07-11T17:12:30"/>
        <d v="2021-07-11T16:15:51"/>
        <d v="2021-07-11T15:17:31"/>
        <d v="2021-07-11T23:18:20"/>
        <d v="2021-07-11T16:21:14"/>
        <d v="2021-07-11T17:21:52"/>
        <d v="2021-07-11T17:24:09"/>
        <d v="2021-07-11T18:24:36"/>
        <d v="2021-07-11T16:25:54"/>
        <d v="2021-07-11T17:26:29"/>
        <d v="2021-07-11T09:26:29"/>
        <d v="2021-07-11T18:28:59"/>
        <d v="2021-07-11T18:29:24"/>
        <d v="2021-07-11T18:34:03"/>
        <d v="2021-07-11T17:39:14"/>
        <d v="2021-07-12T02:39:35"/>
        <d v="2021-07-11T16:40:48"/>
        <d v="2021-07-11T16:42:05"/>
        <d v="2021-07-11T17:42:16"/>
        <d v="2021-07-11T17:42:48"/>
        <d v="2021-07-11T16:43:14"/>
        <d v="2021-07-11T18:43:23"/>
        <d v="2021-07-11T16:46:47"/>
        <d v="2021-07-11T15:47:27"/>
        <d v="2021-07-11T18:47:48"/>
        <d v="2021-07-11T16:48:00"/>
        <d v="2021-07-11T17:49:47"/>
        <d v="2021-07-11T21:52:07"/>
        <d v="2021-07-11T18:55:02"/>
        <d v="2021-07-11T15:57:15"/>
        <d v="2021-07-11T18:57:21"/>
        <d v="2021-07-11T15:57:36"/>
        <d v="2021-07-11T11:58:39"/>
        <d v="2021-07-11T17:59:06"/>
        <d v="2021-07-11T18:59:41"/>
        <d v="2021-07-11T23:04:21"/>
        <d v="2021-07-11T18:06:06"/>
        <d v="2021-07-11T18:06:52"/>
        <d v="2021-07-11T18:10:45"/>
        <d v="2021-07-11T17:13:20"/>
        <d v="2021-07-11T19:13:40"/>
        <d v="2021-07-11T18:16:51"/>
        <d v="2021-07-11T19:17:25"/>
        <d v="2021-07-11T18:17:45"/>
        <d v="2021-07-11T17:17:54"/>
        <d v="2021-07-11T19:18:20"/>
        <d v="2021-07-11T20:18:55"/>
        <d v="2021-07-11T18:20:05"/>
        <d v="2021-07-11T16:20:35"/>
        <d v="2021-07-11T19:20:38"/>
        <d v="2021-07-11T17:24:22"/>
        <d v="2021-07-11T19:27:39"/>
        <d v="2021-07-11T23:27:39"/>
        <d v="2021-07-11T17:27:53"/>
        <d v="2021-07-11T17:28:14"/>
        <d v="2021-07-11T18:28:48"/>
        <d v="2021-07-11T20:30:34"/>
        <d v="2021-07-11T22:31:44"/>
        <d v="2021-07-11T18:31:44"/>
        <d v="2021-07-11T16:32:53"/>
        <d v="2021-07-11T18:33:38"/>
        <d v="2021-07-11T22:34:03"/>
        <d v="2021-07-11T12:34:34"/>
        <d v="2021-07-11T17:35:48"/>
        <d v="2021-07-11T17:36:14"/>
        <d v="2021-07-11T19:36:58"/>
        <d v="2021-07-11T17:38:08"/>
        <d v="2021-07-11T18:38:43"/>
        <d v="2021-07-11T16:44:33"/>
        <d v="2021-07-11T17:48:00"/>
        <d v="2021-07-11T18:48:02"/>
        <d v="2021-07-12T00:49:12"/>
        <d v="2021-07-11T19:50:57"/>
        <d v="2021-07-11T09:51:05"/>
        <d v="2021-07-11T17:51:22"/>
        <d v="2021-07-11T16:51:32"/>
        <d v="2021-07-11T17:52:07"/>
        <d v="2021-07-11T18:54:43"/>
        <d v="2021-07-11T17:55:13"/>
        <d v="2021-07-11T19:55:37"/>
        <d v="2021-07-11T20:56:37"/>
        <d v="2021-07-11T12:57:01"/>
        <d v="2021-07-11T11:58:07"/>
        <d v="2021-07-11T17:59:34"/>
        <d v="2021-07-11T18:02:22"/>
        <d v="2021-07-11T20:02:36"/>
        <d v="2021-07-11T19:04:21"/>
        <d v="2021-07-11T18:05:14"/>
        <d v="2021-07-11T20:07:16"/>
        <d v="2021-07-11T18:08:26"/>
        <d v="2021-07-11T20:11:44"/>
        <d v="2021-07-11T21:12:58"/>
        <d v="2021-07-11T21:14:01"/>
        <d v="2021-07-11T20:16:35"/>
        <d v="2021-07-11T18:16:37"/>
        <d v="2021-07-11T21:17:10"/>
        <d v="2021-07-11T17:20:26"/>
        <d v="2021-07-12T00:22:09"/>
        <d v="2021-07-11T18:22:24"/>
        <d v="2021-07-11T15:22:33"/>
        <d v="2021-07-11T18:24:44"/>
        <d v="2021-07-11T19:26:49"/>
        <d v="2021-07-11T19:34:27"/>
        <d v="2021-07-11T12:35:41"/>
        <d v="2021-07-11T18:36:23"/>
        <d v="2021-07-11T19:38:30"/>
        <d v="2021-07-11T19:38:35"/>
        <d v="2021-07-11T17:39:39"/>
        <d v="2021-07-11T20:39:53"/>
        <d v="2021-07-11T21:40:28"/>
        <d v="2021-07-11T17:43:54"/>
        <d v="2021-07-11T21:45:07"/>
        <d v="2021-07-11T22:45:42"/>
        <d v="2021-07-11T19:46:17"/>
        <d v="2021-07-11T20:46:52"/>
        <d v="2021-07-12T00:48:10"/>
        <d v="2021-07-11T23:48:37"/>
        <d v="2021-07-11T19:49:29"/>
        <d v="2021-07-11T20:56:12"/>
        <d v="2021-07-11T17:58:19"/>
        <d v="2021-07-11T20:00:16"/>
        <d v="2021-07-11T18:01:18"/>
        <d v="2021-07-11T19:02:01"/>
        <d v="2021-07-11T19:06:41"/>
        <d v="2021-07-12T00:07:33"/>
        <d v="2021-07-11T19:09:00"/>
        <d v="2021-07-11T20:09:35"/>
        <d v="2021-07-11T13:10:03"/>
        <d v="2021-07-11T21:10:10"/>
        <d v="2021-07-11T19:14:14"/>
        <d v="2021-07-11T21:14:50"/>
        <d v="2021-07-11T21:16:31"/>
        <d v="2021-07-11T20:16:48"/>
        <d v="2021-07-11T19:17:53"/>
        <d v="2021-07-11T21:20:07"/>
        <d v="2021-07-11T20:20:23"/>
        <d v="2021-07-11T20:20:39"/>
        <d v="2021-07-11T19:20:40"/>
        <d v="2021-07-11T23:20:40"/>
        <d v="2021-07-11T20:21:14"/>
        <d v="2021-07-11T20:23:34"/>
        <d v="2021-07-11T21:24:09"/>
        <d v="2021-07-11T22:24:44"/>
        <d v="2021-07-11T19:25:05"/>
        <d v="2021-07-11T21:28:49"/>
        <d v="2021-07-11T19:31:14"/>
        <d v="2021-07-11T19:32:19"/>
        <d v="2021-07-11T20:32:53"/>
        <d v="2021-07-11T20:32:57"/>
        <d v="2021-07-11T18:34:08"/>
        <d v="2021-07-11T19:34:38"/>
        <d v="2021-07-11T21:36:00"/>
        <d v="2021-07-11T19:36:31"/>
        <d v="2021-07-11T20:37:33"/>
        <d v="2021-07-11T21:42:48"/>
        <d v="2021-07-11T19:43:22"/>
        <d v="2021-07-12T01:44:07"/>
        <d v="2021-07-11T23:46:17"/>
        <d v="2021-07-11T21:46:45"/>
        <d v="2021-07-11T21:49:47"/>
        <d v="2021-07-11T20:51:32"/>
        <d v="2021-07-11T19:52:28"/>
        <d v="2021-07-11T21:53:17"/>
        <d v="2021-07-11T19:53:17"/>
        <d v="2021-07-11T21:56:47"/>
        <d v="2021-07-12T00:58:50"/>
        <d v="2021-07-11T21:00:51"/>
        <d v="2021-07-11T21:03:11"/>
        <d v="2021-07-11T22:03:46"/>
        <d v="2021-07-11T20:06:16"/>
        <d v="2021-07-11T22:10:45"/>
        <d v="2021-07-11T21:10:55"/>
        <d v="2021-07-11T23:11:20"/>
        <d v="2021-07-11T20:11:55"/>
        <d v="2021-07-11T23:13:55"/>
        <d v="2021-07-11T14:15:25"/>
        <d v="2021-07-11T22:18:13"/>
        <d v="2021-07-11T21:20:35"/>
        <d v="2021-07-11T19:20:41"/>
        <d v="2021-07-11T21:21:49"/>
        <d v="2021-07-11T19:22:05"/>
        <d v="2021-07-11T19:25:19"/>
        <d v="2021-07-11T21:26:29"/>
        <d v="2021-07-11T20:26:55"/>
        <d v="2021-07-11T22:27:48"/>
        <d v="2021-07-11T20:29:07"/>
        <d v="2021-07-11T20:31:16"/>
        <d v="2021-07-11T20:35:13"/>
        <d v="2021-07-11T22:35:26"/>
        <d v="2021-07-11T22:41:03"/>
        <d v="2021-07-12T01:42:13"/>
        <d v="2021-07-11T20:42:13"/>
        <d v="2021-07-11T22:43:11"/>
        <d v="2021-07-11T19:51:37"/>
        <d v="2021-07-11T22:52:42"/>
        <d v="2021-07-11T20:53:52"/>
        <d v="2021-07-11T19:53:54"/>
        <d v="2021-07-11T23:55:41"/>
        <d v="2021-07-11T23:55:50"/>
        <d v="2021-07-11T20:58:31"/>
        <d v="2021-07-11T21:59:06"/>
        <d v="2021-07-11T22:59:41"/>
        <d v="2021-07-11T22:00:08"/>
        <d v="2021-07-11T22:01:26"/>
        <d v="2021-07-11T21:01:51"/>
        <d v="2021-07-11T23:02:01"/>
        <d v="2021-07-11T21:03:39"/>
        <d v="2021-07-11T21:05:31"/>
        <d v="2021-07-11T20:10:46"/>
        <d v="2021-07-11T22:11:00"/>
        <d v="2021-07-11T20:11:02"/>
        <d v="2021-07-11T21:13:30"/>
        <d v="2021-07-11T21:13:35"/>
        <d v="2021-07-11T23:13:40"/>
        <d v="2021-07-11T22:17:45"/>
        <d v="2021-07-11T21:19:30"/>
        <d v="2021-07-11T22:20:05"/>
        <d v="2021-07-11T21:20:16"/>
        <d v="2021-07-11T21:24:53"/>
        <d v="2021-07-11T22:27:04"/>
        <d v="2021-07-11T22:28:03"/>
        <d v="2021-07-11T16:28:14"/>
        <d v="2021-07-11T20:28:14"/>
        <d v="2021-07-11T21:29:35"/>
        <d v="2021-07-11T23:29:59"/>
        <d v="2021-07-11T20:31:10"/>
        <d v="2021-07-11T22:33:48"/>
        <d v="2021-07-11T21:34:34"/>
        <d v="2021-07-11T23:34:38"/>
        <d v="2021-07-11T22:36:23"/>
        <d v="2021-07-11T21:37:24"/>
        <d v="2021-07-11T20:38:33"/>
        <d v="2021-07-11T22:38:43"/>
        <d v="2021-07-12T02:40:10"/>
        <d v="2021-07-11T21:41:32"/>
        <d v="2021-07-11T22:43:23"/>
        <d v="2021-07-11T23:43:58"/>
        <d v="2021-07-11T20:45:36"/>
        <d v="2021-07-11T21:47:27"/>
        <d v="2021-07-11T22:48:02"/>
        <d v="2021-07-11T21:49:35"/>
        <d v="2021-07-11T20:51:41"/>
        <d v="2021-07-11T23:53:17"/>
        <d v="2021-07-11T22:53:45"/>
        <d v="2021-07-11T21:54:51"/>
        <d v="2021-07-11T23:55:54"/>
        <d v="2021-07-11T21:57:03"/>
        <d v="2021-07-11T22:57:43"/>
        <d v="2021-07-12T08:00:50"/>
        <d v="2021-07-11T15:01:00"/>
        <d v="2021-07-11T21:06:04"/>
        <d v="2021-07-11T23:06:41"/>
        <d v="2021-07-12T00:07:16"/>
        <d v="2021-07-11T21:07:51"/>
        <d v="2021-07-11T22:08:26"/>
        <d v="2021-07-12T00:09:35"/>
        <d v="2021-07-12T00:11:55"/>
        <d v="2021-07-11T22:13:05"/>
        <d v="2021-07-12T00:16:35"/>
        <d v="2021-07-11T21:18:06"/>
        <d v="2021-07-11T23:22:17"/>
        <d v="2021-07-11T22:22:24"/>
        <d v="2021-07-12T02:24:44"/>
        <d v="2021-07-12T00:31:57"/>
        <d v="2021-07-11T23:32:19"/>
        <d v="2021-07-11T23:36:58"/>
        <d v="2021-07-12T01:38:01"/>
        <d v="2021-07-11T15:38:14"/>
        <d v="2021-07-12T00:42:13"/>
        <d v="2021-07-11T22:42:43"/>
        <d v="2021-07-11T21:43:12"/>
        <d v="2021-07-11T21:47:31"/>
        <d v="2021-07-11T22:48:49"/>
        <d v="2021-07-12T04:50:06"/>
        <d v="2021-07-11T23:50:57"/>
        <d v="2021-07-11T22:56:15"/>
        <d v="2021-07-11T22:57:21"/>
        <d v="2021-07-11T23:57:26"/>
        <d v="2021-07-11T22:59:59"/>
        <d v="2021-07-12T09:00:38"/>
        <d v="2021-07-11T23:02:24"/>
        <d v="2021-07-12T01:06:13"/>
        <d v="2021-07-12T01:06:48"/>
        <d v="2021-07-12T01:10:16"/>
        <d v="2021-07-11T23:12:44"/>
        <d v="2021-07-12T03:20:04"/>
        <d v="2021-07-12T03:20:49"/>
        <d v="2021-07-12T00:26:26"/>
        <d v="2021-07-11T23:27:51"/>
        <d v="2021-07-12T00:28:04"/>
        <d v="2021-07-11T23:28:51"/>
        <d v="2021-07-12T00:29:02"/>
        <d v="2021-07-12T01:29:17"/>
        <d v="2021-07-12T07:29:41"/>
        <d v="2021-07-12T08:29:46"/>
        <d v="2021-07-12T02:30:00"/>
        <d v="2021-07-12T01:33:28"/>
        <d v="2021-07-12T05:37:54"/>
        <d v="2021-07-11T23:38:24"/>
        <d v="2021-07-11T19:38:29"/>
        <d v="2021-07-11T23:41:38"/>
        <d v="2021-07-12T04:41:57"/>
        <d v="2021-07-12T00:44:33"/>
        <d v="2021-07-11T23:45:02"/>
        <d v="2021-07-12T00:46:02"/>
        <d v="2021-07-12T01:49:26"/>
        <d v="2021-07-12T01:49:47"/>
        <d v="2021-07-12T00:52:19"/>
        <d v="2021-07-12T01:53:33"/>
        <d v="2021-07-11T23:55:37"/>
        <d v="2021-07-11T19:04:48"/>
        <d v="2021-07-12T02:09:54"/>
        <d v="2021-07-12T00:16:30"/>
        <d v="2021-07-12T00:18:10"/>
        <d v="2021-07-12T01:20:59"/>
        <d v="2021-07-12T02:25:01"/>
        <d v="2021-07-12T01:25:01"/>
        <d v="2021-07-11T16:26:02"/>
        <d v="2021-07-12T02:28:53"/>
        <d v="2021-07-12T04:31:08"/>
        <d v="2021-07-12T01:34:54"/>
        <d v="2021-07-12T07:40:19"/>
        <d v="2021-07-12T03:41:35"/>
        <d v="2021-07-12T01:41:46"/>
        <d v="2021-07-11T23:46:38"/>
        <d v="2021-07-12T00:49:51"/>
        <d v="2021-07-12T02:50:57"/>
        <d v="2021-07-12T00:53:51"/>
        <d v="2021-07-12T03:55:18"/>
        <d v="2021-07-12T01:55:50"/>
        <d v="2021-07-12T00:00:16"/>
        <d v="2021-07-12T01:03:11"/>
        <d v="2021-07-12T00:04:56"/>
        <d v="2021-07-12T01:05:31"/>
        <d v="2021-07-11T15:12:58"/>
        <d v="2021-07-12T00:18:55"/>
        <d v="2021-07-12T01:19:30"/>
        <d v="2021-07-12T01:26:29"/>
        <d v="2021-07-12T02:27:04"/>
        <d v="2021-07-12T01:31:09"/>
        <d v="2021-07-12T01:38:08"/>
        <d v="2021-07-12T00:46:52"/>
        <d v="2021-07-12T02:48:29"/>
        <d v="2021-07-12T00:53:52"/>
        <d v="2021-07-12T04:00:29"/>
        <d v="2021-07-12T02:01:26"/>
        <d v="2021-07-12T02:08:26"/>
        <d v="2021-07-12T02:10:45"/>
        <d v="2021-07-12T02:11:02"/>
        <d v="2021-07-12T01:12:30"/>
        <d v="2021-07-12T01:14:50"/>
        <d v="2021-07-12T01:19:12"/>
        <d v="2021-07-12T03:27:22"/>
        <d v="2021-07-12T01:28:49"/>
        <d v="2021-07-12T02:34:03"/>
        <d v="2021-07-12T01:45:07"/>
        <d v="2021-07-12T01:47:27"/>
        <d v="2021-07-12T02:57:21"/>
        <d v="2021-07-12T02:31:44"/>
        <d v="2021-07-12T02:43:23"/>
        <d v="2021-07-12T12:28:14"/>
        <d v="2021-07-12T03:38:53"/>
        <d v="2021-07-12T03:50:24"/>
        <d v="2021-07-12T04:52:19"/>
        <d v="2021-07-12T07:06:14"/>
        <d v="2021-07-12T04:23:31"/>
        <d v="2021-07-12T05:49:55"/>
        <d v="2021-07-12T11:52:48"/>
        <d v="2021-07-11T23:52:48"/>
        <d v="2021-07-12T07:58:05"/>
        <d v="2021-07-12T06:12:58"/>
        <d v="2021-07-12T06:21:36"/>
        <d v="2021-07-11T23:22:59"/>
        <d v="2021-07-12T01:24:09"/>
        <d v="2021-07-12T17:24:09"/>
        <d v="2021-07-12T08:45:36"/>
        <d v="2021-07-12T10:55:12"/>
        <d v="2021-07-12T08:12:29"/>
        <d v="2021-07-12T02:15:22"/>
        <d v="2021-07-12T06:33:07"/>
        <d v="2021-07-12T09:33:28"/>
        <d v="2021-07-12T18:34:03"/>
        <d v="2021-07-12T07:36:29"/>
        <d v="2021-07-12T08:38:24"/>
        <d v="2021-07-12T06:46:05"/>
        <d v="2021-07-12T08:49:12"/>
        <d v="2021-07-12T12:53:17"/>
        <d v="2021-07-12T08:56:12"/>
        <d v="2021-07-12T13:03:22"/>
        <d v="2021-07-12T09:05:46"/>
        <d v="2021-07-12T02:06:43"/>
        <d v="2021-07-12T09:15:50"/>
        <d v="2021-07-12T11:19:41"/>
        <d v="2021-07-12T14:22:24"/>
        <d v="2021-07-12T15:29:59"/>
        <d v="2021-07-12T08:32:53"/>
        <d v="2021-07-12T02:41:03"/>
        <d v="2021-07-12T07:43:41"/>
        <d v="2021-07-12T13:47:27"/>
        <d v="2021-07-12T13:52:07"/>
        <d v="2021-07-12T12:04:56"/>
        <d v="2021-07-12T15:09:00"/>
        <d v="2021-07-12T10:09:07"/>
        <d v="2021-07-12T17:14:50"/>
        <d v="2021-07-12T11:16:00"/>
        <d v="2021-07-12T20:18:55"/>
        <d v="2021-07-12T11:25:19"/>
        <d v="2021-07-12T10:26:24"/>
        <d v="2021-07-12T13:33:28"/>
        <d v="2021-07-12T16:37:33"/>
        <d v="2021-07-12T11:45:36"/>
        <d v="2021-07-12T09:48:58"/>
        <d v="2021-07-12T09:50:24"/>
        <d v="2021-07-12T11:51:22"/>
        <d v="2021-07-12T14:59:41"/>
        <d v="2021-07-12T11:00:58"/>
        <d v="2021-07-12T15:04:21"/>
        <d v="2021-07-12T04:04:48"/>
        <d v="2021-07-12T12:20:10"/>
        <d v="2021-07-12T15:20:40"/>
        <d v="2021-07-12T18:24:44"/>
        <d v="2021-07-12T16:25:54"/>
        <d v="2021-07-12T17:26:29"/>
        <d v="2021-07-12T10:39:22"/>
        <d v="2021-07-12T13:40:28"/>
        <d v="2021-07-12T11:53:17"/>
        <d v="2021-07-12T16:53:52"/>
        <d v="2021-07-12T09:54:27"/>
        <d v="2021-07-12T11:57:56"/>
        <d v="2021-07-12T12:58:31"/>
        <d v="2021-07-12T14:01:26"/>
        <d v="2021-07-12T17:05:31"/>
        <d v="2021-07-12T15:06:41"/>
        <d v="2021-07-12T14:08:26"/>
        <d v="2021-07-12T13:10:10"/>
        <d v="2021-07-12T12:11:55"/>
        <d v="2021-07-12T14:15:22"/>
        <d v="2021-07-12T11:20:40"/>
        <d v="2021-07-12T13:24:09"/>
        <d v="2021-07-12T12:25:54"/>
        <d v="2021-07-12T17:28:49"/>
        <d v="2021-07-12T12:30:34"/>
        <d v="2021-07-12T12:31:41"/>
        <d v="2021-07-12T15:32:19"/>
        <d v="2021-07-12T19:34:38"/>
        <d v="2021-07-12T13:35:02"/>
        <d v="2021-07-12T12:35:13"/>
        <d v="2021-07-12T13:35:48"/>
        <d v="2021-07-12T17:35:48"/>
        <d v="2021-07-12T15:39:18"/>
        <d v="2021-07-12T13:45:07"/>
        <d v="2021-07-12T17:47:27"/>
        <d v="2021-07-12T11:48:37"/>
        <d v="2021-07-12T13:49:26"/>
        <d v="2021-07-12T12:51:32"/>
        <d v="2021-07-12T12:51:50"/>
        <d v="2021-07-12T15:53:17"/>
        <d v="2021-07-12T11:55:41"/>
        <d v="2021-07-12T16:56:12"/>
        <d v="2021-07-12T16:58:31"/>
        <d v="2021-07-12T12:00:00"/>
        <d v="2021-07-12T11:02:24"/>
        <d v="2021-07-12T16:04:56"/>
        <d v="2021-07-12T12:07:12"/>
        <d v="2021-07-12T20:07:16"/>
        <d v="2021-07-12T11:09:00"/>
        <d v="2021-07-12T13:14:50"/>
        <d v="2021-07-12T13:17:10"/>
        <d v="2021-07-12T18:17:45"/>
        <d v="2021-07-12T14:20:05"/>
        <d v="2021-07-12T17:21:49"/>
        <d v="2021-07-12T13:21:49"/>
        <d v="2021-07-12T14:25:26"/>
        <d v="2021-07-12T18:27:04"/>
        <d v="2021-07-12T13:28:49"/>
        <d v="2021-07-12T13:38:08"/>
        <d v="2021-07-12T12:40:19"/>
        <d v="2021-07-12T14:41:03"/>
        <d v="2021-07-12T16:44:33"/>
        <d v="2021-07-12T17:45:07"/>
        <d v="2021-07-12T12:46:52"/>
        <d v="2021-07-12T14:55:02"/>
        <d v="2021-07-12T12:56:12"/>
        <d v="2021-07-12T13:56:47"/>
        <d v="2021-07-12T19:57:56"/>
        <d v="2021-07-12T16:00:29"/>
        <d v="2021-07-12T19:02:01"/>
        <d v="2021-07-12T12:04:19"/>
        <d v="2021-07-12T13:07:51"/>
        <d v="2021-07-12T19:10:34"/>
        <d v="2021-07-12T18:10:45"/>
        <d v="2021-07-12T15:11:20"/>
        <d v="2021-07-12T13:13:26"/>
        <d v="2021-07-12T15:14:24"/>
        <d v="2021-07-12T13:22:05"/>
        <d v="2021-07-12T15:22:59"/>
        <d v="2021-07-12T21:24:29"/>
        <d v="2021-07-12T13:26:29"/>
        <d v="2021-07-12T18:29:24"/>
        <d v="2021-07-12T19:29:59"/>
        <d v="2021-07-12T16:30:34"/>
        <d v="2021-07-12T13:31:09"/>
        <d v="2021-07-12T12:32:53"/>
        <d v="2021-07-12T20:37:33"/>
        <d v="2021-07-12T16:39:53"/>
        <d v="2021-07-12T13:42:14"/>
        <d v="2021-07-12T15:43:12"/>
        <d v="2021-07-12T14:43:23"/>
        <d v="2021-07-12T14:45:42"/>
        <d v="2021-07-12T15:46:17"/>
        <d v="2021-07-12T14:50:22"/>
        <d v="2021-07-12T15:50:57"/>
        <d v="2021-07-12T16:51:32"/>
        <d v="2021-07-12T21:52:07"/>
        <d v="2021-07-12T15:55:37"/>
        <d v="2021-07-12T13:59:06"/>
        <d v="2021-07-12T15:02:01"/>
        <d v="2021-07-12T14:03:46"/>
        <d v="2021-07-12T22:08:26"/>
        <d v="2021-07-12T17:10:10"/>
        <d v="2021-07-12T14:10:45"/>
        <d v="2021-07-12T19:11:20"/>
        <d v="2021-07-12T19:13:40"/>
        <d v="2021-07-12T19:18:20"/>
        <d v="2021-07-12T14:19:41"/>
        <d v="2021-07-12T22:22:24"/>
        <d v="2021-07-12T16:23:34"/>
        <d v="2021-07-12T15:25:19"/>
        <d v="2021-07-12T14:27:04"/>
        <d v="2021-07-12T20:28:14"/>
        <d v="2021-07-12T14:29:24"/>
        <d v="2021-07-12T14:34:03"/>
        <d v="2021-07-12T15:36:58"/>
        <d v="2021-07-12T15:41:38"/>
        <d v="2021-07-12T16:46:52"/>
        <d v="2021-07-12T20:51:32"/>
        <d v="2021-07-12T14:52:42"/>
        <d v="2021-07-12T18:55:02"/>
        <d v="2021-07-12T14:57:21"/>
        <d v="2021-07-12T17:00:51"/>
        <d v="2021-07-12T18:01:26"/>
        <d v="2021-07-12T16:02:36"/>
        <d v="2021-07-12T14:06:06"/>
        <d v="2021-07-12T16:07:16"/>
        <d v="2021-07-12T07:07:41"/>
        <d v="2021-07-12T16:09:35"/>
        <d v="2021-07-12T18:13:05"/>
        <d v="2021-07-12T17:15:22"/>
        <d v="2021-07-12T18:15:25"/>
        <d v="2021-07-12T15:16:00"/>
        <d v="2021-07-12T16:16:35"/>
        <d v="2021-07-12T17:17:10"/>
        <d v="2021-07-12T15:18:43"/>
        <d v="2021-07-12T16:18:55"/>
        <d v="2021-07-12T14:24:44"/>
        <d v="2021-07-12T15:27:39"/>
        <d v="2021-07-12T16:29:17"/>
        <d v="2021-07-12T16:32:53"/>
        <d v="2021-07-12T17:33:28"/>
        <d v="2021-07-12T16:35:13"/>
        <d v="2021-07-12T17:38:24"/>
        <d v="2021-07-12T17:40:28"/>
        <d v="2021-07-12T18:41:03"/>
        <d v="2021-07-12T16:42:13"/>
        <d v="2021-07-12T17:42:48"/>
        <d v="2021-07-12T15:43:58"/>
        <d v="2021-07-12T23:43:58"/>
        <d v="2021-07-12T17:52:07"/>
        <d v="2021-07-12T17:56:47"/>
        <d v="2021-07-12T20:02:36"/>
        <d v="2021-07-12T18:03:46"/>
        <d v="2021-07-12T16:09:07"/>
        <d v="2021-07-12T20:09:35"/>
        <d v="2021-07-12T17:12:30"/>
        <d v="2021-07-12T15:18:20"/>
        <d v="2021-07-12T19:20:40"/>
        <d v="2021-07-12T19:25:19"/>
        <d v="2021-07-12T23:27:39"/>
        <d v="2021-07-12T16:28:14"/>
        <d v="2021-07-12T22:29:24"/>
        <d v="2021-07-12T18:31:44"/>
        <d v="2021-07-12T15:34:38"/>
        <d v="2021-07-12T20:35:13"/>
        <d v="2021-07-12T18:38:43"/>
        <d v="2021-07-12T17:45:36"/>
        <d v="2021-07-12T18:45:42"/>
        <d v="2021-07-12T18:48:02"/>
        <d v="2021-07-12T18:52:42"/>
        <d v="2021-07-12T18:57:21"/>
        <d v="2021-07-12T15:57:56"/>
        <d v="2021-07-12T17:59:06"/>
        <d v="2021-07-12T18:59:41"/>
        <d v="2021-07-12T20:00:16"/>
        <d v="2021-07-12T17:03:11"/>
        <d v="2021-07-12T18:08:26"/>
        <d v="2021-07-12T19:09:00"/>
        <d v="2021-07-12T23:09:00"/>
        <d v="2021-07-12T23:13:40"/>
        <d v="2021-07-12T20:14:15"/>
        <d v="2021-07-12T19:16:00"/>
        <d v="2021-07-12T16:16:19"/>
        <d v="2021-07-13T00:16:35"/>
        <d v="2021-07-12T18:20:05"/>
        <d v="2021-07-13T00:21:14"/>
        <d v="2021-07-13T01:21:49"/>
        <d v="2021-07-12T18:22:24"/>
        <d v="2021-07-12T23:29:59"/>
        <d v="2021-07-12T12:30:14"/>
        <d v="2021-07-13T01:32:10"/>
        <d v="2021-07-12T18:36:23"/>
        <d v="2021-07-12T17:38:08"/>
        <d v="2021-07-12T17:41:17"/>
        <d v="2021-07-12T18:43:23"/>
        <d v="2021-07-12T19:43:58"/>
        <d v="2021-07-12T19:46:17"/>
        <d v="2021-07-12T17:47:02"/>
        <d v="2021-07-12T19:48:37"/>
        <d v="2021-07-12T20:49:12"/>
        <d v="2021-07-12T17:49:47"/>
        <d v="2021-07-12T19:55:37"/>
        <d v="2021-07-12T23:57:56"/>
        <d v="2021-07-12T22:59:41"/>
        <d v="2021-07-12T21:00:51"/>
        <d v="2021-07-12T22:01:26"/>
        <d v="2021-07-12T19:04:21"/>
        <d v="2021-07-12T18:06:06"/>
        <d v="2021-07-12T19:06:41"/>
        <d v="2021-07-12T18:14:24"/>
        <d v="2021-07-12T20:16:35"/>
        <d v="2021-07-12T21:21:49"/>
        <d v="2021-07-12T19:22:59"/>
        <d v="2021-07-12T21:24:09"/>
        <d v="2021-07-12T18:30:14"/>
        <d v="2021-07-12T17:31:09"/>
        <d v="2021-07-12T20:32:53"/>
        <d v="2021-07-12T21:35:48"/>
        <d v="2021-07-12T21:40:28"/>
        <d v="2021-07-12T19:41:38"/>
        <d v="2021-07-12T20:42:13"/>
        <d v="2021-07-13T00:49:12"/>
        <d v="2021-07-12T18:50:22"/>
        <d v="2021-07-12T19:50:57"/>
        <d v="2021-07-12T13:54:27"/>
        <d v="2021-07-12T17:54:27"/>
        <d v="2021-07-12T21:56:47"/>
        <d v="2021-07-12T20:58:31"/>
        <d v="2021-07-12T20:04:56"/>
        <d v="2021-07-12T21:05:31"/>
        <d v="2021-07-12T22:06:06"/>
        <d v="2021-07-12T20:11:55"/>
        <d v="2021-07-12T19:14:53"/>
        <d v="2021-07-12T14:15:25"/>
        <d v="2021-07-12T18:17:17"/>
        <d v="2021-07-12T21:19:30"/>
        <d v="2021-07-13T01:19:30"/>
        <d v="2021-07-12T20:21:14"/>
        <d v="2021-07-12T19:27:39"/>
        <d v="2021-07-12T21:31:09"/>
        <d v="2021-07-12T19:32:19"/>
        <d v="2021-07-12T20:32:38"/>
        <d v="2021-07-12T23:34:38"/>
        <d v="2021-07-12T23:38:24"/>
        <d v="2021-07-12T20:39:53"/>
        <d v="2021-07-12T22:41:03"/>
        <d v="2021-07-13T00:46:05"/>
        <d v="2021-07-12T20:46:52"/>
        <d v="2021-07-12T21:47:27"/>
        <d v="2021-07-12T21:49:47"/>
        <d v="2021-07-12T20:52:48"/>
        <d v="2021-07-12T19:53:17"/>
        <d v="2021-07-12T21:59:06"/>
        <d v="2021-07-12T22:03:46"/>
        <d v="2021-07-12T22:07:41"/>
        <d v="2021-07-12T21:07:51"/>
        <d v="2021-07-12T23:11:20"/>
        <d v="2021-07-13T00:14:15"/>
        <d v="2021-07-12T20:15:22"/>
        <d v="2021-07-12T21:17:10"/>
        <d v="2021-07-13T01:17:10"/>
        <d v="2021-07-12T19:19:12"/>
        <d v="2021-07-12T23:22:59"/>
        <d v="2021-07-12T20:23:34"/>
        <d v="2021-07-12T22:24:44"/>
        <d v="2021-07-12T21:26:29"/>
        <d v="2021-07-12T22:27:04"/>
        <d v="2021-07-12T19:36:58"/>
        <d v="2021-07-12T21:38:08"/>
        <d v="2021-07-12T23:41:38"/>
        <d v="2021-07-12T21:45:07"/>
        <d v="2021-07-12T22:48:02"/>
        <d v="2021-07-12T22:52:42"/>
        <d v="2021-07-12T21:54:27"/>
        <d v="2021-07-12T22:57:21"/>
        <d v="2021-07-13T00:01:26"/>
        <d v="2021-07-12T21:03:11"/>
        <d v="2021-07-12T21:10:10"/>
        <d v="2021-07-12T22:10:45"/>
        <d v="2021-07-12T21:12:30"/>
        <d v="2021-07-12T22:13:05"/>
        <d v="2021-07-12T23:13:55"/>
        <d v="2021-07-12T21:14:50"/>
        <d v="2021-07-12T22:15:25"/>
        <d v="2021-07-12T23:16:00"/>
        <d v="2021-07-12T22:20:05"/>
        <d v="2021-07-12T23:22:34"/>
        <d v="2021-07-12T20:25:54"/>
        <d v="2021-07-12T21:28:49"/>
        <d v="2021-07-12T22:31:44"/>
        <d v="2021-07-12T21:33:28"/>
        <d v="2021-07-12T22:34:03"/>
        <d v="2021-07-12T22:38:43"/>
        <d v="2021-07-12T23:39:18"/>
        <d v="2021-07-12T21:42:48"/>
        <d v="2021-07-13T07:43:41"/>
        <d v="2021-07-12T23:48:37"/>
        <d v="2021-07-12T21:50:24"/>
        <d v="2021-07-12T23:50:57"/>
        <d v="2021-07-12T23:53:17"/>
        <d v="2021-07-12T20:53:52"/>
        <d v="2021-07-12T22:55:02"/>
        <d v="2021-07-12T20:56:12"/>
        <d v="2021-07-13T00:04:56"/>
        <d v="2021-07-12T23:06:41"/>
        <d v="2021-07-13T02:08:10"/>
        <d v="2021-07-12T14:12:29"/>
        <d v="2021-07-12T22:17:45"/>
        <d v="2021-07-13T00:21:36"/>
        <d v="2021-07-13T01:24:09"/>
        <d v="2021-07-13T00:30:34"/>
        <d v="2021-07-12T22:36:23"/>
        <d v="2021-07-12T23:36:58"/>
        <d v="2021-07-13T03:36:58"/>
        <d v="2021-07-13T05:39:50"/>
        <d v="2021-07-12T22:43:23"/>
        <d v="2021-07-12T22:45:42"/>
        <d v="2021-07-12T23:55:37"/>
        <d v="2021-07-13T00:56:12"/>
        <d v="2021-07-12T22:59:31"/>
        <d v="2021-07-13T01:03:11"/>
        <d v="2021-07-13T00:07:16"/>
        <d v="2021-07-13T00:08:38"/>
        <d v="2021-07-13T00:00:16"/>
        <d v="2021-07-12T23:02:01"/>
        <d v="2021-07-13T00:02:36"/>
        <d v="2021-07-13T02:03:46"/>
        <d v="2021-07-13T02:03:50"/>
        <d v="2021-07-13T01:07:51"/>
        <d v="2021-07-13T00:11:55"/>
        <d v="2021-07-12T23:18:20"/>
        <d v="2021-07-12T23:20:40"/>
        <d v="2021-07-13T00:23:34"/>
        <d v="2021-07-12T23:25:19"/>
        <d v="2021-07-13T00:25:54"/>
        <d v="2021-07-13T00:37:33"/>
        <d v="2021-07-12T19:39:18"/>
        <d v="2021-07-13T00:44:33"/>
        <d v="2021-07-13T02:45:36"/>
        <d v="2021-07-13T02:51:22"/>
        <d v="2021-07-13T00:51:32"/>
        <d v="2021-07-13T00:53:52"/>
        <d v="2021-07-13T01:55:12"/>
        <d v="2021-07-13T01:58:05"/>
        <d v="2021-07-13T01:00:51"/>
        <d v="2021-07-13T02:01:26"/>
        <d v="2021-07-13T01:05:31"/>
        <d v="2021-07-13T03:08:38"/>
        <d v="2021-07-13T01:14:50"/>
        <d v="2021-07-13T03:18:43"/>
        <d v="2021-07-13T00:18:55"/>
        <d v="2021-07-13T02:25:26"/>
        <d v="2021-07-13T03:34:34"/>
        <d v="2021-07-13T01:42:48"/>
        <d v="2021-07-13T01:43:41"/>
        <d v="2021-07-13T12:47:31"/>
        <d v="2021-07-13T07:50:53"/>
        <d v="2021-07-13T01:50:53"/>
        <d v="2021-07-12T16:56:38"/>
        <d v="2021-07-13T02:10:45"/>
        <d v="2021-07-13T04:13:26"/>
        <d v="2021-07-13T03:14:24"/>
        <d v="2021-07-13T03:15:50"/>
        <d v="2021-07-13T06:23:02"/>
        <d v="2021-07-13T02:43:23"/>
        <d v="2021-07-13T01:49:47"/>
        <d v="2021-07-13T02:55:02"/>
        <d v="2021-07-13T05:00:58"/>
        <d v="2021-07-12T22:03:22"/>
        <d v="2021-07-12T19:20:38"/>
        <d v="2021-07-13T05:32:38"/>
        <d v="2021-07-13T02:41:03"/>
        <d v="2021-07-13T03:59:02"/>
        <d v="2021-07-13T07:01:55"/>
        <d v="2021-07-13T13:03:11"/>
        <d v="2021-07-13T04:12:00"/>
        <d v="2021-07-13T06:31:41"/>
        <d v="2021-07-13T11:34:38"/>
        <d v="2021-07-13T00:37:26"/>
        <d v="2021-07-13T05:54:14"/>
        <d v="2021-07-13T05:55:41"/>
        <d v="2021-07-13T12:32:53"/>
        <d v="2021-07-13T01:33:28"/>
        <d v="2021-07-13T08:54:14"/>
        <d v="2021-07-13T08:55:41"/>
        <d v="2021-07-13T15:57:56"/>
        <d v="2021-07-13T07:12:00"/>
        <d v="2021-07-13T09:27:22"/>
        <d v="2021-07-13T08:28:19"/>
        <d v="2021-07-13T09:33:07"/>
        <d v="2021-07-13T06:37:26"/>
        <d v="2021-07-12T23:41:17"/>
        <d v="2021-07-13T07:45:07"/>
        <d v="2021-07-13T08:48:29"/>
        <d v="2021-07-13T15:53:17"/>
        <d v="2021-07-13T17:56:47"/>
        <d v="2021-07-13T10:03:46"/>
        <d v="2021-07-13T16:04:56"/>
        <d v="2021-07-13T16:07:16"/>
        <d v="2021-07-13T10:27:50"/>
        <d v="2021-07-13T14:29:24"/>
        <d v="2021-07-13T14:31:12"/>
        <d v="2021-07-13T19:36:58"/>
        <d v="2021-07-13T16:39:53"/>
        <d v="2021-07-13T19:50:57"/>
        <d v="2021-07-13T11:00:58"/>
        <d v="2021-07-13T11:06:43"/>
        <d v="2021-07-13T08:11:02"/>
        <d v="2021-07-13T12:21:14"/>
        <d v="2021-07-13T12:25:54"/>
        <d v="2021-07-13T10:45:42"/>
        <d v="2021-07-13T08:49:12"/>
        <d v="2021-07-13T10:52:19"/>
        <d v="2021-07-13T14:57:21"/>
        <d v="2021-07-13T10:01:55"/>
        <d v="2021-07-13T09:02:53"/>
        <d v="2021-07-13T10:03:22"/>
        <d v="2021-07-13T16:09:35"/>
        <d v="2021-07-13T18:10:45"/>
        <d v="2021-07-13T11:16:48"/>
        <d v="2021-07-13T20:25:54"/>
        <d v="2021-07-13T15:27:39"/>
        <d v="2021-07-13T12:30:34"/>
        <d v="2021-07-13T17:31:09"/>
        <d v="2021-07-13T18:31:44"/>
        <d v="2021-07-13T14:36:23"/>
        <d v="2021-07-13T19:39:18"/>
        <d v="2021-07-13T10:40:48"/>
        <d v="2021-07-13T10:41:03"/>
        <d v="2021-07-13T12:44:33"/>
        <d v="2021-07-13T13:45:07"/>
        <d v="2021-07-13T12:46:52"/>
        <d v="2021-07-13T11:49:55"/>
        <d v="2021-07-13T16:00:16"/>
        <d v="2021-07-13T16:02:36"/>
        <d v="2021-07-13T12:02:36"/>
        <d v="2021-07-13T17:05:31"/>
        <d v="2021-07-13T11:13:40"/>
        <d v="2021-07-13T13:14:50"/>
        <d v="2021-07-13T12:16:35"/>
        <d v="2021-07-13T17:19:30"/>
        <d v="2021-07-13T10:20:05"/>
        <d v="2021-07-13T13:21:49"/>
        <d v="2021-07-13T12:28:14"/>
        <d v="2021-07-13T17:33:28"/>
        <d v="2021-07-13T11:34:05"/>
        <d v="2021-07-13T16:51:32"/>
        <d v="2021-07-13T12:53:52"/>
        <d v="2021-07-13T18:55:02"/>
        <d v="2021-07-13T10:57:21"/>
        <d v="2021-07-13T11:57:56"/>
        <d v="2021-07-13T12:58:31"/>
        <d v="2021-07-13T15:02:01"/>
        <d v="2021-07-13T22:06:06"/>
        <d v="2021-07-13T18:13:05"/>
        <d v="2021-07-13T14:17:45"/>
        <d v="2021-07-13T12:18:55"/>
        <d v="2021-07-13T13:19:30"/>
        <d v="2021-07-13T11:22:34"/>
        <d v="2021-07-13T13:23:31"/>
        <d v="2021-07-13T15:25:19"/>
        <d v="2021-07-13T19:34:38"/>
        <d v="2021-07-13T12:35:13"/>
        <d v="2021-07-13T12:37:33"/>
        <d v="2021-07-13T18:38:43"/>
        <d v="2021-07-13T13:39:22"/>
        <d v="2021-07-13T11:41:17"/>
        <d v="2021-07-13T13:42:48"/>
        <d v="2021-07-13T15:43:58"/>
        <d v="2021-07-13T17:45:07"/>
        <d v="2021-07-13T18:48:02"/>
        <d v="2021-07-13T12:51:32"/>
        <d v="2021-07-13T12:56:10"/>
        <d v="2021-07-13T12:56:12"/>
        <d v="2021-07-13T14:59:41"/>
        <d v="2021-07-13T17:03:11"/>
        <d v="2021-07-13T12:04:19"/>
        <d v="2021-07-13T13:05:31"/>
        <d v="2021-07-13T13:07:51"/>
        <d v="2021-07-13T14:08:26"/>
        <d v="2021-07-13T20:09:35"/>
        <d v="2021-07-13T12:11:31"/>
        <d v="2021-07-13T13:12:30"/>
        <d v="2021-07-13T12:12:58"/>
        <d v="2021-07-13T15:15:50"/>
        <d v="2021-07-13T16:16:35"/>
        <d v="2021-07-13T14:20:05"/>
        <d v="2021-07-13T14:22:24"/>
        <d v="2021-07-13T18:24:44"/>
        <d v="2021-07-13T16:25:54"/>
        <d v="2021-07-13T14:27:04"/>
        <d v="2021-07-13T13:28:49"/>
        <d v="2021-07-13T19:29:59"/>
        <d v="2021-07-13T13:30:43"/>
        <d v="2021-07-13T13:31:09"/>
        <d v="2021-07-13T14:34:03"/>
        <d v="2021-07-13T15:34:38"/>
        <d v="2021-07-13T13:35:48"/>
        <d v="2021-07-13T13:38:08"/>
        <d v="2021-07-13T15:41:38"/>
        <d v="2021-07-13T14:43:23"/>
        <d v="2021-07-13T14:45:42"/>
        <d v="2021-07-13T15:50:57"/>
        <d v="2021-07-13T14:52:42"/>
        <d v="2021-07-13T19:53:17"/>
        <d v="2021-07-13T13:54:27"/>
        <d v="2021-07-13T15:55:37"/>
        <d v="2021-07-13T16:56:12"/>
        <d v="2021-07-13T15:06:41"/>
        <d v="2021-07-13T19:06:41"/>
        <d v="2021-07-13T21:07:51"/>
        <d v="2021-07-13T16:09:07"/>
        <d v="2021-07-13T14:10:45"/>
        <d v="2021-07-13T20:14:15"/>
        <d v="2021-07-13T21:14:50"/>
        <d v="2021-07-13T16:14:53"/>
        <d v="2021-07-13T17:15:22"/>
        <d v="2021-07-13T14:16:48"/>
        <d v="2021-07-13T15:18:20"/>
        <d v="2021-07-13T16:18:55"/>
        <d v="2021-07-13T16:21:14"/>
        <d v="2021-07-13T13:26:29"/>
        <d v="2021-07-13T14:28:19"/>
        <d v="2021-07-13T16:30:34"/>
        <d v="2021-07-13T15:32:19"/>
        <d v="2021-07-13T17:35:48"/>
        <d v="2021-07-13T15:36:58"/>
        <d v="2021-07-13T15:37:26"/>
        <d v="2021-07-13T18:43:23"/>
        <d v="2021-07-13T16:46:52"/>
        <d v="2021-07-13T18:50:22"/>
        <d v="2021-07-13T23:50:57"/>
        <d v="2021-07-13T17:52:07"/>
        <d v="2021-07-13T16:53:52"/>
        <d v="2021-07-13T18:57:21"/>
        <d v="2021-07-13T20:00:16"/>
        <d v="2021-07-13T17:00:51"/>
        <d v="2021-07-13T16:01:55"/>
        <d v="2021-07-13T17:07:51"/>
        <d v="2021-07-13T16:11:55"/>
        <d v="2021-07-13T15:12:58"/>
        <d v="2021-07-13T15:16:00"/>
        <d v="2021-07-13T15:20:40"/>
        <d v="2021-07-13T17:21:49"/>
        <d v="2021-07-13T15:22:59"/>
        <d v="2021-07-13T16:23:34"/>
        <d v="2021-07-13T17:24:00"/>
        <d v="2021-07-13T14:24:44"/>
        <d v="2021-07-13T17:26:29"/>
        <d v="2021-07-13T16:28:14"/>
        <d v="2021-07-13T17:38:08"/>
        <d v="2021-07-13T15:39:18"/>
        <d v="2021-07-13T17:40:28"/>
        <d v="2021-07-13T16:40:48"/>
        <d v="2021-07-13T14:41:03"/>
        <d v="2021-07-13T19:41:38"/>
        <d v="2021-07-13T17:42:48"/>
        <d v="2021-07-13T16:44:33"/>
        <d v="2021-07-13T17:47:27"/>
        <d v="2021-07-13T16:49:12"/>
        <d v="2021-07-13T14:50:22"/>
        <d v="2021-07-13T20:51:32"/>
        <d v="2021-07-13T17:54:27"/>
        <d v="2021-07-13T16:58:31"/>
        <d v="2021-07-13T20:07:16"/>
        <d v="2021-07-13T18:08:26"/>
        <d v="2021-07-13T17:10:10"/>
        <d v="2021-07-13T22:10:45"/>
        <d v="2021-07-13T19:16:00"/>
        <d v="2021-07-13T18:22:24"/>
        <d v="2021-07-13T18:29:24"/>
        <d v="2021-07-13T15:29:59"/>
        <d v="2021-07-13T20:30:34"/>
        <d v="2021-07-13T18:34:03"/>
        <d v="2021-07-13T22:34:03"/>
        <d v="2021-07-13T16:35:13"/>
        <d v="2021-07-13T18:36:23"/>
        <d v="2021-07-13T17:36:58"/>
        <d v="2021-07-13T16:37:33"/>
        <d v="2021-07-13T16:42:13"/>
        <d v="2021-07-13T16:43:41"/>
        <d v="2021-07-13T18:45:42"/>
        <d v="2021-07-13T11:47:02"/>
        <d v="2021-07-13T17:49:47"/>
        <d v="2021-07-13T18:51:50"/>
        <d v="2021-07-13T20:53:52"/>
        <d v="2021-07-13T18:03:46"/>
        <d v="2021-07-13T19:04:21"/>
        <d v="2021-07-13T18:06:06"/>
        <d v="2021-07-13T16:10:34"/>
        <d v="2021-07-13T21:12:30"/>
        <d v="2021-07-13T16:14:15"/>
        <d v="2021-07-13T18:15:25"/>
        <d v="2021-07-13T18:17:45"/>
        <d v="2021-07-13T21:19:30"/>
        <d v="2021-07-13T18:20:05"/>
        <d v="2021-07-13T22:20:05"/>
        <d v="2021-07-13T19:20:40"/>
        <d v="2021-07-13T23:20:40"/>
        <d v="2021-07-13T19:22:59"/>
        <d v="2021-07-13T19:25:19"/>
        <d v="2021-07-13T19:27:39"/>
        <d v="2021-07-13T20:35:13"/>
        <d v="2021-07-13T21:40:19"/>
        <d v="2021-07-13T19:46:17"/>
        <d v="2021-07-13T19:48:37"/>
        <d v="2021-07-13T17:51:22"/>
        <d v="2021-07-13T18:52:42"/>
        <d v="2021-07-13T20:56:12"/>
        <d v="2021-07-13T19:56:38"/>
        <d v="2021-07-13T19:57:56"/>
        <d v="2021-07-13T17:59:06"/>
        <d v="2021-07-13T18:01:26"/>
        <d v="2021-07-13T19:02:01"/>
        <d v="2021-07-13T18:02:53"/>
        <d v="2021-07-13T21:03:11"/>
        <d v="2021-07-13T20:04:56"/>
        <d v="2021-07-13T19:09:00"/>
        <d v="2021-07-13T19:11:20"/>
        <d v="2021-07-13T17:12:30"/>
        <d v="2021-07-13T19:13:40"/>
        <d v="2021-07-13T20:16:35"/>
        <d v="2021-07-13T21:17:10"/>
        <d v="2021-07-13T19:18:20"/>
        <d v="2021-07-14T00:21:14"/>
        <d v="2021-07-13T20:23:34"/>
        <d v="2021-07-13T18:27:04"/>
        <d v="2021-07-13T21:31:09"/>
        <d v="2021-07-13T19:32:19"/>
        <d v="2021-07-13T21:35:48"/>
        <d v="2021-07-13T20:37:33"/>
        <d v="2021-07-13T20:42:13"/>
        <d v="2021-07-13T19:43:58"/>
        <d v="2021-07-13T20:44:33"/>
        <d v="2021-07-13T19:55:37"/>
        <d v="2021-07-13T18:59:02"/>
        <d v="2021-07-13T18:59:41"/>
        <d v="2021-07-13T21:05:31"/>
        <d v="2021-07-13T19:17:46"/>
        <d v="2021-07-13T21:21:49"/>
        <d v="2021-07-13T22:22:24"/>
        <d v="2021-07-14T00:28:14"/>
        <d v="2021-07-13T18:28:48"/>
        <d v="2021-07-13T21:28:49"/>
        <d v="2021-07-13T20:32:53"/>
        <d v="2021-07-14T00:35:13"/>
        <d v="2021-07-13T20:39:53"/>
        <d v="2021-07-13T18:41:03"/>
        <d v="2021-07-13T23:46:17"/>
        <d v="2021-07-13T21:49:47"/>
        <d v="2021-07-13T14:54:14"/>
        <d v="2021-07-13T21:54:27"/>
        <d v="2021-07-14T01:55:12"/>
        <d v="2021-07-13T23:55:37"/>
        <d v="2021-07-13T22:01:55"/>
        <d v="2021-07-13T20:02:36"/>
        <d v="2021-07-14T01:05:31"/>
        <d v="2021-07-13T22:08:26"/>
        <d v="2021-07-13T21:10:10"/>
        <d v="2021-07-13T20:11:55"/>
        <d v="2021-07-13T22:13:05"/>
        <d v="2021-07-13T20:18:55"/>
        <d v="2021-07-13T22:24:44"/>
        <d v="2021-07-13T21:26:29"/>
        <d v="2021-07-13T20:28:14"/>
        <d v="2021-07-13T22:29:24"/>
        <d v="2021-07-13T22:31:44"/>
        <d v="2021-07-13T21:33:28"/>
        <d v="2021-07-13T21:40:28"/>
        <d v="2021-07-13T22:41:03"/>
        <d v="2021-07-13T21:42:48"/>
        <d v="2021-07-13T22:45:42"/>
        <d v="2021-07-13T20:46:52"/>
        <d v="2021-07-13T21:47:27"/>
        <d v="2021-07-13T20:49:12"/>
        <d v="2021-07-13T21:52:07"/>
        <d v="2021-07-13T23:53:17"/>
        <d v="2021-07-13T22:55:02"/>
        <d v="2021-07-13T21:56:47"/>
        <d v="2021-07-13T21:59:06"/>
        <d v="2021-07-13T22:59:41"/>
        <d v="2021-07-13T21:00:51"/>
        <d v="2021-07-13T22:01:26"/>
        <d v="2021-07-13T22:03:46"/>
        <d v="2021-07-13T23:04:21"/>
        <d v="2021-07-13T23:06:41"/>
        <d v="2021-07-13T23:08:10"/>
        <d v="2021-07-13T23:09:00"/>
        <d v="2021-07-13T22:15:25"/>
        <d v="2021-07-13T23:18:20"/>
        <d v="2021-07-13T20:21:14"/>
        <d v="2021-07-13T23:24:00"/>
        <d v="2021-07-13T21:24:09"/>
        <d v="2021-07-13T16:29:17"/>
        <d v="2021-07-14T00:30:14"/>
        <d v="2021-07-14T00:30:34"/>
        <d v="2021-07-13T20:31:12"/>
        <d v="2021-07-13T22:38:43"/>
        <d v="2021-07-13T23:41:17"/>
        <d v="2021-07-14T00:46:52"/>
        <d v="2021-07-13T22:48:02"/>
        <d v="2021-07-13T22:50:22"/>
        <d v="2021-07-13T22:57:21"/>
        <d v="2021-07-14T00:58:31"/>
        <d v="2021-07-13T23:02:01"/>
        <d v="2021-07-14T00:11:55"/>
        <d v="2021-07-14T01:19:30"/>
        <d v="2021-07-14T00:20:10"/>
        <d v="2021-07-13T21:20:10"/>
        <d v="2021-07-13T13:24:09"/>
        <d v="2021-07-13T23:36:58"/>
        <d v="2021-07-14T00:09:35"/>
        <d v="2021-07-13T23:11:20"/>
        <d v="2021-07-14T01:12:30"/>
        <d v="2021-07-13T23:13:40"/>
        <d v="2021-07-14T00:14:15"/>
        <d v="2021-07-13T23:16:00"/>
        <d v="2021-07-13T23:22:59"/>
        <d v="2021-07-14T00:23:34"/>
        <d v="2021-07-14T01:24:09"/>
        <d v="2021-07-13T23:25:19"/>
        <d v="2021-07-13T22:27:04"/>
        <d v="2021-07-14T01:28:49"/>
        <d v="2021-07-13T17:28:49"/>
        <d v="2021-07-13T23:32:19"/>
        <d v="2021-07-13T17:38:24"/>
        <d v="2021-07-13T23:42:43"/>
        <d v="2021-07-13T22:52:42"/>
        <d v="2021-07-14T05:52:48"/>
        <d v="2021-07-13T23:57:56"/>
        <d v="2021-07-13T22:59:31"/>
        <d v="2021-07-14T00:00:16"/>
        <d v="2021-07-14T02:01:26"/>
        <d v="2021-07-13T23:11:02"/>
        <d v="2021-07-14T05:13:55"/>
        <d v="2021-07-14T02:13:55"/>
        <d v="2021-07-14T01:14:50"/>
        <d v="2021-07-14T00:23:02"/>
        <d v="2021-07-13T23:29:59"/>
        <d v="2021-07-14T00:37:33"/>
        <d v="2021-07-13T23:43:58"/>
        <d v="2021-07-13T23:47:02"/>
        <d v="2021-07-14T01:52:07"/>
        <d v="2021-07-14T00:53:52"/>
        <d v="2021-07-14T01:54:27"/>
        <d v="2021-07-14T01:03:11"/>
        <d v="2021-07-14T02:03:46"/>
        <d v="2021-07-14T01:10:34"/>
        <d v="2021-07-14T04:13:26"/>
        <d v="2021-07-14T02:17:45"/>
        <d v="2021-07-14T02:20:05"/>
        <d v="2021-07-14T00:34:34"/>
        <d v="2021-07-14T01:35:48"/>
        <d v="2021-07-14T02:36:23"/>
        <d v="2021-07-14T01:38:08"/>
        <d v="2021-07-14T02:41:03"/>
        <d v="2021-07-14T00:42:13"/>
        <d v="2021-07-14T00:44:33"/>
        <d v="2021-07-14T02:59:41"/>
        <d v="2021-07-14T03:00:00"/>
        <d v="2021-07-14T02:13:05"/>
        <d v="2021-07-14T01:14:53"/>
        <d v="2021-07-14T01:17:10"/>
        <d v="2021-07-14T01:21:49"/>
        <d v="2021-07-14T01:24:58"/>
        <d v="2021-07-14T02:27:04"/>
        <d v="2021-07-14T01:31:09"/>
        <d v="2021-07-14T02:38:43"/>
        <d v="2021-07-14T12:46:52"/>
        <d v="2021-07-14T06:14:24"/>
        <d v="2021-07-14T03:15:50"/>
        <d v="2021-07-14T03:21:36"/>
        <d v="2021-07-14T03:29:59"/>
        <d v="2021-07-14T04:35:02"/>
        <d v="2021-07-14T03:43:12"/>
        <d v="2021-07-13T22:43:23"/>
        <d v="2021-07-14T03:46:17"/>
        <d v="2021-07-14T04:52:19"/>
        <d v="2021-07-14T05:55:41"/>
        <d v="2021-07-14T03:12:58"/>
        <d v="2021-07-14T06:28:48"/>
        <d v="2021-07-14T09:38:08"/>
        <d v="2021-07-14T07:43:41"/>
        <d v="2021-07-14T13:45:07"/>
        <d v="2021-07-14T13:17:10"/>
        <d v="2021-07-14T13:24:09"/>
        <d v="2021-07-14T06:27:22"/>
        <d v="2021-07-14T06:43:12"/>
        <d v="2021-07-14T07:50:57"/>
        <d v="2021-07-14T07:12:00"/>
        <d v="2021-07-14T09:12:30"/>
        <d v="2021-07-14T07:22:05"/>
        <d v="2021-07-14T13:26:29"/>
        <d v="2021-07-14T10:42:14"/>
        <d v="2021-07-14T10:55:02"/>
        <d v="2021-07-14T10:00:29"/>
        <d v="2021-07-14T15:04:21"/>
        <d v="2021-07-14T07:10:34"/>
        <d v="2021-07-14T10:13:26"/>
        <d v="2021-07-14T17:19:30"/>
        <d v="2021-07-14T16:21:14"/>
        <d v="2021-07-14T14:22:24"/>
        <d v="2021-07-14T18:24:29"/>
        <d v="2021-07-14T07:27:50"/>
        <d v="2021-07-14T13:33:28"/>
        <d v="2021-07-14T19:33:36"/>
        <d v="2021-07-14T08:39:50"/>
        <d v="2021-07-14T12:47:31"/>
        <d v="2021-07-14T08:49:55"/>
        <d v="2021-07-14T11:11:20"/>
        <d v="2021-07-14T11:16:00"/>
        <d v="2021-07-14T09:18:43"/>
        <d v="2021-07-14T16:42:13"/>
        <d v="2021-07-14T08:44:33"/>
        <d v="2021-07-14T09:44:38"/>
        <d v="2021-07-14T11:45:36"/>
        <d v="2021-07-14T11:50:57"/>
        <d v="2021-07-14T02:55:02"/>
        <d v="2021-07-14T16:04:56"/>
        <d v="2021-07-14T12:14:15"/>
        <d v="2021-07-14T19:20:40"/>
        <d v="2021-07-14T13:21:49"/>
        <d v="2021-07-14T15:23:02"/>
        <d v="2021-07-14T14:27:04"/>
        <d v="2021-07-14T16:32:53"/>
        <d v="2021-07-14T16:37:33"/>
        <d v="2021-07-14T16:46:52"/>
        <d v="2021-07-14T15:48:37"/>
        <d v="2021-07-14T14:50:22"/>
        <d v="2021-07-14T15:50:57"/>
        <d v="2021-07-14T03:57:36"/>
        <d v="2021-07-14T12:58:31"/>
        <d v="2021-07-14T17:00:51"/>
        <d v="2021-07-14T11:09:00"/>
        <d v="2021-07-14T13:10:10"/>
        <d v="2021-07-14T13:14:50"/>
        <d v="2021-07-14T20:16:35"/>
        <d v="2021-07-14T12:18:55"/>
        <d v="2021-07-14T14:20:05"/>
        <d v="2021-07-14T12:20:10"/>
        <d v="2021-07-14T12:21:14"/>
        <d v="2021-07-14T17:21:49"/>
        <d v="2021-07-14T17:26:29"/>
        <d v="2021-07-14T12:32:53"/>
        <d v="2021-07-14T17:35:48"/>
        <d v="2021-07-14T16:44:33"/>
        <d v="2021-07-14T16:49:12"/>
        <d v="2021-07-14T16:51:32"/>
        <d v="2021-07-14T14:52:42"/>
        <d v="2021-07-14T16:53:52"/>
        <d v="2021-07-14T11:55:37"/>
        <d v="2021-07-14T17:59:06"/>
        <d v="2021-07-14T11:00:58"/>
        <d v="2021-07-14T13:12:30"/>
        <d v="2021-07-14T14:13:05"/>
        <d v="2021-07-14T15:13:40"/>
        <d v="2021-07-14T21:17:10"/>
        <d v="2021-07-14T14:17:45"/>
        <d v="2021-07-14T11:18:20"/>
        <d v="2021-07-14T18:20:05"/>
        <d v="2021-07-14T17:28:49"/>
        <d v="2021-07-14T12:30:34"/>
        <d v="2021-07-14T20:35:13"/>
        <d v="2021-07-14T13:35:48"/>
        <d v="2021-07-14T12:39:53"/>
        <d v="2021-07-14T11:44:10"/>
        <d v="2021-07-14T14:48:02"/>
        <d v="2021-07-14T12:48:58"/>
        <d v="2021-07-14T13:49:47"/>
        <d v="2021-07-14T13:52:07"/>
        <d v="2021-07-14T17:52:07"/>
        <d v="2021-07-14T15:53:17"/>
        <d v="2021-07-14T13:54:27"/>
        <d v="2021-07-14T14:57:21"/>
        <d v="2021-07-14T20:02:36"/>
        <d v="2021-07-14T21:05:31"/>
        <d v="2021-07-14T13:05:31"/>
        <d v="2021-07-14T16:07:16"/>
        <d v="2021-07-14T18:08:26"/>
        <d v="2021-07-14T19:11:20"/>
        <d v="2021-07-14T17:12:30"/>
        <d v="2021-07-14T16:14:15"/>
        <d v="2021-07-14T15:18:20"/>
        <d v="2021-07-14T15:20:40"/>
        <d v="2021-07-14T14:24:44"/>
        <d v="2021-07-14T15:25:19"/>
        <d v="2021-07-14T13:31:09"/>
        <d v="2021-07-14T15:34:38"/>
        <d v="2021-07-14T14:36:23"/>
        <d v="2021-07-14T17:36:58"/>
        <d v="2021-07-14T15:39:18"/>
        <d v="2021-07-14T17:40:28"/>
        <d v="2021-07-14T15:41:46"/>
        <d v="2021-07-14T13:46:34"/>
        <d v="2021-07-14T12:49:12"/>
        <d v="2021-07-14T13:49:26"/>
        <d v="2021-07-14T18:55:02"/>
        <d v="2021-07-14T13:56:47"/>
        <d v="2021-07-14T13:59:06"/>
        <d v="2021-07-14T14:59:41"/>
        <d v="2021-07-14T15:02:01"/>
        <d v="2021-07-14T14:05:17"/>
        <d v="2021-07-14T15:06:41"/>
        <d v="2021-07-14T15:09:00"/>
        <d v="2021-07-14T14:15:25"/>
        <d v="2021-07-14T18:15:25"/>
        <d v="2021-07-14T19:25:19"/>
        <d v="2021-07-14T16:25:54"/>
        <d v="2021-07-14T15:29:59"/>
        <d v="2021-07-14T16:30:34"/>
        <d v="2021-07-14T18:31:44"/>
        <d v="2021-07-14T14:31:44"/>
        <d v="2021-07-14T22:34:03"/>
        <d v="2021-07-14T18:34:03"/>
        <d v="2021-07-14T16:35:13"/>
        <d v="2021-07-14T15:36:58"/>
        <d v="2021-07-14T13:37:55"/>
        <d v="2021-07-14T14:38:43"/>
        <d v="2021-07-14T05:39:50"/>
        <d v="2021-07-14T17:41:17"/>
        <d v="2021-07-14T13:42:14"/>
        <d v="2021-07-14T14:43:23"/>
        <d v="2021-07-14T14:45:42"/>
        <d v="2021-07-14T19:46:17"/>
        <d v="2021-07-14T21:47:27"/>
        <d v="2021-07-14T16:48:00"/>
        <d v="2021-07-14T14:49:55"/>
        <d v="2021-07-14T20:51:32"/>
        <d v="2021-07-14T17:56:47"/>
        <d v="2021-07-14T18:57:21"/>
        <d v="2021-07-14T15:57:56"/>
        <d v="2021-07-14T16:58:31"/>
        <d v="2021-07-14T14:58:34"/>
        <d v="2021-07-14T16:02:36"/>
        <d v="2021-07-14T17:03:11"/>
        <d v="2021-07-14T22:03:46"/>
        <d v="2021-07-14T17:03:50"/>
        <d v="2021-07-14T17:05:31"/>
        <d v="2021-07-14T22:08:26"/>
        <d v="2021-07-14T18:17:45"/>
        <d v="2021-07-14T15:18:43"/>
        <d v="2021-07-14T15:22:59"/>
        <d v="2021-07-14T12:28:14"/>
        <d v="2021-07-14T20:28:14"/>
        <d v="2021-07-14T15:32:19"/>
        <d v="2021-07-14T15:36:00"/>
        <d v="2021-07-14T20:37:33"/>
        <d v="2021-07-14T17:38:08"/>
        <d v="2021-07-14T16:39:53"/>
        <d v="2021-07-14T19:41:38"/>
        <d v="2021-07-14T20:42:13"/>
        <d v="2021-07-14T17:42:48"/>
        <d v="2021-07-14T15:43:58"/>
        <d v="2021-07-14T17:45:07"/>
        <d v="2021-07-14T15:46:17"/>
        <d v="2021-07-14T18:48:02"/>
        <d v="2021-07-14T18:52:42"/>
        <d v="2021-07-14T22:52:42"/>
        <d v="2021-07-14T14:55:02"/>
        <d v="2021-07-14T18:59:41"/>
        <d v="2021-07-14T18:01:26"/>
        <d v="2021-07-15T00:07:16"/>
        <d v="2021-07-14T20:09:35"/>
        <d v="2021-07-14T16:09:35"/>
        <d v="2021-07-14T18:10:45"/>
        <d v="2021-07-14T15:11:20"/>
        <d v="2021-07-14T16:11:55"/>
        <d v="2021-07-14T20:11:55"/>
        <d v="2021-07-14T18:13:05"/>
        <d v="2021-07-14T22:13:05"/>
        <d v="2021-07-14T16:18:55"/>
        <d v="2021-07-14T18:22:24"/>
        <d v="2021-07-14T16:23:34"/>
        <d v="2021-07-14T18:24:44"/>
        <d v="2021-07-14T18:27:04"/>
        <d v="2021-07-14T16:28:14"/>
        <d v="2021-07-14T22:29:24"/>
        <d v="2021-07-14T17:33:28"/>
        <d v="2021-07-14T18:38:43"/>
        <d v="2021-07-14T20:39:53"/>
        <d v="2021-07-14T18:41:03"/>
        <d v="2021-07-14T15:41:38"/>
        <d v="2021-07-14T21:42:48"/>
        <d v="2021-07-14T23:43:58"/>
        <d v="2021-07-14T19:50:57"/>
        <d v="2021-07-14T16:56:12"/>
        <d v="2021-07-14T19:02:01"/>
        <d v="2021-07-14T18:03:46"/>
        <d v="2021-07-14T19:04:21"/>
        <d v="2021-07-14T18:06:06"/>
        <d v="2021-07-14T19:06:41"/>
        <d v="2021-07-14T17:07:51"/>
        <d v="2021-07-14T19:09:00"/>
        <d v="2021-07-14T19:13:40"/>
        <d v="2021-07-14T17:14:50"/>
        <d v="2021-07-14T16:16:35"/>
        <d v="2021-07-14T19:18:20"/>
        <d v="2021-07-14T22:20:05"/>
        <d v="2021-07-14T23:22:59"/>
        <d v="2021-07-14T11:22:59"/>
        <d v="2021-07-14T19:22:59"/>
        <d v="2021-07-14T19:26:24"/>
        <d v="2021-07-14T18:29:24"/>
        <d v="2021-07-14T19:29:59"/>
        <d v="2021-07-14T20:30:34"/>
        <d v="2021-07-14T19:32:19"/>
        <d v="2021-07-14T19:34:38"/>
        <d v="2021-07-15T00:37:33"/>
        <d v="2021-07-14T18:43:23"/>
        <d v="2021-07-14T17:47:27"/>
        <d v="2021-07-14T18:50:22"/>
        <d v="2021-07-14T17:54:27"/>
        <d v="2021-07-14T19:55:37"/>
        <d v="2021-07-14T19:57:56"/>
        <d v="2021-07-14T21:03:11"/>
        <d v="2021-07-14T21:07:51"/>
        <d v="2021-07-14T17:10:10"/>
        <d v="2021-07-14T23:11:20"/>
        <d v="2021-07-14T19:16:00"/>
        <d v="2021-07-14T17:17:10"/>
        <d v="2021-07-14T20:21:14"/>
        <d v="2021-07-14T21:21:49"/>
        <d v="2021-07-14T17:24:09"/>
        <d v="2021-07-14T20:25:54"/>
        <d v="2021-07-14T19:27:39"/>
        <d v="2021-07-14T18:36:23"/>
        <d v="2021-07-14T19:39:18"/>
        <d v="2021-07-15T00:39:53"/>
        <d v="2021-07-14T22:43:23"/>
        <d v="2021-07-14T18:44:38"/>
        <d v="2021-07-14T19:48:37"/>
        <d v="2021-07-14T20:49:12"/>
        <d v="2021-07-14T17:49:47"/>
        <d v="2021-07-14T17:52:48"/>
        <d v="2021-07-14T20:53:52"/>
        <d v="2021-07-14T20:56:12"/>
        <d v="2021-07-14T20:58:31"/>
        <d v="2021-07-14T21:00:51"/>
        <d v="2021-07-14T23:04:21"/>
        <d v="2021-07-14T20:04:56"/>
        <d v="2021-07-15T00:11:55"/>
        <d v="2021-07-14T20:14:15"/>
        <d v="2021-07-15T00:14:15"/>
        <d v="2021-07-14T20:18:55"/>
        <d v="2021-07-14T21:26:29"/>
        <d v="2021-07-14T21:28:49"/>
        <d v="2021-07-14T20:29:46"/>
        <d v="2021-07-14T20:31:12"/>
        <d v="2021-07-14T21:35:48"/>
        <d v="2021-07-14T19:36:58"/>
        <d v="2021-07-14T20:44:33"/>
        <d v="2021-07-14T21:45:07"/>
        <d v="2021-07-14T20:46:52"/>
        <d v="2021-07-14T21:54:27"/>
        <d v="2021-07-14T21:56:47"/>
        <d v="2021-07-14T22:57:21"/>
        <d v="2021-07-14T19:00:29"/>
        <d v="2021-07-14T21:01:26"/>
        <d v="2021-07-14T20:09:36"/>
        <d v="2021-07-14T21:10:10"/>
        <d v="2021-07-14T22:10:34"/>
        <d v="2021-07-14T22:10:45"/>
        <d v="2021-07-14T22:12:00"/>
        <d v="2021-07-14T22:15:25"/>
        <d v="2021-07-14T15:16:00"/>
        <d v="2021-07-14T22:17:45"/>
        <d v="2021-07-15T02:17:45"/>
        <d v="2021-07-14T22:17:46"/>
        <d v="2021-07-14T21:19:30"/>
        <d v="2021-07-14T20:23:34"/>
        <d v="2021-07-14T21:24:09"/>
        <d v="2021-07-14T22:24:44"/>
        <d v="2021-07-15T01:26:29"/>
        <d v="2021-07-14T21:31:09"/>
        <d v="2021-07-14T14:34:03"/>
        <d v="2021-07-14T22:36:23"/>
        <d v="2021-07-14T23:36:58"/>
        <d v="2021-07-14T21:38:08"/>
        <d v="2021-07-14T21:40:28"/>
        <d v="2021-07-14T19:43:58"/>
        <d v="2021-07-14T22:45:42"/>
        <d v="2021-07-14T23:48:37"/>
        <d v="2021-07-14T21:49:47"/>
        <d v="2021-07-14T19:50:53"/>
        <d v="2021-07-14T21:52:07"/>
        <d v="2021-07-14T23:53:17"/>
        <d v="2021-07-14T19:53:17"/>
        <d v="2021-07-14T22:55:02"/>
        <d v="2021-07-14T20:57:07"/>
        <d v="2021-07-14T21:59:06"/>
        <d v="2021-07-14T20:12:29"/>
        <d v="2021-07-14T23:13:40"/>
        <d v="2021-07-14T21:14:50"/>
        <d v="2021-07-14T16:20:38"/>
        <d v="2021-07-14T23:20:40"/>
        <d v="2021-07-15T01:21:49"/>
        <d v="2021-07-14T22:22:24"/>
        <d v="2021-07-14T22:26:24"/>
        <d v="2021-07-14T22:27:04"/>
        <d v="2021-07-14T23:29:59"/>
        <d v="2021-07-14T20:32:53"/>
        <d v="2021-07-15T06:34:34"/>
        <d v="2021-07-14T23:34:38"/>
        <d v="2021-07-14T22:38:43"/>
        <d v="2021-07-14T22:48:02"/>
        <d v="2021-07-14T23:55:37"/>
        <d v="2021-07-14T20:55:41"/>
        <d v="2021-07-14T22:59:41"/>
        <d v="2021-07-15T00:00:16"/>
        <d v="2021-07-14T21:12:30"/>
        <d v="2021-07-15T02:13:05"/>
        <d v="2021-07-14T22:13:26"/>
        <d v="2021-07-15T00:21:14"/>
        <d v="2021-07-14T23:27:39"/>
        <d v="2021-07-15T00:28:14"/>
        <d v="2021-07-14T22:29:17"/>
        <d v="2021-07-14T22:31:44"/>
        <d v="2021-07-14T21:33:28"/>
        <d v="2021-07-14T23:39:18"/>
        <d v="2021-07-14T23:39:50"/>
        <d v="2021-07-14T22:41:03"/>
        <d v="2021-07-14T23:41:38"/>
        <d v="2021-07-15T00:44:33"/>
        <d v="2021-07-15T06:46:05"/>
        <d v="2021-07-15T00:49:12"/>
        <d v="2021-07-14T22:50:22"/>
        <d v="2021-07-14T15:55:37"/>
        <d v="2021-07-15T01:56:47"/>
        <d v="2021-07-14T22:58:05"/>
        <d v="2021-07-15T00:58:31"/>
        <d v="2021-07-14T22:59:31"/>
        <d v="2021-07-14T22:01:26"/>
        <d v="2021-07-14T23:02:01"/>
        <d v="2021-07-15T00:02:36"/>
        <d v="2021-07-14T23:06:41"/>
        <d v="2021-07-15T01:12:30"/>
        <d v="2021-07-14T23:16:00"/>
        <d v="2021-07-15T00:16:35"/>
        <d v="2021-07-14T23:18:20"/>
        <d v="2021-07-14T23:25:19"/>
        <d v="2021-07-15T00:28:48"/>
        <d v="2021-07-14T22:43:41"/>
        <d v="2021-07-14T23:46:17"/>
        <d v="2021-07-15T00:48:58"/>
        <d v="2021-07-15T00:53:17"/>
        <d v="2021-07-15T00:56:12"/>
        <d v="2021-07-15T00:04:56"/>
        <d v="2021-07-15T01:05:31"/>
        <d v="2021-07-15T00:09:35"/>
        <d v="2021-07-15T00:18:55"/>
        <d v="2021-07-15T01:24:58"/>
        <d v="2021-07-15T01:26:24"/>
        <d v="2021-07-15T01:28:49"/>
        <d v="2021-07-14T23:29:46"/>
        <d v="2021-07-15T00:30:14"/>
        <d v="2021-07-14T17:31:09"/>
        <d v="2021-07-14T23:32:19"/>
        <d v="2021-07-15T00:32:53"/>
        <d v="2021-07-15T01:35:48"/>
        <d v="2021-07-15T02:38:43"/>
        <d v="2021-07-15T00:42:13"/>
        <d v="2021-07-15T01:42:48"/>
        <d v="2021-07-15T06:43:12"/>
        <d v="2021-07-15T00:46:52"/>
        <d v="2021-07-15T03:51:50"/>
        <d v="2021-07-15T00:54:43"/>
        <d v="2021-07-14T23:57:56"/>
        <d v="2021-07-15T01:00:51"/>
        <d v="2021-07-15T00:04:19"/>
        <d v="2021-07-15T00:05:46"/>
        <d v="2021-07-15T01:10:10"/>
        <d v="2021-07-14T17:13:55"/>
        <d v="2021-07-15T01:17:10"/>
        <d v="2021-07-15T02:21:07"/>
        <d v="2021-07-15T00:23:34"/>
        <d v="2021-07-15T00:25:54"/>
        <d v="2021-07-15T00:30:34"/>
        <d v="2021-07-15T01:30:43"/>
        <d v="2021-07-15T01:37:55"/>
        <d v="2021-07-15T01:52:07"/>
        <d v="2021-07-15T02:01:26"/>
        <d v="2021-07-15T02:06:43"/>
        <d v="2021-07-14T20:07:16"/>
        <d v="2021-07-15T02:11:02"/>
        <d v="2021-07-15T01:58:05"/>
        <d v="2021-07-15T08:28:19"/>
        <d v="2021-07-15T02:38:24"/>
        <d v="2021-07-15T04:40:48"/>
        <d v="2021-07-15T08:44:33"/>
        <d v="2021-07-15T03:50:57"/>
        <d v="2021-07-15T09:11:31"/>
        <d v="2021-07-15T04:16:19"/>
        <d v="2021-07-15T06:18:43"/>
        <d v="2021-07-15T03:31:41"/>
        <d v="2021-07-15T04:32:10"/>
        <d v="2021-07-15T05:32:38"/>
        <d v="2021-07-14T20:00:16"/>
        <d v="2021-07-15T07:09:07"/>
        <d v="2021-07-15T13:35:48"/>
        <d v="2021-07-15T06:37:26"/>
        <d v="2021-07-15T04:37:55"/>
        <d v="2021-07-15T04:49:26"/>
        <d v="2021-07-15T05:52:48"/>
        <d v="2021-07-15T06:54:43"/>
        <d v="2021-07-15T06:01:26"/>
        <d v="2021-07-15T05:19:41"/>
        <d v="2021-07-15T08:21:07"/>
        <d v="2021-07-15T06:21:36"/>
        <d v="2021-07-15T02:29:24"/>
        <d v="2021-07-15T15:39:18"/>
        <d v="2021-07-15T09:42:48"/>
        <d v="2021-07-15T06:44:38"/>
        <d v="2021-07-15T07:48:00"/>
        <d v="2021-07-15T05:57:07"/>
        <d v="2021-07-15T02:00:58"/>
        <d v="2021-07-14T22:06:06"/>
        <d v="2021-07-15T11:06:41"/>
        <d v="2021-07-15T10:09:07"/>
        <d v="2021-07-15T10:27:04"/>
        <d v="2021-07-15T16:30:34"/>
        <d v="2021-07-15T12:34:34"/>
        <d v="2021-07-15T09:36:00"/>
        <d v="2021-07-15T02:41:03"/>
        <d v="2021-07-15T03:41:38"/>
        <d v="2021-07-15T07:42:14"/>
        <d v="2021-07-15T13:45:07"/>
        <d v="2021-07-15T07:50:57"/>
        <d v="2021-07-15T08:05:17"/>
        <d v="2021-07-15T09:38:53"/>
        <d v="2021-07-15T09:43:12"/>
        <d v="2021-07-15T14:48:02"/>
        <d v="2021-07-15T19:04:21"/>
        <d v="2021-07-15T10:06:06"/>
        <d v="2021-07-15T08:15:22"/>
        <d v="2021-07-15T09:40:28"/>
        <d v="2021-07-15T15:46:17"/>
        <d v="2021-07-15T20:46:52"/>
        <d v="2021-07-15T11:49:55"/>
        <d v="2021-07-15T15:50:57"/>
        <d v="2021-07-15T09:52:07"/>
        <d v="2021-07-15T13:54:27"/>
        <d v="2021-07-15T10:56:38"/>
        <d v="2021-07-15T15:02:01"/>
        <d v="2021-07-15T09:02:53"/>
        <d v="2021-07-15T12:04:56"/>
        <d v="2021-07-15T12:09:35"/>
        <d v="2021-07-15T20:09:35"/>
        <d v="2021-07-15T21:14:50"/>
        <d v="2021-07-15T10:14:53"/>
        <d v="2021-07-15T17:17:10"/>
        <d v="2021-07-15T13:21:49"/>
        <d v="2021-07-15T15:25:19"/>
        <d v="2021-07-15T18:27:04"/>
        <d v="2021-07-15T12:28:48"/>
        <d v="2021-07-15T15:29:59"/>
        <d v="2021-07-15T12:30:34"/>
        <d v="2021-07-15T12:37:26"/>
        <d v="2021-07-15T16:37:33"/>
        <d v="2021-07-15T12:39:53"/>
        <d v="2021-07-15T16:49:12"/>
        <d v="2021-07-15T11:50:57"/>
        <d v="2021-07-15T12:53:52"/>
        <d v="2021-07-15T17:59:06"/>
        <d v="2021-07-15T12:00:16"/>
        <d v="2021-07-15T10:03:46"/>
        <d v="2021-07-15T13:04:48"/>
        <d v="2021-07-15T11:05:17"/>
        <d v="2021-07-15T13:07:51"/>
        <d v="2021-07-15T11:11:02"/>
        <d v="2021-07-15T16:14:15"/>
        <d v="2021-07-15T19:16:00"/>
        <d v="2021-07-15T11:16:00"/>
        <d v="2021-07-15T12:17:17"/>
        <d v="2021-07-15T13:19:30"/>
        <d v="2021-07-15T12:23:34"/>
        <d v="2021-07-15T14:27:04"/>
        <d v="2021-07-15T15:27:39"/>
        <d v="2021-07-15T12:28:14"/>
        <d v="2021-07-15T14:32:38"/>
        <d v="2021-07-15T14:34:03"/>
        <d v="2021-07-15T12:35:13"/>
        <d v="2021-07-15T16:35:13"/>
        <d v="2021-07-15T14:36:58"/>
        <d v="2021-07-15T13:40:28"/>
        <d v="2021-07-15T14:41:03"/>
        <d v="2021-07-15T11:48:29"/>
        <d v="2021-07-15T17:49:47"/>
        <d v="2021-07-15T12:51:32"/>
        <d v="2021-07-15T13:52:07"/>
        <d v="2021-07-15T13:53:46"/>
        <d v="2021-07-15T16:00:16"/>
        <d v="2021-07-15T12:02:36"/>
        <d v="2021-07-15T19:06:41"/>
        <d v="2021-07-15T12:08:38"/>
        <d v="2021-07-15T13:17:46"/>
        <d v="2021-07-15T12:18:55"/>
        <d v="2021-07-15T14:22:24"/>
        <d v="2021-07-15T15:22:59"/>
        <d v="2021-07-15T20:23:34"/>
        <d v="2021-07-15T19:32:19"/>
        <d v="2021-07-15T14:36:23"/>
        <d v="2021-07-15T20:37:33"/>
        <d v="2021-07-15T13:38:08"/>
        <d v="2021-07-15T13:42:48"/>
        <d v="2021-07-15T13:47:27"/>
        <d v="2021-07-15T13:48:00"/>
        <d v="2021-07-15T13:49:26"/>
        <d v="2021-07-15T12:50:24"/>
        <d v="2021-07-15T16:52:19"/>
        <d v="2021-07-15T14:52:42"/>
        <d v="2021-07-15T12:00:00"/>
        <d v="2021-07-15T13:00:29"/>
        <d v="2021-07-15T13:00:51"/>
        <d v="2021-07-15T14:01:26"/>
        <d v="2021-07-15T19:02:01"/>
        <d v="2021-07-15T15:02:53"/>
        <d v="2021-07-15T15:04:21"/>
        <d v="2021-07-15T13:06:14"/>
        <d v="2021-07-15T17:07:51"/>
        <d v="2021-07-15T15:09:00"/>
        <d v="2021-07-15T19:09:00"/>
        <d v="2021-07-15T13:09:07"/>
        <d v="2021-07-15T13:10:10"/>
        <d v="2021-07-15T12:11:31"/>
        <d v="2021-07-15T13:17:10"/>
        <d v="2021-07-15T15:20:40"/>
        <d v="2021-07-16T00:23:34"/>
        <d v="2021-07-15T13:24:09"/>
        <d v="2021-07-15T14:28:19"/>
        <d v="2021-07-15T13:28:49"/>
        <d v="2021-07-15T15:31:41"/>
        <d v="2021-07-15T14:31:44"/>
        <d v="2021-07-15T18:36:23"/>
        <d v="2021-07-15T14:38:43"/>
        <d v="2021-07-15T19:39:18"/>
        <d v="2021-07-15T16:39:53"/>
        <d v="2021-07-15T12:40:19"/>
        <d v="2021-07-15T16:42:13"/>
        <d v="2021-07-15T15:43:58"/>
        <d v="2021-07-15T13:49:47"/>
        <d v="2021-07-15T21:49:47"/>
        <d v="2021-07-15T17:52:07"/>
        <d v="2021-07-15T20:53:52"/>
        <d v="2021-07-15T14:54:14"/>
        <d v="2021-07-15T18:55:02"/>
        <d v="2021-07-15T13:56:47"/>
        <d v="2021-07-15T15:57:56"/>
        <d v="2021-07-15T12:58:31"/>
        <d v="2021-07-15T11:02:01"/>
        <d v="2021-07-15T13:03:11"/>
        <d v="2021-07-15T20:07:16"/>
        <d v="2021-07-15T18:08:26"/>
        <d v="2021-07-15T16:09:35"/>
        <d v="2021-07-15T07:10:34"/>
        <d v="2021-07-15T16:11:55"/>
        <d v="2021-07-15T14:15:25"/>
        <d v="2021-07-15T14:17:45"/>
        <d v="2021-07-15T16:18:55"/>
        <d v="2021-07-15T15:23:02"/>
        <d v="2021-07-15T05:24:00"/>
        <d v="2021-07-15T18:24:29"/>
        <d v="2021-07-15T14:25:26"/>
        <d v="2021-07-15T14:29:24"/>
        <d v="2021-07-15T18:31:44"/>
        <d v="2021-07-15T18:34:03"/>
        <d v="2021-07-15T17:35:48"/>
        <d v="2021-07-15T19:36:58"/>
        <d v="2021-07-15T15:37:26"/>
        <d v="2021-07-15T17:40:28"/>
        <d v="2021-07-15T18:43:23"/>
        <d v="2021-07-15T14:43:23"/>
        <d v="2021-07-15T16:44:33"/>
        <d v="2021-07-15T14:45:42"/>
        <d v="2021-07-15T16:46:52"/>
        <d v="2021-07-15T18:48:02"/>
        <d v="2021-07-15T15:48:58"/>
        <d v="2021-07-16T01:49:26"/>
        <d v="2021-07-15T16:51:32"/>
        <d v="2021-07-15T14:55:02"/>
        <d v="2021-07-15T16:56:12"/>
        <d v="2021-07-15T14:59:41"/>
        <d v="2021-07-15T16:02:36"/>
        <d v="2021-07-15T16:04:56"/>
        <d v="2021-07-15T16:07:16"/>
        <d v="2021-07-16T01:10:10"/>
        <d v="2021-07-15T14:10:45"/>
        <d v="2021-07-15T15:11:20"/>
        <d v="2021-07-15T17:12:30"/>
        <d v="2021-07-15T15:13:40"/>
        <d v="2021-07-15T18:15:25"/>
        <d v="2021-07-15T15:16:00"/>
        <d v="2021-07-15T16:16:35"/>
        <d v="2021-07-15T15:18:20"/>
        <d v="2021-07-15T18:20:05"/>
        <d v="2021-07-15T10:23:31"/>
        <d v="2021-07-15T16:23:34"/>
        <d v="2021-07-15T17:24:09"/>
        <d v="2021-07-15T22:24:44"/>
        <d v="2021-07-15T16:25:54"/>
        <d v="2021-07-15T17:26:29"/>
        <d v="2021-07-15T17:31:09"/>
        <d v="2021-07-15T19:34:38"/>
        <d v="2021-07-15T15:41:38"/>
        <d v="2021-07-15T17:42:48"/>
        <d v="2021-07-15T21:42:48"/>
        <d v="2021-07-15T15:43:12"/>
        <d v="2021-07-15T17:47:27"/>
        <d v="2021-07-15T15:48:37"/>
        <d v="2021-07-15T16:53:46"/>
        <d v="2021-07-15T17:54:27"/>
        <d v="2021-07-15T17:56:47"/>
        <d v="2021-07-15T14:57:21"/>
        <d v="2021-07-15T18:57:21"/>
        <d v="2021-07-15T16:58:31"/>
        <d v="2021-07-15T21:59:06"/>
        <d v="2021-07-15T17:03:11"/>
        <d v="2021-07-15T18:03:46"/>
        <d v="2021-07-15T17:05:31"/>
        <d v="2021-07-15T15:06:41"/>
        <d v="2021-07-15T22:10:45"/>
        <d v="2021-07-15T18:10:45"/>
        <d v="2021-07-15T22:15:25"/>
        <d v="2021-07-15T20:16:35"/>
        <d v="2021-07-15T18:17:45"/>
        <d v="2021-07-15T19:20:40"/>
        <d v="2021-07-15T17:21:49"/>
        <d v="2021-07-15T18:24:44"/>
        <d v="2021-07-15T22:26:24"/>
        <d v="2021-07-15T16:26:24"/>
        <d v="2021-07-15T17:28:49"/>
        <d v="2021-07-16T00:30:34"/>
        <d v="2021-07-15T15:32:19"/>
        <d v="2021-07-15T17:33:28"/>
        <d v="2021-07-15T17:38:08"/>
        <d v="2021-07-15T22:43:23"/>
        <d v="2021-07-15T16:43:41"/>
        <d v="2021-07-15T19:43:58"/>
        <d v="2021-07-15T17:45:07"/>
        <d v="2021-07-15T18:45:42"/>
        <d v="2021-07-15T19:50:57"/>
        <d v="2021-07-15T18:52:42"/>
        <d v="2021-07-15T19:53:17"/>
        <d v="2021-07-15T16:53:52"/>
        <d v="2021-07-15T15:55:37"/>
        <d v="2021-07-15T18:59:41"/>
        <d v="2021-07-15T17:00:51"/>
        <d v="2021-07-15T18:01:26"/>
        <d v="2021-07-15T20:02:36"/>
        <d v="2021-07-15T21:05:31"/>
        <d v="2021-07-15T18:06:06"/>
        <d v="2021-07-15T21:07:51"/>
        <d v="2021-07-15T23:11:20"/>
        <d v="2021-07-15T18:13:05"/>
        <d v="2021-07-15T19:13:40"/>
        <d v="2021-07-16T01:17:10"/>
        <d v="2021-07-15T17:19:30"/>
        <d v="2021-07-15T17:19:41"/>
        <d v="2021-07-15T16:21:14"/>
        <d v="2021-07-15T18:22:24"/>
        <d v="2021-07-15T19:22:59"/>
        <d v="2021-07-15T19:25:19"/>
        <d v="2021-07-15T19:27:39"/>
        <d v="2021-07-15T18:33:07"/>
        <d v="2021-07-16T00:37:33"/>
        <d v="2021-07-15T18:38:43"/>
        <d v="2021-07-15T18:41:03"/>
        <d v="2021-07-15T19:41:38"/>
        <d v="2021-07-15T20:42:13"/>
        <d v="2021-07-15T21:45:07"/>
        <d v="2021-07-15T19:48:00"/>
        <d v="2021-07-15T19:48:37"/>
        <d v="2021-07-15T17:55:41"/>
        <d v="2021-07-16T00:58:31"/>
        <d v="2021-07-15T18:59:02"/>
        <d v="2021-07-15T20:00:16"/>
        <d v="2021-07-16T01:00:51"/>
        <d v="2021-07-16T00:07:16"/>
        <d v="2021-07-15T17:10:10"/>
        <d v="2021-07-15T19:11:20"/>
        <d v="2021-07-15T23:13:40"/>
        <d v="2021-07-15T17:14:50"/>
        <d v="2021-07-15T19:18:20"/>
        <d v="2021-07-16T02:19:41"/>
        <d v="2021-07-15T22:20:05"/>
        <d v="2021-07-16T00:21:14"/>
        <d v="2021-07-15T20:25:54"/>
        <d v="2021-07-15T20:28:14"/>
        <d v="2021-07-15T19:29:59"/>
        <d v="2021-07-15T20:30:34"/>
        <d v="2021-07-15T20:35:13"/>
        <d v="2021-07-15T19:36:29"/>
        <d v="2021-07-15T18:37:26"/>
        <d v="2021-07-15T18:41:46"/>
        <d v="2021-07-15T22:45:42"/>
        <d v="2021-07-15T19:46:17"/>
        <d v="2021-07-15T20:49:12"/>
        <d v="2021-07-15T18:50:22"/>
        <d v="2021-07-15T21:52:07"/>
        <d v="2021-07-15T22:52:42"/>
        <d v="2021-07-15T20:56:12"/>
        <d v="2021-07-15T19:57:56"/>
        <d v="2021-07-15T21:00:51"/>
        <d v="2021-07-15T23:02:01"/>
        <d v="2021-07-15T19:03:22"/>
        <d v="2021-07-16T00:11:55"/>
        <d v="2021-07-15T20:11:55"/>
        <d v="2021-07-15T21:12:30"/>
        <d v="2021-07-15T22:13:05"/>
        <d v="2021-07-15T20:14:15"/>
        <d v="2021-07-16T00:14:15"/>
        <d v="2021-07-15T20:18:55"/>
        <d v="2021-07-15T21:19:30"/>
        <d v="2021-07-15T20:21:14"/>
        <d v="2021-07-15T21:26:29"/>
        <d v="2021-07-15T22:27:04"/>
        <d v="2021-07-15T21:28:49"/>
        <d v="2021-07-15T20:35:31"/>
        <d v="2021-07-15T21:35:48"/>
        <d v="2021-07-15T20:39:53"/>
        <d v="2021-07-15T22:50:22"/>
        <d v="2021-07-15T20:51:32"/>
        <d v="2021-07-15T19:56:38"/>
        <d v="2021-07-16T01:59:06"/>
        <d v="2021-07-15T22:01:26"/>
        <d v="2021-07-15T21:03:11"/>
        <d v="2021-07-15T22:03:46"/>
        <d v="2021-07-15T20:04:56"/>
        <d v="2021-07-15T20:09:36"/>
        <d v="2021-07-15T21:10:05"/>
        <d v="2021-07-16T00:12:58"/>
        <d v="2021-07-16T00:16:35"/>
        <d v="2021-07-15T21:17:10"/>
        <d v="2021-07-15T21:21:49"/>
        <d v="2021-07-15T21:31:09"/>
        <d v="2021-07-15T22:31:44"/>
        <d v="2021-07-15T20:32:53"/>
        <d v="2021-07-15T21:33:28"/>
        <d v="2021-07-15T22:34:03"/>
        <d v="2021-07-15T22:36:23"/>
        <d v="2021-07-15T21:40:28"/>
        <d v="2021-07-15T22:42:14"/>
        <d v="2021-07-15T20:44:33"/>
        <d v="2021-07-15T22:46:34"/>
        <d v="2021-07-15T21:47:27"/>
        <d v="2021-07-15T22:48:02"/>
        <d v="2021-07-16T00:49:12"/>
        <d v="2021-07-16T04:50:53"/>
        <d v="2021-07-15T23:46:17"/>
        <d v="2021-07-15T23:50:57"/>
        <d v="2021-07-15T23:53:17"/>
        <d v="2021-07-16T09:53:17"/>
        <d v="2021-07-15T22:55:02"/>
        <d v="2021-07-15T22:55:12"/>
        <d v="2021-07-15T23:55:37"/>
        <d v="2021-07-16T00:00:16"/>
        <d v="2021-07-15T22:06:06"/>
        <d v="2021-07-15T19:07:41"/>
        <d v="2021-07-15T23:09:00"/>
        <d v="2021-07-15T23:18:20"/>
        <d v="2021-07-15T22:22:24"/>
        <d v="2021-07-15T23:22:59"/>
        <d v="2021-07-16T01:24:09"/>
        <d v="2021-07-16T00:25:54"/>
        <d v="2021-07-16T01:26:29"/>
        <d v="2021-07-15T23:27:39"/>
        <d v="2021-07-15T22:27:50"/>
        <d v="2021-07-16T00:28:14"/>
        <d v="2021-07-15T18:29:24"/>
        <d v="2021-07-16T01:31:09"/>
        <d v="2021-07-15T23:34:38"/>
        <d v="2021-07-15T15:36:58"/>
        <d v="2021-07-15T23:36:58"/>
        <d v="2021-07-15T23:39:18"/>
        <d v="2021-07-16T01:40:28"/>
        <d v="2021-07-15T23:43:58"/>
        <d v="2021-07-16T00:46:52"/>
        <d v="2021-07-15T23:48:37"/>
        <d v="2021-07-16T00:51:32"/>
        <d v="2021-07-16T00:53:52"/>
        <d v="2021-07-15T22:59:41"/>
        <d v="2021-07-16T00:02:36"/>
        <d v="2021-07-16T01:03:22"/>
        <d v="2021-07-15T23:04:21"/>
        <d v="2021-07-16T00:04:56"/>
        <d v="2021-07-16T02:06:06"/>
        <d v="2021-07-16T01:07:41"/>
        <d v="2021-07-16T01:07:51"/>
        <d v="2021-07-16T02:13:55"/>
        <d v="2021-07-16T02:15:25"/>
        <d v="2021-07-16T00:18:55"/>
        <d v="2021-07-16T01:19:30"/>
        <d v="2021-07-16T02:20:05"/>
        <d v="2021-07-16T00:20:10"/>
        <d v="2021-07-16T01:21:49"/>
        <d v="2021-07-16T02:24:00"/>
        <d v="2021-07-15T23:25:19"/>
        <d v="2021-07-16T02:31:12"/>
        <d v="2021-07-16T00:35:13"/>
        <d v="2021-07-16T00:44:33"/>
        <d v="2021-07-16T10:55:12"/>
        <d v="2021-07-15T20:55:41"/>
        <d v="2021-07-16T00:56:12"/>
        <d v="2021-07-15T23:57:56"/>
        <d v="2021-07-16T03:04:21"/>
        <d v="2021-07-16T01:09:07"/>
        <d v="2021-07-16T00:09:35"/>
        <d v="2021-07-16T01:12:30"/>
        <d v="2021-07-16T01:20:38"/>
        <d v="2021-07-16T01:23:31"/>
        <d v="2021-07-16T02:26:53"/>
        <d v="2021-07-16T01:28:49"/>
        <d v="2021-07-16T01:38:08"/>
        <d v="2021-07-16T02:43:23"/>
        <d v="2021-07-16T03:46:17"/>
        <d v="2021-07-16T02:49:55"/>
        <d v="2021-07-16T01:05:31"/>
        <d v="2021-07-16T03:08:38"/>
        <d v="2021-07-16T09:10:05"/>
        <d v="2021-07-16T08:13:55"/>
        <d v="2021-07-16T02:17:45"/>
        <d v="2021-07-16T02:29:46"/>
        <d v="2021-07-16T02:35:31"/>
        <d v="2021-07-16T03:38:53"/>
        <d v="2021-07-16T06:40:19"/>
        <d v="2021-07-16T01:47:27"/>
        <d v="2021-07-16T03:50:24"/>
        <d v="2021-07-16T02:52:42"/>
        <d v="2021-07-16T04:56:38"/>
        <d v="2021-07-15T22:57:21"/>
        <d v="2021-07-16T04:09:07"/>
        <d v="2021-07-16T05:16:48"/>
        <d v="2021-07-16T04:23:31"/>
        <d v="2021-07-16T14:27:04"/>
        <d v="2021-07-15T22:32:10"/>
        <d v="2021-07-16T03:33:07"/>
        <d v="2021-07-16T02:38:43"/>
        <d v="2021-07-16T07:42:14"/>
        <d v="2021-07-16T03:59:02"/>
        <d v="2021-07-16T04:16:19"/>
        <d v="2021-07-16T13:32:10"/>
        <d v="2021-07-16T05:32:38"/>
        <d v="2021-07-16T10:55:02"/>
        <d v="2021-07-16T05:00:58"/>
        <d v="2021-07-16T04:06:14"/>
        <d v="2021-07-16T05:15:22"/>
        <d v="2021-07-16T08:16:48"/>
        <d v="2021-07-16T10:30:43"/>
        <d v="2021-07-15T23:41:38"/>
        <d v="2021-07-16T06:41:46"/>
        <d v="2021-07-16T15:43:58"/>
        <d v="2021-07-16T06:56:10"/>
        <d v="2021-07-16T16:02:36"/>
        <d v="2021-07-16T06:10:05"/>
        <d v="2021-07-16T06:12:58"/>
        <d v="2021-07-16T07:14:53"/>
        <d v="2021-07-16T06:15:50"/>
        <d v="2021-07-16T12:18:55"/>
        <d v="2021-07-16T07:20:38"/>
        <d v="2021-07-16T15:32:19"/>
        <d v="2021-07-16T05:44:10"/>
        <d v="2021-07-16T17:49:47"/>
        <d v="2021-07-16T12:51:50"/>
        <d v="2021-07-16T01:55:12"/>
        <d v="2021-07-16T05:57:07"/>
        <d v="2021-07-16T02:10:45"/>
        <d v="2021-07-16T10:15:25"/>
        <d v="2021-07-16T07:16:19"/>
        <d v="2021-07-16T07:17:46"/>
        <d v="2021-07-16T09:24:29"/>
        <d v="2021-07-16T07:24:58"/>
        <d v="2021-07-16T15:25:19"/>
        <d v="2021-07-16T07:27:50"/>
        <d v="2021-07-16T18:30:14"/>
        <d v="2021-07-16T16:33:36"/>
        <d v="2021-07-16T11:38:24"/>
        <d v="2021-07-16T17:40:28"/>
        <d v="2021-07-16T08:42:43"/>
        <d v="2021-07-16T13:58:05"/>
        <d v="2021-07-16T07:59:31"/>
        <d v="2021-07-16T08:00:58"/>
        <d v="2021-07-16T08:03:50"/>
        <d v="2021-07-16T10:06:14"/>
        <d v="2021-07-16T18:08:26"/>
        <d v="2021-07-16T09:12:58"/>
        <d v="2021-07-16T10:13:05"/>
        <d v="2021-07-16T14:20:05"/>
        <d v="2021-07-16T09:20:10"/>
        <d v="2021-07-15T23:32:19"/>
        <d v="2021-07-16T09:37:26"/>
        <d v="2021-07-16T07:48:00"/>
        <d v="2021-07-16T16:49:12"/>
        <d v="2021-07-16T19:50:57"/>
        <d v="2021-07-16T08:00:16"/>
        <d v="2021-07-16T12:02:36"/>
        <d v="2021-07-16T14:03:46"/>
        <d v="2021-07-16T11:06:41"/>
        <d v="2021-07-16T17:12:30"/>
        <d v="2021-07-16T09:14:24"/>
        <d v="2021-07-16T14:15:25"/>
        <d v="2021-07-16T15:20:40"/>
        <d v="2021-07-16T10:22:24"/>
        <d v="2021-07-16T13:23:31"/>
        <d v="2021-07-16T11:26:53"/>
        <d v="2021-07-16T17:33:28"/>
        <d v="2021-07-16T02:36:23"/>
        <d v="2021-07-16T15:36:58"/>
        <d v="2021-07-16T14:43:23"/>
        <d v="2021-07-16T12:46:52"/>
        <d v="2021-07-16T10:52:42"/>
        <d v="2021-07-16T11:53:17"/>
        <d v="2021-07-16T14:55:02"/>
        <d v="2021-07-16T09:59:06"/>
        <d v="2021-07-16T18:04:19"/>
        <d v="2021-07-16T12:08:38"/>
        <d v="2021-07-16T11:09:00"/>
        <d v="2021-07-16T10:09:07"/>
        <d v="2021-07-16T15:13:40"/>
        <d v="2021-07-16T13:14:50"/>
        <d v="2021-07-16T18:15:25"/>
        <d v="2021-07-16T11:16:00"/>
        <d v="2021-07-16T17:17:10"/>
        <d v="2021-07-16T09:33:28"/>
        <d v="2021-07-16T16:35:13"/>
        <d v="2021-07-16T18:41:03"/>
        <d v="2021-07-16T12:43:12"/>
        <d v="2021-07-16T10:45:07"/>
        <d v="2021-07-16T10:45:42"/>
        <d v="2021-07-16T12:51:32"/>
        <d v="2021-07-16T16:53:52"/>
        <d v="2021-07-16T14:59:41"/>
        <d v="2021-07-16T13:03:11"/>
        <d v="2021-07-16T16:04:56"/>
        <d v="2021-07-16T21:05:31"/>
        <d v="2021-07-16T14:10:45"/>
        <d v="2021-07-16T11:13:40"/>
        <d v="2021-07-16T10:16:19"/>
        <d v="2021-07-16T13:19:30"/>
        <d v="2021-07-16T11:21:07"/>
        <d v="2021-07-16T16:21:14"/>
        <d v="2021-07-16T17:21:49"/>
        <d v="2021-07-16T19:22:59"/>
        <d v="2021-07-16T10:24:58"/>
        <d v="2021-07-16T17:26:29"/>
        <d v="2021-07-16T14:34:03"/>
        <d v="2021-07-16T19:39:18"/>
        <d v="2021-07-16T11:41:38"/>
        <d v="2021-07-16T13:42:14"/>
        <d v="2021-07-16T12:44:33"/>
        <d v="2021-07-16T15:46:17"/>
        <d v="2021-07-16T10:46:34"/>
        <d v="2021-07-16T10:48:02"/>
        <d v="2021-07-16T12:50:24"/>
        <d v="2021-07-16T11:52:48"/>
        <d v="2021-07-16T11:54:14"/>
        <d v="2021-07-16T17:54:27"/>
        <d v="2021-07-16T16:58:31"/>
        <d v="2021-07-16T12:00:16"/>
        <d v="2021-07-16T13:01:55"/>
        <d v="2021-07-16T12:04:19"/>
        <d v="2021-07-16T19:04:21"/>
        <d v="2021-07-16T12:04:56"/>
        <d v="2021-07-16T18:06:06"/>
        <d v="2021-07-16T20:09:35"/>
        <d v="2021-07-16T12:11:55"/>
        <d v="2021-07-16T20:11:55"/>
        <d v="2021-07-16T20:14:15"/>
        <d v="2021-07-16T16:14:15"/>
        <d v="2021-07-16T12:14:24"/>
        <d v="2021-07-16T17:14:50"/>
        <d v="2021-07-16T12:16:35"/>
        <d v="2021-07-16T12:17:17"/>
        <d v="2021-07-16T18:17:45"/>
        <d v="2021-07-16T14:17:45"/>
        <d v="2021-07-16T16:18:55"/>
        <d v="2021-07-16T17:19:30"/>
        <d v="2021-07-16T15:22:59"/>
        <d v="2021-07-16T12:23:34"/>
        <d v="2021-07-16T17:24:09"/>
        <d v="2021-07-16T16:25:54"/>
        <d v="2021-07-16T13:26:24"/>
        <d v="2021-07-16T12:28:48"/>
        <d v="2021-07-16T13:31:09"/>
        <d v="2021-07-16T13:35:48"/>
        <d v="2021-07-16T14:36:23"/>
        <d v="2021-07-16T23:39:18"/>
        <d v="2021-07-16T20:39:53"/>
        <d v="2021-07-16T12:42:13"/>
        <d v="2021-07-16T14:44:10"/>
        <d v="2021-07-16T13:45:07"/>
        <d v="2021-07-16T13:47:27"/>
        <d v="2021-07-16T12:56:12"/>
        <d v="2021-07-16T16:56:12"/>
        <d v="2021-07-16T17:56:47"/>
        <d v="2021-07-16T14:57:21"/>
        <d v="2021-07-16T15:06:41"/>
        <d v="2021-07-16T23:06:43"/>
        <d v="2021-07-16T12:07:12"/>
        <d v="2021-07-16T22:07:41"/>
        <d v="2021-07-16T16:16:35"/>
        <d v="2021-07-16T15:18:20"/>
        <d v="2021-07-16T20:21:07"/>
        <d v="2021-07-16T21:21:49"/>
        <d v="2021-07-16T13:24:09"/>
        <d v="2021-07-16T18:24:44"/>
        <d v="2021-07-16T13:28:49"/>
        <d v="2021-07-16T18:29:24"/>
        <d v="2021-07-16T14:29:24"/>
        <d v="2021-07-16T14:31:44"/>
        <d v="2021-07-16T07:32:10"/>
        <d v="2021-07-16T19:32:19"/>
        <d v="2021-07-17T00:37:33"/>
        <d v="2021-07-16T13:38:08"/>
        <d v="2021-07-16T19:41:38"/>
        <d v="2021-07-16T16:42:13"/>
        <d v="2021-07-16T14:45:42"/>
        <d v="2021-07-16T19:46:17"/>
        <d v="2021-07-16T17:47:27"/>
        <d v="2021-07-16T18:50:22"/>
        <d v="2021-07-16T15:50:57"/>
        <d v="2021-07-16T17:52:07"/>
        <d v="2021-07-16T19:53:17"/>
        <d v="2021-07-16T18:57:21"/>
        <d v="2021-07-16T15:57:56"/>
        <d v="2021-07-16T13:59:06"/>
        <d v="2021-07-16T21:00:51"/>
        <d v="2021-07-16T18:01:26"/>
        <d v="2021-07-16T19:02:01"/>
        <d v="2021-07-16T14:06:06"/>
        <d v="2021-07-16T14:08:26"/>
        <d v="2021-07-16T15:09:00"/>
        <d v="2021-07-16T16:09:35"/>
        <d v="2021-07-16T13:10:10"/>
        <d v="2021-07-16T15:11:20"/>
        <d v="2021-07-16T14:13:05"/>
        <d v="2021-07-16T20:16:35"/>
        <d v="2021-07-16T14:18:14"/>
        <d v="2021-07-16T13:20:38"/>
        <d v="2021-07-16T15:25:55"/>
        <d v="2021-07-16T17:28:49"/>
        <d v="2021-07-16T15:29:59"/>
        <d v="2021-07-16T16:32:53"/>
        <d v="2021-07-16T15:34:38"/>
        <d v="2021-07-16T19:34:38"/>
        <d v="2021-07-16T19:35:02"/>
        <d v="2021-07-16T18:36:23"/>
        <d v="2021-07-16T16:37:33"/>
        <d v="2021-07-16T14:38:43"/>
        <d v="2021-07-16T15:39:18"/>
        <d v="2021-07-16T13:39:22"/>
        <d v="2021-07-16T16:39:53"/>
        <d v="2021-07-16T16:40:48"/>
        <d v="2021-07-16T15:41:38"/>
        <d v="2021-07-16T19:43:58"/>
        <d v="2021-07-16T20:44:33"/>
        <d v="2021-07-16T17:45:07"/>
        <d v="2021-07-16T14:48:02"/>
        <d v="2021-07-16T21:49:47"/>
        <d v="2021-07-16T10:50:22"/>
        <d v="2021-07-16T14:50:22"/>
        <d v="2021-07-16T18:52:42"/>
        <d v="2021-07-16T13:54:27"/>
        <d v="2021-07-16T14:57:07"/>
        <d v="2021-07-16T20:00:16"/>
        <d v="2021-07-16T17:00:51"/>
        <d v="2021-07-16T14:00:58"/>
        <d v="2021-07-16T15:02:01"/>
        <d v="2021-07-16T21:02:53"/>
        <d v="2021-07-16T17:03:11"/>
        <d v="2021-07-16T15:04:21"/>
        <d v="2021-07-16T16:11:55"/>
        <d v="2021-07-16T15:16:00"/>
        <d v="2021-07-16T15:17:17"/>
        <d v="2021-07-16T16:19:12"/>
        <d v="2021-07-16T16:23:34"/>
        <d v="2021-07-16T14:24:44"/>
        <d v="2021-07-16T16:28:14"/>
        <d v="2021-07-16T19:29:59"/>
        <d v="2021-07-16T18:34:03"/>
        <d v="2021-07-16T09:34:34"/>
        <d v="2021-07-16T21:35:48"/>
        <d v="2021-07-16T17:35:48"/>
        <d v="2021-07-16T20:37:33"/>
        <d v="2021-07-16T14:41:03"/>
        <d v="2021-07-16T16:43:41"/>
        <d v="2021-07-16T16:44:33"/>
        <d v="2021-07-16T14:45:36"/>
        <d v="2021-07-16T21:47:31"/>
        <d v="2021-07-16T15:48:37"/>
        <d v="2021-07-16T16:51:32"/>
        <d v="2021-07-16T15:53:17"/>
        <d v="2021-07-16T18:55:02"/>
        <d v="2021-07-16T15:55:37"/>
        <d v="2021-07-16T17:59:06"/>
        <d v="2021-07-16T22:03:46"/>
        <d v="2021-07-16T20:04:56"/>
        <d v="2021-07-16T17:05:31"/>
        <d v="2021-07-16T17:07:51"/>
        <d v="2021-07-16T21:10:10"/>
        <d v="2021-07-16T17:10:10"/>
        <d v="2021-07-16T18:10:45"/>
        <d v="2021-07-16T16:12:00"/>
        <d v="2021-07-16T18:12:58"/>
        <d v="2021-07-17T00:14:15"/>
        <d v="2021-07-16T21:14:50"/>
        <d v="2021-07-16T23:15:22"/>
        <d v="2021-07-16T18:20:05"/>
        <d v="2021-07-16T20:21:14"/>
        <d v="2021-07-16T18:22:24"/>
        <d v="2021-07-16T16:23:31"/>
        <d v="2021-07-16T20:28:14"/>
        <d v="2021-07-16T20:30:34"/>
        <d v="2021-07-16T16:30:34"/>
        <d v="2021-07-16T18:31:44"/>
        <d v="2021-07-16T18:38:43"/>
        <d v="2021-07-16T18:43:23"/>
        <d v="2021-07-16T22:43:23"/>
        <d v="2021-07-16T16:45:07"/>
        <d v="2021-07-16T18:45:42"/>
        <d v="2021-07-16T20:46:52"/>
        <d v="2021-07-16T16:46:52"/>
        <d v="2021-07-16T18:48:02"/>
        <d v="2021-07-16T15:48:58"/>
        <d v="2021-07-16T20:49:12"/>
        <d v="2021-07-16T23:52:48"/>
        <d v="2021-07-16T19:57:56"/>
        <d v="2021-07-16T23:06:41"/>
        <d v="2021-07-16T16:07:16"/>
        <d v="2021-07-16T08:12:29"/>
        <d v="2021-07-16T18:13:05"/>
        <d v="2021-07-16T19:13:40"/>
        <d v="2021-07-16T19:16:00"/>
        <d v="2021-07-16T21:19:30"/>
        <d v="2021-07-16T19:20:40"/>
        <d v="2021-07-16T20:23:34"/>
        <d v="2021-07-16T21:24:09"/>
        <d v="2021-07-16T22:24:44"/>
        <d v="2021-07-16T19:25:19"/>
        <d v="2021-07-16T21:26:29"/>
        <d v="2021-07-16T18:27:04"/>
        <d v="2021-07-16T12:27:22"/>
        <d v="2021-07-16T19:27:39"/>
        <d v="2021-07-16T23:27:39"/>
        <d v="2021-07-17T01:28:49"/>
        <d v="2021-07-16T17:31:09"/>
        <d v="2021-07-16T17:31:12"/>
        <d v="2021-07-16T11:32:19"/>
        <d v="2021-07-16T19:36:58"/>
        <d v="2021-07-16T17:38:08"/>
        <d v="2021-07-16T17:42:48"/>
        <d v="2021-07-16T19:48:37"/>
        <d v="2021-07-16T17:49:55"/>
        <d v="2021-07-16T18:53:17"/>
        <d v="2021-07-16T19:55:37"/>
        <d v="2021-07-17T00:56:12"/>
        <d v="2021-07-17T01:56:47"/>
        <d v="2021-07-16T17:57:07"/>
        <d v="2021-07-16T22:59:41"/>
        <d v="2021-07-16T19:00:29"/>
        <d v="2021-07-16T17:02:24"/>
        <d v="2021-07-16T20:02:36"/>
        <d v="2021-07-16T18:02:53"/>
        <d v="2021-07-16T20:07:16"/>
        <d v="2021-07-16T22:08:26"/>
        <d v="2021-07-16T18:08:38"/>
        <d v="2021-07-16T19:11:20"/>
        <d v="2021-07-16T23:13:40"/>
        <d v="2021-07-17T00:16:35"/>
        <d v="2021-07-16T19:18:20"/>
        <d v="2021-07-16T18:18:43"/>
        <d v="2021-07-16T20:18:55"/>
        <d v="2021-07-16T19:20:38"/>
        <d v="2021-07-16T20:25:54"/>
        <d v="2021-07-16T19:26:24"/>
        <d v="2021-07-16T19:27:50"/>
        <d v="2021-07-16T23:32:19"/>
        <d v="2021-07-16T20:32:53"/>
        <d v="2021-07-16T22:34:03"/>
        <d v="2021-07-16T20:35:13"/>
        <d v="2021-07-16T20:42:13"/>
        <d v="2021-07-17T01:47:27"/>
        <d v="2021-07-16T20:51:32"/>
        <d v="2021-07-16T22:55:02"/>
        <d v="2021-07-16T23:55:37"/>
        <d v="2021-07-16T20:56:12"/>
        <d v="2021-07-16T21:56:47"/>
        <d v="2021-07-16T10:57:21"/>
        <d v="2021-07-16T18:59:41"/>
        <d v="2021-07-16T22:01:26"/>
        <d v="2021-07-16T23:02:01"/>
        <d v="2021-07-17T00:02:36"/>
        <d v="2021-07-16T18:03:46"/>
        <d v="2021-07-16T22:06:06"/>
        <d v="2021-07-16T19:06:41"/>
        <d v="2021-07-16T21:07:51"/>
        <d v="2021-07-16T22:17:45"/>
        <d v="2021-07-16T22:20:05"/>
        <d v="2021-07-16T21:40:28"/>
        <d v="2021-07-17T00:04:56"/>
        <d v="2021-07-16T21:17:10"/>
        <d v="2021-07-16T21:31:09"/>
        <d v="2021-07-16T22:36:23"/>
        <d v="2021-07-16T21:52:07"/>
        <d v="2021-07-16T21:53:17"/>
        <d v="2021-07-16T20:53:52"/>
        <d v="2021-07-16T22:57:21"/>
        <d v="2021-07-16T20:58:31"/>
        <d v="2021-07-16T21:59:02"/>
        <d v="2021-07-16T21:59:06"/>
        <d v="2021-07-16T21:03:11"/>
        <d v="2021-07-16T23:04:21"/>
        <d v="2021-07-17T00:05:46"/>
        <d v="2021-07-16T21:05:46"/>
        <d v="2021-07-16T23:09:00"/>
        <d v="2021-07-16T23:11:20"/>
        <d v="2021-07-16T21:12:30"/>
        <d v="2021-07-16T23:18:20"/>
        <d v="2021-07-16T22:22:24"/>
        <d v="2021-07-16T23:22:59"/>
        <d v="2021-07-17T01:26:24"/>
        <d v="2021-07-16T22:27:04"/>
        <d v="2021-07-16T21:28:49"/>
        <d v="2021-07-16T22:29:24"/>
        <d v="2021-07-17T03:29:59"/>
        <d v="2021-07-16T23:34:38"/>
        <d v="2021-07-16T22:41:03"/>
        <d v="2021-07-16T21:42:48"/>
        <d v="2021-07-16T21:45:07"/>
        <d v="2021-07-16T22:45:42"/>
        <d v="2021-07-16T21:47:27"/>
        <d v="2021-07-16T22:50:22"/>
        <d v="2021-07-16T12:53:52"/>
        <d v="2021-07-16T22:58:05"/>
        <d v="2021-07-16T23:58:34"/>
        <d v="2021-07-16T22:03:22"/>
        <d v="2021-07-17T01:05:31"/>
        <d v="2021-07-17T00:07:16"/>
        <d v="2021-07-16T22:10:45"/>
        <d v="2021-07-16T22:15:25"/>
        <d v="2021-07-17T01:19:30"/>
        <d v="2021-07-17T00:21:14"/>
        <d v="2021-07-16T22:31:44"/>
        <d v="2021-07-16T23:36:58"/>
        <d v="2021-07-16T21:38:08"/>
        <d v="2021-07-16T22:38:43"/>
        <d v="2021-07-17T01:42:48"/>
        <d v="2021-07-16T23:46:17"/>
        <d v="2021-07-16T23:50:57"/>
        <d v="2021-07-16T22:52:42"/>
        <d v="2021-07-17T00:00:16"/>
        <d v="2021-07-17T02:01:26"/>
        <d v="2021-07-17T01:03:11"/>
        <d v="2021-07-16T23:09:36"/>
        <d v="2021-07-17T01:10:10"/>
        <d v="2021-07-17T00:11:55"/>
        <d v="2021-07-17T01:12:30"/>
        <d v="2021-07-17T01:17:10"/>
        <d v="2021-07-16T23:20:40"/>
        <d v="2021-07-17T00:23:34"/>
        <d v="2021-07-17T01:24:09"/>
        <d v="2021-07-17T00:25:54"/>
        <d v="2021-07-17T00:28:14"/>
        <d v="2021-07-17T01:35:48"/>
        <d v="2021-07-16T23:41:17"/>
        <d v="2021-07-16T23:48:29"/>
        <d v="2021-07-16T23:48:37"/>
        <d v="2021-07-17T00:53:52"/>
        <d v="2021-07-16T23:57:56"/>
        <d v="2021-07-16T23:05:17"/>
        <d v="2021-07-17T01:10:34"/>
        <d v="2021-07-16T23:16:00"/>
        <d v="2021-07-17T06:17:17"/>
        <d v="2021-07-17T00:18:55"/>
        <d v="2021-07-17T01:21:49"/>
        <d v="2021-07-16T23:25:19"/>
        <d v="2021-07-16T23:29:46"/>
        <d v="2021-07-17T00:30:34"/>
        <d v="2021-07-17T00:33:07"/>
        <d v="2021-07-17T00:38:53"/>
        <d v="2021-07-17T00:39:53"/>
        <d v="2021-07-17T02:41:03"/>
        <d v="2021-07-17T00:42:13"/>
        <d v="2021-07-17T00:44:33"/>
        <d v="2021-07-16T23:45:36"/>
        <d v="2021-07-17T00:49:12"/>
        <d v="2021-07-17T02:52:48"/>
        <d v="2021-07-16T23:53:17"/>
        <d v="2021-07-17T03:59:02"/>
        <d v="2021-07-17T01:59:06"/>
        <d v="2021-07-17T03:02:01"/>
        <d v="2021-07-17T01:05:14"/>
        <d v="2021-07-17T03:06:43"/>
        <d v="2021-07-17T02:06:59"/>
        <d v="2021-07-16T19:09:00"/>
        <d v="2021-07-17T02:13:05"/>
        <d v="2021-07-17T02:18:17"/>
        <d v="2021-07-17T02:22:24"/>
        <d v="2021-07-17T05:22:33"/>
        <d v="2021-07-17T00:22:46"/>
        <d v="2021-07-17T01:28:02"/>
        <d v="2021-07-17T02:29:24"/>
        <d v="2021-07-17T01:33:13"/>
        <d v="2021-07-17T00:35:07"/>
        <d v="2021-07-17T00:35:13"/>
        <d v="2021-07-17T01:37:24"/>
        <d v="2021-07-17T01:38:08"/>
        <d v="2021-07-17T05:38:24"/>
        <d v="2021-07-16T20:38:32"/>
        <d v="2021-07-17T01:40:28"/>
        <d v="2021-07-17T02:43:20"/>
        <d v="2021-07-17T02:45:00"/>
        <d v="2021-07-16T21:45:34"/>
        <d v="2021-07-17T02:48:02"/>
        <d v="2021-07-17T04:51:17"/>
        <d v="2021-07-17T00:51:32"/>
        <d v="2021-07-17T01:51:51"/>
        <d v="2021-07-17T02:52:52"/>
        <d v="2021-07-17T00:53:00"/>
        <d v="2021-07-17T01:53:55"/>
        <d v="2021-07-17T01:54:09"/>
        <d v="2021-07-17T05:59:49"/>
        <d v="2021-07-17T05:02:08"/>
        <d v="2021-07-17T02:02:32"/>
        <d v="2021-07-17T03:04:02"/>
        <d v="2021-07-17T03:04:28"/>
        <d v="2021-07-17T02:05:26"/>
        <d v="2021-07-17T02:06:06"/>
        <d v="2021-07-17T03:10:37"/>
        <d v="2021-07-17T02:11:25"/>
        <d v="2021-07-17T02:12:44"/>
        <d v="2021-07-17T03:13:05"/>
        <d v="2021-07-17T01:14:50"/>
        <d v="2021-07-17T03:16:12"/>
        <d v="2021-07-17T01:19:12"/>
        <d v="2021-07-17T13:19:30"/>
        <d v="2021-07-16T17:19:41"/>
        <d v="2021-07-17T02:19:56"/>
        <d v="2021-07-17T02:22:13"/>
        <d v="2021-07-17T02:22:32"/>
        <d v="2021-07-17T03:23:02"/>
        <d v="2021-07-17T04:23:35"/>
        <d v="2021-07-17T01:24:31"/>
        <d v="2021-07-17T02:25:36"/>
        <d v="2021-07-17T01:26:29"/>
        <d v="2021-07-17T05:29:47"/>
        <d v="2021-07-17T03:30:34"/>
        <d v="2021-07-17T01:31:09"/>
        <d v="2021-07-17T01:32:17"/>
        <d v="2021-07-17T04:32:30"/>
        <d v="2021-07-17T04:40:48"/>
        <d v="2021-07-17T03:42:11"/>
        <d v="2021-07-17T03:44:38"/>
        <d v="2021-07-17T05:45:20"/>
        <d v="2021-07-17T02:45:36"/>
        <d v="2021-07-17T05:45:47"/>
        <d v="2021-07-17T05:47:38"/>
        <d v="2021-07-17T01:48:00"/>
        <d v="2021-07-17T03:48:28"/>
        <d v="2021-07-17T01:54:27"/>
        <d v="2021-07-17T01:55:12"/>
        <d v="2021-07-17T06:56:59"/>
        <d v="2021-07-17T04:57:23"/>
        <d v="2021-07-17T04:58:18"/>
        <d v="2021-07-17T02:00:01"/>
        <d v="2021-07-17T07:03:35"/>
        <d v="2021-07-17T06:06:52"/>
        <d v="2021-07-17T05:07:40"/>
        <d v="2021-07-16T19:09:23"/>
        <d v="2021-07-17T07:11:11"/>
        <d v="2021-07-17T09:11:31"/>
        <d v="2021-07-17T08:23:21"/>
        <d v="2021-07-17T02:24:44"/>
        <d v="2021-07-17T03:24:51"/>
        <d v="2021-07-17T05:25:26"/>
        <d v="2021-07-17T02:30:26"/>
        <d v="2021-07-17T04:31:16"/>
        <d v="2021-07-17T12:34:13"/>
        <d v="2021-07-17T11:36:58"/>
        <d v="2021-07-17T04:39:37"/>
        <d v="2021-07-17T02:41:17"/>
        <d v="2021-07-17T04:47:29"/>
        <d v="2021-07-17T03:48:58"/>
        <d v="2021-07-17T02:49:14"/>
        <d v="2021-07-17T03:51:18"/>
        <d v="2021-07-17T03:52:51"/>
        <d v="2021-07-17T08:53:17"/>
        <d v="2021-07-17T03:55:55"/>
        <d v="2021-07-17T02:58:10"/>
        <d v="2021-07-17T07:00:56"/>
        <d v="2021-07-17T04:05:35"/>
        <d v="2021-07-17T06:10:46"/>
        <d v="2021-07-16T23:14:23"/>
        <d v="2021-07-17T06:17:38"/>
        <d v="2021-07-17T04:20:05"/>
        <d v="2021-07-17T12:22:57"/>
        <d v="2021-07-17T07:23:13"/>
        <d v="2021-07-17T08:23:13"/>
        <d v="2021-07-17T06:24:53"/>
        <d v="2021-07-17T05:25:22"/>
        <d v="2021-07-17T06:27:44"/>
        <d v="2021-07-16T23:28:34"/>
        <d v="2021-07-16T22:29:16"/>
        <d v="2021-07-17T06:32:03"/>
        <d v="2021-07-17T03:33:07"/>
        <d v="2021-07-17T04:34:54"/>
        <d v="2021-07-17T05:35:18"/>
        <d v="2021-07-17T10:35:31"/>
        <d v="2021-07-17T03:37:32"/>
        <d v="2021-07-17T04:41:22"/>
        <d v="2021-07-17T03:41:46"/>
        <d v="2021-07-17T07:42:59"/>
        <d v="2021-07-17T03:48:45"/>
        <d v="2021-07-17T04:51:33"/>
        <d v="2021-07-17T04:55:12"/>
        <d v="2021-07-16T23:55:41"/>
        <d v="2021-07-17T04:57:08"/>
        <d v="2021-07-17T05:57:48"/>
        <d v="2021-07-17T04:58:48"/>
        <d v="2021-07-17T05:03:07"/>
        <d v="2021-07-17T04:03:44"/>
        <d v="2021-07-17T05:05:00"/>
        <d v="2021-07-17T06:07:12"/>
        <d v="2021-07-17T04:09:00"/>
        <d v="2021-07-17T04:12:18"/>
        <d v="2021-07-17T04:14:06"/>
        <d v="2021-07-17T06:14:24"/>
        <d v="2021-07-17T07:16:20"/>
        <d v="2021-07-17T05:16:36"/>
        <d v="2021-07-17T07:17:46"/>
        <d v="2021-07-17T04:21:55"/>
        <d v="2021-07-17T06:22:40"/>
        <d v="2021-07-17T04:23:38"/>
        <d v="2021-07-17T01:25:00"/>
        <d v="2021-07-17T05:27:35"/>
        <d v="2021-07-17T06:28:48"/>
        <d v="2021-07-17T10:29:55"/>
        <d v="2021-07-17T05:29:58"/>
        <d v="2021-07-17T06:30:24"/>
        <d v="2021-07-17T05:31:49"/>
        <d v="2021-07-17T05:34:06"/>
        <d v="2021-07-17T04:34:19"/>
        <d v="2021-07-17T07:42:19"/>
        <d v="2021-07-17T07:45:47"/>
        <d v="2021-07-17T07:47:04"/>
        <d v="2021-07-17T04:47:46"/>
        <d v="2021-07-17T07:48:00"/>
        <d v="2021-07-17T04:49:26"/>
        <d v="2021-07-17T11:51:14"/>
        <d v="2021-07-17T05:51:43"/>
        <d v="2021-07-17T07:53:23"/>
        <d v="2021-07-17T05:58:32"/>
        <d v="2021-07-17T06:00:12"/>
        <d v="2021-07-17T06:02:13"/>
        <d v="2021-07-17T06:02:53"/>
        <d v="2021-07-17T05:03:50"/>
        <d v="2021-07-17T06:04:19"/>
        <d v="2021-07-17T08:05:07"/>
        <d v="2021-07-17T07:06:03"/>
        <d v="2021-07-17T07:06:14"/>
        <d v="2021-07-17T09:08:51"/>
        <d v="2021-07-17T13:12:30"/>
        <d v="2021-07-17T07:12:36"/>
        <d v="2021-07-17T05:16:28"/>
        <d v="2021-07-17T06:18:43"/>
        <d v="2021-07-17T06:21:20"/>
        <d v="2021-07-17T06:22:53"/>
        <d v="2021-07-17T11:22:59"/>
        <d v="2021-07-17T06:27:22"/>
        <d v="2021-07-17T07:28:14"/>
        <d v="2021-07-17T06:28:35"/>
        <d v="2021-07-17T07:29:17"/>
        <d v="2021-07-17T06:29:25"/>
        <d v="2021-07-17T06:30:23"/>
        <d v="2021-07-17T05:31:32"/>
        <d v="2021-07-17T08:32:38"/>
        <d v="2021-07-17T08:35:31"/>
        <d v="2021-07-17T00:42:07"/>
        <d v="2021-07-17T07:47:00"/>
        <d v="2021-07-17T07:52:27"/>
        <d v="2021-07-17T05:53:44"/>
        <d v="2021-07-17T07:53:46"/>
        <d v="2021-07-17T08:56:22"/>
        <d v="2021-07-17T16:56:38"/>
        <d v="2021-07-17T06:59:55"/>
        <d v="2021-07-17T00:04:19"/>
        <d v="2021-07-17T12:06:05"/>
        <d v="2021-07-17T09:09:09"/>
        <d v="2021-07-17T07:09:57"/>
        <d v="2021-07-17T06:10:07"/>
        <d v="2021-07-17T06:11:13"/>
        <d v="2021-07-17T02:11:37"/>
        <d v="2021-07-17T09:14:50"/>
        <d v="2021-07-17T17:17:09"/>
        <d v="2021-07-17T06:17:59"/>
        <d v="2021-07-17T02:19:16"/>
        <d v="2021-07-17T08:19:58"/>
        <d v="2021-07-17T06:23:13"/>
        <d v="2021-07-17T07:25:22"/>
        <d v="2021-07-17T06:31:26"/>
        <d v="2021-07-17T02:32:13"/>
        <d v="2021-07-17T11:32:38"/>
        <d v="2021-07-17T18:38:43"/>
        <d v="2021-07-17T11:39:34"/>
        <d v="2021-07-17T08:40:42"/>
        <d v="2021-07-17T06:41:17"/>
        <d v="2021-07-17T17:42:48"/>
        <d v="2021-07-17T07:45:09"/>
        <d v="2021-07-17T06:45:17"/>
        <d v="2021-07-17T06:46:05"/>
        <d v="2021-07-17T06:47:28"/>
        <d v="2021-07-17T09:51:50"/>
        <d v="2021-07-17T09:54:49"/>
        <d v="2021-07-17T07:54:54"/>
        <d v="2021-07-17T12:57:35"/>
        <d v="2021-07-17T18:59:41"/>
        <d v="2021-07-17T07:00:10"/>
        <d v="2021-07-17T16:00:16"/>
        <d v="2021-07-17T08:00:53"/>
        <d v="2021-07-17T09:01:59"/>
        <d v="2021-07-17T10:03:23"/>
        <d v="2021-07-17T14:04:50"/>
        <d v="2021-07-17T08:05:27"/>
        <d v="2021-07-17T09:05:46"/>
        <d v="2021-07-17T11:06:43"/>
        <d v="2021-07-17T09:09:56"/>
        <d v="2021-07-17T07:10:51"/>
        <d v="2021-07-17T16:10:59"/>
        <d v="2021-07-17T08:15:54"/>
        <d v="2021-07-17T03:17:37"/>
        <d v="2021-07-17T09:18:17"/>
        <d v="2021-07-17T07:20:58"/>
        <d v="2021-07-17T09:22:51"/>
        <d v="2021-07-17T12:23:04"/>
        <d v="2021-07-17T08:23:09"/>
        <d v="2021-07-17T08:24:00"/>
        <d v="2021-07-17T07:27:33"/>
        <d v="2021-07-17T13:27:50"/>
        <d v="2021-07-17T09:28:48"/>
        <d v="2021-07-17T10:31:09"/>
        <d v="2021-07-17T09:31:20"/>
        <d v="2021-07-17T08:32:07"/>
        <d v="2021-07-17T10:32:10"/>
        <d v="2021-07-17T09:32:26"/>
        <d v="2021-07-17T09:33:26"/>
        <d v="2021-07-17T19:34:38"/>
        <d v="2021-07-17T18:35:04"/>
        <d v="2021-07-17T09:35:15"/>
        <d v="2021-07-17T10:38:17"/>
        <d v="2021-07-17T08:39:50"/>
        <d v="2021-07-17T08:41:34"/>
        <d v="2021-07-17T07:42:43"/>
        <d v="2021-07-17T14:43:23"/>
        <d v="2021-07-17T11:44:10"/>
        <d v="2021-07-17T08:46:43"/>
        <d v="2021-07-17T09:46:53"/>
        <d v="2021-07-17T09:47:28"/>
        <d v="2021-07-17T07:50:32"/>
        <d v="2021-07-17T11:53:17"/>
        <d v="2021-07-17T08:02:24"/>
        <d v="2021-07-17T10:05:21"/>
        <d v="2021-07-17T08:06:32"/>
        <d v="2021-07-17T11:08:31"/>
        <d v="2021-07-17T16:09:35"/>
        <d v="2021-07-17T08:09:55"/>
        <d v="2021-07-17T09:13:13"/>
        <d v="2021-07-17T11:15:22"/>
        <d v="2021-07-17T19:16:00"/>
        <d v="2021-07-17T08:16:54"/>
        <d v="2021-07-17T00:17:17"/>
        <d v="2021-07-17T08:19:11"/>
        <d v="2021-07-17T09:20:15"/>
        <d v="2021-07-17T11:21:21"/>
        <d v="2021-07-17T11:22:34"/>
        <d v="2021-07-17T09:24:09"/>
        <d v="2021-07-17T00:25:55"/>
        <d v="2021-07-17T09:30:50"/>
        <d v="2021-07-17T08:31:03"/>
        <d v="2021-07-17T14:31:44"/>
        <d v="2021-07-17T09:33:20"/>
        <d v="2021-07-17T08:33:52"/>
        <d v="2021-07-17T14:34:03"/>
        <d v="2021-07-17T14:36:23"/>
        <d v="2021-07-17T09:38:10"/>
        <d v="2021-07-17T09:38:53"/>
        <d v="2021-07-17T04:39:48"/>
        <d v="2021-07-17T09:47:06"/>
        <d v="2021-07-17T12:49:12"/>
        <d v="2021-07-17T09:50:13"/>
        <d v="2021-07-17T09:50:24"/>
        <d v="2021-07-17T09:51:14"/>
        <d v="2021-07-17T10:52:49"/>
        <d v="2021-07-17T09:53:02"/>
        <d v="2021-07-17T14:53:33"/>
        <d v="2021-07-17T09:56:47"/>
        <d v="2021-07-17T10:58:42"/>
        <d v="2021-07-17T17:59:06"/>
        <d v="2021-07-17T11:02:24"/>
        <d v="2021-07-17T11:03:48"/>
        <d v="2021-07-17T11:08:25"/>
        <d v="2021-07-17T12:10:05"/>
        <d v="2021-07-17T16:10:44"/>
        <d v="2021-07-17T13:12:17"/>
        <d v="2021-07-17T20:14:15"/>
        <d v="2021-07-17T11:14:18"/>
        <d v="2021-07-17T10:15:25"/>
        <d v="2021-07-17T10:15:40"/>
        <d v="2021-07-17T11:16:54"/>
        <d v="2021-07-17T15:18:20"/>
        <d v="2021-07-17T11:19:48"/>
        <d v="2021-07-17T01:20:24"/>
        <d v="2021-07-17T11:20:43"/>
        <d v="2021-07-17T10:21:15"/>
        <d v="2021-07-17T10:22:52"/>
        <d v="2021-07-17T12:23:34"/>
        <d v="2021-07-17T10:23:50"/>
        <d v="2021-07-17T09:24:32"/>
        <d v="2021-07-17T09:25:25"/>
        <d v="2021-07-17T11:25:33"/>
        <d v="2021-07-17T12:25:54"/>
        <d v="2021-07-17T11:26:15"/>
        <d v="2021-07-17T10:26:39"/>
        <d v="2021-07-17T11:26:53"/>
        <d v="2021-07-17T13:27:24"/>
        <d v="2021-07-17T09:28:24"/>
        <d v="2021-07-17T09:32:08"/>
        <d v="2021-07-17T15:41:38"/>
        <d v="2021-07-17T12:44:33"/>
        <d v="2021-07-17T11:45:56"/>
        <d v="2021-07-17T11:46:17"/>
        <d v="2021-07-17T16:46:52"/>
        <d v="2021-07-17T12:48:56"/>
        <d v="2021-07-17T12:50:20"/>
        <d v="2021-07-17T11:51:47"/>
        <d v="2021-07-17T13:52:07"/>
        <d v="2021-07-17T16:53:52"/>
        <d v="2021-07-17T18:55:02"/>
        <d v="2021-07-17T09:59:06"/>
        <d v="2021-07-17T13:00:51"/>
        <d v="2021-07-17T17:00:51"/>
        <d v="2021-07-17T16:02:36"/>
        <d v="2021-07-17T17:03:11"/>
        <d v="2021-07-17T10:08:00"/>
        <d v="2021-07-17T17:08:08"/>
        <d v="2021-07-17T14:08:26"/>
        <d v="2021-07-17T15:09:00"/>
        <d v="2021-07-17T10:11:44"/>
        <d v="2021-07-17T13:12:00"/>
        <d v="2021-07-17T11:13:55"/>
        <d v="2021-07-17T21:14:50"/>
        <d v="2021-07-17T13:21:49"/>
        <d v="2021-07-17T22:27:04"/>
        <d v="2021-07-17T12:27:39"/>
        <d v="2021-07-17T13:28:32"/>
        <d v="2021-07-17T05:28:34"/>
        <d v="2021-07-17T10:32:50"/>
        <d v="2021-07-17T20:32:53"/>
        <d v="2021-07-17T13:32:58"/>
        <d v="2021-07-17T13:33:14"/>
        <d v="2021-07-17T13:33:37"/>
        <d v="2021-07-17T10:34:27"/>
        <d v="2021-07-17T11:35:47"/>
        <d v="2021-07-17T13:37:55"/>
        <d v="2021-07-17T11:38:24"/>
        <d v="2021-07-17T11:38:25"/>
        <d v="2021-07-17T12:39:12"/>
        <d v="2021-07-17T12:39:28"/>
        <d v="2021-07-17T16:40:26"/>
        <d v="2021-07-17T10:40:48"/>
        <d v="2021-07-17T10:44:10"/>
        <d v="2021-07-17T13:45:07"/>
        <d v="2021-07-17T10:45:42"/>
        <d v="2021-07-17T12:46:05"/>
        <d v="2021-07-17T12:46:52"/>
        <d v="2021-07-17T10:47:36"/>
        <d v="2021-07-17T10:47:52"/>
        <d v="2021-07-17T16:48:00"/>
        <d v="2021-07-17T15:48:37"/>
        <d v="2021-07-17T14:49:55"/>
        <d v="2021-07-17T07:50:53"/>
        <d v="2021-07-17T12:51:32"/>
        <d v="2021-07-17T11:52:18"/>
        <d v="2021-07-17T17:54:27"/>
        <d v="2021-07-17T06:54:48"/>
        <d v="2021-07-17T10:55:02"/>
        <d v="2021-07-17T12:59:28"/>
        <d v="2021-07-17T11:59:52"/>
        <d v="2021-07-17T12:00:16"/>
        <d v="2021-07-17T21:00:51"/>
        <d v="2021-07-17T13:01:03"/>
        <d v="2021-07-17T15:02:01"/>
        <d v="2021-07-17T17:02:48"/>
        <d v="2021-07-17T12:03:54"/>
        <d v="2021-07-17T12:04:52"/>
        <d v="2021-07-17T13:05:31"/>
        <d v="2021-07-17T14:06:06"/>
        <d v="2021-07-17T12:06:56"/>
        <d v="2021-07-17T12:07:41"/>
        <d v="2021-07-17T13:07:54"/>
        <d v="2021-07-17T18:08:26"/>
        <d v="2021-07-17T07:08:57"/>
        <d v="2021-07-17T13:10:10"/>
        <d v="2021-07-17T03:10:19"/>
        <d v="2021-07-17T18:10:45"/>
        <d v="2021-07-17T12:10:56"/>
        <d v="2021-07-17T14:13:05"/>
        <d v="2021-07-17T13:13:26"/>
        <d v="2021-07-17T15:14:53"/>
        <d v="2021-07-17T12:17:17"/>
        <d v="2021-07-17T14:17:45"/>
        <d v="2021-07-17T11:18:16"/>
        <d v="2021-07-17T13:19:12"/>
        <d v="2021-07-17T12:20:18"/>
        <d v="2021-07-17T13:22:05"/>
        <d v="2021-07-17T13:24:09"/>
        <d v="2021-07-17T17:24:09"/>
        <d v="2021-07-17T05:25:47"/>
        <d v="2021-07-17T17:26:29"/>
        <d v="2021-07-17T19:27:39"/>
        <d v="2021-07-17T13:31:09"/>
        <d v="2021-07-17T18:31:44"/>
        <d v="2021-07-17T14:37:10"/>
        <d v="2021-07-17T13:42:19"/>
        <d v="2021-07-17T14:48:02"/>
        <d v="2021-07-17T13:48:28"/>
        <d v="2021-07-17T12:49:39"/>
        <d v="2021-07-17T14:50:32"/>
        <d v="2021-07-17T23:50:57"/>
        <d v="2021-07-17T14:52:07"/>
        <d v="2021-07-17T03:52:17"/>
        <d v="2021-07-17T14:52:42"/>
        <d v="2021-07-17T15:53:17"/>
        <d v="2021-07-17T13:54:27"/>
        <d v="2021-07-17T12:54:43"/>
        <d v="2021-07-17T17:55:46"/>
        <d v="2021-07-17T13:55:51"/>
        <d v="2021-07-17T14:57:21"/>
        <d v="2021-07-17T11:57:56"/>
        <d v="2021-07-17T11:58:00"/>
        <d v="2021-07-17T20:58:31"/>
        <d v="2021-07-17T12:58:31"/>
        <d v="2021-07-17T12:59:14"/>
        <d v="2021-07-17T14:01:26"/>
        <d v="2021-07-17T13:07:45"/>
        <d v="2021-07-17T17:14:50"/>
        <d v="2021-07-17T14:15:25"/>
        <d v="2021-07-17T14:20:05"/>
        <d v="2021-07-17T13:22:34"/>
        <d v="2021-07-17T12:23:32"/>
        <d v="2021-07-17T14:24:00"/>
        <d v="2021-07-17T16:26:50"/>
        <d v="2021-07-17T16:28:14"/>
        <d v="2021-07-17T12:28:14"/>
        <d v="2021-07-18T00:28:14"/>
        <d v="2021-07-17T13:28:49"/>
        <d v="2021-07-17T13:31:06"/>
        <d v="2021-07-17T12:32:43"/>
        <d v="2021-07-17T17:33:28"/>
        <d v="2021-07-17T14:34:10"/>
        <d v="2021-07-17T12:35:32"/>
        <d v="2021-07-17T13:35:48"/>
        <d v="2021-07-17T14:36:58"/>
        <d v="2021-07-17T13:38:08"/>
        <d v="2021-07-17T21:40:28"/>
        <d v="2021-07-17T13:40:28"/>
        <d v="2021-07-17T16:42:13"/>
        <d v="2021-07-17T13:42:48"/>
        <d v="2021-07-17T15:43:58"/>
        <d v="2021-07-17T15:44:22"/>
        <d v="2021-07-17T13:44:43"/>
        <d v="2021-07-17T13:45:12"/>
        <d v="2021-07-17T16:46:39"/>
        <d v="2021-07-17T13:47:58"/>
        <d v="2021-07-17T12:48:19"/>
        <d v="2021-07-17T18:48:40"/>
        <d v="2021-07-17T20:53:36"/>
        <d v="2021-07-17T13:55:21"/>
        <d v="2021-07-17T15:56:19"/>
        <d v="2021-07-17T13:56:38"/>
        <d v="2021-07-17T15:57:57"/>
        <d v="2021-07-17T14:59:08"/>
        <d v="2021-07-17T15:03:08"/>
        <d v="2021-07-17T14:03:46"/>
        <d v="2021-07-17T14:04:27"/>
        <d v="2021-07-17T14:05:12"/>
        <d v="2021-07-17T17:05:31"/>
        <d v="2021-07-17T15:06:04"/>
        <d v="2021-07-17T19:06:41"/>
        <d v="2021-07-17T19:09:00"/>
        <d v="2021-07-17T14:12:03"/>
        <d v="2021-07-17T16:14:15"/>
        <d v="2021-07-17T13:14:50"/>
        <d v="2021-07-17T16:15:13"/>
        <d v="2021-07-17T15:16:00"/>
        <d v="2021-07-17T17:16:21"/>
        <d v="2021-07-17T16:16:35"/>
        <d v="2021-07-17T18:17:45"/>
        <d v="2021-07-17T15:17:56"/>
        <d v="2021-07-17T16:18:55"/>
        <d v="2021-07-17T09:19:23"/>
        <d v="2021-07-17T14:19:58"/>
        <d v="2021-07-17T16:21:14"/>
        <d v="2021-07-17T21:21:49"/>
        <d v="2021-07-17T20:25:54"/>
        <d v="2021-07-17T15:26:57"/>
        <d v="2021-07-17T14:27:04"/>
        <d v="2021-07-17T15:27:39"/>
        <d v="2021-07-17T09:27:55"/>
        <d v="2021-07-17T15:29:59"/>
        <d v="2021-07-17T19:32:19"/>
        <d v="2021-07-17T15:32:19"/>
        <d v="2021-07-17T14:32:38"/>
        <d v="2021-07-17T14:33:54"/>
        <d v="2021-07-17T13:35:36"/>
        <d v="2021-07-17T15:36:00"/>
        <d v="2021-07-17T08:36:58"/>
        <d v="2021-07-17T16:37:33"/>
        <d v="2021-07-17T16:38:01"/>
        <d v="2021-07-17T14:38:43"/>
        <d v="2021-07-17T15:38:59"/>
        <d v="2021-07-17T15:39:18"/>
        <d v="2021-07-17T20:40:00"/>
        <d v="2021-07-17T16:44:33"/>
        <d v="2021-07-17T14:45:42"/>
        <d v="2021-07-17T15:45:45"/>
        <d v="2021-07-17T15:46:17"/>
        <d v="2021-07-17T15:50:24"/>
        <d v="2021-07-17T20:51:32"/>
        <d v="2021-07-17T18:52:42"/>
        <d v="2021-07-17T17:52:50"/>
        <d v="2021-07-17T15:54:14"/>
        <d v="2021-07-17T21:54:43"/>
        <d v="2021-07-17T14:55:02"/>
        <d v="2021-07-17T05:55:20"/>
        <d v="2021-07-17T16:56:12"/>
        <d v="2021-07-17T13:56:47"/>
        <d v="2021-07-17T17:56:47"/>
        <d v="2021-07-17T08:56:50"/>
        <d v="2021-07-17T16:58:31"/>
        <d v="2021-07-17T13:59:06"/>
        <d v="2021-07-17T14:59:41"/>
        <d v="2021-07-17T16:59:57"/>
        <d v="2021-07-17T15:01:35"/>
        <d v="2021-07-17T17:01:53"/>
        <d v="2021-07-17T15:04:21"/>
        <d v="2021-07-17T16:04:56"/>
        <d v="2021-07-17T15:04:58"/>
        <d v="2021-07-17T17:10:10"/>
        <d v="2021-07-17T16:11:55"/>
        <d v="2021-07-17T10:14:22"/>
        <d v="2021-07-17T17:14:25"/>
        <d v="2021-07-17T22:14:27"/>
        <d v="2021-07-17T06:15:23"/>
        <d v="2021-07-17T17:17:10"/>
        <d v="2021-07-17T19:18:20"/>
        <d v="2021-07-17T17:19:30"/>
        <d v="2021-07-17T14:19:41"/>
        <d v="2021-07-17T15:20:40"/>
        <d v="2021-07-17T17:21:49"/>
        <d v="2021-07-17T15:21:53"/>
        <d v="2021-07-17T19:22:59"/>
        <d v="2021-07-17T15:22:59"/>
        <d v="2021-07-17T18:24:44"/>
        <d v="2021-07-17T14:24:44"/>
        <d v="2021-07-17T19:25:19"/>
        <d v="2021-07-17T18:25:21"/>
        <d v="2021-07-17T16:25:54"/>
        <d v="2021-07-17T14:26:11"/>
        <d v="2021-07-17T13:26:29"/>
        <d v="2021-07-17T16:27:50"/>
        <d v="2021-07-17T20:28:14"/>
        <d v="2021-07-17T17:31:09"/>
        <d v="2021-07-17T15:31:20"/>
        <d v="2021-07-17T17:32:10"/>
        <d v="2021-07-17T15:34:38"/>
        <d v="2021-07-17T21:35:48"/>
        <d v="2021-07-17T17:35:48"/>
        <d v="2021-07-17T16:37:45"/>
        <d v="2021-07-17T16:37:55"/>
        <d v="2021-07-17T16:38:24"/>
        <d v="2021-07-17T06:38:38"/>
        <d v="2021-07-17T16:39:53"/>
        <d v="2021-07-17T18:40:52"/>
        <d v="2021-07-17T23:41:38"/>
        <d v="2021-07-17T16:43:30"/>
        <d v="2021-07-17T15:43:43"/>
        <d v="2021-07-17T14:46:14"/>
        <d v="2021-07-17T17:47:27"/>
        <d v="2021-07-17T23:47:35"/>
        <d v="2021-07-17T16:49:12"/>
        <d v="2021-07-17T16:49:26"/>
        <d v="2021-07-17T17:49:47"/>
        <d v="2021-07-17T14:50:22"/>
        <d v="2021-07-17T18:50:22"/>
        <d v="2021-07-17T19:50:57"/>
        <d v="2021-07-17T15:50:57"/>
        <d v="2021-07-17T17:52:07"/>
        <d v="2021-07-17T09:53:16"/>
        <d v="2021-07-17T16:53:55"/>
        <d v="2021-07-17T10:54:43"/>
        <d v="2021-07-17T19:55:37"/>
        <d v="2021-07-17T15:55:49"/>
        <d v="2021-07-17T15:57:56"/>
        <d v="2021-07-17T17:00:20"/>
        <d v="2021-07-17T16:01:23"/>
        <d v="2021-07-17T22:01:26"/>
        <d v="2021-07-17T16:01:39"/>
        <d v="2021-07-17T22:01:39"/>
        <d v="2021-07-17T16:03:33"/>
        <d v="2021-07-17T18:03:46"/>
        <d v="2021-07-17T16:04:25"/>
        <d v="2021-07-17T15:04:31"/>
        <d v="2021-07-17T18:05:46"/>
        <d v="2021-07-17T16:06:14"/>
        <d v="2021-07-17T11:06:41"/>
        <d v="2021-07-17T16:07:16"/>
        <d v="2021-07-17T20:07:22"/>
        <d v="2021-07-17T16:07:41"/>
        <d v="2021-07-17T19:11:20"/>
        <d v="2021-07-17T21:12:30"/>
        <d v="2021-07-17T17:12:30"/>
        <d v="2021-07-17T18:13:05"/>
        <d v="2021-07-17T16:13:18"/>
        <d v="2021-07-17T18:13:26"/>
        <d v="2021-07-17T19:17:46"/>
        <d v="2021-07-17T18:20:05"/>
        <d v="2021-07-17T18:22:24"/>
        <d v="2021-07-17T12:22:45"/>
        <d v="2021-07-17T19:23:48"/>
        <d v="2021-07-17T21:26:29"/>
        <d v="2021-07-17T16:26:34"/>
        <d v="2021-07-17T16:27:09"/>
        <d v="2021-07-17T17:27:51"/>
        <d v="2021-07-17T15:28:17"/>
        <d v="2021-07-17T18:29:24"/>
        <d v="2021-07-17T19:29:59"/>
        <d v="2021-07-17T16:30:34"/>
        <d v="2021-07-17T15:32:14"/>
        <d v="2021-07-17T09:33:18"/>
        <d v="2021-07-17T18:34:03"/>
        <d v="2021-07-17T22:34:03"/>
        <d v="2021-07-17T17:34:05"/>
        <d v="2021-07-17T16:35:13"/>
        <d v="2021-07-17T16:35:51"/>
        <d v="2021-07-17T17:36:04"/>
        <d v="2021-07-17T16:36:12"/>
        <d v="2021-07-17T18:36:23"/>
        <d v="2021-07-17T19:36:58"/>
        <d v="2021-07-17T17:37:52"/>
        <d v="2021-07-17T19:39:18"/>
        <d v="2021-07-17T16:39:22"/>
        <d v="2021-07-17T16:40:22"/>
        <d v="2021-07-17T17:40:28"/>
        <d v="2021-07-17T18:41:03"/>
        <d v="2021-07-17T18:43:23"/>
        <d v="2021-07-17T19:43:58"/>
        <d v="2021-07-17T23:43:58"/>
        <d v="2021-07-17T17:45:36"/>
        <d v="2021-07-17T18:45:42"/>
        <d v="2021-07-17T15:47:11"/>
        <d v="2021-07-17T18:48:02"/>
        <d v="2021-07-17T16:48:41"/>
        <d v="2021-07-17T20:49:12"/>
        <d v="2021-07-17T17:52:01"/>
        <d v="2021-07-17T15:55:37"/>
        <d v="2021-07-17T17:56:04"/>
        <d v="2021-07-17T15:59:02"/>
        <d v="2021-07-17T21:59:06"/>
        <d v="2021-07-17T17:00:33"/>
        <d v="2021-07-17T18:01:26"/>
        <d v="2021-07-17T17:01:41"/>
        <d v="2021-07-17T19:04:21"/>
        <d v="2021-07-17T17:07:51"/>
        <d v="2021-07-17T20:08:09"/>
        <d v="2021-07-17T16:21:17"/>
        <d v="2021-07-17T17:23:45"/>
        <d v="2021-07-17T10:30:10"/>
        <d v="2021-07-17T19:36:22"/>
        <d v="2021-07-17T22:41:03"/>
        <d v="2021-07-17T18:41:14"/>
        <d v="2021-07-17T17:45:07"/>
        <d v="2021-07-17T21:49:06"/>
        <d v="2021-07-17T18:51:00"/>
        <d v="2021-07-18T00:51:26"/>
        <d v="2021-07-17T21:52:58"/>
        <d v="2021-07-17T18:53:27"/>
        <d v="2021-07-17T08:54:14"/>
        <d v="2021-07-17T18:56:32"/>
        <d v="2021-07-17T08:58:30"/>
        <d v="2021-07-17T18:59:21"/>
        <d v="2021-07-17T16:59:28"/>
        <d v="2021-07-17T19:01:14"/>
        <d v="2021-07-17T13:01:24"/>
        <d v="2021-07-17T22:06:33"/>
        <d v="2021-07-17T18:11:39"/>
        <d v="2021-07-17T18:15:25"/>
        <d v="2021-07-17T20:16:35"/>
        <d v="2021-07-17T17:18:38"/>
        <d v="2021-07-17T19:18:51"/>
        <d v="2021-07-17T19:19:02"/>
        <d v="2021-07-17T21:19:28"/>
        <d v="2021-07-17T19:20:40"/>
        <d v="2021-07-17T20:20:45"/>
        <d v="2021-07-17T20:21:14"/>
        <d v="2021-07-18T00:21:14"/>
        <d v="2021-07-17T18:21:48"/>
        <d v="2021-07-17T13:22:51"/>
        <d v="2021-07-17T19:23:20"/>
        <d v="2021-07-17T22:23:52"/>
        <d v="2021-07-17T19:28:34"/>
        <d v="2021-07-17T20:28:45"/>
        <d v="2021-07-17T23:32:19"/>
        <d v="2021-07-17T18:33:24"/>
        <d v="2021-07-17T20:36:52"/>
        <d v="2021-07-17T19:37:32"/>
        <d v="2021-07-17T20:37:33"/>
        <d v="2021-07-17T18:42:48"/>
        <d v="2021-07-17T20:44:33"/>
        <d v="2021-07-17T20:46:52"/>
        <d v="2021-07-17T20:46:59"/>
        <d v="2021-07-17T18:48:05"/>
        <d v="2021-07-17T18:49:08"/>
        <d v="2021-07-17T18:50:19"/>
        <d v="2021-07-17T20:00:16"/>
        <d v="2021-07-17T21:09:16"/>
        <d v="2021-07-17T21:13:13"/>
        <d v="2021-07-17T14:13:37"/>
        <d v="2021-07-17T22:15:25"/>
        <d v="2021-07-17T23:16:00"/>
        <d v="2021-07-17T18:17:53"/>
        <d v="2021-07-17T20:17:55"/>
        <d v="2021-07-17T23:18:20"/>
        <d v="2021-07-18T02:18:32"/>
        <d v="2021-07-17T21:18:43"/>
        <d v="2021-07-17T19:20:07"/>
        <d v="2021-07-17T20:23:34"/>
        <d v="2021-07-17T20:23:46"/>
        <d v="2021-07-17T19:25:31"/>
        <d v="2021-07-17T15:26:32"/>
        <d v="2021-07-17T23:26:35"/>
        <d v="2021-07-17T21:28:39"/>
        <d v="2021-07-17T21:28:49"/>
        <d v="2021-07-17T19:31:11"/>
        <d v="2021-07-17T14:31:12"/>
        <d v="2021-07-17T21:31:56"/>
        <d v="2021-07-17T21:33:26"/>
        <d v="2021-07-17T18:34:08"/>
        <d v="2021-07-17T21:36:41"/>
        <d v="2021-07-18T00:37:26"/>
        <d v="2021-07-17T21:37:26"/>
        <d v="2021-07-18T00:37:33"/>
        <d v="2021-07-17T19:38:32"/>
        <d v="2021-07-17T19:41:38"/>
        <d v="2021-07-17T20:42:13"/>
        <d v="2021-07-17T21:43:35"/>
        <d v="2021-07-17T21:45:07"/>
        <d v="2021-07-17T19:47:27"/>
        <d v="2021-07-17T21:47:27"/>
        <d v="2021-07-17T22:48:02"/>
        <d v="2021-07-17T19:48:37"/>
        <d v="2021-07-17T20:49:13"/>
        <d v="2021-07-17T20:49:15"/>
        <d v="2021-07-17T23:49:55"/>
        <d v="2021-07-17T19:50:42"/>
        <d v="2021-07-17T19:51:53"/>
        <d v="2021-07-17T21:52:07"/>
        <d v="2021-07-17T19:53:17"/>
        <d v="2021-07-17T20:53:52"/>
        <d v="2021-07-17T20:56:12"/>
        <d v="2021-07-17T21:56:47"/>
        <d v="2021-07-17T18:57:21"/>
        <d v="2021-07-17T20:58:18"/>
        <d v="2021-07-18T01:00:51"/>
        <d v="2021-07-17T19:02:01"/>
        <d v="2021-07-17T19:02:29"/>
        <d v="2021-07-17T21:03:11"/>
        <d v="2021-07-17T21:05:31"/>
        <d v="2021-07-17T20:07:16"/>
        <d v="2021-07-17T21:07:51"/>
        <d v="2021-07-17T20:09:35"/>
        <d v="2021-07-18T01:09:52"/>
        <d v="2021-07-17T21:10:10"/>
        <d v="2021-07-18T00:10:13"/>
        <d v="2021-07-17T20:11:55"/>
        <d v="2021-07-17T22:13:05"/>
        <d v="2021-07-17T19:13:18"/>
        <d v="2021-07-17T23:13:40"/>
        <d v="2021-07-17T21:15:58"/>
        <d v="2021-07-17T21:17:10"/>
        <d v="2021-07-18T01:17:10"/>
        <d v="2021-07-17T20:18:55"/>
        <d v="2021-07-17T19:20:01"/>
        <d v="2021-07-17T22:20:43"/>
        <d v="2021-07-17T23:21:36"/>
        <d v="2021-07-17T21:23:56"/>
        <d v="2021-07-17T20:24:00"/>
        <d v="2021-07-17T21:24:09"/>
        <d v="2021-07-17T13:25:02"/>
        <d v="2021-07-18T03:25:36"/>
        <d v="2021-07-17T19:25:46"/>
        <d v="2021-07-17T19:26:02"/>
        <d v="2021-07-17T19:26:05"/>
        <d v="2021-07-17T22:27:21"/>
        <d v="2021-07-17T22:29:24"/>
        <d v="2021-07-17T20:30:34"/>
        <d v="2021-07-18T01:30:43"/>
        <d v="2021-07-17T21:31:09"/>
        <d v="2021-07-17T19:31:29"/>
        <d v="2021-07-17T22:31:44"/>
        <d v="2021-07-17T22:33:09"/>
        <d v="2021-07-17T21:33:28"/>
        <d v="2021-07-17T21:34:34"/>
        <d v="2021-07-17T21:36:19"/>
        <d v="2021-07-17T22:36:23"/>
        <d v="2021-07-18T01:36:43"/>
        <d v="2021-07-17T21:37:17"/>
        <d v="2021-07-17T21:38:08"/>
        <d v="2021-07-17T20:39:53"/>
        <d v="2021-07-18T02:41:03"/>
        <d v="2021-07-17T22:42:44"/>
        <d v="2021-07-17T19:43:21"/>
        <d v="2021-07-18T01:45:07"/>
        <d v="2021-07-17T22:45:42"/>
        <d v="2021-07-18T00:46:12"/>
        <d v="2021-07-17T19:46:17"/>
        <d v="2021-07-17T13:47:27"/>
        <d v="2021-07-18T06:47:42"/>
        <d v="2021-07-17T21:49:47"/>
        <d v="2021-07-17T16:51:32"/>
        <d v="2021-07-17T20:53:09"/>
        <d v="2021-07-17T20:54:14"/>
        <d v="2021-07-17T19:54:23"/>
        <d v="2021-07-17T21:54:27"/>
        <d v="2021-07-17T22:55:02"/>
        <d v="2021-07-17T20:57:12"/>
        <d v="2021-07-18T01:59:58"/>
        <d v="2021-07-17T20:02:36"/>
        <d v="2021-07-17T23:04:21"/>
        <d v="2021-07-17T23:04:50"/>
        <d v="2021-07-17T20:04:56"/>
        <d v="2021-07-17T22:06:06"/>
        <d v="2021-07-17T22:08:26"/>
        <d v="2021-07-17T20:09:38"/>
        <d v="2021-07-17T22:10:45"/>
        <d v="2021-07-17T21:11:18"/>
        <d v="2021-07-17T21:16:53"/>
        <d v="2021-07-17T21:19:30"/>
        <d v="2021-07-17T22:19:34"/>
        <d v="2021-07-17T22:20:05"/>
        <d v="2021-07-17T23:20:24"/>
        <d v="2021-07-17T23:20:40"/>
        <d v="2021-07-17T22:22:24"/>
        <d v="2021-07-17T21:23:02"/>
        <d v="2021-07-17T17:25:03"/>
        <d v="2021-07-17T23:25:19"/>
        <d v="2021-07-17T22:27:50"/>
        <d v="2021-07-18T00:27:57"/>
        <d v="2021-07-17T22:31:07"/>
        <d v="2021-07-17T20:35:13"/>
        <d v="2021-07-17T21:35:52"/>
        <d v="2021-07-17T22:38:43"/>
        <d v="2021-07-17T23:39:18"/>
        <d v="2021-07-17T12:40:19"/>
        <d v="2021-07-17T23:41:17"/>
        <d v="2021-07-17T22:41:43"/>
        <d v="2021-07-17T13:42:06"/>
        <d v="2021-07-17T22:42:09"/>
        <d v="2021-07-18T00:42:35"/>
        <d v="2021-07-17T21:42:48"/>
        <d v="2021-07-17T21:43:12"/>
        <d v="2021-07-17T22:43:23"/>
        <d v="2021-07-17T20:43:41"/>
        <d v="2021-07-17T21:44:39"/>
        <d v="2021-07-17T22:49:37"/>
        <d v="2021-07-17T21:53:08"/>
        <d v="2021-07-17T23:53:17"/>
        <d v="2021-07-18T05:57:07"/>
        <d v="2021-07-17T20:58:59"/>
        <d v="2021-07-17T22:59:41"/>
        <d v="2021-07-17T16:01:03"/>
        <d v="2021-07-18T00:02:36"/>
        <d v="2021-07-17T22:03:44"/>
        <d v="2021-07-17T22:03:46"/>
        <d v="2021-07-17T23:11:20"/>
        <d v="2021-07-18T00:16:07"/>
        <d v="2021-07-17T21:16:13"/>
        <d v="2021-07-17T22:16:19"/>
        <d v="2021-07-18T02:20:05"/>
        <d v="2021-07-17T22:21:13"/>
        <d v="2021-07-17T22:24:44"/>
        <d v="2021-07-17T14:25:47"/>
        <d v="2021-07-17T21:27:22"/>
        <d v="2021-07-17T23:27:39"/>
        <d v="2021-07-17T21:32:47"/>
        <d v="2021-07-17T23:32:49"/>
        <d v="2021-07-17T23:34:38"/>
        <d v="2021-07-18T01:35:48"/>
        <d v="2021-07-17T21:36:36"/>
        <d v="2021-07-17T23:36:58"/>
        <d v="2021-07-17T21:40:52"/>
        <d v="2021-07-17T22:48:00"/>
        <d v="2021-07-17T21:49:29"/>
        <d v="2021-07-17T22:52:42"/>
        <d v="2021-07-17T22:53:13"/>
        <d v="2021-07-17T23:00:09"/>
        <d v="2021-07-18T00:00:16"/>
        <d v="2021-07-17T22:01:36"/>
        <d v="2021-07-17T23:02:01"/>
        <d v="2021-07-18T01:03:11"/>
        <d v="2021-07-17T18:06:06"/>
        <d v="2021-07-18T02:06:37"/>
        <d v="2021-07-17T23:06:41"/>
        <d v="2021-07-18T00:08:54"/>
        <d v="2021-07-18T00:09:35"/>
        <d v="2021-07-18T00:10:08"/>
        <d v="2021-07-18T00:10:45"/>
        <d v="2021-07-18T00:11:55"/>
        <d v="2021-07-18T04:12:07"/>
        <d v="2021-07-18T00:13:26"/>
        <d v="2021-07-18T01:14:50"/>
        <d v="2021-07-17T14:15:30"/>
        <d v="2021-07-17T23:16:22"/>
        <d v="2021-07-18T00:16:35"/>
        <d v="2021-07-18T01:17:20"/>
        <d v="2021-07-18T02:17:45"/>
        <d v="2021-07-18T00:18:43"/>
        <d v="2021-07-18T00:18:53"/>
        <d v="2021-07-18T00:18:55"/>
        <d v="2021-07-18T01:19:30"/>
        <d v="2021-07-18T01:24:09"/>
        <d v="2021-07-18T07:26:55"/>
        <d v="2021-07-17T23:29:59"/>
        <d v="2021-07-18T00:31:41"/>
        <d v="2021-07-18T00:34:16"/>
        <d v="2021-07-18T00:34:34"/>
        <d v="2021-07-17T23:34:42"/>
        <d v="2021-07-18T01:35:02"/>
        <d v="2021-07-17T19:38:52"/>
        <d v="2021-07-18T00:41:23"/>
        <d v="2021-07-18T00:41:46"/>
        <d v="2021-07-18T01:42:16"/>
        <d v="2021-07-18T01:42:48"/>
        <d v="2021-07-18T03:43:58"/>
        <d v="2021-07-18T01:44:17"/>
        <d v="2021-07-17T23:45:36"/>
        <d v="2021-07-17T23:46:17"/>
        <d v="2021-07-17T22:47:19"/>
        <d v="2021-07-17T23:48:37"/>
        <d v="2021-07-17T22:50:22"/>
        <d v="2021-07-17T23:51:29"/>
        <d v="2021-07-18T01:51:40"/>
        <d v="2021-07-17T22:57:21"/>
        <d v="2021-07-17T23:57:56"/>
        <d v="2021-07-18T00:00:14"/>
        <d v="2021-07-17T23:00:58"/>
        <d v="2021-07-18T01:05:31"/>
        <d v="2021-07-18T00:07:16"/>
        <d v="2021-07-17T23:07:40"/>
        <d v="2021-07-18T00:08:40"/>
        <d v="2021-07-18T00:08:56"/>
        <d v="2021-07-18T06:10:57"/>
        <d v="2021-07-17T18:11:18"/>
        <d v="2021-07-17T15:14:07"/>
        <d v="2021-07-18T00:14:15"/>
        <d v="2021-07-18T05:18:57"/>
        <d v="2021-07-17T23:19:41"/>
        <d v="2021-07-18T02:21:01"/>
        <d v="2021-07-17T23:21:04"/>
        <d v="2021-07-18T02:21:28"/>
        <d v="2021-07-18T00:23:34"/>
        <d v="2021-07-18T02:24:44"/>
        <d v="2021-07-17T18:28:03"/>
        <d v="2021-07-18T01:28:49"/>
        <d v="2021-07-18T00:29:22"/>
        <d v="2021-07-17T23:29:46"/>
        <d v="2021-07-18T00:30:04"/>
        <d v="2021-07-18T00:30:15"/>
        <d v="2021-07-17T23:30:18"/>
        <d v="2021-07-18T00:30:34"/>
        <d v="2021-07-18T01:31:09"/>
        <d v="2021-07-18T00:35:13"/>
        <d v="2021-07-18T02:35:55"/>
        <d v="2021-07-18T00:36:50"/>
        <d v="2021-07-18T02:37:17"/>
        <d v="2021-07-18T04:37:46"/>
        <d v="2021-07-18T01:40:28"/>
        <d v="2021-07-18T02:41:09"/>
        <d v="2021-07-18T00:42:13"/>
        <d v="2021-07-18T09:44:00"/>
        <d v="2021-07-18T00:44:33"/>
        <d v="2021-07-18T00:50:33"/>
        <d v="2021-07-18T00:51:32"/>
        <d v="2021-07-17T23:53:56"/>
        <d v="2021-07-18T00:55:23"/>
        <d v="2021-07-17T23:55:37"/>
        <d v="2021-07-18T00:58:54"/>
        <d v="2021-07-18T03:59:34"/>
        <d v="2021-07-18T00:01:09"/>
        <d v="2021-07-18T00:04:19"/>
        <d v="2021-07-18T01:07:26"/>
        <d v="2021-07-18T01:07:51"/>
        <d v="2021-07-18T05:10:51"/>
        <d v="2021-07-18T01:12:30"/>
        <d v="2021-07-18T00:13:11"/>
        <d v="2021-07-18T01:25:06"/>
        <d v="2021-07-18T00:25:48"/>
        <d v="2021-07-18T02:26:54"/>
        <d v="2021-07-18T02:27:04"/>
        <d v="2021-07-18T03:27:17"/>
        <d v="2021-07-17T21:31:41"/>
        <d v="2021-07-17T20:32:38"/>
        <d v="2021-07-18T01:33:28"/>
        <d v="2021-07-18T04:45:26"/>
        <d v="2021-07-18T02:49:55"/>
        <d v="2021-07-18T02:51:09"/>
        <d v="2021-07-18T02:52:48"/>
        <d v="2021-07-18T02:56:57"/>
        <d v="2021-07-18T00:58:31"/>
        <d v="2021-07-17T19:00:20"/>
        <d v="2021-07-18T04:03:14"/>
        <d v="2021-07-18T03:04:52"/>
        <d v="2021-07-18T04:09:08"/>
        <d v="2021-07-18T01:10:10"/>
        <d v="2021-07-18T03:13:23"/>
        <d v="2021-07-17T18:15:50"/>
        <d v="2021-07-18T02:18:14"/>
        <d v="2021-07-18T04:24:58"/>
        <d v="2021-07-18T01:29:17"/>
        <d v="2021-07-18T02:42:08"/>
        <d v="2021-07-18T02:43:03"/>
        <d v="2021-07-18T05:43:43"/>
        <d v="2021-07-18T01:50:53"/>
        <d v="2021-07-18T02:51:01"/>
        <d v="2021-07-18T04:55:35"/>
        <d v="2021-07-18T10:55:53"/>
        <d v="2021-07-18T04:58:08"/>
        <d v="2021-07-18T04:59:56"/>
        <d v="2021-07-17T19:03:16"/>
        <d v="2021-07-18T02:03:46"/>
        <d v="2021-07-18T05:03:50"/>
        <d v="2021-07-18T03:06:41"/>
        <d v="2021-07-18T03:10:37"/>
        <d v="2021-07-18T02:12:33"/>
        <d v="2021-07-18T03:13:04"/>
        <d v="2021-07-18T03:15:37"/>
        <d v="2021-07-18T04:18:39"/>
        <d v="2021-07-18T04:19:08"/>
        <d v="2021-07-18T03:22:10"/>
        <d v="2021-07-18T04:22:15"/>
        <d v="2021-07-18T02:23:34"/>
        <d v="2021-07-18T09:24:01"/>
        <d v="2021-07-18T03:26:34"/>
        <d v="2021-07-18T05:28:19"/>
        <d v="2021-07-17T20:29:30"/>
        <d v="2021-07-18T03:30:14"/>
        <d v="2021-07-18T07:30:36"/>
        <d v="2021-07-18T11:34:26"/>
        <d v="2021-07-18T06:35:47"/>
        <d v="2021-07-18T04:38:20"/>
        <d v="2021-07-18T05:39:50"/>
        <d v="2021-07-18T04:43:24"/>
        <d v="2021-07-17T19:43:39"/>
        <d v="2021-07-18T04:45:22"/>
        <d v="2021-07-18T03:48:11"/>
        <d v="2021-07-18T04:49:01"/>
        <d v="2021-07-18T04:49:30"/>
        <d v="2021-07-18T00:50:47"/>
        <d v="2021-07-18T03:54:15"/>
        <d v="2021-07-18T04:57:43"/>
        <d v="2021-07-18T05:07:21"/>
        <d v="2021-07-18T03:10:05"/>
        <d v="2021-07-18T04:13:01"/>
        <d v="2021-07-18T04:13:35"/>
        <d v="2021-07-18T05:13:51"/>
        <d v="2021-07-18T09:17:27"/>
        <d v="2021-07-18T03:20:00"/>
        <d v="2021-07-18T03:25:19"/>
        <d v="2021-07-18T07:27:31"/>
        <d v="2021-07-18T06:30:14"/>
        <d v="2021-07-18T05:32:18"/>
        <d v="2021-07-18T04:35:02"/>
        <d v="2021-07-18T05:37:45"/>
        <d v="2021-07-17T23:42:59"/>
        <d v="2021-07-18T09:44:39"/>
        <d v="2021-07-18T04:45:08"/>
        <d v="2021-07-18T05:47:02"/>
        <d v="2021-07-17T20:47:23"/>
        <d v="2021-07-18T12:49:12"/>
        <d v="2021-07-18T04:49:26"/>
        <d v="2021-07-18T06:51:50"/>
        <d v="2021-07-18T04:52:19"/>
        <d v="2021-07-17T23:59:15"/>
        <d v="2021-07-18T05:00:21"/>
        <d v="2021-07-18T05:00:58"/>
        <d v="2021-07-18T04:03:20"/>
        <d v="2021-07-18T07:04:13"/>
        <d v="2021-07-18T05:04:47"/>
        <d v="2021-07-18T06:05:46"/>
        <d v="2021-07-18T05:06:40"/>
        <d v="2021-07-18T05:06:43"/>
        <d v="2021-07-18T05:14:30"/>
        <d v="2021-07-18T04:23:07"/>
        <d v="2021-07-18T06:24:02"/>
        <d v="2021-07-18T00:25:54"/>
        <d v="2021-07-18T05:29:45"/>
        <d v="2021-07-18T04:29:47"/>
        <d v="2021-07-18T04:30:03"/>
        <d v="2021-07-17T21:30:14"/>
        <d v="2021-07-18T11:30:43"/>
        <d v="2021-07-18T09:32:20"/>
        <d v="2021-07-18T07:36:18"/>
        <d v="2021-07-18T05:40:25"/>
        <d v="2021-07-18T13:40:28"/>
        <d v="2021-07-18T05:42:29"/>
        <d v="2021-07-18T11:43:30"/>
        <d v="2021-07-18T06:43:46"/>
        <d v="2021-07-18T06:46:05"/>
        <d v="2021-07-18T07:49:10"/>
        <d v="2021-07-18T06:50:24"/>
        <d v="2021-07-17T23:51:22"/>
        <d v="2021-07-18T06:57:55"/>
        <d v="2021-07-18T14:59:41"/>
        <d v="2021-07-17T23:01:31"/>
        <d v="2021-07-18T10:05:02"/>
        <d v="2021-07-18T06:07:09"/>
        <d v="2021-07-18T06:10:16"/>
        <d v="2021-07-18T08:13:55"/>
        <d v="2021-07-18T06:17:49"/>
        <d v="2021-07-18T07:18:05"/>
        <d v="2021-07-18T06:19:30"/>
        <d v="2021-07-18T05:22:21"/>
        <d v="2021-07-18T05:22:42"/>
        <d v="2021-07-18T08:25:36"/>
        <d v="2021-07-18T06:26:24"/>
        <d v="2021-07-18T07:30:43"/>
        <d v="2021-07-18T06:32:04"/>
        <d v="2021-07-18T06:34:34"/>
        <d v="2021-07-18T12:35:58"/>
        <d v="2021-07-18T01:49:38"/>
        <d v="2021-07-17T21:51:05"/>
        <d v="2021-07-18T16:53:52"/>
        <d v="2021-07-18T06:54:36"/>
        <d v="2021-07-18T08:55:29"/>
        <d v="2021-07-18T07:58:05"/>
        <d v="2021-07-18T08:01:57"/>
        <d v="2021-07-18T06:02:53"/>
        <d v="2021-07-18T11:05:17"/>
        <d v="2021-07-18T09:10:44"/>
        <d v="2021-07-18T06:11:31"/>
        <d v="2021-07-18T08:11:34"/>
        <d v="2021-07-18T10:12:16"/>
        <d v="2021-07-18T08:14:04"/>
        <d v="2021-07-18T08:15:37"/>
        <d v="2021-07-18T09:22:25"/>
        <d v="2021-07-18T08:23:29"/>
        <d v="2021-07-18T08:28:56"/>
        <d v="2021-07-18T08:37:32"/>
        <d v="2021-07-18T07:37:43"/>
        <d v="2021-07-18T07:38:17"/>
        <d v="2021-07-18T08:42:15"/>
        <d v="2021-07-18T08:43:36"/>
        <d v="2021-07-18T07:45:46"/>
        <d v="2021-07-18T07:47:23"/>
        <d v="2021-07-17T23:53:35"/>
        <d v="2021-07-18T17:56:47"/>
        <d v="2021-07-18T09:59:06"/>
        <d v="2021-07-18T08:01:56"/>
        <d v="2021-07-18T08:02:24"/>
        <d v="2021-07-18T18:02:59"/>
        <d v="2021-07-18T13:03:39"/>
        <d v="2021-07-18T10:04:34"/>
        <d v="2021-07-18T08:07:33"/>
        <d v="2021-07-18T08:10:43"/>
        <d v="2021-07-18T09:13:50"/>
        <d v="2021-07-18T15:16:00"/>
        <d v="2021-07-18T09:18:38"/>
        <d v="2021-07-18T08:18:56"/>
        <d v="2021-07-18T07:20:34"/>
        <d v="2021-07-18T09:23:57"/>
        <d v="2021-07-18T08:24:34"/>
        <d v="2021-07-18T07:27:44"/>
        <d v="2021-07-18T17:28:49"/>
        <d v="2021-07-18T10:30:11"/>
        <d v="2021-07-18T09:33:50"/>
        <d v="2021-07-18T10:35:46"/>
        <d v="2021-07-18T09:39:38"/>
        <d v="2021-07-18T19:39:46"/>
        <d v="2021-07-18T07:40:20"/>
        <d v="2021-07-18T01:42:14"/>
        <d v="2021-07-18T14:43:23"/>
        <d v="2021-07-18T10:46:53"/>
        <d v="2021-07-18T13:51:59"/>
        <d v="2021-07-17T23:53:24"/>
        <d v="2021-07-17T23:54:06"/>
        <d v="2021-07-18T18:55:02"/>
        <d v="2021-07-18T05:56:20"/>
        <d v="2021-07-18T10:59:31"/>
        <d v="2021-07-18T09:02:11"/>
        <d v="2021-07-18T11:02:14"/>
        <d v="2021-07-18T12:04:36"/>
        <d v="2021-07-18T08:05:37"/>
        <d v="2021-07-18T10:06:16"/>
        <d v="2021-07-18T20:06:24"/>
        <d v="2021-07-18T19:06:41"/>
        <d v="2021-07-18T09:07:04"/>
        <d v="2021-07-18T09:07:22"/>
        <d v="2021-07-18T14:13:05"/>
        <d v="2021-07-18T10:14:53"/>
        <d v="2021-07-18T09:16:20"/>
        <d v="2021-07-18T08:16:48"/>
        <d v="2021-07-18T15:18:20"/>
        <d v="2021-07-18T15:20:40"/>
        <d v="2021-07-18T08:21:26"/>
        <d v="2021-07-18T08:21:31"/>
        <d v="2021-07-18T11:25:42"/>
        <d v="2021-07-18T19:27:39"/>
        <d v="2021-07-18T12:30:34"/>
        <d v="2021-07-18T10:34:13"/>
        <d v="2021-07-18T09:35:53"/>
        <d v="2021-07-18T10:36:29"/>
        <d v="2021-07-18T03:37:02"/>
        <d v="2021-07-18T08:39:50"/>
        <d v="2021-07-18T09:41:57"/>
        <d v="2021-07-18T08:42:05"/>
        <d v="2021-07-18T10:42:14"/>
        <d v="2021-07-18T09:45:33"/>
        <d v="2021-07-18T11:47:51"/>
        <d v="2021-07-18T10:48:00"/>
        <d v="2021-07-18T08:48:06"/>
        <d v="2021-07-18T02:48:51"/>
        <d v="2021-07-18T08:49:15"/>
        <d v="2021-07-18T10:50:10"/>
        <d v="2021-07-18T09:52:06"/>
        <d v="2021-07-18T11:53:47"/>
        <d v="2021-07-18T10:54:05"/>
        <d v="2021-07-18T09:56:43"/>
        <d v="2021-07-18T08:58:05"/>
        <d v="2021-07-18T09:58:18"/>
        <d v="2021-07-18T09:58:45"/>
        <d v="2021-07-18T09:58:52"/>
        <d v="2021-07-18T09:00:46"/>
        <d v="2021-07-18T10:00:59"/>
        <d v="2021-07-18T12:01:36"/>
        <d v="2021-07-18T10:03:22"/>
        <d v="2021-07-18T11:07:50"/>
        <d v="2021-07-18T12:09:35"/>
        <d v="2021-07-18T10:11:19"/>
        <d v="2021-07-18T12:14:15"/>
        <d v="2021-07-18T10:16:19"/>
        <d v="2021-07-18T10:18:26"/>
        <d v="2021-07-18T10:18:47"/>
        <d v="2021-07-18T09:19:48"/>
        <d v="2021-07-18T17:21:49"/>
        <d v="2021-07-18T10:22:24"/>
        <d v="2021-07-18T09:23:02"/>
        <d v="2021-07-18T12:25:07"/>
        <d v="2021-07-18T10:27:50"/>
        <d v="2021-07-18T09:30:47"/>
        <d v="2021-07-18T14:31:44"/>
        <d v="2021-07-18T10:31:44"/>
        <d v="2021-07-18T11:32:24"/>
        <d v="2021-07-18T12:32:53"/>
        <d v="2021-07-18T18:36:23"/>
        <d v="2021-07-18T03:36:48"/>
        <d v="2021-07-18T16:37:33"/>
        <d v="2021-07-18T04:40:48"/>
        <d v="2021-07-18T17:42:43"/>
        <d v="2021-07-18T12:43:53"/>
        <d v="2021-07-18T11:43:58"/>
        <d v="2021-07-18T12:44:38"/>
        <d v="2021-07-18T16:46:52"/>
        <d v="2021-07-18T10:49:01"/>
        <d v="2021-07-18T13:49:47"/>
        <d v="2021-07-18T10:50:25"/>
        <d v="2021-07-18T18:52:42"/>
        <d v="2021-07-18T10:52:58"/>
        <d v="2021-07-18T17:53:09"/>
        <d v="2021-07-18T12:55:37"/>
        <d v="2021-07-18T10:00:53"/>
        <d v="2021-07-18T11:06:15"/>
        <d v="2021-07-18T16:07:16"/>
        <d v="2021-07-18T17:07:51"/>
        <d v="2021-07-18T13:10:10"/>
        <d v="2021-07-18T11:10:44"/>
        <d v="2021-07-18T12:11:31"/>
        <d v="2021-07-18T12:13:24"/>
        <d v="2021-07-18T11:13:24"/>
        <d v="2021-07-18T10:16:26"/>
        <d v="2021-07-18T11:18:14"/>
        <d v="2021-07-18T17:19:30"/>
        <d v="2021-07-18T13:21:49"/>
        <d v="2021-07-18T11:22:34"/>
        <d v="2021-07-18T18:25:11"/>
        <d v="2021-07-18T13:28:49"/>
        <d v="2021-07-18T15:29:59"/>
        <d v="2021-07-18T11:31:12"/>
        <d v="2021-07-18T12:31:33"/>
        <d v="2021-07-18T11:34:25"/>
        <d v="2021-07-18T10:35:07"/>
        <d v="2021-07-18T17:35:48"/>
        <d v="2021-07-18T11:37:19"/>
        <d v="2021-07-18T13:37:55"/>
        <d v="2021-07-18T19:39:18"/>
        <d v="2021-07-18T17:40:28"/>
        <d v="2021-07-18T10:41:03"/>
        <d v="2021-07-18T16:42:13"/>
        <d v="2021-07-18T14:43:04"/>
        <d v="2021-07-18T03:47:07"/>
        <d v="2021-07-18T11:48:29"/>
        <d v="2021-07-18T22:50:22"/>
        <d v="2021-07-18T11:51:02"/>
        <d v="2021-07-18T12:51:32"/>
        <d v="2021-07-18T14:55:02"/>
        <d v="2021-07-18T02:59:57"/>
        <d v="2021-07-18T20:00:16"/>
        <d v="2021-07-18T13:01:03"/>
        <d v="2021-07-18T11:02:35"/>
        <d v="2021-07-18T12:02:36"/>
        <d v="2021-07-18T07:02:46"/>
        <d v="2021-07-18T14:03:46"/>
        <d v="2021-07-18T23:04:21"/>
        <d v="2021-07-18T12:04:42"/>
        <d v="2021-07-18T14:08:26"/>
        <d v="2021-07-18T20:09:35"/>
        <d v="2021-07-18T23:10:01"/>
        <d v="2021-07-18T07:10:40"/>
        <d v="2021-07-18T16:14:03"/>
        <d v="2021-07-18T13:16:44"/>
        <d v="2021-07-18T14:20:05"/>
        <d v="2021-07-18T13:24:26"/>
        <d v="2021-07-18T12:25:08"/>
        <d v="2021-07-18T13:25:50"/>
        <d v="2021-07-18T11:38:56"/>
        <d v="2021-07-18T14:40:17"/>
        <d v="2021-07-18T13:44:20"/>
        <d v="2021-07-18T17:47:27"/>
        <d v="2021-07-18T13:52:07"/>
        <d v="2021-07-18T11:57:56"/>
        <d v="2021-07-18T13:00:17"/>
        <d v="2021-07-18T15:08:43"/>
        <d v="2021-07-18T14:11:19"/>
        <d v="2021-07-18T13:12:30"/>
        <d v="2021-07-18T03:14:37"/>
        <d v="2021-07-18T13:15:06"/>
        <d v="2021-07-18T14:16:43"/>
        <d v="2021-07-18T12:18:58"/>
        <d v="2021-07-18T08:20:25"/>
        <d v="2021-07-18T14:20:33"/>
        <d v="2021-07-18T12:22:10"/>
        <d v="2021-07-18T13:25:07"/>
        <d v="2021-07-18T13:26:29"/>
        <d v="2021-07-18T18:31:44"/>
        <d v="2021-07-18T13:31:53"/>
        <d v="2021-07-18T14:32:01"/>
        <d v="2021-07-18T13:33:28"/>
        <d v="2021-07-18T13:37:17"/>
        <d v="2021-07-18T12:38:05"/>
        <d v="2021-07-18T13:38:08"/>
        <d v="2021-07-18T14:38:43"/>
        <d v="2021-07-18T15:39:18"/>
        <d v="2021-07-18T14:45:46"/>
        <d v="2021-07-18T12:46:28"/>
        <d v="2021-07-18T14:50:22"/>
        <d v="2021-07-18T13:53:46"/>
        <d v="2021-07-18T12:55:03"/>
        <d v="2021-07-18T14:55:32"/>
        <d v="2021-07-18T10:56:09"/>
        <d v="2021-07-18T14:58:34"/>
        <d v="2021-07-18T13:01:35"/>
        <d v="2021-07-18T14:03:39"/>
        <d v="2021-07-18T15:05:46"/>
        <d v="2021-07-18T15:09:00"/>
        <d v="2021-07-18T15:10:02"/>
        <d v="2021-07-18T15:12:14"/>
        <d v="2021-07-18T14:13:01"/>
        <d v="2021-07-18T13:13:49"/>
        <d v="2021-07-18T14:16:08"/>
        <d v="2021-07-18T14:20:03"/>
        <d v="2021-07-18T14:21:30"/>
        <d v="2021-07-18T14:27:04"/>
        <d v="2021-07-18T14:29:24"/>
        <d v="2021-07-18T22:29:24"/>
        <d v="2021-07-18T15:29:32"/>
        <d v="2021-07-18T16:30:07"/>
        <d v="2021-07-18T15:33:43"/>
        <d v="2021-07-18T16:34:36"/>
        <d v="2021-07-18T05:37:06"/>
        <d v="2021-07-18T13:38:25"/>
        <d v="2021-07-18T16:40:13"/>
        <d v="2021-07-18T15:43:58"/>
        <d v="2021-07-18T14:45:42"/>
        <d v="2021-07-18T18:48:42"/>
        <d v="2021-07-18T15:51:28"/>
        <d v="2021-07-18T14:52:42"/>
        <d v="2021-07-18T15:56:10"/>
        <d v="2021-07-18T07:56:21"/>
        <d v="2021-07-18T15:01:45"/>
        <d v="2021-07-18T16:09:53"/>
        <d v="2021-07-18T14:10:43"/>
        <d v="2021-07-18T14:12:05"/>
        <d v="2021-07-18T15:18:33"/>
        <d v="2021-07-18T14:22:14"/>
        <d v="2021-07-18T17:25:53"/>
        <d v="2021-07-18T17:26:46"/>
        <d v="2021-07-18T14:31:25"/>
        <d v="2021-07-18T15:31:54"/>
        <d v="2021-07-18T15:32:15"/>
        <d v="2021-07-18T16:37:00"/>
        <d v="2021-07-18T17:42:48"/>
        <d v="2021-07-18T21:43:28"/>
        <d v="2021-07-18T14:49:13"/>
        <d v="2021-07-18T14:51:41"/>
        <d v="2021-07-18T17:54:40"/>
        <d v="2021-07-18T14:58:11"/>
        <d v="2021-07-18T07:59:06"/>
        <d v="2021-07-18T15:59:48"/>
        <d v="2021-07-18T16:00:31"/>
        <d v="2021-07-18T17:01:00"/>
        <d v="2021-07-18T17:05:21"/>
        <d v="2021-07-18T17:05:31"/>
        <d v="2021-07-18T15:05:50"/>
        <d v="2021-07-18T16:09:35"/>
        <d v="2021-07-18T16:10:45"/>
        <d v="2021-07-18T16:11:55"/>
        <d v="2021-07-18T17:12:57"/>
        <d v="2021-07-18T16:14:19"/>
        <d v="2021-07-18T17:17:10"/>
        <d v="2021-07-18T16:18:55"/>
        <d v="2021-07-18T20:23:34"/>
        <d v="2021-07-18T20:23:48"/>
        <d v="2021-07-18T16:25:54"/>
        <d v="2021-07-18T17:26:58"/>
        <d v="2021-07-18T16:28:14"/>
        <d v="2021-07-18T15:30:08"/>
        <d v="2021-07-18T16:32:17"/>
        <d v="2021-07-18T19:36:58"/>
        <d v="2021-07-18T18:38:45"/>
        <d v="2021-07-18T16:39:22"/>
        <d v="2021-07-18T21:39:32"/>
        <d v="2021-07-18T16:40:48"/>
        <d v="2021-07-18T18:41:03"/>
        <d v="2021-07-18T15:41:38"/>
        <d v="2021-07-18T18:43:23"/>
        <d v="2021-07-18T20:44:10"/>
        <d v="2021-07-18T08:44:46"/>
        <d v="2021-07-18T17:45:20"/>
        <d v="2021-07-18T21:47:16"/>
        <d v="2021-07-18T17:47:32"/>
        <d v="2021-07-18T15:50:57"/>
        <d v="2021-07-18T16:51:32"/>
        <d v="2021-07-18T17:52:07"/>
        <d v="2021-07-18T16:52:51"/>
        <d v="2021-07-18T17:54:27"/>
        <d v="2021-07-18T15:55:37"/>
        <d v="2021-07-18T16:58:31"/>
        <d v="2021-07-18T17:59:06"/>
        <d v="2021-07-18T18:59:41"/>
        <d v="2021-07-18T17:00:51"/>
        <d v="2021-07-18T18:01:26"/>
        <d v="2021-07-18T16:02:36"/>
        <d v="2021-07-18T17:03:11"/>
        <d v="2021-07-18T18:03:40"/>
        <d v="2021-07-18T18:03:46"/>
        <d v="2021-07-18T18:06:06"/>
        <d v="2021-07-18T17:07:48"/>
        <d v="2021-07-18T17:07:53"/>
        <d v="2021-07-18T17:08:10"/>
        <d v="2021-07-18T18:08:26"/>
        <d v="2021-07-18T23:09:00"/>
        <d v="2021-07-18T18:10:45"/>
        <d v="2021-07-18T19:12:14"/>
        <d v="2021-07-18T17:12:30"/>
        <d v="2021-07-18T20:14:23"/>
        <d v="2021-07-18T17:15:22"/>
        <d v="2021-07-18T18:15:25"/>
        <d v="2021-07-18T17:18:34"/>
        <d v="2021-07-18T09:18:36"/>
        <d v="2021-07-18T20:18:55"/>
        <d v="2021-07-18T10:19:40"/>
        <d v="2021-07-18T18:20:05"/>
        <d v="2021-07-18T20:21:14"/>
        <d v="2021-07-18T16:21:14"/>
        <d v="2021-07-18T16:21:41"/>
        <d v="2021-07-18T19:22:59"/>
        <d v="2021-07-18T16:23:34"/>
        <d v="2021-07-18T18:24:44"/>
        <d v="2021-07-18T23:25:19"/>
        <d v="2021-07-18T17:26:29"/>
        <d v="2021-07-18T21:26:29"/>
        <d v="2021-07-18T17:26:47"/>
        <d v="2021-07-18T17:26:53"/>
        <d v="2021-07-18T19:28:24"/>
        <d v="2021-07-18T19:29:59"/>
        <d v="2021-07-18T16:30:34"/>
        <d v="2021-07-18T20:30:34"/>
        <d v="2021-07-18T23:32:19"/>
        <d v="2021-07-18T17:32:56"/>
        <d v="2021-07-18T17:33:28"/>
        <d v="2021-07-18T18:34:03"/>
        <d v="2021-07-18T19:34:38"/>
        <d v="2021-07-18T12:35:29"/>
        <d v="2021-07-18T17:38:08"/>
        <d v="2021-07-18T23:38:15"/>
        <d v="2021-07-18T22:38:43"/>
        <d v="2021-07-18T16:40:50"/>
        <d v="2021-07-18T17:43:08"/>
        <d v="2021-07-18T20:44:33"/>
        <d v="2021-07-18T17:45:07"/>
        <d v="2021-07-18T18:45:42"/>
        <d v="2021-07-18T18:46:05"/>
        <d v="2021-07-19T01:47:27"/>
        <d v="2021-07-18T17:49:47"/>
        <d v="2021-07-18T18:50:22"/>
        <d v="2021-07-18T20:51:32"/>
        <d v="2021-07-18T18:51:47"/>
        <d v="2021-07-18T14:51:55"/>
        <d v="2021-07-18T09:55:00"/>
        <d v="2021-07-18T17:55:36"/>
        <d v="2021-07-18T16:56:12"/>
        <d v="2021-07-18T18:57:25"/>
        <d v="2021-07-19T02:00:03"/>
        <d v="2021-07-18T19:02:01"/>
        <d v="2021-07-18T19:04:21"/>
        <d v="2021-07-18T19:05:19"/>
        <d v="2021-07-18T17:06:33"/>
        <d v="2021-07-18T20:07:16"/>
        <d v="2021-07-18T20:07:57"/>
        <d v="2021-07-18T23:11:20"/>
        <d v="2021-07-18T23:12:13"/>
        <d v="2021-07-19T02:13:11"/>
        <d v="2021-07-18T19:13:40"/>
        <d v="2021-07-18T19:16:58"/>
        <d v="2021-07-18T18:17:45"/>
        <d v="2021-07-18T20:19:41"/>
        <d v="2021-07-18T19:20:40"/>
        <d v="2021-07-18T23:20:40"/>
        <d v="2021-07-18T18:22:24"/>
        <d v="2021-07-18T17:25:03"/>
        <d v="2021-07-18T18:27:04"/>
        <d v="2021-07-18T20:27:49"/>
        <d v="2021-07-18T18:30:22"/>
        <d v="2021-07-18T18:30:38"/>
        <d v="2021-07-18T17:31:09"/>
        <d v="2021-07-18T22:31:44"/>
        <d v="2021-07-18T19:32:19"/>
        <d v="2021-07-18T17:32:37"/>
        <d v="2021-07-18T20:32:53"/>
        <d v="2021-07-18T21:33:28"/>
        <d v="2021-07-18T21:35:48"/>
        <d v="2021-07-18T22:36:23"/>
        <d v="2021-07-18T20:37:33"/>
        <d v="2021-07-18T18:38:43"/>
        <d v="2021-07-18T17:40:55"/>
        <d v="2021-07-18T19:41:38"/>
        <d v="2021-07-18T18:43:09"/>
        <d v="2021-07-18T19:45:07"/>
        <d v="2021-07-18T20:46:52"/>
        <d v="2021-07-18T21:47:27"/>
        <d v="2021-07-18T19:48:37"/>
        <d v="2021-07-18T20:49:12"/>
        <d v="2021-07-18T19:50:57"/>
        <d v="2021-07-18T20:53:19"/>
        <d v="2021-07-18T20:53:52"/>
        <d v="2021-07-18T19:55:37"/>
        <d v="2021-07-18T18:57:21"/>
        <d v="2021-07-18T19:57:56"/>
        <d v="2021-07-18T17:58:30"/>
        <d v="2021-07-18T19:59:31"/>
        <d v="2021-07-19T00:59:54"/>
        <d v="2021-07-18T21:00:51"/>
        <d v="2021-07-18T20:01:16"/>
        <d v="2021-07-18T21:01:26"/>
        <d v="2021-07-18T20:02:36"/>
        <d v="2021-07-18T18:04:05"/>
        <d v="2021-07-18T19:07:09"/>
        <d v="2021-07-18T19:07:41"/>
        <d v="2021-07-18T21:08:38"/>
        <d v="2021-07-18T19:09:00"/>
        <d v="2021-07-18T21:10:10"/>
        <d v="2021-07-18T19:11:20"/>
        <d v="2021-07-18T20:11:55"/>
        <d v="2021-07-18T19:12:00"/>
        <d v="2021-07-18T21:12:30"/>
        <d v="2021-07-18T20:12:49"/>
        <d v="2021-07-18T18:13:05"/>
        <d v="2021-07-18T20:14:15"/>
        <d v="2021-07-19T00:14:15"/>
        <d v="2021-07-18T18:15:22"/>
        <d v="2021-07-18T20:16:35"/>
        <d v="2021-07-18T19:18:20"/>
        <d v="2021-07-18T20:19:38"/>
        <d v="2021-07-18T19:20:18"/>
        <d v="2021-07-18T21:21:49"/>
        <d v="2021-07-18T20:24:17"/>
        <d v="2021-07-18T20:25:10"/>
        <d v="2021-07-18T20:25:54"/>
        <d v="2021-07-18T19:26:40"/>
        <d v="2021-07-18T21:27:17"/>
        <d v="2021-07-18T20:28:14"/>
        <d v="2021-07-18T22:32:36"/>
        <d v="2021-07-18T19:32:44"/>
        <d v="2021-07-19T01:33:58"/>
        <d v="2021-07-18T22:34:03"/>
        <d v="2021-07-19T00:35:13"/>
        <d v="2021-07-18T19:38:03"/>
        <d v="2021-07-18T20:39:53"/>
        <d v="2021-07-18T22:43:23"/>
        <d v="2021-07-18T19:43:58"/>
        <d v="2021-07-18T21:45:07"/>
        <d v="2021-07-18T18:45:18"/>
        <d v="2021-07-18T19:46:17"/>
        <d v="2021-07-18T20:48:29"/>
        <d v="2021-07-18T21:49:47"/>
        <d v="2021-07-18T20:50:03"/>
        <d v="2021-07-18T19:50:53"/>
        <d v="2021-07-18T21:52:07"/>
        <d v="2021-07-18T18:53:07"/>
        <d v="2021-07-18T19:53:17"/>
        <d v="2021-07-18T19:53:52"/>
        <d v="2021-07-18T19:55:16"/>
        <d v="2021-07-18T20:58:31"/>
        <d v="2021-07-18T21:59:06"/>
        <d v="2021-07-18T20:00:28"/>
        <d v="2021-07-18T23:02:01"/>
        <d v="2021-07-18T22:03:46"/>
        <d v="2021-07-18T19:04:14"/>
        <d v="2021-07-18T20:04:56"/>
        <d v="2021-07-18T22:06:06"/>
        <d v="2021-07-18T21:07:51"/>
        <d v="2021-07-18T22:08:26"/>
        <d v="2021-07-18T19:10:10"/>
        <d v="2021-07-19T02:11:02"/>
        <d v="2021-07-18T21:13:25"/>
        <d v="2021-07-18T23:13:40"/>
        <d v="2021-07-18T13:14:50"/>
        <d v="2021-07-18T22:15:25"/>
        <d v="2021-07-18T21:17:10"/>
        <d v="2021-07-18T22:17:45"/>
        <d v="2021-07-18T21:19:30"/>
        <d v="2021-07-18T20:20:51"/>
        <d v="2021-07-18T23:21:07"/>
        <d v="2021-07-18T21:22:05"/>
        <d v="2021-07-18T19:25:19"/>
        <d v="2021-07-18T22:27:04"/>
        <d v="2021-07-18T20:28:06"/>
        <d v="2021-07-18T21:28:48"/>
        <d v="2021-07-18T21:28:49"/>
        <d v="2021-07-18T21:31:09"/>
        <d v="2021-07-18T22:33:20"/>
        <d v="2021-07-19T04:34:26"/>
        <d v="2021-07-18T16:34:50"/>
        <d v="2021-07-18T20:35:13"/>
        <d v="2021-07-18T20:35:53"/>
        <d v="2021-07-18T22:36:19"/>
        <d v="2021-07-18T11:37:25"/>
        <d v="2021-07-18T19:37:55"/>
        <d v="2021-07-18T20:38:24"/>
        <d v="2021-07-18T20:40:56"/>
        <d v="2021-07-18T20:42:13"/>
        <d v="2021-07-18T23:45:54"/>
        <d v="2021-07-18T21:45:57"/>
        <d v="2021-07-18T22:47:16"/>
        <d v="2021-07-18T14:48:02"/>
        <d v="2021-07-18T20:48:59"/>
        <d v="2021-07-19T00:49:12"/>
        <d v="2021-07-18T22:49:46"/>
        <d v="2021-07-18T22:52:42"/>
        <d v="2021-07-18T11:55:37"/>
        <d v="2021-07-18T20:56:12"/>
        <d v="2021-07-18T21:56:47"/>
        <d v="2021-07-18T22:59:41"/>
        <d v="2021-07-18T20:00:29"/>
        <d v="2021-07-18T22:01:26"/>
        <d v="2021-07-19T01:03:08"/>
        <d v="2021-07-18T21:03:11"/>
        <d v="2021-07-18T16:03:29"/>
        <d v="2021-07-18T20:04:32"/>
        <d v="2021-07-18T21:05:01"/>
        <d v="2021-07-18T21:05:31"/>
        <d v="2021-07-18T22:05:56"/>
        <d v="2021-07-18T17:06:52"/>
        <d v="2021-07-18T22:10:45"/>
        <d v="2021-07-18T22:12:00"/>
        <d v="2021-07-18T17:14:50"/>
        <d v="2021-07-18T21:15:02"/>
        <d v="2021-07-18T23:16:00"/>
        <d v="2021-07-18T21:20:27"/>
        <d v="2021-07-18T22:22:24"/>
        <d v="2021-07-18T21:24:09"/>
        <d v="2021-07-18T16:25:22"/>
        <d v="2021-07-18T21:30:30"/>
        <d v="2021-07-18T22:35:05"/>
        <d v="2021-07-18T20:36:05"/>
        <d v="2021-07-19T08:36:47"/>
        <d v="2021-07-18T20:36:58"/>
        <d v="2021-07-18T21:38:08"/>
        <d v="2021-07-18T21:40:28"/>
        <d v="2021-07-18T23:41:53"/>
        <d v="2021-07-18T20:42:43"/>
        <d v="2021-07-18T21:42:48"/>
        <d v="2021-07-18T23:46:17"/>
        <d v="2021-07-18T20:46:33"/>
        <d v="2021-07-18T22:48:02"/>
        <d v="2021-07-18T22:51:25"/>
        <d v="2021-07-18T23:51:41"/>
        <d v="2021-07-18T22:51:44"/>
        <d v="2021-07-18T13:54:49"/>
        <d v="2021-07-18T22:55:02"/>
        <d v="2021-07-18T21:55:41"/>
        <d v="2021-07-18T21:56:34"/>
        <d v="2021-07-18T22:57:21"/>
        <d v="2021-07-18T21:57:36"/>
        <d v="2021-07-18T23:01:11"/>
        <d v="2021-07-18T21:07:41"/>
        <d v="2021-07-19T01:10:10"/>
        <d v="2021-07-19T00:11:55"/>
        <d v="2021-07-18T22:12:50"/>
        <d v="2021-07-18T21:14:50"/>
        <d v="2021-07-18T23:18:20"/>
        <d v="2021-07-19T00:18:22"/>
        <d v="2021-07-18T21:18:35"/>
        <d v="2021-07-18T22:20:05"/>
        <d v="2021-07-18T22:20:38"/>
        <d v="2021-07-18T23:22:59"/>
        <d v="2021-07-19T00:23:34"/>
        <d v="2021-07-18T22:24:44"/>
        <d v="2021-07-18T23:25:26"/>
        <d v="2021-07-18T22:26:53"/>
        <d v="2021-07-18T23:27:39"/>
        <d v="2021-07-19T00:28:14"/>
        <d v="2021-07-18T23:28:19"/>
        <d v="2021-07-18T22:29:17"/>
        <d v="2021-07-18T23:35:25"/>
        <d v="2021-07-18T23:36:58"/>
        <d v="2021-07-19T00:38:06"/>
        <d v="2021-07-19T05:38:48"/>
        <d v="2021-07-18T23:40:41"/>
        <d v="2021-07-18T23:41:38"/>
        <d v="2021-07-18T13:42:48"/>
        <d v="2021-07-18T23:43:25"/>
        <d v="2021-07-18T23:43:58"/>
        <d v="2021-07-18T22:45:42"/>
        <d v="2021-07-18T23:49:52"/>
        <d v="2021-07-18T23:51:48"/>
        <d v="2021-07-18T18:52:44"/>
        <d v="2021-07-18T23:53:17"/>
        <d v="2021-07-18T22:53:46"/>
        <d v="2021-07-18T23:54:06"/>
        <d v="2021-07-18T23:54:14"/>
        <d v="2021-07-18T23:55:37"/>
        <d v="2021-07-18T23:57:56"/>
        <d v="2021-07-18T22:58:56"/>
        <d v="2021-07-18T22:58:58"/>
        <d v="2021-07-19T04:59:38"/>
        <d v="2021-07-18T18:06:45"/>
        <d v="2021-07-19T00:08:28"/>
        <d v="2021-07-19T00:09:35"/>
        <d v="2021-07-18T23:10:16"/>
        <d v="2021-07-18T23:10:19"/>
        <d v="2021-07-19T01:12:30"/>
        <d v="2021-07-19T00:21:14"/>
        <d v="2021-07-19T07:21:41"/>
        <d v="2021-07-19T00:23:06"/>
        <d v="2021-07-19T01:24:09"/>
        <d v="2021-07-19T01:26:24"/>
        <d v="2021-07-18T23:29:59"/>
        <d v="2021-07-18T14:31:37"/>
        <d v="2021-07-18T23:34:38"/>
        <d v="2021-07-19T00:37:33"/>
        <d v="2021-07-18T23:38:21"/>
        <d v="2021-07-18T22:38:52"/>
        <d v="2021-07-18T23:39:18"/>
        <d v="2021-07-18T23:46:15"/>
        <d v="2021-07-18T23:46:31"/>
        <d v="2021-07-19T01:48:06"/>
        <d v="2021-07-18T23:48:37"/>
        <d v="2021-07-19T02:50:52"/>
        <d v="2021-07-18T23:50:57"/>
        <d v="2021-07-19T10:52:48"/>
        <d v="2021-07-19T00:53:52"/>
        <d v="2021-07-19T01:54:27"/>
        <d v="2021-07-19T01:55:53"/>
        <d v="2021-07-19T00:58:31"/>
        <d v="2021-07-19T05:59:03"/>
        <d v="2021-07-19T01:00:51"/>
        <d v="2021-07-19T00:02:36"/>
        <d v="2021-07-19T00:03:42"/>
        <d v="2021-07-19T00:06:42"/>
        <d v="2021-07-19T00:07:16"/>
        <d v="2021-07-19T00:07:40"/>
        <d v="2021-07-19T01:07:51"/>
        <d v="2021-07-19T00:09:25"/>
        <d v="2021-07-18T20:11:02"/>
        <d v="2021-07-19T00:11:45"/>
        <d v="2021-07-19T00:12:51"/>
        <d v="2021-07-19T02:14:47"/>
        <d v="2021-07-18T19:16:00"/>
        <d v="2021-07-19T02:16:22"/>
        <d v="2021-07-19T00:16:35"/>
        <d v="2021-07-19T00:18:43"/>
        <d v="2021-07-19T00:18:55"/>
        <d v="2021-07-18T23:20:37"/>
        <d v="2021-07-19T00:21:36"/>
        <d v="2021-07-18T23:24:32"/>
        <d v="2021-07-18T18:29:24"/>
        <d v="2021-07-18T16:32:53"/>
        <d v="2021-07-18T23:38:52"/>
        <d v="2021-07-18T16:39:53"/>
        <d v="2021-07-19T02:41:03"/>
        <d v="2021-07-19T00:43:26"/>
        <d v="2021-07-18T17:44:10"/>
        <d v="2021-07-18T23:46:54"/>
        <d v="2021-07-19T00:47:05"/>
        <d v="2021-07-18T23:50:28"/>
        <d v="2021-07-19T07:50:52"/>
        <d v="2021-07-19T00:51:32"/>
        <d v="2021-07-18T23:52:48"/>
        <d v="2021-07-19T01:55:50"/>
        <d v="2021-07-19T01:57:40"/>
        <d v="2021-07-18T23:58:34"/>
        <d v="2021-07-18T23:06:41"/>
        <d v="2021-07-19T13:14:50"/>
        <d v="2021-07-19T12:16:35"/>
        <d v="2021-07-19T13:17:10"/>
        <d v="2021-07-19T14:20:05"/>
        <d v="2021-07-19T18:22:24"/>
        <d v="2021-07-19T20:25:54"/>
        <d v="2021-07-19T12:25:54"/>
        <d v="2021-07-19T12:27:22"/>
        <d v="2021-07-19T13:28:49"/>
        <d v="2021-07-19T14:29:24"/>
        <d v="2021-07-19T12:30:34"/>
        <d v="2021-07-19T13:35:48"/>
        <d v="2021-07-19T15:36:58"/>
        <d v="2021-07-19T18:38:53"/>
        <d v="2021-07-19T19:41:38"/>
        <d v="2021-07-19T12:42:13"/>
        <d v="2021-07-19T13:42:48"/>
        <d v="2021-07-19T12:44:33"/>
        <d v="2021-07-19T13:45:07"/>
        <d v="2021-07-19T14:50:22"/>
        <d v="2021-07-19T20:00:16"/>
        <d v="2021-07-19T14:03:46"/>
        <d v="2021-07-19T18:04:19"/>
        <d v="2021-07-19T13:04:48"/>
        <d v="2021-07-19T15:06:41"/>
        <d v="2021-07-19T16:07:16"/>
        <d v="2021-07-19T13:07:51"/>
        <d v="2021-07-19T12:09:35"/>
        <d v="2021-07-19T21:12:30"/>
        <d v="2021-07-19T15:18:20"/>
        <d v="2021-07-19T20:18:55"/>
        <d v="2021-07-19T13:19:30"/>
        <d v="2021-07-19T15:22:59"/>
        <d v="2021-07-19T13:24:09"/>
        <d v="2021-07-19T14:24:44"/>
        <d v="2021-07-19T19:25:19"/>
        <d v="2021-07-19T13:26:29"/>
        <d v="2021-07-19T16:28:14"/>
        <d v="2021-07-19T14:29:46"/>
        <d v="2021-07-19T12:30:14"/>
        <d v="2021-07-19T13:30:43"/>
        <d v="2021-07-19T14:31:44"/>
        <d v="2021-07-19T14:38:43"/>
        <d v="2021-07-19T13:42:14"/>
        <d v="2021-07-19T14:42:43"/>
        <d v="2021-07-19T14:43:23"/>
        <d v="2021-07-19T14:45:42"/>
        <d v="2021-07-19T15:48:37"/>
        <d v="2021-07-19T15:50:24"/>
        <d v="2021-07-19T14:52:42"/>
        <d v="2021-07-19T13:54:27"/>
        <d v="2021-07-19T14:57:21"/>
        <d v="2021-07-19T13:59:06"/>
        <d v="2021-07-19T16:00:16"/>
        <d v="2021-07-19T14:00:58"/>
        <d v="2021-07-19T14:01:26"/>
        <d v="2021-07-19T15:04:21"/>
        <d v="2021-07-19T16:04:56"/>
        <d v="2021-07-19T13:12:30"/>
        <d v="2021-07-19T16:14:15"/>
        <d v="2021-07-19T15:20:40"/>
        <d v="2021-07-19T20:21:14"/>
        <d v="2021-07-20T01:24:09"/>
        <d v="2021-07-19T16:25:54"/>
        <d v="2021-07-19T15:27:39"/>
        <d v="2021-07-19T15:29:59"/>
        <d v="2021-07-19T13:33:28"/>
        <d v="2021-07-19T19:33:36"/>
        <d v="2021-07-19T14:34:05"/>
        <d v="2021-07-19T15:34:38"/>
        <d v="2021-07-19T14:36:23"/>
        <d v="2021-07-19T19:36:58"/>
        <d v="2021-07-19T18:38:43"/>
        <d v="2021-07-19T15:39:18"/>
        <d v="2021-07-19T20:39:53"/>
        <d v="2021-07-19T16:42:13"/>
        <d v="2021-07-19T19:43:58"/>
        <d v="2021-07-19T15:46:17"/>
        <d v="2021-07-19T17:47:27"/>
        <d v="2021-07-19T18:48:02"/>
        <d v="2021-07-19T14:48:02"/>
        <d v="2021-07-19T15:53:17"/>
        <d v="2021-07-19T20:53:52"/>
        <d v="2021-07-19T14:54:14"/>
        <d v="2021-07-19T14:55:02"/>
        <d v="2021-07-19T15:55:37"/>
        <d v="2021-07-19T20:58:31"/>
        <d v="2021-07-19T16:58:31"/>
        <d v="2021-07-19T15:00:00"/>
        <d v="2021-07-19T16:02:36"/>
        <d v="2021-07-19T16:03:22"/>
        <d v="2021-07-20T02:03:46"/>
        <d v="2021-07-19T17:05:17"/>
        <d v="2021-07-19T21:07:51"/>
        <d v="2021-07-19T15:09:00"/>
        <d v="2021-07-19T17:10:10"/>
        <d v="2021-07-19T16:11:55"/>
        <d v="2021-07-19T17:12:30"/>
        <d v="2021-07-19T14:13:05"/>
        <d v="2021-07-19T15:13:40"/>
        <d v="2021-07-19T19:13:40"/>
        <d v="2021-07-19T17:14:50"/>
        <d v="2021-07-19T15:16:00"/>
        <d v="2021-07-19T16:21:14"/>
        <d v="2021-07-19T21:21:36"/>
        <d v="2021-07-19T17:21:49"/>
        <d v="2021-07-19T21:21:49"/>
        <d v="2021-07-19T17:24:09"/>
        <d v="2021-07-19T22:24:44"/>
        <d v="2021-07-19T15:25:19"/>
        <d v="2021-07-19T17:26:29"/>
        <d v="2021-07-19T21:26:29"/>
        <d v="2021-07-19T18:27:04"/>
        <d v="2021-07-19T17:28:49"/>
        <d v="2021-07-19T14:34:03"/>
        <d v="2021-07-19T15:36:00"/>
        <d v="2021-07-19T20:37:33"/>
        <d v="2021-07-19T10:38:43"/>
        <d v="2021-07-19T15:41:38"/>
        <d v="2021-07-19T15:43:58"/>
        <d v="2021-07-19T16:44:33"/>
        <d v="2021-07-19T21:45:07"/>
        <d v="2021-07-19T22:45:42"/>
        <d v="2021-07-19T20:46:52"/>
        <d v="2021-07-19T16:46:52"/>
        <d v="2021-07-19T16:49:12"/>
        <d v="2021-07-19T19:50:57"/>
        <d v="2021-07-19T15:50:57"/>
        <d v="2021-07-19T16:51:32"/>
        <d v="2021-07-19T17:52:07"/>
        <d v="2021-07-19T16:53:52"/>
        <d v="2021-07-19T17:54:27"/>
        <d v="2021-07-19T17:56:47"/>
        <d v="2021-07-19T22:57:21"/>
        <d v="2021-07-19T22:59:41"/>
        <d v="2021-07-19T18:59:41"/>
        <d v="2021-07-19T14:59:41"/>
        <d v="2021-07-19T15:02:01"/>
        <d v="2021-07-19T18:03:46"/>
        <d v="2021-07-19T19:04:21"/>
        <d v="2021-07-19T17:05:31"/>
        <d v="2021-07-19T18:05:46"/>
        <d v="2021-07-19T19:09:00"/>
        <d v="2021-07-19T16:09:35"/>
        <d v="2021-07-19T18:15:25"/>
        <d v="2021-07-19T16:16:35"/>
        <d v="2021-07-19T17:17:10"/>
        <d v="2021-07-19T22:17:45"/>
        <d v="2021-07-19T17:19:30"/>
        <d v="2021-07-19T22:20:05"/>
        <d v="2021-07-19T19:20:40"/>
        <d v="2021-07-19T16:23:34"/>
        <d v="2021-07-19T22:27:04"/>
        <d v="2021-07-19T18:29:24"/>
        <d v="2021-07-19T18:31:44"/>
        <d v="2021-07-19T16:32:53"/>
        <d v="2021-07-19T16:35:13"/>
        <d v="2021-07-19T20:35:13"/>
        <d v="2021-07-19T17:35:48"/>
        <d v="2021-07-19T16:37:33"/>
        <d v="2021-07-19T17:38:08"/>
        <d v="2021-07-19T16:39:53"/>
        <d v="2021-07-19T17:42:48"/>
        <d v="2021-07-19T17:45:07"/>
        <d v="2021-07-19T18:45:42"/>
        <d v="2021-07-19T22:52:42"/>
        <d v="2021-07-19T16:56:12"/>
        <d v="2021-07-19T17:59:06"/>
        <d v="2021-07-19T16:00:29"/>
        <d v="2021-07-19T17:00:51"/>
        <d v="2021-07-19T18:01:26"/>
        <d v="2021-07-19T22:01:26"/>
        <d v="2021-07-19T19:02:01"/>
        <d v="2021-07-19T17:03:11"/>
        <d v="2021-07-19T22:03:46"/>
        <d v="2021-07-19T17:03:50"/>
        <d v="2021-07-19T18:06:06"/>
        <d v="2021-07-19T18:08:26"/>
        <d v="2021-07-19T19:11:20"/>
        <d v="2021-07-19T20:11:55"/>
        <d v="2021-07-19T23:13:40"/>
        <d v="2021-07-19T20:14:15"/>
        <d v="2021-07-19T19:16:00"/>
        <d v="2021-07-19T21:17:17"/>
        <d v="2021-07-19T18:17:45"/>
        <d v="2021-07-19T16:18:55"/>
        <d v="2021-07-19T19:22:59"/>
        <d v="2021-07-19T18:24:44"/>
        <d v="2021-07-19T19:27:39"/>
        <d v="2021-07-19T21:33:28"/>
        <d v="2021-07-19T11:34:05"/>
        <d v="2021-07-19T16:39:22"/>
        <d v="2021-07-19T18:41:03"/>
        <d v="2021-07-19T19:46:17"/>
        <d v="2021-07-19T17:49:47"/>
        <d v="2021-07-19T18:50:22"/>
        <d v="2021-07-19T18:52:42"/>
        <d v="2021-07-19T19:53:17"/>
        <d v="2021-07-20T00:53:52"/>
        <d v="2021-07-19T18:55:02"/>
        <d v="2021-07-19T18:57:21"/>
        <d v="2021-07-19T23:57:56"/>
        <d v="2021-07-19T20:02:36"/>
        <d v="2021-07-19T20:04:56"/>
        <d v="2021-07-19T19:06:41"/>
        <d v="2021-07-19T20:09:35"/>
        <d v="2021-07-19T18:10:45"/>
        <d v="2021-07-19T18:13:05"/>
        <d v="2021-07-19T20:16:35"/>
        <d v="2021-07-19T19:18:20"/>
        <d v="2021-07-19T23:18:20"/>
        <d v="2021-07-19T20:23:34"/>
        <d v="2021-07-19T19:29:59"/>
        <d v="2021-07-19T20:30:34"/>
        <d v="2021-07-19T19:32:19"/>
        <d v="2021-07-19T17:33:28"/>
        <d v="2021-07-19T18:34:03"/>
        <d v="2021-07-19T21:38:08"/>
        <d v="2021-07-19T19:39:18"/>
        <d v="2021-07-19T20:41:17"/>
        <d v="2021-07-19T18:43:23"/>
        <d v="2021-07-19T20:44:33"/>
        <d v="2021-07-19T21:47:27"/>
        <d v="2021-07-19T20:51:32"/>
        <d v="2021-07-19T21:52:07"/>
        <d v="2021-07-19T21:03:11"/>
        <d v="2021-07-20T00:04:56"/>
        <d v="2021-07-19T23:06:41"/>
        <d v="2021-07-19T20:07:16"/>
        <d v="2021-07-19T21:10:10"/>
        <d v="2021-07-19T19:14:53"/>
        <d v="2021-07-19T21:17:10"/>
        <d v="2021-07-19T20:28:14"/>
        <d v="2021-07-20T01:28:49"/>
        <d v="2021-07-19T21:31:09"/>
        <d v="2021-07-20T01:32:10"/>
        <d v="2021-07-19T19:34:38"/>
        <d v="2021-07-19T19:48:37"/>
        <d v="2021-07-19T19:53:46"/>
        <d v="2021-07-19T21:54:27"/>
        <d v="2021-07-19T19:57:56"/>
        <d v="2021-07-19T21:00:51"/>
        <d v="2021-07-19T22:04:48"/>
        <d v="2021-07-19T22:06:06"/>
        <d v="2021-07-19T21:14:50"/>
        <d v="2021-07-20T01:14:50"/>
        <d v="2021-07-19T22:15:25"/>
        <d v="2021-07-19T23:16:00"/>
        <d v="2021-07-20T00:18:55"/>
        <d v="2021-07-19T21:24:09"/>
        <d v="2021-07-19T21:28:49"/>
        <d v="2021-07-19T22:29:24"/>
        <d v="2021-07-19T20:31:12"/>
        <d v="2021-07-19T20:32:53"/>
        <d v="2021-07-19T23:34:38"/>
        <d v="2021-07-19T22:38:43"/>
        <d v="2021-07-19T21:40:28"/>
        <d v="2021-07-19T20:42:13"/>
        <d v="2021-07-19T21:42:48"/>
        <d v="2021-07-19T20:45:36"/>
        <d v="2021-07-19T20:49:12"/>
        <d v="2021-07-20T00:58:31"/>
        <d v="2021-07-19T21:59:02"/>
        <d v="2021-07-19T21:59:06"/>
        <d v="2021-07-19T22:08:26"/>
        <d v="2021-07-19T23:09:00"/>
        <d v="2021-07-19T22:10:45"/>
        <d v="2021-07-19T23:11:20"/>
        <d v="2021-07-20T00:16:35"/>
        <d v="2021-07-20T01:17:10"/>
        <d v="2021-07-19T21:19:30"/>
        <d v="2021-07-19T22:22:24"/>
        <d v="2021-07-19T23:29:59"/>
        <d v="2021-07-19T22:30:43"/>
        <d v="2021-07-19T22:31:44"/>
        <d v="2021-07-19T22:34:03"/>
        <d v="2021-07-19T21:35:48"/>
        <d v="2021-07-20T03:36:00"/>
        <d v="2021-07-19T22:36:23"/>
        <d v="2021-07-20T03:38:53"/>
        <d v="2021-07-19T23:43:58"/>
        <d v="2021-07-19T23:44:10"/>
        <d v="2021-07-19T23:46:17"/>
        <d v="2021-07-19T22:48:02"/>
        <d v="2021-07-19T20:48:29"/>
        <d v="2021-07-19T21:49:47"/>
        <d v="2021-07-19T21:51:50"/>
        <d v="2021-07-19T22:55:02"/>
        <d v="2021-07-19T20:56:12"/>
        <d v="2021-07-19T23:04:21"/>
        <d v="2021-07-20T00:07:16"/>
        <d v="2021-07-20T02:10:45"/>
        <d v="2021-07-20T00:11:55"/>
        <d v="2021-07-20T00:14:15"/>
        <d v="2021-07-19T22:19:12"/>
        <d v="2021-07-20T00:21:14"/>
        <d v="2021-07-19T23:25:19"/>
        <d v="2021-07-19T22:32:10"/>
        <d v="2021-07-19T22:36:29"/>
        <d v="2021-07-20T00:37:33"/>
        <d v="2021-07-19T23:39:18"/>
        <d v="2021-07-19T22:41:03"/>
        <d v="2021-07-20T00:49:12"/>
        <d v="2021-07-19T22:50:22"/>
        <d v="2021-07-19T23:50:57"/>
        <d v="2021-07-20T00:51:32"/>
        <d v="2021-07-19T23:53:17"/>
        <d v="2021-07-19T21:56:47"/>
        <d v="2021-07-20T00:00:16"/>
        <d v="2021-07-19T23:02:01"/>
        <d v="2021-07-20T00:02:36"/>
        <d v="2021-07-20T01:00:51"/>
        <d v="2021-07-20T01:06:14"/>
        <d v="2021-07-20T04:07:41"/>
        <d v="2021-07-20T01:07:51"/>
        <d v="2021-07-20T07:09:07"/>
        <d v="2021-07-20T06:14:24"/>
        <d v="2021-07-20T03:18:43"/>
        <d v="2021-07-20T01:21:49"/>
        <d v="2021-07-20T02:25:26"/>
        <d v="2021-07-20T00:25:54"/>
        <d v="2021-07-20T00:30:34"/>
        <d v="2021-07-19T16:30:34"/>
        <d v="2021-07-20T02:31:44"/>
        <d v="2021-07-20T02:36:23"/>
        <d v="2021-07-20T01:36:29"/>
        <d v="2021-07-20T00:37:26"/>
        <d v="2021-07-20T00:39:53"/>
        <d v="2021-07-20T02:41:03"/>
        <d v="2021-07-20T01:45:07"/>
        <d v="2021-07-20T02:45:36"/>
        <d v="2021-07-20T02:47:02"/>
        <d v="2021-07-20T00:56:12"/>
        <d v="2021-07-20T02:00:58"/>
        <d v="2021-07-19T21:05:31"/>
        <d v="2021-07-20T01:10:10"/>
        <d v="2021-07-20T03:13:40"/>
        <d v="2021-07-20T02:24:44"/>
        <d v="2021-07-20T02:27:04"/>
        <d v="2021-07-20T01:42:48"/>
        <d v="2021-07-20T02:50:22"/>
        <d v="2021-07-20T06:02:53"/>
        <d v="2021-07-20T04:22:05"/>
        <d v="2021-07-20T03:31:41"/>
        <d v="2021-07-20T06:37:26"/>
        <d v="2021-07-20T02:43:23"/>
        <d v="2021-07-20T03:48:37"/>
        <d v="2021-07-19T22:00:29"/>
        <d v="2021-07-20T10:13:26"/>
        <d v="2021-07-20T04:46:34"/>
        <d v="2021-07-20T04:55:12"/>
        <d v="2021-07-20T03:56:10"/>
        <d v="2021-07-20T01:19:12"/>
        <d v="2021-07-20T07:35:02"/>
        <d v="2021-07-20T04:39:22"/>
        <d v="2021-07-20T06:40:19"/>
        <d v="2021-07-20T05:48:29"/>
        <d v="2021-07-20T05:58:34"/>
        <d v="2021-07-20T07:27:50"/>
        <d v="2021-07-20T17:33:28"/>
        <d v="2021-07-19T23:41:38"/>
        <d v="2021-07-20T10:16:19"/>
        <d v="2021-07-20T17:17:10"/>
        <d v="2021-07-20T05:22:34"/>
        <d v="2021-07-20T07:32:10"/>
        <d v="2021-07-20T08:44:33"/>
        <d v="2021-07-20T07:52:19"/>
        <d v="2021-07-20T09:56:10"/>
        <d v="2021-07-20T10:07:41"/>
        <d v="2021-07-20T14:08:26"/>
        <d v="2021-07-20T08:09:36"/>
        <d v="2021-07-20T15:11:20"/>
        <d v="2021-07-20T11:34:05"/>
        <d v="2021-07-20T09:40:19"/>
        <d v="2021-07-20T10:59:41"/>
        <d v="2021-07-20T13:00:51"/>
        <d v="2021-07-20T14:15:25"/>
        <d v="2021-07-20T10:19:12"/>
        <d v="2021-07-20T18:20:05"/>
        <d v="2021-07-20T18:21:36"/>
        <d v="2021-07-20T12:23:34"/>
        <d v="2021-07-20T17:38:08"/>
        <d v="2021-07-20T12:39:53"/>
        <d v="2021-07-20T09:40:28"/>
        <d v="2021-07-20T16:44:33"/>
        <d v="2021-07-20T01:49:47"/>
        <d v="2021-07-20T11:53:17"/>
        <d v="2021-07-20T11:57:07"/>
        <d v="2021-07-20T11:57:56"/>
        <d v="2021-07-20T14:03:46"/>
        <d v="2021-07-20T16:07:16"/>
        <d v="2021-07-20T16:16:35"/>
        <d v="2021-07-20T11:18:20"/>
        <d v="2021-07-20T12:21:14"/>
        <d v="2021-07-20T18:22:24"/>
        <d v="2021-07-20T06:27:22"/>
        <d v="2021-07-20T11:32:19"/>
        <d v="2021-07-20T16:37:33"/>
        <d v="2021-07-20T16:42:13"/>
        <d v="2021-07-20T10:43:23"/>
        <d v="2021-07-20T14:52:42"/>
        <d v="2021-07-20T15:55:37"/>
        <d v="2021-07-20T16:56:12"/>
        <d v="2021-07-20T11:58:34"/>
        <d v="2021-07-20T16:00:16"/>
        <d v="2021-07-20T21:00:51"/>
        <d v="2021-07-20T07:01:55"/>
        <d v="2021-07-20T11:02:24"/>
        <d v="2021-07-20T11:04:21"/>
        <d v="2021-07-20T19:04:48"/>
        <d v="2021-07-20T12:04:56"/>
        <d v="2021-07-20T13:06:14"/>
        <d v="2021-07-20T12:07:16"/>
        <d v="2021-07-20T13:07:41"/>
        <d v="2021-07-20T13:07:51"/>
        <d v="2021-07-20T11:08:10"/>
        <d v="2021-07-20T15:09:00"/>
        <d v="2021-07-20T12:11:55"/>
        <d v="2021-07-20T15:13:40"/>
        <d v="2021-07-20T12:18:55"/>
        <d v="2021-07-20T17:26:29"/>
        <d v="2021-07-20T16:28:14"/>
        <d v="2021-07-20T10:29:17"/>
        <d v="2021-07-20T18:31:44"/>
        <d v="2021-07-20T19:32:19"/>
        <d v="2021-07-20T02:32:38"/>
        <d v="2021-07-20T16:32:53"/>
        <d v="2021-07-20T13:35:48"/>
        <d v="2021-07-20T14:36:58"/>
        <d v="2021-07-20T13:38:08"/>
        <d v="2021-07-20T10:42:14"/>
        <d v="2021-07-20T13:42:48"/>
        <d v="2021-07-20T13:47:27"/>
        <d v="2021-07-20T12:51:32"/>
        <d v="2021-07-20T16:51:32"/>
        <d v="2021-07-20T13:56:47"/>
        <d v="2021-07-20T15:57:36"/>
        <d v="2021-07-20T12:02:36"/>
        <d v="2021-07-20T23:04:21"/>
        <d v="2021-07-20T19:06:41"/>
        <d v="2021-07-20T14:13:05"/>
        <d v="2021-07-20T13:14:50"/>
        <d v="2021-07-20T14:22:24"/>
        <d v="2021-07-20T15:25:19"/>
        <d v="2021-07-20T12:28:14"/>
        <d v="2021-07-20T12:30:34"/>
        <d v="2021-07-20T13:31:09"/>
        <d v="2021-07-20T14:34:03"/>
        <d v="2021-07-20T18:45:42"/>
        <d v="2021-07-20T12:49:12"/>
        <d v="2021-07-20T19:57:56"/>
        <d v="2021-07-20T12:00:16"/>
        <d v="2021-07-20T17:05:31"/>
        <d v="2021-07-20T14:06:06"/>
        <d v="2021-07-20T12:08:38"/>
        <d v="2021-07-20T13:10:10"/>
        <d v="2021-07-20T19:16:00"/>
        <d v="2021-07-20T14:20:05"/>
        <d v="2021-07-20T17:21:49"/>
        <d v="2021-07-20T19:22:59"/>
        <d v="2021-07-20T17:24:09"/>
        <d v="2021-07-20T18:27:04"/>
        <d v="2021-07-20T15:27:39"/>
        <d v="2021-07-20T14:29:24"/>
        <d v="2021-07-20T17:31:09"/>
        <d v="2021-07-20T14:32:38"/>
        <d v="2021-07-20T14:35:31"/>
        <d v="2021-07-20T17:40:28"/>
        <d v="2021-07-20T15:41:38"/>
        <d v="2021-07-20T17:45:07"/>
        <d v="2021-07-20T16:46:52"/>
        <d v="2021-07-20T19:48:37"/>
        <d v="2021-07-20T19:50:57"/>
        <d v="2021-07-20T15:53:17"/>
        <d v="2021-07-20T13:54:27"/>
        <d v="2021-07-20T13:55:12"/>
        <d v="2021-07-20T15:00:00"/>
        <d v="2021-07-20T15:02:01"/>
        <d v="2021-07-20T14:02:24"/>
        <d v="2021-07-20T16:02:36"/>
        <d v="2021-07-20T17:03:11"/>
        <d v="2021-07-20T16:04:48"/>
        <d v="2021-07-20T16:04:56"/>
        <d v="2021-07-20T17:07:51"/>
        <d v="2021-07-20T18:10:45"/>
        <d v="2021-07-21T00:16:35"/>
        <d v="2021-07-20T14:18:14"/>
        <d v="2021-07-20T16:20:38"/>
        <d v="2021-07-20T16:21:14"/>
        <d v="2021-07-20T14:24:44"/>
        <d v="2021-07-20T14:27:04"/>
        <d v="2021-07-20T15:29:59"/>
        <d v="2021-07-20T14:31:44"/>
        <d v="2021-07-20T15:32:19"/>
        <d v="2021-07-20T18:34:03"/>
        <d v="2021-07-20T14:36:23"/>
        <d v="2021-07-20T16:39:53"/>
        <d v="2021-07-20T15:41:46"/>
        <d v="2021-07-20T14:43:23"/>
        <d v="2021-07-20T19:43:58"/>
        <d v="2021-07-20T15:43:58"/>
        <d v="2021-07-20T14:45:36"/>
        <d v="2021-07-20T14:45:42"/>
        <d v="2021-07-20T14:48:02"/>
        <d v="2021-07-20T15:48:37"/>
        <d v="2021-07-20T16:49:12"/>
        <d v="2021-07-20T14:50:22"/>
        <d v="2021-07-20T15:50:57"/>
        <d v="2021-07-20T15:57:56"/>
        <d v="2021-07-20T16:58:31"/>
        <d v="2021-07-20T13:59:06"/>
        <d v="2021-07-20T14:59:41"/>
        <d v="2021-07-20T20:02:36"/>
        <d v="2021-07-20T21:03:11"/>
        <d v="2021-07-20T19:04:21"/>
        <d v="2021-07-20T21:05:31"/>
        <d v="2021-07-20T15:06:41"/>
        <d v="2021-07-20T17:10:10"/>
        <d v="2021-07-20T16:11:55"/>
        <d v="2021-07-21T01:12:30"/>
        <d v="2021-07-20T17:12:30"/>
        <d v="2021-07-20T21:14:50"/>
        <d v="2021-07-20T18:15:50"/>
        <d v="2021-07-20T20:16:35"/>
        <d v="2021-07-20T16:18:55"/>
        <d v="2021-07-20T15:20:40"/>
        <d v="2021-07-20T20:22:34"/>
        <d v="2021-07-20T15:22:59"/>
        <d v="2021-07-20T21:26:29"/>
        <d v="2021-07-20T17:28:49"/>
        <d v="2021-07-20T18:29:24"/>
        <d v="2021-07-20T15:34:38"/>
        <d v="2021-07-20T20:35:13"/>
        <d v="2021-07-20T17:35:48"/>
        <d v="2021-07-20T16:36:29"/>
        <d v="2021-07-20T21:38:08"/>
        <d v="2021-07-20T15:39:18"/>
        <d v="2021-07-20T15:40:19"/>
        <d v="2021-07-20T21:40:28"/>
        <d v="2021-07-21T01:40:28"/>
        <d v="2021-07-20T17:42:48"/>
        <d v="2021-07-20T15:46:17"/>
        <d v="2021-07-20T16:46:34"/>
        <d v="2021-07-20T20:46:52"/>
        <d v="2021-07-20T17:47:27"/>
        <d v="2021-07-20T17:49:47"/>
        <d v="2021-07-20T20:51:32"/>
        <d v="2021-07-20T16:53:52"/>
        <d v="2021-07-20T17:54:27"/>
        <d v="2021-07-20T14:55:02"/>
        <d v="2021-07-20T14:58:34"/>
        <d v="2021-07-20T20:00:16"/>
        <d v="2021-07-20T17:00:51"/>
        <d v="2021-07-20T18:01:26"/>
        <d v="2021-07-20T22:01:26"/>
        <d v="2021-07-20T19:02:01"/>
        <d v="2021-07-20T22:03:46"/>
        <d v="2021-07-20T18:03:46"/>
        <d v="2021-07-20T18:06:06"/>
        <d v="2021-07-20T22:06:06"/>
        <d v="2021-07-20T18:08:26"/>
        <d v="2021-07-20T16:09:35"/>
        <d v="2021-07-20T15:10:05"/>
        <d v="2021-07-20T17:14:50"/>
        <d v="2021-07-20T15:16:00"/>
        <d v="2021-07-20T19:18:20"/>
        <d v="2021-07-20T21:19:30"/>
        <d v="2021-07-20T16:23:34"/>
        <d v="2021-07-20T16:25:54"/>
        <d v="2021-07-20T19:27:39"/>
        <d v="2021-07-20T21:28:49"/>
        <d v="2021-07-20T11:29:59"/>
        <d v="2021-07-20T17:32:38"/>
        <d v="2021-07-20T20:32:53"/>
        <d v="2021-07-20T18:33:07"/>
        <d v="2021-07-20T16:35:13"/>
        <d v="2021-07-20T22:36:23"/>
        <d v="2021-07-20T20:37:33"/>
        <d v="2021-07-20T18:38:43"/>
        <d v="2021-07-20T18:41:03"/>
        <d v="2021-07-20T21:42:48"/>
        <d v="2021-07-20T15:46:05"/>
        <d v="2021-07-21T00:46:52"/>
        <d v="2021-07-20T17:49:55"/>
        <d v="2021-07-20T18:50:22"/>
        <d v="2021-07-20T18:52:42"/>
        <d v="2021-07-20T18:54:43"/>
        <d v="2021-07-20T19:55:37"/>
        <d v="2021-07-20T17:56:47"/>
        <d v="2021-07-20T18:59:41"/>
        <d v="2021-07-20T20:03:50"/>
        <d v="2021-07-20T20:07:16"/>
        <d v="2021-07-20T17:08:10"/>
        <d v="2021-07-20T17:09:36"/>
        <d v="2021-07-20T19:11:20"/>
        <d v="2021-07-20T18:13:05"/>
        <d v="2021-07-20T19:13:40"/>
        <d v="2021-07-20T18:15:25"/>
        <d v="2021-07-20T22:16:19"/>
        <d v="2021-07-20T18:17:17"/>
        <d v="2021-07-20T17:19:30"/>
        <d v="2021-07-20T19:20:40"/>
        <d v="2021-07-20T21:24:09"/>
        <d v="2021-07-20T17:25:26"/>
        <d v="2021-07-20T23:29:59"/>
        <d v="2021-07-20T21:31:09"/>
        <d v="2021-07-20T18:36:23"/>
        <d v="2021-07-20T18:38:53"/>
        <d v="2021-07-20T19:39:22"/>
        <d v="2021-07-20T19:41:38"/>
        <d v="2021-07-20T18:43:23"/>
        <d v="2021-07-20T22:45:42"/>
        <d v="2021-07-20T20:49:12"/>
        <d v="2021-07-20T17:52:07"/>
        <d v="2021-07-20T18:53:17"/>
        <d v="2021-07-20T21:54:27"/>
        <d v="2021-07-20T18:57:21"/>
        <d v="2021-07-20T22:57:21"/>
        <d v="2021-07-20T17:59:06"/>
        <d v="2021-07-20T17:00:58"/>
        <d v="2021-07-20T19:03:22"/>
        <d v="2021-07-20T18:04:19"/>
        <d v="2021-07-20T20:05:17"/>
        <d v="2021-07-20T19:09:00"/>
        <d v="2021-07-20T20:09:35"/>
        <d v="2021-07-20T20:11:02"/>
        <d v="2021-07-20T20:11:55"/>
        <d v="2021-07-21T00:11:55"/>
        <d v="2021-07-20T21:12:30"/>
        <d v="2021-07-20T16:14:15"/>
        <d v="2021-07-20T18:17:45"/>
        <d v="2021-07-20T18:24:44"/>
        <d v="2021-07-20T19:25:19"/>
        <d v="2021-07-20T20:25:54"/>
        <d v="2021-07-21T00:25:54"/>
        <d v="2021-07-20T13:26:29"/>
        <d v="2021-07-20T19:29:59"/>
        <d v="2021-07-20T19:36:58"/>
        <d v="2021-07-20T19:39:18"/>
        <d v="2021-07-20T12:44:33"/>
        <d v="2021-07-20T20:44:33"/>
        <d v="2021-07-20T19:46:17"/>
        <d v="2021-07-20T11:46:17"/>
        <d v="2021-07-20T18:48:02"/>
        <d v="2021-07-20T19:53:17"/>
        <d v="2021-07-20T18:55:02"/>
        <d v="2021-07-20T20:56:12"/>
        <d v="2021-07-20T21:07:51"/>
        <d v="2021-07-20T21:10:10"/>
        <d v="2021-07-20T22:13:05"/>
        <d v="2021-07-20T14:13:55"/>
        <d v="2021-07-20T20:14:15"/>
        <d v="2021-07-20T21:17:10"/>
        <d v="2021-07-20T20:18:55"/>
        <d v="2021-07-20T20:21:14"/>
        <d v="2021-07-20T21:21:49"/>
        <d v="2021-07-20T20:23:34"/>
        <d v="2021-07-20T19:27:50"/>
        <d v="2021-07-20T20:32:38"/>
        <d v="2021-07-20T19:34:38"/>
        <d v="2021-07-20T13:35:02"/>
        <d v="2021-07-20T21:35:48"/>
        <d v="2021-07-21T03:39:18"/>
        <d v="2021-07-20T20:39:53"/>
        <d v="2021-07-20T20:42:13"/>
        <d v="2021-07-20T21:47:27"/>
        <d v="2021-07-20T21:49:47"/>
        <d v="2021-07-20T21:52:07"/>
        <d v="2021-07-20T20:53:52"/>
        <d v="2021-07-20T23:55:37"/>
        <d v="2021-07-20T21:56:47"/>
        <d v="2021-07-20T20:58:31"/>
        <d v="2021-07-20T19:59:31"/>
        <d v="2021-07-20T22:59:41"/>
        <d v="2021-07-20T19:00:29"/>
        <d v="2021-07-20T20:04:56"/>
        <d v="2021-07-20T22:08:26"/>
        <d v="2021-07-20T21:08:38"/>
        <d v="2021-07-20T14:10:45"/>
        <d v="2021-07-20T22:17:45"/>
        <d v="2021-07-20T22:20:05"/>
        <d v="2021-07-20T22:24:44"/>
        <d v="2021-07-20T20:30:34"/>
        <d v="2021-07-20T22:31:44"/>
        <d v="2021-07-21T02:34:03"/>
        <d v="2021-07-20T15:36:58"/>
        <d v="2021-07-20T20:38:24"/>
        <d v="2021-07-20T22:41:03"/>
        <d v="2021-07-20T20:42:43"/>
        <d v="2021-07-20T22:43:23"/>
        <d v="2021-07-20T21:45:07"/>
        <d v="2021-07-20T23:48:37"/>
        <d v="2021-07-20T22:50:22"/>
        <d v="2021-07-20T23:53:17"/>
        <d v="2021-07-20T23:57:07"/>
        <d v="2021-07-20T16:07:41"/>
        <d v="2021-07-20T23:09:00"/>
        <d v="2021-07-20T22:10:34"/>
        <d v="2021-07-20T22:10:45"/>
        <d v="2021-07-20T23:27:39"/>
        <d v="2021-07-20T20:28:14"/>
        <d v="2021-07-21T00:32:53"/>
        <d v="2021-07-20T21:33:28"/>
        <d v="2021-07-20T21:36:00"/>
        <d v="2021-07-21T00:09:35"/>
        <d v="2021-07-21T00:10:05"/>
        <d v="2021-07-20T23:11:20"/>
        <d v="2021-07-20T23:13:40"/>
        <d v="2021-07-21T00:14:15"/>
        <d v="2021-07-21T01:14:50"/>
        <d v="2021-07-21T00:15:50"/>
        <d v="2021-07-20T23:18:20"/>
        <d v="2021-07-20T23:20:40"/>
        <d v="2021-07-20T23:21:07"/>
        <d v="2021-07-21T01:21:49"/>
        <d v="2021-07-21T01:24:09"/>
        <d v="2021-07-21T01:26:29"/>
        <d v="2021-07-21T00:28:48"/>
        <d v="2021-07-21T01:33:28"/>
        <d v="2021-07-20T22:34:03"/>
        <d v="2021-07-20T23:34:38"/>
        <d v="2021-07-20T23:35:31"/>
        <d v="2021-07-20T23:36:58"/>
        <d v="2021-07-20T22:38:43"/>
        <d v="2021-07-20T14:38:43"/>
        <d v="2021-07-20T23:39:18"/>
        <d v="2021-07-21T00:39:53"/>
        <d v="2021-07-21T00:42:13"/>
        <d v="2021-07-20T23:43:58"/>
        <d v="2021-07-21T00:44:33"/>
        <d v="2021-07-21T01:47:27"/>
        <d v="2021-07-20T23:50:57"/>
        <d v="2021-07-21T01:54:27"/>
        <d v="2021-07-20T22:55:02"/>
        <d v="2021-07-21T00:56:12"/>
        <d v="2021-07-20T23:57:56"/>
        <d v="2021-07-21T01:58:05"/>
        <d v="2021-07-21T00:58:31"/>
        <d v="2021-07-21T01:59:06"/>
        <d v="2021-07-21T00:04:56"/>
        <d v="2021-07-21T00:07:16"/>
        <d v="2021-07-21T01:07:51"/>
        <d v="2021-07-21T01:10:10"/>
        <d v="2021-07-20T23:22:59"/>
        <d v="2021-07-21T06:25:55"/>
        <d v="2021-07-21T02:27:04"/>
        <d v="2021-07-20T23:31:12"/>
        <d v="2021-07-21T01:35:48"/>
        <d v="2021-07-21T01:45:07"/>
        <d v="2021-07-20T23:46:17"/>
        <d v="2021-07-21T00:48:58"/>
        <d v="2021-07-21T04:49:26"/>
        <d v="2021-07-21T01:49:47"/>
        <d v="2021-07-21T00:51:32"/>
        <d v="2021-07-21T00:51:50"/>
        <d v="2021-07-21T00:53:52"/>
        <d v="2021-07-21T02:57:07"/>
        <d v="2021-07-21T00:00:16"/>
        <d v="2021-07-21T01:00:51"/>
        <d v="2021-07-21T00:02:36"/>
        <d v="2021-07-21T00:04:19"/>
        <d v="2021-07-21T12:07:16"/>
        <d v="2021-07-21T00:18:43"/>
        <d v="2021-07-21T00:23:34"/>
        <d v="2021-07-21T03:30:14"/>
        <d v="2021-07-21T00:30:34"/>
        <d v="2021-07-21T02:35:31"/>
        <d v="2021-07-21T00:37:33"/>
        <d v="2021-07-21T01:50:53"/>
        <d v="2021-07-21T02:52:42"/>
        <d v="2021-07-21T02:59:41"/>
        <d v="2021-07-21T02:01:26"/>
        <d v="2021-07-21T01:17:10"/>
        <d v="2021-07-21T03:17:17"/>
        <d v="2021-07-21T02:17:45"/>
        <d v="2021-07-20T22:22:24"/>
        <d v="2021-07-20T20:26:53"/>
        <d v="2021-07-21T03:34:34"/>
        <d v="2021-07-21T07:58:05"/>
        <d v="2021-07-21T02:03:50"/>
        <d v="2021-07-21T03:59:02"/>
        <d v="2021-07-21T04:07:41"/>
        <d v="2021-07-21T03:16:00"/>
        <d v="2021-07-21T03:27:39"/>
        <d v="2021-07-21T15:46:17"/>
        <d v="2021-07-21T06:53:17"/>
        <d v="2021-07-21T05:02:24"/>
        <d v="2021-07-21T06:10:05"/>
        <d v="2021-07-20T23:25:19"/>
        <d v="2021-07-21T16:25:54"/>
        <d v="2021-07-21T13:45:07"/>
        <d v="2021-07-21T08:49:55"/>
        <d v="2021-07-21T05:58:34"/>
        <d v="2021-07-21T07:20:38"/>
        <d v="2021-07-21T05:34:05"/>
        <d v="2021-07-21T06:44:38"/>
        <d v="2021-07-21T09:05:46"/>
        <d v="2021-07-21T07:09:07"/>
        <d v="2021-07-21T09:14:24"/>
        <d v="2021-07-21T06:17:17"/>
        <d v="2021-07-21T07:18:20"/>
        <d v="2021-07-21T09:25:55"/>
        <d v="2021-07-21T08:32:38"/>
        <d v="2021-07-21T18:50:22"/>
        <d v="2021-07-21T09:54:43"/>
        <d v="2021-07-21T07:59:31"/>
        <d v="2021-07-21T10:06:06"/>
        <d v="2021-07-21T10:08:26"/>
        <d v="2021-07-21T08:13:55"/>
        <d v="2021-07-21T09:34:34"/>
        <d v="2021-07-21T10:39:22"/>
        <d v="2021-07-21T14:43:23"/>
        <d v="2021-07-21T07:49:26"/>
        <d v="2021-07-21T10:50:53"/>
        <d v="2021-07-21T09:02:53"/>
        <d v="2021-07-21T12:14:15"/>
        <d v="2021-07-21T11:20:40"/>
        <d v="2021-07-21T19:22:59"/>
        <d v="2021-07-21T08:34:05"/>
        <d v="2021-07-21T09:43:12"/>
        <d v="2021-07-21T15:43:58"/>
        <d v="2021-07-21T15:48:37"/>
        <d v="2021-07-21T10:52:42"/>
        <d v="2021-07-21T20:53:52"/>
        <d v="2021-07-21T10:55:12"/>
        <d v="2021-07-21T06:00:00"/>
        <d v="2021-07-21T17:00:51"/>
        <d v="2021-07-21T11:02:01"/>
        <d v="2021-07-21T11:11:20"/>
        <d v="2021-07-21T17:19:30"/>
        <d v="2021-07-21T10:20:38"/>
        <d v="2021-07-21T12:21:14"/>
        <d v="2021-07-21T12:32:53"/>
        <d v="2021-07-21T11:41:38"/>
        <d v="2021-07-21T11:43:58"/>
        <d v="2021-07-21T10:45:42"/>
        <d v="2021-07-21T11:47:02"/>
        <d v="2021-07-21T16:51:32"/>
        <d v="2021-07-21T12:58:31"/>
        <d v="2021-07-21T10:01:55"/>
        <d v="2021-07-21T18:02:53"/>
        <d v="2021-07-21T13:03:22"/>
        <d v="2021-07-21T11:03:50"/>
        <d v="2021-07-21T02:06:06"/>
        <d v="2021-07-21T16:07:16"/>
        <d v="2021-07-21T15:09:00"/>
        <d v="2021-07-21T13:12:30"/>
        <d v="2021-07-21T13:19:30"/>
        <d v="2021-07-21T12:27:22"/>
        <d v="2021-07-21T17:28:49"/>
        <d v="2021-07-21T17:31:09"/>
        <d v="2021-07-21T16:39:53"/>
        <d v="2021-07-21T18:41:03"/>
        <d v="2021-07-21T13:42:48"/>
        <d v="2021-07-21T11:44:10"/>
        <d v="2021-07-21T12:44:33"/>
        <d v="2021-07-21T13:49:26"/>
        <d v="2021-07-21T12:50:24"/>
        <d v="2021-07-21T19:50:57"/>
        <d v="2021-07-21T16:53:52"/>
        <d v="2021-07-21T16:56:12"/>
        <d v="2021-07-21T14:03:46"/>
        <d v="2021-07-21T17:07:51"/>
        <d v="2021-07-21T19:09:00"/>
        <d v="2021-07-21T14:10:45"/>
        <d v="2021-07-21T18:10:45"/>
        <d v="2021-07-21T19:11:20"/>
        <d v="2021-07-21T18:14:24"/>
        <d v="2021-07-21T18:15:25"/>
        <d v="2021-07-21T14:20:05"/>
        <d v="2021-07-21T18:20:05"/>
        <d v="2021-07-21T14:22:24"/>
        <d v="2021-07-21T18:24:44"/>
        <d v="2021-07-21T12:25:54"/>
        <d v="2021-07-21T13:26:29"/>
        <d v="2021-07-21T14:29:24"/>
        <d v="2021-07-21T12:30:34"/>
        <d v="2021-07-21T20:32:53"/>
        <d v="2021-07-21T08:36:58"/>
        <d v="2021-07-21T13:37:55"/>
        <d v="2021-07-21T12:42:13"/>
        <d v="2021-07-21T17:42:48"/>
        <d v="2021-07-21T12:49:12"/>
        <d v="2021-07-21T13:49:47"/>
        <d v="2021-07-21T11:53:17"/>
        <d v="2021-07-21T12:53:17"/>
        <d v="2021-07-21T14:54:14"/>
        <d v="2021-07-21T13:56:38"/>
        <d v="2021-07-21T23:57:56"/>
        <d v="2021-07-21T13:59:06"/>
        <d v="2021-07-21T19:02:01"/>
        <d v="2021-07-21T17:03:11"/>
        <d v="2021-07-21T12:04:56"/>
        <d v="2021-07-21T17:05:31"/>
        <d v="2021-07-21T14:06:06"/>
        <d v="2021-07-21T04:10:34"/>
        <d v="2021-07-21T15:13:40"/>
        <d v="2021-07-21T15:16:00"/>
        <d v="2021-07-21T13:20:38"/>
        <d v="2021-07-21T13:26:24"/>
        <d v="2021-07-21T13:28:49"/>
        <d v="2021-07-21T15:29:59"/>
        <d v="2021-07-21T18:31:44"/>
        <d v="2021-07-21T15:32:19"/>
        <d v="2021-07-21T14:34:03"/>
        <d v="2021-07-21T15:36:58"/>
        <d v="2021-07-21T14:38:24"/>
        <d v="2021-07-21T15:39:18"/>
        <d v="2021-07-21T14:41:03"/>
        <d v="2021-07-21T12:48:58"/>
        <d v="2021-07-21T23:50:57"/>
        <d v="2021-07-21T15:50:57"/>
        <d v="2021-07-21T18:55:02"/>
        <d v="2021-07-21T23:55:37"/>
        <d v="2021-07-21T15:55:37"/>
        <d v="2021-07-21T20:58:31"/>
        <d v="2021-07-21T16:58:31"/>
        <d v="2021-07-21T16:00:16"/>
        <d v="2021-07-21T16:04:56"/>
        <d v="2021-07-21T19:06:41"/>
        <d v="2021-07-21T18:08:26"/>
        <d v="2021-07-21T14:11:02"/>
        <d v="2021-07-21T14:13:05"/>
        <d v="2021-07-21T19:13:40"/>
        <d v="2021-07-21T14:17:45"/>
        <d v="2021-07-21T19:18:20"/>
        <d v="2021-07-21T19:20:38"/>
        <d v="2021-07-21T15:20:40"/>
        <d v="2021-07-21T15:27:22"/>
        <d v="2021-07-21T15:27:39"/>
        <d v="2021-07-21T16:28:14"/>
        <d v="2021-07-21T18:34:03"/>
        <d v="2021-07-21T15:34:38"/>
        <d v="2021-07-21T20:39:53"/>
        <d v="2021-07-21T19:43:58"/>
        <d v="2021-07-21T14:47:02"/>
        <d v="2021-07-21T14:48:29"/>
        <d v="2021-07-21T14:50:22"/>
        <d v="2021-07-21T18:52:42"/>
        <d v="2021-07-21T14:55:02"/>
        <d v="2021-07-21T14:57:21"/>
        <d v="2021-07-21T21:00:51"/>
        <d v="2021-07-21T15:02:01"/>
        <d v="2021-07-21T16:02:36"/>
        <d v="2021-07-21T15:04:21"/>
        <d v="2021-07-21T15:06:41"/>
        <d v="2021-07-21T21:07:51"/>
        <d v="2021-07-21T17:10:10"/>
        <d v="2021-07-21T21:10:10"/>
        <d v="2021-07-21T15:11:20"/>
        <d v="2021-07-21T17:12:30"/>
        <d v="2021-07-21T17:14:50"/>
        <d v="2021-07-21T16:16:35"/>
        <d v="2021-07-21T15:18:20"/>
        <d v="2021-07-21T16:18:55"/>
        <d v="2021-07-21T15:22:59"/>
        <d v="2021-07-21T16:23:34"/>
        <d v="2021-07-21T17:26:29"/>
        <d v="2021-07-21T18:29:24"/>
        <d v="2021-07-21T14:31:44"/>
        <d v="2021-07-21T20:35:13"/>
        <d v="2021-07-21T16:37:33"/>
        <d v="2021-07-21T15:41:38"/>
        <d v="2021-07-21T16:42:13"/>
        <d v="2021-07-21T20:44:33"/>
        <d v="2021-07-21T16:46:52"/>
        <d v="2021-07-21T14:48:02"/>
        <d v="2021-07-21T19:48:37"/>
        <d v="2021-07-21T20:51:32"/>
        <d v="2021-07-21T17:52:07"/>
        <d v="2021-07-21T16:52:19"/>
        <d v="2021-07-21T14:52:42"/>
        <d v="2021-07-21T15:53:17"/>
        <d v="2021-07-21T15:57:56"/>
        <d v="2021-07-21T17:59:06"/>
        <d v="2021-07-21T20:00:16"/>
        <d v="2021-07-21T21:03:11"/>
        <d v="2021-07-21T18:03:46"/>
        <d v="2021-07-21T19:04:21"/>
        <d v="2021-07-21T18:06:06"/>
        <d v="2021-07-21T22:08:26"/>
        <d v="2021-07-21T20:09:35"/>
        <d v="2021-07-21T16:09:35"/>
        <d v="2021-07-21T16:14:15"/>
        <d v="2021-07-21T19:16:00"/>
        <d v="2021-07-21T20:21:14"/>
        <d v="2021-07-21T16:21:14"/>
        <d v="2021-07-21T17:21:49"/>
        <d v="2021-07-21T18:22:24"/>
        <d v="2021-07-21T15:24:29"/>
        <d v="2021-07-21T18:25:55"/>
        <d v="2021-07-21T21:26:29"/>
        <d v="2021-07-21T22:31:44"/>
        <d v="2021-07-21T16:32:53"/>
        <d v="2021-07-21T16:35:13"/>
        <d v="2021-07-21T17:35:48"/>
        <d v="2021-07-21T18:36:23"/>
        <d v="2021-07-21T17:38:08"/>
        <d v="2021-07-21T17:39:50"/>
        <d v="2021-07-21T17:40:28"/>
        <d v="2021-07-21T17:47:02"/>
        <d v="2021-07-21T17:47:27"/>
        <d v="2021-07-21T18:48:02"/>
        <d v="2021-07-21T16:49:12"/>
        <d v="2021-07-21T17:49:47"/>
        <d v="2021-07-21T15:51:50"/>
        <d v="2021-07-21T19:53:17"/>
        <d v="2021-07-21T17:54:27"/>
        <d v="2021-07-21T22:55:02"/>
        <d v="2021-07-21T19:55:37"/>
        <d v="2021-07-21T17:56:47"/>
        <d v="2021-07-21T18:57:21"/>
        <d v="2021-07-21T19:10:34"/>
        <d v="2021-07-21T16:11:55"/>
        <d v="2021-07-21T22:13:05"/>
        <d v="2021-07-21T23:16:00"/>
        <d v="2021-07-21T17:17:10"/>
        <d v="2021-07-21T18:17:45"/>
        <d v="2021-07-21T22:17:45"/>
        <d v="2021-07-21T21:19:30"/>
        <d v="2021-07-21T23:22:59"/>
        <d v="2021-07-21T22:24:44"/>
        <d v="2021-07-21T19:25:19"/>
        <d v="2021-07-21T19:29:59"/>
        <d v="2021-07-21T16:30:34"/>
        <d v="2021-07-21T22:36:23"/>
        <d v="2021-07-21T19:36:58"/>
        <d v="2021-07-21T19:39:18"/>
        <d v="2021-07-21T17:41:17"/>
        <d v="2021-07-21T23:41:38"/>
        <d v="2021-07-21T18:43:23"/>
        <d v="2021-07-21T17:45:07"/>
        <d v="2021-07-21T18:45:42"/>
        <d v="2021-07-21T20:49:12"/>
        <d v="2021-07-21T19:57:56"/>
        <d v="2021-07-21T18:59:41"/>
        <d v="2021-07-21T19:00:29"/>
        <d v="2021-07-21T20:11:55"/>
        <d v="2021-07-21T20:16:35"/>
        <d v="2021-07-21T20:16:48"/>
        <d v="2021-07-21T17:18:14"/>
        <d v="2021-07-21T19:20:40"/>
        <d v="2021-07-22T02:24:00"/>
        <d v="2021-07-21T17:24:09"/>
        <d v="2021-07-22T02:24:44"/>
        <d v="2021-07-21T20:25:26"/>
        <d v="2021-07-21T20:25:54"/>
        <d v="2021-07-21T18:27:04"/>
        <d v="2021-07-21T19:27:39"/>
        <d v="2021-07-21T20:28:14"/>
        <d v="2021-07-21T21:28:49"/>
        <d v="2021-07-21T20:30:34"/>
        <d v="2021-07-21T19:32:19"/>
        <d v="2021-07-21T19:34:38"/>
        <d v="2021-07-21T20:37:33"/>
        <d v="2021-07-21T19:37:55"/>
        <d v="2021-07-21T18:43:12"/>
        <d v="2021-07-21T18:44:38"/>
        <d v="2021-07-21T21:47:27"/>
        <d v="2021-07-21T22:48:02"/>
        <d v="2021-07-21T20:54:14"/>
        <d v="2021-07-21T17:57:07"/>
        <d v="2021-07-21T20:02:36"/>
        <d v="2021-07-21T21:05:31"/>
        <d v="2021-07-21T20:07:16"/>
        <d v="2021-07-21T12:09:35"/>
        <d v="2021-07-21T18:11:31"/>
        <d v="2021-07-21T21:12:30"/>
        <d v="2021-07-22T00:14:15"/>
        <d v="2021-07-21T20:14:15"/>
        <d v="2021-07-21T21:21:49"/>
        <d v="2021-07-21T22:27:50"/>
        <d v="2021-07-21T19:30:43"/>
        <d v="2021-07-21T13:35:48"/>
        <d v="2021-07-21T13:38:08"/>
        <d v="2021-07-22T01:38:08"/>
        <d v="2021-07-21T18:38:43"/>
        <d v="2021-07-21T23:39:18"/>
        <d v="2021-07-21T21:40:28"/>
        <d v="2021-07-22T00:42:13"/>
        <d v="2021-07-22T06:48:58"/>
        <d v="2021-07-21T21:52:07"/>
        <d v="2021-07-21T21:59:06"/>
        <d v="2021-07-21T22:01:26"/>
        <d v="2021-07-21T22:03:46"/>
        <d v="2021-07-21T21:07:12"/>
        <d v="2021-07-21T23:09:00"/>
        <d v="2021-07-21T21:14:50"/>
        <d v="2021-07-21T22:15:25"/>
        <d v="2021-07-21T22:22:24"/>
        <d v="2021-07-21T20:23:34"/>
        <d v="2021-07-21T21:24:09"/>
        <d v="2021-07-21T20:32:38"/>
        <d v="2021-07-21T22:34:03"/>
        <d v="2021-07-21T15:36:00"/>
        <d v="2021-07-21T21:38:08"/>
        <d v="2021-07-21T22:38:43"/>
        <d v="2021-07-22T04:39:22"/>
        <d v="2021-07-21T19:41:38"/>
        <d v="2021-07-21T20:42:13"/>
        <d v="2021-07-21T21:45:07"/>
        <d v="2021-07-21T20:46:52"/>
        <d v="2021-07-21T21:49:47"/>
        <d v="2021-07-21T22:50:22"/>
        <d v="2021-07-21T22:52:42"/>
        <d v="2021-07-21T21:42:48"/>
        <d v="2021-07-21T23:43:58"/>
        <d v="2021-07-21T20:44:10"/>
        <d v="2021-07-21T23:47:02"/>
        <d v="2021-07-21T23:48:37"/>
        <d v="2021-07-21T23:53:17"/>
        <d v="2021-07-21T13:54:27"/>
        <d v="2021-07-21T21:54:27"/>
        <d v="2021-07-21T20:56:12"/>
        <d v="2021-07-21T22:57:21"/>
        <d v="2021-07-22T00:02:36"/>
        <d v="2021-07-22T00:09:35"/>
        <d v="2021-07-21T22:10:45"/>
        <d v="2021-07-22T00:11:55"/>
        <d v="2021-07-21T23:13:40"/>
        <d v="2021-07-21T21:17:10"/>
        <d v="2021-07-22T00:18:55"/>
        <d v="2021-07-22T00:23:34"/>
        <d v="2021-07-21T23:25:19"/>
        <d v="2021-07-21T23:29:59"/>
        <d v="2021-07-21T21:31:09"/>
        <d v="2021-07-21T23:32:19"/>
        <d v="2021-07-21T21:33:28"/>
        <d v="2021-07-21T23:34:38"/>
        <d v="2021-07-21T22:36:29"/>
        <d v="2021-07-22T00:37:33"/>
        <d v="2021-07-21T14:38:43"/>
        <d v="2021-07-21T22:41:03"/>
        <d v="2021-07-22T00:41:46"/>
        <d v="2021-07-21T22:45:42"/>
        <d v="2021-07-22T00:46:52"/>
        <d v="2021-07-22T00:51:32"/>
        <d v="2021-07-22T00:56:12"/>
        <d v="2021-07-21T21:56:47"/>
        <d v="2021-07-21T22:59:41"/>
        <d v="2021-07-22T00:00:16"/>
        <d v="2021-07-21T23:04:21"/>
        <d v="2021-07-21T22:06:06"/>
        <d v="2021-07-21T23:11:20"/>
        <d v="2021-07-22T00:16:35"/>
        <d v="2021-07-21T23:18:20"/>
        <d v="2021-07-21T23:20:40"/>
        <d v="2021-07-22T01:24:58"/>
        <d v="2021-07-21T23:25:26"/>
        <d v="2021-07-22T00:25:54"/>
        <d v="2021-07-21T23:27:39"/>
        <d v="2021-07-22T01:31:09"/>
        <d v="2021-07-22T00:35:13"/>
        <d v="2021-07-21T23:36:58"/>
        <d v="2021-07-22T00:43:12"/>
        <d v="2021-07-21T22:43:23"/>
        <d v="2021-07-22T00:49:12"/>
        <d v="2021-07-22T05:52:48"/>
        <d v="2021-07-22T00:53:52"/>
        <d v="2021-07-22T03:56:10"/>
        <d v="2021-07-22T00:58:31"/>
        <d v="2021-07-22T00:08:38"/>
        <d v="2021-07-22T00:10:05"/>
        <d v="2021-07-22T00:21:14"/>
        <d v="2021-07-22T01:28:49"/>
        <d v="2021-07-22T05:31:12"/>
        <d v="2021-07-22T02:38:43"/>
        <d v="2021-07-21T23:49:55"/>
        <d v="2021-07-22T00:50:24"/>
        <d v="2021-07-22T01:00:51"/>
        <d v="2021-07-22T01:03:11"/>
        <d v="2021-07-22T00:07:16"/>
        <d v="2021-07-22T01:12:30"/>
        <d v="2021-07-22T02:20:05"/>
        <d v="2021-07-22T01:22:05"/>
        <d v="2021-07-22T01:24:09"/>
        <d v="2021-07-22T01:26:29"/>
        <d v="2021-07-22T03:33:07"/>
        <d v="2021-07-22T01:33:28"/>
        <d v="2021-07-22T01:35:48"/>
        <d v="2021-07-22T00:44:33"/>
        <d v="2021-07-22T03:44:38"/>
        <d v="2021-07-22T03:05:46"/>
        <d v="2021-07-22T01:07:51"/>
        <d v="2021-07-22T02:08:26"/>
        <d v="2021-07-22T01:10:10"/>
        <d v="2021-07-22T02:19:41"/>
        <d v="2021-07-22T02:27:04"/>
        <d v="2021-07-21T21:27:22"/>
        <d v="2021-07-22T02:36:23"/>
        <d v="2021-07-22T02:42:43"/>
        <d v="2021-07-22T01:48:00"/>
        <d v="2021-07-22T02:54:14"/>
        <d v="2021-07-22T04:55:12"/>
        <d v="2021-07-22T04:58:05"/>
        <d v="2021-07-22T02:03:46"/>
        <d v="2021-07-22T02:17:45"/>
        <d v="2021-07-21T22:20:05"/>
        <d v="2021-07-22T14:20:05"/>
        <d v="2021-07-22T03:22:59"/>
        <d v="2021-07-22T04:32:10"/>
        <d v="2021-07-22T04:32:53"/>
        <d v="2021-07-22T03:48:37"/>
        <d v="2021-07-22T04:10:34"/>
        <d v="2021-07-22T07:13:26"/>
        <d v="2021-07-22T13:28:49"/>
        <d v="2021-07-22T03:30:14"/>
        <d v="2021-07-22T06:31:41"/>
        <d v="2021-07-22T06:54:43"/>
        <d v="2021-07-22T12:00:16"/>
        <d v="2021-07-22T07:06:14"/>
        <d v="2021-07-22T06:07:12"/>
        <d v="2021-07-22T01:14:53"/>
        <d v="2021-07-21T21:15:50"/>
        <d v="2021-07-22T04:37:55"/>
        <d v="2021-07-21T23:46:17"/>
        <d v="2021-07-22T07:00:29"/>
        <d v="2021-07-22T06:12:58"/>
        <d v="2021-07-22T11:16:48"/>
        <d v="2021-07-22T05:18:14"/>
        <d v="2021-07-22T05:22:34"/>
        <d v="2021-07-22T10:24:58"/>
        <d v="2021-07-22T06:33:07"/>
        <d v="2021-07-22T00:39:53"/>
        <d v="2021-07-22T06:44:38"/>
        <d v="2021-07-22T06:53:17"/>
        <d v="2021-07-22T13:21:49"/>
        <d v="2021-07-22T14:27:04"/>
        <d v="2021-07-22T08:31:12"/>
        <d v="2021-07-22T12:35:13"/>
        <d v="2021-07-22T07:40:48"/>
        <d v="2021-07-22T18:48:02"/>
        <d v="2021-07-22T08:58:34"/>
        <d v="2021-07-22T13:19:30"/>
        <d v="2021-07-22T09:23:02"/>
        <d v="2021-07-22T15:32:19"/>
        <d v="2021-07-22T02:41:03"/>
        <d v="2021-07-22T09:46:05"/>
        <d v="2021-07-22T08:02:36"/>
        <d v="2021-07-22T15:04:21"/>
        <d v="2021-07-22T19:06:41"/>
        <d v="2021-07-22T11:09:00"/>
        <d v="2021-07-22T17:10:10"/>
        <d v="2021-07-22T12:30:14"/>
        <d v="2021-07-22T14:34:03"/>
        <d v="2021-07-22T08:36:58"/>
        <d v="2021-07-22T10:43:41"/>
        <d v="2021-07-22T08:52:48"/>
        <d v="2021-07-22T10:07:41"/>
        <d v="2021-07-22T12:23:34"/>
        <d v="2021-07-22T12:30:34"/>
        <d v="2021-07-22T15:36:58"/>
        <d v="2021-07-22T12:38:53"/>
        <d v="2021-07-22T11:39:18"/>
        <d v="2021-07-22T18:48:58"/>
        <d v="2021-07-22T11:50:57"/>
        <d v="2021-07-22T14:52:42"/>
        <d v="2021-07-22T13:56:47"/>
        <d v="2021-07-22T17:59:06"/>
        <d v="2021-07-22T11:04:21"/>
        <d v="2021-07-22T16:07:16"/>
        <d v="2021-07-22T12:07:16"/>
        <d v="2021-07-22T13:12:30"/>
        <d v="2021-07-22T15:12:58"/>
        <d v="2021-07-22T19:13:40"/>
        <d v="2021-07-22T12:14:15"/>
        <d v="2021-07-22T13:31:09"/>
        <d v="2021-07-22T10:31:44"/>
        <d v="2021-07-22T12:32:53"/>
        <d v="2021-07-22T11:36:58"/>
        <d v="2021-07-22T17:38:08"/>
        <d v="2021-07-22T21:45:07"/>
        <d v="2021-07-22T16:46:52"/>
        <d v="2021-07-22T16:49:12"/>
        <d v="2021-07-22T21:56:47"/>
        <d v="2021-07-22T21:59:06"/>
        <d v="2021-07-22T10:59:31"/>
        <d v="2021-07-22T13:03:11"/>
        <d v="2021-07-22T13:07:51"/>
        <d v="2021-07-22T13:14:53"/>
        <d v="2021-07-22T13:22:05"/>
        <d v="2021-07-22T14:22:24"/>
        <d v="2021-07-22T14:24:44"/>
        <d v="2021-07-22T13:26:29"/>
        <d v="2021-07-22T17:26:29"/>
        <d v="2021-07-22T15:29:59"/>
        <d v="2021-07-22T16:30:34"/>
        <d v="2021-07-22T16:35:13"/>
        <d v="2021-07-22T15:39:18"/>
        <d v="2021-07-22T12:41:46"/>
        <d v="2021-07-22T15:43:58"/>
        <d v="2021-07-22T12:44:33"/>
        <d v="2021-07-22T13:45:07"/>
        <d v="2021-07-22T13:46:34"/>
        <d v="2021-07-22T13:52:07"/>
        <d v="2021-07-22T17:54:27"/>
        <d v="2021-07-22T14:55:02"/>
        <d v="2021-07-22T13:00:29"/>
        <d v="2021-07-22T13:00:51"/>
        <d v="2021-07-22T13:01:55"/>
        <d v="2021-07-22T15:02:01"/>
        <d v="2021-07-22T12:02:36"/>
        <d v="2021-07-22T15:06:41"/>
        <d v="2021-07-22T12:09:35"/>
        <d v="2021-07-22T19:11:20"/>
        <d v="2021-07-22T16:11:55"/>
        <d v="2021-07-22T15:13:40"/>
        <d v="2021-07-22T19:18:20"/>
        <d v="2021-07-22T15:18:20"/>
        <d v="2021-07-22T19:22:59"/>
        <d v="2021-07-22T17:28:49"/>
        <d v="2021-07-22T14:31:44"/>
        <d v="2021-07-22T13:33:28"/>
        <d v="2021-07-22T21:35:48"/>
        <d v="2021-07-22T13:35:48"/>
        <d v="2021-07-22T14:36:23"/>
        <d v="2021-07-22T14:38:43"/>
        <d v="2021-07-22T13:40:28"/>
        <d v="2021-07-22T14:43:23"/>
        <d v="2021-07-22T14:48:02"/>
        <d v="2021-07-22T17:49:47"/>
        <d v="2021-07-22T15:55:37"/>
        <d v="2021-07-22T13:59:06"/>
        <d v="2021-07-22T15:00:00"/>
        <d v="2021-07-22T14:00:58"/>
        <d v="2021-07-22T18:01:26"/>
        <d v="2021-07-22T17:07:51"/>
        <d v="2021-07-22T16:09:35"/>
        <d v="2021-07-22T14:13:05"/>
        <d v="2021-07-22T13:14:50"/>
        <d v="2021-07-22T20:16:35"/>
        <d v="2021-07-22T14:17:45"/>
        <d v="2021-07-22T15:20:40"/>
        <d v="2021-07-22T15:22:59"/>
        <d v="2021-07-22T15:23:02"/>
        <d v="2021-07-22T17:24:09"/>
        <d v="2021-07-22T14:26:53"/>
        <d v="2021-07-22T15:27:39"/>
        <d v="2021-07-22T19:27:39"/>
        <d v="2021-07-23T01:28:49"/>
        <d v="2021-07-22T14:29:24"/>
        <d v="2021-07-22T15:34:38"/>
        <d v="2021-07-22T19:36:58"/>
        <d v="2021-07-22T18:38:43"/>
        <d v="2021-07-22T16:39:53"/>
        <d v="2021-07-22T20:39:53"/>
        <d v="2021-07-22T15:41:38"/>
        <d v="2021-07-22T17:42:48"/>
        <d v="2021-07-22T13:49:47"/>
        <d v="2021-07-22T14:50:22"/>
        <d v="2021-07-22T16:53:52"/>
        <d v="2021-07-22T13:54:27"/>
        <d v="2021-07-22T14:57:21"/>
        <d v="2021-07-22T16:58:31"/>
        <d v="2021-07-22T20:00:16"/>
        <d v="2021-07-22T17:00:51"/>
        <d v="2021-07-22T19:02:01"/>
        <d v="2021-07-22T16:02:36"/>
        <d v="2021-07-22T17:03:11"/>
        <d v="2021-07-22T16:04:56"/>
        <d v="2021-07-22T17:05:31"/>
        <d v="2021-07-22T20:07:16"/>
        <d v="2021-07-22T14:08:10"/>
        <d v="2021-07-22T15:09:00"/>
        <d v="2021-07-22T17:14:50"/>
        <d v="2021-07-22T19:20:40"/>
        <d v="2021-07-22T18:21:36"/>
        <d v="2021-07-22T16:23:34"/>
        <d v="2021-07-22T20:23:34"/>
        <d v="2021-07-22T17:31:09"/>
        <d v="2021-07-22T16:32:53"/>
        <d v="2021-07-22T21:33:28"/>
        <d v="2021-07-22T17:33:28"/>
        <d v="2021-07-22T15:37:26"/>
        <d v="2021-07-22T17:40:28"/>
        <d v="2021-07-22T14:41:03"/>
        <d v="2021-07-22T14:41:17"/>
        <d v="2021-07-22T16:44:33"/>
        <d v="2021-07-22T15:44:38"/>
        <d v="2021-07-22T17:45:07"/>
        <d v="2021-07-22T15:46:17"/>
        <d v="2021-07-22T17:47:27"/>
        <d v="2021-07-22T16:48:00"/>
        <d v="2021-07-22T21:49:47"/>
        <d v="2021-07-22T15:53:17"/>
        <d v="2021-07-22T19:55:37"/>
        <d v="2021-07-22T22:57:21"/>
        <d v="2021-07-22T15:57:36"/>
        <d v="2021-07-22T16:00:16"/>
        <d v="2021-07-22T18:04:19"/>
        <d v="2021-07-22T22:08:26"/>
        <d v="2021-07-22T15:11:20"/>
        <d v="2021-07-22T20:11:55"/>
        <d v="2021-07-22T18:15:25"/>
        <d v="2021-07-22T16:16:35"/>
        <d v="2021-07-22T17:17:10"/>
        <d v="2021-07-22T18:17:45"/>
        <d v="2021-07-22T18:22:24"/>
        <d v="2021-07-22T17:24:00"/>
        <d v="2021-07-22T21:24:09"/>
        <d v="2021-07-22T18:24:44"/>
        <d v="2021-07-22T22:24:44"/>
        <d v="2021-07-22T20:28:14"/>
        <d v="2021-07-22T18:31:44"/>
        <d v="2021-07-22T18:34:03"/>
        <d v="2021-07-22T17:35:48"/>
        <d v="2021-07-22T18:36:23"/>
        <d v="2021-07-22T16:37:33"/>
        <d v="2021-07-22T21:40:28"/>
        <d v="2021-07-22T16:42:13"/>
        <d v="2021-07-22T18:43:23"/>
        <d v="2021-07-22T17:45:36"/>
        <d v="2021-07-22T16:51:32"/>
        <d v="2021-07-22T17:52:07"/>
        <d v="2021-07-22T21:52:07"/>
        <d v="2021-07-22T19:53:17"/>
        <d v="2021-07-22T18:55:02"/>
        <d v="2021-07-22T16:56:12"/>
        <d v="2021-07-23T00:58:31"/>
        <d v="2021-07-22T17:03:50"/>
        <d v="2021-07-22T18:06:06"/>
        <d v="2021-07-22T18:08:26"/>
        <d v="2021-07-22T19:09:00"/>
        <d v="2021-07-22T17:19:30"/>
        <d v="2021-07-22T18:20:05"/>
        <d v="2021-07-22T22:20:05"/>
        <d v="2021-07-22T17:21:49"/>
        <d v="2021-07-22T19:25:19"/>
        <d v="2021-07-22T18:29:24"/>
        <d v="2021-07-22T22:31:44"/>
        <d v="2021-07-22T23:32:19"/>
        <d v="2021-07-22T19:34:38"/>
        <d v="2021-07-22T18:41:03"/>
        <d v="2021-07-22T19:41:38"/>
        <d v="2021-07-22T18:45:42"/>
        <d v="2021-07-22T19:46:17"/>
        <d v="2021-07-22T18:52:42"/>
        <d v="2021-07-22T18:57:21"/>
        <d v="2021-07-22T20:02:36"/>
        <d v="2021-07-23T00:02:36"/>
        <d v="2021-07-22T18:03:46"/>
        <d v="2021-07-22T20:09:35"/>
        <d v="2021-07-22T18:10:45"/>
        <d v="2021-07-22T21:12:30"/>
        <d v="2021-07-22T18:13:05"/>
        <d v="2021-07-22T20:14:15"/>
        <d v="2021-07-22T18:15:50"/>
        <d v="2021-07-22T20:18:55"/>
        <d v="2021-07-22T20:21:14"/>
        <d v="2021-07-22T20:25:54"/>
        <d v="2021-07-22T21:28:49"/>
        <d v="2021-07-22T19:29:59"/>
        <d v="2021-07-22T18:30:14"/>
        <d v="2021-07-22T19:32:19"/>
        <d v="2021-07-22T18:33:07"/>
        <d v="2021-07-22T20:35:13"/>
        <d v="2021-07-22T22:36:23"/>
        <d v="2021-07-22T18:41:46"/>
        <d v="2021-07-22T20:42:13"/>
        <d v="2021-07-22T21:42:48"/>
        <d v="2021-07-22T19:43:58"/>
        <d v="2021-07-22T20:44:33"/>
        <d v="2021-07-22T20:46:52"/>
        <d v="2021-07-23T00:46:52"/>
        <d v="2021-07-22T21:47:27"/>
        <d v="2021-07-22T20:49:12"/>
        <d v="2021-07-22T18:50:22"/>
        <d v="2021-07-22T19:50:53"/>
        <d v="2021-07-22T19:50:57"/>
        <d v="2021-07-22T20:51:32"/>
        <d v="2021-07-22T21:00:51"/>
        <d v="2021-07-22T21:03:11"/>
        <d v="2021-07-22T19:04:21"/>
        <d v="2021-07-22T20:04:56"/>
        <d v="2021-07-22T21:14:50"/>
        <d v="2021-07-22T14:15:25"/>
        <d v="2021-07-22T19:16:00"/>
        <d v="2021-07-22T19:16:19"/>
        <d v="2021-07-22T21:19:30"/>
        <d v="2021-07-22T21:26:29"/>
        <d v="2021-07-22T18:27:04"/>
        <d v="2021-07-22T20:30:34"/>
        <d v="2021-07-22T21:31:09"/>
        <d v="2021-07-22T20:37:33"/>
        <d v="2021-07-23T01:38:08"/>
        <d v="2021-07-22T21:38:08"/>
        <d v="2021-07-22T22:38:43"/>
        <d v="2021-07-22T19:48:37"/>
        <d v="2021-07-22T22:50:22"/>
        <d v="2021-07-22T21:54:27"/>
        <d v="2021-07-22T22:55:02"/>
        <d v="2021-07-22T20:56:12"/>
        <d v="2021-07-22T20:58:31"/>
        <d v="2021-07-22T18:59:41"/>
        <d v="2021-07-22T22:03:46"/>
        <d v="2021-07-22T21:05:31"/>
        <d v="2021-07-22T22:06:06"/>
        <d v="2021-07-22T22:06:14"/>
        <d v="2021-07-23T00:07:16"/>
        <d v="2021-07-22T21:07:51"/>
        <d v="2021-07-22T23:09:00"/>
        <d v="2021-07-22T22:09:07"/>
        <d v="2021-07-22T22:10:45"/>
        <d v="2021-07-22T23:13:40"/>
        <d v="2021-07-22T21:17:10"/>
        <d v="2021-07-22T22:17:45"/>
        <d v="2021-07-22T23:20:40"/>
        <d v="2021-07-23T01:21:49"/>
        <d v="2021-07-22T21:21:49"/>
        <d v="2021-07-22T22:22:24"/>
        <d v="2021-07-22T22:27:04"/>
        <d v="2021-07-22T23:29:59"/>
        <d v="2021-07-23T01:31:09"/>
        <d v="2021-07-22T23:39:18"/>
        <d v="2021-07-22T22:43:23"/>
        <d v="2021-07-22T22:45:42"/>
        <d v="2021-07-22T22:52:42"/>
        <d v="2021-07-22T23:53:17"/>
        <d v="2021-07-22T20:53:52"/>
        <d v="2021-07-22T23:55:37"/>
        <d v="2021-07-22T15:57:56"/>
        <d v="2021-07-22T22:59:41"/>
        <d v="2021-07-23T01:00:51"/>
        <d v="2021-07-22T22:01:26"/>
        <d v="2021-07-22T23:02:01"/>
        <d v="2021-07-23T00:04:56"/>
        <d v="2021-07-22T21:10:10"/>
        <d v="2021-07-22T22:13:05"/>
        <d v="2021-07-23T01:14:50"/>
        <d v="2021-07-23T00:21:14"/>
        <d v="2021-07-22T23:22:59"/>
        <d v="2021-07-22T23:25:19"/>
        <d v="2021-07-23T01:33:28"/>
        <d v="2021-07-22T22:34:03"/>
        <d v="2021-07-23T00:34:34"/>
        <d v="2021-07-22T23:34:38"/>
        <d v="2021-07-23T00:35:13"/>
        <d v="2021-07-22T22:41:03"/>
        <d v="2021-07-22T23:43:58"/>
        <d v="2021-07-22T23:46:17"/>
        <d v="2021-07-22T14:01:26"/>
        <d v="2021-07-22T23:04:21"/>
        <d v="2021-07-22T23:11:20"/>
        <d v="2021-07-23T06:12:58"/>
        <d v="2021-07-22T23:21:07"/>
        <d v="2021-07-23T00:24:29"/>
        <d v="2021-07-23T00:25:54"/>
        <d v="2021-07-23T01:26:29"/>
        <d v="2021-07-22T22:27:50"/>
        <d v="2021-07-22T23:36:58"/>
        <d v="2021-07-23T03:40:19"/>
        <d v="2021-07-23T03:41:38"/>
        <d v="2021-07-22T23:41:38"/>
        <d v="2021-07-23T00:42:13"/>
        <d v="2021-07-23T01:42:48"/>
        <d v="2021-07-22T23:44:10"/>
        <d v="2021-07-23T00:44:33"/>
        <d v="2021-07-23T00:49:12"/>
        <d v="2021-07-22T22:50:53"/>
        <d v="2021-07-22T23:50:57"/>
        <d v="2021-07-22T23:57:56"/>
        <d v="2021-07-23T00:00:16"/>
        <d v="2021-07-23T05:02:24"/>
        <d v="2021-07-23T01:03:22"/>
        <d v="2021-07-22T23:06:41"/>
        <d v="2021-07-23T04:07:41"/>
        <d v="2021-07-23T01:07:51"/>
        <d v="2021-07-23T00:09:35"/>
        <d v="2021-07-23T00:11:55"/>
        <d v="2021-07-23T00:14:15"/>
        <d v="2021-07-22T23:16:00"/>
        <d v="2021-07-23T01:17:10"/>
        <d v="2021-07-22T15:17:17"/>
        <d v="2021-07-22T19:17:46"/>
        <d v="2021-07-23T00:18:55"/>
        <d v="2021-07-22T16:21:14"/>
        <d v="2021-07-23T00:23:02"/>
        <d v="2021-07-23T00:23:34"/>
        <d v="2021-07-23T02:24:44"/>
        <d v="2021-07-23T01:24:58"/>
        <d v="2021-07-23T00:28:14"/>
        <d v="2021-07-23T00:30:34"/>
        <d v="2021-07-23T02:38:43"/>
        <d v="2021-07-23T02:41:17"/>
        <d v="2021-07-22T23:48:37"/>
        <d v="2021-07-23T00:51:32"/>
        <d v="2021-07-23T02:03:46"/>
        <d v="2021-07-23T01:05:31"/>
        <d v="2021-07-23T01:06:14"/>
        <d v="2021-07-23T02:08:26"/>
        <d v="2021-07-23T01:10:10"/>
        <d v="2021-07-23T01:19:30"/>
        <d v="2021-07-23T02:20:05"/>
        <d v="2021-07-23T02:24:00"/>
        <d v="2021-07-23T02:31:44"/>
        <d v="2021-07-23T01:37:55"/>
        <d v="2021-07-23T02:44:10"/>
        <d v="2021-07-23T01:46:34"/>
        <d v="2021-07-23T00:47:31"/>
        <d v="2021-07-23T01:48:00"/>
        <d v="2021-07-23T01:54:27"/>
        <d v="2021-07-23T01:56:47"/>
        <d v="2021-07-23T02:57:21"/>
        <d v="2021-07-22T19:57:56"/>
        <d v="2021-07-23T04:06:14"/>
        <d v="2021-07-23T02:10:45"/>
        <d v="2021-07-23T04:12:00"/>
        <d v="2021-07-23T01:12:30"/>
        <d v="2021-07-23T13:12:30"/>
        <d v="2021-07-23T02:17:45"/>
        <d v="2021-07-23T02:22:34"/>
        <d v="2021-07-23T01:24:09"/>
        <d v="2021-07-23T03:34:34"/>
        <d v="2021-07-23T02:36:23"/>
        <d v="2021-07-23T02:42:43"/>
        <d v="2021-07-23T02:58:34"/>
        <d v="2021-07-23T04:03:22"/>
        <d v="2021-07-23T03:05:46"/>
        <d v="2021-07-23T03:09:00"/>
        <d v="2021-07-23T07:09:07"/>
        <d v="2021-07-23T02:27:04"/>
        <d v="2021-07-23T05:28:19"/>
        <d v="2021-07-23T14:31:44"/>
        <d v="2021-07-23T08:00:58"/>
        <d v="2021-07-23T09:05:46"/>
        <d v="2021-07-23T04:09:07"/>
        <d v="2021-07-23T06:23:02"/>
        <d v="2021-07-23T10:24:44"/>
        <d v="2021-07-23T03:27:22"/>
        <d v="2021-07-22T22:48:02"/>
        <d v="2021-07-23T05:58:34"/>
        <d v="2021-07-23T12:07:12"/>
        <d v="2021-07-23T10:16:19"/>
        <d v="2021-07-23T05:18:14"/>
        <d v="2021-07-23T07:42:14"/>
        <d v="2021-07-23T16:51:32"/>
        <d v="2021-07-23T06:59:02"/>
        <d v="2021-07-22T22:29:24"/>
        <d v="2021-07-23T12:39:53"/>
        <d v="2021-07-23T06:40:19"/>
        <d v="2021-07-23T06:46:05"/>
        <d v="2021-07-23T07:48:00"/>
        <d v="2021-07-23T06:51:50"/>
        <d v="2021-07-23T08:29:46"/>
        <d v="2021-07-23T12:30:14"/>
        <d v="2021-07-23T10:30:43"/>
        <d v="2021-07-23T08:35:31"/>
        <d v="2021-07-23T06:43:12"/>
        <d v="2021-07-23T18:43:23"/>
        <d v="2021-07-23T07:50:53"/>
        <d v="2021-07-23T14:08:26"/>
        <d v="2021-07-23T14:20:05"/>
        <d v="2021-07-23T18:22:24"/>
        <d v="2021-07-23T07:30:43"/>
        <d v="2021-07-23T16:32:53"/>
        <d v="2021-07-23T10:39:22"/>
        <d v="2021-07-23T09:40:28"/>
        <d v="2021-07-23T15:41:38"/>
        <d v="2021-07-23T08:47:02"/>
        <d v="2021-07-23T09:51:50"/>
        <d v="2021-07-23T17:52:07"/>
        <d v="2021-07-23T07:58:05"/>
        <d v="2021-07-23T10:59:31"/>
        <d v="2021-07-23T01:07:41"/>
        <d v="2021-07-23T11:13:40"/>
        <d v="2021-07-23T10:17:46"/>
        <d v="2021-07-23T04:24:58"/>
        <d v="2021-07-23T13:38:08"/>
        <d v="2021-07-23T17:40:28"/>
        <d v="2021-07-23T17:49:47"/>
        <d v="2021-07-23T15:50:57"/>
        <d v="2021-07-23T15:53:17"/>
        <d v="2021-07-23T08:57:07"/>
        <d v="2021-07-23T10:57:21"/>
        <d v="2021-07-23T13:05:31"/>
        <d v="2021-07-23T20:11:55"/>
        <d v="2021-07-23T11:18:14"/>
        <d v="2021-07-23T11:18:20"/>
        <d v="2021-07-23T16:25:54"/>
        <d v="2021-07-23T14:29:24"/>
        <d v="2021-07-23T02:34:03"/>
        <d v="2021-07-23T12:34:34"/>
        <d v="2021-07-23T18:36:23"/>
        <d v="2021-07-23T11:39:18"/>
        <d v="2021-07-23T20:39:53"/>
        <d v="2021-07-23T09:41:46"/>
        <d v="2021-07-23T15:43:58"/>
        <d v="2021-07-23T12:53:52"/>
        <d v="2021-07-23T09:54:27"/>
        <d v="2021-07-23T15:55:37"/>
        <d v="2021-07-23T12:58:31"/>
        <d v="2021-07-23T11:58:34"/>
        <d v="2021-07-23T12:02:36"/>
        <d v="2021-07-23T15:04:21"/>
        <d v="2021-07-23T13:10:10"/>
        <d v="2021-07-23T17:10:10"/>
        <d v="2021-07-23T10:12:00"/>
        <d v="2021-07-23T11:16:00"/>
        <d v="2021-07-23T11:19:41"/>
        <d v="2021-07-23T11:22:59"/>
        <d v="2021-07-23T19:25:19"/>
        <d v="2021-07-23T13:26:29"/>
        <d v="2021-07-23T16:28:14"/>
        <d v="2021-07-23T12:31:41"/>
        <d v="2021-07-23T10:37:55"/>
        <d v="2021-07-23T11:41:17"/>
        <d v="2021-07-23T14:43:23"/>
        <d v="2021-07-23T11:43:58"/>
        <d v="2021-07-23T12:44:33"/>
        <d v="2021-07-23T16:44:33"/>
        <d v="2021-07-23T21:45:07"/>
        <d v="2021-07-23T16:46:52"/>
        <d v="2021-07-23T19:50:57"/>
        <d v="2021-07-23T17:54:27"/>
        <d v="2021-07-23T20:56:12"/>
        <d v="2021-07-23T11:57:56"/>
        <d v="2021-07-23T16:04:56"/>
        <d v="2021-07-23T11:05:17"/>
        <d v="2021-07-23T14:05:17"/>
        <d v="2021-07-23T14:06:06"/>
        <d v="2021-07-23T11:09:00"/>
        <d v="2021-07-23T16:11:55"/>
        <d v="2021-07-23T14:13:05"/>
        <d v="2021-07-23T12:16:35"/>
        <d v="2021-07-23T12:21:14"/>
        <d v="2021-07-23T12:21:36"/>
        <d v="2021-07-23T23:22:34"/>
        <d v="2021-07-23T12:23:34"/>
        <d v="2021-07-23T20:23:34"/>
        <d v="2021-07-23T22:24:44"/>
        <d v="2021-07-23T11:26:53"/>
        <d v="2021-07-23T19:27:39"/>
        <d v="2021-07-23T17:28:49"/>
        <d v="2021-07-23T18:29:24"/>
        <d v="2021-07-23T19:29:59"/>
        <d v="2021-07-23T15:29:59"/>
        <d v="2021-07-23T18:31:44"/>
        <d v="2021-07-23T14:34:03"/>
        <d v="2021-07-23T13:35:48"/>
        <d v="2021-07-23T17:35:48"/>
        <d v="2021-07-23T13:40:28"/>
        <d v="2021-07-23T13:45:07"/>
        <d v="2021-07-23T13:47:27"/>
        <d v="2021-07-23T14:48:02"/>
        <d v="2021-07-23T16:49:12"/>
        <d v="2021-07-23T14:52:48"/>
        <d v="2021-07-23T13:56:47"/>
        <d v="2021-07-23T14:57:21"/>
        <d v="2021-07-23T14:59:41"/>
        <d v="2021-07-23T17:03:11"/>
        <d v="2021-07-23T14:03:46"/>
        <d v="2021-07-23T12:04:56"/>
        <d v="2021-07-23T12:07:16"/>
        <d v="2021-07-23T17:07:51"/>
        <d v="2021-07-23T16:09:35"/>
        <d v="2021-07-23T21:14:50"/>
        <d v="2021-07-23T14:17:45"/>
        <d v="2021-07-23T19:18:20"/>
        <d v="2021-07-23T15:22:59"/>
        <d v="2021-07-23T13:24:09"/>
        <d v="2021-07-23T15:25:19"/>
        <d v="2021-07-23T15:28:48"/>
        <d v="2021-07-23T13:28:49"/>
        <d v="2021-07-23T22:29:24"/>
        <d v="2021-07-23T12:32:53"/>
        <d v="2021-07-23T13:33:28"/>
        <d v="2021-07-23T12:35:13"/>
        <d v="2021-07-23T21:35:48"/>
        <d v="2021-07-23T14:36:23"/>
        <d v="2021-07-23T15:36:58"/>
        <d v="2021-07-23T14:38:43"/>
        <d v="2021-07-23T21:42:48"/>
        <d v="2021-07-23T13:42:48"/>
        <d v="2021-07-23T19:43:58"/>
        <d v="2021-07-23T19:46:17"/>
        <d v="2021-07-23T15:48:37"/>
        <d v="2021-07-23T20:51:32"/>
        <d v="2021-07-23T13:52:19"/>
        <d v="2021-07-23T12:56:12"/>
        <d v="2021-07-23T15:57:56"/>
        <d v="2021-07-23T16:58:31"/>
        <d v="2021-07-23T13:59:06"/>
        <d v="2021-07-23T17:59:06"/>
        <d v="2021-07-23T14:01:26"/>
        <d v="2021-07-23T15:06:41"/>
        <d v="2021-07-23T20:07:16"/>
        <d v="2021-07-23T15:11:20"/>
        <d v="2021-07-23T14:12:29"/>
        <d v="2021-07-23T17:12:30"/>
        <d v="2021-07-23T15:13:40"/>
        <d v="2021-07-23T16:14:15"/>
        <d v="2021-07-23T20:14:15"/>
        <d v="2021-07-23T17:14:50"/>
        <d v="2021-07-23T16:16:35"/>
        <d v="2021-07-23T14:16:48"/>
        <d v="2021-07-23T13:17:10"/>
        <d v="2021-07-23T15:18:20"/>
        <d v="2021-07-23T20:18:55"/>
        <d v="2021-07-23T16:18:55"/>
        <d v="2021-07-23T13:19:30"/>
        <d v="2021-07-23T21:19:30"/>
        <d v="2021-07-23T16:21:14"/>
        <d v="2021-07-23T16:23:34"/>
        <d v="2021-07-23T14:24:44"/>
        <d v="2021-07-23T18:27:04"/>
        <d v="2021-07-23T20:28:14"/>
        <d v="2021-07-23T16:30:34"/>
        <d v="2021-07-23T13:31:09"/>
        <d v="2021-07-23T18:33:07"/>
        <d v="2021-07-23T15:34:38"/>
        <d v="2021-07-23T18:37:26"/>
        <d v="2021-07-23T21:38:08"/>
        <d v="2021-07-23T18:38:43"/>
        <d v="2021-07-23T14:41:03"/>
        <d v="2021-07-23T16:42:13"/>
        <d v="2021-07-23T14:42:43"/>
        <d v="2021-07-23T14:49:55"/>
        <d v="2021-07-23T14:50:22"/>
        <d v="2021-07-23T23:50:57"/>
        <d v="2021-07-23T14:52:42"/>
        <d v="2021-07-23T19:53:17"/>
        <d v="2021-07-23T16:53:52"/>
        <d v="2021-07-23T16:56:12"/>
        <d v="2021-07-23T15:02:01"/>
        <d v="2021-07-23T16:02:36"/>
        <d v="2021-07-23T20:04:56"/>
        <d v="2021-07-23T17:05:31"/>
        <d v="2021-07-23T17:06:43"/>
        <d v="2021-07-23T16:07:16"/>
        <d v="2021-07-23T15:09:00"/>
        <d v="2021-07-23T14:09:36"/>
        <d v="2021-07-23T17:09:36"/>
        <d v="2021-07-23T14:10:45"/>
        <d v="2021-07-23T18:13:05"/>
        <d v="2021-07-23T15:16:00"/>
        <d v="2021-07-23T22:17:45"/>
        <d v="2021-07-23T18:17:45"/>
        <d v="2021-07-23T16:20:38"/>
        <d v="2021-07-23T15:20:40"/>
        <d v="2021-07-23T20:21:14"/>
        <d v="2021-07-23T14:22:24"/>
        <d v="2021-07-23T20:30:34"/>
        <d v="2021-07-23T21:31:09"/>
        <d v="2021-07-23T15:32:19"/>
        <d v="2021-07-23T07:39:22"/>
        <d v="2021-07-23T16:39:53"/>
        <d v="2021-07-23T17:45:07"/>
        <d v="2021-07-23T14:45:42"/>
        <d v="2021-07-23T15:46:17"/>
        <d v="2021-07-23T15:47:31"/>
        <d v="2021-07-23T14:48:29"/>
        <d v="2021-07-23T23:48:29"/>
        <d v="2021-07-23T21:54:43"/>
        <d v="2021-07-23T19:55:37"/>
        <d v="2021-07-23T17:56:47"/>
        <d v="2021-07-23T21:56:47"/>
        <d v="2021-07-23T17:00:51"/>
        <d v="2021-07-23T22:01:26"/>
        <d v="2021-07-23T19:02:01"/>
        <d v="2021-07-23T20:02:36"/>
        <d v="2021-07-23T21:03:11"/>
        <d v="2021-07-23T22:03:46"/>
        <d v="2021-07-23T18:06:06"/>
        <d v="2021-07-23T18:08:26"/>
        <d v="2021-07-23T20:09:35"/>
        <d v="2021-07-23T21:10:10"/>
        <d v="2021-07-23T18:10:45"/>
        <d v="2021-07-23T19:11:20"/>
        <d v="2021-07-23T17:12:29"/>
        <d v="2021-07-23T19:13:40"/>
        <d v="2021-07-23T19:16:00"/>
        <d v="2021-07-24T00:16:35"/>
        <d v="2021-07-23T17:17:10"/>
        <d v="2021-07-23T18:20:05"/>
        <d v="2021-07-23T17:21:49"/>
        <d v="2021-07-23T17:22:34"/>
        <d v="2021-07-23T17:24:09"/>
        <d v="2021-07-23T17:26:29"/>
        <d v="2021-07-23T17:33:28"/>
        <d v="2021-07-23T16:35:13"/>
        <d v="2021-07-23T20:35:13"/>
        <d v="2021-07-23T16:37:33"/>
        <d v="2021-07-23T15:39:18"/>
        <d v="2021-07-23T17:42:48"/>
        <d v="2021-07-23T20:44:33"/>
        <d v="2021-07-23T20:46:52"/>
        <d v="2021-07-23T17:47:27"/>
        <d v="2021-07-23T18:48:02"/>
        <d v="2021-07-23T16:49:26"/>
        <d v="2021-07-23T15:51:50"/>
        <d v="2021-07-23T18:55:02"/>
        <d v="2021-07-23T18:57:21"/>
        <d v="2021-07-23T16:00:16"/>
        <d v="2021-07-23T20:00:16"/>
        <d v="2021-07-23T18:01:26"/>
        <d v="2021-07-23T18:03:46"/>
        <d v="2021-07-23T19:04:21"/>
        <d v="2021-07-23T19:04:48"/>
        <d v="2021-07-23T18:15:25"/>
        <d v="2021-07-23T23:18:20"/>
        <d v="2021-07-23T19:20:40"/>
        <d v="2021-07-23T19:22:59"/>
        <d v="2021-07-23T21:24:09"/>
        <d v="2021-07-23T17:25:26"/>
        <d v="2021-07-23T20:25:54"/>
        <d v="2021-07-23T17:31:09"/>
        <d v="2021-07-23T19:32:19"/>
        <d v="2021-07-23T18:34:03"/>
        <d v="2021-07-23T19:34:38"/>
        <d v="2021-07-23T17:38:08"/>
        <d v="2021-07-23T18:41:03"/>
        <d v="2021-07-23T19:41:38"/>
        <d v="2021-07-23T18:45:42"/>
        <d v="2021-07-23T22:45:42"/>
        <d v="2021-07-23T23:48:37"/>
        <d v="2021-07-23T19:48:37"/>
        <d v="2021-07-24T00:51:32"/>
        <d v="2021-07-23T18:52:42"/>
        <d v="2021-07-24T00:02:36"/>
        <d v="2021-07-24T00:05:46"/>
        <d v="2021-07-23T19:06:14"/>
        <d v="2021-07-23T19:09:00"/>
        <d v="2021-07-24T00:11:55"/>
        <d v="2021-07-23T12:17:17"/>
        <d v="2021-07-23T23:21:07"/>
        <d v="2021-07-23T21:26:29"/>
        <d v="2021-07-23T18:36:00"/>
        <d v="2021-07-24T00:18:55"/>
        <d v="2021-07-23T19:39:18"/>
        <d v="2021-07-23T21:40:28"/>
        <d v="2021-07-23T20:49:12"/>
        <d v="2021-07-23T12:50:24"/>
        <d v="2021-07-23T21:52:07"/>
        <d v="2021-07-23T23:55:37"/>
        <d v="2021-07-23T19:57:56"/>
        <d v="2021-07-23T20:58:31"/>
        <d v="2021-07-23T18:59:41"/>
        <d v="2021-07-23T21:00:51"/>
        <d v="2021-07-23T22:06:06"/>
        <d v="2021-07-23T19:06:41"/>
        <d v="2021-07-23T21:07:51"/>
        <d v="2021-07-24T00:09:35"/>
        <d v="2021-07-24T01:10:10"/>
        <d v="2021-07-23T22:10:45"/>
        <d v="2021-07-23T22:15:25"/>
        <d v="2021-07-23T20:16:35"/>
        <d v="2021-07-23T21:17:10"/>
        <d v="2021-07-23T22:20:05"/>
        <d v="2021-07-23T21:21:49"/>
        <d v="2021-07-24T01:26:29"/>
        <d v="2021-07-23T22:27:04"/>
        <d v="2021-07-23T21:28:49"/>
        <d v="2021-07-23T22:29:17"/>
        <d v="2021-07-23T20:32:53"/>
        <d v="2021-07-23T21:33:28"/>
        <d v="2021-07-23T23:35:31"/>
        <d v="2021-07-23T22:36:23"/>
        <d v="2021-07-23T20:36:58"/>
        <d v="2021-07-23T20:37:33"/>
        <d v="2021-07-24T01:37:55"/>
        <d v="2021-07-23T20:42:13"/>
        <d v="2021-07-23T21:47:27"/>
        <d v="2021-07-23T22:48:02"/>
        <d v="2021-07-23T21:49:47"/>
        <d v="2021-07-23T22:50:22"/>
        <d v="2021-07-23T10:50:53"/>
        <d v="2021-07-23T22:52:42"/>
        <d v="2021-07-23T20:53:52"/>
        <d v="2021-07-23T21:54:27"/>
        <d v="2021-07-23T22:55:02"/>
        <d v="2021-07-23T21:59:06"/>
        <d v="2021-07-23T22:59:41"/>
        <d v="2021-07-23T23:02:01"/>
        <d v="2021-07-23T23:03:50"/>
        <d v="2021-07-23T23:04:21"/>
        <d v="2021-07-23T21:05:31"/>
        <d v="2021-07-23T23:06:41"/>
        <d v="2021-07-24T00:07:16"/>
        <d v="2021-07-23T23:09:00"/>
        <d v="2021-07-23T22:09:07"/>
        <d v="2021-07-23T23:11:20"/>
        <d v="2021-07-23T22:12:00"/>
        <d v="2021-07-23T21:12:30"/>
        <d v="2021-07-23T22:13:05"/>
        <d v="2021-07-23T23:13:40"/>
        <d v="2021-07-23T23:16:00"/>
        <d v="2021-07-23T23:20:40"/>
        <d v="2021-07-23T23:25:19"/>
        <d v="2021-07-23T23:31:12"/>
        <d v="2021-07-23T23:32:19"/>
        <d v="2021-07-23T23:36:58"/>
        <d v="2021-07-23T22:41:03"/>
        <d v="2021-07-23T21:41:46"/>
        <d v="2021-07-23T22:43:23"/>
        <d v="2021-07-23T23:53:17"/>
        <d v="2021-07-24T00:00:16"/>
        <d v="2021-07-24T00:04:56"/>
        <d v="2021-07-23T22:08:26"/>
        <d v="2021-07-24T01:10:34"/>
        <d v="2021-07-23T17:19:30"/>
        <d v="2021-07-24T00:21:14"/>
        <d v="2021-07-23T22:22:24"/>
        <d v="2021-07-23T22:26:24"/>
        <d v="2021-07-23T23:29:59"/>
        <d v="2021-07-24T00:31:41"/>
        <d v="2021-07-23T22:31:44"/>
        <d v="2021-07-24T00:32:53"/>
        <d v="2021-07-24T00:35:13"/>
        <d v="2021-07-24T02:38:43"/>
        <d v="2021-07-23T23:47:02"/>
        <d v="2021-07-24T00:53:52"/>
        <d v="2021-07-24T01:56:47"/>
        <d v="2021-07-23T22:57:21"/>
        <d v="2021-07-24T00:00:00"/>
        <d v="2021-07-23T23:18:14"/>
        <d v="2021-07-24T00:23:34"/>
        <d v="2021-07-23T18:24:44"/>
        <d v="2021-07-23T23:27:39"/>
        <d v="2021-07-23T23:28:19"/>
        <d v="2021-07-24T01:29:17"/>
        <d v="2021-07-24T00:30:14"/>
        <d v="2021-07-24T00:30:34"/>
        <d v="2021-07-23T22:30:43"/>
        <d v="2021-07-24T01:31:09"/>
        <d v="2021-07-24T01:33:28"/>
        <d v="2021-07-23T22:34:03"/>
        <d v="2021-07-23T22:36:29"/>
        <d v="2021-07-24T00:38:53"/>
        <d v="2021-07-23T23:39:18"/>
        <d v="2021-07-24T00:40:19"/>
        <d v="2021-07-24T00:42:13"/>
        <d v="2021-07-23T23:43:58"/>
        <d v="2021-07-24T00:44:33"/>
        <d v="2021-07-23T23:45:36"/>
        <d v="2021-07-24T00:47:31"/>
        <d v="2021-07-24T00:56:10"/>
        <d v="2021-07-24T00:56:12"/>
        <d v="2021-07-24T01:00:51"/>
        <d v="2021-07-24T01:03:11"/>
        <d v="2021-07-24T02:06:06"/>
        <d v="2021-07-24T00:07:12"/>
        <d v="2021-07-24T01:07:51"/>
        <d v="2021-07-24T02:10:45"/>
        <d v="2021-07-24T00:15:50"/>
        <d v="2021-07-24T00:17:17"/>
        <d v="2021-07-23T23:22:59"/>
        <d v="2021-07-24T05:26:53"/>
        <d v="2021-07-24T00:28:14"/>
        <d v="2021-07-24T02:31:12"/>
        <d v="2021-07-24T02:36:23"/>
        <d v="2021-07-24T00:39:53"/>
        <d v="2021-07-24T00:44:38"/>
        <d v="2021-07-23T23:46:17"/>
        <d v="2021-07-24T00:50:24"/>
        <d v="2021-07-24T02:55:02"/>
        <d v="2021-07-23T23:57:56"/>
        <d v="2021-07-24T03:11:47"/>
        <d v="2021-07-24T00:11:57"/>
        <d v="2021-07-24T02:12:18"/>
        <d v="2021-07-24T02:13:11"/>
        <d v="2021-07-24T01:14:53"/>
        <d v="2021-07-24T02:15:25"/>
        <d v="2021-07-23T21:17:14"/>
        <d v="2021-07-24T00:18:43"/>
        <d v="2021-07-24T00:18:56"/>
        <d v="2021-07-24T00:19:07"/>
        <d v="2021-07-24T03:26:25"/>
        <d v="2021-07-24T01:28:55"/>
        <d v="2021-07-24T00:29:58"/>
        <d v="2021-07-24T02:32:34"/>
        <d v="2021-07-24T01:35:48"/>
        <d v="2021-07-24T02:39:36"/>
        <d v="2021-07-24T01:46:34"/>
        <d v="2021-07-24T00:49:12"/>
        <d v="2021-07-24T01:50:22"/>
        <d v="2021-07-24T03:54:59"/>
        <d v="2021-07-24T05:57:05"/>
        <d v="2021-07-24T08:58:24"/>
        <d v="2021-07-24T03:00:00"/>
        <d v="2021-07-23T19:03:22"/>
        <d v="2021-07-24T02:03:54"/>
        <d v="2021-07-24T02:05:17"/>
        <d v="2021-07-24T01:06:56"/>
        <d v="2021-07-24T02:07:33"/>
        <d v="2021-07-24T02:07:49"/>
        <d v="2021-07-24T01:10:06"/>
        <d v="2021-07-24T08:12:31"/>
        <d v="2021-07-24T01:14:43"/>
        <d v="2021-07-24T04:16:15"/>
        <d v="2021-07-24T01:18:00"/>
        <d v="2021-07-24T01:19:30"/>
        <d v="2021-07-24T02:21:37"/>
        <d v="2021-07-24T03:22:37"/>
        <d v="2021-07-24T05:23:30"/>
        <d v="2021-07-23T20:23:43"/>
        <d v="2021-07-24T13:24:09"/>
        <d v="2021-07-24T05:24:52"/>
        <d v="2021-07-24T02:25:21"/>
        <d v="2021-07-24T03:25:29"/>
        <d v="2021-07-24T02:26:53"/>
        <d v="2021-07-24T03:28:44"/>
        <d v="2021-07-24T10:30:56"/>
        <d v="2021-07-24T02:31:44"/>
        <d v="2021-07-24T02:34:03"/>
        <d v="2021-07-24T04:36:28"/>
        <d v="2021-07-24T02:42:13"/>
        <d v="2021-07-24T04:42:18"/>
        <d v="2021-07-24T03:43:45"/>
        <d v="2021-07-24T03:45:10"/>
        <d v="2021-07-24T02:48:59"/>
        <d v="2021-07-23T21:50:37"/>
        <d v="2021-07-24T01:50:50"/>
        <d v="2021-07-24T01:54:27"/>
        <d v="2021-07-24T01:55:12"/>
        <d v="2021-07-24T02:02:24"/>
        <d v="2021-07-24T04:08:56"/>
        <d v="2021-07-24T04:09:25"/>
        <d v="2021-07-24T03:12:58"/>
        <d v="2021-07-24T05:13:25"/>
        <d v="2021-07-24T05:15:24"/>
        <d v="2021-07-24T09:18:26"/>
        <d v="2021-07-24T03:21:46"/>
        <d v="2021-07-24T04:21:49"/>
        <d v="2021-07-24T02:22:24"/>
        <d v="2021-07-24T14:27:13"/>
        <d v="2021-07-24T02:27:53"/>
        <d v="2021-07-24T03:31:26"/>
        <d v="2021-07-24T09:31:41"/>
        <d v="2021-07-24T03:31:42"/>
        <d v="2021-07-24T03:32:38"/>
        <d v="2021-07-24T02:33:25"/>
        <d v="2021-07-24T03:34:38"/>
        <d v="2021-07-24T02:36:59"/>
        <d v="2021-07-24T05:42:02"/>
        <d v="2021-07-24T14:47:05"/>
        <d v="2021-07-24T02:48:29"/>
        <d v="2021-07-24T04:49:49"/>
        <d v="2021-07-24T11:50:26"/>
        <d v="2021-07-24T04:53:30"/>
        <d v="2021-07-24T04:55:12"/>
        <d v="2021-07-24T04:55:26"/>
        <d v="2021-07-24T04:56:19"/>
        <d v="2021-07-24T09:59:23"/>
        <d v="2021-07-24T05:00:16"/>
        <d v="2021-07-24T05:00:37"/>
        <d v="2021-07-24T04:01:59"/>
        <d v="2021-07-24T06:05:04"/>
        <d v="2021-07-24T04:07:07"/>
        <d v="2021-07-24T04:07:39"/>
        <d v="2021-07-24T03:09:25"/>
        <d v="2021-07-24T06:15:50"/>
        <d v="2021-07-24T05:17:46"/>
        <d v="2021-07-24T06:17:46"/>
        <d v="2021-07-24T09:23:02"/>
        <d v="2021-07-24T06:27:34"/>
        <d v="2021-07-24T15:27:39"/>
        <d v="2021-07-24T00:28:26"/>
        <d v="2021-07-24T03:31:55"/>
        <d v="2021-07-24T04:36:58"/>
        <d v="2021-07-24T06:41:51"/>
        <d v="2021-07-24T07:42:14"/>
        <d v="2021-07-24T03:44:21"/>
        <d v="2021-07-24T00:46:52"/>
        <d v="2021-07-24T05:52:48"/>
        <d v="2021-07-24T07:54:01"/>
        <d v="2021-07-24T05:57:45"/>
        <d v="2021-07-24T06:03:07"/>
        <d v="2021-07-24T10:04:50"/>
        <d v="2021-07-24T05:06:14"/>
        <d v="2021-07-24T13:07:51"/>
        <d v="2021-07-24T06:08:15"/>
        <d v="2021-07-24T04:12:23"/>
        <d v="2021-07-24T04:13:29"/>
        <d v="2021-07-24T02:17:26"/>
        <d v="2021-07-24T04:20:38"/>
        <d v="2021-07-24T10:21:05"/>
        <d v="2021-07-24T15:22:59"/>
        <d v="2021-07-24T06:23:25"/>
        <d v="2021-07-24T06:25:13"/>
        <d v="2021-07-24T10:26:27"/>
        <d v="2021-07-24T07:28:31"/>
        <d v="2021-07-24T06:29:24"/>
        <d v="2021-07-24T06:31:49"/>
        <d v="2021-07-24T09:39:01"/>
        <d v="2021-07-24T05:39:22"/>
        <d v="2021-07-24T15:41:38"/>
        <d v="2021-07-24T08:44:44"/>
        <d v="2021-07-24T04:44:46"/>
        <d v="2021-07-24T04:45:07"/>
        <d v="2021-07-24T08:48:31"/>
        <d v="2021-07-24T04:54:45"/>
        <d v="2021-07-24T07:55:12"/>
        <d v="2021-07-24T07:58:58"/>
        <d v="2021-07-24T07:59:27"/>
        <d v="2021-07-24T06:01:18"/>
        <d v="2021-07-24T12:02:21"/>
        <d v="2021-07-24T07:02:29"/>
        <d v="2021-07-24T08:04:33"/>
        <d v="2021-07-24T07:05:07"/>
        <d v="2021-07-24T15:06:41"/>
        <d v="2021-07-24T11:08:22"/>
        <d v="2021-07-24T07:10:34"/>
        <d v="2021-07-24T06:10:42"/>
        <d v="2021-07-24T07:12:59"/>
        <d v="2021-07-24T07:14:45"/>
        <d v="2021-07-24T08:15:16"/>
        <d v="2021-07-24T06:15:22"/>
        <d v="2021-07-24T01:16:30"/>
        <d v="2021-07-24T08:18:34"/>
        <d v="2021-07-24T06:19:27"/>
        <d v="2021-07-24T10:20:38"/>
        <d v="2021-07-24T08:21:07"/>
        <d v="2021-07-24T10:21:26"/>
        <d v="2021-07-24T05:22:34"/>
        <d v="2021-07-24T08:22:47"/>
        <d v="2021-07-23T23:22:55"/>
        <d v="2021-07-24T07:23:22"/>
        <d v="2021-07-24T07:24:22"/>
        <d v="2021-07-24T09:24:59"/>
        <d v="2021-07-24T06:26:00"/>
        <d v="2021-07-24T17:26:29"/>
        <d v="2021-07-24T10:30:10"/>
        <d v="2021-07-24T06:30:21"/>
        <d v="2021-07-24T05:31:53"/>
        <d v="2021-07-24T10:32:14"/>
        <d v="2021-07-23T22:32:22"/>
        <d v="2021-07-24T07:38:50"/>
        <d v="2021-07-24T05:43:19"/>
        <d v="2021-07-24T07:45:33"/>
        <d v="2021-07-24T06:46:13"/>
        <d v="2021-07-24T05:46:23"/>
        <d v="2021-07-24T07:46:52"/>
        <d v="2021-07-24T06:48:56"/>
        <d v="2021-07-24T08:49:55"/>
        <d v="2021-07-24T08:52:17"/>
        <d v="2021-07-24T07:57:33"/>
        <d v="2021-07-24T07:57:44"/>
        <d v="2021-07-24T05:57:57"/>
        <d v="2021-07-24T05:59:29"/>
        <d v="2021-07-24T07:03:32"/>
        <d v="2021-07-24T17:04:45"/>
        <d v="2021-07-24T07:09:41"/>
        <d v="2021-07-24T06:10:55"/>
        <d v="2021-07-24T06:13:12"/>
        <d v="2021-07-24T15:16:00"/>
        <d v="2021-07-24T18:17:45"/>
        <d v="2021-07-24T07:17:46"/>
        <d v="2021-07-24T11:24:45"/>
        <d v="2021-07-24T09:26:36"/>
        <d v="2021-07-24T07:26:44"/>
        <d v="2021-07-24T09:32:03"/>
        <d v="2021-07-24T06:35:26"/>
        <d v="2021-07-24T07:35:50"/>
        <d v="2021-07-24T06:36:00"/>
        <d v="2021-07-24T07:36:29"/>
        <d v="2021-07-24T07:39:21"/>
        <d v="2021-07-24T06:40:00"/>
        <d v="2021-07-24T08:45:09"/>
        <d v="2021-07-24T06:46:46"/>
        <d v="2021-07-24T07:49:40"/>
        <d v="2021-07-24T07:50:12"/>
        <d v="2021-07-24T08:50:49"/>
        <d v="2021-07-24T07:54:46"/>
        <d v="2021-07-24T13:58:05"/>
        <d v="2021-07-24T16:00:16"/>
        <d v="2021-07-24T10:00:29"/>
        <d v="2021-07-24T10:06:06"/>
        <d v="2021-07-24T03:06:27"/>
        <d v="2021-07-24T09:06:35"/>
        <d v="2021-07-24T08:06:38"/>
        <d v="2021-07-24T16:07:16"/>
        <d v="2021-07-24T08:07:52"/>
        <d v="2021-07-24T08:08:37"/>
        <d v="2021-07-24T08:11:02"/>
        <d v="2021-07-24T10:13:26"/>
        <d v="2021-07-24T09:13:29"/>
        <d v="2021-07-24T05:15:17"/>
        <d v="2021-07-24T08:15:22"/>
        <d v="2021-07-24T08:16:05"/>
        <d v="2021-07-24T09:16:16"/>
        <d v="2021-07-24T10:16:18"/>
        <d v="2021-07-24T11:17:58"/>
        <d v="2021-07-24T10:19:12"/>
        <d v="2021-07-24T09:20:10"/>
        <d v="2021-07-24T08:20:58"/>
        <d v="2021-07-24T13:26:29"/>
        <d v="2021-07-24T08:26:33"/>
        <d v="2021-07-24T07:26:59"/>
        <d v="2021-07-24T09:27:23"/>
        <d v="2021-07-24T08:28:23"/>
        <d v="2021-07-24T09:30:14"/>
        <d v="2021-07-24T09:31:01"/>
        <d v="2021-07-24T08:31:12"/>
        <d v="2021-07-24T07:32:28"/>
        <d v="2021-07-24T07:39:07"/>
        <d v="2021-07-24T14:43:23"/>
        <d v="2021-07-24T09:43:30"/>
        <d v="2021-07-24T15:43:58"/>
        <d v="2021-07-24T10:45:21"/>
        <d v="2021-07-24T14:45:37"/>
        <d v="2021-07-24T17:47:01"/>
        <d v="2021-07-24T01:47:27"/>
        <d v="2021-07-24T10:48:02"/>
        <d v="2021-07-24T15:48:37"/>
        <d v="2021-07-24T09:50:24"/>
        <d v="2021-07-24T08:51:12"/>
        <d v="2021-07-24T18:57:21"/>
        <d v="2021-07-24T12:04:02"/>
        <d v="2021-07-24T08:04:10"/>
        <d v="2021-07-24T09:09:50"/>
        <d v="2021-07-24T12:11:31"/>
        <d v="2021-07-24T14:15:25"/>
        <d v="2021-07-24T05:15:38"/>
        <d v="2021-07-24T10:16:19"/>
        <d v="2021-07-24T09:20:25"/>
        <d v="2021-07-24T09:21:05"/>
        <d v="2021-07-24T09:24:23"/>
        <d v="2021-07-24T08:26:34"/>
        <d v="2021-07-24T09:28:49"/>
        <d v="2021-07-24T04:29:17"/>
        <d v="2021-07-24T09:31:53"/>
        <d v="2021-07-24T00:32:33"/>
        <d v="2021-07-24T08:34:34"/>
        <d v="2021-07-24T09:37:55"/>
        <d v="2021-07-24T11:40:54"/>
        <d v="2021-07-24T08:42:10"/>
        <d v="2021-07-24T13:42:48"/>
        <d v="2021-07-24T08:43:37"/>
        <d v="2021-07-24T09:43:53"/>
        <d v="2021-07-24T08:45:23"/>
        <d v="2021-07-24T10:46:02"/>
        <d v="2021-07-24T11:47:02"/>
        <d v="2021-07-24T09:48:01"/>
        <d v="2021-07-24T08:53:44"/>
        <d v="2021-07-24T11:54:14"/>
        <d v="2021-07-24T08:54:18"/>
        <d v="2021-07-24T17:56:47"/>
        <d v="2021-07-24T08:57:07"/>
        <d v="2021-07-24T10:58:23"/>
        <d v="2021-07-24T09:59:06"/>
        <d v="2021-07-24T08:59:56"/>
        <d v="2021-07-24T14:01:39"/>
        <d v="2021-07-24T11:01:52"/>
        <d v="2021-07-24T12:02:52"/>
        <d v="2021-07-24T09:04:25"/>
        <d v="2021-07-24T12:04:56"/>
        <d v="2021-07-24T10:05:41"/>
        <d v="2021-07-24T11:06:31"/>
        <d v="2021-07-24T09:07:42"/>
        <d v="2021-07-24T11:09:31"/>
        <d v="2021-07-24T16:09:35"/>
        <d v="2021-07-24T10:10:10"/>
        <d v="2021-07-24T18:11:42"/>
        <d v="2021-07-24T11:12:29"/>
        <d v="2021-07-24T10:14:07"/>
        <d v="2021-07-24T13:19:30"/>
        <d v="2021-07-24T11:20:32"/>
        <d v="2021-07-24T13:20:53"/>
        <d v="2021-07-24T06:21:15"/>
        <d v="2021-07-24T12:21:59"/>
        <d v="2021-07-24T11:25:19"/>
        <d v="2021-07-24T10:26:07"/>
        <d v="2021-07-24T12:27:22"/>
        <d v="2021-07-24T10:28:14"/>
        <d v="2021-07-24T11:29:46"/>
        <d v="2021-07-24T16:30:18"/>
        <d v="2021-07-24T10:30:55"/>
        <d v="2021-07-24T19:36:58"/>
        <d v="2021-07-24T10:40:00"/>
        <d v="2021-07-24T10:40:48"/>
        <d v="2021-07-24T12:41:33"/>
        <d v="2021-07-24T11:41:49"/>
        <d v="2021-07-24T21:42:02"/>
        <d v="2021-07-24T06:44:16"/>
        <d v="2021-07-24T10:45:54"/>
        <d v="2021-07-24T16:46:36"/>
        <d v="2021-07-24T11:48:37"/>
        <d v="2021-07-24T21:48:40"/>
        <d v="2021-07-24T10:50:20"/>
        <d v="2021-07-24T21:51:15"/>
        <d v="2021-07-24T09:51:55"/>
        <d v="2021-07-24T12:54:28"/>
        <d v="2021-07-24T09:54:52"/>
        <d v="2021-07-24T10:56:38"/>
        <d v="2021-07-24T13:56:47"/>
        <d v="2021-07-24T12:58:02"/>
        <d v="2021-07-24T12:58:31"/>
        <d v="2021-07-24T10:59:07"/>
        <d v="2021-07-24T21:01:51"/>
        <d v="2021-07-24T11:02:41"/>
        <d v="2021-07-24T19:03:22"/>
        <d v="2021-07-24T15:04:19"/>
        <d v="2021-07-24T11:06:33"/>
        <d v="2021-07-24T17:08:58"/>
        <d v="2021-07-24T12:09:43"/>
        <d v="2021-07-24T06:11:57"/>
        <d v="2021-07-24T10:12:00"/>
        <d v="2021-07-24T13:12:48"/>
        <d v="2021-07-24T13:13:24"/>
        <d v="2021-07-24T17:14:50"/>
        <d v="2021-07-24T16:16:35"/>
        <d v="2021-07-24T16:18:55"/>
        <d v="2021-07-24T14:24:45"/>
        <d v="2021-07-24T20:25:54"/>
        <d v="2021-07-24T11:27:39"/>
        <d v="2021-07-24T12:29:03"/>
        <d v="2021-07-24T12:30:46"/>
        <d v="2021-07-24T19:32:19"/>
        <d v="2021-07-24T16:32:53"/>
        <d v="2021-07-24T17:33:28"/>
        <d v="2021-07-24T11:34:38"/>
        <d v="2021-07-24T11:39:50"/>
        <d v="2021-07-24T15:43:12"/>
        <d v="2021-07-24T13:48:00"/>
        <d v="2021-07-24T18:48:02"/>
        <d v="2021-07-24T15:50:57"/>
        <d v="2021-07-24T20:53:52"/>
        <d v="2021-07-24T11:54:48"/>
        <d v="2021-07-24T11:55:54"/>
        <d v="2021-07-24T06:59:25"/>
        <d v="2021-07-24T12:01:45"/>
        <d v="2021-07-24T18:03:57"/>
        <d v="2021-07-24T11:09:05"/>
        <d v="2021-07-24T12:09:21"/>
        <d v="2021-07-24T12:10:43"/>
        <d v="2021-07-24T14:10:45"/>
        <d v="2021-07-24T13:10:56"/>
        <d v="2021-07-24T13:12:30"/>
        <d v="2021-07-24T06:13:45"/>
        <d v="2021-07-24T16:14:53"/>
        <d v="2021-07-24T18:17:17"/>
        <d v="2021-07-24T12:17:17"/>
        <d v="2021-07-24T07:17:18"/>
        <d v="2021-07-24T17:19:30"/>
        <d v="2021-07-24T04:21:21"/>
        <d v="2021-07-24T14:27:04"/>
        <d v="2021-07-24T18:27:04"/>
        <d v="2021-07-24T14:27:38"/>
        <d v="2021-07-24T12:27:59"/>
        <d v="2021-07-24T14:29:24"/>
        <d v="2021-07-24T12:33:07"/>
        <d v="2021-07-24T14:34:03"/>
        <d v="2021-07-24T18:34:03"/>
        <d v="2021-07-24T12:36:12"/>
        <d v="2021-07-24T16:37:33"/>
        <d v="2021-07-24T12:37:33"/>
        <d v="2021-07-24T11:41:38"/>
        <d v="2021-07-24T19:41:38"/>
        <d v="2021-07-24T12:42:08"/>
        <d v="2021-07-24T12:42:13"/>
        <d v="2021-07-24T15:42:58"/>
        <d v="2021-07-24T14:44:12"/>
        <d v="2021-07-24T11:45:36"/>
        <d v="2021-07-24T08:45:36"/>
        <d v="2021-07-24T15:46:17"/>
        <d v="2021-07-24T20:46:52"/>
        <d v="2021-07-24T12:47:56"/>
        <d v="2021-07-24T14:48:02"/>
        <d v="2021-07-24T15:48:58"/>
        <d v="2021-07-24T13:49:47"/>
        <d v="2021-07-24T17:52:07"/>
        <d v="2021-07-24T13:53:05"/>
        <d v="2021-07-24T11:54:24"/>
        <d v="2021-07-24T17:54:27"/>
        <d v="2021-07-24T13:54:53"/>
        <d v="2021-07-24T14:55:02"/>
        <d v="2021-07-24T16:55:27"/>
        <d v="2021-07-24T13:55:48"/>
        <d v="2021-07-24T14:56:07"/>
        <d v="2021-07-24T15:00:28"/>
        <d v="2021-07-24T13:00:51"/>
        <d v="2021-07-24T14:01:26"/>
        <d v="2021-07-24T08:01:36"/>
        <d v="2021-07-24T12:07:19"/>
        <d v="2021-07-24T15:08:38"/>
        <d v="2021-07-24T15:09:00"/>
        <d v="2021-07-24T21:09:02"/>
        <d v="2021-07-24T12:09:35"/>
        <d v="2021-07-24T12:11:35"/>
        <d v="2021-07-24T12:12:20"/>
        <d v="2021-07-24T18:13:05"/>
        <d v="2021-07-25T00:16:20"/>
        <d v="2021-07-24T15:17:17"/>
        <d v="2021-07-24T16:19:14"/>
        <d v="2021-07-24T17:21:49"/>
        <d v="2021-07-24T13:21:49"/>
        <d v="2021-07-24T14:22:24"/>
        <d v="2021-07-24T18:23:14"/>
        <d v="2021-07-25T00:23:34"/>
        <d v="2021-07-24T13:25:10"/>
        <d v="2021-07-24T19:25:19"/>
        <d v="2021-07-24T12:25:54"/>
        <d v="2021-07-24T14:26:52"/>
        <d v="2021-07-24T16:28:14"/>
        <d v="2021-07-24T14:28:46"/>
        <d v="2021-07-24T13:28:49"/>
        <d v="2021-07-24T14:29:46"/>
        <d v="2021-07-24T23:29:59"/>
        <d v="2021-07-24T19:29:59"/>
        <d v="2021-07-24T15:29:59"/>
        <d v="2021-07-24T17:31:09"/>
        <d v="2021-07-24T12:31:41"/>
        <d v="2021-07-24T14:31:44"/>
        <d v="2021-07-24T12:32:53"/>
        <d v="2021-07-24T14:33:15"/>
        <d v="2021-07-24T13:33:28"/>
        <d v="2021-07-24T20:34:05"/>
        <d v="2021-07-24T16:34:44"/>
        <d v="2021-07-24T16:35:13"/>
        <d v="2021-07-24T12:35:13"/>
        <d v="2021-07-24T15:35:53"/>
        <d v="2021-07-24T14:36:23"/>
        <d v="2021-07-24T14:37:25"/>
        <d v="2021-07-24T12:37:54"/>
        <d v="2021-07-24T17:38:08"/>
        <d v="2021-07-24T13:38:08"/>
        <d v="2021-07-24T19:39:18"/>
        <d v="2021-07-24T16:39:53"/>
        <d v="2021-07-24T13:40:28"/>
        <d v="2021-07-24T14:42:34"/>
        <d v="2021-07-24T12:43:00"/>
        <d v="2021-07-24T18:45:42"/>
        <d v="2021-07-24T16:51:08"/>
        <d v="2021-07-24T05:51:32"/>
        <d v="2021-07-24T13:51:40"/>
        <d v="2021-07-24T15:53:17"/>
        <d v="2021-07-24T18:55:02"/>
        <d v="2021-07-24T12:55:40"/>
        <d v="2021-07-24T14:57:21"/>
        <d v="2021-07-24T14:57:54"/>
        <d v="2021-07-24T14:59:41"/>
        <d v="2021-07-24T18:59:41"/>
        <d v="2021-07-24T21:00:51"/>
        <d v="2021-07-24T15:01:54"/>
        <d v="2021-07-24T14:03:46"/>
        <d v="2021-07-24T18:06:06"/>
        <d v="2021-07-24T14:06:55"/>
        <d v="2021-07-24T22:07:00"/>
        <d v="2021-07-24T20:07:16"/>
        <d v="2021-07-24T20:07:26"/>
        <d v="2021-07-24T14:08:26"/>
        <d v="2021-07-24T14:09:09"/>
        <d v="2021-07-24T20:09:35"/>
        <d v="2021-07-24T06:09:59"/>
        <d v="2021-07-24T14:10:07"/>
        <d v="2021-07-24T19:11:20"/>
        <d v="2021-07-24T15:11:31"/>
        <d v="2021-07-24T16:11:55"/>
        <d v="2021-07-24T20:11:55"/>
        <d v="2021-07-24T22:13:05"/>
        <d v="2021-07-24T13:14:50"/>
        <d v="2021-07-24T13:15:39"/>
        <d v="2021-07-25T00:16:35"/>
        <d v="2021-07-24T13:17:10"/>
        <d v="2021-07-24T15:17:27"/>
        <d v="2021-07-24T14:17:45"/>
        <d v="2021-07-24T15:18:20"/>
        <d v="2021-07-24T15:18:28"/>
        <d v="2021-07-24T16:20:06"/>
        <d v="2021-07-24T16:21:14"/>
        <d v="2021-07-24T20:21:14"/>
        <d v="2021-07-24T14:25:11"/>
        <d v="2021-07-24T19:27:39"/>
        <d v="2021-07-24T14:28:48"/>
        <d v="2021-07-24T16:29:17"/>
        <d v="2021-07-24T05:32:42"/>
        <d v="2021-07-24T16:33:11"/>
        <d v="2021-07-24T13:35:48"/>
        <d v="2021-07-24T13:36:29"/>
        <d v="2021-07-24T14:38:43"/>
        <d v="2021-07-24T15:39:18"/>
        <d v="2021-07-24T16:41:32"/>
        <d v="2021-07-24T14:43:15"/>
        <d v="2021-07-24T13:44:55"/>
        <d v="2021-07-24T16:46:52"/>
        <d v="2021-07-24T13:49:14"/>
        <d v="2021-07-24T18:52:42"/>
        <d v="2021-07-24T14:52:42"/>
        <d v="2021-07-24T14:53:53"/>
        <d v="2021-07-24T13:54:27"/>
        <d v="2021-07-24T14:54:28"/>
        <d v="2021-07-24T16:56:12"/>
        <d v="2021-07-24T16:58:31"/>
        <d v="2021-07-24T13:59:23"/>
        <d v="2021-07-24T21:59:55"/>
        <d v="2021-07-24T17:00:47"/>
        <d v="2021-07-24T18:01:26"/>
        <d v="2021-07-24T16:02:36"/>
        <d v="2021-07-24T20:02:36"/>
        <d v="2021-07-24T17:03:11"/>
        <d v="2021-07-24T21:03:11"/>
        <d v="2021-07-24T17:05:31"/>
        <d v="2021-07-24T17:10:10"/>
        <d v="2021-07-24T18:11:10"/>
        <d v="2021-07-24T15:11:25"/>
        <d v="2021-07-24T17:12:30"/>
        <d v="2021-07-24T09:12:58"/>
        <d v="2021-07-24T15:15:57"/>
        <d v="2021-07-24T15:17:00"/>
        <d v="2021-07-24T17:18:35"/>
        <d v="2021-07-24T16:20:29"/>
        <d v="2021-07-24T15:20:40"/>
        <d v="2021-07-24T14:21:56"/>
        <d v="2021-07-24T16:23:34"/>
        <d v="2021-07-24T17:24:09"/>
        <d v="2021-07-24T14:24:44"/>
        <d v="2021-07-24T15:24:50"/>
        <d v="2021-07-24T18:25:11"/>
        <d v="2021-07-24T15:25:19"/>
        <d v="2021-07-24T16:27:38"/>
        <d v="2021-07-24T17:28:49"/>
        <d v="2021-07-24T09:30:32"/>
        <d v="2021-07-24T15:31:38"/>
        <d v="2021-07-24T15:32:19"/>
        <d v="2021-07-24T16:32:36"/>
        <d v="2021-07-24T16:34:06"/>
        <d v="2021-07-24T19:34:38"/>
        <d v="2021-07-24T18:36:23"/>
        <d v="2021-07-24T15:36:58"/>
        <d v="2021-07-24T15:37:26"/>
        <d v="2021-07-24T14:38:16"/>
        <d v="2021-07-24T14:38:19"/>
        <d v="2021-07-24T17:39:41"/>
        <d v="2021-07-24T16:40:39"/>
        <d v="2021-07-24T14:41:00"/>
        <d v="2021-07-24T17:42:48"/>
        <d v="2021-07-24T18:43:23"/>
        <d v="2021-07-24T21:45:07"/>
        <d v="2021-07-24T16:45:32"/>
        <d v="2021-07-24T14:45:39"/>
        <d v="2021-07-24T14:45:42"/>
        <d v="2021-07-24T15:47:46"/>
        <d v="2021-07-24T16:49:12"/>
        <d v="2021-07-24T09:49:47"/>
        <d v="2021-07-24T18:50:22"/>
        <d v="2021-07-24T15:50:32"/>
        <d v="2021-07-24T16:51:32"/>
        <d v="2021-07-24T15:57:56"/>
        <d v="2021-07-24T16:58:56"/>
        <d v="2021-07-24T17:03:51"/>
        <d v="2021-07-24T18:05:21"/>
        <d v="2021-07-24T23:07:27"/>
        <d v="2021-07-24T19:10:40"/>
        <d v="2021-07-24T18:12:15"/>
        <d v="2021-07-24T17:13:02"/>
        <d v="2021-07-24T15:16:01"/>
        <d v="2021-07-24T16:17:55"/>
        <d v="2021-07-24T09:21:15"/>
        <d v="2021-07-24T16:23:06"/>
        <d v="2021-07-24T16:24:01"/>
        <d v="2021-07-24T18:24:44"/>
        <d v="2021-07-24T21:26:29"/>
        <d v="2021-07-24T18:29:24"/>
        <d v="2021-07-24T18:29:26"/>
        <d v="2021-07-24T18:30:47"/>
        <d v="2021-07-24T15:31:48"/>
        <d v="2021-07-24T15:32:36"/>
        <d v="2021-07-24T11:36:25"/>
        <d v="2021-07-24T18:39:45"/>
        <d v="2021-07-24T15:39:58"/>
        <d v="2021-07-24T16:44:33"/>
        <d v="2021-07-24T16:46:37"/>
        <d v="2021-07-24T17:47:27"/>
        <d v="2021-07-24T17:49:55"/>
        <d v="2021-07-24T16:58:26"/>
        <d v="2021-07-24T19:00:51"/>
        <d v="2021-07-24T17:00:51"/>
        <d v="2021-07-24T17:01:44"/>
        <d v="2021-07-24T19:02:42"/>
        <d v="2021-07-24T16:07:24"/>
        <d v="2021-07-24T18:07:58"/>
        <d v="2021-07-25T01:08:14"/>
        <d v="2021-07-24T16:10:10"/>
        <d v="2021-07-24T21:10:10"/>
        <d v="2021-07-24T18:10:45"/>
        <d v="2021-07-24T10:13:05"/>
        <d v="2021-07-24T16:14:39"/>
        <d v="2021-07-24T19:16:09"/>
        <d v="2021-07-24T18:16:24"/>
        <d v="2021-07-24T16:16:48"/>
        <d v="2021-07-24T23:17:38"/>
        <d v="2021-07-24T17:18:44"/>
        <d v="2021-07-24T18:20:05"/>
        <d v="2021-07-24T16:21:51"/>
        <d v="2021-07-24T19:22:59"/>
        <d v="2021-07-24T17:24:14"/>
        <d v="2021-07-24T17:25:28"/>
        <d v="2021-07-24T18:27:42"/>
        <d v="2021-07-24T20:28:14"/>
        <d v="2021-07-24T19:28:32"/>
        <d v="2021-07-24T18:29:46"/>
        <d v="2021-07-24T19:32:22"/>
        <d v="2021-07-24T22:35:47"/>
        <d v="2021-07-24T17:35:48"/>
        <d v="2021-07-24T18:38:43"/>
        <d v="2021-07-24T18:40:27"/>
        <d v="2021-07-24T17:40:28"/>
        <d v="2021-07-24T19:47:47"/>
        <d v="2021-07-24T19:47:58"/>
        <d v="2021-07-24T18:50:04"/>
        <d v="2021-07-24T19:50:57"/>
        <d v="2021-07-24T23:50:57"/>
        <d v="2021-07-24T17:54:09"/>
        <d v="2021-07-24T17:54:49"/>
        <d v="2021-07-24T17:54:54"/>
        <d v="2021-07-24T20:56:05"/>
        <d v="2021-07-24T17:59:50"/>
        <d v="2021-07-24T17:00:58"/>
        <d v="2021-07-24T21:01:56"/>
        <d v="2021-07-24T19:03:36"/>
        <d v="2021-07-24T22:03:55"/>
        <d v="2021-07-24T20:04:56"/>
        <d v="2021-07-24T18:05:53"/>
        <d v="2021-07-24T18:06:01"/>
        <d v="2021-07-25T01:07:31"/>
        <d v="2021-07-24T18:07:47"/>
        <d v="2021-07-24T21:07:51"/>
        <d v="2021-07-24T18:10:05"/>
        <d v="2021-07-24T17:12:13"/>
        <d v="2021-07-24T19:13:40"/>
        <d v="2021-07-24T20:14:15"/>
        <d v="2021-07-24T18:15:02"/>
        <d v="2021-07-24T11:15:52"/>
        <d v="2021-07-24T20:16:35"/>
        <d v="2021-07-24T18:19:26"/>
        <d v="2021-07-24T19:20:42"/>
        <d v="2021-07-24T19:20:53"/>
        <d v="2021-07-24T18:22:24"/>
        <d v="2021-07-24T19:23:36"/>
        <d v="2021-07-24T18:23:49"/>
        <d v="2021-07-24T18:25:37"/>
        <d v="2021-07-24T17:28:00"/>
        <d v="2021-07-25T00:28:14"/>
        <d v="2021-07-24T13:28:23"/>
        <d v="2021-07-24T21:31:09"/>
        <d v="2021-07-24T20:31:12"/>
        <d v="2021-07-24T22:31:44"/>
        <d v="2021-07-24T18:31:44"/>
        <d v="2021-07-24T19:33:14"/>
        <d v="2021-07-24T12:34:59"/>
        <d v="2021-07-24T22:36:34"/>
        <d v="2021-07-24T17:37:13"/>
        <d v="2021-07-24T20:37:33"/>
        <d v="2021-07-24T18:42:11"/>
        <d v="2021-07-24T14:42:43"/>
        <d v="2021-07-24T22:43:23"/>
        <d v="2021-07-24T20:44:33"/>
        <d v="2021-07-24T22:45:42"/>
        <d v="2021-07-24T19:48:37"/>
        <d v="2021-07-24T12:49:12"/>
        <d v="2021-07-24T17:49:47"/>
        <d v="2021-07-24T20:51:32"/>
        <d v="2021-07-24T19:53:17"/>
        <d v="2021-07-24T19:55:37"/>
        <d v="2021-07-24T23:55:41"/>
        <d v="2021-07-24T20:56:12"/>
        <d v="2021-07-24T22:57:21"/>
        <d v="2021-07-24T17:58:09"/>
        <d v="2021-07-24T20:58:31"/>
        <d v="2021-07-25T00:58:31"/>
        <d v="2021-07-24T17:59:06"/>
        <d v="2021-07-24T19:00:15"/>
        <d v="2021-07-24T19:02:01"/>
        <d v="2021-07-24T18:03:46"/>
        <d v="2021-07-24T22:08:26"/>
        <d v="2021-07-24T19:09:37"/>
        <d v="2021-07-25T00:12:58"/>
        <d v="2021-07-24T18:14:29"/>
        <d v="2021-07-24T19:16:00"/>
        <d v="2021-07-24T21:17:10"/>
        <d v="2021-07-24T22:17:45"/>
        <d v="2021-07-24T23:18:20"/>
        <d v="2021-07-24T20:18:55"/>
        <d v="2021-07-24T19:20:20"/>
        <d v="2021-07-24T18:20:20"/>
        <d v="2021-07-24T19:20:40"/>
        <d v="2021-07-24T21:21:49"/>
        <d v="2021-07-24T13:22:05"/>
        <d v="2021-07-25T03:22:29"/>
        <d v="2021-07-24T21:23:33"/>
        <d v="2021-07-24T20:23:34"/>
        <d v="2021-07-24T21:24:29"/>
        <d v="2021-07-24T13:24:58"/>
        <d v="2021-07-24T18:26:48"/>
        <d v="2021-07-24T19:26:53"/>
        <d v="2021-07-24T21:27:38"/>
        <d v="2021-07-24T18:28:48"/>
        <d v="2021-07-24T21:28:49"/>
        <d v="2021-07-25T01:29:39"/>
        <d v="2021-07-24T19:30:32"/>
        <d v="2021-07-24T20:30:34"/>
        <d v="2021-07-24T21:31:41"/>
        <d v="2021-07-24T20:32:53"/>
        <d v="2021-07-24T21:34:34"/>
        <d v="2021-07-24T20:35:13"/>
        <d v="2021-07-24T21:35:48"/>
        <d v="2021-07-24T21:38:08"/>
        <d v="2021-07-24T21:40:28"/>
        <d v="2021-07-24T22:41:03"/>
        <d v="2021-07-24T21:41:26"/>
        <d v="2021-07-24T20:42:13"/>
        <d v="2021-07-24T14:42:48"/>
        <d v="2021-07-25T04:43:38"/>
        <d v="2021-07-24T19:43:58"/>
        <d v="2021-07-24T20:45:36"/>
        <d v="2021-07-24T19:46:17"/>
        <d v="2021-07-24T21:47:27"/>
        <d v="2021-07-24T19:48:54"/>
        <d v="2021-07-24T20:49:12"/>
        <d v="2021-07-24T20:49:47"/>
        <d v="2021-07-24T20:50:53"/>
        <d v="2021-07-24T14:51:14"/>
        <d v="2021-07-24T21:52:07"/>
        <d v="2021-07-24T19:53:18"/>
        <d v="2021-07-24T21:55:19"/>
        <d v="2021-07-24T19:56:09"/>
        <d v="2021-07-25T00:56:49"/>
        <d v="2021-07-24T19:57:56"/>
        <d v="2021-07-24T19:58:18"/>
        <d v="2021-07-24T20:58:39"/>
        <d v="2021-07-24T21:59:06"/>
        <d v="2021-07-24T21:00:00"/>
        <d v="2021-07-24T20:00:16"/>
        <d v="2021-07-24T21:00:35"/>
        <d v="2021-07-24T22:03:46"/>
        <d v="2021-07-24T19:04:21"/>
        <d v="2021-07-24T19:05:23"/>
        <d v="2021-07-24T21:05:31"/>
        <d v="2021-07-24T20:08:10"/>
        <d v="2021-07-24T19:09:00"/>
        <d v="2021-07-24T23:09:00"/>
        <d v="2021-07-24T20:09:39"/>
        <d v="2021-07-24T19:10:34"/>
        <d v="2021-07-24T21:11:53"/>
        <d v="2021-07-24T21:12:30"/>
        <d v="2021-07-24T14:13:05"/>
        <d v="2021-07-24T20:15:22"/>
        <d v="2021-07-24T19:18:20"/>
        <d v="2021-07-24T21:19:00"/>
        <d v="2021-07-24T22:20:05"/>
        <d v="2021-07-24T21:21:23"/>
        <d v="2021-07-24T20:22:05"/>
        <d v="2021-07-24T22:22:24"/>
        <d v="2021-07-24T23:22:59"/>
        <d v="2021-07-24T20:23:45"/>
        <d v="2021-07-25T01:24:09"/>
        <d v="2021-07-24T22:24:44"/>
        <d v="2021-07-24T19:29:33"/>
        <d v="2021-07-24T20:30:23"/>
        <d v="2021-07-24T20:30:29"/>
        <d v="2021-07-24T21:33:28"/>
        <d v="2021-07-24T22:33:36"/>
        <d v="2021-07-24T20:33:59"/>
        <d v="2021-07-24T19:33:59"/>
        <d v="2021-07-24T22:34:03"/>
        <d v="2021-07-24T22:36:23"/>
        <d v="2021-07-24T20:36:58"/>
        <d v="2021-07-24T21:38:18"/>
        <d v="2021-07-24T19:41:17"/>
        <d v="2021-07-24T20:41:57"/>
        <d v="2021-07-24T22:42:02"/>
        <d v="2021-07-24T21:42:48"/>
        <d v="2021-07-25T01:44:22"/>
        <d v="2021-07-24T21:46:02"/>
        <d v="2021-07-24T22:46:57"/>
        <d v="2021-07-24T21:49:47"/>
        <d v="2021-07-24T19:49:57"/>
        <d v="2021-07-24T20:50:02"/>
        <d v="2021-07-24T20:54:14"/>
        <d v="2021-07-24T22:55:10"/>
        <d v="2021-07-24T19:55:12"/>
        <d v="2021-07-24T21:57:36"/>
        <d v="2021-07-24T22:58:33"/>
        <d v="2021-07-24T22:59:41"/>
        <d v="2021-07-24T21:00:40"/>
        <d v="2021-07-24T21:00:58"/>
        <d v="2021-07-24T22:01:26"/>
        <d v="2021-07-25T03:03:21"/>
        <d v="2021-07-24T22:03:22"/>
        <d v="2021-07-24T23:04:21"/>
        <d v="2021-07-24T22:06:06"/>
        <d v="2021-07-24T23:06:43"/>
        <d v="2021-07-24T21:07:55"/>
        <d v="2021-07-24T22:09:06"/>
        <d v="2021-07-24T21:12:08"/>
        <d v="2021-07-24T21:13:17"/>
        <d v="2021-07-25T03:13:27"/>
        <d v="2021-07-24T23:13:40"/>
        <d v="2021-07-24T22:15:25"/>
        <d v="2021-07-24T18:15:25"/>
        <d v="2021-07-24T23:16:00"/>
        <d v="2021-07-24T21:19:30"/>
        <d v="2021-07-25T00:20:19"/>
        <d v="2021-07-24T20:20:37"/>
        <d v="2021-07-24T23:20:40"/>
        <d v="2021-07-24T21:21:11"/>
        <d v="2021-07-24T21:24:09"/>
        <d v="2021-07-24T22:27:04"/>
        <d v="2021-07-24T23:28:24"/>
        <d v="2021-07-24T22:28:53"/>
        <d v="2021-07-24T16:29:09"/>
        <d v="2021-07-24T22:29:24"/>
        <d v="2021-07-24T23:32:19"/>
        <d v="2021-07-24T21:32:34"/>
        <d v="2021-07-24T20:33:51"/>
        <d v="2021-07-24T23:34:38"/>
        <d v="2021-07-24T20:36:55"/>
        <d v="2021-07-24T23:39:39"/>
        <d v="2021-07-24T20:39:53"/>
        <d v="2021-07-24T21:43:47"/>
        <d v="2021-07-24T22:45:07"/>
        <d v="2021-07-24T22:45:19"/>
        <d v="2021-07-25T01:46:41"/>
        <d v="2021-07-24T22:48:02"/>
        <d v="2021-07-24T21:54:27"/>
        <d v="2021-07-24T22:54:35"/>
        <d v="2021-07-24T22:55:02"/>
        <d v="2021-07-24T23:57:56"/>
        <d v="2021-07-24T23:02:01"/>
        <d v="2021-07-25T01:05:31"/>
        <d v="2021-07-24T21:06:06"/>
        <d v="2021-07-24T22:06:14"/>
        <d v="2021-07-25T00:07:16"/>
        <d v="2021-07-24T17:07:51"/>
        <d v="2021-07-25T00:07:54"/>
        <d v="2021-07-24T22:10:45"/>
        <d v="2021-07-24T22:11:02"/>
        <d v="2021-07-24T23:11:20"/>
        <d v="2021-07-24T23:13:53"/>
        <d v="2021-07-24T21:17:13"/>
        <d v="2021-07-24T21:18:48"/>
        <d v="2021-07-25T01:23:41"/>
        <d v="2021-07-24T23:23:49"/>
        <d v="2021-07-24T23:25:19"/>
        <d v="2021-07-25T00:29:21"/>
        <d v="2021-07-24T23:30:35"/>
        <d v="2021-07-24T23:31:12"/>
        <d v="2021-07-24T21:33:05"/>
        <d v="2021-07-25T04:35:17"/>
        <d v="2021-07-25T06:37:10"/>
        <d v="2021-07-24T22:37:55"/>
        <d v="2021-07-24T21:38:11"/>
        <d v="2021-07-24T22:38:43"/>
        <d v="2021-07-25T02:41:16"/>
        <d v="2021-07-24T23:41:38"/>
        <d v="2021-07-24T21:43:09"/>
        <d v="2021-07-24T23:44:04"/>
        <d v="2021-07-24T23:46:17"/>
        <d v="2021-07-25T00:46:52"/>
        <d v="2021-07-24T21:49:45"/>
        <d v="2021-07-24T22:50:22"/>
        <d v="2021-07-24T21:51:54"/>
        <d v="2021-07-24T22:52:42"/>
        <d v="2021-07-25T05:55:40"/>
        <d v="2021-07-24T21:56:17"/>
        <d v="2021-07-25T01:00:09"/>
        <d v="2021-07-24T19:00:17"/>
        <d v="2021-07-25T00:02:53"/>
        <d v="2021-07-25T00:04:56"/>
        <d v="2021-07-24T23:05:44"/>
        <d v="2021-07-25T05:06:11"/>
        <d v="2021-07-24T23:06:41"/>
        <d v="2021-07-24T14:07:03"/>
        <d v="2021-07-24T19:09:55"/>
        <d v="2021-07-24T23:10:24"/>
        <d v="2021-07-25T01:10:32"/>
        <d v="2021-07-25T00:18:08"/>
        <d v="2021-07-24T22:19:35"/>
        <d v="2021-07-25T00:19:45"/>
        <d v="2021-07-24T23:21:02"/>
        <d v="2021-07-24T23:22:24"/>
        <d v="2021-07-25T00:23:02"/>
        <d v="2021-07-24T23:23:06"/>
        <d v="2021-07-25T00:23:35"/>
        <d v="2021-07-24T23:25:26"/>
        <d v="2021-07-25T00:27:08"/>
        <d v="2021-07-24T23:27:39"/>
        <d v="2021-07-25T01:28:49"/>
        <d v="2021-07-24T22:29:10"/>
        <d v="2021-07-25T00:35:11"/>
        <d v="2021-07-24T23:38:34"/>
        <d v="2021-07-24T23:40:38"/>
        <d v="2021-07-25T00:42:13"/>
        <d v="2021-07-24T23:43:58"/>
        <d v="2021-07-24T23:46:23"/>
        <d v="2021-07-24T23:49:33"/>
        <d v="2021-07-24T17:51:50"/>
        <d v="2021-07-25T00:53:52"/>
        <d v="2021-07-25T00:56:43"/>
        <d v="2021-07-25T00:57:36"/>
        <d v="2021-07-24T23:59:48"/>
        <d v="2021-07-25T00:00:16"/>
        <d v="2021-07-25T02:01:25"/>
        <d v="2021-07-24T23:01:36"/>
        <d v="2021-07-25T00:03:40"/>
        <d v="2021-07-24T18:04:19"/>
        <d v="2021-07-25T00:04:38"/>
        <d v="2021-07-24T20:05:30"/>
        <d v="2021-07-25T00:06:49"/>
        <d v="2021-07-25T01:06:52"/>
        <d v="2021-07-25T02:07:05"/>
        <d v="2021-07-25T00:08:09"/>
        <d v="2021-07-25T00:08:16"/>
        <d v="2021-07-24T23:08:56"/>
        <d v="2021-07-25T02:10:45"/>
        <d v="2021-07-25T01:13:09"/>
        <d v="2021-07-25T00:14:07"/>
        <d v="2021-07-24T20:14:31"/>
        <d v="2021-07-25T02:15:29"/>
        <d v="2021-07-25T01:17:10"/>
        <d v="2021-07-25T00:18:07"/>
        <d v="2021-07-24T23:18:39"/>
        <d v="2021-07-25T00:18:55"/>
        <d v="2021-07-25T02:19:37"/>
        <d v="2021-07-24T23:29:46"/>
        <d v="2021-07-24T15:34:38"/>
        <d v="2021-07-24T23:36:58"/>
        <d v="2021-07-25T02:37:38"/>
        <d v="2021-07-24T23:39:18"/>
        <d v="2021-07-24T23:43:47"/>
        <d v="2021-07-25T00:43:52"/>
        <d v="2021-07-25T00:44:33"/>
        <d v="2021-07-25T03:46:17"/>
        <d v="2021-07-25T00:50:52"/>
        <d v="2021-07-25T00:51:32"/>
        <d v="2021-07-25T00:53:01"/>
        <d v="2021-07-24T23:55:37"/>
        <d v="2021-07-25T00:56:12"/>
        <d v="2021-07-25T02:58:09"/>
        <d v="2021-07-25T01:03:11"/>
        <d v="2021-07-25T02:13:05"/>
        <d v="2021-07-25T01:14:04"/>
        <d v="2021-07-25T01:16:19"/>
        <d v="2021-07-25T07:17:46"/>
        <d v="2021-07-25T00:20:39"/>
        <d v="2021-07-25T01:21:53"/>
        <d v="2021-07-25T01:22:05"/>
        <d v="2021-07-25T00:23:39"/>
        <d v="2021-07-25T01:24:00"/>
        <d v="2021-07-25T00:25:54"/>
        <d v="2021-07-25T01:28:29"/>
        <d v="2021-07-25T00:30:34"/>
        <d v="2021-07-25T01:33:28"/>
        <d v="2021-07-25T03:34:27"/>
        <d v="2021-07-25T06:35:52"/>
        <d v="2021-07-25T02:36:23"/>
        <d v="2021-07-25T01:40:28"/>
        <d v="2021-07-25T08:43:41"/>
        <d v="2021-07-25T01:46:34"/>
        <d v="2021-07-25T03:51:15"/>
        <d v="2021-07-25T01:52:07"/>
        <d v="2021-07-25T04:52:31"/>
        <d v="2021-07-25T06:56:10"/>
        <d v="2021-07-25T03:02:11"/>
        <d v="2021-07-25T02:02:24"/>
        <d v="2021-07-25T02:02:53"/>
        <d v="2021-07-25T01:03:33"/>
        <d v="2021-07-25T03:04:44"/>
        <d v="2021-07-25T03:05:55"/>
        <d v="2021-07-25T02:06:06"/>
        <d v="2021-07-25T02:06:27"/>
        <d v="2021-07-24T19:06:41"/>
        <d v="2021-07-25T02:07:22"/>
        <d v="2021-07-25T03:09:00"/>
        <d v="2021-07-25T01:13:39"/>
        <d v="2021-07-25T03:17:34"/>
        <d v="2021-07-25T02:18:35"/>
        <d v="2021-07-25T02:19:22"/>
        <d v="2021-07-24T19:21:18"/>
        <d v="2021-07-25T04:26:37"/>
        <d v="2021-07-25T03:28:02"/>
        <d v="2021-07-25T03:29:29"/>
        <d v="2021-07-25T02:30:45"/>
        <d v="2021-07-25T02:30:53"/>
        <d v="2021-07-25T02:33:34"/>
        <d v="2021-07-25T02:34:03"/>
        <d v="2021-07-24T19:34:42"/>
        <d v="2021-07-25T01:35:48"/>
        <d v="2021-07-25T02:42:55"/>
        <d v="2021-07-25T05:43:16"/>
        <d v="2021-07-25T02:43:23"/>
        <d v="2021-07-25T04:43:59"/>
        <d v="2021-07-25T03:45:02"/>
        <d v="2021-07-25T05:45:28"/>
        <d v="2021-07-25T01:49:36"/>
        <d v="2021-07-24T19:50:05"/>
        <d v="2021-07-25T01:50:53"/>
        <d v="2021-07-25T02:55:30"/>
        <d v="2021-07-24T22:57:20"/>
        <d v="2021-07-25T03:00:09"/>
        <d v="2021-07-25T04:00:33"/>
        <d v="2021-07-25T04:03:22"/>
        <d v="2021-07-25T02:03:46"/>
        <d v="2021-07-25T05:03:50"/>
        <d v="2021-07-25T02:04:51"/>
        <d v="2021-07-25T05:06:05"/>
        <d v="2021-07-25T04:06:31"/>
        <d v="2021-07-25T08:06:37"/>
        <d v="2021-07-25T04:07:41"/>
        <d v="2021-07-25T05:08:10"/>
        <d v="2021-07-25T04:08:54"/>
        <d v="2021-07-25T03:13:17"/>
        <d v="2021-07-25T09:16:38"/>
        <d v="2021-07-25T04:23:31"/>
        <d v="2021-07-25T05:27:50"/>
        <d v="2021-07-25T02:32:38"/>
        <d v="2021-07-25T05:37:14"/>
        <d v="2021-07-25T04:40:32"/>
        <d v="2021-07-25T10:41:03"/>
        <d v="2021-07-24T19:42:14"/>
        <d v="2021-07-25T05:43:50"/>
        <d v="2021-07-25T06:44:03"/>
        <d v="2021-07-25T03:46:05"/>
        <d v="2021-07-24T22:46:07"/>
        <d v="2021-07-25T04:47:05"/>
        <d v="2021-07-25T03:56:00"/>
        <d v="2021-07-25T03:59:42"/>
        <d v="2021-07-25T05:02:57"/>
        <d v="2021-07-25T05:03:00"/>
        <d v="2021-07-24T23:04:00"/>
        <d v="2021-07-25T04:06:02"/>
        <d v="2021-07-25T06:08:48"/>
        <d v="2021-07-25T06:10:05"/>
        <d v="2021-07-25T15:11:20"/>
        <d v="2021-07-25T03:14:01"/>
        <d v="2021-07-25T06:17:17"/>
        <d v="2021-07-25T05:20:26"/>
        <d v="2021-07-25T03:23:13"/>
        <d v="2021-07-25T07:23:23"/>
        <d v="2021-07-25T06:25:59"/>
        <d v="2021-07-25T05:26:33"/>
        <d v="2021-07-25T05:26:51"/>
        <d v="2021-07-25T04:31:02"/>
        <d v="2021-07-24T21:33:37"/>
        <d v="2021-07-25T05:34:05"/>
        <d v="2021-07-25T08:37:35"/>
        <d v="2021-07-25T06:42:25"/>
        <d v="2021-07-25T06:46:43"/>
        <d v="2021-07-25T08:49:06"/>
        <d v="2021-07-25T03:54:27"/>
        <d v="2021-07-25T05:56:44"/>
        <d v="2021-07-25T07:58:05"/>
        <d v="2021-07-25T04:58:27"/>
        <d v="2021-07-25T09:59:36"/>
        <d v="2021-07-25T06:03:54"/>
        <d v="2021-07-25T07:07:15"/>
        <d v="2021-07-25T01:14:27"/>
        <d v="2021-07-25T05:24:26"/>
        <d v="2021-07-25T08:24:41"/>
        <d v="2021-07-25T05:26:03"/>
        <d v="2021-07-25T07:27:41"/>
        <d v="2021-07-25T05:31:12"/>
        <d v="2021-07-25T05:32:26"/>
        <d v="2021-07-25T07:35:20"/>
        <d v="2021-07-25T09:35:59"/>
        <d v="2021-07-25T12:38:35"/>
        <d v="2021-07-25T04:38:50"/>
        <d v="2021-07-25T00:42:40"/>
        <d v="2021-07-25T05:43:12"/>
        <d v="2021-07-25T07:43:41"/>
        <d v="2021-07-25T10:43:43"/>
        <d v="2021-07-25T06:50:24"/>
        <d v="2021-07-25T05:50:27"/>
        <d v="2021-07-25T04:52:17"/>
        <d v="2021-07-25T00:55:43"/>
        <d v="2021-07-24T23:56:20"/>
        <d v="2021-07-24T23:56:41"/>
        <d v="2021-07-25T01:00:51"/>
        <d v="2021-07-25T00:01:02"/>
        <d v="2021-07-25T06:01:21"/>
        <d v="2021-07-25T08:03:59"/>
        <d v="2021-07-25T05:08:33"/>
        <d v="2021-07-25T07:08:33"/>
        <d v="2021-07-25T06:08:38"/>
        <d v="2021-07-25T07:10:00"/>
        <d v="2021-07-25T06:16:22"/>
        <d v="2021-07-25T07:18:10"/>
        <d v="2021-07-25T07:19:30"/>
        <d v="2021-07-25T06:20:10"/>
        <d v="2021-07-25T07:20:38"/>
        <d v="2021-07-25T08:25:41"/>
        <d v="2021-07-25T06:25:41"/>
        <d v="2021-07-25T06:32:06"/>
        <d v="2021-07-25T07:32:06"/>
        <d v="2021-07-25T08:32:51"/>
        <d v="2021-07-25T06:33:20"/>
        <d v="2021-07-25T05:33:44"/>
        <d v="2021-07-25T06:34:39"/>
        <d v="2021-07-25T01:38:08"/>
        <d v="2021-07-25T07:38:42"/>
        <d v="2021-07-25T05:41:17"/>
        <d v="2021-07-25T05:42:10"/>
        <d v="2021-07-25T07:44:04"/>
        <d v="2021-07-25T07:46:29"/>
        <d v="2021-07-25T06:48:58"/>
        <d v="2021-07-25T02:48:59"/>
        <d v="2021-07-25T06:51:19"/>
        <d v="2021-07-25T06:51:26"/>
        <d v="2021-07-25T01:56:38"/>
        <d v="2021-07-25T07:01:20"/>
        <d v="2021-07-25T00:02:36"/>
        <d v="2021-07-25T08:06:31"/>
        <d v="2021-07-25T11:08:06"/>
        <d v="2021-07-25T09:09:17"/>
        <d v="2021-07-25T09:13:09"/>
        <d v="2021-07-25T09:14:41"/>
        <d v="2021-07-25T07:16:56"/>
        <d v="2021-07-25T13:17:10"/>
        <d v="2021-07-25T15:18:20"/>
        <d v="2021-07-25T07:19:13"/>
        <d v="2021-07-25T06:22:49"/>
        <d v="2021-07-25T09:23:55"/>
        <d v="2021-07-25T08:26:12"/>
        <d v="2021-07-25T06:28:19"/>
        <d v="2021-07-25T09:29:54"/>
        <d v="2021-07-25T07:30:43"/>
        <d v="2021-07-25T08:37:56"/>
        <d v="2021-07-25T06:45:48"/>
        <d v="2021-07-25T09:47:36"/>
        <d v="2021-07-24T22:48:37"/>
        <d v="2021-07-25T08:50:36"/>
        <d v="2021-07-25T09:52:08"/>
        <d v="2021-07-25T07:53:53"/>
        <d v="2021-07-25T09:54:27"/>
        <d v="2021-07-25T08:57:08"/>
        <d v="2021-07-25T07:58:54"/>
        <d v="2021-07-25T07:00:53"/>
        <d v="2021-07-25T08:03:47"/>
        <d v="2021-07-25T07:04:39"/>
        <d v="2021-07-25T08:07:26"/>
        <d v="2021-07-25T09:09:48"/>
        <d v="2021-07-25T08:12:29"/>
        <d v="2021-07-25T00:12:55"/>
        <d v="2021-07-25T10:13:05"/>
        <d v="2021-07-25T08:14:15"/>
        <d v="2021-07-25T07:22:14"/>
        <d v="2021-07-25T09:23:23"/>
        <d v="2021-07-25T03:24:31"/>
        <d v="2021-07-25T07:24:52"/>
        <d v="2021-07-25T07:25:21"/>
        <d v="2021-07-25T08:25:58"/>
        <d v="2021-07-25T07:26:19"/>
        <d v="2021-07-25T13:27:02"/>
        <d v="2021-07-25T07:27:04"/>
        <d v="2021-07-25T08:31:54"/>
        <d v="2021-07-25T08:34:54"/>
        <d v="2021-07-25T11:38:30"/>
        <d v="2021-07-25T14:38:53"/>
        <d v="2021-07-25T13:40:28"/>
        <d v="2021-07-25T08:47:33"/>
        <d v="2021-07-25T08:51:17"/>
        <d v="2021-07-25T09:53:32"/>
        <d v="2021-07-25T08:54:37"/>
        <d v="2021-07-25T09:57:37"/>
        <d v="2021-07-25T14:58:11"/>
        <d v="2021-07-25T02:58:34"/>
        <d v="2021-07-25T12:59:02"/>
        <d v="2021-07-25T10:59:09"/>
        <d v="2021-07-25T10:59:41"/>
        <d v="2021-07-25T09:00:00"/>
        <d v="2021-07-25T08:02:24"/>
        <d v="2021-07-25T12:03:25"/>
        <d v="2021-07-25T10:03:46"/>
        <d v="2021-07-25T00:04:10"/>
        <d v="2021-07-25T10:05:31"/>
        <d v="2021-07-25T09:06:45"/>
        <d v="2021-07-25T09:10:56"/>
        <d v="2021-07-25T11:11:02"/>
        <d v="2021-07-25T09:11:48"/>
        <d v="2021-07-25T09:12:04"/>
        <d v="2021-07-25T11:14:24"/>
        <d v="2021-07-25T13:16:07"/>
        <d v="2021-07-25T09:16:52"/>
        <d v="2021-07-25T09:19:40"/>
        <d v="2021-07-25T11:22:16"/>
        <d v="2021-07-25T10:24:38"/>
        <d v="2021-07-25T01:26:16"/>
        <d v="2021-07-25T10:27:04"/>
        <d v="2021-07-25T10:29:17"/>
        <d v="2021-07-25T16:32:53"/>
        <d v="2021-07-25T08:33:10"/>
        <d v="2021-07-25T05:34:03"/>
        <d v="2021-07-25T15:34:38"/>
        <d v="2021-07-25T02:35:38"/>
        <d v="2021-07-25T18:36:23"/>
        <d v="2021-07-25T08:36:58"/>
        <d v="2021-07-25T16:37:20"/>
        <d v="2021-07-25T00:37:23"/>
        <d v="2021-07-25T09:39:27"/>
        <d v="2021-07-25T10:40:01"/>
        <d v="2021-07-25T09:40:19"/>
        <d v="2021-07-25T10:41:26"/>
        <d v="2021-07-25T08:42:47"/>
        <d v="2021-07-25T05:43:14"/>
        <d v="2021-07-25T10:44:54"/>
        <d v="2021-07-25T13:51:24"/>
        <d v="2021-07-25T17:00:51"/>
        <d v="2021-07-25T14:01:26"/>
        <d v="2021-07-25T16:04:06"/>
        <d v="2021-07-25T11:05:02"/>
        <d v="2021-07-25T10:06:05"/>
        <d v="2021-07-25T17:07:51"/>
        <d v="2021-07-25T15:09:00"/>
        <d v="2021-07-25T18:10:44"/>
        <d v="2021-07-25T11:12:22"/>
        <d v="2021-07-25T10:12:43"/>
        <d v="2021-07-25T13:14:31"/>
        <d v="2021-07-25T13:16:17"/>
        <d v="2021-07-25T10:17:12"/>
        <d v="2021-07-25T04:21:04"/>
        <d v="2021-07-25T10:23:31"/>
        <d v="2021-07-25T06:25:17"/>
        <d v="2021-07-25T12:25:54"/>
        <d v="2021-07-25T17:26:29"/>
        <d v="2021-07-25T11:26:53"/>
        <d v="2021-07-25T21:27:18"/>
        <d v="2021-07-25T15:27:39"/>
        <d v="2021-07-25T11:27:58"/>
        <d v="2021-07-25T16:28:14"/>
        <d v="2021-07-25T14:31:44"/>
        <d v="2021-07-25T10:33:59"/>
        <d v="2021-07-25T18:34:28"/>
        <d v="2021-07-25T12:37:26"/>
        <d v="2021-07-25T10:37:54"/>
        <d v="2021-07-25T10:39:16"/>
        <d v="2021-07-25T10:41:30"/>
        <d v="2021-07-25T16:44:33"/>
        <d v="2021-07-25T09:45:56"/>
        <d v="2021-07-25T10:46:02"/>
        <d v="2021-07-25T10:46:49"/>
        <d v="2021-07-25T10:48:56"/>
        <d v="2021-07-25T10:51:45"/>
        <d v="2021-07-25T11:00:21"/>
        <d v="2021-07-25T12:00:42"/>
        <d v="2021-07-25T11:01:09"/>
        <d v="2021-07-25T11:02:01"/>
        <d v="2021-07-25T13:03:29"/>
        <d v="2021-07-25T18:06:06"/>
        <d v="2021-07-25T10:06:06"/>
        <d v="2021-07-25T13:12:30"/>
        <d v="2021-07-25T11:13:55"/>
        <d v="2021-07-25T12:19:26"/>
        <d v="2021-07-25T17:19:30"/>
        <d v="2021-07-25T11:20:40"/>
        <d v="2021-07-25T19:20:40"/>
        <d v="2021-07-25T12:21:38"/>
        <d v="2021-07-25T11:22:59"/>
        <d v="2021-07-25T12:23:12"/>
        <d v="2021-07-25T11:25:53"/>
        <d v="2021-07-25T06:26:12"/>
        <d v="2021-07-25T11:26:35"/>
        <d v="2021-07-25T06:28:48"/>
        <d v="2021-07-25T17:28:49"/>
        <d v="2021-07-25T15:29:59"/>
        <d v="2021-07-25T11:34:33"/>
        <d v="2021-07-25T11:34:49"/>
        <d v="2021-07-25T07:35:31"/>
        <d v="2021-07-25T12:36:45"/>
        <d v="2021-07-25T13:38:08"/>
        <d v="2021-07-25T21:38:14"/>
        <d v="2021-07-25T11:42:04"/>
        <d v="2021-07-25T16:42:13"/>
        <d v="2021-07-25T18:43:23"/>
        <d v="2021-07-25T16:46:52"/>
        <d v="2021-07-25T10:48:00"/>
        <d v="2021-07-25T10:49:26"/>
        <d v="2021-07-25T13:49:47"/>
        <d v="2021-07-25T10:49:58"/>
        <d v="2021-07-25T18:50:22"/>
        <d v="2021-07-25T02:54:03"/>
        <d v="2021-07-25T14:55:02"/>
        <d v="2021-07-25T12:56:26"/>
        <d v="2021-07-25T10:58:05"/>
        <d v="2021-07-25T17:59:06"/>
        <d v="2021-07-25T11:59:25"/>
        <d v="2021-07-25T12:00:13"/>
        <d v="2021-07-25T12:05:03"/>
        <d v="2021-07-25T13:05:31"/>
        <d v="2021-07-25T14:06:06"/>
        <d v="2021-07-25T12:07:16"/>
        <d v="2021-07-25T13:10:10"/>
        <d v="2021-07-25T12:12:36"/>
        <d v="2021-07-25T13:14:19"/>
        <d v="2021-07-25T18:15:25"/>
        <d v="2021-07-25T07:15:36"/>
        <d v="2021-07-25T12:17:32"/>
        <d v="2021-07-25T12:27:20"/>
        <d v="2021-07-25T14:28:47"/>
        <d v="2021-07-25T14:29:52"/>
        <d v="2021-07-25T12:30:27"/>
        <d v="2021-07-25T12:31:35"/>
        <d v="2021-07-25T12:32:53"/>
        <d v="2021-07-25T12:33:13"/>
        <d v="2021-07-25T14:34:03"/>
        <d v="2021-07-25T13:34:29"/>
        <d v="2021-07-25T11:34:38"/>
        <d v="2021-07-25T12:35:13"/>
        <d v="2021-07-25T12:35:41"/>
        <d v="2021-07-25T18:36:49"/>
        <d v="2021-07-25T12:37:33"/>
        <d v="2021-07-25T11:39:09"/>
        <d v="2021-07-25T15:41:38"/>
        <d v="2021-07-25T13:42:48"/>
        <d v="2021-07-25T13:43:41"/>
        <d v="2021-07-25T19:43:41"/>
        <d v="2021-07-25T11:44:15"/>
        <d v="2021-07-25T13:44:25"/>
        <d v="2021-07-25T12:45:39"/>
        <d v="2021-07-25T12:48:20"/>
        <d v="2021-07-25T17:49:47"/>
        <d v="2021-07-25T14:53:05"/>
        <d v="2021-07-25T12:54:24"/>
        <d v="2021-07-25T14:55:41"/>
        <d v="2021-07-25T18:56:01"/>
        <d v="2021-07-25T13:56:47"/>
        <d v="2021-07-25T15:57:56"/>
        <d v="2021-07-25T14:59:30"/>
        <d v="2021-07-25T18:01:26"/>
        <d v="2021-07-26T00:01:39"/>
        <d v="2021-07-25T14:05:20"/>
        <d v="2021-07-25T21:05:31"/>
        <d v="2021-07-25T13:06:21"/>
        <d v="2021-07-25T13:08:22"/>
        <d v="2021-07-25T13:16:51"/>
        <d v="2021-07-25T12:21:10"/>
        <d v="2021-07-25T19:27:08"/>
        <d v="2021-07-25T15:28:25"/>
        <d v="2021-07-25T11:29:20"/>
        <d v="2021-07-25T12:33:20"/>
        <d v="2021-07-25T13:40:46"/>
        <d v="2021-07-25T08:43:21"/>
        <d v="2021-07-25T13:45:44"/>
        <d v="2021-07-25T17:46:52"/>
        <d v="2021-07-25T13:48:22"/>
        <d v="2021-07-25T13:48:59"/>
        <d v="2021-07-25T15:55:32"/>
        <d v="2021-07-25T12:58:31"/>
        <d v="2021-07-25T17:02:10"/>
        <d v="2021-07-25T17:03:11"/>
        <d v="2021-07-25T18:03:46"/>
        <d v="2021-07-25T15:06:02"/>
        <d v="2021-07-25T16:06:23"/>
        <d v="2021-07-25T15:07:47"/>
        <d v="2021-07-25T14:07:53"/>
        <d v="2021-07-25T15:07:55"/>
        <d v="2021-07-25T15:08:14"/>
        <d v="2021-07-25T18:15:23"/>
        <d v="2021-07-25T15:16:00"/>
        <d v="2021-07-25T08:16:40"/>
        <d v="2021-07-25T14:17:54"/>
        <d v="2021-07-25T15:18:43"/>
        <d v="2021-07-25T15:19:13"/>
        <d v="2021-07-25T22:20:58"/>
        <d v="2021-07-25T18:22:04"/>
        <d v="2021-07-25T22:26:44"/>
        <d v="2021-07-25T14:27:42"/>
        <d v="2021-07-25T13:27:47"/>
        <d v="2021-07-25T14:29:46"/>
        <d v="2021-07-25T10:30:43"/>
        <d v="2021-07-25T14:31:05"/>
        <d v="2021-07-25T14:31:18"/>
        <d v="2021-07-25T15:32:19"/>
        <d v="2021-07-25T14:36:58"/>
        <d v="2021-07-25T15:37:46"/>
        <d v="2021-07-25T15:43:20"/>
        <d v="2021-07-25T16:45:19"/>
        <d v="2021-07-25T19:46:17"/>
        <d v="2021-07-25T14:46:28"/>
        <d v="2021-07-25T14:49:14"/>
        <d v="2021-07-25T16:53:52"/>
        <d v="2021-07-25T09:54:09"/>
        <d v="2021-07-25T15:55:37"/>
        <d v="2021-07-25T16:07:44"/>
        <d v="2021-07-25T14:08:26"/>
        <d v="2021-07-25T16:13:35"/>
        <d v="2021-07-25T19:15:31"/>
        <d v="2021-07-25T15:15:54"/>
        <d v="2021-07-25T16:16:35"/>
        <d v="2021-07-25T15:19:12"/>
        <d v="2021-07-25T15:24:13"/>
        <d v="2021-07-25T09:24:21"/>
        <d v="2021-07-25T17:25:45"/>
        <d v="2021-07-25T16:25:54"/>
        <d v="2021-07-25T14:27:30"/>
        <d v="2021-07-25T15:29:55"/>
        <d v="2021-07-25T20:30:56"/>
        <d v="2021-07-25T19:32:19"/>
        <d v="2021-07-25T14:33:42"/>
        <d v="2021-07-25T16:35:13"/>
        <d v="2021-07-25T17:35:48"/>
        <d v="2021-07-25T18:36:39"/>
        <d v="2021-07-25T17:39:12"/>
        <d v="2021-07-25T21:41:16"/>
        <d v="2021-07-25T17:41:34"/>
        <d v="2021-07-25T17:42:48"/>
        <d v="2021-07-25T15:43:58"/>
        <d v="2021-07-25T17:45:07"/>
        <d v="2021-07-25T15:45:50"/>
        <d v="2021-07-25T16:46:03"/>
        <d v="2021-07-25T16:48:31"/>
        <d v="2021-07-25T15:50:57"/>
        <d v="2021-07-25T18:52:42"/>
        <d v="2021-07-25T15:53:17"/>
        <d v="2021-07-25T17:54:27"/>
        <d v="2021-07-25T17:56:47"/>
        <d v="2021-07-25T17:58:11"/>
        <d v="2021-07-25T16:58:31"/>
        <d v="2021-07-25T16:00:15"/>
        <d v="2021-07-25T15:02:01"/>
        <d v="2021-07-25T17:02:32"/>
        <d v="2021-07-25T16:04:07"/>
        <d v="2021-07-25T15:04:21"/>
        <d v="2021-07-25T16:04:56"/>
        <d v="2021-07-25T17:05:31"/>
        <d v="2021-07-25T17:05:42"/>
        <d v="2021-07-25T15:05:46"/>
        <d v="2021-07-25T15:06:13"/>
        <d v="2021-07-25T16:07:16"/>
        <d v="2021-07-25T21:08:38"/>
        <d v="2021-07-25T17:09:23"/>
        <d v="2021-07-25T16:09:35"/>
        <d v="2021-07-25T17:09:36"/>
        <d v="2021-07-25T17:10:10"/>
        <d v="2021-07-25T16:10:40"/>
        <d v="2021-07-25T18:10:45"/>
        <d v="2021-07-25T17:12:30"/>
        <d v="2021-07-25T18:13:18"/>
        <d v="2021-07-25T09:13:50"/>
        <d v="2021-07-25T20:14:15"/>
        <d v="2021-07-25T16:14:15"/>
        <d v="2021-07-25T22:16:09"/>
        <d v="2021-07-25T16:16:41"/>
        <d v="2021-07-25T16:17:18"/>
        <d v="2021-07-25T18:17:45"/>
        <d v="2021-07-25T16:18:55"/>
        <d v="2021-07-25T16:20:38"/>
        <d v="2021-07-25T18:22:05"/>
        <d v="2021-07-25T10:23:27"/>
        <d v="2021-07-25T17:24:09"/>
        <d v="2021-07-26T02:24:44"/>
        <d v="2021-07-25T15:25:19"/>
        <d v="2021-07-25T07:27:06"/>
        <d v="2021-07-25T17:27:30"/>
        <d v="2021-07-25T16:27:50"/>
        <d v="2021-07-25T16:27:51"/>
        <d v="2021-07-25T17:28:36"/>
        <d v="2021-07-25T18:29:24"/>
        <d v="2021-07-25T15:30:21"/>
        <d v="2021-07-25T18:30:29"/>
        <d v="2021-07-25T16:30:34"/>
        <d v="2021-07-25T17:31:09"/>
        <d v="2021-07-25T15:36:58"/>
        <d v="2021-07-25T16:37:33"/>
        <d v="2021-07-25T16:38:21"/>
        <d v="2021-07-25T15:39:18"/>
        <d v="2021-07-25T17:40:28"/>
        <d v="2021-07-25T20:44:33"/>
        <d v="2021-07-25T18:45:42"/>
        <d v="2021-07-25T16:45:44"/>
        <d v="2021-07-25T15:46:17"/>
        <d v="2021-07-25T17:47:27"/>
        <d v="2021-07-25T15:48:37"/>
        <d v="2021-07-25T15:50:21"/>
        <d v="2021-07-25T18:50:24"/>
        <d v="2021-07-25T16:51:32"/>
        <d v="2021-07-25T19:53:17"/>
        <d v="2021-07-25T10:53:52"/>
        <d v="2021-07-25T18:55:02"/>
        <d v="2021-07-25T16:55:12"/>
        <d v="2021-07-25T16:56:59"/>
        <d v="2021-07-25T19:57:56"/>
        <d v="2021-07-25T15:59:45"/>
        <d v="2021-07-25T19:02:01"/>
        <d v="2021-07-25T17:04:14"/>
        <d v="2021-07-25T19:04:21"/>
        <d v="2021-07-25T20:04:56"/>
        <d v="2021-07-25T17:07:11"/>
        <d v="2021-07-25T23:08:11"/>
        <d v="2021-07-25T18:08:26"/>
        <d v="2021-07-25T19:09:00"/>
        <d v="2021-07-25T18:10:31"/>
        <d v="2021-07-25T19:11:20"/>
        <d v="2021-07-25T16:11:55"/>
        <d v="2021-07-25T16:12:00"/>
        <d v="2021-07-25T17:12:14"/>
        <d v="2021-07-25T19:13:40"/>
        <d v="2021-07-25T17:14:50"/>
        <d v="2021-07-25T20:16:35"/>
        <d v="2021-07-25T16:19:05"/>
        <d v="2021-07-25T18:20:05"/>
        <d v="2021-07-25T20:21:14"/>
        <d v="2021-07-25T16:21:14"/>
        <d v="2021-07-25T17:21:49"/>
        <d v="2021-07-25T18:22:24"/>
        <d v="2021-07-25T16:22:39"/>
        <d v="2021-07-25T19:25:19"/>
        <d v="2021-07-25T18:25:49"/>
        <d v="2021-07-25T18:27:04"/>
        <d v="2021-07-25T18:27:05"/>
        <d v="2021-07-25T20:28:14"/>
        <d v="2021-07-25T17:28:19"/>
        <d v="2021-07-25T18:30:14"/>
        <d v="2021-07-25T17:31:12"/>
        <d v="2021-07-25T18:31:44"/>
        <d v="2021-07-25T18:32:22"/>
        <d v="2021-07-25T21:33:28"/>
        <d v="2021-07-25T12:34:34"/>
        <d v="2021-07-25T19:34:38"/>
        <d v="2021-07-25T21:35:48"/>
        <d v="2021-07-25T17:36:40"/>
        <d v="2021-07-25T17:38:08"/>
        <d v="2021-07-25T19:39:13"/>
        <d v="2021-07-25T23:39:18"/>
        <d v="2021-07-25T16:39:53"/>
        <d v="2021-07-25T20:42:13"/>
        <d v="2021-07-25T18:42:57"/>
        <d v="2021-07-25T18:48:02"/>
        <d v="2021-07-25T17:52:07"/>
        <d v="2021-07-25T22:52:42"/>
        <d v="2021-07-25T20:56:12"/>
        <d v="2021-07-25T21:56:47"/>
        <d v="2021-07-25T18:56:53"/>
        <d v="2021-07-25T18:59:41"/>
        <d v="2021-07-25T17:59:47"/>
        <d v="2021-07-25T17:59:57"/>
        <d v="2021-07-25T18:00:00"/>
        <d v="2021-07-25T20:00:16"/>
        <d v="2021-07-25T17:01:48"/>
        <d v="2021-07-25T23:02:01"/>
        <d v="2021-07-25T19:06:41"/>
        <d v="2021-07-25T20:07:02"/>
        <d v="2021-07-25T20:07:16"/>
        <d v="2021-07-25T20:07:42"/>
        <d v="2021-07-25T21:10:05"/>
        <d v="2021-07-25T21:10:10"/>
        <d v="2021-07-25T14:10:45"/>
        <d v="2021-07-25T18:10:59"/>
        <d v="2021-07-25T20:11:55"/>
        <d v="2021-07-25T18:13:05"/>
        <d v="2021-07-25T17:13:45"/>
        <d v="2021-07-25T18:14:38"/>
        <d v="2021-07-25T21:16:10"/>
        <d v="2021-07-26T05:17:35"/>
        <d v="2021-07-25T18:18:28"/>
        <d v="2021-07-25T20:18:55"/>
        <d v="2021-07-25T20:19:28"/>
        <d v="2021-07-25T20:19:44"/>
        <d v="2021-07-25T19:22:59"/>
        <d v="2021-07-25T20:23:34"/>
        <d v="2021-07-25T18:24:44"/>
        <d v="2021-07-25T18:24:53"/>
        <d v="2021-07-25T19:27:07"/>
        <d v="2021-07-25T19:27:39"/>
        <d v="2021-07-25T19:29:59"/>
        <d v="2021-07-25T19:32:26"/>
        <d v="2021-07-25T20:32:53"/>
        <d v="2021-07-25T17:33:28"/>
        <d v="2021-07-25T18:34:03"/>
        <d v="2021-07-25T17:34:35"/>
        <d v="2021-07-25T18:34:59"/>
        <d v="2021-07-25T20:35:13"/>
        <d v="2021-07-25T19:36:58"/>
        <d v="2021-07-25T20:37:33"/>
        <d v="2021-07-26T01:38:08"/>
        <d v="2021-07-25T20:38:24"/>
        <d v="2021-07-25T18:38:43"/>
        <d v="2021-07-25T21:39:07"/>
        <d v="2021-07-25T19:39:18"/>
        <d v="2021-07-25T18:41:00"/>
        <d v="2021-07-25T17:41:19"/>
        <d v="2021-07-25T19:41:38"/>
        <d v="2021-07-25T18:41:46"/>
        <d v="2021-07-25T19:45:56"/>
        <d v="2021-07-25T20:46:52"/>
        <d v="2021-07-25T18:48:13"/>
        <d v="2021-07-25T19:48:37"/>
        <d v="2021-07-25T20:49:12"/>
        <d v="2021-07-25T17:50:19"/>
        <d v="2021-07-25T19:50:57"/>
        <d v="2021-07-25T20:51:32"/>
        <d v="2021-07-25T11:52:21"/>
        <d v="2021-07-25T21:54:11"/>
        <d v="2021-07-25T21:54:27"/>
        <d v="2021-07-25T18:55:07"/>
        <d v="2021-07-25T17:55:28"/>
        <d v="2021-07-25T19:56:23"/>
        <d v="2021-07-25T18:57:21"/>
        <d v="2021-07-25T20:57:24"/>
        <d v="2021-07-25T17:58:14"/>
        <d v="2021-07-25T19:00:15"/>
        <d v="2021-07-25T21:00:51"/>
        <d v="2021-07-25T20:02:36"/>
        <d v="2021-07-26T01:05:31"/>
        <d v="2021-07-26T00:05:34"/>
        <d v="2021-07-25T19:05:42"/>
        <d v="2021-07-25T21:08:02"/>
        <d v="2021-07-25T20:09:35"/>
        <d v="2021-07-25T18:10:51"/>
        <d v="2021-07-25T20:10:53"/>
        <d v="2021-07-25T21:12:30"/>
        <d v="2021-07-25T20:14:24"/>
        <d v="2021-07-25T19:16:00"/>
        <d v="2021-07-25T19:18:20"/>
        <d v="2021-07-25T21:19:30"/>
        <d v="2021-07-25T21:19:59"/>
        <d v="2021-07-25T13:20:12"/>
        <d v="2021-07-25T19:20:25"/>
        <d v="2021-07-26T01:21:58"/>
        <d v="2021-07-25T21:22:06"/>
        <d v="2021-07-25T18:23:02"/>
        <d v="2021-07-25T21:24:09"/>
        <d v="2021-07-25T18:24:29"/>
        <d v="2021-07-25T21:26:29"/>
        <d v="2021-07-25T18:28:02"/>
        <d v="2021-07-25T20:30:34"/>
        <d v="2021-07-25T18:32:15"/>
        <d v="2021-07-26T00:32:53"/>
        <d v="2021-07-25T20:34:13"/>
        <d v="2021-07-25T23:34:38"/>
        <d v="2021-07-26T01:35:56"/>
        <d v="2021-07-25T19:36:57"/>
        <d v="2021-07-25T19:37:55"/>
        <d v="2021-07-25T18:39:06"/>
        <d v="2021-07-25T20:39:53"/>
        <d v="2021-07-25T19:40:28"/>
        <d v="2021-07-25T22:41:52"/>
        <d v="2021-07-25T19:42:14"/>
        <d v="2021-07-25T19:43:17"/>
        <d v="2021-07-25T19:43:58"/>
        <d v="2021-07-25T19:44:17"/>
        <d v="2021-07-25T10:45:26"/>
        <d v="2021-07-25T20:45:36"/>
        <d v="2021-07-25T21:47:27"/>
        <d v="2021-07-25T21:49:47"/>
        <d v="2021-07-25T22:50:22"/>
        <d v="2021-07-25T19:50:50"/>
        <d v="2021-07-25T21:52:07"/>
        <d v="2021-07-25T20:53:52"/>
        <d v="2021-07-25T19:55:37"/>
        <d v="2021-07-25T20:55:51"/>
        <d v="2021-07-26T00:55:53"/>
        <d v="2021-07-25T19:57:10"/>
        <d v="2021-07-25T22:57:21"/>
        <d v="2021-07-25T20:02:32"/>
        <d v="2021-07-25T21:07:51"/>
        <d v="2021-07-26T06:08:12"/>
        <d v="2021-07-25T23:13:40"/>
        <d v="2021-07-25T15:13:41"/>
        <d v="2021-07-25T20:14:23"/>
        <d v="2021-07-26T01:14:50"/>
        <d v="2021-07-25T22:17:02"/>
        <d v="2021-07-25T19:17:57"/>
        <d v="2021-07-25T21:20:25"/>
        <d v="2021-07-25T19:20:46"/>
        <d v="2021-07-26T06:22:34"/>
        <d v="2021-07-25T13:23:45"/>
        <d v="2021-07-25T11:24:40"/>
        <d v="2021-07-25T21:25:52"/>
        <d v="2021-07-25T20:25:54"/>
        <d v="2021-07-25T22:26:10"/>
        <d v="2021-07-25T22:27:11"/>
        <d v="2021-07-25T21:28:49"/>
        <d v="2021-07-25T22:29:15"/>
        <d v="2021-07-25T19:30:13"/>
        <d v="2021-07-25T19:31:08"/>
        <d v="2021-07-25T20:31:42"/>
        <d v="2021-07-25T22:31:44"/>
        <d v="2021-07-25T21:35:19"/>
        <d v="2021-07-25T22:36:23"/>
        <d v="2021-07-25T21:38:08"/>
        <d v="2021-07-25T21:40:28"/>
        <d v="2021-07-26T02:40:30"/>
        <d v="2021-07-25T20:41:46"/>
        <d v="2021-07-25T20:55:47"/>
        <d v="2021-07-25T21:59:06"/>
        <d v="2021-07-25T22:59:41"/>
        <d v="2021-07-26T02:59:41"/>
        <d v="2021-07-25T22:01:12"/>
        <d v="2021-07-25T22:01:26"/>
        <d v="2021-07-25T23:02:10"/>
        <d v="2021-07-25T12:05:04"/>
        <d v="2021-07-25T23:06:41"/>
        <d v="2021-07-25T23:08:10"/>
        <d v="2021-07-26T03:09:00"/>
        <d v="2021-07-25T22:10:25"/>
        <d v="2021-07-25T22:10:45"/>
        <d v="2021-07-25T22:13:05"/>
        <d v="2021-07-25T21:14:41"/>
        <d v="2021-07-26T02:15:25"/>
        <d v="2021-07-26T00:16:35"/>
        <d v="2021-07-25T21:17:10"/>
        <d v="2021-07-25T22:17:45"/>
        <d v="2021-07-25T21:19:55"/>
        <d v="2021-07-25T23:20:05"/>
        <d v="2021-07-25T21:21:49"/>
        <d v="2021-07-25T22:24:58"/>
        <d v="2021-07-25T23:28:24"/>
        <d v="2021-07-25T22:29:56"/>
        <d v="2021-07-25T23:30:17"/>
        <d v="2021-07-25T22:34:03"/>
        <d v="2021-07-25T23:36:21"/>
        <d v="2021-07-25T14:36:23"/>
        <d v="2021-07-25T22:37:22"/>
        <d v="2021-07-25T23:39:47"/>
        <d v="2021-07-25T22:39:57"/>
        <d v="2021-07-25T21:42:38"/>
        <d v="2021-07-25T13:43:02"/>
        <d v="2021-07-25T22:43:23"/>
        <d v="2021-07-25T21:44:10"/>
        <d v="2021-07-25T22:45:42"/>
        <d v="2021-07-25T23:46:17"/>
        <d v="2021-07-25T22:48:00"/>
        <d v="2021-07-25T21:49:08"/>
        <d v="2021-07-25T16:49:12"/>
        <d v="2021-07-25T20:50:01"/>
        <d v="2021-07-25T23:50:57"/>
        <d v="2021-07-25T22:53:24"/>
        <d v="2021-07-25T20:54:20"/>
        <d v="2021-07-25T22:55:02"/>
        <d v="2021-07-25T14:57:21"/>
        <d v="2021-07-25T20:58:31"/>
        <d v="2021-07-26T00:02:36"/>
        <d v="2021-07-25T21:03:11"/>
        <d v="2021-07-25T22:06:06"/>
        <d v="2021-07-25T22:08:13"/>
        <d v="2021-07-26T00:08:18"/>
        <d v="2021-07-25T22:08:26"/>
        <d v="2021-07-25T22:08:36"/>
        <d v="2021-07-25T23:09:00"/>
        <d v="2021-07-25T22:09:19"/>
        <d v="2021-07-25T22:10:34"/>
        <d v="2021-07-25T23:11:20"/>
        <d v="2021-07-25T21:14:50"/>
        <d v="2021-07-25T16:15:38"/>
        <d v="2021-07-25T21:16:05"/>
        <d v="2021-07-25T17:17:10"/>
        <d v="2021-07-26T00:19:12"/>
        <d v="2021-07-25T22:22:24"/>
        <d v="2021-07-25T16:23:34"/>
        <d v="2021-07-25T22:24:44"/>
        <d v="2021-07-25T23:25:19"/>
        <d v="2021-07-26T00:26:30"/>
        <d v="2021-07-25T22:27:04"/>
        <d v="2021-07-26T00:29:11"/>
        <d v="2021-07-25T21:30:38"/>
        <d v="2021-07-25T21:31:09"/>
        <d v="2021-07-25T23:32:02"/>
        <d v="2021-07-25T23:32:19"/>
        <d v="2021-07-25T21:33:00"/>
        <d v="2021-07-25T23:36:15"/>
        <d v="2021-07-25T22:36:29"/>
        <d v="2021-07-25T22:39:22"/>
        <d v="2021-07-25T22:40:26"/>
        <d v="2021-07-25T18:41:03"/>
        <d v="2021-07-25T22:41:03"/>
        <d v="2021-07-25T21:42:48"/>
        <d v="2021-07-25T23:43:58"/>
        <d v="2021-07-25T21:45:07"/>
        <d v="2021-07-26T00:46:52"/>
        <d v="2021-07-26T00:47:14"/>
        <d v="2021-07-25T22:48:02"/>
        <d v="2021-07-25T22:51:48"/>
        <d v="2021-07-26T01:54:19"/>
        <d v="2021-07-25T23:54:24"/>
        <d v="2021-07-25T21:57:47"/>
        <d v="2021-07-26T00:57:55"/>
        <d v="2021-07-25T23:57:56"/>
        <d v="2021-07-25T22:59:04"/>
        <d v="2021-07-26T01:01:05"/>
        <d v="2021-07-26T00:03:27"/>
        <d v="2021-07-25T23:03:48"/>
        <d v="2021-07-25T23:04:21"/>
        <d v="2021-07-26T02:04:46"/>
        <d v="2021-07-26T06:05:46"/>
        <d v="2021-07-26T00:12:01"/>
        <d v="2021-07-25T22:14:08"/>
        <d v="2021-07-25T18:14:08"/>
        <d v="2021-07-25T23:15:06"/>
        <d v="2021-07-25T22:15:25"/>
        <d v="2021-07-25T23:15:43"/>
        <d v="2021-07-25T23:17:10"/>
        <d v="2021-07-25T22:20:05"/>
        <d v="2021-07-25T23:20:40"/>
        <d v="2021-07-25T23:22:59"/>
        <d v="2021-07-26T00:24:49"/>
        <d v="2021-07-25T23:25:18"/>
        <d v="2021-07-26T00:25:54"/>
        <d v="2021-07-25T23:27:39"/>
        <d v="2021-07-26T01:28:41"/>
        <d v="2021-07-26T01:28:49"/>
        <d v="2021-07-25T22:28:57"/>
        <d v="2021-07-25T22:29:24"/>
        <d v="2021-07-25T23:29:59"/>
        <d v="2021-07-25T22:30:13"/>
        <d v="2021-07-25T21:30:53"/>
        <d v="2021-07-25T22:31:35"/>
        <d v="2021-07-25T23:33:07"/>
        <d v="2021-07-26T01:35:48"/>
        <d v="2021-07-25T23:36:01"/>
        <d v="2021-07-25T23:36:58"/>
        <d v="2021-07-25T23:37:41"/>
        <d v="2021-07-26T03:37:57"/>
        <d v="2021-07-25T23:40:56"/>
        <d v="2021-07-26T00:42:00"/>
        <d v="2021-07-26T00:43:12"/>
        <d v="2021-07-25T22:44:12"/>
        <d v="2021-07-26T01:46:02"/>
        <d v="2021-07-25T14:47:00"/>
        <d v="2021-07-25T17:47:02"/>
        <d v="2021-07-25T22:49:12"/>
        <d v="2021-07-26T00:49:23"/>
        <d v="2021-07-26T01:49:44"/>
        <d v="2021-07-26T01:50:55"/>
        <d v="2021-07-25T23:55:37"/>
        <d v="2021-07-26T00:55:40"/>
        <d v="2021-07-26T00:56:12"/>
        <d v="2021-07-25T17:00:11"/>
        <d v="2021-07-26T01:01:44"/>
        <d v="2021-07-26T02:02:24"/>
        <d v="2021-07-26T00:06:52"/>
        <d v="2021-07-25T23:07:47"/>
        <d v="2021-07-26T01:07:51"/>
        <d v="2021-07-26T00:08:38"/>
        <d v="2021-07-26T01:09:12"/>
        <d v="2021-07-26T00:09:59"/>
        <d v="2021-07-26T00:10:05"/>
        <d v="2021-07-26T00:11:55"/>
        <d v="2021-07-26T01:11:55"/>
        <d v="2021-07-25T23:13:04"/>
        <d v="2021-07-26T00:14:15"/>
        <d v="2021-07-26T02:14:20"/>
        <d v="2021-07-26T06:14:39"/>
        <d v="2021-07-26T02:15:22"/>
        <d v="2021-07-25T18:16:08"/>
        <d v="2021-07-26T00:16:16"/>
        <d v="2021-07-26T00:18:55"/>
        <d v="2021-07-26T00:19:18"/>
        <d v="2021-07-26T02:21:07"/>
        <d v="2021-07-26T00:21:14"/>
        <d v="2021-07-26T00:23:34"/>
        <d v="2021-07-26T01:24:08"/>
        <d v="2021-07-26T00:25:17"/>
        <d v="2021-07-25T23:28:06"/>
        <d v="2021-07-26T00:30:28"/>
        <d v="2021-07-26T00:31:10"/>
        <d v="2021-07-26T00:31:31"/>
        <d v="2021-07-25T23:34:25"/>
        <d v="2021-07-26T00:34:39"/>
        <d v="2021-07-26T00:35:13"/>
        <d v="2021-07-26T01:35:52"/>
        <d v="2021-07-26T00:36:42"/>
        <d v="2021-07-26T02:44:13"/>
        <d v="2021-07-26T00:44:33"/>
        <d v="2021-07-26T03:44:56"/>
        <d v="2021-07-26T03:47:58"/>
        <d v="2021-07-25T23:48:45"/>
        <d v="2021-07-25T19:50:53"/>
        <d v="2021-07-26T00:51:32"/>
        <d v="2021-07-26T06:53:17"/>
        <d v="2021-07-25T19:53:46"/>
        <d v="2021-07-26T00:53:52"/>
        <d v="2021-07-26T01:54:22"/>
        <d v="2021-07-25T23:54:41"/>
        <d v="2021-07-26T02:57:07"/>
        <d v="2021-07-26T02:58:17"/>
        <d v="2021-07-26T00:00:16"/>
        <d v="2021-07-26T02:08:26"/>
        <d v="2021-07-26T00:09:35"/>
        <d v="2021-07-25T19:10:34"/>
        <d v="2021-07-26T01:17:10"/>
        <d v="2021-07-26T12:28:14"/>
        <d v="2021-07-26T00:28:14"/>
        <d v="2021-07-26T01:31:09"/>
        <d v="2021-07-26T01:33:28"/>
        <d v="2021-07-26T01:45:07"/>
        <d v="2021-07-26T00:50:24"/>
        <d v="2021-07-26T01:54:27"/>
        <d v="2021-07-26T02:57:21"/>
        <d v="2021-07-26T02:06:06"/>
        <d v="2021-07-26T04:12:00"/>
        <d v="2021-07-26T04:14:53"/>
        <d v="2021-07-26T04:30:43"/>
        <d v="2021-07-26T02:35:31"/>
        <d v="2021-07-26T01:42:14"/>
        <d v="2021-07-26T04:42:14"/>
        <d v="2021-07-26T01:56:47"/>
        <d v="2021-07-26T03:04:19"/>
        <d v="2021-07-26T04:10:34"/>
        <d v="2021-07-26T04:20:38"/>
        <d v="2021-07-25T22:27:50"/>
        <d v="2021-07-26T03:36:00"/>
        <d v="2021-07-26T13:38:08"/>
        <d v="2021-07-26T02:38:43"/>
        <d v="2021-07-26T14:43:23"/>
        <d v="2021-07-26T02:45:36"/>
        <d v="2021-07-26T14:16:48"/>
        <d v="2021-07-26T04:19:12"/>
        <d v="2021-07-26T05:25:26"/>
        <d v="2021-07-26T04:32:10"/>
        <d v="2021-07-26T00:49:12"/>
        <d v="2021-07-26T08:56:12"/>
        <d v="2021-07-26T06:57:36"/>
        <d v="2021-07-26T06:59:02"/>
        <d v="2021-07-26T12:00:00"/>
        <d v="2021-07-25T22:03:46"/>
        <d v="2021-07-26T13:26:29"/>
        <d v="2021-07-26T08:35:31"/>
        <d v="2021-07-26T06:37:26"/>
        <d v="2021-07-26T07:39:22"/>
        <d v="2021-07-26T05:49:55"/>
        <d v="2021-07-26T17:00:51"/>
        <d v="2021-07-26T00:04:56"/>
        <d v="2021-07-26T03:10:05"/>
        <d v="2021-07-26T17:17:10"/>
        <d v="2021-07-26T02:27:04"/>
        <d v="2021-07-26T10:29:17"/>
        <d v="2021-07-26T00:37:33"/>
        <d v="2021-07-26T13:42:48"/>
        <d v="2021-07-26T07:46:34"/>
        <d v="2021-07-26T09:52:07"/>
        <d v="2021-07-26T10:55:02"/>
        <d v="2021-07-26T08:57:07"/>
        <d v="2021-07-26T08:21:14"/>
        <d v="2021-07-26T07:24:58"/>
        <d v="2021-07-26T16:37:33"/>
        <d v="2021-07-26T07:37:55"/>
        <d v="2021-07-26T09:38:53"/>
        <d v="2021-07-26T13:56:47"/>
        <d v="2021-07-26T09:59:06"/>
        <d v="2021-07-26T17:10:10"/>
        <d v="2021-07-26T15:34:38"/>
        <d v="2021-07-26T14:36:23"/>
        <d v="2021-07-26T09:40:19"/>
        <d v="2021-07-26T17:40:28"/>
        <d v="2021-07-26T16:49:12"/>
        <d v="2021-07-26T09:54:27"/>
        <d v="2021-07-26T14:57:21"/>
        <d v="2021-07-26T10:59:41"/>
        <d v="2021-07-26T16:00:16"/>
        <d v="2021-07-26T09:11:31"/>
        <d v="2021-07-26T10:14:53"/>
        <d v="2021-07-26T15:18:20"/>
        <d v="2021-07-26T12:23:34"/>
        <d v="2021-07-26T18:27:04"/>
        <d v="2021-07-26T16:27:50"/>
        <d v="2021-07-26T09:28:48"/>
        <d v="2021-07-26T09:30:14"/>
        <d v="2021-07-26T11:31:12"/>
        <d v="2021-07-26T12:32:53"/>
        <d v="2021-07-26T16:32:53"/>
        <d v="2021-07-26T11:34:38"/>
        <d v="2021-07-26T12:38:53"/>
        <d v="2021-07-26T10:50:22"/>
        <d v="2021-07-26T15:50:57"/>
        <d v="2021-07-26T17:54:27"/>
        <d v="2021-07-26T04:56:38"/>
        <d v="2021-07-26T10:57:21"/>
        <d v="2021-07-26T13:07:51"/>
        <d v="2021-07-26T11:11:20"/>
        <d v="2021-07-26T11:12:29"/>
        <d v="2021-07-26T16:16:35"/>
        <d v="2021-07-26T20:16:35"/>
        <d v="2021-07-26T14:20:05"/>
        <d v="2021-07-26T12:21:36"/>
        <d v="2021-07-26T19:22:59"/>
        <d v="2021-07-26T12:23:02"/>
        <d v="2021-07-26T13:24:58"/>
        <d v="2021-07-26T11:29:59"/>
        <d v="2021-07-26T13:35:48"/>
        <d v="2021-07-26T13:36:29"/>
        <d v="2021-07-26T12:44:33"/>
        <d v="2021-07-26T13:47:27"/>
        <d v="2021-07-26T13:49:47"/>
        <d v="2021-07-26T19:53:17"/>
        <d v="2021-07-26T16:56:12"/>
        <d v="2021-07-26T11:57:56"/>
        <d v="2021-07-26T16:58:31"/>
        <d v="2021-07-26T13:00:29"/>
        <d v="2021-07-26T12:02:36"/>
        <d v="2021-07-26T13:05:31"/>
        <d v="2021-07-26T14:06:06"/>
        <d v="2021-07-26T16:09:35"/>
        <d v="2021-07-26T15:11:20"/>
        <d v="2021-07-26T19:11:20"/>
        <d v="2021-07-26T14:12:29"/>
        <d v="2021-07-26T15:16:00"/>
        <d v="2021-07-26T14:17:45"/>
        <d v="2021-07-26T13:17:46"/>
        <d v="2021-07-26T13:21:49"/>
        <d v="2021-07-26T16:23:34"/>
        <d v="2021-07-26T15:25:19"/>
        <d v="2021-07-26T20:28:14"/>
        <d v="2021-07-26T13:28:49"/>
        <d v="2021-07-26T12:31:41"/>
        <d v="2021-07-26T14:31:44"/>
        <d v="2021-07-26T15:32:19"/>
        <d v="2021-07-26T21:33:28"/>
        <d v="2021-07-26T15:36:58"/>
        <d v="2021-07-26T14:38:43"/>
        <d v="2021-07-26T12:46:52"/>
        <d v="2021-07-26T15:48:37"/>
        <d v="2021-07-26T14:50:22"/>
        <d v="2021-07-26T12:51:32"/>
        <d v="2021-07-26T06:51:50"/>
        <d v="2021-07-26T13:52:07"/>
        <d v="2021-07-26T23:52:48"/>
        <d v="2021-07-26T19:55:37"/>
        <d v="2021-07-26T15:55:37"/>
        <d v="2021-07-26T14:59:41"/>
        <d v="2021-07-26T15:02:01"/>
        <d v="2021-07-26T14:03:50"/>
        <d v="2021-07-26T15:04:21"/>
        <d v="2021-07-26T16:10:34"/>
        <d v="2021-07-26T14:10:45"/>
        <d v="2021-07-26T18:13:05"/>
        <d v="2021-07-26T14:13:05"/>
        <d v="2021-07-26T15:13:40"/>
        <d v="2021-07-26T13:16:19"/>
        <d v="2021-07-26T16:18:55"/>
        <d v="2021-07-26T17:19:30"/>
        <d v="2021-07-26T15:20:40"/>
        <d v="2021-07-26T17:21:49"/>
        <d v="2021-07-26T14:22:24"/>
        <d v="2021-07-26T18:22:24"/>
        <d v="2021-07-26T13:24:09"/>
        <d v="2021-07-26T15:24:29"/>
        <d v="2021-07-26T14:24:44"/>
        <d v="2021-07-26T16:25:54"/>
        <d v="2021-07-26T15:27:39"/>
        <d v="2021-07-26T21:31:09"/>
        <d v="2021-07-26T17:31:09"/>
        <d v="2021-07-26T13:31:09"/>
        <d v="2021-07-26T20:32:53"/>
        <d v="2021-07-26T17:34:05"/>
        <d v="2021-07-26T19:35:02"/>
        <d v="2021-07-26T15:39:18"/>
        <d v="2021-07-26T16:39:53"/>
        <d v="2021-07-26T15:41:38"/>
        <d v="2021-07-26T16:42:13"/>
        <d v="2021-07-26T20:44:33"/>
        <d v="2021-07-26T23:46:17"/>
        <d v="2021-07-26T15:46:17"/>
        <d v="2021-07-26T14:48:02"/>
        <d v="2021-07-26T16:51:32"/>
        <d v="2021-07-26T17:59:06"/>
        <d v="2021-07-26T16:02:36"/>
        <d v="2021-07-26T19:04:21"/>
        <d v="2021-07-26T20:04:56"/>
        <d v="2021-07-26T15:06:41"/>
        <d v="2021-07-26T16:07:16"/>
        <d v="2021-07-26T17:07:51"/>
        <d v="2021-07-26T14:08:10"/>
        <d v="2021-07-26T18:08:26"/>
        <d v="2021-07-26T16:11:55"/>
        <d v="2021-07-26T17:14:50"/>
        <d v="2021-07-26T20:18:55"/>
        <d v="2021-07-26T17:19:41"/>
        <d v="2021-07-26T18:20:05"/>
        <d v="2021-07-26T16:21:14"/>
        <d v="2021-07-26T17:24:09"/>
        <d v="2021-07-26T21:24:09"/>
        <d v="2021-07-26T16:24:58"/>
        <d v="2021-07-26T15:27:22"/>
        <d v="2021-07-26T16:28:14"/>
        <d v="2021-07-26T15:29:59"/>
        <d v="2021-07-26T17:31:12"/>
        <d v="2021-07-26T16:35:13"/>
        <d v="2021-07-26T17:35:48"/>
        <d v="2021-07-26T20:37:33"/>
        <d v="2021-07-26T22:38:43"/>
        <d v="2021-07-26T17:42:48"/>
        <d v="2021-07-26T17:45:07"/>
        <d v="2021-07-26T16:46:52"/>
        <d v="2021-07-26T23:48:37"/>
        <d v="2021-07-26T19:48:37"/>
        <d v="2021-07-26T20:51:32"/>
        <d v="2021-07-26T17:52:07"/>
        <d v="2021-07-26T15:53:17"/>
        <d v="2021-07-26T18:55:02"/>
        <d v="2021-07-26T20:00:16"/>
        <d v="2021-07-26T18:01:26"/>
        <d v="2021-07-26T22:03:46"/>
        <d v="2021-07-26T16:04:56"/>
        <d v="2021-07-26T18:06:06"/>
        <d v="2021-07-26T19:06:41"/>
        <d v="2021-07-26T20:09:35"/>
        <d v="2021-07-26T18:10:45"/>
        <d v="2021-07-26T17:12:30"/>
        <d v="2021-07-26T22:15:25"/>
        <d v="2021-07-26T18:17:45"/>
        <d v="2021-07-26T19:18:20"/>
        <d v="2021-07-26T21:21:49"/>
        <d v="2021-07-26T18:24:44"/>
        <d v="2021-07-26T19:25:19"/>
        <d v="2021-07-26T17:26:29"/>
        <d v="2021-07-26T22:27:04"/>
        <d v="2021-07-26T17:28:49"/>
        <d v="2021-07-26T16:30:34"/>
        <d v="2021-07-26T17:33:28"/>
        <d v="2021-07-26T21:35:48"/>
        <d v="2021-07-26T18:38:43"/>
        <d v="2021-07-26T14:41:03"/>
        <d v="2021-07-26T22:41:03"/>
        <d v="2021-07-26T16:44:33"/>
        <d v="2021-07-26T16:45:07"/>
        <d v="2021-07-26T19:50:57"/>
        <d v="2021-07-26T11:53:17"/>
        <d v="2021-07-26T09:54:43"/>
        <d v="2021-07-26T17:56:47"/>
        <d v="2021-07-26T18:57:21"/>
        <d v="2021-07-27T03:59:02"/>
        <d v="2021-07-26T17:03:11"/>
        <d v="2021-07-26T17:05:31"/>
        <d v="2021-07-26T17:12:29"/>
        <d v="2021-07-26T19:13:40"/>
        <d v="2021-07-26T20:14:15"/>
        <d v="2021-07-26T18:15:25"/>
        <d v="2021-07-26T20:21:14"/>
        <d v="2021-07-26T19:27:39"/>
        <d v="2021-07-26T22:29:24"/>
        <d v="2021-07-26T21:31:41"/>
        <d v="2021-07-26T19:32:19"/>
        <d v="2021-07-26T18:34:03"/>
        <d v="2021-07-26T22:34:03"/>
        <d v="2021-07-26T18:41:03"/>
        <d v="2021-07-26T18:43:23"/>
        <d v="2021-07-26T22:45:42"/>
        <d v="2021-07-26T19:46:17"/>
        <d v="2021-07-26T16:46:34"/>
        <d v="2021-07-26T18:48:02"/>
        <d v="2021-07-26T22:48:02"/>
        <d v="2021-07-26T17:49:47"/>
        <d v="2021-07-26T17:49:55"/>
        <d v="2021-07-26T23:50:57"/>
        <d v="2021-07-26T17:51:22"/>
        <d v="2021-07-26T18:52:42"/>
        <d v="2021-07-26T16:53:52"/>
        <d v="2021-07-26T22:57:21"/>
        <d v="2021-07-26T12:00:16"/>
        <d v="2021-07-26T19:02:01"/>
        <d v="2021-07-26T20:02:36"/>
        <d v="2021-07-26T18:03:46"/>
        <d v="2021-07-27T00:04:56"/>
        <d v="2021-07-26T19:09:00"/>
        <d v="2021-07-26T13:10:10"/>
        <d v="2021-07-26T22:10:45"/>
        <d v="2021-07-26T18:15:50"/>
        <d v="2021-07-26T19:16:00"/>
        <d v="2021-07-26T19:16:19"/>
        <d v="2021-07-26T23:18:20"/>
        <d v="2021-07-26T20:23:34"/>
        <d v="2021-07-26T21:28:49"/>
        <d v="2021-07-26T18:29:24"/>
        <d v="2021-07-26T19:29:59"/>
        <d v="2021-07-26T18:31:44"/>
        <d v="2021-07-26T21:34:34"/>
        <d v="2021-07-26T22:36:23"/>
        <d v="2021-07-26T18:36:23"/>
        <d v="2021-07-26T19:36:58"/>
        <d v="2021-07-26T17:38:08"/>
        <d v="2021-07-26T19:39:18"/>
        <d v="2021-07-26T20:39:53"/>
        <d v="2021-07-26T19:41:38"/>
        <d v="2021-07-26T19:43:58"/>
        <d v="2021-07-26T17:45:36"/>
        <d v="2021-07-26T18:45:42"/>
        <d v="2021-07-26T17:47:27"/>
        <d v="2021-07-26T18:50:22"/>
        <d v="2021-07-26T20:56:12"/>
        <d v="2021-07-26T18:59:41"/>
        <d v="2021-07-26T21:10:10"/>
        <d v="2021-07-26T20:11:55"/>
        <d v="2021-07-26T21:14:50"/>
        <d v="2021-07-26T21:19:30"/>
        <d v="2021-07-26T23:19:41"/>
        <d v="2021-07-26T21:38:08"/>
        <d v="2021-07-26T20:42:13"/>
        <d v="2021-07-26T21:47:27"/>
        <d v="2021-07-26T22:50:53"/>
        <d v="2021-07-26T21:54:27"/>
        <d v="2021-07-26T21:56:47"/>
        <d v="2021-07-26T19:57:56"/>
        <d v="2021-07-26T15:57:56"/>
        <d v="2021-07-26T21:59:06"/>
        <d v="2021-07-26T22:59:41"/>
        <d v="2021-07-26T21:00:51"/>
        <d v="2021-07-26T21:03:11"/>
        <d v="2021-07-26T20:07:16"/>
        <d v="2021-07-26T23:09:00"/>
        <d v="2021-07-26T21:12:30"/>
        <d v="2021-07-26T16:14:15"/>
        <d v="2021-07-26T21:17:10"/>
        <d v="2021-07-26T15:17:17"/>
        <d v="2021-07-26T22:17:45"/>
        <d v="2021-07-26T20:25:54"/>
        <d v="2021-07-26T21:26:29"/>
        <d v="2021-07-26T20:30:34"/>
        <d v="2021-07-27T01:33:28"/>
        <d v="2021-07-26T20:35:13"/>
        <d v="2021-07-26T23:41:38"/>
        <d v="2021-07-26T22:43:41"/>
        <d v="2021-07-26T23:43:58"/>
        <d v="2021-07-26T20:46:52"/>
        <d v="2021-07-26T20:49:12"/>
        <d v="2021-07-26T21:49:47"/>
        <d v="2021-07-26T20:53:52"/>
        <d v="2021-07-26T22:55:02"/>
        <d v="2021-07-26T20:55:41"/>
        <d v="2021-07-26T20:58:31"/>
        <d v="2021-07-26T22:01:26"/>
        <d v="2021-07-26T23:02:01"/>
        <d v="2021-07-26T23:04:21"/>
        <d v="2021-07-26T21:05:31"/>
        <d v="2021-07-26T22:08:26"/>
        <d v="2021-07-27T00:09:35"/>
        <d v="2021-07-26T22:13:05"/>
        <d v="2021-07-26T23:16:00"/>
        <d v="2021-07-26T22:20:05"/>
        <d v="2021-07-26T23:20:40"/>
        <d v="2021-07-26T22:22:24"/>
        <d v="2021-07-26T23:22:59"/>
        <d v="2021-07-27T00:25:54"/>
        <d v="2021-07-27T05:26:53"/>
        <d v="2021-07-26T22:30:43"/>
        <d v="2021-07-26T22:31:44"/>
        <d v="2021-07-26T14:34:03"/>
        <d v="2021-07-26T21:40:28"/>
        <d v="2021-07-26T22:49:26"/>
        <d v="2021-07-26T22:50:22"/>
        <d v="2021-07-26T21:52:07"/>
        <d v="2021-07-26T22:55:12"/>
        <d v="2021-07-26T23:00:58"/>
        <d v="2021-07-26T22:06:06"/>
        <d v="2021-07-26T23:11:20"/>
        <d v="2021-07-27T00:18:55"/>
        <d v="2021-07-26T22:23:31"/>
        <d v="2021-07-26T23:25:19"/>
        <d v="2021-07-26T23:27:39"/>
        <d v="2021-07-27T00:28:14"/>
        <d v="2021-07-27T00:32:53"/>
        <d v="2021-07-26T23:36:58"/>
        <d v="2021-07-26T21:42:48"/>
        <d v="2021-07-26T22:43:23"/>
        <d v="2021-07-27T00:46:52"/>
        <d v="2021-07-26T22:52:42"/>
        <d v="2021-07-27T00:57:36"/>
        <d v="2021-07-27T00:00:16"/>
        <d v="2021-07-26T23:05:17"/>
        <d v="2021-07-27T00:05:46"/>
        <d v="2021-07-27T01:07:51"/>
        <d v="2021-07-26T23:13:40"/>
        <d v="2021-07-27T00:14:15"/>
        <d v="2021-07-27T01:24:09"/>
        <d v="2021-07-27T01:26:29"/>
        <d v="2021-07-26T23:29:59"/>
        <d v="2021-07-26T23:32:19"/>
        <d v="2021-07-27T01:38:08"/>
        <d v="2021-07-26T23:39:18"/>
        <d v="2021-07-26T23:44:10"/>
        <d v="2021-07-27T01:47:27"/>
        <d v="2021-07-27T01:52:07"/>
        <d v="2021-07-26T23:55:37"/>
        <d v="2021-07-26T22:56:38"/>
        <d v="2021-07-27T00:58:31"/>
        <d v="2021-07-27T00:11:55"/>
        <d v="2021-07-27T01:12:30"/>
        <d v="2021-07-27T01:14:53"/>
        <d v="2021-07-27T00:16:35"/>
        <d v="2021-07-27T04:19:12"/>
        <d v="2021-07-27T01:19:30"/>
        <d v="2021-07-27T00:21:14"/>
        <d v="2021-07-27T02:22:24"/>
        <d v="2021-07-27T01:28:49"/>
        <d v="2021-07-27T01:35:48"/>
        <d v="2021-07-27T00:39:53"/>
        <d v="2021-07-27T00:44:33"/>
        <d v="2021-07-27T01:49:26"/>
        <d v="2021-07-27T00:53:52"/>
        <d v="2021-07-26T23:57:56"/>
        <d v="2021-07-27T01:59:31"/>
        <d v="2021-07-27T01:03:11"/>
        <d v="2021-07-27T03:16:00"/>
        <d v="2021-07-27T01:17:10"/>
        <d v="2021-07-27T00:17:17"/>
        <d v="2021-07-27T14:03:46"/>
        <d v="2021-07-27T18:03:46"/>
        <d v="2021-07-27T12:04:56"/>
        <d v="2021-07-27T12:11:55"/>
        <d v="2021-07-27T13:16:19"/>
        <d v="2021-07-27T16:16:35"/>
        <d v="2021-07-27T17:21:49"/>
        <d v="2021-07-27T18:22:24"/>
        <d v="2021-07-27T12:25:55"/>
        <d v="2021-07-27T17:31:09"/>
        <d v="2021-07-27T14:35:31"/>
        <d v="2021-07-27T13:35:48"/>
        <d v="2021-07-27T18:41:03"/>
        <d v="2021-07-27T13:52:07"/>
        <d v="2021-07-27T12:53:52"/>
        <d v="2021-07-27T13:54:27"/>
        <d v="2021-07-27T14:57:21"/>
        <d v="2021-07-27T12:00:16"/>
        <d v="2021-07-27T17:00:51"/>
        <d v="2021-07-27T13:05:31"/>
        <d v="2021-07-27T13:07:51"/>
        <d v="2021-07-27T17:10:10"/>
        <d v="2021-07-27T13:10:34"/>
        <d v="2021-07-27T12:16:35"/>
        <d v="2021-07-27T13:17:10"/>
        <d v="2021-07-27T14:22:24"/>
        <d v="2021-07-27T13:24:09"/>
        <d v="2021-07-27T14:24:44"/>
        <d v="2021-07-27T15:25:19"/>
        <d v="2021-07-27T16:25:54"/>
        <d v="2021-07-27T14:27:04"/>
        <d v="2021-07-27T15:27:22"/>
        <d v="2021-07-27T15:29:59"/>
        <d v="2021-07-27T16:32:53"/>
        <d v="2021-07-27T21:35:48"/>
        <d v="2021-07-27T14:36:23"/>
        <d v="2021-07-27T15:39:18"/>
        <d v="2021-07-27T14:41:03"/>
        <d v="2021-07-27T15:43:58"/>
        <d v="2021-07-27T13:45:07"/>
        <d v="2021-07-27T14:45:42"/>
        <d v="2021-07-27T16:46:52"/>
        <d v="2021-07-27T14:48:02"/>
        <d v="2021-07-27T14:50:22"/>
        <d v="2021-07-27T19:50:57"/>
        <d v="2021-07-27T15:53:17"/>
        <d v="2021-07-27T19:53:17"/>
        <d v="2021-07-27T14:55:02"/>
        <d v="2021-07-27T08:58:34"/>
        <d v="2021-07-27T16:00:16"/>
        <d v="2021-07-27T13:00:51"/>
        <d v="2021-07-27T15:04:21"/>
        <d v="2021-07-27T17:07:51"/>
        <d v="2021-07-27T14:08:26"/>
        <d v="2021-07-27T16:09:35"/>
        <d v="2021-07-27T14:10:45"/>
        <d v="2021-07-27T15:11:20"/>
        <d v="2021-07-27T14:13:05"/>
        <d v="2021-07-27T14:15:25"/>
        <d v="2021-07-27T15:16:00"/>
        <d v="2021-07-27T14:17:45"/>
        <d v="2021-07-27T15:18:20"/>
        <d v="2021-07-27T22:20:05"/>
        <d v="2021-07-27T16:23:34"/>
        <d v="2021-07-27T15:27:39"/>
        <d v="2021-07-27T14:29:24"/>
        <d v="2021-07-27T16:30:34"/>
        <d v="2021-07-27T15:32:19"/>
        <d v="2021-07-27T15:33:07"/>
        <d v="2021-07-27T14:34:03"/>
        <d v="2021-07-27T15:34:38"/>
        <d v="2021-07-27T15:37:26"/>
        <d v="2021-07-27T16:39:53"/>
        <d v="2021-07-27T17:40:28"/>
        <d v="2021-07-27T14:41:17"/>
        <d v="2021-07-27T15:41:38"/>
        <d v="2021-07-27T16:42:14"/>
        <d v="2021-07-27T17:42:48"/>
        <d v="2021-07-27T15:46:17"/>
        <d v="2021-07-27T20:46:52"/>
        <d v="2021-07-27T17:47:27"/>
        <d v="2021-07-27T13:49:47"/>
        <d v="2021-07-27T20:51:32"/>
        <d v="2021-07-27T21:52:07"/>
        <d v="2021-07-27T16:58:31"/>
        <d v="2021-07-27T13:59:06"/>
        <d v="2021-07-27T15:02:01"/>
        <d v="2021-07-27T17:02:24"/>
        <d v="2021-07-27T16:04:56"/>
        <d v="2021-07-27T15:09:00"/>
        <d v="2021-07-27T16:11:55"/>
        <d v="2021-07-27T21:12:30"/>
        <d v="2021-07-27T15:13:40"/>
        <d v="2021-07-27T16:14:15"/>
        <d v="2021-07-27T17:17:10"/>
        <d v="2021-07-27T23:18:20"/>
        <d v="2021-07-27T16:18:55"/>
        <d v="2021-07-27T17:19:30"/>
        <d v="2021-07-27T16:21:14"/>
        <d v="2021-07-27T20:21:14"/>
        <d v="2021-07-27T10:22:24"/>
        <d v="2021-07-27T15:22:59"/>
        <d v="2021-07-27T19:25:19"/>
        <d v="2021-07-27T19:26:24"/>
        <d v="2021-07-27T17:26:29"/>
        <d v="2021-07-27T18:27:04"/>
        <d v="2021-07-27T16:28:14"/>
        <d v="2021-07-27T17:28:49"/>
        <d v="2021-07-27T16:35:13"/>
        <d v="2021-07-27T19:36:58"/>
        <d v="2021-07-27T15:36:58"/>
        <d v="2021-07-27T17:38:08"/>
        <d v="2021-07-27T14:43:23"/>
        <d v="2021-07-27T17:49:47"/>
        <d v="2021-07-27T16:51:32"/>
        <d v="2021-07-27T17:52:07"/>
        <d v="2021-07-27T16:53:52"/>
        <d v="2021-07-27T18:57:21"/>
        <d v="2021-07-27T19:57:56"/>
        <d v="2021-07-27T20:58:31"/>
        <d v="2021-07-27T21:59:06"/>
        <d v="2021-07-27T19:02:01"/>
        <d v="2021-07-27T21:02:53"/>
        <d v="2021-07-27T17:03:11"/>
        <d v="2021-07-27T22:03:46"/>
        <d v="2021-07-27T17:05:31"/>
        <d v="2021-07-27T18:08:26"/>
        <d v="2021-07-27T19:11:20"/>
        <d v="2021-07-27T19:13:40"/>
        <d v="2021-07-27T18:17:45"/>
        <d v="2021-07-27T18:20:05"/>
        <d v="2021-07-27T17:24:09"/>
        <d v="2021-07-27T18:29:24"/>
        <d v="2021-07-27T20:32:53"/>
        <d v="2021-07-27T17:33:28"/>
        <d v="2021-07-27T17:35:48"/>
        <d v="2021-07-27T18:36:23"/>
        <d v="2021-07-27T22:36:23"/>
        <d v="2021-07-27T16:37:33"/>
        <d v="2021-07-27T18:38:43"/>
        <d v="2021-07-27T16:42:13"/>
        <d v="2021-07-27T18:43:23"/>
        <d v="2021-07-27T20:44:33"/>
        <d v="2021-07-27T16:44:33"/>
        <d v="2021-07-27T18:48:02"/>
        <d v="2021-07-27T22:50:22"/>
        <d v="2021-07-27T18:52:42"/>
        <d v="2021-07-27T17:54:27"/>
        <d v="2021-07-27T18:55:02"/>
        <d v="2021-07-27T15:55:37"/>
        <d v="2021-07-27T16:56:12"/>
        <d v="2021-07-27T15:57:56"/>
        <d v="2021-07-27T18:00:00"/>
        <d v="2021-07-27T18:01:26"/>
        <d v="2021-07-27T16:02:36"/>
        <d v="2021-07-27T19:04:21"/>
        <d v="2021-07-27T18:06:06"/>
        <d v="2021-07-27T19:06:41"/>
        <d v="2021-07-27T16:07:16"/>
        <d v="2021-07-27T21:07:51"/>
        <d v="2021-07-27T17:12:30"/>
        <d v="2021-07-27T13:13:26"/>
        <d v="2021-07-27T23:13:40"/>
        <d v="2021-07-28T00:14:15"/>
        <d v="2021-07-27T17:14:50"/>
        <d v="2021-07-27T19:16:00"/>
        <d v="2021-07-27T22:17:45"/>
        <d v="2021-07-27T18:24:44"/>
        <d v="2021-07-27T19:24:58"/>
        <d v="2021-07-27T19:27:39"/>
        <d v="2021-07-27T23:27:39"/>
        <d v="2021-07-27T19:29:59"/>
        <d v="2021-07-27T18:31:44"/>
        <d v="2021-07-27T19:32:19"/>
        <d v="2021-07-27T18:34:03"/>
        <d v="2021-07-27T19:34:38"/>
        <d v="2021-07-27T17:35:31"/>
        <d v="2021-07-27T20:37:33"/>
        <d v="2021-07-27T21:38:08"/>
        <d v="2021-07-27T16:40:48"/>
        <d v="2021-07-27T18:45:42"/>
        <d v="2021-07-28T00:46:52"/>
        <d v="2021-07-27T19:48:37"/>
        <d v="2021-07-27T18:50:22"/>
        <d v="2021-07-27T20:53:52"/>
        <d v="2021-07-27T19:55:37"/>
        <d v="2021-07-27T17:56:47"/>
        <d v="2021-07-27T20:02:36"/>
        <d v="2021-07-27T23:04:21"/>
        <d v="2021-07-27T20:04:56"/>
        <d v="2021-07-27T20:07:16"/>
        <d v="2021-07-27T19:09:00"/>
        <d v="2021-07-28T00:11:55"/>
        <d v="2021-07-27T18:13:05"/>
        <d v="2021-07-27T20:14:15"/>
        <d v="2021-07-27T18:15:25"/>
        <d v="2021-07-27T20:16:35"/>
        <d v="2021-07-27T20:18:14"/>
        <d v="2021-07-27T11:18:20"/>
        <d v="2021-07-27T19:20:40"/>
        <d v="2021-07-27T19:22:59"/>
        <d v="2021-07-27T20:30:34"/>
        <d v="2021-07-27T18:31:41"/>
        <d v="2021-07-27T19:39:18"/>
        <d v="2021-07-27T20:39:53"/>
        <d v="2021-07-27T20:42:43"/>
        <d v="2021-07-27T23:43:58"/>
        <d v="2021-07-27T23:48:37"/>
        <d v="2021-07-27T20:49:12"/>
        <d v="2021-07-27T23:55:37"/>
        <d v="2021-07-27T12:56:10"/>
        <d v="2021-07-27T18:59:41"/>
        <d v="2021-07-27T20:00:16"/>
        <d v="2021-07-28T00:04:56"/>
        <d v="2021-07-27T20:09:36"/>
        <d v="2021-07-27T20:11:55"/>
        <d v="2021-07-27T10:12:00"/>
        <d v="2021-07-27T20:15:22"/>
        <d v="2021-07-27T21:17:17"/>
        <d v="2021-07-27T19:18:20"/>
        <d v="2021-07-27T21:21:49"/>
        <d v="2021-07-27T22:22:24"/>
        <d v="2021-07-27T21:24:09"/>
        <d v="2021-07-27T20:25:54"/>
        <d v="2021-07-28T01:26:24"/>
        <d v="2021-07-27T20:28:14"/>
        <d v="2021-07-27T21:28:49"/>
        <d v="2021-07-27T20:35:13"/>
        <d v="2021-07-27T21:40:28"/>
        <d v="2021-07-27T19:41:38"/>
        <d v="2021-07-27T20:42:13"/>
        <d v="2021-07-27T21:42:48"/>
        <d v="2021-07-27T19:43:58"/>
        <d v="2021-07-27T21:45:07"/>
        <d v="2021-07-27T22:45:42"/>
        <d v="2021-07-27T19:46:17"/>
        <d v="2021-07-27T21:47:27"/>
        <d v="2021-07-27T19:49:26"/>
        <d v="2021-07-27T15:54:43"/>
        <d v="2021-07-27T20:56:12"/>
        <d v="2021-07-27T21:00:51"/>
        <d v="2021-07-27T22:01:26"/>
        <d v="2021-07-27T23:02:01"/>
        <d v="2021-07-27T21:05:31"/>
        <d v="2021-07-27T22:06:06"/>
        <d v="2021-07-27T21:10:10"/>
        <d v="2021-07-27T19:10:34"/>
        <d v="2021-07-27T21:14:50"/>
        <d v="2021-07-27T22:15:25"/>
        <d v="2021-07-27T20:18:55"/>
        <d v="2021-07-27T21:19:30"/>
        <d v="2021-07-27T21:20:10"/>
        <d v="2021-07-27T21:24:29"/>
        <d v="2021-07-27T21:26:29"/>
        <d v="2021-07-28T01:26:29"/>
        <d v="2021-07-28T01:33:36"/>
        <d v="2021-07-27T21:38:53"/>
        <d v="2021-07-27T22:43:23"/>
        <d v="2021-07-27T22:48:02"/>
        <d v="2021-07-27T20:48:29"/>
        <d v="2021-07-27T21:48:58"/>
        <d v="2021-07-27T21:54:27"/>
        <d v="2021-07-27T22:55:02"/>
        <d v="2021-07-27T19:55:12"/>
        <d v="2021-07-27T21:03:11"/>
        <d v="2021-07-27T21:04:19"/>
        <d v="2021-07-27T22:08:26"/>
        <d v="2021-07-27T22:10:45"/>
        <d v="2021-07-27T23:20:40"/>
        <d v="2021-07-27T20:23:34"/>
        <d v="2021-07-27T22:24:44"/>
        <d v="2021-07-27T23:25:19"/>
        <d v="2021-07-27T21:31:09"/>
        <d v="2021-07-27T21:33:28"/>
        <d v="2021-07-27T22:38:43"/>
        <d v="2021-07-27T23:39:18"/>
        <d v="2021-07-27T21:49:47"/>
        <d v="2021-07-28T00:00:00"/>
        <d v="2021-07-28T00:02:36"/>
        <d v="2021-07-27T14:05:17"/>
        <d v="2021-07-28T01:07:51"/>
        <d v="2021-07-28T01:12:30"/>
        <d v="2021-07-27T22:13:05"/>
        <d v="2021-07-27T22:14:53"/>
        <d v="2021-07-27T21:17:10"/>
        <d v="2021-07-27T22:17:46"/>
        <d v="2021-07-27T21:23:02"/>
        <d v="2021-07-28T00:25:54"/>
        <d v="2021-07-27T22:27:04"/>
        <d v="2021-07-28T00:28:14"/>
        <d v="2021-07-27T22:29:24"/>
        <d v="2021-07-27T22:31:44"/>
        <d v="2021-07-27T23:32:19"/>
        <d v="2021-07-28T02:32:38"/>
        <d v="2021-07-28T01:33:28"/>
        <d v="2021-07-27T23:36:58"/>
        <d v="2021-07-27T23:47:02"/>
        <d v="2021-07-28T00:49:12"/>
        <d v="2021-07-27T23:53:17"/>
        <d v="2021-07-27T21:56:47"/>
        <d v="2021-07-28T00:58:31"/>
        <d v="2021-07-27T23:58:34"/>
        <d v="2021-07-27T22:59:31"/>
        <d v="2021-07-27T22:59:41"/>
        <d v="2021-07-27T14:01:26"/>
        <d v="2021-07-28T00:07:16"/>
        <d v="2021-07-27T22:07:41"/>
        <d v="2021-07-27T23:08:10"/>
        <d v="2021-07-27T23:09:00"/>
        <d v="2021-07-28T00:09:35"/>
        <d v="2021-07-28T00:12:58"/>
        <d v="2021-07-28T00:16:35"/>
        <d v="2021-07-28T00:18:43"/>
        <d v="2021-07-28T07:30:43"/>
        <d v="2021-07-27T22:34:03"/>
        <d v="2021-07-28T02:36:23"/>
        <d v="2021-07-28T04:36:29"/>
        <d v="2021-07-27T22:41:03"/>
        <d v="2021-07-27T19:45:07"/>
        <d v="2021-07-28T00:48:58"/>
        <d v="2021-07-27T23:50:57"/>
        <d v="2021-07-27T15:04:19"/>
        <d v="2021-07-28T02:05:17"/>
        <d v="2021-07-27T23:06:41"/>
        <d v="2021-07-27T15:06:41"/>
        <d v="2021-07-28T02:13:55"/>
        <d v="2021-07-28T01:14:50"/>
        <d v="2021-07-28T00:18:55"/>
        <d v="2021-07-28T01:21:49"/>
        <d v="2021-07-28T00:23:34"/>
        <d v="2021-07-28T01:24:09"/>
        <d v="2021-07-28T01:28:49"/>
        <d v="2021-07-27T23:29:59"/>
        <d v="2021-07-28T00:38:53"/>
        <d v="2021-07-28T03:41:46"/>
        <d v="2021-07-28T00:44:33"/>
        <d v="2021-07-28T10:48:02"/>
        <d v="2021-07-28T00:53:52"/>
        <d v="2021-07-28T01:54:27"/>
        <d v="2021-07-28T00:56:12"/>
        <d v="2021-07-28T01:31:09"/>
        <d v="2021-07-28T01:35:48"/>
        <d v="2021-07-28T02:38:43"/>
        <d v="2021-07-28T02:39:50"/>
        <d v="2021-07-28T00:39:53"/>
        <d v="2021-07-28T02:01:26"/>
        <d v="2021-07-28T01:05:31"/>
        <d v="2021-07-28T01:13:26"/>
        <d v="2021-07-28T03:16:00"/>
        <d v="2021-07-28T08:18:14"/>
        <d v="2021-07-28T03:18:20"/>
        <d v="2021-07-28T01:19:30"/>
        <d v="2021-07-28T03:20:10"/>
        <d v="2021-07-28T02:22:24"/>
        <d v="2021-07-28T03:23:02"/>
        <d v="2021-07-28T06:24:29"/>
        <d v="2021-07-28T01:32:10"/>
        <d v="2021-07-28T03:36:00"/>
        <d v="2021-07-28T01:40:28"/>
        <d v="2021-07-28T01:43:41"/>
        <d v="2021-07-28T02:45:42"/>
        <d v="2021-07-28T07:46:34"/>
        <d v="2021-07-28T01:47:27"/>
        <d v="2021-07-28T01:55:12"/>
        <d v="2021-07-28T09:11:31"/>
        <d v="2021-07-28T02:20:05"/>
        <d v="2021-07-28T03:25:55"/>
        <d v="2021-07-28T02:29:24"/>
        <d v="2021-07-28T04:32:10"/>
        <d v="2021-07-28T03:34:38"/>
        <d v="2021-07-28T09:40:19"/>
        <d v="2021-07-28T02:42:43"/>
        <d v="2021-07-28T04:33:36"/>
        <d v="2021-07-28T15:39:18"/>
        <d v="2021-07-28T08:48:29"/>
        <d v="2021-07-28T05:00:58"/>
        <d v="2021-07-28T13:14:50"/>
        <d v="2021-07-28T07:20:38"/>
        <d v="2021-07-28T05:32:38"/>
        <d v="2021-07-28T04:48:00"/>
        <d v="2021-07-28T14:08:26"/>
        <d v="2021-07-27T22:20:38"/>
        <d v="2021-07-28T17:40:28"/>
        <d v="2021-07-28T05:45:36"/>
        <d v="2021-07-28T07:48:37"/>
        <d v="2021-07-28T17:56:47"/>
        <d v="2021-07-28T07:03:22"/>
        <d v="2021-07-28T06:05:46"/>
        <d v="2021-07-28T02:08:26"/>
        <d v="2021-07-28T17:10:10"/>
        <d v="2021-07-28T07:22:05"/>
        <d v="2021-07-28T02:24:44"/>
        <d v="2021-07-28T09:27:22"/>
        <d v="2021-07-28T06:33:07"/>
        <d v="2021-07-28T07:40:48"/>
        <d v="2021-07-28T09:41:46"/>
        <d v="2021-07-28T13:47:27"/>
        <d v="2021-07-28T07:48:00"/>
        <d v="2021-07-28T13:49:47"/>
        <d v="2021-07-28T07:52:19"/>
        <d v="2021-07-28T06:54:43"/>
        <d v="2021-07-28T15:57:56"/>
        <d v="2021-07-28T18:08:26"/>
        <d v="2021-07-27T23:11:20"/>
        <d v="2021-07-28T10:15:25"/>
        <d v="2021-07-28T11:32:19"/>
        <d v="2021-07-28T08:35:31"/>
        <d v="2021-07-28T08:37:33"/>
        <d v="2021-07-28T11:39:18"/>
        <d v="2021-07-28T18:41:03"/>
        <d v="2021-07-28T12:49:12"/>
        <d v="2021-07-28T19:49:26"/>
        <d v="2021-07-28T07:50:53"/>
        <d v="2021-07-28T08:54:14"/>
        <d v="2021-07-28T08:58:34"/>
        <d v="2021-07-28T19:06:41"/>
        <d v="2021-07-28T11:12:29"/>
        <d v="2021-07-28T19:13:40"/>
        <d v="2021-07-28T08:31:12"/>
        <d v="2021-07-28T09:31:41"/>
        <d v="2021-07-28T15:32:19"/>
        <d v="2021-07-28T11:34:05"/>
        <d v="2021-07-28T20:37:33"/>
        <d v="2021-07-28T13:38:08"/>
        <d v="2021-07-28T19:43:58"/>
        <d v="2021-07-28T15:48:37"/>
        <d v="2021-07-28T14:55:02"/>
        <d v="2021-07-28T16:00:16"/>
        <d v="2021-07-28T10:00:29"/>
        <d v="2021-07-28T11:02:24"/>
        <d v="2021-07-28T15:09:00"/>
        <d v="2021-07-28T09:15:50"/>
        <d v="2021-07-28T10:16:19"/>
        <d v="2021-07-28T15:20:40"/>
        <d v="2021-07-28T11:22:59"/>
        <d v="2021-07-28T14:24:44"/>
        <d v="2021-07-28T15:41:38"/>
        <d v="2021-07-28T12:44:38"/>
        <d v="2021-07-28T18:50:22"/>
        <d v="2021-07-28T10:50:22"/>
        <d v="2021-07-28T15:50:57"/>
        <d v="2021-07-28T12:02:36"/>
        <d v="2021-07-28T12:11:55"/>
        <d v="2021-07-28T20:12:29"/>
        <d v="2021-07-28T13:12:30"/>
        <d v="2021-07-28T16:16:35"/>
        <d v="2021-07-28T22:17:45"/>
        <d v="2021-07-28T14:17:45"/>
        <d v="2021-07-28T12:25:55"/>
        <d v="2021-07-28T16:28:14"/>
        <d v="2021-07-28T12:28:14"/>
        <d v="2021-07-28T15:34:38"/>
        <d v="2021-07-28T07:42:14"/>
        <d v="2021-07-28T12:44:33"/>
        <d v="2021-07-28T17:52:07"/>
        <d v="2021-07-28T11:52:48"/>
        <d v="2021-07-28T17:54:27"/>
        <d v="2021-07-28T15:54:43"/>
        <d v="2021-07-28T18:01:26"/>
        <d v="2021-07-28T11:02:01"/>
        <d v="2021-07-28T13:05:31"/>
        <d v="2021-07-28T18:06:06"/>
        <d v="2021-07-28T13:12:00"/>
        <d v="2021-07-28T14:13:05"/>
        <d v="2021-07-28T11:13:40"/>
        <d v="2021-07-28T12:14:24"/>
        <d v="2021-07-28T12:16:35"/>
        <d v="2021-07-28T17:21:49"/>
        <d v="2021-07-28T13:26:29"/>
        <d v="2021-07-28T14:27:04"/>
        <d v="2021-07-28T12:30:34"/>
        <d v="2021-07-28T12:31:41"/>
        <d v="2021-07-28T13:33:28"/>
        <d v="2021-07-28T14:34:03"/>
        <d v="2021-07-28T11:38:24"/>
        <d v="2021-07-28T15:46:17"/>
        <d v="2021-07-28T12:46:52"/>
        <d v="2021-07-28T14:48:02"/>
        <d v="2021-07-28T18:48:02"/>
        <d v="2021-07-28T14:52:42"/>
        <d v="2021-07-28T12:53:17"/>
        <d v="2021-07-28T13:54:27"/>
        <d v="2021-07-28T15:02:01"/>
        <d v="2021-07-28T15:04:21"/>
        <d v="2021-07-28T14:10:45"/>
        <d v="2021-07-28T17:12:30"/>
        <d v="2021-07-28T17:17:10"/>
        <d v="2021-07-28T13:17:10"/>
        <d v="2021-07-28T15:18:43"/>
        <d v="2021-07-28T19:20:40"/>
        <d v="2021-07-28T21:21:49"/>
        <d v="2021-07-28T17:22:34"/>
        <d v="2021-07-28T15:22:59"/>
        <d v="2021-07-28T16:23:34"/>
        <d v="2021-07-28T15:27:22"/>
        <d v="2021-07-28T15:27:39"/>
        <d v="2021-07-28T13:28:49"/>
        <d v="2021-07-28T18:29:24"/>
        <d v="2021-07-28T18:31:44"/>
        <d v="2021-07-28T19:34:38"/>
        <d v="2021-07-28T13:35:48"/>
        <d v="2021-07-28T14:36:23"/>
        <d v="2021-07-28T12:37:33"/>
        <d v="2021-07-28T14:41:03"/>
        <d v="2021-07-28T18:52:42"/>
        <d v="2021-07-28T15:55:37"/>
        <d v="2021-07-28T14:57:21"/>
        <d v="2021-07-28T17:59:06"/>
        <d v="2021-07-28T14:59:41"/>
        <d v="2021-07-28T18:00:00"/>
        <d v="2021-07-28T13:00:29"/>
        <d v="2021-07-28T16:00:29"/>
        <d v="2021-07-28T14:01:26"/>
        <d v="2021-07-28T16:02:36"/>
        <d v="2021-07-28T22:03:46"/>
        <d v="2021-07-28T14:03:46"/>
        <d v="2021-07-28T09:04:19"/>
        <d v="2021-07-28T19:04:21"/>
        <d v="2021-07-28T14:06:06"/>
        <d v="2021-07-28T15:06:41"/>
        <d v="2021-07-28T13:10:10"/>
        <d v="2021-07-28T15:13:40"/>
        <d v="2021-07-28T16:14:15"/>
        <d v="2021-07-28T20:16:35"/>
        <d v="2021-07-28T15:17:17"/>
        <d v="2021-07-28T15:18:20"/>
        <d v="2021-07-28T17:19:30"/>
        <d v="2021-07-28T14:20:05"/>
        <d v="2021-07-28T13:22:05"/>
        <d v="2021-07-28T14:22:24"/>
        <d v="2021-07-28T15:25:19"/>
        <d v="2021-07-28T19:25:19"/>
        <d v="2021-07-28T14:25:26"/>
        <d v="2021-07-28T14:29:24"/>
        <d v="2021-07-28T14:31:44"/>
        <d v="2021-07-28T16:32:53"/>
        <d v="2021-07-28T21:42:48"/>
        <d v="2021-07-28T17:42:48"/>
        <d v="2021-07-28T20:44:10"/>
        <d v="2021-07-28T16:48:00"/>
        <d v="2021-07-28T16:49:12"/>
        <d v="2021-07-28T17:49:47"/>
        <d v="2021-07-28T21:52:07"/>
        <d v="2021-07-28T15:53:17"/>
        <d v="2021-07-28T18:57:21"/>
        <d v="2021-07-28T16:58:31"/>
        <d v="2021-07-28T14:58:34"/>
        <d v="2021-07-28T17:00:51"/>
        <d v="2021-07-28T10:03:46"/>
        <d v="2021-07-28T16:07:16"/>
        <d v="2021-07-28T23:08:10"/>
        <d v="2021-07-28T23:09:00"/>
        <d v="2021-07-28T16:09:35"/>
        <d v="2021-07-28T15:11:20"/>
        <d v="2021-07-28T16:11:55"/>
        <d v="2021-07-28T20:14:15"/>
        <d v="2021-07-28T18:15:25"/>
        <d v="2021-07-28T15:16:00"/>
        <d v="2021-07-28T16:18:55"/>
        <d v="2021-07-28T16:21:14"/>
        <d v="2021-07-28T16:25:54"/>
        <d v="2021-07-28T16:26:24"/>
        <d v="2021-07-28T17:28:49"/>
        <d v="2021-07-28T15:29:59"/>
        <d v="2021-07-28T17:31:09"/>
        <d v="2021-07-28T21:31:09"/>
        <d v="2021-07-28T17:33:28"/>
        <d v="2021-07-28T14:35:31"/>
        <d v="2021-07-28T18:36:23"/>
        <d v="2021-07-28T16:37:33"/>
        <d v="2021-07-28T16:37:55"/>
        <d v="2021-07-28T17:38:08"/>
        <d v="2021-07-28T19:41:38"/>
        <d v="2021-07-28T15:43:58"/>
        <d v="2021-07-28T16:44:33"/>
        <d v="2021-07-28T16:46:52"/>
        <d v="2021-07-28T17:47:27"/>
        <d v="2021-07-28T21:54:27"/>
        <d v="2021-07-28T19:55:37"/>
        <d v="2021-07-28T16:56:12"/>
        <d v="2021-07-28T21:56:47"/>
        <d v="2021-07-28T21:59:06"/>
        <d v="2021-07-28T17:03:11"/>
        <d v="2021-07-28T20:04:56"/>
        <d v="2021-07-28T17:05:31"/>
        <d v="2021-07-28T16:06:14"/>
        <d v="2021-07-28T16:09:07"/>
        <d v="2021-07-28T18:10:45"/>
        <d v="2021-07-28T18:13:05"/>
        <d v="2021-07-29T00:14:15"/>
        <d v="2021-07-28T17:14:50"/>
        <d v="2021-07-28T18:17:45"/>
        <d v="2021-07-28T18:20:05"/>
        <d v="2021-07-28T17:21:07"/>
        <d v="2021-07-28T20:21:14"/>
        <d v="2021-07-28T18:22:24"/>
        <d v="2021-07-28T17:24:09"/>
        <d v="2021-07-28T18:24:44"/>
        <d v="2021-07-28T21:28:49"/>
        <d v="2021-07-28T16:30:34"/>
        <d v="2021-07-28T22:34:03"/>
        <d v="2021-07-28T18:34:03"/>
        <d v="2021-07-28T17:35:48"/>
        <d v="2021-07-28T16:39:53"/>
        <d v="2021-07-28T21:40:28"/>
        <d v="2021-07-28T20:44:33"/>
        <d v="2021-07-28T17:45:07"/>
        <d v="2021-07-28T16:50:53"/>
        <d v="2021-07-28T23:50:57"/>
        <d v="2021-07-28T16:51:32"/>
        <d v="2021-07-28T16:53:52"/>
        <d v="2021-07-28T19:57:56"/>
        <d v="2021-07-28T17:58:34"/>
        <d v="2021-07-28T21:00:51"/>
        <d v="2021-07-28T19:02:01"/>
        <d v="2021-07-28T17:07:51"/>
        <d v="2021-07-28T19:09:00"/>
        <d v="2021-07-28T19:11:20"/>
        <d v="2021-07-28T16:14:53"/>
        <d v="2021-07-28T19:16:00"/>
        <d v="2021-07-28T19:18:20"/>
        <d v="2021-07-28T20:23:34"/>
        <d v="2021-07-28T21:24:09"/>
        <d v="2021-07-28T17:26:29"/>
        <d v="2021-07-28T18:27:04"/>
        <d v="2021-07-28T22:27:04"/>
        <d v="2021-07-28T19:27:39"/>
        <d v="2021-07-28T19:29:59"/>
        <d v="2021-07-28T16:35:13"/>
        <d v="2021-07-28T22:36:23"/>
        <d v="2021-07-28T18:38:43"/>
        <d v="2021-07-28T22:40:48"/>
        <d v="2021-07-28T22:41:03"/>
        <d v="2021-07-28T18:43:23"/>
        <d v="2021-07-28T19:46:17"/>
        <d v="2021-07-28T19:48:00"/>
        <d v="2021-07-28T19:48:37"/>
        <d v="2021-07-28T18:51:50"/>
        <d v="2021-07-28T19:53:17"/>
        <d v="2021-07-28T18:59:41"/>
        <d v="2021-07-28T20:02:36"/>
        <d v="2021-07-28T18:02:53"/>
        <d v="2021-07-28T18:03:46"/>
        <d v="2021-07-28T20:07:16"/>
        <d v="2021-07-28T20:09:35"/>
        <d v="2021-07-28T20:11:55"/>
        <d v="2021-07-28T12:18:55"/>
        <d v="2021-07-28T20:25:54"/>
        <d v="2021-07-28T21:33:28"/>
        <d v="2021-07-28T20:35:13"/>
        <d v="2021-07-28T22:38:43"/>
        <d v="2021-07-28T20:39:53"/>
        <d v="2021-07-28T22:43:23"/>
        <d v="2021-07-28T18:45:42"/>
        <d v="2021-07-29T00:46:05"/>
        <d v="2021-07-28T20:46:52"/>
        <d v="2021-07-28T18:47:31"/>
        <d v="2021-07-28T19:50:57"/>
        <d v="2021-07-29T05:52:48"/>
        <d v="2021-07-28T22:55:02"/>
        <d v="2021-07-28T18:55:02"/>
        <d v="2021-07-28T20:56:12"/>
        <d v="2021-07-28T20:00:16"/>
        <d v="2021-07-28T21:03:11"/>
        <d v="2021-07-29T01:05:31"/>
        <d v="2021-07-28T19:16:19"/>
        <d v="2021-07-28T19:17:46"/>
        <d v="2021-07-28T20:18:55"/>
        <d v="2021-07-29T00:18:55"/>
        <d v="2021-07-28T21:19:30"/>
        <d v="2021-07-28T19:22:59"/>
        <d v="2021-07-28T20:28:14"/>
        <d v="2021-07-28T20:30:34"/>
        <d v="2021-07-28T19:32:19"/>
        <d v="2021-07-28T20:32:53"/>
        <d v="2021-07-28T19:36:58"/>
        <d v="2021-07-28T19:39:18"/>
        <d v="2021-07-28T20:42:13"/>
        <d v="2021-07-28T19:42:14"/>
        <d v="2021-07-28T23:46:17"/>
        <d v="2021-07-28T20:49:12"/>
        <d v="2021-07-28T20:53:52"/>
        <d v="2021-07-28T20:58:31"/>
        <d v="2021-07-28T23:05:17"/>
        <d v="2021-07-28T21:05:31"/>
        <d v="2021-07-28T21:07:51"/>
        <d v="2021-07-29T01:07:51"/>
        <d v="2021-07-28T22:08:26"/>
        <d v="2021-07-29T06:08:38"/>
        <d v="2021-07-28T21:10:10"/>
        <d v="2021-07-28T22:10:45"/>
        <d v="2021-07-28T21:12:30"/>
        <d v="2021-07-28T22:13:05"/>
        <d v="2021-07-28T21:14:50"/>
        <d v="2021-07-28T21:17:10"/>
        <d v="2021-07-28T22:20:05"/>
        <d v="2021-07-28T22:22:24"/>
        <d v="2021-07-28T21:26:29"/>
        <d v="2021-07-28T21:31:41"/>
        <d v="2021-07-28T22:31:44"/>
        <d v="2021-07-28T19:35:02"/>
        <d v="2021-07-28T21:35:48"/>
        <d v="2021-07-29T01:38:08"/>
        <d v="2021-07-28T21:47:27"/>
        <d v="2021-07-28T21:49:47"/>
        <d v="2021-07-28T20:51:32"/>
        <d v="2021-07-28T22:52:42"/>
        <d v="2021-07-28T22:53:46"/>
        <d v="2021-07-28T22:56:38"/>
        <d v="2021-07-28T22:57:21"/>
        <d v="2021-07-28T22:01:26"/>
        <d v="2021-07-28T23:02:01"/>
        <d v="2021-07-29T00:04:56"/>
        <d v="2021-07-28T23:06:41"/>
        <d v="2021-07-28T23:11:20"/>
        <d v="2021-07-28T23:13:40"/>
        <d v="2021-07-28T21:15:50"/>
        <d v="2021-07-29T01:19:30"/>
        <d v="2021-07-28T23:20:40"/>
        <d v="2021-07-28T23:29:59"/>
        <d v="2021-07-28T21:30:14"/>
        <d v="2021-07-28T22:30:43"/>
        <d v="2021-07-28T20:31:12"/>
        <d v="2021-07-28T23:34:38"/>
        <d v="2021-07-28T23:43:58"/>
        <d v="2021-07-28T21:45:07"/>
        <d v="2021-07-28T20:45:36"/>
        <d v="2021-07-28T22:45:42"/>
        <d v="2021-07-28T22:48:00"/>
        <d v="2021-07-28T22:50:22"/>
        <d v="2021-07-29T01:53:46"/>
        <d v="2021-07-28T23:58:34"/>
        <d v="2021-07-28T22:59:41"/>
        <d v="2021-07-29T00:00:16"/>
        <d v="2021-07-28T22:06:06"/>
        <d v="2021-07-28T22:06:14"/>
        <d v="2021-07-28T22:15:25"/>
        <d v="2021-07-29T01:17:46"/>
        <d v="2021-07-28T23:18:20"/>
        <d v="2021-07-29T00:23:34"/>
        <d v="2021-07-28T23:25:19"/>
        <d v="2021-07-28T22:32:10"/>
        <d v="2021-07-29T00:32:53"/>
        <d v="2021-07-28T21:38:08"/>
        <d v="2021-07-29T00:44:38"/>
        <d v="2021-07-28T22:46:34"/>
        <d v="2021-07-28T23:48:37"/>
        <d v="2021-07-28T23:53:17"/>
        <d v="2021-07-28T23:57:07"/>
        <d v="2021-07-29T01:00:51"/>
        <d v="2021-07-29T00:02:36"/>
        <d v="2021-07-28T23:04:21"/>
        <d v="2021-07-29T00:07:16"/>
        <d v="2021-07-29T00:09:35"/>
        <d v="2021-07-29T00:11:55"/>
        <d v="2021-07-29T00:16:35"/>
        <d v="2021-07-28T23:18:14"/>
        <d v="2021-07-29T01:21:49"/>
        <d v="2021-07-28T23:22:59"/>
        <d v="2021-07-28T22:24:44"/>
        <d v="2021-07-29T00:25:54"/>
        <d v="2021-07-29T01:03:11"/>
        <d v="2021-07-29T02:08:10"/>
        <d v="2021-07-29T01:14:50"/>
        <d v="2021-07-29T01:14:53"/>
        <d v="2021-07-29T01:17:10"/>
        <d v="2021-07-29T00:17:17"/>
        <d v="2021-07-29T01:26:24"/>
        <d v="2021-07-29T01:26:29"/>
        <d v="2021-07-29T00:30:34"/>
        <d v="2021-07-29T01:33:28"/>
        <d v="2021-07-29T02:38:24"/>
        <d v="2021-07-29T06:40:19"/>
        <d v="2021-07-29T01:40:28"/>
        <d v="2021-07-29T01:40:48"/>
        <d v="2021-07-29T03:46:17"/>
        <d v="2021-07-29T00:51:32"/>
        <d v="2021-07-29T01:54:27"/>
        <d v="2021-07-29T07:56:38"/>
        <d v="2021-07-29T03:59:02"/>
        <d v="2021-07-29T07:01:55"/>
        <d v="2021-07-29T03:02:01"/>
        <d v="2021-07-29T01:12:30"/>
        <d v="2021-07-29T04:26:24"/>
        <d v="2021-07-29T02:31:44"/>
        <d v="2021-07-29T04:46:34"/>
        <d v="2021-07-29T12:56:12"/>
        <d v="2021-07-29T02:59:41"/>
        <d v="2021-07-29T05:35:31"/>
        <d v="2021-07-29T14:45:42"/>
        <d v="2021-07-28T23:16:00"/>
        <d v="2021-07-29T05:22:34"/>
        <d v="2021-07-28T23:27:39"/>
        <d v="2021-07-29T05:41:17"/>
        <d v="2021-07-29T05:48:29"/>
        <d v="2021-07-29T03:51:50"/>
        <d v="2021-07-29T05:05:17"/>
        <d v="2021-07-29T05:12:29"/>
        <d v="2021-07-29T05:16:48"/>
        <d v="2021-07-29T14:27:04"/>
        <d v="2021-07-29T07:30:43"/>
        <d v="2021-07-29T09:38:08"/>
        <d v="2021-07-29T02:00:58"/>
        <d v="2021-07-29T12:09:35"/>
        <d v="2021-07-29T17:10:10"/>
        <d v="2021-07-29T11:25:26"/>
        <d v="2021-07-29T11:29:59"/>
        <d v="2021-07-29T06:31:41"/>
        <d v="2021-07-29T06:46:05"/>
        <d v="2021-07-29T07:00:29"/>
        <d v="2021-07-29T15:02:01"/>
        <d v="2021-07-29T15:15:50"/>
        <d v="2021-07-29T06:28:48"/>
        <d v="2021-07-29T14:31:44"/>
        <d v="2021-07-28T23:38:24"/>
        <d v="2021-07-29T08:45:36"/>
        <d v="2021-07-29T08:11:02"/>
        <d v="2021-07-29T16:23:34"/>
        <d v="2021-07-29T07:35:02"/>
        <d v="2021-07-29T09:36:00"/>
        <d v="2021-07-29T17:40:28"/>
        <d v="2021-07-29T15:48:37"/>
        <d v="2021-07-29T19:50:57"/>
        <d v="2021-07-29T11:04:21"/>
        <d v="2021-07-29T10:06:14"/>
        <d v="2021-07-29T18:10:45"/>
        <d v="2021-07-29T11:18:20"/>
        <d v="2021-07-29T18:34:03"/>
        <d v="2021-07-29T09:40:19"/>
        <d v="2021-07-29T08:42:43"/>
        <d v="2021-07-29T09:49:47"/>
        <d v="2021-07-29T18:06:06"/>
        <d v="2021-07-29T12:11:55"/>
        <d v="2021-07-29T17:12:30"/>
        <d v="2021-07-29T09:17:10"/>
        <d v="2021-07-29T11:18:14"/>
        <d v="2021-07-29T11:21:07"/>
        <d v="2021-07-29T01:28:49"/>
        <d v="2021-07-29T10:43:23"/>
        <d v="2021-07-29T09:44:38"/>
        <d v="2021-07-29T12:51:32"/>
        <d v="2021-07-29T09:53:17"/>
        <d v="2021-07-29T11:55:37"/>
        <d v="2021-07-29T16:58:31"/>
        <d v="2021-07-29T17:03:11"/>
        <d v="2021-07-29T14:06:06"/>
        <d v="2021-07-29T11:08:10"/>
        <d v="2021-07-29T13:10:10"/>
        <d v="2021-07-29T13:12:30"/>
        <d v="2021-07-29T17:15:22"/>
        <d v="2021-07-29T14:20:05"/>
        <d v="2021-07-29T18:22:24"/>
        <d v="2021-07-29T19:32:19"/>
        <d v="2021-07-29T15:34:38"/>
        <d v="2021-07-29T15:39:18"/>
        <d v="2021-07-29T13:42:48"/>
        <d v="2021-07-29T12:46:05"/>
        <d v="2021-07-29T15:46:17"/>
        <d v="2021-07-29T13:47:27"/>
        <d v="2021-07-29T10:48:02"/>
        <d v="2021-07-29T11:48:29"/>
        <d v="2021-07-29T18:50:22"/>
        <d v="2021-07-29T13:52:07"/>
        <d v="2021-07-29T19:53:17"/>
        <d v="2021-07-29T16:56:12"/>
        <d v="2021-07-29T13:56:38"/>
        <d v="2021-07-29T13:00:51"/>
        <d v="2021-07-29T17:00:51"/>
        <d v="2021-07-29T11:00:58"/>
        <d v="2021-07-29T14:02:24"/>
        <d v="2021-07-29T19:04:21"/>
        <d v="2021-07-29T15:04:21"/>
        <d v="2021-07-29T13:05:31"/>
        <d v="2021-07-29T14:13:05"/>
        <d v="2021-07-29T11:13:40"/>
        <d v="2021-07-29T20:18:55"/>
        <d v="2021-07-29T17:24:09"/>
        <d v="2021-07-29T14:24:44"/>
        <d v="2021-07-29T13:26:29"/>
        <d v="2021-07-29T15:27:39"/>
        <d v="2021-07-29T12:28:14"/>
        <d v="2021-07-29T13:28:49"/>
        <d v="2021-07-29T14:35:31"/>
        <d v="2021-07-29T17:35:48"/>
        <d v="2021-07-29T12:37:33"/>
        <d v="2021-07-29T14:38:43"/>
        <d v="2021-07-29T18:38:43"/>
        <d v="2021-07-29T17:42:48"/>
        <d v="2021-07-29T18:43:23"/>
        <d v="2021-07-29T16:44:33"/>
        <d v="2021-07-29T12:44:33"/>
        <d v="2021-07-29T20:46:52"/>
        <d v="2021-07-29T17:47:27"/>
        <d v="2021-07-29T17:49:47"/>
        <d v="2021-07-29T13:52:19"/>
        <d v="2021-07-29T18:52:42"/>
        <d v="2021-07-29T14:55:02"/>
        <d v="2021-07-29T12:56:10"/>
        <d v="2021-07-29T12:58:31"/>
        <d v="2021-07-29T14:59:41"/>
        <d v="2021-07-29T14:01:26"/>
        <d v="2021-07-30T00:04:56"/>
        <d v="2021-07-29T16:07:16"/>
        <d v="2021-07-29T23:11:20"/>
        <d v="2021-07-29T15:11:20"/>
        <d v="2021-07-29T16:11:55"/>
        <d v="2021-07-29T17:14:50"/>
        <d v="2021-07-29T13:14:50"/>
        <d v="2021-07-29T14:15:25"/>
        <d v="2021-07-29T13:17:10"/>
        <d v="2021-07-29T19:18:20"/>
        <d v="2021-07-29T16:18:55"/>
        <d v="2021-07-29T14:22:24"/>
        <d v="2021-07-29T12:23:34"/>
        <d v="2021-07-29T13:24:09"/>
        <d v="2021-07-29T13:24:58"/>
        <d v="2021-07-29T15:25:19"/>
        <d v="2021-07-29T17:26:29"/>
        <d v="2021-07-29T17:28:49"/>
        <d v="2021-07-29T13:29:17"/>
        <d v="2021-07-29T18:29:24"/>
        <d v="2021-07-29T22:29:24"/>
        <d v="2021-07-29T15:29:59"/>
        <d v="2021-07-29T13:30:43"/>
        <d v="2021-07-29T14:34:03"/>
        <d v="2021-07-29T20:35:13"/>
        <d v="2021-07-29T23:35:31"/>
        <d v="2021-07-29T13:35:48"/>
        <d v="2021-07-29T15:43:58"/>
        <d v="2021-07-29T14:48:02"/>
        <d v="2021-07-29T13:49:47"/>
        <d v="2021-07-29T21:49:47"/>
        <d v="2021-07-29T14:52:42"/>
        <d v="2021-07-29T15:53:17"/>
        <d v="2021-07-29T12:53:17"/>
        <d v="2021-07-29T13:54:27"/>
        <d v="2021-07-29T18:55:02"/>
        <d v="2021-07-29T15:57:56"/>
        <d v="2021-07-29T18:59:41"/>
        <d v="2021-07-29T16:02:36"/>
        <d v="2021-07-29T14:03:46"/>
        <d v="2021-07-29T15:06:41"/>
        <d v="2021-07-29T14:08:26"/>
        <d v="2021-07-29T20:11:55"/>
        <d v="2021-07-29T09:14:24"/>
        <d v="2021-07-29T14:15:22"/>
        <d v="2021-07-29T19:16:00"/>
        <d v="2021-07-29T15:18:20"/>
        <d v="2021-07-29T13:19:30"/>
        <d v="2021-07-30T00:23:34"/>
        <d v="2021-07-29T18:24:44"/>
        <d v="2021-07-29T18:27:04"/>
        <d v="2021-07-29T16:28:14"/>
        <d v="2021-07-29T20:28:14"/>
        <d v="2021-07-29T20:30:34"/>
        <d v="2021-07-29T13:31:09"/>
        <d v="2021-07-29T17:38:08"/>
        <d v="2021-07-29T13:38:08"/>
        <d v="2021-07-29T20:39:53"/>
        <d v="2021-07-29T15:41:38"/>
        <d v="2021-07-29T16:42:13"/>
        <d v="2021-07-29T14:43:23"/>
        <d v="2021-07-29T19:46:17"/>
        <d v="2021-07-29T16:46:52"/>
        <d v="2021-07-29T20:49:12"/>
        <d v="2021-07-29T14:50:22"/>
        <d v="2021-07-29T15:50:57"/>
        <d v="2021-07-29T16:51:32"/>
        <d v="2021-07-29T15:54:43"/>
        <d v="2021-07-29T15:55:37"/>
        <d v="2021-07-29T17:56:47"/>
        <d v="2021-07-29T18:57:21"/>
        <d v="2021-07-29T15:59:02"/>
        <d v="2021-07-29T16:00:16"/>
        <d v="2021-07-29T18:01:26"/>
        <d v="2021-07-29T15:04:19"/>
        <d v="2021-07-29T20:07:16"/>
        <d v="2021-07-29T17:07:51"/>
        <d v="2021-07-29T15:08:38"/>
        <d v="2021-07-29T16:09:35"/>
        <d v="2021-07-29T15:13:40"/>
        <d v="2021-07-29T16:14:15"/>
        <d v="2021-07-29T21:14:50"/>
        <d v="2021-07-29T18:15:25"/>
        <d v="2021-07-29T15:16:00"/>
        <d v="2021-07-29T20:16:35"/>
        <d v="2021-07-29T17:17:10"/>
        <d v="2021-07-29T18:17:45"/>
        <d v="2021-07-29T15:20:40"/>
        <d v="2021-07-29T21:21:49"/>
        <d v="2021-07-29T16:23:31"/>
        <d v="2021-07-29T16:25:54"/>
        <d v="2021-07-29T14:26:53"/>
        <d v="2021-07-29T16:29:17"/>
        <d v="2021-07-29T16:30:34"/>
        <d v="2021-07-29T16:30:43"/>
        <d v="2021-07-29T17:31:09"/>
        <d v="2021-07-29T15:32:19"/>
        <d v="2021-07-29T16:35:13"/>
        <d v="2021-07-29T14:36:58"/>
        <d v="2021-07-29T16:39:53"/>
        <d v="2021-07-29T21:40:28"/>
        <d v="2021-07-29T16:45:07"/>
        <d v="2021-07-29T17:52:07"/>
        <d v="2021-07-29T16:53:52"/>
        <d v="2021-07-29T17:54:14"/>
        <d v="2021-07-29T18:54:43"/>
        <d v="2021-07-29T14:57:21"/>
        <d v="2021-07-29T20:02:36"/>
        <d v="2021-07-29T22:06:06"/>
        <d v="2021-07-29T21:07:51"/>
        <d v="2021-07-29T15:09:00"/>
        <d v="2021-07-29T16:16:35"/>
        <d v="2021-07-29T21:17:10"/>
        <d v="2021-07-29T17:19:30"/>
        <d v="2021-07-29T23:20:40"/>
        <d v="2021-07-29T17:22:34"/>
        <d v="2021-07-29T19:25:19"/>
        <d v="2021-07-29T21:28:49"/>
        <d v="2021-07-29T12:32:53"/>
        <d v="2021-07-29T20:32:53"/>
        <d v="2021-07-29T17:33:28"/>
        <d v="2021-07-29T15:34:34"/>
        <d v="2021-07-29T18:36:23"/>
        <d v="2021-07-29T16:37:33"/>
        <d v="2021-07-29T17:39:50"/>
        <d v="2021-07-29T15:40:19"/>
        <d v="2021-07-29T18:41:03"/>
        <d v="2021-07-29T16:42:14"/>
        <d v="2021-07-29T15:44:38"/>
        <d v="2021-07-29T18:45:42"/>
        <d v="2021-07-29T15:51:50"/>
        <d v="2021-07-29T17:59:06"/>
        <d v="2021-07-29T20:00:16"/>
        <d v="2021-07-29T19:02:01"/>
        <d v="2021-07-29T18:03:46"/>
        <d v="2021-07-29T21:05:31"/>
        <d v="2021-07-29T17:05:31"/>
        <d v="2021-07-29T19:06:41"/>
        <d v="2021-07-29T18:08:26"/>
        <d v="2021-07-29T19:09:00"/>
        <d v="2021-07-29T19:11:20"/>
        <d v="2021-07-29T23:16:00"/>
        <d v="2021-07-29T23:18:20"/>
        <d v="2021-07-29T16:21:14"/>
        <d v="2021-07-29T19:22:59"/>
        <d v="2021-07-29T19:27:39"/>
        <d v="2021-07-29T19:34:38"/>
        <d v="2021-07-29T19:39:18"/>
        <d v="2021-07-29T23:41:38"/>
        <d v="2021-07-29T19:43:58"/>
        <d v="2021-07-29T17:45:07"/>
        <d v="2021-07-29T19:48:37"/>
        <d v="2021-07-29T17:54:27"/>
        <d v="2021-07-29T21:54:27"/>
        <d v="2021-07-29T19:55:37"/>
        <d v="2021-07-29T21:56:47"/>
        <d v="2021-07-29T23:57:56"/>
        <d v="2021-07-29T19:57:56"/>
        <d v="2021-07-30T00:00:16"/>
        <d v="2021-07-29T23:02:01"/>
        <d v="2021-07-29T20:09:35"/>
        <d v="2021-07-29T18:13:05"/>
        <d v="2021-07-29T23:13:40"/>
        <d v="2021-07-29T19:13:40"/>
        <d v="2021-07-29T17:13:55"/>
        <d v="2021-07-29T20:14:15"/>
        <d v="2021-07-29T21:14:24"/>
        <d v="2021-07-29T19:16:19"/>
        <d v="2021-07-29T22:17:45"/>
        <d v="2021-07-29T17:18:14"/>
        <d v="2021-07-29T18:20:05"/>
        <d v="2021-07-29T19:20:38"/>
        <d v="2021-07-29T20:21:14"/>
        <d v="2021-07-29T17:21:49"/>
        <d v="2021-07-29T20:24:00"/>
        <d v="2021-07-29T17:25:26"/>
        <d v="2021-07-29T18:27:22"/>
        <d v="2021-07-29T18:28:48"/>
        <d v="2021-07-29T19:29:59"/>
        <d v="2021-07-29T18:31:44"/>
        <d v="2021-07-29T19:36:58"/>
        <d v="2021-07-29T20:37:33"/>
        <d v="2021-07-29T21:38:08"/>
        <d v="2021-07-29T23:39:50"/>
        <d v="2021-07-29T19:41:38"/>
        <d v="2021-07-29T19:43:41"/>
        <d v="2021-07-29T18:48:02"/>
        <d v="2021-07-29T19:53:46"/>
        <d v="2021-07-29T21:00:51"/>
        <d v="2021-07-29T20:04:56"/>
        <d v="2021-07-29T23:06:41"/>
        <d v="2021-07-29T21:10:10"/>
        <d v="2021-07-29T21:11:31"/>
        <d v="2021-07-29T21:19:30"/>
        <d v="2021-07-29T19:20:40"/>
        <d v="2021-07-29T19:23:31"/>
        <d v="2021-07-29T21:24:09"/>
        <d v="2021-07-29T22:24:44"/>
        <d v="2021-07-29T20:25:54"/>
        <d v="2021-07-29T21:31:09"/>
        <d v="2021-07-29T23:32:19"/>
        <d v="2021-07-29T21:33:28"/>
        <d v="2021-07-29T21:35:48"/>
        <d v="2021-07-29T15:36:58"/>
        <d v="2021-07-29T20:42:13"/>
        <d v="2021-07-29T20:44:33"/>
        <d v="2021-07-29T21:45:07"/>
        <d v="2021-07-30T01:49:47"/>
        <d v="2021-07-29T20:56:12"/>
        <d v="2021-07-30T01:56:47"/>
        <d v="2021-07-29T20:58:31"/>
        <d v="2021-07-29T21:59:06"/>
        <d v="2021-07-30T02:00:58"/>
        <d v="2021-07-29T22:01:26"/>
        <d v="2021-07-29T21:03:11"/>
        <d v="2021-07-30T01:05:31"/>
        <d v="2021-07-29T21:12:30"/>
        <d v="2021-07-30T01:52:19"/>
        <d v="2021-07-30T00:09:35"/>
        <d v="2021-07-30T00:18:55"/>
        <d v="2021-07-29T23:29:59"/>
        <d v="2021-07-29T22:34:03"/>
        <d v="2021-07-30T00:35:13"/>
        <d v="2021-07-30T01:38:08"/>
        <d v="2021-07-29T22:41:03"/>
        <d v="2021-07-29T23:44:10"/>
        <d v="2021-07-30T00:46:52"/>
        <d v="2021-07-29T22:48:02"/>
        <d v="2021-07-30T00:49:12"/>
        <d v="2021-07-30T00:51:32"/>
        <d v="2021-07-29T22:52:42"/>
        <d v="2021-07-29T23:53:17"/>
        <d v="2021-07-30T00:53:52"/>
        <d v="2021-07-29T22:55:02"/>
        <d v="2021-07-29T23:55:37"/>
        <d v="2021-07-29T22:57:21"/>
        <d v="2021-07-30T00:02:36"/>
        <d v="2021-07-30T00:02:53"/>
        <d v="2021-07-30T00:07:16"/>
        <d v="2021-07-30T00:10:05"/>
        <d v="2021-07-30T00:11:55"/>
        <d v="2021-07-30T01:12:30"/>
        <d v="2021-07-30T01:13:26"/>
        <d v="2021-07-30T01:14:50"/>
        <d v="2021-07-30T01:17:10"/>
        <d v="2021-07-30T01:21:49"/>
        <d v="2021-07-29T23:22:59"/>
        <d v="2021-07-30T01:23:31"/>
        <d v="2021-07-30T02:24:44"/>
        <d v="2021-07-29T23:32:38"/>
        <d v="2021-07-30T00:37:33"/>
        <d v="2021-07-29T23:39:18"/>
        <d v="2021-07-30T02:43:23"/>
        <d v="2021-07-30T00:44:33"/>
        <d v="2021-07-30T01:45:07"/>
        <d v="2021-07-29T23:46:17"/>
        <d v="2021-07-29T23:48:37"/>
        <d v="2021-07-30T01:54:27"/>
        <d v="2021-07-30T00:58:31"/>
        <d v="2021-07-30T01:03:11"/>
        <d v="2021-07-30T02:03:46"/>
        <d v="2021-07-30T01:07:51"/>
        <d v="2021-07-30T02:10:45"/>
        <d v="2021-07-30T01:28:49"/>
        <d v="2021-07-30T00:32:53"/>
        <d v="2021-07-30T03:39:18"/>
        <d v="2021-07-30T00:39:53"/>
        <d v="2021-07-30T00:42:13"/>
        <d v="2021-07-30T01:49:26"/>
        <d v="2021-07-30T00:56:12"/>
        <d v="2021-07-30T02:06:06"/>
        <d v="2021-07-29T22:13:05"/>
        <d v="2021-07-30T03:21:36"/>
        <d v="2021-07-30T02:22:24"/>
        <d v="2021-07-30T07:27:50"/>
        <d v="2021-07-30T03:37:26"/>
        <d v="2021-07-30T02:41:17"/>
        <d v="2021-07-30T03:11:31"/>
        <d v="2021-07-29T22:15:25"/>
        <d v="2021-07-29T20:21:07"/>
        <d v="2021-07-30T03:24:29"/>
        <d v="2021-07-30T03:29:59"/>
        <d v="2021-07-30T03:33:07"/>
        <d v="2021-07-30T04:33:36"/>
        <d v="2021-07-30T04:48:00"/>
        <d v="2021-07-30T03:51:50"/>
        <d v="2021-07-30T14:52:42"/>
        <d v="2021-07-30T06:15:50"/>
        <d v="2021-07-30T05:31:12"/>
        <d v="2021-07-30T03:46:17"/>
        <d v="2021-07-30T06:50:24"/>
        <d v="2021-07-30T07:01:55"/>
        <d v="2021-07-30T10:03:46"/>
        <d v="2021-07-30T04:10:34"/>
        <d v="2021-07-30T05:15:22"/>
        <d v="2021-07-30T10:15:25"/>
        <d v="2021-07-30T05:21:07"/>
        <d v="2021-07-30T05:28:19"/>
        <d v="2021-07-30T05:47:02"/>
        <d v="2021-07-30T15:02:01"/>
        <d v="2021-07-30T05:03:50"/>
        <d v="2021-07-30T07:13:26"/>
        <d v="2021-07-29T23:13:55"/>
        <d v="2021-07-30T11:18:20"/>
        <d v="2021-07-30T07:36:29"/>
        <d v="2021-07-30T16:42:13"/>
        <d v="2021-07-29T23:50:57"/>
        <d v="2021-07-30T17:52:07"/>
        <d v="2021-07-30T14:01:26"/>
        <d v="2021-07-30T06:10:05"/>
        <d v="2021-07-30T09:12:30"/>
        <d v="2021-07-30T09:18:43"/>
        <d v="2021-07-30T07:29:17"/>
        <d v="2021-07-30T06:33:07"/>
        <d v="2021-07-30T17:47:27"/>
        <d v="2021-07-30T10:01:26"/>
        <d v="2021-07-30T14:03:50"/>
        <d v="2021-07-30T08:06:43"/>
        <d v="2021-07-30T10:07:41"/>
        <d v="2021-07-30T00:16:35"/>
        <d v="2021-07-30T19:34:38"/>
        <d v="2021-07-30T18:43:23"/>
        <d v="2021-07-30T08:51:22"/>
        <d v="2021-07-30T17:07:51"/>
        <d v="2021-07-30T15:13:40"/>
        <d v="2021-07-30T08:13:55"/>
        <d v="2021-07-30T08:29:46"/>
        <d v="2021-07-30T15:32:19"/>
        <d v="2021-07-30T00:38:53"/>
        <d v="2021-07-30T04:42:14"/>
        <d v="2021-07-30T17:42:48"/>
        <d v="2021-07-30T19:43:58"/>
        <d v="2021-07-30T09:44:38"/>
        <d v="2021-07-30T09:53:17"/>
        <d v="2021-07-30T17:59:06"/>
        <d v="2021-07-30T17:00:51"/>
        <d v="2021-07-30T10:06:06"/>
        <d v="2021-07-30T14:13:55"/>
        <d v="2021-07-30T15:16:00"/>
        <d v="2021-07-30T16:23:34"/>
        <d v="2021-07-30T12:25:54"/>
        <d v="2021-07-30T12:28:14"/>
        <d v="2021-07-30T01:32:10"/>
        <d v="2021-07-30T12:33:07"/>
        <d v="2021-07-30T09:34:34"/>
        <d v="2021-07-30T11:36:58"/>
        <d v="2021-07-30T12:37:33"/>
        <d v="2021-07-30T11:41:17"/>
        <d v="2021-07-30T10:48:02"/>
        <d v="2021-07-30T13:49:47"/>
        <d v="2021-07-30T13:52:07"/>
        <d v="2021-07-30T14:57:21"/>
        <d v="2021-07-30T12:58:31"/>
        <d v="2021-07-30T19:02:01"/>
        <d v="2021-07-30T12:02:53"/>
        <d v="2021-07-30T17:10:10"/>
        <d v="2021-07-30T10:10:34"/>
        <d v="2021-07-30T12:11:55"/>
        <d v="2021-07-30T10:13:05"/>
        <d v="2021-07-30T17:19:30"/>
        <d v="2021-07-30T18:20:05"/>
        <d v="2021-07-30T21:24:09"/>
        <d v="2021-07-30T13:28:49"/>
        <d v="2021-07-30T11:29:59"/>
        <d v="2021-07-30T19:32:19"/>
        <d v="2021-07-30T10:33:36"/>
        <d v="2021-07-30T12:35:13"/>
        <d v="2021-07-30T11:38:24"/>
        <d v="2021-07-30T15:39:18"/>
        <d v="2021-07-30T13:40:28"/>
        <d v="2021-07-30T17:45:07"/>
        <d v="2021-07-30T13:45:07"/>
        <d v="2021-07-30T18:50:22"/>
        <d v="2021-07-30T11:51:22"/>
        <d v="2021-07-30T12:51:32"/>
        <d v="2021-07-30T11:55:41"/>
        <d v="2021-07-30T21:56:47"/>
        <d v="2021-07-30T13:56:47"/>
        <d v="2021-07-30T11:57:07"/>
        <d v="2021-07-30T16:00:16"/>
        <d v="2021-07-30T18:01:26"/>
        <d v="2021-07-30T12:02:36"/>
        <d v="2021-07-30T16:06:14"/>
        <d v="2021-07-30T14:08:26"/>
        <d v="2021-07-30T11:09:36"/>
        <d v="2021-07-30T14:13:05"/>
        <d v="2021-07-30T14:17:45"/>
        <d v="2021-07-30T13:19:12"/>
        <d v="2021-07-30T14:22:24"/>
        <d v="2021-07-30T15:22:59"/>
        <d v="2021-07-30T20:23:34"/>
        <d v="2021-07-30T19:25:19"/>
        <d v="2021-07-30T12:28:48"/>
        <d v="2021-07-30T14:29:24"/>
        <d v="2021-07-30T13:31:09"/>
        <d v="2021-07-30T09:31:41"/>
        <d v="2021-07-30T13:33:28"/>
        <d v="2021-07-30T13:35:48"/>
        <d v="2021-07-30T18:41:03"/>
        <d v="2021-07-30T14:41:03"/>
        <d v="2021-07-30T12:41:46"/>
        <d v="2021-07-30T12:42:13"/>
        <d v="2021-07-30T13:42:48"/>
        <d v="2021-07-30T20:44:33"/>
        <d v="2021-07-30T15:48:37"/>
        <d v="2021-07-30T16:53:52"/>
        <d v="2021-07-30T13:54:27"/>
        <d v="2021-07-30T20:00:16"/>
        <d v="2021-07-30T17:05:31"/>
        <d v="2021-07-30T12:07:16"/>
        <d v="2021-07-30T13:07:51"/>
        <d v="2021-07-30T13:10:10"/>
        <d v="2021-07-30T14:10:45"/>
        <d v="2021-07-30T12:11:31"/>
        <d v="2021-07-30T21:12:30"/>
        <d v="2021-07-30T17:12:30"/>
        <d v="2021-07-30T19:16:00"/>
        <d v="2021-07-30T12:16:35"/>
        <d v="2021-07-30T18:17:45"/>
        <d v="2021-07-30T15:18:20"/>
        <d v="2021-07-30T18:22:24"/>
        <d v="2021-07-30T14:24:44"/>
        <d v="2021-07-30T16:25:54"/>
        <d v="2021-07-30T16:26:24"/>
        <d v="2021-07-30T17:26:29"/>
        <d v="2021-07-30T15:27:39"/>
        <d v="2021-07-30T23:27:39"/>
        <d v="2021-07-30T17:31:09"/>
        <d v="2021-07-30T14:31:12"/>
        <d v="2021-07-30T15:31:41"/>
        <d v="2021-07-30T13:32:10"/>
        <d v="2021-07-30T18:34:03"/>
        <d v="2021-07-30T15:34:38"/>
        <d v="2021-07-30T14:38:43"/>
        <d v="2021-07-30T15:41:38"/>
        <d v="2021-07-30T15:43:12"/>
        <d v="2021-07-30T14:45:42"/>
        <d v="2021-07-30T19:46:17"/>
        <d v="2021-07-30T13:47:27"/>
        <d v="2021-07-30T18:48:02"/>
        <d v="2021-07-30T23:48:37"/>
        <d v="2021-07-30T16:49:12"/>
        <d v="2021-07-30T23:50:57"/>
        <d v="2021-07-30T19:50:57"/>
        <d v="2021-07-30T14:52:48"/>
        <d v="2021-07-30T12:53:52"/>
        <d v="2021-07-30T17:54:27"/>
        <d v="2021-07-30T19:55:37"/>
        <d v="2021-07-30T16:56:12"/>
        <d v="2021-07-30T13:56:38"/>
        <d v="2021-07-30T14:59:41"/>
        <d v="2021-07-30T13:00:51"/>
        <d v="2021-07-30T14:06:06"/>
        <d v="2021-07-30T22:06:06"/>
        <d v="2021-07-30T15:06:41"/>
        <d v="2021-07-30T15:09:00"/>
        <d v="2021-07-30T16:09:35"/>
        <d v="2021-07-30T13:12:30"/>
        <d v="2021-07-30T16:14:15"/>
        <d v="2021-07-30T18:15:25"/>
        <d v="2021-07-30T20:16:35"/>
        <d v="2021-07-30T17:17:10"/>
        <d v="2021-07-30T15:20:40"/>
        <d v="2021-07-30T13:22:05"/>
        <d v="2021-07-30T09:23:02"/>
        <d v="2021-07-30T18:24:44"/>
        <d v="2021-07-30T13:24:58"/>
        <d v="2021-07-30T14:26:53"/>
        <d v="2021-07-30T15:29:59"/>
        <d v="2021-07-30T14:31:44"/>
        <d v="2021-07-30T14:34:03"/>
        <d v="2021-07-30T20:35:13"/>
        <d v="2021-07-30T16:37:33"/>
        <d v="2021-07-30T16:39:53"/>
        <d v="2021-07-30T16:46:52"/>
        <d v="2021-07-30T14:48:02"/>
        <d v="2021-07-30T14:50:22"/>
        <d v="2021-07-30T15:50:57"/>
        <d v="2021-07-30T16:51:32"/>
        <d v="2021-07-30T14:57:07"/>
        <d v="2021-07-30T15:57:56"/>
        <d v="2021-07-30T23:02:01"/>
        <d v="2021-07-30T16:02:36"/>
        <d v="2021-07-30T15:04:21"/>
        <d v="2021-07-30T16:04:56"/>
        <d v="2021-07-30T19:06:41"/>
        <d v="2021-07-30T16:07:16"/>
        <d v="2021-07-31T00:09:35"/>
        <d v="2021-07-30T17:14:50"/>
        <d v="2021-07-30T21:14:50"/>
        <d v="2021-07-30T16:18:55"/>
        <d v="2021-07-30T16:20:38"/>
        <d v="2021-07-30T20:21:14"/>
        <d v="2021-07-30T17:21:49"/>
        <d v="2021-07-30T19:24:58"/>
        <d v="2021-07-30T15:25:19"/>
        <d v="2021-07-30T18:27:04"/>
        <d v="2021-07-30T16:28:14"/>
        <d v="2021-07-30T17:28:49"/>
        <d v="2021-07-30T16:30:34"/>
        <d v="2021-07-30T16:35:13"/>
        <d v="2021-07-30T14:36:23"/>
        <d v="2021-07-30T17:40:28"/>
        <d v="2021-07-30T14:43:23"/>
        <d v="2021-07-30T15:43:58"/>
        <d v="2021-07-30T15:46:17"/>
        <d v="2021-07-30T20:51:32"/>
        <d v="2021-07-30T15:51:50"/>
        <d v="2021-07-30T23:53:17"/>
        <d v="2021-07-30T14:55:02"/>
        <d v="2021-07-30T15:55:37"/>
        <d v="2021-07-30T20:56:12"/>
        <d v="2021-07-30T17:56:47"/>
        <d v="2021-07-30T17:57:07"/>
        <d v="2021-07-30T16:58:31"/>
        <d v="2021-07-30T19:00:29"/>
        <d v="2021-07-30T18:08:26"/>
        <d v="2021-07-30T19:09:00"/>
        <d v="2021-07-30T18:10:45"/>
        <d v="2021-07-30T16:11:55"/>
        <d v="2021-07-30T16:13:26"/>
        <d v="2021-07-30T20:14:15"/>
        <d v="2021-07-30T16:16:35"/>
        <d v="2021-07-30T19:18:20"/>
        <d v="2021-07-30T17:21:07"/>
        <d v="2021-07-30T16:21:14"/>
        <d v="2021-07-30T17:24:09"/>
        <d v="2021-07-30T15:24:29"/>
        <d v="2021-07-30T21:26:29"/>
        <d v="2021-07-30T18:29:24"/>
        <d v="2021-07-30T19:29:59"/>
        <d v="2021-07-30T12:30:34"/>
        <d v="2021-07-30T18:31:41"/>
        <d v="2021-07-30T18:31:44"/>
        <d v="2021-07-30T16:32:53"/>
        <d v="2021-07-30T17:33:28"/>
        <d v="2021-07-30T15:34:34"/>
        <d v="2021-07-30T16:35:02"/>
        <d v="2021-07-30T21:42:48"/>
        <d v="2021-07-30T16:44:33"/>
        <d v="2021-07-30T18:45:42"/>
        <d v="2021-07-30T20:46:52"/>
        <d v="2021-07-30T21:47:27"/>
        <d v="2021-07-30T17:49:47"/>
        <d v="2021-07-30T18:52:42"/>
        <d v="2021-07-30T18:55:02"/>
        <d v="2021-07-30T18:57:21"/>
        <d v="2021-07-30T20:58:31"/>
        <d v="2021-07-30T21:59:06"/>
        <d v="2021-07-30T16:00:29"/>
        <d v="2021-07-30T18:03:46"/>
        <d v="2021-07-30T19:04:21"/>
        <d v="2021-07-30T21:07:51"/>
        <d v="2021-07-30T22:10:45"/>
        <d v="2021-07-30T19:11:20"/>
        <d v="2021-07-30T18:13:05"/>
        <d v="2021-07-30T20:15:22"/>
        <d v="2021-07-30T20:18:55"/>
        <d v="2021-07-30T16:19:12"/>
        <d v="2021-07-31T01:23:31"/>
        <d v="2021-07-30T19:27:39"/>
        <d v="2021-07-30T19:30:43"/>
        <d v="2021-07-31T00:32:53"/>
        <d v="2021-07-30T20:32:53"/>
        <d v="2021-07-30T23:34:38"/>
        <d v="2021-07-30T23:36:58"/>
        <d v="2021-07-30T18:38:43"/>
        <d v="2021-07-30T20:49:12"/>
        <d v="2021-07-30T16:50:53"/>
        <d v="2021-07-30T23:55:37"/>
        <d v="2021-07-30T19:57:56"/>
        <d v="2021-07-30T20:02:36"/>
        <d v="2021-07-30T20:04:56"/>
        <d v="2021-07-30T18:06:06"/>
        <d v="2021-07-30T19:13:40"/>
        <d v="2021-07-30T19:20:40"/>
        <d v="2021-07-30T19:22:59"/>
        <d v="2021-07-30T22:24:44"/>
        <d v="2021-07-30T20:25:54"/>
        <d v="2021-07-30T20:28:14"/>
        <d v="2021-07-30T20:30:34"/>
        <d v="2021-07-30T21:31:09"/>
        <d v="2021-07-30T22:34:03"/>
        <d v="2021-07-30T17:35:48"/>
        <d v="2021-07-30T18:36:23"/>
        <d v="2021-07-30T19:36:58"/>
        <d v="2021-07-30T17:38:08"/>
        <d v="2021-07-30T21:38:08"/>
        <d v="2021-07-30T19:39:18"/>
        <d v="2021-07-31T00:39:53"/>
        <d v="2021-07-30T20:42:13"/>
        <d v="2021-07-30T19:42:14"/>
        <d v="2021-07-30T21:45:07"/>
        <d v="2021-07-30T18:46:05"/>
        <d v="2021-07-30T23:46:17"/>
        <d v="2021-07-31T00:49:12"/>
        <d v="2021-07-30T19:49:26"/>
        <d v="2021-07-30T20:53:52"/>
        <d v="2021-07-30T18:59:02"/>
        <d v="2021-07-30T18:59:41"/>
        <d v="2021-07-30T21:00:51"/>
        <d v="2021-07-30T21:03:11"/>
        <d v="2021-07-30T21:05:31"/>
        <d v="2021-07-30T23:06:43"/>
        <d v="2021-07-31T00:07:16"/>
        <d v="2021-07-30T20:09:35"/>
        <d v="2021-07-30T21:10:10"/>
        <d v="2021-07-30T21:19:30"/>
        <d v="2021-07-30T23:22:59"/>
        <d v="2021-07-31T00:28:14"/>
        <d v="2021-07-30T21:28:49"/>
        <d v="2021-07-31T02:31:44"/>
        <d v="2021-07-30T21:33:28"/>
        <d v="2021-07-31T01:33:28"/>
        <d v="2021-07-30T21:35:48"/>
        <d v="2021-07-31T02:41:03"/>
        <d v="2021-07-30T19:41:38"/>
        <d v="2021-07-30T19:48:37"/>
        <d v="2021-07-30T19:59:31"/>
        <d v="2021-07-30T20:03:50"/>
        <d v="2021-07-30T20:07:16"/>
        <d v="2021-07-30T19:07:41"/>
        <d v="2021-07-30T22:08:26"/>
        <d v="2021-07-30T22:15:25"/>
        <d v="2021-07-30T21:17:10"/>
        <d v="2021-07-31T00:18:55"/>
        <d v="2021-07-30T22:19:12"/>
        <d v="2021-07-30T13:19:30"/>
        <d v="2021-07-30T22:20:05"/>
        <d v="2021-07-30T20:21:07"/>
        <d v="2021-07-30T22:22:24"/>
        <d v="2021-07-30T23:25:19"/>
        <d v="2021-07-31T00:25:54"/>
        <d v="2021-07-30T22:27:04"/>
        <d v="2021-07-30T22:29:24"/>
        <d v="2021-07-30T23:32:38"/>
        <d v="2021-07-30T20:34:05"/>
        <d v="2021-07-30T22:36:23"/>
        <d v="2021-07-30T20:37:33"/>
        <d v="2021-07-30T22:38:43"/>
        <d v="2021-07-30T23:39:18"/>
        <d v="2021-07-30T20:39:53"/>
        <d v="2021-07-30T21:40:28"/>
        <d v="2021-07-31T02:41:17"/>
        <d v="2021-07-31T00:44:33"/>
        <d v="2021-07-30T22:48:02"/>
        <d v="2021-07-30T22:50:22"/>
        <d v="2021-07-30T21:50:24"/>
        <d v="2021-07-30T21:52:07"/>
        <d v="2021-07-30T22:52:42"/>
        <d v="2021-07-30T19:53:17"/>
        <d v="2021-07-30T21:54:27"/>
        <d v="2021-07-30T19:58:05"/>
        <d v="2021-07-30T22:59:41"/>
        <d v="2021-07-30T22:01:26"/>
        <d v="2021-07-30T22:03:46"/>
        <d v="2021-07-31T02:03:50"/>
        <d v="2021-07-30T23:04:21"/>
        <d v="2021-07-30T21:05:46"/>
        <d v="2021-07-31T00:11:55"/>
        <d v="2021-07-30T20:11:55"/>
        <d v="2021-07-30T22:12:00"/>
        <d v="2021-07-31T03:12:58"/>
        <d v="2021-07-30T22:13:05"/>
        <d v="2021-07-30T23:13:40"/>
        <d v="2021-07-30T23:16:00"/>
        <d v="2021-07-30T22:17:45"/>
        <d v="2021-07-30T23:18:20"/>
        <d v="2021-07-30T14:20:05"/>
        <d v="2021-07-30T23:20:40"/>
        <d v="2021-07-30T21:21:49"/>
        <d v="2021-07-30T22:23:31"/>
        <d v="2021-07-30T23:29:59"/>
        <d v="2021-07-30T22:31:44"/>
        <d v="2021-07-30T23:32:19"/>
        <d v="2021-07-30T22:41:03"/>
        <d v="2021-07-30T12:43:12"/>
        <d v="2021-07-30T22:43:23"/>
        <d v="2021-07-30T22:45:42"/>
        <d v="2021-07-30T21:49:47"/>
        <d v="2021-07-30T20:51:22"/>
        <d v="2021-07-30T17:51:22"/>
        <d v="2021-07-30T15:53:17"/>
        <d v="2021-07-30T21:54:43"/>
        <d v="2021-07-30T22:55:02"/>
        <d v="2021-07-30T22:57:21"/>
        <d v="2021-07-30T23:57:56"/>
        <d v="2021-07-30T23:06:41"/>
        <d v="2021-07-30T23:11:20"/>
        <d v="2021-07-31T00:14:15"/>
        <d v="2021-07-30T22:16:19"/>
        <d v="2021-07-31T00:21:14"/>
        <d v="2021-07-31T00:21:36"/>
        <d v="2021-07-31T04:26:24"/>
        <d v="2021-07-31T00:30:34"/>
        <d v="2021-07-31T00:37:26"/>
        <d v="2021-07-31T00:37:33"/>
        <d v="2021-07-31T01:47:27"/>
        <d v="2021-07-30T22:53:46"/>
        <d v="2021-07-31T00:56:12"/>
        <d v="2021-07-30T22:56:38"/>
        <d v="2021-07-31T00:00:16"/>
        <d v="2021-07-31T00:02:36"/>
        <d v="2021-07-30T22:06:14"/>
        <d v="2021-07-31T01:07:51"/>
        <d v="2021-07-31T01:09:07"/>
        <d v="2021-07-30T23:09:36"/>
        <d v="2021-07-31T04:10:34"/>
        <d v="2021-07-30T23:12:29"/>
        <d v="2021-07-30T18:12:58"/>
        <d v="2021-07-31T00:12:58"/>
        <d v="2021-07-31T01:17:10"/>
        <d v="2021-07-31T02:20:05"/>
        <d v="2021-07-31T01:21:49"/>
        <d v="2021-07-31T02:22:34"/>
        <d v="2021-07-31T00:30:14"/>
        <d v="2021-07-31T01:38:08"/>
        <d v="2021-07-30T23:41:38"/>
        <d v="2021-07-30T23:43:58"/>
        <d v="2021-07-31T00:53:52"/>
        <d v="2021-07-31T01:00:51"/>
        <d v="2021-07-30T17:03:11"/>
        <d v="2021-07-30T23:08:10"/>
        <d v="2021-07-31T00:23:34"/>
        <d v="2021-07-31T01:24:09"/>
        <d v="2021-07-31T01:26:29"/>
        <d v="2021-07-31T06:27:22"/>
        <d v="2021-07-31T02:29:24"/>
        <d v="2021-07-31T01:31:09"/>
        <d v="2021-07-31T00:35:13"/>
        <d v="2021-07-31T01:42:48"/>
        <d v="2021-07-31T07:48:00"/>
        <d v="2021-07-31T01:50:53"/>
        <d v="2021-07-31T02:51:22"/>
        <d v="2021-07-31T00:51:32"/>
        <d v="2021-07-31T02:52:42"/>
        <d v="2021-07-31T01:56:38"/>
        <d v="2021-07-31T00:03:28"/>
        <d v="2021-07-31T01:06:17"/>
        <d v="2021-07-31T02:07:02"/>
        <d v="2021-07-31T01:08:05"/>
        <d v="2021-07-30T19:09:19"/>
        <d v="2021-07-31T03:12:53"/>
        <d v="2021-07-31T02:16:31"/>
        <d v="2021-07-31T03:16:34"/>
        <d v="2021-07-31T04:17:46"/>
        <d v="2021-07-31T01:19:30"/>
        <d v="2021-07-31T01:21:16"/>
        <d v="2021-07-31T02:23:25"/>
        <d v="2021-07-31T03:24:39"/>
        <d v="2021-07-31T03:25:37"/>
        <d v="2021-07-31T01:28:49"/>
        <d v="2021-07-31T00:29:08"/>
        <d v="2021-07-31T00:30:40"/>
        <d v="2021-07-31T02:35:17"/>
        <d v="2021-07-31T03:37:26"/>
        <d v="2021-07-31T00:38:53"/>
        <d v="2021-07-31T03:42:43"/>
        <d v="2021-07-31T01:43:41"/>
        <d v="2021-07-31T02:43:54"/>
        <d v="2021-07-31T01:46:19"/>
        <d v="2021-07-31T01:48:05"/>
        <d v="2021-07-31T02:49:21"/>
        <d v="2021-07-31T01:54:38"/>
        <d v="2021-07-31T01:56:15"/>
        <d v="2021-07-31T00:56:52"/>
        <d v="2021-07-31T02:59:46"/>
        <d v="2021-07-31T04:00:36"/>
        <d v="2021-07-31T03:01:13"/>
        <d v="2021-07-31T02:01:26"/>
        <d v="2021-07-31T02:01:39"/>
        <d v="2021-07-31T01:01:47"/>
        <d v="2021-07-31T01:03:06"/>
        <d v="2021-07-31T02:03:57"/>
        <d v="2021-07-31T02:04:33"/>
        <d v="2021-07-31T01:05:31"/>
        <d v="2021-07-31T02:06:08"/>
        <d v="2021-07-31T05:10:37"/>
        <d v="2021-07-31T01:13:47"/>
        <d v="2021-07-31T08:14:21"/>
        <d v="2021-07-31T02:17:44"/>
        <d v="2021-07-31T02:18:43"/>
        <d v="2021-07-31T02:22:24"/>
        <d v="2021-07-31T10:23:31"/>
        <d v="2021-07-31T03:23:48"/>
        <d v="2021-07-30T20:25:36"/>
        <d v="2021-07-30T23:25:55"/>
        <d v="2021-07-31T02:28:57"/>
        <d v="2021-07-31T01:30:58"/>
        <d v="2021-07-31T08:31:22"/>
        <d v="2021-07-31T03:34:08"/>
        <d v="2021-07-31T02:36:23"/>
        <d v="2021-07-30T21:36:30"/>
        <d v="2021-07-31T02:38:43"/>
        <d v="2021-07-31T01:39:48"/>
        <d v="2021-07-31T03:41:36"/>
        <d v="2021-07-31T06:43:22"/>
        <d v="2021-07-31T02:43:23"/>
        <d v="2021-07-31T01:45:07"/>
        <d v="2021-07-31T03:45:42"/>
        <d v="2021-07-30T23:49:31"/>
        <d v="2021-07-31T04:49:36"/>
        <d v="2021-07-31T04:50:42"/>
        <d v="2021-07-31T01:52:59"/>
        <d v="2021-07-31T03:53:17"/>
        <d v="2021-07-31T03:54:47"/>
        <d v="2021-07-31T02:55:24"/>
        <d v="2021-07-31T02:56:43"/>
        <d v="2021-07-31T05:00:01"/>
        <d v="2021-07-31T06:00:09"/>
        <d v="2021-07-31T02:03:46"/>
        <d v="2021-07-31T04:07:19"/>
        <d v="2021-07-31T05:10:21"/>
        <d v="2021-07-31T05:12:19"/>
        <d v="2021-07-31T04:13:26"/>
        <d v="2021-07-31T04:13:31"/>
        <d v="2021-07-31T02:14:08"/>
        <d v="2021-07-31T03:14:23"/>
        <d v="2021-07-31T04:15:00"/>
        <d v="2021-07-31T05:16:01"/>
        <d v="2021-07-31T02:16:06"/>
        <d v="2021-07-31T03:19:32"/>
        <d v="2021-07-31T02:19:32"/>
        <d v="2021-07-31T05:19:41"/>
        <d v="2021-07-31T03:21:57"/>
        <d v="2021-07-31T03:21:59"/>
        <d v="2021-07-31T03:23:05"/>
        <d v="2021-07-31T04:23:21"/>
        <d v="2021-07-31T04:23:58"/>
        <d v="2021-07-31T14:24:44"/>
        <d v="2021-07-31T03:25:46"/>
        <d v="2021-07-31T06:25:52"/>
        <d v="2021-07-31T02:26:53"/>
        <d v="2021-07-31T03:27:22"/>
        <d v="2021-07-31T02:27:29"/>
        <d v="2021-07-31T13:28:49"/>
        <d v="2021-07-31T03:34:42"/>
        <d v="2021-07-31T02:35:03"/>
        <d v="2021-07-31T04:35:11"/>
        <d v="2021-07-31T05:37:01"/>
        <d v="2021-07-31T06:40:19"/>
        <d v="2021-07-30T20:40:27"/>
        <d v="2021-07-31T02:42:57"/>
        <d v="2021-07-31T03:47:16"/>
        <d v="2021-07-31T03:49:27"/>
        <d v="2021-07-31T03:52:16"/>
        <d v="2021-07-31T03:53:09"/>
        <d v="2021-07-31T05:55:41"/>
        <d v="2021-07-31T02:57:51"/>
        <d v="2021-07-31T03:58:17"/>
        <d v="2021-07-31T06:00:00"/>
        <d v="2021-07-31T06:01:26"/>
        <d v="2021-07-31T04:03:58"/>
        <d v="2021-07-31T04:06:12"/>
        <d v="2021-07-31T04:08:56"/>
        <d v="2021-07-31T06:13:19"/>
        <d v="2021-07-30T23:14:46"/>
        <d v="2021-07-31T06:15:57"/>
        <d v="2021-07-31T15:17:27"/>
        <d v="2021-07-30T22:17:32"/>
        <d v="2021-07-31T05:19:28"/>
        <d v="2021-07-31T05:22:34"/>
        <d v="2021-07-31T05:23:47"/>
        <d v="2021-07-31T04:24:16"/>
        <d v="2021-07-31T05:26:53"/>
        <d v="2021-07-31T09:28:21"/>
        <d v="2021-07-31T04:28:40"/>
        <d v="2021-07-31T04:29:35"/>
        <d v="2021-07-31T05:31:12"/>
        <d v="2021-07-31T06:31:41"/>
        <d v="2021-07-31T03:33:11"/>
        <d v="2021-07-31T04:34:12"/>
        <d v="2021-07-31T04:37:45"/>
        <d v="2021-07-31T08:39:52"/>
        <d v="2021-07-31T04:40:10"/>
        <d v="2021-07-31T04:40:13"/>
        <d v="2021-07-31T04:43:39"/>
        <d v="2021-07-30T23:50:06"/>
        <d v="2021-07-31T04:50:35"/>
        <d v="2021-07-31T05:56:02"/>
        <d v="2021-07-31T04:57:24"/>
        <d v="2021-07-31T03:58:22"/>
        <d v="2021-07-31T06:00:29"/>
        <d v="2021-07-31T06:03:07"/>
        <d v="2021-07-31T05:05:17"/>
        <d v="2021-07-31T06:09:05"/>
        <d v="2021-07-31T07:12:57"/>
        <d v="2021-07-31T05:14:32"/>
        <d v="2021-07-31T05:15:17"/>
        <d v="2021-07-30T20:16:36"/>
        <d v="2021-07-31T13:19:43"/>
        <d v="2021-07-31T07:29:29"/>
        <d v="2021-07-31T07:30:16"/>
        <d v="2021-07-31T09:34:43"/>
        <d v="2021-07-31T04:42:06"/>
        <d v="2021-07-31T13:44:28"/>
        <d v="2021-07-31T05:44:36"/>
        <d v="2021-07-31T07:50:48"/>
        <d v="2021-07-31T05:51:35"/>
        <d v="2021-07-31T05:52:12"/>
        <d v="2021-07-31T10:53:13"/>
        <d v="2021-07-31T05:58:16"/>
        <d v="2021-07-31T08:02:21"/>
        <d v="2021-07-31T12:02:53"/>
        <d v="2021-07-31T09:03:11"/>
        <d v="2021-07-31T08:03:35"/>
        <d v="2021-07-31T06:04:44"/>
        <d v="2021-07-31T06:08:49"/>
        <d v="2021-07-31T06:09:36"/>
        <d v="2021-07-31T06:09:55"/>
        <d v="2021-07-31T07:12:09"/>
        <d v="2021-07-31T07:21:10"/>
        <d v="2021-07-31T06:22:24"/>
        <d v="2021-07-31T05:24:41"/>
        <d v="2021-07-31T08:24:41"/>
        <d v="2021-07-31T07:24:58"/>
        <d v="2021-07-31T06:30:39"/>
        <d v="2021-07-31T07:32:06"/>
        <d v="2021-07-31T12:32:53"/>
        <d v="2021-07-31T08:34:02"/>
        <d v="2021-07-31T06:34:23"/>
        <d v="2021-07-31T06:34:37"/>
        <d v="2021-07-31T05:35:37"/>
        <d v="2021-07-31T06:36:04"/>
        <d v="2021-07-31T17:38:08"/>
        <d v="2021-07-31T08:38:55"/>
        <d v="2021-07-31T05:41:33"/>
        <d v="2021-07-31T10:45:17"/>
        <d v="2021-07-31T07:46:17"/>
        <d v="2021-07-31T06:47:16"/>
        <d v="2021-07-31T08:49:07"/>
        <d v="2021-07-31T05:49:20"/>
        <d v="2021-07-31T06:50:39"/>
        <d v="2021-07-31T08:54:52"/>
        <d v="2021-07-31T06:56:56"/>
        <d v="2021-07-31T05:59:21"/>
        <d v="2021-07-31T06:59:24"/>
        <d v="2021-07-31T08:01:01"/>
        <d v="2021-07-31T15:01:49"/>
        <d v="2021-07-31T06:01:54"/>
        <d v="2021-07-31T07:02:20"/>
        <d v="2021-07-31T07:05:12"/>
        <d v="2021-07-31T18:08:26"/>
        <d v="2021-07-31T07:10:41"/>
        <d v="2021-07-31T07:14:33"/>
        <d v="2021-07-31T01:14:36"/>
        <d v="2021-07-31T08:14:49"/>
        <d v="2021-07-30T22:20:08"/>
        <d v="2021-07-31T00:23:50"/>
        <d v="2021-07-31T11:26:54"/>
        <d v="2021-07-31T15:29:59"/>
        <d v="2021-07-31T08:30:41"/>
        <d v="2021-07-31T07:33:27"/>
        <d v="2021-07-31T17:35:13"/>
        <d v="2021-07-31T00:37:43"/>
        <d v="2021-07-31T07:42:12"/>
        <d v="2021-07-31T09:46:28"/>
        <d v="2021-07-31T08:46:36"/>
        <d v="2021-07-31T06:47:07"/>
        <d v="2021-07-31T07:51:31"/>
        <d v="2021-07-31T09:52:07"/>
        <d v="2021-07-31T07:52:26"/>
        <d v="2021-07-31T09:54:28"/>
        <d v="2021-07-31T07:57:56"/>
        <d v="2021-07-31T09:59:15"/>
        <d v="2021-07-31T08:02:24"/>
        <d v="2021-07-31T09:06:01"/>
        <d v="2021-07-31T09:06:43"/>
        <d v="2021-07-31T09:07:51"/>
        <d v="2021-07-31T08:07:55"/>
        <d v="2021-07-31T07:09:24"/>
        <d v="2021-07-31T16:10:12"/>
        <d v="2021-07-31T07:10:20"/>
        <d v="2021-07-31T08:10:35"/>
        <d v="2021-07-31T08:11:28"/>
        <d v="2021-07-31T14:18:14"/>
        <d v="2021-07-31T09:25:50"/>
        <d v="2021-07-31T09:27:28"/>
        <d v="2021-07-31T10:28:34"/>
        <d v="2021-07-31T07:30:46"/>
        <d v="2021-07-31T09:41:46"/>
        <d v="2021-07-31T08:46:01"/>
        <d v="2021-07-31T10:49:13"/>
        <d v="2021-07-31T09:49:58"/>
        <d v="2021-07-31T07:50:22"/>
        <d v="2021-07-31T09:51:50"/>
        <d v="2021-07-31T07:52:41"/>
        <d v="2021-07-31T11:53:17"/>
        <d v="2021-07-31T13:53:46"/>
        <d v="2021-07-31T08:54:35"/>
        <d v="2021-07-31T07:54:37"/>
        <d v="2021-07-31T07:55:41"/>
        <d v="2021-07-31T07:55:49"/>
        <d v="2021-07-31T09:00:04"/>
        <d v="2021-07-31T10:04:48"/>
        <d v="2021-07-31T11:04:57"/>
        <d v="2021-07-31T08:06:16"/>
        <d v="2021-07-31T15:06:41"/>
        <d v="2021-07-31T08:07:22"/>
        <d v="2021-07-31T10:07:46"/>
        <d v="2021-07-31T11:09:00"/>
        <d v="2021-07-31T15:09:00"/>
        <d v="2021-07-31T09:15:33"/>
        <d v="2021-07-31T10:19:14"/>
        <d v="2021-07-31T09:20:10"/>
        <d v="2021-07-31T11:20:40"/>
        <d v="2021-07-31T13:26:55"/>
        <d v="2021-07-31T10:27:14"/>
        <d v="2021-07-31T08:27:56"/>
        <d v="2021-07-31T09:28:49"/>
        <d v="2021-07-31T09:30:29"/>
        <d v="2021-07-31T09:31:22"/>
        <d v="2021-07-31T11:35:53"/>
        <d v="2021-07-31T10:36:30"/>
        <d v="2021-07-31T03:37:02"/>
        <d v="2021-07-31T09:40:20"/>
        <d v="2021-07-31T08:41:28"/>
        <d v="2021-07-31T11:45:36"/>
        <d v="2021-07-31T18:45:42"/>
        <d v="2021-07-31T08:45:49"/>
        <d v="2021-07-31T14:45:55"/>
        <d v="2021-07-31T09:47:31"/>
        <d v="2021-07-31T09:47:32"/>
        <d v="2021-07-30T23:48:57"/>
        <d v="2021-07-31T09:51:37"/>
        <d v="2021-07-31T09:52:33"/>
        <d v="2021-07-31T15:56:49"/>
        <d v="2021-07-31T18:57:21"/>
        <d v="2021-07-31T08:58:29"/>
        <d v="2021-07-31T12:58:31"/>
        <d v="2021-07-31T17:59:06"/>
        <d v="2021-07-31T09:02:31"/>
        <d v="2021-07-31T09:02:42"/>
        <d v="2021-07-31T21:03:11"/>
        <d v="2021-07-31T06:04:35"/>
        <d v="2021-07-31T11:04:46"/>
        <d v="2021-07-31T10:05:07"/>
        <d v="2021-07-31T09:05:12"/>
        <d v="2021-07-31T11:06:05"/>
        <d v="2021-07-31T12:08:09"/>
        <d v="2021-07-31T12:09:12"/>
        <d v="2021-07-31T10:12:38"/>
        <d v="2021-07-31T12:13:01"/>
        <d v="2021-07-31T11:13:07"/>
        <d v="2021-07-31T10:14:47"/>
        <d v="2021-07-31T21:14:50"/>
        <d v="2021-07-31T16:18:55"/>
        <d v="2021-07-31T10:19:11"/>
        <d v="2021-07-31T11:20:03"/>
        <d v="2021-07-31T14:21:07"/>
        <d v="2021-07-31T12:21:14"/>
        <d v="2021-07-31T13:21:22"/>
        <d v="2021-07-31T12:23:29"/>
        <d v="2021-07-31T10:24:58"/>
        <d v="2021-07-31T11:25:19"/>
        <d v="2021-07-31T13:25:44"/>
        <d v="2021-07-31T15:27:39"/>
        <d v="2021-07-31T12:27:55"/>
        <d v="2021-07-31T10:28:14"/>
        <d v="2021-07-31T11:32:38"/>
        <d v="2021-07-31T20:32:53"/>
        <d v="2021-07-31T15:34:38"/>
        <d v="2021-07-31T12:38:44"/>
        <d v="2021-07-31T09:41:04"/>
        <d v="2021-07-31T09:41:14"/>
        <d v="2021-07-31T10:42:10"/>
        <d v="2021-07-31T11:44:10"/>
        <d v="2021-07-31T09:46:10"/>
        <d v="2021-07-31T18:48:02"/>
        <d v="2021-07-31T10:54:44"/>
        <d v="2021-07-31T10:55:26"/>
        <d v="2021-07-31T16:57:06"/>
        <d v="2021-07-31T12:57:48"/>
        <d v="2021-07-31T11:57:56"/>
        <d v="2021-07-31T10:59:34"/>
        <d v="2021-07-31T15:02:01"/>
        <d v="2021-07-31T15:04:21"/>
        <d v="2021-07-31T13:04:48"/>
        <d v="2021-07-31T17:05:31"/>
        <d v="2021-07-31T10:05:35"/>
        <d v="2021-07-31T11:05:46"/>
        <d v="2021-07-31T13:06:57"/>
        <d v="2021-07-31T11:08:45"/>
        <d v="2021-07-31T16:09:35"/>
        <d v="2021-07-31T13:10:10"/>
        <d v="2021-07-31T17:10:10"/>
        <d v="2021-07-31T10:11:28"/>
        <d v="2021-07-31T15:14:36"/>
        <d v="2021-07-31T18:15:25"/>
        <d v="2021-07-31T13:16:55"/>
        <d v="2021-07-31T10:18:07"/>
        <d v="2021-07-31T10:19:12"/>
        <d v="2021-07-31T11:19:36"/>
        <d v="2021-07-31T16:22:17"/>
        <d v="2021-07-31T12:22:43"/>
        <d v="2021-07-31T13:24:09"/>
        <d v="2021-07-31T10:24:26"/>
        <d v="2021-07-31T20:25:54"/>
        <d v="2021-07-31T13:26:29"/>
        <d v="2021-07-31T05:26:33"/>
        <d v="2021-07-31T12:29:11"/>
        <d v="2021-07-31T12:29:37"/>
        <d v="2021-07-31T11:29:40"/>
        <d v="2021-07-31T17:30:57"/>
        <d v="2021-07-31T10:34:14"/>
        <d v="2021-07-31T10:35:41"/>
        <d v="2021-07-31T13:35:48"/>
        <d v="2021-07-31T11:36:55"/>
        <d v="2021-07-31T11:45:50"/>
        <d v="2021-07-31T13:46:43"/>
        <d v="2021-07-31T17:47:27"/>
        <d v="2021-07-31T11:48:37"/>
        <d v="2021-07-31T14:49:13"/>
        <d v="2021-07-31T13:49:47"/>
        <d v="2021-07-31T12:56:12"/>
        <d v="2021-07-31T04:00:29"/>
        <d v="2021-07-31T18:01:26"/>
        <d v="2021-07-31T15:02:35"/>
        <d v="2021-07-31T14:03:44"/>
        <d v="2021-07-31T19:03:57"/>
        <d v="2021-07-31T14:05:03"/>
        <d v="2021-07-31T14:05:17"/>
        <d v="2021-07-31T13:05:32"/>
        <d v="2021-07-31T14:06:11"/>
        <d v="2021-07-31T12:06:48"/>
        <d v="2021-07-31T12:07:16"/>
        <d v="2021-07-31T12:07:20"/>
        <d v="2021-07-31T17:07:51"/>
        <d v="2021-07-31T12:11:31"/>
        <d v="2021-07-31T13:12:30"/>
        <d v="2021-07-31T16:14:15"/>
        <d v="2021-07-31T14:15:25"/>
        <d v="2021-07-31T11:15:43"/>
        <d v="2021-07-31T11:16:41"/>
        <d v="2021-07-31T13:17:08"/>
        <d v="2021-07-31T12:17:29"/>
        <d v="2021-07-31T18:21:05"/>
        <d v="2021-07-31T13:21:49"/>
        <d v="2021-07-31T06:23:41"/>
        <d v="2021-07-31T12:25:54"/>
        <d v="2021-07-31T12:25:55"/>
        <d v="2021-07-31T16:30:34"/>
        <d v="2021-07-31T17:33:28"/>
        <d v="2021-07-31T19:36:58"/>
        <d v="2021-07-31T11:38:24"/>
        <d v="2021-07-31T12:39:53"/>
        <d v="2021-07-31T17:40:28"/>
        <d v="2021-07-31T13:40:31"/>
        <d v="2021-07-31T12:42:48"/>
        <d v="2021-07-31T21:47:27"/>
        <d v="2021-07-31T14:48:29"/>
        <d v="2021-07-31T20:48:54"/>
        <d v="2021-07-31T12:49:12"/>
        <d v="2021-07-31T13:52:07"/>
        <d v="2021-07-31T12:52:09"/>
        <d v="2021-07-31T12:53:52"/>
        <d v="2021-07-31T12:54:43"/>
        <d v="2021-07-31T13:54:48"/>
        <d v="2021-07-31T13:54:58"/>
        <d v="2021-07-31T15:55:37"/>
        <d v="2021-07-31T12:55:59"/>
        <d v="2021-07-31T12:56:09"/>
        <d v="2021-07-31T19:57:56"/>
        <d v="2021-07-31T15:01:31"/>
        <d v="2021-07-31T14:03:11"/>
        <d v="2021-07-31T12:04:22"/>
        <d v="2021-07-31T23:05:34"/>
        <d v="2021-07-31T17:07:06"/>
        <d v="2021-07-31T18:10:45"/>
        <d v="2021-07-31T12:14:47"/>
        <d v="2021-07-31T15:15:16"/>
        <d v="2021-07-31T13:17:10"/>
        <d v="2021-07-31T13:18:00"/>
        <d v="2021-07-31T15:18:20"/>
        <d v="2021-07-31T14:19:16"/>
        <d v="2021-07-31T13:19:30"/>
        <d v="2021-07-31T14:20:05"/>
        <d v="2021-07-31T14:20:17"/>
        <d v="2021-07-31T20:21:14"/>
        <d v="2021-07-31T14:22:24"/>
        <d v="2021-07-31T14:24:00"/>
        <d v="2021-07-31T12:25:49"/>
        <d v="2021-07-31T13:28:30"/>
        <d v="2021-07-31T23:28:54"/>
        <d v="2021-07-31T13:29:10"/>
        <d v="2021-07-31T13:31:09"/>
        <d v="2021-07-31T15:32:19"/>
        <d v="2021-07-31T13:32:35"/>
        <d v="2021-07-31T21:33:28"/>
        <d v="2021-07-31T13:33:36"/>
        <d v="2021-07-31T18:34:03"/>
        <d v="2021-07-31T17:35:48"/>
        <d v="2021-07-31T14:39:03"/>
        <d v="2021-07-31T15:39:18"/>
        <d v="2021-07-31T12:39:48"/>
        <d v="2021-07-31T15:41:38"/>
        <d v="2021-07-31T13:42:13"/>
        <d v="2021-07-31T13:42:48"/>
        <d v="2021-07-31T15:43:29"/>
        <d v="2021-07-31T14:45:42"/>
        <d v="2021-07-31T15:46:17"/>
        <d v="2021-07-31T14:48:02"/>
        <d v="2021-07-31T15:48:37"/>
        <d v="2021-07-31T13:49:36"/>
        <d v="2021-07-31T14:50:22"/>
        <d v="2021-07-31T18:52:42"/>
        <d v="2021-07-31T14:52:42"/>
        <d v="2021-07-31T13:53:25"/>
        <d v="2021-07-31T16:56:12"/>
        <d v="2021-07-31T14:57:21"/>
        <d v="2021-07-31T15:57:56"/>
        <d v="2021-07-31T13:59:08"/>
        <d v="2021-07-31T18:59:41"/>
        <d v="2021-07-31T14:59:41"/>
        <d v="2021-07-31T14:03:53"/>
        <d v="2021-07-31T14:05:09"/>
        <d v="2021-07-31T14:05:38"/>
        <d v="2021-07-31T15:05:46"/>
        <d v="2021-07-31T14:06:06"/>
        <d v="2021-07-31T22:08:26"/>
        <d v="2021-07-31T15:09:56"/>
        <d v="2021-07-31T13:15:31"/>
        <d v="2021-07-31T14:15:34"/>
        <d v="2021-07-31T14:15:42"/>
        <d v="2021-07-31T16:16:58"/>
        <d v="2021-07-31T09:17:25"/>
        <d v="2021-07-31T13:17:51"/>
        <d v="2021-07-31T17:19:30"/>
        <d v="2021-07-31T16:21:14"/>
        <d v="2021-07-31T17:21:49"/>
        <d v="2021-07-31T15:22:59"/>
        <d v="2021-07-31T15:25:19"/>
        <d v="2021-07-31T16:25:54"/>
        <d v="2021-07-31T22:30:17"/>
        <d v="2021-07-31T14:31:44"/>
        <d v="2021-07-31T16:32:53"/>
        <d v="2021-07-31T14:34:03"/>
        <d v="2021-07-31T16:35:13"/>
        <d v="2021-07-31T16:37:33"/>
        <d v="2021-07-31T14:38:43"/>
        <d v="2021-07-31T22:38:43"/>
        <d v="2021-07-31T15:39:52"/>
        <d v="2021-07-31T14:41:03"/>
        <d v="2021-07-31T18:43:13"/>
        <d v="2021-07-31T16:44:33"/>
        <d v="2021-07-31T16:44:42"/>
        <d v="2021-07-31T13:45:07"/>
        <d v="2021-07-31T16:46:52"/>
        <d v="2021-07-31T13:48:00"/>
        <d v="2021-07-31T15:51:41"/>
        <d v="2021-07-31T15:53:17"/>
        <d v="2021-07-31T15:54:43"/>
        <d v="2021-07-31T22:55:02"/>
        <d v="2021-07-31T19:55:12"/>
        <d v="2021-07-31T13:57:40"/>
        <d v="2021-07-31T10:00:55"/>
        <d v="2021-07-31T16:02:36"/>
        <d v="2021-07-31T21:02:51"/>
        <d v="2021-07-31T15:03:44"/>
        <d v="2021-07-31T17:05:29"/>
        <d v="2021-07-31T07:06:51"/>
        <d v="2021-07-31T14:07:12"/>
        <d v="2021-07-31T15:09:03"/>
        <d v="2021-07-31T21:10:10"/>
        <d v="2021-07-31T15:10:19"/>
        <d v="2021-07-31T14:10:45"/>
        <d v="2021-07-31T15:12:15"/>
        <d v="2021-07-31T14:13:05"/>
        <d v="2021-07-31T14:13:16"/>
        <d v="2021-07-31T14:13:55"/>
        <d v="2021-07-31T15:15:46"/>
        <d v="2021-07-31T15:16:00"/>
        <d v="2021-07-31T14:17:37"/>
        <d v="2021-07-31T14:17:45"/>
        <d v="2021-07-31T15:20:18"/>
        <d v="2021-07-31T19:20:40"/>
        <d v="2021-07-31T15:20:40"/>
        <d v="2021-07-31T15:21:00"/>
        <d v="2021-07-31T16:23:34"/>
        <d v="2021-07-31T17:26:29"/>
        <d v="2021-07-31T21:26:29"/>
        <d v="2021-07-31T14:27:04"/>
        <d v="2021-07-31T08:28:14"/>
        <d v="2021-07-31T14:28:34"/>
        <d v="2021-07-31T17:28:49"/>
        <d v="2021-07-31T14:29:24"/>
        <d v="2021-07-31T23:29:59"/>
        <d v="2021-07-31T09:30:24"/>
        <d v="2021-07-31T14:30:56"/>
        <d v="2021-07-31T15:31:41"/>
        <d v="2021-07-31T19:32:19"/>
        <d v="2021-07-31T15:32:44"/>
        <d v="2021-07-31T15:33:00"/>
        <d v="2021-07-31T21:35:48"/>
        <d v="2021-07-31T15:36:58"/>
        <d v="2021-07-31T16:38:38"/>
        <d v="2021-07-31T18:38:43"/>
        <d v="2021-07-31T14:38:59"/>
        <d v="2021-07-31T15:39:22"/>
        <d v="2021-07-31T15:40:02"/>
        <d v="2021-07-31T14:40:23"/>
        <d v="2021-07-31T21:40:28"/>
        <d v="2021-07-31T17:40:44"/>
        <d v="2021-07-31T16:41:39"/>
        <d v="2021-07-31T20:42:13"/>
        <d v="2021-07-31T21:42:48"/>
        <d v="2021-07-31T18:43:23"/>
        <d v="2021-07-31T16:43:54"/>
        <d v="2021-07-31T15:43:58"/>
        <d v="2021-07-31T17:45:07"/>
        <d v="2021-07-31T16:45:13"/>
        <d v="2021-07-31T17:45:36"/>
        <d v="2021-07-31T20:46:52"/>
        <d v="2021-07-31T15:47:31"/>
        <d v="2021-07-31T16:49:50"/>
        <d v="2021-07-31T16:50:16"/>
        <d v="2021-07-31T15:50:57"/>
        <d v="2021-07-31T16:51:32"/>
        <d v="2021-07-31T20:52:47"/>
        <d v="2021-07-31T16:53:52"/>
        <d v="2021-07-31T17:54:27"/>
        <d v="2021-07-31T14:55:02"/>
        <d v="2021-07-31T17:55:56"/>
        <d v="2021-07-31T16:58:31"/>
        <d v="2021-07-31T16:00:29"/>
        <d v="2021-07-31T22:01:26"/>
        <d v="2021-07-31T23:02:01"/>
        <d v="2021-07-31T18:03:46"/>
        <d v="2021-07-31T16:04:56"/>
        <d v="2021-07-31T18:06:06"/>
        <d v="2021-07-31T22:06:06"/>
        <d v="2021-07-31T15:07:01"/>
        <d v="2021-07-31T16:09:18"/>
        <d v="2021-07-31T16:09:31"/>
        <d v="2021-07-31T16:11:55"/>
        <d v="2021-07-31T17:12:20"/>
        <d v="2021-07-31T17:12:30"/>
        <d v="2021-07-31T21:12:30"/>
        <d v="2021-07-31T08:12:30"/>
        <d v="2021-07-31T15:13:40"/>
        <d v="2021-07-31T21:14:32"/>
        <d v="2021-07-31T17:14:50"/>
        <d v="2021-07-31T18:17:45"/>
        <d v="2021-07-31T17:19:09"/>
        <d v="2021-07-31T16:20:04"/>
        <d v="2021-07-31T18:20:05"/>
        <d v="2021-07-31T12:20:07"/>
        <d v="2021-07-31T18:20:22"/>
        <d v="2021-07-31T15:23:19"/>
        <d v="2021-07-31T07:23:31"/>
        <d v="2021-07-31T18:23:35"/>
        <d v="2021-07-31T17:24:09"/>
        <d v="2021-07-31T23:25:19"/>
        <d v="2021-07-31T18:27:16"/>
        <d v="2021-07-31T15:30:14"/>
        <d v="2021-07-31T20:30:34"/>
        <d v="2021-07-31T17:31:09"/>
        <d v="2021-07-31T16:35:02"/>
        <d v="2021-07-31T20:35:13"/>
        <d v="2021-07-31T15:35:45"/>
        <d v="2021-07-31T18:36:23"/>
        <d v="2021-07-31T17:37:28"/>
        <d v="2021-07-31T20:37:33"/>
        <d v="2021-07-31T17:38:53"/>
        <d v="2021-07-31T18:39:08"/>
        <d v="2021-07-31T18:39:45"/>
        <d v="2021-07-31T19:40:30"/>
        <d v="2021-07-31T16:42:13"/>
        <d v="2021-07-31T20:42:16"/>
        <d v="2021-07-31T19:42:21"/>
        <d v="2021-07-31T17:42:48"/>
        <d v="2021-07-31T11:46:17"/>
        <d v="2021-07-31T19:46:17"/>
        <d v="2021-07-31T21:47:24"/>
        <d v="2021-07-31T16:49:12"/>
        <d v="2021-07-31T15:51:06"/>
        <d v="2021-07-31T17:52:07"/>
        <d v="2021-07-31T11:52:09"/>
        <d v="2021-07-31T16:52:38"/>
        <d v="2021-07-31T17:54:29"/>
        <d v="2021-07-31T18:55:02"/>
        <d v="2021-07-31T16:55:03"/>
        <d v="2021-07-31T17:56:47"/>
        <d v="2021-07-31T12:57:31"/>
        <d v="2021-07-31T16:59:29"/>
        <d v="2021-07-31T16:00:16"/>
        <d v="2021-07-31T16:00:30"/>
        <d v="2021-07-31T17:00:51"/>
        <d v="2021-07-31T18:00:54"/>
        <d v="2021-07-31T23:02:24"/>
        <d v="2021-07-31T20:02:36"/>
        <d v="2021-07-31T17:03:11"/>
        <d v="2021-07-31T19:04:21"/>
        <d v="2021-07-31T17:06:10"/>
        <d v="2021-07-31T16:06:14"/>
        <d v="2021-07-31T18:06:31"/>
        <d v="2021-07-31T18:07:42"/>
        <d v="2021-07-31T17:08:51"/>
        <d v="2021-07-31T19:11:20"/>
        <d v="2021-07-31T17:12:29"/>
        <d v="2021-07-31T18:12:38"/>
        <d v="2021-07-31T18:13:05"/>
        <d v="2021-07-31T19:16:00"/>
        <d v="2021-07-31T17:17:10"/>
        <d v="2021-08-01T00:17:22"/>
        <d v="2021-07-31T19:17:57"/>
        <d v="2021-07-31T23:18:20"/>
        <d v="2021-07-31T17:20:03"/>
        <d v="2021-07-31T19:20:48"/>
        <d v="2021-07-31T16:21:57"/>
        <d v="2021-07-31T18:22:24"/>
        <d v="2021-07-31T18:24:44"/>
        <d v="2021-07-31T19:25:19"/>
        <d v="2021-07-31T18:26:39"/>
        <d v="2021-07-31T18:27:26"/>
        <d v="2021-07-31T19:27:39"/>
        <d v="2021-07-31T20:28:14"/>
        <d v="2021-07-31T18:29:24"/>
        <d v="2021-07-31T16:29:57"/>
        <d v="2021-07-31T19:30:39"/>
        <d v="2021-07-31T19:30:43"/>
        <d v="2021-07-31T17:30:49"/>
        <d v="2021-07-31T19:31:26"/>
        <d v="2021-07-31T16:33:01"/>
        <d v="2021-07-31T16:38:12"/>
        <d v="2021-07-31T19:39:18"/>
        <d v="2021-07-31T18:39:18"/>
        <d v="2021-07-31T19:40:48"/>
        <d v="2021-07-31T19:41:14"/>
        <d v="2021-07-31T19:41:38"/>
        <d v="2021-07-31T17:42:43"/>
        <d v="2021-07-31T10:43:26"/>
        <d v="2021-07-31T19:43:58"/>
        <d v="2021-07-31T17:46:12"/>
        <d v="2021-07-31T12:46:20"/>
        <d v="2021-07-31T19:48:37"/>
        <d v="2021-07-31T16:49:38"/>
        <d v="2021-07-31T18:49:43"/>
        <d v="2021-07-31T17:49:47"/>
        <d v="2021-07-31T19:50:31"/>
        <d v="2021-07-31T19:50:57"/>
        <d v="2021-07-31T21:51:23"/>
        <d v="2021-07-31T19:53:17"/>
        <d v="2021-07-31T09:53:38"/>
        <d v="2021-07-31T19:54:02"/>
        <d v="2021-07-31T19:55:37"/>
        <d v="2021-07-31T18:56:34"/>
        <d v="2021-07-31T19:56:45"/>
        <d v="2021-07-31T19:57:14"/>
        <d v="2021-07-31T17:58:57"/>
        <d v="2021-07-31T17:00:24"/>
        <d v="2021-07-31T17:00:29"/>
        <d v="2021-07-31T18:00:48"/>
        <d v="2021-07-31T10:01:26"/>
        <d v="2021-07-31T12:02:36"/>
        <d v="2021-07-31T18:03:52"/>
        <d v="2021-07-31T20:04:56"/>
        <d v="2021-07-31T22:06:09"/>
        <d v="2021-08-01T00:06:44"/>
        <d v="2021-07-31T17:06:49"/>
        <d v="2021-07-31T23:09:00"/>
        <d v="2021-07-31T18:09:35"/>
        <d v="2021-07-31T18:10:38"/>
        <d v="2021-07-31T18:12:08"/>
        <d v="2021-07-31T19:13:26"/>
        <d v="2021-07-31T19:13:40"/>
        <d v="2021-07-31T20:14:15"/>
        <d v="2021-07-31T18:14:20"/>
        <d v="2021-07-31T22:14:22"/>
        <d v="2021-07-31T12:14:59"/>
        <d v="2021-07-31T20:16:35"/>
        <d v="2021-07-31T22:16:47"/>
        <d v="2021-07-31T19:18:06"/>
        <d v="2021-08-01T00:18:55"/>
        <d v="2021-07-31T21:19:30"/>
        <d v="2021-07-31T18:21:59"/>
        <d v="2021-07-31T19:22:59"/>
        <d v="2021-07-31T19:23:55"/>
        <d v="2021-07-31T22:27:04"/>
        <d v="2021-07-31T18:27:04"/>
        <d v="2021-07-31T20:29:16"/>
        <d v="2021-07-31T19:29:21"/>
        <d v="2021-07-31T19:29:59"/>
        <d v="2021-07-31T18:31:41"/>
        <d v="2021-07-31T18:31:44"/>
        <d v="2021-07-31T18:34:01"/>
        <d v="2021-07-31T13:34:19"/>
        <d v="2021-07-31T18:37:32"/>
        <d v="2021-07-31T18:41:03"/>
        <d v="2021-07-31T18:41:42"/>
        <d v="2021-07-31T19:42:11"/>
        <d v="2021-07-31T18:43:09"/>
        <d v="2021-07-31T22:43:57"/>
        <d v="2021-07-31T20:44:33"/>
        <d v="2021-07-31T18:48:23"/>
        <d v="2021-08-01T02:48:29"/>
        <d v="2021-07-31T20:49:12"/>
        <d v="2021-07-31T21:49:21"/>
        <d v="2021-07-31T21:49:47"/>
        <d v="2021-07-31T18:50:22"/>
        <d v="2021-07-31T17:50:48"/>
        <d v="2021-07-31T17:50:54"/>
        <d v="2021-07-31T19:52:39"/>
        <d v="2021-07-31T20:53:52"/>
        <d v="2021-07-31T17:54:24"/>
        <d v="2021-07-31T20:55:17"/>
        <d v="2021-07-31T20:55:44"/>
        <d v="2021-07-31T20:56:12"/>
        <d v="2021-07-31T23:57:56"/>
        <d v="2021-07-31T20:58:31"/>
        <d v="2021-07-31T18:59:33"/>
        <d v="2021-07-31T18:00:00"/>
        <d v="2021-08-01T00:00:16"/>
        <d v="2021-07-31T21:00:51"/>
        <d v="2021-07-31T20:02:01"/>
        <d v="2021-07-31T19:02:01"/>
        <d v="2021-07-31T19:03:07"/>
        <d v="2021-07-31T19:03:22"/>
        <d v="2021-07-31T21:05:31"/>
        <d v="2021-08-01T04:06:19"/>
        <d v="2021-07-31T22:06:32"/>
        <d v="2021-07-31T23:06:41"/>
        <d v="2021-07-31T19:06:41"/>
        <d v="2021-07-31T20:07:16"/>
        <d v="2021-07-31T19:08:28"/>
        <d v="2021-07-31T19:09:00"/>
        <d v="2021-07-31T22:10:45"/>
        <d v="2021-07-31T20:11:55"/>
        <d v="2021-07-31T19:18:20"/>
        <d v="2021-07-31T18:21:02"/>
        <d v="2021-07-31T21:21:49"/>
        <d v="2021-08-01T00:22:14"/>
        <d v="2021-07-31T20:23:34"/>
        <d v="2021-07-31T18:27:22"/>
        <d v="2021-07-31T20:27:41"/>
        <d v="2021-07-31T21:27:43"/>
        <d v="2021-07-31T22:29:24"/>
        <d v="2021-07-31T21:31:09"/>
        <d v="2021-07-31T18:31:09"/>
        <d v="2021-07-31T20:31:48"/>
        <d v="2021-07-31T19:33:36"/>
        <d v="2021-07-31T23:34:38"/>
        <d v="2021-07-31T19:34:38"/>
        <d v="2021-08-01T03:36:00"/>
        <d v="2021-07-31T18:36:04"/>
        <d v="2021-07-31T22:36:23"/>
        <d v="2021-07-31T21:38:08"/>
        <d v="2021-07-31T19:39:22"/>
        <d v="2021-07-31T20:39:53"/>
        <d v="2021-07-31T13:40:15"/>
        <d v="2021-07-31T20:41:42"/>
        <d v="2021-07-31T21:42:19"/>
        <d v="2021-07-31T19:43:19"/>
        <d v="2021-07-31T19:45:26"/>
        <d v="2021-07-31T21:47:59"/>
        <d v="2021-07-31T18:49:15"/>
        <d v="2021-07-31T20:51:32"/>
        <d v="2021-07-31T19:52:07"/>
        <d v="2021-07-31T21:52:07"/>
        <d v="2021-07-31T20:53:15"/>
        <d v="2021-07-31T20:54:14"/>
        <d v="2021-07-31T19:56:38"/>
        <d v="2021-07-31T21:56:47"/>
        <d v="2021-07-31T21:57:36"/>
        <d v="2021-07-31T19:59:19"/>
        <d v="2021-07-31T20:00:04"/>
        <d v="2021-07-31T20:00:16"/>
        <d v="2021-07-31T22:00:54"/>
        <d v="2021-07-31T20:03:50"/>
        <d v="2021-07-31T19:05:15"/>
        <d v="2021-07-31T19:06:21"/>
        <d v="2021-07-31T21:07:45"/>
        <d v="2021-07-31T23:08:10"/>
        <d v="2021-07-31T20:09:35"/>
        <d v="2021-07-31T22:10:02"/>
        <d v="2021-07-31T21:10:50"/>
        <d v="2021-07-31T22:13:05"/>
        <d v="2021-07-31T21:17:10"/>
        <d v="2021-07-31T20:17:31"/>
        <d v="2021-07-31T20:18:55"/>
        <d v="2021-08-01T07:21:07"/>
        <d v="2021-07-31T22:22:24"/>
        <d v="2021-07-31T22:27:50"/>
        <d v="2021-07-31T21:28:49"/>
        <d v="2021-07-31T22:29:17"/>
        <d v="2021-07-31T19:29:20"/>
        <d v="2021-08-01T00:30:34"/>
        <d v="2021-07-31T22:31:44"/>
        <d v="2021-07-31T21:33:33"/>
        <d v="2021-07-31T21:34:44"/>
        <d v="2021-07-31T19:37:51"/>
        <d v="2021-07-31T21:40:03"/>
        <d v="2021-07-31T20:41:49"/>
        <d v="2021-07-31T20:41:57"/>
        <d v="2021-07-31T21:43:12"/>
        <d v="2021-07-31T21:45:07"/>
        <d v="2021-07-31T19:46:55"/>
        <d v="2021-07-31T20:47:02"/>
        <d v="2021-07-31T22:48:27"/>
        <d v="2021-07-31T19:52:24"/>
        <d v="2021-07-31T21:55:21"/>
        <d v="2021-07-31T21:56:10"/>
        <d v="2021-07-31T22:57:21"/>
        <d v="2021-07-31T15:57:25"/>
        <d v="2021-07-31T22:59:16"/>
        <d v="2021-07-31T20:59:24"/>
        <d v="2021-07-31T22:59:41"/>
        <d v="2021-07-31T21:07:51"/>
        <d v="2021-08-01T02:11:34"/>
        <d v="2021-07-31T22:15:25"/>
        <d v="2021-07-31T22:17:45"/>
        <d v="2021-07-31T20:17:51"/>
        <d v="2021-07-31T22:20:05"/>
        <d v="2021-07-31T22:22:04"/>
        <d v="2021-07-31T21:24:09"/>
        <d v="2021-07-31T23:27:39"/>
        <d v="2021-07-31T23:29:19"/>
        <d v="2021-08-01T05:35:15"/>
        <d v="2021-08-01T00:37:33"/>
        <d v="2021-07-31T20:37:56"/>
        <d v="2021-07-31T23:39:18"/>
        <d v="2021-07-31T21:41:01"/>
        <d v="2021-07-31T20:42:12"/>
        <d v="2021-07-31T20:43:07"/>
        <d v="2021-07-31T22:43:23"/>
        <d v="2021-07-31T20:47:28"/>
        <d v="2021-07-31T21:50:09"/>
        <d v="2021-07-31T22:52:42"/>
        <d v="2021-08-01T05:54:35"/>
        <d v="2021-07-31T23:55:37"/>
        <d v="2021-07-31T21:56:37"/>
        <d v="2021-07-31T23:57:07"/>
        <d v="2021-07-31T23:57:19"/>
        <d v="2021-07-31T21:57:29"/>
        <d v="2021-07-31T23:59:10"/>
        <d v="2021-07-31T21:00:18"/>
        <d v="2021-07-31T22:00:26"/>
        <d v="2021-08-01T00:02:36"/>
        <d v="2021-08-01T01:03:33"/>
        <d v="2021-07-31T23:04:21"/>
        <d v="2021-07-31T22:08:31"/>
        <d v="2021-07-31T22:08:52"/>
        <d v="2021-07-31T21:10:06"/>
        <d v="2021-07-31T23:11:20"/>
        <d v="2021-08-01T00:11:23"/>
        <d v="2021-08-01T00:11:55"/>
        <d v="2021-07-31T23:13:40"/>
        <d v="2021-07-31T22:14:54"/>
        <d v="2021-07-31T22:16:23"/>
        <d v="2021-08-01T00:16:35"/>
        <d v="2021-07-31T23:20:40"/>
        <d v="2021-07-31T23:21:07"/>
        <d v="2021-08-01T00:23:07"/>
        <d v="2021-07-31T22:24:58"/>
        <d v="2021-07-31T22:26:14"/>
        <d v="2021-08-01T00:30:48"/>
        <d v="2021-07-31T22:34:03"/>
        <d v="2021-07-31T21:34:45"/>
        <d v="2021-08-01T00:34:53"/>
        <d v="2021-07-31T22:40:48"/>
        <d v="2021-07-31T22:41:03"/>
        <d v="2021-07-31T23:41:38"/>
        <d v="2021-07-31T22:43:41"/>
        <d v="2021-07-31T23:43:58"/>
        <d v="2021-08-01T00:44:33"/>
        <d v="2021-07-31T22:45:42"/>
        <d v="2021-07-31T22:48:02"/>
        <d v="2021-07-31T22:48:10"/>
        <d v="2021-07-31T22:50:22"/>
        <d v="2021-07-31T22:50:35"/>
        <d v="2021-07-31T22:54:58"/>
        <d v="2021-07-31T22:55:59"/>
        <d v="2021-08-01T00:56:12"/>
        <d v="2021-07-31T22:56:38"/>
        <d v="2021-08-01T01:56:47"/>
        <d v="2021-07-31T21:59:06"/>
        <d v="2021-07-31T23:02:16"/>
        <d v="2021-07-31T22:03:46"/>
        <d v="2021-07-31T23:03:48"/>
        <d v="2021-07-31T23:05:18"/>
        <d v="2021-08-01T05:05:23"/>
        <d v="2021-08-01T00:07:06"/>
        <d v="2021-08-01T00:09:35"/>
        <d v="2021-08-01T00:10:32"/>
        <d v="2021-08-01T00:10:53"/>
        <d v="2021-07-31T15:11:20"/>
        <d v="2021-08-01T01:12:30"/>
        <d v="2021-07-31T18:12:58"/>
        <d v="2021-08-01T00:13:10"/>
        <d v="2021-08-01T00:14:15"/>
        <d v="2021-08-01T01:14:50"/>
        <d v="2021-07-31T23:16:09"/>
        <d v="2021-07-31T22:16:57"/>
        <d v="2021-08-01T01:17:10"/>
        <d v="2021-08-01T02:17:20"/>
        <d v="2021-07-31T23:17:42"/>
        <d v="2021-07-31T23:18:16"/>
        <d v="2021-08-01T00:18:45"/>
        <d v="2021-07-31T18:21:36"/>
        <d v="2021-07-31T23:22:59"/>
        <d v="2021-08-01T00:24:12"/>
        <d v="2021-08-01T02:24:44"/>
        <d v="2021-08-01T00:25:15"/>
        <d v="2021-07-31T23:25:57"/>
        <d v="2021-08-01T01:26:24"/>
        <d v="2021-07-31T23:27:11"/>
        <d v="2021-08-01T00:27:22"/>
        <d v="2021-08-01T00:28:14"/>
        <d v="2021-08-01T01:31:09"/>
        <d v="2021-07-31T23:31:16"/>
        <d v="2021-08-01T00:32:53"/>
        <d v="2021-08-01T00:35:13"/>
        <d v="2021-07-31T22:36:30"/>
        <d v="2021-08-01T04:37:55"/>
        <d v="2021-07-31T22:39:24"/>
        <d v="2021-08-01T00:39:53"/>
        <d v="2021-08-01T01:40:28"/>
        <d v="2021-08-01T01:45:07"/>
        <d v="2021-08-01T00:46:52"/>
        <d v="2021-07-31T23:47:48"/>
        <d v="2021-08-01T10:48:25"/>
        <d v="2021-07-31T14:49:33"/>
        <d v="2021-08-01T03:50:24"/>
        <d v="2021-07-31T23:50:29"/>
        <d v="2021-07-31T23:50:57"/>
        <d v="2021-07-31T23:51:22"/>
        <d v="2021-07-31T18:53:17"/>
        <d v="2021-07-31T23:53:17"/>
        <d v="2021-08-01T01:55:08"/>
        <d v="2021-08-01T01:57:30"/>
        <d v="2021-07-31T23:58:34"/>
        <d v="2021-08-01T00:59:02"/>
        <d v="2021-08-01T00:00:43"/>
        <d v="2021-08-01T01:00:51"/>
        <d v="2021-08-01T01:01:55"/>
        <d v="2021-07-31T17:03:58"/>
        <d v="2021-08-01T00:04:56"/>
        <d v="2021-07-31T23:05:20"/>
        <d v="2021-08-01T02:06:06"/>
        <d v="2021-08-01T00:07:08"/>
        <d v="2021-08-01T00:08:24"/>
        <d v="2021-07-31T23:11:05"/>
        <d v="2021-08-01T00:11:13"/>
        <d v="2021-08-01T00:11:53"/>
        <d v="2021-08-01T08:12:16"/>
        <d v="2021-08-01T00:13:22"/>
        <d v="2021-08-01T03:13:57"/>
        <d v="2021-08-01T00:16:59"/>
        <d v="2021-08-01T03:20:11"/>
        <d v="2021-08-01T00:23:02"/>
        <d v="2021-08-01T00:23:34"/>
        <d v="2021-08-01T01:24:09"/>
        <d v="2021-08-01T02:30:41"/>
        <d v="2021-08-01T01:33:28"/>
        <d v="2021-08-01T00:33:35"/>
        <d v="2021-08-01T01:37:55"/>
        <d v="2021-08-01T00:37:56"/>
        <d v="2021-08-01T00:39:18"/>
        <d v="2021-07-31T18:42:04"/>
        <d v="2021-08-01T07:44:56"/>
        <d v="2021-08-01T06:48:58"/>
        <d v="2021-08-01T00:49:12"/>
        <d v="2021-08-01T01:49:47"/>
        <d v="2021-07-31T23:51:28"/>
        <d v="2021-08-01T02:55:02"/>
        <d v="2021-08-01T01:56:03"/>
        <d v="2021-07-31T23:57:01"/>
        <d v="2021-08-01T02:57:19"/>
        <d v="2021-08-01T05:57:51"/>
        <d v="2021-07-31T23:58:59"/>
        <d v="2021-08-01T00:00:53"/>
        <d v="2021-08-01T05:01:22"/>
        <d v="2021-07-31T17:01:48"/>
        <d v="2021-08-01T03:03:15"/>
        <d v="2021-08-01T03:04:19"/>
        <d v="2021-08-01T01:06:25"/>
        <d v="2021-08-01T03:07:12"/>
        <d v="2021-07-31T20:08:05"/>
        <d v="2021-08-01T01:10:10"/>
        <d v="2021-08-01T03:12:58"/>
        <d v="2021-08-01T01:14:57"/>
        <d v="2021-08-01T03:18:27"/>
        <d v="2021-08-01T03:23:02"/>
        <d v="2021-08-01T04:24:58"/>
        <d v="2021-07-31T20:26:01"/>
        <d v="2021-08-01T04:27:39"/>
        <d v="2021-08-01T00:30:27"/>
        <d v="2021-08-01T06:37:26"/>
        <d v="2021-08-01T03:38:53"/>
        <d v="2021-08-01T02:39:23"/>
        <d v="2021-08-01T01:42:48"/>
        <d v="2021-08-01T00:43:12"/>
        <d v="2021-08-01T01:43:38"/>
        <d v="2021-08-01T02:46:24"/>
        <d v="2021-07-31T16:47:30"/>
        <d v="2021-08-01T00:49:13"/>
        <d v="2021-08-01T02:50:22"/>
        <d v="2021-08-01T00:53:52"/>
        <d v="2021-08-01T06:54:53"/>
        <d v="2021-07-31T20:56:07"/>
        <d v="2021-08-01T01:56:38"/>
        <d v="2021-08-01T01:59:14"/>
        <d v="2021-08-01T02:03:50"/>
        <d v="2021-07-31T20:06:19"/>
        <d v="2021-08-01T05:06:35"/>
        <d v="2021-08-01T01:07:51"/>
        <d v="2021-08-01T02:08:26"/>
        <d v="2021-08-01T01:12:07"/>
        <d v="2021-07-31T21:14:24"/>
        <d v="2021-08-01T01:16:57"/>
        <d v="2021-08-01T01:17:46"/>
        <d v="2021-08-01T01:18:43"/>
        <d v="2021-08-01T03:19:33"/>
        <d v="2021-08-01T01:21:49"/>
        <d v="2021-08-01T04:24:25"/>
        <d v="2021-08-01T06:26:40"/>
        <d v="2021-08-01T01:26:56"/>
        <d v="2021-08-01T02:28:07"/>
        <d v="2021-08-01T01:28:49"/>
        <d v="2021-08-01T02:31:44"/>
        <d v="2021-08-01T01:31:56"/>
        <d v="2021-08-01T02:33:57"/>
        <d v="2021-08-01T02:38:43"/>
        <d v="2021-07-31T21:39:09"/>
        <d v="2021-08-01T04:39:32"/>
        <d v="2021-08-01T04:40:48"/>
        <d v="2021-08-01T02:41:03"/>
        <d v="2021-08-01T02:44:17"/>
        <d v="2021-08-01T02:45:36"/>
        <d v="2021-08-01T02:47:24"/>
        <d v="2021-08-01T03:47:35"/>
        <d v="2021-08-01T01:47:45"/>
        <d v="2021-08-01T04:55:56"/>
        <d v="2021-08-01T07:56:25"/>
        <d v="2021-07-31T21:59:35"/>
        <d v="2021-08-01T05:00:59"/>
        <d v="2021-08-01T09:01:26"/>
        <d v="2021-08-01T03:02:16"/>
        <d v="2021-07-31T21:05:04"/>
        <d v="2021-08-01T02:05:41"/>
        <d v="2021-08-01T04:06:26"/>
        <d v="2021-08-01T02:09:36"/>
        <d v="2021-08-01T02:10:21"/>
        <d v="2021-08-01T03:12:33"/>
        <d v="2021-08-01T02:13:15"/>
        <d v="2021-08-01T13:13:54"/>
        <d v="2021-08-01T02:16:54"/>
        <d v="2021-08-01T05:24:22"/>
        <d v="2021-08-01T08:24:30"/>
        <d v="2021-08-01T04:25:15"/>
        <d v="2021-08-01T03:29:33"/>
        <d v="2021-08-01T02:31:12"/>
        <d v="2021-08-01T02:33:17"/>
        <d v="2021-08-01T03:33:25"/>
        <d v="2021-08-01T02:34:20"/>
        <d v="2021-08-01T05:36:09"/>
        <d v="2021-08-01T07:36:29"/>
        <d v="2021-08-01T05:36:58"/>
        <d v="2021-07-31T23:37:07"/>
        <d v="2021-08-01T03:37:26"/>
        <d v="2021-08-01T04:38:15"/>
        <d v="2021-08-01T05:38:23"/>
        <d v="2021-08-01T03:40:14"/>
        <d v="2021-08-01T05:42:49"/>
        <d v="2021-08-01T04:43:55"/>
        <d v="2021-08-01T09:46:39"/>
        <d v="2021-07-31T23:48:37"/>
        <d v="2021-08-01T04:49:35"/>
        <d v="2021-08-01T02:50:33"/>
        <d v="2021-07-31T22:56:11"/>
        <d v="2021-08-01T03:56:45"/>
        <d v="2021-07-31T18:59:18"/>
        <d v="2021-08-01T05:00:19"/>
        <d v="2021-08-01T04:01:01"/>
        <d v="2021-08-01T04:04:11"/>
        <d v="2021-08-01T06:04:16"/>
        <d v="2021-08-01T06:06:04"/>
        <d v="2021-08-01T08:07:50"/>
        <d v="2021-08-01T06:08:21"/>
        <d v="2021-07-31T20:10:17"/>
        <d v="2021-08-01T05:12:29"/>
        <d v="2021-07-31T22:13:25"/>
        <d v="2021-08-01T04:14:33"/>
        <d v="2021-08-01T04:14:52"/>
        <d v="2021-08-01T04:21:48"/>
        <d v="2021-08-01T05:22:36"/>
        <d v="2021-08-01T04:23:44"/>
        <d v="2021-08-01T03:23:57"/>
        <d v="2021-08-01T12:25:54"/>
        <d v="2021-08-01T05:26:04"/>
        <d v="2021-08-01T04:30:01"/>
        <d v="2021-08-01T05:30:04"/>
        <d v="2021-08-01T03:30:14"/>
        <d v="2021-08-01T04:33:08"/>
        <d v="2021-08-01T05:33:11"/>
        <d v="2021-08-01T04:33:37"/>
        <d v="2021-08-01T04:34:25"/>
        <d v="2021-08-01T05:34:54"/>
        <d v="2021-08-01T04:37:48"/>
        <d v="2021-08-01T11:38:54"/>
        <d v="2021-08-01T04:40:58"/>
        <d v="2021-08-01T05:41:51"/>
        <d v="2021-08-01T04:43:07"/>
        <d v="2021-08-01T03:44:31"/>
        <d v="2021-07-31T21:45:35"/>
        <d v="2021-08-01T03:47:28"/>
        <d v="2021-08-01T03:47:31"/>
        <d v="2021-08-01T06:52:37"/>
        <d v="2021-08-01T03:53:06"/>
        <d v="2021-08-01T03:59:02"/>
        <d v="2021-08-01T05:00:34"/>
        <d v="2021-08-01T05:03:50"/>
        <d v="2021-08-01T05:04:34"/>
        <d v="2021-08-01T04:07:15"/>
        <d v="2021-08-01T04:07:57"/>
        <d v="2021-08-01T05:09:05"/>
        <d v="2021-08-01T05:10:56"/>
        <d v="2021-07-31T22:11:44"/>
        <d v="2021-08-01T05:11:46"/>
        <d v="2021-08-01T05:11:57"/>
        <d v="2021-08-01T06:12:58"/>
        <d v="2021-08-01T04:14:14"/>
        <d v="2021-08-01T00:18:51"/>
        <d v="2021-08-01T06:19:46"/>
        <d v="2021-07-31T22:22:01"/>
        <d v="2021-08-01T07:22:19"/>
        <d v="2021-08-01T05:22:35"/>
        <d v="2021-08-01T04:22:51"/>
        <d v="2021-08-01T06:28:02"/>
        <d v="2021-08-01T16:28:14"/>
        <d v="2021-08-01T04:28:26"/>
        <d v="2021-08-01T16:29:17"/>
        <d v="2021-08-01T06:32:18"/>
        <d v="2021-08-01T14:34:03"/>
        <d v="2021-08-01T05:35:31"/>
        <d v="2021-08-01T07:35:35"/>
        <d v="2021-08-01T04:36:04"/>
        <d v="2021-08-01T06:36:52"/>
        <d v="2021-08-01T06:36:54"/>
        <d v="2021-08-01T04:38:03"/>
        <d v="2021-08-01T07:41:10"/>
        <d v="2021-08-01T16:42:13"/>
        <d v="2021-08-01T00:42:13"/>
        <d v="2021-08-01T08:43:59"/>
        <d v="2021-08-01T05:44:10"/>
        <d v="2021-08-01T12:46:08"/>
        <d v="2021-08-01T05:46:42"/>
        <d v="2021-08-01T06:47:01"/>
        <d v="2021-08-01T04:47:22"/>
        <d v="2021-08-01T05:50:19"/>
        <d v="2021-08-01T05:51:19"/>
        <d v="2021-08-01T06:58:48"/>
        <d v="2021-08-01T07:01:47"/>
        <d v="2021-08-01T07:02:21"/>
        <d v="2021-08-01T08:04:07"/>
        <d v="2021-08-01T06:04:51"/>
        <d v="2021-08-01T06:09:52"/>
        <d v="2021-08-01T06:10:05"/>
        <d v="2021-08-01T07:10:40"/>
        <d v="2021-07-31T22:12:00"/>
        <d v="2021-08-01T13:12:49"/>
        <d v="2021-08-01T08:12:51"/>
        <d v="2021-08-01T08:14:13"/>
        <d v="2021-08-01T13:17:10"/>
        <d v="2021-08-01T06:17:39"/>
        <d v="2021-08-01T00:18:43"/>
        <d v="2021-08-01T06:19:27"/>
        <d v="2021-08-01T14:19:37"/>
        <d v="2021-08-01T06:21:36"/>
        <d v="2021-08-01T05:25:41"/>
        <d v="2021-08-01T16:25:54"/>
        <d v="2021-08-01T12:30:16"/>
        <d v="2021-08-01T06:34:21"/>
        <d v="2021-08-01T01:38:08"/>
        <d v="2021-08-01T13:43:41"/>
        <d v="2021-08-01T08:44:10"/>
        <d v="2021-08-01T06:46:05"/>
        <d v="2021-08-01T00:49:28"/>
        <d v="2021-08-01T06:49:49"/>
        <d v="2021-08-01T07:51:00"/>
        <d v="2021-08-01T00:51:32"/>
        <d v="2021-08-01T01:52:19"/>
        <d v="2021-08-01T05:52:46"/>
        <d v="2021-08-01T10:53:23"/>
        <d v="2021-08-01T15:59:34"/>
        <d v="2021-08-01T07:00:29"/>
        <d v="2021-08-01T01:02:02"/>
        <d v="2021-08-01T08:03:50"/>
        <d v="2021-08-01T08:05:41"/>
        <d v="2021-08-01T09:05:46"/>
        <d v="2021-08-01T07:07:42"/>
        <d v="2021-08-01T08:08:45"/>
        <d v="2021-08-01T11:08:59"/>
        <d v="2021-08-01T13:09:38"/>
        <d v="2021-08-01T09:10:10"/>
        <d v="2021-08-01T09:14:24"/>
        <d v="2021-08-01T07:14:31"/>
        <d v="2021-08-01T07:14:52"/>
        <d v="2021-08-01T01:17:12"/>
        <d v="2021-08-01T09:18:43"/>
        <d v="2021-08-01T07:21:33"/>
        <d v="2021-08-01T09:27:42"/>
        <d v="2021-08-01T07:29:22"/>
        <d v="2021-07-31T21:29:27"/>
        <d v="2021-08-01T09:30:14"/>
        <d v="2021-08-01T09:30:57"/>
        <d v="2021-08-01T07:33:04"/>
        <d v="2021-08-01T07:35:00"/>
        <d v="2021-08-01T13:35:05"/>
        <d v="2021-08-01T07:36:11"/>
        <d v="2021-08-01T08:40:40"/>
        <d v="2021-08-01T09:46:28"/>
        <d v="2021-08-01T07:48:48"/>
        <d v="2021-08-01T06:50:24"/>
        <d v="2021-08-01T07:52:03"/>
        <d v="2021-08-01T08:54:59"/>
        <d v="2021-08-01T07:55:34"/>
        <d v="2021-08-01T11:55:36"/>
        <d v="2021-08-01T10:55:44"/>
        <d v="2021-08-01T04:55:57"/>
        <d v="2021-08-01T10:56:16"/>
        <d v="2021-08-01T08:57:32"/>
        <d v="2021-08-01T06:57:45"/>
        <d v="2021-08-01T08:58:34"/>
        <d v="2021-08-01T07:58:41"/>
        <d v="2021-08-01T11:02:33"/>
        <d v="2021-08-01T04:03:22"/>
        <d v="2021-08-01T14:03:46"/>
        <d v="2021-08-01T07:04:48"/>
        <d v="2021-08-01T16:04:56"/>
        <d v="2021-08-01T00:07:16"/>
        <d v="2021-08-01T07:07:33"/>
        <d v="2021-08-01T12:07:44"/>
        <d v="2021-08-01T07:11:54"/>
        <d v="2021-08-01T08:12:29"/>
        <d v="2021-08-01T08:12:47"/>
        <d v="2021-08-01T10:13:53"/>
        <d v="2021-08-01T08:16:39"/>
        <d v="2021-08-01T09:17:08"/>
        <d v="2021-08-01T17:17:10"/>
        <d v="2021-08-01T08:20:05"/>
        <d v="2021-08-01T08:20:42"/>
        <d v="2021-08-01T08:22:19"/>
        <d v="2021-08-01T12:22:27"/>
        <d v="2021-08-01T09:23:02"/>
        <d v="2021-08-01T14:25:13"/>
        <d v="2021-08-01T09:26:27"/>
        <d v="2021-08-01T09:26:43"/>
        <d v="2021-08-01T09:26:54"/>
        <d v="2021-08-01T12:35:13"/>
        <d v="2021-08-01T10:39:49"/>
        <d v="2021-08-01T08:40:18"/>
        <d v="2021-08-01T09:42:06"/>
        <d v="2021-08-01T10:42:11"/>
        <d v="2021-08-01T09:42:45"/>
        <d v="2021-08-01T07:43:44"/>
        <d v="2021-08-01T18:46:05"/>
        <d v="2021-08-01T04:46:34"/>
        <d v="2021-08-01T08:47:01"/>
        <d v="2021-08-01T10:48:26"/>
        <d v="2021-08-01T07:50:16"/>
        <d v="2021-08-01T08:57:07"/>
        <d v="2021-08-01T09:00:54"/>
        <d v="2021-08-01T09:01:16"/>
        <d v="2021-08-01T00:02:32"/>
        <d v="2021-08-01T11:03:56"/>
        <d v="2021-08-01T09:08:39"/>
        <d v="2021-08-01T11:13:40"/>
        <d v="2021-08-01T04:14:53"/>
        <d v="2021-08-01T10:16:12"/>
        <d v="2021-08-01T08:19:22"/>
        <d v="2021-08-01T09:19:54"/>
        <d v="2021-08-01T08:21:21"/>
        <d v="2021-08-01T04:21:31"/>
        <d v="2021-08-01T10:23:31"/>
        <d v="2021-08-01T09:25:18"/>
        <d v="2021-08-01T09:27:46"/>
        <d v="2021-08-01T11:32:19"/>
        <d v="2021-08-01T03:33:07"/>
        <d v="2021-08-01T15:36:58"/>
        <d v="2021-08-01T09:37:15"/>
        <d v="2021-08-01T08:39:16"/>
        <d v="2021-08-01T11:40:28"/>
        <d v="2021-08-01T10:40:48"/>
        <d v="2021-08-01T17:42:48"/>
        <d v="2021-08-01T10:43:19"/>
        <d v="2021-08-01T11:44:01"/>
        <d v="2021-08-01T03:44:04"/>
        <d v="2021-08-01T09:44:43"/>
        <d v="2021-08-01T08:46:18"/>
        <d v="2021-08-01T20:46:52"/>
        <d v="2021-08-01T08:48:46"/>
        <d v="2021-08-01T16:49:12"/>
        <d v="2021-08-01T12:49:55"/>
        <d v="2021-08-01T10:49:55"/>
        <d v="2021-08-01T15:53:17"/>
        <d v="2021-08-01T13:53:46"/>
        <d v="2021-08-01T10:55:02"/>
        <d v="2021-08-01T09:56:49"/>
        <d v="2021-08-01T13:59:31"/>
        <d v="2021-08-01T09:03:06"/>
        <d v="2021-08-01T10:03:08"/>
        <d v="2021-08-01T11:07:08"/>
        <d v="2021-08-01T11:08:09"/>
        <d v="2021-08-01T12:09:35"/>
        <d v="2021-08-01T13:10:10"/>
        <d v="2021-08-01T15:11:20"/>
        <d v="2021-08-01T10:12:00"/>
        <d v="2021-08-01T10:15:03"/>
        <d v="2021-08-01T05:18:18"/>
        <d v="2021-08-01T09:18:52"/>
        <d v="2021-08-01T10:20:05"/>
        <d v="2021-08-01T12:23:34"/>
        <d v="2021-08-01T01:24:17"/>
        <d v="2021-08-01T10:24:43"/>
        <d v="2021-08-01T14:26:07"/>
        <d v="2021-08-01T12:27:11"/>
        <d v="2021-08-01T11:28:09"/>
        <d v="2021-08-01T10:28:59"/>
        <d v="2021-08-01T10:29:01"/>
        <d v="2021-08-01T10:29:24"/>
        <d v="2021-08-01T12:30:34"/>
        <d v="2021-08-01T10:34:28"/>
        <d v="2021-08-01T11:36:58"/>
        <d v="2021-08-01T13:38:08"/>
        <d v="2021-08-01T15:40:43"/>
        <d v="2021-08-01T10:42:15"/>
        <d v="2021-08-01T09:44:38"/>
        <d v="2021-08-01T12:44:38"/>
        <d v="2021-08-01T20:45:36"/>
        <d v="2021-08-01T10:46:02"/>
        <d v="2021-08-01T11:48:37"/>
        <d v="2021-08-01T10:50:54"/>
        <d v="2021-08-01T10:52:19"/>
        <d v="2021-08-01T16:53:52"/>
        <d v="2021-08-01T11:54:14"/>
        <d v="2021-08-01T12:54:43"/>
        <d v="2021-08-01T11:55:52"/>
        <d v="2021-08-01T16:58:31"/>
        <d v="2021-08-01T11:00:58"/>
        <d v="2021-08-01T17:00:58"/>
        <d v="2021-08-01T11:01:33"/>
        <d v="2021-08-01T11:02:15"/>
        <d v="2021-08-01T13:02:57"/>
        <d v="2021-08-01T12:04:19"/>
        <d v="2021-08-01T10:05:32"/>
        <d v="2021-08-01T11:06:12"/>
        <d v="2021-08-01T11:07:02"/>
        <d v="2021-08-01T16:07:16"/>
        <d v="2021-08-01T10:11:42"/>
        <d v="2021-08-01T12:11:55"/>
        <d v="2021-08-01T13:12:30"/>
        <d v="2021-08-01T16:14:15"/>
        <d v="2021-08-01T13:14:50"/>
        <d v="2021-08-01T10:15:44"/>
        <d v="2021-08-01T13:15:57"/>
        <d v="2021-08-01T15:16:00"/>
        <d v="2021-08-01T11:19:05"/>
        <d v="2021-08-01T11:19:52"/>
        <d v="2021-08-01T12:21:36"/>
        <d v="2021-08-01T03:21:36"/>
        <d v="2021-08-01T12:21:38"/>
        <d v="2021-08-01T11:22:34"/>
        <d v="2021-08-01T15:23:34"/>
        <d v="2021-08-01T13:25:08"/>
        <d v="2021-08-01T05:25:24"/>
        <d v="2021-08-01T13:27:36"/>
        <d v="2021-08-01T12:28:14"/>
        <d v="2021-08-01T13:28:49"/>
        <d v="2021-08-01T11:30:49"/>
        <d v="2021-08-01T13:31:09"/>
        <d v="2021-08-01T17:31:09"/>
        <d v="2021-08-01T11:31:15"/>
        <d v="2021-08-01T11:31:44"/>
        <d v="2021-08-01T12:32:00"/>
        <d v="2021-08-01T02:34:03"/>
        <d v="2021-08-01T06:39:28"/>
        <d v="2021-08-01T12:39:53"/>
        <d v="2021-08-01T10:42:06"/>
        <d v="2021-08-01T20:42:13"/>
        <d v="2021-08-01T12:44:05"/>
        <d v="2021-08-01T12:44:31"/>
        <d v="2021-08-01T13:45:29"/>
        <d v="2021-08-01T11:46:17"/>
        <d v="2021-08-01T13:46:34"/>
        <d v="2021-08-01T11:48:02"/>
        <d v="2021-08-01T15:48:37"/>
        <d v="2021-08-01T15:50:57"/>
        <d v="2021-08-01T12:51:32"/>
        <d v="2021-08-01T15:55:37"/>
        <d v="2021-08-01T12:56:13"/>
        <d v="2021-08-01T18:57:21"/>
        <d v="2021-08-01T10:58:01"/>
        <d v="2021-08-01T12:59:17"/>
        <d v="2021-08-01T14:59:41"/>
        <d v="2021-08-01T18:01:26"/>
        <d v="2021-08-01T14:01:32"/>
        <d v="2021-08-01T20:02:03"/>
        <d v="2021-08-01T12:02:36"/>
        <d v="2021-08-01T17:03:11"/>
        <d v="2021-08-01T19:03:44"/>
        <d v="2021-08-01T20:07:16"/>
        <d v="2021-08-01T11:07:33"/>
        <d v="2021-08-01T14:08:26"/>
        <d v="2021-08-01T14:10:45"/>
        <d v="2021-08-01T14:12:44"/>
        <d v="2021-08-01T16:14:11"/>
        <d v="2021-08-01T19:16:00"/>
        <d v="2021-08-01T21:19:30"/>
        <d v="2021-08-01T12:21:55"/>
        <d v="2021-08-01T14:24:44"/>
        <d v="2021-08-01T11:25:26"/>
        <d v="2021-08-01T16:28:15"/>
        <d v="2021-08-01T14:31:44"/>
        <d v="2021-08-01T13:33:28"/>
        <d v="2021-08-01T20:35:13"/>
        <d v="2021-08-01T13:35:48"/>
        <d v="2021-08-01T21:38:08"/>
        <d v="2021-08-01T18:38:43"/>
        <d v="2021-08-01T13:39:17"/>
        <d v="2021-08-01T15:39:18"/>
        <d v="2021-08-01T16:41:18"/>
        <d v="2021-08-01T13:42:48"/>
        <d v="2021-08-01T12:43:54"/>
        <d v="2021-08-01T19:46:34"/>
        <d v="2021-08-01T19:47:25"/>
        <d v="2021-08-01T14:48:02"/>
        <d v="2021-08-01T18:48:12"/>
        <d v="2021-08-01T13:48:12"/>
        <d v="2021-08-01T14:49:55"/>
        <d v="2021-08-01T12:50:19"/>
        <d v="2021-08-01T12:50:26"/>
        <d v="2021-08-01T12:51:50"/>
        <d v="2021-08-01T13:52:07"/>
        <d v="2021-08-01T17:52:07"/>
        <d v="2021-08-01T18:52:42"/>
        <d v="2021-08-01T12:53:52"/>
        <d v="2021-08-01T19:54:11"/>
        <d v="2021-08-01T13:54:27"/>
        <d v="2021-08-01T13:54:42"/>
        <d v="2021-08-01T11:55:03"/>
        <d v="2021-08-01T15:57:02"/>
        <d v="2021-08-01T18:59:02"/>
        <d v="2021-08-01T16:00:29"/>
        <d v="2021-08-01T13:00:51"/>
        <d v="2021-08-01T14:01:26"/>
        <d v="2021-08-01T15:02:01"/>
        <d v="2021-08-01T12:03:45"/>
        <d v="2021-08-01T14:06:06"/>
        <d v="2021-08-01T15:06:41"/>
        <d v="2021-08-01T13:07:51"/>
        <d v="2021-08-01T15:08:38"/>
        <d v="2021-08-01T09:09:07"/>
        <d v="2021-08-01T21:10:05"/>
        <d v="2021-08-01T12:10:08"/>
        <d v="2021-08-01T15:10:08"/>
        <d v="2021-08-01T15:13:40"/>
        <d v="2021-08-01T15:14:47"/>
        <d v="2021-08-01T18:15:25"/>
        <d v="2021-08-01T14:15:40"/>
        <d v="2021-08-01T13:16:19"/>
        <d v="2021-08-01T12:16:35"/>
        <d v="2021-08-01T14:17:20"/>
        <d v="2021-08-01T13:19:12"/>
        <d v="2021-08-01T14:19:35"/>
        <d v="2021-08-01T04:22:23"/>
        <d v="2021-08-01T14:22:24"/>
        <d v="2021-08-02T00:25:54"/>
        <d v="2021-08-01T13:26:29"/>
        <d v="2021-08-01T15:27:39"/>
        <d v="2021-08-01T17:28:27"/>
        <d v="2021-08-01T16:30:34"/>
        <d v="2021-08-01T07:31:08"/>
        <d v="2021-08-01T12:31:29"/>
        <d v="2021-08-01T14:33:36"/>
        <d v="2021-08-01T15:34:58"/>
        <d v="2021-08-01T14:36:30"/>
        <d v="2021-08-01T13:36:54"/>
        <d v="2021-08-01T19:36:58"/>
        <d v="2021-08-01T14:37:07"/>
        <d v="2021-08-01T17:37:44"/>
        <d v="2021-08-01T15:37:54"/>
        <d v="2021-08-01T13:37:55"/>
        <d v="2021-08-01T14:38:24"/>
        <d v="2021-08-01T04:38:36"/>
        <d v="2021-08-01T18:41:03"/>
        <d v="2021-08-01T14:41:03"/>
        <d v="2021-08-01T19:41:38"/>
        <d v="2021-08-01T15:41:46"/>
        <d v="2021-08-01T15:43:58"/>
        <d v="2021-08-01T14:45:09"/>
        <d v="2021-08-01T14:47:02"/>
        <d v="2021-08-01T13:47:27"/>
        <d v="2021-08-01T15:48:32"/>
        <d v="2021-08-01T13:49:04"/>
        <d v="2021-08-01T12:49:41"/>
        <d v="2021-08-01T13:50:53"/>
        <d v="2021-08-01T21:56:47"/>
        <d v="2021-08-01T14:58:07"/>
        <d v="2021-08-01T17:00:19"/>
        <d v="2021-08-01T15:01:49"/>
        <d v="2021-08-01T14:02:02"/>
        <d v="2021-08-01T14:02:26"/>
        <d v="2021-08-01T16:02:36"/>
        <d v="2021-08-01T13:06:33"/>
        <d v="2021-08-02T01:07:26"/>
        <d v="2021-08-01T18:08:26"/>
        <d v="2021-08-01T16:10:49"/>
        <d v="2021-08-01T06:11:37"/>
        <d v="2021-08-01T16:13:27"/>
        <d v="2021-08-01T14:15:25"/>
        <d v="2021-08-01T14:16:21"/>
        <d v="2021-08-01T14:17:45"/>
        <d v="2021-08-01T20:18:02"/>
        <d v="2021-08-01T19:18:02"/>
        <d v="2021-08-01T15:18:20"/>
        <d v="2021-08-01T15:19:05"/>
        <d v="2021-08-01T16:20:19"/>
        <d v="2021-08-01T14:21:27"/>
        <d v="2021-08-01T13:23:31"/>
        <d v="2021-08-01T16:23:55"/>
        <d v="2021-08-01T09:24:48"/>
        <d v="2021-08-01T15:25:55"/>
        <d v="2021-08-01T13:27:42"/>
        <d v="2021-08-01T14:27:55"/>
        <d v="2021-08-01T14:28:08"/>
        <d v="2021-08-01T14:30:28"/>
        <d v="2021-08-01T15:32:19"/>
        <d v="2021-08-01T15:34:38"/>
        <d v="2021-08-01T17:35:48"/>
        <d v="2021-08-01T14:36:23"/>
        <d v="2021-08-01T14:37:22"/>
        <d v="2021-08-01T16:37:33"/>
        <d v="2021-08-01T14:40:40"/>
        <d v="2021-08-01T09:43:10"/>
        <d v="2021-08-01T18:43:23"/>
        <d v="2021-08-01T15:43:31"/>
        <d v="2021-08-01T13:44:08"/>
        <d v="2021-08-01T20:44:33"/>
        <d v="2021-08-01T14:45:42"/>
        <d v="2021-08-01T18:45:42"/>
        <d v="2021-08-01T15:48:21"/>
        <d v="2021-08-01T09:50:41"/>
        <d v="2021-08-01T15:52:58"/>
        <d v="2021-08-01T16:55:02"/>
        <d v="2021-08-01T15:57:56"/>
        <d v="2021-08-01T20:59:18"/>
        <d v="2021-08-01T16:00:16"/>
        <d v="2021-08-01T20:00:16"/>
        <d v="2021-08-01T16:01:45"/>
        <d v="2021-08-01T17:05:31"/>
        <d v="2021-08-01T19:06:41"/>
        <d v="2021-08-01T15:08:21"/>
        <d v="2021-08-01T19:09:00"/>
        <d v="2021-08-01T17:09:03"/>
        <d v="2021-08-01T17:10:10"/>
        <d v="2021-08-01T19:11:44"/>
        <d v="2021-08-01T16:11:55"/>
        <d v="2021-08-01T14:13:00"/>
        <d v="2021-08-01T17:14:50"/>
        <d v="2021-08-01T15:14:51"/>
        <d v="2021-08-01T17:16:00"/>
        <d v="2021-08-01T16:16:35"/>
        <d v="2021-08-01T15:18:17"/>
        <d v="2021-08-01T17:18:40"/>
        <d v="2021-08-01T17:19:30"/>
        <d v="2021-08-01T16:20:23"/>
        <d v="2021-08-01T17:21:19"/>
        <d v="2021-08-01T17:21:49"/>
        <d v="2021-08-01T17:22:19"/>
        <d v="2021-08-01T16:22:32"/>
        <d v="2021-08-01T07:26:24"/>
        <d v="2021-08-01T15:27:07"/>
        <d v="2021-08-01T18:27:09"/>
        <d v="2021-08-01T23:27:39"/>
        <d v="2021-08-01T20:28:14"/>
        <d v="2021-08-01T14:29:37"/>
        <d v="2021-08-01T15:29:59"/>
        <d v="2021-08-01T21:33:28"/>
        <d v="2021-08-01T17:33:28"/>
        <d v="2021-08-01T19:35:49"/>
        <d v="2021-08-01T23:39:04"/>
        <d v="2021-08-01T17:40:28"/>
        <d v="2021-08-01T18:41:16"/>
        <d v="2021-08-01T16:42:14"/>
        <d v="2021-08-01T06:43:12"/>
        <d v="2021-08-01T14:43:14"/>
        <d v="2021-08-01T19:43:58"/>
        <d v="2021-08-01T16:44:33"/>
        <d v="2021-08-01T22:45:42"/>
        <d v="2021-08-01T08:45:45"/>
        <d v="2021-08-01T15:46:17"/>
        <d v="2021-08-01T16:46:40"/>
        <d v="2021-08-01T16:46:52"/>
        <d v="2021-08-01T15:50:27"/>
        <d v="2021-08-01T16:50:37"/>
        <d v="2021-08-01T21:52:07"/>
        <d v="2021-08-01T16:52:19"/>
        <d v="2021-08-01T11:53:45"/>
        <d v="2021-08-01T16:56:39"/>
        <d v="2021-08-01T17:56:47"/>
        <d v="2021-08-01T15:58:24"/>
        <d v="2021-08-01T15:59:04"/>
        <d v="2021-08-01T17:59:06"/>
        <d v="2021-08-01T15:03:14"/>
        <d v="2021-08-01T16:03:38"/>
        <d v="2021-08-01T17:04:23"/>
        <d v="2021-08-01T16:04:28"/>
        <d v="2021-08-01T20:04:56"/>
        <d v="2021-08-01T16:10:11"/>
        <d v="2021-08-01T17:12:30"/>
        <d v="2021-08-01T18:13:05"/>
        <d v="2021-08-01T16:13:26"/>
        <d v="2021-08-01T18:17:45"/>
        <d v="2021-08-01T16:18:55"/>
        <d v="2021-08-01T18:20:57"/>
        <d v="2021-08-01T16:21:14"/>
        <d v="2021-08-01T11:21:39"/>
        <d v="2021-08-01T18:23:17"/>
        <d v="2021-08-01T18:23:30"/>
        <d v="2021-08-01T17:24:09"/>
        <d v="2021-08-01T18:24:44"/>
        <d v="2021-08-01T22:24:44"/>
        <d v="2021-08-01T16:25:18"/>
        <d v="2021-08-01T17:26:29"/>
        <d v="2021-08-01T18:27:06"/>
        <d v="2021-08-01T13:27:11"/>
        <d v="2021-08-01T18:27:32"/>
        <d v="2021-08-01T20:28:30"/>
        <d v="2021-08-01T17:28:49"/>
        <d v="2021-08-01T15:29:15"/>
        <d v="2021-08-01T21:31:01"/>
        <d v="2021-08-01T16:32:30"/>
        <d v="2021-08-01T20:32:53"/>
        <d v="2021-08-01T16:32:53"/>
        <d v="2021-08-01T20:33:05"/>
        <d v="2021-08-01T16:38:31"/>
        <d v="2021-08-01T16:39:53"/>
        <d v="2021-08-01T17:45:07"/>
        <d v="2021-08-01T12:46:52"/>
        <d v="2021-08-01T19:48:37"/>
        <d v="2021-08-01T15:49:33"/>
        <d v="2021-08-01T17:49:47"/>
        <d v="2021-08-01T17:54:14"/>
        <d v="2021-08-01T18:55:02"/>
        <d v="2021-08-01T16:02:00"/>
        <d v="2021-08-01T18:03:46"/>
        <d v="2021-08-01T19:04:21"/>
        <d v="2021-08-01T21:05:31"/>
        <d v="2021-08-01T11:05:49"/>
        <d v="2021-08-01T18:06:06"/>
        <d v="2021-08-01T16:06:14"/>
        <d v="2021-08-01T11:07:13"/>
        <d v="2021-08-01T17:07:51"/>
        <d v="2021-08-01T17:08:14"/>
        <d v="2021-08-01T16:09:35"/>
        <d v="2021-08-01T19:11:20"/>
        <d v="2021-08-01T17:13:07"/>
        <d v="2021-08-01T17:13:17"/>
        <d v="2021-08-01T17:13:38"/>
        <d v="2021-08-01T23:16:06"/>
        <d v="2021-08-01T18:18:26"/>
        <d v="2021-08-01T16:18:42"/>
        <d v="2021-08-01T17:19:00"/>
        <d v="2021-08-01T19:20:40"/>
        <d v="2021-08-01T17:21:30"/>
        <d v="2021-08-01T18:21:46"/>
        <d v="2021-08-01T18:23:32"/>
        <d v="2021-08-01T16:23:34"/>
        <d v="2021-08-01T20:23:34"/>
        <d v="2021-08-01T18:25:55"/>
        <d v="2021-08-01T16:26:26"/>
        <d v="2021-08-01T17:26:53"/>
        <d v="2021-08-01T10:27:16"/>
        <d v="2021-08-01T12:28:16"/>
        <d v="2021-08-01T21:28:49"/>
        <d v="2021-08-01T23:29:59"/>
        <d v="2021-08-01T19:32:19"/>
        <d v="2021-08-01T19:32:27"/>
        <d v="2021-08-01T19:34:38"/>
        <d v="2021-08-01T16:35:13"/>
        <d v="2021-08-01T18:36:23"/>
        <d v="2021-08-01T22:36:23"/>
        <d v="2021-08-01T18:38:07"/>
        <d v="2021-08-01T17:38:08"/>
        <d v="2021-08-01T18:38:20"/>
        <d v="2021-08-01T19:39:18"/>
        <d v="2021-08-01T12:40:21"/>
        <d v="2021-08-01T16:48:00"/>
        <d v="2021-08-01T17:48:29"/>
        <d v="2021-08-01T20:49:12"/>
        <d v="2021-08-01T17:50:38"/>
        <d v="2021-08-01T23:50:57"/>
        <d v="2021-08-01T16:51:31"/>
        <d v="2021-08-01T16:51:32"/>
        <d v="2021-08-01T17:54:27"/>
        <d v="2021-08-01T16:55:39"/>
        <d v="2021-08-01T18:57:43"/>
        <d v="2021-08-01T17:58:38"/>
        <d v="2021-08-01T18:59:41"/>
        <d v="2021-08-01T19:00:24"/>
        <d v="2021-08-01T18:02:44"/>
        <d v="2021-08-01T19:03:22"/>
        <d v="2021-08-01T18:03:36"/>
        <d v="2021-08-01T09:06:15"/>
        <d v="2021-08-01T18:10:57"/>
        <d v="2021-08-01T22:13:05"/>
        <d v="2021-08-01T18:13:19"/>
        <d v="2021-08-01T12:14:15"/>
        <d v="2021-08-01T20:14:15"/>
        <d v="2021-08-01T19:16:39"/>
        <d v="2021-08-01T19:18:20"/>
        <d v="2021-08-01T19:18:30"/>
        <d v="2021-08-01T20:18:55"/>
        <d v="2021-08-01T18:20:05"/>
        <d v="2021-08-01T20:20:34"/>
        <d v="2021-08-01T18:20:53"/>
        <d v="2021-08-01T19:20:58"/>
        <d v="2021-08-01T21:21:49"/>
        <d v="2021-08-01T22:22:24"/>
        <d v="2021-08-01T18:22:24"/>
        <d v="2021-08-01T17:24:37"/>
        <d v="2021-08-01T20:25:54"/>
        <d v="2021-08-01T21:26:29"/>
        <d v="2021-08-01T14:27:04"/>
        <d v="2021-08-01T18:27:04"/>
        <d v="2021-08-01T19:27:39"/>
        <d v="2021-08-01T18:29:24"/>
        <d v="2021-08-01T19:29:59"/>
        <d v="2021-08-01T20:30:34"/>
        <d v="2021-08-01T18:31:44"/>
        <d v="2021-08-01T13:32:00"/>
        <d v="2021-08-01T18:34:01"/>
        <d v="2021-08-01T19:34:43"/>
        <d v="2021-08-01T18:35:23"/>
        <d v="2021-08-01T21:35:48"/>
        <d v="2021-08-01T21:36:08"/>
        <d v="2021-08-01T11:36:29"/>
        <d v="2021-08-01T20:37:33"/>
        <d v="2021-08-01T18:38:06"/>
        <d v="2021-08-01T20:39:53"/>
        <d v="2021-08-01T17:40:13"/>
        <d v="2021-08-01T18:41:00"/>
        <d v="2021-08-01T18:43:44"/>
        <d v="2021-08-01T20:50:19"/>
        <d v="2021-08-01T19:50:57"/>
        <d v="2021-08-01T19:53:17"/>
        <d v="2021-08-01T19:58:01"/>
        <d v="2021-08-01T20:58:31"/>
        <d v="2021-08-01T21:00:42"/>
        <d v="2021-08-01T20:02:36"/>
        <d v="2021-08-01T18:02:40"/>
        <d v="2021-08-01T22:06:06"/>
        <d v="2021-08-01T19:06:59"/>
        <d v="2021-08-01T18:10:45"/>
        <d v="2021-08-01T19:12:07"/>
        <d v="2021-08-01T19:13:40"/>
        <d v="2021-08-01T20:13:45"/>
        <d v="2021-08-01T18:14:37"/>
        <d v="2021-08-02T00:16:33"/>
        <d v="2021-08-01T20:16:35"/>
        <d v="2021-08-01T13:17:58"/>
        <d v="2021-08-01T23:21:07"/>
        <d v="2021-08-01T20:21:14"/>
        <d v="2021-08-01T19:22:59"/>
        <d v="2021-08-01T19:27:56"/>
        <d v="2021-08-02T05:27:59"/>
        <d v="2021-08-01T19:29:17"/>
        <d v="2021-08-01T21:29:42"/>
        <d v="2021-08-01T18:29:55"/>
        <d v="2021-08-01T21:42:48"/>
        <d v="2021-08-01T21:47:27"/>
        <d v="2021-08-01T14:47:30"/>
        <d v="2021-08-01T18:48:02"/>
        <d v="2021-08-01T21:49:47"/>
        <d v="2021-08-01T18:50:22"/>
        <d v="2021-08-02T01:52:07"/>
        <d v="2021-08-01T21:54:27"/>
        <d v="2021-08-02T01:55:32"/>
        <d v="2021-08-01T19:55:37"/>
        <d v="2021-08-01T20:56:12"/>
        <d v="2021-08-01T19:57:56"/>
        <d v="2021-08-01T20:03:14"/>
        <d v="2021-08-01T20:03:27"/>
        <d v="2021-08-01T22:05:49"/>
        <d v="2021-08-02T06:07:00"/>
        <d v="2021-08-01T22:08:26"/>
        <d v="2021-08-01T21:10:10"/>
        <d v="2021-08-01T20:11:55"/>
        <d v="2021-08-01T21:12:30"/>
        <d v="2021-08-01T18:16:25"/>
        <d v="2021-08-01T19:19:21"/>
        <d v="2021-08-01T21:20:41"/>
        <d v="2021-08-01T19:21:44"/>
        <d v="2021-08-01T23:24:06"/>
        <d v="2021-08-01T21:24:09"/>
        <d v="2021-08-01T19:25:20"/>
        <d v="2021-08-01T22:29:24"/>
        <d v="2021-08-01T21:35:40"/>
        <d v="2021-08-01T21:45:07"/>
        <d v="2021-08-01T22:45:46"/>
        <d v="2021-08-01T22:46:12"/>
        <d v="2021-08-01T20:47:34"/>
        <d v="2021-08-01T20:51:32"/>
        <d v="2021-08-01T22:52:42"/>
        <d v="2021-08-01T11:53:33"/>
        <d v="2021-08-01T20:53:52"/>
        <d v="2021-08-01T21:56:45"/>
        <d v="2021-08-01T21:57:12"/>
        <d v="2021-08-01T21:58:20"/>
        <d v="2021-08-01T21:59:06"/>
        <d v="2021-08-01T22:59:41"/>
        <d v="2021-08-01T21:00:51"/>
        <d v="2021-08-02T02:02:15"/>
        <d v="2021-08-01T16:02:47"/>
        <d v="2021-08-01T21:03:11"/>
        <d v="2021-08-01T22:03:46"/>
        <d v="2021-08-01T22:04:11"/>
        <d v="2021-08-01T23:04:21"/>
        <d v="2021-08-01T22:07:41"/>
        <d v="2021-08-01T20:10:28"/>
        <d v="2021-08-01T23:11:47"/>
        <d v="2021-08-01T21:12:40"/>
        <d v="2021-08-01T15:12:48"/>
        <d v="2021-08-01T22:12:56"/>
        <d v="2021-08-01T23:13:40"/>
        <d v="2021-08-01T21:14:25"/>
        <d v="2021-08-01T21:15:34"/>
        <d v="2021-08-01T22:15:44"/>
        <d v="2021-08-01T21:17:10"/>
        <d v="2021-08-01T22:17:45"/>
        <d v="2021-08-01T22:20:05"/>
        <d v="2021-08-01T23:20:40"/>
        <d v="2021-08-01T21:21:19"/>
        <d v="2021-08-01T23:25:19"/>
        <d v="2021-08-01T22:25:27"/>
        <d v="2021-08-01T21:31:09"/>
        <d v="2021-08-01T23:32:19"/>
        <d v="2021-08-01T22:34:03"/>
        <d v="2021-08-01T23:34:38"/>
        <d v="2021-08-01T23:35:55"/>
        <d v="2021-08-01T21:40:28"/>
        <d v="2021-08-01T22:43:18"/>
        <d v="2021-08-02T00:44:38"/>
        <d v="2021-08-01T22:48:02"/>
        <d v="2021-08-01T21:49:32"/>
        <d v="2021-08-01T22:50:22"/>
        <d v="2021-08-01T21:50:24"/>
        <d v="2021-08-01T21:51:23"/>
        <d v="2021-08-02T00:51:32"/>
        <d v="2021-08-01T21:53:08"/>
        <d v="2021-08-02T02:53:58"/>
        <d v="2021-08-01T22:55:02"/>
        <d v="2021-08-01T23:55:52"/>
        <d v="2021-08-01T20:59:57"/>
        <d v="2021-08-01T22:01:26"/>
        <d v="2021-08-01T23:02:01"/>
        <d v="2021-08-02T02:03:23"/>
        <d v="2021-08-01T22:03:36"/>
        <d v="2021-08-01T23:06:41"/>
        <d v="2021-08-01T23:07:23"/>
        <d v="2021-08-01T23:10:11"/>
        <d v="2021-08-01T22:10:45"/>
        <d v="2021-08-01T23:10:51"/>
        <d v="2021-08-01T23:11:20"/>
        <d v="2021-08-01T22:12:50"/>
        <d v="2021-08-01T23:16:00"/>
        <d v="2021-08-02T03:26:01"/>
        <d v="2021-08-02T03:28:20"/>
        <d v="2021-08-01T22:30:48"/>
        <d v="2021-08-01T22:31:44"/>
        <d v="2021-08-01T23:32:02"/>
        <d v="2021-08-02T04:32:10"/>
        <d v="2021-08-01T23:32:34"/>
        <d v="2021-08-02T00:32:53"/>
        <d v="2021-08-02T01:33:24"/>
        <d v="2021-08-02T00:36:57"/>
        <d v="2021-08-01T22:38:43"/>
        <d v="2021-08-01T22:41:03"/>
        <d v="2021-08-01T22:44:12"/>
        <d v="2021-08-01T21:44:33"/>
        <d v="2021-08-01T14:46:08"/>
        <d v="2021-08-01T23:46:17"/>
        <d v="2021-08-01T23:47:02"/>
        <d v="2021-08-01T22:48:47"/>
        <d v="2021-08-02T00:49:12"/>
        <d v="2021-08-02T02:50:50"/>
        <d v="2021-08-01T21:51:50"/>
        <d v="2021-08-02T02:53:39"/>
        <d v="2021-08-01T23:55:37"/>
        <d v="2021-08-01T22:57:21"/>
        <d v="2021-08-01T23:57:56"/>
        <d v="2021-08-01T22:58:24"/>
        <d v="2021-08-02T05:00:02"/>
        <d v="2021-08-01T23:01:36"/>
        <d v="2021-08-02T00:04:56"/>
        <d v="2021-08-01T17:10:00"/>
        <d v="2021-08-01T23:12:09"/>
        <d v="2021-08-01T22:13:28"/>
        <d v="2021-08-01T23:14:48"/>
        <d v="2021-08-01T23:20:38"/>
        <d v="2021-08-02T00:20:38"/>
        <d v="2021-08-02T00:23:34"/>
        <d v="2021-08-01T22:23:35"/>
        <d v="2021-08-01T23:24:17"/>
        <d v="2021-08-02T07:24:20"/>
        <d v="2021-08-02T00:25:47"/>
        <d v="2021-08-01T23:25:52"/>
        <d v="2021-08-01T22:27:59"/>
        <d v="2021-08-02T07:30:34"/>
        <d v="2021-08-02T01:31:16"/>
        <d v="2021-08-02T00:37:31"/>
        <d v="2021-08-01T22:42:14"/>
        <d v="2021-08-02T02:43:23"/>
        <d v="2021-08-01T23:48:37"/>
        <d v="2021-08-01T22:50:53"/>
        <d v="2021-08-02T02:52:19"/>
        <d v="2021-08-01T14:52:42"/>
        <d v="2021-08-01T23:54:13"/>
        <d v="2021-08-02T01:54:27"/>
        <d v="2021-08-02T01:57:20"/>
        <d v="2021-08-01T23:58:52"/>
        <d v="2021-08-02T00:00:00"/>
        <d v="2021-08-02T00:00:16"/>
        <d v="2021-08-02T02:01:33"/>
        <d v="2021-08-02T02:02:18"/>
        <d v="2021-08-02T00:06:28"/>
        <d v="2021-08-02T00:07:16"/>
        <d v="2021-08-02T01:07:53"/>
        <d v="2021-08-02T01:08:27"/>
        <d v="2021-08-01T23:09:00"/>
        <d v="2021-08-02T02:10:45"/>
        <d v="2021-08-02T00:11:55"/>
        <d v="2021-08-02T06:13:51"/>
        <d v="2021-08-02T00:18:55"/>
        <d v="2021-08-02T00:19:45"/>
        <d v="2021-08-02T02:22:36"/>
        <d v="2021-08-02T00:26:10"/>
        <d v="2021-08-01T20:26:23"/>
        <d v="2021-08-02T03:27:34"/>
        <d v="2021-08-02T00:28:14"/>
        <d v="2021-08-02T01:33:28"/>
        <d v="2021-08-02T00:33:35"/>
        <d v="2021-08-01T18:34:03"/>
        <d v="2021-08-02T00:36:27"/>
        <d v="2021-08-01T23:36:58"/>
        <d v="2021-08-02T00:37:33"/>
        <d v="2021-08-02T00:38:31"/>
        <d v="2021-08-02T00:38:52"/>
        <d v="2021-08-02T00:39:23"/>
        <d v="2021-08-01T20:40:29"/>
        <d v="2021-08-02T00:42:13"/>
        <d v="2021-08-01T23:43:58"/>
        <d v="2021-08-02T00:44:33"/>
        <d v="2021-08-01T19:46:17"/>
        <d v="2021-08-01T23:46:44"/>
        <d v="2021-08-02T01:48:34"/>
        <d v="2021-08-01T23:49:43"/>
        <d v="2021-08-02T01:53:46"/>
        <d v="2021-08-01T23:53:48"/>
        <d v="2021-08-02T00:55:31"/>
        <d v="2021-08-02T00:56:12"/>
        <d v="2021-08-02T05:59:36"/>
        <d v="2021-08-02T02:59:44"/>
        <d v="2021-08-02T00:02:36"/>
        <d v="2021-08-02T01:05:31"/>
        <d v="2021-08-01T20:09:35"/>
        <d v="2021-08-02T05:09:36"/>
        <d v="2021-08-02T01:10:34"/>
        <d v="2021-08-02T01:14:50"/>
        <d v="2021-08-02T00:16:35"/>
        <d v="2021-08-02T01:21:49"/>
        <d v="2021-08-02T02:24:00"/>
        <d v="2021-08-02T01:26:29"/>
        <d v="2021-08-02T00:46:52"/>
        <d v="2021-08-01T17:47:27"/>
        <d v="2021-08-02T02:13:05"/>
        <d v="2021-08-02T02:17:45"/>
        <d v="2021-08-02T03:41:46"/>
        <d v="2021-08-02T03:46:05"/>
        <d v="2021-08-02T02:55:02"/>
        <d v="2021-08-02T02:01:26"/>
        <d v="2021-08-02T03:01:26"/>
        <d v="2021-08-02T03:11:31"/>
        <d v="2021-08-01T22:22:05"/>
        <d v="2021-08-02T02:22:24"/>
        <d v="2021-08-02T03:24:29"/>
        <d v="2021-08-02T03:25:19"/>
        <d v="2021-08-02T08:31:12"/>
        <d v="2021-08-02T03:33:07"/>
        <d v="2021-08-02T03:34:34"/>
        <d v="2021-08-02T05:49:55"/>
        <d v="2021-08-02T02:57:07"/>
        <d v="2021-08-02T04:00:29"/>
        <d v="2021-08-02T05:13:55"/>
        <d v="2021-08-02T14:29:24"/>
        <d v="2021-08-02T12:39:53"/>
        <d v="2021-08-02T13:26:29"/>
        <d v="2021-08-02T06:28:48"/>
        <d v="2021-08-02T07:29:17"/>
        <d v="2021-08-01T22:33:36"/>
        <d v="2021-08-01T23:41:38"/>
        <d v="2021-08-02T12:42:13"/>
        <d v="2021-08-02T04:56:38"/>
        <d v="2021-08-02T14:01:26"/>
        <d v="2021-08-02T08:22:34"/>
        <d v="2021-08-02T07:37:55"/>
        <d v="2021-08-02T13:54:27"/>
        <d v="2021-08-02T06:54:43"/>
        <d v="2021-08-02T07:01:55"/>
        <d v="2021-08-02T12:02:36"/>
        <d v="2021-08-02T07:12:00"/>
        <d v="2021-08-02T15:31:41"/>
        <d v="2021-08-02T18:38:43"/>
        <d v="2021-08-02T07:39:18"/>
        <d v="2021-08-02T07:45:07"/>
        <d v="2021-08-02T08:48:29"/>
        <d v="2021-08-02T07:03:22"/>
        <d v="2021-08-02T11:06:43"/>
        <d v="2021-08-02T08:13:55"/>
        <d v="2021-08-02T13:19:30"/>
        <d v="2021-08-02T11:20:40"/>
        <d v="2021-08-02T09:31:41"/>
        <d v="2021-08-02T18:31:44"/>
        <d v="2021-08-02T17:35:48"/>
        <d v="2021-08-02T13:46:34"/>
        <d v="2021-08-02T12:46:52"/>
        <d v="2021-08-02T13:49:47"/>
        <d v="2021-08-02T12:56:12"/>
        <d v="2021-08-02T09:03:11"/>
        <d v="2021-08-02T18:08:26"/>
        <d v="2021-08-02T20:23:34"/>
        <d v="2021-08-02T11:32:19"/>
        <d v="2021-08-02T11:32:38"/>
        <d v="2021-08-02T18:36:23"/>
        <d v="2021-08-02T17:45:07"/>
        <d v="2021-08-02T12:54:43"/>
        <d v="2021-08-02T11:57:07"/>
        <d v="2021-08-02T11:57:56"/>
        <d v="2021-08-02T09:59:06"/>
        <d v="2021-08-02T10:03:22"/>
        <d v="2021-08-02T10:07:41"/>
        <d v="2021-08-02T10:10:34"/>
        <d v="2021-08-02T15:16:00"/>
        <d v="2021-08-02T12:21:14"/>
        <d v="2021-08-02T15:29:59"/>
        <d v="2021-08-02T12:32:53"/>
        <d v="2021-08-02T10:36:29"/>
        <d v="2021-08-02T21:42:48"/>
        <d v="2021-08-02T11:45:36"/>
        <d v="2021-08-02T14:45:42"/>
        <d v="2021-08-02T16:46:52"/>
        <d v="2021-08-02T16:53:52"/>
        <d v="2021-08-02T15:55:37"/>
        <d v="2021-08-02T12:58:31"/>
        <d v="2021-08-02T09:59:02"/>
        <d v="2021-08-02T10:59:31"/>
        <d v="2021-08-02T11:02:24"/>
        <d v="2021-08-02T15:06:41"/>
        <d v="2021-08-02T13:10:10"/>
        <d v="2021-08-02T13:14:50"/>
        <d v="2021-08-02T19:20:40"/>
        <d v="2021-08-02T15:23:02"/>
        <d v="2021-08-02T17:24:09"/>
        <d v="2021-08-02T11:29:59"/>
        <d v="2021-08-02T13:31:09"/>
        <d v="2021-08-02T12:35:13"/>
        <d v="2021-08-02T11:36:58"/>
        <d v="2021-08-02T11:39:18"/>
        <d v="2021-08-02T14:41:03"/>
        <d v="2021-08-02T17:41:17"/>
        <d v="2021-08-02T11:50:57"/>
        <d v="2021-08-02T13:52:07"/>
        <d v="2021-08-02T17:56:47"/>
        <d v="2021-08-02T10:59:41"/>
        <d v="2021-08-02T03:00:00"/>
        <d v="2021-08-02T12:00:16"/>
        <d v="2021-08-02T13:03:11"/>
        <d v="2021-08-02T11:04:21"/>
        <d v="2021-08-02T14:06:06"/>
        <d v="2021-08-02T13:07:51"/>
        <d v="2021-08-02T14:10:45"/>
        <d v="2021-08-02T11:16:48"/>
        <d v="2021-08-02T14:20:05"/>
        <d v="2021-08-02T13:26:24"/>
        <d v="2021-08-02T12:30:34"/>
        <d v="2021-08-02T13:38:08"/>
        <d v="2021-08-02T15:39:18"/>
        <d v="2021-08-02T14:43:23"/>
        <d v="2021-08-02T18:43:23"/>
        <d v="2021-08-02T13:45:07"/>
        <d v="2021-08-02T13:47:27"/>
        <d v="2021-08-02T20:49:12"/>
        <d v="2021-08-02T14:50:22"/>
        <d v="2021-08-02T18:50:22"/>
        <d v="2021-08-02T14:52:42"/>
        <d v="2021-08-02T15:53:17"/>
        <d v="2021-08-02T11:54:14"/>
        <d v="2021-08-02T18:55:02"/>
        <d v="2021-08-02T07:55:12"/>
        <d v="2021-08-02T13:59:06"/>
        <d v="2021-08-02T22:59:31"/>
        <d v="2021-08-02T18:59:41"/>
        <d v="2021-08-02T13:00:51"/>
        <d v="2021-08-02T16:02:36"/>
        <d v="2021-08-02T12:02:53"/>
        <d v="2021-08-02T14:03:46"/>
        <d v="2021-08-02T16:07:16"/>
        <d v="2021-08-02T15:13:40"/>
        <d v="2021-08-02T14:15:25"/>
        <d v="2021-08-02T22:17:45"/>
        <d v="2021-08-02T13:17:46"/>
        <d v="2021-08-02T19:18:20"/>
        <d v="2021-08-02T15:24:29"/>
        <d v="2021-08-02T15:27:39"/>
        <d v="2021-08-02T12:28:14"/>
        <d v="2021-08-02T20:32:53"/>
        <d v="2021-08-02T14:34:03"/>
        <d v="2021-08-02T06:36:00"/>
        <d v="2021-08-02T14:36:23"/>
        <d v="2021-08-02T14:36:58"/>
        <d v="2021-08-02T15:36:58"/>
        <d v="2021-08-02T09:37:26"/>
        <d v="2021-08-02T14:38:43"/>
        <d v="2021-08-02T16:39:53"/>
        <d v="2021-08-02T15:41:38"/>
        <d v="2021-08-02T19:41:38"/>
        <d v="2021-08-02T15:46:17"/>
        <d v="2021-08-02T15:48:37"/>
        <d v="2021-08-02T16:49:12"/>
        <d v="2021-08-02T14:55:02"/>
        <d v="2021-08-02T13:55:12"/>
        <d v="2021-08-02T14:59:41"/>
        <d v="2021-08-02T18:10:45"/>
        <d v="2021-08-02T15:11:20"/>
        <d v="2021-08-02T19:11:20"/>
        <d v="2021-08-02T14:13:05"/>
        <d v="2021-08-02T16:14:15"/>
        <d v="2021-08-02T13:14:53"/>
        <d v="2021-08-02T23:16:00"/>
        <d v="2021-08-02T16:16:19"/>
        <d v="2021-08-02T16:16:35"/>
        <d v="2021-08-02T14:17:45"/>
        <d v="2021-08-02T16:18:55"/>
        <d v="2021-08-02T21:19:30"/>
        <d v="2021-08-02T14:22:24"/>
        <d v="2021-08-02T13:24:09"/>
        <d v="2021-08-02T10:24:58"/>
        <d v="2021-08-02T15:27:22"/>
        <d v="2021-08-02T13:28:49"/>
        <d v="2021-08-02T16:32:53"/>
        <d v="2021-08-02T13:35:48"/>
        <d v="2021-08-02T16:37:33"/>
        <d v="2021-08-02T17:38:08"/>
        <d v="2021-08-02T15:43:58"/>
        <d v="2021-08-02T16:44:33"/>
        <d v="2021-08-02T19:46:17"/>
        <d v="2021-08-02T19:48:37"/>
        <d v="2021-08-02T14:49:55"/>
        <d v="2021-08-02T16:51:32"/>
        <d v="2021-08-02T17:52:07"/>
        <d v="2021-08-02T19:53:17"/>
        <d v="2021-08-02T16:56:12"/>
        <d v="2021-08-02T13:56:47"/>
        <d v="2021-08-02T14:57:21"/>
        <d v="2021-08-02T15:57:56"/>
        <d v="2021-08-02T16:00:16"/>
        <d v="2021-08-02T15:02:01"/>
        <d v="2021-08-02T17:03:11"/>
        <d v="2021-08-02T21:03:11"/>
        <d v="2021-08-02T15:04:21"/>
        <d v="2021-08-02T16:09:35"/>
        <d v="2021-08-02T16:10:34"/>
        <d v="2021-08-02T22:13:05"/>
        <d v="2021-08-02T16:17:46"/>
        <d v="2021-08-02T17:21:49"/>
        <d v="2021-08-02T21:21:49"/>
        <d v="2021-08-02T15:22:59"/>
        <d v="2021-08-02T16:23:34"/>
        <d v="2021-08-02T21:31:09"/>
        <d v="2021-08-02T15:33:07"/>
        <d v="2021-08-02T18:34:03"/>
        <d v="2021-08-02T15:34:38"/>
        <d v="2021-08-02T19:39:18"/>
        <d v="2021-08-02T15:50:57"/>
        <d v="2021-08-02T14:52:48"/>
        <d v="2021-08-02T16:58:31"/>
        <d v="2021-08-02T20:58:31"/>
        <d v="2021-08-02T18:06:06"/>
        <d v="2021-08-02T17:07:51"/>
        <d v="2021-08-02T20:11:55"/>
        <d v="2021-08-02T16:11:55"/>
        <d v="2021-08-02T17:12:30"/>
        <d v="2021-08-02T18:13:05"/>
        <d v="2021-08-02T17:13:55"/>
        <d v="2021-08-02T17:14:50"/>
        <d v="2021-08-02T18:15:25"/>
        <d v="2021-08-02T22:15:25"/>
        <d v="2021-08-02T19:16:00"/>
        <d v="2021-08-02T15:17:17"/>
        <d v="2021-08-02T18:17:45"/>
        <d v="2021-08-02T15:20:40"/>
        <d v="2021-08-02T18:22:24"/>
        <d v="2021-08-02T17:26:29"/>
        <d v="2021-08-02T16:28:14"/>
        <d v="2021-08-02T16:30:34"/>
        <d v="2021-08-02T21:33:28"/>
        <d v="2021-08-02T16:35:13"/>
        <d v="2021-08-02T17:40:28"/>
        <d v="2021-08-02T16:42:13"/>
        <d v="2021-08-02T17:42:48"/>
        <d v="2021-08-02T17:49:47"/>
        <d v="2021-08-02T16:50:53"/>
        <d v="2021-08-02T19:50:57"/>
        <d v="2021-08-02T16:52:19"/>
        <d v="2021-08-02T17:54:27"/>
        <d v="2021-08-02T15:56:10"/>
        <d v="2021-08-02T22:57:21"/>
        <d v="2021-08-02T19:57:56"/>
        <d v="2021-08-02T17:59:06"/>
        <d v="2021-08-02T18:01:26"/>
        <d v="2021-08-02T18:03:46"/>
        <d v="2021-08-02T16:04:56"/>
        <d v="2021-08-02T19:09:00"/>
        <d v="2021-08-02T20:18:55"/>
        <d v="2021-08-02T16:19:12"/>
        <d v="2021-08-02T18:20:05"/>
        <d v="2021-08-02T19:22:59"/>
        <d v="2021-08-02T18:24:44"/>
        <d v="2021-08-02T19:25:19"/>
        <d v="2021-08-02T16:25:54"/>
        <d v="2021-08-02T21:27:22"/>
        <d v="2021-08-02T17:28:19"/>
        <d v="2021-08-02T17:28:49"/>
        <d v="2021-08-02T17:33:28"/>
        <d v="2021-08-02T22:41:03"/>
        <d v="2021-08-02T17:42:43"/>
        <d v="2021-08-02T19:43:58"/>
        <d v="2021-08-02T18:45:42"/>
        <d v="2021-08-02T18:48:02"/>
        <d v="2021-08-02T17:49:55"/>
        <d v="2021-08-02T18:57:21"/>
        <d v="2021-08-02T19:02:01"/>
        <d v="2021-08-02T17:05:31"/>
        <d v="2021-08-02T20:07:16"/>
        <d v="2021-08-02T20:09:35"/>
        <d v="2021-08-02T17:10:10"/>
        <d v="2021-08-02T20:16:35"/>
        <d v="2021-08-02T17:17:10"/>
        <d v="2021-08-02T17:19:30"/>
        <d v="2021-08-02T20:21:14"/>
        <d v="2021-08-02T19:27:39"/>
        <d v="2021-08-02T23:27:39"/>
        <d v="2021-08-02T19:29:59"/>
        <d v="2021-08-02T20:30:34"/>
        <d v="2021-08-02T17:31:09"/>
        <d v="2021-08-02T19:32:19"/>
        <d v="2021-08-02T20:39:53"/>
        <d v="2021-08-02T18:41:03"/>
        <d v="2021-08-02T22:45:42"/>
        <d v="2021-08-02T20:46:52"/>
        <d v="2021-08-02T17:47:27"/>
        <d v="2021-08-02T20:56:12"/>
        <d v="2021-08-02T20:00:16"/>
        <d v="2021-08-02T21:00:51"/>
        <d v="2021-08-02T18:02:53"/>
        <d v="2021-08-02T19:04:21"/>
        <d v="2021-08-02T20:04:56"/>
        <d v="2021-08-02T21:07:51"/>
        <d v="2021-08-02T10:12:00"/>
        <d v="2021-08-02T21:14:50"/>
        <d v="2021-08-02T23:18:20"/>
        <d v="2021-08-02T21:20:10"/>
        <d v="2021-08-02T19:23:31"/>
        <d v="2021-08-02T18:27:04"/>
        <d v="2021-08-02T21:28:49"/>
        <d v="2021-08-02T19:34:38"/>
        <d v="2021-08-02T21:35:48"/>
        <d v="2021-08-03T05:41:17"/>
        <d v="2021-08-02T20:42:13"/>
        <d v="2021-08-02T20:44:33"/>
        <d v="2021-08-02T21:47:27"/>
        <d v="2021-08-02T18:51:50"/>
        <d v="2021-08-02T21:52:07"/>
        <d v="2021-08-02T20:57:07"/>
        <d v="2021-08-02T23:57:56"/>
        <d v="2021-08-02T20:00:58"/>
        <d v="2021-08-02T22:03:46"/>
        <d v="2021-08-02T21:05:31"/>
        <d v="2021-08-02T22:06:06"/>
        <d v="2021-08-02T21:12:30"/>
        <d v="2021-08-02T19:13:40"/>
        <d v="2021-08-02T20:14:15"/>
        <d v="2021-08-02T21:17:10"/>
        <d v="2021-08-02T21:24:09"/>
        <d v="2021-08-02T20:25:54"/>
        <d v="2021-08-02T21:26:29"/>
        <d v="2021-08-02T20:28:14"/>
        <d v="2021-08-02T22:29:24"/>
        <d v="2021-08-02T20:29:46"/>
        <d v="2021-08-02T19:32:10"/>
        <d v="2021-08-02T21:38:08"/>
        <d v="2021-08-02T21:40:28"/>
        <d v="2021-08-02T21:45:07"/>
        <d v="2021-08-02T22:48:02"/>
        <d v="2021-08-02T20:51:32"/>
        <d v="2021-08-02T23:02:01"/>
        <d v="2021-08-02T23:04:21"/>
        <d v="2021-08-03T00:07:16"/>
        <d v="2021-08-02T22:08:26"/>
        <d v="2021-08-02T21:11:31"/>
        <d v="2021-08-02T23:13:40"/>
        <d v="2021-08-02T20:19:41"/>
        <d v="2021-08-02T22:20:05"/>
        <d v="2021-08-02T16:21:14"/>
        <d v="2021-08-02T21:41:46"/>
        <d v="2021-08-02T22:43:23"/>
        <d v="2021-08-03T03:43:58"/>
        <d v="2021-08-02T21:49:47"/>
        <d v="2021-08-02T22:50:22"/>
        <d v="2021-08-02T22:52:42"/>
        <d v="2021-08-02T20:53:52"/>
        <d v="2021-08-02T21:59:06"/>
        <d v="2021-08-02T22:01:26"/>
        <d v="2021-08-02T21:10:10"/>
        <d v="2021-08-02T22:10:45"/>
        <d v="2021-08-02T23:11:20"/>
        <d v="2021-08-03T00:11:55"/>
        <d v="2021-08-03T08:15:22"/>
        <d v="2021-08-02T23:20:40"/>
        <d v="2021-08-02T22:22:24"/>
        <d v="2021-08-02T23:25:19"/>
        <d v="2021-08-02T23:32:19"/>
        <d v="2021-08-02T22:34:03"/>
        <d v="2021-08-02T23:34:38"/>
        <d v="2021-08-03T00:35:13"/>
        <d v="2021-08-02T23:39:18"/>
        <d v="2021-08-03T00:42:13"/>
        <d v="2021-08-02T22:46:34"/>
        <d v="2021-08-02T21:54:27"/>
        <d v="2021-08-02T22:55:02"/>
        <d v="2021-08-02T21:56:47"/>
        <d v="2021-08-03T00:58:31"/>
        <d v="2021-08-02T22:59:41"/>
        <d v="2021-08-02T23:09:00"/>
        <d v="2021-08-02T23:12:29"/>
        <d v="2021-08-02T23:15:22"/>
        <d v="2021-08-03T01:17:10"/>
        <d v="2021-08-03T00:21:14"/>
        <d v="2021-08-02T23:22:59"/>
        <d v="2021-08-03T02:27:04"/>
        <d v="2021-08-02T22:29:17"/>
        <d v="2021-08-03T00:30:34"/>
        <d v="2021-08-02T22:36:23"/>
        <d v="2021-08-02T23:36:58"/>
        <d v="2021-08-03T00:39:53"/>
        <d v="2021-08-03T00:49:12"/>
        <d v="2021-08-03T02:52:48"/>
        <d v="2021-08-02T23:53:17"/>
        <d v="2021-08-03T05:55:41"/>
        <d v="2021-08-02T22:58:05"/>
        <d v="2021-08-03T00:04:56"/>
        <d v="2021-08-03T02:06:06"/>
        <d v="2021-08-02T23:06:41"/>
        <d v="2021-08-03T01:07:51"/>
        <d v="2021-08-03T00:09:35"/>
        <d v="2021-08-03T01:14:50"/>
        <d v="2021-08-03T01:19:30"/>
        <d v="2021-08-03T01:21:49"/>
        <d v="2021-08-02T23:24:00"/>
        <d v="2021-08-03T01:26:29"/>
        <d v="2021-08-03T01:28:49"/>
        <d v="2021-08-02T23:29:59"/>
        <d v="2021-08-03T01:31:09"/>
        <d v="2021-08-03T00:33:07"/>
        <d v="2021-08-03T09:40:19"/>
        <d v="2021-08-02T23:41:38"/>
        <d v="2021-08-02T23:47:02"/>
        <d v="2021-08-03T00:51:32"/>
        <d v="2021-08-03T01:56:47"/>
        <d v="2021-08-03T02:05:17"/>
        <d v="2021-08-03T01:05:31"/>
        <d v="2021-08-03T01:10:34"/>
        <d v="2021-08-03T01:13:26"/>
        <d v="2021-08-03T00:25:54"/>
        <d v="2021-08-03T02:31:44"/>
        <d v="2021-08-03T01:47:27"/>
        <d v="2021-08-03T03:53:17"/>
        <d v="2021-08-03T02:11:02"/>
        <d v="2021-08-03T01:40:28"/>
        <d v="2021-08-03T02:42:43"/>
        <d v="2021-08-02T19:55:37"/>
        <d v="2021-08-03T02:29:24"/>
        <d v="2021-08-03T11:39:50"/>
        <d v="2021-08-03T02:48:29"/>
        <d v="2021-08-02T21:04:19"/>
        <d v="2021-08-03T03:22:59"/>
        <d v="2021-08-03T03:44:38"/>
        <d v="2021-08-03T06:01:26"/>
        <d v="2021-08-03T01:03:22"/>
        <d v="2021-08-03T16:04:56"/>
        <d v="2021-08-03T13:12:30"/>
        <d v="2021-08-03T13:19:30"/>
        <d v="2021-08-03T04:52:19"/>
        <d v="2021-08-03T06:10:05"/>
        <d v="2021-08-03T12:18:43"/>
        <d v="2021-08-03T12:18:55"/>
        <d v="2021-08-03T05:31:12"/>
        <d v="2021-08-03T01:33:28"/>
        <d v="2021-08-03T12:44:33"/>
        <d v="2021-08-03T08:06:43"/>
        <d v="2021-08-03T09:05:46"/>
        <d v="2021-08-03T15:16:00"/>
        <d v="2021-08-03T16:18:55"/>
        <d v="2021-08-03T13:20:38"/>
        <d v="2021-08-03T10:29:24"/>
        <d v="2021-08-03T08:45:36"/>
        <d v="2021-08-03T10:50:22"/>
        <d v="2021-08-03T19:52:19"/>
        <d v="2021-08-03T15:09:00"/>
        <d v="2021-08-03T15:22:59"/>
        <d v="2021-08-03T15:36:58"/>
        <d v="2021-08-03T10:43:41"/>
        <d v="2021-08-03T20:44:10"/>
        <d v="2021-08-03T09:54:27"/>
        <d v="2021-08-03T12:00:16"/>
        <d v="2021-08-03T14:01:26"/>
        <d v="2021-08-03T15:04:21"/>
        <d v="2021-08-03T16:07:16"/>
        <d v="2021-08-03T12:09:35"/>
        <d v="2021-08-03T10:26:24"/>
        <d v="2021-08-03T12:30:34"/>
        <d v="2021-08-03T21:35:48"/>
        <d v="2021-08-03T11:39:18"/>
        <d v="2021-08-03T18:41:03"/>
        <d v="2021-08-03T15:46:17"/>
        <d v="2021-08-03T16:46:52"/>
        <d v="2021-08-03T10:48:02"/>
        <d v="2021-08-03T12:48:58"/>
        <d v="2021-08-03T16:56:12"/>
        <d v="2021-08-03T17:56:47"/>
        <d v="2021-08-03T17:05:31"/>
        <d v="2021-08-03T15:06:41"/>
        <d v="2021-08-03T12:07:16"/>
        <d v="2021-08-03T17:12:30"/>
        <d v="2021-08-03T10:13:26"/>
        <d v="2021-08-03T16:16:35"/>
        <d v="2021-08-03T12:28:14"/>
        <d v="2021-08-03T13:28:49"/>
        <d v="2021-08-03T21:31:09"/>
        <d v="2021-08-03T13:35:48"/>
        <d v="2021-08-03T17:38:08"/>
        <d v="2021-08-03T17:42:48"/>
        <d v="2021-08-03T15:02:01"/>
        <d v="2021-08-03T13:07:51"/>
        <d v="2021-08-03T12:11:31"/>
        <d v="2021-08-03T17:19:30"/>
        <d v="2021-08-03T22:27:04"/>
        <d v="2021-08-03T13:27:50"/>
        <d v="2021-08-03T14:36:23"/>
        <d v="2021-08-03T18:38:43"/>
        <d v="2021-08-03T07:39:22"/>
        <d v="2021-08-03T13:40:28"/>
        <d v="2021-08-03T20:42:13"/>
        <d v="2021-08-03T18:43:23"/>
        <d v="2021-08-03T15:43:58"/>
        <d v="2021-08-03T14:45:36"/>
        <d v="2021-08-03T16:51:32"/>
        <d v="2021-08-03T16:02:36"/>
        <d v="2021-08-03T14:03:46"/>
        <d v="2021-08-03T13:10:10"/>
        <d v="2021-08-03T12:11:55"/>
        <d v="2021-08-03T14:17:45"/>
        <d v="2021-08-03T13:24:09"/>
        <d v="2021-08-03T14:24:44"/>
        <d v="2021-08-03T18:24:44"/>
        <d v="2021-08-03T13:26:29"/>
        <d v="2021-08-03T14:29:24"/>
        <d v="2021-08-03T16:30:34"/>
        <d v="2021-08-03T14:34:03"/>
        <d v="2021-08-03T10:34:03"/>
        <d v="2021-08-03T19:36:58"/>
        <d v="2021-08-03T12:39:53"/>
        <d v="2021-08-03T17:47:27"/>
        <d v="2021-08-03T14:50:22"/>
        <d v="2021-08-03T15:50:57"/>
        <d v="2021-08-03T14:52:42"/>
        <d v="2021-08-03T19:57:56"/>
        <d v="2021-08-03T14:59:41"/>
        <d v="2021-08-03T13:04:48"/>
        <d v="2021-08-03T15:05:46"/>
        <d v="2021-08-03T14:06:06"/>
        <d v="2021-08-03T18:10:45"/>
        <d v="2021-08-03T20:11:55"/>
        <d v="2021-08-03T14:13:05"/>
        <d v="2021-08-03T15:15:50"/>
        <d v="2021-08-03T21:17:10"/>
        <d v="2021-08-03T15:18:20"/>
        <d v="2021-08-03T14:20:05"/>
        <d v="2021-08-03T14:22:24"/>
        <d v="2021-08-03T20:23:34"/>
        <d v="2021-08-03T19:27:39"/>
        <d v="2021-08-03T17:33:28"/>
        <d v="2021-08-03T16:35:13"/>
        <d v="2021-08-03T16:37:33"/>
        <d v="2021-08-03T21:38:08"/>
        <d v="2021-08-03T16:39:53"/>
        <d v="2021-08-03T15:41:38"/>
        <d v="2021-08-03T13:42:48"/>
        <d v="2021-08-03T14:43:23"/>
        <d v="2021-08-03T14:44:10"/>
        <d v="2021-08-03T18:45:42"/>
        <d v="2021-08-03T15:48:37"/>
        <d v="2021-08-03T17:49:47"/>
        <d v="2021-08-03T19:53:17"/>
        <d v="2021-08-03T14:55:02"/>
        <d v="2021-08-03T14:57:21"/>
        <d v="2021-08-03T16:00:16"/>
        <d v="2021-08-03T17:00:51"/>
        <d v="2021-08-03T19:06:41"/>
        <d v="2021-08-03T14:08:26"/>
        <d v="2021-08-03T16:09:35"/>
        <d v="2021-08-03T17:10:10"/>
        <d v="2021-08-03T22:10:45"/>
        <d v="2021-08-03T16:14:15"/>
        <d v="2021-08-03T15:14:24"/>
        <d v="2021-08-03T17:14:50"/>
        <d v="2021-08-03T18:15:25"/>
        <d v="2021-08-03T22:17:45"/>
        <d v="2021-08-03T15:20:40"/>
        <d v="2021-08-03T20:21:14"/>
        <d v="2021-08-03T19:22:05"/>
        <d v="2021-08-03T19:22:59"/>
        <d v="2021-08-03T16:23:34"/>
        <d v="2021-08-03T16:25:54"/>
        <d v="2021-08-03T20:25:54"/>
        <d v="2021-08-03T17:26:29"/>
        <d v="2021-08-03T14:27:04"/>
        <d v="2021-08-03T17:28:49"/>
        <d v="2021-08-03T17:31:09"/>
        <d v="2021-08-03T15:32:19"/>
        <d v="2021-08-03T16:32:53"/>
        <d v="2021-08-03T23:34:38"/>
        <d v="2021-08-03T15:36:00"/>
        <d v="2021-08-03T22:36:23"/>
        <d v="2021-08-03T18:36:23"/>
        <d v="2021-08-03T14:38:43"/>
        <d v="2021-08-03T15:39:18"/>
        <d v="2021-08-03T17:40:28"/>
        <d v="2021-08-03T19:43:58"/>
        <d v="2021-08-03T20:44:33"/>
        <d v="2021-08-03T16:44:33"/>
        <d v="2021-08-03T17:45:07"/>
        <d v="2021-08-03T14:45:42"/>
        <d v="2021-08-03T22:45:42"/>
        <d v="2021-08-03T20:46:52"/>
        <d v="2021-08-03T16:49:12"/>
        <d v="2021-08-03T18:50:22"/>
        <d v="2021-08-03T17:52:07"/>
        <d v="2021-08-03T10:52:42"/>
        <d v="2021-08-03T18:52:42"/>
        <d v="2021-08-03T15:53:17"/>
        <d v="2021-08-03T23:53:17"/>
        <d v="2021-08-03T21:54:27"/>
        <d v="2021-08-03T17:59:06"/>
        <d v="2021-08-03T13:59:31"/>
        <d v="2021-08-03T20:00:16"/>
        <d v="2021-08-03T16:00:29"/>
        <d v="2021-08-03T18:01:26"/>
        <d v="2021-08-03T22:01:26"/>
        <d v="2021-08-03T19:02:01"/>
        <d v="2021-08-03T17:03:11"/>
        <d v="2021-08-03T22:03:46"/>
        <d v="2021-08-03T17:07:51"/>
        <d v="2021-08-03T18:08:26"/>
        <d v="2021-08-03T20:09:35"/>
        <d v="2021-08-03T15:11:20"/>
        <d v="2021-08-03T16:11:55"/>
        <d v="2021-08-03T15:13:40"/>
        <d v="2021-08-03T17:13:55"/>
        <d v="2021-08-03T22:15:25"/>
        <d v="2021-08-03T20:16:35"/>
        <d v="2021-08-03T17:17:10"/>
        <d v="2021-08-03T16:19:12"/>
        <d v="2021-08-03T18:20:05"/>
        <d v="2021-08-03T21:24:09"/>
        <d v="2021-08-03T21:26:29"/>
        <d v="2021-08-03T18:27:04"/>
        <d v="2021-08-03T17:31:12"/>
        <d v="2021-08-04T02:31:44"/>
        <d v="2021-08-03T18:31:44"/>
        <d v="2021-08-03T12:32:53"/>
        <d v="2021-08-03T18:34:03"/>
        <d v="2021-08-03T16:42:13"/>
        <d v="2021-08-03T23:43:58"/>
        <d v="2021-08-03T16:46:34"/>
        <d v="2021-08-03T16:48:00"/>
        <d v="2021-08-03T19:48:37"/>
        <d v="2021-08-03T16:52:19"/>
        <d v="2021-08-04T00:53:52"/>
        <d v="2021-08-03T16:53:52"/>
        <d v="2021-08-03T17:54:27"/>
        <d v="2021-08-03T18:55:02"/>
        <d v="2021-08-03T19:55:37"/>
        <d v="2021-08-03T15:56:10"/>
        <d v="2021-08-03T16:58:31"/>
        <d v="2021-08-03T16:59:31"/>
        <d v="2021-08-03T18:59:41"/>
        <d v="2021-08-03T18:03:46"/>
        <d v="2021-08-03T19:04:21"/>
        <d v="2021-08-03T20:04:56"/>
        <d v="2021-08-03T18:06:06"/>
        <d v="2021-08-03T21:07:51"/>
        <d v="2021-08-03T19:09:00"/>
        <d v="2021-08-03T18:13:05"/>
        <d v="2021-08-03T18:15:50"/>
        <d v="2021-08-03T19:16:00"/>
        <d v="2021-08-03T20:19:41"/>
        <d v="2021-08-03T19:20:40"/>
        <d v="2021-08-03T17:21:49"/>
        <d v="2021-08-03T17:24:09"/>
        <d v="2021-08-03T22:24:44"/>
        <d v="2021-08-03T19:25:19"/>
        <d v="2021-08-03T16:28:14"/>
        <d v="2021-08-03T19:29:59"/>
        <d v="2021-08-03T19:32:19"/>
        <d v="2021-08-03T18:33:07"/>
        <d v="2021-08-03T21:33:28"/>
        <d v="2021-08-03T21:37:26"/>
        <d v="2021-08-03T19:39:18"/>
        <d v="2021-08-03T12:42:13"/>
        <d v="2021-08-03T21:42:48"/>
        <d v="2021-08-03T18:48:02"/>
        <d v="2021-08-03T19:50:57"/>
        <d v="2021-08-03T18:57:21"/>
        <d v="2021-08-03T19:58:05"/>
        <d v="2021-08-03T20:02:36"/>
        <d v="2021-08-03T21:03:11"/>
        <d v="2021-08-03T20:07:16"/>
        <d v="2021-08-03T19:11:20"/>
        <d v="2021-08-03T19:13:40"/>
        <d v="2021-08-03T18:17:45"/>
        <d v="2021-08-03T20:18:55"/>
        <d v="2021-08-03T18:22:24"/>
        <d v="2021-08-03T18:29:24"/>
        <d v="2021-08-03T23:31:12"/>
        <d v="2021-08-03T20:32:53"/>
        <d v="2021-08-03T17:35:48"/>
        <d v="2021-08-03T18:36:00"/>
        <d v="2021-08-03T19:46:17"/>
        <d v="2021-08-03T20:51:32"/>
        <d v="2021-08-03T20:53:52"/>
        <d v="2021-08-04T01:00:51"/>
        <d v="2021-08-03T23:04:21"/>
        <d v="2021-08-03T21:19:30"/>
        <d v="2021-08-03T21:21:49"/>
        <d v="2021-08-03T20:28:14"/>
        <d v="2021-08-03T21:28:49"/>
        <d v="2021-08-03T20:30:34"/>
        <d v="2021-08-03T22:34:03"/>
        <d v="2021-08-03T20:37:33"/>
        <d v="2021-08-03T20:39:53"/>
        <d v="2021-08-03T21:40:28"/>
        <d v="2021-08-03T19:41:38"/>
        <d v="2021-08-03T21:45:07"/>
        <d v="2021-08-04T01:47:27"/>
        <d v="2021-08-03T22:50:22"/>
        <d v="2021-08-03T20:56:12"/>
        <d v="2021-08-03T21:00:51"/>
        <d v="2021-08-03T21:05:31"/>
        <d v="2021-08-03T22:06:06"/>
        <d v="2021-08-03T22:07:41"/>
        <d v="2021-08-04T01:10:10"/>
        <d v="2021-08-03T21:12:30"/>
        <d v="2021-08-03T22:13:05"/>
        <d v="2021-08-03T22:20:05"/>
        <d v="2021-08-03T21:24:29"/>
        <d v="2021-08-03T20:25:26"/>
        <d v="2021-08-04T02:29:24"/>
        <d v="2021-08-03T20:35:13"/>
        <d v="2021-08-03T20:39:50"/>
        <d v="2021-08-03T22:41:03"/>
        <d v="2021-08-03T21:47:27"/>
        <d v="2021-08-03T20:54:14"/>
        <d v="2021-08-03T21:56:47"/>
        <d v="2021-08-03T21:59:06"/>
        <d v="2021-08-03T20:05:17"/>
        <d v="2021-08-04T00:08:38"/>
        <d v="2021-08-03T21:10:10"/>
        <d v="2021-08-03T20:14:15"/>
        <d v="2021-08-03T21:14:50"/>
        <d v="2021-08-03T22:22:24"/>
        <d v="2021-08-04T00:28:14"/>
        <d v="2021-08-03T15:29:59"/>
        <d v="2021-08-03T23:34:05"/>
        <d v="2021-08-03T22:37:55"/>
        <d v="2021-08-03T22:38:43"/>
        <d v="2021-08-03T23:48:37"/>
        <d v="2021-08-03T21:49:47"/>
        <d v="2021-08-04T00:00:16"/>
        <d v="2021-08-03T23:02:01"/>
        <d v="2021-08-04T00:09:35"/>
        <d v="2021-08-04T02:16:48"/>
        <d v="2021-08-03T23:18:20"/>
        <d v="2021-08-03T22:19:12"/>
        <d v="2021-08-03T23:20:40"/>
        <d v="2021-08-03T22:23:31"/>
        <d v="2021-08-04T01:26:29"/>
        <d v="2021-08-03T22:29:24"/>
        <d v="2021-08-03T21:30:14"/>
        <d v="2021-08-03T23:36:58"/>
        <d v="2021-08-03T23:39:18"/>
        <d v="2021-08-04T02:41:03"/>
        <d v="2021-08-03T23:46:17"/>
        <d v="2021-08-04T00:49:12"/>
        <d v="2021-08-03T22:52:42"/>
        <d v="2021-08-03T22:55:02"/>
        <d v="2021-08-03T22:55:12"/>
        <d v="2021-08-04T00:58:31"/>
        <d v="2021-08-03T22:01:55"/>
        <d v="2021-08-03T23:06:41"/>
        <d v="2021-08-04T00:07:16"/>
        <d v="2021-08-03T23:11:20"/>
        <d v="2021-08-04T00:11:55"/>
        <d v="2021-08-04T00:18:55"/>
        <d v="2021-08-03T23:22:59"/>
        <d v="2021-08-04T00:25:54"/>
        <d v="2021-08-03T23:32:19"/>
        <d v="2021-08-04T02:34:03"/>
        <d v="2021-08-04T01:38:08"/>
        <d v="2021-08-04T00:44:33"/>
        <d v="2021-08-04T00:46:52"/>
        <d v="2021-08-03T23:50:57"/>
        <d v="2021-08-04T00:51:32"/>
        <d v="2021-08-03T22:57:21"/>
        <d v="2021-08-04T01:03:22"/>
        <d v="2021-08-04T00:04:56"/>
        <d v="2021-08-03T23:09:00"/>
        <d v="2021-08-03T23:11:02"/>
        <d v="2021-08-03T23:13:40"/>
        <d v="2021-08-04T00:16:35"/>
        <d v="2021-08-04T00:21:14"/>
        <d v="2021-08-04T00:23:34"/>
        <d v="2021-08-03T23:25:19"/>
        <d v="2021-08-04T02:27:04"/>
        <d v="2021-08-03T23:27:39"/>
        <d v="2021-08-04T01:28:49"/>
        <d v="2021-08-04T00:37:26"/>
        <d v="2021-08-04T00:11:31"/>
        <d v="2021-08-04T00:14:15"/>
        <d v="2021-08-04T01:17:10"/>
        <d v="2021-08-04T02:22:24"/>
        <d v="2021-08-04T01:24:09"/>
        <d v="2021-08-04T01:31:09"/>
        <d v="2021-08-04T01:40:28"/>
        <d v="2021-08-04T00:47:31"/>
        <d v="2021-08-04T01:56:47"/>
        <d v="2021-08-04T01:05:31"/>
        <d v="2021-08-04T01:14:50"/>
        <d v="2021-08-04T02:15:25"/>
        <d v="2021-08-04T01:19:30"/>
        <d v="2021-08-04T02:47:02"/>
        <d v="2021-08-03T22:48:02"/>
        <d v="2021-08-04T02:52:42"/>
        <d v="2021-08-04T01:58:05"/>
        <d v="2021-08-04T02:13:55"/>
        <d v="2021-08-04T06:34:34"/>
        <d v="2021-08-04T03:34:34"/>
        <d v="2021-08-04T03:36:00"/>
        <d v="2021-08-04T08:51:22"/>
        <d v="2021-08-04T06:00:00"/>
        <d v="2021-08-04T06:04:19"/>
        <d v="2021-08-04T09:28:48"/>
        <d v="2021-08-04T14:31:44"/>
        <d v="2021-08-04T04:32:10"/>
        <d v="2021-08-04T12:44:33"/>
        <d v="2021-08-04T09:05:31"/>
        <d v="2021-08-04T05:39:50"/>
        <d v="2021-08-04T09:44:38"/>
        <d v="2021-08-04T05:54:14"/>
        <d v="2021-08-04T18:17:45"/>
        <d v="2021-08-04T07:19:12"/>
        <d v="2021-08-04T07:26:24"/>
        <d v="2021-08-04T09:50:24"/>
        <d v="2021-08-04T17:05:31"/>
        <d v="2021-08-04T13:10:10"/>
        <d v="2021-08-04T13:14:53"/>
        <d v="2021-08-04T17:17:10"/>
        <d v="2021-08-04T12:23:34"/>
        <d v="2021-08-04T09:24:29"/>
        <d v="2021-08-04T09:30:14"/>
        <d v="2021-08-04T14:35:31"/>
        <d v="2021-08-04T11:39:18"/>
        <d v="2021-08-04T09:42:48"/>
        <d v="2021-08-04T16:49:12"/>
        <d v="2021-08-04T13:50:53"/>
        <d v="2021-08-03T23:57:07"/>
        <d v="2021-08-04T14:57:21"/>
        <d v="2021-08-04T10:03:22"/>
        <d v="2021-08-04T17:26:29"/>
        <d v="2021-08-04T15:30:14"/>
        <d v="2021-08-04T14:34:03"/>
        <d v="2021-08-04T09:51:50"/>
        <d v="2021-08-04T12:00:16"/>
        <d v="2021-08-04T16:14:15"/>
        <d v="2021-08-04T17:14:50"/>
        <d v="2021-08-04T13:14:50"/>
        <d v="2021-08-04T11:18:14"/>
        <d v="2021-08-04T10:19:12"/>
        <d v="2021-08-04T12:35:13"/>
        <d v="2021-08-04T16:35:13"/>
        <d v="2021-08-04T18:36:23"/>
        <d v="2021-08-04T21:49:47"/>
        <d v="2021-08-04T10:50:22"/>
        <d v="2021-08-04T10:00:29"/>
        <d v="2021-08-04T10:04:48"/>
        <d v="2021-08-04T17:10:10"/>
        <d v="2021-08-04T11:12:29"/>
        <d v="2021-08-04T17:19:30"/>
        <d v="2021-08-04T13:24:09"/>
        <d v="2021-08-04T10:29:24"/>
        <d v="2021-08-04T11:32:19"/>
        <d v="2021-08-04T11:41:17"/>
        <d v="2021-08-04T13:52:07"/>
        <d v="2021-08-04T17:52:07"/>
        <d v="2021-08-04T19:53:17"/>
        <d v="2021-08-04T16:53:52"/>
        <d v="2021-08-04T12:02:36"/>
        <d v="2021-08-04T13:03:22"/>
        <d v="2021-08-04T10:10:45"/>
        <d v="2021-08-04T13:20:38"/>
        <d v="2021-08-04T14:21:07"/>
        <d v="2021-08-04T15:22:59"/>
        <d v="2021-08-04T14:29:24"/>
        <d v="2021-08-04T18:31:44"/>
        <d v="2021-08-04T17:33:28"/>
        <d v="2021-08-04T13:33:28"/>
        <d v="2021-08-04T11:36:58"/>
        <d v="2021-08-04T16:37:33"/>
        <d v="2021-08-04T21:38:08"/>
        <d v="2021-08-04T22:38:43"/>
        <d v="2021-08-04T12:51:32"/>
        <d v="2021-08-04T07:55:12"/>
        <d v="2021-08-04T11:57:56"/>
        <d v="2021-08-04T16:02:36"/>
        <d v="2021-08-04T13:05:31"/>
        <d v="2021-08-04T15:11:20"/>
        <d v="2021-08-04T13:12:30"/>
        <d v="2021-08-04T17:12:30"/>
        <d v="2021-08-04T14:15:25"/>
        <d v="2021-08-04T14:18:14"/>
        <d v="2021-08-04T13:19:30"/>
        <d v="2021-08-04T14:22:24"/>
        <d v="2021-08-04T14:24:44"/>
        <d v="2021-08-04T15:25:19"/>
        <d v="2021-08-04T21:26:29"/>
        <d v="2021-08-04T15:27:39"/>
        <d v="2021-08-04T15:28:48"/>
        <d v="2021-08-04T12:30:34"/>
        <d v="2021-08-04T13:35:48"/>
        <d v="2021-08-04T19:39:18"/>
        <d v="2021-08-04T13:40:28"/>
        <d v="2021-08-04T17:42:48"/>
        <d v="2021-08-04T15:46:17"/>
        <d v="2021-08-04T16:46:52"/>
        <d v="2021-08-04T13:49:47"/>
        <d v="2021-08-04T13:54:27"/>
        <d v="2021-08-04T14:55:02"/>
        <d v="2021-08-04T16:00:16"/>
        <d v="2021-08-04T16:00:29"/>
        <d v="2021-08-04T17:00:51"/>
        <d v="2021-08-04T15:02:01"/>
        <d v="2021-08-04T20:02:36"/>
        <d v="2021-08-04T18:10:45"/>
        <d v="2021-08-04T14:10:45"/>
        <d v="2021-08-04T21:12:30"/>
        <d v="2021-08-04T15:13:40"/>
        <d v="2021-08-04T15:15:50"/>
        <d v="2021-08-04T14:17:45"/>
        <d v="2021-08-04T15:18:20"/>
        <d v="2021-08-04T14:20:05"/>
        <d v="2021-08-04T18:22:24"/>
        <d v="2021-08-04T13:28:49"/>
        <d v="2021-08-04T14:29:46"/>
        <d v="2021-08-04T15:29:59"/>
        <d v="2021-08-04T18:34:03"/>
        <d v="2021-08-04T15:34:38"/>
        <d v="2021-08-04T15:39:18"/>
        <d v="2021-08-04T07:39:22"/>
        <d v="2021-08-04T14:41:03"/>
        <d v="2021-08-04T16:42:13"/>
        <d v="2021-08-04T19:43:58"/>
        <d v="2021-08-04T21:45:07"/>
        <d v="2021-08-04T13:48:00"/>
        <d v="2021-08-04T14:50:22"/>
        <d v="2021-08-04T15:50:57"/>
        <d v="2021-08-04T16:56:12"/>
        <d v="2021-08-04T19:57:56"/>
        <d v="2021-08-04T17:03:11"/>
        <d v="2021-08-05T02:03:46"/>
        <d v="2021-08-04T15:04:21"/>
        <d v="2021-08-04T21:07:12"/>
        <d v="2021-08-04T16:07:16"/>
        <d v="2021-08-04T22:10:45"/>
        <d v="2021-08-04T16:11:55"/>
        <d v="2021-08-04T20:11:55"/>
        <d v="2021-08-04T15:16:00"/>
        <d v="2021-08-04T23:16:00"/>
        <d v="2021-08-04T16:18:55"/>
        <d v="2021-08-04T15:20:40"/>
        <d v="2021-08-04T17:21:49"/>
        <d v="2021-08-04T21:24:09"/>
        <d v="2021-08-04T14:25:26"/>
        <d v="2021-08-04T14:27:04"/>
        <d v="2021-08-04T15:32:19"/>
        <d v="2021-08-04T23:32:19"/>
        <d v="2021-08-04T14:32:38"/>
        <d v="2021-08-04T14:36:23"/>
        <d v="2021-08-04T15:38:53"/>
        <d v="2021-08-04T17:39:50"/>
        <d v="2021-08-04T16:39:53"/>
        <d v="2021-08-04T14:43:23"/>
        <d v="2021-08-04T15:43:58"/>
        <d v="2021-08-04T17:45:07"/>
        <d v="2021-08-04T20:46:52"/>
        <d v="2021-08-04T17:47:27"/>
        <d v="2021-08-04T21:47:27"/>
        <d v="2021-08-04T14:48:02"/>
        <d v="2021-08-04T15:48:37"/>
        <d v="2021-08-04T17:49:55"/>
        <d v="2021-08-04T23:50:57"/>
        <d v="2021-08-04T16:51:32"/>
        <d v="2021-08-04T14:52:42"/>
        <d v="2021-08-04T15:53:17"/>
        <d v="2021-08-04T15:57:56"/>
        <d v="2021-08-04T16:58:31"/>
        <d v="2021-08-04T14:59:41"/>
        <d v="2021-08-04T18:01:26"/>
        <d v="2021-08-04T16:04:48"/>
        <d v="2021-08-04T19:07:41"/>
        <d v="2021-08-04T17:07:51"/>
        <d v="2021-08-04T18:08:26"/>
        <d v="2021-08-04T15:09:00"/>
        <d v="2021-08-04T16:09:35"/>
        <d v="2021-08-04T16:21:14"/>
        <d v="2021-08-04T22:22:24"/>
        <d v="2021-08-04T23:22:59"/>
        <d v="2021-08-04T18:27:04"/>
        <d v="2021-08-04T19:29:59"/>
        <d v="2021-08-04T20:30:34"/>
        <d v="2021-08-04T19:34:38"/>
        <d v="2021-08-04T17:35:48"/>
        <d v="2021-08-04T21:35:48"/>
        <d v="2021-08-04T20:37:33"/>
        <d v="2021-08-04T21:40:28"/>
        <d v="2021-08-04T18:43:23"/>
        <d v="2021-08-04T16:44:33"/>
        <d v="2021-08-04T18:48:02"/>
        <d v="2021-08-04T18:50:22"/>
        <d v="2021-08-04T17:54:27"/>
        <d v="2021-08-04T16:55:12"/>
        <d v="2021-08-04T15:55:37"/>
        <d v="2021-08-04T22:01:26"/>
        <d v="2021-08-04T19:04:21"/>
        <d v="2021-08-04T18:08:38"/>
        <d v="2021-08-04T19:11:20"/>
        <d v="2021-08-04T18:13:05"/>
        <d v="2021-08-04T20:14:15"/>
        <d v="2021-08-04T18:15:25"/>
        <d v="2021-08-04T19:16:00"/>
        <d v="2021-08-04T16:16:35"/>
        <d v="2021-08-04T22:17:45"/>
        <d v="2021-08-04T19:18:20"/>
        <d v="2021-08-04T19:20:40"/>
        <d v="2021-08-04T16:23:34"/>
        <d v="2021-08-04T17:24:00"/>
        <d v="2021-08-04T17:24:09"/>
        <d v="2021-08-04T18:24:44"/>
        <d v="2021-08-04T16:25:54"/>
        <d v="2021-08-04T17:28:49"/>
        <d v="2021-08-04T16:30:34"/>
        <d v="2021-08-04T17:31:09"/>
        <d v="2021-08-04T19:32:19"/>
        <d v="2021-08-04T19:36:58"/>
        <d v="2021-08-04T18:38:43"/>
        <d v="2021-08-04T17:40:28"/>
        <d v="2021-08-04T23:41:38"/>
        <d v="2021-08-04T21:42:48"/>
        <d v="2021-08-04T18:45:42"/>
        <d v="2021-08-04T18:46:05"/>
        <d v="2021-08-04T17:49:47"/>
        <d v="2021-08-04T18:52:42"/>
        <d v="2021-08-04T18:55:02"/>
        <d v="2021-08-04T21:56:47"/>
        <d v="2021-08-04T18:57:21"/>
        <d v="2021-08-04T17:59:06"/>
        <d v="2021-08-04T20:00:16"/>
        <d v="2021-08-04T14:01:26"/>
        <d v="2021-08-04T19:02:01"/>
        <d v="2021-08-04T22:03:46"/>
        <d v="2021-08-04T18:03:46"/>
        <d v="2021-08-04T20:04:56"/>
        <d v="2021-08-04T18:07:12"/>
        <d v="2021-08-04T21:07:51"/>
        <d v="2021-08-04T19:09:00"/>
        <d v="2021-08-04T21:10:10"/>
        <d v="2021-08-04T19:13:40"/>
        <d v="2021-08-04T19:16:19"/>
        <d v="2021-08-04T20:18:55"/>
        <d v="2021-08-04T18:20:05"/>
        <d v="2021-08-04T23:20:40"/>
        <d v="2021-08-04T20:21:14"/>
        <d v="2021-08-04T18:21:36"/>
        <d v="2021-08-04T19:22:59"/>
        <d v="2021-08-04T19:25:19"/>
        <d v="2021-08-04T20:25:54"/>
        <d v="2021-08-04T22:27:04"/>
        <d v="2021-08-04T23:29:59"/>
        <d v="2021-08-04T20:32:53"/>
        <d v="2021-08-04T21:33:28"/>
        <d v="2021-08-04T20:35:13"/>
        <d v="2021-08-04T23:39:18"/>
        <d v="2021-08-04T18:41:03"/>
        <d v="2021-08-04T20:41:17"/>
        <d v="2021-08-04T19:41:38"/>
        <d v="2021-08-04T20:42:13"/>
        <d v="2021-08-04T22:43:23"/>
        <d v="2021-08-04T17:44:10"/>
        <d v="2021-08-04T22:45:42"/>
        <d v="2021-08-04T19:46:17"/>
        <d v="2021-08-04T23:48:37"/>
        <d v="2021-08-04T19:48:37"/>
        <d v="2021-08-04T20:49:12"/>
        <d v="2021-08-04T19:50:53"/>
        <d v="2021-08-04T19:50:57"/>
        <d v="2021-08-04T20:51:32"/>
        <d v="2021-08-04T22:52:42"/>
        <d v="2021-08-04T23:53:17"/>
        <d v="2021-08-04T19:55:37"/>
        <d v="2021-08-04T23:55:41"/>
        <d v="2021-08-04T20:56:12"/>
        <d v="2021-08-04T19:56:38"/>
        <d v="2021-08-04T20:58:31"/>
        <d v="2021-08-04T18:59:41"/>
        <d v="2021-08-05T06:02:53"/>
        <d v="2021-08-04T21:03:11"/>
        <d v="2021-08-04T21:05:31"/>
        <d v="2021-08-04T23:06:41"/>
        <d v="2021-08-04T19:06:41"/>
        <d v="2021-08-04T20:07:16"/>
        <d v="2021-08-04T23:11:20"/>
        <d v="2021-08-04T18:11:31"/>
        <d v="2021-08-05T00:11:55"/>
        <d v="2021-08-04T14:13:05"/>
        <d v="2021-08-04T21:17:10"/>
        <d v="2021-08-04T21:19:30"/>
        <d v="2021-08-04T21:21:49"/>
        <d v="2021-08-05T00:24:29"/>
        <d v="2021-08-04T22:24:44"/>
        <d v="2021-08-04T13:26:29"/>
        <d v="2021-08-04T19:27:39"/>
        <d v="2021-08-04T21:28:49"/>
        <d v="2021-08-05T01:29:17"/>
        <d v="2021-08-04T12:37:33"/>
        <d v="2021-08-04T13:38:08"/>
        <d v="2021-08-04T20:39:53"/>
        <d v="2021-08-04T20:44:33"/>
        <d v="2021-08-04T20:47:02"/>
        <d v="2021-08-04T20:53:52"/>
        <d v="2021-08-04T19:55:12"/>
        <d v="2021-08-04T23:55:37"/>
        <d v="2021-08-04T22:06:06"/>
        <d v="2021-08-04T23:09:00"/>
        <d v="2021-08-04T20:09:35"/>
        <d v="2021-08-04T22:13:05"/>
        <d v="2021-08-04T21:14:50"/>
        <d v="2021-08-04T20:16:35"/>
        <d v="2021-08-04T20:19:41"/>
        <d v="2021-08-04T20:23:34"/>
        <d v="2021-08-04T20:28:14"/>
        <d v="2021-08-04T21:31:09"/>
        <d v="2021-08-04T20:31:12"/>
        <d v="2021-08-05T00:37:26"/>
        <d v="2021-08-04T22:50:22"/>
        <d v="2021-08-04T21:52:07"/>
        <d v="2021-08-04T22:57:21"/>
        <d v="2021-08-04T21:00:51"/>
        <d v="2021-08-04T21:02:53"/>
        <d v="2021-08-04T16:04:56"/>
        <d v="2021-08-04T22:08:26"/>
        <d v="2021-08-04T22:16:19"/>
        <d v="2021-08-04T20:16:48"/>
        <d v="2021-08-04T23:27:39"/>
        <d v="2021-08-04T16:28:14"/>
        <d v="2021-08-04T21:28:48"/>
        <d v="2021-08-04T22:31:44"/>
        <d v="2021-08-04T21:34:34"/>
        <d v="2021-08-04T22:36:23"/>
        <d v="2021-08-04T21:41:46"/>
        <d v="2021-08-05T00:42:13"/>
        <d v="2021-08-04T23:46:17"/>
        <d v="2021-08-04T21:59:06"/>
        <d v="2021-08-04T23:03:50"/>
        <d v="2021-08-05T00:07:16"/>
        <d v="2021-08-05T00:14:15"/>
        <d v="2021-08-04T23:18:20"/>
        <d v="2021-08-04T21:24:29"/>
        <d v="2021-08-04T22:29:24"/>
        <d v="2021-08-04T22:41:03"/>
        <d v="2021-08-05T02:42:43"/>
        <d v="2021-08-05T07:43:41"/>
        <d v="2021-08-04T22:49:26"/>
        <d v="2021-08-04T17:54:14"/>
        <d v="2021-08-04T22:55:02"/>
        <d v="2021-08-05T00:56:12"/>
        <d v="2021-08-05T01:56:38"/>
        <d v="2021-08-04T22:59:41"/>
        <d v="2021-08-05T00:00:16"/>
        <d v="2021-08-04T23:04:21"/>
        <d v="2021-08-05T00:09:35"/>
        <d v="2021-08-04T23:13:40"/>
        <d v="2021-08-04T22:17:46"/>
        <d v="2021-08-05T01:19:30"/>
        <d v="2021-08-05T00:21:14"/>
        <d v="2021-08-05T02:29:24"/>
        <d v="2021-08-05T00:30:34"/>
        <d v="2021-08-04T22:34:03"/>
        <d v="2021-08-05T00:35:13"/>
        <d v="2021-08-04T23:43:58"/>
        <d v="2021-08-05T00:51:32"/>
        <d v="2021-08-05T02:57:21"/>
        <d v="2021-08-05T00:02:36"/>
        <d v="2021-08-05T01:03:22"/>
        <d v="2021-08-05T00:04:56"/>
        <d v="2021-08-05T01:20:38"/>
        <d v="2021-08-05T02:31:44"/>
        <d v="2021-08-04T23:34:38"/>
        <d v="2021-08-04T23:36:58"/>
        <d v="2021-08-05T01:43:41"/>
        <d v="2021-08-04T23:57:56"/>
        <d v="2021-08-05T01:00:29"/>
        <d v="2021-08-05T01:07:51"/>
        <d v="2021-08-05T02:08:10"/>
        <d v="2021-08-05T01:10:34"/>
        <d v="2021-08-05T01:12:30"/>
        <d v="2021-08-05T03:22:59"/>
        <d v="2021-08-05T01:24:09"/>
        <d v="2021-08-05T00:25:54"/>
        <d v="2021-08-05T01:28:49"/>
        <d v="2021-08-05T00:53:52"/>
        <d v="2021-08-05T03:56:10"/>
        <d v="2021-08-05T01:00:51"/>
        <d v="2021-08-05T03:01:26"/>
        <d v="2021-08-05T02:10:45"/>
        <d v="2021-08-05T02:36:23"/>
        <d v="2021-08-05T02:41:03"/>
        <d v="2021-08-05T02:51:22"/>
        <d v="2021-08-05T01:52:07"/>
        <d v="2021-08-04T21:54:27"/>
        <d v="2021-08-05T04:04:48"/>
        <d v="2021-08-05T02:09:36"/>
        <d v="2021-08-05T05:11:02"/>
        <d v="2021-08-04T18:31:41"/>
        <d v="2021-08-05T02:52:42"/>
        <d v="2021-08-05T02:55:41"/>
        <d v="2021-08-05T03:29:59"/>
        <d v="2021-08-05T15:32:19"/>
        <d v="2021-08-05T05:51:22"/>
        <d v="2021-08-05T09:00:00"/>
        <d v="2021-08-05T11:16:48"/>
        <d v="2021-08-05T05:19:41"/>
        <d v="2021-08-05T07:23:31"/>
        <d v="2021-08-05T13:31:09"/>
        <d v="2021-08-05T05:41:17"/>
        <d v="2021-08-04T22:48:02"/>
        <d v="2021-08-05T04:58:05"/>
        <d v="2021-08-05T14:01:26"/>
        <d v="2021-08-05T14:20:05"/>
        <d v="2021-08-05T05:22:34"/>
        <d v="2021-08-05T08:42:43"/>
        <d v="2021-08-05T05:52:48"/>
        <d v="2021-08-05T16:58:31"/>
        <d v="2021-08-05T03:25:55"/>
        <d v="2021-08-05T10:26:24"/>
        <d v="2021-08-05T09:28:48"/>
        <d v="2021-08-05T12:34:34"/>
        <d v="2021-08-05T18:38:43"/>
        <d v="2021-08-05T14:59:41"/>
        <d v="2021-08-05T14:17:45"/>
        <d v="2021-08-05T18:24:44"/>
        <d v="2021-08-05T08:28:19"/>
        <d v="2021-08-05T08:31:12"/>
        <d v="2021-08-05T15:34:38"/>
        <d v="2021-08-05T11:36:58"/>
        <d v="2021-08-05T09:40:19"/>
        <d v="2021-08-05T13:52:07"/>
        <d v="2021-08-05T17:03:11"/>
        <d v="2021-08-05T10:07:41"/>
        <d v="2021-08-05T15:25:19"/>
        <d v="2021-08-05T19:36:58"/>
        <d v="2021-08-05T16:37:33"/>
        <d v="2021-08-05T14:38:43"/>
        <d v="2021-08-05T20:44:33"/>
        <d v="2021-08-05T15:50:24"/>
        <d v="2021-08-05T10:50:53"/>
        <d v="2021-08-05T16:51:32"/>
        <d v="2021-08-05T09:54:43"/>
        <d v="2021-08-05T13:00:51"/>
        <d v="2021-08-05T10:08:26"/>
        <d v="2021-08-05T15:09:00"/>
        <d v="2021-08-05T12:09:35"/>
        <d v="2021-08-05T16:23:34"/>
        <d v="2021-08-05T11:29:59"/>
        <d v="2021-08-05T15:41:38"/>
        <d v="2021-08-05T10:43:23"/>
        <d v="2021-08-05T11:46:17"/>
        <d v="2021-08-05T16:04:56"/>
        <d v="2021-08-05T11:06:41"/>
        <d v="2021-08-05T16:07:16"/>
        <d v="2021-08-05T05:16:48"/>
        <d v="2021-08-05T17:17:10"/>
        <d v="2021-08-05T14:18:14"/>
        <d v="2021-08-05T13:21:49"/>
        <d v="2021-08-05T13:24:09"/>
        <d v="2021-08-05T12:24:29"/>
        <d v="2021-08-05T11:27:39"/>
        <d v="2021-08-05T13:28:49"/>
        <d v="2021-08-05T17:28:49"/>
        <d v="2021-08-05T12:32:53"/>
        <d v="2021-08-05T12:35:13"/>
        <d v="2021-08-05T17:35:48"/>
        <d v="2021-08-05T14:36:23"/>
        <d v="2021-08-05T13:42:48"/>
        <d v="2021-08-05T13:45:07"/>
        <d v="2021-08-05T13:59:31"/>
        <d v="2021-08-05T10:59:41"/>
        <d v="2021-08-05T12:04:56"/>
        <d v="2021-08-05T20:11:55"/>
        <d v="2021-08-05T21:12:30"/>
        <d v="2021-08-05T18:13:05"/>
        <d v="2021-08-05T13:14:53"/>
        <d v="2021-08-05T13:33:28"/>
        <d v="2021-08-05T18:36:23"/>
        <d v="2021-08-05T14:42:43"/>
        <d v="2021-08-05T15:46:05"/>
        <d v="2021-08-05T12:46:52"/>
        <d v="2021-08-05T14:48:02"/>
        <d v="2021-08-05T17:52:07"/>
        <d v="2021-08-05T12:58:31"/>
        <d v="2021-08-05T13:03:22"/>
        <d v="2021-08-05T14:06:06"/>
        <d v="2021-08-05T15:06:41"/>
        <d v="2021-08-05T14:08:10"/>
        <d v="2021-08-05T16:11:55"/>
        <d v="2021-08-05T13:14:50"/>
        <d v="2021-08-05T18:20:05"/>
        <d v="2021-08-05T12:21:14"/>
        <d v="2021-08-05T14:22:24"/>
        <d v="2021-08-05T18:22:24"/>
        <d v="2021-08-05T12:27:22"/>
        <d v="2021-08-05T15:27:39"/>
        <d v="2021-08-05T23:29:59"/>
        <d v="2021-08-05T15:33:07"/>
        <d v="2021-08-05T17:33:28"/>
        <d v="2021-08-05T14:34:03"/>
        <d v="2021-08-05T14:34:05"/>
        <d v="2021-08-05T17:40:28"/>
        <d v="2021-08-05T04:40:48"/>
        <d v="2021-08-05T20:42:13"/>
        <d v="2021-08-05T19:48:37"/>
        <d v="2021-08-05T16:53:52"/>
        <d v="2021-08-05T13:54:27"/>
        <d v="2021-08-05T14:55:02"/>
        <d v="2021-08-05T13:56:47"/>
        <d v="2021-08-05T14:57:21"/>
        <d v="2021-08-05T13:59:06"/>
        <d v="2021-08-05T15:02:53"/>
        <d v="2021-08-05T13:04:48"/>
        <d v="2021-08-05T17:10:10"/>
        <d v="2021-08-05T19:11:20"/>
        <d v="2021-08-05T14:13:05"/>
        <d v="2021-08-05T15:13:40"/>
        <d v="2021-08-05T09:14:24"/>
        <d v="2021-08-05T17:14:50"/>
        <d v="2021-08-05T15:16:00"/>
        <d v="2021-08-05T16:18:55"/>
        <d v="2021-08-05T13:23:31"/>
        <d v="2021-08-05T14:24:00"/>
        <d v="2021-08-05T13:26:29"/>
        <d v="2021-08-05T20:26:53"/>
        <d v="2021-08-05T14:27:04"/>
        <d v="2021-08-05T13:29:17"/>
        <d v="2021-08-05T16:30:34"/>
        <d v="2021-08-05T20:30:34"/>
        <d v="2021-08-05T17:31:09"/>
        <d v="2021-08-05T16:32:53"/>
        <d v="2021-08-05T16:35:13"/>
        <d v="2021-08-05T14:39:50"/>
        <d v="2021-08-05T17:42:48"/>
        <d v="2021-08-05T15:43:58"/>
        <d v="2021-08-05T19:43:58"/>
        <d v="2021-08-05T16:44:33"/>
        <d v="2021-08-05T14:45:42"/>
        <d v="2021-08-05T16:46:52"/>
        <d v="2021-08-05T14:47:02"/>
        <d v="2021-08-05T17:47:27"/>
        <d v="2021-08-05T18:52:42"/>
        <d v="2021-08-05T15:55:37"/>
        <d v="2021-08-05T15:57:36"/>
        <d v="2021-08-05T15:04:21"/>
        <d v="2021-08-05T17:05:31"/>
        <d v="2021-08-05T17:07:51"/>
        <d v="2021-08-05T21:10:10"/>
        <d v="2021-08-05T14:10:45"/>
        <d v="2021-08-05T15:11:20"/>
        <d v="2021-08-05T18:15:25"/>
        <d v="2021-08-05T16:16:35"/>
        <d v="2021-08-05T15:18:20"/>
        <d v="2021-08-05T15:18:43"/>
        <d v="2021-08-05T15:20:40"/>
        <d v="2021-08-05T21:24:09"/>
        <d v="2021-08-05T16:25:54"/>
        <d v="2021-08-05T17:26:29"/>
        <d v="2021-08-05T20:28:14"/>
        <d v="2021-08-05T15:29:59"/>
        <d v="2021-08-05T20:32:53"/>
        <d v="2021-08-05T17:38:08"/>
        <d v="2021-08-05T15:46:17"/>
        <d v="2021-08-05T15:48:37"/>
        <d v="2021-08-05T17:49:47"/>
        <d v="2021-08-05T15:50:57"/>
        <d v="2021-08-05T16:56:12"/>
        <d v="2021-08-05T18:03:46"/>
        <d v="2021-08-05T17:12:30"/>
        <d v="2021-08-05T17:19:30"/>
        <d v="2021-08-05T17:21:07"/>
        <d v="2021-08-05T16:21:14"/>
        <d v="2021-08-05T16:28:14"/>
        <d v="2021-08-05T18:29:24"/>
        <d v="2021-08-05T18:31:44"/>
        <d v="2021-08-05T20:35:13"/>
        <d v="2021-08-05T15:36:00"/>
        <d v="2021-08-05T15:39:18"/>
        <d v="2021-08-05T18:41:03"/>
        <d v="2021-08-05T16:42:13"/>
        <d v="2021-08-05T17:42:43"/>
        <d v="2021-08-05T18:44:38"/>
        <d v="2021-08-05T17:45:07"/>
        <d v="2021-08-05T19:53:17"/>
        <d v="2021-08-05T18:55:02"/>
        <d v="2021-08-05T17:56:47"/>
        <d v="2021-08-06T00:04:56"/>
        <d v="2021-08-05T18:08:26"/>
        <d v="2021-08-05T18:10:45"/>
        <d v="2021-08-05T16:14:15"/>
        <d v="2021-08-05T19:16:00"/>
        <d v="2021-08-05T18:17:45"/>
        <d v="2021-08-05T19:20:40"/>
        <d v="2021-08-05T19:22:59"/>
        <d v="2021-08-05T19:29:59"/>
        <d v="2021-08-05T19:32:19"/>
        <d v="2021-08-06T00:33:07"/>
        <d v="2021-08-05T21:33:28"/>
        <d v="2021-08-05T19:34:38"/>
        <d v="2021-08-05T21:35:48"/>
        <d v="2021-08-05T22:36:23"/>
        <d v="2021-08-05T19:36:29"/>
        <d v="2021-08-05T18:38:53"/>
        <d v="2021-08-05T16:39:53"/>
        <d v="2021-08-05T22:41:03"/>
        <d v="2021-08-05T18:43:23"/>
        <d v="2021-08-05T19:46:17"/>
        <d v="2021-08-05T18:48:02"/>
        <d v="2021-08-05T16:49:12"/>
        <d v="2021-08-05T17:54:27"/>
        <d v="2021-08-05T21:54:43"/>
        <d v="2021-08-05T19:55:37"/>
        <d v="2021-08-05T23:55:37"/>
        <d v="2021-08-05T11:55:41"/>
        <d v="2021-08-05T20:04:56"/>
        <d v="2021-08-05T18:06:06"/>
        <d v="2021-08-05T19:06:41"/>
        <d v="2021-08-05T19:09:00"/>
        <d v="2021-08-06T00:11:55"/>
        <d v="2021-08-05T19:13:40"/>
        <d v="2021-08-05T20:16:35"/>
        <d v="2021-08-05T19:18:20"/>
        <d v="2021-08-05T20:18:55"/>
        <d v="2021-08-05T20:21:14"/>
        <d v="2021-08-05T19:23:31"/>
        <d v="2021-08-05T20:23:34"/>
        <d v="2021-08-05T19:25:19"/>
        <d v="2021-08-05T21:26:29"/>
        <d v="2021-08-05T18:27:04"/>
        <d v="2021-08-05T22:29:24"/>
        <d v="2021-08-05T18:30:14"/>
        <d v="2021-08-05T18:34:03"/>
        <d v="2021-08-05T18:34:34"/>
        <d v="2021-08-05T20:37:33"/>
        <d v="2021-08-05T19:39:18"/>
        <d v="2021-08-05T19:41:38"/>
        <d v="2021-08-05T18:45:42"/>
        <d v="2021-08-05T20:46:52"/>
        <d v="2021-08-05T23:48:37"/>
        <d v="2021-08-05T18:50:22"/>
        <d v="2021-08-05T18:57:21"/>
        <d v="2021-08-05T19:57:56"/>
        <d v="2021-08-05T20:58:31"/>
        <d v="2021-08-05T17:59:06"/>
        <d v="2021-08-05T18:59:41"/>
        <d v="2021-08-05T20:00:16"/>
        <d v="2021-08-05T21:00:51"/>
        <d v="2021-08-05T19:02:01"/>
        <d v="2021-08-05T20:02:36"/>
        <d v="2021-08-05T20:07:16"/>
        <d v="2021-08-05T22:08:26"/>
        <d v="2021-08-05T20:14:15"/>
        <d v="2021-08-06T00:14:15"/>
        <d v="2021-08-05T21:19:30"/>
        <d v="2021-08-06T00:23:34"/>
        <d v="2021-08-05T20:25:54"/>
        <d v="2021-08-05T19:27:39"/>
        <d v="2021-08-05T19:33:36"/>
        <d v="2021-08-06T00:44:33"/>
        <d v="2021-08-05T21:45:07"/>
        <d v="2021-08-05T21:47:27"/>
        <d v="2021-08-05T19:50:57"/>
        <d v="2021-08-05T20:51:32"/>
        <d v="2021-08-05T21:54:27"/>
        <d v="2021-08-05T20:56:12"/>
        <d v="2021-08-05T19:58:05"/>
        <d v="2021-08-05T21:59:06"/>
        <d v="2021-08-05T21:00:00"/>
        <d v="2021-08-05T16:00:16"/>
        <d v="2021-08-05T22:01:26"/>
        <d v="2021-08-05T12:04:19"/>
        <d v="2021-08-05T21:07:51"/>
        <d v="2021-08-05T20:09:35"/>
        <d v="2021-08-05T22:16:19"/>
        <d v="2021-08-05T21:17:10"/>
        <d v="2021-08-06T00:21:14"/>
        <d v="2021-08-05T21:21:49"/>
        <d v="2021-08-05T22:24:44"/>
        <d v="2021-08-05T22:27:04"/>
        <d v="2021-08-05T21:30:14"/>
        <d v="2021-08-05T22:33:36"/>
        <d v="2021-08-05T22:34:03"/>
        <d v="2021-08-05T18:36:00"/>
        <d v="2021-08-05T15:37:26"/>
        <d v="2021-08-05T19:39:22"/>
        <d v="2021-08-05T20:39:50"/>
        <d v="2021-08-05T20:39:53"/>
        <d v="2021-08-05T21:42:48"/>
        <d v="2021-08-05T21:47:31"/>
        <d v="2021-08-05T20:49:12"/>
        <d v="2021-08-06T07:49:26"/>
        <d v="2021-08-05T21:49:47"/>
        <d v="2021-08-05T22:50:22"/>
        <d v="2021-08-05T22:50:53"/>
        <d v="2021-08-06T04:50:53"/>
        <d v="2021-08-05T21:52:07"/>
        <d v="2021-08-05T22:52:42"/>
        <d v="2021-08-05T20:53:52"/>
        <d v="2021-08-05T21:56:47"/>
        <d v="2021-08-05T22:57:21"/>
        <d v="2021-08-05T23:57:56"/>
        <d v="2021-08-05T22:59:41"/>
        <d v="2021-08-05T23:02:01"/>
        <d v="2021-08-05T21:03:11"/>
        <d v="2021-08-05T22:03:46"/>
        <d v="2021-08-05T23:04:21"/>
        <d v="2021-08-05T21:05:31"/>
        <d v="2021-08-05T23:09:00"/>
        <d v="2021-08-05T23:11:20"/>
        <d v="2021-08-05T23:13:40"/>
        <d v="2021-08-05T21:14:50"/>
        <d v="2021-08-05T22:15:25"/>
        <d v="2021-08-05T23:16:00"/>
        <d v="2021-08-05T22:17:45"/>
        <d v="2021-08-05T22:20:05"/>
        <d v="2021-08-06T00:21:36"/>
        <d v="2021-08-06T02:22:24"/>
        <d v="2021-08-05T21:24:29"/>
        <d v="2021-08-05T21:31:09"/>
        <d v="2021-08-05T22:31:44"/>
        <d v="2021-08-05T21:34:34"/>
        <d v="2021-08-05T21:38:08"/>
        <d v="2021-08-05T21:40:28"/>
        <d v="2021-08-05T21:43:12"/>
        <d v="2021-08-05T21:44:38"/>
        <d v="2021-08-05T22:45:42"/>
        <d v="2021-08-05T23:46:17"/>
        <d v="2021-08-05T22:48:02"/>
        <d v="2021-08-05T21:50:24"/>
        <d v="2021-08-05T21:53:17"/>
        <d v="2021-08-05T22:00:29"/>
        <d v="2021-08-05T21:07:12"/>
        <d v="2021-08-06T00:07:16"/>
        <d v="2021-08-06T00:09:35"/>
        <d v="2021-08-05T22:10:45"/>
        <d v="2021-08-05T22:13:05"/>
        <d v="2021-08-05T22:13:26"/>
        <d v="2021-08-06T00:16:35"/>
        <d v="2021-08-05T23:18:20"/>
        <d v="2021-08-06T00:25:54"/>
        <d v="2021-08-05T21:28:49"/>
        <d v="2021-08-05T23:32:19"/>
        <d v="2021-08-06T01:33:28"/>
        <d v="2021-08-05T23:34:38"/>
        <d v="2021-08-06T02:36:23"/>
        <d v="2021-08-05T12:37:33"/>
        <d v="2021-08-05T22:38:43"/>
        <d v="2021-08-05T23:41:38"/>
        <d v="2021-08-06T00:46:52"/>
        <d v="2021-08-06T00:49:12"/>
        <d v="2021-08-05T13:49:47"/>
        <d v="2021-08-05T23:50:57"/>
        <d v="2021-08-05T23:53:17"/>
        <d v="2021-08-05T22:55:02"/>
        <d v="2021-08-06T00:58:31"/>
        <d v="2021-08-05T22:59:31"/>
        <d v="2021-08-06T00:02:36"/>
        <d v="2021-08-06T01:03:11"/>
        <d v="2021-08-05T22:06:06"/>
        <d v="2021-08-05T23:06:41"/>
        <d v="2021-08-06T01:07:51"/>
        <d v="2021-08-05T16:09:35"/>
        <d v="2021-08-06T01:12:30"/>
        <d v="2021-08-05T23:27:39"/>
        <d v="2021-08-06T00:32:53"/>
        <d v="2021-08-06T01:40:28"/>
        <d v="2021-08-06T01:42:48"/>
        <d v="2021-08-05T23:43:58"/>
        <d v="2021-08-06T01:45:07"/>
        <d v="2021-08-06T00:51:32"/>
        <d v="2021-08-06T00:53:52"/>
        <d v="2021-08-05T16:56:38"/>
        <d v="2021-08-06T00:00:16"/>
        <d v="2021-08-06T01:00:51"/>
        <d v="2021-08-06T01:05:31"/>
        <d v="2021-08-06T01:14:50"/>
        <d v="2021-08-06T00:15:50"/>
        <d v="2021-08-06T00:17:17"/>
        <d v="2021-08-06T01:26:29"/>
        <d v="2021-08-06T03:29:59"/>
        <d v="2021-08-06T01:31:09"/>
        <d v="2021-08-06T01:38:08"/>
        <d v="2021-08-06T05:42:43"/>
        <d v="2021-08-06T00:50:24"/>
        <d v="2021-08-06T10:52:42"/>
        <d v="2021-08-06T03:53:17"/>
        <d v="2021-08-06T00:56:12"/>
        <d v="2021-08-06T01:56:47"/>
        <d v="2021-08-06T01:58:05"/>
        <d v="2021-08-06T03:06:41"/>
        <d v="2021-08-06T01:10:10"/>
        <d v="2021-08-06T02:13:05"/>
        <d v="2021-08-06T02:27:04"/>
        <d v="2021-08-06T03:27:39"/>
        <d v="2021-08-06T01:28:49"/>
        <d v="2021-08-06T03:34:38"/>
        <d v="2021-08-06T00:35:13"/>
        <d v="2021-08-06T00:37:33"/>
        <d v="2021-08-06T00:39:53"/>
        <d v="2021-08-06T02:52:42"/>
        <d v="2021-08-06T01:54:27"/>
        <d v="2021-08-06T02:03:50"/>
        <d v="2021-08-06T02:08:26"/>
        <d v="2021-08-06T02:13:55"/>
        <d v="2021-08-06T02:17:45"/>
        <d v="2021-08-06T02:19:41"/>
        <d v="2021-08-06T03:20:40"/>
        <d v="2021-08-06T04:39:22"/>
        <d v="2021-08-06T02:41:03"/>
        <d v="2021-08-06T01:59:31"/>
        <d v="2021-08-05T22:22:05"/>
        <d v="2021-08-06T03:32:19"/>
        <d v="2021-08-06T14:34:03"/>
        <d v="2021-08-06T09:42:48"/>
        <d v="2021-08-06T08:44:10"/>
        <d v="2021-08-06T09:50:24"/>
        <d v="2021-08-06T05:13:55"/>
        <d v="2021-08-06T04:19:12"/>
        <d v="2021-08-06T05:36:58"/>
        <d v="2021-08-06T05:45:36"/>
        <d v="2021-08-06T04:55:12"/>
        <d v="2021-08-06T01:56:38"/>
        <d v="2021-08-06T14:57:21"/>
        <d v="2021-08-06T06:04:19"/>
        <d v="2021-08-06T04:07:41"/>
        <d v="2021-08-06T07:26:24"/>
        <d v="2021-08-06T06:30:14"/>
        <d v="2021-08-06T04:32:10"/>
        <d v="2021-08-06T06:36:00"/>
        <d v="2021-08-06T10:36:23"/>
        <d v="2021-08-06T06:38:43"/>
        <d v="2021-08-06T13:40:28"/>
        <d v="2021-08-06T07:48:00"/>
        <d v="2021-08-06T06:50:24"/>
        <d v="2021-08-06T13:55:12"/>
        <d v="2021-08-06T14:01:26"/>
        <d v="2021-08-06T17:26:53"/>
        <d v="2021-08-06T08:32:38"/>
        <d v="2021-08-06T07:42:14"/>
        <d v="2021-08-06T17:45:07"/>
        <d v="2021-08-06T13:52:07"/>
        <d v="2021-08-06T06:53:17"/>
        <d v="2021-08-06T18:10:45"/>
        <d v="2021-08-06T07:12:00"/>
        <d v="2021-08-06T09:21:36"/>
        <d v="2021-08-06T06:23:02"/>
        <d v="2021-08-06T08:24:00"/>
        <d v="2021-08-06T10:35:02"/>
        <d v="2021-08-06T18:36:23"/>
        <d v="2021-08-06T06:47:31"/>
        <d v="2021-08-06T09:52:07"/>
        <d v="2021-08-06T10:52:19"/>
        <d v="2021-08-06T10:07:41"/>
        <d v="2021-08-06T14:24:44"/>
        <d v="2021-08-06T16:25:54"/>
        <d v="2021-08-06T08:31:12"/>
        <d v="2021-08-06T14:31:44"/>
        <d v="2021-08-06T14:51:22"/>
        <d v="2021-08-06T19:52:19"/>
        <d v="2021-08-06T07:55:12"/>
        <d v="2021-08-06T14:58:34"/>
        <d v="2021-08-06T09:59:02"/>
        <d v="2021-08-06T16:11:55"/>
        <d v="2021-08-06T20:11:55"/>
        <d v="2021-08-06T18:13:05"/>
        <d v="2021-08-06T16:16:35"/>
        <d v="2021-08-06T15:32:19"/>
        <d v="2021-08-06T08:46:52"/>
        <d v="2021-08-06T15:50:57"/>
        <d v="2021-08-06T08:56:12"/>
        <d v="2021-08-06T08:57:07"/>
        <d v="2021-08-06T15:06:41"/>
        <d v="2021-08-06T06:08:38"/>
        <d v="2021-08-06T10:12:00"/>
        <d v="2021-08-06T11:13:40"/>
        <d v="2021-08-06T13:14:50"/>
        <d v="2021-08-06T15:22:59"/>
        <d v="2021-08-06T16:23:34"/>
        <d v="2021-08-06T20:28:14"/>
        <d v="2021-08-06T14:43:23"/>
        <d v="2021-08-06T11:46:17"/>
        <d v="2021-08-06T16:49:12"/>
        <d v="2021-08-06T19:53:17"/>
        <d v="2021-08-06T11:57:07"/>
        <d v="2021-08-06T10:57:21"/>
        <d v="2021-08-06T15:59:02"/>
        <d v="2021-08-06T13:00:51"/>
        <d v="2021-08-06T11:00:58"/>
        <d v="2021-08-06T12:02:36"/>
        <d v="2021-08-06T11:04:21"/>
        <d v="2021-08-06T10:06:14"/>
        <d v="2021-08-06T10:10:34"/>
        <d v="2021-08-06T18:15:25"/>
        <d v="2021-08-06T12:21:14"/>
        <d v="2021-08-06T22:22:24"/>
        <d v="2021-08-06T15:41:38"/>
        <d v="2021-08-06T12:42:13"/>
        <d v="2021-08-06T12:43:12"/>
        <d v="2021-08-06T13:43:41"/>
        <d v="2021-08-06T13:45:07"/>
        <d v="2021-08-06T17:47:27"/>
        <d v="2021-08-06T19:48:37"/>
        <d v="2021-08-06T17:52:07"/>
        <d v="2021-08-06T13:59:06"/>
        <d v="2021-08-06T16:00:16"/>
        <d v="2021-08-06T11:02:24"/>
        <d v="2021-08-06T13:03:11"/>
        <d v="2021-08-06T18:03:46"/>
        <d v="2021-08-06T22:04:48"/>
        <d v="2021-08-06T12:04:56"/>
        <d v="2021-08-06T13:06:14"/>
        <d v="2021-08-06T17:10:10"/>
        <d v="2021-08-06T11:12:29"/>
        <d v="2021-08-06T13:12:30"/>
        <d v="2021-08-06T14:13:05"/>
        <d v="2021-08-06T12:14:24"/>
        <d v="2021-08-06T12:16:35"/>
        <d v="2021-08-06T14:17:45"/>
        <d v="2021-08-06T13:19:30"/>
        <d v="2021-08-06T14:20:05"/>
        <d v="2021-08-06T13:24:09"/>
        <d v="2021-08-06T12:25:54"/>
        <d v="2021-08-06T13:26:29"/>
        <d v="2021-08-06T14:29:24"/>
        <d v="2021-08-06T13:31:09"/>
        <d v="2021-08-06T16:32:10"/>
        <d v="2021-08-06T16:32:53"/>
        <d v="2021-08-06T12:36:00"/>
        <d v="2021-08-06T13:38:08"/>
        <d v="2021-08-06T16:42:13"/>
        <d v="2021-08-06T14:45:42"/>
        <d v="2021-08-06T14:50:22"/>
        <d v="2021-08-06T12:51:32"/>
        <d v="2021-08-06T13:56:47"/>
        <d v="2021-08-06T12:58:31"/>
        <d v="2021-08-06T18:59:41"/>
        <d v="2021-08-06T15:02:01"/>
        <d v="2021-08-06T12:02:53"/>
        <d v="2021-08-06T15:04:21"/>
        <d v="2021-08-06T14:06:06"/>
        <d v="2021-08-06T07:07:41"/>
        <d v="2021-08-06T15:09:00"/>
        <d v="2021-08-06T19:09:00"/>
        <d v="2021-08-06T16:09:35"/>
        <d v="2021-08-06T15:11:20"/>
        <d v="2021-08-06T19:18:20"/>
        <d v="2021-08-06T15:18:20"/>
        <d v="2021-08-06T18:20:05"/>
        <d v="2021-08-06T15:20:40"/>
        <d v="2021-08-06T13:21:49"/>
        <d v="2021-08-06T14:22:24"/>
        <d v="2021-08-06T18:22:24"/>
        <d v="2021-08-06T15:27:39"/>
        <d v="2021-08-06T15:29:59"/>
        <d v="2021-08-06T20:30:34"/>
        <d v="2021-08-06T19:32:19"/>
        <d v="2021-08-07T00:32:53"/>
        <d v="2021-08-06T13:33:28"/>
        <d v="2021-08-06T14:36:23"/>
        <d v="2021-08-06T14:38:43"/>
        <d v="2021-08-06T18:38:53"/>
        <d v="2021-08-06T15:39:18"/>
        <d v="2021-08-06T12:39:53"/>
        <d v="2021-08-06T21:42:48"/>
        <d v="2021-08-06T17:49:47"/>
        <d v="2021-08-06T22:50:22"/>
        <d v="2021-08-06T14:55:02"/>
        <d v="2021-08-06T22:55:02"/>
        <d v="2021-08-06T15:55:37"/>
        <d v="2021-08-06T13:56:38"/>
        <d v="2021-08-06T15:57:56"/>
        <d v="2021-08-06T14:59:41"/>
        <d v="2021-08-06T18:01:26"/>
        <d v="2021-08-06T16:04:56"/>
        <d v="2021-08-07T01:05:31"/>
        <d v="2021-08-06T13:07:51"/>
        <d v="2021-08-06T15:13:40"/>
        <d v="2021-08-06T19:13:40"/>
        <d v="2021-08-06T13:14:53"/>
        <d v="2021-08-06T13:17:10"/>
        <d v="2021-08-06T20:18:55"/>
        <d v="2021-08-06T16:21:14"/>
        <d v="2021-08-06T13:22:05"/>
        <d v="2021-08-06T20:25:54"/>
        <d v="2021-08-06T16:28:14"/>
        <d v="2021-08-06T11:32:19"/>
        <d v="2021-08-06T16:35:13"/>
        <d v="2021-08-06T18:43:23"/>
        <d v="2021-08-06T19:43:58"/>
        <d v="2021-08-06T16:44:33"/>
        <d v="2021-08-06T19:46:17"/>
        <d v="2021-08-06T13:49:47"/>
        <d v="2021-08-06T14:52:42"/>
        <d v="2021-08-06T20:56:12"/>
        <d v="2021-08-06T19:57:56"/>
        <d v="2021-08-06T16:58:31"/>
        <d v="2021-08-06T21:00:51"/>
        <d v="2021-08-06T17:00:51"/>
        <d v="2021-08-06T17:05:17"/>
        <d v="2021-08-06T18:05:46"/>
        <d v="2021-08-06T21:07:51"/>
        <d v="2021-08-06T14:08:26"/>
        <d v="2021-08-06T14:09:36"/>
        <d v="2021-08-06T16:14:15"/>
        <d v="2021-08-06T15:16:00"/>
        <d v="2021-08-06T17:17:10"/>
        <d v="2021-08-06T10:17:46"/>
        <d v="2021-08-06T17:19:30"/>
        <d v="2021-08-06T17:21:49"/>
        <d v="2021-08-06T19:22:59"/>
        <d v="2021-08-06T17:24:00"/>
        <d v="2021-08-06T17:26:29"/>
        <d v="2021-08-06T18:27:04"/>
        <d v="2021-08-06T18:31:44"/>
        <d v="2021-08-06T20:32:53"/>
        <d v="2021-08-06T15:34:38"/>
        <d v="2021-08-06T17:35:48"/>
        <d v="2021-08-06T15:36:58"/>
        <d v="2021-08-06T16:39:53"/>
        <d v="2021-08-06T20:39:53"/>
        <d v="2021-08-06T17:42:48"/>
        <d v="2021-08-06T15:43:58"/>
        <d v="2021-08-06T15:46:17"/>
        <d v="2021-08-06T16:46:52"/>
        <d v="2021-08-06T20:46:52"/>
        <d v="2021-08-06T15:48:37"/>
        <d v="2021-08-06T16:51:32"/>
        <d v="2021-08-06T15:53:17"/>
        <d v="2021-08-06T16:53:52"/>
        <d v="2021-08-06T20:53:52"/>
        <d v="2021-08-06T16:56:12"/>
        <d v="2021-08-06T17:56:47"/>
        <d v="2021-08-06T18:57:21"/>
        <d v="2021-08-06T20:58:31"/>
        <d v="2021-08-06T21:59:06"/>
        <d v="2021-08-06T17:59:06"/>
        <d v="2021-08-06T18:06:06"/>
        <d v="2021-08-06T16:06:14"/>
        <d v="2021-08-06T21:07:12"/>
        <d v="2021-08-06T17:07:51"/>
        <d v="2021-08-06T17:12:30"/>
        <d v="2021-08-06T18:12:58"/>
        <d v="2021-08-06T22:13:05"/>
        <d v="2021-08-06T18:17:45"/>
        <d v="2021-08-06T16:18:55"/>
        <d v="2021-08-07T00:23:34"/>
        <d v="2021-08-06T17:24:09"/>
        <d v="2021-08-06T18:24:44"/>
        <d v="2021-08-06T22:24:44"/>
        <d v="2021-08-06T19:25:19"/>
        <d v="2021-08-06T14:27:04"/>
        <d v="2021-08-06T19:27:39"/>
        <d v="2021-08-06T17:28:49"/>
        <d v="2021-08-06T18:29:24"/>
        <d v="2021-08-06T16:30:34"/>
        <d v="2021-08-06T17:31:09"/>
        <d v="2021-08-06T21:31:09"/>
        <d v="2021-08-06T21:35:48"/>
        <d v="2021-08-06T19:36:58"/>
        <d v="2021-08-06T17:38:08"/>
        <d v="2021-08-06T17:38:24"/>
        <d v="2021-08-06T17:39:50"/>
        <d v="2021-08-06T22:43:23"/>
        <d v="2021-08-06T18:45:42"/>
        <d v="2021-08-06T18:50:22"/>
        <d v="2021-08-06T18:52:42"/>
        <d v="2021-08-06T17:54:27"/>
        <d v="2021-08-06T18:55:02"/>
        <d v="2021-08-06T17:03:11"/>
        <d v="2021-08-06T19:03:22"/>
        <d v="2021-08-06T17:05:31"/>
        <d v="2021-08-06T19:06:41"/>
        <d v="2021-08-06T18:08:26"/>
        <d v="2021-08-07T00:09:35"/>
        <d v="2021-08-06T19:16:00"/>
        <d v="2021-08-06T16:16:19"/>
        <d v="2021-08-06T18:18:43"/>
        <d v="2021-08-06T21:19:30"/>
        <d v="2021-08-06T19:20:40"/>
        <d v="2021-08-06T19:29:59"/>
        <d v="2021-08-06T19:34:38"/>
        <d v="2021-08-06T18:38:43"/>
        <d v="2021-08-06T23:39:18"/>
        <d v="2021-08-06T22:39:22"/>
        <d v="2021-08-06T18:41:03"/>
        <d v="2021-08-06T19:41:38"/>
        <d v="2021-08-06T20:44:33"/>
        <d v="2021-08-06T19:55:37"/>
        <d v="2021-08-07T00:00:16"/>
        <d v="2021-08-06T19:02:01"/>
        <d v="2021-08-06T20:02:24"/>
        <d v="2021-08-06T19:04:21"/>
        <d v="2021-08-06T20:04:56"/>
        <d v="2021-08-06T20:09:35"/>
        <d v="2021-08-06T12:11:55"/>
        <d v="2021-08-06T21:14:50"/>
        <d v="2021-08-06T19:23:31"/>
        <d v="2021-08-06T20:23:34"/>
        <d v="2021-08-06T23:25:19"/>
        <d v="2021-08-06T19:26:24"/>
        <d v="2021-08-06T18:31:41"/>
        <d v="2021-08-06T17:33:28"/>
        <d v="2021-08-06T18:34:03"/>
        <d v="2021-08-06T18:36:00"/>
        <d v="2021-08-06T20:37:33"/>
        <d v="2021-08-06T19:39:18"/>
        <d v="2021-08-06T21:47:31"/>
        <d v="2021-08-06T18:48:02"/>
        <d v="2021-08-06T20:49:12"/>
        <d v="2021-08-06T21:49:47"/>
        <d v="2021-08-06T20:49:55"/>
        <d v="2021-08-06T19:50:57"/>
        <d v="2021-08-06T11:57:56"/>
        <d v="2021-08-06T19:01:55"/>
        <d v="2021-08-06T21:03:11"/>
        <d v="2021-08-06T21:05:31"/>
        <d v="2021-08-06T20:07:16"/>
        <d v="2021-08-06T21:10:10"/>
        <d v="2021-08-06T19:11:20"/>
        <d v="2021-08-06T20:12:29"/>
        <d v="2021-08-06T21:12:30"/>
        <d v="2021-08-06T19:20:38"/>
        <d v="2021-08-06T20:21:14"/>
        <d v="2021-08-06T21:21:49"/>
        <d v="2021-08-07T01:26:29"/>
        <d v="2021-08-06T21:26:29"/>
        <d v="2021-08-06T20:26:53"/>
        <d v="2021-08-06T21:28:49"/>
        <d v="2021-08-06T13:28:49"/>
        <d v="2021-08-06T22:31:44"/>
        <d v="2021-08-06T20:35:13"/>
        <d v="2021-08-06T20:42:13"/>
        <d v="2021-08-06T21:45:07"/>
        <d v="2021-08-06T20:47:02"/>
        <d v="2021-08-07T00:49:12"/>
        <d v="2021-08-06T20:51:32"/>
        <d v="2021-08-06T18:53:17"/>
        <d v="2021-08-06T21:56:47"/>
        <d v="2021-08-06T22:59:41"/>
        <d v="2021-08-06T20:00:16"/>
        <d v="2021-08-06T22:01:26"/>
        <d v="2021-08-06T20:02:36"/>
        <d v="2021-08-06T22:03:46"/>
        <d v="2021-08-06T20:14:15"/>
        <d v="2021-08-06T20:16:35"/>
        <d v="2021-08-06T21:17:10"/>
        <d v="2021-08-06T22:17:46"/>
        <d v="2021-08-07T01:19:30"/>
        <d v="2021-08-06T22:20:05"/>
        <d v="2021-08-06T23:22:59"/>
        <d v="2021-08-06T21:24:29"/>
        <d v="2021-08-06T21:25:55"/>
        <d v="2021-08-06T19:29:17"/>
        <d v="2021-08-06T21:33:28"/>
        <d v="2021-08-06T22:34:03"/>
        <d v="2021-08-06T23:34:38"/>
        <d v="2021-08-06T21:38:08"/>
        <d v="2021-08-06T22:38:43"/>
        <d v="2021-08-06T19:43:41"/>
        <d v="2021-08-06T20:48:29"/>
        <d v="2021-08-06T19:56:38"/>
        <d v="2021-08-06T22:58:05"/>
        <d v="2021-08-06T23:04:21"/>
        <d v="2021-08-07T00:04:56"/>
        <d v="2021-08-06T23:06:41"/>
        <d v="2021-08-06T22:15:25"/>
        <d v="2021-08-07T01:17:10"/>
        <d v="2021-08-06T21:17:17"/>
        <d v="2021-08-06T22:17:45"/>
        <d v="2021-08-06T21:24:09"/>
        <d v="2021-08-06T22:29:17"/>
        <d v="2021-08-06T17:32:38"/>
        <d v="2021-08-06T21:36:00"/>
        <d v="2021-08-06T22:36:23"/>
        <d v="2021-08-07T02:36:23"/>
        <d v="2021-08-06T22:48:02"/>
        <d v="2021-08-06T23:48:37"/>
        <d v="2021-08-06T21:52:07"/>
        <d v="2021-08-06T21:54:27"/>
        <d v="2021-08-06T23:55:37"/>
        <d v="2021-08-06T22:57:21"/>
        <d v="2021-08-06T21:57:36"/>
        <d v="2021-08-06T23:57:56"/>
        <d v="2021-08-06T23:02:01"/>
        <d v="2021-08-07T01:03:11"/>
        <d v="2021-08-06T16:07:16"/>
        <d v="2021-08-06T23:09:00"/>
        <d v="2021-08-07T00:14:15"/>
        <d v="2021-08-06T23:18:20"/>
        <d v="2021-08-06T23:20:40"/>
        <d v="2021-08-07T00:21:14"/>
        <d v="2021-08-06T23:29:59"/>
        <d v="2021-08-06T23:32:19"/>
        <d v="2021-08-06T23:36:58"/>
        <d v="2021-08-07T00:42:13"/>
        <d v="2021-08-06T23:45:36"/>
        <d v="2021-08-06T22:45:42"/>
        <d v="2021-08-06T12:46:05"/>
        <d v="2021-08-06T18:46:05"/>
        <d v="2021-08-07T00:51:32"/>
        <d v="2021-08-07T00:53:17"/>
        <d v="2021-08-06T23:53:17"/>
        <d v="2021-08-06T22:00:29"/>
        <d v="2021-08-07T04:00:29"/>
        <d v="2021-08-06T23:03:50"/>
        <d v="2021-08-07T00:07:16"/>
        <d v="2021-08-07T01:07:51"/>
        <d v="2021-08-06T22:08:26"/>
        <d v="2021-08-06T22:10:45"/>
        <d v="2021-08-06T23:11:20"/>
        <d v="2021-08-07T00:11:55"/>
        <d v="2021-08-06T23:13:40"/>
        <d v="2021-08-06T23:16:00"/>
        <d v="2021-08-07T02:17:45"/>
        <d v="2021-08-07T00:18:43"/>
        <d v="2021-08-07T01:24:09"/>
        <d v="2021-08-06T22:26:24"/>
        <d v="2021-08-06T22:27:04"/>
        <d v="2021-08-07T00:27:22"/>
        <d v="2021-08-06T23:27:39"/>
        <d v="2021-08-07T00:28:14"/>
        <d v="2021-08-06T22:29:24"/>
        <d v="2021-08-07T00:30:34"/>
        <d v="2021-08-07T01:33:36"/>
        <d v="2021-08-07T01:35:48"/>
        <d v="2021-08-07T01:40:48"/>
        <d v="2021-08-06T14:41:03"/>
        <d v="2021-08-06T22:41:03"/>
        <d v="2021-08-06T23:43:58"/>
        <d v="2021-08-07T00:44:33"/>
        <d v="2021-08-06T23:46:17"/>
        <d v="2021-08-06T22:50:53"/>
        <d v="2021-08-06T23:50:57"/>
        <d v="2021-08-06T22:52:42"/>
        <d v="2021-08-07T00:53:52"/>
        <d v="2021-08-06T16:55:12"/>
        <d v="2021-08-07T00:57:36"/>
        <d v="2021-08-07T01:00:51"/>
        <d v="2021-08-07T02:01:26"/>
        <d v="2021-08-07T00:02:36"/>
        <d v="2021-08-07T00:02:53"/>
        <d v="2021-08-07T04:03:22"/>
        <d v="2021-08-07T02:08:26"/>
        <d v="2021-08-07T01:12:00"/>
        <d v="2021-08-07T01:13:26"/>
        <d v="2021-08-06T23:13:55"/>
        <d v="2021-08-07T00:15:50"/>
        <d v="2021-08-07T00:16:35"/>
        <d v="2021-08-07T00:18:55"/>
        <d v="2021-08-07T00:25:54"/>
        <d v="2021-08-07T02:27:04"/>
        <d v="2021-08-06T23:28:19"/>
        <d v="2021-08-07T01:28:49"/>
        <d v="2021-08-07T02:31:44"/>
        <d v="2021-08-06T17:34:05"/>
        <d v="2021-08-07T11:34:38"/>
        <d v="2021-08-07T02:36:58"/>
        <d v="2021-08-07T00:39:53"/>
        <d v="2021-08-07T01:40:28"/>
        <d v="2021-08-07T00:44:38"/>
        <d v="2021-08-07T02:48:29"/>
        <d v="2021-08-07T05:52:48"/>
        <d v="2021-08-07T00:54:43"/>
        <d v="2021-08-07T00:58:31"/>
        <d v="2021-08-07T00:59:02"/>
        <d v="2021-08-07T01:59:06"/>
        <d v="2021-08-07T04:01:01"/>
        <d v="2021-08-07T02:04:50"/>
        <d v="2021-08-07T02:09:32"/>
        <d v="2021-08-07T01:12:30"/>
        <d v="2021-08-07T02:13:05"/>
        <d v="2021-08-07T05:15:10"/>
        <d v="2021-08-07T01:16:50"/>
        <d v="2021-08-07T01:17:40"/>
        <d v="2021-08-07T03:20:18"/>
        <d v="2021-08-07T01:20:38"/>
        <d v="2021-08-07T03:21:29"/>
        <d v="2021-08-07T01:24:45"/>
        <d v="2021-08-07T02:25:14"/>
        <d v="2021-08-06T20:28:10"/>
        <d v="2021-08-07T01:31:09"/>
        <d v="2021-08-07T04:32:52"/>
        <d v="2021-08-07T01:33:28"/>
        <d v="2021-08-07T00:35:13"/>
        <d v="2021-08-07T00:37:33"/>
        <d v="2021-08-07T05:37:58"/>
        <d v="2021-08-07T00:39:44"/>
        <d v="2021-08-07T09:40:28"/>
        <d v="2021-08-07T01:43:09"/>
        <d v="2021-08-07T02:43:52"/>
        <d v="2021-08-07T11:45:37"/>
        <d v="2021-08-07T00:46:03"/>
        <d v="2021-08-07T03:46:05"/>
        <d v="2021-08-07T04:47:59"/>
        <d v="2021-08-07T01:49:47"/>
        <d v="2021-08-07T01:49:53"/>
        <d v="2021-08-07T02:55:02"/>
        <d v="2021-08-07T03:57:10"/>
        <d v="2021-08-07T01:58:05"/>
        <d v="2021-08-07T04:58:16"/>
        <d v="2021-08-07T02:59:17"/>
        <d v="2021-08-07T01:59:17"/>
        <d v="2021-08-07T04:00:02"/>
        <d v="2021-08-07T02:09:36"/>
        <d v="2021-08-07T01:10:10"/>
        <d v="2021-08-07T02:11:01"/>
        <d v="2021-08-07T04:13:08"/>
        <d v="2021-08-07T02:13:52"/>
        <d v="2021-08-07T01:14:24"/>
        <d v="2021-08-07T03:15:17"/>
        <d v="2021-08-07T01:15:54"/>
        <d v="2021-08-07T01:17:42"/>
        <d v="2021-08-07T04:21:08"/>
        <d v="2021-08-07T02:29:29"/>
        <d v="2021-08-07T13:29:36"/>
        <d v="2021-08-07T04:32:01"/>
        <d v="2021-08-07T02:32:15"/>
        <d v="2021-08-07T03:33:13"/>
        <d v="2021-08-07T03:36:17"/>
        <d v="2021-08-07T01:36:25"/>
        <d v="2021-08-07T04:37:18"/>
        <d v="2021-08-07T02:39:50"/>
        <d v="2021-08-07T06:41:39"/>
        <d v="2021-08-07T01:44:51"/>
        <d v="2021-08-07T02:48:04"/>
        <d v="2021-08-07T04:49:07"/>
        <d v="2021-08-07T02:49:55"/>
        <d v="2021-08-07T07:50:58"/>
        <d v="2021-08-07T03:57:33"/>
        <d v="2021-08-07T02:58:34"/>
        <d v="2021-08-07T05:00:22"/>
        <d v="2021-08-07T04:02:34"/>
        <d v="2021-08-07T04:03:06"/>
        <d v="2021-08-07T03:03:48"/>
        <d v="2021-08-07T07:04:48"/>
        <d v="2021-08-07T02:06:06"/>
        <d v="2021-08-07T05:06:13"/>
        <d v="2021-08-07T03:06:37"/>
        <d v="2021-08-07T08:07:50"/>
        <d v="2021-08-07T04:08:30"/>
        <d v="2021-08-07T09:09:04"/>
        <d v="2021-08-07T05:16:51"/>
        <d v="2021-08-06T21:20:48"/>
        <d v="2021-08-07T05:21:17"/>
        <d v="2021-08-07T02:22:24"/>
        <d v="2021-08-07T02:23:32"/>
        <d v="2021-08-07T04:24:58"/>
        <d v="2021-08-07T03:25:55"/>
        <d v="2021-08-07T04:26:21"/>
        <d v="2021-08-07T03:27:08"/>
        <d v="2021-08-07T05:28:19"/>
        <d v="2021-08-07T03:28:48"/>
        <d v="2021-08-07T03:30:39"/>
        <d v="2021-08-07T09:32:53"/>
        <d v="2021-08-07T02:35:31"/>
        <d v="2021-08-07T04:36:14"/>
        <d v="2021-08-07T03:36:16"/>
        <d v="2021-08-07T03:38:28"/>
        <d v="2021-08-07T03:40:08"/>
        <d v="2021-08-07T04:41:49"/>
        <d v="2021-08-07T02:42:26"/>
        <d v="2021-08-07T03:43:42"/>
        <d v="2021-08-07T03:44:32"/>
        <d v="2021-08-07T07:45:57"/>
        <d v="2021-08-07T03:48:27"/>
        <d v="2021-08-07T02:53:20"/>
        <d v="2021-08-07T02:55:58"/>
        <d v="2021-08-07T05:57:35"/>
        <d v="2021-08-07T09:01:25"/>
        <d v="2021-08-07T10:02:57"/>
        <d v="2021-08-07T06:04:13"/>
        <d v="2021-08-07T05:05:17"/>
        <d v="2021-08-07T03:07:23"/>
        <d v="2021-08-07T06:11:15"/>
        <d v="2021-08-06T19:11:58"/>
        <d v="2021-08-07T03:13:11"/>
        <d v="2021-08-07T05:14:25"/>
        <d v="2021-08-07T04:17:46"/>
        <d v="2021-08-07T05:21:07"/>
        <d v="2021-08-07T07:22:17"/>
        <d v="2021-08-07T04:26:24"/>
        <d v="2021-08-07T14:27:04"/>
        <d v="2021-08-06T23:28:05"/>
        <d v="2021-08-07T05:31:12"/>
        <d v="2021-08-07T06:33:07"/>
        <d v="2021-08-07T05:34:35"/>
        <d v="2021-08-07T04:37:48"/>
        <d v="2021-08-07T04:42:30"/>
        <d v="2021-08-07T05:46:51"/>
        <d v="2021-08-07T05:47:02"/>
        <d v="2021-08-07T06:47:23"/>
        <d v="2021-08-07T03:47:39"/>
        <d v="2021-08-07T05:48:00"/>
        <d v="2021-08-07T03:50:22"/>
        <d v="2021-08-07T06:50:24"/>
        <d v="2021-08-07T08:51:36"/>
        <d v="2021-08-07T03:51:41"/>
        <d v="2021-08-07T05:51:46"/>
        <d v="2021-08-07T06:55:12"/>
        <d v="2021-08-07T05:00:13"/>
        <d v="2021-08-07T05:00:15"/>
        <d v="2021-08-07T05:02:09"/>
        <d v="2021-08-07T06:02:19"/>
        <d v="2021-08-07T05:05:45"/>
        <d v="2021-08-07T00:07:12"/>
        <d v="2021-08-07T13:07:51"/>
        <d v="2021-08-07T05:09:08"/>
        <d v="2021-08-07T05:09:53"/>
        <d v="2021-08-07T06:11:36"/>
        <d v="2021-08-07T04:13:26"/>
        <d v="2021-08-07T05:16:05"/>
        <d v="2021-08-07T08:17:21"/>
        <d v="2021-08-07T05:19:14"/>
        <d v="2021-08-07T06:20:34"/>
        <d v="2021-08-07T07:22:38"/>
        <d v="2021-08-07T01:23:54"/>
        <d v="2021-08-07T04:27:20"/>
        <d v="2021-08-07T04:29:16"/>
        <d v="2021-08-07T06:31:46"/>
        <d v="2021-08-07T05:31:57"/>
        <d v="2021-08-07T00:32:23"/>
        <d v="2021-08-07T13:33:28"/>
        <d v="2021-08-07T05:33:37"/>
        <d v="2021-08-07T13:35:48"/>
        <d v="2021-08-07T12:38:35"/>
        <d v="2021-08-07T04:44:25"/>
        <d v="2021-08-07T05:46:08"/>
        <d v="2021-08-07T06:46:35"/>
        <d v="2021-08-07T06:49:47"/>
        <d v="2021-08-07T07:49:50"/>
        <d v="2021-08-07T05:49:55"/>
        <d v="2021-08-07T05:49:58"/>
        <d v="2021-08-06T22:53:44"/>
        <d v="2021-08-06T23:56:12"/>
        <d v="2021-08-07T04:57:15"/>
        <d v="2021-08-07T02:03:40"/>
        <d v="2021-08-07T11:04:33"/>
        <d v="2021-08-07T06:06:11"/>
        <d v="2021-08-07T06:14:24"/>
        <d v="2021-08-07T08:15:06"/>
        <d v="2021-08-07T05:15:16"/>
        <d v="2021-08-07T12:16:35"/>
        <d v="2021-08-06T21:20:30"/>
        <d v="2021-08-07T08:20:57"/>
        <d v="2021-08-07T05:21:36"/>
        <d v="2021-08-07T06:21:52"/>
        <d v="2021-08-07T06:22:08"/>
        <d v="2021-08-07T08:23:03"/>
        <d v="2021-08-07T06:23:03"/>
        <d v="2021-08-07T07:25:12"/>
        <d v="2021-08-07T06:25:47"/>
        <d v="2021-08-07T08:30:34"/>
        <d v="2021-08-07T07:33:36"/>
        <d v="2021-08-07T16:35:13"/>
        <d v="2021-08-07T07:35:32"/>
        <d v="2021-08-07T06:36:48"/>
        <d v="2021-08-07T16:38:31"/>
        <d v="2021-08-06T21:40:28"/>
        <d v="2021-08-07T12:42:26"/>
        <d v="2021-08-07T06:43:12"/>
        <d v="2021-08-07T07:43:56"/>
        <d v="2021-08-07T12:44:33"/>
        <d v="2021-08-07T06:44:38"/>
        <d v="2021-08-07T05:47:24"/>
        <d v="2021-08-07T07:50:05"/>
        <d v="2021-08-07T04:52:59"/>
        <d v="2021-08-07T06:54:43"/>
        <d v="2021-08-07T06:56:17"/>
        <d v="2021-08-07T07:58:05"/>
        <d v="2021-08-07T08:59:34"/>
        <d v="2021-08-07T08:59:50"/>
        <d v="2021-08-07T06:11:08"/>
        <d v="2021-08-07T09:11:24"/>
        <d v="2021-08-07T07:12:53"/>
        <d v="2021-08-07T11:15:37"/>
        <d v="2021-08-07T07:17:20"/>
        <d v="2021-08-07T14:23:00"/>
        <d v="2021-08-07T06:23:02"/>
        <d v="2021-08-07T12:23:16"/>
        <d v="2021-08-07T15:24:16"/>
        <d v="2021-08-07T07:24:58"/>
        <d v="2021-08-07T07:25:17"/>
        <d v="2021-08-07T17:28:49"/>
        <d v="2021-08-07T07:29:54"/>
        <d v="2021-08-07T06:30:10"/>
        <d v="2021-08-07T02:31:15"/>
        <d v="2021-08-07T07:31:18"/>
        <d v="2021-08-07T06:32:50"/>
        <d v="2021-08-07T09:33:07"/>
        <d v="2021-08-07T06:34:09"/>
        <d v="2021-08-07T08:35:21"/>
        <d v="2021-08-07T08:36:13"/>
        <d v="2021-08-07T18:36:23"/>
        <d v="2021-08-07T09:37:26"/>
        <d v="2021-08-07T06:38:15"/>
        <d v="2021-08-07T08:38:24"/>
        <d v="2021-08-07T05:39:50"/>
        <d v="2021-08-07T07:40:37"/>
        <d v="2021-08-07T09:44:38"/>
        <d v="2021-08-07T05:46:07"/>
        <d v="2021-08-07T08:47:31"/>
        <d v="2021-08-07T07:48:05"/>
        <d v="2021-08-07T07:48:34"/>
        <d v="2021-08-07T07:50:28"/>
        <d v="2021-08-07T08:50:51"/>
        <d v="2021-08-07T09:53:48"/>
        <d v="2021-08-07T07:59:23"/>
        <d v="2021-08-07T07:02:04"/>
        <d v="2021-08-07T12:03:44"/>
        <d v="2021-08-07T01:04:47"/>
        <d v="2021-08-07T08:05:48"/>
        <d v="2021-08-07T09:06:12"/>
        <d v="2021-08-07T03:07:49"/>
        <d v="2021-08-07T09:10:51"/>
        <d v="2021-08-07T19:11:20"/>
        <d v="2021-08-07T07:11:54"/>
        <d v="2021-08-07T09:14:30"/>
        <d v="2021-08-07T09:15:15"/>
        <d v="2021-08-07T09:15:50"/>
        <d v="2021-08-07T16:16:35"/>
        <d v="2021-08-07T09:19:36"/>
        <d v="2021-08-07T14:20:05"/>
        <d v="2021-08-07T11:23:20"/>
        <d v="2021-08-07T08:24:00"/>
        <d v="2021-08-07T08:25:26"/>
        <d v="2021-08-07T08:26:25"/>
        <d v="2021-08-07T10:26:33"/>
        <d v="2021-08-07T10:27:33"/>
        <d v="2021-08-07T09:28:34"/>
        <d v="2021-08-07T10:28:58"/>
        <d v="2021-08-07T09:29:56"/>
        <d v="2021-08-07T08:30:09"/>
        <d v="2021-08-07T07:30:38"/>
        <d v="2021-08-07T02:32:31"/>
        <d v="2021-08-07T08:33:03"/>
        <d v="2021-08-07T07:36:29"/>
        <d v="2021-08-07T18:38:43"/>
        <d v="2021-08-07T08:40:34"/>
        <d v="2021-08-07T14:40:42"/>
        <d v="2021-08-06T23:41:38"/>
        <d v="2021-08-07T09:42:56"/>
        <d v="2021-08-07T03:47:38"/>
        <d v="2021-08-07T07:49:26"/>
        <d v="2021-08-07T10:50:08"/>
        <d v="2021-08-07T09:50:11"/>
        <d v="2021-08-07T15:50:57"/>
        <d v="2021-08-07T08:51:04"/>
        <d v="2021-08-07T07:52:07"/>
        <d v="2021-08-07T08:53:37"/>
        <d v="2021-08-07T07:58:22"/>
        <d v="2021-08-07T08:58:34"/>
        <d v="2021-08-07T13:59:31"/>
        <d v="2021-08-07T05:02:11"/>
        <d v="2021-08-07T13:03:11"/>
        <d v="2021-08-07T09:03:11"/>
        <d v="2021-08-07T08:05:47"/>
        <d v="2021-08-07T20:07:16"/>
        <d v="2021-08-07T11:08:10"/>
        <d v="2021-08-07T08:10:08"/>
        <d v="2021-08-07T10:10:45"/>
        <d v="2021-08-07T11:12:49"/>
        <d v="2021-08-07T09:14:37"/>
        <d v="2021-08-07T17:14:50"/>
        <d v="2021-08-07T14:18:14"/>
        <d v="2021-08-07T08:19:41"/>
        <d v="2021-08-07T15:22:59"/>
        <d v="2021-08-07T15:25:07"/>
        <d v="2021-08-07T11:25:19"/>
        <d v="2021-08-07T15:26:11"/>
        <d v="2021-08-07T18:27:04"/>
        <d v="2021-08-07T14:29:46"/>
        <d v="2021-08-07T15:29:59"/>
        <d v="2021-08-07T08:30:03"/>
        <d v="2021-08-07T13:31:09"/>
        <d v="2021-08-07T09:31:41"/>
        <d v="2021-08-07T09:33:20"/>
        <d v="2021-08-07T10:33:36"/>
        <d v="2021-08-07T09:33:57"/>
        <d v="2021-08-07T10:34:03"/>
        <d v="2021-08-07T14:36:23"/>
        <d v="2021-08-07T20:37:33"/>
        <d v="2021-08-07T12:37:33"/>
        <d v="2021-08-07T08:39:51"/>
        <d v="2021-08-07T09:39:59"/>
        <d v="2021-08-07T09:40:17"/>
        <d v="2021-08-07T10:45:41"/>
        <d v="2021-08-07T09:49:49"/>
        <d v="2021-08-07T10:52:19"/>
        <d v="2021-08-07T11:53:17"/>
        <d v="2021-08-07T04:54:02"/>
        <d v="2021-08-07T10:56:14"/>
        <d v="2021-08-07T15:58:18"/>
        <d v="2021-08-07T11:00:58"/>
        <d v="2021-08-07T14:01:26"/>
        <d v="2021-08-07T16:02:36"/>
        <d v="2021-08-07T09:03:08"/>
        <d v="2021-08-07T10:05:38"/>
        <d v="2021-08-07T10:08:14"/>
        <d v="2021-08-07T10:08:26"/>
        <d v="2021-08-07T18:08:26"/>
        <d v="2021-08-07T12:09:35"/>
        <d v="2021-08-07T12:09:54"/>
        <d v="2021-08-07T09:09:54"/>
        <d v="2021-08-07T10:09:57"/>
        <d v="2021-08-07T11:11:02"/>
        <d v="2021-08-07T11:12:29"/>
        <d v="2021-08-07T09:14:34"/>
        <d v="2021-08-07T09:16:40"/>
        <d v="2021-08-07T14:17:38"/>
        <d v="2021-08-07T09:18:10"/>
        <d v="2021-08-07T12:21:17"/>
        <d v="2021-08-07T10:22:24"/>
        <d v="2021-08-07T16:22:28"/>
        <d v="2021-08-07T12:25:54"/>
        <d v="2021-08-07T12:25:55"/>
        <d v="2021-08-07T17:26:29"/>
        <d v="2021-08-07T11:27:34"/>
        <d v="2021-08-07T10:27:37"/>
        <d v="2021-08-07T09:28:48"/>
        <d v="2021-08-07T09:30:28"/>
        <d v="2021-08-07T21:32:03"/>
        <d v="2021-08-07T14:32:37"/>
        <d v="2021-08-07T03:33:57"/>
        <d v="2021-08-07T18:34:03"/>
        <d v="2021-08-07T19:34:38"/>
        <d v="2021-08-07T10:37:49"/>
        <d v="2021-08-07T09:38:12"/>
        <d v="2021-08-07T09:39:45"/>
        <d v="2021-08-07T10:39:47"/>
        <d v="2021-08-07T09:40:32"/>
        <d v="2021-08-07T00:43:18"/>
        <d v="2021-08-07T09:48:06"/>
        <d v="2021-08-07T10:50:22"/>
        <d v="2021-08-07T12:51:50"/>
        <d v="2021-08-07T14:52:42"/>
        <d v="2021-08-07T15:55:37"/>
        <d v="2021-08-07T11:56:19"/>
        <d v="2021-08-07T11:56:29"/>
        <d v="2021-08-07T14:57:21"/>
        <d v="2021-08-07T10:57:21"/>
        <d v="2021-08-07T10:00:00"/>
        <d v="2021-08-07T12:00:42"/>
        <d v="2021-08-07T10:01:19"/>
        <d v="2021-08-07T12:03:29"/>
        <d v="2021-08-07T12:04:05"/>
        <d v="2021-08-07T11:04:34"/>
        <d v="2021-08-07T10:06:12"/>
        <d v="2021-08-07T15:06:41"/>
        <d v="2021-08-07T11:07:02"/>
        <d v="2021-08-07T14:08:10"/>
        <d v="2021-08-07T10:09:01"/>
        <d v="2021-08-07T11:15:02"/>
        <d v="2021-08-07T12:16:21"/>
        <d v="2021-08-07T05:16:26"/>
        <d v="2021-08-07T10:17:09"/>
        <d v="2021-08-07T14:17:09"/>
        <d v="2021-08-07T10:17:27"/>
        <d v="2021-08-07T13:19:30"/>
        <d v="2021-08-07T12:19:49"/>
        <d v="2021-08-07T10:22:54"/>
        <d v="2021-08-07T12:23:34"/>
        <d v="2021-08-07T13:24:58"/>
        <d v="2021-08-07T19:25:19"/>
        <d v="2021-08-07T16:25:54"/>
        <d v="2021-08-07T19:27:39"/>
        <d v="2021-08-07T12:30:34"/>
        <d v="2021-08-07T10:30:41"/>
        <d v="2021-08-07T14:31:12"/>
        <d v="2021-08-07T11:33:56"/>
        <d v="2021-08-07T10:37:56"/>
        <d v="2021-08-07T17:38:08"/>
        <d v="2021-08-07T12:39:53"/>
        <d v="2021-08-07T11:40:13"/>
        <d v="2021-08-07T17:40:28"/>
        <d v="2021-08-07T12:42:13"/>
        <d v="2021-08-07T13:42:48"/>
        <d v="2021-08-07T16:44:33"/>
        <d v="2021-08-07T07:47:17"/>
        <d v="2021-08-07T11:48:50"/>
        <d v="2021-08-07T12:49:12"/>
        <d v="2021-08-07T22:50:22"/>
        <d v="2021-08-07T17:54:27"/>
        <d v="2021-08-07T18:55:02"/>
        <d v="2021-08-07T13:55:57"/>
        <d v="2021-08-07T13:56:47"/>
        <d v="2021-08-07T12:56:47"/>
        <d v="2021-08-07T11:57:34"/>
        <d v="2021-08-07T11:58:34"/>
        <d v="2021-08-07T14:59:28"/>
        <d v="2021-08-07T18:59:41"/>
        <d v="2021-08-07T14:01:34"/>
        <d v="2021-08-07T11:01:40"/>
        <d v="2021-08-07T06:02:11"/>
        <d v="2021-08-07T20:02:36"/>
        <d v="2021-08-07T12:03:04"/>
        <d v="2021-08-07T13:03:46"/>
        <d v="2021-08-07T16:04:55"/>
        <d v="2021-08-07T12:04:56"/>
        <d v="2021-08-07T07:06:14"/>
        <d v="2021-08-07T18:10:45"/>
        <d v="2021-08-07T13:13:26"/>
        <d v="2021-08-07T14:14:59"/>
        <d v="2021-08-07T13:16:34"/>
        <d v="2021-08-07T06:17:08"/>
        <d v="2021-08-07T12:19:28"/>
        <d v="2021-08-07T03:22:59"/>
        <d v="2021-08-07T12:23:17"/>
        <d v="2021-08-07T13:23:31"/>
        <d v="2021-08-07T13:26:29"/>
        <d v="2021-08-07T12:28:14"/>
        <d v="2021-08-07T12:28:48"/>
        <d v="2021-08-07T14:29:24"/>
        <d v="2021-08-07T19:29:59"/>
        <d v="2021-08-07T11:30:45"/>
        <d v="2021-08-07T14:34:03"/>
        <d v="2021-08-07T11:34:19"/>
        <d v="2021-08-07T14:35:48"/>
        <d v="2021-08-07T18:35:59"/>
        <d v="2021-08-07T13:38:08"/>
        <d v="2021-08-07T22:39:25"/>
        <d v="2021-08-07T12:40:12"/>
        <d v="2021-08-07T14:40:38"/>
        <d v="2021-08-07T14:41:03"/>
        <d v="2021-08-07T17:42:48"/>
        <d v="2021-08-07T15:43:58"/>
        <d v="2021-08-07T13:45:07"/>
        <d v="2021-08-07T13:45:58"/>
        <d v="2021-08-07T14:46:16"/>
        <d v="2021-08-07T12:46:37"/>
        <d v="2021-08-07T22:47:14"/>
        <d v="2021-08-07T12:48:38"/>
        <d v="2021-08-07T12:49:42"/>
        <d v="2021-08-07T14:50:22"/>
        <d v="2021-08-07T17:52:07"/>
        <d v="2021-08-07T07:53:10"/>
        <d v="2021-08-07T15:53:17"/>
        <d v="2021-08-07T16:53:46"/>
        <d v="2021-08-07T13:54:27"/>
        <d v="2021-08-07T13:54:48"/>
        <d v="2021-08-07T12:57:36"/>
        <d v="2021-08-07T16:58:31"/>
        <d v="2021-08-07T22:01:31"/>
        <d v="2021-08-07T13:03:22"/>
        <d v="2021-08-07T20:04:56"/>
        <d v="2021-08-07T14:06:43"/>
        <d v="2021-08-07T17:07:51"/>
        <d v="2021-08-07T23:09:00"/>
        <d v="2021-08-07T16:09:35"/>
        <d v="2021-08-07T14:09:57"/>
        <d v="2021-08-07T13:10:26"/>
        <d v="2021-08-07T15:13:40"/>
        <d v="2021-08-07T14:15:11"/>
        <d v="2021-08-07T22:15:22"/>
        <d v="2021-08-07T15:16:00"/>
        <d v="2021-08-07T14:17:23"/>
        <d v="2021-08-07T18:17:45"/>
        <d v="2021-08-07T16:22:23"/>
        <d v="2021-08-07T13:24:09"/>
        <d v="2021-08-07T14:24:35"/>
        <d v="2021-08-07T15:27:39"/>
        <d v="2021-08-07T13:28:49"/>
        <d v="2021-08-07T15:29:57"/>
        <d v="2021-08-07T15:30:00"/>
        <d v="2021-08-07T15:34:38"/>
        <d v="2021-08-08T00:35:19"/>
        <d v="2021-08-07T15:36:58"/>
        <d v="2021-08-07T15:37:02"/>
        <d v="2021-08-07T13:37:25"/>
        <d v="2021-08-07T15:37:52"/>
        <d v="2021-08-07T13:40:51"/>
        <d v="2021-08-07T07:42:05"/>
        <d v="2021-08-07T15:44:11"/>
        <d v="2021-08-07T14:44:35"/>
        <d v="2021-08-07T14:45:42"/>
        <d v="2021-08-07T15:46:17"/>
        <d v="2021-08-07T17:47:27"/>
        <d v="2021-08-07T23:47:29"/>
        <d v="2021-08-07T14:47:37"/>
        <d v="2021-08-07T16:51:32"/>
        <d v="2021-08-07T13:52:03"/>
        <d v="2021-08-07T15:52:14"/>
        <d v="2021-08-07T12:58:31"/>
        <d v="2021-08-07T14:58:39"/>
        <d v="2021-08-07T10:59:39"/>
        <d v="2021-08-07T13:59:55"/>
        <d v="2021-08-07T14:59:55"/>
        <d v="2021-08-07T13:00:51"/>
        <d v="2021-08-07T15:01:38"/>
        <d v="2021-08-07T20:02:33"/>
        <d v="2021-08-07T15:04:21"/>
        <d v="2021-08-07T16:04:56"/>
        <d v="2021-08-07T14:05:51"/>
        <d v="2021-08-07T15:06:55"/>
        <d v="2021-08-07T16:07:16"/>
        <d v="2021-08-07T21:07:51"/>
        <d v="2021-08-07T14:08:26"/>
        <d v="2021-08-07T17:10:10"/>
        <d v="2021-08-07T15:11:20"/>
        <d v="2021-08-07T14:13:05"/>
        <d v="2021-08-07T15:13:14"/>
        <d v="2021-08-07T14:13:35"/>
        <d v="2021-08-07T14:15:50"/>
        <d v="2021-08-07T15:15:55"/>
        <d v="2021-08-07T14:16:58"/>
        <d v="2021-08-07T15:17:48"/>
        <d v="2021-08-07T18:20:05"/>
        <d v="2021-08-07T14:20:13"/>
        <d v="2021-08-07T15:20:40"/>
        <d v="2021-08-07T16:21:14"/>
        <d v="2021-08-07T18:23:15"/>
        <d v="2021-08-07T16:24:00"/>
        <d v="2021-08-07T17:24:09"/>
        <d v="2021-08-07T14:25:48"/>
        <d v="2021-08-07T16:28:14"/>
        <d v="2021-08-07T14:28:21"/>
        <d v="2021-08-07T15:30:01"/>
        <d v="2021-08-07T16:31:58"/>
        <d v="2021-08-07T14:32:50"/>
        <d v="2021-08-07T13:33:46"/>
        <d v="2021-08-07T13:36:29"/>
        <d v="2021-08-07T14:37:06"/>
        <d v="2021-08-07T10:37:55"/>
        <d v="2021-08-07T14:38:44"/>
        <d v="2021-08-07T14:38:46"/>
        <d v="2021-08-07T16:39:53"/>
        <d v="2021-08-07T20:39:53"/>
        <d v="2021-08-07T21:41:30"/>
        <d v="2021-08-07T13:42:07"/>
        <d v="2021-08-07T17:45:07"/>
        <d v="2021-08-07T14:48:02"/>
        <d v="2021-08-07T15:48:37"/>
        <d v="2021-08-07T14:50:12"/>
        <d v="2021-08-07T13:50:14"/>
        <d v="2021-08-07T15:52:58"/>
        <d v="2021-08-07T14:53:19"/>
        <d v="2021-08-07T20:56:12"/>
        <d v="2021-08-07T14:59:41"/>
        <d v="2021-08-07T15:00:45"/>
        <d v="2021-08-07T22:01:26"/>
        <d v="2021-08-07T18:01:26"/>
        <d v="2021-08-07T16:04:48"/>
        <d v="2021-08-07T18:06:35"/>
        <d v="2021-08-07T19:06:41"/>
        <d v="2021-08-07T16:06:43"/>
        <d v="2021-08-07T16:07:41"/>
        <d v="2021-08-07T14:08:13"/>
        <d v="2021-08-07T16:09:45"/>
        <d v="2021-08-07T14:10:45"/>
        <d v="2021-08-07T22:10:45"/>
        <d v="2021-08-07T17:11:44"/>
        <d v="2021-08-07T15:11:54"/>
        <d v="2021-08-07T19:13:40"/>
        <d v="2021-08-07T15:15:09"/>
        <d v="2021-08-07T14:16:02"/>
        <d v="2021-08-07T14:16:07"/>
        <d v="2021-08-07T15:18:20"/>
        <d v="2021-08-07T15:18:43"/>
        <d v="2021-08-07T16:18:55"/>
        <d v="2021-08-07T17:19:30"/>
        <d v="2021-08-07T17:21:49"/>
        <d v="2021-08-07T14:22:24"/>
        <d v="2021-08-07T23:23:17"/>
        <d v="2021-08-07T22:24:44"/>
        <d v="2021-08-07T20:25:54"/>
        <d v="2021-08-07T14:26:27"/>
        <d v="2021-08-07T16:27:04"/>
        <d v="2021-08-07T17:31:09"/>
        <d v="2021-08-07T17:33:28"/>
        <d v="2021-08-07T15:33:32"/>
        <d v="2021-08-07T15:35:04"/>
        <d v="2021-08-07T15:35:57"/>
        <d v="2021-08-07T21:36:42"/>
        <d v="2021-08-07T07:38:30"/>
        <d v="2021-08-07T16:38:35"/>
        <d v="2021-08-07T14:38:43"/>
        <d v="2021-08-07T15:39:18"/>
        <d v="2021-08-07T13:40:41"/>
        <d v="2021-08-07T15:40:55"/>
        <d v="2021-08-07T18:41:03"/>
        <d v="2021-08-07T15:41:38"/>
        <d v="2021-08-07T21:42:48"/>
        <d v="2021-08-07T15:42:53"/>
        <d v="2021-08-07T15:43:20"/>
        <d v="2021-08-07T14:43:23"/>
        <d v="2021-08-07T20:46:52"/>
        <d v="2021-08-07T15:47:31"/>
        <d v="2021-08-07T18:48:02"/>
        <d v="2021-08-07T16:49:12"/>
        <d v="2021-08-07T23:53:17"/>
        <d v="2021-08-07T18:53:17"/>
        <d v="2021-08-07T15:53:42"/>
        <d v="2021-08-07T16:53:52"/>
        <d v="2021-08-07T21:54:27"/>
        <d v="2021-08-07T15:55:38"/>
        <d v="2021-08-07T15:55:51"/>
        <d v="2021-08-07T16:56:12"/>
        <d v="2021-08-07T14:58:21"/>
        <d v="2021-08-07T21:59:06"/>
        <d v="2021-08-07T17:59:06"/>
        <d v="2021-08-07T16:00:25"/>
        <d v="2021-08-07T15:00:46"/>
        <d v="2021-08-07T21:00:51"/>
        <d v="2021-08-07T17:00:51"/>
        <d v="2021-08-07T08:00:52"/>
        <d v="2021-08-07T15:01:10"/>
        <d v="2021-08-07T18:03:43"/>
        <d v="2021-08-07T19:04:21"/>
        <d v="2021-08-07T16:05:08"/>
        <d v="2021-08-07T18:06:06"/>
        <d v="2021-08-07T11:06:41"/>
        <d v="2021-08-07T16:07:56"/>
        <d v="2021-08-07T16:10:37"/>
        <d v="2021-08-07T16:11:55"/>
        <d v="2021-08-07T17:12:30"/>
        <d v="2021-08-07T18:13:05"/>
        <d v="2021-08-07T22:13:23"/>
        <d v="2021-08-07T19:16:00"/>
        <d v="2021-08-07T18:16:20"/>
        <d v="2021-08-07T17:17:10"/>
        <d v="2021-08-07T15:19:27"/>
        <d v="2021-08-07T15:20:30"/>
        <d v="2021-08-07T18:21:36"/>
        <d v="2021-08-07T21:21:49"/>
        <d v="2021-08-07T18:22:24"/>
        <d v="2021-08-07T20:23:34"/>
        <d v="2021-08-08T03:25:02"/>
        <d v="2021-08-07T15:25:19"/>
        <d v="2021-08-07T15:27:22"/>
        <d v="2021-08-07T19:27:50"/>
        <d v="2021-08-07T18:28:28"/>
        <d v="2021-08-07T20:30:34"/>
        <d v="2021-08-07T18:31:44"/>
        <d v="2021-08-07T17:31:51"/>
        <d v="2021-08-07T15:32:19"/>
        <d v="2021-08-07T16:32:53"/>
        <d v="2021-08-07T10:35:45"/>
        <d v="2021-08-07T21:35:48"/>
        <d v="2021-08-07T17:35:48"/>
        <d v="2021-08-07T16:37:33"/>
        <d v="2021-08-07T16:39:14"/>
        <d v="2021-08-07T16:40:06"/>
        <d v="2021-08-07T18:40:17"/>
        <d v="2021-08-07T18:40:33"/>
        <d v="2021-08-07T21:40:43"/>
        <d v="2021-08-07T18:41:12"/>
        <d v="2021-08-07T23:41:38"/>
        <d v="2021-08-07T16:42:13"/>
        <d v="2021-08-07T17:42:24"/>
        <d v="2021-08-07T15:43:14"/>
        <d v="2021-08-07T16:43:41"/>
        <d v="2021-08-07T18:45:42"/>
        <d v="2021-08-07T18:46:45"/>
        <d v="2021-08-07T16:46:52"/>
        <d v="2021-08-07T18:47:24"/>
        <d v="2021-08-07T20:49:12"/>
        <d v="2021-08-07T17:49:47"/>
        <d v="2021-08-07T16:50:50"/>
        <d v="2021-08-07T20:51:32"/>
        <d v="2021-08-07T16:52:04"/>
        <d v="2021-08-08T02:52:12"/>
        <d v="2021-08-08T01:52:17"/>
        <d v="2021-08-07T17:52:27"/>
        <d v="2021-08-07T17:53:28"/>
        <d v="2021-08-07T18:53:49"/>
        <d v="2021-08-08T01:54:27"/>
        <d v="2021-08-07T17:56:47"/>
        <d v="2021-08-07T18:57:21"/>
        <d v="2021-08-07T16:59:21"/>
        <d v="2021-08-07T20:00:16"/>
        <d v="2021-08-07T17:00:40"/>
        <d v="2021-08-07T17:03:11"/>
        <d v="2021-08-07T16:03:42"/>
        <d v="2021-08-07T18:03:46"/>
        <d v="2021-08-07T17:05:31"/>
        <d v="2021-08-07T19:09:00"/>
        <d v="2021-08-07T14:09:09"/>
        <d v="2021-08-07T20:09:35"/>
        <d v="2021-08-07T17:12:01"/>
        <d v="2021-08-07T21:12:53"/>
        <d v="2021-08-07T18:15:25"/>
        <d v="2021-08-07T20:16:48"/>
        <d v="2021-08-07T19:18:02"/>
        <d v="2021-08-07T19:18:20"/>
        <d v="2021-08-07T20:19:08"/>
        <d v="2021-08-07T21:19:30"/>
        <d v="2021-08-07T22:20:05"/>
        <d v="2021-08-07T19:20:40"/>
        <d v="2021-08-07T23:20:40"/>
        <d v="2021-08-07T18:22:41"/>
        <d v="2021-08-07T18:22:49"/>
        <d v="2021-08-08T04:22:55"/>
        <d v="2021-08-07T18:23:29"/>
        <d v="2021-08-07T16:23:34"/>
        <d v="2021-08-08T01:24:09"/>
        <d v="2021-08-07T18:24:48"/>
        <d v="2021-08-07T18:25:25"/>
        <d v="2021-08-07T18:25:55"/>
        <d v="2021-08-07T18:29:24"/>
        <d v="2021-08-07T16:30:34"/>
        <d v="2021-08-07T16:35:02"/>
        <d v="2021-08-07T12:35:13"/>
        <d v="2021-08-07T20:35:13"/>
        <d v="2021-08-07T17:37:43"/>
        <d v="2021-08-07T16:37:55"/>
        <d v="2021-08-07T19:39:18"/>
        <d v="2021-08-07T18:39:58"/>
        <d v="2021-08-07T19:41:38"/>
        <d v="2021-08-07T18:42:15"/>
        <d v="2021-08-07T22:43:23"/>
        <d v="2021-08-07T18:44:38"/>
        <d v="2021-08-07T18:45:43"/>
        <d v="2021-08-07T19:46:17"/>
        <d v="2021-08-07T21:47:27"/>
        <d v="2021-08-07T22:48:02"/>
        <d v="2021-08-07T18:50:22"/>
        <d v="2021-08-07T17:51:44"/>
        <d v="2021-08-07T21:52:07"/>
        <d v="2021-08-08T01:52:07"/>
        <d v="2021-08-07T22:52:42"/>
        <d v="2021-08-07T17:52:48"/>
        <d v="2021-08-07T17:53:22"/>
        <d v="2021-08-07T16:54:07"/>
        <d v="2021-08-07T19:55:37"/>
        <d v="2021-08-07T23:02:01"/>
        <d v="2021-08-07T19:02:01"/>
        <d v="2021-08-08T01:03:11"/>
        <d v="2021-08-07T18:03:15"/>
        <d v="2021-08-07T20:04:03"/>
        <d v="2021-08-07T19:04:16"/>
        <d v="2021-08-07T09:05:19"/>
        <d v="2021-08-07T19:05:24"/>
        <d v="2021-08-07T18:06:41"/>
        <d v="2021-08-07T17:09:36"/>
        <d v="2021-08-07T19:10:33"/>
        <d v="2021-08-07T20:11:55"/>
        <d v="2021-08-07T20:14:15"/>
        <d v="2021-08-07T17:14:25"/>
        <d v="2021-08-07T21:14:50"/>
        <d v="2021-08-07T20:18:55"/>
        <d v="2021-08-07T18:20:10"/>
        <d v="2021-08-07T20:21:14"/>
        <d v="2021-08-07T23:21:30"/>
        <d v="2021-08-07T18:22:04"/>
        <d v="2021-08-07T12:24:29"/>
        <d v="2021-08-07T18:24:44"/>
        <d v="2021-08-07T18:27:36"/>
        <d v="2021-08-07T18:31:15"/>
        <d v="2021-08-07T20:32:53"/>
        <d v="2021-08-07T21:33:28"/>
        <d v="2021-08-07T20:34:04"/>
        <d v="2021-08-07T18:34:51"/>
        <d v="2021-08-08T02:36:00"/>
        <d v="2021-08-07T18:38:14"/>
        <d v="2021-08-07T22:38:43"/>
        <d v="2021-08-07T17:39:46"/>
        <d v="2021-08-07T18:43:23"/>
        <d v="2021-08-07T18:43:46"/>
        <d v="2021-08-07T19:48:37"/>
        <d v="2021-08-07T19:50:57"/>
        <d v="2021-08-07T19:51:25"/>
        <d v="2021-08-07T19:53:17"/>
        <d v="2021-08-07T18:55:54"/>
        <d v="2021-08-07T22:57:21"/>
        <d v="2021-08-08T00:57:55"/>
        <d v="2021-08-07T19:57:56"/>
        <d v="2021-08-07T19:58:11"/>
        <d v="2021-08-07T18:59:12"/>
        <d v="2021-08-07T21:01:45"/>
        <d v="2021-08-07T22:04:15"/>
        <d v="2021-08-07T22:06:06"/>
        <d v="2021-08-07T19:06:37"/>
        <d v="2021-08-08T01:08:02"/>
        <d v="2021-08-07T19:08:07"/>
        <d v="2021-08-07T19:09:03"/>
        <d v="2021-08-07T21:09:42"/>
        <d v="2021-08-08T00:10:05"/>
        <d v="2021-08-07T11:12:02"/>
        <d v="2021-08-07T21:12:30"/>
        <d v="2021-08-07T15:14:16"/>
        <d v="2021-08-07T20:15:59"/>
        <d v="2021-08-07T20:16:35"/>
        <d v="2021-08-07T20:17:13"/>
        <d v="2021-08-07T15:17:18"/>
        <d v="2021-08-07T20:19:54"/>
        <d v="2021-08-07T19:22:53"/>
        <d v="2021-08-07T19:22:59"/>
        <d v="2021-08-07T19:23:09"/>
        <d v="2021-08-07T20:24:00"/>
        <d v="2021-08-07T20:25:58"/>
        <d v="2021-08-07T21:26:29"/>
        <d v="2021-08-07T18:28:02"/>
        <d v="2021-08-07T20:28:14"/>
        <d v="2021-08-07T18:30:45"/>
        <d v="2021-08-07T19:32:19"/>
        <d v="2021-08-08T00:32:20"/>
        <d v="2021-08-07T18:33:42"/>
        <d v="2021-08-07T22:36:23"/>
        <d v="2021-08-07T20:36:31"/>
        <d v="2021-08-07T19:36:58"/>
        <d v="2021-08-07T19:39:30"/>
        <d v="2021-08-07T19:39:38"/>
        <d v="2021-08-07T22:39:48"/>
        <d v="2021-08-07T20:42:13"/>
        <d v="2021-08-08T01:42:48"/>
        <d v="2021-08-07T10:44:23"/>
        <d v="2021-08-07T20:44:33"/>
        <d v="2021-08-07T20:44:46"/>
        <d v="2021-08-07T18:46:11"/>
        <d v="2021-08-07T19:46:26"/>
        <d v="2021-08-07T21:48:30"/>
        <d v="2021-08-07T15:48:44"/>
        <d v="2021-08-07T21:48:49"/>
        <d v="2021-08-07T21:49:07"/>
        <d v="2021-08-07T15:50:08"/>
        <d v="2021-08-07T20:50:40"/>
        <d v="2021-08-08T00:51:32"/>
        <d v="2021-08-07T18:52:42"/>
        <d v="2021-08-07T19:52:54"/>
        <d v="2021-08-07T12:54:00"/>
        <d v="2021-08-07T21:56:47"/>
        <d v="2021-08-07T19:57:07"/>
        <d v="2021-08-07T20:57:15"/>
        <d v="2021-08-07T20:57:34"/>
        <d v="2021-08-07T23:58:16"/>
        <d v="2021-08-07T20:58:31"/>
        <d v="2021-08-08T04:01:52"/>
        <d v="2021-08-07T21:03:11"/>
        <d v="2021-08-07T22:03:46"/>
        <d v="2021-08-07T20:04:46"/>
        <d v="2021-08-07T22:04:48"/>
        <d v="2021-08-07T19:05:28"/>
        <d v="2021-08-07T23:06:41"/>
        <d v="2021-08-07T21:10:10"/>
        <d v="2021-08-07T19:11:03"/>
        <d v="2021-08-07T19:11:16"/>
        <d v="2021-08-08T05:17:15"/>
        <d v="2021-08-07T22:17:45"/>
        <d v="2021-08-07T19:19:19"/>
        <d v="2021-08-07T23:21:07"/>
        <d v="2021-08-08T02:22:24"/>
        <d v="2021-08-07T21:24:09"/>
        <d v="2021-08-07T19:26:29"/>
        <d v="2021-08-07T20:27:34"/>
        <d v="2021-08-07T22:31:08"/>
        <d v="2021-08-07T22:31:44"/>
        <d v="2021-08-07T23:36:58"/>
        <d v="2021-08-07T21:38:08"/>
        <d v="2021-08-07T21:40:28"/>
        <d v="2021-08-07T19:43:58"/>
        <d v="2021-08-07T22:45:07"/>
        <d v="2021-08-07T19:45:20"/>
        <d v="2021-08-07T21:52:51"/>
        <d v="2021-08-07T20:53:52"/>
        <d v="2021-08-07T22:54:12"/>
        <d v="2021-08-07T22:54:33"/>
        <d v="2021-08-07T14:55:02"/>
        <d v="2021-08-07T20:55:41"/>
        <d v="2021-08-07T22:00:48"/>
        <d v="2021-08-07T22:02:23"/>
        <d v="2021-08-07T23:04:21"/>
        <d v="2021-08-07T21:05:31"/>
        <d v="2021-08-07T23:05:51"/>
        <d v="2021-08-07T21:07:12"/>
        <d v="2021-08-07T22:11:02"/>
        <d v="2021-08-07T22:12:00"/>
        <d v="2021-08-07T22:13:05"/>
        <d v="2021-08-08T04:13:22"/>
        <d v="2021-08-07T23:14:44"/>
        <d v="2021-08-07T22:15:25"/>
        <d v="2021-08-07T21:17:10"/>
        <d v="2021-08-07T23:21:09"/>
        <d v="2021-08-07T21:22:33"/>
        <d v="2021-08-07T16:23:47"/>
        <d v="2021-08-07T14:24:44"/>
        <d v="2021-08-07T23:25:19"/>
        <d v="2021-08-08T03:27:13"/>
        <d v="2021-08-07T23:27:39"/>
        <d v="2021-08-07T21:28:49"/>
        <d v="2021-08-08T02:29:24"/>
        <d v="2021-08-07T20:29:46"/>
        <d v="2021-08-07T21:31:09"/>
        <d v="2021-08-07T21:32:34"/>
        <d v="2021-08-07T22:33:03"/>
        <d v="2021-08-07T23:34:01"/>
        <d v="2021-08-07T22:34:03"/>
        <d v="2021-08-07T23:40:53"/>
        <d v="2021-08-07T22:41:03"/>
        <d v="2021-08-07T20:42:30"/>
        <d v="2021-08-07T21:42:33"/>
        <d v="2021-08-07T23:43:58"/>
        <d v="2021-08-07T21:45:07"/>
        <d v="2021-08-07T20:47:31"/>
        <d v="2021-08-07T21:47:36"/>
        <d v="2021-08-07T21:49:47"/>
        <d v="2021-08-07T23:50:57"/>
        <d v="2021-08-08T03:55:49"/>
        <d v="2021-08-07T20:56:10"/>
        <d v="2021-08-07T21:59:02"/>
        <d v="2021-08-08T00:00:16"/>
        <d v="2021-08-07T23:02:14"/>
        <d v="2021-08-07T22:05:42"/>
        <d v="2021-08-08T00:05:48"/>
        <d v="2021-08-08T00:07:17"/>
        <d v="2021-08-07T22:08:26"/>
        <d v="2021-08-08T00:09:35"/>
        <d v="2021-08-07T22:11:44"/>
        <d v="2021-08-07T22:11:46"/>
        <d v="2021-08-07T22:13:26"/>
        <d v="2021-08-07T22:13:40"/>
        <d v="2021-08-07T23:13:40"/>
        <d v="2021-08-08T00:14:15"/>
        <d v="2021-08-07T22:14:30"/>
        <d v="2021-08-07T21:21:58"/>
        <d v="2021-08-07T13:22:09"/>
        <d v="2021-08-07T22:22:24"/>
        <d v="2021-08-08T09:23:41"/>
        <d v="2021-08-08T03:25:08"/>
        <d v="2021-08-07T21:25:53"/>
        <d v="2021-08-07T21:25:55"/>
        <d v="2021-08-07T22:27:04"/>
        <d v="2021-08-07T22:27:50"/>
        <d v="2021-08-08T04:30:03"/>
        <d v="2021-08-07T22:30:56"/>
        <d v="2021-08-07T17:31:49"/>
        <d v="2021-08-07T23:34:38"/>
        <d v="2021-08-07T23:35:30"/>
        <d v="2021-08-07T23:35:31"/>
        <d v="2021-08-07T22:36:12"/>
        <d v="2021-08-07T23:37:21"/>
        <d v="2021-08-07T17:38:22"/>
        <d v="2021-08-07T23:38:27"/>
        <d v="2021-08-07T23:39:18"/>
        <d v="2021-08-07T23:39:50"/>
        <d v="2021-08-07T22:40:02"/>
        <d v="2021-08-07T21:42:27"/>
        <d v="2021-08-07T21:46:27"/>
        <d v="2021-08-08T04:48:07"/>
        <d v="2021-08-08T03:50:57"/>
        <d v="2021-08-07T22:51:22"/>
        <d v="2021-08-07T14:53:52"/>
        <d v="2021-08-07T23:55:35"/>
        <d v="2021-08-08T00:56:12"/>
        <d v="2021-08-07T13:57:37"/>
        <d v="2021-08-07T22:58:21"/>
        <d v="2021-08-07T13:58:48"/>
        <d v="2021-08-08T01:00:09"/>
        <d v="2021-08-07T23:00:46"/>
        <d v="2021-08-07T23:02:50"/>
        <d v="2021-08-07T23:04:20"/>
        <d v="2021-08-07T23:05:17"/>
        <d v="2021-08-08T01:05:31"/>
        <d v="2021-08-08T01:08:01"/>
        <d v="2021-08-07T22:08:30"/>
        <d v="2021-08-07T23:09:10"/>
        <d v="2021-08-08T00:10:42"/>
        <d v="2021-08-07T23:11:20"/>
        <d v="2021-08-08T00:11:55"/>
        <d v="2021-08-08T00:11:59"/>
        <d v="2021-08-08T00:14:24"/>
        <d v="2021-08-08T00:15:14"/>
        <d v="2021-08-07T23:16:00"/>
        <d v="2021-08-08T00:17:10"/>
        <d v="2021-08-08T05:18:14"/>
        <d v="2021-08-07T23:18:20"/>
        <d v="2021-08-08T04:21:28"/>
        <d v="2021-08-08T00:21:36"/>
        <d v="2021-08-07T23:22:34"/>
        <d v="2021-08-08T01:25:18"/>
        <d v="2021-08-08T01:25:36"/>
        <d v="2021-08-08T00:27:11"/>
        <d v="2021-08-07T15:28:14"/>
        <d v="2021-08-07T22:29:24"/>
        <d v="2021-08-08T00:29:33"/>
        <d v="2021-08-08T01:29:44"/>
        <d v="2021-08-07T23:29:59"/>
        <d v="2021-08-07T22:30:43"/>
        <d v="2021-08-08T02:31:08"/>
        <d v="2021-08-07T22:31:37"/>
        <d v="2021-08-08T03:33:26"/>
        <d v="2021-08-08T00:37:33"/>
        <d v="2021-08-08T01:37:55"/>
        <d v="2021-08-08T05:40:14"/>
        <d v="2021-08-08T00:41:07"/>
        <d v="2021-08-08T00:42:13"/>
        <d v="2021-08-08T01:42:45"/>
        <d v="2021-08-08T04:44:17"/>
        <d v="2021-08-08T00:46:05"/>
        <d v="2021-08-07T23:46:17"/>
        <d v="2021-08-07T23:48:37"/>
        <d v="2021-08-08T01:49:26"/>
        <d v="2021-08-07T23:50:15"/>
        <d v="2021-08-07T23:51:42"/>
        <d v="2021-08-08T00:52:11"/>
        <d v="2021-08-08T02:56:25"/>
        <d v="2021-08-07T23:58:15"/>
        <d v="2021-08-08T00:58:34"/>
        <d v="2021-08-07T22:59:41"/>
        <d v="2021-08-08T01:00:51"/>
        <d v="2021-08-08T01:03:22"/>
        <d v="2021-08-08T00:04:19"/>
        <d v="2021-08-08T00:04:56"/>
        <d v="2021-08-08T00:06:13"/>
        <d v="2021-08-08T00:07:16"/>
        <d v="2021-08-08T05:07:45"/>
        <d v="2021-08-07T23:12:56"/>
        <d v="2021-08-08T01:14:50"/>
        <d v="2021-08-07T23:16:35"/>
        <d v="2021-08-08T03:16:56"/>
        <d v="2021-08-08T00:18:55"/>
        <d v="2021-08-08T05:19:08"/>
        <d v="2021-08-08T01:19:30"/>
        <d v="2021-08-07T23:22:10"/>
        <d v="2021-08-07T23:22:59"/>
        <d v="2021-08-08T00:23:34"/>
        <d v="2021-08-08T00:25:20"/>
        <d v="2021-08-08T00:25:54"/>
        <d v="2021-08-08T01:29:17"/>
        <d v="2021-08-08T01:29:27"/>
        <d v="2021-08-08T02:29:46"/>
        <d v="2021-08-08T01:29:51"/>
        <d v="2021-08-08T00:30:34"/>
        <d v="2021-08-08T01:32:00"/>
        <d v="2021-08-07T23:32:08"/>
        <d v="2021-08-07T23:32:19"/>
        <d v="2021-08-08T00:32:53"/>
        <d v="2021-08-07T19:33:30"/>
        <d v="2021-08-07T23:35:50"/>
        <d v="2021-08-08T00:36:00"/>
        <d v="2021-08-08T00:37:35"/>
        <d v="2021-08-08T00:38:53"/>
        <d v="2021-08-08T00:39:39"/>
        <d v="2021-08-08T02:39:42"/>
        <d v="2021-08-08T00:39:53"/>
        <d v="2021-08-08T00:39:55"/>
        <d v="2021-08-07T23:44:24"/>
        <d v="2021-08-08T00:44:33"/>
        <d v="2021-08-08T03:46:25"/>
        <d v="2021-08-08T01:46:31"/>
        <d v="2021-08-08T00:47:31"/>
        <d v="2021-08-08T00:48:34"/>
        <d v="2021-08-08T00:51:02"/>
        <d v="2021-08-07T16:53:40"/>
        <d v="2021-08-08T00:53:52"/>
        <d v="2021-08-08T00:56:29"/>
        <d v="2021-08-08T00:57:01"/>
        <d v="2021-08-08T02:57:48"/>
        <d v="2021-08-07T23:57:56"/>
        <d v="2021-08-08T01:59:31"/>
        <d v="2021-08-07T16:00:16"/>
        <d v="2021-08-08T01:02:20"/>
        <d v="2021-08-08T02:04:50"/>
        <d v="2021-08-08T03:04:58"/>
        <d v="2021-08-07T16:05:01"/>
        <d v="2021-08-08T03:05:32"/>
        <d v="2021-08-08T06:05:38"/>
        <d v="2021-08-08T00:05:46"/>
        <d v="2021-08-08T01:12:30"/>
        <d v="2021-08-08T09:13:29"/>
        <d v="2021-08-08T00:13:29"/>
        <d v="2021-08-08T01:14:20"/>
        <d v="2021-08-08T02:16:48"/>
        <d v="2021-08-08T01:18:04"/>
        <d v="2021-08-08T01:20:21"/>
        <d v="2021-08-08T02:34:22"/>
        <d v="2021-08-08T01:43:59"/>
        <d v="2021-08-08T02:46:32"/>
        <d v="2021-08-08T03:46:38"/>
        <d v="2021-08-08T00:47:36"/>
        <d v="2021-08-08T01:48:00"/>
        <d v="2021-08-08T00:49:32"/>
        <d v="2021-08-08T00:50:24"/>
        <d v="2021-08-08T03:52:10"/>
        <d v="2021-08-08T04:57:05"/>
        <d v="2021-08-08T02:57:45"/>
        <d v="2021-08-08T02:11:02"/>
        <d v="2021-08-08T01:15:17"/>
        <d v="2021-08-08T01:16:28"/>
        <d v="2021-08-08T02:16:57"/>
        <d v="2021-08-08T03:17:21"/>
        <d v="2021-08-08T08:22:16"/>
        <d v="2021-08-08T02:23:04"/>
        <d v="2021-08-08T01:25:23"/>
        <d v="2021-08-08T03:25:55"/>
        <d v="2021-08-08T01:26:29"/>
        <d v="2021-08-08T08:26:50"/>
        <d v="2021-08-08T02:32:09"/>
        <d v="2021-08-08T03:33:07"/>
        <d v="2021-08-08T01:40:22"/>
        <d v="2021-08-07T17:42:43"/>
        <d v="2021-08-08T08:42:53"/>
        <d v="2021-08-08T02:43:23"/>
        <d v="2021-08-07T20:47:32"/>
        <d v="2021-08-08T01:49:07"/>
        <d v="2021-08-08T02:49:47"/>
        <d v="2021-08-08T08:52:20"/>
        <d v="2021-08-08T03:57:49"/>
        <d v="2021-08-08T02:58:31"/>
        <d v="2021-08-08T01:59:06"/>
        <d v="2021-08-08T05:00:25"/>
        <d v="2021-08-08T05:01:12"/>
        <d v="2021-08-08T03:01:39"/>
        <d v="2021-08-08T06:07:16"/>
        <d v="2021-08-08T09:07:58"/>
        <d v="2021-08-08T05:11:11"/>
        <d v="2021-08-08T02:13:54"/>
        <d v="2021-08-08T05:16:25"/>
        <d v="2021-08-08T03:18:21"/>
        <d v="2021-08-08T09:18:23"/>
        <d v="2021-08-08T04:18:34"/>
        <d v="2021-08-07T22:29:28"/>
        <d v="2021-08-08T05:29:46"/>
        <d v="2021-08-08T02:31:12"/>
        <d v="2021-08-08T03:31:48"/>
        <d v="2021-08-07T19:36:22"/>
        <d v="2021-08-08T04:37:28"/>
        <d v="2021-08-08T05:45:04"/>
        <d v="2021-08-08T09:48:11"/>
        <d v="2021-08-08T03:48:37"/>
        <d v="2021-08-08T14:50:22"/>
        <d v="2021-08-08T07:52:08"/>
        <d v="2021-08-08T11:54:14"/>
        <d v="2021-08-08T04:56:56"/>
        <d v="2021-08-08T03:57:06"/>
        <d v="2021-08-08T03:57:36"/>
        <d v="2021-08-08T05:00:58"/>
        <d v="2021-08-08T03:03:29"/>
        <d v="2021-08-08T04:04:21"/>
        <d v="2021-08-08T03:07:50"/>
        <d v="2021-08-08T04:09:38"/>
        <d v="2021-08-08T03:10:44"/>
        <d v="2021-08-08T03:12:16"/>
        <d v="2021-08-08T06:12:58"/>
        <d v="2021-08-08T06:16:53"/>
        <d v="2021-08-08T10:19:23"/>
        <d v="2021-08-08T03:19:50"/>
        <d v="2021-08-08T04:20:45"/>
        <d v="2021-08-08T04:21:53"/>
        <d v="2021-08-08T06:21:56"/>
        <d v="2021-08-08T03:23:34"/>
        <d v="2021-08-08T05:31:31"/>
        <d v="2021-08-08T03:31:36"/>
        <d v="2021-08-08T04:33:40"/>
        <d v="2021-08-08T05:35:10"/>
        <d v="2021-08-08T06:35:41"/>
        <d v="2021-08-08T12:37:33"/>
        <d v="2021-08-08T06:38:53"/>
        <d v="2021-08-08T04:39:22"/>
        <d v="2021-08-08T05:40:37"/>
        <d v="2021-08-08T05:42:09"/>
        <d v="2021-08-08T06:44:29"/>
        <d v="2021-08-08T06:45:03"/>
        <d v="2021-08-08T08:45:51"/>
        <d v="2021-08-08T04:47:31"/>
        <d v="2021-08-08T03:51:44"/>
        <d v="2021-08-08T04:52:13"/>
        <d v="2021-08-08T04:52:19"/>
        <d v="2021-08-08T06:58:27"/>
        <d v="2021-08-08T15:58:40"/>
        <d v="2021-08-07T20:00:58"/>
        <d v="2021-08-08T04:01:50"/>
        <d v="2021-08-08T07:08:02"/>
        <d v="2021-08-08T05:10:27"/>
        <d v="2021-08-08T09:11:31"/>
        <d v="2021-08-08T05:13:32"/>
        <d v="2021-08-08T06:13:45"/>
        <d v="2021-08-08T05:16:10"/>
        <d v="2021-08-08T04:17:03"/>
        <d v="2021-08-08T07:17:08"/>
        <d v="2021-08-08T04:19:01"/>
        <d v="2021-08-08T09:19:59"/>
        <d v="2021-08-08T04:22:51"/>
        <d v="2021-08-08T05:26:48"/>
        <d v="2021-08-08T06:27:25"/>
        <d v="2021-08-08T05:27:57"/>
        <d v="2021-08-08T07:32:10"/>
        <d v="2021-08-08T04:32:15"/>
        <d v="2021-08-08T04:32:18"/>
        <d v="2021-08-08T05:34:29"/>
        <d v="2021-08-08T06:35:12"/>
        <d v="2021-08-08T04:36:25"/>
        <d v="2021-08-08T05:37:34"/>
        <d v="2021-08-08T04:41:02"/>
        <d v="2021-08-08T06:43:12"/>
        <d v="2021-08-08T05:44:20"/>
        <d v="2021-08-08T06:44:33"/>
        <d v="2021-08-08T05:46:03"/>
        <d v="2021-08-08T06:46:53"/>
        <d v="2021-08-08T14:49:55"/>
        <d v="2021-08-08T06:53:13"/>
        <d v="2021-08-08T05:53:18"/>
        <d v="2021-08-08T08:53:55"/>
        <d v="2021-08-08T13:58:05"/>
        <d v="2021-08-08T06:59:03"/>
        <d v="2021-08-08T08:04:07"/>
        <d v="2021-08-08T06:10:53"/>
        <d v="2021-08-08T10:14:00"/>
        <d v="2021-08-08T12:16:49"/>
        <d v="2021-08-08T08:22:42"/>
        <d v="2021-08-08T06:28:43"/>
        <d v="2021-08-08T07:29:31"/>
        <d v="2021-08-08T11:29:49"/>
        <d v="2021-08-08T12:30:34"/>
        <d v="2021-08-08T07:33:17"/>
        <d v="2021-08-08T10:34:10"/>
        <d v="2021-08-08T05:36:12"/>
        <d v="2021-08-08T12:37:26"/>
        <d v="2021-08-08T08:41:38"/>
        <d v="2021-08-08T06:49:04"/>
        <d v="2021-08-08T07:49:26"/>
        <d v="2021-08-08T06:51:08"/>
        <d v="2021-08-08T06:52:01"/>
        <d v="2021-08-08T06:58:57"/>
        <d v="2021-08-08T07:04:14"/>
        <d v="2021-08-08T06:05:41"/>
        <d v="2021-08-08T07:07:10"/>
        <d v="2021-08-08T08:07:47"/>
        <d v="2021-08-08T08:10:04"/>
        <d v="2021-08-08T08:12:03"/>
        <d v="2021-08-08T06:13:22"/>
        <d v="2021-08-08T03:14:26"/>
        <d v="2021-08-08T06:15:18"/>
        <d v="2021-08-08T18:15:25"/>
        <d v="2021-08-08T06:18:23"/>
        <d v="2021-08-08T13:24:09"/>
        <d v="2021-08-08T09:25:51"/>
        <d v="2021-08-08T07:26:24"/>
        <d v="2021-08-08T09:26:36"/>
        <d v="2021-08-08T06:27:31"/>
        <d v="2021-08-08T09:38:30"/>
        <d v="2021-08-08T07:40:16"/>
        <d v="2021-08-08T08:41:40"/>
        <d v="2021-08-08T07:42:44"/>
        <d v="2021-08-08T06:45:46"/>
        <d v="2021-08-08T09:47:31"/>
        <d v="2021-08-08T06:59:02"/>
        <d v="2021-08-08T09:01:26"/>
        <d v="2021-08-08T07:04:02"/>
        <d v="2021-08-08T09:04:05"/>
        <d v="2021-08-08T01:04:48"/>
        <d v="2021-08-08T17:04:55"/>
        <d v="2021-08-08T09:08:42"/>
        <d v="2021-08-08T07:10:41"/>
        <d v="2021-08-08T14:15:25"/>
        <d v="2021-08-08T09:17:17"/>
        <d v="2021-08-08T08:20:21"/>
        <d v="2021-08-08T10:20:44"/>
        <d v="2021-08-08T08:23:15"/>
        <d v="2021-08-08T11:24:29"/>
        <d v="2021-08-08T09:28:52"/>
        <d v="2021-08-08T02:30:09"/>
        <d v="2021-08-08T09:31:41"/>
        <d v="2021-08-08T09:33:13"/>
        <d v="2021-08-08T08:35:33"/>
        <d v="2021-08-08T08:35:36"/>
        <d v="2021-08-08T15:38:53"/>
        <d v="2021-08-08T01:41:32"/>
        <d v="2021-08-08T08:42:32"/>
        <d v="2021-08-08T13:43:51"/>
        <d v="2021-08-08T13:44:42"/>
        <d v="2021-08-08T08:53:53"/>
        <d v="2021-08-08T11:56:39"/>
        <d v="2021-08-08T09:57:42"/>
        <d v="2021-08-08T09:02:08"/>
        <d v="2021-08-08T15:05:37"/>
        <d v="2021-08-08T11:06:43"/>
        <d v="2021-08-08T18:08:26"/>
        <d v="2021-08-08T15:09:00"/>
        <d v="2021-08-08T09:10:11"/>
        <d v="2021-08-08T09:13:15"/>
        <d v="2021-08-08T11:15:33"/>
        <d v="2021-08-08T15:16:00"/>
        <d v="2021-08-08T08:26:05"/>
        <d v="2021-08-08T15:34:13"/>
        <d v="2021-08-08T15:34:38"/>
        <d v="2021-08-08T09:35:06"/>
        <d v="2021-08-08T15:35:43"/>
        <d v="2021-08-08T11:38:47"/>
        <d v="2021-08-08T12:41:12"/>
        <d v="2021-08-08T08:42:37"/>
        <d v="2021-08-08T09:50:42"/>
        <d v="2021-08-08T08:51:03"/>
        <d v="2021-08-08T16:51:32"/>
        <d v="2021-08-08T10:52:41"/>
        <d v="2021-08-08T11:53:17"/>
        <d v="2021-08-08T13:59:06"/>
        <d v="2021-08-08T10:59:50"/>
        <d v="2021-08-08T20:02:36"/>
        <d v="2021-08-08T14:03:37"/>
        <d v="2021-08-08T17:03:40"/>
        <d v="2021-08-08T12:04:56"/>
        <d v="2021-08-08T09:05:09"/>
        <d v="2021-08-08T14:07:11"/>
        <d v="2021-08-08T10:09:07"/>
        <d v="2021-08-08T10:10:45"/>
        <d v="2021-08-08T09:11:00"/>
        <d v="2021-08-08T16:11:55"/>
        <d v="2021-08-08T12:14:39"/>
        <d v="2021-08-08T17:14:50"/>
        <d v="2021-08-08T12:14:55"/>
        <d v="2021-08-08T09:16:35"/>
        <d v="2021-08-08T12:16:56"/>
        <d v="2021-08-08T09:16:56"/>
        <d v="2021-08-08T12:22:10"/>
        <d v="2021-08-08T09:24:29"/>
        <d v="2021-08-08T15:24:46"/>
        <d v="2021-08-08T15:25:19"/>
        <d v="2021-08-08T10:27:04"/>
        <d v="2021-08-08T09:27:08"/>
        <d v="2021-08-08T12:29:04"/>
        <d v="2021-08-08T10:30:23"/>
        <d v="2021-08-08T10:31:00"/>
        <d v="2021-08-08T11:31:03"/>
        <d v="2021-08-08T12:33:49"/>
        <d v="2021-08-08T15:34:34"/>
        <d v="2021-08-08T12:43:53"/>
        <d v="2021-08-08T11:45:06"/>
        <d v="2021-08-08T17:45:07"/>
        <d v="2021-08-08T10:56:42"/>
        <d v="2021-08-08T12:57:36"/>
        <d v="2021-08-08T11:00:11"/>
        <d v="2021-08-08T11:02:24"/>
        <d v="2021-08-08T19:04:21"/>
        <d v="2021-08-08T11:07:21"/>
        <d v="2021-08-08T12:07:47"/>
        <d v="2021-08-08T17:07:51"/>
        <d v="2021-08-08T13:08:00"/>
        <d v="2021-08-08T17:08:03"/>
        <d v="2021-08-08T18:12:58"/>
        <d v="2021-08-08T16:13:40"/>
        <d v="2021-08-08T12:14:15"/>
        <d v="2021-08-08T11:15:02"/>
        <d v="2021-08-08T12:15:50"/>
        <d v="2021-08-08T11:18:14"/>
        <d v="2021-08-08T10:19:36"/>
        <d v="2021-08-08T13:20:16"/>
        <d v="2021-08-08T11:23:15"/>
        <d v="2021-08-08T11:24:00"/>
        <d v="2021-08-08T11:25:19"/>
        <d v="2021-08-08T13:31:09"/>
        <d v="2021-08-08T12:32:53"/>
        <d v="2021-08-08T12:33:51"/>
        <d v="2021-08-08T10:34:14"/>
        <d v="2021-08-08T02:36:58"/>
        <d v="2021-08-08T16:37:33"/>
        <d v="2021-08-08T11:41:17"/>
        <d v="2021-08-08T13:41:58"/>
        <d v="2021-08-08T13:43:41"/>
        <d v="2021-08-08T13:45:53"/>
        <d v="2021-08-08T11:46:17"/>
        <d v="2021-08-08T13:50:01"/>
        <d v="2021-08-08T12:51:57"/>
        <d v="2021-08-08T18:52:42"/>
        <d v="2021-08-08T10:56:18"/>
        <d v="2021-08-08T14:56:26"/>
        <d v="2021-08-08T15:57:56"/>
        <d v="2021-08-08T12:58:30"/>
        <d v="2021-08-08T16:58:31"/>
        <d v="2021-08-08T12:58:31"/>
        <d v="2021-08-08T23:01:45"/>
        <d v="2021-08-08T14:02:22"/>
        <d v="2021-08-08T17:03:11"/>
        <d v="2021-08-08T13:04:52"/>
        <d v="2021-08-08T13:05:31"/>
        <d v="2021-08-08T11:06:38"/>
        <d v="2021-08-08T16:07:16"/>
        <d v="2021-08-08T13:07:51"/>
        <d v="2021-08-08T17:08:49"/>
        <d v="2021-08-08T11:10:48"/>
        <d v="2021-08-08T13:11:38"/>
        <d v="2021-08-08T14:12:41"/>
        <d v="2021-08-08T11:13:40"/>
        <d v="2021-08-08T13:16:19"/>
        <d v="2021-08-08T13:19:30"/>
        <d v="2021-08-08T11:21:10"/>
        <d v="2021-08-08T12:21:36"/>
        <d v="2021-08-08T11:22:59"/>
        <d v="2021-08-08T18:31:44"/>
        <d v="2021-08-08T06:33:08"/>
        <d v="2021-08-08T14:34:05"/>
        <d v="2021-08-08T12:35:13"/>
        <d v="2021-08-08T14:36:23"/>
        <d v="2021-08-08T19:36:58"/>
        <d v="2021-08-08T15:36:58"/>
        <d v="2021-08-08T13:38:08"/>
        <d v="2021-08-08T16:41:39"/>
        <d v="2021-08-08T14:43:23"/>
        <d v="2021-08-08T11:43:54"/>
        <d v="2021-08-08T13:45:07"/>
        <d v="2021-08-08T18:45:42"/>
        <d v="2021-08-08T11:46:05"/>
        <d v="2021-08-08T13:47:27"/>
        <d v="2021-08-08T19:47:35"/>
        <d v="2021-08-08T13:47:46"/>
        <d v="2021-08-08T12:49:55"/>
        <d v="2021-08-08T13:52:07"/>
        <d v="2021-08-08T13:52:19"/>
        <d v="2021-08-08T12:53:17"/>
        <d v="2021-08-08T11:54:11"/>
        <d v="2021-08-08T13:54:27"/>
        <d v="2021-08-08T11:54:50"/>
        <d v="2021-08-08T13:54:53"/>
        <d v="2021-08-08T14:55:02"/>
        <d v="2021-08-08T11:56:01"/>
        <d v="2021-08-08T12:56:10"/>
        <d v="2021-08-08T13:56:47"/>
        <d v="2021-08-08T14:57:21"/>
        <d v="2021-08-08T11:57:56"/>
        <d v="2021-08-08T14:59:41"/>
        <d v="2021-08-08T14:01:26"/>
        <d v="2021-08-08T15:04:21"/>
        <d v="2021-08-08T15:04:33"/>
        <d v="2021-08-08T20:04:56"/>
        <d v="2021-08-08T18:06:06"/>
        <d v="2021-08-08T10:08:17"/>
        <d v="2021-08-08T20:09:35"/>
        <d v="2021-08-08T14:11:03"/>
        <d v="2021-08-08T14:13:05"/>
        <d v="2021-08-08T15:13:40"/>
        <d v="2021-08-08T16:14:15"/>
        <d v="2021-08-08T19:16:00"/>
        <d v="2021-08-08T14:16:25"/>
        <d v="2021-08-08T14:17:45"/>
        <d v="2021-08-08T12:19:53"/>
        <d v="2021-08-08T15:20:40"/>
        <d v="2021-08-08T13:23:31"/>
        <d v="2021-08-08T12:23:34"/>
        <d v="2021-08-08T14:24:44"/>
        <d v="2021-08-08T14:27:04"/>
        <d v="2021-08-08T15:27:39"/>
        <d v="2021-08-08T12:28:14"/>
        <d v="2021-08-08T13:28:19"/>
        <d v="2021-08-08T12:28:48"/>
        <d v="2021-08-08T13:28:49"/>
        <d v="2021-08-08T14:29:24"/>
        <d v="2021-08-08T18:31:41"/>
        <d v="2021-08-08T14:31:44"/>
        <d v="2021-08-08T15:32:38"/>
        <d v="2021-08-08T13:33:28"/>
        <d v="2021-08-08T23:34:38"/>
        <d v="2021-08-08T14:36:25"/>
        <d v="2021-08-08T14:38:43"/>
        <d v="2021-08-08T18:38:43"/>
        <d v="2021-08-08T13:39:50"/>
        <d v="2021-08-08T14:39:56"/>
        <d v="2021-08-08T18:41:03"/>
        <d v="2021-08-08T14:41:03"/>
        <d v="2021-08-08T15:41:38"/>
        <d v="2021-08-08T19:41:38"/>
        <d v="2021-08-08T15:43:58"/>
        <d v="2021-08-08T14:45:42"/>
        <d v="2021-08-08T14:48:02"/>
        <d v="2021-08-08T13:49:28"/>
        <d v="2021-08-08T17:49:47"/>
        <d v="2021-08-08T13:50:20"/>
        <d v="2021-08-08T14:52:42"/>
        <d v="2021-08-08T15:53:17"/>
        <d v="2021-08-08T19:53:17"/>
        <d v="2021-08-08T18:53:59"/>
        <d v="2021-08-08T08:58:34"/>
        <d v="2021-08-08T18:59:41"/>
        <d v="2021-08-08T15:59:45"/>
        <d v="2021-08-08T13:00:51"/>
        <d v="2021-08-08T17:00:51"/>
        <d v="2021-08-08T22:01:26"/>
        <d v="2021-08-08T15:02:01"/>
        <d v="2021-08-08T16:02:31"/>
        <d v="2021-08-08T10:04:27"/>
        <d v="2021-08-08T14:05:17"/>
        <d v="2021-08-08T17:05:31"/>
        <d v="2021-08-08T22:06:33"/>
        <d v="2021-08-08T15:06:41"/>
        <d v="2021-08-08T15:06:47"/>
        <d v="2021-08-08T14:06:57"/>
        <d v="2021-08-08T20:07:16"/>
        <d v="2021-08-08T14:07:45"/>
        <d v="2021-08-08T14:08:26"/>
        <d v="2021-08-08T14:09:54"/>
        <d v="2021-08-08T16:11:18"/>
        <d v="2021-08-08T22:11:55"/>
        <d v="2021-08-08T14:12:29"/>
        <d v="2021-08-08T17:12:30"/>
        <d v="2021-08-08T16:13:43"/>
        <d v="2021-08-08T13:14:50"/>
        <d v="2021-08-08T15:15:18"/>
        <d v="2021-08-08T15:18:20"/>
        <d v="2021-08-08T13:20:42"/>
        <d v="2021-08-08T14:21:48"/>
        <d v="2021-08-08T13:21:49"/>
        <d v="2021-08-08T14:22:24"/>
        <d v="2021-08-08T16:23:34"/>
        <d v="2021-08-08T16:24:16"/>
        <d v="2021-08-08T14:24:24"/>
        <d v="2021-08-08T19:24:58"/>
        <d v="2021-08-08T10:26:24"/>
        <d v="2021-08-08T15:27:44"/>
        <d v="2021-08-08T15:29:59"/>
        <d v="2021-08-08T20:30:34"/>
        <d v="2021-08-08T14:30:38"/>
        <d v="2021-08-08T13:30:46"/>
        <d v="2021-08-08T15:32:19"/>
        <d v="2021-08-08T09:32:48"/>
        <d v="2021-08-09T00:32:53"/>
        <d v="2021-08-08T18:36:23"/>
        <d v="2021-08-08T09:37:26"/>
        <d v="2021-08-08T13:37:32"/>
        <d v="2021-08-08T19:39:18"/>
        <d v="2021-08-08T16:42:13"/>
        <d v="2021-08-08T14:45:51"/>
        <d v="2021-08-08T15:46:17"/>
        <d v="2021-08-08T13:49:47"/>
        <d v="2021-08-08T17:50:17"/>
        <d v="2021-08-08T14:57:14"/>
        <d v="2021-08-08T15:57:14"/>
        <d v="2021-08-08T19:58:30"/>
        <d v="2021-08-08T15:00:00"/>
        <d v="2021-08-08T15:00:16"/>
        <d v="2021-08-08T16:00:16"/>
        <d v="2021-08-08T21:00:24"/>
        <d v="2021-08-08T18:00:53"/>
        <d v="2021-08-08T18:00:55"/>
        <d v="2021-08-08T15:03:54"/>
        <d v="2021-08-08T21:05:31"/>
        <d v="2021-08-08T16:07:10"/>
        <d v="2021-08-08T17:08:10"/>
        <d v="2021-08-08T22:10:45"/>
        <d v="2021-08-08T18:13:05"/>
        <d v="2021-08-08T17:13:37"/>
        <d v="2021-08-08T15:13:45"/>
        <d v="2021-08-08T16:14:53"/>
        <d v="2021-08-08T15:15:04"/>
        <d v="2021-08-08T17:19:30"/>
        <d v="2021-08-08T18:20:18"/>
        <d v="2021-08-08T16:21:14"/>
        <d v="2021-08-08T15:22:59"/>
        <d v="2021-08-08T16:23:54"/>
        <d v="2021-08-08T17:24:09"/>
        <d v="2021-08-08T16:25:16"/>
        <d v="2021-08-08T14:26:53"/>
        <d v="2021-08-08T17:26:59"/>
        <d v="2021-08-08T19:27:25"/>
        <d v="2021-08-08T16:28:14"/>
        <d v="2021-08-08T16:28:28"/>
        <d v="2021-08-08T17:28:49"/>
        <d v="2021-08-08T15:31:22"/>
        <d v="2021-08-08T15:32:52"/>
        <d v="2021-08-08T14:34:03"/>
        <d v="2021-08-08T17:35:48"/>
        <d v="2021-08-08T15:36:47"/>
        <d v="2021-08-09T00:38:51"/>
        <d v="2021-08-08T14:39:50"/>
        <d v="2021-08-08T16:39:53"/>
        <d v="2021-08-08T17:40:31"/>
        <d v="2021-08-08T20:41:17"/>
        <d v="2021-08-08T18:43:12"/>
        <d v="2021-08-08T17:44:39"/>
        <d v="2021-08-08T14:44:44"/>
        <d v="2021-08-08T10:46:35"/>
        <d v="2021-08-08T17:47:27"/>
        <d v="2021-08-08T10:48:07"/>
        <d v="2021-08-08T15:48:37"/>
        <d v="2021-08-08T15:50:57"/>
        <d v="2021-08-08T16:53:52"/>
        <d v="2021-08-08T14:53:58"/>
        <d v="2021-08-08T14:54:24"/>
        <d v="2021-08-08T17:54:27"/>
        <d v="2021-08-08T15:55:01"/>
        <d v="2021-08-08T18:55:02"/>
        <d v="2021-08-08T14:55:14"/>
        <d v="2021-08-08T15:55:30"/>
        <d v="2021-08-08T15:55:37"/>
        <d v="2021-08-08T17:57:08"/>
        <d v="2021-08-08T15:57:36"/>
        <d v="2021-08-08T17:58:34"/>
        <d v="2021-08-08T18:01:26"/>
        <d v="2021-08-08T19:02:01"/>
        <d v="2021-08-08T16:02:36"/>
        <d v="2021-08-08T23:06:08"/>
        <d v="2021-08-08T16:09:35"/>
        <d v="2021-08-08T17:10:10"/>
        <d v="2021-08-08T16:14:56"/>
        <d v="2021-08-08T22:15:25"/>
        <d v="2021-08-08T11:16:00"/>
        <d v="2021-08-08T16:16:35"/>
        <d v="2021-08-08T18:17:45"/>
        <d v="2021-08-08T19:18:20"/>
        <d v="2021-08-08T16:18:55"/>
        <d v="2021-08-08T17:21:49"/>
        <d v="2021-08-08T18:22:19"/>
        <d v="2021-08-08T19:22:59"/>
        <d v="2021-08-08T15:23:53"/>
        <d v="2021-08-08T21:24:09"/>
        <d v="2021-08-08T18:24:44"/>
        <d v="2021-08-08T22:24:44"/>
        <d v="2021-08-08T16:25:54"/>
        <d v="2021-08-08T17:26:29"/>
        <d v="2021-08-08T18:27:30"/>
        <d v="2021-08-08T19:27:39"/>
        <d v="2021-08-08T19:29:17"/>
        <d v="2021-08-08T16:30:34"/>
        <d v="2021-08-09T02:31:44"/>
        <d v="2021-08-08T15:32:46"/>
        <d v="2021-08-08T16:32:53"/>
        <d v="2021-08-08T15:33:44"/>
        <d v="2021-08-08T08:37:33"/>
        <d v="2021-08-08T19:40:09"/>
        <d v="2021-08-08T18:40:41"/>
        <d v="2021-08-08T16:40:48"/>
        <d v="2021-08-08T16:44:33"/>
        <d v="2021-08-08T15:45:28"/>
        <d v="2021-08-08T16:46:34"/>
        <d v="2021-08-08T17:47:02"/>
        <d v="2021-08-08T16:48:09"/>
        <d v="2021-08-08T16:49:12"/>
        <d v="2021-08-08T18:50:22"/>
        <d v="2021-08-08T16:52:09"/>
        <d v="2021-08-08T18:53:10"/>
        <d v="2021-08-08T16:53:54"/>
        <d v="2021-08-08T15:54:43"/>
        <d v="2021-08-08T16:56:48"/>
        <d v="2021-08-08T17:58:58"/>
        <d v="2021-08-08T16:02:39"/>
        <d v="2021-08-08T18:04:14"/>
        <d v="2021-08-08T16:04:56"/>
        <d v="2021-08-08T21:06:18"/>
        <d v="2021-08-08T19:06:41"/>
        <d v="2021-08-08T22:08:26"/>
        <d v="2021-08-08T19:09:00"/>
        <d v="2021-08-08T20:09:01"/>
        <d v="2021-08-08T19:09:07"/>
        <d v="2021-08-08T18:10:45"/>
        <d v="2021-08-08T19:11:20"/>
        <d v="2021-08-08T19:13:40"/>
        <d v="2021-08-08T19:15:55"/>
        <d v="2021-08-08T18:24:29"/>
        <d v="2021-08-08T19:25:09"/>
        <d v="2021-08-08T18:27:04"/>
        <d v="2021-08-08T22:29:24"/>
        <d v="2021-08-08T17:31:09"/>
        <d v="2021-08-08T18:31:42"/>
        <d v="2021-08-08T09:33:06"/>
        <d v="2021-08-08T17:33:28"/>
        <d v="2021-08-08T20:37:33"/>
        <d v="2021-08-08T17:38:08"/>
        <d v="2021-08-08T16:39:22"/>
        <d v="2021-08-08T16:39:58"/>
        <d v="2021-08-08T16:41:46"/>
        <d v="2021-08-08T17:42:48"/>
        <d v="2021-08-08T18:43:23"/>
        <d v="2021-08-08T19:43:58"/>
        <d v="2021-08-08T19:45:07"/>
        <d v="2021-08-08T17:45:33"/>
        <d v="2021-08-08T18:45:48"/>
        <d v="2021-08-08T18:46:12"/>
        <d v="2021-08-08T20:46:52"/>
        <d v="2021-08-08T16:56:21"/>
        <d v="2021-08-08T19:56:48"/>
        <d v="2021-08-08T23:56:48"/>
        <d v="2021-08-08T18:57:21"/>
        <d v="2021-08-08T17:57:40"/>
        <d v="2021-08-08T19:57:56"/>
        <d v="2021-08-08T20:58:31"/>
        <d v="2021-08-08T21:00:51"/>
        <d v="2021-08-08T23:02:01"/>
        <d v="2021-08-08T18:03:46"/>
        <d v="2021-08-08T21:04:24"/>
        <d v="2021-08-08T12:04:53"/>
        <d v="2021-08-08T18:05:24"/>
        <d v="2021-08-08T13:07:26"/>
        <d v="2021-08-08T17:09:30"/>
        <d v="2021-08-08T18:10:05"/>
        <d v="2021-08-08T19:12:29"/>
        <d v="2021-08-08T22:14:12"/>
        <d v="2021-08-08T20:14:15"/>
        <d v="2021-08-08T18:14:24"/>
        <d v="2021-08-08T17:17:10"/>
        <d v="2021-08-08T18:19:02"/>
        <d v="2021-08-08T19:19:10"/>
        <d v="2021-08-08T19:20:40"/>
        <d v="2021-08-08T20:21:14"/>
        <d v="2021-08-08T19:21:27"/>
        <d v="2021-08-08T23:22:09"/>
        <d v="2021-08-08T18:22:24"/>
        <d v="2021-08-08T23:24:00"/>
        <d v="2021-08-08T20:24:13"/>
        <d v="2021-08-08T20:25:54"/>
        <d v="2021-08-08T21:26:22"/>
        <d v="2021-08-08T18:29:24"/>
        <d v="2021-08-08T19:29:59"/>
        <d v="2021-08-08T20:30:12"/>
        <d v="2021-08-08T19:32:19"/>
        <d v="2021-08-08T17:32:47"/>
        <d v="2021-08-08T18:34:03"/>
        <d v="2021-08-08T20:35:13"/>
        <d v="2021-08-08T20:37:06"/>
        <d v="2021-08-08T20:39:53"/>
        <d v="2021-08-08T18:40:18"/>
        <d v="2021-08-08T18:41:58"/>
        <d v="2021-08-08T21:47:27"/>
        <d v="2021-08-08T18:48:02"/>
        <d v="2021-08-08T19:48:37"/>
        <d v="2021-08-08T17:52:07"/>
        <d v="2021-08-08T20:53:52"/>
        <d v="2021-08-08T19:55:37"/>
        <d v="2021-08-08T20:56:12"/>
        <d v="2021-08-08T18:56:34"/>
        <d v="2021-08-08T17:56:47"/>
        <d v="2021-08-08T17:59:09"/>
        <d v="2021-08-08T09:59:33"/>
        <d v="2021-08-08T23:59:41"/>
        <d v="2021-08-08T20:00:16"/>
        <d v="2021-08-08T18:00:18"/>
        <d v="2021-08-08T18:04:15"/>
        <d v="2021-08-08T20:04:34"/>
        <d v="2021-08-08T19:07:09"/>
        <d v="2021-08-08T21:07:51"/>
        <d v="2021-08-08T19:08:49"/>
        <d v="2021-08-08T21:10:10"/>
        <d v="2021-08-08T19:11:54"/>
        <d v="2021-08-08T19:13:02"/>
        <d v="2021-08-08T18:14:35"/>
        <d v="2021-08-08T20:16:35"/>
        <d v="2021-08-09T00:17:26"/>
        <d v="2021-08-08T20:21:00"/>
        <d v="2021-08-08T19:21:31"/>
        <d v="2021-08-08T21:22:08"/>
        <d v="2021-08-08T20:23:34"/>
        <d v="2021-08-08T10:24:44"/>
        <d v="2021-08-08T22:27:04"/>
        <d v="2021-08-08T20:31:35"/>
        <d v="2021-08-08T22:31:44"/>
        <d v="2021-08-08T20:31:56"/>
        <d v="2021-08-08T19:32:36"/>
        <d v="2021-08-09T03:34:19"/>
        <d v="2021-08-08T19:34:38"/>
        <d v="2021-08-08T20:34:42"/>
        <d v="2021-08-08T20:37:15"/>
        <d v="2021-08-08T19:38:24"/>
        <d v="2021-08-08T14:38:32"/>
        <d v="2021-08-08T14:39:09"/>
        <d v="2021-08-08T20:42:13"/>
        <d v="2021-08-08T21:45:07"/>
        <d v="2021-08-08T23:46:17"/>
        <d v="2021-08-08T19:46:17"/>
        <d v="2021-08-08T21:46:34"/>
        <d v="2021-08-09T00:46:40"/>
        <d v="2021-08-08T14:47:02"/>
        <d v="2021-08-09T00:48:41"/>
        <d v="2021-08-08T20:49:12"/>
        <d v="2021-08-08T15:50:24"/>
        <d v="2021-08-08T19:50:57"/>
        <d v="2021-08-08T21:52:07"/>
        <d v="2021-08-08T19:52:22"/>
        <d v="2021-08-08T21:54:27"/>
        <d v="2021-08-08T21:56:47"/>
        <d v="2021-08-08T22:57:21"/>
        <d v="2021-08-08T21:58:42"/>
        <d v="2021-08-08T21:59:06"/>
        <d v="2021-08-08T20:00:33"/>
        <d v="2021-08-08T21:00:38"/>
        <d v="2021-08-08T22:02:00"/>
        <d v="2021-08-08T21:03:11"/>
        <d v="2021-08-08T20:03:19"/>
        <d v="2021-08-08T23:04:21"/>
        <d v="2021-08-08T21:06:37"/>
        <d v="2021-08-08T20:09:36"/>
        <d v="2021-08-09T02:14:42"/>
        <d v="2021-08-08T22:17:07"/>
        <d v="2021-08-08T21:19:30"/>
        <d v="2021-08-08T19:19:45"/>
        <d v="2021-08-08T21:20:59"/>
        <d v="2021-08-08T21:21:49"/>
        <d v="2021-08-08T22:25:20"/>
        <d v="2021-08-09T01:26:29"/>
        <d v="2021-08-09T06:26:31"/>
        <d v="2021-08-08T13:27:32"/>
        <d v="2021-08-08T20:32:01"/>
        <d v="2021-08-08T20:32:53"/>
        <d v="2021-08-08T19:33:15"/>
        <d v="2021-08-08T20:35:26"/>
        <d v="2021-08-08T20:37:49"/>
        <d v="2021-08-08T20:39:05"/>
        <d v="2021-08-08T20:40:14"/>
        <d v="2021-08-08T21:40:28"/>
        <d v="2021-08-08T20:41:33"/>
        <d v="2021-08-08T20:42:47"/>
        <d v="2021-08-08T21:42:48"/>
        <d v="2021-08-08T22:43:23"/>
        <d v="2021-08-08T22:43:58"/>
        <d v="2021-08-08T20:44:33"/>
        <d v="2021-08-08T22:46:55"/>
        <d v="2021-08-08T21:48:43"/>
        <d v="2021-08-08T20:48:45"/>
        <d v="2021-08-08T21:49:47"/>
        <d v="2021-08-08T15:49:51"/>
        <d v="2021-08-08T20:49:55"/>
        <d v="2021-08-08T20:51:32"/>
        <d v="2021-08-08T19:55:47"/>
        <d v="2021-08-08T20:56:40"/>
        <d v="2021-08-08T19:58:05"/>
        <d v="2021-08-08T15:59:16"/>
        <d v="2021-08-08T23:00:35"/>
        <d v="2021-08-08T20:02:33"/>
        <d v="2021-08-08T23:03:08"/>
        <d v="2021-08-08T22:03:22"/>
        <d v="2021-08-08T22:06:06"/>
        <d v="2021-08-08T23:06:41"/>
        <d v="2021-08-08T21:06:57"/>
        <d v="2021-08-08T13:07:41"/>
        <d v="2021-08-08T23:09:59"/>
        <d v="2021-08-08T20:11:55"/>
        <d v="2021-08-08T21:12:30"/>
        <d v="2021-08-08T21:14:50"/>
        <d v="2021-08-08T21:15:37"/>
        <d v="2021-08-08T20:17:04"/>
        <d v="2021-08-08T21:17:10"/>
        <d v="2021-08-08T23:18:20"/>
        <d v="2021-08-08T20:18:55"/>
        <d v="2021-08-08T22:19:50"/>
        <d v="2021-08-08T21:27:44"/>
        <d v="2021-08-08T20:28:14"/>
        <d v="2021-08-08T21:28:49"/>
        <d v="2021-08-08T21:31:09"/>
        <d v="2021-08-09T00:31:41"/>
        <d v="2021-08-08T23:32:19"/>
        <d v="2021-08-08T21:33:28"/>
        <d v="2021-08-08T22:34:03"/>
        <d v="2021-08-08T15:39:18"/>
        <d v="2021-08-08T22:41:03"/>
        <d v="2021-08-08T20:49:03"/>
        <d v="2021-08-08T22:50:22"/>
        <d v="2021-08-08T23:51:41"/>
        <d v="2021-08-09T03:52:21"/>
        <d v="2021-08-08T21:52:26"/>
        <d v="2021-08-08T23:54:04"/>
        <d v="2021-08-08T20:56:05"/>
        <d v="2021-08-08T21:57:21"/>
        <d v="2021-08-08T21:01:58"/>
        <d v="2021-08-08T22:03:46"/>
        <d v="2021-08-08T13:04:48"/>
        <d v="2021-08-08T17:06:59"/>
        <d v="2021-08-08T23:07:57"/>
        <d v="2021-08-09T02:09:11"/>
        <d v="2021-08-08T23:12:02"/>
        <d v="2021-08-08T23:12:21"/>
        <d v="2021-08-08T18:12:23"/>
        <d v="2021-08-09T00:14:15"/>
        <d v="2021-08-08T22:14:46"/>
        <d v="2021-08-08T23:16:31"/>
        <d v="2021-08-08T22:17:21"/>
        <d v="2021-08-08T22:17:34"/>
        <d v="2021-08-08T22:17:45"/>
        <d v="2021-08-08T23:20:40"/>
        <d v="2021-08-09T00:21:14"/>
        <d v="2021-08-08T22:21:58"/>
        <d v="2021-08-08T22:22:24"/>
        <d v="2021-08-08T23:22:59"/>
        <d v="2021-08-08T21:23:51"/>
        <d v="2021-08-09T00:25:55"/>
        <d v="2021-08-09T00:28:31"/>
        <d v="2021-08-08T23:32:26"/>
        <d v="2021-08-08T13:35:48"/>
        <d v="2021-08-08T23:36:58"/>
        <d v="2021-08-09T00:37:05"/>
        <d v="2021-08-08T22:38:11"/>
        <d v="2021-08-08T22:38:43"/>
        <d v="2021-08-08T23:39:18"/>
        <d v="2021-08-08T22:40:15"/>
        <d v="2021-08-08T23:41:38"/>
        <d v="2021-08-09T03:42:45"/>
        <d v="2021-08-08T21:43:12"/>
        <d v="2021-08-08T21:44:23"/>
        <d v="2021-08-08T21:44:28"/>
        <d v="2021-08-08T22:45:42"/>
        <d v="2021-08-08T22:48:02"/>
        <d v="2021-08-09T00:48:20"/>
        <d v="2021-08-08T23:50:57"/>
        <d v="2021-08-08T23:50:58"/>
        <d v="2021-08-09T04:52:39"/>
        <d v="2021-08-08T22:52:42"/>
        <d v="2021-08-08T22:53:02"/>
        <d v="2021-08-08T21:53:17"/>
        <d v="2021-08-09T00:59:19"/>
        <d v="2021-08-09T00:00:16"/>
        <d v="2021-08-09T01:03:56"/>
        <d v="2021-08-09T00:05:47"/>
        <d v="2021-08-09T00:06:16"/>
        <d v="2021-08-08T17:08:36"/>
        <d v="2021-08-08T23:10:21"/>
        <d v="2021-08-09T01:11:19"/>
        <d v="2021-08-08T23:11:20"/>
        <d v="2021-08-08T16:20:07"/>
        <d v="2021-08-08T23:25:19"/>
        <d v="2021-08-09T02:25:31"/>
        <d v="2021-08-09T00:27:22"/>
        <d v="2021-08-08T23:29:59"/>
        <d v="2021-08-08T22:30:37"/>
        <d v="2021-08-09T01:31:09"/>
        <d v="2021-08-08T14:35:48"/>
        <d v="2021-08-09T05:37:23"/>
        <d v="2021-08-08T23:37:52"/>
        <d v="2021-08-09T05:38:47"/>
        <d v="2021-08-09T02:39:24"/>
        <d v="2021-08-08T23:39:50"/>
        <d v="2021-08-08T23:46:10"/>
        <d v="2021-08-09T01:46:34"/>
        <d v="2021-08-09T00:46:52"/>
        <d v="2021-08-08T23:47:02"/>
        <d v="2021-08-09T00:49:12"/>
        <d v="2021-08-09T01:49:47"/>
        <d v="2021-08-08T23:53:17"/>
        <d v="2021-08-08T23:55:37"/>
        <d v="2021-08-09T02:55:48"/>
        <d v="2021-08-08T23:57:56"/>
        <d v="2021-08-09T01:02:52"/>
        <d v="2021-08-09T01:06:13"/>
        <d v="2021-08-09T00:07:11"/>
        <d v="2021-08-08T23:09:01"/>
        <d v="2021-08-08T23:09:07"/>
        <d v="2021-08-09T00:10:18"/>
        <d v="2021-08-09T03:10:39"/>
        <d v="2021-08-09T02:11:02"/>
        <d v="2021-08-08T23:13:40"/>
        <d v="2021-08-08T23:16:00"/>
        <d v="2021-08-09T00:16:35"/>
        <d v="2021-08-09T00:19:13"/>
        <d v="2021-08-09T00:20:53"/>
        <d v="2021-08-09T00:21:06"/>
        <d v="2021-08-09T02:25:26"/>
        <d v="2021-08-09T02:28:14"/>
        <d v="2021-08-09T00:30:47"/>
        <d v="2021-08-09T02:32:11"/>
        <d v="2021-08-09T02:36:03"/>
        <d v="2021-08-09T02:36:48"/>
        <d v="2021-08-09T01:38:08"/>
        <d v="2021-08-09T00:40:29"/>
        <d v="2021-08-09T01:45:27"/>
        <d v="2021-08-09T00:45:46"/>
        <d v="2021-08-08T21:52:55"/>
        <d v="2021-08-09T02:57:48"/>
        <d v="2021-08-08T23:57:53"/>
        <d v="2021-08-09T03:05:46"/>
        <d v="2021-08-09T01:10:10"/>
        <d v="2021-08-09T00:25:54"/>
        <d v="2021-08-09T00:47:31"/>
        <d v="2021-08-09T01:59:06"/>
        <d v="2021-08-09T02:06:43"/>
        <d v="2021-08-09T01:13:26"/>
        <d v="2021-08-08T22:16:19"/>
        <d v="2021-08-08T18:20:05"/>
        <d v="2021-08-08T22:20:05"/>
        <d v="2021-08-09T03:28:48"/>
        <d v="2021-08-09T02:31:12"/>
        <d v="2021-08-09T11:32:38"/>
        <d v="2021-08-09T02:38:24"/>
        <d v="2021-08-09T03:40:19"/>
        <d v="2021-08-09T01:40:28"/>
        <d v="2021-08-09T02:41:17"/>
        <d v="2021-08-09T04:01:55"/>
        <d v="2021-08-09T03:17:17"/>
        <d v="2021-08-09T02:24:44"/>
        <d v="2021-08-09T02:28:19"/>
        <d v="2021-08-09T02:29:46"/>
        <d v="2021-08-09T02:47:02"/>
        <d v="2021-08-09T04:04:48"/>
        <d v="2021-08-09T04:06:14"/>
        <d v="2021-08-09T04:07:41"/>
        <d v="2021-08-09T06:12:58"/>
        <d v="2021-08-09T06:27:22"/>
        <d v="2021-08-09T03:27:22"/>
        <d v="2021-08-09T03:33:07"/>
        <d v="2021-08-09T04:43:41"/>
        <d v="2021-08-09T12:51:32"/>
        <d v="2021-08-09T15:53:17"/>
        <d v="2021-08-09T05:49:55"/>
        <d v="2021-08-09T15:06:41"/>
        <d v="2021-08-09T06:15:50"/>
        <d v="2021-08-09T09:36:00"/>
        <d v="2021-08-09T05:45:36"/>
        <d v="2021-08-09T06:04:19"/>
        <d v="2021-08-09T15:13:40"/>
        <d v="2021-08-09T12:15:50"/>
        <d v="2021-08-09T08:41:17"/>
        <d v="2021-08-09T08:52:48"/>
        <d v="2021-08-08T22:55:02"/>
        <d v="2021-08-09T09:05:46"/>
        <d v="2021-08-09T08:08:10"/>
        <d v="2021-08-09T02:08:26"/>
        <d v="2021-08-09T09:54:27"/>
        <d v="2021-08-09T01:56:47"/>
        <d v="2021-08-09T18:57:21"/>
        <d v="2021-08-09T13:00:51"/>
        <d v="2021-08-09T00:02:36"/>
        <d v="2021-08-09T15:05:46"/>
        <d v="2021-08-09T19:11:20"/>
        <d v="2021-08-09T20:18:55"/>
        <d v="2021-08-09T16:28:14"/>
        <d v="2021-08-09T15:36:58"/>
        <d v="2021-08-09T16:39:53"/>
        <d v="2021-08-09T00:39:53"/>
        <d v="2021-08-09T13:45:07"/>
        <d v="2021-08-09T08:45:36"/>
        <d v="2021-08-09T19:46:17"/>
        <d v="2021-08-09T13:46:34"/>
        <d v="2021-08-09T10:52:19"/>
        <d v="2021-08-09T20:58:31"/>
        <d v="2021-08-09T11:06:41"/>
        <d v="2021-08-09T09:20:10"/>
        <d v="2021-08-09T15:29:59"/>
        <d v="2021-08-09T10:32:10"/>
        <d v="2021-08-09T09:38:53"/>
        <d v="2021-08-09T16:44:33"/>
        <d v="2021-08-09T15:55:37"/>
        <d v="2021-08-09T20:56:12"/>
        <d v="2021-08-09T13:59:06"/>
        <d v="2021-08-09T21:00:51"/>
        <d v="2021-08-09T11:04:21"/>
        <d v="2021-08-09T12:07:16"/>
        <d v="2021-08-09T18:10:45"/>
        <d v="2021-08-09T11:11:20"/>
        <d v="2021-08-09T12:12:58"/>
        <d v="2021-08-09T12:14:15"/>
        <d v="2021-08-09T06:14:24"/>
        <d v="2021-08-09T12:16:35"/>
        <d v="2021-08-09T12:17:17"/>
        <d v="2021-08-09T14:22:24"/>
        <d v="2021-08-09T13:28:49"/>
        <d v="2021-08-09T12:30:34"/>
        <d v="2021-08-09T12:37:33"/>
        <d v="2021-08-09T19:41:38"/>
        <d v="2021-08-09T16:46:52"/>
        <d v="2021-08-09T13:52:07"/>
        <d v="2021-08-09T10:52:42"/>
        <d v="2021-08-09T12:56:12"/>
        <d v="2021-08-09T14:06:06"/>
        <d v="2021-08-09T23:06:41"/>
        <d v="2021-08-09T13:07:51"/>
        <d v="2021-08-09T13:12:30"/>
        <d v="2021-08-09T13:13:26"/>
        <d v="2021-08-09T14:15:25"/>
        <d v="2021-08-09T12:21:36"/>
        <d v="2021-08-09T13:24:09"/>
        <d v="2021-08-09T17:24:09"/>
        <d v="2021-08-09T13:31:09"/>
        <d v="2021-08-09T11:32:19"/>
        <d v="2021-08-09T19:34:38"/>
        <d v="2021-08-09T13:40:28"/>
        <d v="2021-08-09T20:42:13"/>
        <d v="2021-08-09T15:48:37"/>
        <d v="2021-08-09T18:50:22"/>
        <d v="2021-08-09T14:55:02"/>
        <d v="2021-08-09T12:02:36"/>
        <d v="2021-08-09T17:05:31"/>
        <d v="2021-08-09T21:07:51"/>
        <d v="2021-08-09T14:08:26"/>
        <d v="2021-08-09T14:10:45"/>
        <d v="2021-08-09T15:11:20"/>
        <d v="2021-08-09T20:14:15"/>
        <d v="2021-08-09T13:14:50"/>
        <d v="2021-08-09T15:16:00"/>
        <d v="2021-08-09T17:19:30"/>
        <d v="2021-08-09T15:20:40"/>
        <d v="2021-08-09T23:20:40"/>
        <d v="2021-08-09T19:22:59"/>
        <d v="2021-08-09T14:24:44"/>
        <d v="2021-08-09T16:25:54"/>
        <d v="2021-08-09T14:29:24"/>
        <d v="2021-08-09T18:29:24"/>
        <d v="2021-08-09T14:36:23"/>
        <d v="2021-08-09T13:38:08"/>
        <d v="2021-08-09T14:41:03"/>
        <d v="2021-08-09T17:42:48"/>
        <d v="2021-08-09T14:45:42"/>
        <d v="2021-08-09T17:52:07"/>
        <d v="2021-08-09T13:54:27"/>
        <d v="2021-08-09T16:56:12"/>
        <d v="2021-08-09T15:57:56"/>
        <d v="2021-08-09T18:59:41"/>
        <d v="2021-08-09T16:00:16"/>
        <d v="2021-08-09T14:00:58"/>
        <d v="2021-08-10T00:09:35"/>
        <d v="2021-08-09T21:17:10"/>
        <d v="2021-08-09T14:20:05"/>
        <d v="2021-08-09T16:21:14"/>
        <d v="2021-08-09T21:21:49"/>
        <d v="2021-08-09T15:22:59"/>
        <d v="2021-08-09T16:23:34"/>
        <d v="2021-08-09T13:26:29"/>
        <d v="2021-08-09T14:27:04"/>
        <d v="2021-08-09T16:30:34"/>
        <d v="2021-08-09T16:37:33"/>
        <d v="2021-08-09T20:37:33"/>
        <d v="2021-08-09T18:41:03"/>
        <d v="2021-08-09T14:43:23"/>
        <d v="2021-08-09T15:43:58"/>
        <d v="2021-08-09T18:45:42"/>
        <d v="2021-08-09T15:46:17"/>
        <d v="2021-08-09T16:51:32"/>
        <d v="2021-08-09T16:53:52"/>
        <d v="2021-08-09T14:01:26"/>
        <d v="2021-08-09T19:02:01"/>
        <d v="2021-08-09T16:02:36"/>
        <d v="2021-08-09T14:03:46"/>
        <d v="2021-08-09T15:04:21"/>
        <d v="2021-08-09T16:04:48"/>
        <d v="2021-08-09T16:04:56"/>
        <d v="2021-08-09T21:05:31"/>
        <d v="2021-08-09T17:07:51"/>
        <d v="2021-08-09T20:09:35"/>
        <d v="2021-08-09T17:10:10"/>
        <d v="2021-08-09T16:10:34"/>
        <d v="2021-08-09T16:11:55"/>
        <d v="2021-08-09T16:12:00"/>
        <d v="2021-08-09T17:12:30"/>
        <d v="2021-08-09T19:13:40"/>
        <d v="2021-08-09T17:14:50"/>
        <d v="2021-08-09T16:16:35"/>
        <d v="2021-08-09T19:18:20"/>
        <d v="2021-08-09T15:18:20"/>
        <d v="2021-08-09T16:18:55"/>
        <d v="2021-08-09T15:25:19"/>
        <d v="2021-08-09T17:26:29"/>
        <d v="2021-08-09T15:27:22"/>
        <d v="2021-08-09T15:27:39"/>
        <d v="2021-08-09T17:28:49"/>
        <d v="2021-08-09T23:29:59"/>
        <d v="2021-08-09T15:30:14"/>
        <d v="2021-08-09T16:32:10"/>
        <d v="2021-08-09T15:32:19"/>
        <d v="2021-08-09T17:35:48"/>
        <d v="2021-08-09T19:36:58"/>
        <d v="2021-08-09T17:38:08"/>
        <d v="2021-08-09T21:38:08"/>
        <d v="2021-08-09T14:38:43"/>
        <d v="2021-08-09T10:39:22"/>
        <d v="2021-08-09T15:41:38"/>
        <d v="2021-08-09T16:42:13"/>
        <d v="2021-08-09T17:45:07"/>
        <d v="2021-08-09T21:45:07"/>
        <d v="2021-08-09T17:47:27"/>
        <d v="2021-08-09T18:48:02"/>
        <d v="2021-08-09T20:48:29"/>
        <d v="2021-08-09T19:48:37"/>
        <d v="2021-08-09T20:49:12"/>
        <d v="2021-08-09T15:50:57"/>
        <d v="2021-08-09T20:51:32"/>
        <d v="2021-08-09T14:52:42"/>
        <d v="2021-08-09T18:52:42"/>
        <d v="2021-08-09T17:54:27"/>
        <d v="2021-08-09T22:55:02"/>
        <d v="2021-08-09T19:55:37"/>
        <d v="2021-08-09T17:55:41"/>
        <d v="2021-08-09T15:56:10"/>
        <d v="2021-08-09T14:57:21"/>
        <d v="2021-08-09T15:59:02"/>
        <d v="2021-08-09T20:00:16"/>
        <d v="2021-08-09T17:00:51"/>
        <d v="2021-08-09T18:01:26"/>
        <d v="2021-08-09T15:02:01"/>
        <d v="2021-08-09T17:03:11"/>
        <d v="2021-08-09T18:03:46"/>
        <d v="2021-08-09T19:04:21"/>
        <d v="2021-08-09T18:06:06"/>
        <d v="2021-08-09T19:06:41"/>
        <d v="2021-08-09T16:07:16"/>
        <d v="2021-08-09T16:14:15"/>
        <d v="2021-08-09T21:14:50"/>
        <d v="2021-08-09T18:15:25"/>
        <d v="2021-08-09T16:16:19"/>
        <d v="2021-08-09T17:17:10"/>
        <d v="2021-08-09T16:17:46"/>
        <d v="2021-08-09T18:20:05"/>
        <d v="2021-08-09T22:20:05"/>
        <d v="2021-08-09T17:21:49"/>
        <d v="2021-08-09T18:22:24"/>
        <d v="2021-08-09T22:22:24"/>
        <d v="2021-08-09T09:25:55"/>
        <d v="2021-08-09T18:27:04"/>
        <d v="2021-08-10T00:28:14"/>
        <d v="2021-08-09T20:30:34"/>
        <d v="2021-08-09T17:31:09"/>
        <d v="2021-08-09T18:31:44"/>
        <d v="2021-08-09T18:34:03"/>
        <d v="2021-08-09T15:34:38"/>
        <d v="2021-08-09T16:35:13"/>
        <d v="2021-08-09T18:36:23"/>
        <d v="2021-08-09T16:36:29"/>
        <d v="2021-08-09T18:38:43"/>
        <d v="2021-08-09T15:39:18"/>
        <d v="2021-08-09T17:40:28"/>
        <d v="2021-08-09T22:48:02"/>
        <d v="2021-08-09T16:49:12"/>
        <d v="2021-08-09T17:49:47"/>
        <d v="2021-08-09T21:49:47"/>
        <d v="2021-08-09T16:50:53"/>
        <d v="2021-08-09T18:55:02"/>
        <d v="2021-08-09T19:57:56"/>
        <d v="2021-08-09T16:58:31"/>
        <d v="2021-08-09T17:59:06"/>
        <d v="2021-08-09T21:00:00"/>
        <d v="2021-08-09T18:07:12"/>
        <d v="2021-08-09T19:09:00"/>
        <d v="2021-08-09T16:09:35"/>
        <d v="2021-08-10T00:11:55"/>
        <d v="2021-08-09T20:11:55"/>
        <d v="2021-08-09T18:13:05"/>
        <d v="2021-08-09T23:16:00"/>
        <d v="2021-08-09T18:17:45"/>
        <d v="2021-08-09T19:20:40"/>
        <d v="2021-08-09T20:21:14"/>
        <d v="2021-08-09T20:23:34"/>
        <d v="2021-08-09T18:24:44"/>
        <d v="2021-08-09T17:25:26"/>
        <d v="2021-08-09T19:27:39"/>
        <d v="2021-08-09T19:27:50"/>
        <d v="2021-08-09T19:29:59"/>
        <d v="2021-08-09T21:30:14"/>
        <d v="2021-08-09T16:32:53"/>
        <d v="2021-08-09T18:43:12"/>
        <d v="2021-08-09T18:43:23"/>
        <d v="2021-08-09T17:51:22"/>
        <d v="2021-08-10T01:53:46"/>
        <d v="2021-08-09T23:55:37"/>
        <d v="2021-08-09T20:02:36"/>
        <d v="2021-08-09T20:04:56"/>
        <d v="2021-08-10T01:10:34"/>
        <d v="2021-08-09T23:11:20"/>
        <d v="2021-08-09T19:16:00"/>
        <d v="2021-08-09T20:25:54"/>
        <d v="2021-08-09T20:29:46"/>
        <d v="2021-08-09T20:32:53"/>
        <d v="2021-08-09T21:35:48"/>
        <d v="2021-08-09T20:39:53"/>
        <d v="2021-08-09T19:43:58"/>
        <d v="2021-08-09T20:46:52"/>
        <d v="2021-08-09T23:50:57"/>
        <d v="2021-08-09T20:53:52"/>
        <d v="2021-08-10T00:53:52"/>
        <d v="2021-08-09T17:56:47"/>
        <d v="2021-08-09T20:07:16"/>
        <d v="2021-08-09T21:10:10"/>
        <d v="2021-08-10T01:12:30"/>
        <d v="2021-08-09T20:21:07"/>
        <d v="2021-08-09T22:27:04"/>
        <d v="2021-08-09T21:31:09"/>
        <d v="2021-08-09T19:32:19"/>
        <d v="2021-08-09T21:33:28"/>
        <d v="2021-08-09T20:35:13"/>
        <d v="2021-08-09T22:38:43"/>
        <d v="2021-08-09T19:39:18"/>
        <d v="2021-08-10T00:39:53"/>
        <d v="2021-08-09T20:44:33"/>
        <d v="2021-08-09T21:47:27"/>
        <d v="2021-08-09T21:56:47"/>
        <d v="2021-08-09T13:56:47"/>
        <d v="2021-08-09T22:06:06"/>
        <d v="2021-08-09T20:12:29"/>
        <d v="2021-08-09T21:12:30"/>
        <d v="2021-08-09T22:17:45"/>
        <d v="2021-08-10T00:18:55"/>
        <d v="2021-08-09T21:24:09"/>
        <d v="2021-08-09T21:26:29"/>
        <d v="2021-08-09T20:28:14"/>
        <d v="2021-08-09T21:28:49"/>
        <d v="2021-08-09T20:36:58"/>
        <d v="2021-08-09T21:40:28"/>
        <d v="2021-08-09T21:42:48"/>
        <d v="2021-08-09T19:53:17"/>
        <d v="2021-08-09T19:53:46"/>
        <d v="2021-08-09T21:54:43"/>
        <d v="2021-08-09T21:03:11"/>
        <d v="2021-08-09T22:03:46"/>
        <d v="2021-08-10T00:04:56"/>
        <d v="2021-08-09T22:08:26"/>
        <d v="2021-08-09T15:09:00"/>
        <d v="2021-08-09T21:19:30"/>
        <d v="2021-08-10T03:24:29"/>
        <d v="2021-08-09T22:24:44"/>
        <d v="2021-08-09T20:31:12"/>
        <d v="2021-08-09T22:31:44"/>
        <d v="2021-08-09T23:34:38"/>
        <d v="2021-08-09T21:43:12"/>
        <d v="2021-08-09T22:43:23"/>
        <d v="2021-08-09T23:43:58"/>
        <d v="2021-08-09T22:50:22"/>
        <d v="2021-08-09T21:52:07"/>
        <d v="2021-08-09T21:59:06"/>
        <d v="2021-08-09T22:01:26"/>
        <d v="2021-08-09T23:04:21"/>
        <d v="2021-08-09T23:09:00"/>
        <d v="2021-08-09T22:10:45"/>
        <d v="2021-08-09T22:15:25"/>
        <d v="2021-08-09T22:19:12"/>
        <d v="2021-08-10T09:19:30"/>
        <d v="2021-08-10T00:23:34"/>
        <d v="2021-08-09T22:29:17"/>
        <d v="2021-08-09T22:29:24"/>
        <d v="2021-08-09T22:36:23"/>
        <d v="2021-08-09T23:46:17"/>
        <d v="2021-08-10T00:47:31"/>
        <d v="2021-08-09T22:52:42"/>
        <d v="2021-08-09T21:54:27"/>
        <d v="2021-08-09T23:02:01"/>
        <d v="2021-08-09T23:02:24"/>
        <d v="2021-08-10T00:07:16"/>
        <d v="2021-08-10T00:08:38"/>
        <d v="2021-08-09T22:13:05"/>
        <d v="2021-08-10T00:14:15"/>
        <d v="2021-08-09T23:22:59"/>
        <d v="2021-08-09T17:31:12"/>
        <d v="2021-08-09T14:31:44"/>
        <d v="2021-08-10T00:32:53"/>
        <d v="2021-08-09T23:41:38"/>
        <d v="2021-08-10T00:49:12"/>
        <d v="2021-08-10T00:51:32"/>
        <d v="2021-08-09T23:58:34"/>
        <d v="2021-08-10T00:00:16"/>
        <d v="2021-08-10T01:03:11"/>
        <d v="2021-08-10T03:09:00"/>
        <d v="2021-08-10T01:19:30"/>
        <d v="2021-08-10T00:21:14"/>
        <d v="2021-08-10T03:21:36"/>
        <d v="2021-08-09T23:25:19"/>
        <d v="2021-08-10T01:31:09"/>
        <d v="2021-08-10T00:41:46"/>
        <d v="2021-08-10T00:46:52"/>
        <d v="2021-08-10T01:07:51"/>
        <d v="2021-08-09T18:08:26"/>
        <d v="2021-08-09T18:10:05"/>
        <d v="2021-08-10T00:12:58"/>
        <d v="2021-08-10T02:22:24"/>
        <d v="2021-08-10T02:31:44"/>
        <d v="2021-08-10T01:35:48"/>
        <d v="2021-08-10T01:42:48"/>
        <d v="2021-08-10T04:59:31"/>
        <d v="2021-08-10T01:00:29"/>
        <d v="2021-08-10T01:17:10"/>
        <d v="2021-08-10T02:29:24"/>
        <d v="2021-08-10T02:34:03"/>
        <d v="2021-08-10T03:54:43"/>
        <d v="2021-08-10T02:58:34"/>
        <d v="2021-08-10T02:10:45"/>
        <d v="2021-08-10T03:16:00"/>
        <d v="2021-08-10T03:18:20"/>
        <d v="2021-08-10T14:20:05"/>
        <d v="2021-08-10T04:22:05"/>
        <d v="2021-08-10T03:23:02"/>
        <d v="2021-08-10T03:46:17"/>
        <d v="2021-08-10T05:49:55"/>
        <d v="2021-08-10T06:01:26"/>
        <d v="2021-08-10T03:05:46"/>
        <d v="2021-08-10T04:06:14"/>
        <d v="2021-08-09T23:13:40"/>
        <d v="2021-08-10T05:29:46"/>
        <d v="2021-08-10T05:32:38"/>
        <d v="2021-08-10T04:35:02"/>
        <d v="2021-08-10T03:39:18"/>
        <d v="2021-08-10T07:01:55"/>
        <d v="2021-08-10T06:02:53"/>
        <d v="2021-08-10T10:22:24"/>
        <d v="2021-08-10T05:52:48"/>
        <d v="2021-08-10T16:53:52"/>
        <d v="2021-08-10T01:56:47"/>
        <d v="2021-08-10T14:06:06"/>
        <d v="2021-08-10T06:10:05"/>
        <d v="2021-08-10T02:15:25"/>
        <d v="2021-08-10T06:37:26"/>
        <d v="2021-08-10T13:12:30"/>
        <d v="2021-08-10T07:16:19"/>
        <d v="2021-08-10T02:20:05"/>
        <d v="2021-08-10T08:34:05"/>
        <d v="2021-08-10T08:42:43"/>
        <d v="2021-08-10T10:34:03"/>
        <d v="2021-08-10T14:43:23"/>
        <d v="2021-08-10T09:44:38"/>
        <d v="2021-08-10T13:56:47"/>
        <d v="2021-08-10T14:57:21"/>
        <d v="2021-08-10T15:18:20"/>
        <d v="2021-08-10T08:39:50"/>
        <d v="2021-08-10T03:56:10"/>
        <d v="2021-08-10T11:57:56"/>
        <d v="2021-08-10T11:12:29"/>
        <d v="2021-08-10T16:18:55"/>
        <d v="2021-08-10T15:22:59"/>
        <d v="2021-08-10T03:27:22"/>
        <d v="2021-08-10T10:27:50"/>
        <d v="2021-08-10T14:31:44"/>
        <d v="2021-08-10T18:31:44"/>
        <d v="2021-08-10T16:37:33"/>
        <d v="2021-08-10T12:44:33"/>
        <d v="2021-08-10T15:57:56"/>
        <d v="2021-08-10T12:00:16"/>
        <d v="2021-08-10T12:02:36"/>
        <d v="2021-08-10T11:09:00"/>
        <d v="2021-08-10T12:11:55"/>
        <d v="2021-08-10T16:14:15"/>
        <d v="2021-08-10T11:24:00"/>
        <d v="2021-08-10T11:25:19"/>
        <d v="2021-08-10T10:27:04"/>
        <d v="2021-08-10T13:40:28"/>
        <d v="2021-08-10T11:41:38"/>
        <d v="2021-08-10T16:42:14"/>
        <d v="2021-08-10T17:42:48"/>
        <d v="2021-08-10T11:43:58"/>
        <d v="2021-08-10T18:45:42"/>
        <d v="2021-08-10T17:47:27"/>
        <d v="2021-08-10T17:52:07"/>
        <d v="2021-08-10T12:53:52"/>
        <d v="2021-08-10T17:00:51"/>
        <d v="2021-08-10T11:02:01"/>
        <d v="2021-08-10T15:06:41"/>
        <d v="2021-08-10T12:07:16"/>
        <d v="2021-08-10T11:08:10"/>
        <d v="2021-08-10T11:11:02"/>
        <d v="2021-08-10T12:14:15"/>
        <d v="2021-08-10T13:16:19"/>
        <d v="2021-08-10T13:17:10"/>
        <d v="2021-08-10T14:22:24"/>
        <d v="2021-08-10T12:28:14"/>
        <d v="2021-08-10T13:28:49"/>
        <d v="2021-08-10T14:29:24"/>
        <d v="2021-08-10T15:32:19"/>
        <d v="2021-08-10T13:33:28"/>
        <d v="2021-08-10T13:38:08"/>
        <d v="2021-08-10T17:40:28"/>
        <d v="2021-08-10T12:41:46"/>
        <d v="2021-08-10T17:45:07"/>
        <d v="2021-08-10T14:45:42"/>
        <d v="2021-08-10T12:48:58"/>
        <d v="2021-08-10T19:50:57"/>
        <d v="2021-08-10T11:50:57"/>
        <d v="2021-08-10T13:52:07"/>
        <d v="2021-08-10T13:54:27"/>
        <d v="2021-08-10T23:57:56"/>
        <d v="2021-08-10T20:58:31"/>
        <d v="2021-08-10T17:59:06"/>
        <d v="2021-08-10T17:03:11"/>
        <d v="2021-08-10T20:04:56"/>
        <d v="2021-08-10T14:05:17"/>
        <d v="2021-08-10T21:05:31"/>
        <d v="2021-08-10T14:08:26"/>
        <d v="2021-08-10T19:09:00"/>
        <d v="2021-08-10T16:09:35"/>
        <d v="2021-08-10T13:10:10"/>
        <d v="2021-08-10T21:12:30"/>
        <d v="2021-08-10T17:14:50"/>
        <d v="2021-08-10T19:16:00"/>
        <d v="2021-08-10T17:19:30"/>
        <d v="2021-08-10T13:19:30"/>
        <d v="2021-08-10T20:23:34"/>
        <d v="2021-08-10T17:26:29"/>
        <d v="2021-08-10T13:26:29"/>
        <d v="2021-08-10T13:31:09"/>
        <d v="2021-08-10T14:41:03"/>
        <d v="2021-08-10T15:43:58"/>
        <d v="2021-08-10T13:45:07"/>
        <d v="2021-08-10T14:45:36"/>
        <d v="2021-08-10T14:50:22"/>
        <d v="2021-08-10T15:53:17"/>
        <d v="2021-08-10T14:55:02"/>
        <d v="2021-08-10T21:59:06"/>
        <d v="2021-08-10T14:59:41"/>
        <d v="2021-08-10T14:02:24"/>
        <d v="2021-08-10T14:03:46"/>
        <d v="2021-08-11T01:05:31"/>
        <d v="2021-08-10T16:07:16"/>
        <d v="2021-08-11T00:09:35"/>
        <d v="2021-08-10T17:10:10"/>
        <d v="2021-08-10T14:15:25"/>
        <d v="2021-08-10T20:16:35"/>
        <d v="2021-08-10T14:24:00"/>
        <d v="2021-08-10T15:27:39"/>
        <d v="2021-08-10T16:30:34"/>
        <d v="2021-08-10T16:32:53"/>
        <d v="2021-08-10T15:34:38"/>
        <d v="2021-08-10T16:35:13"/>
        <d v="2021-08-10T15:36:58"/>
        <d v="2021-08-10T19:41:38"/>
        <d v="2021-08-10T20:46:52"/>
        <d v="2021-08-10T20:49:12"/>
        <d v="2021-08-10T16:51:32"/>
        <d v="2021-08-10T15:55:37"/>
        <d v="2021-08-10T20:56:12"/>
        <d v="2021-08-10T18:01:26"/>
        <d v="2021-08-10T15:02:01"/>
        <d v="2021-08-10T16:02:36"/>
        <d v="2021-08-10T18:06:06"/>
        <d v="2021-08-10T17:07:51"/>
        <d v="2021-08-10T18:08:26"/>
        <d v="2021-08-10T15:13:40"/>
        <d v="2021-08-10T16:16:35"/>
        <d v="2021-08-10T14:16:48"/>
        <d v="2021-08-10T15:20:40"/>
        <d v="2021-08-10T16:21:14"/>
        <d v="2021-08-10T22:22:24"/>
        <d v="2021-08-10T16:23:34"/>
        <d v="2021-08-10T14:24:44"/>
        <d v="2021-08-10T15:25:19"/>
        <d v="2021-08-10T15:29:59"/>
        <d v="2021-08-10T20:30:34"/>
        <d v="2021-08-10T09:33:28"/>
        <d v="2021-08-10T17:33:28"/>
        <d v="2021-08-10T15:39:18"/>
        <d v="2021-08-10T16:42:13"/>
        <d v="2021-08-10T15:46:17"/>
        <d v="2021-08-10T21:49:47"/>
        <d v="2021-08-10T17:54:27"/>
        <d v="2021-08-10T16:00:16"/>
        <d v="2021-08-10T21:00:51"/>
        <d v="2021-08-10T16:01:55"/>
        <d v="2021-08-10T16:04:56"/>
        <d v="2021-08-10T18:10:45"/>
        <d v="2021-08-10T15:11:20"/>
        <d v="2021-08-10T18:13:05"/>
        <d v="2021-08-10T18:20:05"/>
        <d v="2021-08-10T17:21:49"/>
        <d v="2021-08-10T16:25:54"/>
        <d v="2021-08-10T18:27:04"/>
        <d v="2021-08-10T18:29:24"/>
        <d v="2021-08-10T18:34:03"/>
        <d v="2021-08-10T18:36:23"/>
        <d v="2021-08-10T16:39:53"/>
        <d v="2021-08-10T18:41:03"/>
        <d v="2021-08-10T16:44:33"/>
        <d v="2021-08-10T18:48:02"/>
        <d v="2021-08-10T17:49:47"/>
        <d v="2021-08-10T22:50:22"/>
        <d v="2021-08-10T18:50:24"/>
        <d v="2021-08-10T16:56:12"/>
        <d v="2021-08-10T17:56:47"/>
        <d v="2021-08-10T18:57:21"/>
        <d v="2021-08-10T18:59:41"/>
        <d v="2021-08-10T23:02:01"/>
        <d v="2021-08-10T19:02:01"/>
        <d v="2021-08-10T18:03:46"/>
        <d v="2021-08-10T17:05:31"/>
        <d v="2021-08-10T19:06:41"/>
        <d v="2021-08-10T13:07:51"/>
        <d v="2021-08-10T20:11:55"/>
        <d v="2021-08-10T17:12:30"/>
        <d v="2021-08-10T22:13:05"/>
        <d v="2021-08-10T18:17:45"/>
        <d v="2021-08-10T19:22:59"/>
        <d v="2021-08-10T21:26:29"/>
        <d v="2021-08-10T17:31:09"/>
        <d v="2021-08-10T19:32:10"/>
        <d v="2021-08-10T23:32:19"/>
        <d v="2021-08-11T00:32:53"/>
        <d v="2021-08-10T19:34:38"/>
        <d v="2021-08-10T17:35:48"/>
        <d v="2021-08-10T17:38:08"/>
        <d v="2021-08-10T18:38:43"/>
        <d v="2021-08-10T19:39:18"/>
        <d v="2021-08-10T12:42:13"/>
        <d v="2021-08-10T21:42:48"/>
        <d v="2021-08-10T18:43:23"/>
        <d v="2021-08-10T19:43:58"/>
        <d v="2021-08-10T19:46:17"/>
        <d v="2021-08-10T16:46:52"/>
        <d v="2021-08-10T19:48:37"/>
        <d v="2021-08-10T19:53:17"/>
        <d v="2021-08-10T22:55:02"/>
        <d v="2021-08-10T21:56:47"/>
        <d v="2021-08-10T12:58:31"/>
        <d v="2021-08-10T20:02:36"/>
        <d v="2021-08-10T19:04:21"/>
        <d v="2021-08-10T23:04:21"/>
        <d v="2021-08-10T22:06:06"/>
        <d v="2021-08-10T20:07:16"/>
        <d v="2021-08-10T12:09:35"/>
        <d v="2021-08-10T18:10:05"/>
        <d v="2021-08-10T19:11:20"/>
        <d v="2021-08-10T19:13:40"/>
        <d v="2021-08-10T18:15:25"/>
        <d v="2021-08-11T00:16:35"/>
        <d v="2021-08-10T13:20:38"/>
        <d v="2021-08-10T21:21:36"/>
        <d v="2021-08-10T18:22:24"/>
        <d v="2021-08-10T17:24:09"/>
        <d v="2021-08-10T22:24:44"/>
        <d v="2021-08-10T19:25:19"/>
        <d v="2021-08-10T20:25:26"/>
        <d v="2021-08-10T20:25:54"/>
        <d v="2021-08-10T19:27:39"/>
        <d v="2021-08-10T20:28:14"/>
        <d v="2021-08-10T17:28:49"/>
        <d v="2021-08-10T21:28:49"/>
        <d v="2021-08-10T19:29:59"/>
        <d v="2021-08-10T18:31:41"/>
        <d v="2021-08-10T19:32:19"/>
        <d v="2021-08-10T20:32:53"/>
        <d v="2021-08-10T22:34:03"/>
        <d v="2021-08-10T20:35:13"/>
        <d v="2021-08-10T17:36:58"/>
        <d v="2021-08-10T20:37:33"/>
        <d v="2021-08-10T20:38:24"/>
        <d v="2021-08-10T18:40:19"/>
        <d v="2021-08-10T20:42:13"/>
        <d v="2021-08-10T20:44:33"/>
        <d v="2021-08-10T21:45:07"/>
        <d v="2021-08-10T18:50:22"/>
        <d v="2021-08-10T20:51:32"/>
        <d v="2021-08-10T18:52:42"/>
        <d v="2021-08-10T23:53:17"/>
        <d v="2021-08-10T18:53:17"/>
        <d v="2021-08-10T20:53:52"/>
        <d v="2021-08-10T22:01:26"/>
        <d v="2021-08-10T21:03:11"/>
        <d v="2021-08-10T21:07:51"/>
        <d v="2021-08-10T22:08:26"/>
        <d v="2021-08-10T20:09:35"/>
        <d v="2021-08-10T21:10:10"/>
        <d v="2021-08-10T20:14:15"/>
        <d v="2021-08-10T21:14:50"/>
        <d v="2021-08-10T23:16:00"/>
        <d v="2021-08-10T22:17:45"/>
        <d v="2021-08-10T19:18:20"/>
        <d v="2021-08-10T20:18:55"/>
        <d v="2021-08-10T21:19:30"/>
        <d v="2021-08-10T20:21:14"/>
        <d v="2021-08-10T21:21:49"/>
        <d v="2021-08-10T21:33:28"/>
        <d v="2021-08-10T21:35:48"/>
        <d v="2021-08-10T20:39:53"/>
        <d v="2021-08-10T20:47:02"/>
        <d v="2021-08-10T21:52:07"/>
        <d v="2021-08-10T22:52:42"/>
        <d v="2021-08-10T18:55:02"/>
        <d v="2021-08-10T19:55:37"/>
        <d v="2021-08-10T19:57:56"/>
        <d v="2021-08-10T20:00:16"/>
        <d v="2021-08-10T22:03:46"/>
        <d v="2021-08-10T21:05:46"/>
        <d v="2021-08-10T22:10:45"/>
        <d v="2021-08-10T21:17:10"/>
        <d v="2021-08-10T22:20:05"/>
        <d v="2021-08-10T23:26:53"/>
        <d v="2021-08-10T22:29:24"/>
        <d v="2021-08-10T22:31:44"/>
        <d v="2021-08-10T19:36:29"/>
        <d v="2021-08-10T21:38:08"/>
        <d v="2021-08-10T23:55:41"/>
        <d v="2021-08-10T21:59:02"/>
        <d v="2021-08-10T14:01:26"/>
        <d v="2021-08-10T22:27:04"/>
        <d v="2021-08-10T21:31:09"/>
        <d v="2021-08-10T23:36:58"/>
        <d v="2021-08-10T22:38:43"/>
        <d v="2021-08-10T23:39:18"/>
        <d v="2021-08-10T22:43:23"/>
        <d v="2021-08-10T22:48:02"/>
        <d v="2021-08-10T23:48:37"/>
        <d v="2021-08-11T01:50:53"/>
        <d v="2021-08-10T21:51:50"/>
        <d v="2021-08-10T21:57:36"/>
        <d v="2021-08-11T01:59:06"/>
        <d v="2021-08-11T00:00:16"/>
        <d v="2021-08-10T22:04:48"/>
        <d v="2021-08-11T00:07:16"/>
        <d v="2021-08-10T23:09:00"/>
        <d v="2021-08-10T22:15:25"/>
        <d v="2021-08-10T21:24:09"/>
        <d v="2021-08-10T23:27:39"/>
        <d v="2021-08-10T23:34:38"/>
        <d v="2021-08-10T23:43:58"/>
        <d v="2021-08-10T22:45:42"/>
        <d v="2021-08-10T21:47:27"/>
        <d v="2021-08-11T00:54:43"/>
        <d v="2021-08-11T00:56:12"/>
        <d v="2021-08-10T22:57:21"/>
        <d v="2021-08-11T01:10:10"/>
        <d v="2021-08-11T00:18:55"/>
        <d v="2021-08-10T23:22:59"/>
        <d v="2021-08-11T00:28:14"/>
        <d v="2021-08-10T22:41:03"/>
        <d v="2021-08-10T23:41:38"/>
        <d v="2021-08-11T02:43:23"/>
        <d v="2021-08-10T22:43:41"/>
        <d v="2021-08-10T23:55:37"/>
        <d v="2021-08-11T01:00:51"/>
        <d v="2021-08-11T01:17:10"/>
        <d v="2021-08-11T00:23:34"/>
        <d v="2021-08-11T08:24:00"/>
        <d v="2021-08-11T03:24:29"/>
        <d v="2021-08-10T23:29:59"/>
        <d v="2021-08-11T01:33:28"/>
        <d v="2021-08-11T04:40:48"/>
        <d v="2021-08-10T23:46:17"/>
        <d v="2021-08-11T01:47:27"/>
        <d v="2021-08-11T00:51:32"/>
        <d v="2021-08-11T01:52:07"/>
        <d v="2021-08-11T01:56:47"/>
        <d v="2021-08-11T02:12:29"/>
        <d v="2021-08-11T02:17:45"/>
        <d v="2021-08-10T20:18:14"/>
        <d v="2021-08-11T02:21:07"/>
        <d v="2021-08-11T03:30:14"/>
        <d v="2021-08-11T01:31:09"/>
        <d v="2021-08-11T01:42:48"/>
        <d v="2021-08-10T21:48:58"/>
        <d v="2021-08-11T01:26:24"/>
        <d v="2021-08-11T07:46:34"/>
        <d v="2021-08-11T03:05:46"/>
        <d v="2021-08-11T02:11:02"/>
        <d v="2021-08-11T04:17:46"/>
        <d v="2021-08-11T02:22:24"/>
        <d v="2021-08-11T03:23:02"/>
        <d v="2021-08-11T05:36:58"/>
        <d v="2021-08-11T04:53:46"/>
        <d v="2021-08-10T21:54:27"/>
        <d v="2021-08-11T05:11:02"/>
        <d v="2021-08-11T03:12:58"/>
        <d v="2021-08-11T06:34:34"/>
        <d v="2021-08-11T04:35:02"/>
        <d v="2021-08-11T05:35:31"/>
        <d v="2021-08-11T04:37:55"/>
        <d v="2021-08-11T04:43:41"/>
        <d v="2021-08-11T15:50:57"/>
        <d v="2021-08-11T05:55:41"/>
        <d v="2021-08-11T07:19:12"/>
        <d v="2021-08-11T06:21:36"/>
        <d v="2021-08-11T05:26:53"/>
        <d v="2021-08-11T06:27:22"/>
        <d v="2021-08-11T15:32:19"/>
        <d v="2021-08-11T09:43:12"/>
        <d v="2021-08-11T00:49:12"/>
        <d v="2021-08-11T05:13:55"/>
        <d v="2021-08-11T08:32:38"/>
        <d v="2021-08-11T05:38:24"/>
        <d v="2021-08-11T07:55:12"/>
        <d v="2021-08-11T11:04:21"/>
        <d v="2021-08-11T09:05:31"/>
        <d v="2021-08-11T07:16:19"/>
        <d v="2021-08-11T08:26:53"/>
        <d v="2021-08-11T14:29:24"/>
        <d v="2021-08-11T10:41:03"/>
        <d v="2021-08-11T15:43:58"/>
        <d v="2021-08-11T09:11:31"/>
        <d v="2021-08-11T12:14:15"/>
        <d v="2021-08-11T18:17:45"/>
        <d v="2021-08-11T01:19:12"/>
        <d v="2021-08-11T10:20:05"/>
        <d v="2021-08-11T10:23:31"/>
        <d v="2021-08-11T07:32:10"/>
        <d v="2021-08-11T14:50:22"/>
        <d v="2021-08-11T09:50:24"/>
        <d v="2021-08-11T16:02:36"/>
        <d v="2021-08-11T17:10:10"/>
        <d v="2021-08-11T13:10:10"/>
        <d v="2021-08-11T13:21:49"/>
        <d v="2021-08-11T16:25:54"/>
        <d v="2021-08-11T15:27:39"/>
        <d v="2021-08-11T14:36:23"/>
        <d v="2021-08-11T14:45:42"/>
        <d v="2021-08-11T09:47:31"/>
        <d v="2021-08-11T17:52:07"/>
        <d v="2021-08-11T15:13:40"/>
        <d v="2021-08-11T10:22:05"/>
        <d v="2021-08-11T11:25:19"/>
        <d v="2021-08-11T21:37:26"/>
        <d v="2021-08-11T12:37:26"/>
        <d v="2021-08-11T20:37:33"/>
        <d v="2021-08-11T17:38:08"/>
        <d v="2021-08-11T12:44:33"/>
        <d v="2021-08-11T12:49:12"/>
        <d v="2021-08-11T12:51:32"/>
        <d v="2021-08-11T10:52:42"/>
        <d v="2021-08-11T15:53:17"/>
        <d v="2021-08-11T14:57:21"/>
        <d v="2021-08-11T13:00:51"/>
        <d v="2021-08-11T17:14:50"/>
        <d v="2021-08-11T13:28:49"/>
        <d v="2021-08-11T12:35:13"/>
        <d v="2021-08-11T13:35:48"/>
        <d v="2021-08-11T13:40:28"/>
        <d v="2021-08-11T19:41:38"/>
        <d v="2021-08-11T10:43:41"/>
        <d v="2021-08-11T18:57:21"/>
        <d v="2021-08-11T17:59:06"/>
        <d v="2021-08-11T16:00:16"/>
        <d v="2021-08-11T21:00:51"/>
        <d v="2021-08-11T19:02:01"/>
        <d v="2021-08-11T12:02:36"/>
        <d v="2021-08-11T13:03:11"/>
        <d v="2021-08-11T18:06:06"/>
        <d v="2021-08-11T11:06:41"/>
        <d v="2021-08-11T13:07:51"/>
        <d v="2021-08-11T18:08:26"/>
        <d v="2021-08-11T14:11:02"/>
        <d v="2021-08-11T21:12:30"/>
        <d v="2021-08-11T11:15:22"/>
        <d v="2021-08-11T16:23:34"/>
        <d v="2021-08-11T12:23:34"/>
        <d v="2021-08-11T13:24:09"/>
        <d v="2021-08-11T13:26:29"/>
        <d v="2021-08-11T14:29:46"/>
        <d v="2021-08-11T12:30:14"/>
        <d v="2021-08-11T20:30:34"/>
        <d v="2021-08-11T13:31:09"/>
        <d v="2021-08-11T11:32:38"/>
        <d v="2021-08-11T14:34:03"/>
        <d v="2021-08-11T12:34:34"/>
        <d v="2021-08-11T15:34:38"/>
        <d v="2021-08-11T16:35:13"/>
        <d v="2021-08-11T15:36:58"/>
        <d v="2021-08-11T14:41:03"/>
        <d v="2021-08-11T13:47:27"/>
        <d v="2021-08-11T18:48:02"/>
        <d v="2021-08-11T13:52:07"/>
        <d v="2021-08-11T13:54:27"/>
        <d v="2021-08-11T22:55:02"/>
        <d v="2021-08-11T20:56:12"/>
        <d v="2021-08-11T13:58:05"/>
        <d v="2021-08-11T14:58:34"/>
        <d v="2021-08-11T15:02:01"/>
        <d v="2021-08-11T19:06:41"/>
        <d v="2021-08-11T20:11:55"/>
        <d v="2021-08-11T18:13:05"/>
        <d v="2021-08-11T13:17:10"/>
        <d v="2021-08-11T15:17:17"/>
        <d v="2021-08-11T14:17:45"/>
        <d v="2021-08-11T15:18:20"/>
        <d v="2021-08-11T14:20:05"/>
        <d v="2021-08-11T14:27:04"/>
        <d v="2021-08-11T09:34:34"/>
        <d v="2021-08-12T00:37:33"/>
        <d v="2021-08-11T13:40:48"/>
        <d v="2021-08-11T15:41:38"/>
        <d v="2021-08-11T13:42:14"/>
        <d v="2021-08-11T14:43:23"/>
        <d v="2021-08-11T19:48:37"/>
        <d v="2021-08-11T18:50:22"/>
        <d v="2021-08-11T13:50:53"/>
        <d v="2021-08-11T15:55:37"/>
        <d v="2021-08-11T14:03:46"/>
        <d v="2021-08-11T14:06:06"/>
        <d v="2021-08-11T13:12:30"/>
        <d v="2021-08-11T16:16:35"/>
        <d v="2021-08-11T21:17:10"/>
        <d v="2021-08-11T14:22:24"/>
        <d v="2021-08-11T16:37:33"/>
        <d v="2021-08-11T13:38:08"/>
        <d v="2021-08-11T16:42:13"/>
        <d v="2021-08-11T15:46:17"/>
        <d v="2021-08-11T16:53:52"/>
        <d v="2021-08-11T14:55:02"/>
        <d v="2021-08-11T16:56:12"/>
        <d v="2021-08-11T15:57:56"/>
        <d v="2021-08-11T16:58:31"/>
        <d v="2021-08-11T18:59:41"/>
        <d v="2021-08-11T14:59:41"/>
        <d v="2021-08-11T17:00:51"/>
        <d v="2021-08-11T19:04:21"/>
        <d v="2021-08-11T15:06:41"/>
        <d v="2021-08-11T16:07:16"/>
        <d v="2021-08-11T17:07:51"/>
        <d v="2021-08-11T15:09:00"/>
        <d v="2021-08-11T19:11:20"/>
        <d v="2021-08-11T16:11:55"/>
        <d v="2021-08-12T01:12:30"/>
        <d v="2021-08-11T15:14:24"/>
        <d v="2021-08-11T19:16:00"/>
        <d v="2021-08-11T15:20:40"/>
        <d v="2021-08-11T20:25:54"/>
        <d v="2021-08-11T15:25:55"/>
        <d v="2021-08-11T17:28:19"/>
        <d v="2021-08-11T17:28:49"/>
        <d v="2021-08-11T15:29:59"/>
        <d v="2021-08-11T14:31:44"/>
        <d v="2021-08-11T17:33:28"/>
        <d v="2021-08-11T21:35:48"/>
        <d v="2021-08-11T17:36:58"/>
        <d v="2021-08-11T17:42:48"/>
        <d v="2021-08-11T16:46:52"/>
        <d v="2021-08-11T17:47:27"/>
        <d v="2021-08-11T16:51:32"/>
        <d v="2021-08-11T17:54:27"/>
        <d v="2021-08-11T17:56:47"/>
        <d v="2021-08-11T18:01:26"/>
        <d v="2021-08-11T16:04:56"/>
        <d v="2021-08-11T16:09:35"/>
        <d v="2021-08-11T11:09:36"/>
        <d v="2021-08-11T18:10:45"/>
        <d v="2021-08-11T15:11:20"/>
        <d v="2021-08-11T17:12:30"/>
        <d v="2021-08-11T16:14:15"/>
        <d v="2021-08-11T21:14:50"/>
        <d v="2021-08-11T17:17:10"/>
        <d v="2021-08-11T17:19:30"/>
        <d v="2021-08-11T18:20:05"/>
        <d v="2021-08-11T16:21:14"/>
        <d v="2021-08-11T17:24:09"/>
        <d v="2021-08-11T18:24:44"/>
        <d v="2021-08-11T17:26:29"/>
        <d v="2021-08-11T21:26:29"/>
        <d v="2021-08-11T18:27:04"/>
        <d v="2021-08-11T19:27:39"/>
        <d v="2021-08-11T18:29:24"/>
        <d v="2021-08-11T21:31:09"/>
        <d v="2021-08-11T18:34:03"/>
        <d v="2021-08-11T20:35:13"/>
        <d v="2021-08-11T22:36:23"/>
        <d v="2021-08-11T18:38:43"/>
        <d v="2021-08-11T15:39:18"/>
        <d v="2021-08-11T16:39:22"/>
        <d v="2021-08-11T18:41:03"/>
        <d v="2021-08-11T21:47:27"/>
        <d v="2021-08-11T15:48:37"/>
        <d v="2021-08-11T16:49:12"/>
        <d v="2021-08-11T17:49:47"/>
        <d v="2021-08-11T17:51:22"/>
        <d v="2021-08-11T20:51:32"/>
        <d v="2021-08-11T22:52:42"/>
        <d v="2021-08-11T17:03:11"/>
        <d v="2021-08-11T21:03:11"/>
        <d v="2021-08-11T20:04:56"/>
        <d v="2021-08-11T19:09:00"/>
        <d v="2021-08-11T19:13:40"/>
        <d v="2021-08-11T20:14:15"/>
        <d v="2021-08-11T19:18:20"/>
        <d v="2021-08-11T20:23:34"/>
        <d v="2021-08-11T22:27:04"/>
        <d v="2021-08-11T16:30:34"/>
        <d v="2021-08-11T18:31:44"/>
        <d v="2021-08-11T17:35:48"/>
        <d v="2021-08-11T18:36:23"/>
        <d v="2021-08-11T16:36:29"/>
        <d v="2021-08-11T19:39:18"/>
        <d v="2021-08-12T01:39:22"/>
        <d v="2021-08-11T19:39:22"/>
        <d v="2021-08-11T16:39:53"/>
        <d v="2021-08-11T20:39:53"/>
        <d v="2021-08-11T17:40:28"/>
        <d v="2021-08-11T18:43:23"/>
        <d v="2021-08-11T17:45:07"/>
        <d v="2021-08-11T19:46:17"/>
        <d v="2021-08-11T19:50:57"/>
        <d v="2021-08-11T19:53:17"/>
        <d v="2021-08-11T20:53:52"/>
        <d v="2021-08-11T19:55:37"/>
        <d v="2021-08-11T19:57:56"/>
        <d v="2021-08-11T18:59:02"/>
        <d v="2021-08-11T21:59:06"/>
        <d v="2021-08-11T18:04:19"/>
        <d v="2021-08-11T21:05:31"/>
        <d v="2021-08-11T20:07:16"/>
        <d v="2021-08-11T22:15:25"/>
        <d v="2021-08-11T18:15:25"/>
        <d v="2021-08-11T20:16:35"/>
        <d v="2021-08-11T23:18:20"/>
        <d v="2021-08-11T20:18:55"/>
        <d v="2021-08-11T19:20:40"/>
        <d v="2021-08-11T21:21:49"/>
        <d v="2021-08-11T18:22:24"/>
        <d v="2021-08-11T19:22:59"/>
        <d v="2021-08-11T19:23:31"/>
        <d v="2021-08-11T19:25:19"/>
        <d v="2021-08-11T19:29:59"/>
        <d v="2021-08-11T17:31:09"/>
        <d v="2021-08-11T23:32:19"/>
        <d v="2021-08-11T19:36:58"/>
        <d v="2021-08-11T20:42:13"/>
        <d v="2021-08-11T13:42:48"/>
        <d v="2021-08-11T19:43:58"/>
        <d v="2021-08-11T18:45:42"/>
        <d v="2021-08-11T10:49:26"/>
        <d v="2021-08-11T18:52:42"/>
        <d v="2021-08-11T18:55:02"/>
        <d v="2021-08-11T20:00:16"/>
        <d v="2021-08-12T02:01:26"/>
        <d v="2021-08-11T19:03:22"/>
        <d v="2021-08-11T18:03:46"/>
        <d v="2021-08-11T21:10:10"/>
        <d v="2021-08-11T20:21:14"/>
        <d v="2021-08-11T21:24:09"/>
        <d v="2021-08-12T01:26:29"/>
        <d v="2021-08-12T02:27:04"/>
        <d v="2021-08-11T20:28:14"/>
        <d v="2021-08-11T22:29:24"/>
        <d v="2021-08-11T18:31:41"/>
        <d v="2021-08-11T19:32:19"/>
        <d v="2021-08-11T20:32:53"/>
        <d v="2021-08-11T21:33:28"/>
        <d v="2021-08-11T19:34:38"/>
        <d v="2021-08-11T14:38:43"/>
        <d v="2021-08-12T01:40:28"/>
        <d v="2021-08-11T21:42:48"/>
        <d v="2021-08-11T23:43:58"/>
        <d v="2021-08-11T20:44:33"/>
        <d v="2021-08-11T21:44:38"/>
        <d v="2021-08-11T20:46:52"/>
        <d v="2021-08-11T20:49:12"/>
        <d v="2021-08-11T21:49:47"/>
        <d v="2021-08-11T21:51:50"/>
        <d v="2021-08-11T21:52:07"/>
        <d v="2021-08-11T21:54:27"/>
        <d v="2021-08-11T22:01:26"/>
        <d v="2021-08-11T19:01:55"/>
        <d v="2021-08-11T20:02:36"/>
        <d v="2021-08-11T21:04:19"/>
        <d v="2021-08-11T22:06:06"/>
        <d v="2021-08-11T21:07:51"/>
        <d v="2021-08-11T23:08:10"/>
        <d v="2021-08-11T20:09:36"/>
        <d v="2021-08-12T02:09:36"/>
        <d v="2021-08-11T15:15:50"/>
        <d v="2021-08-11T19:19:12"/>
        <d v="2021-08-11T21:19:30"/>
        <d v="2021-08-12T00:21:14"/>
        <d v="2021-08-11T22:22:24"/>
        <d v="2021-08-11T23:22:59"/>
        <d v="2021-08-12T04:26:24"/>
        <d v="2021-08-11T19:26:24"/>
        <d v="2021-08-11T21:28:49"/>
        <d v="2021-08-12T01:28:49"/>
        <d v="2021-08-11T22:34:03"/>
        <d v="2021-08-12T00:35:13"/>
        <d v="2021-08-11T22:38:43"/>
        <d v="2021-08-11T21:40:19"/>
        <d v="2021-08-11T22:43:23"/>
        <d v="2021-08-11T22:45:42"/>
        <d v="2021-08-11T22:50:22"/>
        <d v="2021-08-11T21:50:24"/>
        <d v="2021-08-11T22:57:21"/>
        <d v="2021-08-11T22:03:22"/>
        <d v="2021-08-11T23:04:21"/>
        <d v="2021-08-11T23:06:41"/>
        <d v="2021-08-11T21:10:05"/>
        <d v="2021-08-11T22:10:45"/>
        <d v="2021-08-11T23:12:29"/>
        <d v="2021-08-11T22:13:05"/>
        <d v="2021-08-11T23:13:40"/>
        <d v="2021-08-12T00:18:55"/>
        <d v="2021-08-11T22:20:05"/>
        <d v="2021-08-12T01:21:49"/>
        <d v="2021-08-12T00:28:14"/>
        <d v="2021-08-11T22:30:43"/>
        <d v="2021-08-12T01:33:28"/>
        <d v="2021-08-11T23:36:58"/>
        <d v="2021-08-11T21:38:08"/>
        <d v="2021-08-11T23:41:38"/>
        <d v="2021-08-11T22:48:02"/>
        <d v="2021-08-11T20:58:31"/>
        <d v="2021-08-11T22:59:41"/>
        <d v="2021-08-11T22:03:46"/>
        <d v="2021-08-11T22:08:26"/>
        <d v="2021-08-11T23:11:20"/>
        <d v="2021-08-11T22:17:45"/>
        <d v="2021-08-11T17:21:49"/>
        <d v="2021-08-11T22:24:44"/>
        <d v="2021-08-11T23:25:19"/>
        <d v="2021-08-11T23:27:39"/>
        <d v="2021-08-11T23:34:38"/>
        <d v="2021-08-11T21:40:28"/>
        <d v="2021-08-12T02:41:03"/>
        <d v="2021-08-12T00:51:32"/>
        <d v="2021-08-11T23:02:01"/>
        <d v="2021-08-12T00:04:56"/>
        <d v="2021-08-11T23:05:17"/>
        <d v="2021-08-12T02:08:26"/>
        <d v="2021-08-11T23:09:00"/>
        <d v="2021-08-12T00:09:35"/>
        <d v="2021-08-12T00:23:34"/>
        <d v="2021-08-11T22:31:44"/>
        <d v="2021-08-12T04:32:10"/>
        <d v="2021-08-11T23:32:38"/>
        <d v="2021-08-12T03:34:38"/>
        <d v="2021-08-12T01:35:48"/>
        <d v="2021-08-11T23:39:18"/>
        <d v="2021-08-12T00:41:46"/>
        <d v="2021-08-12T01:46:34"/>
        <d v="2021-08-12T00:46:52"/>
        <d v="2021-08-12T00:49:12"/>
        <d v="2021-08-11T23:53:17"/>
        <d v="2021-08-11T23:57:56"/>
        <d v="2021-08-12T01:03:11"/>
        <d v="2021-08-11T23:16:00"/>
        <d v="2021-08-12T00:16:35"/>
        <d v="2021-08-12T00:25:54"/>
        <d v="2021-08-12T00:32:53"/>
        <d v="2021-08-12T00:39:53"/>
        <d v="2021-08-12T01:52:07"/>
        <d v="2021-08-12T00:53:52"/>
        <d v="2021-08-12T00:00:16"/>
        <d v="2021-08-12T00:07:16"/>
        <d v="2021-08-12T01:14:50"/>
        <d v="2021-08-12T02:22:34"/>
        <d v="2021-08-12T05:34:05"/>
        <d v="2021-08-12T01:36:29"/>
        <d v="2021-08-12T01:45:07"/>
        <d v="2021-08-12T01:07:51"/>
        <d v="2021-08-12T02:11:02"/>
        <d v="2021-08-12T03:12:58"/>
        <d v="2021-08-12T03:13:40"/>
        <d v="2021-08-12T02:17:45"/>
        <d v="2021-08-12T01:42:48"/>
        <d v="2021-08-12T03:59:02"/>
        <d v="2021-08-12T04:12:00"/>
        <d v="2021-08-12T05:12:29"/>
        <d v="2021-08-12T02:19:41"/>
        <d v="2021-08-12T04:22:05"/>
        <d v="2021-08-12T02:43:23"/>
        <d v="2021-08-12T03:50:24"/>
        <d v="2021-08-12T04:23:31"/>
        <d v="2021-08-12T04:29:17"/>
        <d v="2021-08-12T06:54:43"/>
        <d v="2021-08-11T21:56:47"/>
        <d v="2021-08-12T08:57:07"/>
        <d v="2021-08-12T14:59:41"/>
        <d v="2021-08-12T04:59:31"/>
        <d v="2021-08-12T06:01:26"/>
        <d v="2021-08-12T06:02:53"/>
        <d v="2021-08-12T15:09:00"/>
        <d v="2021-08-12T07:22:05"/>
        <d v="2021-08-12T05:28:19"/>
        <d v="2021-08-12T00:56:12"/>
        <d v="2021-08-12T13:21:49"/>
        <d v="2021-08-12T07:35:02"/>
        <d v="2021-08-12T09:10:05"/>
        <d v="2021-08-12T14:22:24"/>
        <d v="2021-08-12T08:25:26"/>
        <d v="2021-08-12T13:28:49"/>
        <d v="2021-08-12T08:35:13"/>
        <d v="2021-08-12T12:39:53"/>
        <d v="2021-08-12T14:41:03"/>
        <d v="2021-08-12T09:47:31"/>
        <d v="2021-08-12T07:52:19"/>
        <d v="2021-08-12T13:12:30"/>
        <d v="2021-08-12T12:14:15"/>
        <d v="2021-08-12T10:19:12"/>
        <d v="2021-08-12T10:26:24"/>
        <d v="2021-08-12T11:27:39"/>
        <d v="2021-08-12T15:27:39"/>
        <d v="2021-08-12T18:36:23"/>
        <d v="2021-08-12T08:45:36"/>
        <d v="2021-08-12T08:47:02"/>
        <d v="2021-08-12T01:47:27"/>
        <d v="2021-08-12T08:51:22"/>
        <d v="2021-08-12T10:00:29"/>
        <d v="2021-08-12T16:07:41"/>
        <d v="2021-08-12T11:15:22"/>
        <d v="2021-08-12T15:16:00"/>
        <d v="2021-08-12T16:16:35"/>
        <d v="2021-08-12T10:23:31"/>
        <d v="2021-08-12T14:24:44"/>
        <d v="2021-08-12T14:27:04"/>
        <d v="2021-08-12T12:28:48"/>
        <d v="2021-08-12T13:29:17"/>
        <d v="2021-08-12T14:29:24"/>
        <d v="2021-08-12T13:40:48"/>
        <d v="2021-08-12T11:41:38"/>
        <d v="2021-08-12T12:46:52"/>
        <d v="2021-08-12T10:48:02"/>
        <d v="2021-08-12T13:52:07"/>
        <d v="2021-08-12T20:56:12"/>
        <d v="2021-08-12T16:56:12"/>
        <d v="2021-08-12T16:02:36"/>
        <d v="2021-08-12T19:04:21"/>
        <d v="2021-08-12T17:14:50"/>
        <d v="2021-08-12T16:21:14"/>
        <d v="2021-08-12T13:35:02"/>
        <d v="2021-08-12T21:35:48"/>
        <d v="2021-08-12T16:46:52"/>
        <d v="2021-08-12T22:50:22"/>
        <d v="2021-08-12T12:50:24"/>
        <d v="2021-08-12T10:52:42"/>
        <d v="2021-08-12T17:54:27"/>
        <d v="2021-08-12T16:58:31"/>
        <d v="2021-08-12T16:19:12"/>
        <d v="2021-08-12T18:22:24"/>
        <d v="2021-08-12T12:28:14"/>
        <d v="2021-08-12T13:32:10"/>
        <d v="2021-08-12T18:34:03"/>
        <d v="2021-08-12T13:35:48"/>
        <d v="2021-08-12T20:37:33"/>
        <d v="2021-08-12T16:44:33"/>
        <d v="2021-08-12T18:48:02"/>
        <d v="2021-08-12T18:50:22"/>
        <d v="2021-08-12T15:53:17"/>
        <d v="2021-08-12T15:02:01"/>
        <d v="2021-08-12T13:05:31"/>
        <d v="2021-08-12T18:06:06"/>
        <d v="2021-08-12T13:07:51"/>
        <d v="2021-08-12T13:19:12"/>
        <d v="2021-08-12T13:20:38"/>
        <d v="2021-08-12T19:20:40"/>
        <d v="2021-08-12T12:23:34"/>
        <d v="2021-08-12T13:24:09"/>
        <d v="2021-08-12T21:26:29"/>
        <d v="2021-08-12T17:28:49"/>
        <d v="2021-08-12T18:29:24"/>
        <d v="2021-08-12T15:29:59"/>
        <d v="2021-08-12T13:31:09"/>
        <d v="2021-08-12T13:33:36"/>
        <d v="2021-08-12T16:35:02"/>
        <d v="2021-08-12T12:36:00"/>
        <d v="2021-08-12T14:36:58"/>
        <d v="2021-08-12T14:43:23"/>
        <d v="2021-08-12T13:46:34"/>
        <d v="2021-08-12T14:48:02"/>
        <d v="2021-08-12T22:48:02"/>
        <d v="2021-08-12T15:48:37"/>
        <d v="2021-08-12T14:50:22"/>
        <d v="2021-08-12T14:52:42"/>
        <d v="2021-08-12T22:52:42"/>
        <d v="2021-08-12T15:57:56"/>
        <d v="2021-08-12T21:00:51"/>
        <d v="2021-08-12T16:04:56"/>
        <d v="2021-08-12T14:06:43"/>
        <d v="2021-08-12T13:10:10"/>
        <d v="2021-08-12T18:10:45"/>
        <d v="2021-08-12T19:11:20"/>
        <d v="2021-08-12T15:11:20"/>
        <d v="2021-08-12T14:15:25"/>
        <d v="2021-08-12T14:17:45"/>
        <d v="2021-08-12T15:18:20"/>
        <d v="2021-08-12T16:18:55"/>
        <d v="2021-08-12T15:20:40"/>
        <d v="2021-08-12T16:25:54"/>
        <d v="2021-08-12T20:25:54"/>
        <d v="2021-08-12T16:28:14"/>
        <d v="2021-08-12T16:30:34"/>
        <d v="2021-08-12T15:31:41"/>
        <d v="2021-08-12T13:33:28"/>
        <d v="2021-08-12T14:34:03"/>
        <d v="2021-08-12T16:35:13"/>
        <d v="2021-08-12T08:36:58"/>
        <d v="2021-08-12T19:39:18"/>
        <d v="2021-08-12T16:39:53"/>
        <d v="2021-08-12T18:43:23"/>
        <d v="2021-08-12T17:47:27"/>
        <d v="2021-08-12T15:50:57"/>
        <d v="2021-08-12T17:52:07"/>
        <d v="2021-08-12T14:55:02"/>
        <d v="2021-08-12T15:55:37"/>
        <d v="2021-08-12T19:55:37"/>
        <d v="2021-08-12T15:57:36"/>
        <d v="2021-08-12T20:58:31"/>
        <d v="2021-08-12T09:59:02"/>
        <d v="2021-08-12T18:59:41"/>
        <d v="2021-08-12T14:00:58"/>
        <d v="2021-08-12T20:02:36"/>
        <d v="2021-08-12T15:04:21"/>
        <d v="2021-08-12T17:12:30"/>
        <d v="2021-08-12T19:13:40"/>
        <d v="2021-08-12T17:17:10"/>
        <d v="2021-08-12T21:17:10"/>
        <d v="2021-08-12T06:17:17"/>
        <d v="2021-08-12T17:19:30"/>
        <d v="2021-08-12T15:25:19"/>
        <d v="2021-08-12T18:27:04"/>
        <d v="2021-08-12T10:30:43"/>
        <d v="2021-08-12T15:32:19"/>
        <d v="2021-08-12T16:32:53"/>
        <d v="2021-08-12T15:36:58"/>
        <d v="2021-08-12T15:38:53"/>
        <d v="2021-08-12T15:41:38"/>
        <d v="2021-08-12T17:42:48"/>
        <d v="2021-08-12T15:46:17"/>
        <d v="2021-08-12T11:50:57"/>
        <d v="2021-08-12T16:51:32"/>
        <d v="2021-08-12T16:53:52"/>
        <d v="2021-08-12T17:56:47"/>
        <d v="2021-08-12T17:00:51"/>
        <d v="2021-08-12T17:03:50"/>
        <d v="2021-08-12T23:06:41"/>
        <d v="2021-08-12T19:06:41"/>
        <d v="2021-08-12T15:06:41"/>
        <d v="2021-08-12T17:07:51"/>
        <d v="2021-08-12T16:09:35"/>
        <d v="2021-08-12T20:11:55"/>
        <d v="2021-08-12T18:13:05"/>
        <d v="2021-08-12T18:15:25"/>
        <d v="2021-08-12T12:18:55"/>
        <d v="2021-08-12T18:20:10"/>
        <d v="2021-08-12T16:23:34"/>
        <d v="2021-08-12T19:25:19"/>
        <d v="2021-08-12T19:27:39"/>
        <d v="2021-08-12T16:27:50"/>
        <d v="2021-08-12T17:34:05"/>
        <d v="2021-08-12T19:36:58"/>
        <d v="2021-08-12T16:37:33"/>
        <d v="2021-08-12T18:38:43"/>
        <d v="2021-08-12T16:42:13"/>
        <d v="2021-08-12T15:43:58"/>
        <d v="2021-08-12T17:45:07"/>
        <d v="2021-08-12T17:49:47"/>
        <d v="2021-08-12T19:50:57"/>
        <d v="2021-08-12T17:52:48"/>
        <d v="2021-08-12T11:53:17"/>
        <d v="2021-08-12T18:57:21"/>
        <d v="2021-08-12T16:00:16"/>
        <d v="2021-08-12T22:01:26"/>
        <d v="2021-08-12T17:03:11"/>
        <d v="2021-08-12T16:03:22"/>
        <d v="2021-08-12T18:03:46"/>
        <d v="2021-08-12T18:08:26"/>
        <d v="2021-08-12T17:10:10"/>
        <d v="2021-08-12T16:11:55"/>
        <d v="2021-08-12T19:13:26"/>
        <d v="2021-08-13T00:16:35"/>
        <d v="2021-08-12T18:17:45"/>
        <d v="2021-08-12T18:20:05"/>
        <d v="2021-08-12T17:21:49"/>
        <d v="2021-08-12T17:24:09"/>
        <d v="2021-08-12T17:26:29"/>
        <d v="2021-08-12T19:29:59"/>
        <d v="2021-08-12T17:31:09"/>
        <d v="2021-08-12T19:32:19"/>
        <d v="2021-08-12T20:32:53"/>
        <d v="2021-08-12T22:33:36"/>
        <d v="2021-08-12T18:41:03"/>
        <d v="2021-08-12T19:46:34"/>
        <d v="2021-08-12T21:47:27"/>
        <d v="2021-08-12T21:49:47"/>
        <d v="2021-08-12T19:53:17"/>
        <d v="2021-08-12T20:00:16"/>
        <d v="2021-08-12T20:07:16"/>
        <d v="2021-08-12T19:09:00"/>
        <d v="2021-08-13T03:10:05"/>
        <d v="2021-08-12T19:10:34"/>
        <d v="2021-08-12T20:14:15"/>
        <d v="2021-08-12T19:16:00"/>
        <d v="2021-08-12T19:18:20"/>
        <d v="2021-08-12T20:18:55"/>
        <d v="2021-08-13T01:21:49"/>
        <d v="2021-08-12T18:24:44"/>
        <d v="2021-08-12T20:28:14"/>
        <d v="2021-08-12T19:29:17"/>
        <d v="2021-08-12T18:31:44"/>
        <d v="2021-08-12T17:33:28"/>
        <d v="2021-08-12T19:34:38"/>
        <d v="2021-08-12T20:39:53"/>
        <d v="2021-08-12T17:40:28"/>
        <d v="2021-08-12T19:41:38"/>
        <d v="2021-08-12T19:43:58"/>
        <d v="2021-08-12T18:44:38"/>
        <d v="2021-08-12T19:46:17"/>
        <d v="2021-08-12T20:46:52"/>
        <d v="2021-08-12T20:51:32"/>
        <d v="2021-08-12T18:52:42"/>
        <d v="2021-08-12T18:55:02"/>
        <d v="2021-08-12T19:55:12"/>
        <d v="2021-08-12T19:57:56"/>
        <d v="2021-08-12T21:59:06"/>
        <d v="2021-08-13T01:00:51"/>
        <d v="2021-08-12T18:01:26"/>
        <d v="2021-08-12T19:06:14"/>
        <d v="2021-08-12T20:09:35"/>
        <d v="2021-08-12T21:14:50"/>
        <d v="2021-08-12T21:19:30"/>
        <d v="2021-08-12T19:22:59"/>
        <d v="2021-08-12T20:23:34"/>
        <d v="2021-08-12T21:24:09"/>
        <d v="2021-08-12T20:30:34"/>
        <d v="2021-08-12T21:31:09"/>
        <d v="2021-08-12T21:33:28"/>
        <d v="2021-08-12T20:35:13"/>
        <d v="2021-08-12T22:38:43"/>
        <d v="2021-08-12T18:45:42"/>
        <d v="2021-08-12T20:48:29"/>
        <d v="2021-08-12T19:48:37"/>
        <d v="2021-08-12T12:49:12"/>
        <d v="2021-08-12T20:49:12"/>
        <d v="2021-08-12T19:49:26"/>
        <d v="2021-08-12T19:02:01"/>
        <d v="2021-08-12T21:05:31"/>
        <d v="2021-08-12T21:07:12"/>
        <d v="2021-08-12T21:07:51"/>
        <d v="2021-08-12T21:10:10"/>
        <d v="2021-08-12T22:10:45"/>
        <d v="2021-08-13T00:11:55"/>
        <d v="2021-08-12T21:12:30"/>
        <d v="2021-08-12T22:13:05"/>
        <d v="2021-08-12T22:15:25"/>
        <d v="2021-08-12T20:16:35"/>
        <d v="2021-08-12T22:22:24"/>
        <d v="2021-08-12T22:24:44"/>
        <d v="2021-08-12T22:27:04"/>
        <d v="2021-08-12T21:28:49"/>
        <d v="2021-08-12T22:29:24"/>
        <d v="2021-08-13T00:35:13"/>
        <d v="2021-08-12T20:35:31"/>
        <d v="2021-08-12T21:38:08"/>
        <d v="2021-08-12T21:40:28"/>
        <d v="2021-08-12T20:42:13"/>
        <d v="2021-08-12T20:47:02"/>
        <d v="2021-08-13T05:49:55"/>
        <d v="2021-08-12T23:53:17"/>
        <d v="2021-08-12T20:53:52"/>
        <d v="2021-08-12T22:55:02"/>
        <d v="2021-08-12T23:02:01"/>
        <d v="2021-08-12T21:03:11"/>
        <d v="2021-08-12T21:04:19"/>
        <d v="2021-08-12T23:04:21"/>
        <d v="2021-08-12T20:04:56"/>
        <d v="2021-08-12T22:06:06"/>
        <d v="2021-08-13T01:07:41"/>
        <d v="2021-08-12T22:08:26"/>
        <d v="2021-08-12T21:08:38"/>
        <d v="2021-08-12T23:13:40"/>
        <d v="2021-08-12T23:18:20"/>
        <d v="2021-08-12T22:20:05"/>
        <d v="2021-08-12T23:20:40"/>
        <d v="2021-08-12T21:21:49"/>
        <d v="2021-08-12T23:22:59"/>
        <d v="2021-08-12T21:24:29"/>
        <d v="2021-08-13T00:24:29"/>
        <d v="2021-08-12T23:29:59"/>
        <d v="2021-08-12T23:32:19"/>
        <d v="2021-08-12T22:36:23"/>
        <d v="2021-08-12T22:41:03"/>
        <d v="2021-08-12T21:41:46"/>
        <d v="2021-08-12T21:42:48"/>
        <d v="2021-08-13T01:45:07"/>
        <d v="2021-08-12T21:45:07"/>
        <d v="2021-08-12T23:45:36"/>
        <d v="2021-08-12T22:45:42"/>
        <d v="2021-08-12T23:46:17"/>
        <d v="2021-08-12T23:48:29"/>
        <d v="2021-08-12T12:51:32"/>
        <d v="2021-08-12T21:52:07"/>
        <d v="2021-08-12T18:53:17"/>
        <d v="2021-08-12T21:54:27"/>
        <d v="2021-08-12T21:56:47"/>
        <d v="2021-08-12T22:59:41"/>
        <d v="2021-08-13T02:59:41"/>
        <d v="2021-08-13T00:00:16"/>
        <d v="2021-08-12T22:03:46"/>
        <d v="2021-08-12T17:05:31"/>
        <d v="2021-08-13T00:07:16"/>
        <d v="2021-08-13T01:10:10"/>
        <d v="2021-08-13T00:14:15"/>
        <d v="2021-08-13T00:14:24"/>
        <d v="2021-08-12T23:16:00"/>
        <d v="2021-08-12T22:17:45"/>
        <d v="2021-08-13T00:18:43"/>
        <d v="2021-08-12T17:19:41"/>
        <d v="2021-08-13T00:21:14"/>
        <d v="2021-08-13T00:25:54"/>
        <d v="2021-08-13T00:28:14"/>
        <d v="2021-08-12T22:31:44"/>
        <d v="2021-08-12T22:34:03"/>
        <d v="2021-08-13T00:44:33"/>
        <d v="2021-08-12T22:49:26"/>
        <d v="2021-08-12T22:53:46"/>
        <d v="2021-08-12T22:57:21"/>
        <d v="2021-08-12T23:57:56"/>
        <d v="2021-08-13T00:02:36"/>
        <d v="2021-08-13T01:05:31"/>
        <d v="2021-08-12T23:25:19"/>
        <d v="2021-08-13T00:32:53"/>
        <d v="2021-08-12T17:35:48"/>
        <d v="2021-08-13T00:37:33"/>
        <d v="2021-08-13T00:42:13"/>
        <d v="2021-08-12T23:50:57"/>
        <d v="2021-08-13T01:54:27"/>
        <d v="2021-08-13T06:54:43"/>
        <d v="2021-08-12T22:56:38"/>
        <d v="2021-08-13T02:08:26"/>
        <d v="2021-08-12T23:11:20"/>
        <d v="2021-08-13T01:13:26"/>
        <d v="2021-08-13T01:19:12"/>
        <d v="2021-08-13T02:22:24"/>
        <d v="2021-08-13T00:23:34"/>
        <d v="2021-08-13T01:26:24"/>
        <d v="2021-08-13T01:28:49"/>
        <d v="2021-08-13T00:30:34"/>
        <d v="2021-08-13T02:34:05"/>
        <d v="2021-08-13T01:35:02"/>
        <d v="2021-08-12T23:48:37"/>
        <d v="2021-08-13T00:49:12"/>
        <d v="2021-08-13T00:51:32"/>
        <d v="2021-08-13T00:53:52"/>
        <d v="2021-08-12T23:55:37"/>
        <d v="2021-08-13T00:56:10"/>
        <d v="2021-08-13T00:56:12"/>
        <d v="2021-08-13T01:56:47"/>
        <d v="2021-08-13T00:58:31"/>
        <d v="2021-08-13T00:00:00"/>
        <d v="2021-08-13T01:03:11"/>
        <d v="2021-08-13T03:04:19"/>
        <d v="2021-08-13T01:12:30"/>
        <d v="2021-08-13T01:14:50"/>
        <d v="2021-08-13T01:19:30"/>
        <d v="2021-08-13T02:27:04"/>
        <d v="2021-08-13T01:33:28"/>
        <d v="2021-08-13T03:46:05"/>
        <d v="2021-08-13T01:49:47"/>
        <d v="2021-08-13T09:57:36"/>
        <d v="2021-08-13T00:59:02"/>
        <d v="2021-08-13T01:59:06"/>
        <d v="2021-08-13T01:03:22"/>
        <d v="2021-08-13T04:04:48"/>
        <d v="2021-08-13T02:17:45"/>
        <d v="2021-08-12T20:21:14"/>
        <d v="2021-08-13T02:24:44"/>
        <d v="2021-08-13T01:26:29"/>
        <d v="2021-08-13T04:37:55"/>
        <d v="2021-08-13T02:38:24"/>
        <d v="2021-08-13T04:39:22"/>
        <d v="2021-08-13T02:41:03"/>
        <d v="2021-08-13T01:42:48"/>
        <d v="2021-08-13T08:45:36"/>
        <d v="2021-08-12T21:47:31"/>
        <d v="2021-08-13T13:59:06"/>
        <d v="2021-08-13T08:03:50"/>
        <d v="2021-08-13T02:11:02"/>
        <d v="2021-08-13T02:15:25"/>
        <d v="2021-08-13T03:34:38"/>
        <d v="2021-08-13T02:45:42"/>
        <d v="2021-08-13T04:06:14"/>
        <d v="2021-08-13T03:08:38"/>
        <d v="2021-08-13T04:12:00"/>
        <d v="2021-08-13T06:21:36"/>
        <d v="2021-08-13T05:29:46"/>
        <d v="2021-08-13T08:36:58"/>
        <d v="2021-08-13T03:50:57"/>
        <d v="2021-08-13T15:13:40"/>
        <d v="2021-08-13T06:14:24"/>
        <d v="2021-08-13T04:19:12"/>
        <d v="2021-08-13T01:31:09"/>
        <d v="2021-08-13T05:32:38"/>
        <d v="2021-08-12T20:44:33"/>
        <d v="2021-08-13T17:14:50"/>
        <d v="2021-08-13T06:18:43"/>
        <d v="2021-08-13T05:24:00"/>
        <d v="2021-08-13T07:24:58"/>
        <d v="2021-08-13T05:48:29"/>
        <d v="2021-08-13T09:01:26"/>
        <d v="2021-08-13T13:01:55"/>
        <d v="2021-08-13T06:04:19"/>
        <d v="2021-08-13T13:27:50"/>
        <d v="2021-08-13T06:34:34"/>
        <d v="2021-08-13T16:42:13"/>
        <d v="2021-08-13T06:43:12"/>
        <d v="2021-08-13T11:44:10"/>
        <d v="2021-08-13T09:47:31"/>
        <d v="2021-08-13T14:55:02"/>
        <d v="2021-08-13T19:02:01"/>
        <d v="2021-08-13T07:13:26"/>
        <d v="2021-08-13T13:21:49"/>
        <d v="2021-08-12T23:36:58"/>
        <d v="2021-08-13T16:44:33"/>
        <d v="2021-08-13T11:47:02"/>
        <d v="2021-08-13T07:49:26"/>
        <d v="2021-08-13T16:02:36"/>
        <d v="2021-08-13T18:24:44"/>
        <d v="2021-08-13T15:29:59"/>
        <d v="2021-08-13T18:34:03"/>
        <d v="2021-08-13T08:35:13"/>
        <d v="2021-08-13T09:38:08"/>
        <d v="2021-08-13T15:43:58"/>
        <d v="2021-08-13T14:48:02"/>
        <d v="2021-08-13T12:49:12"/>
        <d v="2021-08-13T10:49:26"/>
        <d v="2021-08-13T15:53:17"/>
        <d v="2021-08-13T09:59:02"/>
        <d v="2021-08-13T12:02:36"/>
        <d v="2021-08-13T12:02:53"/>
        <d v="2021-08-13T10:09:07"/>
        <d v="2021-08-13T11:09:36"/>
        <d v="2021-08-13T10:10:34"/>
        <d v="2021-08-13T09:12:30"/>
        <d v="2021-08-13T11:13:40"/>
        <d v="2021-08-13T10:15:25"/>
        <d v="2021-08-13T12:16:35"/>
        <d v="2021-08-13T13:17:46"/>
        <d v="2021-08-13T12:23:34"/>
        <d v="2021-08-13T10:26:24"/>
        <d v="2021-08-13T13:28:49"/>
        <d v="2021-08-13T15:32:19"/>
        <d v="2021-08-13T10:43:41"/>
        <d v="2021-08-13T11:48:29"/>
        <d v="2021-08-13T11:51:22"/>
        <d v="2021-08-13T18:55:02"/>
        <d v="2021-08-13T11:00:58"/>
        <d v="2021-08-13T15:02:01"/>
        <d v="2021-08-13T14:08:26"/>
        <d v="2021-08-13T17:12:30"/>
        <d v="2021-08-13T10:17:46"/>
        <d v="2021-08-13T11:22:59"/>
        <d v="2021-08-13T21:24:09"/>
        <d v="2021-08-13T03:25:55"/>
        <d v="2021-08-13T14:32:38"/>
        <d v="2021-08-13T14:34:03"/>
        <d v="2021-08-13T15:36:58"/>
        <d v="2021-08-13T11:36:58"/>
        <d v="2021-08-13T12:39:53"/>
        <d v="2021-08-13T13:42:14"/>
        <d v="2021-08-13T19:48:37"/>
        <d v="2021-08-13T10:50:22"/>
        <d v="2021-08-13T15:50:57"/>
        <d v="2021-08-13T13:52:07"/>
        <d v="2021-08-13T11:54:14"/>
        <d v="2021-08-13T11:57:56"/>
        <d v="2021-08-13T16:00:16"/>
        <d v="2021-08-13T08:00:58"/>
        <d v="2021-08-13T12:11:55"/>
        <d v="2021-08-13T14:12:29"/>
        <d v="2021-08-13T14:13:05"/>
        <d v="2021-08-13T13:14:50"/>
        <d v="2021-08-13T14:16:48"/>
        <d v="2021-08-13T14:19:41"/>
        <d v="2021-08-13T14:20:05"/>
        <d v="2021-08-13T14:22:24"/>
        <d v="2021-08-13T14:31:44"/>
        <d v="2021-08-13T11:32:19"/>
        <d v="2021-08-13T12:33:07"/>
        <d v="2021-08-13T13:33:36"/>
        <d v="2021-08-13T18:36:23"/>
        <d v="2021-08-13T14:38:24"/>
        <d v="2021-08-13T14:43:23"/>
        <d v="2021-08-13T12:46:05"/>
        <d v="2021-08-13T14:52:42"/>
        <d v="2021-08-13T14:54:14"/>
        <d v="2021-08-13T21:00:51"/>
        <d v="2021-08-13T07:01:55"/>
        <d v="2021-08-13T13:03:11"/>
        <d v="2021-08-13T12:07:16"/>
        <d v="2021-08-13T12:14:15"/>
        <d v="2021-08-13T15:16:00"/>
        <d v="2021-08-13T16:16:35"/>
        <d v="2021-08-13T16:18:55"/>
        <d v="2021-08-13T13:19:30"/>
        <d v="2021-08-13T22:22:24"/>
        <d v="2021-08-13T18:22:24"/>
        <d v="2021-08-13T14:24:44"/>
        <d v="2021-08-13T21:26:29"/>
        <d v="2021-08-13T14:29:24"/>
        <d v="2021-08-13T18:29:24"/>
        <d v="2021-08-13T12:32:53"/>
        <d v="2021-08-13T15:34:38"/>
        <d v="2021-08-13T14:36:23"/>
        <d v="2021-08-13T13:38:08"/>
        <d v="2021-08-13T14:38:43"/>
        <d v="2021-08-13T13:40:28"/>
        <d v="2021-08-13T18:41:03"/>
        <d v="2021-08-13T15:41:38"/>
        <d v="2021-08-13T19:43:58"/>
        <d v="2021-08-13T18:45:42"/>
        <d v="2021-08-13T15:46:17"/>
        <d v="2021-08-13T15:48:37"/>
        <d v="2021-08-13T15:55:37"/>
        <d v="2021-08-13T14:57:21"/>
        <d v="2021-08-13T15:57:56"/>
        <d v="2021-08-13T19:58:05"/>
        <d v="2021-08-13T17:58:34"/>
        <d v="2021-08-13T18:59:41"/>
        <d v="2021-08-13T14:59:41"/>
        <d v="2021-08-13T15:01:26"/>
        <d v="2021-08-13T15:04:21"/>
        <d v="2021-08-13T15:06:41"/>
        <d v="2021-08-13T16:09:07"/>
        <d v="2021-08-13T13:10:10"/>
        <d v="2021-08-13T18:10:45"/>
        <d v="2021-08-13T13:12:30"/>
        <d v="2021-08-13T16:14:15"/>
        <d v="2021-08-13T15:20:40"/>
        <d v="2021-08-13T15:25:19"/>
        <d v="2021-08-13T23:29:59"/>
        <d v="2021-08-13T15:30:14"/>
        <d v="2021-08-13T16:30:34"/>
        <d v="2021-08-13T15:31:41"/>
        <d v="2021-08-13T16:32:53"/>
        <d v="2021-08-13T15:33:07"/>
        <d v="2021-08-13T16:35:13"/>
        <d v="2021-08-13T15:38:53"/>
        <d v="2021-08-13T15:39:18"/>
        <d v="2021-08-13T14:41:03"/>
        <d v="2021-08-13T20:46:52"/>
        <d v="2021-08-14T01:47:27"/>
        <d v="2021-08-13T16:49:12"/>
        <d v="2021-08-13T13:49:47"/>
        <d v="2021-08-13T13:52:19"/>
        <d v="2021-08-13T16:53:52"/>
        <d v="2021-08-13T13:54:27"/>
        <d v="2021-08-13T23:55:37"/>
        <d v="2021-08-13T13:56:47"/>
        <d v="2021-08-13T15:00:00"/>
        <d v="2021-08-13T17:00:51"/>
        <d v="2021-08-13T18:01:26"/>
        <d v="2021-08-13T20:02:36"/>
        <d v="2021-08-13T17:03:11"/>
        <d v="2021-08-13T21:03:11"/>
        <d v="2021-08-13T19:04:21"/>
        <d v="2021-08-13T16:04:56"/>
        <d v="2021-08-13T20:04:56"/>
        <d v="2021-08-13T17:05:31"/>
        <d v="2021-08-13T16:06:14"/>
        <d v="2021-08-13T15:07:12"/>
        <d v="2021-08-13T18:08:26"/>
        <d v="2021-08-13T15:09:00"/>
        <d v="2021-08-13T16:09:35"/>
        <d v="2021-08-13T17:10:10"/>
        <d v="2021-08-13T19:13:40"/>
        <d v="2021-08-13T17:17:10"/>
        <d v="2021-08-13T16:20:38"/>
        <d v="2021-08-13T16:21:14"/>
        <d v="2021-08-13T16:23:34"/>
        <d v="2021-08-14T02:25:26"/>
        <d v="2021-08-13T16:25:54"/>
        <d v="2021-08-13T15:27:39"/>
        <d v="2021-08-13T17:28:49"/>
        <d v="2021-08-13T17:31:09"/>
        <d v="2021-08-13T20:35:13"/>
        <d v="2021-08-13T19:36:58"/>
        <d v="2021-08-13T16:37:33"/>
        <d v="2021-08-13T17:38:08"/>
        <d v="2021-08-13T17:40:28"/>
        <d v="2021-08-13T20:42:13"/>
        <d v="2021-08-13T21:42:48"/>
        <d v="2021-08-13T18:43:12"/>
        <d v="2021-08-13T16:45:07"/>
        <d v="2021-08-13T14:45:42"/>
        <d v="2021-08-13T19:46:17"/>
        <d v="2021-08-13T17:47:27"/>
        <d v="2021-08-13T18:48:02"/>
        <d v="2021-08-13T17:49:47"/>
        <d v="2021-08-13T16:51:32"/>
        <d v="2021-08-13T17:52:07"/>
        <d v="2021-08-13T19:53:17"/>
        <d v="2021-08-13T21:54:27"/>
        <d v="2021-08-13T15:56:10"/>
        <d v="2021-08-13T16:56:12"/>
        <d v="2021-08-13T16:58:31"/>
        <d v="2021-08-13T21:59:06"/>
        <d v="2021-08-13T21:02:53"/>
        <d v="2021-08-13T18:03:46"/>
        <d v="2021-08-13T14:06:06"/>
        <d v="2021-08-13T18:06:06"/>
        <d v="2021-08-13T21:07:12"/>
        <d v="2021-08-13T16:07:16"/>
        <d v="2021-08-13T15:11:20"/>
        <d v="2021-08-13T16:11:55"/>
        <d v="2021-08-13T18:12:58"/>
        <d v="2021-08-13T18:13:05"/>
        <d v="2021-08-13T19:14:53"/>
        <d v="2021-08-13T18:15:25"/>
        <d v="2021-08-13T18:17:45"/>
        <d v="2021-08-13T15:18:20"/>
        <d v="2021-08-13T20:18:55"/>
        <d v="2021-08-13T17:26:29"/>
        <d v="2021-08-13T18:27:04"/>
        <d v="2021-08-13T16:28:14"/>
        <d v="2021-08-13T10:32:10"/>
        <d v="2021-08-13T19:32:19"/>
        <d v="2021-08-13T17:33:28"/>
        <d v="2021-08-13T21:33:28"/>
        <d v="2021-08-13T15:34:34"/>
        <d v="2021-08-13T16:39:22"/>
        <d v="2021-08-13T16:39:53"/>
        <d v="2021-08-13T23:43:58"/>
        <d v="2021-08-13T17:45:07"/>
        <d v="2021-08-13T16:46:34"/>
        <d v="2021-08-13T23:48:37"/>
        <d v="2021-08-13T20:51:32"/>
        <d v="2021-08-13T18:52:42"/>
        <d v="2021-08-13T17:54:27"/>
        <d v="2021-08-13T20:56:12"/>
        <d v="2021-08-13T17:59:06"/>
        <d v="2021-08-13T16:59:31"/>
        <d v="2021-08-13T19:06:41"/>
        <d v="2021-08-13T19:11:20"/>
        <d v="2021-08-13T21:19:30"/>
        <d v="2021-08-13T19:20:40"/>
        <d v="2021-08-13T19:22:59"/>
        <d v="2021-08-13T17:24:09"/>
        <d v="2021-08-13T20:25:54"/>
        <d v="2021-08-13T18:25:55"/>
        <d v="2021-08-13T19:27:39"/>
        <d v="2021-08-13T19:29:59"/>
        <d v="2021-08-13T18:31:44"/>
        <d v="2021-08-13T18:33:07"/>
        <d v="2021-08-13T17:35:48"/>
        <d v="2021-08-13T18:38:43"/>
        <d v="2021-08-13T19:39:18"/>
        <d v="2021-08-13T18:43:23"/>
        <d v="2021-08-13T18:44:38"/>
        <d v="2021-08-13T23:46:17"/>
        <d v="2021-08-13T16:46:52"/>
        <d v="2021-08-13T17:49:55"/>
        <d v="2021-08-13T18:50:22"/>
        <d v="2021-08-13T22:50:22"/>
        <d v="2021-08-13T18:50:24"/>
        <d v="2021-08-13T12:51:50"/>
        <d v="2021-08-13T19:55:37"/>
        <d v="2021-08-13T17:56:47"/>
        <d v="2021-08-13T18:57:21"/>
        <d v="2021-08-13T22:59:41"/>
        <d v="2021-08-13T23:06:41"/>
        <d v="2021-08-13T17:07:51"/>
        <d v="2021-08-13T19:09:00"/>
        <d v="2021-08-13T22:13:05"/>
        <d v="2021-08-13T23:13:40"/>
        <d v="2021-08-13T20:14:15"/>
        <d v="2021-08-13T18:15:50"/>
        <d v="2021-08-13T19:16:00"/>
        <d v="2021-08-13T20:16:35"/>
        <d v="2021-08-13T19:18:20"/>
        <d v="2021-08-13T18:20:05"/>
        <d v="2021-08-13T17:21:49"/>
        <d v="2021-08-13T19:22:05"/>
        <d v="2021-08-13T23:27:39"/>
        <d v="2021-08-13T20:30:34"/>
        <d v="2021-08-13T21:31:09"/>
        <d v="2021-08-13T22:31:44"/>
        <d v="2021-08-13T20:32:53"/>
        <d v="2021-08-13T22:36:23"/>
        <d v="2021-08-13T20:37:33"/>
        <d v="2021-08-13T21:40:28"/>
        <d v="2021-08-13T19:41:38"/>
        <d v="2021-08-13T20:44:33"/>
        <d v="2021-08-13T20:49:12"/>
        <d v="2021-08-13T21:49:47"/>
        <d v="2021-08-13T20:53:52"/>
        <d v="2021-08-13T19:57:56"/>
        <d v="2021-08-13T20:00:16"/>
        <d v="2021-08-13T23:02:01"/>
        <d v="2021-08-13T19:03:22"/>
        <d v="2021-08-13T22:03:46"/>
        <d v="2021-08-13T22:06:06"/>
        <d v="2021-08-13T19:06:14"/>
        <d v="2021-08-13T20:07:16"/>
        <d v="2021-08-13T23:09:00"/>
        <d v="2021-08-13T20:09:35"/>
        <d v="2021-08-13T23:15:22"/>
        <d v="2021-08-13T21:17:10"/>
        <d v="2021-08-13T20:21:14"/>
        <d v="2021-08-13T20:23:34"/>
        <d v="2021-08-13T21:25:55"/>
        <d v="2021-08-13T20:28:14"/>
        <d v="2021-08-14T01:33:36"/>
        <d v="2021-08-13T21:35:48"/>
        <d v="2021-08-13T20:39:53"/>
        <d v="2021-08-13T18:40:19"/>
        <d v="2021-08-13T21:45:07"/>
        <d v="2021-08-13T21:47:27"/>
        <d v="2021-08-13T14:50:22"/>
        <d v="2021-08-13T19:50:57"/>
        <d v="2021-08-13T21:00:00"/>
        <d v="2021-08-14T00:05:46"/>
        <d v="2021-08-13T21:07:51"/>
        <d v="2021-08-13T22:10:45"/>
        <d v="2021-08-13T20:11:55"/>
        <d v="2021-08-13T22:24:44"/>
        <d v="2021-08-13T19:25:19"/>
        <d v="2021-08-14T00:25:54"/>
        <d v="2021-08-13T22:27:04"/>
        <d v="2021-08-13T21:28:48"/>
        <d v="2021-08-13T22:29:24"/>
        <d v="2021-08-13T21:30:14"/>
        <d v="2021-08-14T02:31:44"/>
        <d v="2021-08-13T22:33:36"/>
        <d v="2021-08-13T22:34:03"/>
        <d v="2021-08-13T21:46:05"/>
        <d v="2021-08-13T22:48:02"/>
        <d v="2021-08-13T22:52:42"/>
        <d v="2021-08-13T22:53:46"/>
        <d v="2021-08-13T22:55:02"/>
        <d v="2021-08-13T20:57:07"/>
        <d v="2021-08-13T23:04:21"/>
        <d v="2021-08-13T22:08:26"/>
        <d v="2021-08-13T23:11:20"/>
        <d v="2021-08-13T21:12:30"/>
        <d v="2021-08-13T21:14:50"/>
        <d v="2021-08-13T21:15:50"/>
        <d v="2021-08-13T22:17:45"/>
        <d v="2021-08-13T20:18:14"/>
        <d v="2021-08-13T22:20:05"/>
        <d v="2021-08-14T03:20:40"/>
        <d v="2021-08-13T21:21:36"/>
        <d v="2021-08-13T21:21:49"/>
        <d v="2021-08-13T23:25:19"/>
        <d v="2021-08-13T20:26:53"/>
        <d v="2021-08-13T21:28:49"/>
        <d v="2021-08-13T19:34:38"/>
        <d v="2021-08-13T21:38:08"/>
        <d v="2021-08-13T22:38:43"/>
        <d v="2021-08-13T22:41:03"/>
        <d v="2021-08-13T20:41:17"/>
        <d v="2021-08-13T22:43:23"/>
        <d v="2021-08-13T20:45:36"/>
        <d v="2021-08-13T22:45:42"/>
        <d v="2021-08-13T21:52:07"/>
        <d v="2021-08-14T01:55:12"/>
        <d v="2021-08-13T21:56:47"/>
        <d v="2021-08-13T20:58:31"/>
        <d v="2021-08-13T22:01:26"/>
        <d v="2021-08-13T23:03:50"/>
        <d v="2021-08-14T00:07:16"/>
        <d v="2021-08-13T22:15:25"/>
        <d v="2021-08-13T23:18:20"/>
        <d v="2021-08-14T06:18:43"/>
        <d v="2021-08-14T00:21:14"/>
        <d v="2021-08-13T22:23:31"/>
        <d v="2021-08-14T00:23:34"/>
        <d v="2021-08-14T01:29:17"/>
        <d v="2021-08-14T02:29:24"/>
        <d v="2021-08-14T01:31:09"/>
        <d v="2021-08-13T23:32:19"/>
        <d v="2021-08-14T00:32:53"/>
        <d v="2021-08-13T23:34:05"/>
        <d v="2021-08-13T23:34:38"/>
        <d v="2021-08-13T23:36:58"/>
        <d v="2021-08-13T22:37:55"/>
        <d v="2021-08-13T23:39:18"/>
        <d v="2021-08-13T23:41:38"/>
        <d v="2021-08-13T21:41:46"/>
        <d v="2021-08-14T00:43:12"/>
        <d v="2021-08-14T00:44:33"/>
        <d v="2021-08-13T22:49:26"/>
        <d v="2021-08-13T23:50:57"/>
        <d v="2021-08-13T23:53:17"/>
        <d v="2021-08-14T00:53:52"/>
        <d v="2021-08-13T23:54:14"/>
        <d v="2021-08-13T21:54:43"/>
        <d v="2021-08-13T23:57:56"/>
        <d v="2021-08-14T00:02:36"/>
        <d v="2021-08-14T00:04:56"/>
        <d v="2021-08-14T00:11:55"/>
        <d v="2021-08-14T00:14:15"/>
        <d v="2021-08-14T01:14:50"/>
        <d v="2021-08-13T23:16:00"/>
        <d v="2021-08-14T00:16:35"/>
        <d v="2021-08-14T01:20:38"/>
        <d v="2021-08-13T23:22:59"/>
        <d v="2021-08-14T00:25:55"/>
        <d v="2021-08-14T01:28:49"/>
        <d v="2021-08-14T00:35:13"/>
        <d v="2021-08-14T00:39:53"/>
        <d v="2021-08-14T00:56:12"/>
        <d v="2021-08-13T22:57:21"/>
        <d v="2021-08-14T04:59:31"/>
        <d v="2021-08-14T00:00:16"/>
        <d v="2021-08-14T02:00:58"/>
        <d v="2021-08-14T01:03:11"/>
        <d v="2021-08-14T00:07:12"/>
        <d v="2021-08-14T00:09:35"/>
        <d v="2021-08-14T01:10:10"/>
        <d v="2021-08-14T00:11:31"/>
        <d v="2021-08-14T01:17:10"/>
        <d v="2021-08-14T00:18:55"/>
        <d v="2021-08-14T01:19:30"/>
        <d v="2021-08-13T17:19:30"/>
        <d v="2021-08-14T10:20:05"/>
        <d v="2021-08-14T00:36:00"/>
        <d v="2021-08-14T00:37:33"/>
        <d v="2021-08-14T00:42:13"/>
        <d v="2021-08-13T15:47:31"/>
        <d v="2021-08-14T00:49:12"/>
        <d v="2021-08-14T01:49:47"/>
        <d v="2021-08-14T01:50:53"/>
        <d v="2021-08-14T00:53:17"/>
        <d v="2021-08-14T01:59:06"/>
        <d v="2021-08-14T02:06:06"/>
        <d v="2021-08-14T00:07:34"/>
        <d v="2021-08-14T01:07:51"/>
        <d v="2021-08-14T03:09:01"/>
        <d v="2021-08-13T21:12:39"/>
        <d v="2021-08-14T11:16:00"/>
        <d v="2021-08-14T00:16:45"/>
        <d v="2021-08-14T01:19:54"/>
        <d v="2021-08-14T02:21:07"/>
        <d v="2021-08-14T00:23:41"/>
        <d v="2021-08-14T05:24:47"/>
        <d v="2021-08-14T03:26:06"/>
        <d v="2021-08-14T01:26:27"/>
        <d v="2021-08-14T01:26:29"/>
        <d v="2021-08-14T02:27:04"/>
        <d v="2021-08-14T02:30:33"/>
        <d v="2021-08-14T01:33:28"/>
        <d v="2021-08-14T03:34:38"/>
        <d v="2021-08-14T03:34:43"/>
        <d v="2021-08-14T05:40:21"/>
        <d v="2021-08-14T03:40:57"/>
        <d v="2021-08-14T04:42:14"/>
        <d v="2021-08-14T02:43:30"/>
        <d v="2021-08-14T00:47:33"/>
        <d v="2021-08-14T00:50:24"/>
        <d v="2021-08-14T01:54:27"/>
        <d v="2021-08-14T01:56:47"/>
        <d v="2021-08-14T01:58:05"/>
        <d v="2021-08-14T04:01:24"/>
        <d v="2021-08-14T06:02:14"/>
        <d v="2021-08-14T02:03:50"/>
        <d v="2021-08-14T02:04:49"/>
        <d v="2021-08-13T21:05:31"/>
        <d v="2021-08-14T02:06:43"/>
        <d v="2021-08-14T04:07:33"/>
        <d v="2021-08-14T04:08:04"/>
        <d v="2021-08-14T02:08:10"/>
        <d v="2021-08-14T02:08:57"/>
        <d v="2021-08-14T02:09:21"/>
        <d v="2021-08-14T04:11:01"/>
        <d v="2021-08-14T02:12:15"/>
        <d v="2021-08-14T13:12:30"/>
        <d v="2021-08-14T01:12:30"/>
        <d v="2021-08-14T04:12:54"/>
        <d v="2021-08-14T02:13:05"/>
        <d v="2021-08-14T02:20:17"/>
        <d v="2021-08-14T01:23:06"/>
        <d v="2021-08-14T02:24:00"/>
        <d v="2021-08-14T01:24:09"/>
        <d v="2021-08-14T01:27:30"/>
        <d v="2021-08-14T01:30:32"/>
        <d v="2021-08-14T03:32:41"/>
        <d v="2021-08-14T02:36:23"/>
        <d v="2021-08-14T05:36:36"/>
        <d v="2021-08-14T02:37:42"/>
        <d v="2021-08-14T06:39:35"/>
        <d v="2021-08-14T02:39:50"/>
        <d v="2021-08-14T02:43:23"/>
        <d v="2021-08-14T01:45:55"/>
        <d v="2021-08-14T01:47:24"/>
        <d v="2021-08-14T13:47:38"/>
        <d v="2021-08-14T02:48:14"/>
        <d v="2021-08-14T02:48:29"/>
        <d v="2021-08-13T17:48:30"/>
        <d v="2021-08-14T02:48:43"/>
        <d v="2021-08-14T03:49:20"/>
        <d v="2021-08-14T02:50:22"/>
        <d v="2021-08-14T05:51:48"/>
        <d v="2021-08-14T07:58:08"/>
        <d v="2021-08-14T11:58:34"/>
        <d v="2021-08-14T02:03:46"/>
        <d v="2021-08-14T09:05:07"/>
        <d v="2021-08-14T04:05:44"/>
        <d v="2021-08-14T02:08:26"/>
        <d v="2021-08-14T03:08:38"/>
        <d v="2021-08-14T04:09:17"/>
        <d v="2021-08-14T04:10:52"/>
        <d v="2021-08-14T06:12:58"/>
        <d v="2021-08-14T04:13:31"/>
        <d v="2021-08-14T02:14:10"/>
        <d v="2021-08-14T03:17:41"/>
        <d v="2021-08-14T05:18:05"/>
        <d v="2021-08-14T05:19:24"/>
        <d v="2021-08-14T03:19:53"/>
        <d v="2021-08-14T02:20:06"/>
        <d v="2021-08-14T03:20:09"/>
        <d v="2021-08-14T04:20:27"/>
        <d v="2021-08-14T02:20:46"/>
        <d v="2021-08-14T09:23:16"/>
        <d v="2021-08-14T02:31:12"/>
        <d v="2021-08-14T02:34:03"/>
        <d v="2021-08-14T02:35:03"/>
        <d v="2021-08-14T03:36:11"/>
        <d v="2021-08-13T19:36:29"/>
        <d v="2021-08-14T02:36:58"/>
        <d v="2021-08-14T03:37:33"/>
        <d v="2021-08-14T03:37:41"/>
        <d v="2021-08-14T04:37:43"/>
        <d v="2021-08-14T04:37:55"/>
        <d v="2021-08-14T03:38:53"/>
        <d v="2021-08-14T09:46:05"/>
        <d v="2021-08-14T03:48:37"/>
        <d v="2021-08-14T06:52:42"/>
        <d v="2021-08-14T08:53:12"/>
        <d v="2021-08-14T03:56:14"/>
        <d v="2021-08-14T02:59:45"/>
        <d v="2021-08-14T03:00:43"/>
        <d v="2021-08-14T06:01:22"/>
        <d v="2021-08-14T04:03:22"/>
        <d v="2021-08-14T05:08:45"/>
        <d v="2021-08-13T21:10:10"/>
        <d v="2021-08-14T06:12:05"/>
        <d v="2021-08-14T05:12:27"/>
        <d v="2021-08-14T04:14:41"/>
        <d v="2021-08-14T06:14:41"/>
        <d v="2021-08-14T06:22:59"/>
        <d v="2021-08-14T05:24:00"/>
        <d v="2021-08-14T06:25:55"/>
        <d v="2021-08-14T04:26:25"/>
        <d v="2021-08-14T14:29:24"/>
        <d v="2021-08-14T03:30:14"/>
        <d v="2021-08-14T07:35:18"/>
        <d v="2021-08-14T03:40:16"/>
        <d v="2021-08-13T19:42:22"/>
        <d v="2021-08-13T23:44:10"/>
        <d v="2021-08-14T08:44:21"/>
        <d v="2021-08-14T03:46:38"/>
        <d v="2021-08-14T06:47:28"/>
        <d v="2021-08-14T06:49:53"/>
        <d v="2021-08-14T04:50:41"/>
        <d v="2021-08-14T05:51:17"/>
        <d v="2021-08-13T21:53:29"/>
        <d v="2021-08-14T12:56:12"/>
        <d v="2021-08-14T04:07:07"/>
        <d v="2021-08-14T04:07:30"/>
        <d v="2021-08-14T04:09:07"/>
        <d v="2021-08-14T06:09:32"/>
        <d v="2021-08-14T07:10:59"/>
        <d v="2021-08-14T10:13:05"/>
        <d v="2021-08-14T06:13:58"/>
        <d v="2021-08-14T06:14:46"/>
        <d v="2021-08-14T05:18:11"/>
        <d v="2021-08-14T05:19:04"/>
        <d v="2021-08-14T01:24:05"/>
        <d v="2021-08-14T06:25:34"/>
        <d v="2021-08-14T04:26:24"/>
        <d v="2021-08-14T05:26:30"/>
        <d v="2021-08-13T22:30:24"/>
        <d v="2021-08-13T22:30:32"/>
        <d v="2021-08-14T16:32:10"/>
        <d v="2021-08-14T07:38:11"/>
        <d v="2021-08-14T15:39:18"/>
        <d v="2021-08-14T07:39:43"/>
        <d v="2021-08-14T07:39:56"/>
        <d v="2021-08-14T09:40:28"/>
        <d v="2021-08-14T05:53:15"/>
        <d v="2021-08-14T04:53:42"/>
        <d v="2021-08-14T04:54:32"/>
        <d v="2021-08-14T09:56:04"/>
        <d v="2021-08-14T06:00:33"/>
        <d v="2021-08-14T06:00:44"/>
        <d v="2021-08-14T17:03:11"/>
        <d v="2021-08-14T06:03:56"/>
        <d v="2021-08-14T11:06:08"/>
        <d v="2021-08-14T06:08:22"/>
        <d v="2021-08-14T06:12:33"/>
        <d v="2021-08-14T08:13:05"/>
        <d v="2021-08-14T13:14:50"/>
        <d v="2021-08-14T06:16:41"/>
        <d v="2021-08-14T08:16:57"/>
        <d v="2021-08-14T05:18:42"/>
        <d v="2021-08-14T06:23:08"/>
        <d v="2021-08-14T05:24:54"/>
        <d v="2021-08-14T06:26:42"/>
        <d v="2021-08-14T06:26:45"/>
        <d v="2021-08-14T01:27:00"/>
        <d v="2021-08-14T05:27:45"/>
        <d v="2021-08-14T06:30:58"/>
        <d v="2021-08-14T06:34:15"/>
        <d v="2021-08-14T17:35:48"/>
        <d v="2021-08-14T06:38:39"/>
        <d v="2021-08-14T00:42:10"/>
        <d v="2021-08-14T13:44:25"/>
        <d v="2021-08-14T07:48:03"/>
        <d v="2021-08-14T05:54:18"/>
        <d v="2021-08-14T00:55:37"/>
        <d v="2021-08-14T06:56:17"/>
        <d v="2021-08-14T09:01:59"/>
        <d v="2021-08-14T12:03:26"/>
        <d v="2021-08-14T06:05:09"/>
        <d v="2021-08-14T08:11:45"/>
        <d v="2021-08-14T09:14:18"/>
        <d v="2021-08-14T08:16:48"/>
        <d v="2021-08-14T09:17:43"/>
        <d v="2021-08-14T08:32:11"/>
        <d v="2021-08-14T07:33:14"/>
        <d v="2021-08-14T02:34:05"/>
        <d v="2021-08-14T07:36:29"/>
        <d v="2021-08-14T01:37:11"/>
        <d v="2021-08-13T23:39:44"/>
        <d v="2021-08-14T07:41:06"/>
        <d v="2021-08-14T08:42:43"/>
        <d v="2021-08-14T08:43:26"/>
        <d v="2021-08-14T08:45:43"/>
        <d v="2021-08-14T14:46:49"/>
        <d v="2021-08-14T07:50:57"/>
        <d v="2021-08-14T02:52:42"/>
        <d v="2021-08-14T07:54:22"/>
        <d v="2021-08-14T06:54:38"/>
        <d v="2021-08-14T07:57:45"/>
        <d v="2021-08-14T01:59:31"/>
        <d v="2021-08-14T06:59:55"/>
        <d v="2021-08-14T09:00:00"/>
        <d v="2021-08-14T08:00:13"/>
        <d v="2021-08-14T08:05:22"/>
        <d v="2021-08-14T08:08:45"/>
        <d v="2021-08-14T08:10:04"/>
        <d v="2021-08-14T11:11:20"/>
        <d v="2021-08-14T09:15:23"/>
        <d v="2021-08-14T09:15:50"/>
        <d v="2021-08-14T03:18:01"/>
        <d v="2021-08-14T09:19:17"/>
        <d v="2021-08-14T09:20:10"/>
        <d v="2021-08-14T09:20:44"/>
        <d v="2021-08-14T08:23:38"/>
        <d v="2021-08-14T07:23:44"/>
        <d v="2021-08-14T11:25:03"/>
        <d v="2021-08-14T08:25:37"/>
        <d v="2021-08-14T09:26:04"/>
        <d v="2021-08-14T08:26:53"/>
        <d v="2021-08-14T10:27:20"/>
        <d v="2021-08-14T12:27:28"/>
        <d v="2021-08-14T19:27:39"/>
        <d v="2021-08-14T07:30:56"/>
        <d v="2021-08-14T07:34:25"/>
        <d v="2021-08-14T15:34:38"/>
        <d v="2021-08-14T03:39:15"/>
        <d v="2021-08-14T10:41:29"/>
        <d v="2021-08-14T09:42:56"/>
        <d v="2021-08-14T07:43:41"/>
        <d v="2021-08-14T09:44:38"/>
        <d v="2021-08-14T13:45:07"/>
        <d v="2021-08-14T08:51:46"/>
        <d v="2021-08-14T16:52:34"/>
        <d v="2021-08-14T07:53:13"/>
        <d v="2021-08-14T17:54:27"/>
        <d v="2021-08-14T10:54:37"/>
        <d v="2021-08-14T03:54:43"/>
        <d v="2021-08-14T09:55:01"/>
        <d v="2021-08-14T09:56:10"/>
        <d v="2021-08-14T10:56:31"/>
        <d v="2021-08-14T09:57:47"/>
        <d v="2021-08-14T10:58:32"/>
        <d v="2021-08-14T07:59:56"/>
        <d v="2021-08-14T11:02:11"/>
        <d v="2021-08-14T08:02:22"/>
        <d v="2021-08-14T08:02:24"/>
        <d v="2021-08-14T17:03:43"/>
        <d v="2021-08-14T11:04:12"/>
        <d v="2021-08-14T10:05:26"/>
        <d v="2021-08-14T09:08:02"/>
        <d v="2021-08-14T10:08:10"/>
        <d v="2021-08-14T08:10:35"/>
        <d v="2021-08-14T09:10:48"/>
        <d v="2021-08-14T09:11:17"/>
        <d v="2021-08-14T09:11:31"/>
        <d v="2021-08-14T08:16:12"/>
        <d v="2021-08-14T08:17:50"/>
        <d v="2021-08-14T10:23:19"/>
        <d v="2021-08-14T09:27:40"/>
        <d v="2021-08-14T08:27:48"/>
        <d v="2021-08-14T08:28:19"/>
        <d v="2021-08-14T20:32:53"/>
        <d v="2021-08-14T08:33:55"/>
        <d v="2021-08-14T12:35:09"/>
        <d v="2021-08-14T08:35:31"/>
        <d v="2021-08-14T10:38:05"/>
        <d v="2021-08-14T08:39:19"/>
        <d v="2021-08-14T09:41:41"/>
        <d v="2021-08-14T11:42:05"/>
        <d v="2021-08-14T09:44:35"/>
        <d v="2021-08-14T11:45:36"/>
        <d v="2021-08-14T15:46:17"/>
        <d v="2021-08-14T10:46:39"/>
        <d v="2021-08-14T13:47:27"/>
        <d v="2021-08-14T09:49:47"/>
        <d v="2021-08-14T12:51:32"/>
        <d v="2021-08-14T09:51:35"/>
        <d v="2021-08-14T09:51:50"/>
        <d v="2021-08-14T17:52:07"/>
        <d v="2021-08-14T15:53:17"/>
        <d v="2021-08-14T12:53:18"/>
        <d v="2021-08-14T16:53:52"/>
        <d v="2021-08-14T08:54:18"/>
        <d v="2021-08-14T10:56:38"/>
        <d v="2021-08-14T14:57:21"/>
        <d v="2021-08-14T10:58:00"/>
        <d v="2021-08-14T09:59:27"/>
        <d v="2021-08-14T12:00:00"/>
        <d v="2021-08-14T10:01:41"/>
        <d v="2021-08-14T11:02:37"/>
        <d v="2021-08-14T09:07:13"/>
        <d v="2021-08-14T10:09:54"/>
        <d v="2021-08-14T05:11:27"/>
        <d v="2021-08-14T12:11:55"/>
        <d v="2021-08-14T14:12:30"/>
        <d v="2021-08-14T13:15:45"/>
        <d v="2021-08-14T10:16:40"/>
        <d v="2021-08-14T13:17:10"/>
        <d v="2021-08-14T11:19:41"/>
        <d v="2021-08-14T11:20:27"/>
        <d v="2021-08-14T09:20:48"/>
        <d v="2021-08-14T10:24:09"/>
        <d v="2021-08-14T11:25:20"/>
        <d v="2021-08-14T12:25:51"/>
        <d v="2021-08-14T09:26:28"/>
        <d v="2021-08-14T12:26:57"/>
        <d v="2021-08-14T10:27:29"/>
        <d v="2021-08-14T21:32:35"/>
        <d v="2021-08-14T11:32:38"/>
        <d v="2021-08-14T13:32:53"/>
        <d v="2021-08-14T11:33:30"/>
        <d v="2021-08-14T18:34:03"/>
        <d v="2021-08-14T09:34:36"/>
        <d v="2021-08-14T12:35:13"/>
        <d v="2021-08-14T09:37:49"/>
        <d v="2021-08-14T10:38:43"/>
        <d v="2021-08-14T12:39:50"/>
        <d v="2021-08-14T10:40:24"/>
        <d v="2021-08-14T10:40:56"/>
        <d v="2021-08-14T09:42:20"/>
        <d v="2021-08-14T16:44:33"/>
        <d v="2021-08-14T10:48:40"/>
        <d v="2021-08-14T09:48:58"/>
        <d v="2021-08-14T09:50:46"/>
        <d v="2021-08-14T18:55:50"/>
        <d v="2021-08-14T12:58:31"/>
        <d v="2021-08-14T16:02:36"/>
        <d v="2021-08-14T17:02:44"/>
        <d v="2021-08-14T17:05:31"/>
        <d v="2021-08-14T11:06:17"/>
        <d v="2021-08-14T16:06:36"/>
        <d v="2021-08-14T10:08:21"/>
        <d v="2021-08-14T13:12:29"/>
        <d v="2021-08-14T17:12:30"/>
        <d v="2021-08-14T12:14:24"/>
        <d v="2021-08-14T11:20:40"/>
        <d v="2021-08-14T12:21:09"/>
        <d v="2021-08-14T11:23:07"/>
        <d v="2021-08-14T13:24:09"/>
        <d v="2021-08-14T17:24:09"/>
        <d v="2021-08-14T19:25:19"/>
        <d v="2021-08-14T12:25:54"/>
        <d v="2021-08-14T16:28:14"/>
        <d v="2021-08-14T12:29:37"/>
        <d v="2021-08-14T14:29:46"/>
        <d v="2021-08-14T06:30:25"/>
        <d v="2021-08-14T13:31:09"/>
        <d v="2021-08-14T11:35:15"/>
        <d v="2021-08-14T12:35:33"/>
        <d v="2021-08-14T12:36:02"/>
        <d v="2021-08-14T11:39:18"/>
        <d v="2021-08-14T11:39:28"/>
        <d v="2021-08-14T12:41:43"/>
        <d v="2021-08-14T12:44:02"/>
        <d v="2021-08-14T10:45:21"/>
        <d v="2021-08-14T11:45:50"/>
        <d v="2021-08-14T19:46:17"/>
        <d v="2021-08-14T13:46:34"/>
        <d v="2021-08-14T10:47:07"/>
        <d v="2021-08-14T12:50:19"/>
        <d v="2021-08-14T10:50:22"/>
        <d v="2021-08-14T22:50:53"/>
        <d v="2021-08-14T11:52:05"/>
        <d v="2021-08-14T11:53:17"/>
        <d v="2021-08-14T13:53:46"/>
        <d v="2021-08-14T11:55:41"/>
        <d v="2021-08-14T12:57:21"/>
        <d v="2021-08-14T13:00:50"/>
        <d v="2021-08-14T11:01:00"/>
        <d v="2021-08-14T12:02:36"/>
        <d v="2021-08-14T17:03:51"/>
        <d v="2021-08-14T15:04:21"/>
        <d v="2021-08-14T14:04:39"/>
        <d v="2021-08-14T12:04:44"/>
        <d v="2021-08-14T19:09:00"/>
        <d v="2021-08-14T13:10:10"/>
        <d v="2021-08-14T12:11:57"/>
        <d v="2021-08-14T14:14:59"/>
        <d v="2021-08-14T12:15:46"/>
        <d v="2021-08-14T14:17:05"/>
        <d v="2021-08-14T12:20:12"/>
        <d v="2021-08-14T12:24:10"/>
        <d v="2021-08-14T14:24:44"/>
        <d v="2021-08-14T11:26:03"/>
        <d v="2021-08-14T12:29:50"/>
        <d v="2021-08-14T15:29:59"/>
        <d v="2021-08-14T13:30:27"/>
        <d v="2021-08-14T13:30:43"/>
        <d v="2021-08-14T11:31:12"/>
        <d v="2021-08-14T13:32:15"/>
        <d v="2021-08-14T12:32:31"/>
        <d v="2021-08-14T12:33:29"/>
        <d v="2021-08-14T12:33:52"/>
        <d v="2021-08-14T13:35:48"/>
        <d v="2021-08-14T18:36:23"/>
        <d v="2021-08-14T11:37:47"/>
        <d v="2021-08-14T14:43:23"/>
        <d v="2021-08-14T13:43:48"/>
        <d v="2021-08-14T11:44:54"/>
        <d v="2021-08-14T17:45:07"/>
        <d v="2021-08-14T15:46:34"/>
        <d v="2021-08-14T13:49:26"/>
        <d v="2021-08-14T13:50:16"/>
        <d v="2021-08-14T11:50:21"/>
        <d v="2021-08-14T14:50:22"/>
        <d v="2021-08-14T16:51:32"/>
        <d v="2021-08-14T11:54:45"/>
        <d v="2021-08-14T16:00:16"/>
        <d v="2021-08-14T12:02:58"/>
        <d v="2021-08-14T13:04:04"/>
        <d v="2021-08-14T16:04:56"/>
        <d v="2021-08-14T14:06:06"/>
        <d v="2021-08-14T15:07:08"/>
        <d v="2021-08-14T12:09:35"/>
        <d v="2021-08-14T14:13:05"/>
        <d v="2021-08-14T12:13:23"/>
        <d v="2021-08-14T17:14:50"/>
        <d v="2021-08-14T12:15:27"/>
        <d v="2021-08-14T17:16:20"/>
        <d v="2021-08-14T14:17:45"/>
        <d v="2021-08-14T14:18:05"/>
        <d v="2021-08-14T15:18:20"/>
        <d v="2021-08-14T12:18:29"/>
        <d v="2021-08-14T12:18:43"/>
        <d v="2021-08-14T15:20:27"/>
        <d v="2021-08-14T15:20:59"/>
        <d v="2021-08-14T12:21:14"/>
        <d v="2021-08-14T13:21:49"/>
        <d v="2021-08-14T13:22:05"/>
        <d v="2021-08-14T12:23:53"/>
        <d v="2021-08-14T14:27:04"/>
        <d v="2021-08-14T15:27:39"/>
        <d v="2021-08-14T12:28:14"/>
        <d v="2021-08-14T13:29:17"/>
        <d v="2021-08-14T13:30:52"/>
        <d v="2021-08-14T15:32:04"/>
        <d v="2021-08-14T13:34:47"/>
        <d v="2021-08-15T00:35:13"/>
        <d v="2021-08-14T15:36:58"/>
        <d v="2021-08-14T14:37:52"/>
        <d v="2021-08-14T14:43:40"/>
        <d v="2021-08-14T14:48:17"/>
        <d v="2021-08-14T13:49:47"/>
        <d v="2021-08-14T12:50:02"/>
        <d v="2021-08-14T08:50:13"/>
        <d v="2021-08-14T09:51:03"/>
        <d v="2021-08-14T13:51:26"/>
        <d v="2021-08-14T14:51:32"/>
        <d v="2021-08-14T14:52:30"/>
        <d v="2021-08-14T14:52:42"/>
        <d v="2021-08-14T14:52:53"/>
        <d v="2021-08-14T07:55:32"/>
        <d v="2021-08-14T13:56:47"/>
        <d v="2021-08-14T13:59:06"/>
        <d v="2021-08-14T20:00:16"/>
        <d v="2021-08-14T14:01:04"/>
        <d v="2021-08-14T15:01:49"/>
        <d v="2021-08-14T22:03:46"/>
        <d v="2021-08-14T15:04:22"/>
        <d v="2021-08-14T20:04:22"/>
        <d v="2021-08-14T18:05:46"/>
        <d v="2021-08-14T15:06:26"/>
        <d v="2021-08-14T15:06:41"/>
        <d v="2021-08-14T16:07:16"/>
        <d v="2021-08-14T14:08:10"/>
        <d v="2021-08-14T15:09:00"/>
        <d v="2021-08-14T19:11:20"/>
        <d v="2021-08-14T15:11:47"/>
        <d v="2021-08-14T16:14:15"/>
        <d v="2021-08-14T16:16:35"/>
        <d v="2021-08-14T17:17:10"/>
        <d v="2021-08-14T13:17:51"/>
        <d v="2021-08-14T16:17:54"/>
        <d v="2021-08-14T16:20:00"/>
        <d v="2021-08-14T14:20:05"/>
        <d v="2021-08-14T19:20:40"/>
        <d v="2021-08-14T15:20:56"/>
        <d v="2021-08-14T20:20:56"/>
        <d v="2021-08-14T16:21:14"/>
        <d v="2021-08-14T18:22:24"/>
        <d v="2021-08-14T14:22:24"/>
        <d v="2021-08-14T18:24:44"/>
        <d v="2021-08-14T15:25:19"/>
        <d v="2021-08-14T15:25:55"/>
        <d v="2021-08-14T13:28:03"/>
        <d v="2021-08-14T13:30:15"/>
        <d v="2021-08-14T21:31:31"/>
        <d v="2021-08-14T15:32:19"/>
        <d v="2021-08-14T13:32:56"/>
        <d v="2021-08-14T16:35:13"/>
        <d v="2021-08-14T07:35:34"/>
        <d v="2021-08-14T15:36:00"/>
        <d v="2021-08-14T15:36:45"/>
        <d v="2021-08-14T14:37:30"/>
        <d v="2021-08-14T16:37:33"/>
        <d v="2021-08-14T13:38:08"/>
        <d v="2021-08-14T14:38:09"/>
        <d v="2021-08-14T14:39:15"/>
        <d v="2021-08-14T14:40:16"/>
        <d v="2021-08-14T13:40:28"/>
        <d v="2021-08-14T14:41:03"/>
        <d v="2021-08-14T14:41:32"/>
        <d v="2021-08-14T09:42:48"/>
        <d v="2021-08-14T14:43:39"/>
        <d v="2021-08-14T16:43:42"/>
        <d v="2021-08-14T16:43:49"/>
        <d v="2021-08-14T13:44:18"/>
        <d v="2021-08-14T18:44:29"/>
        <d v="2021-08-14T13:46:22"/>
        <d v="2021-08-14T21:47:26"/>
        <d v="2021-08-14T15:53:27"/>
        <d v="2021-08-14T16:55:49"/>
        <d v="2021-08-14T14:56:00"/>
        <d v="2021-08-14T14:59:41"/>
        <d v="2021-08-14T22:01:26"/>
        <d v="2021-08-14T10:01:40"/>
        <d v="2021-08-14T15:03:39"/>
        <d v="2021-08-14T21:05:31"/>
        <d v="2021-08-14T15:07:12"/>
        <d v="2021-08-14T18:08:26"/>
        <d v="2021-08-14T20:09:16"/>
        <d v="2021-08-14T17:10:10"/>
        <d v="2021-08-15T00:11:04"/>
        <d v="2021-08-14T16:11:55"/>
        <d v="2021-08-14T15:14:40"/>
        <d v="2021-08-14T14:15:25"/>
        <d v="2021-08-14T15:16:00"/>
        <d v="2021-08-14T21:17:10"/>
        <d v="2021-08-14T15:18:43"/>
        <d v="2021-08-14T16:18:55"/>
        <d v="2021-08-14T17:19:30"/>
        <d v="2021-08-14T17:19:36"/>
        <d v="2021-08-14T23:20:40"/>
        <d v="2021-08-14T15:22:59"/>
        <d v="2021-08-14T16:23:49"/>
        <d v="2021-08-14T16:25:54"/>
        <d v="2021-08-14T14:27:09"/>
        <d v="2021-08-14T14:29:08"/>
        <d v="2021-08-14T22:29:48"/>
        <d v="2021-08-14T19:29:59"/>
        <d v="2021-08-14T16:30:34"/>
        <d v="2021-08-14T17:31:09"/>
        <d v="2021-08-14T16:32:53"/>
        <d v="2021-08-14T14:34:38"/>
        <d v="2021-08-14T20:35:31"/>
        <d v="2021-08-14T14:36:23"/>
        <d v="2021-08-14T20:37:33"/>
        <d v="2021-08-14T17:38:08"/>
        <d v="2021-08-14T16:38:16"/>
        <d v="2021-08-14T15:38:32"/>
        <d v="2021-08-14T16:39:49"/>
        <d v="2021-08-14T17:39:50"/>
        <d v="2021-08-14T19:41:38"/>
        <d v="2021-08-14T15:41:38"/>
        <d v="2021-08-14T15:43:58"/>
        <d v="2021-08-14T16:44:49"/>
        <d v="2021-08-14T14:48:02"/>
        <d v="2021-08-14T15:49:13"/>
        <d v="2021-08-14T19:50:57"/>
        <d v="2021-08-14T15:50:57"/>
        <d v="2021-08-14T07:51:09"/>
        <d v="2021-08-14T18:52:20"/>
        <d v="2021-08-14T14:54:27"/>
        <d v="2021-08-14T14:55:33"/>
        <d v="2021-08-14T15:55:37"/>
        <d v="2021-08-14T16:56:12"/>
        <d v="2021-08-14T17:56:47"/>
        <d v="2021-08-14T15:59:02"/>
        <d v="2021-08-14T16:59:59"/>
        <d v="2021-08-14T17:00:51"/>
        <d v="2021-08-14T20:02:36"/>
        <d v="2021-08-14T18:03:46"/>
        <d v="2021-08-14T17:04:57"/>
        <d v="2021-08-14T18:06:06"/>
        <d v="2021-08-14T20:07:16"/>
        <d v="2021-08-14T17:07:51"/>
        <d v="2021-08-14T16:08:17"/>
        <d v="2021-08-14T17:09:02"/>
        <d v="2021-08-14T20:09:35"/>
        <d v="2021-08-14T16:09:35"/>
        <d v="2021-08-14T07:10:16"/>
        <d v="2021-08-14T21:10:32"/>
        <d v="2021-08-14T22:10:45"/>
        <d v="2021-08-14T16:11:01"/>
        <d v="2021-08-14T18:13:05"/>
        <d v="2021-08-14T15:13:40"/>
        <d v="2021-08-14T15:14:00"/>
        <d v="2021-08-14T18:15:25"/>
        <d v="2021-08-14T16:16:15"/>
        <d v="2021-08-14T11:18:20"/>
        <d v="2021-08-14T18:19:35"/>
        <d v="2021-08-14T22:19:51"/>
        <d v="2021-08-14T15:20:40"/>
        <d v="2021-08-14T16:23:34"/>
        <d v="2021-08-14T21:25:55"/>
        <d v="2021-08-14T15:29:02"/>
        <d v="2021-08-14T18:29:24"/>
        <d v="2021-08-14T18:31:44"/>
        <d v="2021-08-14T15:32:46"/>
        <d v="2021-08-14T17:33:28"/>
        <d v="2021-08-14T16:33:39"/>
        <d v="2021-08-14T19:36:58"/>
        <d v="2021-08-14T16:37:55"/>
        <d v="2021-08-14T17:40:28"/>
        <d v="2021-08-14T16:40:33"/>
        <d v="2021-08-14T21:41:52"/>
        <d v="2021-08-14T18:42:24"/>
        <d v="2021-08-14T17:42:48"/>
        <d v="2021-08-14T17:43:14"/>
        <d v="2021-08-14T17:45:04"/>
        <d v="2021-08-14T17:46:13"/>
        <d v="2021-08-14T16:46:52"/>
        <d v="2021-08-14T18:47:32"/>
        <d v="2021-08-14T17:49:47"/>
        <d v="2021-08-14T20:51:32"/>
        <d v="2021-08-14T16:52:56"/>
        <d v="2021-08-14T18:57:21"/>
        <d v="2021-08-14T15:57:56"/>
        <d v="2021-08-14T20:58:23"/>
        <d v="2021-08-14T16:58:31"/>
        <d v="2021-08-14T10:59:03"/>
        <d v="2021-08-14T17:59:06"/>
        <d v="2021-08-14T16:00:56"/>
        <d v="2021-08-14T18:01:26"/>
        <d v="2021-08-15T04:01:28"/>
        <d v="2021-08-14T18:02:39"/>
        <d v="2021-08-14T17:02:58"/>
        <d v="2021-08-14T17:03:50"/>
        <d v="2021-08-14T19:10:07"/>
        <d v="2021-08-14T16:13:07"/>
        <d v="2021-08-14T19:13:40"/>
        <d v="2021-08-14T18:18:43"/>
        <d v="2021-08-14T18:18:55"/>
        <d v="2021-08-14T16:19:24"/>
        <d v="2021-08-14T21:19:30"/>
        <d v="2021-08-14T17:21:49"/>
        <d v="2021-08-14T17:22:41"/>
        <d v="2021-08-14T19:22:59"/>
        <d v="2021-08-14T21:26:29"/>
        <d v="2021-08-14T18:26:47"/>
        <d v="2021-08-14T18:27:04"/>
        <d v="2021-08-14T17:27:45"/>
        <d v="2021-08-14T17:29:01"/>
        <d v="2021-08-14T21:31:09"/>
        <d v="2021-08-14T16:33:36"/>
        <d v="2021-08-14T18:33:56"/>
        <d v="2021-08-14T16:38:15"/>
        <d v="2021-08-14T18:38:18"/>
        <d v="2021-08-14T18:38:43"/>
        <d v="2021-08-14T19:38:49"/>
        <d v="2021-08-14T19:39:18"/>
        <d v="2021-08-14T17:40:11"/>
        <d v="2021-08-14T18:41:03"/>
        <d v="2021-08-14T16:42:13"/>
        <d v="2021-08-14T17:42:43"/>
        <d v="2021-08-14T13:42:48"/>
        <d v="2021-08-14T18:43:23"/>
        <d v="2021-08-14T16:43:37"/>
        <d v="2021-08-14T18:45:42"/>
        <d v="2021-08-14T17:47:27"/>
        <d v="2021-08-14T18:48:02"/>
        <d v="2021-08-14T11:48:53"/>
        <d v="2021-08-14T17:49:09"/>
        <d v="2021-08-14T18:50:22"/>
        <d v="2021-08-14T19:50:46"/>
        <d v="2021-08-14T17:52:34"/>
        <d v="2021-08-14T18:53:17"/>
        <d v="2021-08-14T19:53:17"/>
        <d v="2021-08-14T20:53:52"/>
        <d v="2021-08-14T19:55:37"/>
        <d v="2021-08-14T19:57:40"/>
        <d v="2021-08-14T17:58:46"/>
        <d v="2021-08-14T21:59:06"/>
        <d v="2021-08-14T19:59:15"/>
        <d v="2021-08-14T19:02:01"/>
        <d v="2021-08-14T22:03:13"/>
        <d v="2021-08-14T18:04:16"/>
        <d v="2021-08-14T19:04:21"/>
        <d v="2021-08-14T17:05:53"/>
        <d v="2021-08-14T22:05:56"/>
        <d v="2021-08-14T13:06:15"/>
        <d v="2021-08-14T20:06:30"/>
        <d v="2021-08-14T19:06:41"/>
        <d v="2021-08-14T20:07:15"/>
        <d v="2021-08-14T19:09:24"/>
        <d v="2021-08-14T21:10:10"/>
        <d v="2021-08-14T18:10:45"/>
        <d v="2021-08-14T19:11:23"/>
        <d v="2021-08-14T19:16:00"/>
        <d v="2021-08-14T18:17:45"/>
        <d v="2021-08-14T19:18:20"/>
        <d v="2021-08-14T18:20:05"/>
        <d v="2021-08-14T20:21:14"/>
        <d v="2021-08-14T22:22:24"/>
        <d v="2021-08-14T13:22:35"/>
        <d v="2021-08-14T20:23:34"/>
        <d v="2021-08-14T18:24:00"/>
        <d v="2021-08-14T17:25:26"/>
        <d v="2021-08-14T17:28:49"/>
        <d v="2021-08-14T19:32:19"/>
        <d v="2021-08-15T00:32:53"/>
        <d v="2021-08-14T20:33:00"/>
        <d v="2021-08-14T19:34:38"/>
        <d v="2021-08-14T19:35:28"/>
        <d v="2021-08-14T19:38:17"/>
        <d v="2021-08-15T00:42:13"/>
        <d v="2021-08-14T19:43:58"/>
        <d v="2021-08-14T18:45:05"/>
        <d v="2021-08-14T23:48:15"/>
        <d v="2021-08-14T19:49:48"/>
        <d v="2021-08-14T21:50:56"/>
        <d v="2021-08-14T20:51:22"/>
        <d v="2021-08-14T18:52:42"/>
        <d v="2021-08-15T01:54:17"/>
        <d v="2021-08-14T23:55:37"/>
        <d v="2021-08-14T19:57:56"/>
        <d v="2021-08-14T18:59:33"/>
        <d v="2021-08-14T18:59:41"/>
        <d v="2021-08-14T17:59:57"/>
        <d v="2021-08-14T21:00:51"/>
        <d v="2021-08-14T21:01:21"/>
        <d v="2021-08-14T19:02:22"/>
        <d v="2021-08-14T20:02:24"/>
        <d v="2021-08-14T20:04:56"/>
        <d v="2021-08-14T19:04:57"/>
        <d v="2021-08-14T19:05:37"/>
        <d v="2021-08-14T21:07:51"/>
        <d v="2021-08-14T19:08:23"/>
        <d v="2021-08-14T21:09:34"/>
        <d v="2021-08-14T18:09:34"/>
        <d v="2021-08-14T21:12:30"/>
        <d v="2021-08-14T20:13:55"/>
        <d v="2021-08-14T19:14:11"/>
        <d v="2021-08-14T20:14:15"/>
        <d v="2021-08-14T21:14:50"/>
        <d v="2021-08-14T14:17:24"/>
        <d v="2021-08-14T19:19:12"/>
        <d v="2021-08-14T18:19:17"/>
        <d v="2021-08-15T01:21:26"/>
        <d v="2021-08-14T20:23:38"/>
        <d v="2021-08-14T20:28:14"/>
        <d v="2021-08-14T20:29:02"/>
        <d v="2021-08-14T21:33:28"/>
        <d v="2021-08-14T18:34:34"/>
        <d v="2021-08-14T21:35:48"/>
        <d v="2021-08-14T20:36:23"/>
        <d v="2021-08-15T01:38:00"/>
        <d v="2021-08-14T20:39:40"/>
        <d v="2021-08-14T20:39:53"/>
        <d v="2021-08-14T21:40:28"/>
        <d v="2021-08-14T15:41:42"/>
        <d v="2021-08-14T20:42:13"/>
        <d v="2021-08-14T19:42:40"/>
        <d v="2021-08-14T18:43:35"/>
        <d v="2021-08-14T19:45:50"/>
        <d v="2021-08-14T20:46:52"/>
        <d v="2021-08-14T20:47:27"/>
        <d v="2021-08-14T19:48:37"/>
        <d v="2021-08-14T10:48:38"/>
        <d v="2021-08-15T01:49:20"/>
        <d v="2021-08-14T21:54:27"/>
        <d v="2021-08-14T21:56:17"/>
        <d v="2021-08-14T21:56:47"/>
        <d v="2021-08-14T19:57:39"/>
        <d v="2021-08-14T23:58:29"/>
        <d v="2021-08-14T20:58:31"/>
        <d v="2021-08-14T20:01:31"/>
        <d v="2021-08-14T23:02:05"/>
        <d v="2021-08-14T21:03:08"/>
        <d v="2021-08-14T20:04:41"/>
        <d v="2021-08-14T21:05:18"/>
        <d v="2021-08-14T20:05:28"/>
        <d v="2021-08-14T20:08:27"/>
        <d v="2021-08-14T20:09:49"/>
        <d v="2021-08-14T19:10:26"/>
        <d v="2021-08-14T20:11:14"/>
        <d v="2021-08-14T20:11:55"/>
        <d v="2021-08-14T22:13:05"/>
        <d v="2021-08-14T23:14:21"/>
        <d v="2021-08-14T20:15:45"/>
        <d v="2021-08-14T20:16:35"/>
        <d v="2021-08-14T20:18:00"/>
        <d v="2021-08-14T20:18:55"/>
        <d v="2021-08-14T22:20:05"/>
        <d v="2021-08-14T21:21:49"/>
        <d v="2021-08-14T22:22:05"/>
        <d v="2021-08-14T19:23:00"/>
        <d v="2021-08-14T20:25:54"/>
        <d v="2021-08-15T04:27:16"/>
        <d v="2021-08-14T21:28:49"/>
        <d v="2021-08-14T22:29:24"/>
        <d v="2021-08-15T02:29:46"/>
        <d v="2021-08-14T20:30:34"/>
        <d v="2021-08-14T23:32:19"/>
        <d v="2021-08-14T14:32:54"/>
        <d v="2021-08-14T20:33:25"/>
        <d v="2021-08-14T23:35:11"/>
        <d v="2021-08-14T20:38:24"/>
        <d v="2021-08-14T23:39:18"/>
        <d v="2021-08-14T20:44:33"/>
        <d v="2021-08-14T22:45:42"/>
        <d v="2021-08-15T00:46:52"/>
        <d v="2021-08-14T21:47:27"/>
        <d v="2021-08-14T22:48:02"/>
        <d v="2021-08-14T20:49:20"/>
        <d v="2021-08-14T19:49:43"/>
        <d v="2021-08-14T22:50:22"/>
        <d v="2021-08-14T19:53:46"/>
        <d v="2021-08-14T22:55:02"/>
        <d v="2021-08-14T14:55:02"/>
        <d v="2021-08-14T21:55:39"/>
        <d v="2021-08-14T21:56:10"/>
        <d v="2021-08-14T20:56:12"/>
        <d v="2021-08-15T02:57:21"/>
        <d v="2021-08-14T11:57:28"/>
        <d v="2021-08-14T20:59:08"/>
        <d v="2021-08-14T22:59:41"/>
        <d v="2021-08-14T21:03:11"/>
        <d v="2021-08-14T22:03:22"/>
        <d v="2021-08-14T15:05:35"/>
        <d v="2021-08-14T21:05:46"/>
        <d v="2021-08-14T22:06:06"/>
        <d v="2021-08-15T00:08:08"/>
        <d v="2021-08-15T00:09:43"/>
        <d v="2021-08-14T21:12:03"/>
        <d v="2021-08-14T22:14:38"/>
        <d v="2021-08-14T22:15:25"/>
        <d v="2021-08-14T23:16:00"/>
        <d v="2021-08-14T22:17:35"/>
        <d v="2021-08-14T22:17:45"/>
        <d v="2021-08-15T02:18:15"/>
        <d v="2021-08-14T21:20:50"/>
        <d v="2021-08-14T22:24:44"/>
        <d v="2021-08-14T23:25:19"/>
        <d v="2021-08-15T00:26:36"/>
        <d v="2021-08-14T22:27:04"/>
        <d v="2021-08-14T21:28:13"/>
        <d v="2021-08-14T21:28:48"/>
        <d v="2021-08-14T22:30:43"/>
        <d v="2021-08-14T22:31:44"/>
        <d v="2021-08-14T21:32:32"/>
        <d v="2021-08-14T20:33:16"/>
        <d v="2021-08-14T23:33:51"/>
        <d v="2021-08-14T22:34:03"/>
        <d v="2021-08-15T00:35:15"/>
        <d v="2021-08-14T12:37:33"/>
        <d v="2021-08-14T21:38:08"/>
        <d v="2021-08-14T20:39:52"/>
        <d v="2021-08-14T22:41:03"/>
        <d v="2021-08-14T21:41:30"/>
        <d v="2021-08-14T22:41:56"/>
        <d v="2021-08-14T21:42:48"/>
        <d v="2021-08-14T22:43:23"/>
        <d v="2021-08-14T21:44:26"/>
        <d v="2021-08-14T21:45:07"/>
        <d v="2021-08-14T22:46:04"/>
        <d v="2021-08-15T00:47:02"/>
        <d v="2021-08-14T22:48:34"/>
        <d v="2021-08-14T20:49:12"/>
        <d v="2021-08-14T22:49:26"/>
        <d v="2021-08-14T21:49:47"/>
        <d v="2021-08-14T21:51:04"/>
        <d v="2021-08-14T19:52:19"/>
        <d v="2021-08-14T22:57:21"/>
        <d v="2021-08-14T22:57:43"/>
        <d v="2021-08-14T21:58:30"/>
        <d v="2021-08-14T21:59:12"/>
        <d v="2021-08-14T22:00:29"/>
        <d v="2021-08-14T21:04:19"/>
        <d v="2021-08-14T23:06:22"/>
        <d v="2021-08-15T00:07:16"/>
        <d v="2021-08-14T23:09:00"/>
        <d v="2021-08-15T00:09:35"/>
        <d v="2021-08-14T23:11:20"/>
        <d v="2021-08-14T22:12:02"/>
        <d v="2021-08-14T21:16:28"/>
        <d v="2021-08-14T22:18:17"/>
        <d v="2021-08-14T23:18:20"/>
        <d v="2021-08-14T21:18:48"/>
        <d v="2021-08-14T14:20:39"/>
        <d v="2021-08-15T00:26:38"/>
        <d v="2021-08-14T21:27:04"/>
        <d v="2021-08-15T00:31:41"/>
        <d v="2021-08-15T00:36:00"/>
        <d v="2021-08-14T22:38:03"/>
        <d v="2021-08-14T23:41:38"/>
        <d v="2021-08-15T01:43:30"/>
        <d v="2021-08-14T21:46:05"/>
        <d v="2021-08-14T23:46:17"/>
        <d v="2021-08-14T22:46:21"/>
        <d v="2021-08-14T15:48:37"/>
        <d v="2021-08-15T00:49:12"/>
        <d v="2021-08-14T22:49:13"/>
        <d v="2021-08-15T01:51:43"/>
        <d v="2021-08-14T22:52:42"/>
        <d v="2021-08-15T00:53:52"/>
        <d v="2021-08-14T22:55:54"/>
        <d v="2021-08-14T22:57:26"/>
        <d v="2021-08-14T15:58:00"/>
        <d v="2021-08-14T23:01:36"/>
        <d v="2021-08-15T01:01:55"/>
        <d v="2021-08-14T23:04:21"/>
        <d v="2021-08-15T01:07:54"/>
        <d v="2021-08-14T22:08:26"/>
        <d v="2021-08-15T00:10:45"/>
        <d v="2021-08-14T23:11:24"/>
        <d v="2021-08-15T01:12:46"/>
        <d v="2021-08-14T14:13:07"/>
        <d v="2021-08-14T23:13:40"/>
        <d v="2021-08-15T00:14:15"/>
        <d v="2021-08-14T18:14:48"/>
        <d v="2021-08-15T02:17:45"/>
        <d v="2021-08-15T01:20:20"/>
        <d v="2021-08-15T00:21:14"/>
        <d v="2021-08-15T00:23:43"/>
        <d v="2021-08-14T23:24:22"/>
        <d v="2021-08-15T00:25:54"/>
        <d v="2021-08-14T23:26:50"/>
        <d v="2021-08-14T23:26:55"/>
        <d v="2021-08-14T23:29:59"/>
        <d v="2021-08-14T19:32:10"/>
        <d v="2021-08-14T23:32:38"/>
        <d v="2021-08-14T23:36:58"/>
        <d v="2021-08-14T22:38:43"/>
        <d v="2021-08-15T00:39:53"/>
        <d v="2021-08-15T00:43:12"/>
        <d v="2021-08-15T00:43:50"/>
        <d v="2021-08-14T23:43:58"/>
        <d v="2021-08-15T00:44:33"/>
        <d v="2021-08-15T00:44:38"/>
        <d v="2021-08-14T23:48:37"/>
        <d v="2021-08-15T00:49:44"/>
        <d v="2021-08-14T14:53:23"/>
        <d v="2021-08-14T23:53:54"/>
        <d v="2021-08-15T00:58:31"/>
        <d v="2021-08-15T00:02:36"/>
        <d v="2021-08-15T02:04:53"/>
        <d v="2021-08-14T23:06:41"/>
        <d v="2021-08-15T01:07:29"/>
        <d v="2021-08-15T02:09:07"/>
        <d v="2021-08-14T23:09:36"/>
        <d v="2021-08-15T00:11:55"/>
        <d v="2021-08-14T19:18:15"/>
        <d v="2021-08-15T00:18:55"/>
        <d v="2021-08-14T23:21:33"/>
        <d v="2021-08-15T01:21:49"/>
        <d v="2021-08-15T02:22:52"/>
        <d v="2021-08-15T01:24:09"/>
        <d v="2021-08-15T01:24:58"/>
        <d v="2021-08-14T23:27:39"/>
        <d v="2021-08-15T01:28:49"/>
        <d v="2021-08-15T11:29:59"/>
        <d v="2021-08-15T00:30:44"/>
        <d v="2021-08-15T01:33:36"/>
        <d v="2021-08-14T23:34:38"/>
        <d v="2021-08-14T23:35:44"/>
        <d v="2021-08-15T00:36:29"/>
        <d v="2021-08-15T00:37:33"/>
        <d v="2021-08-14T15:38:57"/>
        <d v="2021-08-15T01:39:29"/>
        <d v="2021-08-15T01:42:48"/>
        <d v="2021-08-15T00:46:05"/>
        <d v="2021-08-14T23:46:25"/>
        <d v="2021-08-15T03:50:57"/>
        <d v="2021-08-14T23:51:13"/>
        <d v="2021-08-15T00:51:32"/>
        <d v="2021-08-14T23:53:17"/>
        <d v="2021-08-15T00:56:12"/>
        <d v="2021-08-14T23:57:56"/>
        <d v="2021-08-15T03:09:51"/>
        <d v="2021-08-15T01:12:00"/>
        <d v="2021-08-15T00:14:24"/>
        <d v="2021-08-14T19:16:19"/>
        <d v="2021-08-15T01:17:10"/>
        <d v="2021-08-15T02:18:38"/>
        <d v="2021-08-15T02:18:46"/>
        <d v="2021-08-15T01:19:20"/>
        <d v="2021-08-15T02:24:44"/>
        <d v="2021-08-14T21:26:33"/>
        <d v="2021-08-15T00:26:41"/>
        <d v="2021-08-15T03:27:33"/>
        <d v="2021-08-15T01:33:28"/>
        <d v="2021-08-15T02:34:03"/>
        <d v="2021-08-14T20:35:13"/>
        <d v="2021-08-15T00:35:41"/>
        <d v="2021-08-15T01:38:08"/>
        <d v="2021-08-15T02:43:23"/>
        <d v="2021-08-15T02:43:30"/>
        <d v="2021-08-15T01:45:07"/>
        <d v="2021-08-15T01:49:37"/>
        <d v="2021-08-15T01:56:47"/>
        <d v="2021-08-15T01:57:24"/>
        <d v="2021-08-15T02:58:08"/>
        <d v="2021-08-15T01:59:31"/>
        <d v="2021-08-15T01:01:45"/>
        <d v="2021-08-15T04:02:59"/>
        <d v="2021-08-15T01:06:16"/>
        <d v="2021-08-15T02:10:45"/>
        <d v="2021-08-15T03:13:08"/>
        <d v="2021-08-15T05:14:00"/>
        <d v="2021-08-15T04:14:53"/>
        <d v="2021-08-15T03:16:20"/>
        <d v="2021-08-15T04:18:24"/>
        <d v="2021-08-15T03:20:20"/>
        <d v="2021-08-15T05:25:02"/>
        <d v="2021-08-15T01:26:29"/>
        <d v="2021-08-14T21:32:57"/>
        <d v="2021-08-15T03:42:50"/>
        <d v="2021-08-15T01:46:18"/>
        <d v="2021-08-15T02:46:58"/>
        <d v="2021-08-15T04:48:00"/>
        <d v="2021-08-15T01:49:18"/>
        <d v="2021-08-15T07:50:47"/>
        <d v="2021-08-15T02:51:32"/>
        <d v="2021-08-15T01:52:07"/>
        <d v="2021-08-15T03:53:41"/>
        <d v="2021-08-15T02:53:44"/>
        <d v="2021-08-15T01:55:12"/>
        <d v="2021-08-14T21:00:14"/>
        <d v="2021-08-15T04:12:25"/>
        <d v="2021-08-15T03:15:00"/>
        <d v="2021-08-15T02:21:33"/>
        <d v="2021-08-15T02:21:52"/>
        <d v="2021-08-15T03:24:48"/>
        <d v="2021-08-15T04:25:28"/>
        <d v="2021-08-15T03:29:17"/>
        <d v="2021-08-15T03:29:54"/>
        <d v="2021-08-15T03:29:59"/>
        <d v="2021-08-15T03:31:40"/>
        <d v="2021-08-15T02:35:55"/>
        <d v="2021-08-15T04:38:10"/>
        <d v="2021-08-15T03:41:01"/>
        <d v="2021-08-15T03:44:27"/>
        <d v="2021-08-15T03:45:28"/>
        <d v="2021-08-15T03:47:31"/>
        <d v="2021-08-15T02:48:29"/>
        <d v="2021-08-15T02:49:49"/>
        <d v="2021-08-15T08:54:33"/>
        <d v="2021-08-15T03:59:08"/>
        <d v="2021-08-15T03:59:21"/>
        <d v="2021-08-15T03:59:34"/>
        <d v="2021-08-15T04:00:03"/>
        <d v="2021-08-15T06:00:53"/>
        <d v="2021-08-15T04:03:22"/>
        <d v="2021-08-15T04:08:06"/>
        <d v="2021-08-15T03:10:31"/>
        <d v="2021-08-15T04:13:30"/>
        <d v="2021-08-15T05:13:55"/>
        <d v="2021-08-15T03:14:20"/>
        <d v="2021-08-15T04:20:38"/>
        <d v="2021-08-15T04:24:55"/>
        <d v="2021-08-15T04:26:59"/>
        <d v="2021-08-15T04:29:38"/>
        <d v="2021-08-15T15:30:14"/>
        <d v="2021-08-15T04:33:16"/>
        <d v="2021-08-15T06:33:35"/>
        <d v="2021-08-15T04:33:56"/>
        <d v="2021-08-15T06:36:16"/>
        <d v="2021-08-15T12:37:33"/>
        <d v="2021-08-15T08:38:25"/>
        <d v="2021-08-15T04:39:22"/>
        <d v="2021-08-15T09:44:37"/>
        <d v="2021-08-15T06:48:08"/>
        <d v="2021-08-15T00:53:21"/>
        <d v="2021-08-15T03:55:07"/>
        <d v="2021-08-15T07:00:02"/>
        <d v="2021-08-15T11:02:06"/>
        <d v="2021-08-15T05:04:47"/>
        <d v="2021-08-15T06:05:48"/>
        <d v="2021-08-15T07:06:30"/>
        <d v="2021-08-15T05:07:20"/>
        <d v="2021-08-15T05:07:41"/>
        <d v="2021-08-15T05:12:29"/>
        <d v="2021-08-15T06:13:16"/>
        <d v="2021-08-15T01:14:50"/>
        <d v="2021-08-15T05:20:47"/>
        <d v="2021-08-15T05:21:10"/>
        <d v="2021-08-14T21:23:51"/>
        <d v="2021-08-15T05:29:10"/>
        <d v="2021-08-15T06:30:00"/>
        <d v="2021-08-15T07:30:40"/>
        <d v="2021-08-15T01:33:31"/>
        <d v="2021-08-14T22:37:39"/>
        <d v="2021-08-15T05:38:24"/>
        <d v="2021-08-15T05:43:30"/>
        <d v="2021-08-15T07:43:33"/>
        <d v="2021-08-15T06:44:38"/>
        <d v="2021-08-15T06:54:43"/>
        <d v="2021-08-15T04:55:14"/>
        <d v="2021-08-15T05:55:48"/>
        <d v="2021-08-15T15:04:21"/>
        <d v="2021-08-15T16:04:48"/>
        <d v="2021-08-15T06:06:26"/>
        <d v="2021-08-15T01:07:17"/>
        <d v="2021-08-15T08:08:41"/>
        <d v="2021-08-15T07:08:57"/>
        <d v="2021-08-15T07:09:18"/>
        <d v="2021-08-15T16:10:26"/>
        <d v="2021-08-15T08:11:22"/>
        <d v="2021-08-15T06:12:58"/>
        <d v="2021-08-15T16:18:45"/>
        <d v="2021-08-15T07:19:32"/>
        <d v="2021-08-15T05:24:17"/>
        <d v="2021-08-15T08:25:26"/>
        <d v="2021-08-15T06:30:37"/>
        <d v="2021-08-15T08:31:12"/>
        <d v="2021-08-15T07:31:32"/>
        <d v="2021-08-15T08:35:27"/>
        <d v="2021-08-15T07:35:50"/>
        <d v="2021-08-15T06:38:53"/>
        <d v="2021-08-15T05:38:58"/>
        <d v="2021-08-15T07:40:59"/>
        <d v="2021-08-15T06:41:44"/>
        <d v="2021-08-15T06:45:31"/>
        <d v="2021-08-15T06:46:05"/>
        <d v="2021-08-15T07:46:34"/>
        <d v="2021-08-15T08:48:22"/>
        <d v="2021-08-15T05:49:12"/>
        <d v="2021-08-15T14:52:42"/>
        <d v="2021-08-15T05:55:19"/>
        <d v="2021-08-15T07:55:40"/>
        <d v="2021-08-15T07:57:38"/>
        <d v="2021-08-15T06:58:07"/>
        <d v="2021-08-15T06:01:46"/>
        <d v="2021-08-15T09:02:12"/>
        <d v="2021-08-15T06:02:31"/>
        <d v="2021-08-15T12:02:36"/>
        <d v="2021-08-15T15:07:55"/>
        <d v="2021-08-15T12:09:35"/>
        <d v="2021-08-15T08:12:24"/>
        <d v="2021-08-15T07:12:53"/>
        <d v="2021-08-15T08:13:41"/>
        <d v="2021-08-15T12:19:55"/>
        <d v="2021-08-15T08:20:08"/>
        <d v="2021-08-15T08:21:33"/>
        <d v="2021-08-15T06:30:14"/>
        <d v="2021-08-15T12:32:53"/>
        <d v="2021-08-15T08:35:34"/>
        <d v="2021-08-15T09:37:26"/>
        <d v="2021-08-15T08:42:01"/>
        <d v="2021-08-15T12:42:13"/>
        <d v="2021-08-15T08:45:36"/>
        <d v="2021-08-15T06:50:38"/>
        <d v="2021-08-15T07:52:08"/>
        <d v="2021-08-15T08:52:48"/>
        <d v="2021-08-15T06:54:14"/>
        <d v="2021-08-15T15:00:00"/>
        <d v="2021-08-15T08:03:50"/>
        <d v="2021-08-15T09:11:39"/>
        <d v="2021-08-15T08:11:41"/>
        <d v="2021-08-15T10:15:10"/>
        <d v="2021-08-15T09:17:53"/>
        <d v="2021-08-15T10:23:31"/>
        <d v="2021-08-15T07:25:16"/>
        <d v="2021-08-15T07:25:35"/>
        <d v="2021-08-15T14:29:03"/>
        <d v="2021-08-15T12:34:14"/>
        <d v="2021-08-15T07:35:07"/>
        <d v="2021-08-15T09:38:03"/>
        <d v="2021-08-15T10:39:22"/>
        <d v="2021-08-14T23:39:54"/>
        <d v="2021-08-15T09:45:07"/>
        <d v="2021-08-15T07:46:53"/>
        <d v="2021-08-15T08:48:57"/>
        <d v="2021-08-15T07:50:53"/>
        <d v="2021-08-15T08:52:57"/>
        <d v="2021-08-15T13:54:27"/>
        <d v="2021-08-15T03:03:01"/>
        <d v="2021-08-15T10:05:34"/>
        <d v="2021-08-15T01:12:36"/>
        <d v="2021-08-15T14:13:05"/>
        <d v="2021-08-15T10:14:27"/>
        <d v="2021-08-15T11:15:22"/>
        <d v="2021-08-15T04:15:38"/>
        <d v="2021-08-15T10:16:33"/>
        <d v="2021-08-15T09:18:13"/>
        <d v="2021-08-15T11:21:18"/>
        <d v="2021-08-15T08:24:15"/>
        <d v="2021-08-15T09:24:29"/>
        <d v="2021-08-15T08:27:27"/>
        <d v="2021-08-15T10:28:59"/>
        <d v="2021-08-15T17:30:11"/>
        <d v="2021-08-15T10:31:51"/>
        <d v="2021-08-15T08:35:01"/>
        <d v="2021-08-15T11:36:38"/>
        <d v="2021-08-15T15:36:58"/>
        <d v="2021-08-15T10:38:16"/>
        <d v="2021-08-15T09:39:09"/>
        <d v="2021-08-15T09:41:46"/>
        <d v="2021-08-15T09:41:52"/>
        <d v="2021-08-15T08:45:18"/>
        <d v="2021-08-15T08:48:14"/>
        <d v="2021-08-15T15:48:37"/>
        <d v="2021-08-15T08:50:24"/>
        <d v="2021-08-15T11:52:48"/>
        <d v="2021-08-15T10:58:45"/>
        <d v="2021-08-15T14:01:26"/>
        <d v="2021-08-15T15:02:01"/>
        <d v="2021-08-15T15:02:15"/>
        <d v="2021-08-15T10:02:18"/>
        <d v="2021-08-15T10:03:22"/>
        <d v="2021-08-15T10:04:35"/>
        <d v="2021-08-15T11:04:54"/>
        <d v="2021-08-15T11:07:37"/>
        <d v="2021-08-15T11:08:04"/>
        <d v="2021-08-15T09:09:36"/>
        <d v="2021-08-15T10:09:44"/>
        <d v="2021-08-15T11:13:57"/>
        <d v="2021-08-15T12:16:35"/>
        <d v="2021-08-15T11:17:38"/>
        <d v="2021-08-15T10:17:46"/>
        <d v="2021-08-15T06:19:21"/>
        <d v="2021-08-15T19:20:43"/>
        <d v="2021-08-15T12:23:34"/>
        <d v="2021-08-15T09:27:00"/>
        <d v="2021-08-15T12:27:13"/>
        <d v="2021-08-15T12:28:14"/>
        <d v="2021-08-15T12:30:34"/>
        <d v="2021-08-15T14:31:44"/>
        <d v="2021-08-15T09:32:24"/>
        <d v="2021-08-15T15:34:38"/>
        <d v="2021-08-15T12:35:39"/>
        <d v="2021-08-15T14:36:23"/>
        <d v="2021-08-15T14:38:43"/>
        <d v="2021-08-15T10:40:48"/>
        <d v="2021-08-15T14:41:38"/>
        <d v="2021-08-15T10:42:07"/>
        <d v="2021-08-15T13:42:10"/>
        <d v="2021-08-15T12:45:09"/>
        <d v="2021-08-15T14:45:42"/>
        <d v="2021-08-15T16:46:52"/>
        <d v="2021-08-15T11:49:06"/>
        <d v="2021-08-15T10:49:38"/>
        <d v="2021-08-15T12:53:52"/>
        <d v="2021-08-15T05:54:49"/>
        <d v="2021-08-15T05:56:00"/>
        <d v="2021-08-15T10:56:29"/>
        <d v="2021-08-15T21:56:47"/>
        <d v="2021-08-15T10:59:31"/>
        <d v="2021-08-15T11:02:09"/>
        <d v="2021-08-15T11:05:43"/>
        <d v="2021-08-15T12:07:13"/>
        <d v="2021-08-15T10:10:45"/>
        <d v="2021-08-15T13:12:03"/>
        <d v="2021-08-15T11:13:40"/>
        <d v="2021-08-15T12:14:46"/>
        <d v="2021-08-15T13:14:50"/>
        <d v="2021-08-15T17:14:50"/>
        <d v="2021-08-15T17:19:30"/>
        <d v="2021-08-15T14:20:05"/>
        <d v="2021-08-15T13:20:53"/>
        <d v="2021-08-15T11:21:45"/>
        <d v="2021-08-15T14:24:26"/>
        <d v="2021-08-15T17:28:05"/>
        <d v="2021-08-15T12:30:28"/>
        <d v="2021-08-15T12:32:13"/>
        <d v="2021-08-15T12:32:58"/>
        <d v="2021-08-15T12:33:29"/>
        <d v="2021-08-15T11:34:05"/>
        <d v="2021-08-15T16:35:13"/>
        <d v="2021-08-15T13:35:15"/>
        <d v="2021-08-15T11:36:21"/>
        <d v="2021-08-15T11:37:00"/>
        <d v="2021-08-15T13:38:08"/>
        <d v="2021-08-15T10:38:12"/>
        <d v="2021-08-15T12:38:43"/>
        <d v="2021-08-15T10:39:18"/>
        <d v="2021-08-15T11:41:08"/>
        <d v="2021-08-15T13:45:07"/>
        <d v="2021-08-15T06:47:33"/>
        <d v="2021-08-15T11:48:13"/>
        <d v="2021-08-15T06:48:26"/>
        <d v="2021-08-15T19:48:37"/>
        <d v="2021-08-15T12:49:12"/>
        <d v="2021-08-15T11:51:44"/>
        <d v="2021-08-15T14:55:30"/>
        <d v="2021-08-15T10:57:21"/>
        <d v="2021-08-15T11:57:56"/>
        <d v="2021-08-15T10:58:40"/>
        <d v="2021-08-15T16:00:16"/>
        <d v="2021-08-15T20:02:36"/>
        <d v="2021-08-15T13:04:48"/>
        <d v="2021-08-15T14:05:37"/>
        <d v="2021-08-15T12:06:59"/>
        <d v="2021-08-15T14:08:26"/>
        <d v="2021-08-15T11:08:49"/>
        <d v="2021-08-15T13:09:00"/>
        <d v="2021-08-15T12:09:18"/>
        <d v="2021-08-15T11:09:58"/>
        <d v="2021-08-15T13:12:30"/>
        <d v="2021-08-15T12:17:17"/>
        <d v="2021-08-15T12:19:17"/>
        <d v="2021-08-15T11:21:42"/>
        <d v="2021-08-15T13:23:06"/>
        <d v="2021-08-15T15:27:39"/>
        <d v="2021-08-15T12:29:16"/>
        <d v="2021-08-15T12:33:05"/>
        <d v="2021-08-15T13:35:48"/>
        <d v="2021-08-15T14:35:54"/>
        <d v="2021-08-15T12:38:19"/>
        <d v="2021-08-15T14:39:54"/>
        <d v="2021-08-15T02:42:37"/>
        <d v="2021-08-15T13:42:56"/>
        <d v="2021-08-15T14:43:23"/>
        <d v="2021-08-15T13:47:35"/>
        <d v="2021-08-15T13:49:47"/>
        <d v="2021-08-15T23:52:07"/>
        <d v="2021-08-15T11:53:07"/>
        <d v="2021-08-15T23:53:17"/>
        <d v="2021-08-15T20:53:52"/>
        <d v="2021-08-15T15:55:11"/>
        <d v="2021-08-15T11:57:18"/>
        <d v="2021-08-15T12:57:39"/>
        <d v="2021-08-15T11:58:40"/>
        <d v="2021-08-15T18:59:41"/>
        <d v="2021-08-15T13:04:07"/>
        <d v="2021-08-15T16:04:56"/>
        <d v="2021-08-15T19:06:41"/>
        <d v="2021-08-15T14:09:36"/>
        <d v="2021-08-15T17:11:19"/>
        <d v="2021-08-15T16:12:57"/>
        <d v="2021-08-15T21:12:58"/>
        <d v="2021-08-15T16:14:15"/>
        <d v="2021-08-15T13:14:21"/>
        <d v="2021-08-15T15:14:29"/>
        <d v="2021-08-15T06:16:20"/>
        <d v="2021-08-15T12:17:25"/>
        <d v="2021-08-15T22:17:45"/>
        <d v="2021-08-15T13:21:49"/>
        <d v="2021-08-15T12:22:10"/>
        <d v="2021-08-15T15:25:19"/>
        <d v="2021-08-15T19:27:50"/>
        <d v="2021-08-15T04:27:50"/>
        <d v="2021-08-15T14:29:24"/>
        <d v="2021-08-15T13:33:28"/>
        <d v="2021-08-15T14:34:55"/>
        <d v="2021-08-15T14:35:50"/>
        <d v="2021-08-15T20:37:33"/>
        <d v="2021-08-15T20:39:53"/>
        <d v="2021-08-15T17:40:28"/>
        <d v="2021-08-15T13:40:28"/>
        <d v="2021-08-15T13:41:30"/>
        <d v="2021-08-15T17:42:48"/>
        <d v="2021-08-15T18:45:42"/>
        <d v="2021-08-15T16:49:12"/>
        <d v="2021-08-15T18:50:22"/>
        <d v="2021-08-15T13:52:38"/>
        <d v="2021-08-15T15:53:59"/>
        <d v="2021-08-15T14:55:26"/>
        <d v="2021-08-15T16:56:12"/>
        <d v="2021-08-15T13:57:09"/>
        <d v="2021-08-15T12:57:33"/>
        <d v="2021-08-15T15:57:56"/>
        <d v="2021-08-15T16:58:31"/>
        <d v="2021-08-15T16:02:36"/>
        <d v="2021-08-15T13:03:58"/>
        <d v="2021-08-15T20:04:56"/>
        <d v="2021-08-15T14:05:20"/>
        <d v="2021-08-15T13:05:57"/>
        <d v="2021-08-15T14:06:06"/>
        <d v="2021-08-15T15:06:41"/>
        <d v="2021-08-15T13:07:45"/>
        <d v="2021-08-15T13:08:40"/>
        <d v="2021-08-15T13:08:58"/>
        <d v="2021-08-15T15:09:00"/>
        <d v="2021-08-15T16:09:35"/>
        <d v="2021-08-15T15:09:56"/>
        <d v="2021-08-15T14:10:31"/>
        <d v="2021-08-15T16:10:34"/>
        <d v="2021-08-15T20:15:22"/>
        <d v="2021-08-15T16:16:35"/>
        <d v="2021-08-15T16:16:37"/>
        <d v="2021-08-15T15:17:27"/>
        <d v="2021-08-15T16:17:30"/>
        <d v="2021-08-15T19:20:27"/>
        <d v="2021-08-15T15:20:40"/>
        <d v="2021-08-15T14:21:11"/>
        <d v="2021-08-15T16:21:14"/>
        <d v="2021-08-15T14:21:22"/>
        <d v="2021-08-15T17:21:49"/>
        <d v="2021-08-15T13:22:15"/>
        <d v="2021-08-15T19:25:19"/>
        <d v="2021-08-15T14:25:26"/>
        <d v="2021-08-15T14:26:23"/>
        <d v="2021-08-15T13:26:29"/>
        <d v="2021-08-15T16:28:14"/>
        <d v="2021-08-15T15:28:16"/>
        <d v="2021-08-15T14:29:46"/>
        <d v="2021-08-15T16:30:34"/>
        <d v="2021-08-15T14:30:57"/>
        <d v="2021-08-15T14:36:53"/>
        <d v="2021-08-15T18:39:42"/>
        <d v="2021-08-15T10:40:40"/>
        <d v="2021-08-15T13:42:48"/>
        <d v="2021-08-15T14:44:32"/>
        <d v="2021-08-15T16:44:33"/>
        <d v="2021-08-15T14:44:55"/>
        <d v="2021-08-15T14:46:17"/>
        <d v="2021-08-15T19:46:17"/>
        <d v="2021-08-15T15:46:17"/>
        <d v="2021-08-15T20:46:52"/>
        <d v="2021-08-15T18:48:02"/>
        <d v="2021-08-15T16:49:14"/>
        <d v="2021-08-15T14:49:48"/>
        <d v="2021-08-16T01:50:46"/>
        <d v="2021-08-15T15:51:12"/>
        <d v="2021-08-15T18:52:42"/>
        <d v="2021-08-15T16:53:52"/>
        <d v="2021-08-15T14:55:02"/>
        <d v="2021-08-15T20:56:12"/>
        <d v="2021-08-15T15:56:31"/>
        <d v="2021-08-15T18:57:21"/>
        <d v="2021-08-15T13:57:58"/>
        <d v="2021-08-15T15:00:21"/>
        <d v="2021-08-15T18:01:26"/>
        <d v="2021-08-15T17:03:11"/>
        <d v="2021-08-15T14:05:17"/>
        <d v="2021-08-15T17:05:31"/>
        <d v="2021-08-15T15:09:21"/>
        <d v="2021-08-15T17:10:10"/>
        <d v="2021-08-15T15:11:20"/>
        <d v="2021-08-15T07:12:50"/>
        <d v="2021-08-15T07:13:26"/>
        <d v="2021-08-15T15:16:00"/>
        <d v="2021-08-15T14:17:00"/>
        <d v="2021-08-15T17:17:10"/>
        <d v="2021-08-15T18:20:05"/>
        <d v="2021-08-15T14:20:10"/>
        <d v="2021-08-15T18:24:44"/>
        <d v="2021-08-15T17:26:29"/>
        <d v="2021-08-15T18:27:04"/>
        <d v="2021-08-15T15:28:48"/>
        <d v="2021-08-15T22:31:44"/>
        <d v="2021-08-15T15:32:19"/>
        <d v="2021-08-15T16:32:53"/>
        <d v="2021-08-15T15:33:07"/>
        <d v="2021-08-15T14:34:05"/>
        <d v="2021-08-15T16:37:33"/>
        <d v="2021-08-15T14:38:24"/>
        <d v="2021-08-15T16:39:53"/>
        <d v="2021-08-15T15:40:36"/>
        <d v="2021-08-15T15:43:58"/>
        <d v="2021-08-15T17:48:36"/>
        <d v="2021-08-15T17:49:47"/>
        <d v="2021-08-15T17:53:02"/>
        <d v="2021-08-15T15:53:26"/>
        <d v="2021-08-15T21:54:27"/>
        <d v="2021-08-15T15:55:37"/>
        <d v="2021-08-15T17:56:47"/>
        <d v="2021-08-15T16:58:05"/>
        <d v="2021-08-15T15:59:02"/>
        <d v="2021-08-15T17:59:06"/>
        <d v="2021-08-15T16:03:30"/>
        <d v="2021-08-15T15:05:23"/>
        <d v="2021-08-15T19:05:42"/>
        <d v="2021-08-15T21:05:46"/>
        <d v="2021-08-15T16:07:16"/>
        <d v="2021-08-15T21:07:51"/>
        <d v="2021-08-15T19:09:00"/>
        <d v="2021-08-15T21:09:36"/>
        <d v="2021-08-15T17:12:30"/>
        <d v="2021-08-15T18:15:25"/>
        <d v="2021-08-15T11:15:35"/>
        <d v="2021-08-15T18:17:45"/>
        <d v="2021-08-15T19:17:47"/>
        <d v="2021-08-15T16:18:55"/>
        <d v="2021-08-15T17:19:32"/>
        <d v="2021-08-15T19:20:40"/>
        <d v="2021-08-15T22:22:24"/>
        <d v="2021-08-15T11:22:59"/>
        <d v="2021-08-15T18:23:32"/>
        <d v="2021-08-15T21:24:09"/>
        <d v="2021-08-15T17:25:05"/>
        <d v="2021-08-15T17:25:52"/>
        <d v="2021-08-15T16:28:59"/>
        <d v="2021-08-15T18:29:24"/>
        <d v="2021-08-15T15:29:59"/>
        <d v="2021-08-15T18:31:01"/>
        <d v="2021-08-15T18:31:43"/>
        <d v="2021-08-15T16:32:20"/>
        <d v="2021-08-15T21:37:31"/>
        <d v="2021-08-15T21:38:08"/>
        <d v="2021-08-15T16:38:18"/>
        <d v="2021-08-15T18:38:43"/>
        <d v="2021-08-15T16:40:09"/>
        <d v="2021-08-15T18:41:03"/>
        <d v="2021-08-15T17:41:20"/>
        <d v="2021-08-15T16:41:55"/>
        <d v="2021-08-15T16:42:13"/>
        <d v="2021-08-15T18:43:23"/>
        <d v="2021-08-15T22:45:42"/>
        <d v="2021-08-15T16:46:42"/>
        <d v="2021-08-15T22:48:02"/>
        <d v="2021-08-15T15:48:30"/>
        <d v="2021-08-15T17:48:33"/>
        <d v="2021-08-15T15:49:23"/>
        <d v="2021-08-15T17:50:21"/>
        <d v="2021-08-15T17:52:07"/>
        <d v="2021-08-15T16:53:57"/>
        <d v="2021-08-15T18:58:39"/>
        <d v="2021-08-15T18:02:34"/>
        <d v="2021-08-15T18:03:46"/>
        <d v="2021-08-15T20:05:09"/>
        <d v="2021-08-15T18:05:09"/>
        <d v="2021-08-15T21:05:31"/>
        <d v="2021-08-15T16:06:21"/>
        <d v="2021-08-15T17:06:50"/>
        <d v="2021-08-15T18:07:12"/>
        <d v="2021-08-15T18:09:46"/>
        <d v="2021-08-15T16:09:52"/>
        <d v="2021-08-15T21:10:10"/>
        <d v="2021-08-15T17:10:13"/>
        <d v="2021-08-15T18:10:45"/>
        <d v="2021-08-15T18:10:47"/>
        <d v="2021-08-15T08:11:45"/>
        <d v="2021-08-15T16:11:55"/>
        <d v="2021-08-15T19:12:19"/>
        <d v="2021-08-15T18:13:05"/>
        <d v="2021-08-15T23:13:40"/>
        <d v="2021-08-15T17:20:38"/>
        <d v="2021-08-15T21:21:49"/>
        <d v="2021-08-15T18:22:24"/>
        <d v="2021-08-15T18:22:41"/>
        <d v="2021-08-15T16:23:34"/>
        <d v="2021-08-15T17:24:09"/>
        <d v="2021-08-15T16:24:58"/>
        <d v="2021-08-15T17:25:26"/>
        <d v="2021-08-15T20:25:35"/>
        <d v="2021-08-15T18:25:43"/>
        <d v="2021-08-15T16:25:54"/>
        <d v="2021-08-15T17:28:49"/>
        <d v="2021-08-15T17:29:57"/>
        <d v="2021-08-15T19:29:59"/>
        <d v="2021-08-15T12:30:14"/>
        <d v="2021-08-15T18:34:03"/>
        <d v="2021-08-15T19:34:38"/>
        <d v="2021-08-15T17:38:08"/>
        <d v="2021-08-15T16:38:57"/>
        <d v="2021-08-15T19:39:18"/>
        <d v="2021-08-15T18:42:36"/>
        <d v="2021-08-15T17:42:54"/>
        <d v="2021-08-15T19:43:58"/>
        <d v="2021-08-15T17:47:27"/>
        <d v="2021-08-15T19:50:20"/>
        <d v="2021-08-15T19:50:57"/>
        <d v="2021-08-15T19:52:05"/>
        <d v="2021-08-15T19:53:17"/>
        <d v="2021-08-15T17:54:27"/>
        <d v="2021-08-15T16:56:38"/>
        <d v="2021-08-15T17:59:13"/>
        <d v="2021-08-15T17:00:51"/>
        <d v="2021-08-15T20:00:58"/>
        <d v="2021-08-15T18:01:14"/>
        <d v="2021-08-15T19:01:17"/>
        <d v="2021-08-15T19:04:21"/>
        <d v="2021-08-15T18:05:22"/>
        <d v="2021-08-15T18:06:06"/>
        <d v="2021-08-15T20:09:35"/>
        <d v="2021-08-15T18:09:56"/>
        <d v="2021-08-15T13:10:12"/>
        <d v="2021-08-15T22:10:45"/>
        <d v="2021-08-15T19:11:20"/>
        <d v="2021-08-15T21:14:50"/>
        <d v="2021-08-15T18:15:26"/>
        <d v="2021-08-15T19:16:00"/>
        <d v="2021-08-15T21:17:10"/>
        <d v="2021-08-15T19:18:20"/>
        <d v="2021-08-15T18:18:43"/>
        <d v="2021-08-15T20:18:55"/>
        <d v="2021-08-15T19:20:38"/>
        <d v="2021-08-15T20:21:14"/>
        <d v="2021-08-15T17:21:40"/>
        <d v="2021-08-15T19:22:59"/>
        <d v="2021-08-15T18:24:34"/>
        <d v="2021-08-15T21:26:29"/>
        <d v="2021-08-15T23:26:53"/>
        <d v="2021-08-15T19:27:39"/>
        <d v="2021-08-15T20:28:14"/>
        <d v="2021-08-15T17:28:19"/>
        <d v="2021-08-15T20:29:16"/>
        <d v="2021-08-15T20:30:34"/>
        <d v="2021-08-15T20:30:59"/>
        <d v="2021-08-15T17:31:09"/>
        <d v="2021-08-15T18:31:44"/>
        <d v="2021-08-15T20:32:53"/>
        <d v="2021-08-15T17:33:28"/>
        <d v="2021-08-15T22:33:32"/>
        <d v="2021-08-15T19:33:36"/>
        <d v="2021-08-15T20:35:13"/>
        <d v="2021-08-15T17:35:33"/>
        <d v="2021-08-15T17:35:57"/>
        <d v="2021-08-15T20:36:15"/>
        <d v="2021-08-15T18:36:23"/>
        <d v="2021-08-15T19:41:38"/>
        <d v="2021-08-15T19:42:09"/>
        <d v="2021-08-15T18:42:54"/>
        <d v="2021-08-15T20:44:33"/>
        <d v="2021-08-15T17:47:30"/>
        <d v="2021-08-15T19:47:59"/>
        <d v="2021-08-15T20:49:12"/>
        <d v="2021-08-15T18:49:16"/>
        <d v="2021-08-15T20:49:27"/>
        <d v="2021-08-15T09:52:07"/>
        <d v="2021-08-15T18:55:02"/>
        <d v="2021-08-15T14:57:21"/>
        <d v="2021-08-15T19:57:56"/>
        <d v="2021-08-15T19:58:05"/>
        <d v="2021-08-15T20:58:11"/>
        <d v="2021-08-15T20:59:57"/>
        <d v="2021-08-15T10:00:13"/>
        <d v="2021-08-15T21:00:51"/>
        <d v="2021-08-15T19:02:01"/>
        <d v="2021-08-15T19:02:09"/>
        <d v="2021-08-15T21:02:45"/>
        <d v="2021-08-15T19:03:14"/>
        <d v="2021-08-15T19:06:08"/>
        <d v="2021-08-15T20:07:16"/>
        <d v="2021-08-15T21:08:07"/>
        <d v="2021-08-15T18:08:26"/>
        <d v="2021-08-15T23:11:20"/>
        <d v="2021-08-15T20:11:55"/>
        <d v="2021-08-15T21:12:30"/>
        <d v="2021-08-15T19:13:40"/>
        <d v="2021-08-15T20:14:15"/>
        <d v="2021-08-15T19:15:56"/>
        <d v="2021-08-15T20:16:35"/>
        <d v="2021-08-15T21:17:18"/>
        <d v="2021-08-15T23:18:20"/>
        <d v="2021-08-15T23:20:40"/>
        <d v="2021-08-15T20:23:34"/>
        <d v="2021-08-15T20:24:57"/>
        <d v="2021-08-15T18:25:50"/>
        <d v="2021-08-15T20:25:54"/>
        <d v="2021-08-15T21:28:49"/>
        <d v="2021-08-15T11:29:15"/>
        <d v="2021-08-16T00:30:19"/>
        <d v="2021-08-15T20:31:14"/>
        <d v="2021-08-15T18:33:07"/>
        <d v="2021-08-15T22:34:03"/>
        <d v="2021-08-15T18:36:09"/>
        <d v="2021-08-15T22:36:23"/>
        <d v="2021-08-15T21:40:28"/>
        <d v="2021-08-15T20:40:59"/>
        <d v="2021-08-15T14:41:03"/>
        <d v="2021-08-15T21:41:23"/>
        <d v="2021-08-15T21:42:48"/>
        <d v="2021-08-15T19:45:02"/>
        <d v="2021-08-15T21:45:07"/>
        <d v="2021-08-15T22:46:19"/>
        <d v="2021-08-15T23:54:11"/>
        <d v="2021-08-15T19:55:37"/>
        <d v="2021-08-15T21:57:36"/>
        <d v="2021-08-15T20:58:31"/>
        <d v="2021-08-15T21:59:06"/>
        <d v="2021-08-15T20:00:16"/>
        <d v="2021-08-15T23:02:01"/>
        <d v="2021-08-15T21:03:11"/>
        <d v="2021-08-15T22:06:06"/>
        <d v="2021-08-15T22:08:26"/>
        <d v="2021-08-15T19:11:06"/>
        <d v="2021-08-15T22:13:26"/>
        <d v="2021-08-15T22:15:25"/>
        <d v="2021-08-15T23:16:00"/>
        <d v="2021-08-15T20:16:54"/>
        <d v="2021-08-15T19:17:12"/>
        <d v="2021-08-15T15:17:36"/>
        <d v="2021-08-16T00:18:02"/>
        <d v="2021-08-15T20:18:14"/>
        <d v="2021-08-15T22:18:47"/>
        <d v="2021-08-15T22:20:05"/>
        <d v="2021-08-15T23:21:39"/>
        <d v="2021-08-15T20:24:00"/>
        <d v="2021-08-15T22:28:25"/>
        <d v="2021-08-15T22:29:24"/>
        <d v="2021-08-15T20:31:12"/>
        <d v="2021-08-15T21:31:41"/>
        <d v="2021-08-15T21:33:28"/>
        <d v="2021-08-15T22:43:55"/>
        <d v="2021-08-15T21:49:47"/>
        <d v="2021-08-16T07:50:18"/>
        <d v="2021-08-15T22:50:22"/>
        <d v="2021-08-16T01:50:26"/>
        <d v="2021-08-15T21:51:50"/>
        <d v="2021-08-15T21:52:07"/>
        <d v="2021-08-15T21:56:37"/>
        <d v="2021-08-16T00:58:31"/>
        <d v="2021-08-15T23:59:16"/>
        <d v="2021-08-15T20:03:13"/>
        <d v="2021-08-15T22:03:46"/>
        <d v="2021-08-15T23:06:41"/>
        <d v="2021-08-15T23:09:00"/>
        <d v="2021-08-15T21:09:59"/>
        <d v="2021-08-15T15:15:34"/>
        <d v="2021-08-15T20:18:38"/>
        <d v="2021-08-15T21:18:43"/>
        <d v="2021-08-15T22:19:07"/>
        <d v="2021-08-15T21:19:30"/>
        <d v="2021-08-15T20:19:41"/>
        <d v="2021-08-15T23:22:59"/>
        <d v="2021-08-15T21:24:21"/>
        <d v="2021-08-16T00:25:54"/>
        <d v="2021-08-16T00:27:18"/>
        <d v="2021-08-15T15:27:22"/>
        <d v="2021-08-15T21:29:59"/>
        <d v="2021-08-16T00:31:05"/>
        <d v="2021-08-15T21:31:09"/>
        <d v="2021-08-15T22:32:10"/>
        <d v="2021-08-15T23:32:19"/>
        <d v="2021-08-15T21:35:48"/>
        <d v="2021-08-15T22:36:29"/>
        <d v="2021-08-15T23:36:58"/>
        <d v="2021-08-15T22:38:43"/>
        <d v="2021-08-15T23:39:18"/>
        <d v="2021-08-16T02:44:16"/>
        <d v="2021-08-15T21:47:27"/>
        <d v="2021-08-16T00:49:12"/>
        <d v="2021-08-15T21:49:29"/>
        <d v="2021-08-15T22:49:35"/>
        <d v="2021-08-15T22:52:42"/>
        <d v="2021-08-15T22:56:21"/>
        <d v="2021-08-16T01:56:47"/>
        <d v="2021-08-15T23:57:56"/>
        <d v="2021-08-15T22:01:26"/>
        <d v="2021-08-15T23:04:21"/>
        <d v="2021-08-15T22:05:32"/>
        <d v="2021-08-16T00:07:16"/>
        <d v="2021-08-15T12:11:31"/>
        <d v="2021-08-15T21:12:00"/>
        <d v="2021-08-15T22:12:00"/>
        <d v="2021-08-16T00:16:36"/>
        <d v="2021-08-15T22:18:32"/>
        <d v="2021-08-16T00:20:23"/>
        <d v="2021-08-15T22:23:20"/>
        <d v="2021-08-16T00:23:28"/>
        <d v="2021-08-16T04:24:18"/>
        <d v="2021-08-15T22:24:44"/>
        <d v="2021-08-15T21:26:22"/>
        <d v="2021-08-15T22:27:04"/>
        <d v="2021-08-15T23:27:14"/>
        <d v="2021-08-15T22:38:27"/>
        <d v="2021-08-15T22:40:57"/>
        <d v="2021-08-15T22:41:03"/>
        <d v="2021-08-15T23:41:05"/>
        <d v="2021-08-15T15:41:53"/>
        <d v="2021-08-15T22:42:03"/>
        <d v="2021-08-15T21:46:53"/>
        <d v="2021-08-15T23:48:37"/>
        <d v="2021-08-15T20:51:32"/>
        <d v="2021-08-15T22:53:21"/>
        <d v="2021-08-15T22:55:02"/>
        <d v="2021-08-15T22:55:51"/>
        <d v="2021-08-15T22:55:56"/>
        <d v="2021-08-15T22:57:21"/>
        <d v="2021-08-15T14:58:37"/>
        <d v="2021-08-16T00:59:48"/>
        <d v="2021-08-15T23:02:24"/>
        <d v="2021-08-16T01:05:39"/>
        <d v="2021-08-16T07:16:04"/>
        <d v="2021-08-16T09:21:15"/>
        <d v="2021-08-15T23:22:10"/>
        <d v="2021-08-15T22:24:49"/>
        <d v="2021-08-15T22:25:23"/>
        <d v="2021-08-15T23:34:38"/>
        <d v="2021-08-16T00:35:13"/>
        <d v="2021-08-15T18:37:23"/>
        <d v="2021-08-15T23:41:02"/>
        <d v="2021-08-16T06:41:15"/>
        <d v="2021-08-16T00:43:21"/>
        <d v="2021-08-15T23:43:58"/>
        <d v="2021-08-15T22:46:18"/>
        <d v="2021-08-16T05:50:55"/>
        <d v="2021-08-15T23:51:45"/>
        <d v="2021-08-15T15:53:17"/>
        <d v="2021-08-15T22:55:11"/>
        <d v="2021-08-16T00:55:34"/>
        <d v="2021-08-16T01:57:38"/>
        <d v="2021-08-15T22:59:41"/>
        <d v="2021-08-15T22:59:53"/>
        <d v="2021-08-16T01:02:26"/>
        <d v="2021-08-16T02:02:34"/>
        <d v="2021-08-16T05:04:46"/>
        <d v="2021-08-16T00:04:56"/>
        <d v="2021-08-16T00:09:35"/>
        <d v="2021-08-16T00:11:05"/>
        <d v="2021-08-15T19:11:45"/>
        <d v="2021-08-16T00:11:55"/>
        <d v="2021-08-16T01:12:30"/>
        <d v="2021-08-15T23:13:14"/>
        <d v="2021-08-16T00:21:14"/>
        <d v="2021-08-16T00:23:18"/>
        <d v="2021-08-15T16:24:43"/>
        <d v="2021-08-16T02:25:51"/>
        <d v="2021-08-16T00:28:19"/>
        <d v="2021-08-16T01:28:53"/>
        <d v="2021-08-16T02:29:46"/>
        <d v="2021-08-15T23:29:59"/>
        <d v="2021-08-16T01:31:09"/>
        <d v="2021-08-16T00:32:53"/>
        <d v="2021-08-15T15:33:51"/>
        <d v="2021-08-16T01:35:18"/>
        <d v="2021-08-16T06:39:50"/>
        <d v="2021-08-16T01:42:12"/>
        <d v="2021-08-16T02:46:15"/>
        <d v="2021-08-15T23:47:02"/>
        <d v="2021-08-16T01:52:07"/>
        <d v="2021-08-16T00:52:16"/>
        <d v="2021-08-15T19:53:03"/>
        <d v="2021-08-15T23:54:46"/>
        <d v="2021-08-16T00:56:12"/>
        <d v="2021-08-16T00:00:16"/>
        <d v="2021-08-16T01:00:51"/>
        <d v="2021-08-16T01:05:31"/>
        <d v="2021-08-16T01:07:51"/>
        <d v="2021-08-16T02:08:10"/>
        <d v="2021-08-16T01:21:49"/>
        <d v="2021-08-16T01:22:05"/>
        <d v="2021-08-16T03:40:19"/>
        <d v="2021-08-16T00:59:02"/>
        <d v="2021-08-16T01:59:06"/>
        <d v="2021-08-16T02:08:26"/>
        <d v="2021-08-16T02:24:44"/>
        <d v="2021-08-16T02:29:24"/>
        <d v="2021-08-16T02:34:03"/>
        <d v="2021-08-16T02:41:03"/>
        <d v="2021-08-15T17:45:07"/>
        <d v="2021-08-16T05:52:48"/>
        <d v="2021-08-16T04:33:36"/>
        <d v="2021-08-16T03:41:38"/>
        <d v="2021-08-16T02:52:48"/>
        <d v="2021-08-16T03:04:19"/>
        <d v="2021-08-16T04:32:10"/>
        <d v="2021-08-16T04:39:22"/>
        <d v="2021-08-16T07:32:10"/>
        <d v="2021-08-16T05:34:05"/>
        <d v="2021-08-16T15:48:37"/>
        <d v="2021-08-15T20:52:48"/>
        <d v="2021-08-16T04:56:38"/>
        <d v="2021-08-16T17:05:31"/>
        <d v="2021-08-15T23:46:17"/>
        <d v="2021-08-16T05:49:55"/>
        <d v="2021-08-16T02:06:06"/>
        <d v="2021-08-16T02:15:25"/>
        <d v="2021-08-16T14:15:25"/>
        <d v="2021-08-16T09:17:10"/>
        <d v="2021-08-16T02:19:41"/>
        <d v="2021-08-16T10:20:38"/>
        <d v="2021-08-16T08:22:34"/>
        <d v="2021-08-16T08:26:53"/>
        <d v="2021-08-16T09:27:22"/>
        <d v="2021-08-16T07:36:29"/>
        <d v="2021-08-16T11:41:38"/>
        <d v="2021-08-16T08:03:50"/>
        <d v="2021-08-16T01:17:10"/>
        <d v="2021-08-16T17:28:49"/>
        <d v="2021-08-16T13:42:48"/>
        <d v="2021-08-16T09:54:27"/>
        <d v="2021-08-16T09:59:06"/>
        <d v="2021-08-16T16:02:36"/>
        <d v="2021-08-16T13:13:26"/>
        <d v="2021-08-16T15:29:59"/>
        <d v="2021-08-16T10:34:03"/>
        <d v="2021-08-16T20:37:33"/>
        <d v="2021-08-16T15:46:17"/>
        <d v="2021-08-16T15:53:17"/>
        <d v="2021-08-16T16:00:29"/>
        <d v="2021-08-16T10:12:00"/>
        <d v="2021-08-16T18:15:50"/>
        <d v="2021-08-16T16:22:05"/>
        <d v="2021-08-16T16:44:33"/>
        <d v="2021-08-16T18:48:02"/>
        <d v="2021-08-16T21:49:47"/>
        <d v="2021-08-16T15:02:01"/>
        <d v="2021-08-16T19:04:21"/>
        <d v="2021-08-16T19:06:41"/>
        <d v="2021-08-16T12:07:16"/>
        <d v="2021-08-16T20:09:35"/>
        <d v="2021-08-16T19:11:20"/>
        <d v="2021-08-16T12:11:55"/>
        <d v="2021-08-16T13:12:30"/>
        <d v="2021-08-16T11:13:40"/>
        <d v="2021-08-16T11:18:20"/>
        <d v="2021-08-16T05:31:12"/>
        <d v="2021-08-16T11:31:12"/>
        <d v="2021-08-16T15:39:18"/>
        <d v="2021-08-16T14:45:42"/>
        <d v="2021-08-16T10:46:34"/>
        <d v="2021-08-16T12:51:50"/>
        <d v="2021-08-16T19:55:37"/>
        <d v="2021-08-16T11:58:34"/>
        <d v="2021-08-16T17:03:11"/>
        <d v="2021-08-16T11:06:43"/>
        <d v="2021-08-16T18:13:05"/>
        <d v="2021-08-16T14:13:55"/>
        <d v="2021-08-16T13:17:10"/>
        <d v="2021-08-16T12:18:43"/>
        <d v="2021-08-16T14:21:07"/>
        <d v="2021-08-16T12:24:29"/>
        <d v="2021-08-16T12:28:14"/>
        <d v="2021-08-16T14:31:44"/>
        <d v="2021-08-16T13:35:48"/>
        <d v="2021-08-16T18:36:23"/>
        <d v="2021-08-16T14:36:23"/>
        <d v="2021-08-16T14:38:43"/>
        <d v="2021-08-16T12:40:19"/>
        <d v="2021-08-16T14:43:23"/>
        <d v="2021-08-16T19:43:58"/>
        <d v="2021-08-16T16:46:52"/>
        <d v="2021-08-16T17:47:27"/>
        <d v="2021-08-16T13:55:12"/>
        <d v="2021-08-16T13:56:38"/>
        <d v="2021-08-16T14:03:46"/>
        <d v="2021-08-16T17:06:43"/>
        <d v="2021-08-16T17:07:51"/>
        <d v="2021-08-16T13:07:51"/>
        <d v="2021-08-16T18:08:26"/>
        <d v="2021-08-16T13:09:07"/>
        <d v="2021-08-16T15:11:20"/>
        <d v="2021-08-16T15:13:40"/>
        <d v="2021-08-16T16:14:15"/>
        <d v="2021-08-16T13:14:50"/>
        <d v="2021-08-16T12:16:35"/>
        <d v="2021-08-16T17:17:10"/>
        <d v="2021-08-16T17:19:30"/>
        <d v="2021-08-16T15:20:40"/>
        <d v="2021-08-16T18:22:24"/>
        <d v="2021-08-16T17:22:34"/>
        <d v="2021-08-16T12:23:34"/>
        <d v="2021-08-16T13:28:49"/>
        <d v="2021-08-16T14:29:24"/>
        <d v="2021-08-16T20:30:34"/>
        <d v="2021-08-16T19:32:19"/>
        <d v="2021-08-16T13:33:28"/>
        <d v="2021-08-16T18:41:03"/>
        <d v="2021-08-16T14:41:03"/>
        <d v="2021-08-16T13:45:07"/>
        <d v="2021-08-16T19:46:17"/>
        <d v="2021-08-16T14:48:02"/>
        <d v="2021-08-16T13:49:47"/>
        <d v="2021-08-16T18:52:42"/>
        <d v="2021-08-16T14:55:02"/>
        <d v="2021-08-16T15:56:10"/>
        <d v="2021-08-16T16:00:16"/>
        <d v="2021-08-16T14:01:26"/>
        <d v="2021-08-16T20:02:36"/>
        <d v="2021-08-16T16:06:14"/>
        <d v="2021-08-16T16:09:35"/>
        <d v="2021-08-17T00:11:55"/>
        <d v="2021-08-16T16:11:55"/>
        <d v="2021-08-16T20:16:35"/>
        <d v="2021-08-16T14:17:45"/>
        <d v="2021-08-16T17:21:49"/>
        <d v="2021-08-16T20:25:54"/>
        <d v="2021-08-16T14:27:04"/>
        <d v="2021-08-16T15:32:19"/>
        <d v="2021-08-16T16:32:53"/>
        <d v="2021-08-16T15:34:38"/>
        <d v="2021-08-16T15:36:58"/>
        <d v="2021-08-16T19:36:58"/>
        <d v="2021-08-16T15:38:53"/>
        <d v="2021-08-16T15:41:38"/>
        <d v="2021-08-16T19:41:38"/>
        <d v="2021-08-16T16:42:13"/>
        <d v="2021-08-16T14:51:22"/>
        <d v="2021-08-16T15:51:50"/>
        <d v="2021-08-16T16:53:46"/>
        <d v="2021-08-16T16:56:12"/>
        <d v="2021-08-16T15:04:21"/>
        <d v="2021-08-16T16:04:56"/>
        <d v="2021-08-16T15:06:41"/>
        <d v="2021-08-16T16:07:16"/>
        <d v="2021-08-16T17:10:10"/>
        <d v="2021-08-16T18:15:25"/>
        <d v="2021-08-16T15:16:00"/>
        <d v="2021-08-16T14:20:05"/>
        <d v="2021-08-16T16:21:14"/>
        <d v="2021-08-16T15:25:19"/>
        <d v="2021-08-16T14:25:26"/>
        <d v="2021-08-16T16:25:54"/>
        <d v="2021-08-16T15:27:39"/>
        <d v="2021-08-16T21:28:49"/>
        <d v="2021-08-16T16:30:34"/>
        <d v="2021-08-16T18:31:44"/>
        <d v="2021-08-16T22:34:03"/>
        <d v="2021-08-16T17:35:48"/>
        <d v="2021-08-16T16:37:33"/>
        <d v="2021-08-16T17:38:08"/>
        <d v="2021-08-16T17:40:28"/>
        <d v="2021-08-16T15:46:05"/>
        <d v="2021-08-16T20:49:12"/>
        <d v="2021-08-16T16:49:12"/>
        <d v="2021-08-16T15:50:57"/>
        <d v="2021-08-16T16:51:32"/>
        <d v="2021-08-16T20:53:52"/>
        <d v="2021-08-16T16:53:52"/>
        <d v="2021-08-16T15:55:37"/>
        <d v="2021-08-16T21:56:47"/>
        <d v="2021-08-16T15:57:56"/>
        <d v="2021-08-16T17:58:34"/>
        <d v="2021-08-16T17:59:06"/>
        <d v="2021-08-16T21:59:06"/>
        <d v="2021-08-16T14:59:41"/>
        <d v="2021-08-16T12:00:00"/>
        <d v="2021-08-16T20:00:16"/>
        <d v="2021-08-16T17:00:51"/>
        <d v="2021-08-16T15:09:00"/>
        <d v="2021-08-16T17:14:50"/>
        <d v="2021-08-16T16:16:35"/>
        <d v="2021-08-16T16:18:55"/>
        <d v="2021-08-16T17:19:41"/>
        <d v="2021-08-16T16:23:34"/>
        <d v="2021-08-16T18:24:44"/>
        <d v="2021-08-16T17:26:29"/>
        <d v="2021-08-16T21:26:29"/>
        <d v="2021-08-16T16:28:14"/>
        <d v="2021-08-16T16:35:13"/>
        <d v="2021-08-16T18:38:43"/>
        <d v="2021-08-16T17:45:07"/>
        <d v="2021-08-16T18:45:42"/>
        <d v="2021-08-16T17:56:47"/>
        <d v="2021-08-16T18:59:41"/>
        <d v="2021-08-16T12:04:19"/>
        <d v="2021-08-17T00:04:56"/>
        <d v="2021-08-16T17:12:30"/>
        <d v="2021-08-16T20:14:15"/>
        <d v="2021-08-16T18:17:45"/>
        <d v="2021-08-16T20:18:55"/>
        <d v="2021-08-16T17:24:09"/>
        <d v="2021-08-17T01:28:49"/>
        <d v="2021-08-16T22:29:24"/>
        <d v="2021-08-16T19:29:59"/>
        <d v="2021-08-16T17:31:09"/>
        <d v="2021-08-16T22:43:23"/>
        <d v="2021-08-16T20:46:52"/>
        <d v="2021-08-16T22:48:02"/>
        <d v="2021-08-16T17:49:47"/>
        <d v="2021-08-16T17:52:07"/>
        <d v="2021-08-16T19:53:17"/>
        <d v="2021-08-16T17:54:27"/>
        <d v="2021-08-16T18:57:21"/>
        <d v="2021-08-16T16:58:31"/>
        <d v="2021-08-16T18:01:26"/>
        <d v="2021-08-16T18:03:46"/>
        <d v="2021-08-16T18:04:19"/>
        <d v="2021-08-16T20:04:56"/>
        <d v="2021-08-16T18:06:06"/>
        <d v="2021-08-16T18:07:12"/>
        <d v="2021-08-16T18:20:05"/>
        <d v="2021-08-16T19:20:40"/>
        <d v="2021-08-16T23:22:59"/>
        <d v="2021-08-16T20:28:14"/>
        <d v="2021-08-16T18:29:24"/>
        <d v="2021-08-16T17:33:28"/>
        <d v="2021-08-16T18:34:03"/>
        <d v="2021-08-16T19:34:38"/>
        <d v="2021-08-16T20:35:13"/>
        <d v="2021-08-16T18:37:26"/>
        <d v="2021-08-16T20:42:13"/>
        <d v="2021-08-16T18:43:23"/>
        <d v="2021-08-16T20:44:33"/>
        <d v="2021-08-16T19:48:37"/>
        <d v="2021-08-16T18:50:22"/>
        <d v="2021-08-16T19:50:57"/>
        <d v="2021-08-16T18:55:02"/>
        <d v="2021-08-16T19:57:56"/>
        <d v="2021-08-16T19:02:01"/>
        <d v="2021-08-16T21:05:31"/>
        <d v="2021-08-16T20:07:16"/>
        <d v="2021-08-16T21:07:51"/>
        <d v="2021-08-16T18:10:45"/>
        <d v="2021-08-16T20:11:55"/>
        <d v="2021-08-16T21:14:50"/>
        <d v="2021-08-16T23:16:00"/>
        <d v="2021-08-16T19:18:20"/>
        <d v="2021-08-16T20:21:14"/>
        <d v="2021-08-16T20:23:34"/>
        <d v="2021-08-16T19:25:19"/>
        <d v="2021-08-16T18:27:04"/>
        <d v="2021-08-16T20:32:53"/>
        <d v="2021-08-16T21:33:28"/>
        <d v="2021-08-16T19:35:02"/>
        <d v="2021-08-16T21:35:48"/>
        <d v="2021-08-16T21:40:28"/>
        <d v="2021-08-16T21:42:48"/>
        <d v="2021-08-16T21:54:27"/>
        <d v="2021-08-16T20:58:31"/>
        <d v="2021-08-16T21:00:51"/>
        <d v="2021-08-16T21:03:11"/>
        <d v="2021-08-16T22:06:06"/>
        <d v="2021-08-16T21:10:10"/>
        <d v="2021-08-16T22:10:45"/>
        <d v="2021-08-16T21:12:30"/>
        <d v="2021-08-16T23:13:40"/>
        <d v="2021-08-16T21:17:10"/>
        <d v="2021-08-16T22:17:45"/>
        <d v="2021-08-16T15:18:20"/>
        <d v="2021-08-16T21:19:30"/>
        <d v="2021-08-16T21:24:09"/>
        <d v="2021-08-16T19:27:39"/>
        <d v="2021-08-16T21:38:08"/>
        <d v="2021-08-16T22:38:43"/>
        <d v="2021-08-16T19:39:18"/>
        <d v="2021-08-16T20:39:53"/>
        <d v="2021-08-16T22:41:03"/>
        <d v="2021-08-16T22:45:42"/>
        <d v="2021-08-16T22:52:42"/>
        <d v="2021-08-16T23:55:37"/>
        <d v="2021-08-16T20:56:12"/>
        <d v="2021-08-16T22:08:26"/>
        <d v="2021-08-16T22:14:53"/>
        <d v="2021-08-17T00:18:55"/>
        <d v="2021-08-16T17:24:00"/>
        <d v="2021-08-16T22:24:44"/>
        <d v="2021-08-16T22:27:04"/>
        <d v="2021-08-16T22:30:43"/>
        <d v="2021-08-16T21:31:09"/>
        <d v="2021-08-16T22:40:48"/>
        <d v="2021-08-16T21:43:12"/>
        <d v="2021-08-16T21:45:07"/>
        <d v="2021-08-16T21:47:27"/>
        <d v="2021-08-16T22:59:41"/>
        <d v="2021-08-16T13:00:51"/>
        <d v="2021-08-16T22:03:46"/>
        <d v="2021-08-16T23:09:00"/>
        <d v="2021-08-16T23:11:20"/>
        <d v="2021-08-16T22:13:05"/>
        <d v="2021-08-16T22:20:05"/>
        <d v="2021-08-16T13:20:38"/>
        <d v="2021-08-17T00:21:14"/>
        <d v="2021-08-16T22:22:24"/>
        <d v="2021-08-16T23:24:00"/>
        <d v="2021-08-16T23:27:39"/>
        <d v="2021-08-16T23:29:59"/>
        <d v="2021-08-16T22:31:44"/>
        <d v="2021-08-16T22:36:23"/>
        <d v="2021-08-16T17:39:50"/>
        <d v="2021-08-17T00:39:53"/>
        <d v="2021-08-16T22:46:34"/>
        <d v="2021-08-16T22:48:00"/>
        <d v="2021-08-16T23:48:37"/>
        <d v="2021-08-16T22:50:22"/>
        <d v="2021-08-16T21:52:07"/>
        <d v="2021-08-16T22:55:02"/>
        <d v="2021-08-16T22:57:21"/>
        <d v="2021-08-16T23:57:56"/>
        <d v="2021-08-17T00:00:16"/>
        <d v="2021-08-17T01:05:31"/>
        <d v="2021-08-16T23:06:41"/>
        <d v="2021-08-16T22:07:41"/>
        <d v="2021-08-17T01:12:30"/>
        <d v="2021-08-17T00:15:50"/>
        <d v="2021-08-17T02:17:45"/>
        <d v="2021-08-16T23:18:14"/>
        <d v="2021-08-16T23:18:20"/>
        <d v="2021-08-17T01:19:30"/>
        <d v="2021-08-16T23:20:40"/>
        <d v="2021-08-17T00:23:34"/>
        <d v="2021-08-16T23:25:19"/>
        <d v="2021-08-16T23:32:19"/>
        <d v="2021-08-16T23:36:58"/>
        <d v="2021-08-16T23:39:18"/>
        <d v="2021-08-17T00:44:33"/>
        <d v="2021-08-16T23:48:29"/>
        <d v="2021-08-16T23:53:17"/>
        <d v="2021-08-17T01:00:51"/>
        <d v="2021-08-16T23:02:01"/>
        <d v="2021-08-17T01:03:22"/>
        <d v="2021-08-17T00:09:35"/>
        <d v="2021-08-17T00:30:14"/>
        <d v="2021-08-17T02:36:58"/>
        <d v="2021-08-16T23:41:38"/>
        <d v="2021-08-17T01:47:27"/>
        <d v="2021-08-17T01:49:47"/>
        <d v="2021-08-17T00:53:52"/>
        <d v="2021-08-17T02:57:07"/>
        <d v="2021-08-17T03:11:31"/>
        <d v="2021-08-17T01:13:26"/>
        <d v="2021-08-17T00:14:15"/>
        <d v="2021-08-17T02:22:34"/>
        <d v="2021-08-17T02:25:26"/>
        <d v="2021-08-17T00:25:54"/>
        <d v="2021-08-17T02:39:50"/>
        <d v="2021-08-17T02:48:02"/>
        <d v="2021-08-17T03:02:01"/>
        <d v="2021-08-17T04:16:19"/>
        <d v="2021-08-17T01:24:58"/>
        <d v="2021-08-17T03:43:12"/>
        <d v="2021-08-17T03:47:31"/>
        <d v="2021-08-17T02:27:04"/>
        <d v="2021-08-17T08:29:46"/>
        <d v="2021-08-17T13:49:47"/>
        <d v="2021-08-17T03:06:41"/>
        <d v="2021-08-17T04:22:05"/>
        <d v="2021-08-17T00:30:34"/>
        <d v="2021-08-17T06:11:31"/>
        <d v="2021-08-16T20:51:32"/>
        <d v="2021-08-17T07:52:19"/>
        <d v="2021-08-17T18:52:42"/>
        <d v="2021-08-17T11:55:37"/>
        <d v="2021-08-17T08:55:41"/>
        <d v="2021-08-17T06:56:10"/>
        <d v="2021-08-17T10:01:26"/>
        <d v="2021-08-17T18:13:05"/>
        <d v="2021-08-17T09:33:07"/>
        <d v="2021-08-17T09:34:34"/>
        <d v="2021-08-17T07:37:55"/>
        <d v="2021-08-17T15:41:38"/>
        <d v="2021-08-17T09:43:12"/>
        <d v="2021-08-17T13:47:27"/>
        <d v="2021-08-17T16:49:12"/>
        <d v="2021-08-17T10:52:42"/>
        <d v="2021-08-17T14:57:21"/>
        <d v="2021-08-17T02:06:06"/>
        <d v="2021-08-17T12:11:55"/>
        <d v="2021-08-17T08:12:29"/>
        <d v="2021-08-17T01:14:53"/>
        <d v="2021-08-17T17:15:22"/>
        <d v="2021-08-17T08:16:48"/>
        <d v="2021-08-17T17:21:49"/>
        <d v="2021-08-17T16:44:33"/>
        <d v="2021-08-17T20:49:12"/>
        <d v="2021-08-17T16:02:36"/>
        <d v="2021-08-17T15:20:40"/>
        <d v="2021-08-17T12:21:14"/>
        <d v="2021-08-17T14:27:04"/>
        <d v="2021-08-17T15:32:19"/>
        <d v="2021-08-17T19:36:58"/>
        <d v="2021-08-17T14:38:43"/>
        <d v="2021-08-17T12:40:19"/>
        <d v="2021-08-17T10:40:48"/>
        <d v="2021-08-17T15:43:58"/>
        <d v="2021-08-17T10:45:42"/>
        <d v="2021-08-17T12:49:12"/>
        <d v="2021-08-17T13:54:27"/>
        <d v="2021-08-17T10:55:12"/>
        <d v="2021-08-17T15:55:37"/>
        <d v="2021-08-17T14:01:26"/>
        <d v="2021-08-17T15:02:01"/>
        <d v="2021-08-17T21:03:11"/>
        <d v="2021-08-17T13:05:31"/>
        <d v="2021-08-17T16:07:16"/>
        <d v="2021-08-17T13:10:10"/>
        <d v="2021-08-17T16:14:15"/>
        <d v="2021-08-17T12:14:24"/>
        <d v="2021-08-17T17:14:50"/>
        <d v="2021-08-17T10:16:19"/>
        <d v="2021-08-17T13:24:09"/>
        <d v="2021-08-17T17:26:29"/>
        <d v="2021-08-17T15:34:38"/>
        <d v="2021-08-17T11:35:31"/>
        <d v="2021-08-17T13:35:48"/>
        <d v="2021-08-17T17:35:48"/>
        <d v="2021-08-17T16:39:53"/>
        <d v="2021-08-17T12:53:17"/>
        <d v="2021-08-17T13:59:06"/>
        <d v="2021-08-17T17:59:06"/>
        <d v="2021-08-17T16:00:16"/>
        <d v="2021-08-17T17:10:10"/>
        <d v="2021-08-17T11:11:20"/>
        <d v="2021-08-17T14:13:05"/>
        <d v="2021-08-17T12:14:15"/>
        <d v="2021-08-17T15:16:00"/>
        <d v="2021-08-17T14:22:24"/>
        <d v="2021-08-17T13:26:29"/>
        <d v="2021-08-17T12:27:22"/>
        <d v="2021-08-17T17:31:09"/>
        <d v="2021-08-17T15:36:58"/>
        <d v="2021-08-17T15:39:18"/>
        <d v="2021-08-17T14:41:03"/>
        <d v="2021-08-17T16:42:13"/>
        <d v="2021-08-17T11:45:36"/>
        <d v="2021-08-17T11:46:17"/>
        <d v="2021-08-17T11:58:34"/>
        <d v="2021-08-17T13:00:51"/>
        <d v="2021-08-17T17:03:11"/>
        <d v="2021-08-17T13:03:11"/>
        <d v="2021-08-17T14:03:46"/>
        <d v="2021-08-17T19:06:41"/>
        <d v="2021-08-18T00:07:16"/>
        <d v="2021-08-17T14:10:45"/>
        <d v="2021-08-17T15:11:20"/>
        <d v="2021-08-17T12:11:31"/>
        <d v="2021-08-17T14:15:25"/>
        <d v="2021-08-17T13:17:10"/>
        <d v="2021-08-17T18:20:05"/>
        <d v="2021-08-17T13:21:49"/>
        <d v="2021-08-17T15:25:19"/>
        <d v="2021-08-17T19:25:19"/>
        <d v="2021-08-17T15:27:39"/>
        <d v="2021-08-17T16:28:14"/>
        <d v="2021-08-17T14:29:24"/>
        <d v="2021-08-17T15:29:59"/>
        <d v="2021-08-17T19:29:59"/>
        <d v="2021-08-17T14:31:44"/>
        <d v="2021-08-17T22:34:03"/>
        <d v="2021-08-17T12:35:13"/>
        <d v="2021-08-17T17:38:08"/>
        <d v="2021-08-17T19:41:38"/>
        <d v="2021-08-17T14:43:23"/>
        <d v="2021-08-17T17:47:27"/>
        <d v="2021-08-17T18:48:02"/>
        <d v="2021-08-17T13:50:53"/>
        <d v="2021-08-17T19:53:17"/>
        <d v="2021-08-17T13:56:47"/>
        <d v="2021-08-17T15:57:56"/>
        <d v="2021-08-17T16:04:56"/>
        <d v="2021-08-17T16:09:35"/>
        <d v="2021-08-17T20:13:55"/>
        <d v="2021-08-17T13:14:50"/>
        <d v="2021-08-17T14:17:45"/>
        <d v="2021-08-17T15:18:20"/>
        <d v="2021-08-17T13:19:30"/>
        <d v="2021-08-17T16:21:14"/>
        <d v="2021-08-17T15:22:59"/>
        <d v="2021-08-17T14:24:44"/>
        <d v="2021-08-17T16:30:34"/>
        <d v="2021-08-17T14:34:03"/>
        <d v="2021-08-17T19:34:38"/>
        <d v="2021-08-17T16:35:13"/>
        <d v="2021-08-17T21:35:48"/>
        <d v="2021-08-17T14:36:23"/>
        <d v="2021-08-17T20:44:33"/>
        <d v="2021-08-17T13:48:00"/>
        <d v="2021-08-17T14:48:02"/>
        <d v="2021-08-17T14:52:42"/>
        <d v="2021-08-17T17:54:27"/>
        <d v="2021-08-17T16:56:12"/>
        <d v="2021-08-17T15:00:00"/>
        <d v="2021-08-17T20:07:16"/>
        <d v="2021-08-17T15:09:00"/>
        <d v="2021-08-17T20:11:55"/>
        <d v="2021-08-17T17:12:30"/>
        <d v="2021-08-17T15:13:40"/>
        <d v="2021-08-17T16:20:38"/>
        <d v="2021-08-17T10:22:05"/>
        <d v="2021-08-17T17:24:09"/>
        <d v="2021-08-17T22:31:44"/>
        <d v="2021-08-17T19:32:19"/>
        <d v="2021-08-17T23:32:19"/>
        <d v="2021-08-17T18:34:03"/>
        <d v="2021-08-17T16:37:33"/>
        <d v="2021-08-17T21:42:48"/>
        <d v="2021-08-17T14:44:10"/>
        <d v="2021-08-17T15:46:17"/>
        <d v="2021-08-17T16:46:52"/>
        <d v="2021-08-17T17:49:47"/>
        <d v="2021-08-17T14:50:22"/>
        <d v="2021-08-17T21:54:27"/>
        <d v="2021-08-17T20:58:31"/>
        <d v="2021-08-17T22:59:41"/>
        <d v="2021-08-17T16:00:29"/>
        <d v="2021-08-17T18:01:26"/>
        <d v="2021-08-17T17:05:17"/>
        <d v="2021-08-17T17:05:31"/>
        <d v="2021-08-17T15:05:46"/>
        <d v="2021-08-17T18:06:06"/>
        <d v="2021-08-17T15:06:41"/>
        <d v="2021-08-17T17:07:51"/>
        <d v="2021-08-17T22:08:26"/>
        <d v="2021-08-17T09:08:38"/>
        <d v="2021-08-17T18:10:45"/>
        <d v="2021-08-17T16:16:35"/>
        <d v="2021-08-17T17:17:10"/>
        <d v="2021-08-17T21:17:10"/>
        <d v="2021-08-17T18:22:24"/>
        <d v="2021-08-17T16:23:34"/>
        <d v="2021-08-17T19:27:39"/>
        <d v="2021-08-17T15:28:48"/>
        <d v="2021-08-17T18:29:24"/>
        <d v="2021-08-18T03:30:14"/>
        <d v="2021-08-17T21:38:08"/>
        <d v="2021-08-17T17:40:28"/>
        <d v="2021-08-17T17:42:48"/>
        <d v="2021-08-17T15:48:37"/>
        <d v="2021-08-17T16:51:32"/>
        <d v="2021-08-17T17:52:07"/>
        <d v="2021-08-17T18:55:02"/>
        <d v="2021-08-17T17:56:47"/>
        <d v="2021-08-17T18:57:21"/>
        <d v="2021-08-17T18:59:41"/>
        <d v="2021-08-17T17:00:51"/>
        <d v="2021-08-17T19:02:01"/>
        <d v="2021-08-17T19:04:21"/>
        <d v="2021-08-17T19:09:00"/>
        <d v="2021-08-17T22:13:05"/>
        <d v="2021-08-17T18:15:25"/>
        <d v="2021-08-17T20:16:35"/>
        <d v="2021-08-17T18:17:45"/>
        <d v="2021-08-17T16:18:55"/>
        <d v="2021-08-17T18:20:10"/>
        <d v="2021-08-17T19:22:59"/>
        <d v="2021-08-17T18:24:44"/>
        <d v="2021-08-17T20:25:54"/>
        <d v="2021-08-17T18:25:55"/>
        <d v="2021-08-17T18:27:04"/>
        <d v="2021-08-17T18:31:44"/>
        <d v="2021-08-17T17:32:38"/>
        <d v="2021-08-17T18:34:34"/>
        <d v="2021-08-17T18:43:23"/>
        <d v="2021-08-17T19:43:58"/>
        <d v="2021-08-17T16:45:07"/>
        <d v="2021-08-17T18:45:42"/>
        <d v="2021-08-17T18:47:31"/>
        <d v="2021-08-17T18:50:22"/>
        <d v="2021-08-17T19:50:57"/>
        <d v="2021-08-17T12:51:32"/>
        <d v="2021-08-17T20:51:32"/>
        <d v="2021-08-17T16:53:52"/>
        <d v="2021-08-17T18:03:46"/>
        <d v="2021-08-17T19:04:48"/>
        <d v="2021-08-17T22:06:06"/>
        <d v="2021-08-17T18:08:26"/>
        <d v="2021-08-17T21:10:10"/>
        <d v="2021-08-17T22:10:45"/>
        <d v="2021-08-17T19:11:20"/>
        <d v="2021-08-17T19:13:40"/>
        <d v="2021-08-17T20:14:15"/>
        <d v="2021-08-17T23:16:00"/>
        <d v="2021-08-17T19:18:20"/>
        <d v="2021-08-17T20:21:14"/>
        <d v="2021-08-18T00:21:14"/>
        <d v="2021-08-17T22:22:24"/>
        <d v="2021-08-17T20:23:34"/>
        <d v="2021-08-17T20:30:34"/>
        <d v="2021-08-17T21:31:09"/>
        <d v="2021-08-17T20:35:13"/>
        <d v="2021-08-17T18:38:43"/>
        <d v="2021-08-17T23:39:18"/>
        <d v="2021-08-17T20:39:53"/>
        <d v="2021-08-17T18:41:03"/>
        <d v="2021-08-17T19:46:17"/>
        <d v="2021-08-17T21:52:07"/>
        <d v="2021-08-17T21:56:47"/>
        <d v="2021-08-17T20:00:16"/>
        <d v="2021-08-17T20:09:35"/>
        <d v="2021-08-17T23:11:20"/>
        <d v="2021-08-17T21:14:50"/>
        <d v="2021-08-17T19:16:00"/>
        <d v="2021-08-17T19:20:40"/>
        <d v="2021-08-17T21:21:49"/>
        <d v="2021-08-17T21:24:09"/>
        <d v="2021-08-18T00:25:54"/>
        <d v="2021-08-17T21:26:29"/>
        <d v="2021-08-17T21:28:49"/>
        <d v="2021-08-17T22:29:24"/>
        <d v="2021-08-17T19:30:43"/>
        <d v="2021-08-17T21:40:28"/>
        <d v="2021-08-17T21:45:07"/>
        <d v="2021-08-17T20:46:52"/>
        <d v="2021-08-17T19:48:37"/>
        <d v="2021-08-17T19:49:26"/>
        <d v="2021-08-17T22:52:42"/>
        <d v="2021-08-17T20:53:52"/>
        <d v="2021-08-18T04:55:12"/>
        <d v="2021-08-17T20:56:12"/>
        <d v="2021-08-17T19:57:56"/>
        <d v="2021-08-17T22:03:46"/>
        <d v="2021-08-17T23:18:20"/>
        <d v="2021-08-17T20:18:55"/>
        <d v="2021-08-17T21:19:30"/>
        <d v="2021-08-17T22:20:05"/>
        <d v="2021-08-18T03:24:29"/>
        <d v="2021-08-17T20:32:53"/>
        <d v="2021-08-18T01:35:48"/>
        <d v="2021-08-17T22:36:23"/>
        <d v="2021-08-17T20:37:33"/>
        <d v="2021-08-17T22:38:43"/>
        <d v="2021-08-17T22:41:03"/>
        <d v="2021-08-17T20:42:13"/>
        <d v="2021-08-17T21:47:27"/>
        <d v="2021-08-17T22:48:02"/>
        <d v="2021-08-17T21:49:47"/>
        <d v="2021-08-17T21:00:51"/>
        <d v="2021-08-17T23:02:01"/>
        <d v="2021-08-17T20:02:36"/>
        <d v="2021-08-17T21:05:31"/>
        <d v="2021-08-17T21:07:51"/>
        <d v="2021-08-17T21:12:30"/>
        <d v="2021-08-18T00:14:15"/>
        <d v="2021-08-17T23:18:14"/>
        <d v="2021-08-17T17:19:30"/>
        <d v="2021-08-17T21:20:10"/>
        <d v="2021-08-17T16:25:54"/>
        <d v="2021-08-17T22:27:04"/>
        <d v="2021-08-17T23:29:59"/>
        <d v="2021-08-17T23:34:38"/>
        <d v="2021-08-17T23:46:17"/>
        <d v="2021-08-17T22:50:22"/>
        <d v="2021-08-17T22:55:02"/>
        <d v="2021-08-17T16:58:31"/>
        <d v="2021-08-18T02:20:05"/>
        <d v="2021-08-18T01:21:49"/>
        <d v="2021-08-17T23:22:59"/>
        <d v="2021-08-17T21:23:02"/>
        <d v="2021-08-17T22:24:44"/>
        <d v="2021-08-18T00:42:13"/>
        <d v="2021-08-17T22:45:42"/>
        <d v="2021-08-17T22:57:21"/>
        <d v="2021-08-18T00:00:16"/>
        <d v="2021-08-17T23:04:21"/>
        <d v="2021-08-18T00:04:56"/>
        <d v="2021-08-17T23:06:41"/>
        <d v="2021-08-17T23:08:10"/>
        <d v="2021-08-18T00:11:55"/>
        <d v="2021-08-17T23:13:40"/>
        <d v="2021-08-17T23:20:40"/>
        <d v="2021-08-18T03:23:02"/>
        <d v="2021-08-18T00:23:34"/>
        <d v="2021-08-18T01:28:49"/>
        <d v="2021-08-17T23:36:58"/>
        <d v="2021-08-18T00:39:53"/>
        <d v="2021-08-17T23:43:58"/>
        <d v="2021-08-17T23:48:37"/>
        <d v="2021-08-18T00:49:12"/>
        <d v="2021-08-17T23:57:56"/>
        <d v="2021-08-17T23:21:07"/>
        <d v="2021-08-18T00:30:34"/>
        <d v="2021-08-18T00:35:13"/>
        <d v="2021-08-18T02:41:17"/>
        <d v="2021-08-17T23:50:57"/>
        <d v="2021-08-18T00:53:17"/>
        <d v="2021-08-17T23:53:17"/>
        <d v="2021-08-18T01:00:51"/>
        <d v="2021-08-18T01:01:55"/>
        <d v="2021-08-18T00:02:36"/>
        <d v="2021-08-18T00:18:55"/>
        <d v="2021-08-18T01:20:38"/>
        <d v="2021-08-18T00:27:22"/>
        <d v="2021-08-18T00:28:14"/>
        <d v="2021-08-18T02:29:46"/>
        <d v="2021-08-18T01:31:09"/>
        <d v="2021-08-18T02:31:44"/>
        <d v="2021-08-18T01:33:28"/>
        <d v="2021-08-18T01:36:29"/>
        <d v="2021-08-18T03:41:46"/>
        <d v="2021-08-18T02:43:23"/>
        <d v="2021-08-18T02:08:26"/>
        <d v="2021-08-18T04:10:34"/>
        <d v="2021-08-18T01:14:50"/>
        <d v="2021-08-18T01:23:31"/>
        <d v="2021-08-17T17:28:49"/>
        <d v="2021-08-18T02:38:43"/>
        <d v="2021-08-17T17:39:50"/>
        <d v="2021-08-18T05:35:31"/>
        <d v="2021-08-18T11:49:55"/>
        <d v="2021-08-18T06:04:19"/>
        <d v="2021-08-18T05:16:48"/>
        <d v="2021-08-18T04:30:43"/>
        <d v="2021-08-18T05:41:17"/>
        <d v="2021-08-18T06:50:24"/>
        <d v="2021-08-18T04:56:38"/>
        <d v="2021-08-18T13:14:50"/>
        <d v="2021-08-18T04:14:53"/>
        <d v="2021-08-18T04:16:19"/>
        <d v="2021-08-18T00:32:53"/>
        <d v="2021-08-18T05:57:07"/>
        <d v="2021-08-18T06:57:36"/>
        <d v="2021-08-18T12:00:16"/>
        <d v="2021-08-18T14:03:46"/>
        <d v="2021-08-18T16:04:56"/>
        <d v="2021-08-18T07:06:14"/>
        <d v="2021-08-18T12:10:05"/>
        <d v="2021-08-18T12:14:15"/>
        <d v="2021-08-18T07:16:19"/>
        <d v="2021-08-18T12:42:13"/>
        <d v="2021-08-18T10:59:41"/>
        <d v="2021-08-18T01:00:29"/>
        <d v="2021-08-18T17:07:51"/>
        <d v="2021-08-17T22:09:07"/>
        <d v="2021-08-18T08:24:00"/>
        <d v="2021-08-18T10:27:04"/>
        <d v="2021-08-18T16:28:14"/>
        <d v="2021-08-17T22:29:17"/>
        <d v="2021-08-18T08:38:24"/>
        <d v="2021-08-17T23:41:38"/>
        <d v="2021-08-18T18:48:02"/>
        <d v="2021-08-18T07:01:55"/>
        <d v="2021-08-18T08:02:24"/>
        <d v="2021-08-18T12:07:16"/>
        <d v="2021-08-18T07:12:00"/>
        <d v="2021-08-18T10:26:24"/>
        <d v="2021-08-18T17:33:28"/>
        <d v="2021-08-18T14:34:03"/>
        <d v="2021-08-18T10:43:41"/>
        <d v="2021-08-18T10:50:22"/>
        <d v="2021-08-18T17:52:07"/>
        <d v="2021-08-18T09:59:06"/>
        <d v="2021-08-18T15:01:26"/>
        <d v="2021-08-18T12:04:56"/>
        <d v="2021-08-18T14:08:26"/>
        <d v="2021-08-18T02:13:05"/>
        <d v="2021-08-18T16:16:35"/>
        <d v="2021-08-18T20:18:55"/>
        <d v="2021-08-18T18:20:05"/>
        <d v="2021-08-18T09:21:49"/>
        <d v="2021-08-18T17:47:27"/>
        <d v="2021-08-18T11:48:37"/>
        <d v="2021-08-18T15:50:57"/>
        <d v="2021-08-18T16:56:12"/>
        <d v="2021-08-18T14:59:41"/>
        <d v="2021-08-18T20:02:36"/>
        <d v="2021-08-18T17:12:30"/>
        <d v="2021-08-18T01:12:30"/>
        <d v="2021-08-18T12:14:24"/>
        <d v="2021-08-18T13:17:10"/>
        <d v="2021-08-18T18:24:44"/>
        <d v="2021-08-18T11:25:19"/>
        <d v="2021-08-18T09:25:55"/>
        <d v="2021-08-18T18:27:04"/>
        <d v="2021-08-18T10:27:50"/>
        <d v="2021-08-18T15:29:59"/>
        <d v="2021-08-18T16:30:34"/>
        <d v="2021-08-18T17:31:09"/>
        <d v="2021-08-18T09:33:07"/>
        <d v="2021-08-18T16:36:29"/>
        <d v="2021-08-18T15:39:18"/>
        <d v="2021-08-18T16:44:33"/>
        <d v="2021-08-18T10:46:34"/>
        <d v="2021-08-18T10:48:00"/>
        <d v="2021-08-18T16:49:12"/>
        <d v="2021-08-18T11:02:01"/>
        <d v="2021-08-18T12:02:36"/>
        <d v="2021-08-18T10:08:26"/>
        <d v="2021-08-18T19:09:00"/>
        <d v="2021-08-18T17:10:10"/>
        <d v="2021-08-18T16:18:55"/>
        <d v="2021-08-18T10:20:38"/>
        <d v="2021-08-18T13:21:49"/>
        <d v="2021-08-18T19:22:59"/>
        <d v="2021-08-18T10:24:58"/>
        <d v="2021-08-18T14:28:19"/>
        <d v="2021-08-18T14:36:23"/>
        <d v="2021-08-18T11:36:58"/>
        <d v="2021-08-18T15:36:58"/>
        <d v="2021-08-18T13:38:08"/>
        <d v="2021-08-18T12:39:53"/>
        <d v="2021-08-18T13:40:28"/>
        <d v="2021-08-18T11:41:17"/>
        <d v="2021-08-18T12:44:33"/>
        <d v="2021-08-18T22:48:02"/>
        <d v="2021-08-18T12:48:58"/>
        <d v="2021-08-18T12:49:12"/>
        <d v="2021-08-18T10:52:19"/>
        <d v="2021-08-18T18:52:42"/>
        <d v="2021-08-18T13:54:27"/>
        <d v="2021-08-18T15:55:37"/>
        <d v="2021-08-18T13:56:47"/>
        <d v="2021-08-18T10:57:21"/>
        <d v="2021-08-18T16:58:31"/>
        <d v="2021-08-18T12:58:31"/>
        <d v="2021-08-18T11:58:34"/>
        <d v="2021-08-18T17:59:06"/>
        <d v="2021-08-18T12:04:19"/>
        <d v="2021-08-18T18:06:06"/>
        <d v="2021-08-18T16:07:16"/>
        <d v="2021-08-18T11:08:10"/>
        <d v="2021-08-18T15:09:00"/>
        <d v="2021-08-18T20:09:35"/>
        <d v="2021-08-18T19:11:20"/>
        <d v="2021-08-18T16:14:15"/>
        <d v="2021-08-18T11:16:00"/>
        <d v="2021-08-18T12:16:35"/>
        <d v="2021-08-18T15:20:40"/>
        <d v="2021-08-18T22:22:24"/>
        <d v="2021-08-18T12:23:34"/>
        <d v="2021-08-18T13:26:29"/>
        <d v="2021-08-18T14:27:04"/>
        <d v="2021-08-18T12:27:22"/>
        <d v="2021-08-18T12:28:48"/>
        <d v="2021-08-18T12:32:53"/>
        <d v="2021-08-18T12:34:34"/>
        <d v="2021-08-18T13:35:48"/>
        <d v="2021-08-18T19:36:58"/>
        <d v="2021-08-18T12:37:33"/>
        <d v="2021-08-18T14:41:03"/>
        <d v="2021-08-18T14:41:17"/>
        <d v="2021-08-18T17:42:48"/>
        <d v="2021-08-18T14:43:23"/>
        <d v="2021-08-18T13:45:07"/>
        <d v="2021-08-18T11:46:17"/>
        <d v="2021-08-18T16:46:52"/>
        <d v="2021-08-18T12:46:52"/>
        <d v="2021-08-18T13:47:27"/>
        <d v="2021-08-18T14:48:02"/>
        <d v="2021-08-18T14:50:22"/>
        <d v="2021-08-18T13:52:07"/>
        <d v="2021-08-18T14:52:42"/>
        <d v="2021-08-18T15:53:17"/>
        <d v="2021-08-18T12:54:43"/>
        <d v="2021-08-18T14:55:02"/>
        <d v="2021-08-18T13:00:51"/>
        <d v="2021-08-18T18:01:26"/>
        <d v="2021-08-18T14:01:26"/>
        <d v="2021-08-18T15:06:41"/>
        <d v="2021-08-18T13:07:51"/>
        <d v="2021-08-18T15:11:20"/>
        <d v="2021-08-19T00:11:55"/>
        <d v="2021-08-18T13:12:30"/>
        <d v="2021-08-18T17:14:50"/>
        <d v="2021-08-18T14:15:22"/>
        <d v="2021-08-18T15:18:20"/>
        <d v="2021-08-18T14:22:24"/>
        <d v="2021-08-18T15:22:59"/>
        <d v="2021-08-18T14:24:44"/>
        <d v="2021-08-18T14:25:26"/>
        <d v="2021-08-18T08:28:19"/>
        <d v="2021-08-18T13:28:49"/>
        <d v="2021-08-18T16:32:53"/>
        <d v="2021-08-18T13:33:28"/>
        <d v="2021-08-18T14:38:43"/>
        <d v="2021-08-18T15:41:38"/>
        <d v="2021-08-18T16:42:13"/>
        <d v="2021-08-18T14:45:42"/>
        <d v="2021-08-18T15:46:17"/>
        <d v="2021-08-18T15:48:37"/>
        <d v="2021-08-18T19:48:37"/>
        <d v="2021-08-18T16:53:52"/>
        <d v="2021-08-18T13:55:12"/>
        <d v="2021-08-18T21:00:51"/>
        <d v="2021-08-18T15:02:01"/>
        <d v="2021-08-18T19:02:01"/>
        <d v="2021-08-18T17:03:11"/>
        <d v="2021-08-18T14:06:06"/>
        <d v="2021-08-18T14:10:45"/>
        <d v="2021-08-18T16:11:55"/>
        <d v="2021-08-18T20:11:55"/>
        <d v="2021-08-18T22:13:05"/>
        <d v="2021-08-18T16:13:26"/>
        <d v="2021-08-18T14:15:25"/>
        <d v="2021-08-18T17:17:10"/>
        <d v="2021-08-18T14:17:45"/>
        <d v="2021-08-18T17:19:30"/>
        <d v="2021-08-18T14:21:07"/>
        <d v="2021-08-18T23:27:39"/>
        <d v="2021-08-18T14:29:24"/>
        <d v="2021-08-18T21:31:09"/>
        <d v="2021-08-18T15:32:19"/>
        <d v="2021-08-18T16:35:13"/>
        <d v="2021-08-18T15:37:26"/>
        <d v="2021-08-18T15:38:53"/>
        <d v="2021-08-18T19:39:18"/>
        <d v="2021-08-18T20:42:13"/>
        <d v="2021-08-18T13:42:48"/>
        <d v="2021-08-18T16:51:32"/>
        <d v="2021-08-18T19:53:17"/>
        <d v="2021-08-18T14:58:34"/>
        <d v="2021-08-18T17:05:17"/>
        <d v="2021-08-18T21:05:31"/>
        <d v="2021-08-18T17:05:31"/>
        <d v="2021-08-18T15:13:40"/>
        <d v="2021-08-18T15:16:00"/>
        <d v="2021-08-18T20:16:35"/>
        <d v="2021-08-18T14:20:05"/>
        <d v="2021-08-18T16:25:54"/>
        <d v="2021-08-18T17:26:29"/>
        <d v="2021-08-18T15:27:39"/>
        <d v="2021-08-18T17:28:49"/>
        <d v="2021-08-18T15:34:34"/>
        <d v="2021-08-18T16:37:33"/>
        <d v="2021-08-18T16:39:53"/>
        <d v="2021-08-18T16:49:26"/>
        <d v="2021-08-18T17:49:47"/>
        <d v="2021-08-18T20:51:32"/>
        <d v="2021-08-18T17:54:27"/>
        <d v="2021-08-18T15:57:56"/>
        <d v="2021-08-18T17:00:51"/>
        <d v="2021-08-18T16:09:35"/>
        <d v="2021-08-18T19:13:40"/>
        <d v="2021-08-18T19:16:00"/>
        <d v="2021-08-18T18:17:45"/>
        <d v="2021-08-18T19:18:20"/>
        <d v="2021-08-18T21:21:49"/>
        <d v="2021-08-18T18:22:24"/>
        <d v="2021-08-18T17:24:09"/>
        <d v="2021-08-18T18:29:24"/>
        <d v="2021-08-18T23:34:38"/>
        <d v="2021-08-18T18:36:23"/>
        <d v="2021-08-18T20:37:33"/>
        <d v="2021-08-18T21:38:08"/>
        <d v="2021-08-18T17:40:28"/>
        <d v="2021-08-18T18:41:03"/>
        <d v="2021-08-18T19:43:58"/>
        <d v="2021-08-18T18:45:42"/>
        <d v="2021-08-18T21:52:07"/>
        <d v="2021-08-18T22:55:02"/>
        <d v="2021-08-18T18:55:02"/>
        <d v="2021-08-18T17:56:47"/>
        <d v="2021-08-18T18:57:21"/>
        <d v="2021-08-18T17:58:34"/>
        <d v="2021-08-18T18:59:41"/>
        <d v="2021-08-18T19:01:55"/>
        <d v="2021-08-18T18:03:46"/>
        <d v="2021-08-18T19:04:21"/>
        <d v="2021-08-18T18:13:05"/>
        <d v="2021-08-18T18:15:25"/>
        <d v="2021-08-18T19:25:19"/>
        <d v="2021-08-18T17:25:26"/>
        <d v="2021-08-18T21:26:29"/>
        <d v="2021-08-18T19:27:39"/>
        <d v="2021-08-18T22:31:44"/>
        <d v="2021-08-18T23:32:19"/>
        <d v="2021-08-18T17:38:08"/>
        <d v="2021-08-18T17:39:50"/>
        <d v="2021-08-18T11:41:38"/>
        <d v="2021-08-18T18:43:23"/>
        <d v="2021-08-18T17:45:07"/>
        <d v="2021-08-18T22:45:42"/>
        <d v="2021-08-18T23:46:17"/>
        <d v="2021-08-18T16:52:19"/>
        <d v="2021-08-18T18:59:02"/>
        <d v="2021-08-19T00:02:36"/>
        <d v="2021-08-18T13:03:11"/>
        <d v="2021-08-18T18:08:26"/>
        <d v="2021-08-18T18:10:05"/>
        <d v="2021-08-18T18:10:45"/>
        <d v="2021-08-18T23:11:20"/>
        <d v="2021-08-18T20:13:55"/>
        <d v="2021-08-19T00:14:15"/>
        <d v="2021-08-18T19:16:19"/>
        <d v="2021-08-18T20:21:14"/>
        <d v="2021-08-18T20:25:54"/>
        <d v="2021-08-18T18:27:22"/>
        <d v="2021-08-18T19:29:59"/>
        <d v="2021-08-18T18:34:03"/>
        <d v="2021-08-18T20:35:13"/>
        <d v="2021-08-18T18:38:43"/>
        <d v="2021-08-18T19:41:38"/>
        <d v="2021-08-18T18:43:12"/>
        <d v="2021-08-18T18:44:38"/>
        <d v="2021-08-18T19:46:17"/>
        <d v="2021-08-18T20:49:12"/>
        <d v="2021-08-18T18:50:22"/>
        <d v="2021-08-18T18:51:50"/>
        <d v="2021-08-18T20:53:52"/>
        <d v="2021-08-18T19:55:37"/>
        <d v="2021-08-18T21:56:47"/>
        <d v="2021-08-18T19:57:56"/>
        <d v="2021-08-18T19:06:41"/>
        <d v="2021-08-18T21:07:51"/>
        <d v="2021-08-18T21:14:50"/>
        <d v="2021-08-18T19:20:40"/>
        <d v="2021-08-18T19:22:05"/>
        <d v="2021-08-18T20:23:34"/>
        <d v="2021-08-18T20:31:12"/>
        <d v="2021-08-18T19:34:38"/>
        <d v="2021-08-18T20:39:53"/>
        <d v="2021-08-18T21:40:28"/>
        <d v="2021-08-18T20:44:33"/>
        <d v="2021-08-18T20:46:52"/>
        <d v="2021-08-18T21:47:27"/>
        <d v="2021-08-18T18:48:58"/>
        <d v="2021-08-18T19:50:57"/>
        <d v="2021-08-18T14:57:21"/>
        <d v="2021-08-18T18:57:36"/>
        <d v="2021-08-18T20:00:16"/>
        <d v="2021-08-18T20:04:56"/>
        <d v="2021-08-18T20:14:15"/>
        <d v="2021-08-18T22:15:25"/>
        <d v="2021-08-18T21:17:10"/>
        <d v="2021-08-18T21:19:30"/>
        <d v="2021-08-18T22:20:05"/>
        <d v="2021-08-18T22:24:44"/>
        <d v="2021-08-18T22:27:04"/>
        <d v="2021-08-18T20:30:34"/>
        <d v="2021-08-18T21:35:48"/>
        <d v="2021-08-18T21:49:47"/>
        <d v="2021-08-18T21:54:27"/>
        <d v="2021-08-18T22:57:21"/>
        <d v="2021-08-18T21:59:06"/>
        <d v="2021-08-18T23:02:01"/>
        <d v="2021-08-18T22:03:46"/>
        <d v="2021-08-18T20:07:16"/>
        <d v="2021-08-18T21:10:10"/>
        <d v="2021-08-18T21:12:30"/>
        <d v="2021-08-18T23:18:20"/>
        <d v="2021-08-18T23:25:19"/>
        <d v="2021-08-18T20:28:14"/>
        <d v="2021-08-18T18:31:44"/>
        <d v="2021-08-18T20:32:53"/>
        <d v="2021-08-18T22:38:43"/>
        <d v="2021-08-18T21:42:48"/>
        <d v="2021-08-18T22:43:23"/>
        <d v="2021-08-18T21:45:07"/>
        <d v="2021-08-18T20:56:12"/>
        <d v="2021-08-18T22:08:26"/>
        <d v="2021-08-18T22:10:45"/>
        <d v="2021-08-18T23:16:00"/>
        <d v="2021-08-18T22:17:45"/>
        <d v="2021-08-18T21:30:14"/>
        <d v="2021-08-19T00:30:34"/>
        <d v="2021-08-19T00:32:53"/>
        <d v="2021-08-18T22:34:03"/>
        <d v="2021-08-19T00:35:13"/>
        <d v="2021-08-19T00:39:53"/>
        <d v="2021-08-18T22:41:03"/>
        <d v="2021-08-18T23:43:58"/>
        <d v="2021-08-19T08:47:02"/>
        <d v="2021-08-18T23:48:37"/>
        <d v="2021-08-18T22:50:22"/>
        <d v="2021-08-18T23:50:57"/>
        <d v="2021-08-19T00:58:31"/>
        <d v="2021-08-18T21:03:11"/>
        <d v="2021-08-18T23:04:21"/>
        <d v="2021-08-18T23:06:41"/>
        <d v="2021-08-18T23:13:40"/>
        <d v="2021-08-19T00:25:54"/>
        <d v="2021-08-18T22:36:23"/>
        <d v="2021-08-18T23:36:58"/>
        <d v="2021-08-19T01:39:22"/>
        <d v="2021-08-18T23:41:38"/>
        <d v="2021-08-19T00:46:52"/>
        <d v="2021-08-19T05:54:14"/>
        <d v="2021-08-19T00:56:12"/>
        <d v="2021-08-19T01:00:51"/>
        <d v="2021-08-19T00:02:53"/>
        <d v="2021-08-19T01:03:11"/>
        <d v="2021-08-18T15:04:21"/>
        <d v="2021-08-19T01:10:10"/>
        <d v="2021-08-19T01:13:26"/>
        <d v="2021-08-19T00:18:55"/>
        <d v="2021-08-19T02:20:05"/>
        <d v="2021-08-19T00:21:14"/>
        <d v="2021-08-19T04:22:05"/>
        <d v="2021-08-19T00:40:19"/>
        <d v="2021-08-19T01:53:46"/>
        <d v="2021-08-19T00:53:52"/>
        <d v="2021-08-19T00:04:56"/>
        <d v="2021-08-19T03:05:46"/>
        <d v="2021-08-19T01:14:50"/>
        <d v="2021-08-19T03:15:50"/>
        <d v="2021-08-19T02:17:45"/>
        <d v="2021-08-19T01:19:30"/>
        <d v="2021-08-19T01:21:49"/>
        <d v="2021-08-19T02:24:00"/>
        <d v="2021-08-19T01:24:09"/>
        <d v="2021-08-19T00:28:14"/>
        <d v="2021-08-19T01:28:49"/>
        <d v="2021-08-19T03:34:34"/>
        <d v="2021-08-19T01:35:48"/>
        <d v="2021-08-19T01:47:27"/>
        <d v="2021-08-19T02:03:46"/>
        <d v="2021-08-19T01:12:30"/>
        <d v="2021-08-19T02:13:55"/>
        <d v="2021-08-19T03:14:24"/>
        <d v="2021-08-19T02:27:04"/>
        <d v="2021-08-19T04:29:17"/>
        <d v="2021-08-19T02:32:38"/>
        <d v="2021-08-19T01:42:14"/>
        <d v="2021-08-19T07:58:05"/>
        <d v="2021-08-19T02:06:06"/>
        <d v="2021-08-19T02:34:03"/>
        <d v="2021-08-19T03:36:58"/>
        <d v="2021-08-19T02:44:10"/>
        <d v="2021-08-19T05:47:02"/>
        <d v="2021-08-19T03:50:24"/>
        <d v="2021-08-19T10:08:26"/>
        <d v="2021-08-19T03:11:31"/>
        <d v="2021-08-18T21:28:48"/>
        <d v="2021-08-19T05:45:36"/>
        <d v="2021-08-19T14:48:02"/>
        <d v="2021-08-19T06:51:50"/>
        <d v="2021-08-19T05:03:50"/>
        <d v="2021-08-19T05:05:17"/>
        <d v="2021-08-19T08:29:46"/>
        <d v="2021-08-19T07:30:43"/>
        <d v="2021-08-19T15:34:38"/>
        <d v="2021-08-19T07:46:34"/>
        <d v="2021-08-19T00:54:43"/>
        <d v="2021-08-18T23:05:17"/>
        <d v="2021-08-19T12:16:35"/>
        <d v="2021-08-19T17:17:10"/>
        <d v="2021-08-19T10:17:45"/>
        <d v="2021-08-19T07:22:05"/>
        <d v="2021-08-19T08:35:31"/>
        <d v="2021-08-19T07:41:38"/>
        <d v="2021-08-19T00:49:12"/>
        <d v="2021-08-19T09:00:00"/>
        <d v="2021-08-19T08:02:24"/>
        <d v="2021-08-19T18:17:45"/>
        <d v="2021-08-19T17:24:09"/>
        <d v="2021-08-19T09:24:29"/>
        <d v="2021-08-19T17:26:29"/>
        <d v="2021-08-19T09:37:26"/>
        <d v="2021-08-19T09:38:08"/>
        <d v="2021-08-19T09:41:46"/>
        <d v="2021-08-19T09:43:12"/>
        <d v="2021-08-19T18:59:41"/>
        <d v="2021-08-19T07:03:22"/>
        <d v="2021-08-19T07:16:19"/>
        <d v="2021-08-19T10:20:05"/>
        <d v="2021-08-19T02:31:44"/>
        <d v="2021-08-19T09:48:58"/>
        <d v="2021-08-19T18:52:42"/>
        <d v="2021-08-19T14:57:07"/>
        <d v="2021-08-19T16:58:31"/>
        <d v="2021-08-19T11:00:58"/>
        <d v="2021-08-19T10:16:19"/>
        <d v="2021-08-19T20:16:35"/>
        <d v="2021-08-19T16:30:43"/>
        <d v="2021-08-19T18:43:23"/>
        <d v="2021-08-19T17:45:07"/>
        <d v="2021-08-19T16:46:52"/>
        <d v="2021-08-19T20:46:52"/>
        <d v="2021-08-19T10:48:02"/>
        <d v="2021-08-19T17:59:06"/>
        <d v="2021-08-19T10:59:41"/>
        <d v="2021-08-19T11:25:19"/>
        <d v="2021-08-19T10:37:55"/>
        <d v="2021-08-19T10:39:22"/>
        <d v="2021-08-19T19:41:38"/>
        <d v="2021-08-19T19:55:37"/>
        <d v="2021-08-19T12:02:36"/>
        <d v="2021-08-19T21:04:19"/>
        <d v="2021-08-19T12:04:56"/>
        <d v="2021-08-19T16:18:55"/>
        <d v="2021-08-19T17:19:30"/>
        <d v="2021-08-19T19:20:40"/>
        <d v="2021-08-19T11:22:59"/>
        <d v="2021-08-19T12:30:34"/>
        <d v="2021-08-19T15:32:19"/>
        <d v="2021-08-19T13:35:48"/>
        <d v="2021-08-19T17:42:48"/>
        <d v="2021-08-19T12:46:52"/>
        <d v="2021-08-19T21:47:27"/>
        <d v="2021-08-19T13:06:14"/>
        <d v="2021-08-19T13:07:41"/>
        <d v="2021-08-19T17:12:30"/>
        <d v="2021-08-19T13:14:50"/>
        <d v="2021-08-19T20:18:55"/>
        <d v="2021-08-19T12:21:14"/>
        <d v="2021-08-19T14:22:24"/>
        <d v="2021-08-19T13:23:31"/>
        <d v="2021-08-19T16:23:34"/>
        <d v="2021-08-19T13:24:09"/>
        <d v="2021-08-19T14:24:44"/>
        <d v="2021-08-19T14:27:04"/>
        <d v="2021-08-19T16:28:14"/>
        <d v="2021-08-19T13:42:48"/>
        <d v="2021-08-19T15:46:17"/>
        <d v="2021-08-19T13:47:27"/>
        <d v="2021-08-19T14:50:22"/>
        <d v="2021-08-19T19:50:57"/>
        <d v="2021-08-19T11:55:37"/>
        <d v="2021-08-19T12:56:10"/>
        <d v="2021-08-19T12:56:12"/>
        <d v="2021-08-19T16:56:12"/>
        <d v="2021-08-19T19:02:01"/>
        <d v="2021-08-19T19:03:22"/>
        <d v="2021-08-19T22:03:46"/>
        <d v="2021-08-19T18:03:46"/>
        <d v="2021-08-19T15:06:41"/>
        <d v="2021-08-19T12:08:38"/>
        <d v="2021-08-19T15:09:00"/>
        <d v="2021-08-19T20:09:35"/>
        <d v="2021-08-19T13:10:10"/>
        <d v="2021-08-19T22:10:45"/>
        <d v="2021-08-19T15:11:20"/>
        <d v="2021-08-19T20:11:55"/>
        <d v="2021-08-19T15:16:00"/>
        <d v="2021-08-19T14:17:45"/>
        <d v="2021-08-19T15:18:20"/>
        <d v="2021-08-19T06:21:36"/>
        <d v="2021-08-19T08:25:26"/>
        <d v="2021-08-19T19:27:39"/>
        <d v="2021-08-19T20:28:14"/>
        <d v="2021-08-19T17:28:49"/>
        <d v="2021-08-19T14:29:24"/>
        <d v="2021-08-19T19:29:59"/>
        <d v="2021-08-19T14:34:05"/>
        <d v="2021-08-19T14:36:23"/>
        <d v="2021-08-19T13:38:08"/>
        <d v="2021-08-19T14:38:43"/>
        <d v="2021-08-19T15:40:19"/>
        <d v="2021-08-19T13:40:28"/>
        <d v="2021-08-19T12:42:13"/>
        <d v="2021-08-19T14:43:23"/>
        <d v="2021-08-19T13:48:00"/>
        <d v="2021-08-19T10:48:00"/>
        <d v="2021-08-19T15:48:58"/>
        <d v="2021-08-19T15:50:57"/>
        <d v="2021-08-19T14:52:42"/>
        <d v="2021-08-19T12:54:43"/>
        <d v="2021-08-19T14:55:02"/>
        <d v="2021-08-19T13:56:47"/>
        <d v="2021-08-19T12:58:31"/>
        <d v="2021-08-19T16:02:36"/>
        <d v="2021-08-19T16:16:35"/>
        <d v="2021-08-19T21:21:49"/>
        <d v="2021-08-19T13:21:49"/>
        <d v="2021-08-19T15:22:59"/>
        <d v="2021-08-19T20:25:54"/>
        <d v="2021-08-19T16:25:54"/>
        <d v="2021-08-19T13:26:29"/>
        <d v="2021-08-19T15:29:59"/>
        <d v="2021-08-19T14:31:12"/>
        <d v="2021-08-19T16:32:53"/>
        <d v="2021-08-19T19:34:38"/>
        <d v="2021-08-19T15:36:58"/>
        <d v="2021-08-19T15:41:38"/>
        <d v="2021-08-19T15:43:58"/>
        <d v="2021-08-19T16:44:33"/>
        <d v="2021-08-19T14:45:42"/>
        <d v="2021-08-19T15:48:37"/>
        <d v="2021-08-19T16:51:32"/>
        <d v="2021-08-19T15:51:50"/>
        <d v="2021-08-19T14:52:48"/>
        <d v="2021-08-19T15:53:17"/>
        <d v="2021-08-19T16:53:52"/>
        <d v="2021-08-19T13:54:27"/>
        <d v="2021-08-19T13:55:12"/>
        <d v="2021-08-19T15:55:37"/>
        <d v="2021-08-19T20:56:12"/>
        <d v="2021-08-19T14:57:21"/>
        <d v="2021-08-19T19:57:56"/>
        <d v="2021-08-19T20:58:31"/>
        <d v="2021-08-19T13:59:06"/>
        <d v="2021-08-19T14:59:41"/>
        <d v="2021-08-19T16:00:16"/>
        <d v="2021-08-19T17:00:51"/>
        <d v="2021-08-19T14:01:26"/>
        <d v="2021-08-19T17:03:11"/>
        <d v="2021-08-19T14:03:46"/>
        <d v="2021-08-19T16:04:56"/>
        <d v="2021-08-19T17:05:31"/>
        <d v="2021-08-19T16:09:35"/>
        <d v="2021-08-19T17:10:10"/>
        <d v="2021-08-19T14:10:45"/>
        <d v="2021-08-19T15:13:40"/>
        <d v="2021-08-19T16:14:15"/>
        <d v="2021-08-19T17:14:50"/>
        <d v="2021-08-19T23:18:20"/>
        <d v="2021-08-19T21:19:30"/>
        <d v="2021-08-19T22:20:05"/>
        <d v="2021-08-19T18:20:05"/>
        <d v="2021-08-19T14:20:05"/>
        <d v="2021-08-20T02:22:34"/>
        <d v="2021-08-19T15:25:55"/>
        <d v="2021-08-19T15:27:39"/>
        <d v="2021-08-19T18:29:24"/>
        <d v="2021-08-19T16:30:34"/>
        <d v="2021-08-19T21:31:09"/>
        <d v="2021-08-19T11:31:12"/>
        <d v="2021-08-20T02:31:44"/>
        <d v="2021-08-19T18:31:44"/>
        <d v="2021-08-19T21:33:28"/>
        <d v="2021-08-19T17:33:28"/>
        <d v="2021-08-19T14:34:03"/>
        <d v="2021-08-19T16:35:13"/>
        <d v="2021-08-19T20:35:13"/>
        <d v="2021-08-19T16:37:33"/>
        <d v="2021-08-19T17:38:08"/>
        <d v="2021-08-19T17:40:28"/>
        <d v="2021-08-19T14:41:03"/>
        <d v="2021-08-19T18:41:03"/>
        <d v="2021-08-19T18:45:42"/>
        <d v="2021-08-19T17:47:27"/>
        <d v="2021-08-19T19:48:37"/>
        <d v="2021-08-19T16:49:12"/>
        <d v="2021-08-19T20:54:14"/>
        <d v="2021-08-19T17:56:47"/>
        <d v="2021-08-19T23:04:21"/>
        <d v="2021-08-19T20:04:56"/>
        <d v="2021-08-19T22:06:06"/>
        <d v="2021-08-19T16:07:16"/>
        <d v="2021-08-20T02:08:10"/>
        <d v="2021-08-19T18:08:26"/>
        <d v="2021-08-19T18:10:45"/>
        <d v="2021-08-19T18:13:05"/>
        <d v="2021-08-19T18:15:25"/>
        <d v="2021-08-19T16:21:14"/>
        <d v="2021-08-19T15:25:19"/>
        <d v="2021-08-19T16:26:24"/>
        <d v="2021-08-19T17:31:09"/>
        <d v="2021-08-19T18:38:43"/>
        <d v="2021-08-19T16:42:13"/>
        <d v="2021-08-19T18:48:02"/>
        <d v="2021-08-19T20:49:12"/>
        <d v="2021-08-19T17:49:47"/>
        <d v="2021-08-19T19:53:17"/>
        <d v="2021-08-19T17:54:14"/>
        <d v="2021-08-19T21:54:27"/>
        <d v="2021-08-19T22:55:02"/>
        <d v="2021-08-19T22:57:21"/>
        <d v="2021-08-19T18:57:21"/>
        <d v="2021-08-19T15:57:56"/>
        <d v="2021-08-19T19:06:41"/>
        <d v="2021-08-19T11:09:00"/>
        <d v="2021-08-20T01:17:10"/>
        <d v="2021-08-19T17:21:49"/>
        <d v="2021-08-19T18:24:44"/>
        <d v="2021-08-19T19:25:19"/>
        <d v="2021-08-19T18:27:04"/>
        <d v="2021-08-19T17:32:38"/>
        <d v="2021-08-19T21:38:08"/>
        <d v="2021-08-19T16:39:53"/>
        <d v="2021-08-19T17:48:29"/>
        <d v="2021-08-19T17:52:07"/>
        <d v="2021-08-19T17:54:27"/>
        <d v="2021-08-19T18:55:02"/>
        <d v="2021-08-19T18:01:26"/>
        <d v="2021-08-19T19:04:21"/>
        <d v="2021-08-19T18:06:06"/>
        <d v="2021-08-19T14:08:26"/>
        <d v="2021-08-19T19:09:00"/>
        <d v="2021-08-19T19:11:20"/>
        <d v="2021-08-19T19:13:40"/>
        <d v="2021-08-19T19:18:20"/>
        <d v="2021-08-19T22:22:24"/>
        <d v="2021-08-19T18:22:24"/>
        <d v="2021-08-19T20:23:34"/>
        <d v="2021-08-19T22:24:44"/>
        <d v="2021-08-19T19:32:19"/>
        <d v="2021-08-19T18:34:03"/>
        <d v="2021-08-19T17:35:48"/>
        <d v="2021-08-19T18:36:23"/>
        <d v="2021-08-19T19:36:58"/>
        <d v="2021-08-19T18:40:19"/>
        <d v="2021-08-19T19:43:58"/>
        <d v="2021-08-19T23:46:17"/>
        <d v="2021-08-19T20:51:32"/>
        <d v="2021-08-19T23:57:56"/>
        <d v="2021-08-19T21:00:51"/>
        <d v="2021-08-19T21:10:10"/>
        <d v="2021-08-19T20:14:15"/>
        <d v="2021-08-19T21:14:50"/>
        <d v="2021-08-19T20:16:48"/>
        <d v="2021-08-19T21:21:36"/>
        <d v="2021-08-19T21:24:09"/>
        <d v="2021-08-19T22:34:03"/>
        <d v="2021-08-20T01:35:48"/>
        <d v="2021-08-19T22:36:23"/>
        <d v="2021-08-19T18:37:26"/>
        <d v="2021-08-19T20:39:53"/>
        <d v="2021-08-19T21:45:07"/>
        <d v="2021-08-19T19:46:17"/>
        <d v="2021-08-19T22:48:02"/>
        <d v="2021-08-19T21:52:07"/>
        <d v="2021-08-19T20:53:52"/>
        <d v="2021-08-19T19:55:12"/>
        <d v="2021-08-19T21:56:47"/>
        <d v="2021-08-19T19:59:31"/>
        <d v="2021-08-19T20:00:16"/>
        <d v="2021-08-19T20:02:36"/>
        <d v="2021-08-19T21:03:11"/>
        <d v="2021-08-19T20:07:16"/>
        <d v="2021-08-19T21:07:51"/>
        <d v="2021-08-19T21:12:30"/>
        <d v="2021-08-19T19:16:00"/>
        <d v="2021-08-19T22:17:45"/>
        <d v="2021-08-19T20:21:14"/>
        <d v="2021-08-19T19:22:59"/>
        <d v="2021-08-19T20:30:34"/>
        <d v="2021-08-19T22:31:44"/>
        <d v="2021-08-19T20:32:53"/>
        <d v="2021-08-19T21:35:48"/>
        <d v="2021-08-19T23:39:18"/>
        <d v="2021-08-19T21:40:28"/>
        <d v="2021-08-19T20:42:13"/>
        <d v="2021-08-19T21:42:48"/>
        <d v="2021-08-19T22:43:23"/>
        <d v="2021-08-19T22:45:42"/>
        <d v="2021-08-19T20:47:02"/>
        <d v="2021-08-19T23:48:37"/>
        <d v="2021-08-19T21:49:47"/>
        <d v="2021-08-19T21:59:06"/>
        <d v="2021-08-19T22:59:41"/>
        <d v="2021-08-19T22:01:26"/>
        <d v="2021-08-19T23:02:01"/>
        <d v="2021-08-19T22:08:26"/>
        <d v="2021-08-19T23:11:20"/>
        <d v="2021-08-19T22:15:25"/>
        <d v="2021-08-19T21:17:10"/>
        <d v="2021-08-19T15:17:17"/>
        <d v="2021-08-19T21:28:49"/>
        <d v="2021-08-19T22:29:24"/>
        <d v="2021-08-19T22:38:43"/>
        <d v="2021-08-20T00:46:52"/>
        <d v="2021-08-20T00:49:12"/>
        <d v="2021-08-19T22:50:22"/>
        <d v="2021-08-19T23:55:37"/>
        <d v="2021-08-20T00:00:16"/>
        <d v="2021-08-19T23:06:41"/>
        <d v="2021-08-20T00:12:58"/>
        <d v="2021-08-19T23:13:40"/>
        <d v="2021-08-19T23:16:00"/>
        <d v="2021-08-19T23:25:19"/>
        <d v="2021-08-19T21:26:29"/>
        <d v="2021-08-19T23:27:39"/>
        <d v="2021-08-20T03:32:19"/>
        <d v="2021-08-19T22:41:03"/>
        <d v="2021-08-19T23:50:57"/>
        <d v="2021-08-19T22:52:42"/>
        <d v="2021-08-20T01:00:51"/>
        <d v="2021-08-20T00:02:36"/>
        <d v="2021-08-20T01:03:11"/>
        <d v="2021-08-20T00:04:56"/>
        <d v="2021-08-19T22:06:14"/>
        <d v="2021-08-20T01:10:10"/>
        <d v="2021-08-19T22:13:05"/>
        <d v="2021-08-20T01:14:50"/>
        <d v="2021-08-20T00:16:35"/>
        <d v="2021-08-20T01:19:12"/>
        <d v="2021-08-19T23:22:59"/>
        <d v="2021-08-20T00:23:34"/>
        <d v="2021-08-20T00:25:54"/>
        <d v="2021-08-20T01:26:29"/>
        <d v="2021-08-19T22:27:04"/>
        <d v="2021-08-20T00:28:14"/>
        <d v="2021-08-20T01:33:28"/>
        <d v="2021-08-20T00:39:53"/>
        <d v="2021-08-19T23:43:58"/>
        <d v="2021-08-20T00:44:33"/>
        <d v="2021-08-20T03:46:05"/>
        <d v="2021-08-20T01:55:12"/>
        <d v="2021-08-20T00:00:00"/>
        <d v="2021-08-20T00:07:16"/>
        <d v="2021-08-20T01:12:30"/>
        <d v="2021-08-20T00:14:15"/>
        <d v="2021-08-20T00:18:55"/>
        <d v="2021-08-20T00:21:14"/>
        <d v="2021-08-20T02:22:24"/>
        <d v="2021-08-19T22:23:31"/>
        <d v="2021-08-20T01:31:09"/>
        <d v="2021-08-20T01:32:10"/>
        <d v="2021-08-19T23:34:38"/>
        <d v="2021-08-20T00:35:13"/>
        <d v="2021-08-20T01:37:55"/>
        <d v="2021-08-20T01:40:28"/>
        <d v="2021-08-20T00:42:13"/>
        <d v="2021-08-20T02:43:23"/>
        <d v="2021-08-19T23:44:10"/>
        <d v="2021-08-20T00:46:05"/>
        <d v="2021-08-20T01:47:27"/>
        <d v="2021-08-20T00:51:32"/>
        <d v="2021-08-20T01:54:27"/>
        <d v="2021-08-20T01:58:05"/>
        <d v="2021-08-20T00:58:31"/>
        <d v="2021-08-19T18:00:00"/>
        <d v="2021-08-19T21:05:31"/>
        <d v="2021-08-20T02:10:45"/>
        <d v="2021-08-20T12:11:31"/>
        <d v="2021-08-20T01:14:53"/>
        <d v="2021-08-20T01:19:30"/>
        <d v="2021-08-20T02:20:05"/>
        <d v="2021-08-20T01:24:09"/>
        <d v="2021-08-20T01:27:50"/>
        <d v="2021-08-20T00:32:53"/>
        <d v="2021-08-20T01:52:07"/>
        <d v="2021-08-20T00:56:12"/>
        <d v="2021-08-20T01:56:47"/>
        <d v="2021-08-20T02:06:06"/>
        <d v="2021-08-20T02:08:26"/>
        <d v="2021-08-20T02:29:24"/>
        <d v="2021-08-20T02:34:05"/>
        <d v="2021-08-20T03:34:34"/>
        <d v="2021-08-20T01:45:07"/>
        <d v="2021-08-20T04:46:34"/>
        <d v="2021-08-20T01:49:47"/>
        <d v="2021-08-20T02:17:45"/>
        <d v="2021-08-20T01:21:49"/>
        <d v="2021-08-20T02:24:44"/>
        <d v="2021-08-20T02:27:04"/>
        <d v="2021-08-20T12:35:13"/>
        <d v="2021-08-20T02:35:31"/>
        <d v="2021-08-20T14:38:43"/>
        <d v="2021-08-19T19:39:18"/>
        <d v="2021-08-20T02:41:17"/>
        <d v="2021-08-20T05:45:36"/>
        <d v="2021-08-20T03:48:58"/>
        <d v="2021-08-20T06:05:46"/>
        <d v="2021-08-20T03:15:50"/>
        <d v="2021-08-20T06:38:53"/>
        <d v="2021-08-20T06:44:38"/>
        <d v="2021-08-20T14:57:21"/>
        <d v="2021-08-20T10:06:06"/>
        <d v="2021-08-20T13:07:51"/>
        <d v="2021-08-20T04:16:19"/>
        <d v="2021-08-20T04:23:31"/>
        <d v="2021-08-20T15:25:55"/>
        <d v="2021-08-19T23:32:19"/>
        <d v="2021-08-20T05:36:58"/>
        <d v="2021-08-20T06:40:19"/>
        <d v="2021-08-20T06:51:50"/>
        <d v="2021-08-20T14:55:02"/>
        <d v="2021-08-20T07:56:38"/>
        <d v="2021-08-20T17:05:31"/>
        <d v="2021-08-20T07:06:14"/>
        <d v="2021-08-20T17:07:51"/>
        <d v="2021-08-20T14:10:45"/>
        <d v="2021-08-20T06:11:31"/>
        <d v="2021-08-20T01:12:00"/>
        <d v="2021-08-20T05:21:07"/>
        <d v="2021-08-20T08:25:26"/>
        <d v="2021-08-20T02:34:03"/>
        <d v="2021-08-20T06:34:03"/>
        <d v="2021-08-20T00:37:26"/>
        <d v="2021-08-20T07:43:41"/>
        <d v="2021-08-20T16:49:12"/>
        <d v="2021-08-20T10:49:26"/>
        <d v="2021-08-20T09:54:27"/>
        <d v="2021-08-20T07:29:17"/>
        <d v="2021-08-19T22:29:17"/>
        <d v="2021-08-20T10:10:45"/>
        <d v="2021-08-20T09:20:10"/>
        <d v="2021-08-20T16:23:34"/>
        <d v="2021-08-20T09:28:48"/>
        <d v="2021-08-20T14:31:44"/>
        <d v="2021-08-20T14:41:03"/>
        <d v="2021-08-20T13:47:27"/>
        <d v="2021-08-20T19:04:21"/>
        <d v="2021-08-20T15:04:21"/>
        <d v="2021-08-20T09:07:12"/>
        <d v="2021-08-20T19:09:00"/>
        <d v="2021-08-20T20:14:15"/>
        <d v="2021-08-20T17:28:49"/>
        <d v="2021-08-20T15:32:19"/>
        <d v="2021-08-20T08:34:05"/>
        <d v="2021-08-20T14:36:58"/>
        <d v="2021-08-20T11:36:58"/>
        <d v="2021-08-20T10:41:03"/>
        <d v="2021-08-20T11:41:38"/>
        <d v="2021-08-20T00:47:31"/>
        <d v="2021-08-20T16:53:52"/>
        <d v="2021-08-20T08:58:34"/>
        <d v="2021-08-20T18:06:06"/>
        <d v="2021-08-20T09:07:51"/>
        <d v="2021-08-20T11:18:14"/>
        <d v="2021-08-20T11:24:00"/>
        <d v="2021-08-20T12:25:54"/>
        <d v="2021-08-20T12:30:34"/>
        <d v="2021-08-20T11:32:19"/>
        <d v="2021-08-20T20:32:53"/>
        <d v="2021-08-20T19:34:38"/>
        <d v="2021-08-20T15:36:58"/>
        <d v="2021-08-20T10:42:14"/>
        <d v="2021-08-20T18:43:23"/>
        <d v="2021-08-20T10:43:23"/>
        <d v="2021-08-20T12:44:33"/>
        <d v="2021-08-20T21:49:47"/>
        <d v="2021-08-20T20:51:32"/>
        <d v="2021-08-20T12:56:10"/>
        <d v="2021-08-20T20:57:07"/>
        <d v="2021-08-20T16:58:31"/>
        <d v="2021-08-20T06:00:00"/>
        <d v="2021-08-20T10:04:48"/>
        <d v="2021-08-20T11:06:41"/>
        <d v="2021-08-20T11:09:00"/>
        <d v="2021-08-20T13:12:30"/>
        <d v="2021-08-20T13:21:49"/>
        <d v="2021-08-20T22:24:44"/>
        <d v="2021-08-20T10:27:04"/>
        <d v="2021-08-20T10:27:50"/>
        <d v="2021-08-20T11:32:38"/>
        <d v="2021-08-20T15:33:07"/>
        <d v="2021-08-20T10:36:29"/>
        <d v="2021-08-20T15:39:18"/>
        <d v="2021-08-20T13:40:28"/>
        <d v="2021-08-20T14:43:23"/>
        <d v="2021-08-20T11:43:58"/>
        <d v="2021-08-20T12:44:38"/>
        <d v="2021-08-20T11:45:36"/>
        <d v="2021-08-20T21:48:58"/>
        <d v="2021-08-20T12:51:32"/>
        <d v="2021-08-20T10:52:42"/>
        <d v="2021-08-20T11:57:56"/>
        <d v="2021-08-20T18:01:26"/>
        <d v="2021-08-20T14:08:26"/>
        <d v="2021-08-20T11:11:20"/>
        <d v="2021-08-20T12:11:55"/>
        <d v="2021-08-20T12:12:58"/>
        <d v="2021-08-20T12:14:15"/>
        <d v="2021-08-20T14:15:25"/>
        <d v="2021-08-20T18:15:25"/>
        <d v="2021-08-20T13:17:46"/>
        <d v="2021-08-20T16:18:55"/>
        <d v="2021-08-20T14:20:05"/>
        <d v="2021-08-20T11:21:07"/>
        <d v="2021-08-20T18:22:24"/>
        <d v="2021-08-20T15:28:48"/>
        <d v="2021-08-20T14:29:24"/>
        <d v="2021-08-20T11:29:59"/>
        <d v="2021-08-20T13:31:09"/>
        <d v="2021-08-20T12:32:53"/>
        <d v="2021-08-20T13:33:36"/>
        <d v="2021-08-20T12:37:33"/>
        <d v="2021-08-20T16:37:33"/>
        <d v="2021-08-20T23:41:38"/>
        <d v="2021-08-20T16:44:33"/>
        <d v="2021-08-20T14:45:42"/>
        <d v="2021-08-20T20:46:52"/>
        <d v="2021-08-20T18:48:02"/>
        <d v="2021-08-20T14:48:29"/>
        <d v="2021-08-20T13:49:47"/>
        <d v="2021-08-20T12:50:24"/>
        <d v="2021-08-20T12:53:52"/>
        <d v="2021-08-20T14:54:14"/>
        <d v="2021-08-20T18:57:21"/>
        <d v="2021-08-20T12:00:16"/>
        <d v="2021-08-20T15:02:01"/>
        <d v="2021-08-20T15:06:41"/>
        <d v="2021-08-20T19:06:41"/>
        <d v="2021-08-20T12:09:35"/>
        <d v="2021-08-20T13:10:10"/>
        <d v="2021-08-20T16:14:53"/>
        <d v="2021-08-20T13:14:53"/>
        <d v="2021-08-20T19:16:00"/>
        <d v="2021-08-20T13:16:19"/>
        <d v="2021-08-20T13:17:10"/>
        <d v="2021-08-20T19:18:20"/>
        <d v="2021-08-20T12:21:36"/>
        <d v="2021-08-20T13:24:09"/>
        <d v="2021-08-20T13:26:29"/>
        <d v="2021-08-20T15:27:39"/>
        <d v="2021-08-20T13:27:50"/>
        <d v="2021-08-20T15:29:59"/>
        <d v="2021-08-20T14:32:38"/>
        <d v="2021-08-20T15:34:38"/>
        <d v="2021-08-20T13:35:48"/>
        <d v="2021-08-20T13:36:29"/>
        <d v="2021-08-20T17:38:08"/>
        <d v="2021-08-20T13:38:08"/>
        <d v="2021-08-20T15:41:38"/>
        <d v="2021-08-20T16:42:13"/>
        <d v="2021-08-20T13:42:48"/>
        <d v="2021-08-20T15:43:58"/>
        <d v="2021-08-20T13:45:07"/>
        <d v="2021-08-20T16:46:52"/>
        <d v="2021-08-20T13:48:00"/>
        <d v="2021-08-20T14:49:55"/>
        <d v="2021-08-20T14:50:22"/>
        <d v="2021-08-20T18:50:22"/>
        <d v="2021-08-20T17:54:27"/>
        <d v="2021-08-20T17:56:47"/>
        <d v="2021-08-20T15:57:56"/>
        <d v="2021-08-20T20:00:16"/>
        <d v="2021-08-20T14:01:26"/>
        <d v="2021-08-20T16:04:56"/>
        <d v="2021-08-20T13:05:31"/>
        <d v="2021-08-20T16:07:16"/>
        <d v="2021-08-20T15:10:05"/>
        <d v="2021-08-20T19:11:20"/>
        <d v="2021-08-20T16:11:55"/>
        <d v="2021-08-20T17:12:30"/>
        <d v="2021-08-20T16:14:15"/>
        <d v="2021-08-20T15:18:20"/>
        <d v="2021-08-20T14:24:44"/>
        <d v="2021-08-20T14:27:04"/>
        <d v="2021-08-20T17:31:09"/>
        <d v="2021-08-20T16:35:13"/>
        <d v="2021-08-20T14:35:31"/>
        <d v="2021-08-20T16:39:53"/>
        <d v="2021-08-20T14:41:17"/>
        <d v="2021-08-20T16:45:07"/>
        <d v="2021-08-20T08:45:36"/>
        <d v="2021-08-20T19:46:17"/>
        <d v="2021-08-20T14:48:02"/>
        <d v="2021-08-20T14:52:42"/>
        <d v="2021-08-20T15:55:37"/>
        <d v="2021-08-20T20:56:12"/>
        <d v="2021-08-20T13:56:47"/>
        <d v="2021-08-20T14:59:41"/>
        <d v="2021-08-20T21:04:19"/>
        <d v="2021-08-20T20:07:16"/>
        <d v="2021-08-20T20:09:35"/>
        <d v="2021-08-20T16:09:35"/>
        <d v="2021-08-20T17:10:10"/>
        <d v="2021-08-20T18:10:45"/>
        <d v="2021-08-20T15:13:40"/>
        <d v="2021-08-20T15:16:00"/>
        <d v="2021-08-20T20:16:35"/>
        <d v="2021-08-20T15:17:17"/>
        <d v="2021-08-20T17:19:30"/>
        <d v="2021-08-20T16:21:14"/>
        <d v="2021-08-20T19:25:19"/>
        <d v="2021-08-20T16:25:54"/>
        <d v="2021-08-20T18:27:04"/>
        <d v="2021-08-20T16:28:14"/>
        <d v="2021-08-20T20:28:14"/>
        <d v="2021-08-20T19:29:59"/>
        <d v="2021-08-20T16:32:53"/>
        <d v="2021-08-20T14:36:23"/>
        <d v="2021-08-20T18:38:43"/>
        <d v="2021-08-20T15:44:38"/>
        <d v="2021-08-20T15:46:17"/>
        <d v="2021-08-20T17:47:27"/>
        <d v="2021-08-20T17:49:47"/>
        <d v="2021-08-20T16:51:32"/>
        <d v="2021-08-20T15:53:17"/>
        <d v="2021-08-20T19:53:17"/>
        <d v="2021-08-20T21:54:27"/>
        <d v="2021-08-20T16:56:12"/>
        <d v="2021-08-20T16:56:38"/>
        <d v="2021-08-20T16:00:16"/>
        <d v="2021-08-20T17:00:51"/>
        <d v="2021-08-20T16:02:36"/>
        <d v="2021-08-20T15:02:53"/>
        <d v="2021-08-20T18:03:46"/>
        <d v="2021-08-20T21:07:51"/>
        <d v="2021-08-20T18:08:26"/>
        <d v="2021-08-20T16:09:07"/>
        <d v="2021-08-20T22:10:45"/>
        <d v="2021-08-20T09:11:31"/>
        <d v="2021-08-20T18:13:05"/>
        <d v="2021-08-20T17:14:50"/>
        <d v="2021-08-21T01:16:19"/>
        <d v="2021-08-20T22:17:45"/>
        <d v="2021-08-20T18:20:05"/>
        <d v="2021-08-20T17:21:49"/>
        <d v="2021-08-20T17:24:09"/>
        <d v="2021-08-20T17:26:29"/>
        <d v="2021-08-20T19:27:39"/>
        <d v="2021-08-20T18:29:24"/>
        <d v="2021-08-20T16:30:34"/>
        <d v="2021-08-20T18:31:44"/>
        <d v="2021-08-20T17:33:28"/>
        <d v="2021-08-20T18:34:03"/>
        <d v="2021-08-20T17:35:48"/>
        <d v="2021-08-20T21:35:48"/>
        <d v="2021-08-20T19:39:18"/>
        <d v="2021-08-20T17:40:28"/>
        <d v="2021-08-20T22:41:03"/>
        <d v="2021-08-20T18:41:46"/>
        <d v="2021-08-20T17:42:48"/>
        <d v="2021-08-20T19:43:58"/>
        <d v="2021-08-20T17:45:07"/>
        <d v="2021-08-20T18:45:42"/>
        <d v="2021-08-20T15:47:31"/>
        <d v="2021-08-20T15:48:37"/>
        <d v="2021-08-20T22:50:22"/>
        <d v="2021-08-20T19:50:57"/>
        <d v="2021-08-20T18:52:42"/>
        <d v="2021-08-20T18:55:02"/>
        <d v="2021-08-21T01:56:47"/>
        <d v="2021-08-20T22:57:21"/>
        <d v="2021-08-20T22:58:05"/>
        <d v="2021-08-20T17:03:11"/>
        <d v="2021-08-20T18:04:19"/>
        <d v="2021-08-20T20:04:56"/>
        <d v="2021-08-20T23:11:20"/>
        <d v="2021-08-20T21:12:30"/>
        <d v="2021-08-20T19:13:40"/>
        <d v="2021-08-20T16:16:35"/>
        <d v="2021-08-20T21:17:10"/>
        <d v="2021-08-20T17:17:10"/>
        <d v="2021-08-20T19:22:59"/>
        <d v="2021-08-20T20:23:34"/>
        <d v="2021-08-20T20:25:54"/>
        <d v="2021-08-20T18:25:55"/>
        <d v="2021-08-20T21:31:09"/>
        <d v="2021-08-20T18:31:41"/>
        <d v="2021-08-20T19:32:19"/>
        <d v="2021-08-20T21:33:28"/>
        <d v="2021-08-20T22:35:02"/>
        <d v="2021-08-20T18:36:23"/>
        <d v="2021-08-20T19:36:58"/>
        <d v="2021-08-20T16:39:22"/>
        <d v="2021-08-20T21:40:28"/>
        <d v="2021-08-20T18:41:03"/>
        <d v="2021-08-20T19:41:38"/>
        <d v="2021-08-20T20:44:33"/>
        <d v="2021-08-20T17:52:07"/>
        <d v="2021-08-20T20:53:52"/>
        <d v="2021-08-20T21:56:47"/>
        <d v="2021-08-20T19:57:56"/>
        <d v="2021-08-20T17:59:06"/>
        <d v="2021-08-20T18:59:41"/>
        <d v="2021-08-21T00:00:16"/>
        <d v="2021-08-20T19:02:01"/>
        <d v="2021-08-20T20:02:36"/>
        <d v="2021-08-20T20:11:55"/>
        <d v="2021-08-20T22:13:05"/>
        <d v="2021-08-20T18:14:24"/>
        <d v="2021-08-20T13:14:50"/>
        <d v="2021-08-20T22:15:25"/>
        <d v="2021-08-20T18:17:45"/>
        <d v="2021-08-20T18:18:43"/>
        <d v="2021-08-20T20:18:55"/>
        <d v="2021-08-20T19:20:40"/>
        <d v="2021-08-20T23:20:40"/>
        <d v="2021-08-20T20:21:14"/>
        <d v="2021-08-20T22:22:24"/>
        <d v="2021-08-21T01:24:09"/>
        <d v="2021-08-20T18:24:44"/>
        <d v="2021-08-20T21:26:29"/>
        <d v="2021-08-20T20:30:34"/>
        <d v="2021-08-20T23:32:19"/>
        <d v="2021-08-20T20:32:38"/>
        <d v="2021-08-20T20:37:33"/>
        <d v="2021-08-20T17:39:50"/>
        <d v="2021-08-20T20:39:53"/>
        <d v="2021-08-20T20:42:13"/>
        <d v="2021-08-20T19:48:00"/>
        <d v="2021-08-20T19:48:37"/>
        <d v="2021-08-20T21:52:07"/>
        <d v="2021-08-20T19:55:37"/>
        <d v="2021-08-20T23:55:37"/>
        <d v="2021-08-20T17:57:07"/>
        <d v="2021-08-20T20:58:31"/>
        <d v="2021-08-20T19:59:31"/>
        <d v="2021-08-20T23:09:00"/>
        <d v="2021-08-21T00:14:15"/>
        <d v="2021-08-20T21:19:30"/>
        <d v="2021-08-20T21:21:36"/>
        <d v="2021-08-20T21:24:09"/>
        <d v="2021-08-20T21:28:49"/>
        <d v="2021-08-21T00:30:34"/>
        <d v="2021-08-20T22:34:03"/>
        <d v="2021-08-20T20:35:13"/>
        <d v="2021-08-20T21:38:08"/>
        <d v="2021-08-20T20:39:50"/>
        <d v="2021-08-20T21:42:48"/>
        <d v="2021-08-20T22:43:23"/>
        <d v="2021-08-21T00:46:52"/>
        <d v="2021-08-20T21:47:27"/>
        <d v="2021-08-20T20:49:12"/>
        <d v="2021-08-20T22:01:26"/>
        <d v="2021-08-20T16:01:55"/>
        <d v="2021-08-20T22:03:46"/>
        <d v="2021-08-20T21:05:31"/>
        <d v="2021-08-21T01:07:41"/>
        <d v="2021-08-20T21:18:43"/>
        <d v="2021-08-21T02:22:24"/>
        <d v="2021-08-20T19:33:36"/>
        <d v="2021-08-20T14:34:05"/>
        <d v="2021-08-20T22:36:23"/>
        <d v="2021-08-21T00:44:33"/>
        <d v="2021-08-20T22:45:42"/>
        <d v="2021-08-20T22:55:02"/>
        <d v="2021-08-21T04:55:12"/>
        <d v="2021-08-20T21:56:10"/>
        <d v="2021-08-20T22:06:06"/>
        <d v="2021-08-20T23:06:41"/>
        <d v="2021-08-20T21:07:12"/>
        <d v="2021-08-20T22:08:26"/>
        <d v="2021-08-20T21:10:10"/>
        <d v="2021-08-20T21:14:50"/>
        <d v="2021-08-20T23:18:20"/>
        <d v="2021-08-20T22:20:05"/>
        <d v="2021-08-21T00:21:14"/>
        <d v="2021-08-20T21:21:49"/>
        <d v="2021-08-21T01:21:49"/>
        <d v="2021-08-21T00:23:34"/>
        <d v="2021-08-20T23:25:19"/>
        <d v="2021-08-20T22:29:24"/>
        <d v="2021-08-20T22:31:44"/>
        <d v="2021-08-20T21:34:34"/>
        <d v="2021-08-20T23:34:38"/>
        <d v="2021-08-21T00:39:53"/>
        <d v="2021-08-20T23:46:17"/>
        <d v="2021-08-20T23:49:55"/>
        <d v="2021-08-21T00:51:32"/>
        <d v="2021-08-20T22:52:42"/>
        <d v="2021-08-20T23:57:56"/>
        <d v="2021-08-20T21:59:06"/>
        <d v="2021-08-20T21:00:51"/>
        <d v="2021-08-21T00:02:36"/>
        <d v="2021-08-20T23:04:21"/>
        <d v="2021-08-21T00:04:56"/>
        <d v="2021-08-21T00:10:05"/>
        <d v="2021-08-20T23:13:40"/>
        <d v="2021-08-20T23:16:00"/>
        <d v="2021-08-20T23:22:59"/>
        <d v="2021-08-20T22:27:04"/>
        <d v="2021-08-21T00:28:48"/>
        <d v="2021-08-20T23:29:59"/>
        <d v="2021-08-20T22:38:43"/>
        <d v="2021-08-20T22:40:48"/>
        <d v="2021-08-20T23:43:58"/>
        <d v="2021-08-21T05:47:02"/>
        <d v="2021-08-20T23:02:01"/>
        <d v="2021-08-20T23:02:24"/>
        <d v="2021-08-21T00:11:55"/>
        <d v="2021-08-21T03:15:50"/>
        <d v="2021-08-21T01:17:10"/>
        <d v="2021-08-21T00:18:55"/>
        <d v="2021-08-21T01:26:29"/>
        <d v="2021-08-21T00:28:14"/>
        <d v="2021-08-21T01:31:09"/>
        <d v="2021-08-21T00:41:46"/>
        <d v="2021-08-20T23:47:02"/>
        <d v="2021-08-21T05:48:29"/>
        <d v="2021-08-20T23:50:57"/>
        <d v="2021-08-20T23:54:14"/>
        <d v="2021-08-21T00:54:43"/>
        <d v="2021-08-20T22:59:41"/>
        <d v="2021-08-21T01:04:48"/>
        <d v="2021-08-21T01:06:14"/>
        <d v="2021-08-21T00:07:16"/>
        <d v="2021-08-20T23:09:36"/>
        <d v="2021-08-21T01:10:10"/>
        <d v="2021-08-21T01:12:30"/>
        <d v="2021-08-21T01:14:50"/>
        <d v="2021-08-20T20:15:22"/>
        <d v="2021-08-21T01:19:30"/>
        <d v="2021-08-21T00:24:29"/>
        <d v="2021-08-20T23:27:39"/>
        <d v="2021-08-21T02:32:38"/>
        <d v="2021-08-21T00:32:53"/>
        <d v="2021-08-21T00:35:13"/>
        <d v="2021-08-21T00:37:26"/>
        <d v="2021-08-21T01:38:08"/>
        <d v="2021-08-20T23:39:18"/>
        <d v="2021-08-20T23:48:37"/>
        <d v="2021-08-21T00:58:31"/>
        <d v="2021-08-21T01:01:27"/>
        <d v="2021-08-21T03:03:15"/>
        <d v="2021-08-21T03:04:08"/>
        <d v="2021-08-21T00:04:19"/>
        <d v="2021-08-21T02:04:45"/>
        <d v="2021-08-21T01:07:51"/>
        <d v="2021-08-21T01:12:00"/>
        <d v="2021-08-21T06:12:58"/>
        <d v="2021-08-20T19:13:26"/>
        <d v="2021-08-21T01:14:51"/>
        <d v="2021-08-21T02:15:23"/>
        <d v="2021-08-21T02:20:05"/>
        <d v="2021-08-21T02:21:19"/>
        <d v="2021-08-21T01:23:31"/>
        <d v="2021-08-21T01:25:00"/>
        <d v="2021-08-21T00:25:54"/>
        <d v="2021-08-21T03:33:07"/>
        <d v="2021-08-21T02:34:03"/>
        <d v="2021-08-21T03:34:17"/>
        <d v="2021-08-21T00:36:15"/>
        <d v="2021-08-21T02:40:05"/>
        <d v="2021-08-21T02:43:09"/>
        <d v="2021-08-21T00:49:12"/>
        <d v="2021-08-21T00:53:52"/>
        <d v="2021-08-21T01:55:12"/>
        <d v="2021-08-21T00:56:39"/>
        <d v="2021-08-21T01:58:16"/>
        <d v="2021-08-21T01:59:28"/>
        <d v="2021-08-21T02:00:10"/>
        <d v="2021-08-21T01:03:38"/>
        <d v="2021-08-21T02:06:06"/>
        <d v="2021-08-21T03:10:00"/>
        <d v="2021-08-21T02:11:12"/>
        <d v="2021-08-21T09:20:54"/>
        <d v="2021-08-21T03:21:52"/>
        <d v="2021-08-21T02:22:42"/>
        <d v="2021-08-21T02:22:58"/>
        <d v="2021-08-21T02:25:52"/>
        <d v="2021-08-21T13:26:29"/>
        <d v="2021-08-21T03:27:22"/>
        <d v="2021-08-21T01:27:51"/>
        <d v="2021-08-21T01:30:50"/>
        <d v="2021-08-21T02:30:53"/>
        <d v="2021-08-21T02:31:44"/>
        <d v="2021-08-21T04:35:02"/>
        <d v="2021-08-21T03:35:51"/>
        <d v="2021-08-21T03:40:19"/>
        <d v="2021-08-21T02:41:03"/>
        <d v="2021-08-21T03:43:12"/>
        <d v="2021-08-21T05:52:30"/>
        <d v="2021-08-21T03:53:17"/>
        <d v="2021-08-21T02:53:52"/>
        <d v="2021-08-21T02:55:41"/>
        <d v="2021-08-21T03:56:54"/>
        <d v="2021-08-21T02:57:31"/>
        <d v="2021-08-21T02:04:43"/>
        <d v="2021-08-21T03:09:23"/>
        <d v="2021-08-21T04:10:39"/>
        <d v="2021-08-21T02:10:45"/>
        <d v="2021-08-21T04:12:43"/>
        <d v="2021-08-21T05:15:22"/>
        <d v="2021-08-21T04:17:46"/>
        <d v="2021-08-21T04:19:27"/>
        <d v="2021-08-21T08:19:34"/>
        <d v="2021-08-21T03:20:03"/>
        <d v="2021-08-21T03:20:10"/>
        <d v="2021-08-21T03:21:09"/>
        <d v="2021-08-21T03:26:31"/>
        <d v="2021-08-21T06:27:45"/>
        <d v="2021-08-21T03:31:16"/>
        <d v="2021-08-21T05:32:03"/>
        <d v="2021-08-21T04:32:43"/>
        <d v="2021-08-21T03:35:18"/>
        <d v="2021-08-21T08:38:49"/>
        <d v="2021-08-21T08:40:08"/>
        <d v="2021-08-21T03:41:57"/>
        <d v="2021-08-21T03:48:32"/>
        <d v="2021-08-21T04:49:26"/>
        <d v="2021-08-21T04:52:22"/>
        <d v="2021-08-21T03:53:33"/>
        <d v="2021-08-21T04:56:14"/>
        <d v="2021-08-21T05:57:43"/>
        <d v="2021-08-21T05:00:58"/>
        <d v="2021-08-21T04:01:33"/>
        <d v="2021-08-21T03:06:38"/>
        <d v="2021-08-21T03:08:40"/>
        <d v="2021-08-21T04:08:42"/>
        <d v="2021-08-20T20:09:46"/>
        <d v="2021-08-21T04:10:31"/>
        <d v="2021-08-21T05:11:52"/>
        <d v="2021-08-21T04:15:26"/>
        <d v="2021-08-21T08:15:39"/>
        <d v="2021-08-21T03:17:06"/>
        <d v="2021-08-21T05:20:34"/>
        <d v="2021-08-21T06:21:32"/>
        <d v="2021-08-20T19:21:51"/>
        <d v="2021-08-21T07:22:12"/>
        <d v="2021-08-21T06:26:01"/>
        <d v="2021-08-21T04:28:42"/>
        <d v="2021-08-21T04:29:01"/>
        <d v="2021-08-21T04:32:05"/>
        <d v="2021-08-21T04:32:18"/>
        <d v="2021-08-21T06:36:37"/>
        <d v="2021-08-21T05:40:37"/>
        <d v="2021-08-21T05:41:32"/>
        <d v="2021-08-21T08:48:45"/>
        <d v="2021-08-21T06:49:27"/>
        <d v="2021-08-21T04:52:19"/>
        <d v="2021-08-21T03:53:00"/>
        <d v="2021-08-20T23:53:21"/>
        <d v="2021-08-21T05:10:35"/>
        <d v="2021-08-21T05:11:04"/>
        <d v="2021-08-21T07:13:34"/>
        <d v="2021-08-21T05:19:09"/>
        <d v="2021-08-21T05:19:41"/>
        <d v="2021-08-21T10:21:55"/>
        <d v="2021-08-21T06:24:28"/>
        <d v="2021-08-21T04:24:31"/>
        <d v="2021-08-21T05:26:45"/>
        <d v="2021-08-21T07:26:48"/>
        <d v="2021-08-21T06:30:14"/>
        <d v="2021-08-20T23:33:39"/>
        <d v="2021-08-20T23:36:58"/>
        <d v="2021-08-21T05:37:16"/>
        <d v="2021-08-21T05:38:29"/>
        <d v="2021-08-21T06:38:53"/>
        <d v="2021-08-21T04:39:30"/>
        <d v="2021-08-21T05:40:39"/>
        <d v="2021-08-21T10:40:39"/>
        <d v="2021-08-21T05:41:21"/>
        <d v="2021-08-21T04:41:50"/>
        <d v="2021-08-21T07:42:14"/>
        <d v="2021-08-21T05:52:23"/>
        <d v="2021-08-21T05:53:23"/>
        <d v="2021-08-21T06:56:52"/>
        <d v="2021-08-21T11:57:34"/>
        <d v="2021-08-21T05:00:36"/>
        <d v="2021-08-21T17:00:51"/>
        <d v="2021-08-21T08:00:58"/>
        <d v="2021-08-21T06:02:40"/>
        <d v="2021-08-21T09:04:38"/>
        <d v="2021-08-21T06:05:10"/>
        <d v="2021-08-21T08:08:12"/>
        <d v="2021-08-21T08:09:36"/>
        <d v="2021-08-21T06:10:03"/>
        <d v="2021-08-21T05:16:20"/>
        <d v="2021-08-21T08:19:59"/>
        <d v="2021-08-21T06:20:49"/>
        <d v="2021-08-21T06:21:28"/>
        <d v="2021-08-21T09:21:44"/>
        <d v="2021-08-21T06:23:14"/>
        <d v="2021-08-21T06:27:43"/>
        <d v="2021-08-21T06:29:04"/>
        <d v="2021-08-21T07:29:12"/>
        <d v="2021-08-21T07:37:10"/>
        <d v="2021-08-21T05:38:31"/>
        <d v="2021-08-21T05:38:42"/>
        <d v="2021-08-21T16:39:53"/>
        <d v="2021-08-21T06:40:35"/>
        <d v="2021-08-21T07:44:01"/>
        <d v="2021-08-21T06:44:01"/>
        <d v="2021-08-21T06:44:38"/>
        <d v="2021-08-21T05:44:56"/>
        <d v="2021-08-21T11:53:17"/>
        <d v="2021-08-21T06:56:43"/>
        <d v="2021-08-21T06:58:10"/>
        <d v="2021-08-21T06:59:53"/>
        <d v="2021-08-21T13:02:34"/>
        <d v="2021-08-21T09:06:31"/>
        <d v="2021-08-21T15:08:24"/>
        <d v="2021-08-21T09:08:43"/>
        <d v="2021-08-21T09:12:24"/>
        <d v="2021-08-21T07:13:38"/>
        <d v="2021-08-21T07:19:12"/>
        <d v="2021-08-21T09:20:58"/>
        <d v="2021-08-21T07:20:58"/>
        <d v="2021-08-21T08:21:06"/>
        <d v="2021-08-21T12:23:55"/>
        <d v="2021-08-21T08:24:43"/>
        <d v="2021-08-21T06:24:53"/>
        <d v="2021-08-21T07:25:38"/>
        <d v="2021-08-21T06:30:15"/>
        <d v="2021-08-21T06:31:41"/>
        <d v="2021-08-21T18:31:44"/>
        <d v="2021-08-21T09:35:23"/>
        <d v="2021-08-21T07:37:09"/>
        <d v="2021-08-21T07:45:24"/>
        <d v="2021-08-21T06:48:45"/>
        <d v="2021-08-21T06:49:38"/>
        <d v="2021-08-21T08:52:18"/>
        <d v="2021-08-21T08:53:06"/>
        <d v="2021-08-21T07:54:12"/>
        <d v="2021-08-21T17:54:27"/>
        <d v="2021-08-21T06:55:10"/>
        <d v="2021-08-21T07:57:08"/>
        <d v="2021-08-21T07:05:43"/>
        <d v="2021-08-21T16:09:35"/>
        <d v="2021-08-21T09:10:04"/>
        <d v="2021-08-21T10:12:50"/>
        <d v="2021-08-21T09:15:31"/>
        <d v="2021-08-21T09:18:41"/>
        <d v="2021-08-21T08:22:09"/>
        <d v="2021-08-21T12:23:31"/>
        <d v="2021-08-21T17:24:09"/>
        <d v="2021-08-21T15:24:50"/>
        <d v="2021-08-21T19:26:14"/>
        <d v="2021-08-21T08:28:14"/>
        <d v="2021-08-21T17:28:49"/>
        <d v="2021-08-21T09:31:41"/>
        <d v="2021-08-21T19:32:15"/>
        <d v="2021-08-21T08:34:05"/>
        <d v="2021-08-21T10:34:32"/>
        <d v="2021-08-21T08:36:47"/>
        <d v="2021-08-21T08:37:16"/>
        <d v="2021-08-21T13:38:08"/>
        <d v="2021-08-21T11:38:32"/>
        <d v="2021-08-21T07:40:36"/>
        <d v="2021-08-21T12:42:32"/>
        <d v="2021-08-21T09:42:53"/>
        <d v="2021-08-21T10:43:17"/>
        <d v="2021-08-21T07:44:18"/>
        <d v="2021-08-21T13:51:35"/>
        <d v="2021-08-21T08:53:47"/>
        <d v="2021-08-21T07:56:47"/>
        <d v="2021-08-21T19:57:56"/>
        <d v="2021-08-21T13:59:22"/>
        <d v="2021-08-21T20:00:16"/>
        <d v="2021-08-21T20:06:27"/>
        <d v="2021-08-21T13:07:51"/>
        <d v="2021-08-21T00:09:35"/>
        <d v="2021-08-21T11:10:19"/>
        <d v="2021-08-21T14:10:45"/>
        <d v="2021-08-21T09:12:31"/>
        <d v="2021-08-21T09:15:50"/>
        <d v="2021-08-21T12:16:35"/>
        <d v="2021-08-21T09:20:10"/>
        <d v="2021-08-21T15:20:20"/>
        <d v="2021-08-21T11:20:40"/>
        <d v="2021-08-21T09:21:18"/>
        <d v="2021-08-21T09:22:00"/>
        <d v="2021-08-21T15:29:59"/>
        <d v="2021-08-21T10:31:01"/>
        <d v="2021-08-21T10:32:57"/>
        <d v="2021-08-21T09:33:07"/>
        <d v="2021-08-21T01:33:28"/>
        <d v="2021-08-21T13:34:29"/>
        <d v="2021-08-21T08:34:34"/>
        <d v="2021-08-21T09:39:32"/>
        <d v="2021-08-21T09:39:35"/>
        <d v="2021-08-21T08:40:38"/>
        <d v="2021-08-21T09:42:34"/>
        <d v="2021-08-21T09:45:39"/>
        <d v="2021-08-21T14:46:29"/>
        <d v="2021-08-21T09:47:31"/>
        <d v="2021-08-21T08:47:32"/>
        <d v="2021-08-21T11:51:22"/>
        <d v="2021-08-21T09:54:10"/>
        <d v="2021-08-21T11:54:29"/>
        <d v="2021-08-21T11:55:00"/>
        <d v="2021-08-21T11:56:14"/>
        <d v="2021-08-21T08:57:47"/>
        <d v="2021-08-21T09:57:54"/>
        <d v="2021-08-21T10:04:48"/>
        <d v="2021-08-21T10:05:09"/>
        <d v="2021-08-21T09:05:44"/>
        <d v="2021-08-21T10:06:06"/>
        <d v="2021-08-21T11:06:13"/>
        <d v="2021-08-21T11:08:10"/>
        <d v="2021-08-21T10:11:11"/>
        <d v="2021-08-21T10:12:14"/>
        <d v="2021-08-21T14:12:46"/>
        <d v="2021-08-21T17:14:18"/>
        <d v="2021-08-21T12:14:50"/>
        <d v="2021-08-21T10:15:13"/>
        <d v="2021-08-21T12:15:50"/>
        <d v="2021-08-21T13:16:17"/>
        <d v="2021-08-21T10:17:15"/>
        <d v="2021-08-21T11:18:14"/>
        <d v="2021-08-21T21:19:30"/>
        <d v="2021-08-21T10:23:34"/>
        <d v="2021-08-21T12:23:40"/>
        <d v="2021-08-21T13:26:23"/>
        <d v="2021-08-21T10:26:24"/>
        <d v="2021-08-21T10:27:13"/>
        <d v="2021-08-21T10:30:31"/>
        <d v="2021-08-21T17:31:09"/>
        <d v="2021-08-21T12:32:06"/>
        <d v="2021-08-21T09:35:34"/>
        <d v="2021-08-21T15:36:16"/>
        <d v="2021-08-21T10:37:38"/>
        <d v="2021-08-21T11:37:41"/>
        <d v="2021-08-21T10:38:28"/>
        <d v="2021-08-21T10:40:11"/>
        <d v="2021-08-21T08:40:40"/>
        <d v="2021-08-21T14:41:03"/>
        <d v="2021-08-21T20:42:13"/>
        <d v="2021-08-21T10:42:41"/>
        <d v="2021-08-21T19:46:17"/>
        <d v="2021-08-21T12:51:32"/>
        <d v="2021-08-21T11:51:45"/>
        <d v="2021-08-21T11:52:08"/>
        <d v="2021-08-21T10:54:04"/>
        <d v="2021-08-21T12:54:04"/>
        <d v="2021-08-21T10:55:02"/>
        <d v="2021-08-21T12:56:27"/>
        <d v="2021-08-21T10:56:32"/>
        <d v="2021-08-21T14:57:21"/>
        <d v="2021-08-21T10:57:54"/>
        <d v="2021-08-21T15:57:56"/>
        <d v="2021-08-21T12:00:16"/>
        <d v="2021-08-21T10:03:18"/>
        <d v="2021-08-21T13:03:44"/>
        <d v="2021-08-21T11:05:01"/>
        <d v="2021-08-21T11:05:03"/>
        <d v="2021-08-21T17:05:31"/>
        <d v="2021-08-21T19:06:41"/>
        <d v="2021-08-21T10:06:44"/>
        <d v="2021-08-21T12:08:42"/>
        <d v="2021-08-21T15:11:20"/>
        <d v="2021-08-21T13:11:26"/>
        <d v="2021-08-21T13:12:30"/>
        <d v="2021-08-21T18:15:25"/>
        <d v="2021-08-21T14:17:45"/>
        <d v="2021-08-21T17:20:05"/>
        <d v="2021-08-21T19:20:45"/>
        <d v="2021-08-21T12:21:14"/>
        <d v="2021-08-21T12:23:34"/>
        <d v="2021-08-21T10:25:59"/>
        <d v="2021-08-21T15:32:19"/>
        <d v="2021-08-21T21:33:28"/>
        <d v="2021-08-21T13:35:48"/>
        <d v="2021-08-21T12:41:24"/>
        <d v="2021-08-21T11:47:31"/>
        <d v="2021-08-21T14:52:42"/>
        <d v="2021-08-21T21:54:27"/>
        <d v="2021-08-21T17:56:47"/>
        <d v="2021-08-21T13:59:06"/>
        <d v="2021-08-21T13:59:33"/>
        <d v="2021-08-21T10:59:41"/>
        <d v="2021-08-21T11:04:21"/>
        <d v="2021-08-21T05:05:29"/>
        <d v="2021-08-21T13:05:31"/>
        <d v="2021-08-21T13:07:59"/>
        <d v="2021-08-21T11:14:27"/>
        <d v="2021-08-21T11:16:48"/>
        <d v="2021-08-21T12:21:08"/>
        <d v="2021-08-21T13:21:34"/>
        <d v="2021-08-21T17:21:42"/>
        <d v="2021-08-21T13:21:49"/>
        <d v="2021-08-21T14:24:44"/>
        <d v="2021-08-21T15:25:19"/>
        <d v="2021-08-21T13:26:08"/>
        <d v="2021-08-21T12:28:14"/>
        <d v="2021-08-21T13:28:52"/>
        <d v="2021-08-21T12:31:09"/>
        <d v="2021-08-21T13:32:47"/>
        <d v="2021-08-21T13:34:53"/>
        <d v="2021-08-21T12:35:13"/>
        <d v="2021-08-21T12:36:23"/>
        <d v="2021-08-21T15:39:18"/>
        <d v="2021-08-21T11:39:50"/>
        <d v="2021-08-21T13:40:28"/>
        <d v="2021-08-21T11:41:26"/>
        <d v="2021-08-21T13:43:25"/>
        <d v="2021-08-21T16:43:30"/>
        <d v="2021-08-21T17:47:27"/>
        <d v="2021-08-21T14:48:02"/>
        <d v="2021-08-21T12:49:15"/>
        <d v="2021-08-21T12:49:23"/>
        <d v="2021-08-21T21:49:47"/>
        <d v="2021-08-21T15:50:56"/>
        <d v="2021-08-21T08:53:18"/>
        <d v="2021-08-21T12:54:26"/>
        <d v="2021-08-21T14:55:27"/>
        <d v="2021-08-21T14:55:41"/>
        <d v="2021-08-21T12:56:12"/>
        <d v="2021-08-21T13:56:47"/>
        <d v="2021-08-21T14:59:41"/>
        <d v="2021-08-21T13:00:51"/>
        <d v="2021-08-21T15:04:28"/>
        <d v="2021-08-21T14:06:06"/>
        <d v="2021-08-21T14:06:18"/>
        <d v="2021-08-21T15:07:08"/>
        <d v="2021-08-21T13:08:49"/>
        <d v="2021-08-21T13:09:04"/>
        <d v="2021-08-21T15:10:13"/>
        <d v="2021-08-21T16:13:10"/>
        <d v="2021-08-21T19:13:40"/>
        <d v="2021-08-21T14:13:55"/>
        <d v="2021-08-21T17:14:50"/>
        <d v="2021-08-21T13:14:50"/>
        <d v="2021-08-21T08:15:40"/>
        <d v="2021-08-21T17:17:10"/>
        <d v="2021-08-21T15:18:43"/>
        <d v="2021-08-21T16:18:55"/>
        <d v="2021-08-21T14:19:53"/>
        <d v="2021-08-21T14:21:07"/>
        <d v="2021-08-21T15:21:47"/>
        <d v="2021-08-21T14:22:24"/>
        <d v="2021-08-21T19:26:24"/>
        <d v="2021-08-21T21:26:29"/>
        <d v="2021-08-21T14:27:04"/>
        <d v="2021-08-21T15:28:48"/>
        <d v="2021-08-21T13:28:48"/>
        <d v="2021-08-21T14:29:25"/>
        <d v="2021-08-21T13:29:25"/>
        <d v="2021-08-21T14:29:49"/>
        <d v="2021-08-21T13:33:28"/>
        <d v="2021-08-21T18:34:03"/>
        <d v="2021-08-21T14:36:23"/>
        <d v="2021-08-21T14:38:42"/>
        <d v="2021-08-21T14:38:43"/>
        <d v="2021-08-21T13:40:01"/>
        <d v="2021-08-21T13:40:48"/>
        <d v="2021-08-21T12:42:44"/>
        <d v="2021-08-21T13:42:48"/>
        <d v="2021-08-21T15:46:17"/>
        <d v="2021-08-21T13:51:08"/>
        <d v="2021-08-21T15:53:17"/>
        <d v="2021-08-21T15:55:37"/>
        <d v="2021-08-21T15:00:00"/>
        <d v="2021-08-21T16:00:16"/>
        <d v="2021-08-21T15:02:01"/>
        <d v="2021-08-21T19:02:01"/>
        <d v="2021-08-21T14:02:33"/>
        <d v="2021-08-21T22:03:46"/>
        <d v="2021-08-21T17:03:50"/>
        <d v="2021-08-21T13:03:58"/>
        <d v="2021-08-21T15:06:55"/>
        <d v="2021-08-21T16:07:16"/>
        <d v="2021-08-21T14:07:34"/>
        <d v="2021-08-21T19:09:00"/>
        <d v="2021-08-21T13:10:10"/>
        <d v="2021-08-21T07:11:02"/>
        <d v="2021-08-21T14:11:39"/>
        <d v="2021-08-21T16:11:55"/>
        <d v="2021-08-21T14:13:25"/>
        <d v="2021-08-21T15:13:40"/>
        <d v="2021-08-21T14:13:41"/>
        <d v="2021-08-21T14:14:25"/>
        <d v="2021-08-21T15:16:00"/>
        <d v="2021-08-21T18:17:45"/>
        <d v="2021-08-21T16:20:38"/>
        <d v="2021-08-21T16:21:14"/>
        <d v="2021-08-21T20:21:14"/>
        <d v="2021-08-21T15:21:40"/>
        <d v="2021-08-21T14:21:46"/>
        <d v="2021-08-21T22:22:05"/>
        <d v="2021-08-21T14:22:52"/>
        <d v="2021-08-21T14:24:00"/>
        <d v="2021-08-21T06:24:08"/>
        <d v="2021-08-21T14:25:46"/>
        <d v="2021-08-21T20:25:59"/>
        <d v="2021-08-21T16:27:50"/>
        <d v="2021-08-21T22:29:24"/>
        <d v="2021-08-21T14:29:24"/>
        <d v="2021-08-21T15:30:23"/>
        <d v="2021-08-21T13:31:09"/>
        <d v="2021-08-21T17:31:31"/>
        <d v="2021-08-21T14:32:38"/>
        <d v="2021-08-21T15:34:38"/>
        <d v="2021-08-21T13:36:29"/>
        <d v="2021-08-21T15:36:58"/>
        <d v="2021-08-21T13:38:17"/>
        <d v="2021-08-21T16:40:21"/>
        <d v="2021-08-21T18:41:03"/>
        <d v="2021-08-21T15:44:11"/>
        <d v="2021-08-21T18:45:42"/>
        <d v="2021-08-21T14:45:42"/>
        <d v="2021-08-21T13:47:27"/>
        <d v="2021-08-21T14:47:57"/>
        <d v="2021-08-21T19:48:37"/>
        <d v="2021-08-21T16:49:12"/>
        <d v="2021-08-21T16:49:51"/>
        <d v="2021-08-21T14:50:22"/>
        <d v="2021-08-21T16:51:32"/>
        <d v="2021-08-21T16:52:58"/>
        <d v="2021-08-21T16:53:52"/>
        <d v="2021-08-21T15:54:33"/>
        <d v="2021-08-21T19:55:37"/>
        <d v="2021-08-21T16:56:12"/>
        <d v="2021-08-21T18:57:03"/>
        <d v="2021-08-21T14:57:32"/>
        <d v="2021-08-21T16:58:31"/>
        <d v="2021-08-21T09:59:15"/>
        <d v="2021-08-21T14:59:57"/>
        <d v="2021-08-21T17:03:11"/>
        <d v="2021-08-21T21:03:11"/>
        <d v="2021-08-21T15:04:21"/>
        <d v="2021-08-21T16:05:27"/>
        <d v="2021-08-21T15:07:12"/>
        <d v="2021-08-21T20:07:16"/>
        <d v="2021-08-21T17:07:51"/>
        <d v="2021-08-21T19:08:45"/>
        <d v="2021-08-21T16:09:07"/>
        <d v="2021-08-21T18:10:56"/>
        <d v="2021-08-21T19:11:20"/>
        <d v="2021-08-21T15:12:18"/>
        <d v="2021-08-21T22:13:05"/>
        <d v="2021-08-21T14:13:05"/>
        <d v="2021-08-21T16:14:15"/>
        <d v="2021-08-21T14:15:25"/>
        <d v="2021-08-21T16:16:13"/>
        <d v="2021-08-21T17:16:44"/>
        <d v="2021-08-21T10:19:04"/>
        <d v="2021-08-21T17:19:30"/>
        <d v="2021-08-21T14:20:05"/>
        <d v="2021-08-21T18:22:24"/>
        <d v="2021-08-21T15:22:51"/>
        <d v="2021-08-21T20:22:59"/>
        <d v="2021-08-21T19:23:31"/>
        <d v="2021-08-21T16:28:14"/>
        <d v="2021-08-21T14:31:01"/>
        <d v="2021-08-21T17:33:28"/>
        <d v="2021-08-21T20:35:04"/>
        <d v="2021-08-21T16:35:13"/>
        <d v="2021-08-21T16:37:33"/>
        <d v="2021-08-21T15:37:50"/>
        <d v="2021-08-21T16:37:55"/>
        <d v="2021-08-21T08:40:12"/>
        <d v="2021-08-21T14:40:23"/>
        <d v="2021-08-21T16:45:07"/>
        <d v="2021-08-21T17:45:07"/>
        <d v="2021-08-21T14:45:26"/>
        <d v="2021-08-21T15:46:16"/>
        <d v="2021-08-21T16:46:52"/>
        <d v="2021-08-21T21:47:17"/>
        <d v="2021-08-21T15:47:49"/>
        <d v="2021-08-21T15:48:15"/>
        <d v="2021-08-21T15:48:37"/>
        <d v="2021-08-21T19:50:29"/>
        <d v="2021-08-21T19:52:04"/>
        <d v="2021-08-21T18:52:42"/>
        <d v="2021-08-21T17:54:29"/>
        <d v="2021-08-21T16:54:32"/>
        <d v="2021-08-21T14:55:02"/>
        <d v="2021-08-21T14:57:16"/>
        <d v="2021-08-21T14:57:42"/>
        <d v="2021-08-21T23:57:56"/>
        <d v="2021-08-21T17:59:06"/>
        <d v="2021-08-21T23:59:12"/>
        <d v="2021-08-21T16:01:10"/>
        <d v="2021-08-21T18:01:26"/>
        <d v="2021-08-21T15:01:42"/>
        <d v="2021-08-21T16:02:36"/>
        <d v="2021-08-21T19:04:15"/>
        <d v="2021-08-21T16:04:56"/>
        <d v="2021-08-21T16:05:18"/>
        <d v="2021-08-21T21:06:45"/>
        <d v="2021-08-21T16:08:23"/>
        <d v="2021-08-21T18:10:45"/>
        <d v="2021-08-21T15:12:23"/>
        <d v="2021-08-21T17:12:30"/>
        <d v="2021-08-21T16:14:21"/>
        <d v="2021-08-21T16:14:53"/>
        <d v="2021-08-21T20:15:14"/>
        <d v="2021-08-21T19:16:00"/>
        <d v="2021-08-21T16:16:20"/>
        <d v="2021-08-21T15:18:20"/>
        <d v="2021-08-22T00:18:55"/>
        <d v="2021-08-21T18:19:59"/>
        <d v="2021-08-21T17:20:28"/>
        <d v="2021-08-21T18:20:51"/>
        <d v="2021-08-21T16:21:05"/>
        <d v="2021-08-21T17:21:49"/>
        <d v="2021-08-21T19:22:59"/>
        <d v="2021-08-21T17:23:17"/>
        <d v="2021-08-21T16:23:19"/>
        <d v="2021-08-21T16:23:34"/>
        <d v="2021-08-22T03:23:46"/>
        <d v="2021-08-21T18:24:44"/>
        <d v="2021-08-21T16:24:58"/>
        <d v="2021-08-21T16:25:54"/>
        <d v="2021-08-21T17:26:29"/>
        <d v="2021-08-21T15:27:39"/>
        <d v="2021-08-21T17:28:09"/>
        <d v="2021-08-21T18:29:24"/>
        <d v="2021-08-21T17:29:52"/>
        <d v="2021-08-21T16:32:53"/>
        <d v="2021-08-21T17:34:05"/>
        <d v="2021-08-21T17:35:22"/>
        <d v="2021-08-21T22:38:43"/>
        <d v="2021-08-21T22:41:03"/>
        <d v="2021-08-21T17:42:05"/>
        <d v="2021-08-21T16:42:13"/>
        <d v="2021-08-21T16:42:29"/>
        <d v="2021-08-21T17:42:48"/>
        <d v="2021-08-21T18:43:45"/>
        <d v="2021-08-21T16:44:33"/>
        <d v="2021-08-21T17:49:47"/>
        <d v="2021-08-21T15:50:57"/>
        <d v="2021-08-21T18:57:21"/>
        <d v="2021-08-21T15:58:26"/>
        <d v="2021-08-21T18:59:41"/>
        <d v="2021-08-21T17:00:59"/>
        <d v="2021-08-21T18:02:39"/>
        <d v="2021-08-21T19:04:21"/>
        <d v="2021-08-21T18:06:06"/>
        <d v="2021-08-21T09:07:42"/>
        <d v="2021-08-21T21:07:51"/>
        <d v="2021-08-21T19:09:30"/>
        <d v="2021-08-21T17:10:10"/>
        <d v="2021-08-21T16:10:18"/>
        <d v="2021-08-21T16:16:35"/>
        <d v="2021-08-21T17:17:17"/>
        <d v="2021-08-21T17:18:55"/>
        <d v="2021-08-21T17:23:03"/>
        <d v="2021-08-21T16:23:42"/>
        <d v="2021-08-21T18:24:59"/>
        <d v="2021-08-21T17:25:04"/>
        <d v="2021-08-21T14:31:44"/>
        <d v="2021-08-21T20:32:53"/>
        <d v="2021-08-21T20:34:05"/>
        <d v="2021-08-21T19:34:38"/>
        <d v="2021-08-21T17:38:08"/>
        <d v="2021-08-21T18:38:43"/>
        <d v="2021-08-21T19:39:18"/>
        <d v="2021-08-21T17:39:26"/>
        <d v="2021-08-21T12:39:52"/>
        <d v="2021-08-21T18:40:19"/>
        <d v="2021-08-21T17:40:28"/>
        <d v="2021-08-21T15:41:09"/>
        <d v="2021-08-21T17:41:09"/>
        <d v="2021-08-21T19:41:38"/>
        <d v="2021-08-21T21:42:48"/>
        <d v="2021-08-21T22:43:00"/>
        <d v="2021-08-21T22:43:23"/>
        <d v="2021-08-21T19:43:50"/>
        <d v="2021-08-21T19:44:16"/>
        <d v="2021-08-21T18:47:00"/>
        <d v="2021-08-21T19:47:00"/>
        <d v="2021-08-21T18:48:02"/>
        <d v="2021-08-21T18:50:22"/>
        <d v="2021-08-21T19:50:57"/>
        <d v="2021-08-21T17:52:07"/>
        <d v="2021-08-21T22:52:42"/>
        <d v="2021-08-21T18:54:28"/>
        <d v="2021-08-21T17:56:24"/>
        <d v="2021-08-21T16:59:26"/>
        <d v="2021-08-21T18:01:53"/>
        <d v="2021-08-21T20:02:36"/>
        <d v="2021-08-21T18:03:02"/>
        <d v="2021-08-22T00:03:47"/>
        <d v="2021-08-21T18:08:26"/>
        <d v="2021-08-21T17:10:04"/>
        <d v="2021-08-21T18:12:32"/>
        <d v="2021-08-21T18:14:28"/>
        <d v="2021-08-21T19:18:20"/>
        <d v="2021-08-21T18:19:57"/>
        <d v="2021-08-22T02:20:05"/>
        <d v="2021-08-21T17:21:59"/>
        <d v="2021-08-21T22:24:44"/>
        <d v="2021-08-21T19:26:33"/>
        <d v="2021-08-21T08:26:35"/>
        <d v="2021-08-21T18:27:04"/>
        <d v="2021-08-21T19:27:54"/>
        <d v="2021-08-21T20:29:21"/>
        <d v="2021-08-21T17:33:45"/>
        <d v="2021-08-21T17:35:48"/>
        <d v="2021-08-21T18:36:26"/>
        <d v="2021-08-21T18:36:58"/>
        <d v="2021-08-21T19:40:34"/>
        <d v="2021-08-21T19:40:44"/>
        <d v="2021-08-21T19:41:58"/>
        <d v="2021-08-21T20:46:17"/>
        <d v="2021-08-21T20:46:52"/>
        <d v="2021-08-21T22:50:22"/>
        <d v="2021-08-21T19:53:17"/>
        <d v="2021-08-22T01:54:27"/>
        <d v="2021-08-21T18:55:02"/>
        <d v="2021-08-21T20:58:31"/>
        <d v="2021-08-21T18:59:51"/>
        <d v="2021-08-21T20:02:09"/>
        <d v="2021-08-21T20:04:56"/>
        <d v="2021-08-21T18:05:18"/>
        <d v="2021-08-21T18:08:38"/>
        <d v="2021-08-21T22:08:57"/>
        <d v="2021-08-22T02:09:21"/>
        <d v="2021-08-21T18:13:05"/>
        <d v="2021-08-21T22:15:25"/>
        <d v="2021-08-21T20:16:35"/>
        <d v="2021-08-21T13:17:46"/>
        <d v="2021-08-21T20:18:16"/>
        <d v="2021-08-21T19:20:40"/>
        <d v="2021-08-21T10:23:30"/>
        <d v="2021-08-21T21:24:09"/>
        <d v="2021-08-21T19:25:19"/>
        <d v="2021-08-21T20:25:54"/>
        <d v="2021-08-21T20:28:14"/>
        <d v="2021-08-21T19:29:59"/>
        <d v="2021-08-21T20:30:34"/>
        <d v="2021-08-21T21:31:09"/>
        <d v="2021-08-21T19:32:19"/>
        <d v="2021-08-21T21:33:07"/>
        <d v="2021-08-21T12:33:15"/>
        <d v="2021-08-21T14:34:03"/>
        <d v="2021-08-21T20:35:13"/>
        <d v="2021-08-21T18:36:23"/>
        <d v="2021-08-21T20:36:25"/>
        <d v="2021-08-21T19:36:58"/>
        <d v="2021-08-21T20:37:42"/>
        <d v="2021-08-21T21:38:08"/>
        <d v="2021-08-21T20:38:40"/>
        <d v="2021-08-21T20:39:35"/>
        <d v="2021-08-21T14:40:12"/>
        <d v="2021-08-21T21:40:28"/>
        <d v="2021-08-21T18:43:23"/>
        <d v="2021-08-21T19:43:58"/>
        <d v="2021-08-21T21:44:12"/>
        <d v="2021-08-21T20:44:33"/>
        <d v="2021-08-21T12:44:33"/>
        <d v="2021-08-21T20:45:31"/>
        <d v="2021-08-21T21:47:27"/>
        <d v="2021-08-21T23:47:35"/>
        <d v="2021-08-21T20:49:12"/>
        <d v="2021-08-21T19:52:19"/>
        <d v="2021-08-21T21:53:52"/>
        <d v="2021-08-21T21:53:55"/>
        <d v="2021-08-22T03:57:02"/>
        <d v="2021-08-21T20:57:07"/>
        <d v="2021-08-21T22:58:05"/>
        <d v="2021-08-21T21:59:06"/>
        <d v="2021-08-22T01:59:37"/>
        <d v="2021-08-21T22:01:26"/>
        <d v="2021-08-21T21:03:43"/>
        <d v="2021-08-21T20:08:10"/>
        <d v="2021-08-21T23:09:00"/>
        <d v="2021-08-21T20:09:35"/>
        <d v="2021-08-21T21:10:10"/>
        <d v="2021-08-21T22:10:34"/>
        <d v="2021-08-21T21:12:22"/>
        <d v="2021-08-21T22:12:27"/>
        <d v="2021-08-21T20:14:15"/>
        <d v="2021-08-21T19:15:53"/>
        <d v="2021-08-21T20:18:55"/>
        <d v="2021-08-21T20:21:07"/>
        <d v="2021-08-21T21:21:49"/>
        <d v="2021-08-21T21:24:04"/>
        <d v="2021-08-22T03:25:12"/>
        <d v="2021-08-21T23:25:19"/>
        <d v="2021-08-21T20:31:37"/>
        <d v="2021-08-21T22:31:44"/>
        <d v="2021-08-21T20:31:48"/>
        <d v="2021-08-21T23:32:19"/>
        <d v="2021-08-22T02:34:23"/>
        <d v="2021-08-21T22:34:50"/>
        <d v="2021-08-21T21:35:48"/>
        <d v="2021-08-21T23:36:58"/>
        <d v="2021-08-21T20:37:33"/>
        <d v="2021-08-21T22:39:42"/>
        <d v="2021-08-22T03:40:30"/>
        <d v="2021-08-22T00:41:41"/>
        <d v="2021-08-21T23:43:37"/>
        <d v="2021-08-21T20:43:37"/>
        <d v="2021-08-21T22:43:47"/>
        <d v="2021-08-21T23:43:58"/>
        <d v="2021-08-21T21:45:07"/>
        <d v="2021-08-21T20:45:20"/>
        <d v="2021-08-21T22:48:02"/>
        <d v="2021-08-21T22:49:41"/>
        <d v="2021-08-21T20:51:32"/>
        <d v="2021-08-21T21:52:07"/>
        <d v="2021-08-21T20:56:12"/>
        <d v="2021-08-21T21:56:47"/>
        <d v="2021-08-21T21:58:26"/>
        <d v="2021-08-21T19:59:05"/>
        <d v="2021-08-21T19:59:13"/>
        <d v="2021-08-21T22:59:41"/>
        <d v="2021-08-21T21:00:51"/>
        <d v="2021-08-21T22:01:33"/>
        <d v="2021-08-21T23:04:21"/>
        <d v="2021-08-22T02:05:12"/>
        <d v="2021-08-21T23:06:41"/>
        <d v="2021-08-21T22:08:26"/>
        <d v="2021-08-21T21:09:35"/>
        <d v="2021-08-21T22:11:15"/>
        <d v="2021-08-21T23:11:20"/>
        <d v="2021-08-21T20:11:55"/>
        <d v="2021-08-21T21:12:30"/>
        <d v="2021-08-21T23:12:42"/>
        <d v="2021-08-21T23:13:40"/>
        <d v="2021-08-21T21:14:50"/>
        <d v="2021-08-21T20:15:22"/>
        <d v="2021-08-21T21:17:19"/>
        <d v="2021-08-21T21:18:31"/>
        <d v="2021-08-21T22:20:05"/>
        <d v="2021-08-21T22:22:24"/>
        <d v="2021-08-21T20:22:57"/>
        <d v="2021-08-21T20:23:34"/>
        <d v="2021-08-22T01:24:58"/>
        <d v="2021-08-21T22:27:04"/>
        <d v="2021-08-21T23:28:26"/>
        <d v="2021-08-21T23:30:09"/>
        <d v="2021-08-21T21:32:47"/>
        <d v="2021-08-21T23:33:43"/>
        <d v="2021-08-21T21:34:01"/>
        <d v="2021-08-21T22:34:03"/>
        <d v="2021-08-21T22:35:02"/>
        <d v="2021-08-21T22:42:14"/>
        <d v="2021-08-21T21:42:54"/>
        <d v="2021-08-21T22:44:39"/>
        <d v="2021-08-21T13:45:07"/>
        <d v="2021-08-21T22:45:42"/>
        <d v="2021-08-21T23:46:17"/>
        <d v="2021-08-21T21:48:24"/>
        <d v="2021-08-21T21:48:31"/>
        <d v="2021-08-21T22:52:47"/>
        <d v="2021-08-21T21:54:30"/>
        <d v="2021-08-21T22:55:02"/>
        <d v="2021-08-21T23:55:37"/>
        <d v="2021-08-21T22:57:21"/>
        <d v="2021-08-22T00:00:16"/>
        <d v="2021-08-21T21:00:39"/>
        <d v="2021-08-21T23:00:58"/>
        <d v="2021-08-21T22:01:58"/>
        <d v="2021-08-21T22:05:42"/>
        <d v="2021-08-21T22:06:06"/>
        <d v="2021-08-21T23:08:10"/>
        <d v="2021-08-21T23:09:11"/>
        <d v="2021-08-22T00:09:35"/>
        <d v="2021-08-21T22:10:45"/>
        <d v="2021-08-21T21:10:56"/>
        <d v="2021-08-21T23:16:00"/>
        <d v="2021-08-21T23:16:47"/>
        <d v="2021-08-21T21:17:10"/>
        <d v="2021-08-22T00:17:34"/>
        <d v="2021-08-21T22:17:45"/>
        <d v="2021-08-21T23:18:20"/>
        <d v="2021-08-21T23:20:40"/>
        <d v="2021-08-21T21:20:52"/>
        <d v="2021-08-21T22:26:19"/>
        <d v="2021-08-21T21:26:27"/>
        <d v="2021-08-21T23:26:32"/>
        <d v="2021-08-21T22:26:38"/>
        <d v="2021-08-22T00:27:22"/>
        <d v="2021-08-22T00:28:14"/>
        <d v="2021-08-21T21:28:49"/>
        <d v="2021-08-22T03:30:48"/>
        <d v="2021-08-21T21:31:41"/>
        <d v="2021-08-21T23:39:18"/>
        <d v="2021-08-22T00:41:26"/>
        <d v="2021-08-21T18:41:31"/>
        <d v="2021-08-22T00:44:33"/>
        <d v="2021-08-21T22:44:33"/>
        <d v="2021-08-21T23:51:46"/>
        <d v="2021-08-21T17:52:04"/>
        <d v="2021-08-21T23:53:37"/>
        <d v="2021-08-21T23:56:28"/>
        <d v="2021-08-22T00:56:36"/>
        <d v="2021-08-21T22:56:38"/>
        <d v="2021-08-22T00:02:36"/>
        <d v="2021-08-22T03:09:28"/>
        <d v="2021-08-22T00:14:15"/>
        <d v="2021-08-22T08:15:22"/>
        <d v="2021-08-21T23:16:36"/>
        <d v="2021-08-22T01:17:10"/>
        <d v="2021-08-21T23:19:03"/>
        <d v="2021-08-21T22:21:07"/>
        <d v="2021-08-22T00:21:14"/>
        <d v="2021-08-22T00:21:36"/>
        <d v="2021-08-22T01:21:49"/>
        <d v="2021-08-22T09:22:05"/>
        <d v="2021-08-21T23:22:59"/>
        <d v="2021-08-22T01:24:09"/>
        <d v="2021-08-21T23:24:12"/>
        <d v="2021-08-21T22:26:29"/>
        <d v="2021-08-22T02:28:04"/>
        <d v="2021-08-21T23:29:59"/>
        <d v="2021-08-21T16:30:34"/>
        <d v="2021-08-21T23:31:14"/>
        <d v="2021-08-21T23:31:58"/>
        <d v="2021-08-21T22:36:23"/>
        <d v="2021-08-21T23:36:43"/>
        <d v="2021-08-22T00:37:49"/>
        <d v="2021-08-22T04:42:39"/>
        <d v="2021-08-21T23:45:36"/>
        <d v="2021-08-21T23:48:54"/>
        <d v="2021-08-21T16:49:31"/>
        <d v="2021-08-22T01:49:47"/>
        <d v="2021-08-21T23:52:35"/>
        <d v="2021-08-22T00:55:24"/>
        <d v="2021-08-22T00:55:42"/>
        <d v="2021-08-22T05:57:15"/>
        <d v="2021-08-21T23:58:13"/>
        <d v="2021-08-22T04:58:34"/>
        <d v="2021-08-21T23:58:50"/>
        <d v="2021-08-21T14:59:58"/>
        <d v="2021-08-22T00:02:50"/>
        <d v="2021-08-22T03:03:16"/>
        <d v="2021-08-22T06:04:03"/>
        <d v="2021-08-22T00:07:16"/>
        <d v="2021-08-22T01:08:01"/>
        <d v="2021-08-22T00:11:55"/>
        <d v="2021-08-22T01:14:50"/>
        <d v="2021-08-22T00:17:17"/>
        <d v="2021-08-22T00:18:36"/>
        <d v="2021-08-22T00:21:30"/>
        <d v="2021-08-22T00:23:34"/>
        <d v="2021-08-22T00:23:53"/>
        <d v="2021-08-22T01:26:29"/>
        <d v="2021-08-22T02:27:16"/>
        <d v="2021-08-22T00:29:17"/>
        <d v="2021-08-22T01:31:13"/>
        <d v="2021-08-22T00:32:11"/>
        <d v="2021-08-22T00:35:13"/>
        <d v="2021-08-21T23:35:34"/>
        <d v="2021-08-22T01:35:48"/>
        <d v="2021-08-22T00:37:33"/>
        <d v="2021-08-22T00:39:53"/>
        <d v="2021-08-22T01:42:54"/>
        <d v="2021-08-22T00:44:40"/>
        <d v="2021-08-22T00:46:52"/>
        <d v="2021-08-22T08:47:52"/>
        <d v="2021-08-22T02:48:00"/>
        <d v="2021-08-22T00:49:12"/>
        <d v="2021-08-21T15:53:30"/>
        <d v="2021-08-22T00:53:30"/>
        <d v="2021-08-22T02:55:31"/>
        <d v="2021-08-22T00:56:12"/>
        <d v="2021-08-22T00:00:03"/>
        <d v="2021-08-22T00:01:24"/>
        <d v="2021-08-22T08:05:09"/>
        <d v="2021-08-22T01:05:31"/>
        <d v="2021-08-22T02:06:04"/>
        <d v="2021-08-22T06:12:18"/>
        <d v="2021-08-22T01:12:30"/>
        <d v="2021-08-22T01:18:04"/>
        <d v="2021-08-22T02:18:14"/>
        <d v="2021-08-22T00:18:20"/>
        <d v="2021-08-22T01:19:30"/>
        <d v="2021-08-22T01:19:47"/>
        <d v="2021-08-22T01:21:16"/>
        <d v="2021-08-22T01:26:24"/>
        <d v="2021-08-22T00:29:53"/>
        <d v="2021-08-22T01:31:09"/>
        <d v="2021-08-22T00:31:52"/>
        <d v="2021-08-22T00:32:53"/>
        <d v="2021-08-22T03:33:13"/>
        <d v="2021-08-22T02:38:03"/>
        <d v="2021-08-22T01:38:08"/>
        <d v="2021-08-22T00:38:19"/>
        <d v="2021-08-22T00:40:28"/>
        <d v="2021-08-22T00:41:03"/>
        <d v="2021-08-22T02:41:03"/>
        <d v="2021-08-22T01:45:37"/>
        <d v="2021-08-22T01:46:11"/>
        <d v="2021-08-22T07:52:57"/>
        <d v="2021-08-22T02:56:18"/>
        <d v="2021-08-22T03:57:36"/>
        <d v="2021-08-21T20:57:42"/>
        <d v="2021-08-22T02:58:34"/>
        <d v="2021-08-22T09:00:28"/>
        <d v="2021-08-22T02:02:40"/>
        <d v="2021-08-22T01:03:09"/>
        <d v="2021-08-22T02:06:06"/>
        <d v="2021-08-22T06:06:51"/>
        <d v="2021-08-22T08:11:02"/>
        <d v="2021-08-22T02:13:05"/>
        <d v="2021-08-22T02:13:50"/>
        <d v="2021-08-22T02:15:22"/>
        <d v="2021-08-22T01:15:43"/>
        <d v="2021-08-22T02:16:04"/>
        <d v="2021-08-22T04:19:54"/>
        <d v="2021-08-22T02:21:00"/>
        <d v="2021-08-22T02:24:04"/>
        <d v="2021-08-22T01:26:42"/>
        <d v="2021-08-22T01:26:45"/>
        <d v="2021-08-22T02:26:53"/>
        <d v="2021-08-22T01:28:04"/>
        <d v="2021-08-22T02:29:13"/>
        <d v="2021-08-21T21:29:21"/>
        <d v="2021-08-22T01:31:14"/>
        <d v="2021-08-22T03:35:14"/>
        <d v="2021-08-22T05:37:57"/>
        <d v="2021-08-22T04:38:50"/>
        <d v="2021-08-21T20:39:53"/>
        <d v="2021-08-22T03:41:42"/>
        <d v="2021-08-22T06:43:16"/>
        <d v="2021-08-22T05:44:54"/>
        <d v="2021-08-22T02:50:47"/>
        <d v="2021-08-22T00:53:52"/>
        <d v="2021-08-22T04:56:51"/>
        <d v="2021-08-22T02:57:36"/>
        <d v="2021-08-22T04:02:05"/>
        <d v="2021-08-22T04:03:19"/>
        <d v="2021-08-22T03:03:29"/>
        <d v="2021-08-22T05:04:12"/>
        <d v="2021-08-22T03:05:10"/>
        <d v="2021-08-22T03:08:25"/>
        <d v="2021-08-22T03:08:41"/>
        <d v="2021-08-22T10:09:07"/>
        <d v="2021-08-22T06:09:31"/>
        <d v="2021-08-22T02:11:48"/>
        <d v="2021-08-22T04:16:38"/>
        <d v="2021-08-22T05:17:36"/>
        <d v="2021-08-22T03:21:36"/>
        <d v="2021-08-22T07:24:48"/>
        <d v="2021-08-22T05:25:33"/>
        <d v="2021-08-22T02:29:51"/>
        <d v="2021-08-22T03:31:41"/>
        <d v="2021-08-22T03:31:50"/>
        <d v="2021-08-22T04:32:17"/>
        <d v="2021-08-22T03:32:46"/>
        <d v="2021-08-22T07:39:45"/>
        <d v="2021-08-22T04:41:04"/>
        <d v="2021-08-22T04:41:59"/>
        <d v="2021-08-22T05:43:21"/>
        <d v="2021-08-22T02:48:16"/>
        <d v="2021-08-22T02:52:08"/>
        <d v="2021-08-21T23:53:17"/>
        <d v="2021-08-22T04:53:30"/>
        <d v="2021-08-22T05:54:14"/>
        <d v="2021-08-22T03:54:44"/>
        <d v="2021-08-22T03:59:02"/>
        <d v="2021-08-22T06:00:50"/>
        <d v="2021-08-22T05:00:58"/>
        <d v="2021-08-22T10:03:46"/>
        <d v="2021-08-22T09:05:46"/>
        <d v="2021-08-22T03:06:20"/>
        <d v="2021-08-22T04:07:42"/>
        <d v="2021-08-22T04:17:46"/>
        <d v="2021-08-22T05:25:26"/>
        <d v="2021-08-22T04:26:24"/>
        <d v="2021-08-22T03:27:39"/>
        <d v="2021-08-22T06:29:32"/>
        <d v="2021-08-22T04:30:43"/>
        <d v="2021-08-22T09:32:45"/>
        <d v="2021-08-22T09:35:18"/>
        <d v="2021-08-22T04:38:35"/>
        <d v="2021-08-22T03:40:16"/>
        <d v="2021-08-22T06:43:54"/>
        <d v="2021-08-22T15:43:58"/>
        <d v="2021-08-22T05:44:26"/>
        <d v="2021-08-22T03:45:03"/>
        <d v="2021-08-22T00:45:51"/>
        <d v="2021-08-22T03:46:59"/>
        <d v="2021-08-22T04:54:22"/>
        <d v="2021-08-22T06:56:02"/>
        <d v="2021-08-22T04:56:37"/>
        <d v="2021-08-22T04:58:05"/>
        <d v="2021-08-22T05:00:21"/>
        <d v="2021-08-22T07:00:31"/>
        <d v="2021-08-22T07:02:03"/>
        <d v="2021-08-22T07:06:43"/>
        <d v="2021-08-22T05:08:05"/>
        <d v="2021-08-22T04:09:07"/>
        <d v="2021-08-22T06:14:46"/>
        <d v="2021-08-22T10:14:53"/>
        <d v="2021-08-22T06:14:53"/>
        <d v="2021-08-22T04:17:05"/>
        <d v="2021-08-22T07:18:01"/>
        <d v="2021-08-22T07:18:14"/>
        <d v="2021-08-22T04:21:21"/>
        <d v="2021-08-22T06:21:36"/>
        <d v="2021-08-22T12:27:35"/>
        <d v="2021-08-22T01:28:18"/>
        <d v="2021-08-22T07:29:21"/>
        <d v="2021-08-22T07:29:58"/>
        <d v="2021-08-22T06:30:14"/>
        <d v="2021-08-22T07:31:46"/>
        <d v="2021-08-22T04:32:07"/>
        <d v="2021-08-22T13:33:28"/>
        <d v="2021-08-21T20:33:37"/>
        <d v="2021-08-22T06:34:34"/>
        <d v="2021-08-22T05:38:58"/>
        <d v="2021-08-22T11:46:40"/>
        <d v="2021-08-22T16:49:12"/>
        <d v="2021-08-22T04:49:26"/>
        <d v="2021-08-22T04:52:19"/>
        <d v="2021-08-22T05:54:32"/>
        <d v="2021-08-22T07:55:03"/>
        <d v="2021-08-22T13:55:22"/>
        <d v="2021-08-22T09:00:51"/>
        <d v="2021-08-22T06:07:53"/>
        <d v="2021-08-22T06:11:27"/>
        <d v="2021-08-22T06:11:59"/>
        <d v="2021-08-22T08:12:41"/>
        <d v="2021-08-22T06:14:05"/>
        <d v="2021-08-22T06:16:41"/>
        <d v="2021-08-22T12:21:14"/>
        <d v="2021-08-22T08:24:25"/>
        <d v="2021-08-22T07:24:58"/>
        <d v="2021-08-22T02:28:30"/>
        <d v="2021-08-22T08:29:04"/>
        <d v="2021-08-22T07:29:17"/>
        <d v="2021-08-22T08:29:49"/>
        <d v="2021-08-22T00:30:34"/>
        <d v="2021-08-22T13:31:09"/>
        <d v="2021-08-22T08:32:06"/>
        <d v="2021-08-22T11:35:31"/>
        <d v="2021-08-22T06:36:09"/>
        <d v="2021-08-22T10:37:39"/>
        <d v="2021-08-22T06:43:53"/>
        <d v="2021-08-22T05:47:27"/>
        <d v="2021-08-22T12:47:34"/>
        <d v="2021-08-22T07:53:30"/>
        <d v="2021-08-22T06:55:16"/>
        <d v="2021-08-22T07:57:38"/>
        <d v="2021-08-22T14:59:41"/>
        <d v="2021-08-22T08:03:50"/>
        <d v="2021-08-22T07:04:22"/>
        <d v="2021-08-22T07:06:31"/>
        <d v="2021-08-22T07:07:50"/>
        <d v="2021-08-22T08:13:17"/>
        <d v="2021-08-22T07:16:03"/>
        <d v="2021-08-22T00:17:06"/>
        <d v="2021-08-22T10:18:25"/>
        <d v="2021-08-22T08:19:05"/>
        <d v="2021-08-22T06:20:08"/>
        <d v="2021-08-22T13:21:49"/>
        <d v="2021-08-22T13:26:24"/>
        <d v="2021-08-22T07:26:25"/>
        <d v="2021-08-22T06:29:22"/>
        <d v="2021-08-22T07:31:18"/>
        <d v="2021-08-22T07:31:44"/>
        <d v="2021-08-22T07:32:10"/>
        <d v="2021-08-22T06:33:17"/>
        <d v="2021-08-22T09:33:59"/>
        <d v="2021-08-22T04:37:17"/>
        <d v="2021-08-22T07:37:19"/>
        <d v="2021-08-22T07:37:30"/>
        <d v="2021-08-22T06:39:00"/>
        <d v="2021-08-22T14:40:34"/>
        <d v="2021-08-22T06:41:46"/>
        <d v="2021-08-22T08:42:01"/>
        <d v="2021-08-22T13:42:14"/>
        <d v="2021-08-22T17:47:27"/>
        <d v="2021-08-22T09:53:51"/>
        <d v="2021-08-22T06:54:43"/>
        <d v="2021-08-22T07:55:10"/>
        <d v="2021-08-22T08:00:53"/>
        <d v="2021-08-22T08:02:54"/>
        <d v="2021-08-22T10:09:27"/>
        <d v="2021-08-22T02:10:45"/>
        <d v="2021-08-22T09:12:58"/>
        <d v="2021-08-22T09:14:06"/>
        <d v="2021-08-22T09:15:39"/>
        <d v="2021-08-22T07:16:00"/>
        <d v="2021-08-22T10:22:05"/>
        <d v="2021-08-22T11:22:59"/>
        <d v="2021-08-22T13:24:00"/>
        <d v="2021-08-22T08:25:50"/>
        <d v="2021-08-22T08:26:06"/>
        <d v="2021-08-21T23:27:39"/>
        <d v="2021-08-22T07:27:54"/>
        <d v="2021-08-22T09:29:45"/>
        <d v="2021-08-22T12:30:34"/>
        <d v="2021-08-22T09:31:30"/>
        <d v="2021-08-22T10:31:44"/>
        <d v="2021-08-22T10:32:02"/>
        <d v="2021-08-22T09:34:25"/>
        <d v="2021-08-22T08:36:18"/>
        <d v="2021-08-22T07:38:01"/>
        <d v="2021-08-22T10:40:23"/>
        <d v="2021-08-22T08:41:17"/>
        <d v="2021-08-22T08:41:29"/>
        <d v="2021-08-22T08:41:32"/>
        <d v="2021-08-22T07:46:34"/>
        <d v="2021-08-22T09:49:13"/>
        <d v="2021-08-22T03:51:09"/>
        <d v="2021-08-22T08:51:57"/>
        <d v="2021-08-22T12:52:04"/>
        <d v="2021-08-22T08:52:12"/>
        <d v="2021-08-22T08:53:16"/>
        <d v="2021-08-22T10:56:39"/>
        <d v="2021-08-22T08:59:09"/>
        <d v="2021-08-22T08:59:33"/>
        <d v="2021-08-22T09:01:29"/>
        <d v="2021-08-22T17:05:31"/>
        <d v="2021-08-22T08:07:43"/>
        <d v="2021-08-22T14:11:02"/>
        <d v="2021-08-22T08:12:17"/>
        <d v="2021-08-22T10:13:05"/>
        <d v="2021-08-22T08:13:42"/>
        <d v="2021-08-22T08:15:56"/>
        <d v="2021-08-22T08:16:48"/>
        <d v="2021-08-22T13:17:10"/>
        <d v="2021-08-22T19:18:20"/>
        <d v="2021-08-22T08:19:59"/>
        <d v="2021-08-22T08:20:28"/>
        <d v="2021-08-22T16:21:50"/>
        <d v="2021-08-22T09:22:32"/>
        <d v="2021-08-22T08:25:57"/>
        <d v="2021-08-22T14:27:27"/>
        <d v="2021-08-22T09:32:38"/>
        <d v="2021-08-22T10:33:34"/>
        <d v="2021-08-22T10:37:20"/>
        <d v="2021-08-22T10:43:41"/>
        <d v="2021-08-22T09:44:57"/>
        <d v="2021-08-22T09:48:46"/>
        <d v="2021-08-22T10:49:26"/>
        <d v="2021-08-22T15:53:17"/>
        <d v="2021-08-22T14:54:14"/>
        <d v="2021-08-22T09:55:45"/>
        <d v="2021-08-22T13:56:49"/>
        <d v="2021-08-22T09:57:31"/>
        <d v="2021-08-22T08:58:39"/>
        <d v="2021-08-22T19:58:45"/>
        <d v="2021-08-22T09:58:55"/>
        <d v="2021-08-22T10:59:16"/>
        <d v="2021-08-22T09:59:29"/>
        <d v="2021-08-22T12:08:38"/>
        <d v="2021-08-22T01:12:25"/>
        <d v="2021-08-22T12:12:58"/>
        <d v="2021-08-22T06:13:59"/>
        <d v="2021-08-22T11:14:58"/>
        <d v="2021-08-22T10:15:13"/>
        <d v="2021-08-22T16:16:19"/>
        <d v="2021-08-22T11:21:07"/>
        <d v="2021-08-22T16:23:34"/>
        <d v="2021-08-22T11:27:39"/>
        <d v="2021-08-22T13:28:22"/>
        <d v="2021-08-22T10:28:40"/>
        <d v="2021-08-22T14:29:24"/>
        <d v="2021-08-22T09:32:53"/>
        <d v="2021-08-22T12:32:53"/>
        <d v="2021-08-22T10:33:54"/>
        <d v="2021-08-22T10:34:03"/>
        <d v="2021-08-22T16:39:21"/>
        <d v="2021-08-22T11:39:34"/>
        <d v="2021-08-22T15:40:11"/>
        <d v="2021-08-22T10:40:14"/>
        <d v="2021-08-22T11:40:58"/>
        <d v="2021-08-22T12:45:20"/>
        <d v="2021-08-22T12:48:43"/>
        <d v="2021-08-22T17:49:38"/>
        <d v="2021-08-22T12:53:52"/>
        <d v="2021-08-22T11:55:41"/>
        <d v="2021-08-22T12:55:44"/>
        <d v="2021-08-22T10:56:27"/>
        <d v="2021-08-22T12:00:00"/>
        <d v="2021-08-22T16:04:56"/>
        <d v="2021-08-22T18:06:06"/>
        <d v="2021-08-22T17:07:51"/>
        <d v="2021-08-22T11:09:00"/>
        <d v="2021-08-22T11:09:19"/>
        <d v="2021-08-22T13:10:10"/>
        <d v="2021-08-22T10:11:52"/>
        <d v="2021-08-22T12:11:55"/>
        <d v="2021-08-22T13:12:30"/>
        <d v="2021-08-22T13:13:26"/>
        <d v="2021-08-22T13:13:51"/>
        <d v="2021-08-22T10:15:47"/>
        <d v="2021-08-22T11:16:50"/>
        <d v="2021-08-22T12:17:03"/>
        <d v="2021-08-22T12:18:07"/>
        <d v="2021-08-22T12:18:12"/>
        <d v="2021-08-22T16:18:55"/>
        <d v="2021-08-22T15:20:40"/>
        <d v="2021-08-22T11:20:40"/>
        <d v="2021-08-22T13:22:05"/>
        <d v="2021-08-22T13:24:29"/>
        <d v="2021-08-22T10:25:27"/>
        <d v="2021-08-22T13:25:32"/>
        <d v="2021-08-22T13:26:29"/>
        <d v="2021-08-22T13:26:30"/>
        <d v="2021-08-22T13:28:49"/>
        <d v="2021-08-22T10:29:32"/>
        <d v="2021-08-22T11:33:32"/>
        <d v="2021-08-22T10:39:07"/>
        <d v="2021-08-22T10:39:23"/>
        <d v="2021-08-22T13:39:23"/>
        <d v="2021-08-22T17:40:39"/>
        <d v="2021-08-22T11:47:12"/>
        <d v="2021-08-22T10:48:23"/>
        <d v="2021-08-22T13:49:26"/>
        <d v="2021-08-22T14:55:41"/>
        <d v="2021-08-22T17:57:27"/>
        <d v="2021-08-22T13:00:05"/>
        <d v="2021-08-22T11:04:21"/>
        <d v="2021-08-22T13:05:50"/>
        <d v="2021-08-22T11:06:48"/>
        <d v="2021-08-22T11:07:46"/>
        <d v="2021-08-22T13:09:32"/>
        <d v="2021-08-22T12:11:51"/>
        <d v="2021-08-22T14:12:07"/>
        <d v="2021-08-22T12:17:05"/>
        <d v="2021-08-22T12:18:55"/>
        <d v="2021-08-22T13:19:30"/>
        <d v="2021-08-22T14:21:26"/>
        <d v="2021-08-22T14:22:24"/>
        <d v="2021-08-22T23:22:59"/>
        <d v="2021-08-22T20:23:34"/>
        <d v="2021-08-22T12:23:34"/>
        <d v="2021-08-22T22:27:04"/>
        <d v="2021-08-22T13:28:36"/>
        <d v="2021-08-22T14:31:12"/>
        <d v="2021-08-22T11:32:31"/>
        <d v="2021-08-22T15:35:06"/>
        <d v="2021-08-22T12:35:13"/>
        <d v="2021-08-22T14:35:30"/>
        <d v="2021-08-22T11:36:28"/>
        <d v="2021-08-22T12:37:31"/>
        <d v="2021-08-22T12:37:33"/>
        <d v="2021-08-22T15:39:18"/>
        <d v="2021-08-22T13:40:28"/>
        <d v="2021-08-22T14:41:00"/>
        <d v="2021-08-22T11:41:13"/>
        <d v="2021-08-22T11:41:36"/>
        <d v="2021-08-22T14:43:25"/>
        <d v="2021-08-22T14:44:12"/>
        <d v="2021-08-22T13:47:27"/>
        <d v="2021-08-22T14:50:22"/>
        <d v="2021-08-22T14:51:56"/>
        <d v="2021-08-22T03:51:56"/>
        <d v="2021-08-22T12:55:14"/>
        <d v="2021-08-22T16:56:12"/>
        <d v="2021-08-22T13:56:47"/>
        <d v="2021-08-22T17:56:47"/>
        <d v="2021-08-22T13:57:10"/>
        <d v="2021-08-22T14:57:21"/>
        <d v="2021-08-22T21:02:24"/>
        <d v="2021-08-22T13:04:07"/>
        <d v="2021-08-22T12:07:16"/>
        <d v="2021-08-22T18:10:45"/>
        <d v="2021-08-22T15:13:40"/>
        <d v="2021-08-22T17:14:50"/>
        <d v="2021-08-23T00:16:35"/>
        <d v="2021-08-22T05:16:49"/>
        <d v="2021-08-22T14:17:45"/>
        <d v="2021-08-22T14:20:05"/>
        <d v="2021-08-22T13:20:30"/>
        <d v="2021-08-22T12:21:10"/>
        <d v="2021-08-22T13:23:24"/>
        <d v="2021-08-22T15:25:19"/>
        <d v="2021-08-22T14:25:25"/>
        <d v="2021-08-22T12:25:54"/>
        <d v="2021-08-22T06:25:54"/>
        <d v="2021-08-22T14:27:04"/>
        <d v="2021-08-22T13:27:37"/>
        <d v="2021-08-22T16:30:34"/>
        <d v="2021-08-22T14:31:44"/>
        <d v="2021-08-22T15:32:19"/>
        <d v="2021-08-22T20:32:53"/>
        <d v="2021-08-22T15:33:09"/>
        <d v="2021-08-22T05:36:22"/>
        <d v="2021-08-22T13:36:29"/>
        <d v="2021-08-22T15:36:58"/>
        <d v="2021-08-22T13:39:34"/>
        <d v="2021-08-22T13:39:58"/>
        <d v="2021-08-22T14:41:03"/>
        <d v="2021-08-22T14:41:23"/>
        <d v="2021-08-22T05:41:30"/>
        <d v="2021-08-22T17:42:48"/>
        <d v="2021-08-22T19:43:58"/>
        <d v="2021-08-22T14:44:10"/>
        <d v="2021-08-22T13:44:43"/>
        <d v="2021-08-22T12:45:15"/>
        <d v="2021-08-22T14:45:42"/>
        <d v="2021-08-22T12:47:53"/>
        <d v="2021-08-22T14:48:02"/>
        <d v="2021-08-22T19:49:36"/>
        <d v="2021-08-22T13:52:38"/>
        <d v="2021-08-22T14:54:10"/>
        <d v="2021-08-22T12:54:26"/>
        <d v="2021-08-22T14:55:02"/>
        <d v="2021-08-22T17:57:12"/>
        <d v="2021-08-22T18:57:21"/>
        <d v="2021-08-22T14:01:26"/>
        <d v="2021-08-22T15:01:26"/>
        <d v="2021-08-22T18:02:36"/>
        <d v="2021-08-22T15:03:45"/>
        <d v="2021-08-22T15:04:21"/>
        <d v="2021-08-22T14:05:04"/>
        <d v="2021-08-22T14:06:06"/>
        <d v="2021-08-22T19:06:41"/>
        <d v="2021-08-22T14:08:26"/>
        <d v="2021-08-22T16:11:55"/>
        <d v="2021-08-22T14:15:10"/>
        <d v="2021-08-22T16:16:35"/>
        <d v="2021-08-22T10:20:38"/>
        <d v="2021-08-22T15:22:41"/>
        <d v="2021-08-22T15:22:59"/>
        <d v="2021-08-22T09:24:40"/>
        <d v="2021-08-22T13:25:14"/>
        <d v="2021-08-22T19:32:19"/>
        <d v="2021-08-22T14:35:13"/>
        <d v="2021-08-22T14:36:32"/>
        <d v="2021-08-22T15:36:48"/>
        <d v="2021-08-22T19:39:18"/>
        <d v="2021-08-22T16:40:18"/>
        <d v="2021-08-22T15:40:45"/>
        <d v="2021-08-22T15:41:38"/>
        <d v="2021-08-22T20:42:13"/>
        <d v="2021-08-22T16:42:13"/>
        <d v="2021-08-22T14:43:23"/>
        <d v="2021-08-22T16:44:33"/>
        <d v="2021-08-22T17:45:36"/>
        <d v="2021-08-22T15:46:17"/>
        <d v="2021-08-22T20:46:52"/>
        <d v="2021-08-22T16:46:52"/>
        <d v="2021-08-22T15:50:57"/>
        <d v="2021-08-22T16:51:32"/>
        <d v="2021-08-22T17:54:41"/>
        <d v="2021-08-22T14:55:33"/>
        <d v="2021-08-22T14:57:07"/>
        <d v="2021-08-22T15:00:39"/>
        <d v="2021-08-22T14:03:07"/>
        <d v="2021-08-22T15:05:35"/>
        <d v="2021-08-22T19:08:00"/>
        <d v="2021-08-22T16:08:26"/>
        <d v="2021-08-22T17:12:34"/>
        <d v="2021-08-22T16:14:15"/>
        <d v="2021-08-22T14:15:38"/>
        <d v="2021-08-22T19:15:46"/>
        <d v="2021-08-22T16:18:01"/>
        <d v="2021-08-22T15:18:27"/>
        <d v="2021-08-22T16:19:49"/>
        <d v="2021-08-22T14:19:49"/>
        <d v="2021-08-22T16:23:30"/>
        <d v="2021-08-22T15:24:18"/>
        <d v="2021-08-22T16:26:24"/>
        <d v="2021-08-22T17:26:29"/>
        <d v="2021-08-22T08:27:23"/>
        <d v="2021-08-22T15:27:39"/>
        <d v="2021-08-22T15:29:45"/>
        <d v="2021-08-22T19:29:59"/>
        <d v="2021-08-22T20:30:34"/>
        <d v="2021-08-22T15:30:59"/>
        <d v="2021-08-22T15:31:51"/>
        <d v="2021-08-22T16:32:53"/>
        <d v="2021-08-22T14:34:03"/>
        <d v="2021-08-22T15:34:38"/>
        <d v="2021-08-22T17:38:08"/>
        <d v="2021-08-22T16:39:53"/>
        <d v="2021-08-22T21:42:48"/>
        <d v="2021-08-22T15:42:48"/>
        <d v="2021-08-22T16:43:51"/>
        <d v="2021-08-22T17:44:57"/>
        <d v="2021-08-22T21:47:27"/>
        <d v="2021-08-22T15:48:37"/>
        <d v="2021-08-22T14:52:41"/>
        <d v="2021-08-22T14:52:42"/>
        <d v="2021-08-22T16:53:52"/>
        <d v="2021-08-22T16:55:22"/>
        <d v="2021-08-22T17:55:46"/>
        <d v="2021-08-22T22:57:21"/>
        <d v="2021-08-22T14:57:37"/>
        <d v="2021-08-22T15:58:11"/>
        <d v="2021-08-22T17:59:06"/>
        <d v="2021-08-22T16:00:16"/>
        <d v="2021-08-22T17:03:11"/>
        <d v="2021-08-22T16:07:16"/>
        <d v="2021-08-22T17:09:07"/>
        <d v="2021-08-22T08:11:03"/>
        <d v="2021-08-22T18:11:06"/>
        <d v="2021-08-22T09:12:30"/>
        <d v="2021-08-22T16:13:15"/>
        <d v="2021-08-22T19:13:40"/>
        <d v="2021-08-22T21:14:50"/>
        <d v="2021-08-22T18:15:25"/>
        <d v="2021-08-22T17:17:26"/>
        <d v="2021-08-22T17:19:30"/>
        <d v="2021-08-22T18:20:05"/>
        <d v="2021-08-22T17:24:09"/>
        <d v="2021-08-22T16:25:54"/>
        <d v="2021-08-22T16:28:14"/>
        <d v="2021-08-22T15:29:59"/>
        <d v="2021-08-22T18:30:45"/>
        <d v="2021-08-22T17:31:09"/>
        <d v="2021-08-22T18:31:44"/>
        <d v="2021-08-22T18:33:18"/>
        <d v="2021-08-22T17:33:28"/>
        <d v="2021-08-22T16:35:37"/>
        <d v="2021-08-22T18:36:23"/>
        <d v="2021-08-22T15:38:29"/>
        <d v="2021-08-22T16:38:31"/>
        <d v="2021-08-22T15:38:53"/>
        <d v="2021-08-22T16:39:22"/>
        <d v="2021-08-23T00:42:13"/>
        <d v="2021-08-22T16:42:24"/>
        <d v="2021-08-22T18:43:23"/>
        <d v="2021-08-22T22:43:23"/>
        <d v="2021-08-22T18:44:25"/>
        <d v="2021-08-22T17:45:07"/>
        <d v="2021-08-22T18:45:42"/>
        <d v="2021-08-22T15:50:34"/>
        <d v="2021-08-22T10:51:43"/>
        <d v="2021-08-22T17:52:06"/>
        <d v="2021-08-22T15:52:25"/>
        <d v="2021-08-22T22:52:42"/>
        <d v="2021-08-22T18:55:02"/>
        <d v="2021-08-22T17:57:23"/>
        <d v="2021-08-22T19:00:09"/>
        <d v="2021-08-22T20:00:16"/>
        <d v="2021-08-22T18:03:40"/>
        <d v="2021-08-22T22:07:32"/>
        <d v="2021-08-22T18:08:26"/>
        <d v="2021-08-22T19:09:00"/>
        <d v="2021-08-22T16:09:35"/>
        <d v="2021-08-22T17:10:10"/>
        <d v="2021-08-22T18:10:50"/>
        <d v="2021-08-22T19:11:20"/>
        <d v="2021-08-22T21:12:30"/>
        <d v="2021-08-22T17:12:30"/>
        <d v="2021-08-22T20:14:15"/>
        <d v="2021-08-22T10:14:57"/>
        <d v="2021-08-22T17:17:10"/>
        <d v="2021-08-22T19:20:40"/>
        <d v="2021-08-22T18:22:24"/>
        <d v="2021-08-22T18:24:06"/>
        <d v="2021-08-22T19:25:54"/>
        <d v="2021-08-22T18:27:22"/>
        <d v="2021-08-22T17:28:49"/>
        <d v="2021-08-22T22:29:41"/>
        <d v="2021-08-22T23:29:59"/>
        <d v="2021-08-22T17:30:20"/>
        <d v="2021-08-22T23:32:19"/>
        <d v="2021-08-22T16:32:40"/>
        <d v="2021-08-22T16:37:38"/>
        <d v="2021-08-22T16:41:01"/>
        <d v="2021-08-22T18:41:03"/>
        <d v="2021-08-22T17:42:43"/>
        <d v="2021-08-22T20:44:33"/>
        <d v="2021-08-22T21:45:07"/>
        <d v="2021-08-22T18:46:12"/>
        <d v="2021-08-22T19:46:17"/>
        <d v="2021-08-22T18:47:26"/>
        <d v="2021-08-22T18:48:02"/>
        <d v="2021-08-22T19:48:37"/>
        <d v="2021-08-22T21:49:47"/>
        <d v="2021-08-22T17:49:47"/>
        <d v="2021-08-22T19:50:53"/>
        <d v="2021-08-22T19:50:57"/>
        <d v="2021-08-22T17:52:07"/>
        <d v="2021-08-22T17:52:08"/>
        <d v="2021-08-22T18:52:42"/>
        <d v="2021-08-22T17:54:27"/>
        <d v="2021-08-22T22:55:02"/>
        <d v="2021-08-22T15:55:37"/>
        <d v="2021-08-22T19:57:56"/>
        <d v="2021-08-22T16:58:31"/>
        <d v="2021-08-22T22:58:59"/>
        <d v="2021-08-22T18:59:41"/>
        <d v="2021-08-22T17:00:51"/>
        <d v="2021-08-23T00:00:58"/>
        <d v="2021-08-22T19:02:01"/>
        <d v="2021-08-22T18:04:42"/>
        <d v="2021-08-22T20:04:56"/>
        <d v="2021-08-22T19:05:09"/>
        <d v="2021-08-22T20:07:31"/>
        <d v="2021-08-22T23:09:00"/>
        <d v="2021-08-22T17:09:11"/>
        <d v="2021-08-22T20:09:35"/>
        <d v="2021-08-22T20:09:51"/>
        <d v="2021-08-22T17:11:44"/>
        <d v="2021-08-22T18:13:05"/>
        <d v="2021-08-22T22:14:25"/>
        <d v="2021-08-22T22:15:10"/>
        <d v="2021-08-22T19:16:00"/>
        <d v="2021-08-22T18:17:45"/>
        <d v="2021-08-22T17:18:14"/>
        <d v="2021-08-23T00:18:22"/>
        <d v="2021-08-22T19:18:41"/>
        <d v="2021-08-22T20:18:55"/>
        <d v="2021-08-22T17:21:49"/>
        <d v="2021-08-23T01:21:49"/>
        <d v="2021-08-22T19:22:59"/>
        <d v="2021-08-22T23:23:15"/>
        <d v="2021-08-22T13:24:09"/>
        <d v="2021-08-22T21:24:09"/>
        <d v="2021-08-22T19:24:37"/>
        <d v="2021-08-22T18:24:44"/>
        <d v="2021-08-23T00:25:11"/>
        <d v="2021-08-22T19:25:19"/>
        <d v="2021-08-22T23:26:53"/>
        <d v="2021-08-22T18:27:04"/>
        <d v="2021-08-22T20:28:13"/>
        <d v="2021-08-22T18:29:16"/>
        <d v="2021-08-22T18:29:24"/>
        <d v="2021-08-23T05:29:40"/>
        <d v="2021-08-22T23:31:12"/>
        <d v="2021-08-22T18:32:00"/>
        <d v="2021-08-22T22:34:03"/>
        <d v="2021-08-22T18:34:03"/>
        <d v="2021-08-22T19:34:38"/>
        <d v="2021-08-22T20:35:13"/>
        <d v="2021-08-22T17:35:48"/>
        <d v="2021-08-22T19:36:58"/>
        <d v="2021-08-22T20:37:33"/>
        <d v="2021-08-22T18:38:43"/>
        <d v="2021-08-22T17:39:50"/>
        <d v="2021-08-22T21:40:28"/>
        <d v="2021-08-22T17:40:28"/>
        <d v="2021-08-22T18:40:39"/>
        <d v="2021-08-23T01:41:27"/>
        <d v="2021-08-22T19:41:38"/>
        <d v="2021-08-22T19:43:17"/>
        <d v="2021-08-22T18:44:50"/>
        <d v="2021-08-22T19:45:07"/>
        <d v="2021-08-22T22:45:42"/>
        <d v="2021-08-22T20:47:02"/>
        <d v="2021-08-22T21:48:18"/>
        <d v="2021-08-22T18:50:22"/>
        <d v="2021-08-22T18:51:44"/>
        <d v="2021-08-22T21:52:07"/>
        <d v="2021-08-22T19:53:17"/>
        <d v="2021-08-22T20:53:52"/>
        <d v="2021-08-22T19:54:14"/>
        <d v="2021-08-22T19:55:37"/>
        <d v="2021-08-22T23:55:37"/>
        <d v="2021-08-22T20:56:12"/>
        <d v="2021-08-22T14:56:34"/>
        <d v="2021-08-22T17:57:16"/>
        <d v="2021-08-22T20:00:05"/>
        <d v="2021-08-22T18:01:26"/>
        <d v="2021-08-22T21:01:40"/>
        <d v="2021-08-22T20:02:36"/>
        <d v="2021-08-23T00:02:36"/>
        <d v="2021-08-22T21:03:14"/>
        <d v="2021-08-22T18:03:46"/>
        <d v="2021-08-22T19:04:21"/>
        <d v="2021-08-22T19:04:34"/>
        <d v="2021-08-22T19:05:03"/>
        <d v="2021-08-22T21:05:31"/>
        <d v="2021-08-22T20:07:16"/>
        <d v="2021-08-22T19:07:46"/>
        <d v="2021-08-22T21:07:51"/>
        <d v="2021-08-22T20:08:49"/>
        <d v="2021-08-22T21:10:10"/>
        <d v="2021-08-22T21:10:19"/>
        <d v="2021-08-22T23:11:20"/>
        <d v="2021-08-22T20:11:55"/>
        <d v="2021-08-23T00:11:55"/>
        <d v="2021-08-22T23:13:40"/>
        <d v="2021-08-22T19:15:22"/>
        <d v="2021-08-22T20:16:35"/>
        <d v="2021-08-22T14:16:48"/>
        <d v="2021-08-22T21:17:10"/>
        <d v="2021-08-22T19:20:23"/>
        <d v="2021-08-22T20:21:14"/>
        <d v="2021-08-22T20:22:45"/>
        <d v="2021-08-22T22:26:24"/>
        <d v="2021-08-22T19:27:39"/>
        <d v="2021-08-22T10:27:46"/>
        <d v="2021-08-22T20:28:14"/>
        <d v="2021-08-22T21:28:49"/>
        <d v="2021-08-22T18:29:15"/>
        <d v="2021-08-22T14:33:02"/>
        <d v="2021-08-22T13:35:04"/>
        <d v="2021-08-22T19:35:33"/>
        <d v="2021-08-22T21:35:48"/>
        <d v="2021-08-22T19:36:29"/>
        <d v="2021-08-22T18:37:50"/>
        <d v="2021-08-22T21:38:08"/>
        <d v="2021-08-22T19:38:50"/>
        <d v="2021-08-22T18:40:52"/>
        <d v="2021-08-22T20:49:12"/>
        <d v="2021-08-22T20:51:32"/>
        <d v="2021-08-22T18:51:50"/>
        <d v="2021-08-22T19:56:36"/>
        <d v="2021-08-22T20:57:07"/>
        <d v="2021-08-22T20:59:37"/>
        <d v="2021-08-22T21:00:51"/>
        <d v="2021-08-22T22:01:26"/>
        <d v="2021-08-22T22:03:46"/>
        <d v="2021-08-22T20:04:14"/>
        <d v="2021-08-22T23:05:17"/>
        <d v="2021-08-23T01:06:14"/>
        <d v="2021-08-22T21:18:43"/>
        <d v="2021-08-22T20:18:52"/>
        <d v="2021-08-22T19:20:51"/>
        <d v="2021-08-22T21:21:49"/>
        <d v="2021-08-22T20:24:09"/>
        <d v="2021-08-22T22:24:44"/>
        <d v="2021-08-22T22:27:13"/>
        <d v="2021-08-22T21:33:28"/>
        <d v="2021-08-22T22:38:43"/>
        <d v="2021-08-22T21:39:08"/>
        <d v="2021-08-22T20:39:53"/>
        <d v="2021-08-22T21:41:12"/>
        <d v="2021-08-22T19:43:24"/>
        <d v="2021-08-22T22:44:11"/>
        <d v="2021-08-22T21:45:49"/>
        <d v="2021-08-22T22:52:19"/>
        <d v="2021-08-22T19:52:53"/>
        <d v="2021-08-22T21:54:27"/>
        <d v="2021-08-22T21:54:47"/>
        <d v="2021-08-22T20:55:47"/>
        <d v="2021-08-22T21:56:47"/>
        <d v="2021-08-22T21:59:06"/>
        <d v="2021-08-22T21:00:29"/>
        <d v="2021-08-22T21:02:39"/>
        <d v="2021-08-22T20:02:57"/>
        <d v="2021-08-23T01:03:11"/>
        <d v="2021-08-22T21:03:11"/>
        <d v="2021-08-22T23:04:21"/>
        <d v="2021-08-22T22:06:06"/>
        <d v="2021-08-22T23:06:41"/>
        <d v="2021-08-23T02:07:23"/>
        <d v="2021-08-22T22:10:20"/>
        <d v="2021-08-22T22:15:25"/>
        <d v="2021-08-22T22:15:26"/>
        <d v="2021-08-22T22:17:45"/>
        <d v="2021-08-22T23:18:20"/>
        <d v="2021-08-22T20:24:08"/>
        <d v="2021-08-22T21:25:46"/>
        <d v="2021-08-22T22:26:07"/>
        <d v="2021-08-22T21:26:12"/>
        <d v="2021-08-22T20:27:26"/>
        <d v="2021-08-22T22:28:40"/>
        <d v="2021-08-22T23:34:38"/>
        <d v="2021-08-22T22:35:31"/>
        <d v="2021-08-22T23:39:34"/>
        <d v="2021-08-22T22:41:03"/>
        <d v="2021-08-22T23:42:14"/>
        <d v="2021-08-22T21:46:12"/>
        <d v="2021-08-22T22:50:22"/>
        <d v="2021-08-22T22:52:21"/>
        <d v="2021-08-22T20:52:48"/>
        <d v="2021-08-22T20:53:53"/>
        <d v="2021-08-23T05:55:52"/>
        <d v="2021-08-22T22:00:29"/>
        <d v="2021-08-23T00:00:39"/>
        <d v="2021-08-22T23:02:33"/>
        <d v="2021-08-22T21:09:37"/>
        <d v="2021-08-22T22:10:45"/>
        <d v="2021-08-22T22:13:05"/>
        <d v="2021-08-22T21:15:54"/>
        <d v="2021-08-22T21:17:00"/>
        <d v="2021-08-22T22:20:05"/>
        <d v="2021-08-22T22:20:34"/>
        <d v="2021-08-22T23:21:00"/>
        <d v="2021-08-22T22:22:24"/>
        <d v="2021-08-22T22:24:20"/>
        <d v="2021-08-22T23:25:19"/>
        <d v="2021-08-22T21:26:29"/>
        <d v="2021-08-22T23:27:39"/>
        <d v="2021-08-23T00:28:14"/>
        <d v="2021-08-22T23:28:19"/>
        <d v="2021-08-22T21:29:18"/>
        <d v="2021-08-23T06:29:21"/>
        <d v="2021-08-22T22:29:24"/>
        <d v="2021-08-22T22:36:23"/>
        <d v="2021-08-22T22:37:05"/>
        <d v="2021-08-22T22:43:41"/>
        <d v="2021-08-23T00:43:56"/>
        <d v="2021-08-22T23:43:58"/>
        <d v="2021-08-22T22:48:02"/>
        <d v="2021-08-22T23:49:37"/>
        <d v="2021-08-22T23:50:57"/>
        <d v="2021-08-22T22:56:02"/>
        <d v="2021-08-22T22:56:52"/>
        <d v="2021-08-23T00:00:00"/>
        <d v="2021-08-23T01:04:28"/>
        <d v="2021-08-22T23:04:36"/>
        <d v="2021-08-22T23:05:15"/>
        <d v="2021-08-22T23:05:55"/>
        <d v="2021-08-22T23:06:19"/>
        <d v="2021-08-22T23:08:23"/>
        <d v="2021-08-22T22:08:26"/>
        <d v="2021-08-23T00:11:30"/>
        <d v="2021-08-23T01:11:35"/>
        <d v="2021-08-23T01:12:30"/>
        <d v="2021-08-22T23:12:49"/>
        <d v="2021-08-23T00:14:29"/>
        <d v="2021-08-23T02:15:25"/>
        <d v="2021-08-22T23:16:00"/>
        <d v="2021-08-22T23:16:41"/>
        <d v="2021-08-23T00:16:44"/>
        <d v="2021-08-22T23:17:36"/>
        <d v="2021-08-23T00:23:34"/>
        <d v="2021-08-23T01:31:53"/>
        <d v="2021-08-22T23:35:40"/>
        <d v="2021-08-23T06:36:25"/>
        <d v="2021-08-22T22:36:33"/>
        <d v="2021-08-22T23:36:58"/>
        <d v="2021-08-23T00:37:33"/>
        <d v="2021-08-22T23:39:18"/>
        <d v="2021-08-22T23:41:38"/>
        <d v="2021-08-22T23:41:54"/>
        <d v="2021-08-22T23:46:17"/>
        <d v="2021-08-22T23:46:37"/>
        <d v="2021-08-23T01:51:13"/>
        <d v="2021-08-22T23:53:17"/>
        <d v="2021-08-23T06:55:05"/>
        <d v="2021-08-22T23:58:34"/>
        <d v="2021-08-22T23:59:00"/>
        <d v="2021-08-23T01:59:31"/>
        <d v="2021-08-22T22:59:41"/>
        <d v="2021-08-22T23:03:50"/>
        <d v="2021-08-22T23:04:51"/>
        <d v="2021-08-23T00:04:56"/>
        <d v="2021-08-23T01:09:09"/>
        <d v="2021-08-23T01:14:26"/>
        <d v="2021-08-23T00:18:15"/>
        <d v="2021-08-23T00:18:55"/>
        <d v="2021-08-23T00:27:39"/>
        <d v="2021-08-23T01:31:10"/>
        <d v="2021-08-23T00:41:46"/>
        <d v="2021-08-23T02:43:23"/>
        <d v="2021-08-22T17:45:56"/>
        <d v="2021-08-23T01:47:21"/>
        <d v="2021-08-23T00:48:13"/>
        <d v="2021-08-23T00:51:32"/>
        <d v="2021-08-23T04:57:40"/>
        <d v="2021-08-23T02:58:20"/>
        <d v="2021-08-23T00:00:16"/>
        <d v="2021-08-23T01:00:51"/>
        <d v="2021-08-23T02:06:06"/>
        <d v="2021-08-23T01:07:51"/>
        <d v="2021-08-23T02:08:26"/>
        <d v="2021-08-23T01:10:10"/>
        <d v="2021-08-23T03:20:40"/>
        <d v="2021-08-23T02:22:24"/>
        <d v="2021-08-23T02:36:23"/>
        <d v="2021-08-23T00:44:33"/>
        <d v="2021-08-23T00:49:12"/>
        <d v="2021-08-23T02:50:22"/>
        <d v="2021-08-23T00:54:43"/>
        <d v="2021-08-23T08:56:12"/>
        <d v="2021-08-23T02:03:46"/>
        <d v="2021-08-23T03:12:58"/>
        <d v="2021-08-23T01:19:30"/>
        <d v="2021-08-23T01:28:49"/>
        <d v="2021-08-23T03:48:58"/>
        <d v="2021-08-23T03:59:02"/>
        <d v="2021-08-23T03:08:38"/>
        <d v="2021-08-23T03:13:40"/>
        <d v="2021-08-23T09:20:10"/>
        <d v="2021-08-23T05:26:53"/>
        <d v="2021-08-23T03:48:37"/>
        <d v="2021-08-23T14:55:02"/>
        <d v="2021-08-23T04:06:14"/>
        <d v="2021-08-23T00:21:14"/>
        <d v="2021-08-23T04:36:29"/>
        <d v="2021-08-23T06:50:24"/>
        <d v="2021-08-23T07:09:07"/>
        <d v="2021-08-23T00:32:53"/>
        <d v="2021-08-22T23:02:01"/>
        <d v="2021-08-23T06:10:05"/>
        <d v="2021-08-23T06:12:58"/>
        <d v="2021-08-23T09:14:24"/>
        <d v="2021-08-23T00:28:48"/>
        <d v="2021-08-23T06:57:36"/>
        <d v="2021-08-23T13:07:51"/>
        <d v="2021-08-23T18:34:03"/>
        <d v="2021-08-23T11:46:17"/>
        <d v="2021-08-23T06:54:43"/>
        <d v="2021-08-23T00:56:12"/>
        <d v="2021-08-23T17:59:06"/>
        <d v="2021-08-23T15:16:00"/>
        <d v="2021-08-23T17:17:10"/>
        <d v="2021-08-23T07:24:58"/>
        <d v="2021-08-23T14:27:04"/>
        <d v="2021-08-23T13:33:36"/>
        <d v="2021-08-23T10:36:23"/>
        <d v="2021-08-23T10:48:02"/>
        <d v="2021-08-23T10:57:21"/>
        <d v="2021-08-23T00:57:36"/>
        <d v="2021-08-23T00:58:31"/>
        <d v="2021-08-23T18:59:41"/>
        <d v="2021-08-23T16:12:00"/>
        <d v="2021-08-23T00:14:15"/>
        <d v="2021-08-23T13:17:10"/>
        <d v="2021-08-23T16:18:55"/>
        <d v="2021-08-23T11:20:40"/>
        <d v="2021-08-23T01:22:05"/>
        <d v="2021-08-23T12:23:02"/>
        <d v="2021-08-23T17:31:09"/>
        <d v="2021-08-23T14:45:42"/>
        <d v="2021-08-23T11:50:57"/>
        <d v="2021-08-23T14:52:42"/>
        <d v="2021-08-23T09:54:27"/>
        <d v="2021-08-23T11:08:10"/>
        <d v="2021-08-23T12:09:35"/>
        <d v="2021-08-23T13:10:10"/>
        <d v="2021-08-23T17:12:30"/>
        <d v="2021-08-23T18:30:14"/>
        <d v="2021-08-23T15:39:18"/>
        <d v="2021-08-23T12:42:13"/>
        <d v="2021-08-23T10:48:00"/>
        <d v="2021-08-23T16:58:31"/>
        <d v="2021-08-23T11:02:01"/>
        <d v="2021-08-23T11:09:00"/>
        <d v="2021-08-23T13:24:09"/>
        <d v="2021-08-23T17:29:46"/>
        <d v="2021-08-23T13:31:09"/>
        <d v="2021-08-23T19:32:19"/>
        <d v="2021-08-23T16:32:53"/>
        <d v="2021-08-23T12:37:33"/>
        <d v="2021-08-23T12:39:53"/>
        <d v="2021-08-23T13:42:14"/>
        <d v="2021-08-23T13:42:48"/>
        <d v="2021-08-23T13:45:07"/>
        <d v="2021-08-23T11:48:37"/>
        <d v="2021-08-23T18:57:21"/>
        <d v="2021-08-23T18:01:26"/>
        <d v="2021-08-23T14:08:10"/>
        <d v="2021-08-23T12:11:55"/>
        <d v="2021-08-23T14:13:05"/>
        <d v="2021-08-23T12:14:15"/>
        <d v="2021-08-23T13:21:49"/>
        <d v="2021-08-23T08:24:00"/>
        <d v="2021-08-23T23:25:19"/>
        <d v="2021-08-23T14:31:44"/>
        <d v="2021-08-23T18:31:44"/>
        <d v="2021-08-23T12:35:13"/>
        <d v="2021-08-23T12:36:00"/>
        <d v="2021-08-23T18:36:23"/>
        <d v="2021-08-23T13:43:41"/>
        <d v="2021-08-23T15:43:58"/>
        <d v="2021-08-23T14:48:02"/>
        <d v="2021-08-23T12:57:36"/>
        <d v="2021-08-23T12:58:31"/>
        <d v="2021-08-23T13:00:51"/>
        <d v="2021-08-23T13:03:11"/>
        <d v="2021-08-23T18:03:46"/>
        <d v="2021-08-23T12:07:16"/>
        <d v="2021-08-23T13:12:30"/>
        <d v="2021-08-23T13:16:19"/>
        <d v="2021-08-23T15:17:17"/>
        <d v="2021-08-23T14:17:45"/>
        <d v="2021-08-23T13:28:49"/>
        <d v="2021-08-23T15:29:59"/>
        <d v="2021-08-23T15:34:38"/>
        <d v="2021-08-23T13:35:48"/>
        <d v="2021-08-23T13:38:08"/>
        <d v="2021-08-23T17:40:28"/>
        <d v="2021-08-23T13:40:28"/>
        <d v="2021-08-23T14:45:36"/>
        <d v="2021-08-23T15:46:17"/>
        <d v="2021-08-23T15:48:37"/>
        <d v="2021-08-23T13:49:47"/>
        <d v="2021-08-23T19:50:57"/>
        <d v="2021-08-23T13:52:07"/>
        <d v="2021-08-23T19:53:17"/>
        <d v="2021-08-23T14:57:21"/>
        <d v="2021-08-23T13:59:06"/>
        <d v="2021-08-23T15:04:21"/>
        <d v="2021-08-23T20:07:16"/>
        <d v="2021-08-23T16:09:35"/>
        <d v="2021-08-23T14:09:36"/>
        <d v="2021-08-23T13:14:50"/>
        <d v="2021-08-23T16:16:35"/>
        <d v="2021-08-23T13:19:30"/>
        <d v="2021-08-23T14:22:34"/>
        <d v="2021-08-23T15:25:19"/>
        <d v="2021-08-23T16:28:14"/>
        <d v="2021-08-23T15:32:19"/>
        <d v="2021-08-23T20:32:53"/>
        <d v="2021-08-23T17:33:28"/>
        <d v="2021-08-23T14:34:03"/>
        <d v="2021-08-23T13:36:29"/>
        <d v="2021-08-23T15:37:26"/>
        <d v="2021-08-23T14:38:43"/>
        <d v="2021-08-23T15:41:38"/>
        <d v="2021-08-23T14:43:23"/>
        <d v="2021-08-23T16:49:12"/>
        <d v="2021-08-23T16:51:32"/>
        <d v="2021-08-23T16:53:52"/>
        <d v="2021-08-23T13:54:27"/>
        <d v="2021-08-23T16:00:16"/>
        <d v="2021-08-23T22:01:26"/>
        <d v="2021-08-23T15:02:01"/>
        <d v="2021-08-23T14:02:24"/>
        <d v="2021-08-23T16:02:36"/>
        <d v="2021-08-23T17:03:11"/>
        <d v="2021-08-23T17:06:43"/>
        <d v="2021-08-23T16:07:16"/>
        <d v="2021-08-23T15:09:00"/>
        <d v="2021-08-23T17:10:10"/>
        <d v="2021-08-23T15:11:20"/>
        <d v="2021-08-23T16:11:55"/>
        <d v="2021-08-23T17:14:50"/>
        <d v="2021-08-23T16:14:53"/>
        <d v="2021-08-23T14:20:05"/>
        <d v="2021-08-23T16:21:14"/>
        <d v="2021-08-23T17:24:09"/>
        <d v="2021-08-23T17:26:29"/>
        <d v="2021-08-23T15:27:39"/>
        <d v="2021-08-23T17:28:49"/>
        <d v="2021-08-23T23:32:19"/>
        <d v="2021-08-23T20:35:13"/>
        <d v="2021-08-23T17:35:48"/>
        <d v="2021-08-23T15:36:58"/>
        <d v="2021-08-23T16:39:53"/>
        <d v="2021-08-23T17:42:48"/>
        <d v="2021-08-23T17:45:07"/>
        <d v="2021-08-23T17:49:47"/>
        <d v="2021-08-23T14:49:55"/>
        <d v="2021-08-23T14:50:22"/>
        <d v="2021-08-23T17:54:27"/>
        <d v="2021-08-23T15:55:37"/>
        <d v="2021-08-23T20:56:12"/>
        <d v="2021-08-23T15:57:56"/>
        <d v="2021-08-24T00:04:56"/>
        <d v="2021-08-23T17:07:51"/>
        <d v="2021-08-23T19:09:00"/>
        <d v="2021-08-23T07:10:34"/>
        <d v="2021-08-23T18:17:45"/>
        <d v="2021-08-23T16:17:46"/>
        <d v="2021-08-23T20:21:07"/>
        <d v="2021-08-23T17:21:49"/>
        <d v="2021-08-23T19:22:59"/>
        <d v="2021-08-23T21:24:09"/>
        <d v="2021-08-23T18:29:24"/>
        <d v="2021-08-23T16:37:33"/>
        <d v="2021-08-23T17:38:08"/>
        <d v="2021-08-23T20:39:53"/>
        <d v="2021-08-23T18:41:03"/>
        <d v="2021-08-23T16:42:13"/>
        <d v="2021-08-23T16:44:33"/>
        <d v="2021-08-23T16:46:52"/>
        <d v="2021-08-23T18:48:02"/>
        <d v="2021-08-23T18:50:22"/>
        <d v="2021-08-23T17:52:07"/>
        <d v="2021-08-23T22:52:42"/>
        <d v="2021-08-23T18:55:02"/>
        <d v="2021-08-23T17:56:47"/>
        <d v="2021-08-23T14:58:34"/>
        <d v="2021-08-23T16:59:31"/>
        <d v="2021-08-23T18:00:00"/>
        <d v="2021-08-23T19:02:01"/>
        <d v="2021-08-23T19:04:21"/>
        <d v="2021-08-23T18:06:06"/>
        <d v="2021-08-23T18:08:26"/>
        <d v="2021-08-24T00:10:05"/>
        <d v="2021-08-23T18:10:45"/>
        <d v="2021-08-23T19:11:20"/>
        <d v="2021-08-23T18:15:25"/>
        <d v="2021-08-23T19:18:20"/>
        <d v="2021-08-23T17:19:30"/>
        <d v="2021-08-23T20:21:14"/>
        <d v="2021-08-23T18:22:24"/>
        <d v="2021-08-23T20:23:34"/>
        <d v="2021-08-23T18:24:44"/>
        <d v="2021-08-23T12:25:54"/>
        <d v="2021-08-23T18:27:04"/>
        <d v="2021-08-23T21:31:09"/>
        <d v="2021-08-23T19:36:58"/>
        <d v="2021-08-23T19:39:18"/>
        <d v="2021-08-23T18:43:23"/>
        <d v="2021-08-23T19:43:58"/>
        <d v="2021-08-23T18:45:42"/>
        <d v="2021-08-23T17:47:27"/>
        <d v="2021-08-23T20:53:52"/>
        <d v="2021-08-23T16:56:12"/>
        <d v="2021-08-23T20:02:36"/>
        <d v="2021-08-23T20:04:56"/>
        <d v="2021-08-23T17:05:31"/>
        <d v="2021-08-23T20:09:35"/>
        <d v="2021-08-23T21:10:10"/>
        <d v="2021-08-23T22:10:45"/>
        <d v="2021-08-23T20:12:29"/>
        <d v="2021-08-23T21:12:58"/>
        <d v="2021-08-23T18:13:05"/>
        <d v="2021-08-23T20:14:15"/>
        <d v="2021-08-23T20:16:35"/>
        <d v="2021-08-24T05:19:41"/>
        <d v="2021-08-23T18:20:05"/>
        <d v="2021-08-23T19:25:19"/>
        <d v="2021-08-24T02:27:04"/>
        <d v="2021-08-23T19:27:39"/>
        <d v="2021-08-23T19:29:59"/>
        <d v="2021-08-23T20:30:34"/>
        <d v="2021-08-23T20:37:33"/>
        <d v="2021-08-23T19:41:38"/>
        <d v="2021-08-23T23:44:10"/>
        <d v="2021-08-23T19:46:17"/>
        <d v="2021-08-23T19:48:37"/>
        <d v="2021-08-23T19:55:37"/>
        <d v="2021-08-23T20:00:16"/>
        <d v="2021-08-23T21:00:51"/>
        <d v="2021-08-23T22:03:46"/>
        <d v="2021-08-23T21:05:31"/>
        <d v="2021-08-23T19:06:41"/>
        <d v="2021-08-24T00:07:16"/>
        <d v="2021-08-23T21:17:10"/>
        <d v="2021-08-23T20:18:55"/>
        <d v="2021-08-23T21:19:30"/>
        <d v="2021-08-23T20:25:54"/>
        <d v="2021-08-23T23:28:19"/>
        <d v="2021-08-23T21:33:07"/>
        <d v="2021-08-23T21:33:28"/>
        <d v="2021-08-23T19:34:38"/>
        <d v="2021-08-23T21:35:48"/>
        <d v="2021-08-23T18:38:43"/>
        <d v="2021-08-23T21:41:46"/>
        <d v="2021-08-23T20:42:13"/>
        <d v="2021-08-23T22:50:22"/>
        <d v="2021-08-23T20:51:32"/>
        <d v="2021-08-23T21:54:27"/>
        <d v="2021-08-23T21:56:47"/>
        <d v="2021-08-23T19:57:56"/>
        <d v="2021-08-23T20:58:31"/>
        <d v="2021-08-23T21:59:06"/>
        <d v="2021-08-23T20:00:58"/>
        <d v="2021-08-23T21:03:11"/>
        <d v="2021-08-23T23:06:41"/>
        <d v="2021-08-24T02:09:36"/>
        <d v="2021-08-23T20:11:55"/>
        <d v="2021-08-23T21:12:30"/>
        <d v="2021-08-23T19:16:00"/>
        <d v="2021-08-23T21:21:49"/>
        <d v="2021-08-24T01:21:49"/>
        <d v="2021-08-23T21:26:29"/>
        <d v="2021-08-23T21:28:49"/>
        <d v="2021-08-23T22:29:24"/>
        <d v="2021-08-23T22:34:03"/>
        <d v="2021-08-23T21:34:34"/>
        <d v="2021-08-23T22:36:23"/>
        <d v="2021-08-23T23:41:38"/>
        <d v="2021-08-23T21:42:48"/>
        <d v="2021-08-23T22:43:23"/>
        <d v="2021-08-23T20:49:12"/>
        <d v="2021-08-23T19:49:26"/>
        <d v="2021-08-23T21:49:47"/>
        <d v="2021-08-23T21:04:19"/>
        <d v="2021-08-23T21:14:50"/>
        <d v="2021-08-23T22:15:25"/>
        <d v="2021-08-23T12:18:55"/>
        <d v="2021-08-23T14:22:24"/>
        <d v="2021-08-23T20:28:14"/>
        <d v="2021-08-24T01:31:09"/>
        <d v="2021-08-23T22:31:44"/>
        <d v="2021-08-23T22:35:02"/>
        <d v="2021-08-23T16:35:13"/>
        <d v="2021-08-23T22:38:43"/>
        <d v="2021-08-23T21:40:28"/>
        <d v="2021-08-23T20:44:33"/>
        <d v="2021-08-23T22:48:02"/>
        <d v="2021-08-23T23:48:37"/>
        <d v="2021-08-23T21:52:07"/>
        <d v="2021-08-23T23:53:17"/>
        <d v="2021-08-24T00:53:52"/>
        <d v="2021-08-23T21:54:43"/>
        <d v="2021-08-23T22:55:02"/>
        <d v="2021-08-23T23:57:56"/>
        <d v="2021-08-23T22:59:41"/>
        <d v="2021-08-23T21:00:00"/>
        <d v="2021-08-23T22:06:06"/>
        <d v="2021-08-23T22:08:26"/>
        <d v="2021-08-23T23:09:00"/>
        <d v="2021-08-23T23:11:20"/>
        <d v="2021-08-23T22:12:00"/>
        <d v="2021-08-24T00:14:15"/>
        <d v="2021-08-24T00:14:24"/>
        <d v="2021-08-23T23:16:00"/>
        <d v="2021-08-23T22:17:45"/>
        <d v="2021-08-23T23:18:20"/>
        <d v="2021-08-23T22:20:05"/>
        <d v="2021-08-24T00:28:14"/>
        <d v="2021-08-23T23:34:38"/>
        <d v="2021-08-23T23:39:18"/>
        <d v="2021-08-23T22:41:03"/>
        <d v="2021-08-24T00:43:12"/>
        <d v="2021-08-23T21:45:07"/>
        <d v="2021-08-23T22:45:42"/>
        <d v="2021-08-23T23:50:57"/>
        <d v="2021-08-24T00:51:32"/>
        <d v="2021-08-23T22:57:21"/>
        <d v="2021-08-23T23:04:21"/>
        <d v="2021-08-23T22:13:05"/>
        <d v="2021-08-23T23:13:40"/>
        <d v="2021-08-24T00:16:35"/>
        <d v="2021-08-24T01:17:10"/>
        <d v="2021-08-24T05:22:34"/>
        <d v="2021-08-23T23:22:59"/>
        <d v="2021-08-24T01:26:29"/>
        <d v="2021-08-24T00:32:53"/>
        <d v="2021-08-23T23:36:58"/>
        <d v="2021-08-23T23:43:58"/>
        <d v="2021-08-24T01:45:07"/>
        <d v="2021-08-23T23:46:17"/>
        <d v="2021-08-24T07:50:53"/>
        <d v="2021-08-24T00:01:26"/>
        <d v="2021-08-24T00:09:35"/>
        <d v="2021-08-23T23:11:02"/>
        <d v="2021-08-24T02:24:00"/>
        <d v="2021-08-24T02:29:24"/>
        <d v="2021-08-24T00:30:34"/>
        <d v="2021-08-24T01:40:28"/>
        <d v="2021-08-23T18:52:42"/>
        <d v="2021-08-24T00:00:16"/>
        <d v="2021-08-24T01:00:51"/>
        <d v="2021-08-24T00:05:46"/>
        <d v="2021-08-24T02:11:02"/>
        <d v="2021-08-24T01:12:30"/>
        <d v="2021-08-23T19:13:40"/>
        <d v="2021-08-24T02:15:25"/>
        <d v="2021-08-24T00:18:55"/>
        <d v="2021-08-24T01:19:12"/>
        <d v="2021-08-24T02:22:34"/>
        <d v="2021-08-23T23:27:39"/>
        <d v="2021-08-24T02:31:44"/>
        <d v="2021-08-24T01:33:28"/>
        <d v="2021-08-24T02:41:03"/>
        <d v="2021-08-23T20:41:17"/>
        <d v="2021-08-24T05:47:02"/>
        <d v="2021-08-24T03:48:58"/>
        <d v="2021-08-24T00:49:12"/>
        <d v="2021-08-24T08:49:55"/>
        <d v="2021-08-24T00:56:12"/>
        <d v="2021-08-23T21:07:51"/>
        <d v="2021-08-24T01:19:30"/>
        <d v="2021-08-24T02:29:46"/>
        <d v="2021-08-24T02:32:38"/>
        <d v="2021-08-24T02:38:43"/>
        <d v="2021-08-24T04:50:53"/>
        <d v="2021-08-24T09:54:27"/>
        <d v="2021-08-24T03:12:58"/>
        <d v="2021-08-24T03:38:53"/>
        <d v="2021-08-24T03:47:31"/>
        <d v="2021-08-24T00:58:31"/>
        <d v="2021-08-24T06:20:10"/>
        <d v="2021-08-24T03:22:59"/>
        <d v="2021-08-24T06:41:03"/>
        <d v="2021-08-24T13:07:51"/>
        <d v="2021-08-24T13:10:10"/>
        <d v="2021-08-24T07:10:34"/>
        <d v="2021-08-24T10:32:10"/>
        <d v="2021-08-24T05:25:26"/>
        <d v="2021-08-24T02:47:02"/>
        <d v="2021-08-24T14:10:45"/>
        <d v="2021-08-24T13:21:49"/>
        <d v="2021-08-24T09:23:02"/>
        <d v="2021-08-24T09:30:14"/>
        <d v="2021-08-24T13:31:09"/>
        <d v="2021-08-24T18:41:03"/>
        <d v="2021-08-24T18:48:02"/>
        <d v="2021-08-24T18:01:26"/>
        <d v="2021-08-24T09:07:51"/>
        <d v="2021-08-24T11:16:48"/>
        <d v="2021-08-24T02:22:24"/>
        <d v="2021-08-24T08:25:26"/>
        <d v="2021-08-24T16:30:43"/>
        <d v="2021-08-24T08:37:33"/>
        <d v="2021-08-24T08:44:33"/>
        <d v="2021-08-24T09:48:58"/>
        <d v="2021-08-24T10:52:19"/>
        <d v="2021-08-24T12:53:17"/>
        <d v="2021-08-24T14:06:06"/>
        <d v="2021-08-24T15:13:40"/>
        <d v="2021-08-24T09:17:17"/>
        <d v="2021-08-24T00:21:14"/>
        <d v="2021-08-24T10:22:05"/>
        <d v="2021-08-24T19:29:59"/>
        <d v="2021-08-24T08:35:31"/>
        <d v="2021-08-24T10:41:03"/>
        <d v="2021-08-24T10:49:26"/>
        <d v="2021-08-24T17:49:47"/>
        <d v="2021-08-24T17:56:47"/>
        <d v="2021-08-24T08:58:31"/>
        <d v="2021-08-24T12:07:16"/>
        <d v="2021-08-24T10:09:07"/>
        <d v="2021-08-24T12:09:35"/>
        <d v="2021-08-24T14:11:02"/>
        <d v="2021-08-24T19:11:20"/>
        <d v="2021-08-24T15:11:20"/>
        <d v="2021-08-24T10:20:05"/>
        <d v="2021-08-24T15:32:19"/>
        <d v="2021-08-24T13:47:27"/>
        <d v="2021-08-24T10:48:00"/>
        <d v="2021-08-24T16:53:52"/>
        <d v="2021-08-24T11:54:14"/>
        <d v="2021-08-24T17:00:51"/>
        <d v="2021-08-24T13:05:31"/>
        <d v="2021-08-24T12:18:43"/>
        <d v="2021-08-24T14:20:05"/>
        <d v="2021-08-24T17:21:49"/>
        <d v="2021-08-24T13:22:05"/>
        <d v="2021-08-24T12:23:02"/>
        <d v="2021-08-24T13:24:09"/>
        <d v="2021-08-24T17:31:09"/>
        <d v="2021-08-24T21:35:48"/>
        <d v="2021-08-24T12:46:52"/>
        <d v="2021-08-24T15:55:37"/>
        <d v="2021-08-24T13:00:51"/>
        <d v="2021-08-24T17:03:11"/>
        <d v="2021-08-24T14:03:46"/>
        <d v="2021-08-24T21:05:31"/>
        <d v="2021-08-24T12:11:55"/>
        <d v="2021-08-24T13:12:30"/>
        <d v="2021-08-24T14:17:45"/>
        <d v="2021-08-24T19:18:20"/>
        <d v="2021-08-24T17:19:30"/>
        <d v="2021-08-24T18:24:44"/>
        <d v="2021-08-24T12:27:22"/>
        <d v="2021-08-24T14:31:12"/>
        <d v="2021-08-24T19:32:19"/>
        <d v="2021-08-24T13:33:28"/>
        <d v="2021-08-24T14:36:23"/>
        <d v="2021-08-24T11:36:58"/>
        <d v="2021-08-24T15:36:58"/>
        <d v="2021-08-24T12:37:33"/>
        <d v="2021-08-24T14:38:43"/>
        <d v="2021-08-24T15:40:19"/>
        <d v="2021-08-24T12:42:13"/>
        <d v="2021-08-24T18:43:23"/>
        <d v="2021-08-24T15:43:58"/>
        <d v="2021-08-24T14:48:02"/>
        <d v="2021-08-24T18:52:42"/>
        <d v="2021-08-24T12:56:10"/>
        <d v="2021-08-24T18:59:41"/>
        <d v="2021-08-24T15:02:01"/>
        <d v="2021-08-24T14:13:05"/>
        <d v="2021-08-24T17:14:50"/>
        <d v="2021-08-24T16:16:35"/>
        <d v="2021-08-24T17:17:10"/>
        <d v="2021-08-24T13:17:10"/>
        <d v="2021-08-24T12:24:29"/>
        <d v="2021-08-24T14:24:44"/>
        <d v="2021-08-24T13:26:29"/>
        <d v="2021-08-24T14:27:04"/>
        <d v="2021-08-24T22:27:04"/>
        <d v="2021-08-24T15:27:39"/>
        <d v="2021-08-24T12:33:07"/>
        <d v="2021-08-24T14:34:03"/>
        <d v="2021-08-24T13:38:08"/>
        <d v="2021-08-24T18:46:05"/>
        <d v="2021-08-24T15:46:17"/>
        <d v="2021-08-24T15:48:58"/>
        <d v="2021-08-24T13:49:47"/>
        <d v="2021-08-24T16:51:32"/>
        <d v="2021-08-24T14:52:42"/>
        <d v="2021-08-24T15:53:17"/>
        <d v="2021-08-24T15:57:56"/>
        <d v="2021-08-24T14:59:41"/>
        <d v="2021-08-24T16:00:16"/>
        <d v="2021-08-24T19:04:21"/>
        <d v="2021-08-24T18:06:06"/>
        <d v="2021-08-24T23:06:41"/>
        <d v="2021-08-24T19:09:00"/>
        <d v="2021-08-24T16:14:15"/>
        <d v="2021-08-24T15:20:10"/>
        <d v="2021-08-24T14:22:34"/>
        <d v="2021-08-24T15:22:59"/>
        <d v="2021-08-24T16:23:34"/>
        <d v="2021-08-24T21:24:09"/>
        <d v="2021-08-24T15:25:19"/>
        <d v="2021-08-24T15:31:41"/>
        <d v="2021-08-24T18:31:44"/>
        <d v="2021-08-24T15:39:18"/>
        <d v="2021-08-24T13:39:22"/>
        <d v="2021-08-24T15:41:38"/>
        <d v="2021-08-24T14:43:23"/>
        <d v="2021-08-24T14:44:10"/>
        <d v="2021-08-24T15:48:37"/>
        <d v="2021-08-24T20:49:12"/>
        <d v="2021-08-24T15:50:57"/>
        <d v="2021-08-24T14:55:02"/>
        <d v="2021-08-24T22:55:12"/>
        <d v="2021-08-24T15:56:10"/>
        <d v="2021-08-24T15:59:02"/>
        <d v="2021-08-24T14:01:26"/>
        <d v="2021-08-24T16:02:36"/>
        <d v="2021-08-24T16:04:56"/>
        <d v="2021-08-24T17:05:31"/>
        <d v="2021-08-24T19:06:14"/>
        <d v="2021-08-24T15:06:41"/>
        <d v="2021-08-24T17:10:10"/>
        <d v="2021-08-24T15:11:31"/>
        <d v="2021-08-24T20:16:35"/>
        <d v="2021-08-24T16:18:55"/>
        <d v="2021-08-24T16:20:38"/>
        <d v="2021-08-24T15:20:40"/>
        <d v="2021-08-24T16:22:05"/>
        <d v="2021-08-24T14:22:24"/>
        <d v="2021-08-24T16:28:14"/>
        <d v="2021-08-24T14:29:24"/>
        <d v="2021-08-24T15:29:59"/>
        <d v="2021-08-24T20:32:53"/>
        <d v="2021-08-24T17:33:28"/>
        <d v="2021-08-24T19:34:38"/>
        <d v="2021-08-24T16:35:02"/>
        <d v="2021-08-24T16:37:33"/>
        <d v="2021-08-24T20:39:53"/>
        <d v="2021-08-24T16:42:13"/>
        <d v="2021-08-24T20:42:13"/>
        <d v="2021-08-24T16:44:33"/>
        <d v="2021-08-24T17:45:07"/>
        <d v="2021-08-24T17:47:27"/>
        <d v="2021-08-24T16:55:12"/>
        <d v="2021-08-24T16:56:12"/>
        <d v="2021-08-24T20:02:36"/>
        <d v="2021-08-24T21:03:11"/>
        <d v="2021-08-24T18:03:46"/>
        <d v="2021-08-24T15:04:21"/>
        <d v="2021-08-24T16:07:16"/>
        <d v="2021-08-24T21:07:51"/>
        <d v="2021-08-24T16:11:55"/>
        <d v="2021-08-24T18:13:05"/>
        <d v="2021-08-24T18:15:25"/>
        <d v="2021-08-24T15:18:20"/>
        <d v="2021-08-24T16:21:14"/>
        <d v="2021-08-24T22:22:24"/>
        <d v="2021-08-24T19:22:59"/>
        <d v="2021-08-24T20:23:34"/>
        <d v="2021-08-24T16:25:54"/>
        <d v="2021-08-24T18:27:04"/>
        <d v="2021-08-24T17:28:49"/>
        <d v="2021-08-24T16:30:34"/>
        <d v="2021-08-24T16:32:53"/>
        <d v="2021-08-24T18:34:03"/>
        <d v="2021-08-24T16:35:13"/>
        <d v="2021-08-24T17:35:48"/>
        <d v="2021-08-24T16:39:53"/>
        <d v="2021-08-24T17:42:48"/>
        <d v="2021-08-24T20:44:33"/>
        <d v="2021-08-24T20:46:52"/>
        <d v="2021-08-24T16:46:52"/>
        <d v="2021-08-24T21:49:47"/>
        <d v="2021-08-24T17:52:07"/>
        <d v="2021-08-24T17:54:27"/>
        <d v="2021-08-24T16:58:31"/>
        <d v="2021-08-24T17:59:06"/>
        <d v="2021-08-24T19:02:01"/>
        <d v="2021-08-24T17:05:17"/>
        <d v="2021-08-25T01:07:51"/>
        <d v="2021-08-24T17:07:51"/>
        <d v="2021-08-24T16:09:35"/>
        <d v="2021-08-24T21:10:10"/>
        <d v="2021-08-24T18:10:45"/>
        <d v="2021-08-24T20:14:15"/>
        <d v="2021-08-24T22:15:25"/>
        <d v="2021-08-24T22:20:05"/>
        <d v="2021-08-24T23:22:59"/>
        <d v="2021-08-24T17:24:09"/>
        <d v="2021-08-24T20:35:13"/>
        <d v="2021-08-24T18:36:23"/>
        <d v="2021-08-24T17:38:08"/>
        <d v="2021-08-24T19:39:18"/>
        <d v="2021-08-24T19:46:17"/>
        <d v="2021-08-24T16:49:12"/>
        <d v="2021-08-24T19:53:17"/>
        <d v="2021-08-24T19:53:46"/>
        <d v="2021-08-24T20:58:31"/>
        <d v="2021-08-24T20:00:16"/>
        <d v="2021-08-24T22:06:06"/>
        <d v="2021-08-24T19:06:41"/>
        <d v="2021-08-24T20:09:35"/>
        <d v="2021-08-24T11:11:20"/>
        <d v="2021-08-24T20:11:55"/>
        <d v="2021-08-24T21:14:50"/>
        <d v="2021-08-24T21:15:50"/>
        <d v="2021-08-24T21:17:10"/>
        <d v="2021-08-24T21:17:17"/>
        <d v="2021-08-24T22:17:45"/>
        <d v="2021-08-24T21:19:30"/>
        <d v="2021-08-24T19:20:40"/>
        <d v="2021-08-24T20:21:14"/>
        <d v="2021-08-24T19:25:19"/>
        <d v="2021-08-24T20:25:54"/>
        <d v="2021-08-24T19:27:39"/>
        <d v="2021-08-24T21:31:09"/>
        <d v="2021-08-24T21:33:28"/>
        <d v="2021-08-25T01:33:36"/>
        <d v="2021-08-24T22:34:03"/>
        <d v="2021-08-24T21:34:34"/>
        <d v="2021-08-24T22:36:23"/>
        <d v="2021-08-24T20:37:33"/>
        <d v="2021-08-24T21:38:08"/>
        <d v="2021-08-24T23:41:38"/>
        <d v="2021-08-24T22:43:23"/>
        <d v="2021-08-24T22:43:41"/>
        <d v="2021-08-24T19:43:58"/>
        <d v="2021-08-24T22:45:42"/>
        <d v="2021-08-24T23:46:17"/>
        <d v="2021-08-24T19:48:37"/>
        <d v="2021-08-24T19:50:57"/>
        <d v="2021-08-24T20:53:52"/>
        <d v="2021-08-24T21:54:27"/>
        <d v="2021-08-24T19:57:56"/>
        <d v="2021-08-24T22:01:26"/>
        <d v="2021-08-24T20:07:16"/>
        <d v="2021-08-24T22:08:26"/>
        <d v="2021-08-24T18:08:26"/>
        <d v="2021-08-24T23:09:00"/>
        <d v="2021-08-25T01:20:38"/>
        <d v="2021-08-24T20:28:14"/>
        <d v="2021-08-24T21:28:49"/>
        <d v="2021-08-24T20:41:17"/>
        <d v="2021-08-24T21:41:46"/>
        <d v="2021-08-24T21:42:48"/>
        <d v="2021-08-24T23:43:58"/>
        <d v="2021-08-24T21:45:07"/>
        <d v="2021-08-24T20:51:32"/>
        <d v="2021-08-25T00:51:32"/>
        <d v="2021-08-24T23:55:37"/>
        <d v="2021-08-24T22:57:21"/>
        <d v="2021-08-24T21:59:06"/>
        <d v="2021-08-25T00:00:16"/>
        <d v="2021-08-24T22:10:45"/>
        <d v="2021-08-24T23:11:20"/>
        <d v="2021-08-25T00:11:55"/>
        <d v="2021-08-24T21:12:30"/>
        <d v="2021-08-24T22:13:05"/>
        <d v="2021-08-25T00:16:35"/>
        <d v="2021-08-25T01:17:10"/>
        <d v="2021-08-24T23:19:41"/>
        <d v="2021-08-25T00:21:14"/>
        <d v="2021-08-25T00:21:36"/>
        <d v="2021-08-24T21:21:49"/>
        <d v="2021-08-24T23:27:39"/>
        <d v="2021-08-24T22:29:24"/>
        <d v="2021-08-24T23:29:59"/>
        <d v="2021-08-24T22:31:44"/>
        <d v="2021-08-24T23:39:18"/>
        <d v="2021-08-25T00:40:19"/>
        <d v="2021-08-24T21:40:28"/>
        <d v="2021-08-25T00:44:33"/>
        <d v="2021-08-24T22:48:02"/>
        <d v="2021-08-25T06:48:58"/>
        <d v="2021-08-24T22:50:22"/>
        <d v="2021-08-24T18:50:22"/>
        <d v="2021-08-25T03:50:24"/>
        <d v="2021-08-24T21:52:07"/>
        <d v="2021-08-24T22:52:42"/>
        <d v="2021-08-24T22:55:02"/>
        <d v="2021-08-24T21:56:47"/>
        <d v="2021-08-24T22:58:05"/>
        <d v="2021-08-24T22:59:41"/>
        <d v="2021-08-24T23:02:01"/>
        <d v="2021-08-25T00:02:36"/>
        <d v="2021-08-24T23:08:10"/>
        <d v="2021-08-24T22:10:34"/>
        <d v="2021-08-24T23:18:20"/>
        <d v="2021-08-24T18:18:43"/>
        <d v="2021-08-25T01:19:30"/>
        <d v="2021-08-25T00:25:54"/>
        <d v="2021-08-25T00:28:14"/>
        <d v="2021-08-25T01:31:09"/>
        <d v="2021-08-24T18:38:43"/>
        <d v="2021-08-25T00:49:12"/>
        <d v="2021-08-24T23:50:57"/>
        <d v="2021-08-24T23:53:17"/>
        <d v="2021-08-25T00:58:31"/>
        <d v="2021-08-24T23:04:21"/>
        <d v="2021-08-25T00:04:56"/>
        <d v="2021-08-25T00:09:35"/>
        <d v="2021-08-25T01:10:10"/>
        <d v="2021-08-25T00:14:15"/>
        <d v="2021-08-24T23:16:00"/>
        <d v="2021-08-25T01:21:49"/>
        <d v="2021-08-25T00:23:34"/>
        <d v="2021-08-25T01:33:28"/>
        <d v="2021-08-25T00:37:26"/>
        <d v="2021-08-25T00:42:13"/>
        <d v="2021-08-25T01:45:07"/>
        <d v="2021-08-24T18:45:42"/>
        <d v="2021-08-25T00:46:52"/>
        <d v="2021-08-25T02:52:48"/>
        <d v="2021-08-24T19:55:37"/>
        <d v="2021-08-25T01:05:31"/>
        <d v="2021-08-25T01:06:14"/>
        <d v="2021-08-25T02:17:45"/>
        <d v="2021-08-25T01:26:24"/>
        <d v="2021-08-25T02:29:24"/>
        <d v="2021-08-24T20:30:34"/>
        <d v="2021-08-25T00:37:33"/>
        <d v="2021-08-25T07:55:12"/>
        <d v="2021-08-25T03:10:05"/>
        <d v="2021-08-25T02:32:38"/>
        <d v="2021-08-25T02:36:58"/>
        <d v="2021-08-25T03:37:26"/>
        <d v="2021-08-25T02:38:43"/>
        <d v="2021-08-25T01:48:00"/>
        <d v="2021-08-25T08:02:24"/>
        <d v="2021-08-25T05:18:14"/>
        <d v="2021-08-25T05:24:00"/>
        <d v="2021-08-25T02:39:50"/>
        <d v="2021-08-25T04:59:31"/>
        <d v="2021-08-24T22:03:46"/>
        <d v="2021-08-25T05:28:19"/>
        <d v="2021-08-25T05:32:38"/>
        <d v="2021-08-25T03:36:00"/>
        <d v="2021-08-25T06:38:53"/>
        <d v="2021-08-25T04:46:34"/>
        <d v="2021-08-25T04:52:19"/>
        <d v="2021-08-24T23:57:07"/>
        <d v="2021-08-25T05:31:12"/>
        <d v="2021-08-25T04:35:02"/>
        <d v="2021-08-25T13:38:08"/>
        <d v="2021-08-25T06:07:12"/>
        <d v="2021-08-25T06:08:38"/>
        <d v="2021-08-25T05:15:22"/>
        <d v="2021-08-25T06:15:50"/>
        <d v="2021-08-25T12:18:43"/>
        <d v="2021-08-25T14:31:44"/>
        <d v="2021-08-25T16:39:53"/>
        <d v="2021-08-25T05:47:02"/>
        <d v="2021-08-25T14:57:21"/>
        <d v="2021-08-25T07:19:12"/>
        <d v="2021-08-25T13:28:49"/>
        <d v="2021-08-25T08:38:24"/>
        <d v="2021-08-25T15:39:18"/>
        <d v="2021-08-25T07:50:53"/>
        <d v="2021-08-25T08:58:31"/>
        <d v="2021-08-25T07:59:31"/>
        <d v="2021-08-25T13:06:14"/>
        <d v="2021-08-25T17:12:30"/>
        <d v="2021-08-25T08:28:19"/>
        <d v="2021-08-25T09:40:19"/>
        <d v="2021-08-25T08:46:52"/>
        <d v="2021-08-25T14:48:02"/>
        <d v="2021-08-25T10:57:21"/>
        <d v="2021-08-25T19:02:01"/>
        <d v="2021-08-25T12:07:16"/>
        <d v="2021-08-25T16:14:15"/>
        <d v="2021-08-25T08:15:22"/>
        <d v="2021-08-25T09:21:49"/>
        <d v="2021-08-25T10:26:24"/>
        <d v="2021-08-25T09:27:22"/>
        <d v="2021-08-25T07:29:17"/>
        <d v="2021-08-25T17:47:27"/>
        <d v="2021-08-25T11:50:57"/>
        <d v="2021-08-25T10:55:02"/>
        <d v="2021-08-25T12:02:36"/>
        <d v="2021-08-25T10:06:14"/>
        <d v="2021-08-25T17:07:51"/>
        <d v="2021-08-25T16:10:34"/>
        <d v="2021-08-25T21:12:30"/>
        <d v="2021-08-25T11:16:00"/>
        <d v="2021-08-25T11:20:40"/>
        <d v="2021-08-25T15:22:59"/>
        <d v="2021-08-25T16:35:13"/>
        <d v="2021-08-25T09:41:46"/>
        <d v="2021-08-25T16:42:13"/>
        <d v="2021-08-25T09:47:31"/>
        <d v="2021-08-25T13:49:47"/>
        <d v="2021-08-25T12:53:52"/>
        <d v="2021-08-25T16:53:52"/>
        <d v="2021-08-25T12:56:12"/>
        <d v="2021-08-25T12:00:16"/>
        <d v="2021-08-25T11:08:10"/>
        <d v="2021-08-25T12:10:05"/>
        <d v="2021-08-25T12:11:55"/>
        <d v="2021-08-25T11:21:07"/>
        <d v="2021-08-25T14:22:24"/>
        <d v="2021-08-25T11:27:39"/>
        <d v="2021-08-25T11:34:38"/>
        <d v="2021-08-25T17:40:28"/>
        <d v="2021-08-25T13:40:28"/>
        <d v="2021-08-25T11:55:41"/>
        <d v="2021-08-25T16:56:12"/>
        <d v="2021-08-25T13:56:38"/>
        <d v="2021-08-25T13:03:11"/>
        <d v="2021-08-25T13:07:51"/>
        <d v="2021-08-25T14:10:45"/>
        <d v="2021-08-25T12:14:15"/>
        <d v="2021-08-25T14:15:25"/>
        <d v="2021-08-25T12:28:14"/>
        <d v="2021-08-25T14:29:24"/>
        <d v="2021-08-25T13:33:28"/>
        <d v="2021-08-25T17:33:28"/>
        <d v="2021-08-25T12:35:13"/>
        <d v="2021-08-25T20:35:13"/>
        <d v="2021-08-25T12:36:00"/>
        <d v="2021-08-25T12:37:33"/>
        <d v="2021-08-25T14:38:43"/>
        <d v="2021-08-25T11:48:29"/>
        <d v="2021-08-25T12:49:12"/>
        <d v="2021-08-25T12:58:31"/>
        <d v="2021-08-25T14:06:06"/>
        <d v="2021-08-25T19:09:00"/>
        <d v="2021-08-25T19:11:20"/>
        <d v="2021-08-25T15:11:20"/>
        <d v="2021-08-25T15:13:40"/>
        <d v="2021-08-25T13:19:12"/>
        <d v="2021-08-25T18:20:05"/>
        <d v="2021-08-25T15:25:19"/>
        <d v="2021-08-25T18:27:04"/>
        <d v="2021-08-25T18:29:24"/>
        <d v="2021-08-25T15:29:59"/>
        <d v="2021-08-25T15:41:38"/>
        <d v="2021-08-25T13:46:34"/>
        <d v="2021-08-25T18:48:02"/>
        <d v="2021-08-25T15:48:37"/>
        <d v="2021-08-25T13:52:07"/>
        <d v="2021-08-25T14:52:42"/>
        <d v="2021-08-25T13:54:27"/>
        <d v="2021-08-25T15:55:37"/>
        <d v="2021-08-25T14:59:41"/>
        <d v="2021-08-25T16:00:29"/>
        <d v="2021-08-25T18:03:46"/>
        <d v="2021-08-25T15:04:21"/>
        <d v="2021-08-25T19:04:21"/>
        <d v="2021-08-25T18:06:06"/>
        <d v="2021-08-25T16:09:35"/>
        <d v="2021-08-25T17:14:50"/>
        <d v="2021-08-25T13:16:19"/>
        <d v="2021-08-25T16:16:35"/>
        <d v="2021-08-25T20:16:35"/>
        <d v="2021-08-25T17:17:10"/>
        <d v="2021-08-25T15:18:20"/>
        <d v="2021-08-25T16:18:55"/>
        <d v="2021-08-25T14:20:05"/>
        <d v="2021-08-25T15:20:40"/>
        <d v="2021-08-25T15:27:39"/>
        <d v="2021-08-25T16:28:14"/>
        <d v="2021-08-25T19:29:59"/>
        <d v="2021-08-25T21:31:09"/>
        <d v="2021-08-25T15:36:58"/>
        <d v="2021-08-25T16:37:33"/>
        <d v="2021-08-25T19:43:58"/>
        <d v="2021-08-25T15:43:58"/>
        <d v="2021-08-25T16:44:33"/>
        <d v="2021-08-25T13:45:07"/>
        <d v="2021-08-25T17:45:07"/>
        <d v="2021-08-25T16:49:12"/>
        <d v="2021-08-25T14:50:22"/>
        <d v="2021-08-25T18:55:02"/>
        <d v="2021-08-25T14:55:02"/>
        <d v="2021-08-25T15:57:56"/>
        <d v="2021-08-25T09:59:02"/>
        <d v="2021-08-25T17:00:51"/>
        <d v="2021-08-25T15:02:01"/>
        <d v="2021-08-25T16:02:36"/>
        <d v="2021-08-25T17:03:11"/>
        <d v="2021-08-25T16:07:16"/>
        <d v="2021-08-25T15:09:00"/>
        <d v="2021-08-25T18:10:45"/>
        <d v="2021-08-25T15:16:00"/>
        <d v="2021-08-25T18:22:24"/>
        <d v="2021-08-25T17:24:09"/>
        <d v="2021-08-25T17:28:49"/>
        <d v="2021-08-25T21:28:49"/>
        <d v="2021-08-25T16:30:34"/>
        <d v="2021-08-25T15:32:19"/>
        <d v="2021-08-25T16:32:53"/>
        <d v="2021-08-25T17:35:48"/>
        <d v="2021-08-25T23:36:58"/>
        <d v="2021-08-25T17:38:08"/>
        <d v="2021-08-25T20:42:13"/>
        <d v="2021-08-25T17:42:48"/>
        <d v="2021-08-25T19:46:17"/>
        <d v="2021-08-25T16:46:52"/>
        <d v="2021-08-25T19:48:37"/>
        <d v="2021-08-25T17:49:47"/>
        <d v="2021-08-25T21:49:47"/>
        <d v="2021-08-25T16:51:32"/>
        <d v="2021-08-25T15:53:17"/>
        <d v="2021-08-25T14:57:07"/>
        <d v="2021-08-25T17:59:06"/>
        <d v="2021-08-25T21:59:06"/>
        <d v="2021-08-25T18:01:26"/>
        <d v="2021-08-25T18:08:26"/>
        <d v="2021-08-25T17:10:10"/>
        <d v="2021-08-25T18:13:05"/>
        <d v="2021-08-25T17:16:48"/>
        <d v="2021-08-25T22:27:04"/>
        <d v="2021-08-25T18:31:44"/>
        <d v="2021-08-25T20:32:53"/>
        <d v="2021-08-25T18:34:03"/>
        <d v="2021-08-25T20:39:53"/>
        <d v="2021-08-25T18:41:03"/>
        <d v="2021-08-25T18:43:23"/>
        <d v="2021-08-25T23:46:17"/>
        <d v="2021-08-25T17:54:27"/>
        <d v="2021-08-25T21:56:47"/>
        <d v="2021-08-25T18:59:02"/>
        <d v="2021-08-25T18:59:41"/>
        <d v="2021-08-25T20:04:56"/>
        <d v="2021-08-25T17:05:31"/>
        <d v="2021-08-25T19:09:07"/>
        <d v="2021-08-25T16:11:55"/>
        <d v="2021-08-25T19:13:40"/>
        <d v="2021-08-25T18:15:25"/>
        <d v="2021-08-25T18:17:45"/>
        <d v="2021-08-25T19:20:40"/>
        <d v="2021-08-25T17:21:49"/>
        <d v="2021-08-25T16:23:34"/>
        <d v="2021-08-25T19:25:19"/>
        <d v="2021-08-25T19:26:24"/>
        <d v="2021-08-25T17:26:29"/>
        <d v="2021-08-25T17:31:09"/>
        <d v="2021-08-25T21:33:28"/>
        <d v="2021-08-25T19:34:38"/>
        <d v="2021-08-25T19:36:58"/>
        <d v="2021-08-25T18:38:43"/>
        <d v="2021-08-25T18:45:42"/>
        <d v="2021-08-25T17:52:07"/>
        <d v="2021-08-25T18:52:42"/>
        <d v="2021-08-25T18:57:21"/>
        <d v="2021-08-25T19:57:56"/>
        <d v="2021-08-25T20:02:36"/>
        <d v="2021-08-26T00:02:36"/>
        <d v="2021-08-25T22:03:46"/>
        <d v="2021-08-25T18:04:19"/>
        <d v="2021-08-25T23:04:21"/>
        <d v="2021-08-25T21:05:31"/>
        <d v="2021-08-25T19:06:41"/>
        <d v="2021-08-25T20:09:35"/>
        <d v="2021-08-25T20:14:15"/>
        <d v="2021-08-26T00:14:15"/>
        <d v="2021-08-25T21:14:50"/>
        <d v="2021-08-25T17:18:14"/>
        <d v="2021-08-25T19:18:20"/>
        <d v="2021-08-25T20:18:55"/>
        <d v="2021-08-25T17:19:30"/>
        <d v="2021-08-25T21:19:30"/>
        <d v="2021-08-25T20:21:14"/>
        <d v="2021-08-25T20:23:34"/>
        <d v="2021-08-25T18:24:44"/>
        <d v="2021-08-25T21:26:29"/>
        <d v="2021-08-25T19:27:39"/>
        <d v="2021-08-25T20:30:34"/>
        <d v="2021-08-25T19:32:10"/>
        <d v="2021-08-25T19:32:19"/>
        <d v="2021-08-25T17:34:05"/>
        <d v="2021-08-25T18:36:00"/>
        <d v="2021-08-25T18:36:23"/>
        <d v="2021-08-25T17:36:58"/>
        <d v="2021-08-25T22:38:43"/>
        <d v="2021-08-25T19:39:18"/>
        <d v="2021-08-25T19:41:38"/>
        <d v="2021-08-25T21:42:48"/>
        <d v="2021-08-25T22:43:23"/>
        <d v="2021-08-25T20:46:52"/>
        <d v="2021-08-25T18:50:22"/>
        <d v="2021-08-25T19:50:57"/>
        <d v="2021-08-25T19:53:17"/>
        <d v="2021-08-25T20:53:52"/>
        <d v="2021-08-25T17:56:47"/>
        <d v="2021-08-25T20:58:31"/>
        <d v="2021-08-25T21:00:00"/>
        <d v="2021-08-25T21:00:51"/>
        <d v="2021-08-26T01:03:11"/>
        <d v="2021-08-25T21:04:19"/>
        <d v="2021-08-25T20:07:16"/>
        <d v="2021-08-25T23:09:00"/>
        <d v="2021-08-25T20:11:55"/>
        <d v="2021-08-25T19:16:00"/>
        <d v="2021-08-25T21:17:10"/>
        <d v="2021-08-25T21:24:09"/>
        <d v="2021-08-25T20:28:14"/>
        <d v="2021-08-25T21:35:48"/>
        <d v="2021-08-25T20:44:33"/>
        <d v="2021-08-25T21:47:27"/>
        <d v="2021-08-25T20:51:32"/>
        <d v="2021-08-25T20:52:48"/>
        <d v="2021-08-25T21:54:27"/>
        <d v="2021-08-25T19:55:37"/>
        <d v="2021-08-25T20:56:12"/>
        <d v="2021-08-25T12:57:36"/>
        <d v="2021-08-25T19:58:05"/>
        <d v="2021-08-25T21:03:11"/>
        <d v="2021-08-25T21:07:51"/>
        <d v="2021-08-25T21:10:05"/>
        <d v="2021-08-25T23:20:40"/>
        <d v="2021-08-25T20:25:54"/>
        <d v="2021-08-25T22:29:17"/>
        <d v="2021-08-25T22:34:03"/>
        <d v="2021-08-25T22:36:23"/>
        <d v="2021-08-25T21:38:08"/>
        <d v="2021-08-25T19:39:22"/>
        <d v="2021-08-25T21:45:07"/>
        <d v="2021-08-25T20:49:12"/>
        <d v="2021-08-25T22:50:53"/>
        <d v="2021-08-25T20:51:22"/>
        <d v="2021-08-25T22:55:02"/>
        <d v="2021-08-25T22:57:21"/>
        <d v="2021-08-25T22:06:06"/>
        <d v="2021-08-25T21:10:10"/>
        <d v="2021-08-25T23:11:20"/>
        <d v="2021-08-25T22:20:05"/>
        <d v="2021-08-25T16:21:14"/>
        <d v="2021-08-25T20:22:34"/>
        <d v="2021-08-25T22:24:44"/>
        <d v="2021-08-25T22:29:24"/>
        <d v="2021-08-25T21:31:41"/>
        <d v="2021-08-25T21:33:07"/>
        <d v="2021-08-25T20:37:33"/>
        <d v="2021-08-25T21:40:28"/>
        <d v="2021-08-25T23:43:58"/>
        <d v="2021-08-25T22:48:02"/>
        <d v="2021-08-25T14:48:29"/>
        <d v="2021-08-25T23:48:37"/>
        <d v="2021-08-25T21:50:24"/>
        <d v="2021-08-26T00:51:32"/>
        <d v="2021-08-25T21:52:07"/>
        <d v="2021-08-25T22:52:42"/>
        <d v="2021-08-25T22:59:41"/>
        <d v="2021-08-25T22:01:26"/>
        <d v="2021-08-25T23:02:01"/>
        <d v="2021-08-25T23:03:50"/>
        <d v="2021-08-25T23:06:41"/>
        <d v="2021-08-25T22:08:26"/>
        <d v="2021-08-25T22:10:45"/>
        <d v="2021-08-25T22:13:26"/>
        <d v="2021-08-25T23:13:40"/>
        <d v="2021-08-25T22:15:25"/>
        <d v="2021-08-26T00:21:14"/>
        <d v="2021-08-25T22:23:31"/>
        <d v="2021-08-25T23:27:39"/>
        <d v="2021-08-26T00:28:14"/>
        <d v="2021-08-26T00:35:13"/>
        <d v="2021-08-25T23:39:18"/>
        <d v="2021-08-26T00:39:53"/>
        <d v="2021-08-25T22:41:03"/>
        <d v="2021-08-25T22:45:42"/>
        <d v="2021-08-26T00:46:52"/>
        <d v="2021-08-25T22:50:22"/>
        <d v="2021-08-25T23:50:57"/>
        <d v="2021-08-25T23:54:14"/>
        <d v="2021-08-25T23:55:37"/>
        <d v="2021-08-25T23:57:56"/>
        <d v="2021-08-26T00:08:38"/>
        <d v="2021-08-25T23:15:22"/>
        <d v="2021-08-25T22:17:45"/>
        <d v="2021-08-26T00:18:55"/>
        <d v="2021-08-25T23:22:59"/>
        <d v="2021-08-25T23:25:19"/>
        <d v="2021-08-26T00:44:33"/>
        <d v="2021-08-26T00:49:12"/>
        <d v="2021-08-26T01:56:47"/>
        <d v="2021-08-26T01:00:51"/>
        <d v="2021-08-26T07:03:22"/>
        <d v="2021-08-26T00:04:56"/>
        <d v="2021-08-26T02:13:05"/>
        <d v="2021-08-26T02:15:22"/>
        <d v="2021-08-26T01:16:19"/>
        <d v="2021-08-26T00:17:17"/>
        <d v="2021-08-26T01:26:29"/>
        <d v="2021-08-26T01:27:50"/>
        <d v="2021-08-26T00:32:53"/>
        <d v="2021-08-26T01:39:22"/>
        <d v="2021-08-26T01:43:41"/>
        <d v="2021-08-26T00:44:38"/>
        <d v="2021-08-26T00:00:16"/>
        <d v="2021-08-26T02:05:17"/>
        <d v="2021-08-26T00:07:16"/>
        <d v="2021-08-26T00:14:24"/>
        <d v="2021-08-25T22:22:24"/>
        <d v="2021-08-26T00:23:34"/>
        <d v="2021-08-26T01:28:49"/>
        <d v="2021-08-26T02:29:24"/>
        <d v="2021-08-26T01:48:00"/>
        <d v="2021-08-26T00:58:31"/>
        <d v="2021-08-26T03:04:21"/>
        <d v="2021-08-26T02:15:25"/>
        <d v="2021-08-26T01:33:36"/>
        <d v="2021-08-26T06:08:38"/>
        <d v="2021-08-26T04:22:05"/>
        <d v="2021-08-26T03:53:17"/>
        <d v="2021-08-26T04:07:41"/>
        <d v="2021-08-26T12:25:54"/>
        <d v="2021-08-26T03:31:41"/>
        <d v="2021-08-26T13:52:07"/>
        <d v="2021-08-26T06:53:17"/>
        <d v="2021-08-26T04:53:46"/>
        <d v="2021-08-25T20:00:16"/>
        <d v="2021-08-26T04:10:34"/>
        <d v="2021-08-26T07:13:26"/>
        <d v="2021-08-26T12:14:15"/>
        <d v="2021-08-26T07:35:02"/>
        <d v="2021-08-26T05:41:17"/>
        <d v="2021-08-26T05:44:10"/>
        <d v="2021-08-26T08:00:58"/>
        <d v="2021-08-25T23:06:43"/>
        <d v="2021-08-26T02:10:45"/>
        <d v="2021-08-26T10:17:45"/>
        <d v="2021-08-26T05:31:12"/>
        <d v="2021-08-25T23:32:19"/>
        <d v="2021-08-26T05:39:50"/>
        <d v="2021-08-26T16:42:13"/>
        <d v="2021-08-26T08:42:43"/>
        <d v="2021-08-26T06:48:02"/>
        <d v="2021-08-26T06:54:43"/>
        <d v="2021-08-26T01:05:31"/>
        <d v="2021-08-26T09:05:46"/>
        <d v="2021-08-26T06:17:17"/>
        <d v="2021-08-26T15:27:39"/>
        <d v="2021-08-26T08:37:33"/>
        <d v="2021-08-26T09:40:28"/>
        <d v="2021-08-26T08:03:50"/>
        <d v="2021-08-26T08:13:55"/>
        <d v="2021-08-26T13:19:30"/>
        <d v="2021-08-26T09:26:29"/>
        <d v="2021-08-26T19:27:39"/>
        <d v="2021-08-26T08:28:19"/>
        <d v="2021-08-26T14:34:03"/>
        <d v="2021-08-26T10:41:03"/>
        <d v="2021-08-26T02:45:36"/>
        <d v="2021-08-26T09:47:31"/>
        <d v="2021-08-26T02:48:29"/>
        <d v="2021-08-26T14:52:42"/>
        <d v="2021-08-26T07:58:05"/>
        <d v="2021-08-26T14:59:41"/>
        <d v="2021-08-26T11:09:00"/>
        <d v="2021-08-26T15:16:00"/>
        <d v="2021-08-26T19:18:20"/>
        <d v="2021-08-26T14:22:24"/>
        <d v="2021-08-26T19:25:19"/>
        <d v="2021-08-26T09:31:41"/>
        <d v="2021-08-26T15:36:58"/>
        <d v="2021-08-26T15:37:26"/>
        <d v="2021-08-26T14:45:42"/>
        <d v="2021-08-26T14:57:21"/>
        <d v="2021-08-26T15:57:56"/>
        <d v="2021-08-26T16:58:31"/>
        <d v="2021-08-26T17:59:06"/>
        <d v="2021-08-26T14:01:26"/>
        <d v="2021-08-26T10:01:55"/>
        <d v="2021-08-26T09:04:19"/>
        <d v="2021-08-26T14:06:06"/>
        <d v="2021-08-26T13:07:51"/>
        <d v="2021-08-26T21:17:10"/>
        <d v="2021-08-26T21:21:49"/>
        <d v="2021-08-26T17:24:09"/>
        <d v="2021-08-26T10:30:43"/>
        <d v="2021-08-26T09:34:34"/>
        <d v="2021-08-26T11:48:37"/>
        <d v="2021-08-26T16:49:12"/>
        <d v="2021-08-26T16:51:32"/>
        <d v="2021-08-26T11:52:48"/>
        <d v="2021-08-26T11:57:56"/>
        <d v="2021-08-26T10:59:41"/>
        <d v="2021-08-26T12:07:16"/>
        <d v="2021-08-26T18:10:45"/>
        <d v="2021-08-26T14:15:25"/>
        <d v="2021-08-26T16:23:34"/>
        <d v="2021-08-26T13:28:49"/>
        <d v="2021-08-26T12:37:33"/>
        <d v="2021-08-26T15:43:58"/>
        <d v="2021-08-26T07:53:46"/>
        <d v="2021-08-26T16:56:12"/>
        <d v="2021-08-26T11:57:07"/>
        <d v="2021-08-26T22:57:21"/>
        <d v="2021-08-26T12:04:56"/>
        <d v="2021-08-26T18:08:26"/>
        <d v="2021-08-26T16:11:55"/>
        <d v="2021-08-26T11:12:29"/>
        <d v="2021-08-26T13:12:30"/>
        <d v="2021-08-26T15:13:40"/>
        <d v="2021-08-26T13:14:50"/>
        <d v="2021-08-26T13:17:10"/>
        <d v="2021-08-26T14:20:05"/>
        <d v="2021-08-26T13:24:09"/>
        <d v="2021-08-26T15:29:59"/>
        <d v="2021-08-26T20:30:34"/>
        <d v="2021-08-26T19:32:19"/>
        <d v="2021-08-26T11:34:05"/>
        <d v="2021-08-26T22:41:03"/>
        <d v="2021-08-26T14:43:23"/>
        <d v="2021-08-26T13:45:07"/>
        <d v="2021-08-26T18:48:02"/>
        <d v="2021-08-26T13:53:46"/>
        <d v="2021-08-26T19:55:37"/>
        <d v="2021-08-26T17:56:47"/>
        <d v="2021-08-26T14:03:46"/>
        <d v="2021-08-26T19:04:21"/>
        <d v="2021-08-26T17:05:31"/>
        <d v="2021-08-26T21:05:31"/>
        <d v="2021-08-26T19:06:41"/>
        <d v="2021-08-26T12:09:35"/>
        <d v="2021-08-26T19:13:40"/>
        <d v="2021-08-26T16:14:15"/>
        <d v="2021-08-26T15:18:20"/>
        <d v="2021-08-26T18:20:05"/>
        <d v="2021-08-26T15:20:40"/>
        <d v="2021-08-26T15:22:59"/>
        <d v="2021-08-26T15:25:19"/>
        <d v="2021-08-26T17:26:29"/>
        <d v="2021-08-26T13:26:29"/>
        <d v="2021-08-26T16:30:34"/>
        <d v="2021-08-26T12:31:41"/>
        <d v="2021-08-26T14:31:44"/>
        <d v="2021-08-26T13:35:48"/>
        <d v="2021-08-26T15:39:18"/>
        <d v="2021-08-26T19:41:38"/>
        <d v="2021-08-26T06:41:46"/>
        <d v="2021-08-26T14:42:43"/>
        <d v="2021-08-26T12:46:52"/>
        <d v="2021-08-26T13:47:27"/>
        <d v="2021-08-26T15:50:24"/>
        <d v="2021-08-26T14:51:22"/>
        <d v="2021-08-26T18:52:42"/>
        <d v="2021-08-26T17:54:27"/>
        <d v="2021-08-26T14:55:02"/>
        <d v="2021-08-26T13:56:47"/>
        <d v="2021-08-26T15:02:01"/>
        <d v="2021-08-26T16:02:36"/>
        <d v="2021-08-26T13:06:14"/>
        <d v="2021-08-26T15:09:00"/>
        <d v="2021-08-26T14:17:45"/>
        <d v="2021-08-26T18:27:04"/>
        <d v="2021-08-26T14:27:04"/>
        <d v="2021-08-26T18:29:24"/>
        <d v="2021-08-26T14:29:24"/>
        <d v="2021-08-26T17:40:28"/>
        <d v="2021-08-26T21:42:48"/>
        <d v="2021-08-26T16:46:52"/>
        <d v="2021-08-26T15:48:37"/>
        <d v="2021-08-26T15:48:58"/>
        <d v="2021-08-26T15:50:57"/>
        <d v="2021-08-26T15:53:17"/>
        <d v="2021-08-26T15:55:37"/>
        <d v="2021-08-26T18:57:21"/>
        <d v="2021-08-26T09:57:36"/>
        <d v="2021-08-26T17:00:51"/>
        <d v="2021-08-26T23:02:01"/>
        <d v="2021-08-26T17:03:11"/>
        <d v="2021-08-26T22:03:46"/>
        <d v="2021-08-26T15:04:21"/>
        <d v="2021-08-26T16:04:56"/>
        <d v="2021-08-26T14:10:45"/>
        <d v="2021-08-26T15:11:20"/>
        <d v="2021-08-26T17:17:10"/>
        <d v="2021-08-26T18:17:45"/>
        <d v="2021-08-26T16:17:46"/>
        <d v="2021-08-26T17:19:30"/>
        <d v="2021-08-26T17:21:49"/>
        <d v="2021-08-26T16:23:31"/>
        <d v="2021-08-26T14:24:44"/>
        <d v="2021-08-26T17:28:49"/>
        <d v="2021-08-26T15:32:19"/>
        <d v="2021-08-26T17:35:48"/>
        <d v="2021-08-26T14:36:23"/>
        <d v="2021-08-26T16:37:33"/>
        <d v="2021-08-26T15:41:38"/>
        <d v="2021-08-26T16:44:33"/>
        <d v="2021-08-26T15:46:17"/>
        <d v="2021-08-26T17:49:47"/>
        <d v="2021-08-26T14:50:22"/>
        <d v="2021-08-26T18:50:22"/>
        <d v="2021-08-26T17:52:07"/>
        <d v="2021-08-26T22:52:42"/>
        <d v="2021-08-26T12:00:16"/>
        <d v="2021-08-26T18:03:46"/>
        <d v="2021-08-26T20:04:56"/>
        <d v="2021-08-26T18:06:06"/>
        <d v="2021-08-26T16:07:41"/>
        <d v="2021-08-26T16:09:35"/>
        <d v="2021-08-26T17:12:30"/>
        <d v="2021-08-26T18:13:05"/>
        <d v="2021-08-26T22:13:05"/>
        <d v="2021-08-26T17:14:50"/>
        <d v="2021-08-26T19:16:00"/>
        <d v="2021-08-26T16:16:35"/>
        <d v="2021-08-26T22:17:45"/>
        <d v="2021-08-26T17:18:14"/>
        <d v="2021-08-26T16:18:55"/>
        <d v="2021-08-26T22:22:24"/>
        <d v="2021-08-26T18:24:44"/>
        <d v="2021-08-26T16:25:54"/>
        <d v="2021-08-26T17:31:12"/>
        <d v="2021-08-26T15:34:38"/>
        <d v="2021-08-26T15:36:00"/>
        <d v="2021-08-26T17:38:08"/>
        <d v="2021-08-26T17:38:24"/>
        <d v="2021-08-26T20:44:33"/>
        <d v="2021-08-26T17:45:07"/>
        <d v="2021-08-26T18:45:42"/>
        <d v="2021-08-26T17:47:27"/>
        <d v="2021-08-26T08:48:29"/>
        <d v="2021-08-26T23:48:29"/>
        <d v="2021-08-26T07:49:26"/>
        <d v="2021-08-26T22:50:22"/>
        <d v="2021-08-26T18:55:02"/>
        <d v="2021-08-26T18:56:10"/>
        <d v="2021-08-26T16:00:16"/>
        <d v="2021-08-26T18:01:26"/>
        <d v="2021-08-26T17:07:51"/>
        <d v="2021-08-26T17:10:10"/>
        <d v="2021-08-26T21:14:50"/>
        <d v="2021-08-26T18:15:25"/>
        <d v="2021-08-26T23:22:59"/>
        <d v="2021-08-26T19:22:59"/>
        <d v="2021-08-26T23:27:39"/>
        <d v="2021-08-26T16:28:14"/>
        <d v="2021-08-26T20:28:14"/>
        <d v="2021-08-26T18:31:44"/>
        <d v="2021-08-26T20:32:53"/>
        <d v="2021-08-26T17:33:28"/>
        <d v="2021-08-26T18:36:23"/>
        <d v="2021-08-26T18:38:43"/>
        <d v="2021-08-26T18:41:03"/>
        <d v="2021-08-26T19:43:58"/>
        <d v="2021-08-26T18:44:38"/>
        <d v="2021-08-26T16:48:00"/>
        <d v="2021-08-26T19:48:37"/>
        <d v="2021-08-26T19:49:26"/>
        <d v="2021-08-26T17:55:41"/>
        <d v="2021-08-26T19:57:56"/>
        <d v="2021-08-26T19:02:01"/>
        <d v="2021-08-26T20:09:35"/>
        <d v="2021-08-26T19:11:20"/>
        <d v="2021-08-26T20:14:15"/>
        <d v="2021-08-26T22:15:25"/>
        <d v="2021-08-26T23:16:00"/>
        <d v="2021-08-26T20:16:35"/>
        <d v="2021-08-26T21:19:30"/>
        <d v="2021-08-26T19:20:40"/>
        <d v="2021-08-26T18:22:24"/>
        <d v="2021-08-26T20:25:54"/>
        <d v="2021-08-26T22:29:17"/>
        <d v="2021-08-26T19:29:59"/>
        <d v="2021-08-26T17:32:38"/>
        <d v="2021-08-26T18:34:03"/>
        <d v="2021-08-26T18:37:26"/>
        <d v="2021-08-26T20:37:33"/>
        <d v="2021-08-26T21:38:08"/>
        <d v="2021-08-26T19:39:18"/>
        <d v="2021-08-26T20:39:53"/>
        <d v="2021-08-26T20:46:52"/>
        <d v="2021-08-26T13:49:47"/>
        <d v="2021-08-26T20:51:32"/>
        <d v="2021-08-26T19:53:17"/>
        <d v="2021-08-26T20:56:12"/>
        <d v="2021-08-26T20:00:16"/>
        <d v="2021-08-26T19:09:00"/>
        <d v="2021-08-26T20:11:55"/>
        <d v="2021-08-26T21:12:30"/>
        <d v="2021-08-26T20:18:55"/>
        <d v="2021-08-26T21:28:49"/>
        <d v="2021-08-26T21:33:28"/>
        <d v="2021-08-26T19:34:38"/>
        <d v="2021-08-26T19:36:58"/>
        <d v="2021-08-26T20:42:13"/>
        <d v="2021-08-26T18:43:23"/>
        <d v="2021-08-26T19:46:17"/>
        <d v="2021-08-26T22:48:02"/>
        <d v="2021-08-26T21:49:47"/>
        <d v="2021-08-26T19:50:57"/>
        <d v="2021-08-26T21:52:07"/>
        <d v="2021-08-26T20:53:52"/>
        <d v="2021-08-26T21:54:27"/>
        <d v="2021-08-26T21:59:06"/>
        <d v="2021-08-26T18:59:41"/>
        <d v="2021-08-26T21:00:51"/>
        <d v="2021-08-26T20:02:36"/>
        <d v="2021-08-26T21:03:11"/>
        <d v="2021-08-26T13:03:11"/>
        <d v="2021-08-26T20:03:50"/>
        <d v="2021-08-26T20:06:43"/>
        <d v="2021-08-27T01:07:51"/>
        <d v="2021-08-26T22:08:26"/>
        <d v="2021-08-26T21:10:10"/>
        <d v="2021-08-26T21:11:31"/>
        <d v="2021-08-26T23:20:40"/>
        <d v="2021-08-26T20:21:07"/>
        <d v="2021-08-26T20:21:14"/>
        <d v="2021-08-26T19:23:31"/>
        <d v="2021-08-26T20:23:34"/>
        <d v="2021-08-26T20:24:00"/>
        <d v="2021-08-26T21:24:09"/>
        <d v="2021-08-26T22:24:44"/>
        <d v="2021-08-26T21:26:29"/>
        <d v="2021-08-26T21:27:22"/>
        <d v="2021-08-26T23:28:19"/>
        <d v="2021-08-26T22:29:24"/>
        <d v="2021-08-26T23:29:59"/>
        <d v="2021-08-26T19:30:43"/>
        <d v="2021-08-26T21:31:09"/>
        <d v="2021-08-26T19:33:36"/>
        <d v="2021-08-26T20:35:13"/>
        <d v="2021-08-26T22:36:23"/>
        <d v="2021-08-26T22:38:43"/>
        <d v="2021-08-26T23:39:18"/>
        <d v="2021-08-26T21:40:28"/>
        <d v="2021-08-27T02:42:43"/>
        <d v="2021-08-26T21:45:07"/>
        <d v="2021-08-26T21:47:27"/>
        <d v="2021-08-26T20:49:12"/>
        <d v="2021-08-26T21:56:10"/>
        <d v="2021-08-26T23:57:56"/>
        <d v="2021-08-26T20:58:31"/>
        <d v="2021-08-27T00:01:26"/>
        <d v="2021-08-26T23:09:00"/>
        <d v="2021-08-27T01:26:29"/>
        <d v="2021-08-26T22:27:04"/>
        <d v="2021-08-26T22:31:44"/>
        <d v="2021-08-26T21:35:48"/>
        <d v="2021-08-26T21:38:53"/>
        <d v="2021-08-26T20:48:29"/>
        <d v="2021-08-26T23:55:37"/>
        <d v="2021-08-26T21:56:47"/>
        <d v="2021-08-27T00:00:16"/>
        <d v="2021-08-27T02:01:26"/>
        <d v="2021-08-26T22:01:26"/>
        <d v="2021-08-26T23:04:21"/>
        <d v="2021-08-26T23:06:41"/>
        <d v="2021-08-26T21:07:51"/>
        <d v="2021-08-26T22:10:45"/>
        <d v="2021-08-27T00:11:55"/>
        <d v="2021-08-27T01:12:30"/>
        <d v="2021-08-27T00:18:55"/>
        <d v="2021-08-27T00:23:34"/>
        <d v="2021-08-27T01:24:09"/>
        <d v="2021-08-27T00:30:34"/>
        <d v="2021-08-26T16:32:53"/>
        <d v="2021-08-26T22:34:03"/>
        <d v="2021-08-26T22:43:23"/>
        <d v="2021-08-26T22:45:07"/>
        <d v="2021-08-26T23:50:57"/>
        <d v="2021-08-27T00:51:32"/>
        <d v="2021-08-27T01:56:47"/>
        <d v="2021-08-26T23:58:34"/>
        <d v="2021-08-26T23:11:20"/>
        <d v="2021-08-27T00:11:31"/>
        <d v="2021-08-27T00:14:15"/>
        <d v="2021-08-27T00:16:35"/>
        <d v="2021-08-26T22:20:05"/>
        <d v="2021-08-27T00:23:02"/>
        <d v="2021-08-27T01:27:50"/>
        <d v="2021-08-27T01:31:09"/>
        <d v="2021-08-26T23:32:19"/>
        <d v="2021-08-27T00:32:53"/>
        <d v="2021-08-27T00:37:33"/>
        <d v="2021-08-27T01:40:28"/>
        <d v="2021-08-27T02:47:02"/>
        <d v="2021-08-27T05:49:55"/>
        <d v="2021-08-27T01:50:53"/>
        <d v="2021-08-26T23:53:17"/>
        <d v="2021-08-26T22:55:02"/>
        <d v="2021-08-27T01:00:51"/>
        <d v="2021-08-27T01:03:11"/>
        <d v="2021-08-27T02:05:17"/>
        <d v="2021-08-27T00:07:16"/>
        <d v="2021-08-27T01:17:10"/>
        <d v="2021-08-27T03:17:17"/>
        <d v="2021-08-26T23:18:20"/>
        <d v="2021-08-27T00:21:36"/>
        <d v="2021-08-26T23:25:19"/>
        <d v="2021-08-26T23:26:53"/>
        <d v="2021-08-27T00:28:14"/>
        <d v="2021-08-27T03:29:59"/>
        <d v="2021-08-26T23:34:38"/>
        <d v="2021-08-27T01:35:48"/>
        <d v="2021-08-26T23:36:58"/>
        <d v="2021-08-27T01:37:55"/>
        <d v="2021-08-27T00:44:33"/>
        <d v="2021-08-27T03:48:58"/>
        <d v="2021-08-27T01:49:47"/>
        <d v="2021-08-27T00:56:12"/>
        <d v="2021-08-27T00:58:31"/>
        <d v="2021-08-27T00:02:36"/>
        <d v="2021-08-27T02:54:14"/>
        <d v="2021-08-27T01:55:12"/>
        <d v="2021-08-27T01:05:31"/>
        <d v="2021-08-27T02:13:05"/>
        <d v="2021-08-27T01:14:53"/>
        <d v="2021-08-27T03:20:10"/>
        <d v="2021-08-27T02:15:22"/>
        <d v="2021-08-27T02:22:24"/>
        <d v="2021-08-27T02:58:34"/>
        <d v="2021-08-27T08:00:58"/>
        <d v="2021-08-27T16:58:31"/>
        <d v="2021-08-27T15:09:00"/>
        <d v="2021-08-27T10:29:17"/>
        <d v="2021-08-27T15:16:00"/>
        <d v="2021-08-27T14:22:24"/>
        <d v="2021-08-27T21:05:31"/>
        <d v="2021-08-27T13:04:48"/>
        <d v="2021-08-27T14:20:05"/>
        <d v="2021-08-27T17:45:07"/>
        <d v="2021-08-27T18:59:41"/>
        <d v="2021-08-27T22:01:55"/>
        <d v="2021-08-27T17:05:31"/>
        <d v="2021-08-27T12:09:35"/>
        <d v="2021-08-27T17:19:30"/>
        <d v="2021-08-27T12:25:54"/>
        <d v="2021-08-27T20:35:13"/>
        <d v="2021-08-27T13:42:48"/>
        <d v="2021-08-27T12:44:33"/>
        <d v="2021-08-27T16:49:12"/>
        <d v="2021-08-27T17:49:55"/>
        <d v="2021-08-27T14:03:46"/>
        <d v="2021-08-27T20:25:54"/>
        <d v="2021-08-27T17:49:47"/>
        <d v="2021-08-27T17:59:06"/>
        <d v="2021-08-27T14:10:45"/>
        <d v="2021-08-27T16:11:55"/>
        <d v="2021-08-27T17:12:30"/>
        <d v="2021-08-27T15:27:39"/>
        <d v="2021-08-27T14:38:43"/>
        <d v="2021-08-27T18:45:42"/>
        <d v="2021-08-27T16:02:36"/>
        <d v="2021-08-27T20:04:56"/>
        <d v="2021-08-27T15:06:41"/>
        <d v="2021-08-27T14:13:55"/>
        <d v="2021-08-27T16:25:54"/>
        <d v="2021-08-27T16:30:34"/>
        <d v="2021-08-27T16:35:13"/>
        <d v="2021-08-27T18:38:43"/>
        <d v="2021-08-27T15:39:18"/>
        <d v="2021-08-27T17:45:36"/>
        <d v="2021-08-27T15:50:57"/>
        <d v="2021-08-27T16:07:16"/>
        <d v="2021-08-27T18:08:26"/>
        <d v="2021-08-27T16:09:35"/>
        <d v="2021-08-27T16:12:00"/>
        <d v="2021-08-27T16:28:14"/>
        <d v="2021-08-27T18:29:24"/>
        <d v="2021-08-27T17:35:48"/>
        <d v="2021-08-27T16:42:13"/>
        <d v="2021-08-27T17:52:07"/>
        <d v="2021-08-27T19:02:01"/>
        <d v="2021-08-27T18:03:46"/>
        <d v="2021-08-27T16:04:56"/>
        <d v="2021-08-27T19:29:59"/>
        <d v="2021-08-27T17:33:28"/>
        <d v="2021-08-27T20:37:33"/>
        <d v="2021-08-27T16:44:33"/>
        <d v="2021-08-27T17:56:47"/>
        <d v="2021-08-27T21:00:51"/>
        <d v="2021-08-27T19:06:41"/>
        <d v="2021-08-28T00:09:35"/>
        <d v="2021-08-27T20:21:14"/>
        <d v="2021-08-28T00:44:33"/>
        <d v="2021-08-27T20:00:16"/>
        <d v="2021-08-28T01:00:51"/>
        <d v="2021-08-27T18:06:06"/>
        <d v="2021-08-27T18:07:12"/>
        <d v="2021-08-27T19:11:20"/>
        <d v="2021-08-27T21:14:50"/>
        <d v="2021-08-27T20:16:35"/>
        <d v="2021-08-27T18:20:05"/>
        <d v="2021-08-27T19:20:40"/>
        <d v="2021-08-27T20:32:53"/>
        <d v="2021-08-27T19:34:38"/>
        <d v="2021-08-27T22:55:02"/>
        <d v="2021-08-27T20:58:31"/>
        <d v="2021-08-27T22:01:26"/>
        <d v="2021-08-27T22:03:46"/>
        <d v="2021-08-28T01:05:31"/>
        <d v="2021-08-27T20:07:16"/>
        <d v="2021-08-27T21:12:30"/>
        <d v="2021-08-27T20:23:34"/>
        <d v="2021-08-28T02:24:44"/>
        <d v="2021-08-27T20:44:33"/>
        <d v="2021-08-27T20:51:32"/>
        <d v="2021-08-27T19:53:17"/>
        <d v="2021-08-27T20:56:12"/>
        <d v="2021-08-27T23:02:01"/>
        <d v="2021-08-27T23:06:41"/>
        <d v="2021-08-27T21:07:12"/>
        <d v="2021-08-27T21:07:51"/>
        <d v="2021-08-27T22:08:26"/>
        <d v="2021-08-27T20:11:55"/>
        <d v="2021-08-27T22:13:05"/>
        <d v="2021-08-27T20:14:15"/>
        <d v="2021-08-27T21:14:24"/>
        <d v="2021-08-27T21:17:10"/>
        <d v="2021-08-27T20:18:55"/>
        <d v="2021-08-27T21:19:30"/>
        <d v="2021-08-27T22:20:05"/>
        <d v="2021-08-27T21:21:49"/>
        <d v="2021-08-27T22:22:24"/>
        <d v="2021-08-27T21:23:02"/>
        <d v="2021-08-27T23:25:19"/>
        <d v="2021-08-27T21:26:29"/>
        <d v="2021-08-27T22:27:04"/>
        <d v="2021-08-27T22:29:24"/>
        <d v="2021-08-27T21:31:09"/>
        <d v="2021-08-27T22:34:03"/>
        <d v="2021-08-27T22:36:23"/>
        <d v="2021-08-28T01:38:08"/>
        <d v="2021-08-27T21:38:08"/>
        <d v="2021-08-27T21:40:28"/>
        <d v="2021-08-27T20:42:13"/>
        <d v="2021-08-27T21:42:48"/>
        <d v="2021-08-27T23:43:58"/>
        <d v="2021-08-27T21:45:07"/>
        <d v="2021-08-27T15:46:17"/>
        <d v="2021-08-27T23:48:37"/>
        <d v="2021-08-27T21:49:47"/>
        <d v="2021-08-27T22:50:22"/>
        <d v="2021-08-27T23:50:57"/>
        <d v="2021-08-27T22:52:42"/>
        <d v="2021-08-27T15:53:17"/>
        <d v="2021-08-27T21:54:27"/>
        <d v="2021-08-27T21:56:47"/>
        <d v="2021-08-27T22:59:31"/>
        <d v="2021-08-27T22:59:41"/>
        <d v="2021-08-27T22:06:06"/>
        <d v="2021-08-27T17:07:51"/>
        <d v="2021-08-27T23:08:10"/>
        <d v="2021-08-27T17:10:10"/>
        <d v="2021-08-27T22:10:45"/>
        <d v="2021-08-27T22:12:00"/>
        <d v="2021-08-27T23:13:40"/>
        <d v="2021-08-27T23:22:59"/>
        <d v="2021-08-27T17:24:09"/>
        <d v="2021-08-27T21:24:09"/>
        <d v="2021-08-27T22:24:44"/>
        <d v="2021-08-27T23:29:59"/>
        <d v="2021-08-27T22:30:43"/>
        <d v="2021-08-27T22:31:44"/>
        <d v="2021-08-27T23:32:19"/>
        <d v="2021-08-27T21:35:48"/>
        <d v="2021-08-27T23:38:24"/>
        <d v="2021-08-27T22:38:43"/>
        <d v="2021-08-27T22:41:03"/>
        <d v="2021-08-27T23:41:17"/>
        <d v="2021-08-27T22:43:23"/>
        <d v="2021-08-27T22:43:41"/>
        <d v="2021-08-28T00:46:52"/>
        <d v="2021-08-27T21:47:27"/>
        <d v="2021-08-27T21:52:07"/>
        <d v="2021-08-27T23:52:48"/>
        <d v="2021-08-27T22:57:21"/>
        <d v="2021-08-27T23:04:21"/>
        <d v="2021-08-28T01:04:48"/>
        <d v="2021-08-27T23:16:00"/>
        <d v="2021-08-28T01:17:10"/>
        <d v="2021-08-27T22:17:45"/>
        <d v="2021-08-27T23:18:20"/>
        <d v="2021-08-27T23:20:40"/>
        <d v="2021-08-28T00:21:14"/>
        <d v="2021-08-27T23:34:38"/>
        <d v="2021-08-28T00:37:33"/>
        <d v="2021-08-27T23:39:18"/>
        <d v="2021-08-27T23:41:38"/>
        <d v="2021-08-27T23:44:10"/>
        <d v="2021-08-27T23:46:17"/>
        <d v="2021-08-27T19:50:57"/>
        <d v="2021-08-27T23:53:17"/>
        <d v="2021-08-27T23:55:37"/>
        <d v="2021-08-27T16:03:22"/>
        <d v="2021-08-27T23:06:43"/>
        <d v="2021-08-27T23:11:20"/>
        <d v="2021-08-28T00:11:55"/>
        <d v="2021-08-28T01:14:50"/>
        <d v="2021-08-27T23:16:48"/>
        <d v="2021-08-27T16:21:14"/>
        <d v="2021-08-28T00:25:54"/>
        <d v="2021-08-28T01:31:09"/>
        <d v="2021-08-28T00:36:00"/>
        <d v="2021-08-27T23:36:58"/>
        <d v="2021-08-27T19:41:38"/>
        <d v="2021-08-27T18:52:42"/>
        <d v="2021-08-27T17:54:27"/>
        <d v="2021-08-27T21:01:56"/>
        <d v="2021-08-28T01:03:22"/>
        <d v="2021-08-28T02:08:26"/>
        <d v="2021-08-28T01:12:30"/>
        <d v="2021-08-27T19:18:20"/>
        <d v="2021-08-28T02:24:21"/>
        <d v="2021-08-28T01:33:28"/>
        <d v="2021-08-27T20:39:53"/>
        <d v="2021-08-27T20:40:31"/>
        <d v="2021-08-28T00:41:11"/>
        <d v="2021-08-28T02:41:29"/>
        <d v="2021-08-27T20:47:36"/>
        <d v="2021-08-28T01:56:41"/>
        <d v="2021-08-28T02:14:14"/>
        <d v="2021-08-28T03:15:06"/>
        <d v="2021-08-28T01:20:17"/>
        <d v="2021-08-28T01:26:42"/>
        <d v="2021-08-28T02:27:59"/>
        <d v="2021-08-28T04:38:05"/>
        <d v="2021-08-28T02:42:47"/>
        <d v="2021-08-28T04:58:26"/>
        <d v="2021-08-28T02:01:18"/>
        <d v="2021-08-28T03:21:09"/>
        <d v="2021-08-28T02:41:43"/>
        <d v="2021-08-28T03:47:31"/>
        <d v="2021-08-27T19:48:37"/>
        <d v="2021-08-27T20:48:51"/>
        <d v="2021-08-28T05:01:38"/>
        <d v="2021-08-28T06:02:53"/>
        <d v="2021-08-28T05:06:43"/>
        <d v="2021-08-28T04:30:51"/>
        <d v="2021-08-28T05:31:05"/>
        <d v="2021-08-28T03:50:33"/>
        <d v="2021-08-28T06:58:48"/>
        <d v="2021-08-28T04:01:29"/>
        <d v="2021-08-28T00:07:16"/>
        <d v="2021-08-28T04:18:19"/>
        <d v="2021-08-28T08:19:22"/>
        <d v="2021-08-28T05:21:42"/>
        <d v="2021-08-28T06:31:09"/>
        <d v="2021-08-28T04:40:48"/>
        <d v="2021-08-28T05:41:05"/>
        <d v="2021-08-28T06:42:21"/>
        <d v="2021-08-28T12:00:16"/>
        <d v="2021-08-28T05:16:48"/>
        <d v="2021-08-28T08:18:18"/>
        <d v="2021-08-28T07:20:46"/>
        <d v="2021-08-28T06:30:10"/>
        <d v="2021-08-28T06:31:11"/>
        <d v="2021-08-28T06:57:44"/>
        <d v="2021-08-28T12:01:36"/>
        <d v="2021-08-28T10:04:27"/>
        <d v="2021-08-28T07:20:56"/>
        <d v="2021-08-27T23:27:39"/>
        <d v="2021-08-28T08:34:52"/>
        <d v="2021-08-28T15:38:25"/>
        <d v="2021-08-28T08:05:22"/>
        <d v="2021-08-28T09:07:28"/>
        <d v="2021-08-28T08:12:29"/>
        <d v="2021-08-28T14:16:26"/>
        <d v="2021-08-28T01:21:27"/>
        <d v="2021-08-28T10:31:33"/>
        <d v="2021-08-28T08:32:47"/>
        <d v="2021-08-28T15:36:58"/>
        <d v="2021-08-28T09:40:19"/>
        <d v="2021-08-28T19:41:45"/>
        <d v="2021-08-28T08:43:41"/>
        <d v="2021-08-28T10:48:00"/>
        <d v="2021-08-28T09:54:16"/>
        <d v="2021-08-28T08:11:02"/>
        <d v="2021-08-28T09:14:48"/>
        <d v="2021-08-28T11:18:20"/>
        <d v="2021-08-28T11:23:25"/>
        <d v="2021-08-28T03:25:50"/>
        <d v="2021-08-28T14:37:20"/>
        <d v="2021-08-28T09:40:07"/>
        <d v="2021-08-28T11:44:14"/>
        <d v="2021-08-28T10:46:02"/>
        <d v="2021-08-28T10:52:06"/>
        <d v="2021-08-28T08:53:52"/>
        <d v="2021-08-28T11:55:37"/>
        <d v="2021-08-28T12:11:31"/>
        <d v="2021-08-28T10:12:59"/>
        <d v="2021-08-28T09:13:04"/>
        <d v="2021-08-28T09:15:42"/>
        <d v="2021-08-28T10:26:39"/>
        <d v="2021-08-28T11:33:38"/>
        <d v="2021-08-28T12:38:53"/>
        <d v="2021-08-28T12:42:13"/>
        <d v="2021-08-28T11:43:53"/>
        <d v="2021-08-28T11:44:06"/>
        <d v="2021-08-28T11:45:49"/>
        <d v="2021-08-28T18:48:02"/>
        <d v="2021-08-28T10:52:40"/>
        <d v="2021-08-28T11:53:35"/>
        <d v="2021-08-28T10:03:31"/>
        <d v="2021-08-28T14:03:46"/>
        <d v="2021-08-28T10:04:45"/>
        <d v="2021-08-28T13:07:18"/>
        <d v="2021-08-28T11:07:31"/>
        <d v="2021-08-28T01:07:51"/>
        <d v="2021-08-28T11:08:10"/>
        <d v="2021-08-28T12:12:58"/>
        <d v="2021-08-28T10:21:16"/>
        <d v="2021-08-28T14:22:24"/>
        <d v="2021-08-28T14:27:04"/>
        <d v="2021-08-28T10:33:51"/>
        <d v="2021-08-28T10:43:25"/>
        <d v="2021-08-28T13:53:34"/>
        <d v="2021-08-28T12:07:12"/>
        <d v="2021-08-28T14:09:16"/>
        <d v="2021-08-28T12:09:35"/>
        <d v="2021-08-28T12:13:18"/>
        <d v="2021-08-28T11:18:19"/>
        <d v="2021-08-28T16:30:34"/>
        <d v="2021-08-28T15:34:38"/>
        <d v="2021-08-28T12:46:52"/>
        <d v="2021-08-28T12:47:35"/>
        <d v="2021-08-28T16:53:52"/>
        <d v="2021-08-28T14:55:02"/>
        <d v="2021-08-28T13:59:31"/>
        <d v="2021-08-28T15:00:00"/>
        <d v="2021-08-28T13:01:05"/>
        <d v="2021-08-28T14:04:20"/>
        <d v="2021-08-28T15:15:19"/>
        <d v="2021-08-28T14:20:05"/>
        <d v="2021-08-28T15:20:33"/>
        <d v="2021-08-28T12:25:54"/>
        <d v="2021-08-28T13:29:17"/>
        <d v="2021-08-28T15:39:18"/>
        <d v="2021-08-28T15:47:03"/>
        <d v="2021-08-28T14:48:02"/>
        <d v="2021-08-28T13:54:28"/>
        <d v="2021-08-28T12:56:03"/>
        <d v="2021-08-28T15:56:14"/>
        <d v="2021-08-28T19:58:02"/>
        <d v="2021-08-28T12:58:31"/>
        <d v="2021-08-28T14:59:16"/>
        <d v="2021-08-28T14:59:41"/>
        <d v="2021-08-28T14:04:43"/>
        <d v="2021-08-28T16:09:35"/>
        <d v="2021-08-28T16:21:14"/>
        <d v="2021-08-28T15:27:39"/>
        <d v="2021-08-28T20:30:34"/>
        <d v="2021-08-28T14:31:44"/>
        <d v="2021-08-28T14:39:02"/>
        <d v="2021-08-28T14:40:29"/>
        <d v="2021-08-28T15:46:17"/>
        <d v="2021-08-28T14:47:02"/>
        <d v="2021-08-28T14:50:22"/>
        <d v="2021-08-28T14:57:21"/>
        <d v="2021-08-28T16:01:06"/>
        <d v="2021-08-28T16:04:56"/>
        <d v="2021-08-28T20:09:35"/>
        <d v="2021-08-28T16:14:15"/>
        <d v="2021-08-28T15:15:50"/>
        <d v="2021-08-28T15:17:19"/>
        <d v="2021-08-28T17:19:30"/>
        <d v="2021-08-28T16:20:42"/>
        <d v="2021-08-28T16:22:25"/>
        <d v="2021-08-28T15:23:23"/>
        <d v="2021-08-28T15:25:19"/>
        <d v="2021-08-28T17:26:29"/>
        <d v="2021-08-28T17:28:49"/>
        <d v="2021-08-28T14:29:24"/>
        <d v="2021-08-28T16:30:40"/>
        <d v="2021-08-28T23:32:19"/>
        <d v="2021-08-28T16:37:53"/>
        <d v="2021-08-28T19:39:18"/>
        <d v="2021-08-28T15:40:44"/>
        <d v="2021-08-28T14:52:42"/>
        <d v="2021-08-28T16:58:31"/>
        <d v="2021-08-28T15:00:02"/>
        <d v="2021-08-28T16:00:16"/>
        <d v="2021-08-28T17:00:51"/>
        <d v="2021-08-28T16:01:55"/>
        <d v="2021-08-28T15:02:37"/>
        <d v="2021-08-28T21:03:11"/>
        <d v="2021-08-28T19:04:21"/>
        <d v="2021-08-28T18:13:44"/>
        <d v="2021-08-28T17:21:44"/>
        <d v="2021-08-28T18:24:44"/>
        <d v="2021-08-28T15:29:59"/>
        <d v="2021-08-28T17:30:53"/>
        <d v="2021-08-28T15:32:19"/>
        <d v="2021-08-28T16:32:53"/>
        <d v="2021-08-28T17:33:28"/>
        <d v="2021-08-28T16:42:13"/>
        <d v="2021-08-28T18:42:24"/>
        <d v="2021-08-28T16:43:16"/>
        <d v="2021-08-28T17:44:10"/>
        <d v="2021-08-28T17:45:07"/>
        <d v="2021-08-28T17:47:02"/>
        <d v="2021-08-28T17:47:27"/>
        <d v="2021-08-28T16:49:12"/>
        <d v="2021-08-28T17:49:47"/>
        <d v="2021-08-28T15:51:14"/>
        <d v="2021-08-28T16:51:32"/>
        <d v="2021-08-28T20:56:12"/>
        <d v="2021-08-28T17:59:06"/>
        <d v="2021-08-28T22:01:26"/>
        <d v="2021-08-28T18:10:45"/>
        <d v="2021-08-28T19:18:20"/>
        <d v="2021-08-28T18:20:05"/>
        <d v="2021-08-28T17:21:49"/>
        <d v="2021-08-28T19:22:59"/>
        <d v="2021-08-28T19:34:38"/>
        <d v="2021-08-28T16:35:00"/>
        <d v="2021-08-28T16:35:13"/>
        <d v="2021-08-28T18:36:23"/>
        <d v="2021-08-28T19:36:58"/>
        <d v="2021-08-28T16:37:33"/>
        <d v="2021-08-28T17:38:20"/>
        <d v="2021-08-28T17:40:28"/>
        <d v="2021-08-28T18:41:03"/>
        <d v="2021-08-28T17:42:48"/>
        <d v="2021-08-28T18:43:23"/>
        <d v="2021-08-28T17:48:45"/>
        <d v="2021-08-28T13:49:26"/>
        <d v="2021-08-28T17:54:27"/>
        <d v="2021-08-28T17:56:11"/>
        <d v="2021-08-28T17:56:47"/>
        <d v="2021-08-28T18:57:21"/>
        <d v="2021-08-28T12:59:02"/>
        <d v="2021-08-28T19:01:24"/>
        <d v="2021-08-28T18:06:06"/>
        <d v="2021-08-28T17:07:51"/>
        <d v="2021-08-28T18:08:26"/>
        <d v="2021-08-28T17:10:20"/>
        <d v="2021-08-28T17:12:30"/>
        <d v="2021-08-28T18:13:05"/>
        <d v="2021-08-28T20:21:14"/>
        <d v="2021-08-28T18:22:04"/>
        <d v="2021-08-28T20:23:34"/>
        <d v="2021-08-28T19:25:19"/>
        <d v="2021-08-28T21:28:49"/>
        <d v="2021-08-28T18:29:06"/>
        <d v="2021-08-28T19:32:19"/>
        <d v="2021-08-28T20:32:53"/>
        <d v="2021-08-28T22:34:03"/>
        <d v="2021-08-28T21:35:54"/>
        <d v="2021-08-28T21:42:48"/>
        <d v="2021-08-28T20:44:33"/>
        <d v="2021-08-28T18:45:42"/>
        <d v="2021-08-28T21:48:47"/>
        <d v="2021-08-28T20:58:31"/>
        <d v="2021-08-28T18:01:26"/>
        <d v="2021-08-28T20:04:56"/>
        <d v="2021-08-28T15:09:00"/>
        <d v="2021-08-28T18:09:55"/>
        <d v="2021-08-28T20:14:15"/>
        <d v="2021-08-28T21:19:30"/>
        <d v="2021-08-28T21:21:49"/>
        <d v="2021-08-28T18:22:24"/>
        <d v="2021-08-28T22:22:24"/>
        <d v="2021-08-28T21:24:09"/>
        <d v="2021-08-28T20:25:54"/>
        <d v="2021-08-29T01:30:13"/>
        <d v="2021-08-28T22:31:44"/>
        <d v="2021-08-28T19:33:00"/>
        <d v="2021-08-28T21:40:28"/>
        <d v="2021-08-28T20:42:13"/>
        <d v="2021-08-28T19:43:58"/>
        <d v="2021-08-28T21:45:07"/>
        <d v="2021-08-28T19:46:17"/>
        <d v="2021-08-28T21:47:27"/>
        <d v="2021-08-28T21:49:47"/>
        <d v="2021-08-28T18:50:22"/>
        <d v="2021-08-28T18:52:42"/>
        <d v="2021-08-28T18:53:34"/>
        <d v="2021-08-28T19:55:37"/>
        <d v="2021-08-28T20:00:16"/>
        <d v="2021-08-28T21:00:51"/>
        <d v="2021-08-28T22:01:12"/>
        <d v="2021-08-28T20:02:36"/>
        <d v="2021-08-28T21:07:51"/>
        <d v="2021-08-28T21:13:23"/>
        <d v="2021-08-28T20:14:47"/>
        <d v="2021-08-28T21:14:50"/>
        <d v="2021-08-28T21:16:22"/>
        <d v="2021-08-28T22:17:45"/>
        <d v="2021-08-28T23:22:59"/>
        <d v="2021-08-28T22:24:44"/>
        <d v="2021-08-28T22:35:02"/>
        <d v="2021-08-28T21:38:18"/>
        <d v="2021-08-28T19:41:38"/>
        <d v="2021-08-28T22:43:23"/>
        <d v="2021-08-29T04:45:59"/>
        <d v="2021-08-28T22:48:02"/>
        <d v="2021-08-28T19:50:57"/>
        <d v="2021-08-28T19:52:45"/>
        <d v="2021-08-28T19:53:17"/>
        <d v="2021-08-28T20:53:52"/>
        <d v="2021-08-28T20:57:35"/>
        <d v="2021-08-28T22:59:41"/>
        <d v="2021-08-28T22:02:20"/>
        <d v="2021-08-28T22:03:46"/>
        <d v="2021-08-28T22:08:26"/>
        <d v="2021-08-28T21:10:10"/>
        <d v="2021-08-28T23:13:40"/>
        <d v="2021-08-28T23:17:51"/>
        <d v="2021-08-28T21:21:43"/>
        <d v="2021-08-28T21:23:21"/>
        <d v="2021-08-28T22:23:42"/>
        <d v="2021-08-28T23:25:59"/>
        <d v="2021-08-28T21:31:09"/>
        <d v="2021-08-28T21:32:47"/>
        <d v="2021-08-28T23:43:58"/>
        <d v="2021-08-28T20:46:52"/>
        <d v="2021-08-28T22:50:54"/>
        <d v="2021-08-28T21:56:47"/>
        <d v="2021-08-28T22:57:21"/>
        <d v="2021-08-28T20:59:20"/>
        <d v="2021-08-29T00:02:36"/>
        <d v="2021-08-29T00:04:19"/>
        <d v="2021-08-28T21:05:31"/>
        <d v="2021-08-28T22:06:06"/>
        <d v="2021-08-28T22:15:25"/>
        <d v="2021-08-28T21:17:10"/>
        <d v="2021-08-29T02:20:44"/>
        <d v="2021-08-29T00:23:34"/>
        <d v="2021-08-29T00:28:14"/>
        <d v="2021-08-28T23:29:59"/>
        <d v="2021-08-28T21:33:28"/>
        <d v="2021-08-28T23:36:58"/>
        <d v="2021-08-28T21:38:08"/>
        <d v="2021-08-29T00:39:53"/>
        <d v="2021-08-29T00:44:33"/>
        <d v="2021-08-28T22:45:42"/>
        <d v="2021-08-29T03:46:17"/>
        <d v="2021-08-29T00:59:33"/>
        <d v="2021-08-29T00:05:26"/>
        <d v="2021-08-28T22:15:59"/>
        <d v="2021-08-29T01:16:09"/>
        <d v="2021-08-29T05:18:26"/>
        <d v="2021-08-29T00:18:55"/>
        <d v="2021-08-28T23:27:01"/>
        <d v="2021-08-28T22:27:04"/>
        <d v="2021-08-28T19:29:59"/>
        <d v="2021-08-28T17:31:09"/>
        <d v="2021-08-28T23:37:49"/>
        <d v="2021-08-28T23:37:57"/>
        <d v="2021-08-28T23:39:18"/>
        <d v="2021-08-28T22:41:03"/>
        <d v="2021-08-29T01:43:50"/>
        <d v="2021-08-28T23:50:15"/>
        <d v="2021-08-29T05:52:40"/>
        <d v="2021-08-28T23:53:17"/>
        <d v="2021-08-28T23:03:19"/>
        <d v="2021-08-28T19:06:41"/>
        <d v="2021-08-29T06:07:45"/>
        <d v="2021-08-29T08:13:17"/>
        <d v="2021-08-28T23:24:00"/>
        <d v="2021-08-29T01:33:28"/>
        <d v="2021-08-29T02:42:49"/>
        <d v="2021-08-28T19:43:13"/>
        <d v="2021-08-29T00:00:16"/>
        <d v="2021-08-29T01:12:05"/>
        <d v="2021-08-29T02:12:10"/>
        <d v="2021-08-29T00:13:00"/>
        <d v="2021-08-29T00:30:59"/>
        <d v="2021-08-29T02:40:55"/>
        <d v="2021-08-29T00:48:58"/>
        <d v="2021-08-29T00:51:32"/>
        <d v="2021-08-28T20:53:00"/>
        <d v="2021-08-29T03:10:56"/>
        <d v="2021-08-28T18:17:45"/>
        <d v="2021-08-29T05:59:47"/>
        <d v="2021-08-29T08:08:10"/>
        <d v="2021-08-29T03:14:01"/>
        <d v="2021-08-29T04:42:14"/>
        <d v="2021-08-29T04:45:07"/>
        <d v="2021-08-29T03:48:58"/>
        <d v="2021-08-29T04:01:27"/>
        <d v="2021-08-29T04:29:39"/>
        <d v="2021-08-29T05:53:50"/>
        <d v="2021-08-29T08:17:44"/>
        <d v="2021-08-29T06:24:29"/>
        <d v="2021-08-29T07:35:11"/>
        <d v="2021-08-29T05:36:19"/>
        <d v="2021-08-29T06:37:33"/>
        <d v="2021-08-29T07:50:02"/>
        <d v="2021-08-29T10:55:02"/>
        <d v="2021-08-29T16:33:36"/>
        <d v="2021-08-29T18:38:43"/>
        <d v="2021-08-29T07:44:37"/>
        <d v="2021-08-29T06:45:14"/>
        <d v="2021-08-28T23:50:25"/>
        <d v="2021-08-28T23:02:01"/>
        <d v="2021-08-29T09:15:44"/>
        <d v="2021-08-29T08:35:13"/>
        <d v="2021-08-29T09:36:55"/>
        <d v="2021-08-29T18:52:42"/>
        <d v="2021-08-29T08:57:39"/>
        <d v="2021-08-29T09:02:58"/>
        <d v="2021-08-29T09:08:57"/>
        <d v="2021-08-29T10:18:03"/>
        <d v="2021-08-29T12:35:13"/>
        <d v="2021-08-29T10:37:44"/>
        <d v="2021-08-29T14:52:42"/>
        <d v="2021-08-29T10:57:21"/>
        <d v="2021-08-29T11:57:56"/>
        <d v="2021-08-29T19:02:01"/>
        <d v="2021-08-29T17:12:40"/>
        <d v="2021-08-29T10:13:07"/>
        <d v="2021-08-29T10:24:30"/>
        <d v="2021-08-29T12:33:41"/>
        <d v="2021-08-29T01:45:07"/>
        <d v="2021-08-29T10:52:42"/>
        <d v="2021-08-29T21:01:04"/>
        <d v="2021-08-29T01:03:22"/>
        <d v="2021-08-29T14:31:23"/>
        <d v="2021-08-29T17:38:08"/>
        <d v="2021-08-29T19:41:38"/>
        <d v="2021-08-29T05:52:05"/>
        <d v="2021-08-29T12:55:38"/>
        <d v="2021-08-29T11:25:00"/>
        <d v="2021-08-29T11:25:39"/>
        <d v="2021-08-29T12:25:55"/>
        <d v="2021-08-29T15:48:37"/>
        <d v="2021-08-29T17:54:55"/>
        <d v="2021-08-29T13:04:49"/>
        <d v="2021-08-29T13:07:08"/>
        <d v="2021-08-29T14:14:31"/>
        <d v="2021-08-29T19:25:19"/>
        <d v="2021-08-29T12:25:28"/>
        <d v="2021-08-29T13:38:08"/>
        <d v="2021-08-29T14:50:22"/>
        <d v="2021-08-29T14:08:14"/>
        <d v="2021-08-29T14:20:05"/>
        <d v="2021-08-29T19:32:19"/>
        <d v="2021-08-29T16:35:13"/>
        <d v="2021-08-29T14:36:23"/>
        <d v="2021-08-29T15:39:18"/>
        <d v="2021-08-29T14:44:32"/>
        <d v="2021-08-29T16:46:52"/>
        <d v="2021-08-29T14:48:02"/>
        <d v="2021-08-29T13:49:26"/>
        <d v="2021-08-29T17:56:47"/>
        <d v="2021-08-29T17:10:17"/>
        <d v="2021-08-29T15:11:20"/>
        <d v="2021-08-29T14:23:59"/>
        <d v="2021-08-29T16:28:14"/>
        <d v="2021-08-29T20:28:14"/>
        <d v="2021-08-29T15:32:19"/>
        <d v="2021-08-29T10:36:26"/>
        <d v="2021-08-29T17:42:48"/>
        <d v="2021-08-29T15:46:17"/>
        <d v="2021-08-29T10:47:20"/>
        <d v="2021-08-29T15:55:37"/>
        <d v="2021-08-29T18:01:26"/>
        <d v="2021-08-29T11:07:27"/>
        <d v="2021-08-29T20:11:55"/>
        <d v="2021-08-29T18:17:45"/>
        <d v="2021-08-29T15:18:20"/>
        <d v="2021-08-29T16:20:38"/>
        <d v="2021-08-29T17:26:29"/>
        <d v="2021-08-29T17:31:09"/>
        <d v="2021-08-29T22:36:23"/>
        <d v="2021-08-29T07:42:02"/>
        <d v="2021-08-29T18:43:23"/>
        <d v="2021-08-29T15:44:22"/>
        <d v="2021-08-29T17:45:07"/>
        <d v="2021-08-29T18:03:46"/>
        <d v="2021-08-29T17:10:10"/>
        <d v="2021-08-29T19:13:40"/>
        <d v="2021-08-29T16:16:35"/>
        <d v="2021-08-29T19:29:59"/>
        <d v="2021-08-29T17:35:47"/>
        <d v="2021-08-29T16:37:33"/>
        <d v="2021-08-29T17:49:47"/>
        <d v="2021-08-29T16:58:31"/>
        <d v="2021-08-29T20:00:16"/>
        <d v="2021-08-29T17:03:11"/>
        <d v="2021-08-29T21:03:11"/>
        <d v="2021-08-29T20:07:16"/>
        <d v="2021-08-29T18:08:26"/>
        <d v="2021-08-29T18:10:45"/>
        <d v="2021-08-29T20:13:59"/>
        <d v="2021-08-29T11:15:10"/>
        <d v="2021-08-29T18:15:25"/>
        <d v="2021-08-29T20:37:33"/>
        <d v="2021-08-29T21:49:47"/>
        <d v="2021-08-29T18:50:22"/>
        <d v="2021-08-29T20:51:32"/>
        <d v="2021-08-29T18:52:02"/>
        <d v="2021-08-29T18:57:21"/>
        <d v="2021-08-29T23:57:56"/>
        <d v="2021-08-29T18:59:41"/>
        <d v="2021-08-29T19:04:21"/>
        <d v="2021-08-29T21:10:10"/>
        <d v="2021-08-29T19:12:26"/>
        <d v="2021-08-29T19:18:20"/>
        <d v="2021-08-29T21:31:09"/>
        <d v="2021-08-29T20:35:13"/>
        <d v="2021-08-29T19:43:58"/>
        <d v="2021-08-29T21:45:07"/>
        <d v="2021-08-29T19:46:17"/>
        <d v="2021-08-29T19:48:37"/>
        <d v="2021-08-29T19:52:54"/>
        <d v="2021-08-29T19:53:17"/>
        <d v="2021-08-29T19:54:42"/>
        <d v="2021-08-29T22:57:21"/>
        <d v="2021-08-29T22:10:45"/>
        <d v="2021-08-29T20:14:15"/>
        <d v="2021-08-30T00:19:42"/>
        <d v="2021-08-29T14:22:39"/>
        <d v="2021-08-29T19:27:39"/>
        <d v="2021-08-29T20:38:39"/>
        <d v="2021-08-29T22:39:22"/>
        <d v="2021-08-29T21:42:48"/>
        <d v="2021-08-29T20:44:33"/>
        <d v="2021-08-29T19:46:34"/>
        <d v="2021-08-29T19:56:51"/>
        <d v="2021-08-29T21:00:51"/>
        <d v="2021-08-29T20:09:35"/>
        <d v="2021-08-29T20:10:07"/>
        <d v="2021-08-29T21:21:49"/>
        <d v="2021-08-30T03:25:48"/>
        <d v="2021-08-29T21:28:32"/>
        <d v="2021-08-29T21:37:22"/>
        <d v="2021-08-29T20:39:53"/>
        <d v="2021-08-29T22:43:23"/>
        <d v="2021-08-29T20:46:52"/>
        <d v="2021-08-29T20:47:41"/>
        <d v="2021-08-29T23:06:41"/>
        <d v="2021-08-29T21:07:51"/>
        <d v="2021-08-29T22:08:26"/>
        <d v="2021-08-30T09:16:31"/>
        <d v="2021-08-29T22:18:14"/>
        <d v="2021-08-29T21:19:30"/>
        <d v="2021-08-30T03:23:54"/>
        <d v="2021-08-29T23:27:39"/>
        <d v="2021-08-29T23:34:38"/>
        <d v="2021-08-30T00:36:44"/>
        <d v="2021-08-29T22:41:03"/>
        <d v="2021-08-29T22:45:42"/>
        <d v="2021-08-29T21:47:27"/>
        <d v="2021-08-29T22:48:02"/>
        <d v="2021-08-29T23:48:37"/>
        <d v="2021-08-29T22:52:19"/>
        <d v="2021-08-29T22:53:13"/>
        <d v="2021-08-30T01:59:17"/>
        <d v="2021-08-29T22:00:41"/>
        <d v="2021-08-29T19:05:58"/>
        <d v="2021-08-29T22:06:06"/>
        <d v="2021-08-30T05:08:36"/>
        <d v="2021-08-30T00:12:12"/>
        <d v="2021-08-29T22:22:24"/>
        <d v="2021-08-29T23:27:22"/>
        <d v="2021-08-29T23:28:28"/>
        <d v="2021-08-30T01:28:19"/>
        <d v="2021-08-30T01:29:43"/>
        <d v="2021-08-29T23:52:32"/>
        <d v="2021-08-29T15:55:42"/>
        <d v="2021-08-30T00:55:57"/>
        <d v="2021-08-29T22:17:45"/>
        <d v="2021-08-29T20:23:34"/>
        <d v="2021-08-29T19:34:38"/>
        <d v="2021-08-29T22:27:04"/>
        <d v="2021-08-29T20:02:36"/>
        <d v="2021-08-29T21:17:10"/>
      </sharedItems>
      <fieldGroup par="13"/>
    </cacheField>
    <cacheField name="Час просмотра user" numFmtId="1">
      <sharedItems containsSemiMixedTypes="0" containsString="0" containsNumber="1" containsInteger="1" minValue="0" maxValue="23" count="24">
        <n v="1"/>
        <n v="0"/>
        <n v="2"/>
        <n v="6"/>
        <n v="3"/>
        <n v="4"/>
        <n v="5"/>
        <n v="17"/>
        <n v="9"/>
        <n v="7"/>
        <n v="15"/>
        <n v="16"/>
        <n v="14"/>
        <n v="8"/>
        <n v="19"/>
        <n v="10"/>
        <n v="12"/>
        <n v="11"/>
        <n v="13"/>
        <n v="21"/>
        <n v="22"/>
        <n v="18"/>
        <n v="23"/>
        <n v="20"/>
      </sharedItems>
    </cacheField>
    <cacheField name="День недели" numFmtId="1">
      <sharedItems containsSemiMixedTypes="0" containsString="0" containsNumber="1" containsInteger="1" minValue="1" maxValue="7" count="7">
        <n v="3"/>
        <n v="4"/>
        <n v="5"/>
        <n v="6"/>
        <n v="7"/>
        <n v="1"/>
        <n v="2"/>
      </sharedItems>
    </cacheField>
    <cacheField name="Будни/Выходные" numFmtId="1">
      <sharedItems count="2">
        <s v="Будни"/>
        <s v="Выходные"/>
      </sharedItems>
    </cacheField>
    <cacheField name="movie_id" numFmtId="0">
      <sharedItems containsSemiMixedTypes="0" containsString="0" containsNumber="1" containsInteger="1" minValue="118" maxValue="479106"/>
    </cacheField>
    <cacheField name="Дни (время просмотра (UTC))" numFmtId="0" databaseField="0">
      <fieldGroup base="1">
        <rangePr groupBy="days" startDate="2021-03-31T00:00:00" endDate="2021-08-30T05:17:10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Месяцы (время просмотра (UTC))" numFmtId="0" databaseField="0">
      <fieldGroup base="1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  <cacheField name="Дни (время просмотра (UTC user))" numFmtId="0" databaseField="0">
      <fieldGroup base="5">
        <rangePr groupBy="days" startDate="2021-03-31T00:07:16" endDate="2021-08-30T09:16:31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Месяцы (время просмотра (UTC user))" numFmtId="0" databaseField="0">
      <fieldGroup base="5">
        <rangePr groupBy="months" startDate="2021-03-31T00:07:16" endDate="2021-08-30T09:16:31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 pivotCacheId="305261522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dmin" refreshedDate="45081.302582870368" backgroundQuery="1" createdVersion="8" refreshedVersion="8" minRefreshableVersion="3" recordCount="0" supportSubquery="1" supportAdvancedDrill="1" xr:uid="{315EB98C-511B-44C0-A488-FDA2DB81B83B}">
  <cacheSource type="external" connectionId="1"/>
  <cacheFields count="3">
    <cacheField name="[Диапазон 1].[subscription__date].[subscription__date]" caption="subscription__date" numFmtId="0" hierarchy="7" level="1">
      <sharedItems containsSemiMixedTypes="0" containsNonDate="0" containsDate="1" containsString="0" minDate="2021-09-01T06:47:31" maxDate="2021-09-06T08:31:12" count="22">
        <d v="2021-09-01T06:47:31"/>
        <d v="2021-09-01T07:58:05"/>
        <d v="2021-09-01T10:10:34"/>
        <d v="2021-09-01T20:52:48"/>
        <d v="2021-09-02T01:35:02"/>
        <d v="2021-09-02T03:04:19"/>
        <d v="2021-09-02T07:03:22"/>
        <d v="2021-09-02T11:57:07"/>
        <d v="2021-09-02T13:42:14"/>
        <d v="2021-09-02T14:49:55"/>
        <d v="2021-09-02T15:36:00"/>
        <d v="2021-09-02T16:36:29"/>
        <d v="2021-09-03T10:14:53"/>
        <d v="2021-09-03T12:27:22"/>
        <d v="2021-09-03T13:19:12"/>
        <d v="2021-09-03T21:37:26"/>
        <d v="2021-09-03T22:43:41"/>
        <d v="2021-09-04T13:00:29"/>
        <d v="2021-09-05T05:54:14"/>
        <d v="2021-09-05T08:38:24"/>
        <d v="2021-09-05T18:34:34"/>
        <d v="2021-09-06T08:31:12"/>
      </sharedItems>
      <extLst>
        <ext xmlns:x15="http://schemas.microsoft.com/office/spreadsheetml/2010/11/main" uri="{4F2E5C28-24EA-4eb8-9CBF-B6C8F9C3D259}">
          <x15:cachedUniqueNames>
            <x15:cachedUniqueName index="0" name="[Диапазон 1].[subscription__date].&amp;[2021-09-01T06:47:31.2]"/>
            <x15:cachedUniqueName index="1" name="[Диапазон 1].[subscription__date].&amp;[2021-09-01T07:58:04.8]"/>
            <x15:cachedUniqueName index="2" name="[Диапазон 1].[subscription__date].&amp;[2021-09-01T10:10:33.6]"/>
            <x15:cachedUniqueName index="3" name="[Диапазон 1].[subscription__date].&amp;[2021-09-01T20:52:48]"/>
            <x15:cachedUniqueName index="4" name="[Диапазон 1].[subscription__date].&amp;[2021-09-02T01:35:02.4]"/>
            <x15:cachedUniqueName index="5" name="[Диапазон 1].[subscription__date].&amp;[2021-09-02T03:04:19.2]"/>
            <x15:cachedUniqueName index="6" name="[Диапазон 1].[subscription__date].&amp;[2021-09-02T07:03:21.6]"/>
            <x15:cachedUniqueName index="7" name="[Диапазон 1].[subscription__date].&amp;[2021-09-02T11:57:07.2]"/>
            <x15:cachedUniqueName index="8" name="[Диапазон 1].[subscription__date].&amp;[2021-09-02T13:42:14.4]"/>
            <x15:cachedUniqueName index="9" name="[Диапазон 1].[subscription__date].&amp;[2021-09-02T14:49:55.2]"/>
            <x15:cachedUniqueName index="10" name="[Диапазон 1].[subscription__date].&amp;[2021-09-02T15:36:00]"/>
            <x15:cachedUniqueName index="11" name="[Диапазон 1].[subscription__date].&amp;[2021-09-02T16:36:28.8]"/>
            <x15:cachedUniqueName index="12" name="[Диапазон 1].[subscription__date].&amp;[2021-09-03T10:14:52.8]"/>
            <x15:cachedUniqueName index="13" name="[Диапазон 1].[subscription__date].&amp;[2021-09-03T12:27:21.6]"/>
            <x15:cachedUniqueName index="14" name="[Диапазон 1].[subscription__date].&amp;[2021-09-03T13:19:12]"/>
            <x15:cachedUniqueName index="15" name="[Диапазон 1].[subscription__date].&amp;[2021-09-03T21:37:26.4]"/>
            <x15:cachedUniqueName index="16" name="[Диапазон 1].[subscription__date].&amp;[2021-09-03T22:43:40.8]"/>
            <x15:cachedUniqueName index="17" name="[Диапазон 1].[subscription__date].&amp;[2021-09-04T13:00:28.8]"/>
            <x15:cachedUniqueName index="18" name="[Диапазон 1].[subscription__date].&amp;[2021-09-05T05:54:14.4]"/>
            <x15:cachedUniqueName index="19" name="[Диапазон 1].[subscription__date].&amp;[2021-09-05T08:38:24]"/>
            <x15:cachedUniqueName index="20" name="[Диапазон 1].[subscription__date].&amp;[2021-09-05T18:34:33.6]"/>
            <x15:cachedUniqueName index="21" name="[Диапазон 1].[subscription__date].&amp;[2021-09-06T08:31:12]"/>
          </x15:cachedUniqueNames>
        </ext>
      </extLst>
    </cacheField>
    <cacheField name="[Диапазон 1].[subscription__date (Месяц)].[subscription__date (Месяц)]" caption="subscription__date (Месяц)" numFmtId="0" hierarchy="8" level="1">
      <sharedItems count="7">
        <s v="мар"/>
        <s v="апр"/>
        <s v="май"/>
        <s v="июн"/>
        <s v="июл"/>
        <s v="авг"/>
        <s v="сен"/>
      </sharedItems>
    </cacheField>
    <cacheField name="[Measures].[Число элементов в столбце user_id]" caption="Число элементов в столбце user_id" numFmtId="0" hierarchy="28" level="32767"/>
  </cacheFields>
  <cacheHierarchies count="37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2" memberValueDatatype="7" unbalanced="0">
      <fieldsUsage count="2">
        <fieldUsage x="-1"/>
        <fieldUsage x="0"/>
      </fieldsUsage>
    </cacheHierarchy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timezone]" caption="timezone" attribute="1" defaultMemberUniqueName="[Диапазон 2].[timezone].[All]" allUniqueName="[Диапазон 2].[timezone].[All]" dimensionUniqueName="[Диапазон 2]" displayFolder="" count="0" memberValueDatatype="130" unbalanced="0"/>
    <cacheHierarchy uniqueName="[Диапазон 2].[timezone+/-]" caption="timezone+/-" attribute="1" defaultMemberUniqueName="[Диапазон 2].[timezone+/-].[All]" allUniqueName="[Диапазон 2].[timezone+/-].[All]" dimensionUniqueName="[Диапазон 2]" displayFolder="" count="0" memberValueDatatype="20" unbalanced="0"/>
    <cacheHierarchy uniqueName="[Диапазон 2].[subscription__date]" caption="subscription__date" attribute="1" time="1" defaultMemberUniqueName="[Диапазон 2].[subscription__date].[All]" allUniqueName="[Диапазон 2].[subscription__date].[All]" dimensionUniqueName="[Диапазон 2]" displayFolder="" count="0" memberValueDatatype="7" unbalanced="0"/>
    <cacheHierarchy uniqueName="[Диапазон 2].[Количество просмотров]" caption="Количество просмотров" attribute="1" defaultMemberUniqueName="[Диапазон 2].[Количество просмотров].[All]" allUniqueName="[Диапазон 2].[Количество просмотров].[All]" dimensionUniqueName="[Диапазон 2]" displayFolder="" count="0" memberValueDatatype="20" unbalanced="0"/>
    <cacheHierarchy uniqueName="[Диапазон 2].[Активность]" caption="Активность" attribute="1" defaultMemberUniqueName="[Диапазон 2].[Активность].[All]" allUniqueName="[Диапазон 2].[Активность].[All]" dimensionUniqueName="[Диапазон 2]" displayFolder="" count="0" memberValueDatatype="20" unbalanced="0"/>
    <cacheHierarchy uniqueName="[Диапазон 2].[subscription__date (Месяц)]" caption="subscription__date (Месяц)" attribute="1" defaultMemberUniqueName="[Диапазон 2].[subscription__date (Месяц)].[All]" allUniqueName="[Диапазон 2].[subscription__date (Месяц)].[All]" dimensionUniqueName="[Диапазон 2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subscription__date (Индекс месяца)]" caption="subscription__date (Индекс месяца)" attribute="1" defaultMemberUniqueName="[Диапазон 2].[subscription__date (Индекс месяца)].[All]" allUniqueName="[Диапазон 2].[subscription__date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Активность]" caption="Сумма по столбцу Активность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Минимум в столбце Активность]" caption="Минимум в столбце Активность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элементов в столбце Активность]" caption="Число элементов в столбце Активность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элементов в столбце subscription__date (Месяц)]" caption="Число элементов в столбце subscription__date (Месяц)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5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dmin" refreshedDate="45044.400692013885" backgroundQuery="1" createdVersion="8" refreshedVersion="8" minRefreshableVersion="3" recordCount="0" supportSubquery="1" supportAdvancedDrill="1" xr:uid="{8E3B28A2-DFBE-4B24-A837-74C56D702368}">
  <cacheSource type="external" connectionId="1"/>
  <cacheFields count="2">
    <cacheField name="[Диапазон].[время просмотра (UTC) (Месяц)].[время просмотра (UTC) (Месяц)]" caption="время просмотра (UTC) (Месяц)" numFmtId="0" hierarchy="4" level="1">
      <sharedItems count="6">
        <s v="мар"/>
        <s v="апр"/>
        <s v="май"/>
        <s v="июн"/>
        <s v="июл"/>
        <s v="авг"/>
      </sharedItems>
    </cacheField>
    <cacheField name="[Measures].[Число элементов в столбце id просмотра]" caption="Число элементов в столбце id просмотра" numFmtId="0" hierarchy="26" level="32767"/>
  </cacheFields>
  <cacheHierarchies count="37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timezone]" caption="timezone" attribute="1" defaultMemberUniqueName="[Диапазон 2].[timezone].[All]" allUniqueName="[Диапазон 2].[timezone].[All]" dimensionUniqueName="[Диапазон 2]" displayFolder="" count="0" memberValueDatatype="130" unbalanced="0"/>
    <cacheHierarchy uniqueName="[Диапазон 2].[timezone+/-]" caption="timezone+/-" attribute="1" defaultMemberUniqueName="[Диапазон 2].[timezone+/-].[All]" allUniqueName="[Диапазон 2].[timezone+/-].[All]" dimensionUniqueName="[Диапазон 2]" displayFolder="" count="0" memberValueDatatype="20" unbalanced="0"/>
    <cacheHierarchy uniqueName="[Диапазон 2].[subscription__date]" caption="subscription__date" attribute="1" time="1" defaultMemberUniqueName="[Диапазон 2].[subscription__date].[All]" allUniqueName="[Диапазон 2].[subscription__date].[All]" dimensionUniqueName="[Диапазон 2]" displayFolder="" count="0" memberValueDatatype="7" unbalanced="0"/>
    <cacheHierarchy uniqueName="[Диапазон 2].[Количество просмотров]" caption="Количество просмотров" attribute="1" defaultMemberUniqueName="[Диапазон 2].[Количество просмотров].[All]" allUniqueName="[Диапазон 2].[Количество просмотров].[All]" dimensionUniqueName="[Диапазон 2]" displayFolder="" count="0" memberValueDatatype="20" unbalanced="0"/>
    <cacheHierarchy uniqueName="[Диапазон 2].[Активность]" caption="Активность" attribute="1" defaultMemberUniqueName="[Диапазон 2].[Активность].[All]" allUniqueName="[Диапазон 2].[Активность].[All]" dimensionUniqueName="[Диапазон 2]" displayFolder="" count="0" memberValueDatatype="20" unbalanced="0"/>
    <cacheHierarchy uniqueName="[Диапазон 2].[subscription__date (Месяц)]" caption="subscription__date (Месяц)" attribute="1" defaultMemberUniqueName="[Диапазон 2].[subscription__date (Месяц)].[All]" allUniqueName="[Диапазон 2].[subscription__date (Месяц)].[All]" dimensionUniqueName="[Диапазон 2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subscription__date (Индекс месяца)]" caption="subscription__date (Индекс месяца)" attribute="1" defaultMemberUniqueName="[Диапазон 2].[subscription__date (Индекс месяца)].[All]" allUniqueName="[Диапазон 2].[subscription__date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Активность]" caption="Сумма по столбцу Активность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Минимум в столбце Активность]" caption="Минимум в столбце Активность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элементов в столбце Активность]" caption="Число элементов в столбце Активность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элементов в столбце subscription__date (Месяц)]" caption="Число элементов в столбце subscription__date (Месяц)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5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dmin" refreshedDate="45081.34748877315" backgroundQuery="1" createdVersion="8" refreshedVersion="8" minRefreshableVersion="3" recordCount="0" supportSubquery="1" supportAdvancedDrill="1" xr:uid="{2412D711-E969-4C3C-9F18-6E35B6D35A0B}">
  <cacheSource type="external" connectionId="1"/>
  <cacheFields count="2">
    <cacheField name="[Диапазон].[movie_id].[movie_id]" caption="movie_id" numFmtId="0" hierarchy="3" level="1">
      <sharedItems containsSemiMixedTypes="0" containsString="0" containsNumber="1" containsInteger="1" minValue="118" maxValue="479106" count="5142">
        <n v="118"/>
        <n v="135"/>
        <n v="204"/>
        <n v="237"/>
        <n v="249"/>
        <n v="332"/>
        <n v="397"/>
        <n v="431"/>
        <n v="517"/>
        <n v="532"/>
        <n v="560"/>
        <n v="715"/>
        <n v="752"/>
        <n v="1019"/>
        <n v="1047"/>
        <n v="1106"/>
        <n v="1202"/>
        <n v="1268"/>
        <n v="1352"/>
        <n v="1358"/>
        <n v="1536"/>
        <n v="1693"/>
        <n v="1717"/>
        <n v="1828"/>
        <n v="1834"/>
        <n v="2004"/>
        <n v="2030"/>
        <n v="2345"/>
        <n v="2470"/>
        <n v="2484"/>
        <n v="3001"/>
        <n v="3075"/>
        <n v="3215"/>
        <n v="3490"/>
        <n v="3528"/>
        <n v="3530"/>
        <n v="3556"/>
        <n v="3658"/>
        <n v="3730"/>
        <n v="3805"/>
        <n v="3876"/>
        <n v="3922"/>
        <n v="4199"/>
        <n v="4249"/>
        <n v="4316"/>
        <n v="4469"/>
        <n v="4572"/>
        <n v="4641"/>
        <n v="4669"/>
        <n v="4722"/>
        <n v="4794"/>
        <n v="4938"/>
        <n v="5045"/>
        <n v="5121"/>
        <n v="5151"/>
        <n v="5241"/>
        <n v="5509"/>
        <n v="5830"/>
        <n v="5982"/>
        <n v="6101"/>
        <n v="6214"/>
        <n v="6447"/>
        <n v="6475"/>
        <n v="6484"/>
        <n v="6790"/>
        <n v="6802"/>
        <n v="6858"/>
        <n v="7084"/>
        <n v="7103"/>
        <n v="7137"/>
        <n v="7145"/>
        <n v="7177"/>
        <n v="7215"/>
        <n v="7600"/>
        <n v="7650"/>
        <n v="7669"/>
        <n v="7830"/>
        <n v="8357"/>
        <n v="8411"/>
        <n v="8477"/>
        <n v="8501"/>
        <n v="8703"/>
        <n v="8707"/>
        <n v="8805"/>
        <n v="8942"/>
        <n v="9110"/>
        <n v="9125"/>
        <n v="9167"/>
        <n v="9238"/>
        <n v="9333"/>
        <n v="9427"/>
        <n v="9483"/>
        <n v="9608"/>
        <n v="9732"/>
        <n v="9844"/>
        <n v="9852"/>
        <n v="9868"/>
        <n v="10148"/>
        <n v="10410"/>
        <n v="10521"/>
        <n v="10620"/>
        <n v="10768"/>
        <n v="10881"/>
        <n v="10953"/>
        <n v="10958"/>
        <n v="10986"/>
        <n v="11441"/>
        <n v="11448"/>
        <n v="11454"/>
        <n v="11674"/>
        <n v="11684"/>
        <n v="11704"/>
        <n v="11777"/>
        <n v="11882"/>
        <n v="11922"/>
        <n v="11956"/>
        <n v="11963"/>
        <n v="12039"/>
        <n v="12145"/>
        <n v="12149"/>
        <n v="12634"/>
        <n v="12696"/>
        <n v="12706"/>
        <n v="12738"/>
        <n v="12813"/>
        <n v="12845"/>
        <n v="12880"/>
        <n v="13019"/>
        <n v="13229"/>
        <n v="13404"/>
        <n v="13448"/>
        <n v="13557"/>
        <n v="13742"/>
        <n v="13764"/>
        <n v="13774"/>
        <n v="13971"/>
        <n v="14006"/>
        <n v="14047"/>
        <n v="14123"/>
        <n v="14386"/>
        <n v="14478"/>
        <n v="14494"/>
        <n v="14541"/>
        <n v="14737"/>
        <n v="14862"/>
        <n v="14891"/>
        <n v="14895"/>
        <n v="14922"/>
        <n v="15045"/>
        <n v="15315"/>
        <n v="15525"/>
        <n v="15560"/>
        <n v="15562"/>
        <n v="15659"/>
        <n v="15669"/>
        <n v="15772"/>
        <n v="15876"/>
        <n v="15878"/>
        <n v="16029"/>
        <n v="16041"/>
        <n v="16164"/>
        <n v="16170"/>
        <n v="16315"/>
        <n v="16360"/>
        <n v="16439"/>
        <n v="16463"/>
        <n v="16599"/>
        <n v="16645"/>
        <n v="16656"/>
        <n v="16861"/>
        <n v="16875"/>
        <n v="16988"/>
        <n v="16997"/>
        <n v="17083"/>
        <n v="17133"/>
        <n v="17134"/>
        <n v="17145"/>
        <n v="17150"/>
        <n v="17199"/>
        <n v="17228"/>
        <n v="17436"/>
        <n v="17447"/>
        <n v="17469"/>
        <n v="17483"/>
        <n v="17522"/>
        <n v="17577"/>
        <n v="17862"/>
        <n v="17940"/>
        <n v="17989"/>
        <n v="18097"/>
        <n v="18466"/>
        <n v="18620"/>
        <n v="18748"/>
        <n v="18770"/>
        <n v="19005"/>
        <n v="19110"/>
        <n v="19124"/>
        <n v="19520"/>
        <n v="19523"/>
        <n v="19525"/>
        <n v="19660"/>
        <n v="19678"/>
        <n v="19714"/>
        <n v="19824"/>
        <n v="19846"/>
        <n v="20000"/>
        <n v="20216"/>
        <n v="20339"/>
        <n v="20526"/>
        <n v="20534"/>
        <n v="20625"/>
        <n v="20642"/>
        <n v="20793"/>
        <n v="20822"/>
        <n v="21136"/>
        <n v="21208"/>
        <n v="21407"/>
        <n v="21480"/>
        <n v="21527"/>
        <n v="21550"/>
        <n v="21665"/>
        <n v="21760"/>
        <n v="21791"/>
        <n v="21837"/>
        <n v="21842"/>
        <n v="21992"/>
        <n v="21999"/>
        <n v="22006"/>
        <n v="22056"/>
        <n v="22059"/>
        <n v="22305"/>
        <n v="22337"/>
        <n v="22463"/>
        <n v="22551"/>
        <n v="22600"/>
        <n v="22643"/>
        <n v="22793"/>
        <n v="23029"/>
        <n v="23062"/>
        <n v="23181"/>
        <n v="23621"/>
        <n v="23892"/>
        <n v="23976"/>
        <n v="24164"/>
        <n v="24262"/>
        <n v="24481"/>
        <n v="24757"/>
        <n v="24763"/>
        <n v="25014"/>
        <n v="25218"/>
        <n v="25268"/>
        <n v="25410"/>
        <n v="25430"/>
        <n v="25482"/>
        <n v="25795"/>
        <n v="25985"/>
        <n v="26206"/>
        <n v="26247"/>
        <n v="26408"/>
        <n v="26686"/>
        <n v="26735"/>
        <n v="26829"/>
        <n v="26847"/>
        <n v="27194"/>
        <n v="27281"/>
        <n v="27486"/>
        <n v="27497"/>
        <n v="27513"/>
        <n v="27779"/>
        <n v="27877"/>
        <n v="28052"/>
        <n v="28081"/>
        <n v="28275"/>
        <n v="28285"/>
        <n v="28360"/>
        <n v="28700"/>
        <n v="28753"/>
        <n v="28819"/>
        <n v="28843"/>
        <n v="28903"/>
        <n v="29021"/>
        <n v="29034"/>
        <n v="29181"/>
        <n v="29267"/>
        <n v="29389"/>
        <n v="29402"/>
        <n v="29469"/>
        <n v="29489"/>
        <n v="29544"/>
        <n v="29608"/>
        <n v="29652"/>
        <n v="29745"/>
        <n v="29893"/>
        <n v="29929"/>
        <n v="30075"/>
        <n v="30093"/>
        <n v="30123"/>
        <n v="30180"/>
        <n v="30200"/>
        <n v="30221"/>
        <n v="30276"/>
        <n v="30334"/>
        <n v="30357"/>
        <n v="30437"/>
        <n v="30619"/>
        <n v="30648"/>
        <n v="30731"/>
        <n v="30774"/>
        <n v="30799"/>
        <n v="30804"/>
        <n v="30826"/>
        <n v="30899"/>
        <n v="31115"/>
        <n v="31291"/>
        <n v="31302"/>
        <n v="31501"/>
        <n v="31749"/>
        <n v="31837"/>
        <n v="31886"/>
        <n v="32073"/>
        <n v="32088"/>
        <n v="32415"/>
        <n v="32612"/>
        <n v="32723"/>
        <n v="32779"/>
        <n v="33076"/>
        <n v="33094"/>
        <n v="33482"/>
        <n v="33665"/>
        <n v="33699"/>
        <n v="33844"/>
        <n v="33890"/>
        <n v="34009"/>
        <n v="34056"/>
        <n v="34080"/>
        <n v="34124"/>
        <n v="34152"/>
        <n v="34186"/>
        <n v="34436"/>
        <n v="34585"/>
        <n v="34712"/>
        <n v="34930"/>
        <n v="35004"/>
        <n v="35113"/>
        <n v="35293"/>
        <n v="35297"/>
        <n v="35405"/>
        <n v="35426"/>
        <n v="35530"/>
        <n v="35546"/>
        <n v="35547"/>
        <n v="35833"/>
        <n v="35968"/>
        <n v="35970"/>
        <n v="35986"/>
        <n v="36003"/>
        <n v="36059"/>
        <n v="36177"/>
        <n v="36341"/>
        <n v="36375"/>
        <n v="36482"/>
        <n v="36491"/>
        <n v="36799"/>
        <n v="36890"/>
        <n v="37086"/>
        <n v="37346"/>
        <n v="37430"/>
        <n v="37467"/>
        <n v="37644"/>
        <n v="37811"/>
        <n v="37936"/>
        <n v="37966"/>
        <n v="38046"/>
        <n v="38370"/>
        <n v="38593"/>
        <n v="38735"/>
        <n v="38789"/>
        <n v="38983"/>
        <n v="39073"/>
        <n v="39228"/>
        <n v="39237"/>
        <n v="39255"/>
        <n v="39372"/>
        <n v="39406"/>
        <n v="39621"/>
        <n v="39631"/>
        <n v="39656"/>
        <n v="39774"/>
        <n v="39836"/>
        <n v="39969"/>
        <n v="39970"/>
        <n v="40049"/>
        <n v="40240"/>
        <n v="40694"/>
        <n v="40767"/>
        <n v="40770"/>
        <n v="40804"/>
        <n v="40892"/>
        <n v="40908"/>
        <n v="41010"/>
        <n v="41285"/>
        <n v="41357"/>
        <n v="41372"/>
        <n v="41396"/>
        <n v="41469"/>
        <n v="41557"/>
        <n v="41578"/>
        <n v="41687"/>
        <n v="42035"/>
        <n v="42042"/>
        <n v="42162"/>
        <n v="42329"/>
        <n v="42575"/>
        <n v="42584"/>
        <n v="42705"/>
        <n v="42824"/>
        <n v="42834"/>
        <n v="42842"/>
        <n v="42975"/>
        <n v="43073"/>
        <n v="43075"/>
        <n v="43099"/>
        <n v="43217"/>
        <n v="43457"/>
        <n v="43507"/>
        <n v="43518"/>
        <n v="43623"/>
        <n v="43631"/>
        <n v="43697"/>
        <n v="43842"/>
        <n v="43850"/>
        <n v="43927"/>
        <n v="44035"/>
        <n v="44466"/>
        <n v="44526"/>
        <n v="44557"/>
        <n v="45163"/>
        <n v="45339"/>
        <n v="45364"/>
        <n v="45595"/>
        <n v="45803"/>
        <n v="45886"/>
        <n v="45895"/>
        <n v="45962"/>
        <n v="46093"/>
        <n v="46099"/>
        <n v="46164"/>
        <n v="46273"/>
        <n v="46386"/>
        <n v="46388"/>
        <n v="46586"/>
        <n v="46668"/>
        <n v="46715"/>
        <n v="46923"/>
        <n v="47035"/>
        <n v="47111"/>
        <n v="47234"/>
        <n v="47419"/>
        <n v="47612"/>
        <n v="47691"/>
        <n v="47696"/>
        <n v="47699"/>
        <n v="47802"/>
        <n v="47849"/>
        <n v="47874"/>
        <n v="48114"/>
        <n v="48280"/>
        <n v="48326"/>
        <n v="48386"/>
        <n v="48634"/>
        <n v="48705"/>
        <n v="48738"/>
        <n v="48813"/>
        <n v="48826"/>
        <n v="48930"/>
        <n v="48991"/>
        <n v="49022"/>
        <n v="49057"/>
        <n v="49074"/>
        <n v="49144"/>
        <n v="49263"/>
        <n v="49300"/>
        <n v="49390"/>
        <n v="49490"/>
        <n v="49538"/>
        <n v="49732"/>
        <n v="49819"/>
        <n v="50200"/>
        <n v="50299"/>
        <n v="50301"/>
        <n v="50310"/>
        <n v="50444"/>
        <n v="50665"/>
        <n v="50669"/>
        <n v="50702"/>
        <n v="50803"/>
        <n v="50825"/>
        <n v="50898"/>
        <n v="50995"/>
        <n v="51048"/>
        <n v="51155"/>
        <n v="51162"/>
        <n v="51317"/>
        <n v="51368"/>
        <n v="51416"/>
        <n v="51432"/>
        <n v="51479"/>
        <n v="51581"/>
        <n v="51668"/>
        <n v="51713"/>
        <n v="51770"/>
        <n v="51869"/>
        <n v="51968"/>
        <n v="51994"/>
        <n v="52130"/>
        <n v="52197"/>
        <n v="52293"/>
        <n v="52330"/>
        <n v="52359"/>
        <n v="52382"/>
        <n v="52509"/>
        <n v="52510"/>
        <n v="52511"/>
        <n v="52589"/>
        <n v="52760"/>
        <n v="52912"/>
        <n v="53136"/>
        <n v="53153"/>
        <n v="53319"/>
        <n v="53379"/>
        <n v="53579"/>
        <n v="53620"/>
        <n v="53640"/>
        <n v="53681"/>
        <n v="53710"/>
        <n v="53721"/>
        <n v="53760"/>
        <n v="53962"/>
        <n v="54228"/>
        <n v="54245"/>
        <n v="54411"/>
        <n v="54532"/>
        <n v="54561"/>
        <n v="54565"/>
        <n v="54586"/>
        <n v="54587"/>
        <n v="54739"/>
        <n v="54742"/>
        <n v="54784"/>
        <n v="54852"/>
        <n v="54884"/>
        <n v="54917"/>
        <n v="54923"/>
        <n v="54929"/>
        <n v="55067"/>
        <n v="55108"/>
        <n v="55183"/>
        <n v="55208"/>
        <n v="55340"/>
        <n v="55354"/>
        <n v="55481"/>
        <n v="55558"/>
        <n v="55795"/>
        <n v="55948"/>
        <n v="55961"/>
        <n v="56136"/>
        <n v="56195"/>
        <n v="56323"/>
        <n v="56396"/>
        <n v="56403"/>
        <n v="56432"/>
        <n v="56516"/>
        <n v="56611"/>
        <n v="56769"/>
        <n v="56783"/>
        <n v="56811"/>
        <n v="56919"/>
        <n v="57103"/>
        <n v="57200"/>
        <n v="57209"/>
        <n v="57252"/>
        <n v="57325"/>
        <n v="57594"/>
        <n v="57648"/>
        <n v="57653"/>
        <n v="57694"/>
        <n v="57718"/>
        <n v="57746"/>
        <n v="57829"/>
        <n v="58137"/>
        <n v="58305"/>
        <n v="58435"/>
        <n v="58504"/>
        <n v="58674"/>
        <n v="58810"/>
        <n v="58849"/>
        <n v="58921"/>
        <n v="58996"/>
        <n v="59082"/>
        <n v="59122"/>
        <n v="59145"/>
        <n v="59172"/>
        <n v="59225"/>
        <n v="59310"/>
        <n v="59485"/>
        <n v="59784"/>
        <n v="60110"/>
        <n v="60234"/>
        <n v="60239"/>
        <n v="60428"/>
        <n v="60475"/>
        <n v="60514"/>
        <n v="60565"/>
        <n v="60699"/>
        <n v="60752"/>
        <n v="60814"/>
        <n v="60890"/>
        <n v="60996"/>
        <n v="61082"/>
        <n v="61191"/>
        <n v="61357"/>
        <n v="61408"/>
        <n v="61603"/>
        <n v="61714"/>
        <n v="61974"/>
        <n v="62068"/>
        <n v="62129"/>
        <n v="62149"/>
        <n v="62260"/>
        <n v="62401"/>
        <n v="62453"/>
        <n v="62540"/>
        <n v="62570"/>
        <n v="62762"/>
        <n v="62913"/>
        <n v="62932"/>
        <n v="62982"/>
        <n v="63009"/>
        <n v="63043"/>
        <n v="63063"/>
        <n v="63239"/>
        <n v="63278"/>
        <n v="63309"/>
        <n v="63469"/>
        <n v="63666"/>
        <n v="63667"/>
        <n v="63706"/>
        <n v="63759"/>
        <n v="63866"/>
        <n v="63994"/>
        <n v="64074"/>
        <n v="64078"/>
        <n v="64226"/>
        <n v="64359"/>
        <n v="64489"/>
        <n v="64601"/>
        <n v="64906"/>
        <n v="64949"/>
        <n v="65160"/>
        <n v="65170"/>
        <n v="65222"/>
        <n v="65315"/>
        <n v="65383"/>
        <n v="65439"/>
        <n v="65450"/>
        <n v="65807"/>
        <n v="65828"/>
        <n v="65840"/>
        <n v="65879"/>
        <n v="66011"/>
        <n v="66015"/>
        <n v="66215"/>
        <n v="66412"/>
        <n v="66756"/>
        <n v="66909"/>
        <n v="66937"/>
        <n v="67064"/>
        <n v="67232"/>
        <n v="67391"/>
        <n v="67447"/>
        <n v="67515"/>
        <n v="67662"/>
        <n v="67858"/>
        <n v="68023"/>
        <n v="68042"/>
        <n v="68095"/>
        <n v="68189"/>
        <n v="68227"/>
        <n v="68303"/>
        <n v="68320"/>
        <n v="68406"/>
        <n v="68493"/>
        <n v="68544"/>
        <n v="68560"/>
        <n v="68605"/>
        <n v="68733"/>
        <n v="68786"/>
        <n v="68798"/>
        <n v="68870"/>
        <n v="68899"/>
        <n v="68986"/>
        <n v="68991"/>
        <n v="69042"/>
        <n v="69252"/>
        <n v="69722"/>
        <n v="69774"/>
        <n v="69845"/>
        <n v="69971"/>
        <n v="70072"/>
        <n v="70091"/>
        <n v="70269"/>
        <n v="70286"/>
        <n v="70345"/>
        <n v="70379"/>
        <n v="70426"/>
        <n v="70456"/>
        <n v="70675"/>
        <n v="70681"/>
        <n v="71198"/>
        <n v="71399"/>
        <n v="71537"/>
        <n v="71602"/>
        <n v="71839"/>
        <n v="71857"/>
        <n v="71977"/>
        <n v="72098"/>
        <n v="72216"/>
        <n v="72374"/>
        <n v="72388"/>
        <n v="72412"/>
        <n v="72511"/>
        <n v="72614"/>
        <n v="72760"/>
        <n v="72762"/>
        <n v="72780"/>
        <n v="72841"/>
        <n v="72860"/>
        <n v="73039"/>
        <n v="73058"/>
        <n v="73106"/>
        <n v="73131"/>
        <n v="73223"/>
        <n v="73331"/>
        <n v="73365"/>
        <n v="73471"/>
        <n v="73556"/>
        <n v="73591"/>
        <n v="73635"/>
        <n v="73643"/>
        <n v="73707"/>
        <n v="73759"/>
        <n v="73777"/>
        <n v="73821"/>
        <n v="73974"/>
        <n v="74154"/>
        <n v="74173"/>
        <n v="74456"/>
        <n v="74546"/>
        <n v="74638"/>
        <n v="74695"/>
        <n v="74742"/>
        <n v="74791"/>
        <n v="74856"/>
        <n v="74862"/>
        <n v="74870"/>
        <n v="74982"/>
        <n v="75030"/>
        <n v="75080"/>
        <n v="75183"/>
        <n v="75211"/>
        <n v="75329"/>
        <n v="75353"/>
        <n v="75399"/>
        <n v="75550"/>
        <n v="75717"/>
        <n v="76079"/>
        <n v="76120"/>
        <n v="76130"/>
        <n v="76205"/>
        <n v="76250"/>
        <n v="76405"/>
        <n v="76511"/>
        <n v="76735"/>
        <n v="76880"/>
        <n v="76951"/>
        <n v="76998"/>
        <n v="77124"/>
        <n v="77148"/>
        <n v="77304"/>
        <n v="77334"/>
        <n v="77378"/>
        <n v="77413"/>
        <n v="77663"/>
        <n v="77667"/>
        <n v="77783"/>
        <n v="77802"/>
        <n v="77874"/>
        <n v="77933"/>
        <n v="78099"/>
        <n v="78227"/>
        <n v="78273"/>
        <n v="78282"/>
        <n v="78362"/>
        <n v="78365"/>
        <n v="78410"/>
        <n v="78451"/>
        <n v="78550"/>
        <n v="78646"/>
        <n v="78687"/>
        <n v="78703"/>
        <n v="78899"/>
        <n v="79033"/>
        <n v="79042"/>
        <n v="79155"/>
        <n v="79322"/>
        <n v="79351"/>
        <n v="79374"/>
        <n v="79633"/>
        <n v="79694"/>
        <n v="79774"/>
        <n v="79915"/>
        <n v="79957"/>
        <n v="80048"/>
        <n v="80080"/>
        <n v="80150"/>
        <n v="80167"/>
        <n v="80186"/>
        <n v="80358"/>
        <n v="80412"/>
        <n v="80420"/>
        <n v="80467"/>
        <n v="80658"/>
        <n v="80726"/>
        <n v="80748"/>
        <n v="80824"/>
        <n v="80850"/>
        <n v="80949"/>
        <n v="81198"/>
        <n v="81220"/>
        <n v="81226"/>
        <n v="81285"/>
        <n v="81467"/>
        <n v="81477"/>
        <n v="81505"/>
        <n v="81550"/>
        <n v="81554"/>
        <n v="81558"/>
        <n v="81725"/>
        <n v="81729"/>
        <n v="81734"/>
        <n v="81735"/>
        <n v="81740"/>
        <n v="81753"/>
        <n v="81785"/>
        <n v="81861"/>
        <n v="81895"/>
        <n v="81927"/>
        <n v="81970"/>
        <n v="82011"/>
        <n v="82145"/>
        <n v="82181"/>
        <n v="82319"/>
        <n v="82513"/>
        <n v="82600"/>
        <n v="82715"/>
        <n v="82776"/>
        <n v="82850"/>
        <n v="82901"/>
        <n v="82923"/>
        <n v="83020"/>
        <n v="83036"/>
        <n v="83136"/>
        <n v="83281"/>
        <n v="83356"/>
        <n v="83380"/>
        <n v="83466"/>
        <n v="83474"/>
        <n v="83485"/>
        <n v="83550"/>
        <n v="83615"/>
        <n v="83655"/>
        <n v="83761"/>
        <n v="83853"/>
        <n v="83892"/>
        <n v="83939"/>
        <n v="84062"/>
        <n v="84360"/>
        <n v="84374"/>
        <n v="84382"/>
        <n v="84465"/>
        <n v="84507"/>
        <n v="84525"/>
        <n v="84527"/>
        <n v="84627"/>
        <n v="84636"/>
        <n v="84694"/>
        <n v="84715"/>
        <n v="84730"/>
        <n v="84773"/>
        <n v="84833"/>
        <n v="84993"/>
        <n v="85026"/>
        <n v="85094"/>
        <n v="85253"/>
        <n v="85735"/>
        <n v="86061"/>
        <n v="86305"/>
        <n v="86587"/>
        <n v="86699"/>
        <n v="86728"/>
        <n v="86782"/>
        <n v="86890"/>
        <n v="87018"/>
        <n v="87048"/>
        <n v="87064"/>
        <n v="87160"/>
        <n v="87227"/>
        <n v="87238"/>
        <n v="87268"/>
        <n v="87463"/>
        <n v="87550"/>
        <n v="87607"/>
        <n v="87645"/>
        <n v="87812"/>
        <n v="87897"/>
        <n v="87908"/>
        <n v="87962"/>
        <n v="88008"/>
        <n v="88047"/>
        <n v="88098"/>
        <n v="88268"/>
        <n v="88368"/>
        <n v="88554"/>
        <n v="88696"/>
        <n v="88708"/>
        <n v="88863"/>
        <n v="88865"/>
        <n v="88895"/>
        <n v="88944"/>
        <n v="88980"/>
        <n v="89017"/>
        <n v="89126"/>
        <n v="89185"/>
        <n v="89186"/>
        <n v="89348"/>
        <n v="89415"/>
        <n v="89553"/>
        <n v="89583"/>
        <n v="89660"/>
        <n v="89820"/>
        <n v="89837"/>
        <n v="90119"/>
        <n v="90331"/>
        <n v="90383"/>
        <n v="90419"/>
        <n v="90500"/>
        <n v="90784"/>
        <n v="90873"/>
        <n v="90908"/>
        <n v="90912"/>
        <n v="91100"/>
        <n v="91120"/>
        <n v="91295"/>
        <n v="91310"/>
        <n v="91446"/>
        <n v="91469"/>
        <n v="91585"/>
        <n v="91814"/>
        <n v="91930"/>
        <n v="92023"/>
        <n v="92173"/>
        <n v="92450"/>
        <n v="92561"/>
        <n v="92574"/>
        <n v="92590"/>
        <n v="92624"/>
        <n v="92666"/>
        <n v="92799"/>
        <n v="92843"/>
        <n v="92914"/>
        <n v="93023"/>
        <n v="93191"/>
        <n v="93599"/>
        <n v="93745"/>
        <n v="93802"/>
        <n v="93842"/>
        <n v="93919"/>
        <n v="93942"/>
        <n v="94048"/>
        <n v="94227"/>
        <n v="94258"/>
        <n v="94400"/>
        <n v="94440"/>
        <n v="94496"/>
        <n v="94541"/>
        <n v="94638"/>
        <n v="94816"/>
        <n v="95024"/>
        <n v="95062"/>
        <n v="95092"/>
        <n v="95124"/>
        <n v="95236"/>
        <n v="95260"/>
        <n v="95288"/>
        <n v="95427"/>
        <n v="95492"/>
        <n v="95537"/>
        <n v="95637"/>
        <n v="95638"/>
        <n v="95702"/>
        <n v="95782"/>
        <n v="95783"/>
        <n v="95815"/>
        <n v="95849"/>
        <n v="95946"/>
        <n v="95960"/>
        <n v="96007"/>
        <n v="96060"/>
        <n v="96065"/>
        <n v="96200"/>
        <n v="96278"/>
        <n v="96471"/>
        <n v="96633"/>
        <n v="96704"/>
        <n v="96758"/>
        <n v="96846"/>
        <n v="96983"/>
        <n v="97125"/>
        <n v="97272"/>
        <n v="97294"/>
        <n v="97326"/>
        <n v="97657"/>
        <n v="97699"/>
        <n v="97787"/>
        <n v="97867"/>
        <n v="98272"/>
        <n v="98342"/>
        <n v="98398"/>
        <n v="98436"/>
        <n v="98704"/>
        <n v="98789"/>
        <n v="98921"/>
        <n v="99179"/>
        <n v="99274"/>
        <n v="99336"/>
        <n v="99414"/>
        <n v="99975"/>
        <n v="100063"/>
        <n v="100134"/>
        <n v="100198"/>
        <n v="100218"/>
        <n v="100317"/>
        <n v="100368"/>
        <n v="100412"/>
        <n v="100414"/>
        <n v="100603"/>
        <n v="101081"/>
        <n v="101139"/>
        <n v="101246"/>
        <n v="101273"/>
        <n v="101753"/>
        <n v="101979"/>
        <n v="102086"/>
        <n v="102220"/>
        <n v="102225"/>
        <n v="102292"/>
        <n v="102333"/>
        <n v="102472"/>
        <n v="102474"/>
        <n v="102524"/>
        <n v="102557"/>
        <n v="102594"/>
        <n v="102876"/>
        <n v="103067"/>
        <n v="103334"/>
        <n v="103342"/>
        <n v="103402"/>
        <n v="103477"/>
        <n v="103560"/>
        <n v="103586"/>
        <n v="103612"/>
        <n v="103784"/>
        <n v="103786"/>
        <n v="103836"/>
        <n v="103943"/>
        <n v="103966"/>
        <n v="104022"/>
        <n v="104274"/>
        <n v="104355"/>
        <n v="104369"/>
        <n v="104434"/>
        <n v="104437"/>
        <n v="104451"/>
        <n v="104581"/>
        <n v="104590"/>
        <n v="104886"/>
        <n v="104958"/>
        <n v="104987"/>
        <n v="105072"/>
        <n v="105089"/>
        <n v="105116"/>
        <n v="105174"/>
        <n v="105200"/>
        <n v="105231"/>
        <n v="105352"/>
        <n v="105402"/>
        <n v="105456"/>
        <n v="105558"/>
        <n v="105597"/>
        <n v="105716"/>
        <n v="106039"/>
        <n v="106079"/>
        <n v="106160"/>
        <n v="106331"/>
        <n v="106333"/>
        <n v="106403"/>
        <n v="106429"/>
        <n v="106489"/>
        <n v="106583"/>
        <n v="106585"/>
        <n v="106813"/>
        <n v="106814"/>
        <n v="106932"/>
        <n v="106952"/>
        <n v="107006"/>
        <n v="107303"/>
        <n v="107449"/>
        <n v="107681"/>
        <n v="107853"/>
        <n v="108086"/>
        <n v="108167"/>
        <n v="108172"/>
        <n v="108345"/>
        <n v="108461"/>
        <n v="108479"/>
        <n v="108772"/>
        <n v="108774"/>
        <n v="108801"/>
        <n v="108812"/>
        <n v="108824"/>
        <n v="108961"/>
        <n v="109131"/>
        <n v="109155"/>
        <n v="109228"/>
        <n v="109308"/>
        <n v="109322"/>
        <n v="109369"/>
        <n v="109410"/>
        <n v="109473"/>
        <n v="109689"/>
        <n v="109742"/>
        <n v="109923"/>
        <n v="109960"/>
        <n v="109999"/>
        <n v="110111"/>
        <n v="110241"/>
        <n v="110495"/>
        <n v="110504"/>
        <n v="110687"/>
        <n v="110983"/>
        <n v="110991"/>
        <n v="111058"/>
        <n v="111153"/>
        <n v="111320"/>
        <n v="111343"/>
        <n v="111367"/>
        <n v="111368"/>
        <n v="111414"/>
        <n v="111436"/>
        <n v="111457"/>
        <n v="111526"/>
        <n v="111532"/>
        <n v="111597"/>
        <n v="111682"/>
        <n v="111689"/>
        <n v="111706"/>
        <n v="111718"/>
        <n v="111742"/>
        <n v="112022"/>
        <n v="112025"/>
        <n v="112119"/>
        <n v="112131"/>
        <n v="112334"/>
        <n v="112456"/>
        <n v="112504"/>
        <n v="112584"/>
        <n v="112643"/>
        <n v="112803"/>
        <n v="112874"/>
        <n v="113028"/>
        <n v="113137"/>
        <n v="113183"/>
        <n v="113359"/>
        <n v="113475"/>
        <n v="113539"/>
        <n v="113578"/>
        <n v="113827"/>
        <n v="113947"/>
        <n v="114057"/>
        <n v="114185"/>
        <n v="114699"/>
        <n v="114745"/>
        <n v="114753"/>
        <n v="114865"/>
        <n v="114880"/>
        <n v="114953"/>
        <n v="114993"/>
        <n v="115047"/>
        <n v="115218"/>
        <n v="115256"/>
        <n v="115335"/>
        <n v="115366"/>
        <n v="115403"/>
        <n v="115463"/>
        <n v="115736"/>
        <n v="115825"/>
        <n v="116182"/>
        <n v="116201"/>
        <n v="116280"/>
        <n v="116321"/>
        <n v="116382"/>
        <n v="116761"/>
        <n v="116857"/>
        <n v="116905"/>
        <n v="117029"/>
        <n v="117086"/>
        <n v="117371"/>
        <n v="117482"/>
        <n v="117516"/>
        <n v="117699"/>
        <n v="117703"/>
        <n v="117745"/>
        <n v="117778"/>
        <n v="117830"/>
        <n v="117860"/>
        <n v="117886"/>
        <n v="117905"/>
        <n v="117940"/>
        <n v="118079"/>
        <n v="118137"/>
        <n v="118211"/>
        <n v="118215"/>
        <n v="118299"/>
        <n v="118549"/>
        <n v="118577"/>
        <n v="118596"/>
        <n v="118637"/>
        <n v="118862"/>
        <n v="118950"/>
        <n v="119030"/>
        <n v="119151"/>
        <n v="119575"/>
        <n v="119655"/>
        <n v="119864"/>
        <n v="120096"/>
        <n v="120139"/>
        <n v="120550"/>
        <n v="120556"/>
        <n v="120557"/>
        <n v="120750"/>
        <n v="120801"/>
        <n v="120809"/>
        <n v="121083"/>
        <n v="121219"/>
        <n v="121283"/>
        <n v="121439"/>
        <n v="121575"/>
        <n v="121577"/>
        <n v="121652"/>
        <n v="121758"/>
        <n v="121856"/>
        <n v="121858"/>
        <n v="121933"/>
        <n v="122027"/>
        <n v="122240"/>
        <n v="122305"/>
        <n v="122323"/>
        <n v="122427"/>
        <n v="122631"/>
        <n v="122897"/>
        <n v="122902"/>
        <n v="122982"/>
        <n v="123276"/>
        <n v="123413"/>
        <n v="123435"/>
        <n v="123443"/>
        <n v="123584"/>
        <n v="123699"/>
        <n v="123713"/>
        <n v="123720"/>
        <n v="123844"/>
        <n v="123864"/>
        <n v="123952"/>
        <n v="124015"/>
        <n v="124253"/>
        <n v="124360"/>
        <n v="124624"/>
        <n v="124632"/>
        <n v="124696"/>
        <n v="124786"/>
        <n v="124881"/>
        <n v="124978"/>
        <n v="125006"/>
        <n v="125063"/>
        <n v="125091"/>
        <n v="125147"/>
        <n v="125190"/>
        <n v="125262"/>
        <n v="125380"/>
        <n v="125461"/>
        <n v="125514"/>
        <n v="125536"/>
        <n v="125562"/>
        <n v="125645"/>
        <n v="125801"/>
        <n v="125829"/>
        <n v="126090"/>
        <n v="126107"/>
        <n v="126227"/>
        <n v="126268"/>
        <n v="126317"/>
        <n v="126396"/>
        <n v="126642"/>
        <n v="126954"/>
        <n v="127055"/>
        <n v="127233"/>
        <n v="127628"/>
        <n v="127699"/>
        <n v="127940"/>
        <n v="128037"/>
        <n v="128443"/>
        <n v="128523"/>
        <n v="128545"/>
        <n v="128664"/>
        <n v="128701"/>
        <n v="128898"/>
        <n v="128923"/>
        <n v="128932"/>
        <n v="128969"/>
        <n v="129069"/>
        <n v="129074"/>
        <n v="129092"/>
        <n v="129121"/>
        <n v="129210"/>
        <n v="129346"/>
        <n v="129366"/>
        <n v="129387"/>
        <n v="129410"/>
        <n v="129507"/>
        <n v="129610"/>
        <n v="129878"/>
        <n v="129897"/>
        <n v="129946"/>
        <n v="130005"/>
        <n v="130026"/>
        <n v="130031"/>
        <n v="130155"/>
        <n v="130244"/>
        <n v="130322"/>
        <n v="130324"/>
        <n v="130578"/>
        <n v="130661"/>
        <n v="130682"/>
        <n v="130721"/>
        <n v="130722"/>
        <n v="130739"/>
        <n v="130935"/>
        <n v="131018"/>
        <n v="131133"/>
        <n v="131136"/>
        <n v="131161"/>
        <n v="131317"/>
        <n v="131381"/>
        <n v="131571"/>
        <n v="131623"/>
        <n v="131685"/>
        <n v="131746"/>
        <n v="131752"/>
        <n v="131859"/>
        <n v="132056"/>
        <n v="132149"/>
        <n v="132168"/>
        <n v="132570"/>
        <n v="132641"/>
        <n v="132684"/>
        <n v="132699"/>
        <n v="132863"/>
        <n v="132866"/>
        <n v="133017"/>
        <n v="133163"/>
        <n v="133259"/>
        <n v="133263"/>
        <n v="133359"/>
        <n v="133413"/>
        <n v="133619"/>
        <n v="133628"/>
        <n v="133933"/>
        <n v="133953"/>
        <n v="133955"/>
        <n v="133985"/>
        <n v="133987"/>
        <n v="134080"/>
        <n v="134245"/>
        <n v="134382"/>
        <n v="134436"/>
        <n v="134803"/>
        <n v="134888"/>
        <n v="134938"/>
        <n v="134973"/>
        <n v="135157"/>
        <n v="135188"/>
        <n v="135232"/>
        <n v="135346"/>
        <n v="135353"/>
        <n v="135377"/>
        <n v="135479"/>
        <n v="135627"/>
        <n v="135719"/>
        <n v="135843"/>
        <n v="135929"/>
        <n v="136025"/>
        <n v="136029"/>
        <n v="136437"/>
        <n v="136632"/>
        <n v="136689"/>
        <n v="136783"/>
        <n v="136827"/>
        <n v="136902"/>
        <n v="136919"/>
        <n v="137184"/>
        <n v="137217"/>
        <n v="137309"/>
        <n v="137327"/>
        <n v="137332"/>
        <n v="137401"/>
        <n v="137428"/>
        <n v="137435"/>
        <n v="137670"/>
        <n v="137743"/>
        <n v="137778"/>
        <n v="137829"/>
        <n v="137899"/>
        <n v="137907"/>
        <n v="137961"/>
        <n v="138079"/>
        <n v="138209"/>
        <n v="138315"/>
        <n v="138540"/>
        <n v="138582"/>
        <n v="138840"/>
        <n v="138945"/>
        <n v="139011"/>
        <n v="139058"/>
        <n v="139113"/>
        <n v="139440"/>
        <n v="139541"/>
        <n v="139792"/>
        <n v="139889"/>
        <n v="139904"/>
        <n v="139990"/>
        <n v="140079"/>
        <n v="140147"/>
        <n v="140153"/>
        <n v="140256"/>
        <n v="140307"/>
        <n v="140460"/>
        <n v="140532"/>
        <n v="140573"/>
        <n v="140576"/>
        <n v="140602"/>
        <n v="140665"/>
        <n v="140717"/>
        <n v="140775"/>
        <n v="140841"/>
        <n v="140874"/>
        <n v="140885"/>
        <n v="141090"/>
        <n v="141135"/>
        <n v="141139"/>
        <n v="141259"/>
        <n v="141283"/>
        <n v="141421"/>
        <n v="141494"/>
        <n v="141622"/>
        <n v="141682"/>
        <n v="141854"/>
        <n v="141918"/>
        <n v="141969"/>
        <n v="142001"/>
        <n v="142023"/>
        <n v="142106"/>
        <n v="142127"/>
        <n v="142239"/>
        <n v="142293"/>
        <n v="142606"/>
        <n v="142733"/>
        <n v="142974"/>
        <n v="142989"/>
        <n v="143001"/>
        <n v="143024"/>
        <n v="143031"/>
        <n v="143053"/>
        <n v="143102"/>
        <n v="143150"/>
        <n v="143229"/>
        <n v="143281"/>
        <n v="143732"/>
        <n v="143750"/>
        <n v="143888"/>
        <n v="143934"/>
        <n v="143970"/>
        <n v="144445"/>
        <n v="144501"/>
        <n v="144636"/>
        <n v="144680"/>
        <n v="144803"/>
        <n v="144907"/>
        <n v="145058"/>
        <n v="145086"/>
        <n v="145101"/>
        <n v="145209"/>
        <n v="145241"/>
        <n v="145442"/>
        <n v="145448"/>
        <n v="145450"/>
        <n v="145772"/>
        <n v="145779"/>
        <n v="145859"/>
        <n v="145893"/>
        <n v="145946"/>
        <n v="146115"/>
        <n v="146139"/>
        <n v="146386"/>
        <n v="146429"/>
        <n v="146496"/>
        <n v="146505"/>
        <n v="146529"/>
        <n v="146665"/>
        <n v="146737"/>
        <n v="146775"/>
        <n v="146787"/>
        <n v="146804"/>
        <n v="147039"/>
        <n v="147087"/>
        <n v="147389"/>
        <n v="147396"/>
        <n v="147514"/>
        <n v="147566"/>
        <n v="147780"/>
        <n v="147899"/>
        <n v="147928"/>
        <n v="148038"/>
        <n v="148218"/>
        <n v="148255"/>
        <n v="148256"/>
        <n v="148309"/>
        <n v="148325"/>
        <n v="148455"/>
        <n v="148495"/>
        <n v="148505"/>
        <n v="148570"/>
        <n v="148630"/>
        <n v="149170"/>
        <n v="149335"/>
        <n v="149468"/>
        <n v="149721"/>
        <n v="149737"/>
        <n v="149749"/>
        <n v="149755"/>
        <n v="149810"/>
        <n v="149881"/>
        <n v="149963"/>
        <n v="150172"/>
        <n v="150225"/>
        <n v="150268"/>
        <n v="150424"/>
        <n v="150522"/>
        <n v="150658"/>
        <n v="150733"/>
        <n v="150870"/>
        <n v="150873"/>
        <n v="150930"/>
        <n v="150981"/>
        <n v="150985"/>
        <n v="151341"/>
        <n v="151369"/>
        <n v="151401"/>
        <n v="151496"/>
        <n v="151501"/>
        <n v="151507"/>
        <n v="151554"/>
        <n v="151570"/>
        <n v="151749"/>
        <n v="151752"/>
        <n v="151867"/>
        <n v="151884"/>
        <n v="151924"/>
        <n v="151932"/>
        <n v="152033"/>
        <n v="152232"/>
        <n v="152578"/>
        <n v="152631"/>
        <n v="152734"/>
        <n v="152753"/>
        <n v="152780"/>
        <n v="152985"/>
        <n v="153138"/>
        <n v="153349"/>
        <n v="153801"/>
        <n v="153808"/>
        <n v="153873"/>
        <n v="153893"/>
        <n v="153977"/>
        <n v="153987"/>
        <n v="154196"/>
        <n v="154228"/>
        <n v="154256"/>
        <n v="154374"/>
        <n v="154395"/>
        <n v="154449"/>
        <n v="154510"/>
        <n v="154681"/>
        <n v="154815"/>
        <n v="154817"/>
        <n v="154823"/>
        <n v="155227"/>
        <n v="155238"/>
        <n v="155267"/>
        <n v="155280"/>
        <n v="155383"/>
        <n v="155428"/>
        <n v="155463"/>
        <n v="155551"/>
        <n v="155809"/>
        <n v="155903"/>
        <n v="156268"/>
        <n v="156336"/>
        <n v="156555"/>
        <n v="156626"/>
        <n v="156650"/>
        <n v="156678"/>
        <n v="156968"/>
        <n v="157010"/>
        <n v="157058"/>
        <n v="157079"/>
        <n v="157281"/>
        <n v="157506"/>
        <n v="157574"/>
        <n v="157591"/>
        <n v="157696"/>
        <n v="157711"/>
        <n v="157871"/>
        <n v="157883"/>
        <n v="158181"/>
        <n v="158201"/>
        <n v="158262"/>
        <n v="158447"/>
        <n v="158607"/>
        <n v="158750"/>
        <n v="158978"/>
        <n v="159057"/>
        <n v="159247"/>
        <n v="159413"/>
        <n v="159827"/>
        <n v="160166"/>
        <n v="160175"/>
        <n v="160515"/>
        <n v="160597"/>
        <n v="160701"/>
        <n v="160718"/>
        <n v="161003"/>
        <n v="161088"/>
        <n v="161398"/>
        <n v="161494"/>
        <n v="161528"/>
        <n v="161818"/>
        <n v="161891"/>
        <n v="161918"/>
        <n v="161927"/>
        <n v="162417"/>
        <n v="162482"/>
        <n v="162619"/>
        <n v="162670"/>
        <n v="162725"/>
        <n v="162833"/>
        <n v="162859"/>
        <n v="162896"/>
        <n v="162939"/>
        <n v="162940"/>
        <n v="163078"/>
        <n v="163218"/>
        <n v="163344"/>
        <n v="163559"/>
        <n v="163562"/>
        <n v="163580"/>
        <n v="163796"/>
        <n v="163865"/>
        <n v="164057"/>
        <n v="164136"/>
        <n v="164160"/>
        <n v="164222"/>
        <n v="164357"/>
        <n v="164398"/>
        <n v="164401"/>
        <n v="164471"/>
        <n v="164771"/>
        <n v="164819"/>
        <n v="164850"/>
        <n v="165114"/>
        <n v="165148"/>
        <n v="165193"/>
        <n v="165432"/>
        <n v="165492"/>
        <n v="165628"/>
        <n v="165641"/>
        <n v="165821"/>
        <n v="165885"/>
        <n v="165917"/>
        <n v="166002"/>
        <n v="166409"/>
        <n v="166506"/>
        <n v="166809"/>
        <n v="166857"/>
        <n v="166998"/>
        <n v="167047"/>
        <n v="167074"/>
        <n v="167266"/>
        <n v="167588"/>
        <n v="167751"/>
        <n v="168091"/>
        <n v="168307"/>
        <n v="168327"/>
        <n v="168465"/>
        <n v="168838"/>
        <n v="168970"/>
        <n v="169042"/>
        <n v="169315"/>
        <n v="169382"/>
        <n v="169400"/>
        <n v="169408"/>
        <n v="169433"/>
        <n v="169563"/>
        <n v="169639"/>
        <n v="169720"/>
        <n v="169752"/>
        <n v="169966"/>
        <n v="169991"/>
        <n v="169999"/>
        <n v="170007"/>
        <n v="170008"/>
        <n v="170012"/>
        <n v="170033"/>
        <n v="170184"/>
        <n v="170185"/>
        <n v="170494"/>
        <n v="170498"/>
        <n v="170634"/>
        <n v="170757"/>
        <n v="170967"/>
        <n v="171082"/>
        <n v="171335"/>
        <n v="171377"/>
        <n v="171529"/>
        <n v="171555"/>
        <n v="171702"/>
        <n v="171708"/>
        <n v="171829"/>
        <n v="171935"/>
        <n v="172207"/>
        <n v="172251"/>
        <n v="172263"/>
        <n v="172418"/>
        <n v="172438"/>
        <n v="172536"/>
        <n v="172588"/>
        <n v="172661"/>
        <n v="172677"/>
        <n v="172698"/>
        <n v="172797"/>
        <n v="172863"/>
        <n v="172942"/>
        <n v="172957"/>
        <n v="172973"/>
        <n v="173054"/>
        <n v="173184"/>
        <n v="173423"/>
        <n v="173662"/>
        <n v="173698"/>
        <n v="173896"/>
        <n v="173984"/>
        <n v="174259"/>
        <n v="174640"/>
        <n v="174685"/>
        <n v="174740"/>
        <n v="174865"/>
        <n v="174940"/>
        <n v="175045"/>
        <n v="175060"/>
        <n v="175083"/>
        <n v="175120"/>
        <n v="175126"/>
        <n v="175184"/>
        <n v="175204"/>
        <n v="175310"/>
        <n v="175401"/>
        <n v="175444"/>
        <n v="175488"/>
        <n v="175498"/>
        <n v="175628"/>
        <n v="175642"/>
        <n v="175663"/>
        <n v="175689"/>
        <n v="175722"/>
        <n v="175883"/>
        <n v="175932"/>
        <n v="175948"/>
        <n v="175989"/>
        <n v="176002"/>
        <n v="176083"/>
        <n v="176181"/>
        <n v="176259"/>
        <n v="176309"/>
        <n v="176510"/>
        <n v="176597"/>
        <n v="176633"/>
        <n v="176642"/>
        <n v="176645"/>
        <n v="176684"/>
        <n v="176728"/>
        <n v="176789"/>
        <n v="176818"/>
        <n v="176855"/>
        <n v="176990"/>
        <n v="177109"/>
        <n v="177173"/>
        <n v="177313"/>
        <n v="177394"/>
        <n v="177486"/>
        <n v="177527"/>
        <n v="177551"/>
        <n v="177624"/>
        <n v="177669"/>
        <n v="177699"/>
        <n v="177852"/>
        <n v="177943"/>
        <n v="178044"/>
        <n v="178052"/>
        <n v="178076"/>
        <n v="178117"/>
        <n v="178118"/>
        <n v="178201"/>
        <n v="178230"/>
        <n v="178403"/>
        <n v="178411"/>
        <n v="178412"/>
        <n v="178668"/>
        <n v="178765"/>
        <n v="178769"/>
        <n v="178772"/>
        <n v="178937"/>
        <n v="179119"/>
        <n v="179296"/>
        <n v="179378"/>
        <n v="179410"/>
        <n v="179465"/>
        <n v="179524"/>
        <n v="179668"/>
        <n v="179862"/>
        <n v="179887"/>
        <n v="180017"/>
        <n v="180055"/>
        <n v="180068"/>
        <n v="180092"/>
        <n v="180340"/>
        <n v="180432"/>
        <n v="180467"/>
        <n v="180554"/>
        <n v="180697"/>
        <n v="180863"/>
        <n v="180894"/>
        <n v="180939"/>
        <n v="181171"/>
        <n v="181574"/>
        <n v="181584"/>
        <n v="181651"/>
        <n v="181666"/>
        <n v="181720"/>
        <n v="181839"/>
        <n v="182113"/>
        <n v="182191"/>
        <n v="182421"/>
        <n v="182564"/>
        <n v="182627"/>
        <n v="182648"/>
        <n v="182670"/>
        <n v="182676"/>
        <n v="182786"/>
        <n v="182831"/>
        <n v="182841"/>
        <n v="182873"/>
        <n v="182913"/>
        <n v="182984"/>
        <n v="183041"/>
        <n v="183214"/>
        <n v="183290"/>
        <n v="183446"/>
        <n v="183484"/>
        <n v="183565"/>
        <n v="183697"/>
        <n v="183731"/>
        <n v="183866"/>
        <n v="183880"/>
        <n v="183900"/>
        <n v="184022"/>
        <n v="184299"/>
        <n v="184629"/>
        <n v="184636"/>
        <n v="184652"/>
        <n v="184770"/>
        <n v="184771"/>
        <n v="184941"/>
        <n v="184983"/>
        <n v="185020"/>
        <n v="185049"/>
        <n v="185131"/>
        <n v="185279"/>
        <n v="185435"/>
        <n v="185441"/>
        <n v="185535"/>
        <n v="185711"/>
        <n v="185733"/>
        <n v="185769"/>
        <n v="185935"/>
        <n v="186092"/>
        <n v="186142"/>
        <n v="186210"/>
        <n v="186269"/>
        <n v="186310"/>
        <n v="186666"/>
        <n v="186918"/>
        <n v="186937"/>
        <n v="186975"/>
        <n v="187115"/>
        <n v="187118"/>
        <n v="187136"/>
        <n v="187279"/>
        <n v="187427"/>
        <n v="187477"/>
        <n v="187590"/>
        <n v="187729"/>
        <n v="187920"/>
        <n v="187948"/>
        <n v="188004"/>
        <n v="188268"/>
        <n v="188321"/>
        <n v="188344"/>
        <n v="188426"/>
        <n v="188440"/>
        <n v="188931"/>
        <n v="188971"/>
        <n v="189009"/>
        <n v="189068"/>
        <n v="189143"/>
        <n v="189296"/>
        <n v="189319"/>
        <n v="189339"/>
        <n v="189474"/>
        <n v="189478"/>
        <n v="189508"/>
        <n v="189554"/>
        <n v="190219"/>
        <n v="190252"/>
        <n v="190305"/>
        <n v="190601"/>
        <n v="190676"/>
        <n v="190734"/>
        <n v="190774"/>
        <n v="190894"/>
        <n v="190929"/>
        <n v="190995"/>
        <n v="191048"/>
        <n v="191238"/>
        <n v="191325"/>
        <n v="191348"/>
        <n v="191429"/>
        <n v="191437"/>
        <n v="191539"/>
        <n v="191601"/>
        <n v="191608"/>
        <n v="191645"/>
        <n v="191706"/>
        <n v="191800"/>
        <n v="191893"/>
        <n v="192174"/>
        <n v="192216"/>
        <n v="192314"/>
        <n v="192331"/>
        <n v="192499"/>
        <n v="192748"/>
        <n v="192872"/>
        <n v="192996"/>
        <n v="193084"/>
        <n v="193091"/>
        <n v="193203"/>
        <n v="193263"/>
        <n v="193296"/>
        <n v="193360"/>
        <n v="193398"/>
        <n v="193518"/>
        <n v="193898"/>
        <n v="194015"/>
        <n v="194071"/>
        <n v="194137"/>
        <n v="194180"/>
        <n v="194230"/>
        <n v="194259"/>
        <n v="194315"/>
        <n v="194335"/>
        <n v="194360"/>
        <n v="194421"/>
        <n v="194509"/>
        <n v="194588"/>
        <n v="194697"/>
        <n v="194726"/>
        <n v="194749"/>
        <n v="194875"/>
        <n v="194931"/>
        <n v="195167"/>
        <n v="195297"/>
        <n v="195400"/>
        <n v="195606"/>
        <n v="195743"/>
        <n v="195811"/>
        <n v="196146"/>
        <n v="196255"/>
        <n v="196292"/>
        <n v="196347"/>
        <n v="196364"/>
        <n v="196480"/>
        <n v="196496"/>
        <n v="196564"/>
        <n v="196571"/>
        <n v="196589"/>
        <n v="196709"/>
        <n v="196949"/>
        <n v="196974"/>
        <n v="197508"/>
        <n v="197561"/>
        <n v="197604"/>
        <n v="197645"/>
        <n v="197788"/>
        <n v="197823"/>
        <n v="197839"/>
        <n v="198050"/>
        <n v="198051"/>
        <n v="198073"/>
        <n v="198101"/>
        <n v="198146"/>
        <n v="198150"/>
        <n v="198326"/>
        <n v="198404"/>
        <n v="198515"/>
        <n v="198613"/>
        <n v="198724"/>
        <n v="198743"/>
        <n v="198995"/>
        <n v="199174"/>
        <n v="199224"/>
        <n v="199239"/>
        <n v="199629"/>
        <n v="199644"/>
        <n v="199928"/>
        <n v="199945"/>
        <n v="200238"/>
        <n v="200335"/>
        <n v="200351"/>
        <n v="200498"/>
        <n v="200576"/>
        <n v="200625"/>
        <n v="200756"/>
        <n v="200789"/>
        <n v="200862"/>
        <n v="200979"/>
        <n v="201481"/>
        <n v="201615"/>
        <n v="201616"/>
        <n v="201790"/>
        <n v="201832"/>
        <n v="201833"/>
        <n v="201884"/>
        <n v="201886"/>
        <n v="201938"/>
        <n v="201969"/>
        <n v="202097"/>
        <n v="202229"/>
        <n v="202397"/>
        <n v="202639"/>
        <n v="202651"/>
        <n v="202667"/>
        <n v="202680"/>
        <n v="202791"/>
        <n v="202865"/>
        <n v="202914"/>
        <n v="203035"/>
        <n v="203068"/>
        <n v="203079"/>
        <n v="203197"/>
        <n v="203204"/>
        <n v="203213"/>
        <n v="203265"/>
        <n v="203279"/>
        <n v="203373"/>
        <n v="203672"/>
        <n v="203778"/>
        <n v="203952"/>
        <n v="204218"/>
        <n v="204220"/>
        <n v="204281"/>
        <n v="204315"/>
        <n v="204392"/>
        <n v="204394"/>
        <n v="204483"/>
        <n v="204534"/>
        <n v="204610"/>
        <n v="204648"/>
        <n v="204725"/>
        <n v="204735"/>
        <n v="204809"/>
        <n v="205001"/>
        <n v="205227"/>
        <n v="205270"/>
        <n v="205316"/>
        <n v="205365"/>
        <n v="205518"/>
        <n v="205607"/>
        <n v="205718"/>
        <n v="205809"/>
        <n v="206124"/>
        <n v="206195"/>
        <n v="206224"/>
        <n v="206227"/>
        <n v="206264"/>
        <n v="206313"/>
        <n v="206436"/>
        <n v="206501"/>
        <n v="206760"/>
        <n v="206794"/>
        <n v="206929"/>
        <n v="207265"/>
        <n v="207410"/>
        <n v="207700"/>
        <n v="207760"/>
        <n v="207809"/>
        <n v="207996"/>
        <n v="208036"/>
        <n v="208120"/>
        <n v="208125"/>
        <n v="208450"/>
        <n v="208511"/>
        <n v="208533"/>
        <n v="208672"/>
        <n v="208723"/>
        <n v="208814"/>
        <n v="208822"/>
        <n v="208919"/>
        <n v="209122"/>
        <n v="209175"/>
        <n v="209477"/>
        <n v="209529"/>
        <n v="209551"/>
        <n v="209666"/>
        <n v="209847"/>
        <n v="209901"/>
        <n v="209917"/>
        <n v="210018"/>
        <n v="210069"/>
        <n v="210197"/>
        <n v="210354"/>
        <n v="210789"/>
        <n v="210854"/>
        <n v="211045"/>
        <n v="211153"/>
        <n v="211437"/>
        <n v="211577"/>
        <n v="211614"/>
        <n v="211878"/>
        <n v="212126"/>
        <n v="212150"/>
        <n v="212199"/>
        <n v="212212"/>
        <n v="212299"/>
        <n v="212312"/>
        <n v="212383"/>
        <n v="212452"/>
        <n v="212567"/>
        <n v="212582"/>
        <n v="212708"/>
        <n v="212741"/>
        <n v="212908"/>
        <n v="213037"/>
        <n v="213115"/>
        <n v="213133"/>
        <n v="213333"/>
        <n v="213394"/>
        <n v="213618"/>
        <n v="213636"/>
        <n v="213801"/>
        <n v="213883"/>
        <n v="213926"/>
        <n v="214179"/>
        <n v="214224"/>
        <n v="214309"/>
        <n v="214373"/>
        <n v="214375"/>
        <n v="214389"/>
        <n v="214482"/>
        <n v="214485"/>
        <n v="214549"/>
        <n v="214661"/>
        <n v="214668"/>
        <n v="214692"/>
        <n v="215014"/>
        <n v="215130"/>
        <n v="215163"/>
        <n v="215228"/>
        <n v="215243"/>
        <n v="215292"/>
        <n v="215663"/>
        <n v="215696"/>
        <n v="215749"/>
        <n v="215759"/>
        <n v="215798"/>
        <n v="216300"/>
        <n v="216313"/>
        <n v="216381"/>
        <n v="216589"/>
        <n v="216600"/>
        <n v="216825"/>
        <n v="216846"/>
        <n v="216965"/>
        <n v="217024"/>
        <n v="217246"/>
        <n v="217287"/>
        <n v="217307"/>
        <n v="217493"/>
        <n v="217497"/>
        <n v="217504"/>
        <n v="217673"/>
        <n v="217754"/>
        <n v="217776"/>
        <n v="217784"/>
        <n v="217908"/>
        <n v="217982"/>
        <n v="218028"/>
        <n v="218037"/>
        <n v="218088"/>
        <n v="218248"/>
        <n v="218291"/>
        <n v="218373"/>
        <n v="218380"/>
        <n v="218396"/>
        <n v="218484"/>
        <n v="218508"/>
        <n v="218531"/>
        <n v="218814"/>
        <n v="218881"/>
        <n v="218973"/>
        <n v="219025"/>
        <n v="219032"/>
        <n v="219046"/>
        <n v="219095"/>
        <n v="219212"/>
        <n v="219309"/>
        <n v="219311"/>
        <n v="219316"/>
        <n v="219347"/>
        <n v="219411"/>
        <n v="219447"/>
        <n v="219587"/>
        <n v="219616"/>
        <n v="219704"/>
        <n v="219853"/>
        <n v="220096"/>
        <n v="220182"/>
        <n v="220190"/>
        <n v="220611"/>
        <n v="220750"/>
        <n v="220759"/>
        <n v="220803"/>
        <n v="220852"/>
        <n v="220951"/>
        <n v="221025"/>
        <n v="221092"/>
        <n v="221125"/>
        <n v="221182"/>
        <n v="221402"/>
        <n v="221580"/>
        <n v="221600"/>
        <n v="221628"/>
        <n v="221778"/>
        <n v="221886"/>
        <n v="221921"/>
        <n v="222221"/>
        <n v="222310"/>
        <n v="222405"/>
        <n v="222412"/>
        <n v="222435"/>
        <n v="222630"/>
        <n v="222693"/>
        <n v="222811"/>
        <n v="222873"/>
        <n v="223002"/>
        <n v="223202"/>
        <n v="223258"/>
        <n v="223300"/>
        <n v="223719"/>
        <n v="223744"/>
        <n v="223759"/>
        <n v="223772"/>
        <n v="223949"/>
        <n v="224144"/>
        <n v="224330"/>
        <n v="224353"/>
        <n v="224368"/>
        <n v="224369"/>
        <n v="224670"/>
        <n v="224760"/>
        <n v="224762"/>
        <n v="224856"/>
        <n v="225291"/>
        <n v="225313"/>
        <n v="225390"/>
        <n v="225555"/>
        <n v="225748"/>
        <n v="225782"/>
        <n v="225786"/>
        <n v="226000"/>
        <n v="226070"/>
        <n v="226198"/>
        <n v="226229"/>
        <n v="226232"/>
        <n v="226419"/>
        <n v="226552"/>
        <n v="226626"/>
        <n v="226682"/>
        <n v="226744"/>
        <n v="226824"/>
        <n v="226955"/>
        <n v="227151"/>
        <n v="227425"/>
        <n v="227653"/>
        <n v="227657"/>
        <n v="227775"/>
        <n v="227876"/>
        <n v="227903"/>
        <n v="228069"/>
        <n v="228264"/>
        <n v="228300"/>
        <n v="228405"/>
        <n v="228415"/>
        <n v="228461"/>
        <n v="228499"/>
        <n v="228515"/>
        <n v="228554"/>
        <n v="228666"/>
        <n v="228696"/>
        <n v="228747"/>
        <n v="228837"/>
        <n v="229106"/>
        <n v="229257"/>
        <n v="229336"/>
        <n v="229529"/>
        <n v="229531"/>
        <n v="229772"/>
        <n v="229847"/>
        <n v="229920"/>
        <n v="230027"/>
        <n v="230128"/>
        <n v="230155"/>
        <n v="230201"/>
        <n v="230272"/>
        <n v="230276"/>
        <n v="230326"/>
        <n v="230347"/>
        <n v="230367"/>
        <n v="230369"/>
        <n v="230416"/>
        <n v="230507"/>
        <n v="230555"/>
        <n v="230723"/>
        <n v="230778"/>
        <n v="230836"/>
        <n v="230893"/>
        <n v="231026"/>
        <n v="231092"/>
        <n v="231132"/>
        <n v="231227"/>
        <n v="231678"/>
        <n v="231782"/>
        <n v="231832"/>
        <n v="231863"/>
        <n v="231864"/>
        <n v="231951"/>
        <n v="232170"/>
        <n v="232400"/>
        <n v="232426"/>
        <n v="232500"/>
        <n v="232993"/>
        <n v="233062"/>
        <n v="233179"/>
        <n v="233240"/>
        <n v="233494"/>
        <n v="233626"/>
        <n v="233639"/>
        <n v="233731"/>
        <n v="234100"/>
        <n v="234153"/>
        <n v="234400"/>
        <n v="234632"/>
        <n v="234700"/>
        <n v="234768"/>
        <n v="234810"/>
        <n v="235113"/>
        <n v="235145"/>
        <n v="235279"/>
        <n v="235360"/>
        <n v="235518"/>
        <n v="235648"/>
        <n v="235658"/>
        <n v="235790"/>
        <n v="235960"/>
        <n v="236076"/>
        <n v="236108"/>
        <n v="236236"/>
        <n v="236434"/>
        <n v="236458"/>
        <n v="236548"/>
        <n v="236562"/>
        <n v="236657"/>
        <n v="236712"/>
        <n v="236731"/>
        <n v="236800"/>
        <n v="237192"/>
        <n v="237461"/>
        <n v="237491"/>
        <n v="237520"/>
        <n v="238090"/>
        <n v="238134"/>
        <n v="238334"/>
        <n v="238552"/>
        <n v="238554"/>
        <n v="238576"/>
        <n v="238719"/>
        <n v="238729"/>
        <n v="238747"/>
        <n v="238798"/>
        <n v="238800"/>
        <n v="238815"/>
        <n v="238891"/>
        <n v="238922"/>
        <n v="238939"/>
        <n v="238989"/>
        <n v="238999"/>
        <n v="239086"/>
        <n v="239093"/>
        <n v="239248"/>
        <n v="239307"/>
        <n v="239565"/>
        <n v="239639"/>
        <n v="239944"/>
        <n v="240291"/>
        <n v="240363"/>
        <n v="240439"/>
        <n v="240442"/>
        <n v="240646"/>
        <n v="240687"/>
        <n v="240724"/>
        <n v="240808"/>
        <n v="240809"/>
        <n v="241090"/>
        <n v="241134"/>
        <n v="241518"/>
        <n v="241682"/>
        <n v="241713"/>
        <n v="241825"/>
        <n v="241927"/>
        <n v="241966"/>
        <n v="241969"/>
        <n v="242062"/>
        <n v="242077"/>
        <n v="242135"/>
        <n v="242151"/>
        <n v="242428"/>
        <n v="242592"/>
        <n v="242621"/>
        <n v="242636"/>
        <n v="242719"/>
        <n v="242725"/>
        <n v="242963"/>
        <n v="243101"/>
        <n v="243445"/>
        <n v="243473"/>
        <n v="243531"/>
        <n v="243728"/>
        <n v="243858"/>
        <n v="243916"/>
        <n v="244088"/>
        <n v="244205"/>
        <n v="244282"/>
        <n v="244286"/>
        <n v="244317"/>
        <n v="244365"/>
        <n v="244507"/>
        <n v="244562"/>
        <n v="244574"/>
        <n v="244597"/>
        <n v="244823"/>
        <n v="244839"/>
        <n v="244853"/>
        <n v="245181"/>
        <n v="245401"/>
        <n v="245457"/>
        <n v="245484"/>
        <n v="245597"/>
        <n v="245650"/>
        <n v="245844"/>
        <n v="245930"/>
        <n v="246000"/>
        <n v="246005"/>
        <n v="246071"/>
        <n v="246093"/>
        <n v="246147"/>
        <n v="246229"/>
        <n v="246507"/>
        <n v="246541"/>
        <n v="246545"/>
        <n v="246549"/>
        <n v="246588"/>
        <n v="246604"/>
        <n v="246641"/>
        <n v="246657"/>
        <n v="246731"/>
        <n v="246756"/>
        <n v="246834"/>
        <n v="246878"/>
        <n v="247072"/>
        <n v="247075"/>
        <n v="247095"/>
        <n v="247220"/>
        <n v="247233"/>
        <n v="247420"/>
        <n v="247462"/>
        <n v="247506"/>
        <n v="247817"/>
        <n v="248070"/>
        <n v="248091"/>
        <n v="248241"/>
        <n v="248262"/>
        <n v="248265"/>
        <n v="248457"/>
        <n v="248466"/>
        <n v="248599"/>
        <n v="248634"/>
        <n v="248725"/>
        <n v="248817"/>
        <n v="249054"/>
        <n v="249059"/>
        <n v="249070"/>
        <n v="249086"/>
        <n v="249164"/>
        <n v="249256"/>
        <n v="249264"/>
        <n v="249345"/>
        <n v="249389"/>
        <n v="249431"/>
        <n v="249721"/>
        <n v="249762"/>
        <n v="249799"/>
        <n v="249943"/>
        <n v="250017"/>
        <n v="250096"/>
        <n v="250115"/>
        <n v="250212"/>
        <n v="250247"/>
        <n v="250331"/>
        <n v="250463"/>
        <n v="250524"/>
        <n v="250654"/>
        <n v="250679"/>
        <n v="250711"/>
        <n v="250767"/>
        <n v="250771"/>
        <n v="250810"/>
        <n v="251049"/>
        <n v="251081"/>
        <n v="251119"/>
        <n v="251150"/>
        <n v="251152"/>
        <n v="251196"/>
        <n v="251243"/>
        <n v="251254"/>
        <n v="251400"/>
        <n v="251439"/>
        <n v="251572"/>
        <n v="251574"/>
        <n v="251664"/>
        <n v="251678"/>
        <n v="251718"/>
        <n v="251784"/>
        <n v="251823"/>
        <n v="251997"/>
        <n v="252128"/>
        <n v="252129"/>
        <n v="252165"/>
        <n v="252224"/>
        <n v="252311"/>
        <n v="252370"/>
        <n v="252406"/>
        <n v="252478"/>
        <n v="252661"/>
        <n v="252677"/>
        <n v="252788"/>
        <n v="252898"/>
        <n v="252952"/>
        <n v="253060"/>
        <n v="253061"/>
        <n v="253125"/>
        <n v="253198"/>
        <n v="253546"/>
        <n v="253722"/>
        <n v="253823"/>
        <n v="254043"/>
        <n v="254150"/>
        <n v="254275"/>
        <n v="254309"/>
        <n v="254508"/>
        <n v="254643"/>
        <n v="254766"/>
        <n v="254768"/>
        <n v="254844"/>
        <n v="255064"/>
        <n v="255080"/>
        <n v="255103"/>
        <n v="255165"/>
        <n v="255262"/>
        <n v="255297"/>
        <n v="255383"/>
        <n v="255544"/>
        <n v="255721"/>
        <n v="255868"/>
        <n v="255906"/>
        <n v="255966"/>
        <n v="256093"/>
        <n v="256102"/>
        <n v="256201"/>
        <n v="256231"/>
        <n v="256448"/>
        <n v="256570"/>
        <n v="256725"/>
        <n v="256829"/>
        <n v="256855"/>
        <n v="256951"/>
        <n v="257325"/>
        <n v="257392"/>
        <n v="257433"/>
        <n v="257471"/>
        <n v="257488"/>
        <n v="257593"/>
        <n v="257612"/>
        <n v="257677"/>
        <n v="257735"/>
        <n v="257769"/>
        <n v="257793"/>
        <n v="257801"/>
        <n v="258150"/>
        <n v="258155"/>
        <n v="258219"/>
        <n v="258223"/>
        <n v="258251"/>
        <n v="258313"/>
        <n v="258359"/>
        <n v="258374"/>
        <n v="258583"/>
        <n v="258587"/>
        <n v="258759"/>
        <n v="259021"/>
        <n v="259049"/>
        <n v="259157"/>
        <n v="259202"/>
        <n v="259259"/>
        <n v="259288"/>
        <n v="259392"/>
        <n v="259452"/>
        <n v="259488"/>
        <n v="259500"/>
        <n v="259597"/>
        <n v="259630"/>
        <n v="259637"/>
        <n v="260065"/>
        <n v="260077"/>
        <n v="260110"/>
        <n v="260185"/>
        <n v="260812"/>
        <n v="260983"/>
        <n v="260988"/>
        <n v="261067"/>
        <n v="261096"/>
        <n v="261148"/>
        <n v="261180"/>
        <n v="261266"/>
        <n v="261368"/>
        <n v="261469"/>
        <n v="261473"/>
        <n v="261685"/>
        <n v="261752"/>
        <n v="261956"/>
        <n v="262011"/>
        <n v="262099"/>
        <n v="262119"/>
        <n v="262205"/>
        <n v="262278"/>
        <n v="262430"/>
        <n v="262493"/>
        <n v="262544"/>
        <n v="262755"/>
        <n v="262773"/>
        <n v="262778"/>
        <n v="262993"/>
        <n v="263296"/>
        <n v="263328"/>
        <n v="263550"/>
        <n v="263568"/>
        <n v="263825"/>
        <n v="263870"/>
        <n v="263907"/>
        <n v="263951"/>
        <n v="264032"/>
        <n v="264057"/>
        <n v="264100"/>
        <n v="264283"/>
        <n v="264284"/>
        <n v="264316"/>
        <n v="264416"/>
        <n v="264480"/>
        <n v="264569"/>
        <n v="264580"/>
        <n v="264607"/>
        <n v="264805"/>
        <n v="264867"/>
        <n v="264901"/>
        <n v="265102"/>
        <n v="265164"/>
        <n v="265188"/>
        <n v="265382"/>
        <n v="265437"/>
        <n v="265439"/>
        <n v="265446"/>
        <n v="265569"/>
        <n v="265724"/>
        <n v="265789"/>
        <n v="265793"/>
        <n v="265820"/>
        <n v="265833"/>
        <n v="265901"/>
        <n v="265958"/>
        <n v="265999"/>
        <n v="266042"/>
        <n v="266075"/>
        <n v="266175"/>
        <n v="266185"/>
        <n v="266293"/>
        <n v="266342"/>
        <n v="266364"/>
        <n v="266419"/>
        <n v="266426"/>
        <n v="266474"/>
        <n v="266543"/>
        <n v="266557"/>
        <n v="266598"/>
        <n v="266624"/>
        <n v="266748"/>
        <n v="266896"/>
        <n v="267263"/>
        <n v="267314"/>
        <n v="267359"/>
        <n v="267502"/>
        <n v="267535"/>
        <n v="267654"/>
        <n v="267676"/>
        <n v="267710"/>
        <n v="267751"/>
        <n v="267852"/>
        <n v="267896"/>
        <n v="267901"/>
        <n v="267917"/>
        <n v="267952"/>
        <n v="267987"/>
        <n v="268009"/>
        <n v="268026"/>
        <n v="268090"/>
        <n v="268190"/>
        <n v="268408"/>
        <n v="268462"/>
        <n v="268489"/>
        <n v="268528"/>
        <n v="268542"/>
        <n v="268636"/>
        <n v="268668"/>
        <n v="268705"/>
        <n v="268879"/>
        <n v="268989"/>
        <n v="269108"/>
        <n v="269156"/>
        <n v="269158"/>
        <n v="269361"/>
        <n v="269454"/>
        <n v="269518"/>
        <n v="269548"/>
        <n v="269697"/>
        <n v="269728"/>
        <n v="269931"/>
        <n v="270067"/>
        <n v="270101"/>
        <n v="270248"/>
        <n v="270347"/>
        <n v="270383"/>
        <n v="270401"/>
        <n v="270522"/>
        <n v="270531"/>
        <n v="270671"/>
        <n v="270741"/>
        <n v="270884"/>
        <n v="270904"/>
        <n v="270960"/>
        <n v="271139"/>
        <n v="271140"/>
        <n v="271157"/>
        <n v="271210"/>
        <n v="271248"/>
        <n v="271380"/>
        <n v="271435"/>
        <n v="271445"/>
        <n v="271581"/>
        <n v="271613"/>
        <n v="271638"/>
        <n v="271767"/>
        <n v="271786"/>
        <n v="272039"/>
        <n v="272104"/>
        <n v="272114"/>
        <n v="272201"/>
        <n v="272330"/>
        <n v="272415"/>
        <n v="272451"/>
        <n v="272503"/>
        <n v="272856"/>
        <n v="272884"/>
        <n v="272887"/>
        <n v="272941"/>
        <n v="272998"/>
        <n v="273185"/>
        <n v="273301"/>
        <n v="273307"/>
        <n v="273324"/>
        <n v="273431"/>
        <n v="273454"/>
        <n v="273497"/>
        <n v="273537"/>
        <n v="273569"/>
        <n v="273575"/>
        <n v="273577"/>
        <n v="273603"/>
        <n v="273825"/>
        <n v="273920"/>
        <n v="273953"/>
        <n v="274088"/>
        <n v="274147"/>
        <n v="274198"/>
        <n v="274227"/>
        <n v="274276"/>
        <n v="274326"/>
        <n v="274569"/>
        <n v="274585"/>
        <n v="274632"/>
        <n v="274664"/>
        <n v="274906"/>
        <n v="274989"/>
        <n v="275041"/>
        <n v="275112"/>
        <n v="275232"/>
        <n v="275247"/>
        <n v="275452"/>
        <n v="275489"/>
        <n v="275636"/>
        <n v="275689"/>
        <n v="275743"/>
        <n v="275922"/>
        <n v="276044"/>
        <n v="276231"/>
        <n v="276376"/>
        <n v="276543"/>
        <n v="276687"/>
        <n v="276749"/>
        <n v="276751"/>
        <n v="276822"/>
        <n v="276824"/>
        <n v="276845"/>
        <n v="276856"/>
        <n v="276866"/>
        <n v="277022"/>
        <n v="277239"/>
        <n v="277361"/>
        <n v="277498"/>
        <n v="277763"/>
        <n v="277857"/>
        <n v="277903"/>
        <n v="278148"/>
        <n v="278178"/>
        <n v="278183"/>
        <n v="278351"/>
        <n v="278577"/>
        <n v="278622"/>
        <n v="278635"/>
        <n v="278733"/>
        <n v="279020"/>
        <n v="279044"/>
        <n v="279105"/>
        <n v="279264"/>
        <n v="279337"/>
        <n v="279429"/>
        <n v="279456"/>
        <n v="279799"/>
        <n v="279808"/>
        <n v="279844"/>
        <n v="279941"/>
        <n v="279956"/>
        <n v="280115"/>
        <n v="280177"/>
        <n v="280185"/>
        <n v="280213"/>
        <n v="280250"/>
        <n v="280455"/>
        <n v="280557"/>
        <n v="280625"/>
        <n v="280632"/>
        <n v="280674"/>
        <n v="280682"/>
        <n v="280701"/>
        <n v="280736"/>
        <n v="280809"/>
        <n v="280980"/>
        <n v="281056"/>
        <n v="281130"/>
        <n v="281163"/>
        <n v="281186"/>
        <n v="281236"/>
        <n v="281268"/>
        <n v="281274"/>
        <n v="281438"/>
        <n v="281581"/>
        <n v="281796"/>
        <n v="281874"/>
        <n v="281994"/>
        <n v="282083"/>
        <n v="282140"/>
        <n v="282218"/>
        <n v="282234"/>
        <n v="282275"/>
        <n v="282346"/>
        <n v="282497"/>
        <n v="282512"/>
        <n v="282515"/>
        <n v="282806"/>
        <n v="282825"/>
        <n v="283141"/>
        <n v="283189"/>
        <n v="283395"/>
        <n v="283433"/>
        <n v="283467"/>
        <n v="283524"/>
        <n v="283642"/>
        <n v="283668"/>
        <n v="284123"/>
        <n v="284180"/>
        <n v="284282"/>
        <n v="284325"/>
        <n v="284424"/>
        <n v="284435"/>
        <n v="284491"/>
        <n v="284525"/>
        <n v="284536"/>
        <n v="284599"/>
        <n v="284686"/>
        <n v="284754"/>
        <n v="284902"/>
        <n v="285141"/>
        <n v="285177"/>
        <n v="285201"/>
        <n v="285211"/>
        <n v="285253"/>
        <n v="285365"/>
        <n v="285430"/>
        <n v="285445"/>
        <n v="285541"/>
        <n v="285575"/>
        <n v="285616"/>
        <n v="285678"/>
        <n v="285680"/>
        <n v="285813"/>
        <n v="285850"/>
        <n v="286087"/>
        <n v="286645"/>
        <n v="286694"/>
        <n v="286713"/>
        <n v="286726"/>
        <n v="286745"/>
        <n v="286787"/>
        <n v="286795"/>
        <n v="287006"/>
        <n v="287022"/>
        <n v="287170"/>
        <n v="287175"/>
        <n v="287208"/>
        <n v="287277"/>
        <n v="287493"/>
        <n v="287577"/>
        <n v="287608"/>
        <n v="287697"/>
        <n v="287759"/>
        <n v="287893"/>
        <n v="287922"/>
        <n v="287991"/>
        <n v="288320"/>
        <n v="288363"/>
        <n v="288430"/>
        <n v="288436"/>
        <n v="288529"/>
        <n v="288532"/>
        <n v="288550"/>
        <n v="288567"/>
        <n v="288604"/>
        <n v="288671"/>
        <n v="288686"/>
        <n v="288729"/>
        <n v="288818"/>
        <n v="288948"/>
        <n v="288982"/>
        <n v="288983"/>
        <n v="289063"/>
        <n v="289194"/>
        <n v="289204"/>
        <n v="289295"/>
        <n v="289413"/>
        <n v="289594"/>
        <n v="289620"/>
        <n v="289660"/>
        <n v="289726"/>
        <n v="289759"/>
        <n v="289823"/>
        <n v="289852"/>
        <n v="289988"/>
        <n v="290088"/>
        <n v="290149"/>
        <n v="290220"/>
        <n v="290222"/>
        <n v="290260"/>
        <n v="290391"/>
        <n v="291066"/>
        <n v="291168"/>
        <n v="291290"/>
        <n v="291304"/>
        <n v="291317"/>
        <n v="291418"/>
        <n v="291724"/>
        <n v="291759"/>
        <n v="291822"/>
        <n v="291845"/>
        <n v="291883"/>
        <n v="292258"/>
        <n v="292276"/>
        <n v="292531"/>
        <n v="292608"/>
        <n v="292648"/>
        <n v="292782"/>
        <n v="292894"/>
        <n v="292908"/>
        <n v="292950"/>
        <n v="293021"/>
        <n v="293136"/>
        <n v="293160"/>
        <n v="293192"/>
        <n v="293458"/>
        <n v="293468"/>
        <n v="293572"/>
        <n v="293576"/>
        <n v="293657"/>
        <n v="293905"/>
        <n v="294032"/>
        <n v="294042"/>
        <n v="294091"/>
        <n v="294183"/>
        <n v="294244"/>
        <n v="294248"/>
        <n v="294269"/>
        <n v="294433"/>
        <n v="294619"/>
        <n v="294768"/>
        <n v="294875"/>
        <n v="295146"/>
        <n v="295307"/>
        <n v="295484"/>
        <n v="295496"/>
        <n v="295638"/>
        <n v="295928"/>
        <n v="296118"/>
        <n v="296511"/>
        <n v="296523"/>
        <n v="296608"/>
        <n v="296636"/>
        <n v="296654"/>
        <n v="296779"/>
        <n v="297015"/>
        <n v="297198"/>
        <n v="297237"/>
        <n v="297256"/>
        <n v="297395"/>
        <n v="297480"/>
        <n v="297506"/>
        <n v="297509"/>
        <n v="297541"/>
        <n v="297577"/>
        <n v="297894"/>
        <n v="297948"/>
        <n v="298026"/>
        <n v="298110"/>
        <n v="298151"/>
        <n v="298196"/>
        <n v="298201"/>
        <n v="298455"/>
        <n v="298705"/>
        <n v="298802"/>
        <n v="298853"/>
        <n v="298909"/>
        <n v="298988"/>
        <n v="299102"/>
        <n v="299147"/>
        <n v="299286"/>
        <n v="299439"/>
        <n v="299451"/>
        <n v="299673"/>
        <n v="299851"/>
        <n v="299853"/>
        <n v="299979"/>
        <n v="300198"/>
        <n v="300321"/>
        <n v="300339"/>
        <n v="300479"/>
        <n v="300568"/>
        <n v="300617"/>
        <n v="300715"/>
        <n v="300718"/>
        <n v="300733"/>
        <n v="300737"/>
        <n v="300941"/>
        <n v="300975"/>
        <n v="301182"/>
        <n v="301284"/>
        <n v="301309"/>
        <n v="301359"/>
        <n v="301401"/>
        <n v="301407"/>
        <n v="301518"/>
        <n v="301535"/>
        <n v="301544"/>
        <n v="301549"/>
        <n v="301748"/>
        <n v="301772"/>
        <n v="301811"/>
        <n v="301890"/>
        <n v="302130"/>
        <n v="302313"/>
        <n v="302552"/>
        <n v="302565"/>
        <n v="302612"/>
        <n v="302615"/>
        <n v="302811"/>
        <n v="302879"/>
        <n v="302907"/>
        <n v="302942"/>
        <n v="303008"/>
        <n v="303107"/>
        <n v="303186"/>
        <n v="303237"/>
        <n v="303258"/>
        <n v="303403"/>
        <n v="303625"/>
        <n v="303686"/>
        <n v="303699"/>
        <n v="303885"/>
        <n v="303943"/>
        <n v="304128"/>
        <n v="304267"/>
        <n v="304270"/>
        <n v="304401"/>
        <n v="304598"/>
        <n v="304678"/>
        <n v="304722"/>
        <n v="304797"/>
        <n v="304925"/>
        <n v="304947"/>
        <n v="305025"/>
        <n v="305103"/>
        <n v="305159"/>
        <n v="305174"/>
        <n v="305225"/>
        <n v="305248"/>
        <n v="305279"/>
        <n v="305329"/>
        <n v="305363"/>
        <n v="305434"/>
        <n v="305572"/>
        <n v="305608"/>
        <n v="305874"/>
        <n v="305877"/>
        <n v="305967"/>
        <n v="305970"/>
        <n v="306524"/>
        <n v="306742"/>
        <n v="306746"/>
        <n v="306804"/>
        <n v="306809"/>
        <n v="306825"/>
        <n v="307093"/>
        <n v="307218"/>
        <n v="307364"/>
        <n v="307391"/>
        <n v="307789"/>
        <n v="308230"/>
        <n v="308303"/>
        <n v="308317"/>
        <n v="308321"/>
        <n v="308497"/>
        <n v="308537"/>
        <n v="308577"/>
        <n v="308766"/>
        <n v="308796"/>
        <n v="308856"/>
        <n v="308938"/>
        <n v="308951"/>
        <n v="309079"/>
        <n v="309129"/>
        <n v="309133"/>
        <n v="309255"/>
        <n v="309264"/>
        <n v="309312"/>
        <n v="309327"/>
        <n v="309442"/>
        <n v="309529"/>
        <n v="309553"/>
        <n v="309648"/>
        <n v="309678"/>
        <n v="309712"/>
        <n v="309748"/>
        <n v="309911"/>
        <n v="310059"/>
        <n v="310069"/>
        <n v="310132"/>
        <n v="310155"/>
        <n v="310209"/>
        <n v="310239"/>
        <n v="310243"/>
        <n v="310352"/>
        <n v="310369"/>
        <n v="310414"/>
        <n v="310440"/>
        <n v="310457"/>
        <n v="310582"/>
        <n v="310710"/>
        <n v="310733"/>
        <n v="310801"/>
        <n v="310939"/>
        <n v="310958"/>
        <n v="311026"/>
        <n v="311049"/>
        <n v="311066"/>
        <n v="311106"/>
        <n v="311179"/>
        <n v="311201"/>
        <n v="311210"/>
        <n v="311430"/>
        <n v="311460"/>
        <n v="311565"/>
        <n v="311590"/>
        <n v="311661"/>
        <n v="311670"/>
        <n v="311832"/>
        <n v="311905"/>
        <n v="311933"/>
        <n v="311953"/>
        <n v="312033"/>
        <n v="312237"/>
        <n v="312385"/>
        <n v="312449"/>
        <n v="312509"/>
        <n v="312575"/>
        <n v="312725"/>
        <n v="312836"/>
        <n v="312857"/>
        <n v="312886"/>
        <n v="312954"/>
        <n v="313031"/>
        <n v="313057"/>
        <n v="313060"/>
        <n v="313568"/>
        <n v="313585"/>
        <n v="313680"/>
        <n v="313721"/>
        <n v="313780"/>
        <n v="313853"/>
        <n v="313862"/>
        <n v="314092"/>
        <n v="314219"/>
        <n v="314278"/>
        <n v="314309"/>
        <n v="314516"/>
        <n v="314533"/>
        <n v="314593"/>
        <n v="314716"/>
        <n v="314734"/>
        <n v="314895"/>
        <n v="314902"/>
        <n v="314964"/>
        <n v="315035"/>
        <n v="315101"/>
        <n v="315173"/>
        <n v="315199"/>
        <n v="315236"/>
        <n v="315261"/>
        <n v="315325"/>
        <n v="315495"/>
        <n v="315541"/>
        <n v="315985"/>
        <n v="315988"/>
        <n v="316071"/>
        <n v="316155"/>
        <n v="316288"/>
        <n v="316293"/>
        <n v="316400"/>
        <n v="316402"/>
        <n v="316404"/>
        <n v="316436"/>
        <n v="316485"/>
        <n v="316541"/>
        <n v="316626"/>
        <n v="316630"/>
        <n v="316685"/>
        <n v="316766"/>
        <n v="316827"/>
        <n v="316935"/>
        <n v="316958"/>
        <n v="317037"/>
        <n v="317115"/>
        <n v="317155"/>
        <n v="317231"/>
        <n v="317239"/>
        <n v="317329"/>
        <n v="317550"/>
        <n v="317627"/>
        <n v="317649"/>
        <n v="317685"/>
        <n v="317833"/>
        <n v="317835"/>
        <n v="317922"/>
        <n v="317932"/>
        <n v="317983"/>
        <n v="318131"/>
        <n v="318297"/>
        <n v="318314"/>
        <n v="318372"/>
        <n v="318424"/>
        <n v="318428"/>
        <n v="318588"/>
        <n v="318798"/>
        <n v="318898"/>
        <n v="318925"/>
        <n v="318969"/>
        <n v="319203"/>
        <n v="319295"/>
        <n v="319475"/>
        <n v="319518"/>
        <n v="319645"/>
        <n v="319840"/>
        <n v="320102"/>
        <n v="320206"/>
        <n v="320264"/>
        <n v="320379"/>
        <n v="320523"/>
        <n v="320602"/>
        <n v="320620"/>
        <n v="320788"/>
        <n v="320851"/>
        <n v="320876"/>
        <n v="320914"/>
        <n v="320940"/>
        <n v="320962"/>
        <n v="321129"/>
        <n v="321182"/>
        <n v="321183"/>
        <n v="321275"/>
        <n v="321417"/>
        <n v="321441"/>
        <n v="321510"/>
        <n v="321534"/>
        <n v="321552"/>
        <n v="321633"/>
        <n v="321729"/>
        <n v="321883"/>
        <n v="321898"/>
        <n v="321926"/>
        <n v="321992"/>
        <n v="322273"/>
        <n v="322322"/>
        <n v="322395"/>
        <n v="322494"/>
        <n v="322780"/>
        <n v="322795"/>
        <n v="322864"/>
        <n v="322942"/>
        <n v="322946"/>
        <n v="322974"/>
        <n v="323088"/>
        <n v="323097"/>
        <n v="323105"/>
        <n v="323162"/>
        <n v="323221"/>
        <n v="323264"/>
        <n v="323704"/>
        <n v="323760"/>
        <n v="323812"/>
        <n v="323966"/>
        <n v="323988"/>
        <n v="324029"/>
        <n v="324094"/>
        <n v="324142"/>
        <n v="324211"/>
        <n v="324410"/>
        <n v="324510"/>
        <n v="324743"/>
        <n v="324804"/>
        <n v="324859"/>
        <n v="324893"/>
        <n v="324951"/>
        <n v="324991"/>
        <n v="325013"/>
        <n v="325055"/>
        <n v="325094"/>
        <n v="325182"/>
        <n v="325193"/>
        <n v="325273"/>
        <n v="325384"/>
        <n v="325558"/>
        <n v="325629"/>
        <n v="325630"/>
        <n v="325670"/>
        <n v="325683"/>
        <n v="325758"/>
        <n v="325852"/>
        <n v="325984"/>
        <n v="326065"/>
        <n v="326113"/>
        <n v="326141"/>
        <n v="326220"/>
        <n v="326238"/>
        <n v="326268"/>
        <n v="326295"/>
        <n v="326304"/>
        <n v="326315"/>
        <n v="326368"/>
        <n v="326515"/>
        <n v="326533"/>
        <n v="326622"/>
        <n v="326651"/>
        <n v="326690"/>
        <n v="326729"/>
        <n v="327038"/>
        <n v="327154"/>
        <n v="327159"/>
        <n v="327270"/>
        <n v="327350"/>
        <n v="327380"/>
        <n v="327472"/>
        <n v="327481"/>
        <n v="327615"/>
        <n v="327633"/>
        <n v="327649"/>
        <n v="327680"/>
        <n v="327736"/>
        <n v="327787"/>
        <n v="327896"/>
        <n v="327968"/>
        <n v="328061"/>
        <n v="328102"/>
        <n v="328194"/>
        <n v="328228"/>
        <n v="328259"/>
        <n v="328282"/>
        <n v="328312"/>
        <n v="328371"/>
        <n v="328426"/>
        <n v="328437"/>
        <n v="328491"/>
        <n v="328496"/>
        <n v="328524"/>
        <n v="328544"/>
        <n v="328586"/>
        <n v="328716"/>
        <n v="328843"/>
        <n v="328853"/>
        <n v="328888"/>
        <n v="328928"/>
        <n v="329026"/>
        <n v="329114"/>
        <n v="329275"/>
        <n v="329335"/>
        <n v="329362"/>
        <n v="329376"/>
        <n v="329785"/>
        <n v="329902"/>
        <n v="330015"/>
        <n v="330333"/>
        <n v="330382"/>
        <n v="330385"/>
        <n v="330459"/>
        <n v="330576"/>
        <n v="330753"/>
        <n v="330861"/>
        <n v="330922"/>
        <n v="331056"/>
        <n v="331057"/>
        <n v="331096"/>
        <n v="331472"/>
        <n v="331511"/>
        <n v="331584"/>
        <n v="331660"/>
        <n v="331703"/>
        <n v="331902"/>
        <n v="332037"/>
        <n v="332057"/>
        <n v="332186"/>
        <n v="332256"/>
        <n v="332374"/>
        <n v="332426"/>
        <n v="332570"/>
        <n v="332714"/>
        <n v="332857"/>
        <n v="333091"/>
        <n v="333426"/>
        <n v="333491"/>
        <n v="333665"/>
        <n v="333682"/>
        <n v="333889"/>
        <n v="333995"/>
        <n v="334038"/>
        <n v="334039"/>
        <n v="334111"/>
        <n v="334197"/>
        <n v="334493"/>
        <n v="334515"/>
        <n v="334619"/>
        <n v="334894"/>
        <n v="335057"/>
        <n v="335129"/>
        <n v="335375"/>
        <n v="335596"/>
        <n v="335604"/>
        <n v="335810"/>
        <n v="335876"/>
        <n v="335907"/>
        <n v="336040"/>
        <n v="336075"/>
        <n v="336205"/>
        <n v="336210"/>
        <n v="336334"/>
        <n v="336356"/>
        <n v="336616"/>
        <n v="336679"/>
        <n v="336965"/>
        <n v="337008"/>
        <n v="337058"/>
        <n v="337127"/>
        <n v="337138"/>
        <n v="337155"/>
        <n v="337298"/>
        <n v="338092"/>
        <n v="338172"/>
        <n v="338182"/>
        <n v="338198"/>
        <n v="338202"/>
        <n v="338248"/>
        <n v="338279"/>
        <n v="338625"/>
        <n v="338789"/>
        <n v="338814"/>
        <n v="339014"/>
        <n v="339039"/>
        <n v="339077"/>
        <n v="339123"/>
        <n v="339369"/>
        <n v="339381"/>
        <n v="339386"/>
        <n v="339428"/>
        <n v="339437"/>
        <n v="339458"/>
        <n v="339459"/>
        <n v="339564"/>
        <n v="339713"/>
        <n v="339834"/>
        <n v="339839"/>
        <n v="339853"/>
        <n v="339916"/>
        <n v="339992"/>
        <n v="340071"/>
        <n v="340112"/>
        <n v="340186"/>
        <n v="340320"/>
        <n v="340423"/>
        <n v="340447"/>
        <n v="340981"/>
        <n v="341004"/>
        <n v="341025"/>
        <n v="341081"/>
        <n v="341167"/>
        <n v="341333"/>
        <n v="341692"/>
        <n v="341842"/>
        <n v="341844"/>
        <n v="341896"/>
        <n v="342175"/>
        <n v="342273"/>
        <n v="342390"/>
        <n v="342582"/>
        <n v="342585"/>
        <n v="342632"/>
        <n v="342637"/>
        <n v="342693"/>
        <n v="343048"/>
        <n v="343114"/>
        <n v="343398"/>
        <n v="343403"/>
        <n v="343491"/>
        <n v="343500"/>
        <n v="343575"/>
        <n v="343591"/>
        <n v="343604"/>
        <n v="343624"/>
        <n v="343626"/>
        <n v="343712"/>
        <n v="343898"/>
        <n v="343908"/>
        <n v="344043"/>
        <n v="344118"/>
        <n v="344298"/>
        <n v="344322"/>
        <n v="344328"/>
        <n v="344453"/>
        <n v="344487"/>
        <n v="344668"/>
        <n v="344690"/>
        <n v="344725"/>
        <n v="344744"/>
        <n v="344775"/>
        <n v="344776"/>
        <n v="345016"/>
        <n v="345044"/>
        <n v="345108"/>
        <n v="345138"/>
        <n v="345147"/>
        <n v="345179"/>
        <n v="345201"/>
        <n v="345383"/>
        <n v="345417"/>
        <n v="345496"/>
        <n v="345538"/>
        <n v="345550"/>
        <n v="345637"/>
        <n v="345726"/>
        <n v="345793"/>
        <n v="345906"/>
        <n v="345955"/>
        <n v="345958"/>
        <n v="345977"/>
        <n v="346022"/>
        <n v="346027"/>
        <n v="346038"/>
        <n v="346056"/>
        <n v="346072"/>
        <n v="346114"/>
        <n v="346164"/>
        <n v="346188"/>
        <n v="346282"/>
        <n v="346365"/>
        <n v="346452"/>
        <n v="346519"/>
        <n v="346617"/>
        <n v="346746"/>
        <n v="346780"/>
        <n v="346829"/>
        <n v="346857"/>
        <n v="346966"/>
        <n v="346993"/>
        <n v="347008"/>
        <n v="347060"/>
        <n v="347122"/>
        <n v="347226"/>
        <n v="347333"/>
        <n v="347367"/>
        <n v="347379"/>
        <n v="347393"/>
        <n v="347403"/>
        <n v="347434"/>
        <n v="347442"/>
        <n v="347740"/>
        <n v="347996"/>
        <n v="348155"/>
        <n v="348677"/>
        <n v="348779"/>
        <n v="348814"/>
        <n v="348942"/>
        <n v="348956"/>
        <n v="349014"/>
        <n v="349069"/>
        <n v="349274"/>
        <n v="349368"/>
        <n v="349443"/>
        <n v="349557"/>
        <n v="349605"/>
        <n v="349706"/>
        <n v="349793"/>
        <n v="349886"/>
        <n v="349889"/>
        <n v="349918"/>
        <n v="350246"/>
        <n v="350361"/>
        <n v="350397"/>
        <n v="350525"/>
        <n v="350526"/>
        <n v="350629"/>
        <n v="350651"/>
        <n v="350675"/>
        <n v="350676"/>
        <n v="350756"/>
        <n v="351116"/>
        <n v="351129"/>
        <n v="351192"/>
        <n v="351198"/>
        <n v="351249"/>
        <n v="351318"/>
        <n v="351714"/>
        <n v="351740"/>
        <n v="351966"/>
        <n v="352056"/>
        <n v="352112"/>
        <n v="352397"/>
        <n v="352625"/>
        <n v="352642"/>
        <n v="352674"/>
        <n v="352813"/>
        <n v="352892"/>
        <n v="352900"/>
        <n v="353016"/>
        <n v="353047"/>
        <n v="353059"/>
        <n v="353185"/>
        <n v="353201"/>
        <n v="353202"/>
        <n v="353238"/>
        <n v="353381"/>
        <n v="353383"/>
        <n v="353664"/>
        <n v="353896"/>
        <n v="354025"/>
        <n v="354126"/>
        <n v="354213"/>
        <n v="354458"/>
        <n v="354608"/>
        <n v="354754"/>
        <n v="354849"/>
        <n v="354863"/>
        <n v="354876"/>
        <n v="355106"/>
        <n v="355267"/>
        <n v="355548"/>
        <n v="355569"/>
        <n v="355664"/>
        <n v="355772"/>
        <n v="356266"/>
        <n v="356280"/>
        <n v="356378"/>
        <n v="356531"/>
        <n v="356929"/>
        <n v="356940"/>
        <n v="356989"/>
        <n v="357016"/>
        <n v="357258"/>
        <n v="357407"/>
        <n v="357531"/>
        <n v="357547"/>
        <n v="357816"/>
        <n v="357846"/>
        <n v="357865"/>
        <n v="357941"/>
        <n v="357950"/>
        <n v="357970"/>
        <n v="358115"/>
        <n v="358178"/>
        <n v="358348"/>
        <n v="358355"/>
        <n v="358362"/>
        <n v="358481"/>
        <n v="358602"/>
        <n v="358680"/>
        <n v="358835"/>
        <n v="358836"/>
        <n v="358983"/>
        <n v="359047"/>
        <n v="359166"/>
        <n v="359432"/>
        <n v="359457"/>
        <n v="359483"/>
        <n v="359578"/>
        <n v="359656"/>
        <n v="359789"/>
        <n v="359800"/>
        <n v="359858"/>
        <n v="360157"/>
        <n v="360242"/>
        <n v="360312"/>
        <n v="360348"/>
        <n v="360515"/>
        <n v="360618"/>
        <n v="360667"/>
        <n v="360727"/>
        <n v="360740"/>
        <n v="360778"/>
        <n v="360796"/>
        <n v="360857"/>
        <n v="360872"/>
        <n v="360931"/>
        <n v="361364"/>
        <n v="361498"/>
        <n v="361573"/>
        <n v="361821"/>
        <n v="361955"/>
        <n v="362123"/>
        <n v="362157"/>
        <n v="362198"/>
        <n v="362248"/>
        <n v="362304"/>
        <n v="362369"/>
        <n v="362384"/>
        <n v="362397"/>
        <n v="362629"/>
        <n v="362672"/>
        <n v="362707"/>
        <n v="363079"/>
        <n v="363108"/>
        <n v="363126"/>
        <n v="363218"/>
        <n v="363403"/>
        <n v="363432"/>
        <n v="363811"/>
        <n v="363957"/>
        <n v="364214"/>
        <n v="364222"/>
        <n v="364296"/>
        <n v="364601"/>
        <n v="364695"/>
        <n v="364699"/>
        <n v="364730"/>
        <n v="364816"/>
        <n v="364954"/>
        <n v="365000"/>
        <n v="365015"/>
        <n v="365060"/>
        <n v="365140"/>
        <n v="365371"/>
        <n v="365461"/>
        <n v="365590"/>
        <n v="365653"/>
        <n v="365685"/>
        <n v="365723"/>
        <n v="365747"/>
        <n v="366015"/>
        <n v="366042"/>
        <n v="366294"/>
        <n v="366392"/>
        <n v="366447"/>
        <n v="366577"/>
        <n v="366600"/>
        <n v="366667"/>
        <n v="366805"/>
        <n v="366812"/>
        <n v="366873"/>
        <n v="366922"/>
        <n v="366945"/>
        <n v="367031"/>
        <n v="367087"/>
        <n v="367148"/>
        <n v="367203"/>
        <n v="367342"/>
        <n v="367344"/>
        <n v="367358"/>
        <n v="367371"/>
        <n v="367601"/>
        <n v="367605"/>
        <n v="367695"/>
        <n v="367700"/>
        <n v="367848"/>
        <n v="367866"/>
        <n v="367972"/>
        <n v="368023"/>
        <n v="368073"/>
        <n v="368115"/>
        <n v="368479"/>
        <n v="368689"/>
        <n v="368701"/>
        <n v="368708"/>
        <n v="368887"/>
        <n v="369021"/>
        <n v="369043"/>
        <n v="369045"/>
        <n v="369098"/>
        <n v="369141"/>
        <n v="369167"/>
        <n v="369239"/>
        <n v="369305"/>
        <n v="369308"/>
        <n v="369523"/>
        <n v="369557"/>
        <n v="369573"/>
        <n v="369616"/>
        <n v="369788"/>
        <n v="369826"/>
        <n v="369937"/>
        <n v="370100"/>
        <n v="370223"/>
        <n v="370254"/>
        <n v="370276"/>
        <n v="370372"/>
        <n v="370651"/>
        <n v="370713"/>
        <n v="370893"/>
        <n v="370945"/>
        <n v="370960"/>
        <n v="370972"/>
        <n v="370978"/>
        <n v="371071"/>
        <n v="371095"/>
        <n v="371220"/>
        <n v="371375"/>
        <n v="371415"/>
        <n v="371446"/>
        <n v="371515"/>
        <n v="371545"/>
        <n v="371564"/>
        <n v="371668"/>
        <n v="371779"/>
        <n v="371795"/>
        <n v="371892"/>
        <n v="371897"/>
        <n v="371920"/>
        <n v="371922"/>
        <n v="372008"/>
        <n v="372101"/>
        <n v="372189"/>
        <n v="372315"/>
        <n v="372456"/>
        <n v="372505"/>
        <n v="372522"/>
        <n v="372555"/>
        <n v="372627"/>
        <n v="372866"/>
        <n v="372887"/>
        <n v="372902"/>
        <n v="372913"/>
        <n v="372986"/>
        <n v="373021"/>
        <n v="373415"/>
        <n v="373433"/>
        <n v="373643"/>
        <n v="373732"/>
        <n v="373880"/>
        <n v="373970"/>
        <n v="374048"/>
        <n v="374070"/>
        <n v="374279"/>
        <n v="374295"/>
        <n v="374400"/>
        <n v="374469"/>
        <n v="374837"/>
        <n v="374969"/>
        <n v="374994"/>
        <n v="375063"/>
        <n v="375181"/>
        <n v="375324"/>
        <n v="375394"/>
        <n v="375423"/>
        <n v="375654"/>
        <n v="375710"/>
        <n v="375895"/>
        <n v="376155"/>
        <n v="376219"/>
        <n v="376267"/>
        <n v="376706"/>
        <n v="376840"/>
        <n v="376898"/>
        <n v="376914"/>
        <n v="377011"/>
        <n v="377063"/>
        <n v="377180"/>
        <n v="377194"/>
        <n v="377285"/>
        <n v="377382"/>
        <n v="377511"/>
        <n v="377691"/>
        <n v="377791"/>
        <n v="377926"/>
        <n v="378039"/>
        <n v="378047"/>
        <n v="378064"/>
        <n v="378218"/>
        <n v="378438"/>
        <n v="378503"/>
        <n v="378546"/>
        <n v="378564"/>
        <n v="378581"/>
        <n v="378738"/>
        <n v="378749"/>
        <n v="378818"/>
        <n v="378831"/>
        <n v="378996"/>
        <n v="379043"/>
        <n v="379097"/>
        <n v="379102"/>
        <n v="379143"/>
        <n v="379171"/>
        <n v="379197"/>
        <n v="379344"/>
        <n v="379466"/>
        <n v="379559"/>
        <n v="379573"/>
        <n v="379729"/>
        <n v="379763"/>
        <n v="379859"/>
        <n v="379939"/>
        <n v="380039"/>
        <n v="380120"/>
        <n v="380182"/>
        <n v="380357"/>
        <n v="380448"/>
        <n v="380527"/>
        <n v="380630"/>
        <n v="380636"/>
        <n v="380991"/>
        <n v="381297"/>
        <n v="381300"/>
        <n v="381396"/>
        <n v="381434"/>
        <n v="381557"/>
        <n v="381584"/>
        <n v="381586"/>
        <n v="381590"/>
        <n v="381626"/>
        <n v="381767"/>
        <n v="381776"/>
        <n v="381865"/>
        <n v="381905"/>
        <n v="381952"/>
        <n v="382056"/>
        <n v="382098"/>
        <n v="382118"/>
        <n v="382172"/>
        <n v="382270"/>
        <n v="382416"/>
        <n v="382716"/>
        <n v="382780"/>
        <n v="382892"/>
        <n v="382912"/>
        <n v="382975"/>
        <n v="382997"/>
        <n v="383035"/>
        <n v="383061"/>
        <n v="383131"/>
        <n v="383282"/>
        <n v="383352"/>
        <n v="383440"/>
        <n v="383736"/>
        <n v="383738"/>
        <n v="383772"/>
        <n v="383899"/>
        <n v="384021"/>
        <n v="384034"/>
        <n v="384325"/>
        <n v="384536"/>
        <n v="384668"/>
        <n v="384697"/>
        <n v="384802"/>
        <n v="385065"/>
        <n v="385215"/>
        <n v="385351"/>
        <n v="385374"/>
        <n v="385411"/>
        <n v="385477"/>
        <n v="385537"/>
        <n v="385636"/>
        <n v="385650"/>
        <n v="385683"/>
        <n v="385901"/>
        <n v="386024"/>
        <n v="386066"/>
        <n v="386121"/>
        <n v="386196"/>
        <n v="386241"/>
        <n v="386258"/>
        <n v="386284"/>
        <n v="386333"/>
        <n v="386459"/>
        <n v="386480"/>
        <n v="386755"/>
        <n v="386837"/>
        <n v="386939"/>
        <n v="387338"/>
        <n v="387493"/>
        <n v="387595"/>
        <n v="387783"/>
        <n v="387855"/>
        <n v="388173"/>
        <n v="388297"/>
        <n v="388328"/>
        <n v="388436"/>
        <n v="388561"/>
        <n v="388604"/>
        <n v="388677"/>
        <n v="388743"/>
        <n v="388956"/>
        <n v="389070"/>
        <n v="389123"/>
        <n v="389195"/>
        <n v="389238"/>
        <n v="389288"/>
        <n v="389335"/>
        <n v="389368"/>
        <n v="389431"/>
        <n v="389568"/>
        <n v="389689"/>
        <n v="389702"/>
        <n v="389710"/>
        <n v="389756"/>
        <n v="389824"/>
        <n v="389877"/>
        <n v="389883"/>
        <n v="389985"/>
        <n v="390063"/>
        <n v="390221"/>
        <n v="390503"/>
        <n v="390546"/>
        <n v="390562"/>
        <n v="390589"/>
        <n v="390591"/>
        <n v="390668"/>
        <n v="390749"/>
        <n v="390797"/>
        <n v="390894"/>
        <n v="390938"/>
        <n v="390978"/>
        <n v="390987"/>
        <n v="391162"/>
        <n v="391218"/>
        <n v="391221"/>
        <n v="391285"/>
        <n v="391293"/>
        <n v="391404"/>
        <n v="391555"/>
        <n v="391572"/>
        <n v="391599"/>
        <n v="391638"/>
        <n v="391710"/>
        <n v="391847"/>
        <n v="391871"/>
        <n v="391958"/>
        <n v="392003"/>
        <n v="392036"/>
        <n v="392070"/>
        <n v="392162"/>
        <n v="392167"/>
        <n v="392289"/>
        <n v="392350"/>
        <n v="392358"/>
        <n v="392434"/>
        <n v="392493"/>
        <n v="392636"/>
        <n v="392819"/>
        <n v="392910"/>
        <n v="392916"/>
        <n v="392924"/>
        <n v="393078"/>
        <n v="393109"/>
        <n v="393123"/>
        <n v="393209"/>
        <n v="393234"/>
        <n v="393258"/>
        <n v="393297"/>
        <n v="393308"/>
        <n v="393360"/>
        <n v="393366"/>
        <n v="393458"/>
        <n v="393483"/>
        <n v="393540"/>
        <n v="393606"/>
        <n v="393632"/>
        <n v="393691"/>
        <n v="393703"/>
        <n v="393870"/>
        <n v="393943"/>
        <n v="394087"/>
        <n v="394099"/>
        <n v="394154"/>
        <n v="394278"/>
        <n v="394506"/>
        <n v="394591"/>
        <n v="394819"/>
        <n v="395036"/>
        <n v="395061"/>
        <n v="395249"/>
        <n v="395593"/>
        <n v="395667"/>
        <n v="395763"/>
        <n v="395864"/>
        <n v="395905"/>
        <n v="395983"/>
        <n v="395999"/>
        <n v="396013"/>
        <n v="396209"/>
        <n v="396331"/>
        <n v="396575"/>
        <n v="396596"/>
        <n v="396601"/>
        <n v="396629"/>
        <n v="396686"/>
        <n v="396715"/>
        <n v="396787"/>
        <n v="396828"/>
        <n v="396860"/>
        <n v="396959"/>
        <n v="397027"/>
        <n v="397099"/>
        <n v="397136"/>
        <n v="397390"/>
        <n v="397435"/>
        <n v="397531"/>
        <n v="397613"/>
        <n v="397620"/>
        <n v="397815"/>
        <n v="397973"/>
        <n v="397980"/>
        <n v="397987"/>
        <n v="398027"/>
        <n v="398070"/>
        <n v="398124"/>
        <n v="398155"/>
        <n v="398201"/>
        <n v="398405"/>
        <n v="398488"/>
        <n v="398564"/>
        <n v="398652"/>
        <n v="398709"/>
        <n v="398877"/>
        <n v="398903"/>
        <n v="398916"/>
        <n v="398945"/>
        <n v="399318"/>
        <n v="399422"/>
        <n v="399559"/>
        <n v="399678"/>
        <n v="399760"/>
        <n v="399787"/>
        <n v="399803"/>
        <n v="399866"/>
        <n v="400057"/>
        <n v="400113"/>
        <n v="400158"/>
        <n v="400483"/>
        <n v="400580"/>
        <n v="400609"/>
        <n v="400794"/>
        <n v="400801"/>
        <n v="400912"/>
        <n v="400961"/>
        <n v="401115"/>
        <n v="401180"/>
        <n v="401267"/>
        <n v="401282"/>
        <n v="401297"/>
        <n v="401345"/>
        <n v="401544"/>
        <n v="401900"/>
        <n v="401938"/>
        <n v="401945"/>
        <n v="402089"/>
        <n v="402102"/>
        <n v="402114"/>
        <n v="402197"/>
        <n v="402346"/>
        <n v="402459"/>
        <n v="402569"/>
        <n v="402714"/>
        <n v="403089"/>
        <n v="403124"/>
        <n v="403220"/>
        <n v="403300"/>
        <n v="403358"/>
        <n v="403425"/>
        <n v="403482"/>
        <n v="403497"/>
        <n v="403620"/>
        <n v="403878"/>
        <n v="404122"/>
        <n v="404126"/>
        <n v="404142"/>
        <n v="404187"/>
        <n v="404226"/>
        <n v="404351"/>
        <n v="404408"/>
        <n v="404612"/>
        <n v="404645"/>
        <n v="404759"/>
        <n v="404965"/>
        <n v="405008"/>
        <n v="405031"/>
        <n v="405110"/>
        <n v="405158"/>
        <n v="405249"/>
        <n v="405268"/>
        <n v="405278"/>
        <n v="405342"/>
        <n v="405366"/>
        <n v="405571"/>
        <n v="405624"/>
        <n v="405685"/>
        <n v="405702"/>
        <n v="405737"/>
        <n v="405774"/>
        <n v="405785"/>
        <n v="405800"/>
        <n v="405903"/>
        <n v="405914"/>
        <n v="405944"/>
        <n v="405997"/>
        <n v="406020"/>
        <n v="406148"/>
        <n v="406157"/>
        <n v="406210"/>
        <n v="406258"/>
        <n v="406259"/>
        <n v="406278"/>
        <n v="406287"/>
        <n v="406479"/>
        <n v="406560"/>
        <n v="406570"/>
        <n v="406595"/>
        <n v="406648"/>
        <n v="406763"/>
        <n v="406793"/>
        <n v="406870"/>
        <n v="407190"/>
        <n v="407207"/>
        <n v="407273"/>
        <n v="407301"/>
        <n v="407315"/>
        <n v="407496"/>
        <n v="407648"/>
        <n v="407789"/>
        <n v="407796"/>
        <n v="407858"/>
        <n v="407934"/>
        <n v="408046"/>
        <n v="408075"/>
        <n v="408100"/>
        <n v="408345"/>
        <n v="408533"/>
        <n v="408568"/>
        <n v="408587"/>
        <n v="408681"/>
        <n v="408733"/>
        <n v="408888"/>
        <n v="409018"/>
        <n v="409083"/>
        <n v="409301"/>
        <n v="409308"/>
        <n v="409488"/>
        <n v="409500"/>
        <n v="409506"/>
        <n v="409782"/>
        <n v="409800"/>
        <n v="409827"/>
        <n v="409837"/>
        <n v="409853"/>
        <n v="410033"/>
        <n v="410048"/>
        <n v="410092"/>
        <n v="410100"/>
        <n v="410290"/>
        <n v="410566"/>
        <n v="410635"/>
        <n v="410720"/>
        <n v="410744"/>
        <n v="410786"/>
        <n v="410809"/>
        <n v="410892"/>
        <n v="411018"/>
        <n v="411185"/>
        <n v="411190"/>
        <n v="411341"/>
        <n v="411466"/>
        <n v="411584"/>
        <n v="411635"/>
        <n v="411720"/>
        <n v="411845"/>
        <n v="411879"/>
        <n v="411922"/>
        <n v="412213"/>
        <n v="412251"/>
        <n v="412293"/>
        <n v="412381"/>
        <n v="412429"/>
        <n v="412795"/>
        <n v="412882"/>
        <n v="412978"/>
        <n v="413014"/>
        <n v="413163"/>
        <n v="413248"/>
        <n v="413286"/>
        <n v="413384"/>
        <n v="413437"/>
        <n v="413446"/>
        <n v="413612"/>
        <n v="413662"/>
        <n v="413764"/>
        <n v="413828"/>
        <n v="413922"/>
        <n v="414043"/>
        <n v="414364"/>
        <n v="414410"/>
        <n v="414481"/>
        <n v="414560"/>
        <n v="414579"/>
        <n v="414632"/>
        <n v="414899"/>
        <n v="414957"/>
        <n v="415163"/>
        <n v="415290"/>
        <n v="415404"/>
        <n v="415536"/>
        <n v="415630"/>
        <n v="415715"/>
        <n v="415790"/>
        <n v="415952"/>
        <n v="415978"/>
        <n v="415991"/>
        <n v="416030"/>
        <n v="416103"/>
        <n v="416181"/>
        <n v="416406"/>
        <n v="416489"/>
        <n v="416554"/>
        <n v="416599"/>
        <n v="416614"/>
        <n v="416624"/>
        <n v="416660"/>
        <n v="416762"/>
        <n v="416865"/>
        <n v="417067"/>
        <n v="417229"/>
        <n v="417237"/>
        <n v="417253"/>
        <n v="417306"/>
        <n v="417366"/>
        <n v="417389"/>
        <n v="417406"/>
        <n v="417458"/>
        <n v="417467"/>
        <n v="417548"/>
        <n v="417636"/>
        <n v="417856"/>
        <n v="418033"/>
        <n v="418105"/>
        <n v="418269"/>
        <n v="418343"/>
        <n v="418434"/>
        <n v="418490"/>
        <n v="418585"/>
        <n v="418660"/>
        <n v="418854"/>
        <n v="419002"/>
        <n v="419144"/>
        <n v="419184"/>
        <n v="419330"/>
        <n v="419338"/>
        <n v="419429"/>
        <n v="419438"/>
        <n v="419514"/>
        <n v="419739"/>
        <n v="419798"/>
        <n v="419859"/>
        <n v="419891"/>
        <n v="419924"/>
        <n v="419974"/>
        <n v="419981"/>
        <n v="420010"/>
        <n v="420088"/>
        <n v="420218"/>
        <n v="420375"/>
        <n v="420403"/>
        <n v="420578"/>
        <n v="420674"/>
        <n v="420772"/>
        <n v="420847"/>
        <n v="420929"/>
        <n v="420955"/>
        <n v="420981"/>
        <n v="421124"/>
        <n v="421145"/>
        <n v="421199"/>
        <n v="421272"/>
        <n v="421419"/>
        <n v="421608"/>
        <n v="421914"/>
        <n v="421964"/>
        <n v="421980"/>
        <n v="422060"/>
        <n v="422089"/>
        <n v="422215"/>
        <n v="422249"/>
        <n v="422472"/>
        <n v="422504"/>
        <n v="422512"/>
        <n v="422610"/>
        <n v="422664"/>
        <n v="422845"/>
        <n v="422962"/>
        <n v="423085"/>
        <n v="423117"/>
        <n v="423271"/>
        <n v="423386"/>
        <n v="423410"/>
        <n v="423494"/>
        <n v="423572"/>
        <n v="423612"/>
        <n v="423730"/>
        <n v="423821"/>
        <n v="423846"/>
        <n v="423849"/>
        <n v="424000"/>
        <n v="424059"/>
        <n v="424163"/>
        <n v="424214"/>
        <n v="424394"/>
        <n v="424444"/>
        <n v="424456"/>
        <n v="424461"/>
        <n v="424538"/>
        <n v="424561"/>
        <n v="424579"/>
        <n v="424598"/>
        <n v="424788"/>
        <n v="424964"/>
        <n v="424994"/>
        <n v="425255"/>
        <n v="425360"/>
        <n v="425453"/>
        <n v="425490"/>
        <n v="425645"/>
        <n v="425786"/>
        <n v="425965"/>
        <n v="425970"/>
        <n v="426180"/>
        <n v="426236"/>
        <n v="426385"/>
        <n v="426527"/>
        <n v="426542"/>
        <n v="426606"/>
        <n v="426697"/>
        <n v="426727"/>
        <n v="426784"/>
        <n v="426843"/>
        <n v="427055"/>
        <n v="427136"/>
        <n v="427230"/>
        <n v="427292"/>
        <n v="427337"/>
        <n v="427521"/>
        <n v="427858"/>
        <n v="427862"/>
        <n v="427900"/>
        <n v="428041"/>
        <n v="428090"/>
        <n v="428166"/>
        <n v="428190"/>
        <n v="428248"/>
        <n v="428285"/>
        <n v="428362"/>
        <n v="428421"/>
        <n v="428657"/>
        <n v="428660"/>
        <n v="428679"/>
        <n v="428794"/>
        <n v="428913"/>
        <n v="428998"/>
        <n v="429041"/>
        <n v="429237"/>
        <n v="429449"/>
        <n v="429494"/>
        <n v="429575"/>
        <n v="429724"/>
        <n v="429732"/>
        <n v="429762"/>
        <n v="429768"/>
        <n v="429790"/>
        <n v="429857"/>
        <n v="429859"/>
        <n v="429965"/>
        <n v="429983"/>
        <n v="430019"/>
        <n v="430211"/>
        <n v="430242"/>
        <n v="430338"/>
        <n v="430433"/>
        <n v="430472"/>
        <n v="430624"/>
        <n v="430951"/>
        <n v="430988"/>
        <n v="431288"/>
        <n v="431591"/>
        <n v="431782"/>
        <n v="431788"/>
        <n v="431792"/>
        <n v="431985"/>
        <n v="432003"/>
        <n v="432050"/>
        <n v="432175"/>
        <n v="432272"/>
        <n v="432277"/>
        <n v="432472"/>
        <n v="432534"/>
        <n v="432742"/>
        <n v="432759"/>
        <n v="432868"/>
        <n v="433247"/>
        <n v="433353"/>
        <n v="433508"/>
        <n v="433572"/>
        <n v="433596"/>
        <n v="433840"/>
        <n v="433902"/>
        <n v="433927"/>
        <n v="434458"/>
        <n v="434481"/>
        <n v="434569"/>
        <n v="434688"/>
        <n v="434747"/>
        <n v="434871"/>
        <n v="434965"/>
        <n v="435034"/>
        <n v="435151"/>
        <n v="435298"/>
        <n v="435447"/>
        <n v="435490"/>
        <n v="435568"/>
        <n v="435616"/>
        <n v="435646"/>
        <n v="435668"/>
        <n v="435689"/>
        <n v="435740"/>
        <n v="435850"/>
        <n v="436014"/>
        <n v="436070"/>
        <n v="436247"/>
        <n v="436421"/>
        <n v="436452"/>
        <n v="436459"/>
        <n v="436600"/>
        <n v="436722"/>
        <n v="436753"/>
        <n v="436777"/>
        <n v="436829"/>
        <n v="436838"/>
        <n v="437045"/>
        <n v="437047"/>
        <n v="437104"/>
        <n v="437139"/>
        <n v="437143"/>
        <n v="437229"/>
        <n v="437309"/>
        <n v="437341"/>
        <n v="437440"/>
        <n v="437686"/>
        <n v="437701"/>
        <n v="437744"/>
        <n v="437755"/>
        <n v="437795"/>
        <n v="437897"/>
        <n v="437961"/>
        <n v="437992"/>
        <n v="438055"/>
        <n v="438324"/>
        <n v="438332"/>
        <n v="438548"/>
        <n v="438599"/>
        <n v="438609"/>
        <n v="438697"/>
        <n v="438701"/>
        <n v="438821"/>
        <n v="438887"/>
        <n v="439094"/>
        <n v="439099"/>
        <n v="439190"/>
        <n v="439197"/>
        <n v="439250"/>
        <n v="439270"/>
        <n v="439298"/>
        <n v="439311"/>
        <n v="439489"/>
        <n v="439741"/>
        <n v="439807"/>
        <n v="439915"/>
        <n v="439981"/>
        <n v="440113"/>
        <n v="440170"/>
        <n v="440181"/>
        <n v="440231"/>
        <n v="440375"/>
        <n v="440379"/>
        <n v="440493"/>
        <n v="440602"/>
        <n v="440657"/>
        <n v="440791"/>
        <n v="440811"/>
        <n v="440825"/>
        <n v="440945"/>
        <n v="441085"/>
        <n v="441133"/>
        <n v="441137"/>
        <n v="441340"/>
        <n v="441439"/>
        <n v="441492"/>
        <n v="441559"/>
        <n v="441562"/>
        <n v="441604"/>
        <n v="441799"/>
        <n v="441908"/>
        <n v="442025"/>
        <n v="442034"/>
        <n v="442077"/>
        <n v="442122"/>
        <n v="442131"/>
        <n v="442186"/>
        <n v="442250"/>
        <n v="442494"/>
        <n v="442573"/>
        <n v="442813"/>
        <n v="442889"/>
        <n v="442979"/>
        <n v="443290"/>
        <n v="443457"/>
        <n v="443506"/>
        <n v="443594"/>
        <n v="443620"/>
        <n v="443706"/>
        <n v="444323"/>
        <n v="444350"/>
        <n v="444486"/>
        <n v="444546"/>
        <n v="444627"/>
        <n v="444762"/>
        <n v="444768"/>
        <n v="445008"/>
        <n v="445221"/>
        <n v="445313"/>
        <n v="445443"/>
        <n v="445517"/>
        <n v="445690"/>
        <n v="445697"/>
        <n v="446026"/>
        <n v="446092"/>
        <n v="446360"/>
        <n v="446436"/>
        <n v="446528"/>
        <n v="446536"/>
        <n v="446639"/>
        <n v="446676"/>
        <n v="446697"/>
        <n v="446731"/>
        <n v="446886"/>
        <n v="447006"/>
        <n v="447048"/>
        <n v="447112"/>
        <n v="447119"/>
        <n v="447326"/>
        <n v="447378"/>
        <n v="447382"/>
        <n v="447436"/>
        <n v="447450"/>
        <n v="447567"/>
        <n v="447667"/>
        <n v="447736"/>
        <n v="447763"/>
        <n v="447788"/>
        <n v="447858"/>
        <n v="447870"/>
        <n v="447920"/>
        <n v="447933"/>
        <n v="448017"/>
        <n v="448217"/>
        <n v="448316"/>
        <n v="448431"/>
        <n v="448450"/>
        <n v="448551"/>
        <n v="448560"/>
        <n v="448784"/>
        <n v="448786"/>
        <n v="448837"/>
        <n v="449020"/>
        <n v="449149"/>
        <n v="449257"/>
        <n v="449271"/>
        <n v="449291"/>
        <n v="449317"/>
        <n v="449373"/>
        <n v="449379"/>
        <n v="449500"/>
        <n v="449818"/>
        <n v="449839"/>
        <n v="449923"/>
        <n v="450032"/>
        <n v="450076"/>
        <n v="450237"/>
        <n v="450285"/>
        <n v="450333"/>
        <n v="450380"/>
        <n v="450840"/>
        <n v="450900"/>
        <n v="450933"/>
        <n v="451057"/>
        <n v="451185"/>
        <n v="451213"/>
        <n v="451280"/>
        <n v="451472"/>
        <n v="451581"/>
        <n v="451624"/>
        <n v="451641"/>
        <n v="451656"/>
        <n v="451662"/>
        <n v="451742"/>
        <n v="451811"/>
        <n v="451831"/>
        <n v="451956"/>
        <n v="452049"/>
        <n v="452176"/>
        <n v="452215"/>
        <n v="452314"/>
        <n v="452381"/>
        <n v="452383"/>
        <n v="452568"/>
        <n v="452634"/>
        <n v="452653"/>
        <n v="452881"/>
        <n v="453042"/>
        <n v="453133"/>
        <n v="453249"/>
        <n v="453374"/>
        <n v="453412"/>
        <n v="453520"/>
        <n v="453531"/>
        <n v="453695"/>
        <n v="453703"/>
        <n v="453780"/>
        <n v="453901"/>
        <n v="453926"/>
        <n v="454047"/>
        <n v="454139"/>
        <n v="454166"/>
        <n v="454263"/>
        <n v="454349"/>
        <n v="454525"/>
        <n v="454538"/>
        <n v="454560"/>
        <n v="454629"/>
        <n v="454711"/>
        <n v="454733"/>
        <n v="454838"/>
        <n v="454846"/>
        <n v="454890"/>
        <n v="454895"/>
        <n v="455085"/>
        <n v="455142"/>
        <n v="455260"/>
        <n v="455346"/>
        <n v="455413"/>
        <n v="455424"/>
        <n v="455550"/>
        <n v="455611"/>
        <n v="455631"/>
        <n v="455655"/>
        <n v="455819"/>
        <n v="455840"/>
        <n v="455878"/>
        <n v="456134"/>
        <n v="456553"/>
        <n v="456781"/>
        <n v="456868"/>
        <n v="456869"/>
        <n v="456882"/>
        <n v="457139"/>
        <n v="457278"/>
        <n v="457322"/>
        <n v="457369"/>
        <n v="457470"/>
        <n v="457493"/>
        <n v="457508"/>
        <n v="457511"/>
        <n v="457829"/>
        <n v="457870"/>
        <n v="457893"/>
        <n v="457934"/>
        <n v="458060"/>
        <n v="458081"/>
        <n v="458236"/>
        <n v="458325"/>
        <n v="458420"/>
        <n v="458519"/>
        <n v="458567"/>
        <n v="458884"/>
        <n v="458979"/>
        <n v="459016"/>
        <n v="459020"/>
        <n v="459239"/>
        <n v="459341"/>
        <n v="459455"/>
        <n v="459572"/>
        <n v="459600"/>
        <n v="459697"/>
        <n v="460179"/>
        <n v="460307"/>
        <n v="460479"/>
        <n v="460633"/>
        <n v="460854"/>
        <n v="460916"/>
        <n v="461177"/>
        <n v="461240"/>
        <n v="461405"/>
        <n v="461441"/>
        <n v="461533"/>
        <n v="461611"/>
        <n v="461660"/>
        <n v="461671"/>
        <n v="461728"/>
        <n v="461756"/>
        <n v="461832"/>
        <n v="461910"/>
        <n v="461962"/>
        <n v="461971"/>
        <n v="462084"/>
        <n v="462175"/>
        <n v="462289"/>
        <n v="462359"/>
        <n v="462425"/>
        <n v="462520"/>
        <n v="462548"/>
        <n v="462574"/>
        <n v="462579"/>
        <n v="462580"/>
        <n v="462751"/>
        <n v="463045"/>
        <n v="463149"/>
        <n v="463226"/>
        <n v="463334"/>
        <n v="463342"/>
        <n v="463494"/>
        <n v="463624"/>
        <n v="463650"/>
        <n v="463685"/>
        <n v="463774"/>
        <n v="463778"/>
        <n v="463830"/>
        <n v="464030"/>
        <n v="464048"/>
        <n v="464315"/>
        <n v="464341"/>
        <n v="464478"/>
        <n v="464600"/>
        <n v="464854"/>
        <n v="464962"/>
        <n v="465102"/>
        <n v="465248"/>
        <n v="465525"/>
        <n v="465612"/>
        <n v="465629"/>
        <n v="465631"/>
        <n v="465778"/>
        <n v="465849"/>
        <n v="465854"/>
        <n v="465965"/>
        <n v="466223"/>
        <n v="466283"/>
        <n v="466374"/>
        <n v="466414"/>
        <n v="466473"/>
        <n v="466491"/>
        <n v="466497"/>
        <n v="466507"/>
        <n v="466535"/>
        <n v="466684"/>
        <n v="466792"/>
        <n v="466917"/>
        <n v="467145"/>
        <n v="467195"/>
        <n v="467221"/>
        <n v="467346"/>
        <n v="467664"/>
        <n v="467667"/>
        <n v="467875"/>
        <n v="467908"/>
        <n v="467923"/>
        <n v="467957"/>
        <n v="468237"/>
        <n v="468310"/>
        <n v="468461"/>
        <n v="468525"/>
        <n v="468566"/>
        <n v="468614"/>
        <n v="468655"/>
        <n v="468882"/>
        <n v="469023"/>
        <n v="469143"/>
        <n v="469473"/>
        <n v="469479"/>
        <n v="469614"/>
        <n v="469647"/>
        <n v="469824"/>
        <n v="469849"/>
        <n v="470082"/>
        <n v="470099"/>
        <n v="470130"/>
        <n v="470208"/>
        <n v="470480"/>
        <n v="470525"/>
        <n v="470718"/>
        <n v="470762"/>
        <n v="470830"/>
        <n v="471018"/>
        <n v="471243"/>
        <n v="471403"/>
        <n v="471409"/>
        <n v="471795"/>
        <n v="471823"/>
        <n v="471865"/>
        <n v="471949"/>
        <n v="472060"/>
        <n v="472188"/>
        <n v="472221"/>
        <n v="472330"/>
        <n v="472358"/>
        <n v="472585"/>
        <n v="472612"/>
        <n v="472712"/>
        <n v="472755"/>
        <n v="472908"/>
        <n v="473020"/>
        <n v="473232"/>
        <n v="473233"/>
        <n v="473323"/>
        <n v="473327"/>
        <n v="473824"/>
        <n v="473867"/>
        <n v="474018"/>
        <n v="474065"/>
        <n v="474370"/>
        <n v="474412"/>
        <n v="474478"/>
        <n v="474508"/>
        <n v="474656"/>
        <n v="474699"/>
        <n v="474729"/>
        <n v="474780"/>
        <n v="474889"/>
        <n v="475343"/>
        <n v="475425"/>
        <n v="475453"/>
        <n v="475508"/>
        <n v="475579"/>
        <n v="475607"/>
        <n v="475983"/>
        <n v="476032"/>
        <n v="476038"/>
        <n v="476070"/>
        <n v="476143"/>
        <n v="476288"/>
        <n v="476344"/>
        <n v="476451"/>
        <n v="476460"/>
        <n v="476515"/>
        <n v="476557"/>
        <n v="476808"/>
        <n v="476825"/>
        <n v="476894"/>
        <n v="476900"/>
        <n v="477117"/>
        <n v="477170"/>
        <n v="477197"/>
        <n v="477211"/>
        <n v="477418"/>
        <n v="477440"/>
        <n v="477492"/>
        <n v="477565"/>
        <n v="477690"/>
        <n v="477742"/>
        <n v="477780"/>
        <n v="477790"/>
        <n v="477931"/>
        <n v="477969"/>
        <n v="478051"/>
        <n v="478134"/>
        <n v="478188"/>
        <n v="478200"/>
        <n v="478233"/>
        <n v="478377"/>
        <n v="478387"/>
        <n v="478488"/>
        <n v="478593"/>
        <n v="478898"/>
        <n v="479020"/>
        <n v="479106"/>
      </sharedItems>
      <extLst>
        <ext xmlns:x15="http://schemas.microsoft.com/office/spreadsheetml/2010/11/main" uri="{4F2E5C28-24EA-4eb8-9CBF-B6C8F9C3D259}">
          <x15:cachedUniqueNames>
            <x15:cachedUniqueName index="0" name="[Диапазон].[movie_id].&amp;[118]"/>
            <x15:cachedUniqueName index="1" name="[Диапазон].[movie_id].&amp;[135]"/>
            <x15:cachedUniqueName index="2" name="[Диапазон].[movie_id].&amp;[204]"/>
            <x15:cachedUniqueName index="3" name="[Диапазон].[movie_id].&amp;[237]"/>
            <x15:cachedUniqueName index="4" name="[Диапазон].[movie_id].&amp;[249]"/>
            <x15:cachedUniqueName index="5" name="[Диапазон].[movie_id].&amp;[332]"/>
            <x15:cachedUniqueName index="6" name="[Диапазон].[movie_id].&amp;[397]"/>
            <x15:cachedUniqueName index="7" name="[Диапазон].[movie_id].&amp;[431]"/>
            <x15:cachedUniqueName index="8" name="[Диапазон].[movie_id].&amp;[517]"/>
            <x15:cachedUniqueName index="9" name="[Диапазон].[movie_id].&amp;[532]"/>
            <x15:cachedUniqueName index="10" name="[Диапазон].[movie_id].&amp;[560]"/>
            <x15:cachedUniqueName index="11" name="[Диапазон].[movie_id].&amp;[715]"/>
            <x15:cachedUniqueName index="12" name="[Диапазон].[movie_id].&amp;[752]"/>
            <x15:cachedUniqueName index="13" name="[Диапазон].[movie_id].&amp;[1019]"/>
            <x15:cachedUniqueName index="14" name="[Диапазон].[movie_id].&amp;[1047]"/>
            <x15:cachedUniqueName index="15" name="[Диапазон].[movie_id].&amp;[1106]"/>
            <x15:cachedUniqueName index="16" name="[Диапазон].[movie_id].&amp;[1202]"/>
            <x15:cachedUniqueName index="17" name="[Диапазон].[movie_id].&amp;[1268]"/>
            <x15:cachedUniqueName index="18" name="[Диапазон].[movie_id].&amp;[1352]"/>
            <x15:cachedUniqueName index="19" name="[Диапазон].[movie_id].&amp;[1358]"/>
            <x15:cachedUniqueName index="20" name="[Диапазон].[movie_id].&amp;[1536]"/>
            <x15:cachedUniqueName index="21" name="[Диапазон].[movie_id].&amp;[1693]"/>
            <x15:cachedUniqueName index="22" name="[Диапазон].[movie_id].&amp;[1717]"/>
            <x15:cachedUniqueName index="23" name="[Диапазон].[movie_id].&amp;[1828]"/>
            <x15:cachedUniqueName index="24" name="[Диапазон].[movie_id].&amp;[1834]"/>
            <x15:cachedUniqueName index="25" name="[Диапазон].[movie_id].&amp;[2004]"/>
            <x15:cachedUniqueName index="26" name="[Диапазон].[movie_id].&amp;[2030]"/>
            <x15:cachedUniqueName index="27" name="[Диапазон].[movie_id].&amp;[2345]"/>
            <x15:cachedUniqueName index="28" name="[Диапазон].[movie_id].&amp;[2470]"/>
            <x15:cachedUniqueName index="29" name="[Диапазон].[movie_id].&amp;[2484]"/>
            <x15:cachedUniqueName index="30" name="[Диапазон].[movie_id].&amp;[3001]"/>
            <x15:cachedUniqueName index="31" name="[Диапазон].[movie_id].&amp;[3075]"/>
            <x15:cachedUniqueName index="32" name="[Диапазон].[movie_id].&amp;[3215]"/>
            <x15:cachedUniqueName index="33" name="[Диапазон].[movie_id].&amp;[3490]"/>
            <x15:cachedUniqueName index="34" name="[Диапазон].[movie_id].&amp;[3528]"/>
            <x15:cachedUniqueName index="35" name="[Диапазон].[movie_id].&amp;[3530]"/>
            <x15:cachedUniqueName index="36" name="[Диапазон].[movie_id].&amp;[3556]"/>
            <x15:cachedUniqueName index="37" name="[Диапазон].[movie_id].&amp;[3658]"/>
            <x15:cachedUniqueName index="38" name="[Диапазон].[movie_id].&amp;[3730]"/>
            <x15:cachedUniqueName index="39" name="[Диапазон].[movie_id].&amp;[3805]"/>
            <x15:cachedUniqueName index="40" name="[Диапазон].[movie_id].&amp;[3876]"/>
            <x15:cachedUniqueName index="41" name="[Диапазон].[movie_id].&amp;[3922]"/>
            <x15:cachedUniqueName index="42" name="[Диапазон].[movie_id].&amp;[4199]"/>
            <x15:cachedUniqueName index="43" name="[Диапазон].[movie_id].&amp;[4249]"/>
            <x15:cachedUniqueName index="44" name="[Диапазон].[movie_id].&amp;[4316]"/>
            <x15:cachedUniqueName index="45" name="[Диапазон].[movie_id].&amp;[4469]"/>
            <x15:cachedUniqueName index="46" name="[Диапазон].[movie_id].&amp;[4572]"/>
            <x15:cachedUniqueName index="47" name="[Диапазон].[movie_id].&amp;[4641]"/>
            <x15:cachedUniqueName index="48" name="[Диапазон].[movie_id].&amp;[4669]"/>
            <x15:cachedUniqueName index="49" name="[Диапазон].[movie_id].&amp;[4722]"/>
            <x15:cachedUniqueName index="50" name="[Диапазон].[movie_id].&amp;[4794]"/>
            <x15:cachedUniqueName index="51" name="[Диапазон].[movie_id].&amp;[4938]"/>
            <x15:cachedUniqueName index="52" name="[Диапазон].[movie_id].&amp;[5045]"/>
            <x15:cachedUniqueName index="53" name="[Диапазон].[movie_id].&amp;[5121]"/>
            <x15:cachedUniqueName index="54" name="[Диапазон].[movie_id].&amp;[5151]"/>
            <x15:cachedUniqueName index="55" name="[Диапазон].[movie_id].&amp;[5241]"/>
            <x15:cachedUniqueName index="56" name="[Диапазон].[movie_id].&amp;[5509]"/>
            <x15:cachedUniqueName index="57" name="[Диапазон].[movie_id].&amp;[5830]"/>
            <x15:cachedUniqueName index="58" name="[Диапазон].[movie_id].&amp;[5982]"/>
            <x15:cachedUniqueName index="59" name="[Диапазон].[movie_id].&amp;[6101]"/>
            <x15:cachedUniqueName index="60" name="[Диапазон].[movie_id].&amp;[6214]"/>
            <x15:cachedUniqueName index="61" name="[Диапазон].[movie_id].&amp;[6447]"/>
            <x15:cachedUniqueName index="62" name="[Диапазон].[movie_id].&amp;[6475]"/>
            <x15:cachedUniqueName index="63" name="[Диапазон].[movie_id].&amp;[6484]"/>
            <x15:cachedUniqueName index="64" name="[Диапазон].[movie_id].&amp;[6790]"/>
            <x15:cachedUniqueName index="65" name="[Диапазон].[movie_id].&amp;[6802]"/>
            <x15:cachedUniqueName index="66" name="[Диапазон].[movie_id].&amp;[6858]"/>
            <x15:cachedUniqueName index="67" name="[Диапазон].[movie_id].&amp;[7084]"/>
            <x15:cachedUniqueName index="68" name="[Диапазон].[movie_id].&amp;[7103]"/>
            <x15:cachedUniqueName index="69" name="[Диапазон].[movie_id].&amp;[7137]"/>
            <x15:cachedUniqueName index="70" name="[Диапазон].[movie_id].&amp;[7145]"/>
            <x15:cachedUniqueName index="71" name="[Диапазон].[movie_id].&amp;[7177]"/>
            <x15:cachedUniqueName index="72" name="[Диапазон].[movie_id].&amp;[7215]"/>
            <x15:cachedUniqueName index="73" name="[Диапазон].[movie_id].&amp;[7600]"/>
            <x15:cachedUniqueName index="74" name="[Диапазон].[movie_id].&amp;[7650]"/>
            <x15:cachedUniqueName index="75" name="[Диапазон].[movie_id].&amp;[7669]"/>
            <x15:cachedUniqueName index="76" name="[Диапазон].[movie_id].&amp;[7830]"/>
            <x15:cachedUniqueName index="77" name="[Диапазон].[movie_id].&amp;[8357]"/>
            <x15:cachedUniqueName index="78" name="[Диапазон].[movie_id].&amp;[8411]"/>
            <x15:cachedUniqueName index="79" name="[Диапазон].[movie_id].&amp;[8477]"/>
            <x15:cachedUniqueName index="80" name="[Диапазон].[movie_id].&amp;[8501]"/>
            <x15:cachedUniqueName index="81" name="[Диапазон].[movie_id].&amp;[8703]"/>
            <x15:cachedUniqueName index="82" name="[Диапазон].[movie_id].&amp;[8707]"/>
            <x15:cachedUniqueName index="83" name="[Диапазон].[movie_id].&amp;[8805]"/>
            <x15:cachedUniqueName index="84" name="[Диапазон].[movie_id].&amp;[8942]"/>
            <x15:cachedUniqueName index="85" name="[Диапазон].[movie_id].&amp;[9110]"/>
            <x15:cachedUniqueName index="86" name="[Диапазон].[movie_id].&amp;[9125]"/>
            <x15:cachedUniqueName index="87" name="[Диапазон].[movie_id].&amp;[9167]"/>
            <x15:cachedUniqueName index="88" name="[Диапазон].[movie_id].&amp;[9238]"/>
            <x15:cachedUniqueName index="89" name="[Диапазон].[movie_id].&amp;[9333]"/>
            <x15:cachedUniqueName index="90" name="[Диапазон].[movie_id].&amp;[9427]"/>
            <x15:cachedUniqueName index="91" name="[Диапазон].[movie_id].&amp;[9483]"/>
            <x15:cachedUniqueName index="92" name="[Диапазон].[movie_id].&amp;[9608]"/>
            <x15:cachedUniqueName index="93" name="[Диапазон].[movie_id].&amp;[9732]"/>
            <x15:cachedUniqueName index="94" name="[Диапазон].[movie_id].&amp;[9844]"/>
            <x15:cachedUniqueName index="95" name="[Диапазон].[movie_id].&amp;[9852]"/>
            <x15:cachedUniqueName index="96" name="[Диапазон].[movie_id].&amp;[9868]"/>
            <x15:cachedUniqueName index="97" name="[Диапазон].[movie_id].&amp;[10148]"/>
            <x15:cachedUniqueName index="98" name="[Диапазон].[movie_id].&amp;[10410]"/>
            <x15:cachedUniqueName index="99" name="[Диапазон].[movie_id].&amp;[10521]"/>
            <x15:cachedUniqueName index="100" name="[Диапазон].[movie_id].&amp;[10620]"/>
            <x15:cachedUniqueName index="101" name="[Диапазон].[movie_id].&amp;[10768]"/>
            <x15:cachedUniqueName index="102" name="[Диапазон].[movie_id].&amp;[10881]"/>
            <x15:cachedUniqueName index="103" name="[Диапазон].[movie_id].&amp;[10953]"/>
            <x15:cachedUniqueName index="104" name="[Диапазон].[movie_id].&amp;[10958]"/>
            <x15:cachedUniqueName index="105" name="[Диапазон].[movie_id].&amp;[10986]"/>
            <x15:cachedUniqueName index="106" name="[Диапазон].[movie_id].&amp;[11441]"/>
            <x15:cachedUniqueName index="107" name="[Диапазон].[movie_id].&amp;[11448]"/>
            <x15:cachedUniqueName index="108" name="[Диапазон].[movie_id].&amp;[11454]"/>
            <x15:cachedUniqueName index="109" name="[Диапазон].[movie_id].&amp;[11674]"/>
            <x15:cachedUniqueName index="110" name="[Диапазон].[movie_id].&amp;[11684]"/>
            <x15:cachedUniqueName index="111" name="[Диапазон].[movie_id].&amp;[11704]"/>
            <x15:cachedUniqueName index="112" name="[Диапазон].[movie_id].&amp;[11777]"/>
            <x15:cachedUniqueName index="113" name="[Диапазон].[movie_id].&amp;[11882]"/>
            <x15:cachedUniqueName index="114" name="[Диапазон].[movie_id].&amp;[11922]"/>
            <x15:cachedUniqueName index="115" name="[Диапазон].[movie_id].&amp;[11956]"/>
            <x15:cachedUniqueName index="116" name="[Диапазон].[movie_id].&amp;[11963]"/>
            <x15:cachedUniqueName index="117" name="[Диапазон].[movie_id].&amp;[12039]"/>
            <x15:cachedUniqueName index="118" name="[Диапазон].[movie_id].&amp;[12145]"/>
            <x15:cachedUniqueName index="119" name="[Диапазон].[movie_id].&amp;[12149]"/>
            <x15:cachedUniqueName index="120" name="[Диапазон].[movie_id].&amp;[12634]"/>
            <x15:cachedUniqueName index="121" name="[Диапазон].[movie_id].&amp;[12696]"/>
            <x15:cachedUniqueName index="122" name="[Диапазон].[movie_id].&amp;[12706]"/>
            <x15:cachedUniqueName index="123" name="[Диапазон].[movie_id].&amp;[12738]"/>
            <x15:cachedUniqueName index="124" name="[Диапазон].[movie_id].&amp;[12813]"/>
            <x15:cachedUniqueName index="125" name="[Диапазон].[movie_id].&amp;[12845]"/>
            <x15:cachedUniqueName index="126" name="[Диапазон].[movie_id].&amp;[12880]"/>
            <x15:cachedUniqueName index="127" name="[Диапазон].[movie_id].&amp;[13019]"/>
            <x15:cachedUniqueName index="128" name="[Диапазон].[movie_id].&amp;[13229]"/>
            <x15:cachedUniqueName index="129" name="[Диапазон].[movie_id].&amp;[13404]"/>
            <x15:cachedUniqueName index="130" name="[Диапазон].[movie_id].&amp;[13448]"/>
            <x15:cachedUniqueName index="131" name="[Диапазон].[movie_id].&amp;[13557]"/>
            <x15:cachedUniqueName index="132" name="[Диапазон].[movie_id].&amp;[13742]"/>
            <x15:cachedUniqueName index="133" name="[Диапазон].[movie_id].&amp;[13764]"/>
            <x15:cachedUniqueName index="134" name="[Диапазон].[movie_id].&amp;[13774]"/>
            <x15:cachedUniqueName index="135" name="[Диапазон].[movie_id].&amp;[13971]"/>
            <x15:cachedUniqueName index="136" name="[Диапазон].[movie_id].&amp;[14006]"/>
            <x15:cachedUniqueName index="137" name="[Диапазон].[movie_id].&amp;[14047]"/>
            <x15:cachedUniqueName index="138" name="[Диапазон].[movie_id].&amp;[14123]"/>
            <x15:cachedUniqueName index="139" name="[Диапазон].[movie_id].&amp;[14386]"/>
            <x15:cachedUniqueName index="140" name="[Диапазон].[movie_id].&amp;[14478]"/>
            <x15:cachedUniqueName index="141" name="[Диапазон].[movie_id].&amp;[14494]"/>
            <x15:cachedUniqueName index="142" name="[Диапазон].[movie_id].&amp;[14541]"/>
            <x15:cachedUniqueName index="143" name="[Диапазон].[movie_id].&amp;[14737]"/>
            <x15:cachedUniqueName index="144" name="[Диапазон].[movie_id].&amp;[14862]"/>
            <x15:cachedUniqueName index="145" name="[Диапазон].[movie_id].&amp;[14891]"/>
            <x15:cachedUniqueName index="146" name="[Диапазон].[movie_id].&amp;[14895]"/>
            <x15:cachedUniqueName index="147" name="[Диапазон].[movie_id].&amp;[14922]"/>
            <x15:cachedUniqueName index="148" name="[Диапазон].[movie_id].&amp;[15045]"/>
            <x15:cachedUniqueName index="149" name="[Диапазон].[movie_id].&amp;[15315]"/>
            <x15:cachedUniqueName index="150" name="[Диапазон].[movie_id].&amp;[15525]"/>
            <x15:cachedUniqueName index="151" name="[Диапазон].[movie_id].&amp;[15560]"/>
            <x15:cachedUniqueName index="152" name="[Диапазон].[movie_id].&amp;[15562]"/>
            <x15:cachedUniqueName index="153" name="[Диапазон].[movie_id].&amp;[15659]"/>
            <x15:cachedUniqueName index="154" name="[Диапазон].[movie_id].&amp;[15669]"/>
            <x15:cachedUniqueName index="155" name="[Диапазон].[movie_id].&amp;[15772]"/>
            <x15:cachedUniqueName index="156" name="[Диапазон].[movie_id].&amp;[15876]"/>
            <x15:cachedUniqueName index="157" name="[Диапазон].[movie_id].&amp;[15878]"/>
            <x15:cachedUniqueName index="158" name="[Диапазон].[movie_id].&amp;[16029]"/>
            <x15:cachedUniqueName index="159" name="[Диапазон].[movie_id].&amp;[16041]"/>
            <x15:cachedUniqueName index="160" name="[Диапазон].[movie_id].&amp;[16164]"/>
            <x15:cachedUniqueName index="161" name="[Диапазон].[movie_id].&amp;[16170]"/>
            <x15:cachedUniqueName index="162" name="[Диапазон].[movie_id].&amp;[16315]"/>
            <x15:cachedUniqueName index="163" name="[Диапазон].[movie_id].&amp;[16360]"/>
            <x15:cachedUniqueName index="164" name="[Диапазон].[movie_id].&amp;[16439]"/>
            <x15:cachedUniqueName index="165" name="[Диапазон].[movie_id].&amp;[16463]"/>
            <x15:cachedUniqueName index="166" name="[Диапазон].[movie_id].&amp;[16599]"/>
            <x15:cachedUniqueName index="167" name="[Диапазон].[movie_id].&amp;[16645]"/>
            <x15:cachedUniqueName index="168" name="[Диапазон].[movie_id].&amp;[16656]"/>
            <x15:cachedUniqueName index="169" name="[Диапазон].[movie_id].&amp;[16861]"/>
            <x15:cachedUniqueName index="170" name="[Диапазон].[movie_id].&amp;[16875]"/>
            <x15:cachedUniqueName index="171" name="[Диапазон].[movie_id].&amp;[16988]"/>
            <x15:cachedUniqueName index="172" name="[Диапазон].[movie_id].&amp;[16997]"/>
            <x15:cachedUniqueName index="173" name="[Диапазон].[movie_id].&amp;[17083]"/>
            <x15:cachedUniqueName index="174" name="[Диапазон].[movie_id].&amp;[17133]"/>
            <x15:cachedUniqueName index="175" name="[Диапазон].[movie_id].&amp;[17134]"/>
            <x15:cachedUniqueName index="176" name="[Диапазон].[movie_id].&amp;[17145]"/>
            <x15:cachedUniqueName index="177" name="[Диапазон].[movie_id].&amp;[17150]"/>
            <x15:cachedUniqueName index="178" name="[Диапазон].[movie_id].&amp;[17199]"/>
            <x15:cachedUniqueName index="179" name="[Диапазон].[movie_id].&amp;[17228]"/>
            <x15:cachedUniqueName index="180" name="[Диапазон].[movie_id].&amp;[17436]"/>
            <x15:cachedUniqueName index="181" name="[Диапазон].[movie_id].&amp;[17447]"/>
            <x15:cachedUniqueName index="182" name="[Диапазон].[movie_id].&amp;[17469]"/>
            <x15:cachedUniqueName index="183" name="[Диапазон].[movie_id].&amp;[17483]"/>
            <x15:cachedUniqueName index="184" name="[Диапазон].[movie_id].&amp;[17522]"/>
            <x15:cachedUniqueName index="185" name="[Диапазон].[movie_id].&amp;[17577]"/>
            <x15:cachedUniqueName index="186" name="[Диапазон].[movie_id].&amp;[17862]"/>
            <x15:cachedUniqueName index="187" name="[Диапазон].[movie_id].&amp;[17940]"/>
            <x15:cachedUniqueName index="188" name="[Диапазон].[movie_id].&amp;[17989]"/>
            <x15:cachedUniqueName index="189" name="[Диапазон].[movie_id].&amp;[18097]"/>
            <x15:cachedUniqueName index="190" name="[Диапазон].[movie_id].&amp;[18466]"/>
            <x15:cachedUniqueName index="191" name="[Диапазон].[movie_id].&amp;[18620]"/>
            <x15:cachedUniqueName index="192" name="[Диапазон].[movie_id].&amp;[18748]"/>
            <x15:cachedUniqueName index="193" name="[Диапазон].[movie_id].&amp;[18770]"/>
            <x15:cachedUniqueName index="194" name="[Диапазон].[movie_id].&amp;[19005]"/>
            <x15:cachedUniqueName index="195" name="[Диапазон].[movie_id].&amp;[19110]"/>
            <x15:cachedUniqueName index="196" name="[Диапазон].[movie_id].&amp;[19124]"/>
            <x15:cachedUniqueName index="197" name="[Диапазон].[movie_id].&amp;[19520]"/>
            <x15:cachedUniqueName index="198" name="[Диапазон].[movie_id].&amp;[19523]"/>
            <x15:cachedUniqueName index="199" name="[Диапазон].[movie_id].&amp;[19525]"/>
            <x15:cachedUniqueName index="200" name="[Диапазон].[movie_id].&amp;[19660]"/>
            <x15:cachedUniqueName index="201" name="[Диапазон].[movie_id].&amp;[19678]"/>
            <x15:cachedUniqueName index="202" name="[Диапазон].[movie_id].&amp;[19714]"/>
            <x15:cachedUniqueName index="203" name="[Диапазон].[movie_id].&amp;[19824]"/>
            <x15:cachedUniqueName index="204" name="[Диапазон].[movie_id].&amp;[19846]"/>
            <x15:cachedUniqueName index="205" name="[Диапазон].[movie_id].&amp;[20000]"/>
            <x15:cachedUniqueName index="206" name="[Диапазон].[movie_id].&amp;[20216]"/>
            <x15:cachedUniqueName index="207" name="[Диапазон].[movie_id].&amp;[20339]"/>
            <x15:cachedUniqueName index="208" name="[Диапазон].[movie_id].&amp;[20526]"/>
            <x15:cachedUniqueName index="209" name="[Диапазон].[movie_id].&amp;[20534]"/>
            <x15:cachedUniqueName index="210" name="[Диапазон].[movie_id].&amp;[20625]"/>
            <x15:cachedUniqueName index="211" name="[Диапазон].[movie_id].&amp;[20642]"/>
            <x15:cachedUniqueName index="212" name="[Диапазон].[movie_id].&amp;[20793]"/>
            <x15:cachedUniqueName index="213" name="[Диапазон].[movie_id].&amp;[20822]"/>
            <x15:cachedUniqueName index="214" name="[Диапазон].[movie_id].&amp;[21136]"/>
            <x15:cachedUniqueName index="215" name="[Диапазон].[movie_id].&amp;[21208]"/>
            <x15:cachedUniqueName index="216" name="[Диапазон].[movie_id].&amp;[21407]"/>
            <x15:cachedUniqueName index="217" name="[Диапазон].[movie_id].&amp;[21480]"/>
            <x15:cachedUniqueName index="218" name="[Диапазон].[movie_id].&amp;[21527]"/>
            <x15:cachedUniqueName index="219" name="[Диапазон].[movie_id].&amp;[21550]"/>
            <x15:cachedUniqueName index="220" name="[Диапазон].[movie_id].&amp;[21665]"/>
            <x15:cachedUniqueName index="221" name="[Диапазон].[movie_id].&amp;[21760]"/>
            <x15:cachedUniqueName index="222" name="[Диапазон].[movie_id].&amp;[21791]"/>
            <x15:cachedUniqueName index="223" name="[Диапазон].[movie_id].&amp;[21837]"/>
            <x15:cachedUniqueName index="224" name="[Диапазон].[movie_id].&amp;[21842]"/>
            <x15:cachedUniqueName index="225" name="[Диапазон].[movie_id].&amp;[21992]"/>
            <x15:cachedUniqueName index="226" name="[Диапазон].[movie_id].&amp;[21999]"/>
            <x15:cachedUniqueName index="227" name="[Диапазон].[movie_id].&amp;[22006]"/>
            <x15:cachedUniqueName index="228" name="[Диапазон].[movie_id].&amp;[22056]"/>
            <x15:cachedUniqueName index="229" name="[Диапазон].[movie_id].&amp;[22059]"/>
            <x15:cachedUniqueName index="230" name="[Диапазон].[movie_id].&amp;[22305]"/>
            <x15:cachedUniqueName index="231" name="[Диапазон].[movie_id].&amp;[22337]"/>
            <x15:cachedUniqueName index="232" name="[Диапазон].[movie_id].&amp;[22463]"/>
            <x15:cachedUniqueName index="233" name="[Диапазон].[movie_id].&amp;[22551]"/>
            <x15:cachedUniqueName index="234" name="[Диапазон].[movie_id].&amp;[22600]"/>
            <x15:cachedUniqueName index="235" name="[Диапазон].[movie_id].&amp;[22643]"/>
            <x15:cachedUniqueName index="236" name="[Диапазон].[movie_id].&amp;[22793]"/>
            <x15:cachedUniqueName index="237" name="[Диапазон].[movie_id].&amp;[23029]"/>
            <x15:cachedUniqueName index="238" name="[Диапазон].[movie_id].&amp;[23062]"/>
            <x15:cachedUniqueName index="239" name="[Диапазон].[movie_id].&amp;[23181]"/>
            <x15:cachedUniqueName index="240" name="[Диапазон].[movie_id].&amp;[23621]"/>
            <x15:cachedUniqueName index="241" name="[Диапазон].[movie_id].&amp;[23892]"/>
            <x15:cachedUniqueName index="242" name="[Диапазон].[movie_id].&amp;[23976]"/>
            <x15:cachedUniqueName index="243" name="[Диапазон].[movie_id].&amp;[24164]"/>
            <x15:cachedUniqueName index="244" name="[Диапазон].[movie_id].&amp;[24262]"/>
            <x15:cachedUniqueName index="245" name="[Диапазон].[movie_id].&amp;[24481]"/>
            <x15:cachedUniqueName index="246" name="[Диапазон].[movie_id].&amp;[24757]"/>
            <x15:cachedUniqueName index="247" name="[Диапазон].[movie_id].&amp;[24763]"/>
            <x15:cachedUniqueName index="248" name="[Диапазон].[movie_id].&amp;[25014]"/>
            <x15:cachedUniqueName index="249" name="[Диапазон].[movie_id].&amp;[25218]"/>
            <x15:cachedUniqueName index="250" name="[Диапазон].[movie_id].&amp;[25268]"/>
            <x15:cachedUniqueName index="251" name="[Диапазон].[movie_id].&amp;[25410]"/>
            <x15:cachedUniqueName index="252" name="[Диапазон].[movie_id].&amp;[25430]"/>
            <x15:cachedUniqueName index="253" name="[Диапазон].[movie_id].&amp;[25482]"/>
            <x15:cachedUniqueName index="254" name="[Диапазон].[movie_id].&amp;[25795]"/>
            <x15:cachedUniqueName index="255" name="[Диапазон].[movie_id].&amp;[25985]"/>
            <x15:cachedUniqueName index="256" name="[Диапазон].[movie_id].&amp;[26206]"/>
            <x15:cachedUniqueName index="257" name="[Диапазон].[movie_id].&amp;[26247]"/>
            <x15:cachedUniqueName index="258" name="[Диапазон].[movie_id].&amp;[26408]"/>
            <x15:cachedUniqueName index="259" name="[Диапазон].[movie_id].&amp;[26686]"/>
            <x15:cachedUniqueName index="260" name="[Диапазон].[movie_id].&amp;[26735]"/>
            <x15:cachedUniqueName index="261" name="[Диапазон].[movie_id].&amp;[26829]"/>
            <x15:cachedUniqueName index="262" name="[Диапазон].[movie_id].&amp;[26847]"/>
            <x15:cachedUniqueName index="263" name="[Диапазон].[movie_id].&amp;[27194]"/>
            <x15:cachedUniqueName index="264" name="[Диапазон].[movie_id].&amp;[27281]"/>
            <x15:cachedUniqueName index="265" name="[Диапазон].[movie_id].&amp;[27486]"/>
            <x15:cachedUniqueName index="266" name="[Диапазон].[movie_id].&amp;[27497]"/>
            <x15:cachedUniqueName index="267" name="[Диапазон].[movie_id].&amp;[27513]"/>
            <x15:cachedUniqueName index="268" name="[Диапазон].[movie_id].&amp;[27779]"/>
            <x15:cachedUniqueName index="269" name="[Диапазон].[movie_id].&amp;[27877]"/>
            <x15:cachedUniqueName index="270" name="[Диапазон].[movie_id].&amp;[28052]"/>
            <x15:cachedUniqueName index="271" name="[Диапазон].[movie_id].&amp;[28081]"/>
            <x15:cachedUniqueName index="272" name="[Диапазон].[movie_id].&amp;[28275]"/>
            <x15:cachedUniqueName index="273" name="[Диапазон].[movie_id].&amp;[28285]"/>
            <x15:cachedUniqueName index="274" name="[Диапазон].[movie_id].&amp;[28360]"/>
            <x15:cachedUniqueName index="275" name="[Диапазон].[movie_id].&amp;[28700]"/>
            <x15:cachedUniqueName index="276" name="[Диапазон].[movie_id].&amp;[28753]"/>
            <x15:cachedUniqueName index="277" name="[Диапазон].[movie_id].&amp;[28819]"/>
            <x15:cachedUniqueName index="278" name="[Диапазон].[movie_id].&amp;[28843]"/>
            <x15:cachedUniqueName index="279" name="[Диапазон].[movie_id].&amp;[28903]"/>
            <x15:cachedUniqueName index="280" name="[Диапазон].[movie_id].&amp;[29021]"/>
            <x15:cachedUniqueName index="281" name="[Диапазон].[movie_id].&amp;[29034]"/>
            <x15:cachedUniqueName index="282" name="[Диапазон].[movie_id].&amp;[29181]"/>
            <x15:cachedUniqueName index="283" name="[Диапазон].[movie_id].&amp;[29267]"/>
            <x15:cachedUniqueName index="284" name="[Диапазон].[movie_id].&amp;[29389]"/>
            <x15:cachedUniqueName index="285" name="[Диапазон].[movie_id].&amp;[29402]"/>
            <x15:cachedUniqueName index="286" name="[Диапазон].[movie_id].&amp;[29469]"/>
            <x15:cachedUniqueName index="287" name="[Диапазон].[movie_id].&amp;[29489]"/>
            <x15:cachedUniqueName index="288" name="[Диапазон].[movie_id].&amp;[29544]"/>
            <x15:cachedUniqueName index="289" name="[Диапазон].[movie_id].&amp;[29608]"/>
            <x15:cachedUniqueName index="290" name="[Диапазон].[movie_id].&amp;[29652]"/>
            <x15:cachedUniqueName index="291" name="[Диапазон].[movie_id].&amp;[29745]"/>
            <x15:cachedUniqueName index="292" name="[Диапазон].[movie_id].&amp;[29893]"/>
            <x15:cachedUniqueName index="293" name="[Диапазон].[movie_id].&amp;[29929]"/>
            <x15:cachedUniqueName index="294" name="[Диапазон].[movie_id].&amp;[30075]"/>
            <x15:cachedUniqueName index="295" name="[Диапазон].[movie_id].&amp;[30093]"/>
            <x15:cachedUniqueName index="296" name="[Диапазон].[movie_id].&amp;[30123]"/>
            <x15:cachedUniqueName index="297" name="[Диапазон].[movie_id].&amp;[30180]"/>
            <x15:cachedUniqueName index="298" name="[Диапазон].[movie_id].&amp;[30200]"/>
            <x15:cachedUniqueName index="299" name="[Диапазон].[movie_id].&amp;[30221]"/>
            <x15:cachedUniqueName index="300" name="[Диапазон].[movie_id].&amp;[30276]"/>
            <x15:cachedUniqueName index="301" name="[Диапазон].[movie_id].&amp;[30334]"/>
            <x15:cachedUniqueName index="302" name="[Диапазон].[movie_id].&amp;[30357]"/>
            <x15:cachedUniqueName index="303" name="[Диапазон].[movie_id].&amp;[30437]"/>
            <x15:cachedUniqueName index="304" name="[Диапазон].[movie_id].&amp;[30619]"/>
            <x15:cachedUniqueName index="305" name="[Диапазон].[movie_id].&amp;[30648]"/>
            <x15:cachedUniqueName index="306" name="[Диапазон].[movie_id].&amp;[30731]"/>
            <x15:cachedUniqueName index="307" name="[Диапазон].[movie_id].&amp;[30774]"/>
            <x15:cachedUniqueName index="308" name="[Диапазон].[movie_id].&amp;[30799]"/>
            <x15:cachedUniqueName index="309" name="[Диапазон].[movie_id].&amp;[30804]"/>
            <x15:cachedUniqueName index="310" name="[Диапазон].[movie_id].&amp;[30826]"/>
            <x15:cachedUniqueName index="311" name="[Диапазон].[movie_id].&amp;[30899]"/>
            <x15:cachedUniqueName index="312" name="[Диапазон].[movie_id].&amp;[31115]"/>
            <x15:cachedUniqueName index="313" name="[Диапазон].[movie_id].&amp;[31291]"/>
            <x15:cachedUniqueName index="314" name="[Диапазон].[movie_id].&amp;[31302]"/>
            <x15:cachedUniqueName index="315" name="[Диапазон].[movie_id].&amp;[31501]"/>
            <x15:cachedUniqueName index="316" name="[Диапазон].[movie_id].&amp;[31749]"/>
            <x15:cachedUniqueName index="317" name="[Диапазон].[movie_id].&amp;[31837]"/>
            <x15:cachedUniqueName index="318" name="[Диапазон].[movie_id].&amp;[31886]"/>
            <x15:cachedUniqueName index="319" name="[Диапазон].[movie_id].&amp;[32073]"/>
            <x15:cachedUniqueName index="320" name="[Диапазон].[movie_id].&amp;[32088]"/>
            <x15:cachedUniqueName index="321" name="[Диапазон].[movie_id].&amp;[32415]"/>
            <x15:cachedUniqueName index="322" name="[Диапазон].[movie_id].&amp;[32612]"/>
            <x15:cachedUniqueName index="323" name="[Диапазон].[movie_id].&amp;[32723]"/>
            <x15:cachedUniqueName index="324" name="[Диапазон].[movie_id].&amp;[32779]"/>
            <x15:cachedUniqueName index="325" name="[Диапазон].[movie_id].&amp;[33076]"/>
            <x15:cachedUniqueName index="326" name="[Диапазон].[movie_id].&amp;[33094]"/>
            <x15:cachedUniqueName index="327" name="[Диапазон].[movie_id].&amp;[33482]"/>
            <x15:cachedUniqueName index="328" name="[Диапазон].[movie_id].&amp;[33665]"/>
            <x15:cachedUniqueName index="329" name="[Диапазон].[movie_id].&amp;[33699]"/>
            <x15:cachedUniqueName index="330" name="[Диапазон].[movie_id].&amp;[33844]"/>
            <x15:cachedUniqueName index="331" name="[Диапазон].[movie_id].&amp;[33890]"/>
            <x15:cachedUniqueName index="332" name="[Диапазон].[movie_id].&amp;[34009]"/>
            <x15:cachedUniqueName index="333" name="[Диапазон].[movie_id].&amp;[34056]"/>
            <x15:cachedUniqueName index="334" name="[Диапазон].[movie_id].&amp;[34080]"/>
            <x15:cachedUniqueName index="335" name="[Диапазон].[movie_id].&amp;[34124]"/>
            <x15:cachedUniqueName index="336" name="[Диапазон].[movie_id].&amp;[34152]"/>
            <x15:cachedUniqueName index="337" name="[Диапазон].[movie_id].&amp;[34186]"/>
            <x15:cachedUniqueName index="338" name="[Диапазон].[movie_id].&amp;[34436]"/>
            <x15:cachedUniqueName index="339" name="[Диапазон].[movie_id].&amp;[34585]"/>
            <x15:cachedUniqueName index="340" name="[Диапазон].[movie_id].&amp;[34712]"/>
            <x15:cachedUniqueName index="341" name="[Диапазон].[movie_id].&amp;[34930]"/>
            <x15:cachedUniqueName index="342" name="[Диапазон].[movie_id].&amp;[35004]"/>
            <x15:cachedUniqueName index="343" name="[Диапазон].[movie_id].&amp;[35113]"/>
            <x15:cachedUniqueName index="344" name="[Диапазон].[movie_id].&amp;[35293]"/>
            <x15:cachedUniqueName index="345" name="[Диапазон].[movie_id].&amp;[35297]"/>
            <x15:cachedUniqueName index="346" name="[Диапазон].[movie_id].&amp;[35405]"/>
            <x15:cachedUniqueName index="347" name="[Диапазон].[movie_id].&amp;[35426]"/>
            <x15:cachedUniqueName index="348" name="[Диапазон].[movie_id].&amp;[35530]"/>
            <x15:cachedUniqueName index="349" name="[Диапазон].[movie_id].&amp;[35546]"/>
            <x15:cachedUniqueName index="350" name="[Диапазон].[movie_id].&amp;[35547]"/>
            <x15:cachedUniqueName index="351" name="[Диапазон].[movie_id].&amp;[35833]"/>
            <x15:cachedUniqueName index="352" name="[Диапазон].[movie_id].&amp;[35968]"/>
            <x15:cachedUniqueName index="353" name="[Диапазон].[movie_id].&amp;[35970]"/>
            <x15:cachedUniqueName index="354" name="[Диапазон].[movie_id].&amp;[35986]"/>
            <x15:cachedUniqueName index="355" name="[Диапазон].[movie_id].&amp;[36003]"/>
            <x15:cachedUniqueName index="356" name="[Диапазон].[movie_id].&amp;[36059]"/>
            <x15:cachedUniqueName index="357" name="[Диапазон].[movie_id].&amp;[36177]"/>
            <x15:cachedUniqueName index="358" name="[Диапазон].[movie_id].&amp;[36341]"/>
            <x15:cachedUniqueName index="359" name="[Диапазон].[movie_id].&amp;[36375]"/>
            <x15:cachedUniqueName index="360" name="[Диапазон].[movie_id].&amp;[36482]"/>
            <x15:cachedUniqueName index="361" name="[Диапазон].[movie_id].&amp;[36491]"/>
            <x15:cachedUniqueName index="362" name="[Диапазон].[movie_id].&amp;[36799]"/>
            <x15:cachedUniqueName index="363" name="[Диапазон].[movie_id].&amp;[36890]"/>
            <x15:cachedUniqueName index="364" name="[Диапазон].[movie_id].&amp;[37086]"/>
            <x15:cachedUniqueName index="365" name="[Диапазон].[movie_id].&amp;[37346]"/>
            <x15:cachedUniqueName index="366" name="[Диапазон].[movie_id].&amp;[37430]"/>
            <x15:cachedUniqueName index="367" name="[Диапазон].[movie_id].&amp;[37467]"/>
            <x15:cachedUniqueName index="368" name="[Диапазон].[movie_id].&amp;[37644]"/>
            <x15:cachedUniqueName index="369" name="[Диапазон].[movie_id].&amp;[37811]"/>
            <x15:cachedUniqueName index="370" name="[Диапазон].[movie_id].&amp;[37936]"/>
            <x15:cachedUniqueName index="371" name="[Диапазон].[movie_id].&amp;[37966]"/>
            <x15:cachedUniqueName index="372" name="[Диапазон].[movie_id].&amp;[38046]"/>
            <x15:cachedUniqueName index="373" name="[Диапазон].[movie_id].&amp;[38370]"/>
            <x15:cachedUniqueName index="374" name="[Диапазон].[movie_id].&amp;[38593]"/>
            <x15:cachedUniqueName index="375" name="[Диапазон].[movie_id].&amp;[38735]"/>
            <x15:cachedUniqueName index="376" name="[Диапазон].[movie_id].&amp;[38789]"/>
            <x15:cachedUniqueName index="377" name="[Диапазон].[movie_id].&amp;[38983]"/>
            <x15:cachedUniqueName index="378" name="[Диапазон].[movie_id].&amp;[39073]"/>
            <x15:cachedUniqueName index="379" name="[Диапазон].[movie_id].&amp;[39228]"/>
            <x15:cachedUniqueName index="380" name="[Диапазон].[movie_id].&amp;[39237]"/>
            <x15:cachedUniqueName index="381" name="[Диапазон].[movie_id].&amp;[39255]"/>
            <x15:cachedUniqueName index="382" name="[Диапазон].[movie_id].&amp;[39372]"/>
            <x15:cachedUniqueName index="383" name="[Диапазон].[movie_id].&amp;[39406]"/>
            <x15:cachedUniqueName index="384" name="[Диапазон].[movie_id].&amp;[39621]"/>
            <x15:cachedUniqueName index="385" name="[Диапазон].[movie_id].&amp;[39631]"/>
            <x15:cachedUniqueName index="386" name="[Диапазон].[movie_id].&amp;[39656]"/>
            <x15:cachedUniqueName index="387" name="[Диапазон].[movie_id].&amp;[39774]"/>
            <x15:cachedUniqueName index="388" name="[Диапазон].[movie_id].&amp;[39836]"/>
            <x15:cachedUniqueName index="389" name="[Диапазон].[movie_id].&amp;[39969]"/>
            <x15:cachedUniqueName index="390" name="[Диапазон].[movie_id].&amp;[39970]"/>
            <x15:cachedUniqueName index="391" name="[Диапазон].[movie_id].&amp;[40049]"/>
            <x15:cachedUniqueName index="392" name="[Диапазон].[movie_id].&amp;[40240]"/>
            <x15:cachedUniqueName index="393" name="[Диапазон].[movie_id].&amp;[40694]"/>
            <x15:cachedUniqueName index="394" name="[Диапазон].[movie_id].&amp;[40767]"/>
            <x15:cachedUniqueName index="395" name="[Диапазон].[movie_id].&amp;[40770]"/>
            <x15:cachedUniqueName index="396" name="[Диапазон].[movie_id].&amp;[40804]"/>
            <x15:cachedUniqueName index="397" name="[Диапазон].[movie_id].&amp;[40892]"/>
            <x15:cachedUniqueName index="398" name="[Диапазон].[movie_id].&amp;[40908]"/>
            <x15:cachedUniqueName index="399" name="[Диапазон].[movie_id].&amp;[41010]"/>
            <x15:cachedUniqueName index="400" name="[Диапазон].[movie_id].&amp;[41285]"/>
            <x15:cachedUniqueName index="401" name="[Диапазон].[movie_id].&amp;[41357]"/>
            <x15:cachedUniqueName index="402" name="[Диапазон].[movie_id].&amp;[41372]"/>
            <x15:cachedUniqueName index="403" name="[Диапазон].[movie_id].&amp;[41396]"/>
            <x15:cachedUniqueName index="404" name="[Диапазон].[movie_id].&amp;[41469]"/>
            <x15:cachedUniqueName index="405" name="[Диапазон].[movie_id].&amp;[41557]"/>
            <x15:cachedUniqueName index="406" name="[Диапазон].[movie_id].&amp;[41578]"/>
            <x15:cachedUniqueName index="407" name="[Диапазон].[movie_id].&amp;[41687]"/>
            <x15:cachedUniqueName index="408" name="[Диапазон].[movie_id].&amp;[42035]"/>
            <x15:cachedUniqueName index="409" name="[Диапазон].[movie_id].&amp;[42042]"/>
            <x15:cachedUniqueName index="410" name="[Диапазон].[movie_id].&amp;[42162]"/>
            <x15:cachedUniqueName index="411" name="[Диапазон].[movie_id].&amp;[42329]"/>
            <x15:cachedUniqueName index="412" name="[Диапазон].[movie_id].&amp;[42575]"/>
            <x15:cachedUniqueName index="413" name="[Диапазон].[movie_id].&amp;[42584]"/>
            <x15:cachedUniqueName index="414" name="[Диапазон].[movie_id].&amp;[42705]"/>
            <x15:cachedUniqueName index="415" name="[Диапазон].[movie_id].&amp;[42824]"/>
            <x15:cachedUniqueName index="416" name="[Диапазон].[movie_id].&amp;[42834]"/>
            <x15:cachedUniqueName index="417" name="[Диапазон].[movie_id].&amp;[42842]"/>
            <x15:cachedUniqueName index="418" name="[Диапазон].[movie_id].&amp;[42975]"/>
            <x15:cachedUniqueName index="419" name="[Диапазон].[movie_id].&amp;[43073]"/>
            <x15:cachedUniqueName index="420" name="[Диапазон].[movie_id].&amp;[43075]"/>
            <x15:cachedUniqueName index="421" name="[Диапазон].[movie_id].&amp;[43099]"/>
            <x15:cachedUniqueName index="422" name="[Диапазон].[movie_id].&amp;[43217]"/>
            <x15:cachedUniqueName index="423" name="[Диапазон].[movie_id].&amp;[43457]"/>
            <x15:cachedUniqueName index="424" name="[Диапазон].[movie_id].&amp;[43507]"/>
            <x15:cachedUniqueName index="425" name="[Диапазон].[movie_id].&amp;[43518]"/>
            <x15:cachedUniqueName index="426" name="[Диапазон].[movie_id].&amp;[43623]"/>
            <x15:cachedUniqueName index="427" name="[Диапазон].[movie_id].&amp;[43631]"/>
            <x15:cachedUniqueName index="428" name="[Диапазон].[movie_id].&amp;[43697]"/>
            <x15:cachedUniqueName index="429" name="[Диапазон].[movie_id].&amp;[43842]"/>
            <x15:cachedUniqueName index="430" name="[Диапазон].[movie_id].&amp;[43850]"/>
            <x15:cachedUniqueName index="431" name="[Диапазон].[movie_id].&amp;[43927]"/>
            <x15:cachedUniqueName index="432" name="[Диапазон].[movie_id].&amp;[44035]"/>
            <x15:cachedUniqueName index="433" name="[Диапазон].[movie_id].&amp;[44466]"/>
            <x15:cachedUniqueName index="434" name="[Диапазон].[movie_id].&amp;[44526]"/>
            <x15:cachedUniqueName index="435" name="[Диапазон].[movie_id].&amp;[44557]"/>
            <x15:cachedUniqueName index="436" name="[Диапазон].[movie_id].&amp;[45163]"/>
            <x15:cachedUniqueName index="437" name="[Диапазон].[movie_id].&amp;[45339]"/>
            <x15:cachedUniqueName index="438" name="[Диапазон].[movie_id].&amp;[45364]"/>
            <x15:cachedUniqueName index="439" name="[Диапазон].[movie_id].&amp;[45595]"/>
            <x15:cachedUniqueName index="440" name="[Диапазон].[movie_id].&amp;[45803]"/>
            <x15:cachedUniqueName index="441" name="[Диапазон].[movie_id].&amp;[45886]"/>
            <x15:cachedUniqueName index="442" name="[Диапазон].[movie_id].&amp;[45895]"/>
            <x15:cachedUniqueName index="443" name="[Диапазон].[movie_id].&amp;[45962]"/>
            <x15:cachedUniqueName index="444" name="[Диапазон].[movie_id].&amp;[46093]"/>
            <x15:cachedUniqueName index="445" name="[Диапазон].[movie_id].&amp;[46099]"/>
            <x15:cachedUniqueName index="446" name="[Диапазон].[movie_id].&amp;[46164]"/>
            <x15:cachedUniqueName index="447" name="[Диапазон].[movie_id].&amp;[46273]"/>
            <x15:cachedUniqueName index="448" name="[Диапазон].[movie_id].&amp;[46386]"/>
            <x15:cachedUniqueName index="449" name="[Диапазон].[movie_id].&amp;[46388]"/>
            <x15:cachedUniqueName index="450" name="[Диапазон].[movie_id].&amp;[46586]"/>
            <x15:cachedUniqueName index="451" name="[Диапазон].[movie_id].&amp;[46668]"/>
            <x15:cachedUniqueName index="452" name="[Диапазон].[movie_id].&amp;[46715]"/>
            <x15:cachedUniqueName index="453" name="[Диапазон].[movie_id].&amp;[46923]"/>
            <x15:cachedUniqueName index="454" name="[Диапазон].[movie_id].&amp;[47035]"/>
            <x15:cachedUniqueName index="455" name="[Диапазон].[movie_id].&amp;[47111]"/>
            <x15:cachedUniqueName index="456" name="[Диапазон].[movie_id].&amp;[47234]"/>
            <x15:cachedUniqueName index="457" name="[Диапазон].[movie_id].&amp;[47419]"/>
            <x15:cachedUniqueName index="458" name="[Диапазон].[movie_id].&amp;[47612]"/>
            <x15:cachedUniqueName index="459" name="[Диапазон].[movie_id].&amp;[47691]"/>
            <x15:cachedUniqueName index="460" name="[Диапазон].[movie_id].&amp;[47696]"/>
            <x15:cachedUniqueName index="461" name="[Диапазон].[movie_id].&amp;[47699]"/>
            <x15:cachedUniqueName index="462" name="[Диапазон].[movie_id].&amp;[47802]"/>
            <x15:cachedUniqueName index="463" name="[Диапазон].[movie_id].&amp;[47849]"/>
            <x15:cachedUniqueName index="464" name="[Диапазон].[movie_id].&amp;[47874]"/>
            <x15:cachedUniqueName index="465" name="[Диапазон].[movie_id].&amp;[48114]"/>
            <x15:cachedUniqueName index="466" name="[Диапазон].[movie_id].&amp;[48280]"/>
            <x15:cachedUniqueName index="467" name="[Диапазон].[movie_id].&amp;[48326]"/>
            <x15:cachedUniqueName index="468" name="[Диапазон].[movie_id].&amp;[48386]"/>
            <x15:cachedUniqueName index="469" name="[Диапазон].[movie_id].&amp;[48634]"/>
            <x15:cachedUniqueName index="470" name="[Диапазон].[movie_id].&amp;[48705]"/>
            <x15:cachedUniqueName index="471" name="[Диапазон].[movie_id].&amp;[48738]"/>
            <x15:cachedUniqueName index="472" name="[Диапазон].[movie_id].&amp;[48813]"/>
            <x15:cachedUniqueName index="473" name="[Диапазон].[movie_id].&amp;[48826]"/>
            <x15:cachedUniqueName index="474" name="[Диапазон].[movie_id].&amp;[48930]"/>
            <x15:cachedUniqueName index="475" name="[Диапазон].[movie_id].&amp;[48991]"/>
            <x15:cachedUniqueName index="476" name="[Диапазон].[movie_id].&amp;[49022]"/>
            <x15:cachedUniqueName index="477" name="[Диапазон].[movie_id].&amp;[49057]"/>
            <x15:cachedUniqueName index="478" name="[Диапазон].[movie_id].&amp;[49074]"/>
            <x15:cachedUniqueName index="479" name="[Диапазон].[movie_id].&amp;[49144]"/>
            <x15:cachedUniqueName index="480" name="[Диапазон].[movie_id].&amp;[49263]"/>
            <x15:cachedUniqueName index="481" name="[Диапазон].[movie_id].&amp;[49300]"/>
            <x15:cachedUniqueName index="482" name="[Диапазон].[movie_id].&amp;[49390]"/>
            <x15:cachedUniqueName index="483" name="[Диапазон].[movie_id].&amp;[49490]"/>
            <x15:cachedUniqueName index="484" name="[Диапазон].[movie_id].&amp;[49538]"/>
            <x15:cachedUniqueName index="485" name="[Диапазон].[movie_id].&amp;[49732]"/>
            <x15:cachedUniqueName index="486" name="[Диапазон].[movie_id].&amp;[49819]"/>
            <x15:cachedUniqueName index="487" name="[Диапазон].[movie_id].&amp;[50200]"/>
            <x15:cachedUniqueName index="488" name="[Диапазон].[movie_id].&amp;[50299]"/>
            <x15:cachedUniqueName index="489" name="[Диапазон].[movie_id].&amp;[50301]"/>
            <x15:cachedUniqueName index="490" name="[Диапазон].[movie_id].&amp;[50310]"/>
            <x15:cachedUniqueName index="491" name="[Диапазон].[movie_id].&amp;[50444]"/>
            <x15:cachedUniqueName index="492" name="[Диапазон].[movie_id].&amp;[50665]"/>
            <x15:cachedUniqueName index="493" name="[Диапазон].[movie_id].&amp;[50669]"/>
            <x15:cachedUniqueName index="494" name="[Диапазон].[movie_id].&amp;[50702]"/>
            <x15:cachedUniqueName index="495" name="[Диапазон].[movie_id].&amp;[50803]"/>
            <x15:cachedUniqueName index="496" name="[Диапазон].[movie_id].&amp;[50825]"/>
            <x15:cachedUniqueName index="497" name="[Диапазон].[movie_id].&amp;[50898]"/>
            <x15:cachedUniqueName index="498" name="[Диапазон].[movie_id].&amp;[50995]"/>
            <x15:cachedUniqueName index="499" name="[Диапазон].[movie_id].&amp;[51048]"/>
            <x15:cachedUniqueName index="500" name="[Диапазон].[movie_id].&amp;[51155]"/>
            <x15:cachedUniqueName index="501" name="[Диапазон].[movie_id].&amp;[51162]"/>
            <x15:cachedUniqueName index="502" name="[Диапазон].[movie_id].&amp;[51317]"/>
            <x15:cachedUniqueName index="503" name="[Диапазон].[movie_id].&amp;[51368]"/>
            <x15:cachedUniqueName index="504" name="[Диапазон].[movie_id].&amp;[51416]"/>
            <x15:cachedUniqueName index="505" name="[Диапазон].[movie_id].&amp;[51432]"/>
            <x15:cachedUniqueName index="506" name="[Диапазон].[movie_id].&amp;[51479]"/>
            <x15:cachedUniqueName index="507" name="[Диапазон].[movie_id].&amp;[51581]"/>
            <x15:cachedUniqueName index="508" name="[Диапазон].[movie_id].&amp;[51668]"/>
            <x15:cachedUniqueName index="509" name="[Диапазон].[movie_id].&amp;[51713]"/>
            <x15:cachedUniqueName index="510" name="[Диапазон].[movie_id].&amp;[51770]"/>
            <x15:cachedUniqueName index="511" name="[Диапазон].[movie_id].&amp;[51869]"/>
            <x15:cachedUniqueName index="512" name="[Диапазон].[movie_id].&amp;[51968]"/>
            <x15:cachedUniqueName index="513" name="[Диапазон].[movie_id].&amp;[51994]"/>
            <x15:cachedUniqueName index="514" name="[Диапазон].[movie_id].&amp;[52130]"/>
            <x15:cachedUniqueName index="515" name="[Диапазон].[movie_id].&amp;[52197]"/>
            <x15:cachedUniqueName index="516" name="[Диапазон].[movie_id].&amp;[52293]"/>
            <x15:cachedUniqueName index="517" name="[Диапазон].[movie_id].&amp;[52330]"/>
            <x15:cachedUniqueName index="518" name="[Диапазон].[movie_id].&amp;[52359]"/>
            <x15:cachedUniqueName index="519" name="[Диапазон].[movie_id].&amp;[52382]"/>
            <x15:cachedUniqueName index="520" name="[Диапазон].[movie_id].&amp;[52509]"/>
            <x15:cachedUniqueName index="521" name="[Диапазон].[movie_id].&amp;[52510]"/>
            <x15:cachedUniqueName index="522" name="[Диапазон].[movie_id].&amp;[52511]"/>
            <x15:cachedUniqueName index="523" name="[Диапазон].[movie_id].&amp;[52589]"/>
            <x15:cachedUniqueName index="524" name="[Диапазон].[movie_id].&amp;[52760]"/>
            <x15:cachedUniqueName index="525" name="[Диапазон].[movie_id].&amp;[52912]"/>
            <x15:cachedUniqueName index="526" name="[Диапазон].[movie_id].&amp;[53136]"/>
            <x15:cachedUniqueName index="527" name="[Диапазон].[movie_id].&amp;[53153]"/>
            <x15:cachedUniqueName index="528" name="[Диапазон].[movie_id].&amp;[53319]"/>
            <x15:cachedUniqueName index="529" name="[Диапазон].[movie_id].&amp;[53379]"/>
            <x15:cachedUniqueName index="530" name="[Диапазон].[movie_id].&amp;[53579]"/>
            <x15:cachedUniqueName index="531" name="[Диапазон].[movie_id].&amp;[53620]"/>
            <x15:cachedUniqueName index="532" name="[Диапазон].[movie_id].&amp;[53640]"/>
            <x15:cachedUniqueName index="533" name="[Диапазон].[movie_id].&amp;[53681]"/>
            <x15:cachedUniqueName index="534" name="[Диапазон].[movie_id].&amp;[53710]"/>
            <x15:cachedUniqueName index="535" name="[Диапазон].[movie_id].&amp;[53721]"/>
            <x15:cachedUniqueName index="536" name="[Диапазон].[movie_id].&amp;[53760]"/>
            <x15:cachedUniqueName index="537" name="[Диапазон].[movie_id].&amp;[53962]"/>
            <x15:cachedUniqueName index="538" name="[Диапазон].[movie_id].&amp;[54228]"/>
            <x15:cachedUniqueName index="539" name="[Диапазон].[movie_id].&amp;[54245]"/>
            <x15:cachedUniqueName index="540" name="[Диапазон].[movie_id].&amp;[54411]"/>
            <x15:cachedUniqueName index="541" name="[Диапазон].[movie_id].&amp;[54532]"/>
            <x15:cachedUniqueName index="542" name="[Диапазон].[movie_id].&amp;[54561]"/>
            <x15:cachedUniqueName index="543" name="[Диапазон].[movie_id].&amp;[54565]"/>
            <x15:cachedUniqueName index="544" name="[Диапазон].[movie_id].&amp;[54586]"/>
            <x15:cachedUniqueName index="545" name="[Диапазон].[movie_id].&amp;[54587]"/>
            <x15:cachedUniqueName index="546" name="[Диапазон].[movie_id].&amp;[54739]"/>
            <x15:cachedUniqueName index="547" name="[Диапазон].[movie_id].&amp;[54742]"/>
            <x15:cachedUniqueName index="548" name="[Диапазон].[movie_id].&amp;[54784]"/>
            <x15:cachedUniqueName index="549" name="[Диапазон].[movie_id].&amp;[54852]"/>
            <x15:cachedUniqueName index="550" name="[Диапазон].[movie_id].&amp;[54884]"/>
            <x15:cachedUniqueName index="551" name="[Диапазон].[movie_id].&amp;[54917]"/>
            <x15:cachedUniqueName index="552" name="[Диапазон].[movie_id].&amp;[54923]"/>
            <x15:cachedUniqueName index="553" name="[Диапазон].[movie_id].&amp;[54929]"/>
            <x15:cachedUniqueName index="554" name="[Диапазон].[movie_id].&amp;[55067]"/>
            <x15:cachedUniqueName index="555" name="[Диапазон].[movie_id].&amp;[55108]"/>
            <x15:cachedUniqueName index="556" name="[Диапазон].[movie_id].&amp;[55183]"/>
            <x15:cachedUniqueName index="557" name="[Диапазон].[movie_id].&amp;[55208]"/>
            <x15:cachedUniqueName index="558" name="[Диапазон].[movie_id].&amp;[55340]"/>
            <x15:cachedUniqueName index="559" name="[Диапазон].[movie_id].&amp;[55354]"/>
            <x15:cachedUniqueName index="560" name="[Диапазон].[movie_id].&amp;[55481]"/>
            <x15:cachedUniqueName index="561" name="[Диапазон].[movie_id].&amp;[55558]"/>
            <x15:cachedUniqueName index="562" name="[Диапазон].[movie_id].&amp;[55795]"/>
            <x15:cachedUniqueName index="563" name="[Диапазон].[movie_id].&amp;[55948]"/>
            <x15:cachedUniqueName index="564" name="[Диапазон].[movie_id].&amp;[55961]"/>
            <x15:cachedUniqueName index="565" name="[Диапазон].[movie_id].&amp;[56136]"/>
            <x15:cachedUniqueName index="566" name="[Диапазон].[movie_id].&amp;[56195]"/>
            <x15:cachedUniqueName index="567" name="[Диапазон].[movie_id].&amp;[56323]"/>
            <x15:cachedUniqueName index="568" name="[Диапазон].[movie_id].&amp;[56396]"/>
            <x15:cachedUniqueName index="569" name="[Диапазон].[movie_id].&amp;[56403]"/>
            <x15:cachedUniqueName index="570" name="[Диапазон].[movie_id].&amp;[56432]"/>
            <x15:cachedUniqueName index="571" name="[Диапазон].[movie_id].&amp;[56516]"/>
            <x15:cachedUniqueName index="572" name="[Диапазон].[movie_id].&amp;[56611]"/>
            <x15:cachedUniqueName index="573" name="[Диапазон].[movie_id].&amp;[56769]"/>
            <x15:cachedUniqueName index="574" name="[Диапазон].[movie_id].&amp;[56783]"/>
            <x15:cachedUniqueName index="575" name="[Диапазон].[movie_id].&amp;[56811]"/>
            <x15:cachedUniqueName index="576" name="[Диапазон].[movie_id].&amp;[56919]"/>
            <x15:cachedUniqueName index="577" name="[Диапазон].[movie_id].&amp;[57103]"/>
            <x15:cachedUniqueName index="578" name="[Диапазон].[movie_id].&amp;[57200]"/>
            <x15:cachedUniqueName index="579" name="[Диапазон].[movie_id].&amp;[57209]"/>
            <x15:cachedUniqueName index="580" name="[Диапазон].[movie_id].&amp;[57252]"/>
            <x15:cachedUniqueName index="581" name="[Диапазон].[movie_id].&amp;[57325]"/>
            <x15:cachedUniqueName index="582" name="[Диапазон].[movie_id].&amp;[57594]"/>
            <x15:cachedUniqueName index="583" name="[Диапазон].[movie_id].&amp;[57648]"/>
            <x15:cachedUniqueName index="584" name="[Диапазон].[movie_id].&amp;[57653]"/>
            <x15:cachedUniqueName index="585" name="[Диапазон].[movie_id].&amp;[57694]"/>
            <x15:cachedUniqueName index="586" name="[Диапазон].[movie_id].&amp;[57718]"/>
            <x15:cachedUniqueName index="587" name="[Диапазон].[movie_id].&amp;[57746]"/>
            <x15:cachedUniqueName index="588" name="[Диапазон].[movie_id].&amp;[57829]"/>
            <x15:cachedUniqueName index="589" name="[Диапазон].[movie_id].&amp;[58137]"/>
            <x15:cachedUniqueName index="590" name="[Диапазон].[movie_id].&amp;[58305]"/>
            <x15:cachedUniqueName index="591" name="[Диапазон].[movie_id].&amp;[58435]"/>
            <x15:cachedUniqueName index="592" name="[Диапазон].[movie_id].&amp;[58504]"/>
            <x15:cachedUniqueName index="593" name="[Диапазон].[movie_id].&amp;[58674]"/>
            <x15:cachedUniqueName index="594" name="[Диапазон].[movie_id].&amp;[58810]"/>
            <x15:cachedUniqueName index="595" name="[Диапазон].[movie_id].&amp;[58849]"/>
            <x15:cachedUniqueName index="596" name="[Диапазон].[movie_id].&amp;[58921]"/>
            <x15:cachedUniqueName index="597" name="[Диапазон].[movie_id].&amp;[58996]"/>
            <x15:cachedUniqueName index="598" name="[Диапазон].[movie_id].&amp;[59082]"/>
            <x15:cachedUniqueName index="599" name="[Диапазон].[movie_id].&amp;[59122]"/>
            <x15:cachedUniqueName index="600" name="[Диапазон].[movie_id].&amp;[59145]"/>
            <x15:cachedUniqueName index="601" name="[Диапазон].[movie_id].&amp;[59172]"/>
            <x15:cachedUniqueName index="602" name="[Диапазон].[movie_id].&amp;[59225]"/>
            <x15:cachedUniqueName index="603" name="[Диапазон].[movie_id].&amp;[59310]"/>
            <x15:cachedUniqueName index="604" name="[Диапазон].[movie_id].&amp;[59485]"/>
            <x15:cachedUniqueName index="605" name="[Диапазон].[movie_id].&amp;[59784]"/>
            <x15:cachedUniqueName index="606" name="[Диапазон].[movie_id].&amp;[60110]"/>
            <x15:cachedUniqueName index="607" name="[Диапазон].[movie_id].&amp;[60234]"/>
            <x15:cachedUniqueName index="608" name="[Диапазон].[movie_id].&amp;[60239]"/>
            <x15:cachedUniqueName index="609" name="[Диапазон].[movie_id].&amp;[60428]"/>
            <x15:cachedUniqueName index="610" name="[Диапазон].[movie_id].&amp;[60475]"/>
            <x15:cachedUniqueName index="611" name="[Диапазон].[movie_id].&amp;[60514]"/>
            <x15:cachedUniqueName index="612" name="[Диапазон].[movie_id].&amp;[60565]"/>
            <x15:cachedUniqueName index="613" name="[Диапазон].[movie_id].&amp;[60699]"/>
            <x15:cachedUniqueName index="614" name="[Диапазон].[movie_id].&amp;[60752]"/>
            <x15:cachedUniqueName index="615" name="[Диапазон].[movie_id].&amp;[60814]"/>
            <x15:cachedUniqueName index="616" name="[Диапазон].[movie_id].&amp;[60890]"/>
            <x15:cachedUniqueName index="617" name="[Диапазон].[movie_id].&amp;[60996]"/>
            <x15:cachedUniqueName index="618" name="[Диапазон].[movie_id].&amp;[61082]"/>
            <x15:cachedUniqueName index="619" name="[Диапазон].[movie_id].&amp;[61191]"/>
            <x15:cachedUniqueName index="620" name="[Диапазон].[movie_id].&amp;[61357]"/>
            <x15:cachedUniqueName index="621" name="[Диапазон].[movie_id].&amp;[61408]"/>
            <x15:cachedUniqueName index="622" name="[Диапазон].[movie_id].&amp;[61603]"/>
            <x15:cachedUniqueName index="623" name="[Диапазон].[movie_id].&amp;[61714]"/>
            <x15:cachedUniqueName index="624" name="[Диапазон].[movie_id].&amp;[61974]"/>
            <x15:cachedUniqueName index="625" name="[Диапазон].[movie_id].&amp;[62068]"/>
            <x15:cachedUniqueName index="626" name="[Диапазон].[movie_id].&amp;[62129]"/>
            <x15:cachedUniqueName index="627" name="[Диапазон].[movie_id].&amp;[62149]"/>
            <x15:cachedUniqueName index="628" name="[Диапазон].[movie_id].&amp;[62260]"/>
            <x15:cachedUniqueName index="629" name="[Диапазон].[movie_id].&amp;[62401]"/>
            <x15:cachedUniqueName index="630" name="[Диапазон].[movie_id].&amp;[62453]"/>
            <x15:cachedUniqueName index="631" name="[Диапазон].[movie_id].&amp;[62540]"/>
            <x15:cachedUniqueName index="632" name="[Диапазон].[movie_id].&amp;[62570]"/>
            <x15:cachedUniqueName index="633" name="[Диапазон].[movie_id].&amp;[62762]"/>
            <x15:cachedUniqueName index="634" name="[Диапазон].[movie_id].&amp;[62913]"/>
            <x15:cachedUniqueName index="635" name="[Диапазон].[movie_id].&amp;[62932]"/>
            <x15:cachedUniqueName index="636" name="[Диапазон].[movie_id].&amp;[62982]"/>
            <x15:cachedUniqueName index="637" name="[Диапазон].[movie_id].&amp;[63009]"/>
            <x15:cachedUniqueName index="638" name="[Диапазон].[movie_id].&amp;[63043]"/>
            <x15:cachedUniqueName index="639" name="[Диапазон].[movie_id].&amp;[63063]"/>
            <x15:cachedUniqueName index="640" name="[Диапазон].[movie_id].&amp;[63239]"/>
            <x15:cachedUniqueName index="641" name="[Диапазон].[movie_id].&amp;[63278]"/>
            <x15:cachedUniqueName index="642" name="[Диапазон].[movie_id].&amp;[63309]"/>
            <x15:cachedUniqueName index="643" name="[Диапазон].[movie_id].&amp;[63469]"/>
            <x15:cachedUniqueName index="644" name="[Диапазон].[movie_id].&amp;[63666]"/>
            <x15:cachedUniqueName index="645" name="[Диапазон].[movie_id].&amp;[63667]"/>
            <x15:cachedUniqueName index="646" name="[Диапазон].[movie_id].&amp;[63706]"/>
            <x15:cachedUniqueName index="647" name="[Диапазон].[movie_id].&amp;[63759]"/>
            <x15:cachedUniqueName index="648" name="[Диапазон].[movie_id].&amp;[63866]"/>
            <x15:cachedUniqueName index="649" name="[Диапазон].[movie_id].&amp;[63994]"/>
            <x15:cachedUniqueName index="650" name="[Диапазон].[movie_id].&amp;[64074]"/>
            <x15:cachedUniqueName index="651" name="[Диапазон].[movie_id].&amp;[64078]"/>
            <x15:cachedUniqueName index="652" name="[Диапазон].[movie_id].&amp;[64226]"/>
            <x15:cachedUniqueName index="653" name="[Диапазон].[movie_id].&amp;[64359]"/>
            <x15:cachedUniqueName index="654" name="[Диапазон].[movie_id].&amp;[64489]"/>
            <x15:cachedUniqueName index="655" name="[Диапазон].[movie_id].&amp;[64601]"/>
            <x15:cachedUniqueName index="656" name="[Диапазон].[movie_id].&amp;[64906]"/>
            <x15:cachedUniqueName index="657" name="[Диапазон].[movie_id].&amp;[64949]"/>
            <x15:cachedUniqueName index="658" name="[Диапазон].[movie_id].&amp;[65160]"/>
            <x15:cachedUniqueName index="659" name="[Диапазон].[movie_id].&amp;[65170]"/>
            <x15:cachedUniqueName index="660" name="[Диапазон].[movie_id].&amp;[65222]"/>
            <x15:cachedUniqueName index="661" name="[Диапазон].[movie_id].&amp;[65315]"/>
            <x15:cachedUniqueName index="662" name="[Диапазон].[movie_id].&amp;[65383]"/>
            <x15:cachedUniqueName index="663" name="[Диапазон].[movie_id].&amp;[65439]"/>
            <x15:cachedUniqueName index="664" name="[Диапазон].[movie_id].&amp;[65450]"/>
            <x15:cachedUniqueName index="665" name="[Диапазон].[movie_id].&amp;[65807]"/>
            <x15:cachedUniqueName index="666" name="[Диапазон].[movie_id].&amp;[65828]"/>
            <x15:cachedUniqueName index="667" name="[Диапазон].[movie_id].&amp;[65840]"/>
            <x15:cachedUniqueName index="668" name="[Диапазон].[movie_id].&amp;[65879]"/>
            <x15:cachedUniqueName index="669" name="[Диапазон].[movie_id].&amp;[66011]"/>
            <x15:cachedUniqueName index="670" name="[Диапазон].[movie_id].&amp;[66015]"/>
            <x15:cachedUniqueName index="671" name="[Диапазон].[movie_id].&amp;[66215]"/>
            <x15:cachedUniqueName index="672" name="[Диапазон].[movie_id].&amp;[66412]"/>
            <x15:cachedUniqueName index="673" name="[Диапазон].[movie_id].&amp;[66756]"/>
            <x15:cachedUniqueName index="674" name="[Диапазон].[movie_id].&amp;[66909]"/>
            <x15:cachedUniqueName index="675" name="[Диапазон].[movie_id].&amp;[66937]"/>
            <x15:cachedUniqueName index="676" name="[Диапазон].[movie_id].&amp;[67064]"/>
            <x15:cachedUniqueName index="677" name="[Диапазон].[movie_id].&amp;[67232]"/>
            <x15:cachedUniqueName index="678" name="[Диапазон].[movie_id].&amp;[67391]"/>
            <x15:cachedUniqueName index="679" name="[Диапазон].[movie_id].&amp;[67447]"/>
            <x15:cachedUniqueName index="680" name="[Диапазон].[movie_id].&amp;[67515]"/>
            <x15:cachedUniqueName index="681" name="[Диапазон].[movie_id].&amp;[67662]"/>
            <x15:cachedUniqueName index="682" name="[Диапазон].[movie_id].&amp;[67858]"/>
            <x15:cachedUniqueName index="683" name="[Диапазон].[movie_id].&amp;[68023]"/>
            <x15:cachedUniqueName index="684" name="[Диапазон].[movie_id].&amp;[68042]"/>
            <x15:cachedUniqueName index="685" name="[Диапазон].[movie_id].&amp;[68095]"/>
            <x15:cachedUniqueName index="686" name="[Диапазон].[movie_id].&amp;[68189]"/>
            <x15:cachedUniqueName index="687" name="[Диапазон].[movie_id].&amp;[68227]"/>
            <x15:cachedUniqueName index="688" name="[Диапазон].[movie_id].&amp;[68303]"/>
            <x15:cachedUniqueName index="689" name="[Диапазон].[movie_id].&amp;[68320]"/>
            <x15:cachedUniqueName index="690" name="[Диапазон].[movie_id].&amp;[68406]"/>
            <x15:cachedUniqueName index="691" name="[Диапазон].[movie_id].&amp;[68493]"/>
            <x15:cachedUniqueName index="692" name="[Диапазон].[movie_id].&amp;[68544]"/>
            <x15:cachedUniqueName index="693" name="[Диапазон].[movie_id].&amp;[68560]"/>
            <x15:cachedUniqueName index="694" name="[Диапазон].[movie_id].&amp;[68605]"/>
            <x15:cachedUniqueName index="695" name="[Диапазон].[movie_id].&amp;[68733]"/>
            <x15:cachedUniqueName index="696" name="[Диапазон].[movie_id].&amp;[68786]"/>
            <x15:cachedUniqueName index="697" name="[Диапазон].[movie_id].&amp;[68798]"/>
            <x15:cachedUniqueName index="698" name="[Диапазон].[movie_id].&amp;[68870]"/>
            <x15:cachedUniqueName index="699" name="[Диапазон].[movie_id].&amp;[68899]"/>
            <x15:cachedUniqueName index="700" name="[Диапазон].[movie_id].&amp;[68986]"/>
            <x15:cachedUniqueName index="701" name="[Диапазон].[movie_id].&amp;[68991]"/>
            <x15:cachedUniqueName index="702" name="[Диапазон].[movie_id].&amp;[69042]"/>
            <x15:cachedUniqueName index="703" name="[Диапазон].[movie_id].&amp;[69252]"/>
            <x15:cachedUniqueName index="704" name="[Диапазон].[movie_id].&amp;[69722]"/>
            <x15:cachedUniqueName index="705" name="[Диапазон].[movie_id].&amp;[69774]"/>
            <x15:cachedUniqueName index="706" name="[Диапазон].[movie_id].&amp;[69845]"/>
            <x15:cachedUniqueName index="707" name="[Диапазон].[movie_id].&amp;[69971]"/>
            <x15:cachedUniqueName index="708" name="[Диапазон].[movie_id].&amp;[70072]"/>
            <x15:cachedUniqueName index="709" name="[Диапазон].[movie_id].&amp;[70091]"/>
            <x15:cachedUniqueName index="710" name="[Диапазон].[movie_id].&amp;[70269]"/>
            <x15:cachedUniqueName index="711" name="[Диапазон].[movie_id].&amp;[70286]"/>
            <x15:cachedUniqueName index="712" name="[Диапазон].[movie_id].&amp;[70345]"/>
            <x15:cachedUniqueName index="713" name="[Диапазон].[movie_id].&amp;[70379]"/>
            <x15:cachedUniqueName index="714" name="[Диапазон].[movie_id].&amp;[70426]"/>
            <x15:cachedUniqueName index="715" name="[Диапазон].[movie_id].&amp;[70456]"/>
            <x15:cachedUniqueName index="716" name="[Диапазон].[movie_id].&amp;[70675]"/>
            <x15:cachedUniqueName index="717" name="[Диапазон].[movie_id].&amp;[70681]"/>
            <x15:cachedUniqueName index="718" name="[Диапазон].[movie_id].&amp;[71198]"/>
            <x15:cachedUniqueName index="719" name="[Диапазон].[movie_id].&amp;[71399]"/>
            <x15:cachedUniqueName index="720" name="[Диапазон].[movie_id].&amp;[71537]"/>
            <x15:cachedUniqueName index="721" name="[Диапазон].[movie_id].&amp;[71602]"/>
            <x15:cachedUniqueName index="722" name="[Диапазон].[movie_id].&amp;[71839]"/>
            <x15:cachedUniqueName index="723" name="[Диапазон].[movie_id].&amp;[71857]"/>
            <x15:cachedUniqueName index="724" name="[Диапазон].[movie_id].&amp;[71977]"/>
            <x15:cachedUniqueName index="725" name="[Диапазон].[movie_id].&amp;[72098]"/>
            <x15:cachedUniqueName index="726" name="[Диапазон].[movie_id].&amp;[72216]"/>
            <x15:cachedUniqueName index="727" name="[Диапазон].[movie_id].&amp;[72374]"/>
            <x15:cachedUniqueName index="728" name="[Диапазон].[movie_id].&amp;[72388]"/>
            <x15:cachedUniqueName index="729" name="[Диапазон].[movie_id].&amp;[72412]"/>
            <x15:cachedUniqueName index="730" name="[Диапазон].[movie_id].&amp;[72511]"/>
            <x15:cachedUniqueName index="731" name="[Диапазон].[movie_id].&amp;[72614]"/>
            <x15:cachedUniqueName index="732" name="[Диапазон].[movie_id].&amp;[72760]"/>
            <x15:cachedUniqueName index="733" name="[Диапазон].[movie_id].&amp;[72762]"/>
            <x15:cachedUniqueName index="734" name="[Диапазон].[movie_id].&amp;[72780]"/>
            <x15:cachedUniqueName index="735" name="[Диапазон].[movie_id].&amp;[72841]"/>
            <x15:cachedUniqueName index="736" name="[Диапазон].[movie_id].&amp;[72860]"/>
            <x15:cachedUniqueName index="737" name="[Диапазон].[movie_id].&amp;[73039]"/>
            <x15:cachedUniqueName index="738" name="[Диапазон].[movie_id].&amp;[73058]"/>
            <x15:cachedUniqueName index="739" name="[Диапазон].[movie_id].&amp;[73106]"/>
            <x15:cachedUniqueName index="740" name="[Диапазон].[movie_id].&amp;[73131]"/>
            <x15:cachedUniqueName index="741" name="[Диапазон].[movie_id].&amp;[73223]"/>
            <x15:cachedUniqueName index="742" name="[Диапазон].[movie_id].&amp;[73331]"/>
            <x15:cachedUniqueName index="743" name="[Диапазон].[movie_id].&amp;[73365]"/>
            <x15:cachedUniqueName index="744" name="[Диапазон].[movie_id].&amp;[73471]"/>
            <x15:cachedUniqueName index="745" name="[Диапазон].[movie_id].&amp;[73556]"/>
            <x15:cachedUniqueName index="746" name="[Диапазон].[movie_id].&amp;[73591]"/>
            <x15:cachedUniqueName index="747" name="[Диапазон].[movie_id].&amp;[73635]"/>
            <x15:cachedUniqueName index="748" name="[Диапазон].[movie_id].&amp;[73643]"/>
            <x15:cachedUniqueName index="749" name="[Диапазон].[movie_id].&amp;[73707]"/>
            <x15:cachedUniqueName index="750" name="[Диапазон].[movie_id].&amp;[73759]"/>
            <x15:cachedUniqueName index="751" name="[Диапазон].[movie_id].&amp;[73777]"/>
            <x15:cachedUniqueName index="752" name="[Диапазон].[movie_id].&amp;[73821]"/>
            <x15:cachedUniqueName index="753" name="[Диапазон].[movie_id].&amp;[73974]"/>
            <x15:cachedUniqueName index="754" name="[Диапазон].[movie_id].&amp;[74154]"/>
            <x15:cachedUniqueName index="755" name="[Диапазон].[movie_id].&amp;[74173]"/>
            <x15:cachedUniqueName index="756" name="[Диапазон].[movie_id].&amp;[74456]"/>
            <x15:cachedUniqueName index="757" name="[Диапазон].[movie_id].&amp;[74546]"/>
            <x15:cachedUniqueName index="758" name="[Диапазон].[movie_id].&amp;[74638]"/>
            <x15:cachedUniqueName index="759" name="[Диапазон].[movie_id].&amp;[74695]"/>
            <x15:cachedUniqueName index="760" name="[Диапазон].[movie_id].&amp;[74742]"/>
            <x15:cachedUniqueName index="761" name="[Диапазон].[movie_id].&amp;[74791]"/>
            <x15:cachedUniqueName index="762" name="[Диапазон].[movie_id].&amp;[74856]"/>
            <x15:cachedUniqueName index="763" name="[Диапазон].[movie_id].&amp;[74862]"/>
            <x15:cachedUniqueName index="764" name="[Диапазон].[movie_id].&amp;[74870]"/>
            <x15:cachedUniqueName index="765" name="[Диапазон].[movie_id].&amp;[74982]"/>
            <x15:cachedUniqueName index="766" name="[Диапазон].[movie_id].&amp;[75030]"/>
            <x15:cachedUniqueName index="767" name="[Диапазон].[movie_id].&amp;[75080]"/>
            <x15:cachedUniqueName index="768" name="[Диапазон].[movie_id].&amp;[75183]"/>
            <x15:cachedUniqueName index="769" name="[Диапазон].[movie_id].&amp;[75211]"/>
            <x15:cachedUniqueName index="770" name="[Диапазон].[movie_id].&amp;[75329]"/>
            <x15:cachedUniqueName index="771" name="[Диапазон].[movie_id].&amp;[75353]"/>
            <x15:cachedUniqueName index="772" name="[Диапазон].[movie_id].&amp;[75399]"/>
            <x15:cachedUniqueName index="773" name="[Диапазон].[movie_id].&amp;[75550]"/>
            <x15:cachedUniqueName index="774" name="[Диапазон].[movie_id].&amp;[75717]"/>
            <x15:cachedUniqueName index="775" name="[Диапазон].[movie_id].&amp;[76079]"/>
            <x15:cachedUniqueName index="776" name="[Диапазон].[movie_id].&amp;[76120]"/>
            <x15:cachedUniqueName index="777" name="[Диапазон].[movie_id].&amp;[76130]"/>
            <x15:cachedUniqueName index="778" name="[Диапазон].[movie_id].&amp;[76205]"/>
            <x15:cachedUniqueName index="779" name="[Диапазон].[movie_id].&amp;[76250]"/>
            <x15:cachedUniqueName index="780" name="[Диапазон].[movie_id].&amp;[76405]"/>
            <x15:cachedUniqueName index="781" name="[Диапазон].[movie_id].&amp;[76511]"/>
            <x15:cachedUniqueName index="782" name="[Диапазон].[movie_id].&amp;[76735]"/>
            <x15:cachedUniqueName index="783" name="[Диапазон].[movie_id].&amp;[76880]"/>
            <x15:cachedUniqueName index="784" name="[Диапазон].[movie_id].&amp;[76951]"/>
            <x15:cachedUniqueName index="785" name="[Диапазон].[movie_id].&amp;[76998]"/>
            <x15:cachedUniqueName index="786" name="[Диапазон].[movie_id].&amp;[77124]"/>
            <x15:cachedUniqueName index="787" name="[Диапазон].[movie_id].&amp;[77148]"/>
            <x15:cachedUniqueName index="788" name="[Диапазон].[movie_id].&amp;[77304]"/>
            <x15:cachedUniqueName index="789" name="[Диапазон].[movie_id].&amp;[77334]"/>
            <x15:cachedUniqueName index="790" name="[Диапазон].[movie_id].&amp;[77378]"/>
            <x15:cachedUniqueName index="791" name="[Диапазон].[movie_id].&amp;[77413]"/>
            <x15:cachedUniqueName index="792" name="[Диапазон].[movie_id].&amp;[77663]"/>
            <x15:cachedUniqueName index="793" name="[Диапазон].[movie_id].&amp;[77667]"/>
            <x15:cachedUniqueName index="794" name="[Диапазон].[movie_id].&amp;[77783]"/>
            <x15:cachedUniqueName index="795" name="[Диапазон].[movie_id].&amp;[77802]"/>
            <x15:cachedUniqueName index="796" name="[Диапазон].[movie_id].&amp;[77874]"/>
            <x15:cachedUniqueName index="797" name="[Диапазон].[movie_id].&amp;[77933]"/>
            <x15:cachedUniqueName index="798" name="[Диапазон].[movie_id].&amp;[78099]"/>
            <x15:cachedUniqueName index="799" name="[Диапазон].[movie_id].&amp;[78227]"/>
            <x15:cachedUniqueName index="800" name="[Диапазон].[movie_id].&amp;[78273]"/>
            <x15:cachedUniqueName index="801" name="[Диапазон].[movie_id].&amp;[78282]"/>
            <x15:cachedUniqueName index="802" name="[Диапазон].[movie_id].&amp;[78362]"/>
            <x15:cachedUniqueName index="803" name="[Диапазон].[movie_id].&amp;[78365]"/>
            <x15:cachedUniqueName index="804" name="[Диапазон].[movie_id].&amp;[78410]"/>
            <x15:cachedUniqueName index="805" name="[Диапазон].[movie_id].&amp;[78451]"/>
            <x15:cachedUniqueName index="806" name="[Диапазон].[movie_id].&amp;[78550]"/>
            <x15:cachedUniqueName index="807" name="[Диапазон].[movie_id].&amp;[78646]"/>
            <x15:cachedUniqueName index="808" name="[Диапазон].[movie_id].&amp;[78687]"/>
            <x15:cachedUniqueName index="809" name="[Диапазон].[movie_id].&amp;[78703]"/>
            <x15:cachedUniqueName index="810" name="[Диапазон].[movie_id].&amp;[78899]"/>
            <x15:cachedUniqueName index="811" name="[Диапазон].[movie_id].&amp;[79033]"/>
            <x15:cachedUniqueName index="812" name="[Диапазон].[movie_id].&amp;[79042]"/>
            <x15:cachedUniqueName index="813" name="[Диапазон].[movie_id].&amp;[79155]"/>
            <x15:cachedUniqueName index="814" name="[Диапазон].[movie_id].&amp;[79322]"/>
            <x15:cachedUniqueName index="815" name="[Диапазон].[movie_id].&amp;[79351]"/>
            <x15:cachedUniqueName index="816" name="[Диапазон].[movie_id].&amp;[79374]"/>
            <x15:cachedUniqueName index="817" name="[Диапазон].[movie_id].&amp;[79633]"/>
            <x15:cachedUniqueName index="818" name="[Диапазон].[movie_id].&amp;[79694]"/>
            <x15:cachedUniqueName index="819" name="[Диапазон].[movie_id].&amp;[79774]"/>
            <x15:cachedUniqueName index="820" name="[Диапазон].[movie_id].&amp;[79915]"/>
            <x15:cachedUniqueName index="821" name="[Диапазон].[movie_id].&amp;[79957]"/>
            <x15:cachedUniqueName index="822" name="[Диапазон].[movie_id].&amp;[80048]"/>
            <x15:cachedUniqueName index="823" name="[Диапазон].[movie_id].&amp;[80080]"/>
            <x15:cachedUniqueName index="824" name="[Диапазон].[movie_id].&amp;[80150]"/>
            <x15:cachedUniqueName index="825" name="[Диапазон].[movie_id].&amp;[80167]"/>
            <x15:cachedUniqueName index="826" name="[Диапазон].[movie_id].&amp;[80186]"/>
            <x15:cachedUniqueName index="827" name="[Диапазон].[movie_id].&amp;[80358]"/>
            <x15:cachedUniqueName index="828" name="[Диапазон].[movie_id].&amp;[80412]"/>
            <x15:cachedUniqueName index="829" name="[Диапазон].[movie_id].&amp;[80420]"/>
            <x15:cachedUniqueName index="830" name="[Диапазон].[movie_id].&amp;[80467]"/>
            <x15:cachedUniqueName index="831" name="[Диапазон].[movie_id].&amp;[80658]"/>
            <x15:cachedUniqueName index="832" name="[Диапазон].[movie_id].&amp;[80726]"/>
            <x15:cachedUniqueName index="833" name="[Диапазон].[movie_id].&amp;[80748]"/>
            <x15:cachedUniqueName index="834" name="[Диапазон].[movie_id].&amp;[80824]"/>
            <x15:cachedUniqueName index="835" name="[Диапазон].[movie_id].&amp;[80850]"/>
            <x15:cachedUniqueName index="836" name="[Диапазон].[movie_id].&amp;[80949]"/>
            <x15:cachedUniqueName index="837" name="[Диапазон].[movie_id].&amp;[81198]"/>
            <x15:cachedUniqueName index="838" name="[Диапазон].[movie_id].&amp;[81220]"/>
            <x15:cachedUniqueName index="839" name="[Диапазон].[movie_id].&amp;[81226]"/>
            <x15:cachedUniqueName index="840" name="[Диапазон].[movie_id].&amp;[81285]"/>
            <x15:cachedUniqueName index="841" name="[Диапазон].[movie_id].&amp;[81467]"/>
            <x15:cachedUniqueName index="842" name="[Диапазон].[movie_id].&amp;[81477]"/>
            <x15:cachedUniqueName index="843" name="[Диапазон].[movie_id].&amp;[81505]"/>
            <x15:cachedUniqueName index="844" name="[Диапазон].[movie_id].&amp;[81550]"/>
            <x15:cachedUniqueName index="845" name="[Диапазон].[movie_id].&amp;[81554]"/>
            <x15:cachedUniqueName index="846" name="[Диапазон].[movie_id].&amp;[81558]"/>
            <x15:cachedUniqueName index="847" name="[Диапазон].[movie_id].&amp;[81725]"/>
            <x15:cachedUniqueName index="848" name="[Диапазон].[movie_id].&amp;[81729]"/>
            <x15:cachedUniqueName index="849" name="[Диапазон].[movie_id].&amp;[81734]"/>
            <x15:cachedUniqueName index="850" name="[Диапазон].[movie_id].&amp;[81735]"/>
            <x15:cachedUniqueName index="851" name="[Диапазон].[movie_id].&amp;[81740]"/>
            <x15:cachedUniqueName index="852" name="[Диапазон].[movie_id].&amp;[81753]"/>
            <x15:cachedUniqueName index="853" name="[Диапазон].[movie_id].&amp;[81785]"/>
            <x15:cachedUniqueName index="854" name="[Диапазон].[movie_id].&amp;[81861]"/>
            <x15:cachedUniqueName index="855" name="[Диапазон].[movie_id].&amp;[81895]"/>
            <x15:cachedUniqueName index="856" name="[Диапазон].[movie_id].&amp;[81927]"/>
            <x15:cachedUniqueName index="857" name="[Диапазон].[movie_id].&amp;[81970]"/>
            <x15:cachedUniqueName index="858" name="[Диапазон].[movie_id].&amp;[82011]"/>
            <x15:cachedUniqueName index="859" name="[Диапазон].[movie_id].&amp;[82145]"/>
            <x15:cachedUniqueName index="860" name="[Диапазон].[movie_id].&amp;[82181]"/>
            <x15:cachedUniqueName index="861" name="[Диапазон].[movie_id].&amp;[82319]"/>
            <x15:cachedUniqueName index="862" name="[Диапазон].[movie_id].&amp;[82513]"/>
            <x15:cachedUniqueName index="863" name="[Диапазон].[movie_id].&amp;[82600]"/>
            <x15:cachedUniqueName index="864" name="[Диапазон].[movie_id].&amp;[82715]"/>
            <x15:cachedUniqueName index="865" name="[Диапазон].[movie_id].&amp;[82776]"/>
            <x15:cachedUniqueName index="866" name="[Диапазон].[movie_id].&amp;[82850]"/>
            <x15:cachedUniqueName index="867" name="[Диапазон].[movie_id].&amp;[82901]"/>
            <x15:cachedUniqueName index="868" name="[Диапазон].[movie_id].&amp;[82923]"/>
            <x15:cachedUniqueName index="869" name="[Диапазон].[movie_id].&amp;[83020]"/>
            <x15:cachedUniqueName index="870" name="[Диапазон].[movie_id].&amp;[83036]"/>
            <x15:cachedUniqueName index="871" name="[Диапазон].[movie_id].&amp;[83136]"/>
            <x15:cachedUniqueName index="872" name="[Диапазон].[movie_id].&amp;[83281]"/>
            <x15:cachedUniqueName index="873" name="[Диапазон].[movie_id].&amp;[83356]"/>
            <x15:cachedUniqueName index="874" name="[Диапазон].[movie_id].&amp;[83380]"/>
            <x15:cachedUniqueName index="875" name="[Диапазон].[movie_id].&amp;[83466]"/>
            <x15:cachedUniqueName index="876" name="[Диапазон].[movie_id].&amp;[83474]"/>
            <x15:cachedUniqueName index="877" name="[Диапазон].[movie_id].&amp;[83485]"/>
            <x15:cachedUniqueName index="878" name="[Диапазон].[movie_id].&amp;[83550]"/>
            <x15:cachedUniqueName index="879" name="[Диапазон].[movie_id].&amp;[83615]"/>
            <x15:cachedUniqueName index="880" name="[Диапазон].[movie_id].&amp;[83655]"/>
            <x15:cachedUniqueName index="881" name="[Диапазон].[movie_id].&amp;[83761]"/>
            <x15:cachedUniqueName index="882" name="[Диапазон].[movie_id].&amp;[83853]"/>
            <x15:cachedUniqueName index="883" name="[Диапазон].[movie_id].&amp;[83892]"/>
            <x15:cachedUniqueName index="884" name="[Диапазон].[movie_id].&amp;[83939]"/>
            <x15:cachedUniqueName index="885" name="[Диапазон].[movie_id].&amp;[84062]"/>
            <x15:cachedUniqueName index="886" name="[Диапазон].[movie_id].&amp;[84360]"/>
            <x15:cachedUniqueName index="887" name="[Диапазон].[movie_id].&amp;[84374]"/>
            <x15:cachedUniqueName index="888" name="[Диапазон].[movie_id].&amp;[84382]"/>
            <x15:cachedUniqueName index="889" name="[Диапазон].[movie_id].&amp;[84465]"/>
            <x15:cachedUniqueName index="890" name="[Диапазон].[movie_id].&amp;[84507]"/>
            <x15:cachedUniqueName index="891" name="[Диапазон].[movie_id].&amp;[84525]"/>
            <x15:cachedUniqueName index="892" name="[Диапазон].[movie_id].&amp;[84527]"/>
            <x15:cachedUniqueName index="893" name="[Диапазон].[movie_id].&amp;[84627]"/>
            <x15:cachedUniqueName index="894" name="[Диапазон].[movie_id].&amp;[84636]"/>
            <x15:cachedUniqueName index="895" name="[Диапазон].[movie_id].&amp;[84694]"/>
            <x15:cachedUniqueName index="896" name="[Диапазон].[movie_id].&amp;[84715]"/>
            <x15:cachedUniqueName index="897" name="[Диапазон].[movie_id].&amp;[84730]"/>
            <x15:cachedUniqueName index="898" name="[Диапазон].[movie_id].&amp;[84773]"/>
            <x15:cachedUniqueName index="899" name="[Диапазон].[movie_id].&amp;[84833]"/>
            <x15:cachedUniqueName index="900" name="[Диапазон].[movie_id].&amp;[84993]"/>
            <x15:cachedUniqueName index="901" name="[Диапазон].[movie_id].&amp;[85026]"/>
            <x15:cachedUniqueName index="902" name="[Диапазон].[movie_id].&amp;[85094]"/>
            <x15:cachedUniqueName index="903" name="[Диапазон].[movie_id].&amp;[85253]"/>
            <x15:cachedUniqueName index="904" name="[Диапазон].[movie_id].&amp;[85735]"/>
            <x15:cachedUniqueName index="905" name="[Диапазон].[movie_id].&amp;[86061]"/>
            <x15:cachedUniqueName index="906" name="[Диапазон].[movie_id].&amp;[86305]"/>
            <x15:cachedUniqueName index="907" name="[Диапазон].[movie_id].&amp;[86587]"/>
            <x15:cachedUniqueName index="908" name="[Диапазон].[movie_id].&amp;[86699]"/>
            <x15:cachedUniqueName index="909" name="[Диапазон].[movie_id].&amp;[86728]"/>
            <x15:cachedUniqueName index="910" name="[Диапазон].[movie_id].&amp;[86782]"/>
            <x15:cachedUniqueName index="911" name="[Диапазон].[movie_id].&amp;[86890]"/>
            <x15:cachedUniqueName index="912" name="[Диапазон].[movie_id].&amp;[87018]"/>
            <x15:cachedUniqueName index="913" name="[Диапазон].[movie_id].&amp;[87048]"/>
            <x15:cachedUniqueName index="914" name="[Диапазон].[movie_id].&amp;[87064]"/>
            <x15:cachedUniqueName index="915" name="[Диапазон].[movie_id].&amp;[87160]"/>
            <x15:cachedUniqueName index="916" name="[Диапазон].[movie_id].&amp;[87227]"/>
            <x15:cachedUniqueName index="917" name="[Диапазон].[movie_id].&amp;[87238]"/>
            <x15:cachedUniqueName index="918" name="[Диапазон].[movie_id].&amp;[87268]"/>
            <x15:cachedUniqueName index="919" name="[Диапазон].[movie_id].&amp;[87463]"/>
            <x15:cachedUniqueName index="920" name="[Диапазон].[movie_id].&amp;[87550]"/>
            <x15:cachedUniqueName index="921" name="[Диапазон].[movie_id].&amp;[87607]"/>
            <x15:cachedUniqueName index="922" name="[Диапазон].[movie_id].&amp;[87645]"/>
            <x15:cachedUniqueName index="923" name="[Диапазон].[movie_id].&amp;[87812]"/>
            <x15:cachedUniqueName index="924" name="[Диапазон].[movie_id].&amp;[87897]"/>
            <x15:cachedUniqueName index="925" name="[Диапазон].[movie_id].&amp;[87908]"/>
            <x15:cachedUniqueName index="926" name="[Диапазон].[movie_id].&amp;[87962]"/>
            <x15:cachedUniqueName index="927" name="[Диапазон].[movie_id].&amp;[88008]"/>
            <x15:cachedUniqueName index="928" name="[Диапазон].[movie_id].&amp;[88047]"/>
            <x15:cachedUniqueName index="929" name="[Диапазон].[movie_id].&amp;[88098]"/>
            <x15:cachedUniqueName index="930" name="[Диапазон].[movie_id].&amp;[88268]"/>
            <x15:cachedUniqueName index="931" name="[Диапазон].[movie_id].&amp;[88368]"/>
            <x15:cachedUniqueName index="932" name="[Диапазон].[movie_id].&amp;[88554]"/>
            <x15:cachedUniqueName index="933" name="[Диапазон].[movie_id].&amp;[88696]"/>
            <x15:cachedUniqueName index="934" name="[Диапазон].[movie_id].&amp;[88708]"/>
            <x15:cachedUniqueName index="935" name="[Диапазон].[movie_id].&amp;[88863]"/>
            <x15:cachedUniqueName index="936" name="[Диапазон].[movie_id].&amp;[88865]"/>
            <x15:cachedUniqueName index="937" name="[Диапазон].[movie_id].&amp;[88895]"/>
            <x15:cachedUniqueName index="938" name="[Диапазон].[movie_id].&amp;[88944]"/>
            <x15:cachedUniqueName index="939" name="[Диапазон].[movie_id].&amp;[88980]"/>
            <x15:cachedUniqueName index="940" name="[Диапазон].[movie_id].&amp;[89017]"/>
            <x15:cachedUniqueName index="941" name="[Диапазон].[movie_id].&amp;[89126]"/>
            <x15:cachedUniqueName index="942" name="[Диапазон].[movie_id].&amp;[89185]"/>
            <x15:cachedUniqueName index="943" name="[Диапазон].[movie_id].&amp;[89186]"/>
            <x15:cachedUniqueName index="944" name="[Диапазон].[movie_id].&amp;[89348]"/>
            <x15:cachedUniqueName index="945" name="[Диапазон].[movie_id].&amp;[89415]"/>
            <x15:cachedUniqueName index="946" name="[Диапазон].[movie_id].&amp;[89553]"/>
            <x15:cachedUniqueName index="947" name="[Диапазон].[movie_id].&amp;[89583]"/>
            <x15:cachedUniqueName index="948" name="[Диапазон].[movie_id].&amp;[89660]"/>
            <x15:cachedUniqueName index="949" name="[Диапазон].[movie_id].&amp;[89820]"/>
            <x15:cachedUniqueName index="950" name="[Диапазон].[movie_id].&amp;[89837]"/>
            <x15:cachedUniqueName index="951" name="[Диапазон].[movie_id].&amp;[90119]"/>
            <x15:cachedUniqueName index="952" name="[Диапазон].[movie_id].&amp;[90331]"/>
            <x15:cachedUniqueName index="953" name="[Диапазон].[movie_id].&amp;[90383]"/>
            <x15:cachedUniqueName index="954" name="[Диапазон].[movie_id].&amp;[90419]"/>
            <x15:cachedUniqueName index="955" name="[Диапазон].[movie_id].&amp;[90500]"/>
            <x15:cachedUniqueName index="956" name="[Диапазон].[movie_id].&amp;[90784]"/>
            <x15:cachedUniqueName index="957" name="[Диапазон].[movie_id].&amp;[90873]"/>
            <x15:cachedUniqueName index="958" name="[Диапазон].[movie_id].&amp;[90908]"/>
            <x15:cachedUniqueName index="959" name="[Диапазон].[movie_id].&amp;[90912]"/>
            <x15:cachedUniqueName index="960" name="[Диапазон].[movie_id].&amp;[91100]"/>
            <x15:cachedUniqueName index="961" name="[Диапазон].[movie_id].&amp;[91120]"/>
            <x15:cachedUniqueName index="962" name="[Диапазон].[movie_id].&amp;[91295]"/>
            <x15:cachedUniqueName index="963" name="[Диапазон].[movie_id].&amp;[91310]"/>
            <x15:cachedUniqueName index="964" name="[Диапазон].[movie_id].&amp;[91446]"/>
            <x15:cachedUniqueName index="965" name="[Диапазон].[movie_id].&amp;[91469]"/>
            <x15:cachedUniqueName index="966" name="[Диапазон].[movie_id].&amp;[91585]"/>
            <x15:cachedUniqueName index="967" name="[Диапазон].[movie_id].&amp;[91814]"/>
            <x15:cachedUniqueName index="968" name="[Диапазон].[movie_id].&amp;[91930]"/>
            <x15:cachedUniqueName index="969" name="[Диапазон].[movie_id].&amp;[92023]"/>
            <x15:cachedUniqueName index="970" name="[Диапазон].[movie_id].&amp;[92173]"/>
            <x15:cachedUniqueName index="971" name="[Диапазон].[movie_id].&amp;[92450]"/>
            <x15:cachedUniqueName index="972" name="[Диапазон].[movie_id].&amp;[92561]"/>
            <x15:cachedUniqueName index="973" name="[Диапазон].[movie_id].&amp;[92574]"/>
            <x15:cachedUniqueName index="974" name="[Диапазон].[movie_id].&amp;[92590]"/>
            <x15:cachedUniqueName index="975" name="[Диапазон].[movie_id].&amp;[92624]"/>
            <x15:cachedUniqueName index="976" name="[Диапазон].[movie_id].&amp;[92666]"/>
            <x15:cachedUniqueName index="977" name="[Диапазон].[movie_id].&amp;[92799]"/>
            <x15:cachedUniqueName index="978" name="[Диапазон].[movie_id].&amp;[92843]"/>
            <x15:cachedUniqueName index="979" name="[Диапазон].[movie_id].&amp;[92914]"/>
            <x15:cachedUniqueName index="980" name="[Диапазон].[movie_id].&amp;[93023]"/>
            <x15:cachedUniqueName index="981" name="[Диапазон].[movie_id].&amp;[93191]"/>
            <x15:cachedUniqueName index="982" name="[Диапазон].[movie_id].&amp;[93599]"/>
            <x15:cachedUniqueName index="983" name="[Диапазон].[movie_id].&amp;[93745]"/>
            <x15:cachedUniqueName index="984" name="[Диапазон].[movie_id].&amp;[93802]"/>
            <x15:cachedUniqueName index="985" name="[Диапазон].[movie_id].&amp;[93842]"/>
            <x15:cachedUniqueName index="986" name="[Диапазон].[movie_id].&amp;[93919]"/>
            <x15:cachedUniqueName index="987" name="[Диапазон].[movie_id].&amp;[93942]"/>
            <x15:cachedUniqueName index="988" name="[Диапазон].[movie_id].&amp;[94048]"/>
            <x15:cachedUniqueName index="989" name="[Диапазон].[movie_id].&amp;[94227]"/>
            <x15:cachedUniqueName index="990" name="[Диапазон].[movie_id].&amp;[94258]"/>
            <x15:cachedUniqueName index="991" name="[Диапазон].[movie_id].&amp;[94400]"/>
            <x15:cachedUniqueName index="992" name="[Диапазон].[movie_id].&amp;[94440]"/>
            <x15:cachedUniqueName index="993" name="[Диапазон].[movie_id].&amp;[94496]"/>
            <x15:cachedUniqueName index="994" name="[Диапазон].[movie_id].&amp;[94541]"/>
            <x15:cachedUniqueName index="995" name="[Диапазон].[movie_id].&amp;[94638]"/>
            <x15:cachedUniqueName index="996" name="[Диапазон].[movie_id].&amp;[94816]"/>
            <x15:cachedUniqueName index="997" name="[Диапазон].[movie_id].&amp;[95024]"/>
            <x15:cachedUniqueName index="998" name="[Диапазон].[movie_id].&amp;[95062]"/>
            <x15:cachedUniqueName index="999" name="[Диапазон].[movie_id].&amp;[95092]"/>
            <x15:cachedUniqueName index="1000" name="[Диапазон].[movie_id].&amp;[95124]"/>
            <x15:cachedUniqueName index="1001" name="[Диапазон].[movie_id].&amp;[95236]"/>
            <x15:cachedUniqueName index="1002" name="[Диапазон].[movie_id].&amp;[95260]"/>
            <x15:cachedUniqueName index="1003" name="[Диапазон].[movie_id].&amp;[95288]"/>
            <x15:cachedUniqueName index="1004" name="[Диапазон].[movie_id].&amp;[95427]"/>
            <x15:cachedUniqueName index="1005" name="[Диапазон].[movie_id].&amp;[95492]"/>
            <x15:cachedUniqueName index="1006" name="[Диапазон].[movie_id].&amp;[95537]"/>
            <x15:cachedUniqueName index="1007" name="[Диапазон].[movie_id].&amp;[95637]"/>
            <x15:cachedUniqueName index="1008" name="[Диапазон].[movie_id].&amp;[95638]"/>
            <x15:cachedUniqueName index="1009" name="[Диапазон].[movie_id].&amp;[95702]"/>
            <x15:cachedUniqueName index="1010" name="[Диапазон].[movie_id].&amp;[95782]"/>
            <x15:cachedUniqueName index="1011" name="[Диапазон].[movie_id].&amp;[95783]"/>
            <x15:cachedUniqueName index="1012" name="[Диапазон].[movie_id].&amp;[95815]"/>
            <x15:cachedUniqueName index="1013" name="[Диапазон].[movie_id].&amp;[95849]"/>
            <x15:cachedUniqueName index="1014" name="[Диапазон].[movie_id].&amp;[95946]"/>
            <x15:cachedUniqueName index="1015" name="[Диапазон].[movie_id].&amp;[95960]"/>
            <x15:cachedUniqueName index="1016" name="[Диапазон].[movie_id].&amp;[96007]"/>
            <x15:cachedUniqueName index="1017" name="[Диапазон].[movie_id].&amp;[96060]"/>
            <x15:cachedUniqueName index="1018" name="[Диапазон].[movie_id].&amp;[96065]"/>
            <x15:cachedUniqueName index="1019" name="[Диапазон].[movie_id].&amp;[96200]"/>
            <x15:cachedUniqueName index="1020" name="[Диапазон].[movie_id].&amp;[96278]"/>
            <x15:cachedUniqueName index="1021" name="[Диапазон].[movie_id].&amp;[96471]"/>
            <x15:cachedUniqueName index="1022" name="[Диапазон].[movie_id].&amp;[96633]"/>
            <x15:cachedUniqueName index="1023" name="[Диапазон].[movie_id].&amp;[96704]"/>
            <x15:cachedUniqueName index="1024" name="[Диапазон].[movie_id].&amp;[96758]"/>
            <x15:cachedUniqueName index="1025" name="[Диапазон].[movie_id].&amp;[96846]"/>
            <x15:cachedUniqueName index="1026" name="[Диапазон].[movie_id].&amp;[96983]"/>
            <x15:cachedUniqueName index="1027" name="[Диапазон].[movie_id].&amp;[97125]"/>
            <x15:cachedUniqueName index="1028" name="[Диапазон].[movie_id].&amp;[97272]"/>
            <x15:cachedUniqueName index="1029" name="[Диапазон].[movie_id].&amp;[97294]"/>
            <x15:cachedUniqueName index="1030" name="[Диапазон].[movie_id].&amp;[97326]"/>
            <x15:cachedUniqueName index="1031" name="[Диапазон].[movie_id].&amp;[97657]"/>
            <x15:cachedUniqueName index="1032" name="[Диапазон].[movie_id].&amp;[97699]"/>
            <x15:cachedUniqueName index="1033" name="[Диапазон].[movie_id].&amp;[97787]"/>
            <x15:cachedUniqueName index="1034" name="[Диапазон].[movie_id].&amp;[97867]"/>
            <x15:cachedUniqueName index="1035" name="[Диапазон].[movie_id].&amp;[98272]"/>
            <x15:cachedUniqueName index="1036" name="[Диапазон].[movie_id].&amp;[98342]"/>
            <x15:cachedUniqueName index="1037" name="[Диапазон].[movie_id].&amp;[98398]"/>
            <x15:cachedUniqueName index="1038" name="[Диапазон].[movie_id].&amp;[98436]"/>
            <x15:cachedUniqueName index="1039" name="[Диапазон].[movie_id].&amp;[98704]"/>
            <x15:cachedUniqueName index="1040" name="[Диапазон].[movie_id].&amp;[98789]"/>
            <x15:cachedUniqueName index="1041" name="[Диапазон].[movie_id].&amp;[98921]"/>
            <x15:cachedUniqueName index="1042" name="[Диапазон].[movie_id].&amp;[99179]"/>
            <x15:cachedUniqueName index="1043" name="[Диапазон].[movie_id].&amp;[99274]"/>
            <x15:cachedUniqueName index="1044" name="[Диапазон].[movie_id].&amp;[99336]"/>
            <x15:cachedUniqueName index="1045" name="[Диапазон].[movie_id].&amp;[99414]"/>
            <x15:cachedUniqueName index="1046" name="[Диапазон].[movie_id].&amp;[99975]"/>
            <x15:cachedUniqueName index="1047" name="[Диапазон].[movie_id].&amp;[100063]"/>
            <x15:cachedUniqueName index="1048" name="[Диапазон].[movie_id].&amp;[100134]"/>
            <x15:cachedUniqueName index="1049" name="[Диапазон].[movie_id].&amp;[100198]"/>
            <x15:cachedUniqueName index="1050" name="[Диапазон].[movie_id].&amp;[100218]"/>
            <x15:cachedUniqueName index="1051" name="[Диапазон].[movie_id].&amp;[100317]"/>
            <x15:cachedUniqueName index="1052" name="[Диапазон].[movie_id].&amp;[100368]"/>
            <x15:cachedUniqueName index="1053" name="[Диапазон].[movie_id].&amp;[100412]"/>
            <x15:cachedUniqueName index="1054" name="[Диапазон].[movie_id].&amp;[100414]"/>
            <x15:cachedUniqueName index="1055" name="[Диапазон].[movie_id].&amp;[100603]"/>
            <x15:cachedUniqueName index="1056" name="[Диапазон].[movie_id].&amp;[101081]"/>
            <x15:cachedUniqueName index="1057" name="[Диапазон].[movie_id].&amp;[101139]"/>
            <x15:cachedUniqueName index="1058" name="[Диапазон].[movie_id].&amp;[101246]"/>
            <x15:cachedUniqueName index="1059" name="[Диапазон].[movie_id].&amp;[101273]"/>
            <x15:cachedUniqueName index="1060" name="[Диапазон].[movie_id].&amp;[101753]"/>
            <x15:cachedUniqueName index="1061" name="[Диапазон].[movie_id].&amp;[101979]"/>
            <x15:cachedUniqueName index="1062" name="[Диапазон].[movie_id].&amp;[102086]"/>
            <x15:cachedUniqueName index="1063" name="[Диапазон].[movie_id].&amp;[102220]"/>
            <x15:cachedUniqueName index="1064" name="[Диапазон].[movie_id].&amp;[102225]"/>
            <x15:cachedUniqueName index="1065" name="[Диапазон].[movie_id].&amp;[102292]"/>
            <x15:cachedUniqueName index="1066" name="[Диапазон].[movie_id].&amp;[102333]"/>
            <x15:cachedUniqueName index="1067" name="[Диапазон].[movie_id].&amp;[102472]"/>
            <x15:cachedUniqueName index="1068" name="[Диапазон].[movie_id].&amp;[102474]"/>
            <x15:cachedUniqueName index="1069" name="[Диапазон].[movie_id].&amp;[102524]"/>
            <x15:cachedUniqueName index="1070" name="[Диапазон].[movie_id].&amp;[102557]"/>
            <x15:cachedUniqueName index="1071" name="[Диапазон].[movie_id].&amp;[102594]"/>
            <x15:cachedUniqueName index="1072" name="[Диапазон].[movie_id].&amp;[102876]"/>
            <x15:cachedUniqueName index="1073" name="[Диапазон].[movie_id].&amp;[103067]"/>
            <x15:cachedUniqueName index="1074" name="[Диапазон].[movie_id].&amp;[103334]"/>
            <x15:cachedUniqueName index="1075" name="[Диапазон].[movie_id].&amp;[103342]"/>
            <x15:cachedUniqueName index="1076" name="[Диапазон].[movie_id].&amp;[103402]"/>
            <x15:cachedUniqueName index="1077" name="[Диапазон].[movie_id].&amp;[103477]"/>
            <x15:cachedUniqueName index="1078" name="[Диапазон].[movie_id].&amp;[103560]"/>
            <x15:cachedUniqueName index="1079" name="[Диапазон].[movie_id].&amp;[103586]"/>
            <x15:cachedUniqueName index="1080" name="[Диапазон].[movie_id].&amp;[103612]"/>
            <x15:cachedUniqueName index="1081" name="[Диапазон].[movie_id].&amp;[103784]"/>
            <x15:cachedUniqueName index="1082" name="[Диапазон].[movie_id].&amp;[103786]"/>
            <x15:cachedUniqueName index="1083" name="[Диапазон].[movie_id].&amp;[103836]"/>
            <x15:cachedUniqueName index="1084" name="[Диапазон].[movie_id].&amp;[103943]"/>
            <x15:cachedUniqueName index="1085" name="[Диапазон].[movie_id].&amp;[103966]"/>
            <x15:cachedUniqueName index="1086" name="[Диапазон].[movie_id].&amp;[104022]"/>
            <x15:cachedUniqueName index="1087" name="[Диапазон].[movie_id].&amp;[104274]"/>
            <x15:cachedUniqueName index="1088" name="[Диапазон].[movie_id].&amp;[104355]"/>
            <x15:cachedUniqueName index="1089" name="[Диапазон].[movie_id].&amp;[104369]"/>
            <x15:cachedUniqueName index="1090" name="[Диапазон].[movie_id].&amp;[104434]"/>
            <x15:cachedUniqueName index="1091" name="[Диапазон].[movie_id].&amp;[104437]"/>
            <x15:cachedUniqueName index="1092" name="[Диапазон].[movie_id].&amp;[104451]"/>
            <x15:cachedUniqueName index="1093" name="[Диапазон].[movie_id].&amp;[104581]"/>
            <x15:cachedUniqueName index="1094" name="[Диапазон].[movie_id].&amp;[104590]"/>
            <x15:cachedUniqueName index="1095" name="[Диапазон].[movie_id].&amp;[104886]"/>
            <x15:cachedUniqueName index="1096" name="[Диапазон].[movie_id].&amp;[104958]"/>
            <x15:cachedUniqueName index="1097" name="[Диапазон].[movie_id].&amp;[104987]"/>
            <x15:cachedUniqueName index="1098" name="[Диапазон].[movie_id].&amp;[105072]"/>
            <x15:cachedUniqueName index="1099" name="[Диапазон].[movie_id].&amp;[105089]"/>
            <x15:cachedUniqueName index="1100" name="[Диапазон].[movie_id].&amp;[105116]"/>
            <x15:cachedUniqueName index="1101" name="[Диапазон].[movie_id].&amp;[105174]"/>
            <x15:cachedUniqueName index="1102" name="[Диапазон].[movie_id].&amp;[105200]"/>
            <x15:cachedUniqueName index="1103" name="[Диапазон].[movie_id].&amp;[105231]"/>
            <x15:cachedUniqueName index="1104" name="[Диапазон].[movie_id].&amp;[105352]"/>
            <x15:cachedUniqueName index="1105" name="[Диапазон].[movie_id].&amp;[105402]"/>
            <x15:cachedUniqueName index="1106" name="[Диапазон].[movie_id].&amp;[105456]"/>
            <x15:cachedUniqueName index="1107" name="[Диапазон].[movie_id].&amp;[105558]"/>
            <x15:cachedUniqueName index="1108" name="[Диапазон].[movie_id].&amp;[105597]"/>
            <x15:cachedUniqueName index="1109" name="[Диапазон].[movie_id].&amp;[105716]"/>
            <x15:cachedUniqueName index="1110" name="[Диапазон].[movie_id].&amp;[106039]"/>
            <x15:cachedUniqueName index="1111" name="[Диапазон].[movie_id].&amp;[106079]"/>
            <x15:cachedUniqueName index="1112" name="[Диапазон].[movie_id].&amp;[106160]"/>
            <x15:cachedUniqueName index="1113" name="[Диапазон].[movie_id].&amp;[106331]"/>
            <x15:cachedUniqueName index="1114" name="[Диапазон].[movie_id].&amp;[106333]"/>
            <x15:cachedUniqueName index="1115" name="[Диапазон].[movie_id].&amp;[106403]"/>
            <x15:cachedUniqueName index="1116" name="[Диапазон].[movie_id].&amp;[106429]"/>
            <x15:cachedUniqueName index="1117" name="[Диапазон].[movie_id].&amp;[106489]"/>
            <x15:cachedUniqueName index="1118" name="[Диапазон].[movie_id].&amp;[106583]"/>
            <x15:cachedUniqueName index="1119" name="[Диапазон].[movie_id].&amp;[106585]"/>
            <x15:cachedUniqueName index="1120" name="[Диапазон].[movie_id].&amp;[106813]"/>
            <x15:cachedUniqueName index="1121" name="[Диапазон].[movie_id].&amp;[106814]"/>
            <x15:cachedUniqueName index="1122" name="[Диапазон].[movie_id].&amp;[106932]"/>
            <x15:cachedUniqueName index="1123" name="[Диапазон].[movie_id].&amp;[106952]"/>
            <x15:cachedUniqueName index="1124" name="[Диапазон].[movie_id].&amp;[107006]"/>
            <x15:cachedUniqueName index="1125" name="[Диапазон].[movie_id].&amp;[107303]"/>
            <x15:cachedUniqueName index="1126" name="[Диапазон].[movie_id].&amp;[107449]"/>
            <x15:cachedUniqueName index="1127" name="[Диапазон].[movie_id].&amp;[107681]"/>
            <x15:cachedUniqueName index="1128" name="[Диапазон].[movie_id].&amp;[107853]"/>
            <x15:cachedUniqueName index="1129" name="[Диапазон].[movie_id].&amp;[108086]"/>
            <x15:cachedUniqueName index="1130" name="[Диапазон].[movie_id].&amp;[108167]"/>
            <x15:cachedUniqueName index="1131" name="[Диапазон].[movie_id].&amp;[108172]"/>
            <x15:cachedUniqueName index="1132" name="[Диапазон].[movie_id].&amp;[108345]"/>
            <x15:cachedUniqueName index="1133" name="[Диапазон].[movie_id].&amp;[108461]"/>
            <x15:cachedUniqueName index="1134" name="[Диапазон].[movie_id].&amp;[108479]"/>
            <x15:cachedUniqueName index="1135" name="[Диапазон].[movie_id].&amp;[108772]"/>
            <x15:cachedUniqueName index="1136" name="[Диапазон].[movie_id].&amp;[108774]"/>
            <x15:cachedUniqueName index="1137" name="[Диапазон].[movie_id].&amp;[108801]"/>
            <x15:cachedUniqueName index="1138" name="[Диапазон].[movie_id].&amp;[108812]"/>
            <x15:cachedUniqueName index="1139" name="[Диапазон].[movie_id].&amp;[108824]"/>
            <x15:cachedUniqueName index="1140" name="[Диапазон].[movie_id].&amp;[108961]"/>
            <x15:cachedUniqueName index="1141" name="[Диапазон].[movie_id].&amp;[109131]"/>
            <x15:cachedUniqueName index="1142" name="[Диапазон].[movie_id].&amp;[109155]"/>
            <x15:cachedUniqueName index="1143" name="[Диапазон].[movie_id].&amp;[109228]"/>
            <x15:cachedUniqueName index="1144" name="[Диапазон].[movie_id].&amp;[109308]"/>
            <x15:cachedUniqueName index="1145" name="[Диапазон].[movie_id].&amp;[109322]"/>
            <x15:cachedUniqueName index="1146" name="[Диапазон].[movie_id].&amp;[109369]"/>
            <x15:cachedUniqueName index="1147" name="[Диапазон].[movie_id].&amp;[109410]"/>
            <x15:cachedUniqueName index="1148" name="[Диапазон].[movie_id].&amp;[109473]"/>
            <x15:cachedUniqueName index="1149" name="[Диапазон].[movie_id].&amp;[109689]"/>
            <x15:cachedUniqueName index="1150" name="[Диапазон].[movie_id].&amp;[109742]"/>
            <x15:cachedUniqueName index="1151" name="[Диапазон].[movie_id].&amp;[109923]"/>
            <x15:cachedUniqueName index="1152" name="[Диапазон].[movie_id].&amp;[109960]"/>
            <x15:cachedUniqueName index="1153" name="[Диапазон].[movie_id].&amp;[109999]"/>
            <x15:cachedUniqueName index="1154" name="[Диапазон].[movie_id].&amp;[110111]"/>
            <x15:cachedUniqueName index="1155" name="[Диапазон].[movie_id].&amp;[110241]"/>
            <x15:cachedUniqueName index="1156" name="[Диапазон].[movie_id].&amp;[110495]"/>
            <x15:cachedUniqueName index="1157" name="[Диапазон].[movie_id].&amp;[110504]"/>
            <x15:cachedUniqueName index="1158" name="[Диапазон].[movie_id].&amp;[110687]"/>
            <x15:cachedUniqueName index="1159" name="[Диапазон].[movie_id].&amp;[110983]"/>
            <x15:cachedUniqueName index="1160" name="[Диапазон].[movie_id].&amp;[110991]"/>
            <x15:cachedUniqueName index="1161" name="[Диапазон].[movie_id].&amp;[111058]"/>
            <x15:cachedUniqueName index="1162" name="[Диапазон].[movie_id].&amp;[111153]"/>
            <x15:cachedUniqueName index="1163" name="[Диапазон].[movie_id].&amp;[111320]"/>
            <x15:cachedUniqueName index="1164" name="[Диапазон].[movie_id].&amp;[111343]"/>
            <x15:cachedUniqueName index="1165" name="[Диапазон].[movie_id].&amp;[111367]"/>
            <x15:cachedUniqueName index="1166" name="[Диапазон].[movie_id].&amp;[111368]"/>
            <x15:cachedUniqueName index="1167" name="[Диапазон].[movie_id].&amp;[111414]"/>
            <x15:cachedUniqueName index="1168" name="[Диапазон].[movie_id].&amp;[111436]"/>
            <x15:cachedUniqueName index="1169" name="[Диапазон].[movie_id].&amp;[111457]"/>
            <x15:cachedUniqueName index="1170" name="[Диапазон].[movie_id].&amp;[111526]"/>
            <x15:cachedUniqueName index="1171" name="[Диапазон].[movie_id].&amp;[111532]"/>
            <x15:cachedUniqueName index="1172" name="[Диапазон].[movie_id].&amp;[111597]"/>
            <x15:cachedUniqueName index="1173" name="[Диапазон].[movie_id].&amp;[111682]"/>
            <x15:cachedUniqueName index="1174" name="[Диапазон].[movie_id].&amp;[111689]"/>
            <x15:cachedUniqueName index="1175" name="[Диапазон].[movie_id].&amp;[111706]"/>
            <x15:cachedUniqueName index="1176" name="[Диапазон].[movie_id].&amp;[111718]"/>
            <x15:cachedUniqueName index="1177" name="[Диапазон].[movie_id].&amp;[111742]"/>
            <x15:cachedUniqueName index="1178" name="[Диапазон].[movie_id].&amp;[112022]"/>
            <x15:cachedUniqueName index="1179" name="[Диапазон].[movie_id].&amp;[112025]"/>
            <x15:cachedUniqueName index="1180" name="[Диапазон].[movie_id].&amp;[112119]"/>
            <x15:cachedUniqueName index="1181" name="[Диапазон].[movie_id].&amp;[112131]"/>
            <x15:cachedUniqueName index="1182" name="[Диапазон].[movie_id].&amp;[112334]"/>
            <x15:cachedUniqueName index="1183" name="[Диапазон].[movie_id].&amp;[112456]"/>
            <x15:cachedUniqueName index="1184" name="[Диапазон].[movie_id].&amp;[112504]"/>
            <x15:cachedUniqueName index="1185" name="[Диапазон].[movie_id].&amp;[112584]"/>
            <x15:cachedUniqueName index="1186" name="[Диапазон].[movie_id].&amp;[112643]"/>
            <x15:cachedUniqueName index="1187" name="[Диапазон].[movie_id].&amp;[112803]"/>
            <x15:cachedUniqueName index="1188" name="[Диапазон].[movie_id].&amp;[112874]"/>
            <x15:cachedUniqueName index="1189" name="[Диапазон].[movie_id].&amp;[113028]"/>
            <x15:cachedUniqueName index="1190" name="[Диапазон].[movie_id].&amp;[113137]"/>
            <x15:cachedUniqueName index="1191" name="[Диапазон].[movie_id].&amp;[113183]"/>
            <x15:cachedUniqueName index="1192" name="[Диапазон].[movie_id].&amp;[113359]"/>
            <x15:cachedUniqueName index="1193" name="[Диапазон].[movie_id].&amp;[113475]"/>
            <x15:cachedUniqueName index="1194" name="[Диапазон].[movie_id].&amp;[113539]"/>
            <x15:cachedUniqueName index="1195" name="[Диапазон].[movie_id].&amp;[113578]"/>
            <x15:cachedUniqueName index="1196" name="[Диапазон].[movie_id].&amp;[113827]"/>
            <x15:cachedUniqueName index="1197" name="[Диапазон].[movie_id].&amp;[113947]"/>
            <x15:cachedUniqueName index="1198" name="[Диапазон].[movie_id].&amp;[114057]"/>
            <x15:cachedUniqueName index="1199" name="[Диапазон].[movie_id].&amp;[114185]"/>
            <x15:cachedUniqueName index="1200" name="[Диапазон].[movie_id].&amp;[114699]"/>
            <x15:cachedUniqueName index="1201" name="[Диапазон].[movie_id].&amp;[114745]"/>
            <x15:cachedUniqueName index="1202" name="[Диапазон].[movie_id].&amp;[114753]"/>
            <x15:cachedUniqueName index="1203" name="[Диапазон].[movie_id].&amp;[114865]"/>
            <x15:cachedUniqueName index="1204" name="[Диапазон].[movie_id].&amp;[114880]"/>
            <x15:cachedUniqueName index="1205" name="[Диапазон].[movie_id].&amp;[114953]"/>
            <x15:cachedUniqueName index="1206" name="[Диапазон].[movie_id].&amp;[114993]"/>
            <x15:cachedUniqueName index="1207" name="[Диапазон].[movie_id].&amp;[115047]"/>
            <x15:cachedUniqueName index="1208" name="[Диапазон].[movie_id].&amp;[115218]"/>
            <x15:cachedUniqueName index="1209" name="[Диапазон].[movie_id].&amp;[115256]"/>
            <x15:cachedUniqueName index="1210" name="[Диапазон].[movie_id].&amp;[115335]"/>
            <x15:cachedUniqueName index="1211" name="[Диапазон].[movie_id].&amp;[115366]"/>
            <x15:cachedUniqueName index="1212" name="[Диапазон].[movie_id].&amp;[115403]"/>
            <x15:cachedUniqueName index="1213" name="[Диапазон].[movie_id].&amp;[115463]"/>
            <x15:cachedUniqueName index="1214" name="[Диапазон].[movie_id].&amp;[115736]"/>
            <x15:cachedUniqueName index="1215" name="[Диапазон].[movie_id].&amp;[115825]"/>
            <x15:cachedUniqueName index="1216" name="[Диапазон].[movie_id].&amp;[116182]"/>
            <x15:cachedUniqueName index="1217" name="[Диапазон].[movie_id].&amp;[116201]"/>
            <x15:cachedUniqueName index="1218" name="[Диапазон].[movie_id].&amp;[116280]"/>
            <x15:cachedUniqueName index="1219" name="[Диапазон].[movie_id].&amp;[116321]"/>
            <x15:cachedUniqueName index="1220" name="[Диапазон].[movie_id].&amp;[116382]"/>
            <x15:cachedUniqueName index="1221" name="[Диапазон].[movie_id].&amp;[116761]"/>
            <x15:cachedUniqueName index="1222" name="[Диапазон].[movie_id].&amp;[116857]"/>
            <x15:cachedUniqueName index="1223" name="[Диапазон].[movie_id].&amp;[116905]"/>
            <x15:cachedUniqueName index="1224" name="[Диапазон].[movie_id].&amp;[117029]"/>
            <x15:cachedUniqueName index="1225" name="[Диапазон].[movie_id].&amp;[117086]"/>
            <x15:cachedUniqueName index="1226" name="[Диапазон].[movie_id].&amp;[117371]"/>
            <x15:cachedUniqueName index="1227" name="[Диапазон].[movie_id].&amp;[117482]"/>
            <x15:cachedUniqueName index="1228" name="[Диапазон].[movie_id].&amp;[117516]"/>
            <x15:cachedUniqueName index="1229" name="[Диапазон].[movie_id].&amp;[117699]"/>
            <x15:cachedUniqueName index="1230" name="[Диапазон].[movie_id].&amp;[117703]"/>
            <x15:cachedUniqueName index="1231" name="[Диапазон].[movie_id].&amp;[117745]"/>
            <x15:cachedUniqueName index="1232" name="[Диапазон].[movie_id].&amp;[117778]"/>
            <x15:cachedUniqueName index="1233" name="[Диапазон].[movie_id].&amp;[117830]"/>
            <x15:cachedUniqueName index="1234" name="[Диапазон].[movie_id].&amp;[117860]"/>
            <x15:cachedUniqueName index="1235" name="[Диапазон].[movie_id].&amp;[117886]"/>
            <x15:cachedUniqueName index="1236" name="[Диапазон].[movie_id].&amp;[117905]"/>
            <x15:cachedUniqueName index="1237" name="[Диапазон].[movie_id].&amp;[117940]"/>
            <x15:cachedUniqueName index="1238" name="[Диапазон].[movie_id].&amp;[118079]"/>
            <x15:cachedUniqueName index="1239" name="[Диапазон].[movie_id].&amp;[118137]"/>
            <x15:cachedUniqueName index="1240" name="[Диапазон].[movie_id].&amp;[118211]"/>
            <x15:cachedUniqueName index="1241" name="[Диапазон].[movie_id].&amp;[118215]"/>
            <x15:cachedUniqueName index="1242" name="[Диапазон].[movie_id].&amp;[118299]"/>
            <x15:cachedUniqueName index="1243" name="[Диапазон].[movie_id].&amp;[118549]"/>
            <x15:cachedUniqueName index="1244" name="[Диапазон].[movie_id].&amp;[118577]"/>
            <x15:cachedUniqueName index="1245" name="[Диапазон].[movie_id].&amp;[118596]"/>
            <x15:cachedUniqueName index="1246" name="[Диапазон].[movie_id].&amp;[118637]"/>
            <x15:cachedUniqueName index="1247" name="[Диапазон].[movie_id].&amp;[118862]"/>
            <x15:cachedUniqueName index="1248" name="[Диапазон].[movie_id].&amp;[118950]"/>
            <x15:cachedUniqueName index="1249" name="[Диапазон].[movie_id].&amp;[119030]"/>
            <x15:cachedUniqueName index="1250" name="[Диапазон].[movie_id].&amp;[119151]"/>
            <x15:cachedUniqueName index="1251" name="[Диапазон].[movie_id].&amp;[119575]"/>
            <x15:cachedUniqueName index="1252" name="[Диапазон].[movie_id].&amp;[119655]"/>
            <x15:cachedUniqueName index="1253" name="[Диапазон].[movie_id].&amp;[119864]"/>
            <x15:cachedUniqueName index="1254" name="[Диапазон].[movie_id].&amp;[120096]"/>
            <x15:cachedUniqueName index="1255" name="[Диапазон].[movie_id].&amp;[120139]"/>
            <x15:cachedUniqueName index="1256" name="[Диапазон].[movie_id].&amp;[120550]"/>
            <x15:cachedUniqueName index="1257" name="[Диапазон].[movie_id].&amp;[120556]"/>
            <x15:cachedUniqueName index="1258" name="[Диапазон].[movie_id].&amp;[120557]"/>
            <x15:cachedUniqueName index="1259" name="[Диапазон].[movie_id].&amp;[120750]"/>
            <x15:cachedUniqueName index="1260" name="[Диапазон].[movie_id].&amp;[120801]"/>
            <x15:cachedUniqueName index="1261" name="[Диапазон].[movie_id].&amp;[120809]"/>
            <x15:cachedUniqueName index="1262" name="[Диапазон].[movie_id].&amp;[121083]"/>
            <x15:cachedUniqueName index="1263" name="[Диапазон].[movie_id].&amp;[121219]"/>
            <x15:cachedUniqueName index="1264" name="[Диапазон].[movie_id].&amp;[121283]"/>
            <x15:cachedUniqueName index="1265" name="[Диапазон].[movie_id].&amp;[121439]"/>
            <x15:cachedUniqueName index="1266" name="[Диапазон].[movie_id].&amp;[121575]"/>
            <x15:cachedUniqueName index="1267" name="[Диапазон].[movie_id].&amp;[121577]"/>
            <x15:cachedUniqueName index="1268" name="[Диапазон].[movie_id].&amp;[121652]"/>
            <x15:cachedUniqueName index="1269" name="[Диапазон].[movie_id].&amp;[121758]"/>
            <x15:cachedUniqueName index="1270" name="[Диапазон].[movie_id].&amp;[121856]"/>
            <x15:cachedUniqueName index="1271" name="[Диапазон].[movie_id].&amp;[121858]"/>
            <x15:cachedUniqueName index="1272" name="[Диапазон].[movie_id].&amp;[121933]"/>
            <x15:cachedUniqueName index="1273" name="[Диапазон].[movie_id].&amp;[122027]"/>
            <x15:cachedUniqueName index="1274" name="[Диапазон].[movie_id].&amp;[122240]"/>
            <x15:cachedUniqueName index="1275" name="[Диапазон].[movie_id].&amp;[122305]"/>
            <x15:cachedUniqueName index="1276" name="[Диапазон].[movie_id].&amp;[122323]"/>
            <x15:cachedUniqueName index="1277" name="[Диапазон].[movie_id].&amp;[122427]"/>
            <x15:cachedUniqueName index="1278" name="[Диапазон].[movie_id].&amp;[122631]"/>
            <x15:cachedUniqueName index="1279" name="[Диапазон].[movie_id].&amp;[122897]"/>
            <x15:cachedUniqueName index="1280" name="[Диапазон].[movie_id].&amp;[122902]"/>
            <x15:cachedUniqueName index="1281" name="[Диапазон].[movie_id].&amp;[122982]"/>
            <x15:cachedUniqueName index="1282" name="[Диапазон].[movie_id].&amp;[123276]"/>
            <x15:cachedUniqueName index="1283" name="[Диапазон].[movie_id].&amp;[123413]"/>
            <x15:cachedUniqueName index="1284" name="[Диапазон].[movie_id].&amp;[123435]"/>
            <x15:cachedUniqueName index="1285" name="[Диапазон].[movie_id].&amp;[123443]"/>
            <x15:cachedUniqueName index="1286" name="[Диапазон].[movie_id].&amp;[123584]"/>
            <x15:cachedUniqueName index="1287" name="[Диапазон].[movie_id].&amp;[123699]"/>
            <x15:cachedUniqueName index="1288" name="[Диапазон].[movie_id].&amp;[123713]"/>
            <x15:cachedUniqueName index="1289" name="[Диапазон].[movie_id].&amp;[123720]"/>
            <x15:cachedUniqueName index="1290" name="[Диапазон].[movie_id].&amp;[123844]"/>
            <x15:cachedUniqueName index="1291" name="[Диапазон].[movie_id].&amp;[123864]"/>
            <x15:cachedUniqueName index="1292" name="[Диапазон].[movie_id].&amp;[123952]"/>
            <x15:cachedUniqueName index="1293" name="[Диапазон].[movie_id].&amp;[124015]"/>
            <x15:cachedUniqueName index="1294" name="[Диапазон].[movie_id].&amp;[124253]"/>
            <x15:cachedUniqueName index="1295" name="[Диапазон].[movie_id].&amp;[124360]"/>
            <x15:cachedUniqueName index="1296" name="[Диапазон].[movie_id].&amp;[124624]"/>
            <x15:cachedUniqueName index="1297" name="[Диапазон].[movie_id].&amp;[124632]"/>
            <x15:cachedUniqueName index="1298" name="[Диапазон].[movie_id].&amp;[124696]"/>
            <x15:cachedUniqueName index="1299" name="[Диапазон].[movie_id].&amp;[124786]"/>
            <x15:cachedUniqueName index="1300" name="[Диапазон].[movie_id].&amp;[124881]"/>
            <x15:cachedUniqueName index="1301" name="[Диапазон].[movie_id].&amp;[124978]"/>
            <x15:cachedUniqueName index="1302" name="[Диапазон].[movie_id].&amp;[125006]"/>
            <x15:cachedUniqueName index="1303" name="[Диапазон].[movie_id].&amp;[125063]"/>
            <x15:cachedUniqueName index="1304" name="[Диапазон].[movie_id].&amp;[125091]"/>
            <x15:cachedUniqueName index="1305" name="[Диапазон].[movie_id].&amp;[125147]"/>
            <x15:cachedUniqueName index="1306" name="[Диапазон].[movie_id].&amp;[125190]"/>
            <x15:cachedUniqueName index="1307" name="[Диапазон].[movie_id].&amp;[125262]"/>
            <x15:cachedUniqueName index="1308" name="[Диапазон].[movie_id].&amp;[125380]"/>
            <x15:cachedUniqueName index="1309" name="[Диапазон].[movie_id].&amp;[125461]"/>
            <x15:cachedUniqueName index="1310" name="[Диапазон].[movie_id].&amp;[125514]"/>
            <x15:cachedUniqueName index="1311" name="[Диапазон].[movie_id].&amp;[125536]"/>
            <x15:cachedUniqueName index="1312" name="[Диапазон].[movie_id].&amp;[125562]"/>
            <x15:cachedUniqueName index="1313" name="[Диапазон].[movie_id].&amp;[125645]"/>
            <x15:cachedUniqueName index="1314" name="[Диапазон].[movie_id].&amp;[125801]"/>
            <x15:cachedUniqueName index="1315" name="[Диапазон].[movie_id].&amp;[125829]"/>
            <x15:cachedUniqueName index="1316" name="[Диапазон].[movie_id].&amp;[126090]"/>
            <x15:cachedUniqueName index="1317" name="[Диапазон].[movie_id].&amp;[126107]"/>
            <x15:cachedUniqueName index="1318" name="[Диапазон].[movie_id].&amp;[126227]"/>
            <x15:cachedUniqueName index="1319" name="[Диапазон].[movie_id].&amp;[126268]"/>
            <x15:cachedUniqueName index="1320" name="[Диапазон].[movie_id].&amp;[126317]"/>
            <x15:cachedUniqueName index="1321" name="[Диапазон].[movie_id].&amp;[126396]"/>
            <x15:cachedUniqueName index="1322" name="[Диапазон].[movie_id].&amp;[126642]"/>
            <x15:cachedUniqueName index="1323" name="[Диапазон].[movie_id].&amp;[126954]"/>
            <x15:cachedUniqueName index="1324" name="[Диапазон].[movie_id].&amp;[127055]"/>
            <x15:cachedUniqueName index="1325" name="[Диапазон].[movie_id].&amp;[127233]"/>
            <x15:cachedUniqueName index="1326" name="[Диапазон].[movie_id].&amp;[127628]"/>
            <x15:cachedUniqueName index="1327" name="[Диапазон].[movie_id].&amp;[127699]"/>
            <x15:cachedUniqueName index="1328" name="[Диапазон].[movie_id].&amp;[127940]"/>
            <x15:cachedUniqueName index="1329" name="[Диапазон].[movie_id].&amp;[128037]"/>
            <x15:cachedUniqueName index="1330" name="[Диапазон].[movie_id].&amp;[128443]"/>
            <x15:cachedUniqueName index="1331" name="[Диапазон].[movie_id].&amp;[128523]"/>
            <x15:cachedUniqueName index="1332" name="[Диапазон].[movie_id].&amp;[128545]"/>
            <x15:cachedUniqueName index="1333" name="[Диапазон].[movie_id].&amp;[128664]"/>
            <x15:cachedUniqueName index="1334" name="[Диапазон].[movie_id].&amp;[128701]"/>
            <x15:cachedUniqueName index="1335" name="[Диапазон].[movie_id].&amp;[128898]"/>
            <x15:cachedUniqueName index="1336" name="[Диапазон].[movie_id].&amp;[128923]"/>
            <x15:cachedUniqueName index="1337" name="[Диапазон].[movie_id].&amp;[128932]"/>
            <x15:cachedUniqueName index="1338" name="[Диапазон].[movie_id].&amp;[128969]"/>
            <x15:cachedUniqueName index="1339" name="[Диапазон].[movie_id].&amp;[129069]"/>
            <x15:cachedUniqueName index="1340" name="[Диапазон].[movie_id].&amp;[129074]"/>
            <x15:cachedUniqueName index="1341" name="[Диапазон].[movie_id].&amp;[129092]"/>
            <x15:cachedUniqueName index="1342" name="[Диапазон].[movie_id].&amp;[129121]"/>
            <x15:cachedUniqueName index="1343" name="[Диапазон].[movie_id].&amp;[129210]"/>
            <x15:cachedUniqueName index="1344" name="[Диапазон].[movie_id].&amp;[129346]"/>
            <x15:cachedUniqueName index="1345" name="[Диапазон].[movie_id].&amp;[129366]"/>
            <x15:cachedUniqueName index="1346" name="[Диапазон].[movie_id].&amp;[129387]"/>
            <x15:cachedUniqueName index="1347" name="[Диапазон].[movie_id].&amp;[129410]"/>
            <x15:cachedUniqueName index="1348" name="[Диапазон].[movie_id].&amp;[129507]"/>
            <x15:cachedUniqueName index="1349" name="[Диапазон].[movie_id].&amp;[129610]"/>
            <x15:cachedUniqueName index="1350" name="[Диапазон].[movie_id].&amp;[129878]"/>
            <x15:cachedUniqueName index="1351" name="[Диапазон].[movie_id].&amp;[129897]"/>
            <x15:cachedUniqueName index="1352" name="[Диапазон].[movie_id].&amp;[129946]"/>
            <x15:cachedUniqueName index="1353" name="[Диапазон].[movie_id].&amp;[130005]"/>
            <x15:cachedUniqueName index="1354" name="[Диапазон].[movie_id].&amp;[130026]"/>
            <x15:cachedUniqueName index="1355" name="[Диапазон].[movie_id].&amp;[130031]"/>
            <x15:cachedUniqueName index="1356" name="[Диапазон].[movie_id].&amp;[130155]"/>
            <x15:cachedUniqueName index="1357" name="[Диапазон].[movie_id].&amp;[130244]"/>
            <x15:cachedUniqueName index="1358" name="[Диапазон].[movie_id].&amp;[130322]"/>
            <x15:cachedUniqueName index="1359" name="[Диапазон].[movie_id].&amp;[130324]"/>
            <x15:cachedUniqueName index="1360" name="[Диапазон].[movie_id].&amp;[130578]"/>
            <x15:cachedUniqueName index="1361" name="[Диапазон].[movie_id].&amp;[130661]"/>
            <x15:cachedUniqueName index="1362" name="[Диапазон].[movie_id].&amp;[130682]"/>
            <x15:cachedUniqueName index="1363" name="[Диапазон].[movie_id].&amp;[130721]"/>
            <x15:cachedUniqueName index="1364" name="[Диапазон].[movie_id].&amp;[130722]"/>
            <x15:cachedUniqueName index="1365" name="[Диапазон].[movie_id].&amp;[130739]"/>
            <x15:cachedUniqueName index="1366" name="[Диапазон].[movie_id].&amp;[130935]"/>
            <x15:cachedUniqueName index="1367" name="[Диапазон].[movie_id].&amp;[131018]"/>
            <x15:cachedUniqueName index="1368" name="[Диапазон].[movie_id].&amp;[131133]"/>
            <x15:cachedUniqueName index="1369" name="[Диапазон].[movie_id].&amp;[131136]"/>
            <x15:cachedUniqueName index="1370" name="[Диапазон].[movie_id].&amp;[131161]"/>
            <x15:cachedUniqueName index="1371" name="[Диапазон].[movie_id].&amp;[131317]"/>
            <x15:cachedUniqueName index="1372" name="[Диапазон].[movie_id].&amp;[131381]"/>
            <x15:cachedUniqueName index="1373" name="[Диапазон].[movie_id].&amp;[131571]"/>
            <x15:cachedUniqueName index="1374" name="[Диапазон].[movie_id].&amp;[131623]"/>
            <x15:cachedUniqueName index="1375" name="[Диапазон].[movie_id].&amp;[131685]"/>
            <x15:cachedUniqueName index="1376" name="[Диапазон].[movie_id].&amp;[131746]"/>
            <x15:cachedUniqueName index="1377" name="[Диапазон].[movie_id].&amp;[131752]"/>
            <x15:cachedUniqueName index="1378" name="[Диапазон].[movie_id].&amp;[131859]"/>
            <x15:cachedUniqueName index="1379" name="[Диапазон].[movie_id].&amp;[132056]"/>
            <x15:cachedUniqueName index="1380" name="[Диапазон].[movie_id].&amp;[132149]"/>
            <x15:cachedUniqueName index="1381" name="[Диапазон].[movie_id].&amp;[132168]"/>
            <x15:cachedUniqueName index="1382" name="[Диапазон].[movie_id].&amp;[132570]"/>
            <x15:cachedUniqueName index="1383" name="[Диапазон].[movie_id].&amp;[132641]"/>
            <x15:cachedUniqueName index="1384" name="[Диапазон].[movie_id].&amp;[132684]"/>
            <x15:cachedUniqueName index="1385" name="[Диапазон].[movie_id].&amp;[132699]"/>
            <x15:cachedUniqueName index="1386" name="[Диапазон].[movie_id].&amp;[132863]"/>
            <x15:cachedUniqueName index="1387" name="[Диапазон].[movie_id].&amp;[132866]"/>
            <x15:cachedUniqueName index="1388" name="[Диапазон].[movie_id].&amp;[133017]"/>
            <x15:cachedUniqueName index="1389" name="[Диапазон].[movie_id].&amp;[133163]"/>
            <x15:cachedUniqueName index="1390" name="[Диапазон].[movie_id].&amp;[133259]"/>
            <x15:cachedUniqueName index="1391" name="[Диапазон].[movie_id].&amp;[133263]"/>
            <x15:cachedUniqueName index="1392" name="[Диапазон].[movie_id].&amp;[133359]"/>
            <x15:cachedUniqueName index="1393" name="[Диапазон].[movie_id].&amp;[133413]"/>
            <x15:cachedUniqueName index="1394" name="[Диапазон].[movie_id].&amp;[133619]"/>
            <x15:cachedUniqueName index="1395" name="[Диапазон].[movie_id].&amp;[133628]"/>
            <x15:cachedUniqueName index="1396" name="[Диапазон].[movie_id].&amp;[133933]"/>
            <x15:cachedUniqueName index="1397" name="[Диапазон].[movie_id].&amp;[133953]"/>
            <x15:cachedUniqueName index="1398" name="[Диапазон].[movie_id].&amp;[133955]"/>
            <x15:cachedUniqueName index="1399" name="[Диапазон].[movie_id].&amp;[133985]"/>
            <x15:cachedUniqueName index="1400" name="[Диапазон].[movie_id].&amp;[133987]"/>
            <x15:cachedUniqueName index="1401" name="[Диапазон].[movie_id].&amp;[134080]"/>
            <x15:cachedUniqueName index="1402" name="[Диапазон].[movie_id].&amp;[134245]"/>
            <x15:cachedUniqueName index="1403" name="[Диапазон].[movie_id].&amp;[134382]"/>
            <x15:cachedUniqueName index="1404" name="[Диапазон].[movie_id].&amp;[134436]"/>
            <x15:cachedUniqueName index="1405" name="[Диапазон].[movie_id].&amp;[134803]"/>
            <x15:cachedUniqueName index="1406" name="[Диапазон].[movie_id].&amp;[134888]"/>
            <x15:cachedUniqueName index="1407" name="[Диапазон].[movie_id].&amp;[134938]"/>
            <x15:cachedUniqueName index="1408" name="[Диапазон].[movie_id].&amp;[134973]"/>
            <x15:cachedUniqueName index="1409" name="[Диапазон].[movie_id].&amp;[135157]"/>
            <x15:cachedUniqueName index="1410" name="[Диапазон].[movie_id].&amp;[135188]"/>
            <x15:cachedUniqueName index="1411" name="[Диапазон].[movie_id].&amp;[135232]"/>
            <x15:cachedUniqueName index="1412" name="[Диапазон].[movie_id].&amp;[135346]"/>
            <x15:cachedUniqueName index="1413" name="[Диапазон].[movie_id].&amp;[135353]"/>
            <x15:cachedUniqueName index="1414" name="[Диапазон].[movie_id].&amp;[135377]"/>
            <x15:cachedUniqueName index="1415" name="[Диапазон].[movie_id].&amp;[135479]"/>
            <x15:cachedUniqueName index="1416" name="[Диапазон].[movie_id].&amp;[135627]"/>
            <x15:cachedUniqueName index="1417" name="[Диапазон].[movie_id].&amp;[135719]"/>
            <x15:cachedUniqueName index="1418" name="[Диапазон].[movie_id].&amp;[135843]"/>
            <x15:cachedUniqueName index="1419" name="[Диапазон].[movie_id].&amp;[135929]"/>
            <x15:cachedUniqueName index="1420" name="[Диапазон].[movie_id].&amp;[136025]"/>
            <x15:cachedUniqueName index="1421" name="[Диапазон].[movie_id].&amp;[136029]"/>
            <x15:cachedUniqueName index="1422" name="[Диапазон].[movie_id].&amp;[136437]"/>
            <x15:cachedUniqueName index="1423" name="[Диапазон].[movie_id].&amp;[136632]"/>
            <x15:cachedUniqueName index="1424" name="[Диапазон].[movie_id].&amp;[136689]"/>
            <x15:cachedUniqueName index="1425" name="[Диапазон].[movie_id].&amp;[136783]"/>
            <x15:cachedUniqueName index="1426" name="[Диапазон].[movie_id].&amp;[136827]"/>
            <x15:cachedUniqueName index="1427" name="[Диапазон].[movie_id].&amp;[136902]"/>
            <x15:cachedUniqueName index="1428" name="[Диапазон].[movie_id].&amp;[136919]"/>
            <x15:cachedUniqueName index="1429" name="[Диапазон].[movie_id].&amp;[137184]"/>
            <x15:cachedUniqueName index="1430" name="[Диапазон].[movie_id].&amp;[137217]"/>
            <x15:cachedUniqueName index="1431" name="[Диапазон].[movie_id].&amp;[137309]"/>
            <x15:cachedUniqueName index="1432" name="[Диапазон].[movie_id].&amp;[137327]"/>
            <x15:cachedUniqueName index="1433" name="[Диапазон].[movie_id].&amp;[137332]"/>
            <x15:cachedUniqueName index="1434" name="[Диапазон].[movie_id].&amp;[137401]"/>
            <x15:cachedUniqueName index="1435" name="[Диапазон].[movie_id].&amp;[137428]"/>
            <x15:cachedUniqueName index="1436" name="[Диапазон].[movie_id].&amp;[137435]"/>
            <x15:cachedUniqueName index="1437" name="[Диапазон].[movie_id].&amp;[137670]"/>
            <x15:cachedUniqueName index="1438" name="[Диапазон].[movie_id].&amp;[137743]"/>
            <x15:cachedUniqueName index="1439" name="[Диапазон].[movie_id].&amp;[137778]"/>
            <x15:cachedUniqueName index="1440" name="[Диапазон].[movie_id].&amp;[137829]"/>
            <x15:cachedUniqueName index="1441" name="[Диапазон].[movie_id].&amp;[137899]"/>
            <x15:cachedUniqueName index="1442" name="[Диапазон].[movie_id].&amp;[137907]"/>
            <x15:cachedUniqueName index="1443" name="[Диапазон].[movie_id].&amp;[137961]"/>
            <x15:cachedUniqueName index="1444" name="[Диапазон].[movie_id].&amp;[138079]"/>
            <x15:cachedUniqueName index="1445" name="[Диапазон].[movie_id].&amp;[138209]"/>
            <x15:cachedUniqueName index="1446" name="[Диапазон].[movie_id].&amp;[138315]"/>
            <x15:cachedUniqueName index="1447" name="[Диапазон].[movie_id].&amp;[138540]"/>
            <x15:cachedUniqueName index="1448" name="[Диапазон].[movie_id].&amp;[138582]"/>
            <x15:cachedUniqueName index="1449" name="[Диапазон].[movie_id].&amp;[138840]"/>
            <x15:cachedUniqueName index="1450" name="[Диапазон].[movie_id].&amp;[138945]"/>
            <x15:cachedUniqueName index="1451" name="[Диапазон].[movie_id].&amp;[139011]"/>
            <x15:cachedUniqueName index="1452" name="[Диапазон].[movie_id].&amp;[139058]"/>
            <x15:cachedUniqueName index="1453" name="[Диапазон].[movie_id].&amp;[139113]"/>
            <x15:cachedUniqueName index="1454" name="[Диапазон].[movie_id].&amp;[139440]"/>
            <x15:cachedUniqueName index="1455" name="[Диапазон].[movie_id].&amp;[139541]"/>
            <x15:cachedUniqueName index="1456" name="[Диапазон].[movie_id].&amp;[139792]"/>
            <x15:cachedUniqueName index="1457" name="[Диапазон].[movie_id].&amp;[139889]"/>
            <x15:cachedUniqueName index="1458" name="[Диапазон].[movie_id].&amp;[139904]"/>
            <x15:cachedUniqueName index="1459" name="[Диапазон].[movie_id].&amp;[139990]"/>
            <x15:cachedUniqueName index="1460" name="[Диапазон].[movie_id].&amp;[140079]"/>
            <x15:cachedUniqueName index="1461" name="[Диапазон].[movie_id].&amp;[140147]"/>
            <x15:cachedUniqueName index="1462" name="[Диапазон].[movie_id].&amp;[140153]"/>
            <x15:cachedUniqueName index="1463" name="[Диапазон].[movie_id].&amp;[140256]"/>
            <x15:cachedUniqueName index="1464" name="[Диапазон].[movie_id].&amp;[140307]"/>
            <x15:cachedUniqueName index="1465" name="[Диапазон].[movie_id].&amp;[140460]"/>
            <x15:cachedUniqueName index="1466" name="[Диапазон].[movie_id].&amp;[140532]"/>
            <x15:cachedUniqueName index="1467" name="[Диапазон].[movie_id].&amp;[140573]"/>
            <x15:cachedUniqueName index="1468" name="[Диапазон].[movie_id].&amp;[140576]"/>
            <x15:cachedUniqueName index="1469" name="[Диапазон].[movie_id].&amp;[140602]"/>
            <x15:cachedUniqueName index="1470" name="[Диапазон].[movie_id].&amp;[140665]"/>
            <x15:cachedUniqueName index="1471" name="[Диапазон].[movie_id].&amp;[140717]"/>
            <x15:cachedUniqueName index="1472" name="[Диапазон].[movie_id].&amp;[140775]"/>
            <x15:cachedUniqueName index="1473" name="[Диапазон].[movie_id].&amp;[140841]"/>
            <x15:cachedUniqueName index="1474" name="[Диапазон].[movie_id].&amp;[140874]"/>
            <x15:cachedUniqueName index="1475" name="[Диапазон].[movie_id].&amp;[140885]"/>
            <x15:cachedUniqueName index="1476" name="[Диапазон].[movie_id].&amp;[141090]"/>
            <x15:cachedUniqueName index="1477" name="[Диапазон].[movie_id].&amp;[141135]"/>
            <x15:cachedUniqueName index="1478" name="[Диапазон].[movie_id].&amp;[141139]"/>
            <x15:cachedUniqueName index="1479" name="[Диапазон].[movie_id].&amp;[141259]"/>
            <x15:cachedUniqueName index="1480" name="[Диапазон].[movie_id].&amp;[141283]"/>
            <x15:cachedUniqueName index="1481" name="[Диапазон].[movie_id].&amp;[141421]"/>
            <x15:cachedUniqueName index="1482" name="[Диапазон].[movie_id].&amp;[141494]"/>
            <x15:cachedUniqueName index="1483" name="[Диапазон].[movie_id].&amp;[141622]"/>
            <x15:cachedUniqueName index="1484" name="[Диапазон].[movie_id].&amp;[141682]"/>
            <x15:cachedUniqueName index="1485" name="[Диапазон].[movie_id].&amp;[141854]"/>
            <x15:cachedUniqueName index="1486" name="[Диапазон].[movie_id].&amp;[141918]"/>
            <x15:cachedUniqueName index="1487" name="[Диапазон].[movie_id].&amp;[141969]"/>
            <x15:cachedUniqueName index="1488" name="[Диапазон].[movie_id].&amp;[142001]"/>
            <x15:cachedUniqueName index="1489" name="[Диапазон].[movie_id].&amp;[142023]"/>
            <x15:cachedUniqueName index="1490" name="[Диапазон].[movie_id].&amp;[142106]"/>
            <x15:cachedUniqueName index="1491" name="[Диапазон].[movie_id].&amp;[142127]"/>
            <x15:cachedUniqueName index="1492" name="[Диапазон].[movie_id].&amp;[142239]"/>
            <x15:cachedUniqueName index="1493" name="[Диапазон].[movie_id].&amp;[142293]"/>
            <x15:cachedUniqueName index="1494" name="[Диапазон].[movie_id].&amp;[142606]"/>
            <x15:cachedUniqueName index="1495" name="[Диапазон].[movie_id].&amp;[142733]"/>
            <x15:cachedUniqueName index="1496" name="[Диапазон].[movie_id].&amp;[142974]"/>
            <x15:cachedUniqueName index="1497" name="[Диапазон].[movie_id].&amp;[142989]"/>
            <x15:cachedUniqueName index="1498" name="[Диапазон].[movie_id].&amp;[143001]"/>
            <x15:cachedUniqueName index="1499" name="[Диапазон].[movie_id].&amp;[143024]"/>
            <x15:cachedUniqueName index="1500" name="[Диапазон].[movie_id].&amp;[143031]"/>
            <x15:cachedUniqueName index="1501" name="[Диапазон].[movie_id].&amp;[143053]"/>
            <x15:cachedUniqueName index="1502" name="[Диапазон].[movie_id].&amp;[143102]"/>
            <x15:cachedUniqueName index="1503" name="[Диапазон].[movie_id].&amp;[143150]"/>
            <x15:cachedUniqueName index="1504" name="[Диапазон].[movie_id].&amp;[143229]"/>
            <x15:cachedUniqueName index="1505" name="[Диапазон].[movie_id].&amp;[143281]"/>
            <x15:cachedUniqueName index="1506" name="[Диапазон].[movie_id].&amp;[143732]"/>
            <x15:cachedUniqueName index="1507" name="[Диапазон].[movie_id].&amp;[143750]"/>
            <x15:cachedUniqueName index="1508" name="[Диапазон].[movie_id].&amp;[143888]"/>
            <x15:cachedUniqueName index="1509" name="[Диапазон].[movie_id].&amp;[143934]"/>
            <x15:cachedUniqueName index="1510" name="[Диапазон].[movie_id].&amp;[143970]"/>
            <x15:cachedUniqueName index="1511" name="[Диапазон].[movie_id].&amp;[144445]"/>
            <x15:cachedUniqueName index="1512" name="[Диапазон].[movie_id].&amp;[144501]"/>
            <x15:cachedUniqueName index="1513" name="[Диапазон].[movie_id].&amp;[144636]"/>
            <x15:cachedUniqueName index="1514" name="[Диапазон].[movie_id].&amp;[144680]"/>
            <x15:cachedUniqueName index="1515" name="[Диапазон].[movie_id].&amp;[144803]"/>
            <x15:cachedUniqueName index="1516" name="[Диапазон].[movie_id].&amp;[144907]"/>
            <x15:cachedUniqueName index="1517" name="[Диапазон].[movie_id].&amp;[145058]"/>
            <x15:cachedUniqueName index="1518" name="[Диапазон].[movie_id].&amp;[145086]"/>
            <x15:cachedUniqueName index="1519" name="[Диапазон].[movie_id].&amp;[145101]"/>
            <x15:cachedUniqueName index="1520" name="[Диапазон].[movie_id].&amp;[145209]"/>
            <x15:cachedUniqueName index="1521" name="[Диапазон].[movie_id].&amp;[145241]"/>
            <x15:cachedUniqueName index="1522" name="[Диапазон].[movie_id].&amp;[145442]"/>
            <x15:cachedUniqueName index="1523" name="[Диапазон].[movie_id].&amp;[145448]"/>
            <x15:cachedUniqueName index="1524" name="[Диапазон].[movie_id].&amp;[145450]"/>
            <x15:cachedUniqueName index="1525" name="[Диапазон].[movie_id].&amp;[145772]"/>
            <x15:cachedUniqueName index="1526" name="[Диапазон].[movie_id].&amp;[145779]"/>
            <x15:cachedUniqueName index="1527" name="[Диапазон].[movie_id].&amp;[145859]"/>
            <x15:cachedUniqueName index="1528" name="[Диапазон].[movie_id].&amp;[145893]"/>
            <x15:cachedUniqueName index="1529" name="[Диапазон].[movie_id].&amp;[145946]"/>
            <x15:cachedUniqueName index="1530" name="[Диапазон].[movie_id].&amp;[146115]"/>
            <x15:cachedUniqueName index="1531" name="[Диапазон].[movie_id].&amp;[146139]"/>
            <x15:cachedUniqueName index="1532" name="[Диапазон].[movie_id].&amp;[146386]"/>
            <x15:cachedUniqueName index="1533" name="[Диапазон].[movie_id].&amp;[146429]"/>
            <x15:cachedUniqueName index="1534" name="[Диапазон].[movie_id].&amp;[146496]"/>
            <x15:cachedUniqueName index="1535" name="[Диапазон].[movie_id].&amp;[146505]"/>
            <x15:cachedUniqueName index="1536" name="[Диапазон].[movie_id].&amp;[146529]"/>
            <x15:cachedUniqueName index="1537" name="[Диапазон].[movie_id].&amp;[146665]"/>
            <x15:cachedUniqueName index="1538" name="[Диапазон].[movie_id].&amp;[146737]"/>
            <x15:cachedUniqueName index="1539" name="[Диапазон].[movie_id].&amp;[146775]"/>
            <x15:cachedUniqueName index="1540" name="[Диапазон].[movie_id].&amp;[146787]"/>
            <x15:cachedUniqueName index="1541" name="[Диапазон].[movie_id].&amp;[146804]"/>
            <x15:cachedUniqueName index="1542" name="[Диапазон].[movie_id].&amp;[147039]"/>
            <x15:cachedUniqueName index="1543" name="[Диапазон].[movie_id].&amp;[147087]"/>
            <x15:cachedUniqueName index="1544" name="[Диапазон].[movie_id].&amp;[147389]"/>
            <x15:cachedUniqueName index="1545" name="[Диапазон].[movie_id].&amp;[147396]"/>
            <x15:cachedUniqueName index="1546" name="[Диапазон].[movie_id].&amp;[147514]"/>
            <x15:cachedUniqueName index="1547" name="[Диапазон].[movie_id].&amp;[147566]"/>
            <x15:cachedUniqueName index="1548" name="[Диапазон].[movie_id].&amp;[147780]"/>
            <x15:cachedUniqueName index="1549" name="[Диапазон].[movie_id].&amp;[147899]"/>
            <x15:cachedUniqueName index="1550" name="[Диапазон].[movie_id].&amp;[147928]"/>
            <x15:cachedUniqueName index="1551" name="[Диапазон].[movie_id].&amp;[148038]"/>
            <x15:cachedUniqueName index="1552" name="[Диапазон].[movie_id].&amp;[148218]"/>
            <x15:cachedUniqueName index="1553" name="[Диапазон].[movie_id].&amp;[148255]"/>
            <x15:cachedUniqueName index="1554" name="[Диапазон].[movie_id].&amp;[148256]"/>
            <x15:cachedUniqueName index="1555" name="[Диапазон].[movie_id].&amp;[148309]"/>
            <x15:cachedUniqueName index="1556" name="[Диапазон].[movie_id].&amp;[148325]"/>
            <x15:cachedUniqueName index="1557" name="[Диапазон].[movie_id].&amp;[148455]"/>
            <x15:cachedUniqueName index="1558" name="[Диапазон].[movie_id].&amp;[148495]"/>
            <x15:cachedUniqueName index="1559" name="[Диапазон].[movie_id].&amp;[148505]"/>
            <x15:cachedUniqueName index="1560" name="[Диапазон].[movie_id].&amp;[148570]"/>
            <x15:cachedUniqueName index="1561" name="[Диапазон].[movie_id].&amp;[148630]"/>
            <x15:cachedUniqueName index="1562" name="[Диапазон].[movie_id].&amp;[149170]"/>
            <x15:cachedUniqueName index="1563" name="[Диапазон].[movie_id].&amp;[149335]"/>
            <x15:cachedUniqueName index="1564" name="[Диапазон].[movie_id].&amp;[149468]"/>
            <x15:cachedUniqueName index="1565" name="[Диапазон].[movie_id].&amp;[149721]"/>
            <x15:cachedUniqueName index="1566" name="[Диапазон].[movie_id].&amp;[149737]"/>
            <x15:cachedUniqueName index="1567" name="[Диапазон].[movie_id].&amp;[149749]"/>
            <x15:cachedUniqueName index="1568" name="[Диапазон].[movie_id].&amp;[149755]"/>
            <x15:cachedUniqueName index="1569" name="[Диапазон].[movie_id].&amp;[149810]"/>
            <x15:cachedUniqueName index="1570" name="[Диапазон].[movie_id].&amp;[149881]"/>
            <x15:cachedUniqueName index="1571" name="[Диапазон].[movie_id].&amp;[149963]"/>
            <x15:cachedUniqueName index="1572" name="[Диапазон].[movie_id].&amp;[150172]"/>
            <x15:cachedUniqueName index="1573" name="[Диапазон].[movie_id].&amp;[150225]"/>
            <x15:cachedUniqueName index="1574" name="[Диапазон].[movie_id].&amp;[150268]"/>
            <x15:cachedUniqueName index="1575" name="[Диапазон].[movie_id].&amp;[150424]"/>
            <x15:cachedUniqueName index="1576" name="[Диапазон].[movie_id].&amp;[150522]"/>
            <x15:cachedUniqueName index="1577" name="[Диапазон].[movie_id].&amp;[150658]"/>
            <x15:cachedUniqueName index="1578" name="[Диапазон].[movie_id].&amp;[150733]"/>
            <x15:cachedUniqueName index="1579" name="[Диапазон].[movie_id].&amp;[150870]"/>
            <x15:cachedUniqueName index="1580" name="[Диапазон].[movie_id].&amp;[150873]"/>
            <x15:cachedUniqueName index="1581" name="[Диапазон].[movie_id].&amp;[150930]"/>
            <x15:cachedUniqueName index="1582" name="[Диапазон].[movie_id].&amp;[150981]"/>
            <x15:cachedUniqueName index="1583" name="[Диапазон].[movie_id].&amp;[150985]"/>
            <x15:cachedUniqueName index="1584" name="[Диапазон].[movie_id].&amp;[151341]"/>
            <x15:cachedUniqueName index="1585" name="[Диапазон].[movie_id].&amp;[151369]"/>
            <x15:cachedUniqueName index="1586" name="[Диапазон].[movie_id].&amp;[151401]"/>
            <x15:cachedUniqueName index="1587" name="[Диапазон].[movie_id].&amp;[151496]"/>
            <x15:cachedUniqueName index="1588" name="[Диапазон].[movie_id].&amp;[151501]"/>
            <x15:cachedUniqueName index="1589" name="[Диапазон].[movie_id].&amp;[151507]"/>
            <x15:cachedUniqueName index="1590" name="[Диапазон].[movie_id].&amp;[151554]"/>
            <x15:cachedUniqueName index="1591" name="[Диапазон].[movie_id].&amp;[151570]"/>
            <x15:cachedUniqueName index="1592" name="[Диапазон].[movie_id].&amp;[151749]"/>
            <x15:cachedUniqueName index="1593" name="[Диапазон].[movie_id].&amp;[151752]"/>
            <x15:cachedUniqueName index="1594" name="[Диапазон].[movie_id].&amp;[151867]"/>
            <x15:cachedUniqueName index="1595" name="[Диапазон].[movie_id].&amp;[151884]"/>
            <x15:cachedUniqueName index="1596" name="[Диапазон].[movie_id].&amp;[151924]"/>
            <x15:cachedUniqueName index="1597" name="[Диапазон].[movie_id].&amp;[151932]"/>
            <x15:cachedUniqueName index="1598" name="[Диапазон].[movie_id].&amp;[152033]"/>
            <x15:cachedUniqueName index="1599" name="[Диапазон].[movie_id].&amp;[152232]"/>
            <x15:cachedUniqueName index="1600" name="[Диапазон].[movie_id].&amp;[152578]"/>
            <x15:cachedUniqueName index="1601" name="[Диапазон].[movie_id].&amp;[152631]"/>
            <x15:cachedUniqueName index="1602" name="[Диапазон].[movie_id].&amp;[152734]"/>
            <x15:cachedUniqueName index="1603" name="[Диапазон].[movie_id].&amp;[152753]"/>
            <x15:cachedUniqueName index="1604" name="[Диапазон].[movie_id].&amp;[152780]"/>
            <x15:cachedUniqueName index="1605" name="[Диапазон].[movie_id].&amp;[152985]"/>
            <x15:cachedUniqueName index="1606" name="[Диапазон].[movie_id].&amp;[153138]"/>
            <x15:cachedUniqueName index="1607" name="[Диапазон].[movie_id].&amp;[153349]"/>
            <x15:cachedUniqueName index="1608" name="[Диапазон].[movie_id].&amp;[153801]"/>
            <x15:cachedUniqueName index="1609" name="[Диапазон].[movie_id].&amp;[153808]"/>
            <x15:cachedUniqueName index="1610" name="[Диапазон].[movie_id].&amp;[153873]"/>
            <x15:cachedUniqueName index="1611" name="[Диапазон].[movie_id].&amp;[153893]"/>
            <x15:cachedUniqueName index="1612" name="[Диапазон].[movie_id].&amp;[153977]"/>
            <x15:cachedUniqueName index="1613" name="[Диапазон].[movie_id].&amp;[153987]"/>
            <x15:cachedUniqueName index="1614" name="[Диапазон].[movie_id].&amp;[154196]"/>
            <x15:cachedUniqueName index="1615" name="[Диапазон].[movie_id].&amp;[154228]"/>
            <x15:cachedUniqueName index="1616" name="[Диапазон].[movie_id].&amp;[154256]"/>
            <x15:cachedUniqueName index="1617" name="[Диапазон].[movie_id].&amp;[154374]"/>
            <x15:cachedUniqueName index="1618" name="[Диапазон].[movie_id].&amp;[154395]"/>
            <x15:cachedUniqueName index="1619" name="[Диапазон].[movie_id].&amp;[154449]"/>
            <x15:cachedUniqueName index="1620" name="[Диапазон].[movie_id].&amp;[154510]"/>
            <x15:cachedUniqueName index="1621" name="[Диапазон].[movie_id].&amp;[154681]"/>
            <x15:cachedUniqueName index="1622" name="[Диапазон].[movie_id].&amp;[154815]"/>
            <x15:cachedUniqueName index="1623" name="[Диапазон].[movie_id].&amp;[154817]"/>
            <x15:cachedUniqueName index="1624" name="[Диапазон].[movie_id].&amp;[154823]"/>
            <x15:cachedUniqueName index="1625" name="[Диапазон].[movie_id].&amp;[155227]"/>
            <x15:cachedUniqueName index="1626" name="[Диапазон].[movie_id].&amp;[155238]"/>
            <x15:cachedUniqueName index="1627" name="[Диапазон].[movie_id].&amp;[155267]"/>
            <x15:cachedUniqueName index="1628" name="[Диапазон].[movie_id].&amp;[155280]"/>
            <x15:cachedUniqueName index="1629" name="[Диапазон].[movie_id].&amp;[155383]"/>
            <x15:cachedUniqueName index="1630" name="[Диапазон].[movie_id].&amp;[155428]"/>
            <x15:cachedUniqueName index="1631" name="[Диапазон].[movie_id].&amp;[155463]"/>
            <x15:cachedUniqueName index="1632" name="[Диапазон].[movie_id].&amp;[155551]"/>
            <x15:cachedUniqueName index="1633" name="[Диапазон].[movie_id].&amp;[155809]"/>
            <x15:cachedUniqueName index="1634" name="[Диапазон].[movie_id].&amp;[155903]"/>
            <x15:cachedUniqueName index="1635" name="[Диапазон].[movie_id].&amp;[156268]"/>
            <x15:cachedUniqueName index="1636" name="[Диапазон].[movie_id].&amp;[156336]"/>
            <x15:cachedUniqueName index="1637" name="[Диапазон].[movie_id].&amp;[156555]"/>
            <x15:cachedUniqueName index="1638" name="[Диапазон].[movie_id].&amp;[156626]"/>
            <x15:cachedUniqueName index="1639" name="[Диапазон].[movie_id].&amp;[156650]"/>
            <x15:cachedUniqueName index="1640" name="[Диапазон].[movie_id].&amp;[156678]"/>
            <x15:cachedUniqueName index="1641" name="[Диапазон].[movie_id].&amp;[156968]"/>
            <x15:cachedUniqueName index="1642" name="[Диапазон].[movie_id].&amp;[157010]"/>
            <x15:cachedUniqueName index="1643" name="[Диапазон].[movie_id].&amp;[157058]"/>
            <x15:cachedUniqueName index="1644" name="[Диапазон].[movie_id].&amp;[157079]"/>
            <x15:cachedUniqueName index="1645" name="[Диапазон].[movie_id].&amp;[157281]"/>
            <x15:cachedUniqueName index="1646" name="[Диапазон].[movie_id].&amp;[157506]"/>
            <x15:cachedUniqueName index="1647" name="[Диапазон].[movie_id].&amp;[157574]"/>
            <x15:cachedUniqueName index="1648" name="[Диапазон].[movie_id].&amp;[157591]"/>
            <x15:cachedUniqueName index="1649" name="[Диапазон].[movie_id].&amp;[157696]"/>
            <x15:cachedUniqueName index="1650" name="[Диапазон].[movie_id].&amp;[157711]"/>
            <x15:cachedUniqueName index="1651" name="[Диапазон].[movie_id].&amp;[157871]"/>
            <x15:cachedUniqueName index="1652" name="[Диапазон].[movie_id].&amp;[157883]"/>
            <x15:cachedUniqueName index="1653" name="[Диапазон].[movie_id].&amp;[158181]"/>
            <x15:cachedUniqueName index="1654" name="[Диапазон].[movie_id].&amp;[158201]"/>
            <x15:cachedUniqueName index="1655" name="[Диапазон].[movie_id].&amp;[158262]"/>
            <x15:cachedUniqueName index="1656" name="[Диапазон].[movie_id].&amp;[158447]"/>
            <x15:cachedUniqueName index="1657" name="[Диапазон].[movie_id].&amp;[158607]"/>
            <x15:cachedUniqueName index="1658" name="[Диапазон].[movie_id].&amp;[158750]"/>
            <x15:cachedUniqueName index="1659" name="[Диапазон].[movie_id].&amp;[158978]"/>
            <x15:cachedUniqueName index="1660" name="[Диапазон].[movie_id].&amp;[159057]"/>
            <x15:cachedUniqueName index="1661" name="[Диапазон].[movie_id].&amp;[159247]"/>
            <x15:cachedUniqueName index="1662" name="[Диапазон].[movie_id].&amp;[159413]"/>
            <x15:cachedUniqueName index="1663" name="[Диапазон].[movie_id].&amp;[159827]"/>
            <x15:cachedUniqueName index="1664" name="[Диапазон].[movie_id].&amp;[160166]"/>
            <x15:cachedUniqueName index="1665" name="[Диапазон].[movie_id].&amp;[160175]"/>
            <x15:cachedUniqueName index="1666" name="[Диапазон].[movie_id].&amp;[160515]"/>
            <x15:cachedUniqueName index="1667" name="[Диапазон].[movie_id].&amp;[160597]"/>
            <x15:cachedUniqueName index="1668" name="[Диапазон].[movie_id].&amp;[160701]"/>
            <x15:cachedUniqueName index="1669" name="[Диапазон].[movie_id].&amp;[160718]"/>
            <x15:cachedUniqueName index="1670" name="[Диапазон].[movie_id].&amp;[161003]"/>
            <x15:cachedUniqueName index="1671" name="[Диапазон].[movie_id].&amp;[161088]"/>
            <x15:cachedUniqueName index="1672" name="[Диапазон].[movie_id].&amp;[161398]"/>
            <x15:cachedUniqueName index="1673" name="[Диапазон].[movie_id].&amp;[161494]"/>
            <x15:cachedUniqueName index="1674" name="[Диапазон].[movie_id].&amp;[161528]"/>
            <x15:cachedUniqueName index="1675" name="[Диапазон].[movie_id].&amp;[161818]"/>
            <x15:cachedUniqueName index="1676" name="[Диапазон].[movie_id].&amp;[161891]"/>
            <x15:cachedUniqueName index="1677" name="[Диапазон].[movie_id].&amp;[161918]"/>
            <x15:cachedUniqueName index="1678" name="[Диапазон].[movie_id].&amp;[161927]"/>
            <x15:cachedUniqueName index="1679" name="[Диапазон].[movie_id].&amp;[162417]"/>
            <x15:cachedUniqueName index="1680" name="[Диапазон].[movie_id].&amp;[162482]"/>
            <x15:cachedUniqueName index="1681" name="[Диапазон].[movie_id].&amp;[162619]"/>
            <x15:cachedUniqueName index="1682" name="[Диапазон].[movie_id].&amp;[162670]"/>
            <x15:cachedUniqueName index="1683" name="[Диапазон].[movie_id].&amp;[162725]"/>
            <x15:cachedUniqueName index="1684" name="[Диапазон].[movie_id].&amp;[162833]"/>
            <x15:cachedUniqueName index="1685" name="[Диапазон].[movie_id].&amp;[162859]"/>
            <x15:cachedUniqueName index="1686" name="[Диапазон].[movie_id].&amp;[162896]"/>
            <x15:cachedUniqueName index="1687" name="[Диапазон].[movie_id].&amp;[162939]"/>
            <x15:cachedUniqueName index="1688" name="[Диапазон].[movie_id].&amp;[162940]"/>
            <x15:cachedUniqueName index="1689" name="[Диапазон].[movie_id].&amp;[163078]"/>
            <x15:cachedUniqueName index="1690" name="[Диапазон].[movie_id].&amp;[163218]"/>
            <x15:cachedUniqueName index="1691" name="[Диапазон].[movie_id].&amp;[163344]"/>
            <x15:cachedUniqueName index="1692" name="[Диапазон].[movie_id].&amp;[163559]"/>
            <x15:cachedUniqueName index="1693" name="[Диапазон].[movie_id].&amp;[163562]"/>
            <x15:cachedUniqueName index="1694" name="[Диапазон].[movie_id].&amp;[163580]"/>
            <x15:cachedUniqueName index="1695" name="[Диапазон].[movie_id].&amp;[163796]"/>
            <x15:cachedUniqueName index="1696" name="[Диапазон].[movie_id].&amp;[163865]"/>
            <x15:cachedUniqueName index="1697" name="[Диапазон].[movie_id].&amp;[164057]"/>
            <x15:cachedUniqueName index="1698" name="[Диапазон].[movie_id].&amp;[164136]"/>
            <x15:cachedUniqueName index="1699" name="[Диапазон].[movie_id].&amp;[164160]"/>
            <x15:cachedUniqueName index="1700" name="[Диапазон].[movie_id].&amp;[164222]"/>
            <x15:cachedUniqueName index="1701" name="[Диапазон].[movie_id].&amp;[164357]"/>
            <x15:cachedUniqueName index="1702" name="[Диапазон].[movie_id].&amp;[164398]"/>
            <x15:cachedUniqueName index="1703" name="[Диапазон].[movie_id].&amp;[164401]"/>
            <x15:cachedUniqueName index="1704" name="[Диапазон].[movie_id].&amp;[164471]"/>
            <x15:cachedUniqueName index="1705" name="[Диапазон].[movie_id].&amp;[164771]"/>
            <x15:cachedUniqueName index="1706" name="[Диапазон].[movie_id].&amp;[164819]"/>
            <x15:cachedUniqueName index="1707" name="[Диапазон].[movie_id].&amp;[164850]"/>
            <x15:cachedUniqueName index="1708" name="[Диапазон].[movie_id].&amp;[165114]"/>
            <x15:cachedUniqueName index="1709" name="[Диапазон].[movie_id].&amp;[165148]"/>
            <x15:cachedUniqueName index="1710" name="[Диапазон].[movie_id].&amp;[165193]"/>
            <x15:cachedUniqueName index="1711" name="[Диапазон].[movie_id].&amp;[165432]"/>
            <x15:cachedUniqueName index="1712" name="[Диапазон].[movie_id].&amp;[165492]"/>
            <x15:cachedUniqueName index="1713" name="[Диапазон].[movie_id].&amp;[165628]"/>
            <x15:cachedUniqueName index="1714" name="[Диапазон].[movie_id].&amp;[165641]"/>
            <x15:cachedUniqueName index="1715" name="[Диапазон].[movie_id].&amp;[165821]"/>
            <x15:cachedUniqueName index="1716" name="[Диапазон].[movie_id].&amp;[165885]"/>
            <x15:cachedUniqueName index="1717" name="[Диапазон].[movie_id].&amp;[165917]"/>
            <x15:cachedUniqueName index="1718" name="[Диапазон].[movie_id].&amp;[166002]"/>
            <x15:cachedUniqueName index="1719" name="[Диапазон].[movie_id].&amp;[166409]"/>
            <x15:cachedUniqueName index="1720" name="[Диапазон].[movie_id].&amp;[166506]"/>
            <x15:cachedUniqueName index="1721" name="[Диапазон].[movie_id].&amp;[166809]"/>
            <x15:cachedUniqueName index="1722" name="[Диапазон].[movie_id].&amp;[166857]"/>
            <x15:cachedUniqueName index="1723" name="[Диапазон].[movie_id].&amp;[166998]"/>
            <x15:cachedUniqueName index="1724" name="[Диапазон].[movie_id].&amp;[167047]"/>
            <x15:cachedUniqueName index="1725" name="[Диапазон].[movie_id].&amp;[167074]"/>
            <x15:cachedUniqueName index="1726" name="[Диапазон].[movie_id].&amp;[167266]"/>
            <x15:cachedUniqueName index="1727" name="[Диапазон].[movie_id].&amp;[167588]"/>
            <x15:cachedUniqueName index="1728" name="[Диапазон].[movie_id].&amp;[167751]"/>
            <x15:cachedUniqueName index="1729" name="[Диапазон].[movie_id].&amp;[168091]"/>
            <x15:cachedUniqueName index="1730" name="[Диапазон].[movie_id].&amp;[168307]"/>
            <x15:cachedUniqueName index="1731" name="[Диапазон].[movie_id].&amp;[168327]"/>
            <x15:cachedUniqueName index="1732" name="[Диапазон].[movie_id].&amp;[168465]"/>
            <x15:cachedUniqueName index="1733" name="[Диапазон].[movie_id].&amp;[168838]"/>
            <x15:cachedUniqueName index="1734" name="[Диапазон].[movie_id].&amp;[168970]"/>
            <x15:cachedUniqueName index="1735" name="[Диапазон].[movie_id].&amp;[169042]"/>
            <x15:cachedUniqueName index="1736" name="[Диапазон].[movie_id].&amp;[169315]"/>
            <x15:cachedUniqueName index="1737" name="[Диапазон].[movie_id].&amp;[169382]"/>
            <x15:cachedUniqueName index="1738" name="[Диапазон].[movie_id].&amp;[169400]"/>
            <x15:cachedUniqueName index="1739" name="[Диапазон].[movie_id].&amp;[169408]"/>
            <x15:cachedUniqueName index="1740" name="[Диапазон].[movie_id].&amp;[169433]"/>
            <x15:cachedUniqueName index="1741" name="[Диапазон].[movie_id].&amp;[169563]"/>
            <x15:cachedUniqueName index="1742" name="[Диапазон].[movie_id].&amp;[169639]"/>
            <x15:cachedUniqueName index="1743" name="[Диапазон].[movie_id].&amp;[169720]"/>
            <x15:cachedUniqueName index="1744" name="[Диапазон].[movie_id].&amp;[169752]"/>
            <x15:cachedUniqueName index="1745" name="[Диапазон].[movie_id].&amp;[169966]"/>
            <x15:cachedUniqueName index="1746" name="[Диапазон].[movie_id].&amp;[169991]"/>
            <x15:cachedUniqueName index="1747" name="[Диапазон].[movie_id].&amp;[169999]"/>
            <x15:cachedUniqueName index="1748" name="[Диапазон].[movie_id].&amp;[170007]"/>
            <x15:cachedUniqueName index="1749" name="[Диапазон].[movie_id].&amp;[170008]"/>
            <x15:cachedUniqueName index="1750" name="[Диапазон].[movie_id].&amp;[170012]"/>
            <x15:cachedUniqueName index="1751" name="[Диапазон].[movie_id].&amp;[170033]"/>
            <x15:cachedUniqueName index="1752" name="[Диапазон].[movie_id].&amp;[170184]"/>
            <x15:cachedUniqueName index="1753" name="[Диапазон].[movie_id].&amp;[170185]"/>
            <x15:cachedUniqueName index="1754" name="[Диапазон].[movie_id].&amp;[170494]"/>
            <x15:cachedUniqueName index="1755" name="[Диапазон].[movie_id].&amp;[170498]"/>
            <x15:cachedUniqueName index="1756" name="[Диапазон].[movie_id].&amp;[170634]"/>
            <x15:cachedUniqueName index="1757" name="[Диапазон].[movie_id].&amp;[170757]"/>
            <x15:cachedUniqueName index="1758" name="[Диапазон].[movie_id].&amp;[170967]"/>
            <x15:cachedUniqueName index="1759" name="[Диапазон].[movie_id].&amp;[171082]"/>
            <x15:cachedUniqueName index="1760" name="[Диапазон].[movie_id].&amp;[171335]"/>
            <x15:cachedUniqueName index="1761" name="[Диапазон].[movie_id].&amp;[171377]"/>
            <x15:cachedUniqueName index="1762" name="[Диапазон].[movie_id].&amp;[171529]"/>
            <x15:cachedUniqueName index="1763" name="[Диапазон].[movie_id].&amp;[171555]"/>
            <x15:cachedUniqueName index="1764" name="[Диапазон].[movie_id].&amp;[171702]"/>
            <x15:cachedUniqueName index="1765" name="[Диапазон].[movie_id].&amp;[171708]"/>
            <x15:cachedUniqueName index="1766" name="[Диапазон].[movie_id].&amp;[171829]"/>
            <x15:cachedUniqueName index="1767" name="[Диапазон].[movie_id].&amp;[171935]"/>
            <x15:cachedUniqueName index="1768" name="[Диапазон].[movie_id].&amp;[172207]"/>
            <x15:cachedUniqueName index="1769" name="[Диапазон].[movie_id].&amp;[172251]"/>
            <x15:cachedUniqueName index="1770" name="[Диапазон].[movie_id].&amp;[172263]"/>
            <x15:cachedUniqueName index="1771" name="[Диапазон].[movie_id].&amp;[172418]"/>
            <x15:cachedUniqueName index="1772" name="[Диапазон].[movie_id].&amp;[172438]"/>
            <x15:cachedUniqueName index="1773" name="[Диапазон].[movie_id].&amp;[172536]"/>
            <x15:cachedUniqueName index="1774" name="[Диапазон].[movie_id].&amp;[172588]"/>
            <x15:cachedUniqueName index="1775" name="[Диапазон].[movie_id].&amp;[172661]"/>
            <x15:cachedUniqueName index="1776" name="[Диапазон].[movie_id].&amp;[172677]"/>
            <x15:cachedUniqueName index="1777" name="[Диапазон].[movie_id].&amp;[172698]"/>
            <x15:cachedUniqueName index="1778" name="[Диапазон].[movie_id].&amp;[172797]"/>
            <x15:cachedUniqueName index="1779" name="[Диапазон].[movie_id].&amp;[172863]"/>
            <x15:cachedUniqueName index="1780" name="[Диапазон].[movie_id].&amp;[172942]"/>
            <x15:cachedUniqueName index="1781" name="[Диапазон].[movie_id].&amp;[172957]"/>
            <x15:cachedUniqueName index="1782" name="[Диапазон].[movie_id].&amp;[172973]"/>
            <x15:cachedUniqueName index="1783" name="[Диапазон].[movie_id].&amp;[173054]"/>
            <x15:cachedUniqueName index="1784" name="[Диапазон].[movie_id].&amp;[173184]"/>
            <x15:cachedUniqueName index="1785" name="[Диапазон].[movie_id].&amp;[173423]"/>
            <x15:cachedUniqueName index="1786" name="[Диапазон].[movie_id].&amp;[173662]"/>
            <x15:cachedUniqueName index="1787" name="[Диапазон].[movie_id].&amp;[173698]"/>
            <x15:cachedUniqueName index="1788" name="[Диапазон].[movie_id].&amp;[173896]"/>
            <x15:cachedUniqueName index="1789" name="[Диапазон].[movie_id].&amp;[173984]"/>
            <x15:cachedUniqueName index="1790" name="[Диапазон].[movie_id].&amp;[174259]"/>
            <x15:cachedUniqueName index="1791" name="[Диапазон].[movie_id].&amp;[174640]"/>
            <x15:cachedUniqueName index="1792" name="[Диапазон].[movie_id].&amp;[174685]"/>
            <x15:cachedUniqueName index="1793" name="[Диапазон].[movie_id].&amp;[174740]"/>
            <x15:cachedUniqueName index="1794" name="[Диапазон].[movie_id].&amp;[174865]"/>
            <x15:cachedUniqueName index="1795" name="[Диапазон].[movie_id].&amp;[174940]"/>
            <x15:cachedUniqueName index="1796" name="[Диапазон].[movie_id].&amp;[175045]"/>
            <x15:cachedUniqueName index="1797" name="[Диапазон].[movie_id].&amp;[175060]"/>
            <x15:cachedUniqueName index="1798" name="[Диапазон].[movie_id].&amp;[175083]"/>
            <x15:cachedUniqueName index="1799" name="[Диапазон].[movie_id].&amp;[175120]"/>
            <x15:cachedUniqueName index="1800" name="[Диапазон].[movie_id].&amp;[175126]"/>
            <x15:cachedUniqueName index="1801" name="[Диапазон].[movie_id].&amp;[175184]"/>
            <x15:cachedUniqueName index="1802" name="[Диапазон].[movie_id].&amp;[175204]"/>
            <x15:cachedUniqueName index="1803" name="[Диапазон].[movie_id].&amp;[175310]"/>
            <x15:cachedUniqueName index="1804" name="[Диапазон].[movie_id].&amp;[175401]"/>
            <x15:cachedUniqueName index="1805" name="[Диапазон].[movie_id].&amp;[175444]"/>
            <x15:cachedUniqueName index="1806" name="[Диапазон].[movie_id].&amp;[175488]"/>
            <x15:cachedUniqueName index="1807" name="[Диапазон].[movie_id].&amp;[175498]"/>
            <x15:cachedUniqueName index="1808" name="[Диапазон].[movie_id].&amp;[175628]"/>
            <x15:cachedUniqueName index="1809" name="[Диапазон].[movie_id].&amp;[175642]"/>
            <x15:cachedUniqueName index="1810" name="[Диапазон].[movie_id].&amp;[175663]"/>
            <x15:cachedUniqueName index="1811" name="[Диапазон].[movie_id].&amp;[175689]"/>
            <x15:cachedUniqueName index="1812" name="[Диапазон].[movie_id].&amp;[175722]"/>
            <x15:cachedUniqueName index="1813" name="[Диапазон].[movie_id].&amp;[175883]"/>
            <x15:cachedUniqueName index="1814" name="[Диапазон].[movie_id].&amp;[175932]"/>
            <x15:cachedUniqueName index="1815" name="[Диапазон].[movie_id].&amp;[175948]"/>
            <x15:cachedUniqueName index="1816" name="[Диапазон].[movie_id].&amp;[175989]"/>
            <x15:cachedUniqueName index="1817" name="[Диапазон].[movie_id].&amp;[176002]"/>
            <x15:cachedUniqueName index="1818" name="[Диапазон].[movie_id].&amp;[176083]"/>
            <x15:cachedUniqueName index="1819" name="[Диапазон].[movie_id].&amp;[176181]"/>
            <x15:cachedUniqueName index="1820" name="[Диапазон].[movie_id].&amp;[176259]"/>
            <x15:cachedUniqueName index="1821" name="[Диапазон].[movie_id].&amp;[176309]"/>
            <x15:cachedUniqueName index="1822" name="[Диапазон].[movie_id].&amp;[176510]"/>
            <x15:cachedUniqueName index="1823" name="[Диапазон].[movie_id].&amp;[176597]"/>
            <x15:cachedUniqueName index="1824" name="[Диапазон].[movie_id].&amp;[176633]"/>
            <x15:cachedUniqueName index="1825" name="[Диапазон].[movie_id].&amp;[176642]"/>
            <x15:cachedUniqueName index="1826" name="[Диапазон].[movie_id].&amp;[176645]"/>
            <x15:cachedUniqueName index="1827" name="[Диапазон].[movie_id].&amp;[176684]"/>
            <x15:cachedUniqueName index="1828" name="[Диапазон].[movie_id].&amp;[176728]"/>
            <x15:cachedUniqueName index="1829" name="[Диапазон].[movie_id].&amp;[176789]"/>
            <x15:cachedUniqueName index="1830" name="[Диапазон].[movie_id].&amp;[176818]"/>
            <x15:cachedUniqueName index="1831" name="[Диапазон].[movie_id].&amp;[176855]"/>
            <x15:cachedUniqueName index="1832" name="[Диапазон].[movie_id].&amp;[176990]"/>
            <x15:cachedUniqueName index="1833" name="[Диапазон].[movie_id].&amp;[177109]"/>
            <x15:cachedUniqueName index="1834" name="[Диапазон].[movie_id].&amp;[177173]"/>
            <x15:cachedUniqueName index="1835" name="[Диапазон].[movie_id].&amp;[177313]"/>
            <x15:cachedUniqueName index="1836" name="[Диапазон].[movie_id].&amp;[177394]"/>
            <x15:cachedUniqueName index="1837" name="[Диапазон].[movie_id].&amp;[177486]"/>
            <x15:cachedUniqueName index="1838" name="[Диапазон].[movie_id].&amp;[177527]"/>
            <x15:cachedUniqueName index="1839" name="[Диапазон].[movie_id].&amp;[177551]"/>
            <x15:cachedUniqueName index="1840" name="[Диапазон].[movie_id].&amp;[177624]"/>
            <x15:cachedUniqueName index="1841" name="[Диапазон].[movie_id].&amp;[177669]"/>
            <x15:cachedUniqueName index="1842" name="[Диапазон].[movie_id].&amp;[177699]"/>
            <x15:cachedUniqueName index="1843" name="[Диапазон].[movie_id].&amp;[177852]"/>
            <x15:cachedUniqueName index="1844" name="[Диапазон].[movie_id].&amp;[177943]"/>
            <x15:cachedUniqueName index="1845" name="[Диапазон].[movie_id].&amp;[178044]"/>
            <x15:cachedUniqueName index="1846" name="[Диапазон].[movie_id].&amp;[178052]"/>
            <x15:cachedUniqueName index="1847" name="[Диапазон].[movie_id].&amp;[178076]"/>
            <x15:cachedUniqueName index="1848" name="[Диапазон].[movie_id].&amp;[178117]"/>
            <x15:cachedUniqueName index="1849" name="[Диапазон].[movie_id].&amp;[178118]"/>
            <x15:cachedUniqueName index="1850" name="[Диапазон].[movie_id].&amp;[178201]"/>
            <x15:cachedUniqueName index="1851" name="[Диапазон].[movie_id].&amp;[178230]"/>
            <x15:cachedUniqueName index="1852" name="[Диапазон].[movie_id].&amp;[178403]"/>
            <x15:cachedUniqueName index="1853" name="[Диапазон].[movie_id].&amp;[178411]"/>
            <x15:cachedUniqueName index="1854" name="[Диапазон].[movie_id].&amp;[178412]"/>
            <x15:cachedUniqueName index="1855" name="[Диапазон].[movie_id].&amp;[178668]"/>
            <x15:cachedUniqueName index="1856" name="[Диапазон].[movie_id].&amp;[178765]"/>
            <x15:cachedUniqueName index="1857" name="[Диапазон].[movie_id].&amp;[178769]"/>
            <x15:cachedUniqueName index="1858" name="[Диапазон].[movie_id].&amp;[178772]"/>
            <x15:cachedUniqueName index="1859" name="[Диапазон].[movie_id].&amp;[178937]"/>
            <x15:cachedUniqueName index="1860" name="[Диапазон].[movie_id].&amp;[179119]"/>
            <x15:cachedUniqueName index="1861" name="[Диапазон].[movie_id].&amp;[179296]"/>
            <x15:cachedUniqueName index="1862" name="[Диапазон].[movie_id].&amp;[179378]"/>
            <x15:cachedUniqueName index="1863" name="[Диапазон].[movie_id].&amp;[179410]"/>
            <x15:cachedUniqueName index="1864" name="[Диапазон].[movie_id].&amp;[179465]"/>
            <x15:cachedUniqueName index="1865" name="[Диапазон].[movie_id].&amp;[179524]"/>
            <x15:cachedUniqueName index="1866" name="[Диапазон].[movie_id].&amp;[179668]"/>
            <x15:cachedUniqueName index="1867" name="[Диапазон].[movie_id].&amp;[179862]"/>
            <x15:cachedUniqueName index="1868" name="[Диапазон].[movie_id].&amp;[179887]"/>
            <x15:cachedUniqueName index="1869" name="[Диапазон].[movie_id].&amp;[180017]"/>
            <x15:cachedUniqueName index="1870" name="[Диапазон].[movie_id].&amp;[180055]"/>
            <x15:cachedUniqueName index="1871" name="[Диапазон].[movie_id].&amp;[180068]"/>
            <x15:cachedUniqueName index="1872" name="[Диапазон].[movie_id].&amp;[180092]"/>
            <x15:cachedUniqueName index="1873" name="[Диапазон].[movie_id].&amp;[180340]"/>
            <x15:cachedUniqueName index="1874" name="[Диапазон].[movie_id].&amp;[180432]"/>
            <x15:cachedUniqueName index="1875" name="[Диапазон].[movie_id].&amp;[180467]"/>
            <x15:cachedUniqueName index="1876" name="[Диапазон].[movie_id].&amp;[180554]"/>
            <x15:cachedUniqueName index="1877" name="[Диапазон].[movie_id].&amp;[180697]"/>
            <x15:cachedUniqueName index="1878" name="[Диапазон].[movie_id].&amp;[180863]"/>
            <x15:cachedUniqueName index="1879" name="[Диапазон].[movie_id].&amp;[180894]"/>
            <x15:cachedUniqueName index="1880" name="[Диапазон].[movie_id].&amp;[180939]"/>
            <x15:cachedUniqueName index="1881" name="[Диапазон].[movie_id].&amp;[181171]"/>
            <x15:cachedUniqueName index="1882" name="[Диапазон].[movie_id].&amp;[181574]"/>
            <x15:cachedUniqueName index="1883" name="[Диапазон].[movie_id].&amp;[181584]"/>
            <x15:cachedUniqueName index="1884" name="[Диапазон].[movie_id].&amp;[181651]"/>
            <x15:cachedUniqueName index="1885" name="[Диапазон].[movie_id].&amp;[181666]"/>
            <x15:cachedUniqueName index="1886" name="[Диапазон].[movie_id].&amp;[181720]"/>
            <x15:cachedUniqueName index="1887" name="[Диапазон].[movie_id].&amp;[181839]"/>
            <x15:cachedUniqueName index="1888" name="[Диапазон].[movie_id].&amp;[182113]"/>
            <x15:cachedUniqueName index="1889" name="[Диапазон].[movie_id].&amp;[182191]"/>
            <x15:cachedUniqueName index="1890" name="[Диапазон].[movie_id].&amp;[182421]"/>
            <x15:cachedUniqueName index="1891" name="[Диапазон].[movie_id].&amp;[182564]"/>
            <x15:cachedUniqueName index="1892" name="[Диапазон].[movie_id].&amp;[182627]"/>
            <x15:cachedUniqueName index="1893" name="[Диапазон].[movie_id].&amp;[182648]"/>
            <x15:cachedUniqueName index="1894" name="[Диапазон].[movie_id].&amp;[182670]"/>
            <x15:cachedUniqueName index="1895" name="[Диапазон].[movie_id].&amp;[182676]"/>
            <x15:cachedUniqueName index="1896" name="[Диапазон].[movie_id].&amp;[182786]"/>
            <x15:cachedUniqueName index="1897" name="[Диапазон].[movie_id].&amp;[182831]"/>
            <x15:cachedUniqueName index="1898" name="[Диапазон].[movie_id].&amp;[182841]"/>
            <x15:cachedUniqueName index="1899" name="[Диапазон].[movie_id].&amp;[182873]"/>
            <x15:cachedUniqueName index="1900" name="[Диапазон].[movie_id].&amp;[182913]"/>
            <x15:cachedUniqueName index="1901" name="[Диапазон].[movie_id].&amp;[182984]"/>
            <x15:cachedUniqueName index="1902" name="[Диапазон].[movie_id].&amp;[183041]"/>
            <x15:cachedUniqueName index="1903" name="[Диапазон].[movie_id].&amp;[183214]"/>
            <x15:cachedUniqueName index="1904" name="[Диапазон].[movie_id].&amp;[183290]"/>
            <x15:cachedUniqueName index="1905" name="[Диапазон].[movie_id].&amp;[183446]"/>
            <x15:cachedUniqueName index="1906" name="[Диапазон].[movie_id].&amp;[183484]"/>
            <x15:cachedUniqueName index="1907" name="[Диапазон].[movie_id].&amp;[183565]"/>
            <x15:cachedUniqueName index="1908" name="[Диапазон].[movie_id].&amp;[183697]"/>
            <x15:cachedUniqueName index="1909" name="[Диапазон].[movie_id].&amp;[183731]"/>
            <x15:cachedUniqueName index="1910" name="[Диапазон].[movie_id].&amp;[183866]"/>
            <x15:cachedUniqueName index="1911" name="[Диапазон].[movie_id].&amp;[183880]"/>
            <x15:cachedUniqueName index="1912" name="[Диапазон].[movie_id].&amp;[183900]"/>
            <x15:cachedUniqueName index="1913" name="[Диапазон].[movie_id].&amp;[184022]"/>
            <x15:cachedUniqueName index="1914" name="[Диапазон].[movie_id].&amp;[184299]"/>
            <x15:cachedUniqueName index="1915" name="[Диапазон].[movie_id].&amp;[184629]"/>
            <x15:cachedUniqueName index="1916" name="[Диапазон].[movie_id].&amp;[184636]"/>
            <x15:cachedUniqueName index="1917" name="[Диапазон].[movie_id].&amp;[184652]"/>
            <x15:cachedUniqueName index="1918" name="[Диапазон].[movie_id].&amp;[184770]"/>
            <x15:cachedUniqueName index="1919" name="[Диапазон].[movie_id].&amp;[184771]"/>
            <x15:cachedUniqueName index="1920" name="[Диапазон].[movie_id].&amp;[184941]"/>
            <x15:cachedUniqueName index="1921" name="[Диапазон].[movie_id].&amp;[184983]"/>
            <x15:cachedUniqueName index="1922" name="[Диапазон].[movie_id].&amp;[185020]"/>
            <x15:cachedUniqueName index="1923" name="[Диапазон].[movie_id].&amp;[185049]"/>
            <x15:cachedUniqueName index="1924" name="[Диапазон].[movie_id].&amp;[185131]"/>
            <x15:cachedUniqueName index="1925" name="[Диапазон].[movie_id].&amp;[185279]"/>
            <x15:cachedUniqueName index="1926" name="[Диапазон].[movie_id].&amp;[185435]"/>
            <x15:cachedUniqueName index="1927" name="[Диапазон].[movie_id].&amp;[185441]"/>
            <x15:cachedUniqueName index="1928" name="[Диапазон].[movie_id].&amp;[185535]"/>
            <x15:cachedUniqueName index="1929" name="[Диапазон].[movie_id].&amp;[185711]"/>
            <x15:cachedUniqueName index="1930" name="[Диапазон].[movie_id].&amp;[185733]"/>
            <x15:cachedUniqueName index="1931" name="[Диапазон].[movie_id].&amp;[185769]"/>
            <x15:cachedUniqueName index="1932" name="[Диапазон].[movie_id].&amp;[185935]"/>
            <x15:cachedUniqueName index="1933" name="[Диапазон].[movie_id].&amp;[186092]"/>
            <x15:cachedUniqueName index="1934" name="[Диапазон].[movie_id].&amp;[186142]"/>
            <x15:cachedUniqueName index="1935" name="[Диапазон].[movie_id].&amp;[186210]"/>
            <x15:cachedUniqueName index="1936" name="[Диапазон].[movie_id].&amp;[186269]"/>
            <x15:cachedUniqueName index="1937" name="[Диапазон].[movie_id].&amp;[186310]"/>
            <x15:cachedUniqueName index="1938" name="[Диапазон].[movie_id].&amp;[186666]"/>
            <x15:cachedUniqueName index="1939" name="[Диапазон].[movie_id].&amp;[186918]"/>
            <x15:cachedUniqueName index="1940" name="[Диапазон].[movie_id].&amp;[186937]"/>
            <x15:cachedUniqueName index="1941" name="[Диапазон].[movie_id].&amp;[186975]"/>
            <x15:cachedUniqueName index="1942" name="[Диапазон].[movie_id].&amp;[187115]"/>
            <x15:cachedUniqueName index="1943" name="[Диапазон].[movie_id].&amp;[187118]"/>
            <x15:cachedUniqueName index="1944" name="[Диапазон].[movie_id].&amp;[187136]"/>
            <x15:cachedUniqueName index="1945" name="[Диапазон].[movie_id].&amp;[187279]"/>
            <x15:cachedUniqueName index="1946" name="[Диапазон].[movie_id].&amp;[187427]"/>
            <x15:cachedUniqueName index="1947" name="[Диапазон].[movie_id].&amp;[187477]"/>
            <x15:cachedUniqueName index="1948" name="[Диапазон].[movie_id].&amp;[187590]"/>
            <x15:cachedUniqueName index="1949" name="[Диапазон].[movie_id].&amp;[187729]"/>
            <x15:cachedUniqueName index="1950" name="[Диапазон].[movie_id].&amp;[187920]"/>
            <x15:cachedUniqueName index="1951" name="[Диапазон].[movie_id].&amp;[187948]"/>
            <x15:cachedUniqueName index="1952" name="[Диапазон].[movie_id].&amp;[188004]"/>
            <x15:cachedUniqueName index="1953" name="[Диапазон].[movie_id].&amp;[188268]"/>
            <x15:cachedUniqueName index="1954" name="[Диапазон].[movie_id].&amp;[188321]"/>
            <x15:cachedUniqueName index="1955" name="[Диапазон].[movie_id].&amp;[188344]"/>
            <x15:cachedUniqueName index="1956" name="[Диапазон].[movie_id].&amp;[188426]"/>
            <x15:cachedUniqueName index="1957" name="[Диапазон].[movie_id].&amp;[188440]"/>
            <x15:cachedUniqueName index="1958" name="[Диапазон].[movie_id].&amp;[188931]"/>
            <x15:cachedUniqueName index="1959" name="[Диапазон].[movie_id].&amp;[188971]"/>
            <x15:cachedUniqueName index="1960" name="[Диапазон].[movie_id].&amp;[189009]"/>
            <x15:cachedUniqueName index="1961" name="[Диапазон].[movie_id].&amp;[189068]"/>
            <x15:cachedUniqueName index="1962" name="[Диапазон].[movie_id].&amp;[189143]"/>
            <x15:cachedUniqueName index="1963" name="[Диапазон].[movie_id].&amp;[189296]"/>
            <x15:cachedUniqueName index="1964" name="[Диапазон].[movie_id].&amp;[189319]"/>
            <x15:cachedUniqueName index="1965" name="[Диапазон].[movie_id].&amp;[189339]"/>
            <x15:cachedUniqueName index="1966" name="[Диапазон].[movie_id].&amp;[189474]"/>
            <x15:cachedUniqueName index="1967" name="[Диапазон].[movie_id].&amp;[189478]"/>
            <x15:cachedUniqueName index="1968" name="[Диапазон].[movie_id].&amp;[189508]"/>
            <x15:cachedUniqueName index="1969" name="[Диапазон].[movie_id].&amp;[189554]"/>
            <x15:cachedUniqueName index="1970" name="[Диапазон].[movie_id].&amp;[190219]"/>
            <x15:cachedUniqueName index="1971" name="[Диапазон].[movie_id].&amp;[190252]"/>
            <x15:cachedUniqueName index="1972" name="[Диапазон].[movie_id].&amp;[190305]"/>
            <x15:cachedUniqueName index="1973" name="[Диапазон].[movie_id].&amp;[190601]"/>
            <x15:cachedUniqueName index="1974" name="[Диапазон].[movie_id].&amp;[190676]"/>
            <x15:cachedUniqueName index="1975" name="[Диапазон].[movie_id].&amp;[190734]"/>
            <x15:cachedUniqueName index="1976" name="[Диапазон].[movie_id].&amp;[190774]"/>
            <x15:cachedUniqueName index="1977" name="[Диапазон].[movie_id].&amp;[190894]"/>
            <x15:cachedUniqueName index="1978" name="[Диапазон].[movie_id].&amp;[190929]"/>
            <x15:cachedUniqueName index="1979" name="[Диапазон].[movie_id].&amp;[190995]"/>
            <x15:cachedUniqueName index="1980" name="[Диапазон].[movie_id].&amp;[191048]"/>
            <x15:cachedUniqueName index="1981" name="[Диапазон].[movie_id].&amp;[191238]"/>
            <x15:cachedUniqueName index="1982" name="[Диапазон].[movie_id].&amp;[191325]"/>
            <x15:cachedUniqueName index="1983" name="[Диапазон].[movie_id].&amp;[191348]"/>
            <x15:cachedUniqueName index="1984" name="[Диапазон].[movie_id].&amp;[191429]"/>
            <x15:cachedUniqueName index="1985" name="[Диапазон].[movie_id].&amp;[191437]"/>
            <x15:cachedUniqueName index="1986" name="[Диапазон].[movie_id].&amp;[191539]"/>
            <x15:cachedUniqueName index="1987" name="[Диапазон].[movie_id].&amp;[191601]"/>
            <x15:cachedUniqueName index="1988" name="[Диапазон].[movie_id].&amp;[191608]"/>
            <x15:cachedUniqueName index="1989" name="[Диапазон].[movie_id].&amp;[191645]"/>
            <x15:cachedUniqueName index="1990" name="[Диапазон].[movie_id].&amp;[191706]"/>
            <x15:cachedUniqueName index="1991" name="[Диапазон].[movie_id].&amp;[191800]"/>
            <x15:cachedUniqueName index="1992" name="[Диапазон].[movie_id].&amp;[191893]"/>
            <x15:cachedUniqueName index="1993" name="[Диапазон].[movie_id].&amp;[192174]"/>
            <x15:cachedUniqueName index="1994" name="[Диапазон].[movie_id].&amp;[192216]"/>
            <x15:cachedUniqueName index="1995" name="[Диапазон].[movie_id].&amp;[192314]"/>
            <x15:cachedUniqueName index="1996" name="[Диапазон].[movie_id].&amp;[192331]"/>
            <x15:cachedUniqueName index="1997" name="[Диапазон].[movie_id].&amp;[192499]"/>
            <x15:cachedUniqueName index="1998" name="[Диапазон].[movie_id].&amp;[192748]"/>
            <x15:cachedUniqueName index="1999" name="[Диапазон].[movie_id].&amp;[192872]"/>
            <x15:cachedUniqueName index="2000" name="[Диапазон].[movie_id].&amp;[192996]"/>
            <x15:cachedUniqueName index="2001" name="[Диапазон].[movie_id].&amp;[193084]"/>
            <x15:cachedUniqueName index="2002" name="[Диапазон].[movie_id].&amp;[193091]"/>
            <x15:cachedUniqueName index="2003" name="[Диапазон].[movie_id].&amp;[193203]"/>
            <x15:cachedUniqueName index="2004" name="[Диапазон].[movie_id].&amp;[193263]"/>
            <x15:cachedUniqueName index="2005" name="[Диапазон].[movie_id].&amp;[193296]"/>
            <x15:cachedUniqueName index="2006" name="[Диапазон].[movie_id].&amp;[193360]"/>
            <x15:cachedUniqueName index="2007" name="[Диапазон].[movie_id].&amp;[193398]"/>
            <x15:cachedUniqueName index="2008" name="[Диапазон].[movie_id].&amp;[193518]"/>
            <x15:cachedUniqueName index="2009" name="[Диапазон].[movie_id].&amp;[193898]"/>
            <x15:cachedUniqueName index="2010" name="[Диапазон].[movie_id].&amp;[194015]"/>
            <x15:cachedUniqueName index="2011" name="[Диапазон].[movie_id].&amp;[194071]"/>
            <x15:cachedUniqueName index="2012" name="[Диапазон].[movie_id].&amp;[194137]"/>
            <x15:cachedUniqueName index="2013" name="[Диапазон].[movie_id].&amp;[194180]"/>
            <x15:cachedUniqueName index="2014" name="[Диапазон].[movie_id].&amp;[194230]"/>
            <x15:cachedUniqueName index="2015" name="[Диапазон].[movie_id].&amp;[194259]"/>
            <x15:cachedUniqueName index="2016" name="[Диапазон].[movie_id].&amp;[194315]"/>
            <x15:cachedUniqueName index="2017" name="[Диапазон].[movie_id].&amp;[194335]"/>
            <x15:cachedUniqueName index="2018" name="[Диапазон].[movie_id].&amp;[194360]"/>
            <x15:cachedUniqueName index="2019" name="[Диапазон].[movie_id].&amp;[194421]"/>
            <x15:cachedUniqueName index="2020" name="[Диапазон].[movie_id].&amp;[194509]"/>
            <x15:cachedUniqueName index="2021" name="[Диапазон].[movie_id].&amp;[194588]"/>
            <x15:cachedUniqueName index="2022" name="[Диапазон].[movie_id].&amp;[194697]"/>
            <x15:cachedUniqueName index="2023" name="[Диапазон].[movie_id].&amp;[194726]"/>
            <x15:cachedUniqueName index="2024" name="[Диапазон].[movie_id].&amp;[194749]"/>
            <x15:cachedUniqueName index="2025" name="[Диапазон].[movie_id].&amp;[194875]"/>
            <x15:cachedUniqueName index="2026" name="[Диапазон].[movie_id].&amp;[194931]"/>
            <x15:cachedUniqueName index="2027" name="[Диапазон].[movie_id].&amp;[195167]"/>
            <x15:cachedUniqueName index="2028" name="[Диапазон].[movie_id].&amp;[195297]"/>
            <x15:cachedUniqueName index="2029" name="[Диапазон].[movie_id].&amp;[195400]"/>
            <x15:cachedUniqueName index="2030" name="[Диапазон].[movie_id].&amp;[195606]"/>
            <x15:cachedUniqueName index="2031" name="[Диапазон].[movie_id].&amp;[195743]"/>
            <x15:cachedUniqueName index="2032" name="[Диапазон].[movie_id].&amp;[195811]"/>
            <x15:cachedUniqueName index="2033" name="[Диапазон].[movie_id].&amp;[196146]"/>
            <x15:cachedUniqueName index="2034" name="[Диапазон].[movie_id].&amp;[196255]"/>
            <x15:cachedUniqueName index="2035" name="[Диапазон].[movie_id].&amp;[196292]"/>
            <x15:cachedUniqueName index="2036" name="[Диапазон].[movie_id].&amp;[196347]"/>
            <x15:cachedUniqueName index="2037" name="[Диапазон].[movie_id].&amp;[196364]"/>
            <x15:cachedUniqueName index="2038" name="[Диапазон].[movie_id].&amp;[196480]"/>
            <x15:cachedUniqueName index="2039" name="[Диапазон].[movie_id].&amp;[196496]"/>
            <x15:cachedUniqueName index="2040" name="[Диапазон].[movie_id].&amp;[196564]"/>
            <x15:cachedUniqueName index="2041" name="[Диапазон].[movie_id].&amp;[196571]"/>
            <x15:cachedUniqueName index="2042" name="[Диапазон].[movie_id].&amp;[196589]"/>
            <x15:cachedUniqueName index="2043" name="[Диапазон].[movie_id].&amp;[196709]"/>
            <x15:cachedUniqueName index="2044" name="[Диапазон].[movie_id].&amp;[196949]"/>
            <x15:cachedUniqueName index="2045" name="[Диапазон].[movie_id].&amp;[196974]"/>
            <x15:cachedUniqueName index="2046" name="[Диапазон].[movie_id].&amp;[197508]"/>
            <x15:cachedUniqueName index="2047" name="[Диапазон].[movie_id].&amp;[197561]"/>
            <x15:cachedUniqueName index="2048" name="[Диапазон].[movie_id].&amp;[197604]"/>
            <x15:cachedUniqueName index="2049" name="[Диапазон].[movie_id].&amp;[197645]"/>
            <x15:cachedUniqueName index="2050" name="[Диапазон].[movie_id].&amp;[197788]"/>
            <x15:cachedUniqueName index="2051" name="[Диапазон].[movie_id].&amp;[197823]"/>
            <x15:cachedUniqueName index="2052" name="[Диапазон].[movie_id].&amp;[197839]"/>
            <x15:cachedUniqueName index="2053" name="[Диапазон].[movie_id].&amp;[198050]"/>
            <x15:cachedUniqueName index="2054" name="[Диапазон].[movie_id].&amp;[198051]"/>
            <x15:cachedUniqueName index="2055" name="[Диапазон].[movie_id].&amp;[198073]"/>
            <x15:cachedUniqueName index="2056" name="[Диапазон].[movie_id].&amp;[198101]"/>
            <x15:cachedUniqueName index="2057" name="[Диапазон].[movie_id].&amp;[198146]"/>
            <x15:cachedUniqueName index="2058" name="[Диапазон].[movie_id].&amp;[198150]"/>
            <x15:cachedUniqueName index="2059" name="[Диапазон].[movie_id].&amp;[198326]"/>
            <x15:cachedUniqueName index="2060" name="[Диапазон].[movie_id].&amp;[198404]"/>
            <x15:cachedUniqueName index="2061" name="[Диапазон].[movie_id].&amp;[198515]"/>
            <x15:cachedUniqueName index="2062" name="[Диапазон].[movie_id].&amp;[198613]"/>
            <x15:cachedUniqueName index="2063" name="[Диапазон].[movie_id].&amp;[198724]"/>
            <x15:cachedUniqueName index="2064" name="[Диапазон].[movie_id].&amp;[198743]"/>
            <x15:cachedUniqueName index="2065" name="[Диапазон].[movie_id].&amp;[198995]"/>
            <x15:cachedUniqueName index="2066" name="[Диапазон].[movie_id].&amp;[199174]"/>
            <x15:cachedUniqueName index="2067" name="[Диапазон].[movie_id].&amp;[199224]"/>
            <x15:cachedUniqueName index="2068" name="[Диапазон].[movie_id].&amp;[199239]"/>
            <x15:cachedUniqueName index="2069" name="[Диапазон].[movie_id].&amp;[199629]"/>
            <x15:cachedUniqueName index="2070" name="[Диапазон].[movie_id].&amp;[199644]"/>
            <x15:cachedUniqueName index="2071" name="[Диапазон].[movie_id].&amp;[199928]"/>
            <x15:cachedUniqueName index="2072" name="[Диапазон].[movie_id].&amp;[199945]"/>
            <x15:cachedUniqueName index="2073" name="[Диапазон].[movie_id].&amp;[200238]"/>
            <x15:cachedUniqueName index="2074" name="[Диапазон].[movie_id].&amp;[200335]"/>
            <x15:cachedUniqueName index="2075" name="[Диапазон].[movie_id].&amp;[200351]"/>
            <x15:cachedUniqueName index="2076" name="[Диапазон].[movie_id].&amp;[200498]"/>
            <x15:cachedUniqueName index="2077" name="[Диапазон].[movie_id].&amp;[200576]"/>
            <x15:cachedUniqueName index="2078" name="[Диапазон].[movie_id].&amp;[200625]"/>
            <x15:cachedUniqueName index="2079" name="[Диапазон].[movie_id].&amp;[200756]"/>
            <x15:cachedUniqueName index="2080" name="[Диапазон].[movie_id].&amp;[200789]"/>
            <x15:cachedUniqueName index="2081" name="[Диапазон].[movie_id].&amp;[200862]"/>
            <x15:cachedUniqueName index="2082" name="[Диапазон].[movie_id].&amp;[200979]"/>
            <x15:cachedUniqueName index="2083" name="[Диапазон].[movie_id].&amp;[201481]"/>
            <x15:cachedUniqueName index="2084" name="[Диапазон].[movie_id].&amp;[201615]"/>
            <x15:cachedUniqueName index="2085" name="[Диапазон].[movie_id].&amp;[201616]"/>
            <x15:cachedUniqueName index="2086" name="[Диапазон].[movie_id].&amp;[201790]"/>
            <x15:cachedUniqueName index="2087" name="[Диапазон].[movie_id].&amp;[201832]"/>
            <x15:cachedUniqueName index="2088" name="[Диапазон].[movie_id].&amp;[201833]"/>
            <x15:cachedUniqueName index="2089" name="[Диапазон].[movie_id].&amp;[201884]"/>
            <x15:cachedUniqueName index="2090" name="[Диапазон].[movie_id].&amp;[201886]"/>
            <x15:cachedUniqueName index="2091" name="[Диапазон].[movie_id].&amp;[201938]"/>
            <x15:cachedUniqueName index="2092" name="[Диапазон].[movie_id].&amp;[201969]"/>
            <x15:cachedUniqueName index="2093" name="[Диапазон].[movie_id].&amp;[202097]"/>
            <x15:cachedUniqueName index="2094" name="[Диапазон].[movie_id].&amp;[202229]"/>
            <x15:cachedUniqueName index="2095" name="[Диапазон].[movie_id].&amp;[202397]"/>
            <x15:cachedUniqueName index="2096" name="[Диапазон].[movie_id].&amp;[202639]"/>
            <x15:cachedUniqueName index="2097" name="[Диапазон].[movie_id].&amp;[202651]"/>
            <x15:cachedUniqueName index="2098" name="[Диапазон].[movie_id].&amp;[202667]"/>
            <x15:cachedUniqueName index="2099" name="[Диапазон].[movie_id].&amp;[202680]"/>
            <x15:cachedUniqueName index="2100" name="[Диапазон].[movie_id].&amp;[202791]"/>
            <x15:cachedUniqueName index="2101" name="[Диапазон].[movie_id].&amp;[202865]"/>
            <x15:cachedUniqueName index="2102" name="[Диапазон].[movie_id].&amp;[202914]"/>
            <x15:cachedUniqueName index="2103" name="[Диапазон].[movie_id].&amp;[203035]"/>
            <x15:cachedUniqueName index="2104" name="[Диапазон].[movie_id].&amp;[203068]"/>
            <x15:cachedUniqueName index="2105" name="[Диапазон].[movie_id].&amp;[203079]"/>
            <x15:cachedUniqueName index="2106" name="[Диапазон].[movie_id].&amp;[203197]"/>
            <x15:cachedUniqueName index="2107" name="[Диапазон].[movie_id].&amp;[203204]"/>
            <x15:cachedUniqueName index="2108" name="[Диапазон].[movie_id].&amp;[203213]"/>
            <x15:cachedUniqueName index="2109" name="[Диапазон].[movie_id].&amp;[203265]"/>
            <x15:cachedUniqueName index="2110" name="[Диапазон].[movie_id].&amp;[203279]"/>
            <x15:cachedUniqueName index="2111" name="[Диапазон].[movie_id].&amp;[203373]"/>
            <x15:cachedUniqueName index="2112" name="[Диапазон].[movie_id].&amp;[203672]"/>
            <x15:cachedUniqueName index="2113" name="[Диапазон].[movie_id].&amp;[203778]"/>
            <x15:cachedUniqueName index="2114" name="[Диапазон].[movie_id].&amp;[203952]"/>
            <x15:cachedUniqueName index="2115" name="[Диапазон].[movie_id].&amp;[204218]"/>
            <x15:cachedUniqueName index="2116" name="[Диапазон].[movie_id].&amp;[204220]"/>
            <x15:cachedUniqueName index="2117" name="[Диапазон].[movie_id].&amp;[204281]"/>
            <x15:cachedUniqueName index="2118" name="[Диапазон].[movie_id].&amp;[204315]"/>
            <x15:cachedUniqueName index="2119" name="[Диапазон].[movie_id].&amp;[204392]"/>
            <x15:cachedUniqueName index="2120" name="[Диапазон].[movie_id].&amp;[204394]"/>
            <x15:cachedUniqueName index="2121" name="[Диапазон].[movie_id].&amp;[204483]"/>
            <x15:cachedUniqueName index="2122" name="[Диапазон].[movie_id].&amp;[204534]"/>
            <x15:cachedUniqueName index="2123" name="[Диапазон].[movie_id].&amp;[204610]"/>
            <x15:cachedUniqueName index="2124" name="[Диапазон].[movie_id].&amp;[204648]"/>
            <x15:cachedUniqueName index="2125" name="[Диапазон].[movie_id].&amp;[204725]"/>
            <x15:cachedUniqueName index="2126" name="[Диапазон].[movie_id].&amp;[204735]"/>
            <x15:cachedUniqueName index="2127" name="[Диапазон].[movie_id].&amp;[204809]"/>
            <x15:cachedUniqueName index="2128" name="[Диапазон].[movie_id].&amp;[205001]"/>
            <x15:cachedUniqueName index="2129" name="[Диапазон].[movie_id].&amp;[205227]"/>
            <x15:cachedUniqueName index="2130" name="[Диапазон].[movie_id].&amp;[205270]"/>
            <x15:cachedUniqueName index="2131" name="[Диапазон].[movie_id].&amp;[205316]"/>
            <x15:cachedUniqueName index="2132" name="[Диапазон].[movie_id].&amp;[205365]"/>
            <x15:cachedUniqueName index="2133" name="[Диапазон].[movie_id].&amp;[205518]"/>
            <x15:cachedUniqueName index="2134" name="[Диапазон].[movie_id].&amp;[205607]"/>
            <x15:cachedUniqueName index="2135" name="[Диапазон].[movie_id].&amp;[205718]"/>
            <x15:cachedUniqueName index="2136" name="[Диапазон].[movie_id].&amp;[205809]"/>
            <x15:cachedUniqueName index="2137" name="[Диапазон].[movie_id].&amp;[206124]"/>
            <x15:cachedUniqueName index="2138" name="[Диапазон].[movie_id].&amp;[206195]"/>
            <x15:cachedUniqueName index="2139" name="[Диапазон].[movie_id].&amp;[206224]"/>
            <x15:cachedUniqueName index="2140" name="[Диапазон].[movie_id].&amp;[206227]"/>
            <x15:cachedUniqueName index="2141" name="[Диапазон].[movie_id].&amp;[206264]"/>
            <x15:cachedUniqueName index="2142" name="[Диапазон].[movie_id].&amp;[206313]"/>
            <x15:cachedUniqueName index="2143" name="[Диапазон].[movie_id].&amp;[206436]"/>
            <x15:cachedUniqueName index="2144" name="[Диапазон].[movie_id].&amp;[206501]"/>
            <x15:cachedUniqueName index="2145" name="[Диапазон].[movie_id].&amp;[206760]"/>
            <x15:cachedUniqueName index="2146" name="[Диапазон].[movie_id].&amp;[206794]"/>
            <x15:cachedUniqueName index="2147" name="[Диапазон].[movie_id].&amp;[206929]"/>
            <x15:cachedUniqueName index="2148" name="[Диапазон].[movie_id].&amp;[207265]"/>
            <x15:cachedUniqueName index="2149" name="[Диапазон].[movie_id].&amp;[207410]"/>
            <x15:cachedUniqueName index="2150" name="[Диапазон].[movie_id].&amp;[207700]"/>
            <x15:cachedUniqueName index="2151" name="[Диапазон].[movie_id].&amp;[207760]"/>
            <x15:cachedUniqueName index="2152" name="[Диапазон].[movie_id].&amp;[207809]"/>
            <x15:cachedUniqueName index="2153" name="[Диапазон].[movie_id].&amp;[207996]"/>
            <x15:cachedUniqueName index="2154" name="[Диапазон].[movie_id].&amp;[208036]"/>
            <x15:cachedUniqueName index="2155" name="[Диапазон].[movie_id].&amp;[208120]"/>
            <x15:cachedUniqueName index="2156" name="[Диапазон].[movie_id].&amp;[208125]"/>
            <x15:cachedUniqueName index="2157" name="[Диапазон].[movie_id].&amp;[208450]"/>
            <x15:cachedUniqueName index="2158" name="[Диапазон].[movie_id].&amp;[208511]"/>
            <x15:cachedUniqueName index="2159" name="[Диапазон].[movie_id].&amp;[208533]"/>
            <x15:cachedUniqueName index="2160" name="[Диапазон].[movie_id].&amp;[208672]"/>
            <x15:cachedUniqueName index="2161" name="[Диапазон].[movie_id].&amp;[208723]"/>
            <x15:cachedUniqueName index="2162" name="[Диапазон].[movie_id].&amp;[208814]"/>
            <x15:cachedUniqueName index="2163" name="[Диапазон].[movie_id].&amp;[208822]"/>
            <x15:cachedUniqueName index="2164" name="[Диапазон].[movie_id].&amp;[208919]"/>
            <x15:cachedUniqueName index="2165" name="[Диапазон].[movie_id].&amp;[209122]"/>
            <x15:cachedUniqueName index="2166" name="[Диапазон].[movie_id].&amp;[209175]"/>
            <x15:cachedUniqueName index="2167" name="[Диапазон].[movie_id].&amp;[209477]"/>
            <x15:cachedUniqueName index="2168" name="[Диапазон].[movie_id].&amp;[209529]"/>
            <x15:cachedUniqueName index="2169" name="[Диапазон].[movie_id].&amp;[209551]"/>
            <x15:cachedUniqueName index="2170" name="[Диапазон].[movie_id].&amp;[209666]"/>
            <x15:cachedUniqueName index="2171" name="[Диапазон].[movie_id].&amp;[209847]"/>
            <x15:cachedUniqueName index="2172" name="[Диапазон].[movie_id].&amp;[209901]"/>
            <x15:cachedUniqueName index="2173" name="[Диапазон].[movie_id].&amp;[209917]"/>
            <x15:cachedUniqueName index="2174" name="[Диапазон].[movie_id].&amp;[210018]"/>
            <x15:cachedUniqueName index="2175" name="[Диапазон].[movie_id].&amp;[210069]"/>
            <x15:cachedUniqueName index="2176" name="[Диапазон].[movie_id].&amp;[210197]"/>
            <x15:cachedUniqueName index="2177" name="[Диапазон].[movie_id].&amp;[210354]"/>
            <x15:cachedUniqueName index="2178" name="[Диапазон].[movie_id].&amp;[210789]"/>
            <x15:cachedUniqueName index="2179" name="[Диапазон].[movie_id].&amp;[210854]"/>
            <x15:cachedUniqueName index="2180" name="[Диапазон].[movie_id].&amp;[211045]"/>
            <x15:cachedUniqueName index="2181" name="[Диапазон].[movie_id].&amp;[211153]"/>
            <x15:cachedUniqueName index="2182" name="[Диапазон].[movie_id].&amp;[211437]"/>
            <x15:cachedUniqueName index="2183" name="[Диапазон].[movie_id].&amp;[211577]"/>
            <x15:cachedUniqueName index="2184" name="[Диапазон].[movie_id].&amp;[211614]"/>
            <x15:cachedUniqueName index="2185" name="[Диапазон].[movie_id].&amp;[211878]"/>
            <x15:cachedUniqueName index="2186" name="[Диапазон].[movie_id].&amp;[212126]"/>
            <x15:cachedUniqueName index="2187" name="[Диапазон].[movie_id].&amp;[212150]"/>
            <x15:cachedUniqueName index="2188" name="[Диапазон].[movie_id].&amp;[212199]"/>
            <x15:cachedUniqueName index="2189" name="[Диапазон].[movie_id].&amp;[212212]"/>
            <x15:cachedUniqueName index="2190" name="[Диапазон].[movie_id].&amp;[212299]"/>
            <x15:cachedUniqueName index="2191" name="[Диапазон].[movie_id].&amp;[212312]"/>
            <x15:cachedUniqueName index="2192" name="[Диапазон].[movie_id].&amp;[212383]"/>
            <x15:cachedUniqueName index="2193" name="[Диапазон].[movie_id].&amp;[212452]"/>
            <x15:cachedUniqueName index="2194" name="[Диапазон].[movie_id].&amp;[212567]"/>
            <x15:cachedUniqueName index="2195" name="[Диапазон].[movie_id].&amp;[212582]"/>
            <x15:cachedUniqueName index="2196" name="[Диапазон].[movie_id].&amp;[212708]"/>
            <x15:cachedUniqueName index="2197" name="[Диапазон].[movie_id].&amp;[212741]"/>
            <x15:cachedUniqueName index="2198" name="[Диапазон].[movie_id].&amp;[212908]"/>
            <x15:cachedUniqueName index="2199" name="[Диапазон].[movie_id].&amp;[213037]"/>
            <x15:cachedUniqueName index="2200" name="[Диапазон].[movie_id].&amp;[213115]"/>
            <x15:cachedUniqueName index="2201" name="[Диапазон].[movie_id].&amp;[213133]"/>
            <x15:cachedUniqueName index="2202" name="[Диапазон].[movie_id].&amp;[213333]"/>
            <x15:cachedUniqueName index="2203" name="[Диапазон].[movie_id].&amp;[213394]"/>
            <x15:cachedUniqueName index="2204" name="[Диапазон].[movie_id].&amp;[213618]"/>
            <x15:cachedUniqueName index="2205" name="[Диапазон].[movie_id].&amp;[213636]"/>
            <x15:cachedUniqueName index="2206" name="[Диапазон].[movie_id].&amp;[213801]"/>
            <x15:cachedUniqueName index="2207" name="[Диапазон].[movie_id].&amp;[213883]"/>
            <x15:cachedUniqueName index="2208" name="[Диапазон].[movie_id].&amp;[213926]"/>
            <x15:cachedUniqueName index="2209" name="[Диапазон].[movie_id].&amp;[214179]"/>
            <x15:cachedUniqueName index="2210" name="[Диапазон].[movie_id].&amp;[214224]"/>
            <x15:cachedUniqueName index="2211" name="[Диапазон].[movie_id].&amp;[214309]"/>
            <x15:cachedUniqueName index="2212" name="[Диапазон].[movie_id].&amp;[214373]"/>
            <x15:cachedUniqueName index="2213" name="[Диапазон].[movie_id].&amp;[214375]"/>
            <x15:cachedUniqueName index="2214" name="[Диапазон].[movie_id].&amp;[214389]"/>
            <x15:cachedUniqueName index="2215" name="[Диапазон].[movie_id].&amp;[214482]"/>
            <x15:cachedUniqueName index="2216" name="[Диапазон].[movie_id].&amp;[214485]"/>
            <x15:cachedUniqueName index="2217" name="[Диапазон].[movie_id].&amp;[214549]"/>
            <x15:cachedUniqueName index="2218" name="[Диапазон].[movie_id].&amp;[214661]"/>
            <x15:cachedUniqueName index="2219" name="[Диапазон].[movie_id].&amp;[214668]"/>
            <x15:cachedUniqueName index="2220" name="[Диапазон].[movie_id].&amp;[214692]"/>
            <x15:cachedUniqueName index="2221" name="[Диапазон].[movie_id].&amp;[215014]"/>
            <x15:cachedUniqueName index="2222" name="[Диапазон].[movie_id].&amp;[215130]"/>
            <x15:cachedUniqueName index="2223" name="[Диапазон].[movie_id].&amp;[215163]"/>
            <x15:cachedUniqueName index="2224" name="[Диапазон].[movie_id].&amp;[215228]"/>
            <x15:cachedUniqueName index="2225" name="[Диапазон].[movie_id].&amp;[215243]"/>
            <x15:cachedUniqueName index="2226" name="[Диапазон].[movie_id].&amp;[215292]"/>
            <x15:cachedUniqueName index="2227" name="[Диапазон].[movie_id].&amp;[215663]"/>
            <x15:cachedUniqueName index="2228" name="[Диапазон].[movie_id].&amp;[215696]"/>
            <x15:cachedUniqueName index="2229" name="[Диапазон].[movie_id].&amp;[215749]"/>
            <x15:cachedUniqueName index="2230" name="[Диапазон].[movie_id].&amp;[215759]"/>
            <x15:cachedUniqueName index="2231" name="[Диапазон].[movie_id].&amp;[215798]"/>
            <x15:cachedUniqueName index="2232" name="[Диапазон].[movie_id].&amp;[216300]"/>
            <x15:cachedUniqueName index="2233" name="[Диапазон].[movie_id].&amp;[216313]"/>
            <x15:cachedUniqueName index="2234" name="[Диапазон].[movie_id].&amp;[216381]"/>
            <x15:cachedUniqueName index="2235" name="[Диапазон].[movie_id].&amp;[216589]"/>
            <x15:cachedUniqueName index="2236" name="[Диапазон].[movie_id].&amp;[216600]"/>
            <x15:cachedUniqueName index="2237" name="[Диапазон].[movie_id].&amp;[216825]"/>
            <x15:cachedUniqueName index="2238" name="[Диапазон].[movie_id].&amp;[216846]"/>
            <x15:cachedUniqueName index="2239" name="[Диапазон].[movie_id].&amp;[216965]"/>
            <x15:cachedUniqueName index="2240" name="[Диапазон].[movie_id].&amp;[217024]"/>
            <x15:cachedUniqueName index="2241" name="[Диапазон].[movie_id].&amp;[217246]"/>
            <x15:cachedUniqueName index="2242" name="[Диапазон].[movie_id].&amp;[217287]"/>
            <x15:cachedUniqueName index="2243" name="[Диапазон].[movie_id].&amp;[217307]"/>
            <x15:cachedUniqueName index="2244" name="[Диапазон].[movie_id].&amp;[217493]"/>
            <x15:cachedUniqueName index="2245" name="[Диапазон].[movie_id].&amp;[217497]"/>
            <x15:cachedUniqueName index="2246" name="[Диапазон].[movie_id].&amp;[217504]"/>
            <x15:cachedUniqueName index="2247" name="[Диапазон].[movie_id].&amp;[217673]"/>
            <x15:cachedUniqueName index="2248" name="[Диапазон].[movie_id].&amp;[217754]"/>
            <x15:cachedUniqueName index="2249" name="[Диапазон].[movie_id].&amp;[217776]"/>
            <x15:cachedUniqueName index="2250" name="[Диапазон].[movie_id].&amp;[217784]"/>
            <x15:cachedUniqueName index="2251" name="[Диапазон].[movie_id].&amp;[217908]"/>
            <x15:cachedUniqueName index="2252" name="[Диапазон].[movie_id].&amp;[217982]"/>
            <x15:cachedUniqueName index="2253" name="[Диапазон].[movie_id].&amp;[218028]"/>
            <x15:cachedUniqueName index="2254" name="[Диапазон].[movie_id].&amp;[218037]"/>
            <x15:cachedUniqueName index="2255" name="[Диапазон].[movie_id].&amp;[218088]"/>
            <x15:cachedUniqueName index="2256" name="[Диапазон].[movie_id].&amp;[218248]"/>
            <x15:cachedUniqueName index="2257" name="[Диапазон].[movie_id].&amp;[218291]"/>
            <x15:cachedUniqueName index="2258" name="[Диапазон].[movie_id].&amp;[218373]"/>
            <x15:cachedUniqueName index="2259" name="[Диапазон].[movie_id].&amp;[218380]"/>
            <x15:cachedUniqueName index="2260" name="[Диапазон].[movie_id].&amp;[218396]"/>
            <x15:cachedUniqueName index="2261" name="[Диапазон].[movie_id].&amp;[218484]"/>
            <x15:cachedUniqueName index="2262" name="[Диапазон].[movie_id].&amp;[218508]"/>
            <x15:cachedUniqueName index="2263" name="[Диапазон].[movie_id].&amp;[218531]"/>
            <x15:cachedUniqueName index="2264" name="[Диапазон].[movie_id].&amp;[218814]"/>
            <x15:cachedUniqueName index="2265" name="[Диапазон].[movie_id].&amp;[218881]"/>
            <x15:cachedUniqueName index="2266" name="[Диапазон].[movie_id].&amp;[218973]"/>
            <x15:cachedUniqueName index="2267" name="[Диапазон].[movie_id].&amp;[219025]"/>
            <x15:cachedUniqueName index="2268" name="[Диапазон].[movie_id].&amp;[219032]"/>
            <x15:cachedUniqueName index="2269" name="[Диапазон].[movie_id].&amp;[219046]"/>
            <x15:cachedUniqueName index="2270" name="[Диапазон].[movie_id].&amp;[219095]"/>
            <x15:cachedUniqueName index="2271" name="[Диапазон].[movie_id].&amp;[219212]"/>
            <x15:cachedUniqueName index="2272" name="[Диапазон].[movie_id].&amp;[219309]"/>
            <x15:cachedUniqueName index="2273" name="[Диапазон].[movie_id].&amp;[219311]"/>
            <x15:cachedUniqueName index="2274" name="[Диапазон].[movie_id].&amp;[219316]"/>
            <x15:cachedUniqueName index="2275" name="[Диапазон].[movie_id].&amp;[219347]"/>
            <x15:cachedUniqueName index="2276" name="[Диапазон].[movie_id].&amp;[219411]"/>
            <x15:cachedUniqueName index="2277" name="[Диапазон].[movie_id].&amp;[219447]"/>
            <x15:cachedUniqueName index="2278" name="[Диапазон].[movie_id].&amp;[219587]"/>
            <x15:cachedUniqueName index="2279" name="[Диапазон].[movie_id].&amp;[219616]"/>
            <x15:cachedUniqueName index="2280" name="[Диапазон].[movie_id].&amp;[219704]"/>
            <x15:cachedUniqueName index="2281" name="[Диапазон].[movie_id].&amp;[219853]"/>
            <x15:cachedUniqueName index="2282" name="[Диапазон].[movie_id].&amp;[220096]"/>
            <x15:cachedUniqueName index="2283" name="[Диапазон].[movie_id].&amp;[220182]"/>
            <x15:cachedUniqueName index="2284" name="[Диапазон].[movie_id].&amp;[220190]"/>
            <x15:cachedUniqueName index="2285" name="[Диапазон].[movie_id].&amp;[220611]"/>
            <x15:cachedUniqueName index="2286" name="[Диапазон].[movie_id].&amp;[220750]"/>
            <x15:cachedUniqueName index="2287" name="[Диапазон].[movie_id].&amp;[220759]"/>
            <x15:cachedUniqueName index="2288" name="[Диапазон].[movie_id].&amp;[220803]"/>
            <x15:cachedUniqueName index="2289" name="[Диапазон].[movie_id].&amp;[220852]"/>
            <x15:cachedUniqueName index="2290" name="[Диапазон].[movie_id].&amp;[220951]"/>
            <x15:cachedUniqueName index="2291" name="[Диапазон].[movie_id].&amp;[221025]"/>
            <x15:cachedUniqueName index="2292" name="[Диапазон].[movie_id].&amp;[221092]"/>
            <x15:cachedUniqueName index="2293" name="[Диапазон].[movie_id].&amp;[221125]"/>
            <x15:cachedUniqueName index="2294" name="[Диапазон].[movie_id].&amp;[221182]"/>
            <x15:cachedUniqueName index="2295" name="[Диапазон].[movie_id].&amp;[221402]"/>
            <x15:cachedUniqueName index="2296" name="[Диапазон].[movie_id].&amp;[221580]"/>
            <x15:cachedUniqueName index="2297" name="[Диапазон].[movie_id].&amp;[221600]"/>
            <x15:cachedUniqueName index="2298" name="[Диапазон].[movie_id].&amp;[221628]"/>
            <x15:cachedUniqueName index="2299" name="[Диапазон].[movie_id].&amp;[221778]"/>
            <x15:cachedUniqueName index="2300" name="[Диапазон].[movie_id].&amp;[221886]"/>
            <x15:cachedUniqueName index="2301" name="[Диапазон].[movie_id].&amp;[221921]"/>
            <x15:cachedUniqueName index="2302" name="[Диапазон].[movie_id].&amp;[222221]"/>
            <x15:cachedUniqueName index="2303" name="[Диапазон].[movie_id].&amp;[222310]"/>
            <x15:cachedUniqueName index="2304" name="[Диапазон].[movie_id].&amp;[222405]"/>
            <x15:cachedUniqueName index="2305" name="[Диапазон].[movie_id].&amp;[222412]"/>
            <x15:cachedUniqueName index="2306" name="[Диапазон].[movie_id].&amp;[222435]"/>
            <x15:cachedUniqueName index="2307" name="[Диапазон].[movie_id].&amp;[222630]"/>
            <x15:cachedUniqueName index="2308" name="[Диапазон].[movie_id].&amp;[222693]"/>
            <x15:cachedUniqueName index="2309" name="[Диапазон].[movie_id].&amp;[222811]"/>
            <x15:cachedUniqueName index="2310" name="[Диапазон].[movie_id].&amp;[222873]"/>
            <x15:cachedUniqueName index="2311" name="[Диапазон].[movie_id].&amp;[223002]"/>
            <x15:cachedUniqueName index="2312" name="[Диапазон].[movie_id].&amp;[223202]"/>
            <x15:cachedUniqueName index="2313" name="[Диапазон].[movie_id].&amp;[223258]"/>
            <x15:cachedUniqueName index="2314" name="[Диапазон].[movie_id].&amp;[223300]"/>
            <x15:cachedUniqueName index="2315" name="[Диапазон].[movie_id].&amp;[223719]"/>
            <x15:cachedUniqueName index="2316" name="[Диапазон].[movie_id].&amp;[223744]"/>
            <x15:cachedUniqueName index="2317" name="[Диапазон].[movie_id].&amp;[223759]"/>
            <x15:cachedUniqueName index="2318" name="[Диапазон].[movie_id].&amp;[223772]"/>
            <x15:cachedUniqueName index="2319" name="[Диапазон].[movie_id].&amp;[223949]"/>
            <x15:cachedUniqueName index="2320" name="[Диапазон].[movie_id].&amp;[224144]"/>
            <x15:cachedUniqueName index="2321" name="[Диапазон].[movie_id].&amp;[224330]"/>
            <x15:cachedUniqueName index="2322" name="[Диапазон].[movie_id].&amp;[224353]"/>
            <x15:cachedUniqueName index="2323" name="[Диапазон].[movie_id].&amp;[224368]"/>
            <x15:cachedUniqueName index="2324" name="[Диапазон].[movie_id].&amp;[224369]"/>
            <x15:cachedUniqueName index="2325" name="[Диапазон].[movie_id].&amp;[224670]"/>
            <x15:cachedUniqueName index="2326" name="[Диапазон].[movie_id].&amp;[224760]"/>
            <x15:cachedUniqueName index="2327" name="[Диапазон].[movie_id].&amp;[224762]"/>
            <x15:cachedUniqueName index="2328" name="[Диапазон].[movie_id].&amp;[224856]"/>
            <x15:cachedUniqueName index="2329" name="[Диапазон].[movie_id].&amp;[225291]"/>
            <x15:cachedUniqueName index="2330" name="[Диапазон].[movie_id].&amp;[225313]"/>
            <x15:cachedUniqueName index="2331" name="[Диапазон].[movie_id].&amp;[225390]"/>
            <x15:cachedUniqueName index="2332" name="[Диапазон].[movie_id].&amp;[225555]"/>
            <x15:cachedUniqueName index="2333" name="[Диапазон].[movie_id].&amp;[225748]"/>
            <x15:cachedUniqueName index="2334" name="[Диапазон].[movie_id].&amp;[225782]"/>
            <x15:cachedUniqueName index="2335" name="[Диапазон].[movie_id].&amp;[225786]"/>
            <x15:cachedUniqueName index="2336" name="[Диапазон].[movie_id].&amp;[226000]"/>
            <x15:cachedUniqueName index="2337" name="[Диапазон].[movie_id].&amp;[226070]"/>
            <x15:cachedUniqueName index="2338" name="[Диапазон].[movie_id].&amp;[226198]"/>
            <x15:cachedUniqueName index="2339" name="[Диапазон].[movie_id].&amp;[226229]"/>
            <x15:cachedUniqueName index="2340" name="[Диапазон].[movie_id].&amp;[226232]"/>
            <x15:cachedUniqueName index="2341" name="[Диапазон].[movie_id].&amp;[226419]"/>
            <x15:cachedUniqueName index="2342" name="[Диапазон].[movie_id].&amp;[226552]"/>
            <x15:cachedUniqueName index="2343" name="[Диапазон].[movie_id].&amp;[226626]"/>
            <x15:cachedUniqueName index="2344" name="[Диапазон].[movie_id].&amp;[226682]"/>
            <x15:cachedUniqueName index="2345" name="[Диапазон].[movie_id].&amp;[226744]"/>
            <x15:cachedUniqueName index="2346" name="[Диапазон].[movie_id].&amp;[226824]"/>
            <x15:cachedUniqueName index="2347" name="[Диапазон].[movie_id].&amp;[226955]"/>
            <x15:cachedUniqueName index="2348" name="[Диапазон].[movie_id].&amp;[227151]"/>
            <x15:cachedUniqueName index="2349" name="[Диапазон].[movie_id].&amp;[227425]"/>
            <x15:cachedUniqueName index="2350" name="[Диапазон].[movie_id].&amp;[227653]"/>
            <x15:cachedUniqueName index="2351" name="[Диапазон].[movie_id].&amp;[227657]"/>
            <x15:cachedUniqueName index="2352" name="[Диапазон].[movie_id].&amp;[227775]"/>
            <x15:cachedUniqueName index="2353" name="[Диапазон].[movie_id].&amp;[227876]"/>
            <x15:cachedUniqueName index="2354" name="[Диапазон].[movie_id].&amp;[227903]"/>
            <x15:cachedUniqueName index="2355" name="[Диапазон].[movie_id].&amp;[228069]"/>
            <x15:cachedUniqueName index="2356" name="[Диапазон].[movie_id].&amp;[228264]"/>
            <x15:cachedUniqueName index="2357" name="[Диапазон].[movie_id].&amp;[228300]"/>
            <x15:cachedUniqueName index="2358" name="[Диапазон].[movie_id].&amp;[228405]"/>
            <x15:cachedUniqueName index="2359" name="[Диапазон].[movie_id].&amp;[228415]"/>
            <x15:cachedUniqueName index="2360" name="[Диапазон].[movie_id].&amp;[228461]"/>
            <x15:cachedUniqueName index="2361" name="[Диапазон].[movie_id].&amp;[228499]"/>
            <x15:cachedUniqueName index="2362" name="[Диапазон].[movie_id].&amp;[228515]"/>
            <x15:cachedUniqueName index="2363" name="[Диапазон].[movie_id].&amp;[228554]"/>
            <x15:cachedUniqueName index="2364" name="[Диапазон].[movie_id].&amp;[228666]"/>
            <x15:cachedUniqueName index="2365" name="[Диапазон].[movie_id].&amp;[228696]"/>
            <x15:cachedUniqueName index="2366" name="[Диапазон].[movie_id].&amp;[228747]"/>
            <x15:cachedUniqueName index="2367" name="[Диапазон].[movie_id].&amp;[228837]"/>
            <x15:cachedUniqueName index="2368" name="[Диапазон].[movie_id].&amp;[229106]"/>
            <x15:cachedUniqueName index="2369" name="[Диапазон].[movie_id].&amp;[229257]"/>
            <x15:cachedUniqueName index="2370" name="[Диапазон].[movie_id].&amp;[229336]"/>
            <x15:cachedUniqueName index="2371" name="[Диапазон].[movie_id].&amp;[229529]"/>
            <x15:cachedUniqueName index="2372" name="[Диапазон].[movie_id].&amp;[229531]"/>
            <x15:cachedUniqueName index="2373" name="[Диапазон].[movie_id].&amp;[229772]"/>
            <x15:cachedUniqueName index="2374" name="[Диапазон].[movie_id].&amp;[229847]"/>
            <x15:cachedUniqueName index="2375" name="[Диапазон].[movie_id].&amp;[229920]"/>
            <x15:cachedUniqueName index="2376" name="[Диапазон].[movie_id].&amp;[230027]"/>
            <x15:cachedUniqueName index="2377" name="[Диапазон].[movie_id].&amp;[230128]"/>
            <x15:cachedUniqueName index="2378" name="[Диапазон].[movie_id].&amp;[230155]"/>
            <x15:cachedUniqueName index="2379" name="[Диапазон].[movie_id].&amp;[230201]"/>
            <x15:cachedUniqueName index="2380" name="[Диапазон].[movie_id].&amp;[230272]"/>
            <x15:cachedUniqueName index="2381" name="[Диапазон].[movie_id].&amp;[230276]"/>
            <x15:cachedUniqueName index="2382" name="[Диапазон].[movie_id].&amp;[230326]"/>
            <x15:cachedUniqueName index="2383" name="[Диапазон].[movie_id].&amp;[230347]"/>
            <x15:cachedUniqueName index="2384" name="[Диапазон].[movie_id].&amp;[230367]"/>
            <x15:cachedUniqueName index="2385" name="[Диапазон].[movie_id].&amp;[230369]"/>
            <x15:cachedUniqueName index="2386" name="[Диапазон].[movie_id].&amp;[230416]"/>
            <x15:cachedUniqueName index="2387" name="[Диапазон].[movie_id].&amp;[230507]"/>
            <x15:cachedUniqueName index="2388" name="[Диапазон].[movie_id].&amp;[230555]"/>
            <x15:cachedUniqueName index="2389" name="[Диапазон].[movie_id].&amp;[230723]"/>
            <x15:cachedUniqueName index="2390" name="[Диапазон].[movie_id].&amp;[230778]"/>
            <x15:cachedUniqueName index="2391" name="[Диапазон].[movie_id].&amp;[230836]"/>
            <x15:cachedUniqueName index="2392" name="[Диапазон].[movie_id].&amp;[230893]"/>
            <x15:cachedUniqueName index="2393" name="[Диапазон].[movie_id].&amp;[231026]"/>
            <x15:cachedUniqueName index="2394" name="[Диапазон].[movie_id].&amp;[231092]"/>
            <x15:cachedUniqueName index="2395" name="[Диапазон].[movie_id].&amp;[231132]"/>
            <x15:cachedUniqueName index="2396" name="[Диапазон].[movie_id].&amp;[231227]"/>
            <x15:cachedUniqueName index="2397" name="[Диапазон].[movie_id].&amp;[231678]"/>
            <x15:cachedUniqueName index="2398" name="[Диапазон].[movie_id].&amp;[231782]"/>
            <x15:cachedUniqueName index="2399" name="[Диапазон].[movie_id].&amp;[231832]"/>
            <x15:cachedUniqueName index="2400" name="[Диапазон].[movie_id].&amp;[231863]"/>
            <x15:cachedUniqueName index="2401" name="[Диапазон].[movie_id].&amp;[231864]"/>
            <x15:cachedUniqueName index="2402" name="[Диапазон].[movie_id].&amp;[231951]"/>
            <x15:cachedUniqueName index="2403" name="[Диапазон].[movie_id].&amp;[232170]"/>
            <x15:cachedUniqueName index="2404" name="[Диапазон].[movie_id].&amp;[232400]"/>
            <x15:cachedUniqueName index="2405" name="[Диапазон].[movie_id].&amp;[232426]"/>
            <x15:cachedUniqueName index="2406" name="[Диапазон].[movie_id].&amp;[232500]"/>
            <x15:cachedUniqueName index="2407" name="[Диапазон].[movie_id].&amp;[232993]"/>
            <x15:cachedUniqueName index="2408" name="[Диапазон].[movie_id].&amp;[233062]"/>
            <x15:cachedUniqueName index="2409" name="[Диапазон].[movie_id].&amp;[233179]"/>
            <x15:cachedUniqueName index="2410" name="[Диапазон].[movie_id].&amp;[233240]"/>
            <x15:cachedUniqueName index="2411" name="[Диапазон].[movie_id].&amp;[233494]"/>
            <x15:cachedUniqueName index="2412" name="[Диапазон].[movie_id].&amp;[233626]"/>
            <x15:cachedUniqueName index="2413" name="[Диапазон].[movie_id].&amp;[233639]"/>
            <x15:cachedUniqueName index="2414" name="[Диапазон].[movie_id].&amp;[233731]"/>
            <x15:cachedUniqueName index="2415" name="[Диапазон].[movie_id].&amp;[234100]"/>
            <x15:cachedUniqueName index="2416" name="[Диапазон].[movie_id].&amp;[234153]"/>
            <x15:cachedUniqueName index="2417" name="[Диапазон].[movie_id].&amp;[234400]"/>
            <x15:cachedUniqueName index="2418" name="[Диапазон].[movie_id].&amp;[234632]"/>
            <x15:cachedUniqueName index="2419" name="[Диапазон].[movie_id].&amp;[234700]"/>
            <x15:cachedUniqueName index="2420" name="[Диапазон].[movie_id].&amp;[234768]"/>
            <x15:cachedUniqueName index="2421" name="[Диапазон].[movie_id].&amp;[234810]"/>
            <x15:cachedUniqueName index="2422" name="[Диапазон].[movie_id].&amp;[235113]"/>
            <x15:cachedUniqueName index="2423" name="[Диапазон].[movie_id].&amp;[235145]"/>
            <x15:cachedUniqueName index="2424" name="[Диапазон].[movie_id].&amp;[235279]"/>
            <x15:cachedUniqueName index="2425" name="[Диапазон].[movie_id].&amp;[235360]"/>
            <x15:cachedUniqueName index="2426" name="[Диапазон].[movie_id].&amp;[235518]"/>
            <x15:cachedUniqueName index="2427" name="[Диапазон].[movie_id].&amp;[235648]"/>
            <x15:cachedUniqueName index="2428" name="[Диапазон].[movie_id].&amp;[235658]"/>
            <x15:cachedUniqueName index="2429" name="[Диапазон].[movie_id].&amp;[235790]"/>
            <x15:cachedUniqueName index="2430" name="[Диапазон].[movie_id].&amp;[235960]"/>
            <x15:cachedUniqueName index="2431" name="[Диапазон].[movie_id].&amp;[236076]"/>
            <x15:cachedUniqueName index="2432" name="[Диапазон].[movie_id].&amp;[236108]"/>
            <x15:cachedUniqueName index="2433" name="[Диапазон].[movie_id].&amp;[236236]"/>
            <x15:cachedUniqueName index="2434" name="[Диапазон].[movie_id].&amp;[236434]"/>
            <x15:cachedUniqueName index="2435" name="[Диапазон].[movie_id].&amp;[236458]"/>
            <x15:cachedUniqueName index="2436" name="[Диапазон].[movie_id].&amp;[236548]"/>
            <x15:cachedUniqueName index="2437" name="[Диапазон].[movie_id].&amp;[236562]"/>
            <x15:cachedUniqueName index="2438" name="[Диапазон].[movie_id].&amp;[236657]"/>
            <x15:cachedUniqueName index="2439" name="[Диапазон].[movie_id].&amp;[236712]"/>
            <x15:cachedUniqueName index="2440" name="[Диапазон].[movie_id].&amp;[236731]"/>
            <x15:cachedUniqueName index="2441" name="[Диапазон].[movie_id].&amp;[236800]"/>
            <x15:cachedUniqueName index="2442" name="[Диапазон].[movie_id].&amp;[237192]"/>
            <x15:cachedUniqueName index="2443" name="[Диапазон].[movie_id].&amp;[237461]"/>
            <x15:cachedUniqueName index="2444" name="[Диапазон].[movie_id].&amp;[237491]"/>
            <x15:cachedUniqueName index="2445" name="[Диапазон].[movie_id].&amp;[237520]"/>
            <x15:cachedUniqueName index="2446" name="[Диапазон].[movie_id].&amp;[238090]"/>
            <x15:cachedUniqueName index="2447" name="[Диапазон].[movie_id].&amp;[238134]"/>
            <x15:cachedUniqueName index="2448" name="[Диапазон].[movie_id].&amp;[238334]"/>
            <x15:cachedUniqueName index="2449" name="[Диапазон].[movie_id].&amp;[238552]"/>
            <x15:cachedUniqueName index="2450" name="[Диапазон].[movie_id].&amp;[238554]"/>
            <x15:cachedUniqueName index="2451" name="[Диапазон].[movie_id].&amp;[238576]"/>
            <x15:cachedUniqueName index="2452" name="[Диапазон].[movie_id].&amp;[238719]"/>
            <x15:cachedUniqueName index="2453" name="[Диапазон].[movie_id].&amp;[238729]"/>
            <x15:cachedUniqueName index="2454" name="[Диапазон].[movie_id].&amp;[238747]"/>
            <x15:cachedUniqueName index="2455" name="[Диапазон].[movie_id].&amp;[238798]"/>
            <x15:cachedUniqueName index="2456" name="[Диапазон].[movie_id].&amp;[238800]"/>
            <x15:cachedUniqueName index="2457" name="[Диапазон].[movie_id].&amp;[238815]"/>
            <x15:cachedUniqueName index="2458" name="[Диапазон].[movie_id].&amp;[238891]"/>
            <x15:cachedUniqueName index="2459" name="[Диапазон].[movie_id].&amp;[238922]"/>
            <x15:cachedUniqueName index="2460" name="[Диапазон].[movie_id].&amp;[238939]"/>
            <x15:cachedUniqueName index="2461" name="[Диапазон].[movie_id].&amp;[238989]"/>
            <x15:cachedUniqueName index="2462" name="[Диапазон].[movie_id].&amp;[238999]"/>
            <x15:cachedUniqueName index="2463" name="[Диапазон].[movie_id].&amp;[239086]"/>
            <x15:cachedUniqueName index="2464" name="[Диапазон].[movie_id].&amp;[239093]"/>
            <x15:cachedUniqueName index="2465" name="[Диапазон].[movie_id].&amp;[239248]"/>
            <x15:cachedUniqueName index="2466" name="[Диапазон].[movie_id].&amp;[239307]"/>
            <x15:cachedUniqueName index="2467" name="[Диапазон].[movie_id].&amp;[239565]"/>
            <x15:cachedUniqueName index="2468" name="[Диапазон].[movie_id].&amp;[239639]"/>
            <x15:cachedUniqueName index="2469" name="[Диапазон].[movie_id].&amp;[239944]"/>
            <x15:cachedUniqueName index="2470" name="[Диапазон].[movie_id].&amp;[240291]"/>
            <x15:cachedUniqueName index="2471" name="[Диапазон].[movie_id].&amp;[240363]"/>
            <x15:cachedUniqueName index="2472" name="[Диапазон].[movie_id].&amp;[240439]"/>
            <x15:cachedUniqueName index="2473" name="[Диапазон].[movie_id].&amp;[240442]"/>
            <x15:cachedUniqueName index="2474" name="[Диапазон].[movie_id].&amp;[240646]"/>
            <x15:cachedUniqueName index="2475" name="[Диапазон].[movie_id].&amp;[240687]"/>
            <x15:cachedUniqueName index="2476" name="[Диапазон].[movie_id].&amp;[240724]"/>
            <x15:cachedUniqueName index="2477" name="[Диапазон].[movie_id].&amp;[240808]"/>
            <x15:cachedUniqueName index="2478" name="[Диапазон].[movie_id].&amp;[240809]"/>
            <x15:cachedUniqueName index="2479" name="[Диапазон].[movie_id].&amp;[241090]"/>
            <x15:cachedUniqueName index="2480" name="[Диапазон].[movie_id].&amp;[241134]"/>
            <x15:cachedUniqueName index="2481" name="[Диапазон].[movie_id].&amp;[241518]"/>
            <x15:cachedUniqueName index="2482" name="[Диапазон].[movie_id].&amp;[241682]"/>
            <x15:cachedUniqueName index="2483" name="[Диапазон].[movie_id].&amp;[241713]"/>
            <x15:cachedUniqueName index="2484" name="[Диапазон].[movie_id].&amp;[241825]"/>
            <x15:cachedUniqueName index="2485" name="[Диапазон].[movie_id].&amp;[241927]"/>
            <x15:cachedUniqueName index="2486" name="[Диапазон].[movie_id].&amp;[241966]"/>
            <x15:cachedUniqueName index="2487" name="[Диапазон].[movie_id].&amp;[241969]"/>
            <x15:cachedUniqueName index="2488" name="[Диапазон].[movie_id].&amp;[242062]"/>
            <x15:cachedUniqueName index="2489" name="[Диапазон].[movie_id].&amp;[242077]"/>
            <x15:cachedUniqueName index="2490" name="[Диапазон].[movie_id].&amp;[242135]"/>
            <x15:cachedUniqueName index="2491" name="[Диапазон].[movie_id].&amp;[242151]"/>
            <x15:cachedUniqueName index="2492" name="[Диапазон].[movie_id].&amp;[242428]"/>
            <x15:cachedUniqueName index="2493" name="[Диапазон].[movie_id].&amp;[242592]"/>
            <x15:cachedUniqueName index="2494" name="[Диапазон].[movie_id].&amp;[242621]"/>
            <x15:cachedUniqueName index="2495" name="[Диапазон].[movie_id].&amp;[242636]"/>
            <x15:cachedUniqueName index="2496" name="[Диапазон].[movie_id].&amp;[242719]"/>
            <x15:cachedUniqueName index="2497" name="[Диапазон].[movie_id].&amp;[242725]"/>
            <x15:cachedUniqueName index="2498" name="[Диапазон].[movie_id].&amp;[242963]"/>
            <x15:cachedUniqueName index="2499" name="[Диапазон].[movie_id].&amp;[243101]"/>
            <x15:cachedUniqueName index="2500" name="[Диапазон].[movie_id].&amp;[243445]"/>
            <x15:cachedUniqueName index="2501" name="[Диапазон].[movie_id].&amp;[243473]"/>
            <x15:cachedUniqueName index="2502" name="[Диапазон].[movie_id].&amp;[243531]"/>
            <x15:cachedUniqueName index="2503" name="[Диапазон].[movie_id].&amp;[243728]"/>
            <x15:cachedUniqueName index="2504" name="[Диапазон].[movie_id].&amp;[243858]"/>
            <x15:cachedUniqueName index="2505" name="[Диапазон].[movie_id].&amp;[243916]"/>
            <x15:cachedUniqueName index="2506" name="[Диапазон].[movie_id].&amp;[244088]"/>
            <x15:cachedUniqueName index="2507" name="[Диапазон].[movie_id].&amp;[244205]"/>
            <x15:cachedUniqueName index="2508" name="[Диапазон].[movie_id].&amp;[244282]"/>
            <x15:cachedUniqueName index="2509" name="[Диапазон].[movie_id].&amp;[244286]"/>
            <x15:cachedUniqueName index="2510" name="[Диапазон].[movie_id].&amp;[244317]"/>
            <x15:cachedUniqueName index="2511" name="[Диапазон].[movie_id].&amp;[244365]"/>
            <x15:cachedUniqueName index="2512" name="[Диапазон].[movie_id].&amp;[244507]"/>
            <x15:cachedUniqueName index="2513" name="[Диапазон].[movie_id].&amp;[244562]"/>
            <x15:cachedUniqueName index="2514" name="[Диапазон].[movie_id].&amp;[244574]"/>
            <x15:cachedUniqueName index="2515" name="[Диапазон].[movie_id].&amp;[244597]"/>
            <x15:cachedUniqueName index="2516" name="[Диапазон].[movie_id].&amp;[244823]"/>
            <x15:cachedUniqueName index="2517" name="[Диапазон].[movie_id].&amp;[244839]"/>
            <x15:cachedUniqueName index="2518" name="[Диапазон].[movie_id].&amp;[244853]"/>
            <x15:cachedUniqueName index="2519" name="[Диапазон].[movie_id].&amp;[245181]"/>
            <x15:cachedUniqueName index="2520" name="[Диапазон].[movie_id].&amp;[245401]"/>
            <x15:cachedUniqueName index="2521" name="[Диапазон].[movie_id].&amp;[245457]"/>
            <x15:cachedUniqueName index="2522" name="[Диапазон].[movie_id].&amp;[245484]"/>
            <x15:cachedUniqueName index="2523" name="[Диапазон].[movie_id].&amp;[245597]"/>
            <x15:cachedUniqueName index="2524" name="[Диапазон].[movie_id].&amp;[245650]"/>
            <x15:cachedUniqueName index="2525" name="[Диапазон].[movie_id].&amp;[245844]"/>
            <x15:cachedUniqueName index="2526" name="[Диапазон].[movie_id].&amp;[245930]"/>
            <x15:cachedUniqueName index="2527" name="[Диапазон].[movie_id].&amp;[246000]"/>
            <x15:cachedUniqueName index="2528" name="[Диапазон].[movie_id].&amp;[246005]"/>
            <x15:cachedUniqueName index="2529" name="[Диапазон].[movie_id].&amp;[246071]"/>
            <x15:cachedUniqueName index="2530" name="[Диапазон].[movie_id].&amp;[246093]"/>
            <x15:cachedUniqueName index="2531" name="[Диапазон].[movie_id].&amp;[246147]"/>
            <x15:cachedUniqueName index="2532" name="[Диапазон].[movie_id].&amp;[246229]"/>
            <x15:cachedUniqueName index="2533" name="[Диапазон].[movie_id].&amp;[246507]"/>
            <x15:cachedUniqueName index="2534" name="[Диапазон].[movie_id].&amp;[246541]"/>
            <x15:cachedUniqueName index="2535" name="[Диапазон].[movie_id].&amp;[246545]"/>
            <x15:cachedUniqueName index="2536" name="[Диапазон].[movie_id].&amp;[246549]"/>
            <x15:cachedUniqueName index="2537" name="[Диапазон].[movie_id].&amp;[246588]"/>
            <x15:cachedUniqueName index="2538" name="[Диапазон].[movie_id].&amp;[246604]"/>
            <x15:cachedUniqueName index="2539" name="[Диапазон].[movie_id].&amp;[246641]"/>
            <x15:cachedUniqueName index="2540" name="[Диапазон].[movie_id].&amp;[246657]"/>
            <x15:cachedUniqueName index="2541" name="[Диапазон].[movie_id].&amp;[246731]"/>
            <x15:cachedUniqueName index="2542" name="[Диапазон].[movie_id].&amp;[246756]"/>
            <x15:cachedUniqueName index="2543" name="[Диапазон].[movie_id].&amp;[246834]"/>
            <x15:cachedUniqueName index="2544" name="[Диапазон].[movie_id].&amp;[246878]"/>
            <x15:cachedUniqueName index="2545" name="[Диапазон].[movie_id].&amp;[247072]"/>
            <x15:cachedUniqueName index="2546" name="[Диапазон].[movie_id].&amp;[247075]"/>
            <x15:cachedUniqueName index="2547" name="[Диапазон].[movie_id].&amp;[247095]"/>
            <x15:cachedUniqueName index="2548" name="[Диапазон].[movie_id].&amp;[247220]"/>
            <x15:cachedUniqueName index="2549" name="[Диапазон].[movie_id].&amp;[247233]"/>
            <x15:cachedUniqueName index="2550" name="[Диапазон].[movie_id].&amp;[247420]"/>
            <x15:cachedUniqueName index="2551" name="[Диапазон].[movie_id].&amp;[247462]"/>
            <x15:cachedUniqueName index="2552" name="[Диапазон].[movie_id].&amp;[247506]"/>
            <x15:cachedUniqueName index="2553" name="[Диапазон].[movie_id].&amp;[247817]"/>
            <x15:cachedUniqueName index="2554" name="[Диапазон].[movie_id].&amp;[248070]"/>
            <x15:cachedUniqueName index="2555" name="[Диапазон].[movie_id].&amp;[248091]"/>
            <x15:cachedUniqueName index="2556" name="[Диапазон].[movie_id].&amp;[248241]"/>
            <x15:cachedUniqueName index="2557" name="[Диапазон].[movie_id].&amp;[248262]"/>
            <x15:cachedUniqueName index="2558" name="[Диапазон].[movie_id].&amp;[248265]"/>
            <x15:cachedUniqueName index="2559" name="[Диапазон].[movie_id].&amp;[248457]"/>
            <x15:cachedUniqueName index="2560" name="[Диапазон].[movie_id].&amp;[248466]"/>
            <x15:cachedUniqueName index="2561" name="[Диапазон].[movie_id].&amp;[248599]"/>
            <x15:cachedUniqueName index="2562" name="[Диапазон].[movie_id].&amp;[248634]"/>
            <x15:cachedUniqueName index="2563" name="[Диапазон].[movie_id].&amp;[248725]"/>
            <x15:cachedUniqueName index="2564" name="[Диапазон].[movie_id].&amp;[248817]"/>
            <x15:cachedUniqueName index="2565" name="[Диапазон].[movie_id].&amp;[249054]"/>
            <x15:cachedUniqueName index="2566" name="[Диапазон].[movie_id].&amp;[249059]"/>
            <x15:cachedUniqueName index="2567" name="[Диапазон].[movie_id].&amp;[249070]"/>
            <x15:cachedUniqueName index="2568" name="[Диапазон].[movie_id].&amp;[249086]"/>
            <x15:cachedUniqueName index="2569" name="[Диапазон].[movie_id].&amp;[249164]"/>
            <x15:cachedUniqueName index="2570" name="[Диапазон].[movie_id].&amp;[249256]"/>
            <x15:cachedUniqueName index="2571" name="[Диапазон].[movie_id].&amp;[249264]"/>
            <x15:cachedUniqueName index="2572" name="[Диапазон].[movie_id].&amp;[249345]"/>
            <x15:cachedUniqueName index="2573" name="[Диапазон].[movie_id].&amp;[249389]"/>
            <x15:cachedUniqueName index="2574" name="[Диапазон].[movie_id].&amp;[249431]"/>
            <x15:cachedUniqueName index="2575" name="[Диапазон].[movie_id].&amp;[249721]"/>
            <x15:cachedUniqueName index="2576" name="[Диапазон].[movie_id].&amp;[249762]"/>
            <x15:cachedUniqueName index="2577" name="[Диапазон].[movie_id].&amp;[249799]"/>
            <x15:cachedUniqueName index="2578" name="[Диапазон].[movie_id].&amp;[249943]"/>
            <x15:cachedUniqueName index="2579" name="[Диапазон].[movie_id].&amp;[250017]"/>
            <x15:cachedUniqueName index="2580" name="[Диапазон].[movie_id].&amp;[250096]"/>
            <x15:cachedUniqueName index="2581" name="[Диапазон].[movie_id].&amp;[250115]"/>
            <x15:cachedUniqueName index="2582" name="[Диапазон].[movie_id].&amp;[250212]"/>
            <x15:cachedUniqueName index="2583" name="[Диапазон].[movie_id].&amp;[250247]"/>
            <x15:cachedUniqueName index="2584" name="[Диапазон].[movie_id].&amp;[250331]"/>
            <x15:cachedUniqueName index="2585" name="[Диапазон].[movie_id].&amp;[250463]"/>
            <x15:cachedUniqueName index="2586" name="[Диапазон].[movie_id].&amp;[250524]"/>
            <x15:cachedUniqueName index="2587" name="[Диапазон].[movie_id].&amp;[250654]"/>
            <x15:cachedUniqueName index="2588" name="[Диапазон].[movie_id].&amp;[250679]"/>
            <x15:cachedUniqueName index="2589" name="[Диапазон].[movie_id].&amp;[250711]"/>
            <x15:cachedUniqueName index="2590" name="[Диапазон].[movie_id].&amp;[250767]"/>
            <x15:cachedUniqueName index="2591" name="[Диапазон].[movie_id].&amp;[250771]"/>
            <x15:cachedUniqueName index="2592" name="[Диапазон].[movie_id].&amp;[250810]"/>
            <x15:cachedUniqueName index="2593" name="[Диапазон].[movie_id].&amp;[251049]"/>
            <x15:cachedUniqueName index="2594" name="[Диапазон].[movie_id].&amp;[251081]"/>
            <x15:cachedUniqueName index="2595" name="[Диапазон].[movie_id].&amp;[251119]"/>
            <x15:cachedUniqueName index="2596" name="[Диапазон].[movie_id].&amp;[251150]"/>
            <x15:cachedUniqueName index="2597" name="[Диапазон].[movie_id].&amp;[251152]"/>
            <x15:cachedUniqueName index="2598" name="[Диапазон].[movie_id].&amp;[251196]"/>
            <x15:cachedUniqueName index="2599" name="[Диапазон].[movie_id].&amp;[251243]"/>
            <x15:cachedUniqueName index="2600" name="[Диапазон].[movie_id].&amp;[251254]"/>
            <x15:cachedUniqueName index="2601" name="[Диапазон].[movie_id].&amp;[251400]"/>
            <x15:cachedUniqueName index="2602" name="[Диапазон].[movie_id].&amp;[251439]"/>
            <x15:cachedUniqueName index="2603" name="[Диапазон].[movie_id].&amp;[251572]"/>
            <x15:cachedUniqueName index="2604" name="[Диапазон].[movie_id].&amp;[251574]"/>
            <x15:cachedUniqueName index="2605" name="[Диапазон].[movie_id].&amp;[251664]"/>
            <x15:cachedUniqueName index="2606" name="[Диапазон].[movie_id].&amp;[251678]"/>
            <x15:cachedUniqueName index="2607" name="[Диапазон].[movie_id].&amp;[251718]"/>
            <x15:cachedUniqueName index="2608" name="[Диапазон].[movie_id].&amp;[251784]"/>
            <x15:cachedUniqueName index="2609" name="[Диапазон].[movie_id].&amp;[251823]"/>
            <x15:cachedUniqueName index="2610" name="[Диапазон].[movie_id].&amp;[251997]"/>
            <x15:cachedUniqueName index="2611" name="[Диапазон].[movie_id].&amp;[252128]"/>
            <x15:cachedUniqueName index="2612" name="[Диапазон].[movie_id].&amp;[252129]"/>
            <x15:cachedUniqueName index="2613" name="[Диапазон].[movie_id].&amp;[252165]"/>
            <x15:cachedUniqueName index="2614" name="[Диапазон].[movie_id].&amp;[252224]"/>
            <x15:cachedUniqueName index="2615" name="[Диапазон].[movie_id].&amp;[252311]"/>
            <x15:cachedUniqueName index="2616" name="[Диапазон].[movie_id].&amp;[252370]"/>
            <x15:cachedUniqueName index="2617" name="[Диапазон].[movie_id].&amp;[252406]"/>
            <x15:cachedUniqueName index="2618" name="[Диапазон].[movie_id].&amp;[252478]"/>
            <x15:cachedUniqueName index="2619" name="[Диапазон].[movie_id].&amp;[252661]"/>
            <x15:cachedUniqueName index="2620" name="[Диапазон].[movie_id].&amp;[252677]"/>
            <x15:cachedUniqueName index="2621" name="[Диапазон].[movie_id].&amp;[252788]"/>
            <x15:cachedUniqueName index="2622" name="[Диапазон].[movie_id].&amp;[252898]"/>
            <x15:cachedUniqueName index="2623" name="[Диапазон].[movie_id].&amp;[252952]"/>
            <x15:cachedUniqueName index="2624" name="[Диапазон].[movie_id].&amp;[253060]"/>
            <x15:cachedUniqueName index="2625" name="[Диапазон].[movie_id].&amp;[253061]"/>
            <x15:cachedUniqueName index="2626" name="[Диапазон].[movie_id].&amp;[253125]"/>
            <x15:cachedUniqueName index="2627" name="[Диапазон].[movie_id].&amp;[253198]"/>
            <x15:cachedUniqueName index="2628" name="[Диапазон].[movie_id].&amp;[253546]"/>
            <x15:cachedUniqueName index="2629" name="[Диапазон].[movie_id].&amp;[253722]"/>
            <x15:cachedUniqueName index="2630" name="[Диапазон].[movie_id].&amp;[253823]"/>
            <x15:cachedUniqueName index="2631" name="[Диапазон].[movie_id].&amp;[254043]"/>
            <x15:cachedUniqueName index="2632" name="[Диапазон].[movie_id].&amp;[254150]"/>
            <x15:cachedUniqueName index="2633" name="[Диапазон].[movie_id].&amp;[254275]"/>
            <x15:cachedUniqueName index="2634" name="[Диапазон].[movie_id].&amp;[254309]"/>
            <x15:cachedUniqueName index="2635" name="[Диапазон].[movie_id].&amp;[254508]"/>
            <x15:cachedUniqueName index="2636" name="[Диапазон].[movie_id].&amp;[254643]"/>
            <x15:cachedUniqueName index="2637" name="[Диапазон].[movie_id].&amp;[254766]"/>
            <x15:cachedUniqueName index="2638" name="[Диапазон].[movie_id].&amp;[254768]"/>
            <x15:cachedUniqueName index="2639" name="[Диапазон].[movie_id].&amp;[254844]"/>
            <x15:cachedUniqueName index="2640" name="[Диапазон].[movie_id].&amp;[255064]"/>
            <x15:cachedUniqueName index="2641" name="[Диапазон].[movie_id].&amp;[255080]"/>
            <x15:cachedUniqueName index="2642" name="[Диапазон].[movie_id].&amp;[255103]"/>
            <x15:cachedUniqueName index="2643" name="[Диапазон].[movie_id].&amp;[255165]"/>
            <x15:cachedUniqueName index="2644" name="[Диапазон].[movie_id].&amp;[255262]"/>
            <x15:cachedUniqueName index="2645" name="[Диапазон].[movie_id].&amp;[255297]"/>
            <x15:cachedUniqueName index="2646" name="[Диапазон].[movie_id].&amp;[255383]"/>
            <x15:cachedUniqueName index="2647" name="[Диапазон].[movie_id].&amp;[255544]"/>
            <x15:cachedUniqueName index="2648" name="[Диапазон].[movie_id].&amp;[255721]"/>
            <x15:cachedUniqueName index="2649" name="[Диапазон].[movie_id].&amp;[255868]"/>
            <x15:cachedUniqueName index="2650" name="[Диапазон].[movie_id].&amp;[255906]"/>
            <x15:cachedUniqueName index="2651" name="[Диапазон].[movie_id].&amp;[255966]"/>
            <x15:cachedUniqueName index="2652" name="[Диапазон].[movie_id].&amp;[256093]"/>
            <x15:cachedUniqueName index="2653" name="[Диапазон].[movie_id].&amp;[256102]"/>
            <x15:cachedUniqueName index="2654" name="[Диапазон].[movie_id].&amp;[256201]"/>
            <x15:cachedUniqueName index="2655" name="[Диапазон].[movie_id].&amp;[256231]"/>
            <x15:cachedUniqueName index="2656" name="[Диапазон].[movie_id].&amp;[256448]"/>
            <x15:cachedUniqueName index="2657" name="[Диапазон].[movie_id].&amp;[256570]"/>
            <x15:cachedUniqueName index="2658" name="[Диапазон].[movie_id].&amp;[256725]"/>
            <x15:cachedUniqueName index="2659" name="[Диапазон].[movie_id].&amp;[256829]"/>
            <x15:cachedUniqueName index="2660" name="[Диапазон].[movie_id].&amp;[256855]"/>
            <x15:cachedUniqueName index="2661" name="[Диапазон].[movie_id].&amp;[256951]"/>
            <x15:cachedUniqueName index="2662" name="[Диапазон].[movie_id].&amp;[257325]"/>
            <x15:cachedUniqueName index="2663" name="[Диапазон].[movie_id].&amp;[257392]"/>
            <x15:cachedUniqueName index="2664" name="[Диапазон].[movie_id].&amp;[257433]"/>
            <x15:cachedUniqueName index="2665" name="[Диапазон].[movie_id].&amp;[257471]"/>
            <x15:cachedUniqueName index="2666" name="[Диапазон].[movie_id].&amp;[257488]"/>
            <x15:cachedUniqueName index="2667" name="[Диапазон].[movie_id].&amp;[257593]"/>
            <x15:cachedUniqueName index="2668" name="[Диапазон].[movie_id].&amp;[257612]"/>
            <x15:cachedUniqueName index="2669" name="[Диапазон].[movie_id].&amp;[257677]"/>
            <x15:cachedUniqueName index="2670" name="[Диапазон].[movie_id].&amp;[257735]"/>
            <x15:cachedUniqueName index="2671" name="[Диапазон].[movie_id].&amp;[257769]"/>
            <x15:cachedUniqueName index="2672" name="[Диапазон].[movie_id].&amp;[257793]"/>
            <x15:cachedUniqueName index="2673" name="[Диапазон].[movie_id].&amp;[257801]"/>
            <x15:cachedUniqueName index="2674" name="[Диапазон].[movie_id].&amp;[258150]"/>
            <x15:cachedUniqueName index="2675" name="[Диапазон].[movie_id].&amp;[258155]"/>
            <x15:cachedUniqueName index="2676" name="[Диапазон].[movie_id].&amp;[258219]"/>
            <x15:cachedUniqueName index="2677" name="[Диапазон].[movie_id].&amp;[258223]"/>
            <x15:cachedUniqueName index="2678" name="[Диапазон].[movie_id].&amp;[258251]"/>
            <x15:cachedUniqueName index="2679" name="[Диапазон].[movie_id].&amp;[258313]"/>
            <x15:cachedUniqueName index="2680" name="[Диапазон].[movie_id].&amp;[258359]"/>
            <x15:cachedUniqueName index="2681" name="[Диапазон].[movie_id].&amp;[258374]"/>
            <x15:cachedUniqueName index="2682" name="[Диапазон].[movie_id].&amp;[258583]"/>
            <x15:cachedUniqueName index="2683" name="[Диапазон].[movie_id].&amp;[258587]"/>
            <x15:cachedUniqueName index="2684" name="[Диапазон].[movie_id].&amp;[258759]"/>
            <x15:cachedUniqueName index="2685" name="[Диапазон].[movie_id].&amp;[259021]"/>
            <x15:cachedUniqueName index="2686" name="[Диапазон].[movie_id].&amp;[259049]"/>
            <x15:cachedUniqueName index="2687" name="[Диапазон].[movie_id].&amp;[259157]"/>
            <x15:cachedUniqueName index="2688" name="[Диапазон].[movie_id].&amp;[259202]"/>
            <x15:cachedUniqueName index="2689" name="[Диапазон].[movie_id].&amp;[259259]"/>
            <x15:cachedUniqueName index="2690" name="[Диапазон].[movie_id].&amp;[259288]"/>
            <x15:cachedUniqueName index="2691" name="[Диапазон].[movie_id].&amp;[259392]"/>
            <x15:cachedUniqueName index="2692" name="[Диапазон].[movie_id].&amp;[259452]"/>
            <x15:cachedUniqueName index="2693" name="[Диапазон].[movie_id].&amp;[259488]"/>
            <x15:cachedUniqueName index="2694" name="[Диапазон].[movie_id].&amp;[259500]"/>
            <x15:cachedUniqueName index="2695" name="[Диапазон].[movie_id].&amp;[259597]"/>
            <x15:cachedUniqueName index="2696" name="[Диапазон].[movie_id].&amp;[259630]"/>
            <x15:cachedUniqueName index="2697" name="[Диапазон].[movie_id].&amp;[259637]"/>
            <x15:cachedUniqueName index="2698" name="[Диапазон].[movie_id].&amp;[260065]"/>
            <x15:cachedUniqueName index="2699" name="[Диапазон].[movie_id].&amp;[260077]"/>
            <x15:cachedUniqueName index="2700" name="[Диапазон].[movie_id].&amp;[260110]"/>
            <x15:cachedUniqueName index="2701" name="[Диапазон].[movie_id].&amp;[260185]"/>
            <x15:cachedUniqueName index="2702" name="[Диапазон].[movie_id].&amp;[260812]"/>
            <x15:cachedUniqueName index="2703" name="[Диапазон].[movie_id].&amp;[260983]"/>
            <x15:cachedUniqueName index="2704" name="[Диапазон].[movie_id].&amp;[260988]"/>
            <x15:cachedUniqueName index="2705" name="[Диапазон].[movie_id].&amp;[261067]"/>
            <x15:cachedUniqueName index="2706" name="[Диапазон].[movie_id].&amp;[261096]"/>
            <x15:cachedUniqueName index="2707" name="[Диапазон].[movie_id].&amp;[261148]"/>
            <x15:cachedUniqueName index="2708" name="[Диапазон].[movie_id].&amp;[261180]"/>
            <x15:cachedUniqueName index="2709" name="[Диапазон].[movie_id].&amp;[261266]"/>
            <x15:cachedUniqueName index="2710" name="[Диапазон].[movie_id].&amp;[261368]"/>
            <x15:cachedUniqueName index="2711" name="[Диапазон].[movie_id].&amp;[261469]"/>
            <x15:cachedUniqueName index="2712" name="[Диапазон].[movie_id].&amp;[261473]"/>
            <x15:cachedUniqueName index="2713" name="[Диапазон].[movie_id].&amp;[261685]"/>
            <x15:cachedUniqueName index="2714" name="[Диапазон].[movie_id].&amp;[261752]"/>
            <x15:cachedUniqueName index="2715" name="[Диапазон].[movie_id].&amp;[261956]"/>
            <x15:cachedUniqueName index="2716" name="[Диапазон].[movie_id].&amp;[262011]"/>
            <x15:cachedUniqueName index="2717" name="[Диапазон].[movie_id].&amp;[262099]"/>
            <x15:cachedUniqueName index="2718" name="[Диапазон].[movie_id].&amp;[262119]"/>
            <x15:cachedUniqueName index="2719" name="[Диапазон].[movie_id].&amp;[262205]"/>
            <x15:cachedUniqueName index="2720" name="[Диапазон].[movie_id].&amp;[262278]"/>
            <x15:cachedUniqueName index="2721" name="[Диапазон].[movie_id].&amp;[262430]"/>
            <x15:cachedUniqueName index="2722" name="[Диапазон].[movie_id].&amp;[262493]"/>
            <x15:cachedUniqueName index="2723" name="[Диапазон].[movie_id].&amp;[262544]"/>
            <x15:cachedUniqueName index="2724" name="[Диапазон].[movie_id].&amp;[262755]"/>
            <x15:cachedUniqueName index="2725" name="[Диапазон].[movie_id].&amp;[262773]"/>
            <x15:cachedUniqueName index="2726" name="[Диапазон].[movie_id].&amp;[262778]"/>
            <x15:cachedUniqueName index="2727" name="[Диапазон].[movie_id].&amp;[262993]"/>
            <x15:cachedUniqueName index="2728" name="[Диапазон].[movie_id].&amp;[263296]"/>
            <x15:cachedUniqueName index="2729" name="[Диапазон].[movie_id].&amp;[263328]"/>
            <x15:cachedUniqueName index="2730" name="[Диапазон].[movie_id].&amp;[263550]"/>
            <x15:cachedUniqueName index="2731" name="[Диапазон].[movie_id].&amp;[263568]"/>
            <x15:cachedUniqueName index="2732" name="[Диапазон].[movie_id].&amp;[263825]"/>
            <x15:cachedUniqueName index="2733" name="[Диапазон].[movie_id].&amp;[263870]"/>
            <x15:cachedUniqueName index="2734" name="[Диапазон].[movie_id].&amp;[263907]"/>
            <x15:cachedUniqueName index="2735" name="[Диапазон].[movie_id].&amp;[263951]"/>
            <x15:cachedUniqueName index="2736" name="[Диапазон].[movie_id].&amp;[264032]"/>
            <x15:cachedUniqueName index="2737" name="[Диапазон].[movie_id].&amp;[264057]"/>
            <x15:cachedUniqueName index="2738" name="[Диапазон].[movie_id].&amp;[264100]"/>
            <x15:cachedUniqueName index="2739" name="[Диапазон].[movie_id].&amp;[264283]"/>
            <x15:cachedUniqueName index="2740" name="[Диапазон].[movie_id].&amp;[264284]"/>
            <x15:cachedUniqueName index="2741" name="[Диапазон].[movie_id].&amp;[264316]"/>
            <x15:cachedUniqueName index="2742" name="[Диапазон].[movie_id].&amp;[264416]"/>
            <x15:cachedUniqueName index="2743" name="[Диапазон].[movie_id].&amp;[264480]"/>
            <x15:cachedUniqueName index="2744" name="[Диапазон].[movie_id].&amp;[264569]"/>
            <x15:cachedUniqueName index="2745" name="[Диапазон].[movie_id].&amp;[264580]"/>
            <x15:cachedUniqueName index="2746" name="[Диапазон].[movie_id].&amp;[264607]"/>
            <x15:cachedUniqueName index="2747" name="[Диапазон].[movie_id].&amp;[264805]"/>
            <x15:cachedUniqueName index="2748" name="[Диапазон].[movie_id].&amp;[264867]"/>
            <x15:cachedUniqueName index="2749" name="[Диапазон].[movie_id].&amp;[264901]"/>
            <x15:cachedUniqueName index="2750" name="[Диапазон].[movie_id].&amp;[265102]"/>
            <x15:cachedUniqueName index="2751" name="[Диапазон].[movie_id].&amp;[265164]"/>
            <x15:cachedUniqueName index="2752" name="[Диапазон].[movie_id].&amp;[265188]"/>
            <x15:cachedUniqueName index="2753" name="[Диапазон].[movie_id].&amp;[265382]"/>
            <x15:cachedUniqueName index="2754" name="[Диапазон].[movie_id].&amp;[265437]"/>
            <x15:cachedUniqueName index="2755" name="[Диапазон].[movie_id].&amp;[265439]"/>
            <x15:cachedUniqueName index="2756" name="[Диапазон].[movie_id].&amp;[265446]"/>
            <x15:cachedUniqueName index="2757" name="[Диапазон].[movie_id].&amp;[265569]"/>
            <x15:cachedUniqueName index="2758" name="[Диапазон].[movie_id].&amp;[265724]"/>
            <x15:cachedUniqueName index="2759" name="[Диапазон].[movie_id].&amp;[265789]"/>
            <x15:cachedUniqueName index="2760" name="[Диапазон].[movie_id].&amp;[265793]"/>
            <x15:cachedUniqueName index="2761" name="[Диапазон].[movie_id].&amp;[265820]"/>
            <x15:cachedUniqueName index="2762" name="[Диапазон].[movie_id].&amp;[265833]"/>
            <x15:cachedUniqueName index="2763" name="[Диапазон].[movie_id].&amp;[265901]"/>
            <x15:cachedUniqueName index="2764" name="[Диапазон].[movie_id].&amp;[265958]"/>
            <x15:cachedUniqueName index="2765" name="[Диапазон].[movie_id].&amp;[265999]"/>
            <x15:cachedUniqueName index="2766" name="[Диапазон].[movie_id].&amp;[266042]"/>
            <x15:cachedUniqueName index="2767" name="[Диапазон].[movie_id].&amp;[266075]"/>
            <x15:cachedUniqueName index="2768" name="[Диапазон].[movie_id].&amp;[266175]"/>
            <x15:cachedUniqueName index="2769" name="[Диапазон].[movie_id].&amp;[266185]"/>
            <x15:cachedUniqueName index="2770" name="[Диапазон].[movie_id].&amp;[266293]"/>
            <x15:cachedUniqueName index="2771" name="[Диапазон].[movie_id].&amp;[266342]"/>
            <x15:cachedUniqueName index="2772" name="[Диапазон].[movie_id].&amp;[266364]"/>
            <x15:cachedUniqueName index="2773" name="[Диапазон].[movie_id].&amp;[266419]"/>
            <x15:cachedUniqueName index="2774" name="[Диапазон].[movie_id].&amp;[266426]"/>
            <x15:cachedUniqueName index="2775" name="[Диапазон].[movie_id].&amp;[266474]"/>
            <x15:cachedUniqueName index="2776" name="[Диапазон].[movie_id].&amp;[266543]"/>
            <x15:cachedUniqueName index="2777" name="[Диапазон].[movie_id].&amp;[266557]"/>
            <x15:cachedUniqueName index="2778" name="[Диапазон].[movie_id].&amp;[266598]"/>
            <x15:cachedUniqueName index="2779" name="[Диапазон].[movie_id].&amp;[266624]"/>
            <x15:cachedUniqueName index="2780" name="[Диапазон].[movie_id].&amp;[266748]"/>
            <x15:cachedUniqueName index="2781" name="[Диапазон].[movie_id].&amp;[266896]"/>
            <x15:cachedUniqueName index="2782" name="[Диапазон].[movie_id].&amp;[267263]"/>
            <x15:cachedUniqueName index="2783" name="[Диапазон].[movie_id].&amp;[267314]"/>
            <x15:cachedUniqueName index="2784" name="[Диапазон].[movie_id].&amp;[267359]"/>
            <x15:cachedUniqueName index="2785" name="[Диапазон].[movie_id].&amp;[267502]"/>
            <x15:cachedUniqueName index="2786" name="[Диапазон].[movie_id].&amp;[267535]"/>
            <x15:cachedUniqueName index="2787" name="[Диапазон].[movie_id].&amp;[267654]"/>
            <x15:cachedUniqueName index="2788" name="[Диапазон].[movie_id].&amp;[267676]"/>
            <x15:cachedUniqueName index="2789" name="[Диапазон].[movie_id].&amp;[267710]"/>
            <x15:cachedUniqueName index="2790" name="[Диапазон].[movie_id].&amp;[267751]"/>
            <x15:cachedUniqueName index="2791" name="[Диапазон].[movie_id].&amp;[267852]"/>
            <x15:cachedUniqueName index="2792" name="[Диапазон].[movie_id].&amp;[267896]"/>
            <x15:cachedUniqueName index="2793" name="[Диапазон].[movie_id].&amp;[267901]"/>
            <x15:cachedUniqueName index="2794" name="[Диапазон].[movie_id].&amp;[267917]"/>
            <x15:cachedUniqueName index="2795" name="[Диапазон].[movie_id].&amp;[267952]"/>
            <x15:cachedUniqueName index="2796" name="[Диапазон].[movie_id].&amp;[267987]"/>
            <x15:cachedUniqueName index="2797" name="[Диапазон].[movie_id].&amp;[268009]"/>
            <x15:cachedUniqueName index="2798" name="[Диапазон].[movie_id].&amp;[268026]"/>
            <x15:cachedUniqueName index="2799" name="[Диапазон].[movie_id].&amp;[268090]"/>
            <x15:cachedUniqueName index="2800" name="[Диапазон].[movie_id].&amp;[268190]"/>
            <x15:cachedUniqueName index="2801" name="[Диапазон].[movie_id].&amp;[268408]"/>
            <x15:cachedUniqueName index="2802" name="[Диапазон].[movie_id].&amp;[268462]"/>
            <x15:cachedUniqueName index="2803" name="[Диапазон].[movie_id].&amp;[268489]"/>
            <x15:cachedUniqueName index="2804" name="[Диапазон].[movie_id].&amp;[268528]"/>
            <x15:cachedUniqueName index="2805" name="[Диапазон].[movie_id].&amp;[268542]"/>
            <x15:cachedUniqueName index="2806" name="[Диапазон].[movie_id].&amp;[268636]"/>
            <x15:cachedUniqueName index="2807" name="[Диапазон].[movie_id].&amp;[268668]"/>
            <x15:cachedUniqueName index="2808" name="[Диапазон].[movie_id].&amp;[268705]"/>
            <x15:cachedUniqueName index="2809" name="[Диапазон].[movie_id].&amp;[268879]"/>
            <x15:cachedUniqueName index="2810" name="[Диапазон].[movie_id].&amp;[268989]"/>
            <x15:cachedUniqueName index="2811" name="[Диапазон].[movie_id].&amp;[269108]"/>
            <x15:cachedUniqueName index="2812" name="[Диапазон].[movie_id].&amp;[269156]"/>
            <x15:cachedUniqueName index="2813" name="[Диапазон].[movie_id].&amp;[269158]"/>
            <x15:cachedUniqueName index="2814" name="[Диапазон].[movie_id].&amp;[269361]"/>
            <x15:cachedUniqueName index="2815" name="[Диапазон].[movie_id].&amp;[269454]"/>
            <x15:cachedUniqueName index="2816" name="[Диапазон].[movie_id].&amp;[269518]"/>
            <x15:cachedUniqueName index="2817" name="[Диапазон].[movie_id].&amp;[269548]"/>
            <x15:cachedUniqueName index="2818" name="[Диапазон].[movie_id].&amp;[269697]"/>
            <x15:cachedUniqueName index="2819" name="[Диапазон].[movie_id].&amp;[269728]"/>
            <x15:cachedUniqueName index="2820" name="[Диапазон].[movie_id].&amp;[269931]"/>
            <x15:cachedUniqueName index="2821" name="[Диапазон].[movie_id].&amp;[270067]"/>
            <x15:cachedUniqueName index="2822" name="[Диапазон].[movie_id].&amp;[270101]"/>
            <x15:cachedUniqueName index="2823" name="[Диапазон].[movie_id].&amp;[270248]"/>
            <x15:cachedUniqueName index="2824" name="[Диапазон].[movie_id].&amp;[270347]"/>
            <x15:cachedUniqueName index="2825" name="[Диапазон].[movie_id].&amp;[270383]"/>
            <x15:cachedUniqueName index="2826" name="[Диапазон].[movie_id].&amp;[270401]"/>
            <x15:cachedUniqueName index="2827" name="[Диапазон].[movie_id].&amp;[270522]"/>
            <x15:cachedUniqueName index="2828" name="[Диапазон].[movie_id].&amp;[270531]"/>
            <x15:cachedUniqueName index="2829" name="[Диапазон].[movie_id].&amp;[270671]"/>
            <x15:cachedUniqueName index="2830" name="[Диапазон].[movie_id].&amp;[270741]"/>
            <x15:cachedUniqueName index="2831" name="[Диапазон].[movie_id].&amp;[270884]"/>
            <x15:cachedUniqueName index="2832" name="[Диапазон].[movie_id].&amp;[270904]"/>
            <x15:cachedUniqueName index="2833" name="[Диапазон].[movie_id].&amp;[270960]"/>
            <x15:cachedUniqueName index="2834" name="[Диапазон].[movie_id].&amp;[271139]"/>
            <x15:cachedUniqueName index="2835" name="[Диапазон].[movie_id].&amp;[271140]"/>
            <x15:cachedUniqueName index="2836" name="[Диапазон].[movie_id].&amp;[271157]"/>
            <x15:cachedUniqueName index="2837" name="[Диапазон].[movie_id].&amp;[271210]"/>
            <x15:cachedUniqueName index="2838" name="[Диапазон].[movie_id].&amp;[271248]"/>
            <x15:cachedUniqueName index="2839" name="[Диапазон].[movie_id].&amp;[271380]"/>
            <x15:cachedUniqueName index="2840" name="[Диапазон].[movie_id].&amp;[271435]"/>
            <x15:cachedUniqueName index="2841" name="[Диапазон].[movie_id].&amp;[271445]"/>
            <x15:cachedUniqueName index="2842" name="[Диапазон].[movie_id].&amp;[271581]"/>
            <x15:cachedUniqueName index="2843" name="[Диапазон].[movie_id].&amp;[271613]"/>
            <x15:cachedUniqueName index="2844" name="[Диапазон].[movie_id].&amp;[271638]"/>
            <x15:cachedUniqueName index="2845" name="[Диапазон].[movie_id].&amp;[271767]"/>
            <x15:cachedUniqueName index="2846" name="[Диапазон].[movie_id].&amp;[271786]"/>
            <x15:cachedUniqueName index="2847" name="[Диапазон].[movie_id].&amp;[272039]"/>
            <x15:cachedUniqueName index="2848" name="[Диапазон].[movie_id].&amp;[272104]"/>
            <x15:cachedUniqueName index="2849" name="[Диапазон].[movie_id].&amp;[272114]"/>
            <x15:cachedUniqueName index="2850" name="[Диапазон].[movie_id].&amp;[272201]"/>
            <x15:cachedUniqueName index="2851" name="[Диапазон].[movie_id].&amp;[272330]"/>
            <x15:cachedUniqueName index="2852" name="[Диапазон].[movie_id].&amp;[272415]"/>
            <x15:cachedUniqueName index="2853" name="[Диапазон].[movie_id].&amp;[272451]"/>
            <x15:cachedUniqueName index="2854" name="[Диапазон].[movie_id].&amp;[272503]"/>
            <x15:cachedUniqueName index="2855" name="[Диапазон].[movie_id].&amp;[272856]"/>
            <x15:cachedUniqueName index="2856" name="[Диапазон].[movie_id].&amp;[272884]"/>
            <x15:cachedUniqueName index="2857" name="[Диапазон].[movie_id].&amp;[272887]"/>
            <x15:cachedUniqueName index="2858" name="[Диапазон].[movie_id].&amp;[272941]"/>
            <x15:cachedUniqueName index="2859" name="[Диапазон].[movie_id].&amp;[272998]"/>
            <x15:cachedUniqueName index="2860" name="[Диапазон].[movie_id].&amp;[273185]"/>
            <x15:cachedUniqueName index="2861" name="[Диапазон].[movie_id].&amp;[273301]"/>
            <x15:cachedUniqueName index="2862" name="[Диапазон].[movie_id].&amp;[273307]"/>
            <x15:cachedUniqueName index="2863" name="[Диапазон].[movie_id].&amp;[273324]"/>
            <x15:cachedUniqueName index="2864" name="[Диапазон].[movie_id].&amp;[273431]"/>
            <x15:cachedUniqueName index="2865" name="[Диапазон].[movie_id].&amp;[273454]"/>
            <x15:cachedUniqueName index="2866" name="[Диапазон].[movie_id].&amp;[273497]"/>
            <x15:cachedUniqueName index="2867" name="[Диапазон].[movie_id].&amp;[273537]"/>
            <x15:cachedUniqueName index="2868" name="[Диапазон].[movie_id].&amp;[273569]"/>
            <x15:cachedUniqueName index="2869" name="[Диапазон].[movie_id].&amp;[273575]"/>
            <x15:cachedUniqueName index="2870" name="[Диапазон].[movie_id].&amp;[273577]"/>
            <x15:cachedUniqueName index="2871" name="[Диапазон].[movie_id].&amp;[273603]"/>
            <x15:cachedUniqueName index="2872" name="[Диапазон].[movie_id].&amp;[273825]"/>
            <x15:cachedUniqueName index="2873" name="[Диапазон].[movie_id].&amp;[273920]"/>
            <x15:cachedUniqueName index="2874" name="[Диапазон].[movie_id].&amp;[273953]"/>
            <x15:cachedUniqueName index="2875" name="[Диапазон].[movie_id].&amp;[274088]"/>
            <x15:cachedUniqueName index="2876" name="[Диапазон].[movie_id].&amp;[274147]"/>
            <x15:cachedUniqueName index="2877" name="[Диапазон].[movie_id].&amp;[274198]"/>
            <x15:cachedUniqueName index="2878" name="[Диапазон].[movie_id].&amp;[274227]"/>
            <x15:cachedUniqueName index="2879" name="[Диапазон].[movie_id].&amp;[274276]"/>
            <x15:cachedUniqueName index="2880" name="[Диапазон].[movie_id].&amp;[274326]"/>
            <x15:cachedUniqueName index="2881" name="[Диапазон].[movie_id].&amp;[274569]"/>
            <x15:cachedUniqueName index="2882" name="[Диапазон].[movie_id].&amp;[274585]"/>
            <x15:cachedUniqueName index="2883" name="[Диапазон].[movie_id].&amp;[274632]"/>
            <x15:cachedUniqueName index="2884" name="[Диапазон].[movie_id].&amp;[274664]"/>
            <x15:cachedUniqueName index="2885" name="[Диапазон].[movie_id].&amp;[274906]"/>
            <x15:cachedUniqueName index="2886" name="[Диапазон].[movie_id].&amp;[274989]"/>
            <x15:cachedUniqueName index="2887" name="[Диапазон].[movie_id].&amp;[275041]"/>
            <x15:cachedUniqueName index="2888" name="[Диапазон].[movie_id].&amp;[275112]"/>
            <x15:cachedUniqueName index="2889" name="[Диапазон].[movie_id].&amp;[275232]"/>
            <x15:cachedUniqueName index="2890" name="[Диапазон].[movie_id].&amp;[275247]"/>
            <x15:cachedUniqueName index="2891" name="[Диапазон].[movie_id].&amp;[275452]"/>
            <x15:cachedUniqueName index="2892" name="[Диапазон].[movie_id].&amp;[275489]"/>
            <x15:cachedUniqueName index="2893" name="[Диапазон].[movie_id].&amp;[275636]"/>
            <x15:cachedUniqueName index="2894" name="[Диапазон].[movie_id].&amp;[275689]"/>
            <x15:cachedUniqueName index="2895" name="[Диапазон].[movie_id].&amp;[275743]"/>
            <x15:cachedUniqueName index="2896" name="[Диапазон].[movie_id].&amp;[275922]"/>
            <x15:cachedUniqueName index="2897" name="[Диапазон].[movie_id].&amp;[276044]"/>
            <x15:cachedUniqueName index="2898" name="[Диапазон].[movie_id].&amp;[276231]"/>
            <x15:cachedUniqueName index="2899" name="[Диапазон].[movie_id].&amp;[276376]"/>
            <x15:cachedUniqueName index="2900" name="[Диапазон].[movie_id].&amp;[276543]"/>
            <x15:cachedUniqueName index="2901" name="[Диапазон].[movie_id].&amp;[276687]"/>
            <x15:cachedUniqueName index="2902" name="[Диапазон].[movie_id].&amp;[276749]"/>
            <x15:cachedUniqueName index="2903" name="[Диапазон].[movie_id].&amp;[276751]"/>
            <x15:cachedUniqueName index="2904" name="[Диапазон].[movie_id].&amp;[276822]"/>
            <x15:cachedUniqueName index="2905" name="[Диапазон].[movie_id].&amp;[276824]"/>
            <x15:cachedUniqueName index="2906" name="[Диапазон].[movie_id].&amp;[276845]"/>
            <x15:cachedUniqueName index="2907" name="[Диапазон].[movie_id].&amp;[276856]"/>
            <x15:cachedUniqueName index="2908" name="[Диапазон].[movie_id].&amp;[276866]"/>
            <x15:cachedUniqueName index="2909" name="[Диапазон].[movie_id].&amp;[277022]"/>
            <x15:cachedUniqueName index="2910" name="[Диапазон].[movie_id].&amp;[277239]"/>
            <x15:cachedUniqueName index="2911" name="[Диапазон].[movie_id].&amp;[277361]"/>
            <x15:cachedUniqueName index="2912" name="[Диапазон].[movie_id].&amp;[277498]"/>
            <x15:cachedUniqueName index="2913" name="[Диапазон].[movie_id].&amp;[277763]"/>
            <x15:cachedUniqueName index="2914" name="[Диапазон].[movie_id].&amp;[277857]"/>
            <x15:cachedUniqueName index="2915" name="[Диапазон].[movie_id].&amp;[277903]"/>
            <x15:cachedUniqueName index="2916" name="[Диапазон].[movie_id].&amp;[278148]"/>
            <x15:cachedUniqueName index="2917" name="[Диапазон].[movie_id].&amp;[278178]"/>
            <x15:cachedUniqueName index="2918" name="[Диапазон].[movie_id].&amp;[278183]"/>
            <x15:cachedUniqueName index="2919" name="[Диапазон].[movie_id].&amp;[278351]"/>
            <x15:cachedUniqueName index="2920" name="[Диапазон].[movie_id].&amp;[278577]"/>
            <x15:cachedUniqueName index="2921" name="[Диапазон].[movie_id].&amp;[278622]"/>
            <x15:cachedUniqueName index="2922" name="[Диапазон].[movie_id].&amp;[278635]"/>
            <x15:cachedUniqueName index="2923" name="[Диапазон].[movie_id].&amp;[278733]"/>
            <x15:cachedUniqueName index="2924" name="[Диапазон].[movie_id].&amp;[279020]"/>
            <x15:cachedUniqueName index="2925" name="[Диапазон].[movie_id].&amp;[279044]"/>
            <x15:cachedUniqueName index="2926" name="[Диапазон].[movie_id].&amp;[279105]"/>
            <x15:cachedUniqueName index="2927" name="[Диапазон].[movie_id].&amp;[279264]"/>
            <x15:cachedUniqueName index="2928" name="[Диапазон].[movie_id].&amp;[279337]"/>
            <x15:cachedUniqueName index="2929" name="[Диапазон].[movie_id].&amp;[279429]"/>
            <x15:cachedUniqueName index="2930" name="[Диапазон].[movie_id].&amp;[279456]"/>
            <x15:cachedUniqueName index="2931" name="[Диапазон].[movie_id].&amp;[279799]"/>
            <x15:cachedUniqueName index="2932" name="[Диапазон].[movie_id].&amp;[279808]"/>
            <x15:cachedUniqueName index="2933" name="[Диапазон].[movie_id].&amp;[279844]"/>
            <x15:cachedUniqueName index="2934" name="[Диапазон].[movie_id].&amp;[279941]"/>
            <x15:cachedUniqueName index="2935" name="[Диапазон].[movie_id].&amp;[279956]"/>
            <x15:cachedUniqueName index="2936" name="[Диапазон].[movie_id].&amp;[280115]"/>
            <x15:cachedUniqueName index="2937" name="[Диапазон].[movie_id].&amp;[280177]"/>
            <x15:cachedUniqueName index="2938" name="[Диапазон].[movie_id].&amp;[280185]"/>
            <x15:cachedUniqueName index="2939" name="[Диапазон].[movie_id].&amp;[280213]"/>
            <x15:cachedUniqueName index="2940" name="[Диапазон].[movie_id].&amp;[280250]"/>
            <x15:cachedUniqueName index="2941" name="[Диапазон].[movie_id].&amp;[280455]"/>
            <x15:cachedUniqueName index="2942" name="[Диапазон].[movie_id].&amp;[280557]"/>
            <x15:cachedUniqueName index="2943" name="[Диапазон].[movie_id].&amp;[280625]"/>
            <x15:cachedUniqueName index="2944" name="[Диапазон].[movie_id].&amp;[280632]"/>
            <x15:cachedUniqueName index="2945" name="[Диапазон].[movie_id].&amp;[280674]"/>
            <x15:cachedUniqueName index="2946" name="[Диапазон].[movie_id].&amp;[280682]"/>
            <x15:cachedUniqueName index="2947" name="[Диапазон].[movie_id].&amp;[280701]"/>
            <x15:cachedUniqueName index="2948" name="[Диапазон].[movie_id].&amp;[280736]"/>
            <x15:cachedUniqueName index="2949" name="[Диапазон].[movie_id].&amp;[280809]"/>
            <x15:cachedUniqueName index="2950" name="[Диапазон].[movie_id].&amp;[280980]"/>
            <x15:cachedUniqueName index="2951" name="[Диапазон].[movie_id].&amp;[281056]"/>
            <x15:cachedUniqueName index="2952" name="[Диапазон].[movie_id].&amp;[281130]"/>
            <x15:cachedUniqueName index="2953" name="[Диапазон].[movie_id].&amp;[281163]"/>
            <x15:cachedUniqueName index="2954" name="[Диапазон].[movie_id].&amp;[281186]"/>
            <x15:cachedUniqueName index="2955" name="[Диапазон].[movie_id].&amp;[281236]"/>
            <x15:cachedUniqueName index="2956" name="[Диапазон].[movie_id].&amp;[281268]"/>
            <x15:cachedUniqueName index="2957" name="[Диапазон].[movie_id].&amp;[281274]"/>
            <x15:cachedUniqueName index="2958" name="[Диапазон].[movie_id].&amp;[281438]"/>
            <x15:cachedUniqueName index="2959" name="[Диапазон].[movie_id].&amp;[281581]"/>
            <x15:cachedUniqueName index="2960" name="[Диапазон].[movie_id].&amp;[281796]"/>
            <x15:cachedUniqueName index="2961" name="[Диапазон].[movie_id].&amp;[281874]"/>
            <x15:cachedUniqueName index="2962" name="[Диапазон].[movie_id].&amp;[281994]"/>
            <x15:cachedUniqueName index="2963" name="[Диапазон].[movie_id].&amp;[282083]"/>
            <x15:cachedUniqueName index="2964" name="[Диапазон].[movie_id].&amp;[282140]"/>
            <x15:cachedUniqueName index="2965" name="[Диапазон].[movie_id].&amp;[282218]"/>
            <x15:cachedUniqueName index="2966" name="[Диапазон].[movie_id].&amp;[282234]"/>
            <x15:cachedUniqueName index="2967" name="[Диапазон].[movie_id].&amp;[282275]"/>
            <x15:cachedUniqueName index="2968" name="[Диапазон].[movie_id].&amp;[282346]"/>
            <x15:cachedUniqueName index="2969" name="[Диапазон].[movie_id].&amp;[282497]"/>
            <x15:cachedUniqueName index="2970" name="[Диапазон].[movie_id].&amp;[282512]"/>
            <x15:cachedUniqueName index="2971" name="[Диапазон].[movie_id].&amp;[282515]"/>
            <x15:cachedUniqueName index="2972" name="[Диапазон].[movie_id].&amp;[282806]"/>
            <x15:cachedUniqueName index="2973" name="[Диапазон].[movie_id].&amp;[282825]"/>
            <x15:cachedUniqueName index="2974" name="[Диапазон].[movie_id].&amp;[283141]"/>
            <x15:cachedUniqueName index="2975" name="[Диапазон].[movie_id].&amp;[283189]"/>
            <x15:cachedUniqueName index="2976" name="[Диапазон].[movie_id].&amp;[283395]"/>
            <x15:cachedUniqueName index="2977" name="[Диапазон].[movie_id].&amp;[283433]"/>
            <x15:cachedUniqueName index="2978" name="[Диапазон].[movie_id].&amp;[283467]"/>
            <x15:cachedUniqueName index="2979" name="[Диапазон].[movie_id].&amp;[283524]"/>
            <x15:cachedUniqueName index="2980" name="[Диапазон].[movie_id].&amp;[283642]"/>
            <x15:cachedUniqueName index="2981" name="[Диапазон].[movie_id].&amp;[283668]"/>
            <x15:cachedUniqueName index="2982" name="[Диапазон].[movie_id].&amp;[284123]"/>
            <x15:cachedUniqueName index="2983" name="[Диапазон].[movie_id].&amp;[284180]"/>
            <x15:cachedUniqueName index="2984" name="[Диапазон].[movie_id].&amp;[284282]"/>
            <x15:cachedUniqueName index="2985" name="[Диапазон].[movie_id].&amp;[284325]"/>
            <x15:cachedUniqueName index="2986" name="[Диапазон].[movie_id].&amp;[284424]"/>
            <x15:cachedUniqueName index="2987" name="[Диапазон].[movie_id].&amp;[284435]"/>
            <x15:cachedUniqueName index="2988" name="[Диапазон].[movie_id].&amp;[284491]"/>
            <x15:cachedUniqueName index="2989" name="[Диапазон].[movie_id].&amp;[284525]"/>
            <x15:cachedUniqueName index="2990" name="[Диапазон].[movie_id].&amp;[284536]"/>
            <x15:cachedUniqueName index="2991" name="[Диапазон].[movie_id].&amp;[284599]"/>
            <x15:cachedUniqueName index="2992" name="[Диапазон].[movie_id].&amp;[284686]"/>
            <x15:cachedUniqueName index="2993" name="[Диапазон].[movie_id].&amp;[284754]"/>
            <x15:cachedUniqueName index="2994" name="[Диапазон].[movie_id].&amp;[284902]"/>
            <x15:cachedUniqueName index="2995" name="[Диапазон].[movie_id].&amp;[285141]"/>
            <x15:cachedUniqueName index="2996" name="[Диапазон].[movie_id].&amp;[285177]"/>
            <x15:cachedUniqueName index="2997" name="[Диапазон].[movie_id].&amp;[285201]"/>
            <x15:cachedUniqueName index="2998" name="[Диапазон].[movie_id].&amp;[285211]"/>
            <x15:cachedUniqueName index="2999" name="[Диапазон].[movie_id].&amp;[285253]"/>
            <x15:cachedUniqueName index="3000" name="[Диапазон].[movie_id].&amp;[285365]"/>
            <x15:cachedUniqueName index="3001" name="[Диапазон].[movie_id].&amp;[285430]"/>
            <x15:cachedUniqueName index="3002" name="[Диапазон].[movie_id].&amp;[285445]"/>
            <x15:cachedUniqueName index="3003" name="[Диапазон].[movie_id].&amp;[285541]"/>
            <x15:cachedUniqueName index="3004" name="[Диапазон].[movie_id].&amp;[285575]"/>
            <x15:cachedUniqueName index="3005" name="[Диапазон].[movie_id].&amp;[285616]"/>
            <x15:cachedUniqueName index="3006" name="[Диапазон].[movie_id].&amp;[285678]"/>
            <x15:cachedUniqueName index="3007" name="[Диапазон].[movie_id].&amp;[285680]"/>
            <x15:cachedUniqueName index="3008" name="[Диапазон].[movie_id].&amp;[285813]"/>
            <x15:cachedUniqueName index="3009" name="[Диапазон].[movie_id].&amp;[285850]"/>
            <x15:cachedUniqueName index="3010" name="[Диапазон].[movie_id].&amp;[286087]"/>
            <x15:cachedUniqueName index="3011" name="[Диапазон].[movie_id].&amp;[286645]"/>
            <x15:cachedUniqueName index="3012" name="[Диапазон].[movie_id].&amp;[286694]"/>
            <x15:cachedUniqueName index="3013" name="[Диапазон].[movie_id].&amp;[286713]"/>
            <x15:cachedUniqueName index="3014" name="[Диапазон].[movie_id].&amp;[286726]"/>
            <x15:cachedUniqueName index="3015" name="[Диапазон].[movie_id].&amp;[286745]"/>
            <x15:cachedUniqueName index="3016" name="[Диапазон].[movie_id].&amp;[286787]"/>
            <x15:cachedUniqueName index="3017" name="[Диапазон].[movie_id].&amp;[286795]"/>
            <x15:cachedUniqueName index="3018" name="[Диапазон].[movie_id].&amp;[287006]"/>
            <x15:cachedUniqueName index="3019" name="[Диапазон].[movie_id].&amp;[287022]"/>
            <x15:cachedUniqueName index="3020" name="[Диапазон].[movie_id].&amp;[287170]"/>
            <x15:cachedUniqueName index="3021" name="[Диапазон].[movie_id].&amp;[287175]"/>
            <x15:cachedUniqueName index="3022" name="[Диапазон].[movie_id].&amp;[287208]"/>
            <x15:cachedUniqueName index="3023" name="[Диапазон].[movie_id].&amp;[287277]"/>
            <x15:cachedUniqueName index="3024" name="[Диапазон].[movie_id].&amp;[287493]"/>
            <x15:cachedUniqueName index="3025" name="[Диапазон].[movie_id].&amp;[287577]"/>
            <x15:cachedUniqueName index="3026" name="[Диапазон].[movie_id].&amp;[287608]"/>
            <x15:cachedUniqueName index="3027" name="[Диапазон].[movie_id].&amp;[287697]"/>
            <x15:cachedUniqueName index="3028" name="[Диапазон].[movie_id].&amp;[287759]"/>
            <x15:cachedUniqueName index="3029" name="[Диапазон].[movie_id].&amp;[287893]"/>
            <x15:cachedUniqueName index="3030" name="[Диапазон].[movie_id].&amp;[287922]"/>
            <x15:cachedUniqueName index="3031" name="[Диапазон].[movie_id].&amp;[287991]"/>
            <x15:cachedUniqueName index="3032" name="[Диапазон].[movie_id].&amp;[288320]"/>
            <x15:cachedUniqueName index="3033" name="[Диапазон].[movie_id].&amp;[288363]"/>
            <x15:cachedUniqueName index="3034" name="[Диапазон].[movie_id].&amp;[288430]"/>
            <x15:cachedUniqueName index="3035" name="[Диапазон].[movie_id].&amp;[288436]"/>
            <x15:cachedUniqueName index="3036" name="[Диапазон].[movie_id].&amp;[288529]"/>
            <x15:cachedUniqueName index="3037" name="[Диапазон].[movie_id].&amp;[288532]"/>
            <x15:cachedUniqueName index="3038" name="[Диапазон].[movie_id].&amp;[288550]"/>
            <x15:cachedUniqueName index="3039" name="[Диапазон].[movie_id].&amp;[288567]"/>
            <x15:cachedUniqueName index="3040" name="[Диапазон].[movie_id].&amp;[288604]"/>
            <x15:cachedUniqueName index="3041" name="[Диапазон].[movie_id].&amp;[288671]"/>
            <x15:cachedUniqueName index="3042" name="[Диапазон].[movie_id].&amp;[288686]"/>
            <x15:cachedUniqueName index="3043" name="[Диапазон].[movie_id].&amp;[288729]"/>
            <x15:cachedUniqueName index="3044" name="[Диапазон].[movie_id].&amp;[288818]"/>
            <x15:cachedUniqueName index="3045" name="[Диапазон].[movie_id].&amp;[288948]"/>
            <x15:cachedUniqueName index="3046" name="[Диапазон].[movie_id].&amp;[288982]"/>
            <x15:cachedUniqueName index="3047" name="[Диапазон].[movie_id].&amp;[288983]"/>
            <x15:cachedUniqueName index="3048" name="[Диапазон].[movie_id].&amp;[289063]"/>
            <x15:cachedUniqueName index="3049" name="[Диапазон].[movie_id].&amp;[289194]"/>
            <x15:cachedUniqueName index="3050" name="[Диапазон].[movie_id].&amp;[289204]"/>
            <x15:cachedUniqueName index="3051" name="[Диапазон].[movie_id].&amp;[289295]"/>
            <x15:cachedUniqueName index="3052" name="[Диапазон].[movie_id].&amp;[289413]"/>
            <x15:cachedUniqueName index="3053" name="[Диапазон].[movie_id].&amp;[289594]"/>
            <x15:cachedUniqueName index="3054" name="[Диапазон].[movie_id].&amp;[289620]"/>
            <x15:cachedUniqueName index="3055" name="[Диапазон].[movie_id].&amp;[289660]"/>
            <x15:cachedUniqueName index="3056" name="[Диапазон].[movie_id].&amp;[289726]"/>
            <x15:cachedUniqueName index="3057" name="[Диапазон].[movie_id].&amp;[289759]"/>
            <x15:cachedUniqueName index="3058" name="[Диапазон].[movie_id].&amp;[289823]"/>
            <x15:cachedUniqueName index="3059" name="[Диапазон].[movie_id].&amp;[289852]"/>
            <x15:cachedUniqueName index="3060" name="[Диапазон].[movie_id].&amp;[289988]"/>
            <x15:cachedUniqueName index="3061" name="[Диапазон].[movie_id].&amp;[290088]"/>
            <x15:cachedUniqueName index="3062" name="[Диапазон].[movie_id].&amp;[290149]"/>
            <x15:cachedUniqueName index="3063" name="[Диапазон].[movie_id].&amp;[290220]"/>
            <x15:cachedUniqueName index="3064" name="[Диапазон].[movie_id].&amp;[290222]"/>
            <x15:cachedUniqueName index="3065" name="[Диапазон].[movie_id].&amp;[290260]"/>
            <x15:cachedUniqueName index="3066" name="[Диапазон].[movie_id].&amp;[290391]"/>
            <x15:cachedUniqueName index="3067" name="[Диапазон].[movie_id].&amp;[291066]"/>
            <x15:cachedUniqueName index="3068" name="[Диапазон].[movie_id].&amp;[291168]"/>
            <x15:cachedUniqueName index="3069" name="[Диапазон].[movie_id].&amp;[291290]"/>
            <x15:cachedUniqueName index="3070" name="[Диапазон].[movie_id].&amp;[291304]"/>
            <x15:cachedUniqueName index="3071" name="[Диапазон].[movie_id].&amp;[291317]"/>
            <x15:cachedUniqueName index="3072" name="[Диапазон].[movie_id].&amp;[291418]"/>
            <x15:cachedUniqueName index="3073" name="[Диапазон].[movie_id].&amp;[291724]"/>
            <x15:cachedUniqueName index="3074" name="[Диапазон].[movie_id].&amp;[291759]"/>
            <x15:cachedUniqueName index="3075" name="[Диапазон].[movie_id].&amp;[291822]"/>
            <x15:cachedUniqueName index="3076" name="[Диапазон].[movie_id].&amp;[291845]"/>
            <x15:cachedUniqueName index="3077" name="[Диапазон].[movie_id].&amp;[291883]"/>
            <x15:cachedUniqueName index="3078" name="[Диапазон].[movie_id].&amp;[292258]"/>
            <x15:cachedUniqueName index="3079" name="[Диапазон].[movie_id].&amp;[292276]"/>
            <x15:cachedUniqueName index="3080" name="[Диапазон].[movie_id].&amp;[292531]"/>
            <x15:cachedUniqueName index="3081" name="[Диапазон].[movie_id].&amp;[292608]"/>
            <x15:cachedUniqueName index="3082" name="[Диапазон].[movie_id].&amp;[292648]"/>
            <x15:cachedUniqueName index="3083" name="[Диапазон].[movie_id].&amp;[292782]"/>
            <x15:cachedUniqueName index="3084" name="[Диапазон].[movie_id].&amp;[292894]"/>
            <x15:cachedUniqueName index="3085" name="[Диапазон].[movie_id].&amp;[292908]"/>
            <x15:cachedUniqueName index="3086" name="[Диапазон].[movie_id].&amp;[292950]"/>
            <x15:cachedUniqueName index="3087" name="[Диапазон].[movie_id].&amp;[293021]"/>
            <x15:cachedUniqueName index="3088" name="[Диапазон].[movie_id].&amp;[293136]"/>
            <x15:cachedUniqueName index="3089" name="[Диапазон].[movie_id].&amp;[293160]"/>
            <x15:cachedUniqueName index="3090" name="[Диапазон].[movie_id].&amp;[293192]"/>
            <x15:cachedUniqueName index="3091" name="[Диапазон].[movie_id].&amp;[293458]"/>
            <x15:cachedUniqueName index="3092" name="[Диапазон].[movie_id].&amp;[293468]"/>
            <x15:cachedUniqueName index="3093" name="[Диапазон].[movie_id].&amp;[293572]"/>
            <x15:cachedUniqueName index="3094" name="[Диапазон].[movie_id].&amp;[293576]"/>
            <x15:cachedUniqueName index="3095" name="[Диапазон].[movie_id].&amp;[293657]"/>
            <x15:cachedUniqueName index="3096" name="[Диапазон].[movie_id].&amp;[293905]"/>
            <x15:cachedUniqueName index="3097" name="[Диапазон].[movie_id].&amp;[294032]"/>
            <x15:cachedUniqueName index="3098" name="[Диапазон].[movie_id].&amp;[294042]"/>
            <x15:cachedUniqueName index="3099" name="[Диапазон].[movie_id].&amp;[294091]"/>
            <x15:cachedUniqueName index="3100" name="[Диапазон].[movie_id].&amp;[294183]"/>
            <x15:cachedUniqueName index="3101" name="[Диапазон].[movie_id].&amp;[294244]"/>
            <x15:cachedUniqueName index="3102" name="[Диапазон].[movie_id].&amp;[294248]"/>
            <x15:cachedUniqueName index="3103" name="[Диапазон].[movie_id].&amp;[294269]"/>
            <x15:cachedUniqueName index="3104" name="[Диапазон].[movie_id].&amp;[294433]"/>
            <x15:cachedUniqueName index="3105" name="[Диапазон].[movie_id].&amp;[294619]"/>
            <x15:cachedUniqueName index="3106" name="[Диапазон].[movie_id].&amp;[294768]"/>
            <x15:cachedUniqueName index="3107" name="[Диапазон].[movie_id].&amp;[294875]"/>
            <x15:cachedUniqueName index="3108" name="[Диапазон].[movie_id].&amp;[295146]"/>
            <x15:cachedUniqueName index="3109" name="[Диапазон].[movie_id].&amp;[295307]"/>
            <x15:cachedUniqueName index="3110" name="[Диапазон].[movie_id].&amp;[295484]"/>
            <x15:cachedUniqueName index="3111" name="[Диапазон].[movie_id].&amp;[295496]"/>
            <x15:cachedUniqueName index="3112" name="[Диапазон].[movie_id].&amp;[295638]"/>
            <x15:cachedUniqueName index="3113" name="[Диапазон].[movie_id].&amp;[295928]"/>
            <x15:cachedUniqueName index="3114" name="[Диапазон].[movie_id].&amp;[296118]"/>
            <x15:cachedUniqueName index="3115" name="[Диапазон].[movie_id].&amp;[296511]"/>
            <x15:cachedUniqueName index="3116" name="[Диапазон].[movie_id].&amp;[296523]"/>
            <x15:cachedUniqueName index="3117" name="[Диапазон].[movie_id].&amp;[296608]"/>
            <x15:cachedUniqueName index="3118" name="[Диапазон].[movie_id].&amp;[296636]"/>
            <x15:cachedUniqueName index="3119" name="[Диапазон].[movie_id].&amp;[296654]"/>
            <x15:cachedUniqueName index="3120" name="[Диапазон].[movie_id].&amp;[296779]"/>
            <x15:cachedUniqueName index="3121" name="[Диапазон].[movie_id].&amp;[297015]"/>
            <x15:cachedUniqueName index="3122" name="[Диапазон].[movie_id].&amp;[297198]"/>
            <x15:cachedUniqueName index="3123" name="[Диапазон].[movie_id].&amp;[297237]"/>
            <x15:cachedUniqueName index="3124" name="[Диапазон].[movie_id].&amp;[297256]"/>
            <x15:cachedUniqueName index="3125" name="[Диапазон].[movie_id].&amp;[297395]"/>
            <x15:cachedUniqueName index="3126" name="[Диапазон].[movie_id].&amp;[297480]"/>
            <x15:cachedUniqueName index="3127" name="[Диапазон].[movie_id].&amp;[297506]"/>
            <x15:cachedUniqueName index="3128" name="[Диапазон].[movie_id].&amp;[297509]"/>
            <x15:cachedUniqueName index="3129" name="[Диапазон].[movie_id].&amp;[297541]"/>
            <x15:cachedUniqueName index="3130" name="[Диапазон].[movie_id].&amp;[297577]"/>
            <x15:cachedUniqueName index="3131" name="[Диапазон].[movie_id].&amp;[297894]"/>
            <x15:cachedUniqueName index="3132" name="[Диапазон].[movie_id].&amp;[297948]"/>
            <x15:cachedUniqueName index="3133" name="[Диапазон].[movie_id].&amp;[298026]"/>
            <x15:cachedUniqueName index="3134" name="[Диапазон].[movie_id].&amp;[298110]"/>
            <x15:cachedUniqueName index="3135" name="[Диапазон].[movie_id].&amp;[298151]"/>
            <x15:cachedUniqueName index="3136" name="[Диапазон].[movie_id].&amp;[298196]"/>
            <x15:cachedUniqueName index="3137" name="[Диапазон].[movie_id].&amp;[298201]"/>
            <x15:cachedUniqueName index="3138" name="[Диапазон].[movie_id].&amp;[298455]"/>
            <x15:cachedUniqueName index="3139" name="[Диапазон].[movie_id].&amp;[298705]"/>
            <x15:cachedUniqueName index="3140" name="[Диапазон].[movie_id].&amp;[298802]"/>
            <x15:cachedUniqueName index="3141" name="[Диапазон].[movie_id].&amp;[298853]"/>
            <x15:cachedUniqueName index="3142" name="[Диапазон].[movie_id].&amp;[298909]"/>
            <x15:cachedUniqueName index="3143" name="[Диапазон].[movie_id].&amp;[298988]"/>
            <x15:cachedUniqueName index="3144" name="[Диапазон].[movie_id].&amp;[299102]"/>
            <x15:cachedUniqueName index="3145" name="[Диапазон].[movie_id].&amp;[299147]"/>
            <x15:cachedUniqueName index="3146" name="[Диапазон].[movie_id].&amp;[299286]"/>
            <x15:cachedUniqueName index="3147" name="[Диапазон].[movie_id].&amp;[299439]"/>
            <x15:cachedUniqueName index="3148" name="[Диапазон].[movie_id].&amp;[299451]"/>
            <x15:cachedUniqueName index="3149" name="[Диапазон].[movie_id].&amp;[299673]"/>
            <x15:cachedUniqueName index="3150" name="[Диапазон].[movie_id].&amp;[299851]"/>
            <x15:cachedUniqueName index="3151" name="[Диапазон].[movie_id].&amp;[299853]"/>
            <x15:cachedUniqueName index="3152" name="[Диапазон].[movie_id].&amp;[299979]"/>
            <x15:cachedUniqueName index="3153" name="[Диапазон].[movie_id].&amp;[300198]"/>
            <x15:cachedUniqueName index="3154" name="[Диапазон].[movie_id].&amp;[300321]"/>
            <x15:cachedUniqueName index="3155" name="[Диапазон].[movie_id].&amp;[300339]"/>
            <x15:cachedUniqueName index="3156" name="[Диапазон].[movie_id].&amp;[300479]"/>
            <x15:cachedUniqueName index="3157" name="[Диапазон].[movie_id].&amp;[300568]"/>
            <x15:cachedUniqueName index="3158" name="[Диапазон].[movie_id].&amp;[300617]"/>
            <x15:cachedUniqueName index="3159" name="[Диапазон].[movie_id].&amp;[300715]"/>
            <x15:cachedUniqueName index="3160" name="[Диапазон].[movie_id].&amp;[300718]"/>
            <x15:cachedUniqueName index="3161" name="[Диапазон].[movie_id].&amp;[300733]"/>
            <x15:cachedUniqueName index="3162" name="[Диапазон].[movie_id].&amp;[300737]"/>
            <x15:cachedUniqueName index="3163" name="[Диапазон].[movie_id].&amp;[300941]"/>
            <x15:cachedUniqueName index="3164" name="[Диапазон].[movie_id].&amp;[300975]"/>
            <x15:cachedUniqueName index="3165" name="[Диапазон].[movie_id].&amp;[301182]"/>
            <x15:cachedUniqueName index="3166" name="[Диапазон].[movie_id].&amp;[301284]"/>
            <x15:cachedUniqueName index="3167" name="[Диапазон].[movie_id].&amp;[301309]"/>
            <x15:cachedUniqueName index="3168" name="[Диапазон].[movie_id].&amp;[301359]"/>
            <x15:cachedUniqueName index="3169" name="[Диапазон].[movie_id].&amp;[301401]"/>
            <x15:cachedUniqueName index="3170" name="[Диапазон].[movie_id].&amp;[301407]"/>
            <x15:cachedUniqueName index="3171" name="[Диапазон].[movie_id].&amp;[301518]"/>
            <x15:cachedUniqueName index="3172" name="[Диапазон].[movie_id].&amp;[301535]"/>
            <x15:cachedUniqueName index="3173" name="[Диапазон].[movie_id].&amp;[301544]"/>
            <x15:cachedUniqueName index="3174" name="[Диапазон].[movie_id].&amp;[301549]"/>
            <x15:cachedUniqueName index="3175" name="[Диапазон].[movie_id].&amp;[301748]"/>
            <x15:cachedUniqueName index="3176" name="[Диапазон].[movie_id].&amp;[301772]"/>
            <x15:cachedUniqueName index="3177" name="[Диапазон].[movie_id].&amp;[301811]"/>
            <x15:cachedUniqueName index="3178" name="[Диапазон].[movie_id].&amp;[301890]"/>
            <x15:cachedUniqueName index="3179" name="[Диапазон].[movie_id].&amp;[302130]"/>
            <x15:cachedUniqueName index="3180" name="[Диапазон].[movie_id].&amp;[302313]"/>
            <x15:cachedUniqueName index="3181" name="[Диапазон].[movie_id].&amp;[302552]"/>
            <x15:cachedUniqueName index="3182" name="[Диапазон].[movie_id].&amp;[302565]"/>
            <x15:cachedUniqueName index="3183" name="[Диапазон].[movie_id].&amp;[302612]"/>
            <x15:cachedUniqueName index="3184" name="[Диапазон].[movie_id].&amp;[302615]"/>
            <x15:cachedUniqueName index="3185" name="[Диапазон].[movie_id].&amp;[302811]"/>
            <x15:cachedUniqueName index="3186" name="[Диапазон].[movie_id].&amp;[302879]"/>
            <x15:cachedUniqueName index="3187" name="[Диапазон].[movie_id].&amp;[302907]"/>
            <x15:cachedUniqueName index="3188" name="[Диапазон].[movie_id].&amp;[302942]"/>
            <x15:cachedUniqueName index="3189" name="[Диапазон].[movie_id].&amp;[303008]"/>
            <x15:cachedUniqueName index="3190" name="[Диапазон].[movie_id].&amp;[303107]"/>
            <x15:cachedUniqueName index="3191" name="[Диапазон].[movie_id].&amp;[303186]"/>
            <x15:cachedUniqueName index="3192" name="[Диапазон].[movie_id].&amp;[303237]"/>
            <x15:cachedUniqueName index="3193" name="[Диапазон].[movie_id].&amp;[303258]"/>
            <x15:cachedUniqueName index="3194" name="[Диапазон].[movie_id].&amp;[303403]"/>
            <x15:cachedUniqueName index="3195" name="[Диапазон].[movie_id].&amp;[303625]"/>
            <x15:cachedUniqueName index="3196" name="[Диапазон].[movie_id].&amp;[303686]"/>
            <x15:cachedUniqueName index="3197" name="[Диапазон].[movie_id].&amp;[303699]"/>
            <x15:cachedUniqueName index="3198" name="[Диапазон].[movie_id].&amp;[303885]"/>
            <x15:cachedUniqueName index="3199" name="[Диапазон].[movie_id].&amp;[303943]"/>
            <x15:cachedUniqueName index="3200" name="[Диапазон].[movie_id].&amp;[304128]"/>
            <x15:cachedUniqueName index="3201" name="[Диапазон].[movie_id].&amp;[304267]"/>
            <x15:cachedUniqueName index="3202" name="[Диапазон].[movie_id].&amp;[304270]"/>
            <x15:cachedUniqueName index="3203" name="[Диапазон].[movie_id].&amp;[304401]"/>
            <x15:cachedUniqueName index="3204" name="[Диапазон].[movie_id].&amp;[304598]"/>
            <x15:cachedUniqueName index="3205" name="[Диапазон].[movie_id].&amp;[304678]"/>
            <x15:cachedUniqueName index="3206" name="[Диапазон].[movie_id].&amp;[304722]"/>
            <x15:cachedUniqueName index="3207" name="[Диапазон].[movie_id].&amp;[304797]"/>
            <x15:cachedUniqueName index="3208" name="[Диапазон].[movie_id].&amp;[304925]"/>
            <x15:cachedUniqueName index="3209" name="[Диапазон].[movie_id].&amp;[304947]"/>
            <x15:cachedUniqueName index="3210" name="[Диапазон].[movie_id].&amp;[305025]"/>
            <x15:cachedUniqueName index="3211" name="[Диапазон].[movie_id].&amp;[305103]"/>
            <x15:cachedUniqueName index="3212" name="[Диапазон].[movie_id].&amp;[305159]"/>
            <x15:cachedUniqueName index="3213" name="[Диапазон].[movie_id].&amp;[305174]"/>
            <x15:cachedUniqueName index="3214" name="[Диапазон].[movie_id].&amp;[305225]"/>
            <x15:cachedUniqueName index="3215" name="[Диапазон].[movie_id].&amp;[305248]"/>
            <x15:cachedUniqueName index="3216" name="[Диапазон].[movie_id].&amp;[305279]"/>
            <x15:cachedUniqueName index="3217" name="[Диапазон].[movie_id].&amp;[305329]"/>
            <x15:cachedUniqueName index="3218" name="[Диапазон].[movie_id].&amp;[305363]"/>
            <x15:cachedUniqueName index="3219" name="[Диапазон].[movie_id].&amp;[305434]"/>
            <x15:cachedUniqueName index="3220" name="[Диапазон].[movie_id].&amp;[305572]"/>
            <x15:cachedUniqueName index="3221" name="[Диапазон].[movie_id].&amp;[305608]"/>
            <x15:cachedUniqueName index="3222" name="[Диапазон].[movie_id].&amp;[305874]"/>
            <x15:cachedUniqueName index="3223" name="[Диапазон].[movie_id].&amp;[305877]"/>
            <x15:cachedUniqueName index="3224" name="[Диапазон].[movie_id].&amp;[305967]"/>
            <x15:cachedUniqueName index="3225" name="[Диапазон].[movie_id].&amp;[305970]"/>
            <x15:cachedUniqueName index="3226" name="[Диапазон].[movie_id].&amp;[306524]"/>
            <x15:cachedUniqueName index="3227" name="[Диапазон].[movie_id].&amp;[306742]"/>
            <x15:cachedUniqueName index="3228" name="[Диапазон].[movie_id].&amp;[306746]"/>
            <x15:cachedUniqueName index="3229" name="[Диапазон].[movie_id].&amp;[306804]"/>
            <x15:cachedUniqueName index="3230" name="[Диапазон].[movie_id].&amp;[306809]"/>
            <x15:cachedUniqueName index="3231" name="[Диапазон].[movie_id].&amp;[306825]"/>
            <x15:cachedUniqueName index="3232" name="[Диапазон].[movie_id].&amp;[307093]"/>
            <x15:cachedUniqueName index="3233" name="[Диапазон].[movie_id].&amp;[307218]"/>
            <x15:cachedUniqueName index="3234" name="[Диапазон].[movie_id].&amp;[307364]"/>
            <x15:cachedUniqueName index="3235" name="[Диапазон].[movie_id].&amp;[307391]"/>
            <x15:cachedUniqueName index="3236" name="[Диапазон].[movie_id].&amp;[307789]"/>
            <x15:cachedUniqueName index="3237" name="[Диапазон].[movie_id].&amp;[308230]"/>
            <x15:cachedUniqueName index="3238" name="[Диапазон].[movie_id].&amp;[308303]"/>
            <x15:cachedUniqueName index="3239" name="[Диапазон].[movie_id].&amp;[308317]"/>
            <x15:cachedUniqueName index="3240" name="[Диапазон].[movie_id].&amp;[308321]"/>
            <x15:cachedUniqueName index="3241" name="[Диапазон].[movie_id].&amp;[308497]"/>
            <x15:cachedUniqueName index="3242" name="[Диапазон].[movie_id].&amp;[308537]"/>
            <x15:cachedUniqueName index="3243" name="[Диапазон].[movie_id].&amp;[308577]"/>
            <x15:cachedUniqueName index="3244" name="[Диапазон].[movie_id].&amp;[308766]"/>
            <x15:cachedUniqueName index="3245" name="[Диапазон].[movie_id].&amp;[308796]"/>
            <x15:cachedUniqueName index="3246" name="[Диапазон].[movie_id].&amp;[308856]"/>
            <x15:cachedUniqueName index="3247" name="[Диапазон].[movie_id].&amp;[308938]"/>
            <x15:cachedUniqueName index="3248" name="[Диапазон].[movie_id].&amp;[308951]"/>
            <x15:cachedUniqueName index="3249" name="[Диапазон].[movie_id].&amp;[309079]"/>
            <x15:cachedUniqueName index="3250" name="[Диапазон].[movie_id].&amp;[309129]"/>
            <x15:cachedUniqueName index="3251" name="[Диапазон].[movie_id].&amp;[309133]"/>
            <x15:cachedUniqueName index="3252" name="[Диапазон].[movie_id].&amp;[309255]"/>
            <x15:cachedUniqueName index="3253" name="[Диапазон].[movie_id].&amp;[309264]"/>
            <x15:cachedUniqueName index="3254" name="[Диапазон].[movie_id].&amp;[309312]"/>
            <x15:cachedUniqueName index="3255" name="[Диапазон].[movie_id].&amp;[309327]"/>
            <x15:cachedUniqueName index="3256" name="[Диапазон].[movie_id].&amp;[309442]"/>
            <x15:cachedUniqueName index="3257" name="[Диапазон].[movie_id].&amp;[309529]"/>
            <x15:cachedUniqueName index="3258" name="[Диапазон].[movie_id].&amp;[309553]"/>
            <x15:cachedUniqueName index="3259" name="[Диапазон].[movie_id].&amp;[309648]"/>
            <x15:cachedUniqueName index="3260" name="[Диапазон].[movie_id].&amp;[309678]"/>
            <x15:cachedUniqueName index="3261" name="[Диапазон].[movie_id].&amp;[309712]"/>
            <x15:cachedUniqueName index="3262" name="[Диапазон].[movie_id].&amp;[309748]"/>
            <x15:cachedUniqueName index="3263" name="[Диапазон].[movie_id].&amp;[309911]"/>
            <x15:cachedUniqueName index="3264" name="[Диапазон].[movie_id].&amp;[310059]"/>
            <x15:cachedUniqueName index="3265" name="[Диапазон].[movie_id].&amp;[310069]"/>
            <x15:cachedUniqueName index="3266" name="[Диапазон].[movie_id].&amp;[310132]"/>
            <x15:cachedUniqueName index="3267" name="[Диапазон].[movie_id].&amp;[310155]"/>
            <x15:cachedUniqueName index="3268" name="[Диапазон].[movie_id].&amp;[310209]"/>
            <x15:cachedUniqueName index="3269" name="[Диапазон].[movie_id].&amp;[310239]"/>
            <x15:cachedUniqueName index="3270" name="[Диапазон].[movie_id].&amp;[310243]"/>
            <x15:cachedUniqueName index="3271" name="[Диапазон].[movie_id].&amp;[310352]"/>
            <x15:cachedUniqueName index="3272" name="[Диапазон].[movie_id].&amp;[310369]"/>
            <x15:cachedUniqueName index="3273" name="[Диапазон].[movie_id].&amp;[310414]"/>
            <x15:cachedUniqueName index="3274" name="[Диапазон].[movie_id].&amp;[310440]"/>
            <x15:cachedUniqueName index="3275" name="[Диапазон].[movie_id].&amp;[310457]"/>
            <x15:cachedUniqueName index="3276" name="[Диапазон].[movie_id].&amp;[310582]"/>
            <x15:cachedUniqueName index="3277" name="[Диапазон].[movie_id].&amp;[310710]"/>
            <x15:cachedUniqueName index="3278" name="[Диапазон].[movie_id].&amp;[310733]"/>
            <x15:cachedUniqueName index="3279" name="[Диапазон].[movie_id].&amp;[310801]"/>
            <x15:cachedUniqueName index="3280" name="[Диапазон].[movie_id].&amp;[310939]"/>
            <x15:cachedUniqueName index="3281" name="[Диапазон].[movie_id].&amp;[310958]"/>
            <x15:cachedUniqueName index="3282" name="[Диапазон].[movie_id].&amp;[311026]"/>
            <x15:cachedUniqueName index="3283" name="[Диапазон].[movie_id].&amp;[311049]"/>
            <x15:cachedUniqueName index="3284" name="[Диапазон].[movie_id].&amp;[311066]"/>
            <x15:cachedUniqueName index="3285" name="[Диапазон].[movie_id].&amp;[311106]"/>
            <x15:cachedUniqueName index="3286" name="[Диапазон].[movie_id].&amp;[311179]"/>
            <x15:cachedUniqueName index="3287" name="[Диапазон].[movie_id].&amp;[311201]"/>
            <x15:cachedUniqueName index="3288" name="[Диапазон].[movie_id].&amp;[311210]"/>
            <x15:cachedUniqueName index="3289" name="[Диапазон].[movie_id].&amp;[311430]"/>
            <x15:cachedUniqueName index="3290" name="[Диапазон].[movie_id].&amp;[311460]"/>
            <x15:cachedUniqueName index="3291" name="[Диапазон].[movie_id].&amp;[311565]"/>
            <x15:cachedUniqueName index="3292" name="[Диапазон].[movie_id].&amp;[311590]"/>
            <x15:cachedUniqueName index="3293" name="[Диапазон].[movie_id].&amp;[311661]"/>
            <x15:cachedUniqueName index="3294" name="[Диапазон].[movie_id].&amp;[311670]"/>
            <x15:cachedUniqueName index="3295" name="[Диапазон].[movie_id].&amp;[311832]"/>
            <x15:cachedUniqueName index="3296" name="[Диапазон].[movie_id].&amp;[311905]"/>
            <x15:cachedUniqueName index="3297" name="[Диапазон].[movie_id].&amp;[311933]"/>
            <x15:cachedUniqueName index="3298" name="[Диапазон].[movie_id].&amp;[311953]"/>
            <x15:cachedUniqueName index="3299" name="[Диапазон].[movie_id].&amp;[312033]"/>
            <x15:cachedUniqueName index="3300" name="[Диапазон].[movie_id].&amp;[312237]"/>
            <x15:cachedUniqueName index="3301" name="[Диапазон].[movie_id].&amp;[312385]"/>
            <x15:cachedUniqueName index="3302" name="[Диапазон].[movie_id].&amp;[312449]"/>
            <x15:cachedUniqueName index="3303" name="[Диапазон].[movie_id].&amp;[312509]"/>
            <x15:cachedUniqueName index="3304" name="[Диапазон].[movie_id].&amp;[312575]"/>
            <x15:cachedUniqueName index="3305" name="[Диапазон].[movie_id].&amp;[312725]"/>
            <x15:cachedUniqueName index="3306" name="[Диапазон].[movie_id].&amp;[312836]"/>
            <x15:cachedUniqueName index="3307" name="[Диапазон].[movie_id].&amp;[312857]"/>
            <x15:cachedUniqueName index="3308" name="[Диапазон].[movie_id].&amp;[312886]"/>
            <x15:cachedUniqueName index="3309" name="[Диапазон].[movie_id].&amp;[312954]"/>
            <x15:cachedUniqueName index="3310" name="[Диапазон].[movie_id].&amp;[313031]"/>
            <x15:cachedUniqueName index="3311" name="[Диапазон].[movie_id].&amp;[313057]"/>
            <x15:cachedUniqueName index="3312" name="[Диапазон].[movie_id].&amp;[313060]"/>
            <x15:cachedUniqueName index="3313" name="[Диапазон].[movie_id].&amp;[313568]"/>
            <x15:cachedUniqueName index="3314" name="[Диапазон].[movie_id].&amp;[313585]"/>
            <x15:cachedUniqueName index="3315" name="[Диапазон].[movie_id].&amp;[313680]"/>
            <x15:cachedUniqueName index="3316" name="[Диапазон].[movie_id].&amp;[313721]"/>
            <x15:cachedUniqueName index="3317" name="[Диапазон].[movie_id].&amp;[313780]"/>
            <x15:cachedUniqueName index="3318" name="[Диапазон].[movie_id].&amp;[313853]"/>
            <x15:cachedUniqueName index="3319" name="[Диапазон].[movie_id].&amp;[313862]"/>
            <x15:cachedUniqueName index="3320" name="[Диапазон].[movie_id].&amp;[314092]"/>
            <x15:cachedUniqueName index="3321" name="[Диапазон].[movie_id].&amp;[314219]"/>
            <x15:cachedUniqueName index="3322" name="[Диапазон].[movie_id].&amp;[314278]"/>
            <x15:cachedUniqueName index="3323" name="[Диапазон].[movie_id].&amp;[314309]"/>
            <x15:cachedUniqueName index="3324" name="[Диапазон].[movie_id].&amp;[314516]"/>
            <x15:cachedUniqueName index="3325" name="[Диапазон].[movie_id].&amp;[314533]"/>
            <x15:cachedUniqueName index="3326" name="[Диапазон].[movie_id].&amp;[314593]"/>
            <x15:cachedUniqueName index="3327" name="[Диапазон].[movie_id].&amp;[314716]"/>
            <x15:cachedUniqueName index="3328" name="[Диапазон].[movie_id].&amp;[314734]"/>
            <x15:cachedUniqueName index="3329" name="[Диапазон].[movie_id].&amp;[314895]"/>
            <x15:cachedUniqueName index="3330" name="[Диапазон].[movie_id].&amp;[314902]"/>
            <x15:cachedUniqueName index="3331" name="[Диапазон].[movie_id].&amp;[314964]"/>
            <x15:cachedUniqueName index="3332" name="[Диапазон].[movie_id].&amp;[315035]"/>
            <x15:cachedUniqueName index="3333" name="[Диапазон].[movie_id].&amp;[315101]"/>
            <x15:cachedUniqueName index="3334" name="[Диапазон].[movie_id].&amp;[315173]"/>
            <x15:cachedUniqueName index="3335" name="[Диапазон].[movie_id].&amp;[315199]"/>
            <x15:cachedUniqueName index="3336" name="[Диапазон].[movie_id].&amp;[315236]"/>
            <x15:cachedUniqueName index="3337" name="[Диапазон].[movie_id].&amp;[315261]"/>
            <x15:cachedUniqueName index="3338" name="[Диапазон].[movie_id].&amp;[315325]"/>
            <x15:cachedUniqueName index="3339" name="[Диапазон].[movie_id].&amp;[315495]"/>
            <x15:cachedUniqueName index="3340" name="[Диапазон].[movie_id].&amp;[315541]"/>
            <x15:cachedUniqueName index="3341" name="[Диапазон].[movie_id].&amp;[315985]"/>
            <x15:cachedUniqueName index="3342" name="[Диапазон].[movie_id].&amp;[315988]"/>
            <x15:cachedUniqueName index="3343" name="[Диапазон].[movie_id].&amp;[316071]"/>
            <x15:cachedUniqueName index="3344" name="[Диапазон].[movie_id].&amp;[316155]"/>
            <x15:cachedUniqueName index="3345" name="[Диапазон].[movie_id].&amp;[316288]"/>
            <x15:cachedUniqueName index="3346" name="[Диапазон].[movie_id].&amp;[316293]"/>
            <x15:cachedUniqueName index="3347" name="[Диапазон].[movie_id].&amp;[316400]"/>
            <x15:cachedUniqueName index="3348" name="[Диапазон].[movie_id].&amp;[316402]"/>
            <x15:cachedUniqueName index="3349" name="[Диапазон].[movie_id].&amp;[316404]"/>
            <x15:cachedUniqueName index="3350" name="[Диапазон].[movie_id].&amp;[316436]"/>
            <x15:cachedUniqueName index="3351" name="[Диапазон].[movie_id].&amp;[316485]"/>
            <x15:cachedUniqueName index="3352" name="[Диапазон].[movie_id].&amp;[316541]"/>
            <x15:cachedUniqueName index="3353" name="[Диапазон].[movie_id].&amp;[316626]"/>
            <x15:cachedUniqueName index="3354" name="[Диапазон].[movie_id].&amp;[316630]"/>
            <x15:cachedUniqueName index="3355" name="[Диапазон].[movie_id].&amp;[316685]"/>
            <x15:cachedUniqueName index="3356" name="[Диапазон].[movie_id].&amp;[316766]"/>
            <x15:cachedUniqueName index="3357" name="[Диапазон].[movie_id].&amp;[316827]"/>
            <x15:cachedUniqueName index="3358" name="[Диапазон].[movie_id].&amp;[316935]"/>
            <x15:cachedUniqueName index="3359" name="[Диапазон].[movie_id].&amp;[316958]"/>
            <x15:cachedUniqueName index="3360" name="[Диапазон].[movie_id].&amp;[317037]"/>
            <x15:cachedUniqueName index="3361" name="[Диапазон].[movie_id].&amp;[317115]"/>
            <x15:cachedUniqueName index="3362" name="[Диапазон].[movie_id].&amp;[317155]"/>
            <x15:cachedUniqueName index="3363" name="[Диапазон].[movie_id].&amp;[317231]"/>
            <x15:cachedUniqueName index="3364" name="[Диапазон].[movie_id].&amp;[317239]"/>
            <x15:cachedUniqueName index="3365" name="[Диапазон].[movie_id].&amp;[317329]"/>
            <x15:cachedUniqueName index="3366" name="[Диапазон].[movie_id].&amp;[317550]"/>
            <x15:cachedUniqueName index="3367" name="[Диапазон].[movie_id].&amp;[317627]"/>
            <x15:cachedUniqueName index="3368" name="[Диапазон].[movie_id].&amp;[317649]"/>
            <x15:cachedUniqueName index="3369" name="[Диапазон].[movie_id].&amp;[317685]"/>
            <x15:cachedUniqueName index="3370" name="[Диапазон].[movie_id].&amp;[317833]"/>
            <x15:cachedUniqueName index="3371" name="[Диапазон].[movie_id].&amp;[317835]"/>
            <x15:cachedUniqueName index="3372" name="[Диапазон].[movie_id].&amp;[317922]"/>
            <x15:cachedUniqueName index="3373" name="[Диапазон].[movie_id].&amp;[317932]"/>
            <x15:cachedUniqueName index="3374" name="[Диапазон].[movie_id].&amp;[317983]"/>
            <x15:cachedUniqueName index="3375" name="[Диапазон].[movie_id].&amp;[318131]"/>
            <x15:cachedUniqueName index="3376" name="[Диапазон].[movie_id].&amp;[318297]"/>
            <x15:cachedUniqueName index="3377" name="[Диапазон].[movie_id].&amp;[318314]"/>
            <x15:cachedUniqueName index="3378" name="[Диапазон].[movie_id].&amp;[318372]"/>
            <x15:cachedUniqueName index="3379" name="[Диапазон].[movie_id].&amp;[318424]"/>
            <x15:cachedUniqueName index="3380" name="[Диапазон].[movie_id].&amp;[318428]"/>
            <x15:cachedUniqueName index="3381" name="[Диапазон].[movie_id].&amp;[318588]"/>
            <x15:cachedUniqueName index="3382" name="[Диапазон].[movie_id].&amp;[318798]"/>
            <x15:cachedUniqueName index="3383" name="[Диапазон].[movie_id].&amp;[318898]"/>
            <x15:cachedUniqueName index="3384" name="[Диапазон].[movie_id].&amp;[318925]"/>
            <x15:cachedUniqueName index="3385" name="[Диапазон].[movie_id].&amp;[318969]"/>
            <x15:cachedUniqueName index="3386" name="[Диапазон].[movie_id].&amp;[319203]"/>
            <x15:cachedUniqueName index="3387" name="[Диапазон].[movie_id].&amp;[319295]"/>
            <x15:cachedUniqueName index="3388" name="[Диапазон].[movie_id].&amp;[319475]"/>
            <x15:cachedUniqueName index="3389" name="[Диапазон].[movie_id].&amp;[319518]"/>
            <x15:cachedUniqueName index="3390" name="[Диапазон].[movie_id].&amp;[319645]"/>
            <x15:cachedUniqueName index="3391" name="[Диапазон].[movie_id].&amp;[319840]"/>
            <x15:cachedUniqueName index="3392" name="[Диапазон].[movie_id].&amp;[320102]"/>
            <x15:cachedUniqueName index="3393" name="[Диапазон].[movie_id].&amp;[320206]"/>
            <x15:cachedUniqueName index="3394" name="[Диапазон].[movie_id].&amp;[320264]"/>
            <x15:cachedUniqueName index="3395" name="[Диапазон].[movie_id].&amp;[320379]"/>
            <x15:cachedUniqueName index="3396" name="[Диапазон].[movie_id].&amp;[320523]"/>
            <x15:cachedUniqueName index="3397" name="[Диапазон].[movie_id].&amp;[320602]"/>
            <x15:cachedUniqueName index="3398" name="[Диапазон].[movie_id].&amp;[320620]"/>
            <x15:cachedUniqueName index="3399" name="[Диапазон].[movie_id].&amp;[320788]"/>
            <x15:cachedUniqueName index="3400" name="[Диапазон].[movie_id].&amp;[320851]"/>
            <x15:cachedUniqueName index="3401" name="[Диапазон].[movie_id].&amp;[320876]"/>
            <x15:cachedUniqueName index="3402" name="[Диапазон].[movie_id].&amp;[320914]"/>
            <x15:cachedUniqueName index="3403" name="[Диапазон].[movie_id].&amp;[320940]"/>
            <x15:cachedUniqueName index="3404" name="[Диапазон].[movie_id].&amp;[320962]"/>
            <x15:cachedUniqueName index="3405" name="[Диапазон].[movie_id].&amp;[321129]"/>
            <x15:cachedUniqueName index="3406" name="[Диапазон].[movie_id].&amp;[321182]"/>
            <x15:cachedUniqueName index="3407" name="[Диапазон].[movie_id].&amp;[321183]"/>
            <x15:cachedUniqueName index="3408" name="[Диапазон].[movie_id].&amp;[321275]"/>
            <x15:cachedUniqueName index="3409" name="[Диапазон].[movie_id].&amp;[321417]"/>
            <x15:cachedUniqueName index="3410" name="[Диапазон].[movie_id].&amp;[321441]"/>
            <x15:cachedUniqueName index="3411" name="[Диапазон].[movie_id].&amp;[321510]"/>
            <x15:cachedUniqueName index="3412" name="[Диапазон].[movie_id].&amp;[321534]"/>
            <x15:cachedUniqueName index="3413" name="[Диапазон].[movie_id].&amp;[321552]"/>
            <x15:cachedUniqueName index="3414" name="[Диапазон].[movie_id].&amp;[321633]"/>
            <x15:cachedUniqueName index="3415" name="[Диапазон].[movie_id].&amp;[321729]"/>
            <x15:cachedUniqueName index="3416" name="[Диапазон].[movie_id].&amp;[321883]"/>
            <x15:cachedUniqueName index="3417" name="[Диапазон].[movie_id].&amp;[321898]"/>
            <x15:cachedUniqueName index="3418" name="[Диапазон].[movie_id].&amp;[321926]"/>
            <x15:cachedUniqueName index="3419" name="[Диапазон].[movie_id].&amp;[321992]"/>
            <x15:cachedUniqueName index="3420" name="[Диапазон].[movie_id].&amp;[322273]"/>
            <x15:cachedUniqueName index="3421" name="[Диапазон].[movie_id].&amp;[322322]"/>
            <x15:cachedUniqueName index="3422" name="[Диапазон].[movie_id].&amp;[322395]"/>
            <x15:cachedUniqueName index="3423" name="[Диапазон].[movie_id].&amp;[322494]"/>
            <x15:cachedUniqueName index="3424" name="[Диапазон].[movie_id].&amp;[322780]"/>
            <x15:cachedUniqueName index="3425" name="[Диапазон].[movie_id].&amp;[322795]"/>
            <x15:cachedUniqueName index="3426" name="[Диапазон].[movie_id].&amp;[322864]"/>
            <x15:cachedUniqueName index="3427" name="[Диапазон].[movie_id].&amp;[322942]"/>
            <x15:cachedUniqueName index="3428" name="[Диапазон].[movie_id].&amp;[322946]"/>
            <x15:cachedUniqueName index="3429" name="[Диапазон].[movie_id].&amp;[322974]"/>
            <x15:cachedUniqueName index="3430" name="[Диапазон].[movie_id].&amp;[323088]"/>
            <x15:cachedUniqueName index="3431" name="[Диапазон].[movie_id].&amp;[323097]"/>
            <x15:cachedUniqueName index="3432" name="[Диапазон].[movie_id].&amp;[323105]"/>
            <x15:cachedUniqueName index="3433" name="[Диапазон].[movie_id].&amp;[323162]"/>
            <x15:cachedUniqueName index="3434" name="[Диапазон].[movie_id].&amp;[323221]"/>
            <x15:cachedUniqueName index="3435" name="[Диапазон].[movie_id].&amp;[323264]"/>
            <x15:cachedUniqueName index="3436" name="[Диапазон].[movie_id].&amp;[323704]"/>
            <x15:cachedUniqueName index="3437" name="[Диапазон].[movie_id].&amp;[323760]"/>
            <x15:cachedUniqueName index="3438" name="[Диапазон].[movie_id].&amp;[323812]"/>
            <x15:cachedUniqueName index="3439" name="[Диапазон].[movie_id].&amp;[323966]"/>
            <x15:cachedUniqueName index="3440" name="[Диапазон].[movie_id].&amp;[323988]"/>
            <x15:cachedUniqueName index="3441" name="[Диапазон].[movie_id].&amp;[324029]"/>
            <x15:cachedUniqueName index="3442" name="[Диапазон].[movie_id].&amp;[324094]"/>
            <x15:cachedUniqueName index="3443" name="[Диапазон].[movie_id].&amp;[324142]"/>
            <x15:cachedUniqueName index="3444" name="[Диапазон].[movie_id].&amp;[324211]"/>
            <x15:cachedUniqueName index="3445" name="[Диапазон].[movie_id].&amp;[324410]"/>
            <x15:cachedUniqueName index="3446" name="[Диапазон].[movie_id].&amp;[324510]"/>
            <x15:cachedUniqueName index="3447" name="[Диапазон].[movie_id].&amp;[324743]"/>
            <x15:cachedUniqueName index="3448" name="[Диапазон].[movie_id].&amp;[324804]"/>
            <x15:cachedUniqueName index="3449" name="[Диапазон].[movie_id].&amp;[324859]"/>
            <x15:cachedUniqueName index="3450" name="[Диапазон].[movie_id].&amp;[324893]"/>
            <x15:cachedUniqueName index="3451" name="[Диапазон].[movie_id].&amp;[324951]"/>
            <x15:cachedUniqueName index="3452" name="[Диапазон].[movie_id].&amp;[324991]"/>
            <x15:cachedUniqueName index="3453" name="[Диапазон].[movie_id].&amp;[325013]"/>
            <x15:cachedUniqueName index="3454" name="[Диапазон].[movie_id].&amp;[325055]"/>
            <x15:cachedUniqueName index="3455" name="[Диапазон].[movie_id].&amp;[325094]"/>
            <x15:cachedUniqueName index="3456" name="[Диапазон].[movie_id].&amp;[325182]"/>
            <x15:cachedUniqueName index="3457" name="[Диапазон].[movie_id].&amp;[325193]"/>
            <x15:cachedUniqueName index="3458" name="[Диапазон].[movie_id].&amp;[325273]"/>
            <x15:cachedUniqueName index="3459" name="[Диапазон].[movie_id].&amp;[325384]"/>
            <x15:cachedUniqueName index="3460" name="[Диапазон].[movie_id].&amp;[325558]"/>
            <x15:cachedUniqueName index="3461" name="[Диапазон].[movie_id].&amp;[325629]"/>
            <x15:cachedUniqueName index="3462" name="[Диапазон].[movie_id].&amp;[325630]"/>
            <x15:cachedUniqueName index="3463" name="[Диапазон].[movie_id].&amp;[325670]"/>
            <x15:cachedUniqueName index="3464" name="[Диапазон].[movie_id].&amp;[325683]"/>
            <x15:cachedUniqueName index="3465" name="[Диапазон].[movie_id].&amp;[325758]"/>
            <x15:cachedUniqueName index="3466" name="[Диапазон].[movie_id].&amp;[325852]"/>
            <x15:cachedUniqueName index="3467" name="[Диапазон].[movie_id].&amp;[325984]"/>
            <x15:cachedUniqueName index="3468" name="[Диапазон].[movie_id].&amp;[326065]"/>
            <x15:cachedUniqueName index="3469" name="[Диапазон].[movie_id].&amp;[326113]"/>
            <x15:cachedUniqueName index="3470" name="[Диапазон].[movie_id].&amp;[326141]"/>
            <x15:cachedUniqueName index="3471" name="[Диапазон].[movie_id].&amp;[326220]"/>
            <x15:cachedUniqueName index="3472" name="[Диапазон].[movie_id].&amp;[326238]"/>
            <x15:cachedUniqueName index="3473" name="[Диапазон].[movie_id].&amp;[326268]"/>
            <x15:cachedUniqueName index="3474" name="[Диапазон].[movie_id].&amp;[326295]"/>
            <x15:cachedUniqueName index="3475" name="[Диапазон].[movie_id].&amp;[326304]"/>
            <x15:cachedUniqueName index="3476" name="[Диапазон].[movie_id].&amp;[326315]"/>
            <x15:cachedUniqueName index="3477" name="[Диапазон].[movie_id].&amp;[326368]"/>
            <x15:cachedUniqueName index="3478" name="[Диапазон].[movie_id].&amp;[326515]"/>
            <x15:cachedUniqueName index="3479" name="[Диапазон].[movie_id].&amp;[326533]"/>
            <x15:cachedUniqueName index="3480" name="[Диапазон].[movie_id].&amp;[326622]"/>
            <x15:cachedUniqueName index="3481" name="[Диапазон].[movie_id].&amp;[326651]"/>
            <x15:cachedUniqueName index="3482" name="[Диапазон].[movie_id].&amp;[326690]"/>
            <x15:cachedUniqueName index="3483" name="[Диапазон].[movie_id].&amp;[326729]"/>
            <x15:cachedUniqueName index="3484" name="[Диапазон].[movie_id].&amp;[327038]"/>
            <x15:cachedUniqueName index="3485" name="[Диапазон].[movie_id].&amp;[327154]"/>
            <x15:cachedUniqueName index="3486" name="[Диапазон].[movie_id].&amp;[327159]"/>
            <x15:cachedUniqueName index="3487" name="[Диапазон].[movie_id].&amp;[327270]"/>
            <x15:cachedUniqueName index="3488" name="[Диапазон].[movie_id].&amp;[327350]"/>
            <x15:cachedUniqueName index="3489" name="[Диапазон].[movie_id].&amp;[327380]"/>
            <x15:cachedUniqueName index="3490" name="[Диапазон].[movie_id].&amp;[327472]"/>
            <x15:cachedUniqueName index="3491" name="[Диапазон].[movie_id].&amp;[327481]"/>
            <x15:cachedUniqueName index="3492" name="[Диапазон].[movie_id].&amp;[327615]"/>
            <x15:cachedUniqueName index="3493" name="[Диапазон].[movie_id].&amp;[327633]"/>
            <x15:cachedUniqueName index="3494" name="[Диапазон].[movie_id].&amp;[327649]"/>
            <x15:cachedUniqueName index="3495" name="[Диапазон].[movie_id].&amp;[327680]"/>
            <x15:cachedUniqueName index="3496" name="[Диапазон].[movie_id].&amp;[327736]"/>
            <x15:cachedUniqueName index="3497" name="[Диапазон].[movie_id].&amp;[327787]"/>
            <x15:cachedUniqueName index="3498" name="[Диапазон].[movie_id].&amp;[327896]"/>
            <x15:cachedUniqueName index="3499" name="[Диапазон].[movie_id].&amp;[327968]"/>
            <x15:cachedUniqueName index="3500" name="[Диапазон].[movie_id].&amp;[328061]"/>
            <x15:cachedUniqueName index="3501" name="[Диапазон].[movie_id].&amp;[328102]"/>
            <x15:cachedUniqueName index="3502" name="[Диапазон].[movie_id].&amp;[328194]"/>
            <x15:cachedUniqueName index="3503" name="[Диапазон].[movie_id].&amp;[328228]"/>
            <x15:cachedUniqueName index="3504" name="[Диапазон].[movie_id].&amp;[328259]"/>
            <x15:cachedUniqueName index="3505" name="[Диапазон].[movie_id].&amp;[328282]"/>
            <x15:cachedUniqueName index="3506" name="[Диапазон].[movie_id].&amp;[328312]"/>
            <x15:cachedUniqueName index="3507" name="[Диапазон].[movie_id].&amp;[328371]"/>
            <x15:cachedUniqueName index="3508" name="[Диапазон].[movie_id].&amp;[328426]"/>
            <x15:cachedUniqueName index="3509" name="[Диапазон].[movie_id].&amp;[328437]"/>
            <x15:cachedUniqueName index="3510" name="[Диапазон].[movie_id].&amp;[328491]"/>
            <x15:cachedUniqueName index="3511" name="[Диапазон].[movie_id].&amp;[328496]"/>
            <x15:cachedUniqueName index="3512" name="[Диапазон].[movie_id].&amp;[328524]"/>
            <x15:cachedUniqueName index="3513" name="[Диапазон].[movie_id].&amp;[328544]"/>
            <x15:cachedUniqueName index="3514" name="[Диапазон].[movie_id].&amp;[328586]"/>
            <x15:cachedUniqueName index="3515" name="[Диапазон].[movie_id].&amp;[328716]"/>
            <x15:cachedUniqueName index="3516" name="[Диапазон].[movie_id].&amp;[328843]"/>
            <x15:cachedUniqueName index="3517" name="[Диапазон].[movie_id].&amp;[328853]"/>
            <x15:cachedUniqueName index="3518" name="[Диапазон].[movie_id].&amp;[328888]"/>
            <x15:cachedUniqueName index="3519" name="[Диапазон].[movie_id].&amp;[328928]"/>
            <x15:cachedUniqueName index="3520" name="[Диапазон].[movie_id].&amp;[329026]"/>
            <x15:cachedUniqueName index="3521" name="[Диапазон].[movie_id].&amp;[329114]"/>
            <x15:cachedUniqueName index="3522" name="[Диапазон].[movie_id].&amp;[329275]"/>
            <x15:cachedUniqueName index="3523" name="[Диапазон].[movie_id].&amp;[329335]"/>
            <x15:cachedUniqueName index="3524" name="[Диапазон].[movie_id].&amp;[329362]"/>
            <x15:cachedUniqueName index="3525" name="[Диапазон].[movie_id].&amp;[329376]"/>
            <x15:cachedUniqueName index="3526" name="[Диапазон].[movie_id].&amp;[329785]"/>
            <x15:cachedUniqueName index="3527" name="[Диапазон].[movie_id].&amp;[329902]"/>
            <x15:cachedUniqueName index="3528" name="[Диапазон].[movie_id].&amp;[330015]"/>
            <x15:cachedUniqueName index="3529" name="[Диапазон].[movie_id].&amp;[330333]"/>
            <x15:cachedUniqueName index="3530" name="[Диапазон].[movie_id].&amp;[330382]"/>
            <x15:cachedUniqueName index="3531" name="[Диапазон].[movie_id].&amp;[330385]"/>
            <x15:cachedUniqueName index="3532" name="[Диапазон].[movie_id].&amp;[330459]"/>
            <x15:cachedUniqueName index="3533" name="[Диапазон].[movie_id].&amp;[330576]"/>
            <x15:cachedUniqueName index="3534" name="[Диапазон].[movie_id].&amp;[330753]"/>
            <x15:cachedUniqueName index="3535" name="[Диапазон].[movie_id].&amp;[330861]"/>
            <x15:cachedUniqueName index="3536" name="[Диапазон].[movie_id].&amp;[330922]"/>
            <x15:cachedUniqueName index="3537" name="[Диапазон].[movie_id].&amp;[331056]"/>
            <x15:cachedUniqueName index="3538" name="[Диапазон].[movie_id].&amp;[331057]"/>
            <x15:cachedUniqueName index="3539" name="[Диапазон].[movie_id].&amp;[331096]"/>
            <x15:cachedUniqueName index="3540" name="[Диапазон].[movie_id].&amp;[331472]"/>
            <x15:cachedUniqueName index="3541" name="[Диапазон].[movie_id].&amp;[331511]"/>
            <x15:cachedUniqueName index="3542" name="[Диапазон].[movie_id].&amp;[331584]"/>
            <x15:cachedUniqueName index="3543" name="[Диапазон].[movie_id].&amp;[331660]"/>
            <x15:cachedUniqueName index="3544" name="[Диапазон].[movie_id].&amp;[331703]"/>
            <x15:cachedUniqueName index="3545" name="[Диапазон].[movie_id].&amp;[331902]"/>
            <x15:cachedUniqueName index="3546" name="[Диапазон].[movie_id].&amp;[332037]"/>
            <x15:cachedUniqueName index="3547" name="[Диапазон].[movie_id].&amp;[332057]"/>
            <x15:cachedUniqueName index="3548" name="[Диапазон].[movie_id].&amp;[332186]"/>
            <x15:cachedUniqueName index="3549" name="[Диапазон].[movie_id].&amp;[332256]"/>
            <x15:cachedUniqueName index="3550" name="[Диапазон].[movie_id].&amp;[332374]"/>
            <x15:cachedUniqueName index="3551" name="[Диапазон].[movie_id].&amp;[332426]"/>
            <x15:cachedUniqueName index="3552" name="[Диапазон].[movie_id].&amp;[332570]"/>
            <x15:cachedUniqueName index="3553" name="[Диапазон].[movie_id].&amp;[332714]"/>
            <x15:cachedUniqueName index="3554" name="[Диапазон].[movie_id].&amp;[332857]"/>
            <x15:cachedUniqueName index="3555" name="[Диапазон].[movie_id].&amp;[333091]"/>
            <x15:cachedUniqueName index="3556" name="[Диапазон].[movie_id].&amp;[333426]"/>
            <x15:cachedUniqueName index="3557" name="[Диапазон].[movie_id].&amp;[333491]"/>
            <x15:cachedUniqueName index="3558" name="[Диапазон].[movie_id].&amp;[333665]"/>
            <x15:cachedUniqueName index="3559" name="[Диапазон].[movie_id].&amp;[333682]"/>
            <x15:cachedUniqueName index="3560" name="[Диапазон].[movie_id].&amp;[333889]"/>
            <x15:cachedUniqueName index="3561" name="[Диапазон].[movie_id].&amp;[333995]"/>
            <x15:cachedUniqueName index="3562" name="[Диапазон].[movie_id].&amp;[334038]"/>
            <x15:cachedUniqueName index="3563" name="[Диапазон].[movie_id].&amp;[334039]"/>
            <x15:cachedUniqueName index="3564" name="[Диапазон].[movie_id].&amp;[334111]"/>
            <x15:cachedUniqueName index="3565" name="[Диапазон].[movie_id].&amp;[334197]"/>
            <x15:cachedUniqueName index="3566" name="[Диапазон].[movie_id].&amp;[334493]"/>
            <x15:cachedUniqueName index="3567" name="[Диапазон].[movie_id].&amp;[334515]"/>
            <x15:cachedUniqueName index="3568" name="[Диапазон].[movie_id].&amp;[334619]"/>
            <x15:cachedUniqueName index="3569" name="[Диапазон].[movie_id].&amp;[334894]"/>
            <x15:cachedUniqueName index="3570" name="[Диапазон].[movie_id].&amp;[335057]"/>
            <x15:cachedUniqueName index="3571" name="[Диапазон].[movie_id].&amp;[335129]"/>
            <x15:cachedUniqueName index="3572" name="[Диапазон].[movie_id].&amp;[335375]"/>
            <x15:cachedUniqueName index="3573" name="[Диапазон].[movie_id].&amp;[335596]"/>
            <x15:cachedUniqueName index="3574" name="[Диапазон].[movie_id].&amp;[335604]"/>
            <x15:cachedUniqueName index="3575" name="[Диапазон].[movie_id].&amp;[335810]"/>
            <x15:cachedUniqueName index="3576" name="[Диапазон].[movie_id].&amp;[335876]"/>
            <x15:cachedUniqueName index="3577" name="[Диапазон].[movie_id].&amp;[335907]"/>
            <x15:cachedUniqueName index="3578" name="[Диапазон].[movie_id].&amp;[336040]"/>
            <x15:cachedUniqueName index="3579" name="[Диапазон].[movie_id].&amp;[336075]"/>
            <x15:cachedUniqueName index="3580" name="[Диапазон].[movie_id].&amp;[336205]"/>
            <x15:cachedUniqueName index="3581" name="[Диапазон].[movie_id].&amp;[336210]"/>
            <x15:cachedUniqueName index="3582" name="[Диапазон].[movie_id].&amp;[336334]"/>
            <x15:cachedUniqueName index="3583" name="[Диапазон].[movie_id].&amp;[336356]"/>
            <x15:cachedUniqueName index="3584" name="[Диапазон].[movie_id].&amp;[336616]"/>
            <x15:cachedUniqueName index="3585" name="[Диапазон].[movie_id].&amp;[336679]"/>
            <x15:cachedUniqueName index="3586" name="[Диапазон].[movie_id].&amp;[336965]"/>
            <x15:cachedUniqueName index="3587" name="[Диапазон].[movie_id].&amp;[337008]"/>
            <x15:cachedUniqueName index="3588" name="[Диапазон].[movie_id].&amp;[337058]"/>
            <x15:cachedUniqueName index="3589" name="[Диапазон].[movie_id].&amp;[337127]"/>
            <x15:cachedUniqueName index="3590" name="[Диапазон].[movie_id].&amp;[337138]"/>
            <x15:cachedUniqueName index="3591" name="[Диапазон].[movie_id].&amp;[337155]"/>
            <x15:cachedUniqueName index="3592" name="[Диапазон].[movie_id].&amp;[337298]"/>
            <x15:cachedUniqueName index="3593" name="[Диапазон].[movie_id].&amp;[338092]"/>
            <x15:cachedUniqueName index="3594" name="[Диапазон].[movie_id].&amp;[338172]"/>
            <x15:cachedUniqueName index="3595" name="[Диапазон].[movie_id].&amp;[338182]"/>
            <x15:cachedUniqueName index="3596" name="[Диапазон].[movie_id].&amp;[338198]"/>
            <x15:cachedUniqueName index="3597" name="[Диапазон].[movie_id].&amp;[338202]"/>
            <x15:cachedUniqueName index="3598" name="[Диапазон].[movie_id].&amp;[338248]"/>
            <x15:cachedUniqueName index="3599" name="[Диапазон].[movie_id].&amp;[338279]"/>
            <x15:cachedUniqueName index="3600" name="[Диапазон].[movie_id].&amp;[338625]"/>
            <x15:cachedUniqueName index="3601" name="[Диапазон].[movie_id].&amp;[338789]"/>
            <x15:cachedUniqueName index="3602" name="[Диапазон].[movie_id].&amp;[338814]"/>
            <x15:cachedUniqueName index="3603" name="[Диапазон].[movie_id].&amp;[339014]"/>
            <x15:cachedUniqueName index="3604" name="[Диапазон].[movie_id].&amp;[339039]"/>
            <x15:cachedUniqueName index="3605" name="[Диапазон].[movie_id].&amp;[339077]"/>
            <x15:cachedUniqueName index="3606" name="[Диапазон].[movie_id].&amp;[339123]"/>
            <x15:cachedUniqueName index="3607" name="[Диапазон].[movie_id].&amp;[339369]"/>
            <x15:cachedUniqueName index="3608" name="[Диапазон].[movie_id].&amp;[339381]"/>
            <x15:cachedUniqueName index="3609" name="[Диапазон].[movie_id].&amp;[339386]"/>
            <x15:cachedUniqueName index="3610" name="[Диапазон].[movie_id].&amp;[339428]"/>
            <x15:cachedUniqueName index="3611" name="[Диапазон].[movie_id].&amp;[339437]"/>
            <x15:cachedUniqueName index="3612" name="[Диапазон].[movie_id].&amp;[339458]"/>
            <x15:cachedUniqueName index="3613" name="[Диапазон].[movie_id].&amp;[339459]"/>
            <x15:cachedUniqueName index="3614" name="[Диапазон].[movie_id].&amp;[339564]"/>
            <x15:cachedUniqueName index="3615" name="[Диапазон].[movie_id].&amp;[339713]"/>
            <x15:cachedUniqueName index="3616" name="[Диапазон].[movie_id].&amp;[339834]"/>
            <x15:cachedUniqueName index="3617" name="[Диапазон].[movie_id].&amp;[339839]"/>
            <x15:cachedUniqueName index="3618" name="[Диапазон].[movie_id].&amp;[339853]"/>
            <x15:cachedUniqueName index="3619" name="[Диапазон].[movie_id].&amp;[339916]"/>
            <x15:cachedUniqueName index="3620" name="[Диапазон].[movie_id].&amp;[339992]"/>
            <x15:cachedUniqueName index="3621" name="[Диапазон].[movie_id].&amp;[340071]"/>
            <x15:cachedUniqueName index="3622" name="[Диапазон].[movie_id].&amp;[340112]"/>
            <x15:cachedUniqueName index="3623" name="[Диапазон].[movie_id].&amp;[340186]"/>
            <x15:cachedUniqueName index="3624" name="[Диапазон].[movie_id].&amp;[340320]"/>
            <x15:cachedUniqueName index="3625" name="[Диапазон].[movie_id].&amp;[340423]"/>
            <x15:cachedUniqueName index="3626" name="[Диапазон].[movie_id].&amp;[340447]"/>
            <x15:cachedUniqueName index="3627" name="[Диапазон].[movie_id].&amp;[340981]"/>
            <x15:cachedUniqueName index="3628" name="[Диапазон].[movie_id].&amp;[341004]"/>
            <x15:cachedUniqueName index="3629" name="[Диапазон].[movie_id].&amp;[341025]"/>
            <x15:cachedUniqueName index="3630" name="[Диапазон].[movie_id].&amp;[341081]"/>
            <x15:cachedUniqueName index="3631" name="[Диапазон].[movie_id].&amp;[341167]"/>
            <x15:cachedUniqueName index="3632" name="[Диапазон].[movie_id].&amp;[341333]"/>
            <x15:cachedUniqueName index="3633" name="[Диапазон].[movie_id].&amp;[341692]"/>
            <x15:cachedUniqueName index="3634" name="[Диапазон].[movie_id].&amp;[341842]"/>
            <x15:cachedUniqueName index="3635" name="[Диапазон].[movie_id].&amp;[341844]"/>
            <x15:cachedUniqueName index="3636" name="[Диапазон].[movie_id].&amp;[341896]"/>
            <x15:cachedUniqueName index="3637" name="[Диапазон].[movie_id].&amp;[342175]"/>
            <x15:cachedUniqueName index="3638" name="[Диапазон].[movie_id].&amp;[342273]"/>
            <x15:cachedUniqueName index="3639" name="[Диапазон].[movie_id].&amp;[342390]"/>
            <x15:cachedUniqueName index="3640" name="[Диапазон].[movie_id].&amp;[342582]"/>
            <x15:cachedUniqueName index="3641" name="[Диапазон].[movie_id].&amp;[342585]"/>
            <x15:cachedUniqueName index="3642" name="[Диапазон].[movie_id].&amp;[342632]"/>
            <x15:cachedUniqueName index="3643" name="[Диапазон].[movie_id].&amp;[342637]"/>
            <x15:cachedUniqueName index="3644" name="[Диапазон].[movie_id].&amp;[342693]"/>
            <x15:cachedUniqueName index="3645" name="[Диапазон].[movie_id].&amp;[343048]"/>
            <x15:cachedUniqueName index="3646" name="[Диапазон].[movie_id].&amp;[343114]"/>
            <x15:cachedUniqueName index="3647" name="[Диапазон].[movie_id].&amp;[343398]"/>
            <x15:cachedUniqueName index="3648" name="[Диапазон].[movie_id].&amp;[343403]"/>
            <x15:cachedUniqueName index="3649" name="[Диапазон].[movie_id].&amp;[343491]"/>
            <x15:cachedUniqueName index="3650" name="[Диапазон].[movie_id].&amp;[343500]"/>
            <x15:cachedUniqueName index="3651" name="[Диапазон].[movie_id].&amp;[343575]"/>
            <x15:cachedUniqueName index="3652" name="[Диапазон].[movie_id].&amp;[343591]"/>
            <x15:cachedUniqueName index="3653" name="[Диапазон].[movie_id].&amp;[343604]"/>
            <x15:cachedUniqueName index="3654" name="[Диапазон].[movie_id].&amp;[343624]"/>
            <x15:cachedUniqueName index="3655" name="[Диапазон].[movie_id].&amp;[343626]"/>
            <x15:cachedUniqueName index="3656" name="[Диапазон].[movie_id].&amp;[343712]"/>
            <x15:cachedUniqueName index="3657" name="[Диапазон].[movie_id].&amp;[343898]"/>
            <x15:cachedUniqueName index="3658" name="[Диапазон].[movie_id].&amp;[343908]"/>
            <x15:cachedUniqueName index="3659" name="[Диапазон].[movie_id].&amp;[344043]"/>
            <x15:cachedUniqueName index="3660" name="[Диапазон].[movie_id].&amp;[344118]"/>
            <x15:cachedUniqueName index="3661" name="[Диапазон].[movie_id].&amp;[344298]"/>
            <x15:cachedUniqueName index="3662" name="[Диапазон].[movie_id].&amp;[344322]"/>
            <x15:cachedUniqueName index="3663" name="[Диапазон].[movie_id].&amp;[344328]"/>
            <x15:cachedUniqueName index="3664" name="[Диапазон].[movie_id].&amp;[344453]"/>
            <x15:cachedUniqueName index="3665" name="[Диапазон].[movie_id].&amp;[344487]"/>
            <x15:cachedUniqueName index="3666" name="[Диапазон].[movie_id].&amp;[344668]"/>
            <x15:cachedUniqueName index="3667" name="[Диапазон].[movie_id].&amp;[344690]"/>
            <x15:cachedUniqueName index="3668" name="[Диапазон].[movie_id].&amp;[344725]"/>
            <x15:cachedUniqueName index="3669" name="[Диапазон].[movie_id].&amp;[344744]"/>
            <x15:cachedUniqueName index="3670" name="[Диапазон].[movie_id].&amp;[344775]"/>
            <x15:cachedUniqueName index="3671" name="[Диапазон].[movie_id].&amp;[344776]"/>
            <x15:cachedUniqueName index="3672" name="[Диапазон].[movie_id].&amp;[345016]"/>
            <x15:cachedUniqueName index="3673" name="[Диапазон].[movie_id].&amp;[345044]"/>
            <x15:cachedUniqueName index="3674" name="[Диапазон].[movie_id].&amp;[345108]"/>
            <x15:cachedUniqueName index="3675" name="[Диапазон].[movie_id].&amp;[345138]"/>
            <x15:cachedUniqueName index="3676" name="[Диапазон].[movie_id].&amp;[345147]"/>
            <x15:cachedUniqueName index="3677" name="[Диапазон].[movie_id].&amp;[345179]"/>
            <x15:cachedUniqueName index="3678" name="[Диапазон].[movie_id].&amp;[345201]"/>
            <x15:cachedUniqueName index="3679" name="[Диапазон].[movie_id].&amp;[345383]"/>
            <x15:cachedUniqueName index="3680" name="[Диапазон].[movie_id].&amp;[345417]"/>
            <x15:cachedUniqueName index="3681" name="[Диапазон].[movie_id].&amp;[345496]"/>
            <x15:cachedUniqueName index="3682" name="[Диапазон].[movie_id].&amp;[345538]"/>
            <x15:cachedUniqueName index="3683" name="[Диапазон].[movie_id].&amp;[345550]"/>
            <x15:cachedUniqueName index="3684" name="[Диапазон].[movie_id].&amp;[345637]"/>
            <x15:cachedUniqueName index="3685" name="[Диапазон].[movie_id].&amp;[345726]"/>
            <x15:cachedUniqueName index="3686" name="[Диапазон].[movie_id].&amp;[345793]"/>
            <x15:cachedUniqueName index="3687" name="[Диапазон].[movie_id].&amp;[345906]"/>
            <x15:cachedUniqueName index="3688" name="[Диапазон].[movie_id].&amp;[345955]"/>
            <x15:cachedUniqueName index="3689" name="[Диапазон].[movie_id].&amp;[345958]"/>
            <x15:cachedUniqueName index="3690" name="[Диапазон].[movie_id].&amp;[345977]"/>
            <x15:cachedUniqueName index="3691" name="[Диапазон].[movie_id].&amp;[346022]"/>
            <x15:cachedUniqueName index="3692" name="[Диапазон].[movie_id].&amp;[346027]"/>
            <x15:cachedUniqueName index="3693" name="[Диапазон].[movie_id].&amp;[346038]"/>
            <x15:cachedUniqueName index="3694" name="[Диапазон].[movie_id].&amp;[346056]"/>
            <x15:cachedUniqueName index="3695" name="[Диапазон].[movie_id].&amp;[346072]"/>
            <x15:cachedUniqueName index="3696" name="[Диапазон].[movie_id].&amp;[346114]"/>
            <x15:cachedUniqueName index="3697" name="[Диапазон].[movie_id].&amp;[346164]"/>
            <x15:cachedUniqueName index="3698" name="[Диапазон].[movie_id].&amp;[346188]"/>
            <x15:cachedUniqueName index="3699" name="[Диапазон].[movie_id].&amp;[346282]"/>
            <x15:cachedUniqueName index="3700" name="[Диапазон].[movie_id].&amp;[346365]"/>
            <x15:cachedUniqueName index="3701" name="[Диапазон].[movie_id].&amp;[346452]"/>
            <x15:cachedUniqueName index="3702" name="[Диапазон].[movie_id].&amp;[346519]"/>
            <x15:cachedUniqueName index="3703" name="[Диапазон].[movie_id].&amp;[346617]"/>
            <x15:cachedUniqueName index="3704" name="[Диапазон].[movie_id].&amp;[346746]"/>
            <x15:cachedUniqueName index="3705" name="[Диапазон].[movie_id].&amp;[346780]"/>
            <x15:cachedUniqueName index="3706" name="[Диапазон].[movie_id].&amp;[346829]"/>
            <x15:cachedUniqueName index="3707" name="[Диапазон].[movie_id].&amp;[346857]"/>
            <x15:cachedUniqueName index="3708" name="[Диапазон].[movie_id].&amp;[346966]"/>
            <x15:cachedUniqueName index="3709" name="[Диапазон].[movie_id].&amp;[346993]"/>
            <x15:cachedUniqueName index="3710" name="[Диапазон].[movie_id].&amp;[347008]"/>
            <x15:cachedUniqueName index="3711" name="[Диапазон].[movie_id].&amp;[347060]"/>
            <x15:cachedUniqueName index="3712" name="[Диапазон].[movie_id].&amp;[347122]"/>
            <x15:cachedUniqueName index="3713" name="[Диапазон].[movie_id].&amp;[347226]"/>
            <x15:cachedUniqueName index="3714" name="[Диапазон].[movie_id].&amp;[347333]"/>
            <x15:cachedUniqueName index="3715" name="[Диапазон].[movie_id].&amp;[347367]"/>
            <x15:cachedUniqueName index="3716" name="[Диапазон].[movie_id].&amp;[347379]"/>
            <x15:cachedUniqueName index="3717" name="[Диапазон].[movie_id].&amp;[347393]"/>
            <x15:cachedUniqueName index="3718" name="[Диапазон].[movie_id].&amp;[347403]"/>
            <x15:cachedUniqueName index="3719" name="[Диапазон].[movie_id].&amp;[347434]"/>
            <x15:cachedUniqueName index="3720" name="[Диапазон].[movie_id].&amp;[347442]"/>
            <x15:cachedUniqueName index="3721" name="[Диапазон].[movie_id].&amp;[347740]"/>
            <x15:cachedUniqueName index="3722" name="[Диапазон].[movie_id].&amp;[347996]"/>
            <x15:cachedUniqueName index="3723" name="[Диапазон].[movie_id].&amp;[348155]"/>
            <x15:cachedUniqueName index="3724" name="[Диапазон].[movie_id].&amp;[348677]"/>
            <x15:cachedUniqueName index="3725" name="[Диапазон].[movie_id].&amp;[348779]"/>
            <x15:cachedUniqueName index="3726" name="[Диапазон].[movie_id].&amp;[348814]"/>
            <x15:cachedUniqueName index="3727" name="[Диапазон].[movie_id].&amp;[348942]"/>
            <x15:cachedUniqueName index="3728" name="[Диапазон].[movie_id].&amp;[348956]"/>
            <x15:cachedUniqueName index="3729" name="[Диапазон].[movie_id].&amp;[349014]"/>
            <x15:cachedUniqueName index="3730" name="[Диапазон].[movie_id].&amp;[349069]"/>
            <x15:cachedUniqueName index="3731" name="[Диапазон].[movie_id].&amp;[349274]"/>
            <x15:cachedUniqueName index="3732" name="[Диапазон].[movie_id].&amp;[349368]"/>
            <x15:cachedUniqueName index="3733" name="[Диапазон].[movie_id].&amp;[349443]"/>
            <x15:cachedUniqueName index="3734" name="[Диапазон].[movie_id].&amp;[349557]"/>
            <x15:cachedUniqueName index="3735" name="[Диапазон].[movie_id].&amp;[349605]"/>
            <x15:cachedUniqueName index="3736" name="[Диапазон].[movie_id].&amp;[349706]"/>
            <x15:cachedUniqueName index="3737" name="[Диапазон].[movie_id].&amp;[349793]"/>
            <x15:cachedUniqueName index="3738" name="[Диапазон].[movie_id].&amp;[349886]"/>
            <x15:cachedUniqueName index="3739" name="[Диапазон].[movie_id].&amp;[349889]"/>
            <x15:cachedUniqueName index="3740" name="[Диапазон].[movie_id].&amp;[349918]"/>
            <x15:cachedUniqueName index="3741" name="[Диапазон].[movie_id].&amp;[350246]"/>
            <x15:cachedUniqueName index="3742" name="[Диапазон].[movie_id].&amp;[350361]"/>
            <x15:cachedUniqueName index="3743" name="[Диапазон].[movie_id].&amp;[350397]"/>
            <x15:cachedUniqueName index="3744" name="[Диапазон].[movie_id].&amp;[350525]"/>
            <x15:cachedUniqueName index="3745" name="[Диапазон].[movie_id].&amp;[350526]"/>
            <x15:cachedUniqueName index="3746" name="[Диапазон].[movie_id].&amp;[350629]"/>
            <x15:cachedUniqueName index="3747" name="[Диапазон].[movie_id].&amp;[350651]"/>
            <x15:cachedUniqueName index="3748" name="[Диапазон].[movie_id].&amp;[350675]"/>
            <x15:cachedUniqueName index="3749" name="[Диапазон].[movie_id].&amp;[350676]"/>
            <x15:cachedUniqueName index="3750" name="[Диапазон].[movie_id].&amp;[350756]"/>
            <x15:cachedUniqueName index="3751" name="[Диапазон].[movie_id].&amp;[351116]"/>
            <x15:cachedUniqueName index="3752" name="[Диапазон].[movie_id].&amp;[351129]"/>
            <x15:cachedUniqueName index="3753" name="[Диапазон].[movie_id].&amp;[351192]"/>
            <x15:cachedUniqueName index="3754" name="[Диапазон].[movie_id].&amp;[351198]"/>
            <x15:cachedUniqueName index="3755" name="[Диапазон].[movie_id].&amp;[351249]"/>
            <x15:cachedUniqueName index="3756" name="[Диапазон].[movie_id].&amp;[351318]"/>
            <x15:cachedUniqueName index="3757" name="[Диапазон].[movie_id].&amp;[351714]"/>
            <x15:cachedUniqueName index="3758" name="[Диапазон].[movie_id].&amp;[351740]"/>
            <x15:cachedUniqueName index="3759" name="[Диапазон].[movie_id].&amp;[351966]"/>
            <x15:cachedUniqueName index="3760" name="[Диапазон].[movie_id].&amp;[352056]"/>
            <x15:cachedUniqueName index="3761" name="[Диапазон].[movie_id].&amp;[352112]"/>
            <x15:cachedUniqueName index="3762" name="[Диапазон].[movie_id].&amp;[352397]"/>
            <x15:cachedUniqueName index="3763" name="[Диапазон].[movie_id].&amp;[352625]"/>
            <x15:cachedUniqueName index="3764" name="[Диапазон].[movie_id].&amp;[352642]"/>
            <x15:cachedUniqueName index="3765" name="[Диапазон].[movie_id].&amp;[352674]"/>
            <x15:cachedUniqueName index="3766" name="[Диапазон].[movie_id].&amp;[352813]"/>
            <x15:cachedUniqueName index="3767" name="[Диапазон].[movie_id].&amp;[352892]"/>
            <x15:cachedUniqueName index="3768" name="[Диапазон].[movie_id].&amp;[352900]"/>
            <x15:cachedUniqueName index="3769" name="[Диапазон].[movie_id].&amp;[353016]"/>
            <x15:cachedUniqueName index="3770" name="[Диапазон].[movie_id].&amp;[353047]"/>
            <x15:cachedUniqueName index="3771" name="[Диапазон].[movie_id].&amp;[353059]"/>
            <x15:cachedUniqueName index="3772" name="[Диапазон].[movie_id].&amp;[353185]"/>
            <x15:cachedUniqueName index="3773" name="[Диапазон].[movie_id].&amp;[353201]"/>
            <x15:cachedUniqueName index="3774" name="[Диапазон].[movie_id].&amp;[353202]"/>
            <x15:cachedUniqueName index="3775" name="[Диапазон].[movie_id].&amp;[353238]"/>
            <x15:cachedUniqueName index="3776" name="[Диапазон].[movie_id].&amp;[353381]"/>
            <x15:cachedUniqueName index="3777" name="[Диапазон].[movie_id].&amp;[353383]"/>
            <x15:cachedUniqueName index="3778" name="[Диапазон].[movie_id].&amp;[353664]"/>
            <x15:cachedUniqueName index="3779" name="[Диапазон].[movie_id].&amp;[353896]"/>
            <x15:cachedUniqueName index="3780" name="[Диапазон].[movie_id].&amp;[354025]"/>
            <x15:cachedUniqueName index="3781" name="[Диапазон].[movie_id].&amp;[354126]"/>
            <x15:cachedUniqueName index="3782" name="[Диапазон].[movie_id].&amp;[354213]"/>
            <x15:cachedUniqueName index="3783" name="[Диапазон].[movie_id].&amp;[354458]"/>
            <x15:cachedUniqueName index="3784" name="[Диапазон].[movie_id].&amp;[354608]"/>
            <x15:cachedUniqueName index="3785" name="[Диапазон].[movie_id].&amp;[354754]"/>
            <x15:cachedUniqueName index="3786" name="[Диапазон].[movie_id].&amp;[354849]"/>
            <x15:cachedUniqueName index="3787" name="[Диапазон].[movie_id].&amp;[354863]"/>
            <x15:cachedUniqueName index="3788" name="[Диапазон].[movie_id].&amp;[354876]"/>
            <x15:cachedUniqueName index="3789" name="[Диапазон].[movie_id].&amp;[355106]"/>
            <x15:cachedUniqueName index="3790" name="[Диапазон].[movie_id].&amp;[355267]"/>
            <x15:cachedUniqueName index="3791" name="[Диапазон].[movie_id].&amp;[355548]"/>
            <x15:cachedUniqueName index="3792" name="[Диапазон].[movie_id].&amp;[355569]"/>
            <x15:cachedUniqueName index="3793" name="[Диапазон].[movie_id].&amp;[355664]"/>
            <x15:cachedUniqueName index="3794" name="[Диапазон].[movie_id].&amp;[355772]"/>
            <x15:cachedUniqueName index="3795" name="[Диапазон].[movie_id].&amp;[356266]"/>
            <x15:cachedUniqueName index="3796" name="[Диапазон].[movie_id].&amp;[356280]"/>
            <x15:cachedUniqueName index="3797" name="[Диапазон].[movie_id].&amp;[356378]"/>
            <x15:cachedUniqueName index="3798" name="[Диапазон].[movie_id].&amp;[356531]"/>
            <x15:cachedUniqueName index="3799" name="[Диапазон].[movie_id].&amp;[356929]"/>
            <x15:cachedUniqueName index="3800" name="[Диапазон].[movie_id].&amp;[356940]"/>
            <x15:cachedUniqueName index="3801" name="[Диапазон].[movie_id].&amp;[356989]"/>
            <x15:cachedUniqueName index="3802" name="[Диапазон].[movie_id].&amp;[357016]"/>
            <x15:cachedUniqueName index="3803" name="[Диапазон].[movie_id].&amp;[357258]"/>
            <x15:cachedUniqueName index="3804" name="[Диапазон].[movie_id].&amp;[357407]"/>
            <x15:cachedUniqueName index="3805" name="[Диапазон].[movie_id].&amp;[357531]"/>
            <x15:cachedUniqueName index="3806" name="[Диапазон].[movie_id].&amp;[357547]"/>
            <x15:cachedUniqueName index="3807" name="[Диапазон].[movie_id].&amp;[357816]"/>
            <x15:cachedUniqueName index="3808" name="[Диапазон].[movie_id].&amp;[357846]"/>
            <x15:cachedUniqueName index="3809" name="[Диапазон].[movie_id].&amp;[357865]"/>
            <x15:cachedUniqueName index="3810" name="[Диапазон].[movie_id].&amp;[357941]"/>
            <x15:cachedUniqueName index="3811" name="[Диапазон].[movie_id].&amp;[357950]"/>
            <x15:cachedUniqueName index="3812" name="[Диапазон].[movie_id].&amp;[357970]"/>
            <x15:cachedUniqueName index="3813" name="[Диапазон].[movie_id].&amp;[358115]"/>
            <x15:cachedUniqueName index="3814" name="[Диапазон].[movie_id].&amp;[358178]"/>
            <x15:cachedUniqueName index="3815" name="[Диапазон].[movie_id].&amp;[358348]"/>
            <x15:cachedUniqueName index="3816" name="[Диапазон].[movie_id].&amp;[358355]"/>
            <x15:cachedUniqueName index="3817" name="[Диапазон].[movie_id].&amp;[358362]"/>
            <x15:cachedUniqueName index="3818" name="[Диапазон].[movie_id].&amp;[358481]"/>
            <x15:cachedUniqueName index="3819" name="[Диапазон].[movie_id].&amp;[358602]"/>
            <x15:cachedUniqueName index="3820" name="[Диапазон].[movie_id].&amp;[358680]"/>
            <x15:cachedUniqueName index="3821" name="[Диапазон].[movie_id].&amp;[358835]"/>
            <x15:cachedUniqueName index="3822" name="[Диапазон].[movie_id].&amp;[358836]"/>
            <x15:cachedUniqueName index="3823" name="[Диапазон].[movie_id].&amp;[358983]"/>
            <x15:cachedUniqueName index="3824" name="[Диапазон].[movie_id].&amp;[359047]"/>
            <x15:cachedUniqueName index="3825" name="[Диапазон].[movie_id].&amp;[359166]"/>
            <x15:cachedUniqueName index="3826" name="[Диапазон].[movie_id].&amp;[359432]"/>
            <x15:cachedUniqueName index="3827" name="[Диапазон].[movie_id].&amp;[359457]"/>
            <x15:cachedUniqueName index="3828" name="[Диапазон].[movie_id].&amp;[359483]"/>
            <x15:cachedUniqueName index="3829" name="[Диапазон].[movie_id].&amp;[359578]"/>
            <x15:cachedUniqueName index="3830" name="[Диапазон].[movie_id].&amp;[359656]"/>
            <x15:cachedUniqueName index="3831" name="[Диапазон].[movie_id].&amp;[359789]"/>
            <x15:cachedUniqueName index="3832" name="[Диапазон].[movie_id].&amp;[359800]"/>
            <x15:cachedUniqueName index="3833" name="[Диапазон].[movie_id].&amp;[359858]"/>
            <x15:cachedUniqueName index="3834" name="[Диапазон].[movie_id].&amp;[360157]"/>
            <x15:cachedUniqueName index="3835" name="[Диапазон].[movie_id].&amp;[360242]"/>
            <x15:cachedUniqueName index="3836" name="[Диапазон].[movie_id].&amp;[360312]"/>
            <x15:cachedUniqueName index="3837" name="[Диапазон].[movie_id].&amp;[360348]"/>
            <x15:cachedUniqueName index="3838" name="[Диапазон].[movie_id].&amp;[360515]"/>
            <x15:cachedUniqueName index="3839" name="[Диапазон].[movie_id].&amp;[360618]"/>
            <x15:cachedUniqueName index="3840" name="[Диапазон].[movie_id].&amp;[360667]"/>
            <x15:cachedUniqueName index="3841" name="[Диапазон].[movie_id].&amp;[360727]"/>
            <x15:cachedUniqueName index="3842" name="[Диапазон].[movie_id].&amp;[360740]"/>
            <x15:cachedUniqueName index="3843" name="[Диапазон].[movie_id].&amp;[360778]"/>
            <x15:cachedUniqueName index="3844" name="[Диапазон].[movie_id].&amp;[360796]"/>
            <x15:cachedUniqueName index="3845" name="[Диапазон].[movie_id].&amp;[360857]"/>
            <x15:cachedUniqueName index="3846" name="[Диапазон].[movie_id].&amp;[360872]"/>
            <x15:cachedUniqueName index="3847" name="[Диапазон].[movie_id].&amp;[360931]"/>
            <x15:cachedUniqueName index="3848" name="[Диапазон].[movie_id].&amp;[361364]"/>
            <x15:cachedUniqueName index="3849" name="[Диапазон].[movie_id].&amp;[361498]"/>
            <x15:cachedUniqueName index="3850" name="[Диапазон].[movie_id].&amp;[361573]"/>
            <x15:cachedUniqueName index="3851" name="[Диапазон].[movie_id].&amp;[361821]"/>
            <x15:cachedUniqueName index="3852" name="[Диапазон].[movie_id].&amp;[361955]"/>
            <x15:cachedUniqueName index="3853" name="[Диапазон].[movie_id].&amp;[362123]"/>
            <x15:cachedUniqueName index="3854" name="[Диапазон].[movie_id].&amp;[362157]"/>
            <x15:cachedUniqueName index="3855" name="[Диапазон].[movie_id].&amp;[362198]"/>
            <x15:cachedUniqueName index="3856" name="[Диапазон].[movie_id].&amp;[362248]"/>
            <x15:cachedUniqueName index="3857" name="[Диапазон].[movie_id].&amp;[362304]"/>
            <x15:cachedUniqueName index="3858" name="[Диапазон].[movie_id].&amp;[362369]"/>
            <x15:cachedUniqueName index="3859" name="[Диапазон].[movie_id].&amp;[362384]"/>
            <x15:cachedUniqueName index="3860" name="[Диапазон].[movie_id].&amp;[362397]"/>
            <x15:cachedUniqueName index="3861" name="[Диапазон].[movie_id].&amp;[362629]"/>
            <x15:cachedUniqueName index="3862" name="[Диапазон].[movie_id].&amp;[362672]"/>
            <x15:cachedUniqueName index="3863" name="[Диапазон].[movie_id].&amp;[362707]"/>
            <x15:cachedUniqueName index="3864" name="[Диапазон].[movie_id].&amp;[363079]"/>
            <x15:cachedUniqueName index="3865" name="[Диапазон].[movie_id].&amp;[363108]"/>
            <x15:cachedUniqueName index="3866" name="[Диапазон].[movie_id].&amp;[363126]"/>
            <x15:cachedUniqueName index="3867" name="[Диапазон].[movie_id].&amp;[363218]"/>
            <x15:cachedUniqueName index="3868" name="[Диапазон].[movie_id].&amp;[363403]"/>
            <x15:cachedUniqueName index="3869" name="[Диапазон].[movie_id].&amp;[363432]"/>
            <x15:cachedUniqueName index="3870" name="[Диапазон].[movie_id].&amp;[363811]"/>
            <x15:cachedUniqueName index="3871" name="[Диапазон].[movie_id].&amp;[363957]"/>
            <x15:cachedUniqueName index="3872" name="[Диапазон].[movie_id].&amp;[364214]"/>
            <x15:cachedUniqueName index="3873" name="[Диапазон].[movie_id].&amp;[364222]"/>
            <x15:cachedUniqueName index="3874" name="[Диапазон].[movie_id].&amp;[364296]"/>
            <x15:cachedUniqueName index="3875" name="[Диапазон].[movie_id].&amp;[364601]"/>
            <x15:cachedUniqueName index="3876" name="[Диапазон].[movie_id].&amp;[364695]"/>
            <x15:cachedUniqueName index="3877" name="[Диапазон].[movie_id].&amp;[364699]"/>
            <x15:cachedUniqueName index="3878" name="[Диапазон].[movie_id].&amp;[364730]"/>
            <x15:cachedUniqueName index="3879" name="[Диапазон].[movie_id].&amp;[364816]"/>
            <x15:cachedUniqueName index="3880" name="[Диапазон].[movie_id].&amp;[364954]"/>
            <x15:cachedUniqueName index="3881" name="[Диапазон].[movie_id].&amp;[365000]"/>
            <x15:cachedUniqueName index="3882" name="[Диапазон].[movie_id].&amp;[365015]"/>
            <x15:cachedUniqueName index="3883" name="[Диапазон].[movie_id].&amp;[365060]"/>
            <x15:cachedUniqueName index="3884" name="[Диапазон].[movie_id].&amp;[365140]"/>
            <x15:cachedUniqueName index="3885" name="[Диапазон].[movie_id].&amp;[365371]"/>
            <x15:cachedUniqueName index="3886" name="[Диапазон].[movie_id].&amp;[365461]"/>
            <x15:cachedUniqueName index="3887" name="[Диапазон].[movie_id].&amp;[365590]"/>
            <x15:cachedUniqueName index="3888" name="[Диапазон].[movie_id].&amp;[365653]"/>
            <x15:cachedUniqueName index="3889" name="[Диапазон].[movie_id].&amp;[365685]"/>
            <x15:cachedUniqueName index="3890" name="[Диапазон].[movie_id].&amp;[365723]"/>
            <x15:cachedUniqueName index="3891" name="[Диапазон].[movie_id].&amp;[365747]"/>
            <x15:cachedUniqueName index="3892" name="[Диапазон].[movie_id].&amp;[366015]"/>
            <x15:cachedUniqueName index="3893" name="[Диапазон].[movie_id].&amp;[366042]"/>
            <x15:cachedUniqueName index="3894" name="[Диапазон].[movie_id].&amp;[366294]"/>
            <x15:cachedUniqueName index="3895" name="[Диапазон].[movie_id].&amp;[366392]"/>
            <x15:cachedUniqueName index="3896" name="[Диапазон].[movie_id].&amp;[366447]"/>
            <x15:cachedUniqueName index="3897" name="[Диапазон].[movie_id].&amp;[366577]"/>
            <x15:cachedUniqueName index="3898" name="[Диапазон].[movie_id].&amp;[366600]"/>
            <x15:cachedUniqueName index="3899" name="[Диапазон].[movie_id].&amp;[366667]"/>
            <x15:cachedUniqueName index="3900" name="[Диапазон].[movie_id].&amp;[366805]"/>
            <x15:cachedUniqueName index="3901" name="[Диапазон].[movie_id].&amp;[366812]"/>
            <x15:cachedUniqueName index="3902" name="[Диапазон].[movie_id].&amp;[366873]"/>
            <x15:cachedUniqueName index="3903" name="[Диапазон].[movie_id].&amp;[366922]"/>
            <x15:cachedUniqueName index="3904" name="[Диапазон].[movie_id].&amp;[366945]"/>
            <x15:cachedUniqueName index="3905" name="[Диапазон].[movie_id].&amp;[367031]"/>
            <x15:cachedUniqueName index="3906" name="[Диапазон].[movie_id].&amp;[367087]"/>
            <x15:cachedUniqueName index="3907" name="[Диапазон].[movie_id].&amp;[367148]"/>
            <x15:cachedUniqueName index="3908" name="[Диапазон].[movie_id].&amp;[367203]"/>
            <x15:cachedUniqueName index="3909" name="[Диапазон].[movie_id].&amp;[367342]"/>
            <x15:cachedUniqueName index="3910" name="[Диапазон].[movie_id].&amp;[367344]"/>
            <x15:cachedUniqueName index="3911" name="[Диапазон].[movie_id].&amp;[367358]"/>
            <x15:cachedUniqueName index="3912" name="[Диапазон].[movie_id].&amp;[367371]"/>
            <x15:cachedUniqueName index="3913" name="[Диапазон].[movie_id].&amp;[367601]"/>
            <x15:cachedUniqueName index="3914" name="[Диапазон].[movie_id].&amp;[367605]"/>
            <x15:cachedUniqueName index="3915" name="[Диапазон].[movie_id].&amp;[367695]"/>
            <x15:cachedUniqueName index="3916" name="[Диапазон].[movie_id].&amp;[367700]"/>
            <x15:cachedUniqueName index="3917" name="[Диапазон].[movie_id].&amp;[367848]"/>
            <x15:cachedUniqueName index="3918" name="[Диапазон].[movie_id].&amp;[367866]"/>
            <x15:cachedUniqueName index="3919" name="[Диапазон].[movie_id].&amp;[367972]"/>
            <x15:cachedUniqueName index="3920" name="[Диапазон].[movie_id].&amp;[368023]"/>
            <x15:cachedUniqueName index="3921" name="[Диапазон].[movie_id].&amp;[368073]"/>
            <x15:cachedUniqueName index="3922" name="[Диапазон].[movie_id].&amp;[368115]"/>
            <x15:cachedUniqueName index="3923" name="[Диапазон].[movie_id].&amp;[368479]"/>
            <x15:cachedUniqueName index="3924" name="[Диапазон].[movie_id].&amp;[368689]"/>
            <x15:cachedUniqueName index="3925" name="[Диапазон].[movie_id].&amp;[368701]"/>
            <x15:cachedUniqueName index="3926" name="[Диапазон].[movie_id].&amp;[368708]"/>
            <x15:cachedUniqueName index="3927" name="[Диапазон].[movie_id].&amp;[368887]"/>
            <x15:cachedUniqueName index="3928" name="[Диапазон].[movie_id].&amp;[369021]"/>
            <x15:cachedUniqueName index="3929" name="[Диапазон].[movie_id].&amp;[369043]"/>
            <x15:cachedUniqueName index="3930" name="[Диапазон].[movie_id].&amp;[369045]"/>
            <x15:cachedUniqueName index="3931" name="[Диапазон].[movie_id].&amp;[369098]"/>
            <x15:cachedUniqueName index="3932" name="[Диапазон].[movie_id].&amp;[369141]"/>
            <x15:cachedUniqueName index="3933" name="[Диапазон].[movie_id].&amp;[369167]"/>
            <x15:cachedUniqueName index="3934" name="[Диапазон].[movie_id].&amp;[369239]"/>
            <x15:cachedUniqueName index="3935" name="[Диапазон].[movie_id].&amp;[369305]"/>
            <x15:cachedUniqueName index="3936" name="[Диапазон].[movie_id].&amp;[369308]"/>
            <x15:cachedUniqueName index="3937" name="[Диапазон].[movie_id].&amp;[369523]"/>
            <x15:cachedUniqueName index="3938" name="[Диапазон].[movie_id].&amp;[369557]"/>
            <x15:cachedUniqueName index="3939" name="[Диапазон].[movie_id].&amp;[369573]"/>
            <x15:cachedUniqueName index="3940" name="[Диапазон].[movie_id].&amp;[369616]"/>
            <x15:cachedUniqueName index="3941" name="[Диапазон].[movie_id].&amp;[369788]"/>
            <x15:cachedUniqueName index="3942" name="[Диапазон].[movie_id].&amp;[369826]"/>
            <x15:cachedUniqueName index="3943" name="[Диапазон].[movie_id].&amp;[369937]"/>
            <x15:cachedUniqueName index="3944" name="[Диапазон].[movie_id].&amp;[370100]"/>
            <x15:cachedUniqueName index="3945" name="[Диапазон].[movie_id].&amp;[370223]"/>
            <x15:cachedUniqueName index="3946" name="[Диапазон].[movie_id].&amp;[370254]"/>
            <x15:cachedUniqueName index="3947" name="[Диапазон].[movie_id].&amp;[370276]"/>
            <x15:cachedUniqueName index="3948" name="[Диапазон].[movie_id].&amp;[370372]"/>
            <x15:cachedUniqueName index="3949" name="[Диапазон].[movie_id].&amp;[370651]"/>
            <x15:cachedUniqueName index="3950" name="[Диапазон].[movie_id].&amp;[370713]"/>
            <x15:cachedUniqueName index="3951" name="[Диапазон].[movie_id].&amp;[370893]"/>
            <x15:cachedUniqueName index="3952" name="[Диапазон].[movie_id].&amp;[370945]"/>
            <x15:cachedUniqueName index="3953" name="[Диапазон].[movie_id].&amp;[370960]"/>
            <x15:cachedUniqueName index="3954" name="[Диапазон].[movie_id].&amp;[370972]"/>
            <x15:cachedUniqueName index="3955" name="[Диапазон].[movie_id].&amp;[370978]"/>
            <x15:cachedUniqueName index="3956" name="[Диапазон].[movie_id].&amp;[371071]"/>
            <x15:cachedUniqueName index="3957" name="[Диапазон].[movie_id].&amp;[371095]"/>
            <x15:cachedUniqueName index="3958" name="[Диапазон].[movie_id].&amp;[371220]"/>
            <x15:cachedUniqueName index="3959" name="[Диапазон].[movie_id].&amp;[371375]"/>
            <x15:cachedUniqueName index="3960" name="[Диапазон].[movie_id].&amp;[371415]"/>
            <x15:cachedUniqueName index="3961" name="[Диапазон].[movie_id].&amp;[371446]"/>
            <x15:cachedUniqueName index="3962" name="[Диапазон].[movie_id].&amp;[371515]"/>
            <x15:cachedUniqueName index="3963" name="[Диапазон].[movie_id].&amp;[371545]"/>
            <x15:cachedUniqueName index="3964" name="[Диапазон].[movie_id].&amp;[371564]"/>
            <x15:cachedUniqueName index="3965" name="[Диапазон].[movie_id].&amp;[371668]"/>
            <x15:cachedUniqueName index="3966" name="[Диапазон].[movie_id].&amp;[371779]"/>
            <x15:cachedUniqueName index="3967" name="[Диапазон].[movie_id].&amp;[371795]"/>
            <x15:cachedUniqueName index="3968" name="[Диапазон].[movie_id].&amp;[371892]"/>
            <x15:cachedUniqueName index="3969" name="[Диапазон].[movie_id].&amp;[371897]"/>
            <x15:cachedUniqueName index="3970" name="[Диапазон].[movie_id].&amp;[371920]"/>
            <x15:cachedUniqueName index="3971" name="[Диапазон].[movie_id].&amp;[371922]"/>
            <x15:cachedUniqueName index="3972" name="[Диапазон].[movie_id].&amp;[372008]"/>
            <x15:cachedUniqueName index="3973" name="[Диапазон].[movie_id].&amp;[372101]"/>
            <x15:cachedUniqueName index="3974" name="[Диапазон].[movie_id].&amp;[372189]"/>
            <x15:cachedUniqueName index="3975" name="[Диапазон].[movie_id].&amp;[372315]"/>
            <x15:cachedUniqueName index="3976" name="[Диапазон].[movie_id].&amp;[372456]"/>
            <x15:cachedUniqueName index="3977" name="[Диапазон].[movie_id].&amp;[372505]"/>
            <x15:cachedUniqueName index="3978" name="[Диапазон].[movie_id].&amp;[372522]"/>
            <x15:cachedUniqueName index="3979" name="[Диапазон].[movie_id].&amp;[372555]"/>
            <x15:cachedUniqueName index="3980" name="[Диапазон].[movie_id].&amp;[372627]"/>
            <x15:cachedUniqueName index="3981" name="[Диапазон].[movie_id].&amp;[372866]"/>
            <x15:cachedUniqueName index="3982" name="[Диапазон].[movie_id].&amp;[372887]"/>
            <x15:cachedUniqueName index="3983" name="[Диапазон].[movie_id].&amp;[372902]"/>
            <x15:cachedUniqueName index="3984" name="[Диапазон].[movie_id].&amp;[372913]"/>
            <x15:cachedUniqueName index="3985" name="[Диапазон].[movie_id].&amp;[372986]"/>
            <x15:cachedUniqueName index="3986" name="[Диапазон].[movie_id].&amp;[373021]"/>
            <x15:cachedUniqueName index="3987" name="[Диапазон].[movie_id].&amp;[373415]"/>
            <x15:cachedUniqueName index="3988" name="[Диапазон].[movie_id].&amp;[373433]"/>
            <x15:cachedUniqueName index="3989" name="[Диапазон].[movie_id].&amp;[373643]"/>
            <x15:cachedUniqueName index="3990" name="[Диапазон].[movie_id].&amp;[373732]"/>
            <x15:cachedUniqueName index="3991" name="[Диапазон].[movie_id].&amp;[373880]"/>
            <x15:cachedUniqueName index="3992" name="[Диапазон].[movie_id].&amp;[373970]"/>
            <x15:cachedUniqueName index="3993" name="[Диапазон].[movie_id].&amp;[374048]"/>
            <x15:cachedUniqueName index="3994" name="[Диапазон].[movie_id].&amp;[374070]"/>
            <x15:cachedUniqueName index="3995" name="[Диапазон].[movie_id].&amp;[374279]"/>
            <x15:cachedUniqueName index="3996" name="[Диапазон].[movie_id].&amp;[374295]"/>
            <x15:cachedUniqueName index="3997" name="[Диапазон].[movie_id].&amp;[374400]"/>
            <x15:cachedUniqueName index="3998" name="[Диапазон].[movie_id].&amp;[374469]"/>
            <x15:cachedUniqueName index="3999" name="[Диапазон].[movie_id].&amp;[374837]"/>
            <x15:cachedUniqueName index="4000" name="[Диапазон].[movie_id].&amp;[374969]"/>
            <x15:cachedUniqueName index="4001" name="[Диапазон].[movie_id].&amp;[374994]"/>
            <x15:cachedUniqueName index="4002" name="[Диапазон].[movie_id].&amp;[375063]"/>
            <x15:cachedUniqueName index="4003" name="[Диапазон].[movie_id].&amp;[375181]"/>
            <x15:cachedUniqueName index="4004" name="[Диапазон].[movie_id].&amp;[375324]"/>
            <x15:cachedUniqueName index="4005" name="[Диапазон].[movie_id].&amp;[375394]"/>
            <x15:cachedUniqueName index="4006" name="[Диапазон].[movie_id].&amp;[375423]"/>
            <x15:cachedUniqueName index="4007" name="[Диапазон].[movie_id].&amp;[375654]"/>
            <x15:cachedUniqueName index="4008" name="[Диапазон].[movie_id].&amp;[375710]"/>
            <x15:cachedUniqueName index="4009" name="[Диапазон].[movie_id].&amp;[375895]"/>
            <x15:cachedUniqueName index="4010" name="[Диапазон].[movie_id].&amp;[376155]"/>
            <x15:cachedUniqueName index="4011" name="[Диапазон].[movie_id].&amp;[376219]"/>
            <x15:cachedUniqueName index="4012" name="[Диапазон].[movie_id].&amp;[376267]"/>
            <x15:cachedUniqueName index="4013" name="[Диапазон].[movie_id].&amp;[376706]"/>
            <x15:cachedUniqueName index="4014" name="[Диапазон].[movie_id].&amp;[376840]"/>
            <x15:cachedUniqueName index="4015" name="[Диапазон].[movie_id].&amp;[376898]"/>
            <x15:cachedUniqueName index="4016" name="[Диапазон].[movie_id].&amp;[376914]"/>
            <x15:cachedUniqueName index="4017" name="[Диапазон].[movie_id].&amp;[377011]"/>
            <x15:cachedUniqueName index="4018" name="[Диапазон].[movie_id].&amp;[377063]"/>
            <x15:cachedUniqueName index="4019" name="[Диапазон].[movie_id].&amp;[377180]"/>
            <x15:cachedUniqueName index="4020" name="[Диапазон].[movie_id].&amp;[377194]"/>
            <x15:cachedUniqueName index="4021" name="[Диапазон].[movie_id].&amp;[377285]"/>
            <x15:cachedUniqueName index="4022" name="[Диапазон].[movie_id].&amp;[377382]"/>
            <x15:cachedUniqueName index="4023" name="[Диапазон].[movie_id].&amp;[377511]"/>
            <x15:cachedUniqueName index="4024" name="[Диапазон].[movie_id].&amp;[377691]"/>
            <x15:cachedUniqueName index="4025" name="[Диапазон].[movie_id].&amp;[377791]"/>
            <x15:cachedUniqueName index="4026" name="[Диапазон].[movie_id].&amp;[377926]"/>
            <x15:cachedUniqueName index="4027" name="[Диапазон].[movie_id].&amp;[378039]"/>
            <x15:cachedUniqueName index="4028" name="[Диапазон].[movie_id].&amp;[378047]"/>
            <x15:cachedUniqueName index="4029" name="[Диапазон].[movie_id].&amp;[378064]"/>
            <x15:cachedUniqueName index="4030" name="[Диапазон].[movie_id].&amp;[378218]"/>
            <x15:cachedUniqueName index="4031" name="[Диапазон].[movie_id].&amp;[378438]"/>
            <x15:cachedUniqueName index="4032" name="[Диапазон].[movie_id].&amp;[378503]"/>
            <x15:cachedUniqueName index="4033" name="[Диапазон].[movie_id].&amp;[378546]"/>
            <x15:cachedUniqueName index="4034" name="[Диапазон].[movie_id].&amp;[378564]"/>
            <x15:cachedUniqueName index="4035" name="[Диапазон].[movie_id].&amp;[378581]"/>
            <x15:cachedUniqueName index="4036" name="[Диапазон].[movie_id].&amp;[378738]"/>
            <x15:cachedUniqueName index="4037" name="[Диапазон].[movie_id].&amp;[378749]"/>
            <x15:cachedUniqueName index="4038" name="[Диапазон].[movie_id].&amp;[378818]"/>
            <x15:cachedUniqueName index="4039" name="[Диапазон].[movie_id].&amp;[378831]"/>
            <x15:cachedUniqueName index="4040" name="[Диапазон].[movie_id].&amp;[378996]"/>
            <x15:cachedUniqueName index="4041" name="[Диапазон].[movie_id].&amp;[379043]"/>
            <x15:cachedUniqueName index="4042" name="[Диапазон].[movie_id].&amp;[379097]"/>
            <x15:cachedUniqueName index="4043" name="[Диапазон].[movie_id].&amp;[379102]"/>
            <x15:cachedUniqueName index="4044" name="[Диапазон].[movie_id].&amp;[379143]"/>
            <x15:cachedUniqueName index="4045" name="[Диапазон].[movie_id].&amp;[379171]"/>
            <x15:cachedUniqueName index="4046" name="[Диапазон].[movie_id].&amp;[379197]"/>
            <x15:cachedUniqueName index="4047" name="[Диапазон].[movie_id].&amp;[379344]"/>
            <x15:cachedUniqueName index="4048" name="[Диапазон].[movie_id].&amp;[379466]"/>
            <x15:cachedUniqueName index="4049" name="[Диапазон].[movie_id].&amp;[379559]"/>
            <x15:cachedUniqueName index="4050" name="[Диапазон].[movie_id].&amp;[379573]"/>
            <x15:cachedUniqueName index="4051" name="[Диапазон].[movie_id].&amp;[379729]"/>
            <x15:cachedUniqueName index="4052" name="[Диапазон].[movie_id].&amp;[379763]"/>
            <x15:cachedUniqueName index="4053" name="[Диапазон].[movie_id].&amp;[379859]"/>
            <x15:cachedUniqueName index="4054" name="[Диапазон].[movie_id].&amp;[379939]"/>
            <x15:cachedUniqueName index="4055" name="[Диапазон].[movie_id].&amp;[380039]"/>
            <x15:cachedUniqueName index="4056" name="[Диапазон].[movie_id].&amp;[380120]"/>
            <x15:cachedUniqueName index="4057" name="[Диапазон].[movie_id].&amp;[380182]"/>
            <x15:cachedUniqueName index="4058" name="[Диапазон].[movie_id].&amp;[380357]"/>
            <x15:cachedUniqueName index="4059" name="[Диапазон].[movie_id].&amp;[380448]"/>
            <x15:cachedUniqueName index="4060" name="[Диапазон].[movie_id].&amp;[380527]"/>
            <x15:cachedUniqueName index="4061" name="[Диапазон].[movie_id].&amp;[380630]"/>
            <x15:cachedUniqueName index="4062" name="[Диапазон].[movie_id].&amp;[380636]"/>
            <x15:cachedUniqueName index="4063" name="[Диапазон].[movie_id].&amp;[380991]"/>
            <x15:cachedUniqueName index="4064" name="[Диапазон].[movie_id].&amp;[381297]"/>
            <x15:cachedUniqueName index="4065" name="[Диапазон].[movie_id].&amp;[381300]"/>
            <x15:cachedUniqueName index="4066" name="[Диапазон].[movie_id].&amp;[381396]"/>
            <x15:cachedUniqueName index="4067" name="[Диапазон].[movie_id].&amp;[381434]"/>
            <x15:cachedUniqueName index="4068" name="[Диапазон].[movie_id].&amp;[381557]"/>
            <x15:cachedUniqueName index="4069" name="[Диапазон].[movie_id].&amp;[381584]"/>
            <x15:cachedUniqueName index="4070" name="[Диапазон].[movie_id].&amp;[381586]"/>
            <x15:cachedUniqueName index="4071" name="[Диапазон].[movie_id].&amp;[381590]"/>
            <x15:cachedUniqueName index="4072" name="[Диапазон].[movie_id].&amp;[381626]"/>
            <x15:cachedUniqueName index="4073" name="[Диапазон].[movie_id].&amp;[381767]"/>
            <x15:cachedUniqueName index="4074" name="[Диапазон].[movie_id].&amp;[381776]"/>
            <x15:cachedUniqueName index="4075" name="[Диапазон].[movie_id].&amp;[381865]"/>
            <x15:cachedUniqueName index="4076" name="[Диапазон].[movie_id].&amp;[381905]"/>
            <x15:cachedUniqueName index="4077" name="[Диапазон].[movie_id].&amp;[381952]"/>
            <x15:cachedUniqueName index="4078" name="[Диапазон].[movie_id].&amp;[382056]"/>
            <x15:cachedUniqueName index="4079" name="[Диапазон].[movie_id].&amp;[382098]"/>
            <x15:cachedUniqueName index="4080" name="[Диапазон].[movie_id].&amp;[382118]"/>
            <x15:cachedUniqueName index="4081" name="[Диапазон].[movie_id].&amp;[382172]"/>
            <x15:cachedUniqueName index="4082" name="[Диапазон].[movie_id].&amp;[382270]"/>
            <x15:cachedUniqueName index="4083" name="[Диапазон].[movie_id].&amp;[382416]"/>
            <x15:cachedUniqueName index="4084" name="[Диапазон].[movie_id].&amp;[382716]"/>
            <x15:cachedUniqueName index="4085" name="[Диапазон].[movie_id].&amp;[382780]"/>
            <x15:cachedUniqueName index="4086" name="[Диапазон].[movie_id].&amp;[382892]"/>
            <x15:cachedUniqueName index="4087" name="[Диапазон].[movie_id].&amp;[382912]"/>
            <x15:cachedUniqueName index="4088" name="[Диапазон].[movie_id].&amp;[382975]"/>
            <x15:cachedUniqueName index="4089" name="[Диапазон].[movie_id].&amp;[382997]"/>
            <x15:cachedUniqueName index="4090" name="[Диапазон].[movie_id].&amp;[383035]"/>
            <x15:cachedUniqueName index="4091" name="[Диапазон].[movie_id].&amp;[383061]"/>
            <x15:cachedUniqueName index="4092" name="[Диапазон].[movie_id].&amp;[383131]"/>
            <x15:cachedUniqueName index="4093" name="[Диапазон].[movie_id].&amp;[383282]"/>
            <x15:cachedUniqueName index="4094" name="[Диапазон].[movie_id].&amp;[383352]"/>
            <x15:cachedUniqueName index="4095" name="[Диапазон].[movie_id].&amp;[383440]"/>
            <x15:cachedUniqueName index="4096" name="[Диапазон].[movie_id].&amp;[383736]"/>
            <x15:cachedUniqueName index="4097" name="[Диапазон].[movie_id].&amp;[383738]"/>
            <x15:cachedUniqueName index="4098" name="[Диапазон].[movie_id].&amp;[383772]"/>
            <x15:cachedUniqueName index="4099" name="[Диапазон].[movie_id].&amp;[383899]"/>
            <x15:cachedUniqueName index="4100" name="[Диапазон].[movie_id].&amp;[384021]"/>
            <x15:cachedUniqueName index="4101" name="[Диапазон].[movie_id].&amp;[384034]"/>
            <x15:cachedUniqueName index="4102" name="[Диапазон].[movie_id].&amp;[384325]"/>
            <x15:cachedUniqueName index="4103" name="[Диапазон].[movie_id].&amp;[384536]"/>
            <x15:cachedUniqueName index="4104" name="[Диапазон].[movie_id].&amp;[384668]"/>
            <x15:cachedUniqueName index="4105" name="[Диапазон].[movie_id].&amp;[384697]"/>
            <x15:cachedUniqueName index="4106" name="[Диапазон].[movie_id].&amp;[384802]"/>
            <x15:cachedUniqueName index="4107" name="[Диапазон].[movie_id].&amp;[385065]"/>
            <x15:cachedUniqueName index="4108" name="[Диапазон].[movie_id].&amp;[385215]"/>
            <x15:cachedUniqueName index="4109" name="[Диапазон].[movie_id].&amp;[385351]"/>
            <x15:cachedUniqueName index="4110" name="[Диапазон].[movie_id].&amp;[385374]"/>
            <x15:cachedUniqueName index="4111" name="[Диапазон].[movie_id].&amp;[385411]"/>
            <x15:cachedUniqueName index="4112" name="[Диапазон].[movie_id].&amp;[385477]"/>
            <x15:cachedUniqueName index="4113" name="[Диапазон].[movie_id].&amp;[385537]"/>
            <x15:cachedUniqueName index="4114" name="[Диапазон].[movie_id].&amp;[385636]"/>
            <x15:cachedUniqueName index="4115" name="[Диапазон].[movie_id].&amp;[385650]"/>
            <x15:cachedUniqueName index="4116" name="[Диапазон].[movie_id].&amp;[385683]"/>
            <x15:cachedUniqueName index="4117" name="[Диапазон].[movie_id].&amp;[385901]"/>
            <x15:cachedUniqueName index="4118" name="[Диапазон].[movie_id].&amp;[386024]"/>
            <x15:cachedUniqueName index="4119" name="[Диапазон].[movie_id].&amp;[386066]"/>
            <x15:cachedUniqueName index="4120" name="[Диапазон].[movie_id].&amp;[386121]"/>
            <x15:cachedUniqueName index="4121" name="[Диапазон].[movie_id].&amp;[386196]"/>
            <x15:cachedUniqueName index="4122" name="[Диапазон].[movie_id].&amp;[386241]"/>
            <x15:cachedUniqueName index="4123" name="[Диапазон].[movie_id].&amp;[386258]"/>
            <x15:cachedUniqueName index="4124" name="[Диапазон].[movie_id].&amp;[386284]"/>
            <x15:cachedUniqueName index="4125" name="[Диапазон].[movie_id].&amp;[386333]"/>
            <x15:cachedUniqueName index="4126" name="[Диапазон].[movie_id].&amp;[386459]"/>
            <x15:cachedUniqueName index="4127" name="[Диапазон].[movie_id].&amp;[386480]"/>
            <x15:cachedUniqueName index="4128" name="[Диапазон].[movie_id].&amp;[386755]"/>
            <x15:cachedUniqueName index="4129" name="[Диапазон].[movie_id].&amp;[386837]"/>
            <x15:cachedUniqueName index="4130" name="[Диапазон].[movie_id].&amp;[386939]"/>
            <x15:cachedUniqueName index="4131" name="[Диапазон].[movie_id].&amp;[387338]"/>
            <x15:cachedUniqueName index="4132" name="[Диапазон].[movie_id].&amp;[387493]"/>
            <x15:cachedUniqueName index="4133" name="[Диапазон].[movie_id].&amp;[387595]"/>
            <x15:cachedUniqueName index="4134" name="[Диапазон].[movie_id].&amp;[387783]"/>
            <x15:cachedUniqueName index="4135" name="[Диапазон].[movie_id].&amp;[387855]"/>
            <x15:cachedUniqueName index="4136" name="[Диапазон].[movie_id].&amp;[388173]"/>
            <x15:cachedUniqueName index="4137" name="[Диапазон].[movie_id].&amp;[388297]"/>
            <x15:cachedUniqueName index="4138" name="[Диапазон].[movie_id].&amp;[388328]"/>
            <x15:cachedUniqueName index="4139" name="[Диапазон].[movie_id].&amp;[388436]"/>
            <x15:cachedUniqueName index="4140" name="[Диапазон].[movie_id].&amp;[388561]"/>
            <x15:cachedUniqueName index="4141" name="[Диапазон].[movie_id].&amp;[388604]"/>
            <x15:cachedUniqueName index="4142" name="[Диапазон].[movie_id].&amp;[388677]"/>
            <x15:cachedUniqueName index="4143" name="[Диапазон].[movie_id].&amp;[388743]"/>
            <x15:cachedUniqueName index="4144" name="[Диапазон].[movie_id].&amp;[388956]"/>
            <x15:cachedUniqueName index="4145" name="[Диапазон].[movie_id].&amp;[389070]"/>
            <x15:cachedUniqueName index="4146" name="[Диапазон].[movie_id].&amp;[389123]"/>
            <x15:cachedUniqueName index="4147" name="[Диапазон].[movie_id].&amp;[389195]"/>
            <x15:cachedUniqueName index="4148" name="[Диапазон].[movie_id].&amp;[389238]"/>
            <x15:cachedUniqueName index="4149" name="[Диапазон].[movie_id].&amp;[389288]"/>
            <x15:cachedUniqueName index="4150" name="[Диапазон].[movie_id].&amp;[389335]"/>
            <x15:cachedUniqueName index="4151" name="[Диапазон].[movie_id].&amp;[389368]"/>
            <x15:cachedUniqueName index="4152" name="[Диапазон].[movie_id].&amp;[389431]"/>
            <x15:cachedUniqueName index="4153" name="[Диапазон].[movie_id].&amp;[389568]"/>
            <x15:cachedUniqueName index="4154" name="[Диапазон].[movie_id].&amp;[389689]"/>
            <x15:cachedUniqueName index="4155" name="[Диапазон].[movie_id].&amp;[389702]"/>
            <x15:cachedUniqueName index="4156" name="[Диапазон].[movie_id].&amp;[389710]"/>
            <x15:cachedUniqueName index="4157" name="[Диапазон].[movie_id].&amp;[389756]"/>
            <x15:cachedUniqueName index="4158" name="[Диапазон].[movie_id].&amp;[389824]"/>
            <x15:cachedUniqueName index="4159" name="[Диапазон].[movie_id].&amp;[389877]"/>
            <x15:cachedUniqueName index="4160" name="[Диапазон].[movie_id].&amp;[389883]"/>
            <x15:cachedUniqueName index="4161" name="[Диапазон].[movie_id].&amp;[389985]"/>
            <x15:cachedUniqueName index="4162" name="[Диапазон].[movie_id].&amp;[390063]"/>
            <x15:cachedUniqueName index="4163" name="[Диапазон].[movie_id].&amp;[390221]"/>
            <x15:cachedUniqueName index="4164" name="[Диапазон].[movie_id].&amp;[390503]"/>
            <x15:cachedUniqueName index="4165" name="[Диапазон].[movie_id].&amp;[390546]"/>
            <x15:cachedUniqueName index="4166" name="[Диапазон].[movie_id].&amp;[390562]"/>
            <x15:cachedUniqueName index="4167" name="[Диапазон].[movie_id].&amp;[390589]"/>
            <x15:cachedUniqueName index="4168" name="[Диапазон].[movie_id].&amp;[390591]"/>
            <x15:cachedUniqueName index="4169" name="[Диапазон].[movie_id].&amp;[390668]"/>
            <x15:cachedUniqueName index="4170" name="[Диапазон].[movie_id].&amp;[390749]"/>
            <x15:cachedUniqueName index="4171" name="[Диапазон].[movie_id].&amp;[390797]"/>
            <x15:cachedUniqueName index="4172" name="[Диапазон].[movie_id].&amp;[390894]"/>
            <x15:cachedUniqueName index="4173" name="[Диапазон].[movie_id].&amp;[390938]"/>
            <x15:cachedUniqueName index="4174" name="[Диапазон].[movie_id].&amp;[390978]"/>
            <x15:cachedUniqueName index="4175" name="[Диапазон].[movie_id].&amp;[390987]"/>
            <x15:cachedUniqueName index="4176" name="[Диапазон].[movie_id].&amp;[391162]"/>
            <x15:cachedUniqueName index="4177" name="[Диапазон].[movie_id].&amp;[391218]"/>
            <x15:cachedUniqueName index="4178" name="[Диапазон].[movie_id].&amp;[391221]"/>
            <x15:cachedUniqueName index="4179" name="[Диапазон].[movie_id].&amp;[391285]"/>
            <x15:cachedUniqueName index="4180" name="[Диапазон].[movie_id].&amp;[391293]"/>
            <x15:cachedUniqueName index="4181" name="[Диапазон].[movie_id].&amp;[391404]"/>
            <x15:cachedUniqueName index="4182" name="[Диапазон].[movie_id].&amp;[391555]"/>
            <x15:cachedUniqueName index="4183" name="[Диапазон].[movie_id].&amp;[391572]"/>
            <x15:cachedUniqueName index="4184" name="[Диапазон].[movie_id].&amp;[391599]"/>
            <x15:cachedUniqueName index="4185" name="[Диапазон].[movie_id].&amp;[391638]"/>
            <x15:cachedUniqueName index="4186" name="[Диапазон].[movie_id].&amp;[391710]"/>
            <x15:cachedUniqueName index="4187" name="[Диапазон].[movie_id].&amp;[391847]"/>
            <x15:cachedUniqueName index="4188" name="[Диапазон].[movie_id].&amp;[391871]"/>
            <x15:cachedUniqueName index="4189" name="[Диапазон].[movie_id].&amp;[391958]"/>
            <x15:cachedUniqueName index="4190" name="[Диапазон].[movie_id].&amp;[392003]"/>
            <x15:cachedUniqueName index="4191" name="[Диапазон].[movie_id].&amp;[392036]"/>
            <x15:cachedUniqueName index="4192" name="[Диапазон].[movie_id].&amp;[392070]"/>
            <x15:cachedUniqueName index="4193" name="[Диапазон].[movie_id].&amp;[392162]"/>
            <x15:cachedUniqueName index="4194" name="[Диапазон].[movie_id].&amp;[392167]"/>
            <x15:cachedUniqueName index="4195" name="[Диапазон].[movie_id].&amp;[392289]"/>
            <x15:cachedUniqueName index="4196" name="[Диапазон].[movie_id].&amp;[392350]"/>
            <x15:cachedUniqueName index="4197" name="[Диапазон].[movie_id].&amp;[392358]"/>
            <x15:cachedUniqueName index="4198" name="[Диапазон].[movie_id].&amp;[392434]"/>
            <x15:cachedUniqueName index="4199" name="[Диапазон].[movie_id].&amp;[392493]"/>
            <x15:cachedUniqueName index="4200" name="[Диапазон].[movie_id].&amp;[392636]"/>
            <x15:cachedUniqueName index="4201" name="[Диапазон].[movie_id].&amp;[392819]"/>
            <x15:cachedUniqueName index="4202" name="[Диапазон].[movie_id].&amp;[392910]"/>
            <x15:cachedUniqueName index="4203" name="[Диапазон].[movie_id].&amp;[392916]"/>
            <x15:cachedUniqueName index="4204" name="[Диапазон].[movie_id].&amp;[392924]"/>
            <x15:cachedUniqueName index="4205" name="[Диапазон].[movie_id].&amp;[393078]"/>
            <x15:cachedUniqueName index="4206" name="[Диапазон].[movie_id].&amp;[393109]"/>
            <x15:cachedUniqueName index="4207" name="[Диапазон].[movie_id].&amp;[393123]"/>
            <x15:cachedUniqueName index="4208" name="[Диапазон].[movie_id].&amp;[393209]"/>
            <x15:cachedUniqueName index="4209" name="[Диапазон].[movie_id].&amp;[393234]"/>
            <x15:cachedUniqueName index="4210" name="[Диапазон].[movie_id].&amp;[393258]"/>
            <x15:cachedUniqueName index="4211" name="[Диапазон].[movie_id].&amp;[393297]"/>
            <x15:cachedUniqueName index="4212" name="[Диапазон].[movie_id].&amp;[393308]"/>
            <x15:cachedUniqueName index="4213" name="[Диапазон].[movie_id].&amp;[393360]"/>
            <x15:cachedUniqueName index="4214" name="[Диапазон].[movie_id].&amp;[393366]"/>
            <x15:cachedUniqueName index="4215" name="[Диапазон].[movie_id].&amp;[393458]"/>
            <x15:cachedUniqueName index="4216" name="[Диапазон].[movie_id].&amp;[393483]"/>
            <x15:cachedUniqueName index="4217" name="[Диапазон].[movie_id].&amp;[393540]"/>
            <x15:cachedUniqueName index="4218" name="[Диапазон].[movie_id].&amp;[393606]"/>
            <x15:cachedUniqueName index="4219" name="[Диапазон].[movie_id].&amp;[393632]"/>
            <x15:cachedUniqueName index="4220" name="[Диапазон].[movie_id].&amp;[393691]"/>
            <x15:cachedUniqueName index="4221" name="[Диапазон].[movie_id].&amp;[393703]"/>
            <x15:cachedUniqueName index="4222" name="[Диапазон].[movie_id].&amp;[393870]"/>
            <x15:cachedUniqueName index="4223" name="[Диапазон].[movie_id].&amp;[393943]"/>
            <x15:cachedUniqueName index="4224" name="[Диапазон].[movie_id].&amp;[394087]"/>
            <x15:cachedUniqueName index="4225" name="[Диапазон].[movie_id].&amp;[394099]"/>
            <x15:cachedUniqueName index="4226" name="[Диапазон].[movie_id].&amp;[394154]"/>
            <x15:cachedUniqueName index="4227" name="[Диапазон].[movie_id].&amp;[394278]"/>
            <x15:cachedUniqueName index="4228" name="[Диапазон].[movie_id].&amp;[394506]"/>
            <x15:cachedUniqueName index="4229" name="[Диапазон].[movie_id].&amp;[394591]"/>
            <x15:cachedUniqueName index="4230" name="[Диапазон].[movie_id].&amp;[394819]"/>
            <x15:cachedUniqueName index="4231" name="[Диапазон].[movie_id].&amp;[395036]"/>
            <x15:cachedUniqueName index="4232" name="[Диапазон].[movie_id].&amp;[395061]"/>
            <x15:cachedUniqueName index="4233" name="[Диапазон].[movie_id].&amp;[395249]"/>
            <x15:cachedUniqueName index="4234" name="[Диапазон].[movie_id].&amp;[395593]"/>
            <x15:cachedUniqueName index="4235" name="[Диапазон].[movie_id].&amp;[395667]"/>
            <x15:cachedUniqueName index="4236" name="[Диапазон].[movie_id].&amp;[395763]"/>
            <x15:cachedUniqueName index="4237" name="[Диапазон].[movie_id].&amp;[395864]"/>
            <x15:cachedUniqueName index="4238" name="[Диапазон].[movie_id].&amp;[395905]"/>
            <x15:cachedUniqueName index="4239" name="[Диапазон].[movie_id].&amp;[395983]"/>
            <x15:cachedUniqueName index="4240" name="[Диапазон].[movie_id].&amp;[395999]"/>
            <x15:cachedUniqueName index="4241" name="[Диапазон].[movie_id].&amp;[396013]"/>
            <x15:cachedUniqueName index="4242" name="[Диапазон].[movie_id].&amp;[396209]"/>
            <x15:cachedUniqueName index="4243" name="[Диапазон].[movie_id].&amp;[396331]"/>
            <x15:cachedUniqueName index="4244" name="[Диапазон].[movie_id].&amp;[396575]"/>
            <x15:cachedUniqueName index="4245" name="[Диапазон].[movie_id].&amp;[396596]"/>
            <x15:cachedUniqueName index="4246" name="[Диапазон].[movie_id].&amp;[396601]"/>
            <x15:cachedUniqueName index="4247" name="[Диапазон].[movie_id].&amp;[396629]"/>
            <x15:cachedUniqueName index="4248" name="[Диапазон].[movie_id].&amp;[396686]"/>
            <x15:cachedUniqueName index="4249" name="[Диапазон].[movie_id].&amp;[396715]"/>
            <x15:cachedUniqueName index="4250" name="[Диапазон].[movie_id].&amp;[396787]"/>
            <x15:cachedUniqueName index="4251" name="[Диапазон].[movie_id].&amp;[396828]"/>
            <x15:cachedUniqueName index="4252" name="[Диапазон].[movie_id].&amp;[396860]"/>
            <x15:cachedUniqueName index="4253" name="[Диапазон].[movie_id].&amp;[396959]"/>
            <x15:cachedUniqueName index="4254" name="[Диапазон].[movie_id].&amp;[397027]"/>
            <x15:cachedUniqueName index="4255" name="[Диапазон].[movie_id].&amp;[397099]"/>
            <x15:cachedUniqueName index="4256" name="[Диапазон].[movie_id].&amp;[397136]"/>
            <x15:cachedUniqueName index="4257" name="[Диапазон].[movie_id].&amp;[397390]"/>
            <x15:cachedUniqueName index="4258" name="[Диапазон].[movie_id].&amp;[397435]"/>
            <x15:cachedUniqueName index="4259" name="[Диапазон].[movie_id].&amp;[397531]"/>
            <x15:cachedUniqueName index="4260" name="[Диапазон].[movie_id].&amp;[397613]"/>
            <x15:cachedUniqueName index="4261" name="[Диапазон].[movie_id].&amp;[397620]"/>
            <x15:cachedUniqueName index="4262" name="[Диапазон].[movie_id].&amp;[397815]"/>
            <x15:cachedUniqueName index="4263" name="[Диапазон].[movie_id].&amp;[397973]"/>
            <x15:cachedUniqueName index="4264" name="[Диапазон].[movie_id].&amp;[397980]"/>
            <x15:cachedUniqueName index="4265" name="[Диапазон].[movie_id].&amp;[397987]"/>
            <x15:cachedUniqueName index="4266" name="[Диапазон].[movie_id].&amp;[398027]"/>
            <x15:cachedUniqueName index="4267" name="[Диапазон].[movie_id].&amp;[398070]"/>
            <x15:cachedUniqueName index="4268" name="[Диапазон].[movie_id].&amp;[398124]"/>
            <x15:cachedUniqueName index="4269" name="[Диапазон].[movie_id].&amp;[398155]"/>
            <x15:cachedUniqueName index="4270" name="[Диапазон].[movie_id].&amp;[398201]"/>
            <x15:cachedUniqueName index="4271" name="[Диапазон].[movie_id].&amp;[398405]"/>
            <x15:cachedUniqueName index="4272" name="[Диапазон].[movie_id].&amp;[398488]"/>
            <x15:cachedUniqueName index="4273" name="[Диапазон].[movie_id].&amp;[398564]"/>
            <x15:cachedUniqueName index="4274" name="[Диапазон].[movie_id].&amp;[398652]"/>
            <x15:cachedUniqueName index="4275" name="[Диапазон].[movie_id].&amp;[398709]"/>
            <x15:cachedUniqueName index="4276" name="[Диапазон].[movie_id].&amp;[398877]"/>
            <x15:cachedUniqueName index="4277" name="[Диапазон].[movie_id].&amp;[398903]"/>
            <x15:cachedUniqueName index="4278" name="[Диапазон].[movie_id].&amp;[398916]"/>
            <x15:cachedUniqueName index="4279" name="[Диапазон].[movie_id].&amp;[398945]"/>
            <x15:cachedUniqueName index="4280" name="[Диапазон].[movie_id].&amp;[399318]"/>
            <x15:cachedUniqueName index="4281" name="[Диапазон].[movie_id].&amp;[399422]"/>
            <x15:cachedUniqueName index="4282" name="[Диапазон].[movie_id].&amp;[399559]"/>
            <x15:cachedUniqueName index="4283" name="[Диапазон].[movie_id].&amp;[399678]"/>
            <x15:cachedUniqueName index="4284" name="[Диапазон].[movie_id].&amp;[399760]"/>
            <x15:cachedUniqueName index="4285" name="[Диапазон].[movie_id].&amp;[399787]"/>
            <x15:cachedUniqueName index="4286" name="[Диапазон].[movie_id].&amp;[399803]"/>
            <x15:cachedUniqueName index="4287" name="[Диапазон].[movie_id].&amp;[399866]"/>
            <x15:cachedUniqueName index="4288" name="[Диапазон].[movie_id].&amp;[400057]"/>
            <x15:cachedUniqueName index="4289" name="[Диапазон].[movie_id].&amp;[400113]"/>
            <x15:cachedUniqueName index="4290" name="[Диапазон].[movie_id].&amp;[400158]"/>
            <x15:cachedUniqueName index="4291" name="[Диапазон].[movie_id].&amp;[400483]"/>
            <x15:cachedUniqueName index="4292" name="[Диапазон].[movie_id].&amp;[400580]"/>
            <x15:cachedUniqueName index="4293" name="[Диапазон].[movie_id].&amp;[400609]"/>
            <x15:cachedUniqueName index="4294" name="[Диапазон].[movie_id].&amp;[400794]"/>
            <x15:cachedUniqueName index="4295" name="[Диапазон].[movie_id].&amp;[400801]"/>
            <x15:cachedUniqueName index="4296" name="[Диапазон].[movie_id].&amp;[400912]"/>
            <x15:cachedUniqueName index="4297" name="[Диапазон].[movie_id].&amp;[400961]"/>
            <x15:cachedUniqueName index="4298" name="[Диапазон].[movie_id].&amp;[401115]"/>
            <x15:cachedUniqueName index="4299" name="[Диапазон].[movie_id].&amp;[401180]"/>
            <x15:cachedUniqueName index="4300" name="[Диапазон].[movie_id].&amp;[401267]"/>
            <x15:cachedUniqueName index="4301" name="[Диапазон].[movie_id].&amp;[401282]"/>
            <x15:cachedUniqueName index="4302" name="[Диапазон].[movie_id].&amp;[401297]"/>
            <x15:cachedUniqueName index="4303" name="[Диапазон].[movie_id].&amp;[401345]"/>
            <x15:cachedUniqueName index="4304" name="[Диапазон].[movie_id].&amp;[401544]"/>
            <x15:cachedUniqueName index="4305" name="[Диапазон].[movie_id].&amp;[401900]"/>
            <x15:cachedUniqueName index="4306" name="[Диапазон].[movie_id].&amp;[401938]"/>
            <x15:cachedUniqueName index="4307" name="[Диапазон].[movie_id].&amp;[401945]"/>
            <x15:cachedUniqueName index="4308" name="[Диапазон].[movie_id].&amp;[402089]"/>
            <x15:cachedUniqueName index="4309" name="[Диапазон].[movie_id].&amp;[402102]"/>
            <x15:cachedUniqueName index="4310" name="[Диапазон].[movie_id].&amp;[402114]"/>
            <x15:cachedUniqueName index="4311" name="[Диапазон].[movie_id].&amp;[402197]"/>
            <x15:cachedUniqueName index="4312" name="[Диапазон].[movie_id].&amp;[402346]"/>
            <x15:cachedUniqueName index="4313" name="[Диапазон].[movie_id].&amp;[402459]"/>
            <x15:cachedUniqueName index="4314" name="[Диапазон].[movie_id].&amp;[402569]"/>
            <x15:cachedUniqueName index="4315" name="[Диапазон].[movie_id].&amp;[402714]"/>
            <x15:cachedUniqueName index="4316" name="[Диапазон].[movie_id].&amp;[403089]"/>
            <x15:cachedUniqueName index="4317" name="[Диапазон].[movie_id].&amp;[403124]"/>
            <x15:cachedUniqueName index="4318" name="[Диапазон].[movie_id].&amp;[403220]"/>
            <x15:cachedUniqueName index="4319" name="[Диапазон].[movie_id].&amp;[403300]"/>
            <x15:cachedUniqueName index="4320" name="[Диапазон].[movie_id].&amp;[403358]"/>
            <x15:cachedUniqueName index="4321" name="[Диапазон].[movie_id].&amp;[403425]"/>
            <x15:cachedUniqueName index="4322" name="[Диапазон].[movie_id].&amp;[403482]"/>
            <x15:cachedUniqueName index="4323" name="[Диапазон].[movie_id].&amp;[403497]"/>
            <x15:cachedUniqueName index="4324" name="[Диапазон].[movie_id].&amp;[403620]"/>
            <x15:cachedUniqueName index="4325" name="[Диапазон].[movie_id].&amp;[403878]"/>
            <x15:cachedUniqueName index="4326" name="[Диапазон].[movie_id].&amp;[404122]"/>
            <x15:cachedUniqueName index="4327" name="[Диапазон].[movie_id].&amp;[404126]"/>
            <x15:cachedUniqueName index="4328" name="[Диапазон].[movie_id].&amp;[404142]"/>
            <x15:cachedUniqueName index="4329" name="[Диапазон].[movie_id].&amp;[404187]"/>
            <x15:cachedUniqueName index="4330" name="[Диапазон].[movie_id].&amp;[404226]"/>
            <x15:cachedUniqueName index="4331" name="[Диапазон].[movie_id].&amp;[404351]"/>
            <x15:cachedUniqueName index="4332" name="[Диапазон].[movie_id].&amp;[404408]"/>
            <x15:cachedUniqueName index="4333" name="[Диапазон].[movie_id].&amp;[404612]"/>
            <x15:cachedUniqueName index="4334" name="[Диапазон].[movie_id].&amp;[404645]"/>
            <x15:cachedUniqueName index="4335" name="[Диапазон].[movie_id].&amp;[404759]"/>
            <x15:cachedUniqueName index="4336" name="[Диапазон].[movie_id].&amp;[404965]"/>
            <x15:cachedUniqueName index="4337" name="[Диапазон].[movie_id].&amp;[405008]"/>
            <x15:cachedUniqueName index="4338" name="[Диапазон].[movie_id].&amp;[405031]"/>
            <x15:cachedUniqueName index="4339" name="[Диапазон].[movie_id].&amp;[405110]"/>
            <x15:cachedUniqueName index="4340" name="[Диапазон].[movie_id].&amp;[405158]"/>
            <x15:cachedUniqueName index="4341" name="[Диапазон].[movie_id].&amp;[405249]"/>
            <x15:cachedUniqueName index="4342" name="[Диапазон].[movie_id].&amp;[405268]"/>
            <x15:cachedUniqueName index="4343" name="[Диапазон].[movie_id].&amp;[405278]"/>
            <x15:cachedUniqueName index="4344" name="[Диапазон].[movie_id].&amp;[405342]"/>
            <x15:cachedUniqueName index="4345" name="[Диапазон].[movie_id].&amp;[405366]"/>
            <x15:cachedUniqueName index="4346" name="[Диапазон].[movie_id].&amp;[405571]"/>
            <x15:cachedUniqueName index="4347" name="[Диапазон].[movie_id].&amp;[405624]"/>
            <x15:cachedUniqueName index="4348" name="[Диапазон].[movie_id].&amp;[405685]"/>
            <x15:cachedUniqueName index="4349" name="[Диапазон].[movie_id].&amp;[405702]"/>
            <x15:cachedUniqueName index="4350" name="[Диапазон].[movie_id].&amp;[405737]"/>
            <x15:cachedUniqueName index="4351" name="[Диапазон].[movie_id].&amp;[405774]"/>
            <x15:cachedUniqueName index="4352" name="[Диапазон].[movie_id].&amp;[405785]"/>
            <x15:cachedUniqueName index="4353" name="[Диапазон].[movie_id].&amp;[405800]"/>
            <x15:cachedUniqueName index="4354" name="[Диапазон].[movie_id].&amp;[405903]"/>
            <x15:cachedUniqueName index="4355" name="[Диапазон].[movie_id].&amp;[405914]"/>
            <x15:cachedUniqueName index="4356" name="[Диапазон].[movie_id].&amp;[405944]"/>
            <x15:cachedUniqueName index="4357" name="[Диапазон].[movie_id].&amp;[405997]"/>
            <x15:cachedUniqueName index="4358" name="[Диапазон].[movie_id].&amp;[406020]"/>
            <x15:cachedUniqueName index="4359" name="[Диапазон].[movie_id].&amp;[406148]"/>
            <x15:cachedUniqueName index="4360" name="[Диапазон].[movie_id].&amp;[406157]"/>
            <x15:cachedUniqueName index="4361" name="[Диапазон].[movie_id].&amp;[406210]"/>
            <x15:cachedUniqueName index="4362" name="[Диапазон].[movie_id].&amp;[406258]"/>
            <x15:cachedUniqueName index="4363" name="[Диапазон].[movie_id].&amp;[406259]"/>
            <x15:cachedUniqueName index="4364" name="[Диапазон].[movie_id].&amp;[406278]"/>
            <x15:cachedUniqueName index="4365" name="[Диапазон].[movie_id].&amp;[406287]"/>
            <x15:cachedUniqueName index="4366" name="[Диапазон].[movie_id].&amp;[406479]"/>
            <x15:cachedUniqueName index="4367" name="[Диапазон].[movie_id].&amp;[406560]"/>
            <x15:cachedUniqueName index="4368" name="[Диапазон].[movie_id].&amp;[406570]"/>
            <x15:cachedUniqueName index="4369" name="[Диапазон].[movie_id].&amp;[406595]"/>
            <x15:cachedUniqueName index="4370" name="[Диапазон].[movie_id].&amp;[406648]"/>
            <x15:cachedUniqueName index="4371" name="[Диапазон].[movie_id].&amp;[406763]"/>
            <x15:cachedUniqueName index="4372" name="[Диапазон].[movie_id].&amp;[406793]"/>
            <x15:cachedUniqueName index="4373" name="[Диапазон].[movie_id].&amp;[406870]"/>
            <x15:cachedUniqueName index="4374" name="[Диапазон].[movie_id].&amp;[407190]"/>
            <x15:cachedUniqueName index="4375" name="[Диапазон].[movie_id].&amp;[407207]"/>
            <x15:cachedUniqueName index="4376" name="[Диапазон].[movie_id].&amp;[407273]"/>
            <x15:cachedUniqueName index="4377" name="[Диапазон].[movie_id].&amp;[407301]"/>
            <x15:cachedUniqueName index="4378" name="[Диапазон].[movie_id].&amp;[407315]"/>
            <x15:cachedUniqueName index="4379" name="[Диапазон].[movie_id].&amp;[407496]"/>
            <x15:cachedUniqueName index="4380" name="[Диапазон].[movie_id].&amp;[407648]"/>
            <x15:cachedUniqueName index="4381" name="[Диапазон].[movie_id].&amp;[407789]"/>
            <x15:cachedUniqueName index="4382" name="[Диапазон].[movie_id].&amp;[407796]"/>
            <x15:cachedUniqueName index="4383" name="[Диапазон].[movie_id].&amp;[407858]"/>
            <x15:cachedUniqueName index="4384" name="[Диапазон].[movie_id].&amp;[407934]"/>
            <x15:cachedUniqueName index="4385" name="[Диапазон].[movie_id].&amp;[408046]"/>
            <x15:cachedUniqueName index="4386" name="[Диапазон].[movie_id].&amp;[408075]"/>
            <x15:cachedUniqueName index="4387" name="[Диапазон].[movie_id].&amp;[408100]"/>
            <x15:cachedUniqueName index="4388" name="[Диапазон].[movie_id].&amp;[408345]"/>
            <x15:cachedUniqueName index="4389" name="[Диапазон].[movie_id].&amp;[408533]"/>
            <x15:cachedUniqueName index="4390" name="[Диапазон].[movie_id].&amp;[408568]"/>
            <x15:cachedUniqueName index="4391" name="[Диапазон].[movie_id].&amp;[408587]"/>
            <x15:cachedUniqueName index="4392" name="[Диапазон].[movie_id].&amp;[408681]"/>
            <x15:cachedUniqueName index="4393" name="[Диапазон].[movie_id].&amp;[408733]"/>
            <x15:cachedUniqueName index="4394" name="[Диапазон].[movie_id].&amp;[408888]"/>
            <x15:cachedUniqueName index="4395" name="[Диапазон].[movie_id].&amp;[409018]"/>
            <x15:cachedUniqueName index="4396" name="[Диапазон].[movie_id].&amp;[409083]"/>
            <x15:cachedUniqueName index="4397" name="[Диапазон].[movie_id].&amp;[409301]"/>
            <x15:cachedUniqueName index="4398" name="[Диапазон].[movie_id].&amp;[409308]"/>
            <x15:cachedUniqueName index="4399" name="[Диапазон].[movie_id].&amp;[409488]"/>
            <x15:cachedUniqueName index="4400" name="[Диапазон].[movie_id].&amp;[409500]"/>
            <x15:cachedUniqueName index="4401" name="[Диапазон].[movie_id].&amp;[409506]"/>
            <x15:cachedUniqueName index="4402" name="[Диапазон].[movie_id].&amp;[409782]"/>
            <x15:cachedUniqueName index="4403" name="[Диапазон].[movie_id].&amp;[409800]"/>
            <x15:cachedUniqueName index="4404" name="[Диапазон].[movie_id].&amp;[409827]"/>
            <x15:cachedUniqueName index="4405" name="[Диапазон].[movie_id].&amp;[409837]"/>
            <x15:cachedUniqueName index="4406" name="[Диапазон].[movie_id].&amp;[409853]"/>
            <x15:cachedUniqueName index="4407" name="[Диапазон].[movie_id].&amp;[410033]"/>
            <x15:cachedUniqueName index="4408" name="[Диапазон].[movie_id].&amp;[410048]"/>
            <x15:cachedUniqueName index="4409" name="[Диапазон].[movie_id].&amp;[410092]"/>
            <x15:cachedUniqueName index="4410" name="[Диапазон].[movie_id].&amp;[410100]"/>
            <x15:cachedUniqueName index="4411" name="[Диапазон].[movie_id].&amp;[410290]"/>
            <x15:cachedUniqueName index="4412" name="[Диапазон].[movie_id].&amp;[410566]"/>
            <x15:cachedUniqueName index="4413" name="[Диапазон].[movie_id].&amp;[410635]"/>
            <x15:cachedUniqueName index="4414" name="[Диапазон].[movie_id].&amp;[410720]"/>
            <x15:cachedUniqueName index="4415" name="[Диапазон].[movie_id].&amp;[410744]"/>
            <x15:cachedUniqueName index="4416" name="[Диапазон].[movie_id].&amp;[410786]"/>
            <x15:cachedUniqueName index="4417" name="[Диапазон].[movie_id].&amp;[410809]"/>
            <x15:cachedUniqueName index="4418" name="[Диапазон].[movie_id].&amp;[410892]"/>
            <x15:cachedUniqueName index="4419" name="[Диапазон].[movie_id].&amp;[411018]"/>
            <x15:cachedUniqueName index="4420" name="[Диапазон].[movie_id].&amp;[411185]"/>
            <x15:cachedUniqueName index="4421" name="[Диапазон].[movie_id].&amp;[411190]"/>
            <x15:cachedUniqueName index="4422" name="[Диапазон].[movie_id].&amp;[411341]"/>
            <x15:cachedUniqueName index="4423" name="[Диапазон].[movie_id].&amp;[411466]"/>
            <x15:cachedUniqueName index="4424" name="[Диапазон].[movie_id].&amp;[411584]"/>
            <x15:cachedUniqueName index="4425" name="[Диапазон].[movie_id].&amp;[411635]"/>
            <x15:cachedUniqueName index="4426" name="[Диапазон].[movie_id].&amp;[411720]"/>
            <x15:cachedUniqueName index="4427" name="[Диапазон].[movie_id].&amp;[411845]"/>
            <x15:cachedUniqueName index="4428" name="[Диапазон].[movie_id].&amp;[411879]"/>
            <x15:cachedUniqueName index="4429" name="[Диапазон].[movie_id].&amp;[411922]"/>
            <x15:cachedUniqueName index="4430" name="[Диапазон].[movie_id].&amp;[412213]"/>
            <x15:cachedUniqueName index="4431" name="[Диапазон].[movie_id].&amp;[412251]"/>
            <x15:cachedUniqueName index="4432" name="[Диапазон].[movie_id].&amp;[412293]"/>
            <x15:cachedUniqueName index="4433" name="[Диапазон].[movie_id].&amp;[412381]"/>
            <x15:cachedUniqueName index="4434" name="[Диапазон].[movie_id].&amp;[412429]"/>
            <x15:cachedUniqueName index="4435" name="[Диапазон].[movie_id].&amp;[412795]"/>
            <x15:cachedUniqueName index="4436" name="[Диапазон].[movie_id].&amp;[412882]"/>
            <x15:cachedUniqueName index="4437" name="[Диапазон].[movie_id].&amp;[412978]"/>
            <x15:cachedUniqueName index="4438" name="[Диапазон].[movie_id].&amp;[413014]"/>
            <x15:cachedUniqueName index="4439" name="[Диапазон].[movie_id].&amp;[413163]"/>
            <x15:cachedUniqueName index="4440" name="[Диапазон].[movie_id].&amp;[413248]"/>
            <x15:cachedUniqueName index="4441" name="[Диапазон].[movie_id].&amp;[413286]"/>
            <x15:cachedUniqueName index="4442" name="[Диапазон].[movie_id].&amp;[413384]"/>
            <x15:cachedUniqueName index="4443" name="[Диапазон].[movie_id].&amp;[413437]"/>
            <x15:cachedUniqueName index="4444" name="[Диапазон].[movie_id].&amp;[413446]"/>
            <x15:cachedUniqueName index="4445" name="[Диапазон].[movie_id].&amp;[413612]"/>
            <x15:cachedUniqueName index="4446" name="[Диапазон].[movie_id].&amp;[413662]"/>
            <x15:cachedUniqueName index="4447" name="[Диапазон].[movie_id].&amp;[413764]"/>
            <x15:cachedUniqueName index="4448" name="[Диапазон].[movie_id].&amp;[413828]"/>
            <x15:cachedUniqueName index="4449" name="[Диапазон].[movie_id].&amp;[413922]"/>
            <x15:cachedUniqueName index="4450" name="[Диапазон].[movie_id].&amp;[414043]"/>
            <x15:cachedUniqueName index="4451" name="[Диапазон].[movie_id].&amp;[414364]"/>
            <x15:cachedUniqueName index="4452" name="[Диапазон].[movie_id].&amp;[414410]"/>
            <x15:cachedUniqueName index="4453" name="[Диапазон].[movie_id].&amp;[414481]"/>
            <x15:cachedUniqueName index="4454" name="[Диапазон].[movie_id].&amp;[414560]"/>
            <x15:cachedUniqueName index="4455" name="[Диапазон].[movie_id].&amp;[414579]"/>
            <x15:cachedUniqueName index="4456" name="[Диапазон].[movie_id].&amp;[414632]"/>
            <x15:cachedUniqueName index="4457" name="[Диапазон].[movie_id].&amp;[414899]"/>
            <x15:cachedUniqueName index="4458" name="[Диапазон].[movie_id].&amp;[414957]"/>
            <x15:cachedUniqueName index="4459" name="[Диапазон].[movie_id].&amp;[415163]"/>
            <x15:cachedUniqueName index="4460" name="[Диапазон].[movie_id].&amp;[415290]"/>
            <x15:cachedUniqueName index="4461" name="[Диапазон].[movie_id].&amp;[415404]"/>
            <x15:cachedUniqueName index="4462" name="[Диапазон].[movie_id].&amp;[415536]"/>
            <x15:cachedUniqueName index="4463" name="[Диапазон].[movie_id].&amp;[415630]"/>
            <x15:cachedUniqueName index="4464" name="[Диапазон].[movie_id].&amp;[415715]"/>
            <x15:cachedUniqueName index="4465" name="[Диапазон].[movie_id].&amp;[415790]"/>
            <x15:cachedUniqueName index="4466" name="[Диапазон].[movie_id].&amp;[415952]"/>
            <x15:cachedUniqueName index="4467" name="[Диапазон].[movie_id].&amp;[415978]"/>
            <x15:cachedUniqueName index="4468" name="[Диапазон].[movie_id].&amp;[415991]"/>
            <x15:cachedUniqueName index="4469" name="[Диапазон].[movie_id].&amp;[416030]"/>
            <x15:cachedUniqueName index="4470" name="[Диапазон].[movie_id].&amp;[416103]"/>
            <x15:cachedUniqueName index="4471" name="[Диапазон].[movie_id].&amp;[416181]"/>
            <x15:cachedUniqueName index="4472" name="[Диапазон].[movie_id].&amp;[416406]"/>
            <x15:cachedUniqueName index="4473" name="[Диапазон].[movie_id].&amp;[416489]"/>
            <x15:cachedUniqueName index="4474" name="[Диапазон].[movie_id].&amp;[416554]"/>
            <x15:cachedUniqueName index="4475" name="[Диапазон].[movie_id].&amp;[416599]"/>
            <x15:cachedUniqueName index="4476" name="[Диапазон].[movie_id].&amp;[416614]"/>
            <x15:cachedUniqueName index="4477" name="[Диапазон].[movie_id].&amp;[416624]"/>
            <x15:cachedUniqueName index="4478" name="[Диапазон].[movie_id].&amp;[416660]"/>
            <x15:cachedUniqueName index="4479" name="[Диапазон].[movie_id].&amp;[416762]"/>
            <x15:cachedUniqueName index="4480" name="[Диапазон].[movie_id].&amp;[416865]"/>
            <x15:cachedUniqueName index="4481" name="[Диапазон].[movie_id].&amp;[417067]"/>
            <x15:cachedUniqueName index="4482" name="[Диапазон].[movie_id].&amp;[417229]"/>
            <x15:cachedUniqueName index="4483" name="[Диапазон].[movie_id].&amp;[417237]"/>
            <x15:cachedUniqueName index="4484" name="[Диапазон].[movie_id].&amp;[417253]"/>
            <x15:cachedUniqueName index="4485" name="[Диапазон].[movie_id].&amp;[417306]"/>
            <x15:cachedUniqueName index="4486" name="[Диапазон].[movie_id].&amp;[417366]"/>
            <x15:cachedUniqueName index="4487" name="[Диапазон].[movie_id].&amp;[417389]"/>
            <x15:cachedUniqueName index="4488" name="[Диапазон].[movie_id].&amp;[417406]"/>
            <x15:cachedUniqueName index="4489" name="[Диапазон].[movie_id].&amp;[417458]"/>
            <x15:cachedUniqueName index="4490" name="[Диапазон].[movie_id].&amp;[417467]"/>
            <x15:cachedUniqueName index="4491" name="[Диапазон].[movie_id].&amp;[417548]"/>
            <x15:cachedUniqueName index="4492" name="[Диапазон].[movie_id].&amp;[417636]"/>
            <x15:cachedUniqueName index="4493" name="[Диапазон].[movie_id].&amp;[417856]"/>
            <x15:cachedUniqueName index="4494" name="[Диапазон].[movie_id].&amp;[418033]"/>
            <x15:cachedUniqueName index="4495" name="[Диапазон].[movie_id].&amp;[418105]"/>
            <x15:cachedUniqueName index="4496" name="[Диапазон].[movie_id].&amp;[418269]"/>
            <x15:cachedUniqueName index="4497" name="[Диапазон].[movie_id].&amp;[418343]"/>
            <x15:cachedUniqueName index="4498" name="[Диапазон].[movie_id].&amp;[418434]"/>
            <x15:cachedUniqueName index="4499" name="[Диапазон].[movie_id].&amp;[418490]"/>
            <x15:cachedUniqueName index="4500" name="[Диапазон].[movie_id].&amp;[418585]"/>
            <x15:cachedUniqueName index="4501" name="[Диапазон].[movie_id].&amp;[418660]"/>
            <x15:cachedUniqueName index="4502" name="[Диапазон].[movie_id].&amp;[418854]"/>
            <x15:cachedUniqueName index="4503" name="[Диапазон].[movie_id].&amp;[419002]"/>
            <x15:cachedUniqueName index="4504" name="[Диапазон].[movie_id].&amp;[419144]"/>
            <x15:cachedUniqueName index="4505" name="[Диапазон].[movie_id].&amp;[419184]"/>
            <x15:cachedUniqueName index="4506" name="[Диапазон].[movie_id].&amp;[419330]"/>
            <x15:cachedUniqueName index="4507" name="[Диапазон].[movie_id].&amp;[419338]"/>
            <x15:cachedUniqueName index="4508" name="[Диапазон].[movie_id].&amp;[419429]"/>
            <x15:cachedUniqueName index="4509" name="[Диапазон].[movie_id].&amp;[419438]"/>
            <x15:cachedUniqueName index="4510" name="[Диапазон].[movie_id].&amp;[419514]"/>
            <x15:cachedUniqueName index="4511" name="[Диапазон].[movie_id].&amp;[419739]"/>
            <x15:cachedUniqueName index="4512" name="[Диапазон].[movie_id].&amp;[419798]"/>
            <x15:cachedUniqueName index="4513" name="[Диапазон].[movie_id].&amp;[419859]"/>
            <x15:cachedUniqueName index="4514" name="[Диапазон].[movie_id].&amp;[419891]"/>
            <x15:cachedUniqueName index="4515" name="[Диапазон].[movie_id].&amp;[419924]"/>
            <x15:cachedUniqueName index="4516" name="[Диапазон].[movie_id].&amp;[419974]"/>
            <x15:cachedUniqueName index="4517" name="[Диапазон].[movie_id].&amp;[419981]"/>
            <x15:cachedUniqueName index="4518" name="[Диапазон].[movie_id].&amp;[420010]"/>
            <x15:cachedUniqueName index="4519" name="[Диапазон].[movie_id].&amp;[420088]"/>
            <x15:cachedUniqueName index="4520" name="[Диапазон].[movie_id].&amp;[420218]"/>
            <x15:cachedUniqueName index="4521" name="[Диапазон].[movie_id].&amp;[420375]"/>
            <x15:cachedUniqueName index="4522" name="[Диапазон].[movie_id].&amp;[420403]"/>
            <x15:cachedUniqueName index="4523" name="[Диапазон].[movie_id].&amp;[420578]"/>
            <x15:cachedUniqueName index="4524" name="[Диапазон].[movie_id].&amp;[420674]"/>
            <x15:cachedUniqueName index="4525" name="[Диапазон].[movie_id].&amp;[420772]"/>
            <x15:cachedUniqueName index="4526" name="[Диапазон].[movie_id].&amp;[420847]"/>
            <x15:cachedUniqueName index="4527" name="[Диапазон].[movie_id].&amp;[420929]"/>
            <x15:cachedUniqueName index="4528" name="[Диапазон].[movie_id].&amp;[420955]"/>
            <x15:cachedUniqueName index="4529" name="[Диапазон].[movie_id].&amp;[420981]"/>
            <x15:cachedUniqueName index="4530" name="[Диапазон].[movie_id].&amp;[421124]"/>
            <x15:cachedUniqueName index="4531" name="[Диапазон].[movie_id].&amp;[421145]"/>
            <x15:cachedUniqueName index="4532" name="[Диапазон].[movie_id].&amp;[421199]"/>
            <x15:cachedUniqueName index="4533" name="[Диапазон].[movie_id].&amp;[421272]"/>
            <x15:cachedUniqueName index="4534" name="[Диапазон].[movie_id].&amp;[421419]"/>
            <x15:cachedUniqueName index="4535" name="[Диапазон].[movie_id].&amp;[421608]"/>
            <x15:cachedUniqueName index="4536" name="[Диапазон].[movie_id].&amp;[421914]"/>
            <x15:cachedUniqueName index="4537" name="[Диапазон].[movie_id].&amp;[421964]"/>
            <x15:cachedUniqueName index="4538" name="[Диапазон].[movie_id].&amp;[421980]"/>
            <x15:cachedUniqueName index="4539" name="[Диапазон].[movie_id].&amp;[422060]"/>
            <x15:cachedUniqueName index="4540" name="[Диапазон].[movie_id].&amp;[422089]"/>
            <x15:cachedUniqueName index="4541" name="[Диапазон].[movie_id].&amp;[422215]"/>
            <x15:cachedUniqueName index="4542" name="[Диапазон].[movie_id].&amp;[422249]"/>
            <x15:cachedUniqueName index="4543" name="[Диапазон].[movie_id].&amp;[422472]"/>
            <x15:cachedUniqueName index="4544" name="[Диапазон].[movie_id].&amp;[422504]"/>
            <x15:cachedUniqueName index="4545" name="[Диапазон].[movie_id].&amp;[422512]"/>
            <x15:cachedUniqueName index="4546" name="[Диапазон].[movie_id].&amp;[422610]"/>
            <x15:cachedUniqueName index="4547" name="[Диапазон].[movie_id].&amp;[422664]"/>
            <x15:cachedUniqueName index="4548" name="[Диапазон].[movie_id].&amp;[422845]"/>
            <x15:cachedUniqueName index="4549" name="[Диапазон].[movie_id].&amp;[422962]"/>
            <x15:cachedUniqueName index="4550" name="[Диапазон].[movie_id].&amp;[423085]"/>
            <x15:cachedUniqueName index="4551" name="[Диапазон].[movie_id].&amp;[423117]"/>
            <x15:cachedUniqueName index="4552" name="[Диапазон].[movie_id].&amp;[423271]"/>
            <x15:cachedUniqueName index="4553" name="[Диапазон].[movie_id].&amp;[423386]"/>
            <x15:cachedUniqueName index="4554" name="[Диапазон].[movie_id].&amp;[423410]"/>
            <x15:cachedUniqueName index="4555" name="[Диапазон].[movie_id].&amp;[423494]"/>
            <x15:cachedUniqueName index="4556" name="[Диапазон].[movie_id].&amp;[423572]"/>
            <x15:cachedUniqueName index="4557" name="[Диапазон].[movie_id].&amp;[423612]"/>
            <x15:cachedUniqueName index="4558" name="[Диапазон].[movie_id].&amp;[423730]"/>
            <x15:cachedUniqueName index="4559" name="[Диапазон].[movie_id].&amp;[423821]"/>
            <x15:cachedUniqueName index="4560" name="[Диапазон].[movie_id].&amp;[423846]"/>
            <x15:cachedUniqueName index="4561" name="[Диапазон].[movie_id].&amp;[423849]"/>
            <x15:cachedUniqueName index="4562" name="[Диапазон].[movie_id].&amp;[424000]"/>
            <x15:cachedUniqueName index="4563" name="[Диапазон].[movie_id].&amp;[424059]"/>
            <x15:cachedUniqueName index="4564" name="[Диапазон].[movie_id].&amp;[424163]"/>
            <x15:cachedUniqueName index="4565" name="[Диапазон].[movie_id].&amp;[424214]"/>
            <x15:cachedUniqueName index="4566" name="[Диапазон].[movie_id].&amp;[424394]"/>
            <x15:cachedUniqueName index="4567" name="[Диапазон].[movie_id].&amp;[424444]"/>
            <x15:cachedUniqueName index="4568" name="[Диапазон].[movie_id].&amp;[424456]"/>
            <x15:cachedUniqueName index="4569" name="[Диапазон].[movie_id].&amp;[424461]"/>
            <x15:cachedUniqueName index="4570" name="[Диапазон].[movie_id].&amp;[424538]"/>
            <x15:cachedUniqueName index="4571" name="[Диапазон].[movie_id].&amp;[424561]"/>
            <x15:cachedUniqueName index="4572" name="[Диапазон].[movie_id].&amp;[424579]"/>
            <x15:cachedUniqueName index="4573" name="[Диапазон].[movie_id].&amp;[424598]"/>
            <x15:cachedUniqueName index="4574" name="[Диапазон].[movie_id].&amp;[424788]"/>
            <x15:cachedUniqueName index="4575" name="[Диапазон].[movie_id].&amp;[424964]"/>
            <x15:cachedUniqueName index="4576" name="[Диапазон].[movie_id].&amp;[424994]"/>
            <x15:cachedUniqueName index="4577" name="[Диапазон].[movie_id].&amp;[425255]"/>
            <x15:cachedUniqueName index="4578" name="[Диапазон].[movie_id].&amp;[425360]"/>
            <x15:cachedUniqueName index="4579" name="[Диапазон].[movie_id].&amp;[425453]"/>
            <x15:cachedUniqueName index="4580" name="[Диапазон].[movie_id].&amp;[425490]"/>
            <x15:cachedUniqueName index="4581" name="[Диапазон].[movie_id].&amp;[425645]"/>
            <x15:cachedUniqueName index="4582" name="[Диапазон].[movie_id].&amp;[425786]"/>
            <x15:cachedUniqueName index="4583" name="[Диапазон].[movie_id].&amp;[425965]"/>
            <x15:cachedUniqueName index="4584" name="[Диапазон].[movie_id].&amp;[425970]"/>
            <x15:cachedUniqueName index="4585" name="[Диапазон].[movie_id].&amp;[426180]"/>
            <x15:cachedUniqueName index="4586" name="[Диапазон].[movie_id].&amp;[426236]"/>
            <x15:cachedUniqueName index="4587" name="[Диапазон].[movie_id].&amp;[426385]"/>
            <x15:cachedUniqueName index="4588" name="[Диапазон].[movie_id].&amp;[426527]"/>
            <x15:cachedUniqueName index="4589" name="[Диапазон].[movie_id].&amp;[426542]"/>
            <x15:cachedUniqueName index="4590" name="[Диапазон].[movie_id].&amp;[426606]"/>
            <x15:cachedUniqueName index="4591" name="[Диапазон].[movie_id].&amp;[426697]"/>
            <x15:cachedUniqueName index="4592" name="[Диапазон].[movie_id].&amp;[426727]"/>
            <x15:cachedUniqueName index="4593" name="[Диапазон].[movie_id].&amp;[426784]"/>
            <x15:cachedUniqueName index="4594" name="[Диапазон].[movie_id].&amp;[426843]"/>
            <x15:cachedUniqueName index="4595" name="[Диапазон].[movie_id].&amp;[427055]"/>
            <x15:cachedUniqueName index="4596" name="[Диапазон].[movie_id].&amp;[427136]"/>
            <x15:cachedUniqueName index="4597" name="[Диапазон].[movie_id].&amp;[427230]"/>
            <x15:cachedUniqueName index="4598" name="[Диапазон].[movie_id].&amp;[427292]"/>
            <x15:cachedUniqueName index="4599" name="[Диапазон].[movie_id].&amp;[427337]"/>
            <x15:cachedUniqueName index="4600" name="[Диапазон].[movie_id].&amp;[427521]"/>
            <x15:cachedUniqueName index="4601" name="[Диапазон].[movie_id].&amp;[427858]"/>
            <x15:cachedUniqueName index="4602" name="[Диапазон].[movie_id].&amp;[427862]"/>
            <x15:cachedUniqueName index="4603" name="[Диапазон].[movie_id].&amp;[427900]"/>
            <x15:cachedUniqueName index="4604" name="[Диапазон].[movie_id].&amp;[428041]"/>
            <x15:cachedUniqueName index="4605" name="[Диапазон].[movie_id].&amp;[428090]"/>
            <x15:cachedUniqueName index="4606" name="[Диапазон].[movie_id].&amp;[428166]"/>
            <x15:cachedUniqueName index="4607" name="[Диапазон].[movie_id].&amp;[428190]"/>
            <x15:cachedUniqueName index="4608" name="[Диапазон].[movie_id].&amp;[428248]"/>
            <x15:cachedUniqueName index="4609" name="[Диапазон].[movie_id].&amp;[428285]"/>
            <x15:cachedUniqueName index="4610" name="[Диапазон].[movie_id].&amp;[428362]"/>
            <x15:cachedUniqueName index="4611" name="[Диапазон].[movie_id].&amp;[428421]"/>
            <x15:cachedUniqueName index="4612" name="[Диапазон].[movie_id].&amp;[428657]"/>
            <x15:cachedUniqueName index="4613" name="[Диапазон].[movie_id].&amp;[428660]"/>
            <x15:cachedUniqueName index="4614" name="[Диапазон].[movie_id].&amp;[428679]"/>
            <x15:cachedUniqueName index="4615" name="[Диапазон].[movie_id].&amp;[428794]"/>
            <x15:cachedUniqueName index="4616" name="[Диапазон].[movie_id].&amp;[428913]"/>
            <x15:cachedUniqueName index="4617" name="[Диапазон].[movie_id].&amp;[428998]"/>
            <x15:cachedUniqueName index="4618" name="[Диапазон].[movie_id].&amp;[429041]"/>
            <x15:cachedUniqueName index="4619" name="[Диапазон].[movie_id].&amp;[429237]"/>
            <x15:cachedUniqueName index="4620" name="[Диапазон].[movie_id].&amp;[429449]"/>
            <x15:cachedUniqueName index="4621" name="[Диапазон].[movie_id].&amp;[429494]"/>
            <x15:cachedUniqueName index="4622" name="[Диапазон].[movie_id].&amp;[429575]"/>
            <x15:cachedUniqueName index="4623" name="[Диапазон].[movie_id].&amp;[429724]"/>
            <x15:cachedUniqueName index="4624" name="[Диапазон].[movie_id].&amp;[429732]"/>
            <x15:cachedUniqueName index="4625" name="[Диапазон].[movie_id].&amp;[429762]"/>
            <x15:cachedUniqueName index="4626" name="[Диапазон].[movie_id].&amp;[429768]"/>
            <x15:cachedUniqueName index="4627" name="[Диапазон].[movie_id].&amp;[429790]"/>
            <x15:cachedUniqueName index="4628" name="[Диапазон].[movie_id].&amp;[429857]"/>
            <x15:cachedUniqueName index="4629" name="[Диапазон].[movie_id].&amp;[429859]"/>
            <x15:cachedUniqueName index="4630" name="[Диапазон].[movie_id].&amp;[429965]"/>
            <x15:cachedUniqueName index="4631" name="[Диапазон].[movie_id].&amp;[429983]"/>
            <x15:cachedUniqueName index="4632" name="[Диапазон].[movie_id].&amp;[430019]"/>
            <x15:cachedUniqueName index="4633" name="[Диапазон].[movie_id].&amp;[430211]"/>
            <x15:cachedUniqueName index="4634" name="[Диапазон].[movie_id].&amp;[430242]"/>
            <x15:cachedUniqueName index="4635" name="[Диапазон].[movie_id].&amp;[430338]"/>
            <x15:cachedUniqueName index="4636" name="[Диапазон].[movie_id].&amp;[430433]"/>
            <x15:cachedUniqueName index="4637" name="[Диапазон].[movie_id].&amp;[430472]"/>
            <x15:cachedUniqueName index="4638" name="[Диапазон].[movie_id].&amp;[430624]"/>
            <x15:cachedUniqueName index="4639" name="[Диапазон].[movie_id].&amp;[430951]"/>
            <x15:cachedUniqueName index="4640" name="[Диапазон].[movie_id].&amp;[430988]"/>
            <x15:cachedUniqueName index="4641" name="[Диапазон].[movie_id].&amp;[431288]"/>
            <x15:cachedUniqueName index="4642" name="[Диапазон].[movie_id].&amp;[431591]"/>
            <x15:cachedUniqueName index="4643" name="[Диапазон].[movie_id].&amp;[431782]"/>
            <x15:cachedUniqueName index="4644" name="[Диапазон].[movie_id].&amp;[431788]"/>
            <x15:cachedUniqueName index="4645" name="[Диапазон].[movie_id].&amp;[431792]"/>
            <x15:cachedUniqueName index="4646" name="[Диапазон].[movie_id].&amp;[431985]"/>
            <x15:cachedUniqueName index="4647" name="[Диапазон].[movie_id].&amp;[432003]"/>
            <x15:cachedUniqueName index="4648" name="[Диапазон].[movie_id].&amp;[432050]"/>
            <x15:cachedUniqueName index="4649" name="[Диапазон].[movie_id].&amp;[432175]"/>
            <x15:cachedUniqueName index="4650" name="[Диапазон].[movie_id].&amp;[432272]"/>
            <x15:cachedUniqueName index="4651" name="[Диапазон].[movie_id].&amp;[432277]"/>
            <x15:cachedUniqueName index="4652" name="[Диапазон].[movie_id].&amp;[432472]"/>
            <x15:cachedUniqueName index="4653" name="[Диапазон].[movie_id].&amp;[432534]"/>
            <x15:cachedUniqueName index="4654" name="[Диапазон].[movie_id].&amp;[432742]"/>
            <x15:cachedUniqueName index="4655" name="[Диапазон].[movie_id].&amp;[432759]"/>
            <x15:cachedUniqueName index="4656" name="[Диапазон].[movie_id].&amp;[432868]"/>
            <x15:cachedUniqueName index="4657" name="[Диапазон].[movie_id].&amp;[433247]"/>
            <x15:cachedUniqueName index="4658" name="[Диапазон].[movie_id].&amp;[433353]"/>
            <x15:cachedUniqueName index="4659" name="[Диапазон].[movie_id].&amp;[433508]"/>
            <x15:cachedUniqueName index="4660" name="[Диапазон].[movie_id].&amp;[433572]"/>
            <x15:cachedUniqueName index="4661" name="[Диапазон].[movie_id].&amp;[433596]"/>
            <x15:cachedUniqueName index="4662" name="[Диапазон].[movie_id].&amp;[433840]"/>
            <x15:cachedUniqueName index="4663" name="[Диапазон].[movie_id].&amp;[433902]"/>
            <x15:cachedUniqueName index="4664" name="[Диапазон].[movie_id].&amp;[433927]"/>
            <x15:cachedUniqueName index="4665" name="[Диапазон].[movie_id].&amp;[434458]"/>
            <x15:cachedUniqueName index="4666" name="[Диапазон].[movie_id].&amp;[434481]"/>
            <x15:cachedUniqueName index="4667" name="[Диапазон].[movie_id].&amp;[434569]"/>
            <x15:cachedUniqueName index="4668" name="[Диапазон].[movie_id].&amp;[434688]"/>
            <x15:cachedUniqueName index="4669" name="[Диапазон].[movie_id].&amp;[434747]"/>
            <x15:cachedUniqueName index="4670" name="[Диапазон].[movie_id].&amp;[434871]"/>
            <x15:cachedUniqueName index="4671" name="[Диапазон].[movie_id].&amp;[434965]"/>
            <x15:cachedUniqueName index="4672" name="[Диапазон].[movie_id].&amp;[435034]"/>
            <x15:cachedUniqueName index="4673" name="[Диапазон].[movie_id].&amp;[435151]"/>
            <x15:cachedUniqueName index="4674" name="[Диапазон].[movie_id].&amp;[435298]"/>
            <x15:cachedUniqueName index="4675" name="[Диапазон].[movie_id].&amp;[435447]"/>
            <x15:cachedUniqueName index="4676" name="[Диапазон].[movie_id].&amp;[435490]"/>
            <x15:cachedUniqueName index="4677" name="[Диапазон].[movie_id].&amp;[435568]"/>
            <x15:cachedUniqueName index="4678" name="[Диапазон].[movie_id].&amp;[435616]"/>
            <x15:cachedUniqueName index="4679" name="[Диапазон].[movie_id].&amp;[435646]"/>
            <x15:cachedUniqueName index="4680" name="[Диапазон].[movie_id].&amp;[435668]"/>
            <x15:cachedUniqueName index="4681" name="[Диапазон].[movie_id].&amp;[435689]"/>
            <x15:cachedUniqueName index="4682" name="[Диапазон].[movie_id].&amp;[435740]"/>
            <x15:cachedUniqueName index="4683" name="[Диапазон].[movie_id].&amp;[435850]"/>
            <x15:cachedUniqueName index="4684" name="[Диапазон].[movie_id].&amp;[436014]"/>
            <x15:cachedUniqueName index="4685" name="[Диапазон].[movie_id].&amp;[436070]"/>
            <x15:cachedUniqueName index="4686" name="[Диапазон].[movie_id].&amp;[436247]"/>
            <x15:cachedUniqueName index="4687" name="[Диапазон].[movie_id].&amp;[436421]"/>
            <x15:cachedUniqueName index="4688" name="[Диапазон].[movie_id].&amp;[436452]"/>
            <x15:cachedUniqueName index="4689" name="[Диапазон].[movie_id].&amp;[436459]"/>
            <x15:cachedUniqueName index="4690" name="[Диапазон].[movie_id].&amp;[436600]"/>
            <x15:cachedUniqueName index="4691" name="[Диапазон].[movie_id].&amp;[436722]"/>
            <x15:cachedUniqueName index="4692" name="[Диапазон].[movie_id].&amp;[436753]"/>
            <x15:cachedUniqueName index="4693" name="[Диапазон].[movie_id].&amp;[436777]"/>
            <x15:cachedUniqueName index="4694" name="[Диапазон].[movie_id].&amp;[436829]"/>
            <x15:cachedUniqueName index="4695" name="[Диапазон].[movie_id].&amp;[436838]"/>
            <x15:cachedUniqueName index="4696" name="[Диапазон].[movie_id].&amp;[437045]"/>
            <x15:cachedUniqueName index="4697" name="[Диапазон].[movie_id].&amp;[437047]"/>
            <x15:cachedUniqueName index="4698" name="[Диапазон].[movie_id].&amp;[437104]"/>
            <x15:cachedUniqueName index="4699" name="[Диапазон].[movie_id].&amp;[437139]"/>
            <x15:cachedUniqueName index="4700" name="[Диапазон].[movie_id].&amp;[437143]"/>
            <x15:cachedUniqueName index="4701" name="[Диапазон].[movie_id].&amp;[437229]"/>
            <x15:cachedUniqueName index="4702" name="[Диапазон].[movie_id].&amp;[437309]"/>
            <x15:cachedUniqueName index="4703" name="[Диапазон].[movie_id].&amp;[437341]"/>
            <x15:cachedUniqueName index="4704" name="[Диапазон].[movie_id].&amp;[437440]"/>
            <x15:cachedUniqueName index="4705" name="[Диапазон].[movie_id].&amp;[437686]"/>
            <x15:cachedUniqueName index="4706" name="[Диапазон].[movie_id].&amp;[437701]"/>
            <x15:cachedUniqueName index="4707" name="[Диапазон].[movie_id].&amp;[437744]"/>
            <x15:cachedUniqueName index="4708" name="[Диапазон].[movie_id].&amp;[437755]"/>
            <x15:cachedUniqueName index="4709" name="[Диапазон].[movie_id].&amp;[437795]"/>
            <x15:cachedUniqueName index="4710" name="[Диапазон].[movie_id].&amp;[437897]"/>
            <x15:cachedUniqueName index="4711" name="[Диапазон].[movie_id].&amp;[437961]"/>
            <x15:cachedUniqueName index="4712" name="[Диапазон].[movie_id].&amp;[437992]"/>
            <x15:cachedUniqueName index="4713" name="[Диапазон].[movie_id].&amp;[438055]"/>
            <x15:cachedUniqueName index="4714" name="[Диапазон].[movie_id].&amp;[438324]"/>
            <x15:cachedUniqueName index="4715" name="[Диапазон].[movie_id].&amp;[438332]"/>
            <x15:cachedUniqueName index="4716" name="[Диапазон].[movie_id].&amp;[438548]"/>
            <x15:cachedUniqueName index="4717" name="[Диапазон].[movie_id].&amp;[438599]"/>
            <x15:cachedUniqueName index="4718" name="[Диапазон].[movie_id].&amp;[438609]"/>
            <x15:cachedUniqueName index="4719" name="[Диапазон].[movie_id].&amp;[438697]"/>
            <x15:cachedUniqueName index="4720" name="[Диапазон].[movie_id].&amp;[438701]"/>
            <x15:cachedUniqueName index="4721" name="[Диапазон].[movie_id].&amp;[438821]"/>
            <x15:cachedUniqueName index="4722" name="[Диапазон].[movie_id].&amp;[438887]"/>
            <x15:cachedUniqueName index="4723" name="[Диапазон].[movie_id].&amp;[439094]"/>
            <x15:cachedUniqueName index="4724" name="[Диапазон].[movie_id].&amp;[439099]"/>
            <x15:cachedUniqueName index="4725" name="[Диапазон].[movie_id].&amp;[439190]"/>
            <x15:cachedUniqueName index="4726" name="[Диапазон].[movie_id].&amp;[439197]"/>
            <x15:cachedUniqueName index="4727" name="[Диапазон].[movie_id].&amp;[439250]"/>
            <x15:cachedUniqueName index="4728" name="[Диапазон].[movie_id].&amp;[439270]"/>
            <x15:cachedUniqueName index="4729" name="[Диапазон].[movie_id].&amp;[439298]"/>
            <x15:cachedUniqueName index="4730" name="[Диапазон].[movie_id].&amp;[439311]"/>
            <x15:cachedUniqueName index="4731" name="[Диапазон].[movie_id].&amp;[439489]"/>
            <x15:cachedUniqueName index="4732" name="[Диапазон].[movie_id].&amp;[439741]"/>
            <x15:cachedUniqueName index="4733" name="[Диапазон].[movie_id].&amp;[439807]"/>
            <x15:cachedUniqueName index="4734" name="[Диапазон].[movie_id].&amp;[439915]"/>
            <x15:cachedUniqueName index="4735" name="[Диапазон].[movie_id].&amp;[439981]"/>
            <x15:cachedUniqueName index="4736" name="[Диапазон].[movie_id].&amp;[440113]"/>
            <x15:cachedUniqueName index="4737" name="[Диапазон].[movie_id].&amp;[440170]"/>
            <x15:cachedUniqueName index="4738" name="[Диапазон].[movie_id].&amp;[440181]"/>
            <x15:cachedUniqueName index="4739" name="[Диапазон].[movie_id].&amp;[440231]"/>
            <x15:cachedUniqueName index="4740" name="[Диапазон].[movie_id].&amp;[440375]"/>
            <x15:cachedUniqueName index="4741" name="[Диапазон].[movie_id].&amp;[440379]"/>
            <x15:cachedUniqueName index="4742" name="[Диапазон].[movie_id].&amp;[440493]"/>
            <x15:cachedUniqueName index="4743" name="[Диапазон].[movie_id].&amp;[440602]"/>
            <x15:cachedUniqueName index="4744" name="[Диапазон].[movie_id].&amp;[440657]"/>
            <x15:cachedUniqueName index="4745" name="[Диапазон].[movie_id].&amp;[440791]"/>
            <x15:cachedUniqueName index="4746" name="[Диапазон].[movie_id].&amp;[440811]"/>
            <x15:cachedUniqueName index="4747" name="[Диапазон].[movie_id].&amp;[440825]"/>
            <x15:cachedUniqueName index="4748" name="[Диапазон].[movie_id].&amp;[440945]"/>
            <x15:cachedUniqueName index="4749" name="[Диапазон].[movie_id].&amp;[441085]"/>
            <x15:cachedUniqueName index="4750" name="[Диапазон].[movie_id].&amp;[441133]"/>
            <x15:cachedUniqueName index="4751" name="[Диапазон].[movie_id].&amp;[441137]"/>
            <x15:cachedUniqueName index="4752" name="[Диапазон].[movie_id].&amp;[441340]"/>
            <x15:cachedUniqueName index="4753" name="[Диапазон].[movie_id].&amp;[441439]"/>
            <x15:cachedUniqueName index="4754" name="[Диапазон].[movie_id].&amp;[441492]"/>
            <x15:cachedUniqueName index="4755" name="[Диапазон].[movie_id].&amp;[441559]"/>
            <x15:cachedUniqueName index="4756" name="[Диапазон].[movie_id].&amp;[441562]"/>
            <x15:cachedUniqueName index="4757" name="[Диапазон].[movie_id].&amp;[441604]"/>
            <x15:cachedUniqueName index="4758" name="[Диапазон].[movie_id].&amp;[441799]"/>
            <x15:cachedUniqueName index="4759" name="[Диапазон].[movie_id].&amp;[441908]"/>
            <x15:cachedUniqueName index="4760" name="[Диапазон].[movie_id].&amp;[442025]"/>
            <x15:cachedUniqueName index="4761" name="[Диапазон].[movie_id].&amp;[442034]"/>
            <x15:cachedUniqueName index="4762" name="[Диапазон].[movie_id].&amp;[442077]"/>
            <x15:cachedUniqueName index="4763" name="[Диапазон].[movie_id].&amp;[442122]"/>
            <x15:cachedUniqueName index="4764" name="[Диапазон].[movie_id].&amp;[442131]"/>
            <x15:cachedUniqueName index="4765" name="[Диапазон].[movie_id].&amp;[442186]"/>
            <x15:cachedUniqueName index="4766" name="[Диапазон].[movie_id].&amp;[442250]"/>
            <x15:cachedUniqueName index="4767" name="[Диапазон].[movie_id].&amp;[442494]"/>
            <x15:cachedUniqueName index="4768" name="[Диапазон].[movie_id].&amp;[442573]"/>
            <x15:cachedUniqueName index="4769" name="[Диапазон].[movie_id].&amp;[442813]"/>
            <x15:cachedUniqueName index="4770" name="[Диапазон].[movie_id].&amp;[442889]"/>
            <x15:cachedUniqueName index="4771" name="[Диапазон].[movie_id].&amp;[442979]"/>
            <x15:cachedUniqueName index="4772" name="[Диапазон].[movie_id].&amp;[443290]"/>
            <x15:cachedUniqueName index="4773" name="[Диапазон].[movie_id].&amp;[443457]"/>
            <x15:cachedUniqueName index="4774" name="[Диапазон].[movie_id].&amp;[443506]"/>
            <x15:cachedUniqueName index="4775" name="[Диапазон].[movie_id].&amp;[443594]"/>
            <x15:cachedUniqueName index="4776" name="[Диапазон].[movie_id].&amp;[443620]"/>
            <x15:cachedUniqueName index="4777" name="[Диапазон].[movie_id].&amp;[443706]"/>
            <x15:cachedUniqueName index="4778" name="[Диапазон].[movie_id].&amp;[444323]"/>
            <x15:cachedUniqueName index="4779" name="[Диапазон].[movie_id].&amp;[444350]"/>
            <x15:cachedUniqueName index="4780" name="[Диапазон].[movie_id].&amp;[444486]"/>
            <x15:cachedUniqueName index="4781" name="[Диапазон].[movie_id].&amp;[444546]"/>
            <x15:cachedUniqueName index="4782" name="[Диапазон].[movie_id].&amp;[444627]"/>
            <x15:cachedUniqueName index="4783" name="[Диапазон].[movie_id].&amp;[444762]"/>
            <x15:cachedUniqueName index="4784" name="[Диапазон].[movie_id].&amp;[444768]"/>
            <x15:cachedUniqueName index="4785" name="[Диапазон].[movie_id].&amp;[445008]"/>
            <x15:cachedUniqueName index="4786" name="[Диапазон].[movie_id].&amp;[445221]"/>
            <x15:cachedUniqueName index="4787" name="[Диапазон].[movie_id].&amp;[445313]"/>
            <x15:cachedUniqueName index="4788" name="[Диапазон].[movie_id].&amp;[445443]"/>
            <x15:cachedUniqueName index="4789" name="[Диапазон].[movie_id].&amp;[445517]"/>
            <x15:cachedUniqueName index="4790" name="[Диапазон].[movie_id].&amp;[445690]"/>
            <x15:cachedUniqueName index="4791" name="[Диапазон].[movie_id].&amp;[445697]"/>
            <x15:cachedUniqueName index="4792" name="[Диапазон].[movie_id].&amp;[446026]"/>
            <x15:cachedUniqueName index="4793" name="[Диапазон].[movie_id].&amp;[446092]"/>
            <x15:cachedUniqueName index="4794" name="[Диапазон].[movie_id].&amp;[446360]"/>
            <x15:cachedUniqueName index="4795" name="[Диапазон].[movie_id].&amp;[446436]"/>
            <x15:cachedUniqueName index="4796" name="[Диапазон].[movie_id].&amp;[446528]"/>
            <x15:cachedUniqueName index="4797" name="[Диапазон].[movie_id].&amp;[446536]"/>
            <x15:cachedUniqueName index="4798" name="[Диапазон].[movie_id].&amp;[446639]"/>
            <x15:cachedUniqueName index="4799" name="[Диапазон].[movie_id].&amp;[446676]"/>
            <x15:cachedUniqueName index="4800" name="[Диапазон].[movie_id].&amp;[446697]"/>
            <x15:cachedUniqueName index="4801" name="[Диапазон].[movie_id].&amp;[446731]"/>
            <x15:cachedUniqueName index="4802" name="[Диапазон].[movie_id].&amp;[446886]"/>
            <x15:cachedUniqueName index="4803" name="[Диапазон].[movie_id].&amp;[447006]"/>
            <x15:cachedUniqueName index="4804" name="[Диапазон].[movie_id].&amp;[447048]"/>
            <x15:cachedUniqueName index="4805" name="[Диапазон].[movie_id].&amp;[447112]"/>
            <x15:cachedUniqueName index="4806" name="[Диапазон].[movie_id].&amp;[447119]"/>
            <x15:cachedUniqueName index="4807" name="[Диапазон].[movie_id].&amp;[447326]"/>
            <x15:cachedUniqueName index="4808" name="[Диапазон].[movie_id].&amp;[447378]"/>
            <x15:cachedUniqueName index="4809" name="[Диапазон].[movie_id].&amp;[447382]"/>
            <x15:cachedUniqueName index="4810" name="[Диапазон].[movie_id].&amp;[447436]"/>
            <x15:cachedUniqueName index="4811" name="[Диапазон].[movie_id].&amp;[447450]"/>
            <x15:cachedUniqueName index="4812" name="[Диапазон].[movie_id].&amp;[447567]"/>
            <x15:cachedUniqueName index="4813" name="[Диапазон].[movie_id].&amp;[447667]"/>
            <x15:cachedUniqueName index="4814" name="[Диапазон].[movie_id].&amp;[447736]"/>
            <x15:cachedUniqueName index="4815" name="[Диапазон].[movie_id].&amp;[447763]"/>
            <x15:cachedUniqueName index="4816" name="[Диапазон].[movie_id].&amp;[447788]"/>
            <x15:cachedUniqueName index="4817" name="[Диапазон].[movie_id].&amp;[447858]"/>
            <x15:cachedUniqueName index="4818" name="[Диапазон].[movie_id].&amp;[447870]"/>
            <x15:cachedUniqueName index="4819" name="[Диапазон].[movie_id].&amp;[447920]"/>
            <x15:cachedUniqueName index="4820" name="[Диапазон].[movie_id].&amp;[447933]"/>
            <x15:cachedUniqueName index="4821" name="[Диапазон].[movie_id].&amp;[448017]"/>
            <x15:cachedUniqueName index="4822" name="[Диапазон].[movie_id].&amp;[448217]"/>
            <x15:cachedUniqueName index="4823" name="[Диапазон].[movie_id].&amp;[448316]"/>
            <x15:cachedUniqueName index="4824" name="[Диапазон].[movie_id].&amp;[448431]"/>
            <x15:cachedUniqueName index="4825" name="[Диапазон].[movie_id].&amp;[448450]"/>
            <x15:cachedUniqueName index="4826" name="[Диапазон].[movie_id].&amp;[448551]"/>
            <x15:cachedUniqueName index="4827" name="[Диапазон].[movie_id].&amp;[448560]"/>
            <x15:cachedUniqueName index="4828" name="[Диапазон].[movie_id].&amp;[448784]"/>
            <x15:cachedUniqueName index="4829" name="[Диапазон].[movie_id].&amp;[448786]"/>
            <x15:cachedUniqueName index="4830" name="[Диапазон].[movie_id].&amp;[448837]"/>
            <x15:cachedUniqueName index="4831" name="[Диапазон].[movie_id].&amp;[449020]"/>
            <x15:cachedUniqueName index="4832" name="[Диапазон].[movie_id].&amp;[449149]"/>
            <x15:cachedUniqueName index="4833" name="[Диапазон].[movie_id].&amp;[449257]"/>
            <x15:cachedUniqueName index="4834" name="[Диапазон].[movie_id].&amp;[449271]"/>
            <x15:cachedUniqueName index="4835" name="[Диапазон].[movie_id].&amp;[449291]"/>
            <x15:cachedUniqueName index="4836" name="[Диапазон].[movie_id].&amp;[449317]"/>
            <x15:cachedUniqueName index="4837" name="[Диапазон].[movie_id].&amp;[449373]"/>
            <x15:cachedUniqueName index="4838" name="[Диапазон].[movie_id].&amp;[449379]"/>
            <x15:cachedUniqueName index="4839" name="[Диапазон].[movie_id].&amp;[449500]"/>
            <x15:cachedUniqueName index="4840" name="[Диапазон].[movie_id].&amp;[449818]"/>
            <x15:cachedUniqueName index="4841" name="[Диапазон].[movie_id].&amp;[449839]"/>
            <x15:cachedUniqueName index="4842" name="[Диапазон].[movie_id].&amp;[449923]"/>
            <x15:cachedUniqueName index="4843" name="[Диапазон].[movie_id].&amp;[450032]"/>
            <x15:cachedUniqueName index="4844" name="[Диапазон].[movie_id].&amp;[450076]"/>
            <x15:cachedUniqueName index="4845" name="[Диапазон].[movie_id].&amp;[450237]"/>
            <x15:cachedUniqueName index="4846" name="[Диапазон].[movie_id].&amp;[450285]"/>
            <x15:cachedUniqueName index="4847" name="[Диапазон].[movie_id].&amp;[450333]"/>
            <x15:cachedUniqueName index="4848" name="[Диапазон].[movie_id].&amp;[450380]"/>
            <x15:cachedUniqueName index="4849" name="[Диапазон].[movie_id].&amp;[450840]"/>
            <x15:cachedUniqueName index="4850" name="[Диапазон].[movie_id].&amp;[450900]"/>
            <x15:cachedUniqueName index="4851" name="[Диапазон].[movie_id].&amp;[450933]"/>
            <x15:cachedUniqueName index="4852" name="[Диапазон].[movie_id].&amp;[451057]"/>
            <x15:cachedUniqueName index="4853" name="[Диапазон].[movie_id].&amp;[451185]"/>
            <x15:cachedUniqueName index="4854" name="[Диапазон].[movie_id].&amp;[451213]"/>
            <x15:cachedUniqueName index="4855" name="[Диапазон].[movie_id].&amp;[451280]"/>
            <x15:cachedUniqueName index="4856" name="[Диапазон].[movie_id].&amp;[451472]"/>
            <x15:cachedUniqueName index="4857" name="[Диапазон].[movie_id].&amp;[451581]"/>
            <x15:cachedUniqueName index="4858" name="[Диапазон].[movie_id].&amp;[451624]"/>
            <x15:cachedUniqueName index="4859" name="[Диапазон].[movie_id].&amp;[451641]"/>
            <x15:cachedUniqueName index="4860" name="[Диапазон].[movie_id].&amp;[451656]"/>
            <x15:cachedUniqueName index="4861" name="[Диапазон].[movie_id].&amp;[451662]"/>
            <x15:cachedUniqueName index="4862" name="[Диапазон].[movie_id].&amp;[451742]"/>
            <x15:cachedUniqueName index="4863" name="[Диапазон].[movie_id].&amp;[451811]"/>
            <x15:cachedUniqueName index="4864" name="[Диапазон].[movie_id].&amp;[451831]"/>
            <x15:cachedUniqueName index="4865" name="[Диапазон].[movie_id].&amp;[451956]"/>
            <x15:cachedUniqueName index="4866" name="[Диапазон].[movie_id].&amp;[452049]"/>
            <x15:cachedUniqueName index="4867" name="[Диапазон].[movie_id].&amp;[452176]"/>
            <x15:cachedUniqueName index="4868" name="[Диапазон].[movie_id].&amp;[452215]"/>
            <x15:cachedUniqueName index="4869" name="[Диапазон].[movie_id].&amp;[452314]"/>
            <x15:cachedUniqueName index="4870" name="[Диапазон].[movie_id].&amp;[452381]"/>
            <x15:cachedUniqueName index="4871" name="[Диапазон].[movie_id].&amp;[452383]"/>
            <x15:cachedUniqueName index="4872" name="[Диапазон].[movie_id].&amp;[452568]"/>
            <x15:cachedUniqueName index="4873" name="[Диапазон].[movie_id].&amp;[452634]"/>
            <x15:cachedUniqueName index="4874" name="[Диапазон].[movie_id].&amp;[452653]"/>
            <x15:cachedUniqueName index="4875" name="[Диапазон].[movie_id].&amp;[452881]"/>
            <x15:cachedUniqueName index="4876" name="[Диапазон].[movie_id].&amp;[453042]"/>
            <x15:cachedUniqueName index="4877" name="[Диапазон].[movie_id].&amp;[453133]"/>
            <x15:cachedUniqueName index="4878" name="[Диапазон].[movie_id].&amp;[453249]"/>
            <x15:cachedUniqueName index="4879" name="[Диапазон].[movie_id].&amp;[453374]"/>
            <x15:cachedUniqueName index="4880" name="[Диапазон].[movie_id].&amp;[453412]"/>
            <x15:cachedUniqueName index="4881" name="[Диапазон].[movie_id].&amp;[453520]"/>
            <x15:cachedUniqueName index="4882" name="[Диапазон].[movie_id].&amp;[453531]"/>
            <x15:cachedUniqueName index="4883" name="[Диапазон].[movie_id].&amp;[453695]"/>
            <x15:cachedUniqueName index="4884" name="[Диапазон].[movie_id].&amp;[453703]"/>
            <x15:cachedUniqueName index="4885" name="[Диапазон].[movie_id].&amp;[453780]"/>
            <x15:cachedUniqueName index="4886" name="[Диапазон].[movie_id].&amp;[453901]"/>
            <x15:cachedUniqueName index="4887" name="[Диапазон].[movie_id].&amp;[453926]"/>
            <x15:cachedUniqueName index="4888" name="[Диапазон].[movie_id].&amp;[454047]"/>
            <x15:cachedUniqueName index="4889" name="[Диапазон].[movie_id].&amp;[454139]"/>
            <x15:cachedUniqueName index="4890" name="[Диапазон].[movie_id].&amp;[454166]"/>
            <x15:cachedUniqueName index="4891" name="[Диапазон].[movie_id].&amp;[454263]"/>
            <x15:cachedUniqueName index="4892" name="[Диапазон].[movie_id].&amp;[454349]"/>
            <x15:cachedUniqueName index="4893" name="[Диапазон].[movie_id].&amp;[454525]"/>
            <x15:cachedUniqueName index="4894" name="[Диапазон].[movie_id].&amp;[454538]"/>
            <x15:cachedUniqueName index="4895" name="[Диапазон].[movie_id].&amp;[454560]"/>
            <x15:cachedUniqueName index="4896" name="[Диапазон].[movie_id].&amp;[454629]"/>
            <x15:cachedUniqueName index="4897" name="[Диапазон].[movie_id].&amp;[454711]"/>
            <x15:cachedUniqueName index="4898" name="[Диапазон].[movie_id].&amp;[454733]"/>
            <x15:cachedUniqueName index="4899" name="[Диапазон].[movie_id].&amp;[454838]"/>
            <x15:cachedUniqueName index="4900" name="[Диапазон].[movie_id].&amp;[454846]"/>
            <x15:cachedUniqueName index="4901" name="[Диапазон].[movie_id].&amp;[454890]"/>
            <x15:cachedUniqueName index="4902" name="[Диапазон].[movie_id].&amp;[454895]"/>
            <x15:cachedUniqueName index="4903" name="[Диапазон].[movie_id].&amp;[455085]"/>
            <x15:cachedUniqueName index="4904" name="[Диапазон].[movie_id].&amp;[455142]"/>
            <x15:cachedUniqueName index="4905" name="[Диапазон].[movie_id].&amp;[455260]"/>
            <x15:cachedUniqueName index="4906" name="[Диапазон].[movie_id].&amp;[455346]"/>
            <x15:cachedUniqueName index="4907" name="[Диапазон].[movie_id].&amp;[455413]"/>
            <x15:cachedUniqueName index="4908" name="[Диапазон].[movie_id].&amp;[455424]"/>
            <x15:cachedUniqueName index="4909" name="[Диапазон].[movie_id].&amp;[455550]"/>
            <x15:cachedUniqueName index="4910" name="[Диапазон].[movie_id].&amp;[455611]"/>
            <x15:cachedUniqueName index="4911" name="[Диапазон].[movie_id].&amp;[455631]"/>
            <x15:cachedUniqueName index="4912" name="[Диапазон].[movie_id].&amp;[455655]"/>
            <x15:cachedUniqueName index="4913" name="[Диапазон].[movie_id].&amp;[455819]"/>
            <x15:cachedUniqueName index="4914" name="[Диапазон].[movie_id].&amp;[455840]"/>
            <x15:cachedUniqueName index="4915" name="[Диапазон].[movie_id].&amp;[455878]"/>
            <x15:cachedUniqueName index="4916" name="[Диапазон].[movie_id].&amp;[456134]"/>
            <x15:cachedUniqueName index="4917" name="[Диапазон].[movie_id].&amp;[456553]"/>
            <x15:cachedUniqueName index="4918" name="[Диапазон].[movie_id].&amp;[456781]"/>
            <x15:cachedUniqueName index="4919" name="[Диапазон].[movie_id].&amp;[456868]"/>
            <x15:cachedUniqueName index="4920" name="[Диапазон].[movie_id].&amp;[456869]"/>
            <x15:cachedUniqueName index="4921" name="[Диапазон].[movie_id].&amp;[456882]"/>
            <x15:cachedUniqueName index="4922" name="[Диапазон].[movie_id].&amp;[457139]"/>
            <x15:cachedUniqueName index="4923" name="[Диапазон].[movie_id].&amp;[457278]"/>
            <x15:cachedUniqueName index="4924" name="[Диапазон].[movie_id].&amp;[457322]"/>
            <x15:cachedUniqueName index="4925" name="[Диапазон].[movie_id].&amp;[457369]"/>
            <x15:cachedUniqueName index="4926" name="[Диапазон].[movie_id].&amp;[457470]"/>
            <x15:cachedUniqueName index="4927" name="[Диапазон].[movie_id].&amp;[457493]"/>
            <x15:cachedUniqueName index="4928" name="[Диапазон].[movie_id].&amp;[457508]"/>
            <x15:cachedUniqueName index="4929" name="[Диапазон].[movie_id].&amp;[457511]"/>
            <x15:cachedUniqueName index="4930" name="[Диапазон].[movie_id].&amp;[457829]"/>
            <x15:cachedUniqueName index="4931" name="[Диапазон].[movie_id].&amp;[457870]"/>
            <x15:cachedUniqueName index="4932" name="[Диапазон].[movie_id].&amp;[457893]"/>
            <x15:cachedUniqueName index="4933" name="[Диапазон].[movie_id].&amp;[457934]"/>
            <x15:cachedUniqueName index="4934" name="[Диапазон].[movie_id].&amp;[458060]"/>
            <x15:cachedUniqueName index="4935" name="[Диапазон].[movie_id].&amp;[458081]"/>
            <x15:cachedUniqueName index="4936" name="[Диапазон].[movie_id].&amp;[458236]"/>
            <x15:cachedUniqueName index="4937" name="[Диапазон].[movie_id].&amp;[458325]"/>
            <x15:cachedUniqueName index="4938" name="[Диапазон].[movie_id].&amp;[458420]"/>
            <x15:cachedUniqueName index="4939" name="[Диапазон].[movie_id].&amp;[458519]"/>
            <x15:cachedUniqueName index="4940" name="[Диапазон].[movie_id].&amp;[458567]"/>
            <x15:cachedUniqueName index="4941" name="[Диапазон].[movie_id].&amp;[458884]"/>
            <x15:cachedUniqueName index="4942" name="[Диапазон].[movie_id].&amp;[458979]"/>
            <x15:cachedUniqueName index="4943" name="[Диапазон].[movie_id].&amp;[459016]"/>
            <x15:cachedUniqueName index="4944" name="[Диапазон].[movie_id].&amp;[459020]"/>
            <x15:cachedUniqueName index="4945" name="[Диапазон].[movie_id].&amp;[459239]"/>
            <x15:cachedUniqueName index="4946" name="[Диапазон].[movie_id].&amp;[459341]"/>
            <x15:cachedUniqueName index="4947" name="[Диапазон].[movie_id].&amp;[459455]"/>
            <x15:cachedUniqueName index="4948" name="[Диапазон].[movie_id].&amp;[459572]"/>
            <x15:cachedUniqueName index="4949" name="[Диапазон].[movie_id].&amp;[459600]"/>
            <x15:cachedUniqueName index="4950" name="[Диапазон].[movie_id].&amp;[459697]"/>
            <x15:cachedUniqueName index="4951" name="[Диапазон].[movie_id].&amp;[460179]"/>
            <x15:cachedUniqueName index="4952" name="[Диапазон].[movie_id].&amp;[460307]"/>
            <x15:cachedUniqueName index="4953" name="[Диапазон].[movie_id].&amp;[460479]"/>
            <x15:cachedUniqueName index="4954" name="[Диапазон].[movie_id].&amp;[460633]"/>
            <x15:cachedUniqueName index="4955" name="[Диапазон].[movie_id].&amp;[460854]"/>
            <x15:cachedUniqueName index="4956" name="[Диапазон].[movie_id].&amp;[460916]"/>
            <x15:cachedUniqueName index="4957" name="[Диапазон].[movie_id].&amp;[461177]"/>
            <x15:cachedUniqueName index="4958" name="[Диапазон].[movie_id].&amp;[461240]"/>
            <x15:cachedUniqueName index="4959" name="[Диапазон].[movie_id].&amp;[461405]"/>
            <x15:cachedUniqueName index="4960" name="[Диапазон].[movie_id].&amp;[461441]"/>
            <x15:cachedUniqueName index="4961" name="[Диапазон].[movie_id].&amp;[461533]"/>
            <x15:cachedUniqueName index="4962" name="[Диапазон].[movie_id].&amp;[461611]"/>
            <x15:cachedUniqueName index="4963" name="[Диапазон].[movie_id].&amp;[461660]"/>
            <x15:cachedUniqueName index="4964" name="[Диапазон].[movie_id].&amp;[461671]"/>
            <x15:cachedUniqueName index="4965" name="[Диапазон].[movie_id].&amp;[461728]"/>
            <x15:cachedUniqueName index="4966" name="[Диапазон].[movie_id].&amp;[461756]"/>
            <x15:cachedUniqueName index="4967" name="[Диапазон].[movie_id].&amp;[461832]"/>
            <x15:cachedUniqueName index="4968" name="[Диапазон].[movie_id].&amp;[461910]"/>
            <x15:cachedUniqueName index="4969" name="[Диапазон].[movie_id].&amp;[461962]"/>
            <x15:cachedUniqueName index="4970" name="[Диапазон].[movie_id].&amp;[461971]"/>
            <x15:cachedUniqueName index="4971" name="[Диапазон].[movie_id].&amp;[462084]"/>
            <x15:cachedUniqueName index="4972" name="[Диапазон].[movie_id].&amp;[462175]"/>
            <x15:cachedUniqueName index="4973" name="[Диапазон].[movie_id].&amp;[462289]"/>
            <x15:cachedUniqueName index="4974" name="[Диапазон].[movie_id].&amp;[462359]"/>
            <x15:cachedUniqueName index="4975" name="[Диапазон].[movie_id].&amp;[462425]"/>
            <x15:cachedUniqueName index="4976" name="[Диапазон].[movie_id].&amp;[462520]"/>
            <x15:cachedUniqueName index="4977" name="[Диапазон].[movie_id].&amp;[462548]"/>
            <x15:cachedUniqueName index="4978" name="[Диапазон].[movie_id].&amp;[462574]"/>
            <x15:cachedUniqueName index="4979" name="[Диапазон].[movie_id].&amp;[462579]"/>
            <x15:cachedUniqueName index="4980" name="[Диапазон].[movie_id].&amp;[462580]"/>
            <x15:cachedUniqueName index="4981" name="[Диапазон].[movie_id].&amp;[462751]"/>
            <x15:cachedUniqueName index="4982" name="[Диапазон].[movie_id].&amp;[463045]"/>
            <x15:cachedUniqueName index="4983" name="[Диапазон].[movie_id].&amp;[463149]"/>
            <x15:cachedUniqueName index="4984" name="[Диапазон].[movie_id].&amp;[463226]"/>
            <x15:cachedUniqueName index="4985" name="[Диапазон].[movie_id].&amp;[463334]"/>
            <x15:cachedUniqueName index="4986" name="[Диапазон].[movie_id].&amp;[463342]"/>
            <x15:cachedUniqueName index="4987" name="[Диапазон].[movie_id].&amp;[463494]"/>
            <x15:cachedUniqueName index="4988" name="[Диапазон].[movie_id].&amp;[463624]"/>
            <x15:cachedUniqueName index="4989" name="[Диапазон].[movie_id].&amp;[463650]"/>
            <x15:cachedUniqueName index="4990" name="[Диапазон].[movie_id].&amp;[463685]"/>
            <x15:cachedUniqueName index="4991" name="[Диапазон].[movie_id].&amp;[463774]"/>
            <x15:cachedUniqueName index="4992" name="[Диапазон].[movie_id].&amp;[463778]"/>
            <x15:cachedUniqueName index="4993" name="[Диапазон].[movie_id].&amp;[463830]"/>
            <x15:cachedUniqueName index="4994" name="[Диапазон].[movie_id].&amp;[464030]"/>
            <x15:cachedUniqueName index="4995" name="[Диапазон].[movie_id].&amp;[464048]"/>
            <x15:cachedUniqueName index="4996" name="[Диапазон].[movie_id].&amp;[464315]"/>
            <x15:cachedUniqueName index="4997" name="[Диапазон].[movie_id].&amp;[464341]"/>
            <x15:cachedUniqueName index="4998" name="[Диапазон].[movie_id].&amp;[464478]"/>
            <x15:cachedUniqueName index="4999" name="[Диапазон].[movie_id].&amp;[464600]"/>
            <x15:cachedUniqueName index="5000" name="[Диапазон].[movie_id].&amp;[464854]"/>
            <x15:cachedUniqueName index="5001" name="[Диапазон].[movie_id].&amp;[464962]"/>
            <x15:cachedUniqueName index="5002" name="[Диапазон].[movie_id].&amp;[465102]"/>
            <x15:cachedUniqueName index="5003" name="[Диапазон].[movie_id].&amp;[465248]"/>
            <x15:cachedUniqueName index="5004" name="[Диапазон].[movie_id].&amp;[465525]"/>
            <x15:cachedUniqueName index="5005" name="[Диапазон].[movie_id].&amp;[465612]"/>
            <x15:cachedUniqueName index="5006" name="[Диапазон].[movie_id].&amp;[465629]"/>
            <x15:cachedUniqueName index="5007" name="[Диапазон].[movie_id].&amp;[465631]"/>
            <x15:cachedUniqueName index="5008" name="[Диапазон].[movie_id].&amp;[465778]"/>
            <x15:cachedUniqueName index="5009" name="[Диапазон].[movie_id].&amp;[465849]"/>
            <x15:cachedUniqueName index="5010" name="[Диапазон].[movie_id].&amp;[465854]"/>
            <x15:cachedUniqueName index="5011" name="[Диапазон].[movie_id].&amp;[465965]"/>
            <x15:cachedUniqueName index="5012" name="[Диапазон].[movie_id].&amp;[466223]"/>
            <x15:cachedUniqueName index="5013" name="[Диапазон].[movie_id].&amp;[466283]"/>
            <x15:cachedUniqueName index="5014" name="[Диапазон].[movie_id].&amp;[466374]"/>
            <x15:cachedUniqueName index="5015" name="[Диапазон].[movie_id].&amp;[466414]"/>
            <x15:cachedUniqueName index="5016" name="[Диапазон].[movie_id].&amp;[466473]"/>
            <x15:cachedUniqueName index="5017" name="[Диапазон].[movie_id].&amp;[466491]"/>
            <x15:cachedUniqueName index="5018" name="[Диапазон].[movie_id].&amp;[466497]"/>
            <x15:cachedUniqueName index="5019" name="[Диапазон].[movie_id].&amp;[466507]"/>
            <x15:cachedUniqueName index="5020" name="[Диапазон].[movie_id].&amp;[466535]"/>
            <x15:cachedUniqueName index="5021" name="[Диапазон].[movie_id].&amp;[466684]"/>
            <x15:cachedUniqueName index="5022" name="[Диапазон].[movie_id].&amp;[466792]"/>
            <x15:cachedUniqueName index="5023" name="[Диапазон].[movie_id].&amp;[466917]"/>
            <x15:cachedUniqueName index="5024" name="[Диапазон].[movie_id].&amp;[467145]"/>
            <x15:cachedUniqueName index="5025" name="[Диапазон].[movie_id].&amp;[467195]"/>
            <x15:cachedUniqueName index="5026" name="[Диапазон].[movie_id].&amp;[467221]"/>
            <x15:cachedUniqueName index="5027" name="[Диапазон].[movie_id].&amp;[467346]"/>
            <x15:cachedUniqueName index="5028" name="[Диапазон].[movie_id].&amp;[467664]"/>
            <x15:cachedUniqueName index="5029" name="[Диапазон].[movie_id].&amp;[467667]"/>
            <x15:cachedUniqueName index="5030" name="[Диапазон].[movie_id].&amp;[467875]"/>
            <x15:cachedUniqueName index="5031" name="[Диапазон].[movie_id].&amp;[467908]"/>
            <x15:cachedUniqueName index="5032" name="[Диапазон].[movie_id].&amp;[467923]"/>
            <x15:cachedUniqueName index="5033" name="[Диапазон].[movie_id].&amp;[467957]"/>
            <x15:cachedUniqueName index="5034" name="[Диапазон].[movie_id].&amp;[468237]"/>
            <x15:cachedUniqueName index="5035" name="[Диапазон].[movie_id].&amp;[468310]"/>
            <x15:cachedUniqueName index="5036" name="[Диапазон].[movie_id].&amp;[468461]"/>
            <x15:cachedUniqueName index="5037" name="[Диапазон].[movie_id].&amp;[468525]"/>
            <x15:cachedUniqueName index="5038" name="[Диапазон].[movie_id].&amp;[468566]"/>
            <x15:cachedUniqueName index="5039" name="[Диапазон].[movie_id].&amp;[468614]"/>
            <x15:cachedUniqueName index="5040" name="[Диапазон].[movie_id].&amp;[468655]"/>
            <x15:cachedUniqueName index="5041" name="[Диапазон].[movie_id].&amp;[468882]"/>
            <x15:cachedUniqueName index="5042" name="[Диапазон].[movie_id].&amp;[469023]"/>
            <x15:cachedUniqueName index="5043" name="[Диапазон].[movie_id].&amp;[469143]"/>
            <x15:cachedUniqueName index="5044" name="[Диапазон].[movie_id].&amp;[469473]"/>
            <x15:cachedUniqueName index="5045" name="[Диапазон].[movie_id].&amp;[469479]"/>
            <x15:cachedUniqueName index="5046" name="[Диапазон].[movie_id].&amp;[469614]"/>
            <x15:cachedUniqueName index="5047" name="[Диапазон].[movie_id].&amp;[469647]"/>
            <x15:cachedUniqueName index="5048" name="[Диапазон].[movie_id].&amp;[469824]"/>
            <x15:cachedUniqueName index="5049" name="[Диапазон].[movie_id].&amp;[469849]"/>
            <x15:cachedUniqueName index="5050" name="[Диапазон].[movie_id].&amp;[470082]"/>
            <x15:cachedUniqueName index="5051" name="[Диапазон].[movie_id].&amp;[470099]"/>
            <x15:cachedUniqueName index="5052" name="[Диапазон].[movie_id].&amp;[470130]"/>
            <x15:cachedUniqueName index="5053" name="[Диапазон].[movie_id].&amp;[470208]"/>
            <x15:cachedUniqueName index="5054" name="[Диапазон].[movie_id].&amp;[470480]"/>
            <x15:cachedUniqueName index="5055" name="[Диапазон].[movie_id].&amp;[470525]"/>
            <x15:cachedUniqueName index="5056" name="[Диапазон].[movie_id].&amp;[470718]"/>
            <x15:cachedUniqueName index="5057" name="[Диапазон].[movie_id].&amp;[470762]"/>
            <x15:cachedUniqueName index="5058" name="[Диапазон].[movie_id].&amp;[470830]"/>
            <x15:cachedUniqueName index="5059" name="[Диапазон].[movie_id].&amp;[471018]"/>
            <x15:cachedUniqueName index="5060" name="[Диапазон].[movie_id].&amp;[471243]"/>
            <x15:cachedUniqueName index="5061" name="[Диапазон].[movie_id].&amp;[471403]"/>
            <x15:cachedUniqueName index="5062" name="[Диапазон].[movie_id].&amp;[471409]"/>
            <x15:cachedUniqueName index="5063" name="[Диапазон].[movie_id].&amp;[471795]"/>
            <x15:cachedUniqueName index="5064" name="[Диапазон].[movie_id].&amp;[471823]"/>
            <x15:cachedUniqueName index="5065" name="[Диапазон].[movie_id].&amp;[471865]"/>
            <x15:cachedUniqueName index="5066" name="[Диапазон].[movie_id].&amp;[471949]"/>
            <x15:cachedUniqueName index="5067" name="[Диапазон].[movie_id].&amp;[472060]"/>
            <x15:cachedUniqueName index="5068" name="[Диапазон].[movie_id].&amp;[472188]"/>
            <x15:cachedUniqueName index="5069" name="[Диапазон].[movie_id].&amp;[472221]"/>
            <x15:cachedUniqueName index="5070" name="[Диапазон].[movie_id].&amp;[472330]"/>
            <x15:cachedUniqueName index="5071" name="[Диапазон].[movie_id].&amp;[472358]"/>
            <x15:cachedUniqueName index="5072" name="[Диапазон].[movie_id].&amp;[472585]"/>
            <x15:cachedUniqueName index="5073" name="[Диапазон].[movie_id].&amp;[472612]"/>
            <x15:cachedUniqueName index="5074" name="[Диапазон].[movie_id].&amp;[472712]"/>
            <x15:cachedUniqueName index="5075" name="[Диапазон].[movie_id].&amp;[472755]"/>
            <x15:cachedUniqueName index="5076" name="[Диапазон].[movie_id].&amp;[472908]"/>
            <x15:cachedUniqueName index="5077" name="[Диапазон].[movie_id].&amp;[473020]"/>
            <x15:cachedUniqueName index="5078" name="[Диапазон].[movie_id].&amp;[473232]"/>
            <x15:cachedUniqueName index="5079" name="[Диапазон].[movie_id].&amp;[473233]"/>
            <x15:cachedUniqueName index="5080" name="[Диапазон].[movie_id].&amp;[473323]"/>
            <x15:cachedUniqueName index="5081" name="[Диапазон].[movie_id].&amp;[473327]"/>
            <x15:cachedUniqueName index="5082" name="[Диапазон].[movie_id].&amp;[473824]"/>
            <x15:cachedUniqueName index="5083" name="[Диапазон].[movie_id].&amp;[473867]"/>
            <x15:cachedUniqueName index="5084" name="[Диапазон].[movie_id].&amp;[474018]"/>
            <x15:cachedUniqueName index="5085" name="[Диапазон].[movie_id].&amp;[474065]"/>
            <x15:cachedUniqueName index="5086" name="[Диапазон].[movie_id].&amp;[474370]"/>
            <x15:cachedUniqueName index="5087" name="[Диапазон].[movie_id].&amp;[474412]"/>
            <x15:cachedUniqueName index="5088" name="[Диапазон].[movie_id].&amp;[474478]"/>
            <x15:cachedUniqueName index="5089" name="[Диапазон].[movie_id].&amp;[474508]"/>
            <x15:cachedUniqueName index="5090" name="[Диапазон].[movie_id].&amp;[474656]"/>
            <x15:cachedUniqueName index="5091" name="[Диапазон].[movie_id].&amp;[474699]"/>
            <x15:cachedUniqueName index="5092" name="[Диапазон].[movie_id].&amp;[474729]"/>
            <x15:cachedUniqueName index="5093" name="[Диапазон].[movie_id].&amp;[474780]"/>
            <x15:cachedUniqueName index="5094" name="[Диапазон].[movie_id].&amp;[474889]"/>
            <x15:cachedUniqueName index="5095" name="[Диапазон].[movie_id].&amp;[475343]"/>
            <x15:cachedUniqueName index="5096" name="[Диапазон].[movie_id].&amp;[475425]"/>
            <x15:cachedUniqueName index="5097" name="[Диапазон].[movie_id].&amp;[475453]"/>
            <x15:cachedUniqueName index="5098" name="[Диапазон].[movie_id].&amp;[475508]"/>
            <x15:cachedUniqueName index="5099" name="[Диапазон].[movie_id].&amp;[475579]"/>
            <x15:cachedUniqueName index="5100" name="[Диапазон].[movie_id].&amp;[475607]"/>
            <x15:cachedUniqueName index="5101" name="[Диапазон].[movie_id].&amp;[475983]"/>
            <x15:cachedUniqueName index="5102" name="[Диапазон].[movie_id].&amp;[476032]"/>
            <x15:cachedUniqueName index="5103" name="[Диапазон].[movie_id].&amp;[476038]"/>
            <x15:cachedUniqueName index="5104" name="[Диапазон].[movie_id].&amp;[476070]"/>
            <x15:cachedUniqueName index="5105" name="[Диапазон].[movie_id].&amp;[476143]"/>
            <x15:cachedUniqueName index="5106" name="[Диапазон].[movie_id].&amp;[476288]"/>
            <x15:cachedUniqueName index="5107" name="[Диапазон].[movie_id].&amp;[476344]"/>
            <x15:cachedUniqueName index="5108" name="[Диапазон].[movie_id].&amp;[476451]"/>
            <x15:cachedUniqueName index="5109" name="[Диапазон].[movie_id].&amp;[476460]"/>
            <x15:cachedUniqueName index="5110" name="[Диапазон].[movie_id].&amp;[476515]"/>
            <x15:cachedUniqueName index="5111" name="[Диапазон].[movie_id].&amp;[476557]"/>
            <x15:cachedUniqueName index="5112" name="[Диапазон].[movie_id].&amp;[476808]"/>
            <x15:cachedUniqueName index="5113" name="[Диапазон].[movie_id].&amp;[476825]"/>
            <x15:cachedUniqueName index="5114" name="[Диапазон].[movie_id].&amp;[476894]"/>
            <x15:cachedUniqueName index="5115" name="[Диапазон].[movie_id].&amp;[476900]"/>
            <x15:cachedUniqueName index="5116" name="[Диапазон].[movie_id].&amp;[477117]"/>
            <x15:cachedUniqueName index="5117" name="[Диапазон].[movie_id].&amp;[477170]"/>
            <x15:cachedUniqueName index="5118" name="[Диапазон].[movie_id].&amp;[477197]"/>
            <x15:cachedUniqueName index="5119" name="[Диапазон].[movie_id].&amp;[477211]"/>
            <x15:cachedUniqueName index="5120" name="[Диапазон].[movie_id].&amp;[477418]"/>
            <x15:cachedUniqueName index="5121" name="[Диапазон].[movie_id].&amp;[477440]"/>
            <x15:cachedUniqueName index="5122" name="[Диапазон].[movie_id].&amp;[477492]"/>
            <x15:cachedUniqueName index="5123" name="[Диапазон].[movie_id].&amp;[477565]"/>
            <x15:cachedUniqueName index="5124" name="[Диапазон].[movie_id].&amp;[477690]"/>
            <x15:cachedUniqueName index="5125" name="[Диапазон].[movie_id].&amp;[477742]"/>
            <x15:cachedUniqueName index="5126" name="[Диапазон].[movie_id].&amp;[477780]"/>
            <x15:cachedUniqueName index="5127" name="[Диапазон].[movie_id].&amp;[477790]"/>
            <x15:cachedUniqueName index="5128" name="[Диапазон].[movie_id].&amp;[477931]"/>
            <x15:cachedUniqueName index="5129" name="[Диапазон].[movie_id].&amp;[477969]"/>
            <x15:cachedUniqueName index="5130" name="[Диапазон].[movie_id].&amp;[478051]"/>
            <x15:cachedUniqueName index="5131" name="[Диапазон].[movie_id].&amp;[478134]"/>
            <x15:cachedUniqueName index="5132" name="[Диапазон].[movie_id].&amp;[478188]"/>
            <x15:cachedUniqueName index="5133" name="[Диапазон].[movie_id].&amp;[478200]"/>
            <x15:cachedUniqueName index="5134" name="[Диапазон].[movie_id].&amp;[478233]"/>
            <x15:cachedUniqueName index="5135" name="[Диапазон].[movie_id].&amp;[478377]"/>
            <x15:cachedUniqueName index="5136" name="[Диапазон].[movie_id].&amp;[478387]"/>
            <x15:cachedUniqueName index="5137" name="[Диапазон].[movie_id].&amp;[478488]"/>
            <x15:cachedUniqueName index="5138" name="[Диапазон].[movie_id].&amp;[478593]"/>
            <x15:cachedUniqueName index="5139" name="[Диапазон].[movie_id].&amp;[478898]"/>
            <x15:cachedUniqueName index="5140" name="[Диапазон].[movie_id].&amp;[479020]"/>
            <x15:cachedUniqueName index="5141" name="[Диапазон].[movie_id].&amp;[479106]"/>
          </x15:cachedUniqueNames>
        </ext>
      </extLst>
    </cacheField>
    <cacheField name="[Measures].[Число элементов в столбце id просмотра]" caption="Число элементов в столбце id просмотра" numFmtId="0" hierarchy="26" level="32767"/>
  </cacheFields>
  <cacheHierarchies count="37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2" memberValueDatatype="20" unbalanced="0">
      <fieldsUsage count="2">
        <fieldUsage x="-1"/>
        <fieldUsage x="0"/>
      </fieldsUsage>
    </cacheHierarchy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timezone]" caption="timezone" attribute="1" defaultMemberUniqueName="[Диапазон 2].[timezone].[All]" allUniqueName="[Диапазон 2].[timezone].[All]" dimensionUniqueName="[Диапазон 2]" displayFolder="" count="0" memberValueDatatype="130" unbalanced="0"/>
    <cacheHierarchy uniqueName="[Диапазон 2].[timezone+/-]" caption="timezone+/-" attribute="1" defaultMemberUniqueName="[Диапазон 2].[timezone+/-].[All]" allUniqueName="[Диапазон 2].[timezone+/-].[All]" dimensionUniqueName="[Диапазон 2]" displayFolder="" count="0" memberValueDatatype="20" unbalanced="0"/>
    <cacheHierarchy uniqueName="[Диапазон 2].[subscription__date]" caption="subscription__date" attribute="1" time="1" defaultMemberUniqueName="[Диапазон 2].[subscription__date].[All]" allUniqueName="[Диапазон 2].[subscription__date].[All]" dimensionUniqueName="[Диапазон 2]" displayFolder="" count="0" memberValueDatatype="7" unbalanced="0"/>
    <cacheHierarchy uniqueName="[Диапазон 2].[Количество просмотров]" caption="Количество просмотров" attribute="1" defaultMemberUniqueName="[Диапазон 2].[Количество просмотров].[All]" allUniqueName="[Диапазон 2].[Количество просмотров].[All]" dimensionUniqueName="[Диапазон 2]" displayFolder="" count="0" memberValueDatatype="20" unbalanced="0"/>
    <cacheHierarchy uniqueName="[Диапазон 2].[Активность]" caption="Активность" attribute="1" defaultMemberUniqueName="[Диапазон 2].[Активность].[All]" allUniqueName="[Диапазон 2].[Активность].[All]" dimensionUniqueName="[Диапазон 2]" displayFolder="" count="0" memberValueDatatype="20" unbalanced="0"/>
    <cacheHierarchy uniqueName="[Диапазон 2].[subscription__date (Месяц)]" caption="subscription__date (Месяц)" attribute="1" defaultMemberUniqueName="[Диапазон 2].[subscription__date (Месяц)].[All]" allUniqueName="[Диапазон 2].[subscription__date (Месяц)].[All]" dimensionUniqueName="[Диапазон 2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subscription__date (Индекс месяца)]" caption="subscription__date (Индекс месяца)" attribute="1" defaultMemberUniqueName="[Диапазон 2].[subscription__date (Индекс месяца)].[All]" allUniqueName="[Диапазон 2].[subscription__date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Активность]" caption="Сумма по столбцу Активность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Минимум в столбце Активность]" caption="Минимум в столбце Активность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элементов в столбце Активность]" caption="Число элементов в столбце Активность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элементов в столбце subscription__date (Месяц)]" caption="Число элементов в столбце subscription__date (Месяц)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5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dmin" refreshedDate="45081.37315428241" backgroundQuery="1" createdVersion="8" refreshedVersion="8" minRefreshableVersion="3" recordCount="0" supportSubquery="1" supportAdvancedDrill="1" xr:uid="{369C3366-2239-4CD8-B4A4-62159BA390EE}">
  <cacheSource type="external" connectionId="1"/>
  <cacheFields count="3">
    <cacheField name="[Диапазон 2].[Активность].[Активность]" caption="Активность" numFmtId="0" hierarchy="14" level="1">
      <sharedItems containsSemiMixedTypes="0" containsString="0" containsNumber="1" containsInteger="1" minValue="0" maxValue="0" count="1">
        <n v="0"/>
      </sharedItems>
      <extLst>
        <ext xmlns:x15="http://schemas.microsoft.com/office/spreadsheetml/2010/11/main" uri="{4F2E5C28-24EA-4eb8-9CBF-B6C8F9C3D259}">
          <x15:cachedUniqueNames>
            <x15:cachedUniqueName index="0" name="[Диапазон 2].[Активность].&amp;[0]"/>
          </x15:cachedUniqueNames>
        </ext>
      </extLst>
    </cacheField>
    <cacheField name="[Диапазон 2].[subscription__date (Месяц)].[subscription__date (Месяц)]" caption="subscription__date (Месяц)" numFmtId="0" hierarchy="15" level="1">
      <sharedItems count="7">
        <s v="мар"/>
        <s v="апр"/>
        <s v="май"/>
        <s v="июн"/>
        <s v="июл"/>
        <s v="авг"/>
        <s v="сен"/>
      </sharedItems>
    </cacheField>
    <cacheField name="[Measures].[Число элементов в столбце user_id 2]" caption="Число элементов в столбце user_id 2" numFmtId="0" hierarchy="36" level="32767"/>
  </cacheFields>
  <cacheHierarchies count="37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timezone]" caption="timezone" attribute="1" defaultMemberUniqueName="[Диапазон 2].[timezone].[All]" allUniqueName="[Диапазон 2].[timezone].[All]" dimensionUniqueName="[Диапазон 2]" displayFolder="" count="0" memberValueDatatype="130" unbalanced="0"/>
    <cacheHierarchy uniqueName="[Диапазон 2].[timezone+/-]" caption="timezone+/-" attribute="1" defaultMemberUniqueName="[Диапазон 2].[timezone+/-].[All]" allUniqueName="[Диапазон 2].[timezone+/-].[All]" dimensionUniqueName="[Диапазон 2]" displayFolder="" count="0" memberValueDatatype="20" unbalanced="0"/>
    <cacheHierarchy uniqueName="[Диапазон 2].[subscription__date]" caption="subscription__date" attribute="1" time="1" defaultMemberUniqueName="[Диапазон 2].[subscription__date].[All]" allUniqueName="[Диапазон 2].[subscription__date].[All]" dimensionUniqueName="[Диапазон 2]" displayFolder="" count="0" memberValueDatatype="7" unbalanced="0"/>
    <cacheHierarchy uniqueName="[Диапазон 2].[Количество просмотров]" caption="Количество просмотров" attribute="1" defaultMemberUniqueName="[Диапазон 2].[Количество просмотров].[All]" allUniqueName="[Диапазон 2].[Количество просмотров].[All]" dimensionUniqueName="[Диапазон 2]" displayFolder="" count="0" memberValueDatatype="20" unbalanced="0"/>
    <cacheHierarchy uniqueName="[Диапазон 2].[Активность]" caption="Активность" attribute="1" defaultMemberUniqueName="[Диапазон 2].[Активность].[All]" allUniqueName="[Диапазон 2].[Активность].[All]" dimensionUniqueName="[Диапазон 2]" displayFolder="" count="2" memberValueDatatype="20" unbalanced="0">
      <fieldsUsage count="2">
        <fieldUsage x="-1"/>
        <fieldUsage x="0"/>
      </fieldsUsage>
    </cacheHierarchy>
    <cacheHierarchy uniqueName="[Диапазон 2].[subscription__date (Месяц)]" caption="subscription__date (Месяц)" attribute="1" defaultMemberUniqueName="[Диапазон 2].[subscription__date (Месяц)].[All]" allUniqueName="[Диапазон 2].[subscription__date (Месяц)].[All]" dimensionUniqueName="[Диапазон 2]" displayFolder="" count="2" memberValueDatatype="130" unbalanced="0">
      <fieldsUsage count="2">
        <fieldUsage x="-1"/>
        <fieldUsage x="1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subscription__date (Индекс месяца)]" caption="subscription__date (Индекс месяца)" attribute="1" defaultMemberUniqueName="[Диапазон 2].[subscription__date (Индекс месяца)].[All]" allUniqueName="[Диапазон 2].[subscription__date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Активность]" caption="Сумма по столбцу Активность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Минимум в столбце Активность]" caption="Минимум в столбце Активность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элементов в столбце Активность]" caption="Число элементов в столбце Активность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элементов в столбце subscription__date (Месяц)]" caption="Число элементов в столбце subscription__date (Месяц)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5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2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9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x v="0"/>
    <n v="1"/>
    <d v="2021-03-30T22:14:27"/>
  </r>
  <r>
    <n v="157"/>
    <x v="1"/>
    <n v="2"/>
    <d v="2021-08-01T09:46:53"/>
  </r>
  <r>
    <n v="168"/>
    <x v="2"/>
    <n v="6"/>
    <d v="2021-05-24T11:24:20"/>
  </r>
  <r>
    <n v="169"/>
    <x v="3"/>
    <n v="7"/>
    <d v="2021-04-24T15:42:25"/>
  </r>
  <r>
    <n v="174"/>
    <x v="1"/>
    <n v="2"/>
    <d v="2021-05-30T18:43:52"/>
  </r>
  <r>
    <n v="216"/>
    <x v="4"/>
    <n v="3"/>
    <d v="2021-06-24T10:25:26"/>
  </r>
  <r>
    <n v="230"/>
    <x v="0"/>
    <n v="1"/>
    <d v="2021-05-29T01:00:31"/>
  </r>
  <r>
    <n v="232"/>
    <x v="5"/>
    <n v="5"/>
    <d v="2021-05-29T15:33:31"/>
  </r>
  <r>
    <n v="298"/>
    <x v="0"/>
    <n v="1"/>
    <d v="2021-07-05T12:20:47"/>
  </r>
  <r>
    <n v="315"/>
    <x v="6"/>
    <n v="0"/>
    <d v="2021-04-11T21:03:45"/>
  </r>
  <r>
    <n v="318"/>
    <x v="4"/>
    <n v="3"/>
    <d v="2021-04-29T16:43:23"/>
  </r>
  <r>
    <n v="320"/>
    <x v="1"/>
    <n v="2"/>
    <d v="2021-05-17T16:29:30"/>
  </r>
  <r>
    <n v="374"/>
    <x v="6"/>
    <n v="0"/>
    <d v="2021-06-24T22:29:05"/>
  </r>
  <r>
    <n v="381"/>
    <x v="0"/>
    <n v="1"/>
    <d v="2021-04-20T19:55:25"/>
  </r>
  <r>
    <n v="391"/>
    <x v="1"/>
    <n v="2"/>
    <d v="2021-06-24T07:48:19"/>
  </r>
  <r>
    <n v="393"/>
    <x v="6"/>
    <n v="0"/>
    <d v="2021-03-30T23:38:44"/>
  </r>
  <r>
    <n v="423"/>
    <x v="4"/>
    <n v="3"/>
    <d v="2021-07-04T17:51:51"/>
  </r>
  <r>
    <n v="445"/>
    <x v="7"/>
    <n v="8"/>
    <d v="2021-04-15T04:14:08"/>
  </r>
  <r>
    <n v="492"/>
    <x v="1"/>
    <n v="2"/>
    <d v="2021-07-01T07:27:07"/>
  </r>
  <r>
    <n v="517"/>
    <x v="0"/>
    <n v="1"/>
    <d v="2021-05-05T13:33:58"/>
  </r>
  <r>
    <n v="522"/>
    <x v="1"/>
    <n v="2"/>
    <d v="2021-05-23T04:11:14"/>
  </r>
  <r>
    <n v="546"/>
    <x v="1"/>
    <n v="2"/>
    <d v="2021-06-24T20:54:54"/>
  </r>
  <r>
    <n v="604"/>
    <x v="6"/>
    <n v="0"/>
    <d v="2021-06-28T20:04:18"/>
  </r>
  <r>
    <n v="626"/>
    <x v="1"/>
    <n v="2"/>
    <d v="2021-05-28T21:18:34"/>
  </r>
  <r>
    <n v="651"/>
    <x v="1"/>
    <n v="2"/>
    <d v="2021-05-24T23:15:20"/>
  </r>
  <r>
    <n v="660"/>
    <x v="1"/>
    <n v="2"/>
    <d v="2021-06-30T09:10:20"/>
  </r>
  <r>
    <n v="667"/>
    <x v="1"/>
    <n v="2"/>
    <d v="2021-05-14T12:05:19"/>
  </r>
  <r>
    <n v="700"/>
    <x v="0"/>
    <n v="1"/>
    <d v="2021-04-21T03:29:37"/>
  </r>
  <r>
    <n v="753"/>
    <x v="7"/>
    <n v="8"/>
    <d v="2021-06-26T06:48:33"/>
  </r>
  <r>
    <n v="814"/>
    <x v="1"/>
    <n v="2"/>
    <d v="2021-06-29T11:10:22"/>
  </r>
  <r>
    <n v="861"/>
    <x v="3"/>
    <n v="7"/>
    <d v="2021-04-25T23:00:11"/>
  </r>
  <r>
    <n v="879"/>
    <x v="1"/>
    <n v="2"/>
    <d v="2021-06-11T07:01:58"/>
  </r>
  <r>
    <n v="933"/>
    <x v="4"/>
    <n v="3"/>
    <d v="2021-05-26T05:05:07"/>
  </r>
  <r>
    <n v="1011"/>
    <x v="1"/>
    <n v="2"/>
    <d v="2021-07-21T21:56:23"/>
  </r>
  <r>
    <n v="1054"/>
    <x v="4"/>
    <n v="3"/>
    <d v="2021-04-14T13:07:50"/>
  </r>
  <r>
    <n v="1066"/>
    <x v="1"/>
    <n v="2"/>
    <d v="2021-05-27T12:55:57"/>
  </r>
  <r>
    <n v="1079"/>
    <x v="0"/>
    <n v="1"/>
    <d v="2021-07-14T15:31:51"/>
  </r>
  <r>
    <n v="1106"/>
    <x v="1"/>
    <n v="2"/>
    <d v="2021-05-29T22:54:22"/>
  </r>
  <r>
    <n v="1122"/>
    <x v="5"/>
    <n v="5"/>
    <d v="2021-05-17T19:09:47"/>
  </r>
  <r>
    <n v="1126"/>
    <x v="8"/>
    <n v="-4"/>
    <d v="2021-07-23T02:36:57"/>
  </r>
  <r>
    <n v="1130"/>
    <x v="3"/>
    <n v="7"/>
    <d v="2021-04-19T05:50:07"/>
  </r>
  <r>
    <n v="1144"/>
    <x v="0"/>
    <n v="1"/>
    <d v="2021-06-25T17:27:48"/>
  </r>
  <r>
    <n v="1174"/>
    <x v="0"/>
    <n v="1"/>
    <d v="2021-03-29T20:09:25"/>
  </r>
  <r>
    <n v="1180"/>
    <x v="9"/>
    <n v="12"/>
    <d v="2021-05-27T21:48:59"/>
  </r>
  <r>
    <n v="1203"/>
    <x v="10"/>
    <n v="-3"/>
    <d v="2021-06-27T20:47:26"/>
  </r>
  <r>
    <n v="1209"/>
    <x v="0"/>
    <n v="1"/>
    <d v="2021-06-25T06:22:14"/>
  </r>
  <r>
    <n v="1215"/>
    <x v="11"/>
    <n v="4"/>
    <d v="2021-08-07T04:02:56"/>
  </r>
  <r>
    <n v="1245"/>
    <x v="5"/>
    <n v="5"/>
    <d v="2021-05-08T17:12:12"/>
  </r>
  <r>
    <n v="1261"/>
    <x v="6"/>
    <n v="0"/>
    <d v="2021-06-05T06:57:58"/>
  </r>
  <r>
    <n v="1273"/>
    <x v="0"/>
    <n v="1"/>
    <d v="2021-07-12T19:03:38"/>
  </r>
  <r>
    <n v="1303"/>
    <x v="10"/>
    <n v="-3"/>
    <d v="2021-06-26T19:22:19"/>
  </r>
  <r>
    <n v="1313"/>
    <x v="6"/>
    <n v="0"/>
    <d v="2021-04-09T19:44:51"/>
  </r>
  <r>
    <n v="1326"/>
    <x v="6"/>
    <n v="0"/>
    <d v="2021-05-27T20:11:47"/>
  </r>
  <r>
    <n v="1358"/>
    <x v="0"/>
    <n v="1"/>
    <d v="2021-05-08T04:14:44"/>
  </r>
  <r>
    <n v="1393"/>
    <x v="9"/>
    <n v="12"/>
    <d v="2021-07-21T16:30:00"/>
  </r>
  <r>
    <n v="1397"/>
    <x v="6"/>
    <n v="0"/>
    <d v="2021-07-17T05:21:58"/>
  </r>
  <r>
    <n v="1399"/>
    <x v="0"/>
    <n v="1"/>
    <d v="2021-07-29T10:21:45"/>
  </r>
  <r>
    <n v="1403"/>
    <x v="0"/>
    <n v="1"/>
    <d v="2021-04-16T16:12:42"/>
  </r>
  <r>
    <n v="1424"/>
    <x v="6"/>
    <n v="0"/>
    <d v="2021-05-28T01:17:41"/>
  </r>
  <r>
    <n v="1446"/>
    <x v="1"/>
    <n v="2"/>
    <d v="2021-04-22T15:09:17"/>
  </r>
  <r>
    <n v="1484"/>
    <x v="5"/>
    <n v="5"/>
    <d v="2021-04-19T00:29:31"/>
  </r>
  <r>
    <n v="1536"/>
    <x v="0"/>
    <n v="1"/>
    <d v="2021-04-15T06:31:36"/>
  </r>
  <r>
    <n v="1559"/>
    <x v="6"/>
    <n v="0"/>
    <d v="2021-05-14T13:04:45"/>
  </r>
  <r>
    <n v="1577"/>
    <x v="0"/>
    <n v="1"/>
    <d v="2021-04-06T09:15:55"/>
  </r>
  <r>
    <n v="1610"/>
    <x v="4"/>
    <n v="3"/>
    <d v="2021-04-21T22:13:27"/>
  </r>
  <r>
    <n v="1617"/>
    <x v="0"/>
    <n v="1"/>
    <d v="2021-04-25T20:35:02"/>
  </r>
  <r>
    <n v="1628"/>
    <x v="4"/>
    <n v="3"/>
    <d v="2021-04-12T13:57:07"/>
  </r>
  <r>
    <n v="1656"/>
    <x v="0"/>
    <n v="1"/>
    <d v="2021-07-30T18:39:35"/>
  </r>
  <r>
    <n v="1702"/>
    <x v="4"/>
    <n v="3"/>
    <d v="2021-05-29T20:31:31"/>
  </r>
  <r>
    <n v="1743"/>
    <x v="3"/>
    <n v="7"/>
    <d v="2021-05-28T08:42:48"/>
  </r>
  <r>
    <n v="1744"/>
    <x v="11"/>
    <n v="4"/>
    <d v="2021-05-19T12:52:11"/>
  </r>
  <r>
    <n v="1774"/>
    <x v="6"/>
    <n v="0"/>
    <d v="2021-04-02T17:59:33"/>
  </r>
  <r>
    <n v="1776"/>
    <x v="0"/>
    <n v="1"/>
    <d v="2021-07-24T00:12:19"/>
  </r>
  <r>
    <n v="1803"/>
    <x v="6"/>
    <n v="0"/>
    <d v="2021-04-24T16:34:47"/>
  </r>
  <r>
    <n v="1868"/>
    <x v="6"/>
    <n v="0"/>
    <d v="2021-03-30T04:06:28"/>
  </r>
  <r>
    <n v="1885"/>
    <x v="11"/>
    <n v="4"/>
    <d v="2021-07-27T07:47:57"/>
  </r>
  <r>
    <n v="1887"/>
    <x v="1"/>
    <n v="2"/>
    <d v="2021-06-27T03:28:09"/>
  </r>
  <r>
    <n v="1918"/>
    <x v="6"/>
    <n v="0"/>
    <d v="2021-06-17T04:37:11"/>
  </r>
  <r>
    <n v="1923"/>
    <x v="4"/>
    <n v="3"/>
    <d v="2021-04-23T05:58:21"/>
  </r>
  <r>
    <n v="1947"/>
    <x v="6"/>
    <n v="0"/>
    <d v="2021-04-15T03:39:23"/>
  </r>
  <r>
    <n v="1975"/>
    <x v="1"/>
    <n v="2"/>
    <d v="2021-05-28T21:42:06"/>
  </r>
  <r>
    <n v="2015"/>
    <x v="1"/>
    <n v="2"/>
    <d v="2021-05-01T09:43:00"/>
  </r>
  <r>
    <n v="2091"/>
    <x v="4"/>
    <n v="3"/>
    <d v="2021-05-04T05:54:39"/>
  </r>
  <r>
    <n v="2102"/>
    <x v="0"/>
    <n v="1"/>
    <d v="2021-07-27T15:15:28"/>
  </r>
  <r>
    <n v="2131"/>
    <x v="1"/>
    <n v="2"/>
    <d v="2021-05-30T07:06:46"/>
  </r>
  <r>
    <n v="2136"/>
    <x v="1"/>
    <n v="2"/>
    <d v="2021-06-25T23:32:52"/>
  </r>
  <r>
    <n v="2146"/>
    <x v="0"/>
    <n v="1"/>
    <d v="2021-04-04T10:42:14"/>
  </r>
  <r>
    <n v="2163"/>
    <x v="1"/>
    <n v="2"/>
    <d v="2021-05-30T08:18:24"/>
  </r>
  <r>
    <n v="2172"/>
    <x v="0"/>
    <n v="1"/>
    <d v="2021-04-01T06:56:11"/>
  </r>
  <r>
    <n v="2192"/>
    <x v="6"/>
    <n v="0"/>
    <d v="2021-05-28T01:14:58"/>
  </r>
  <r>
    <n v="2198"/>
    <x v="6"/>
    <n v="0"/>
    <d v="2021-06-21T08:52:51"/>
  </r>
  <r>
    <n v="2218"/>
    <x v="1"/>
    <n v="2"/>
    <d v="2021-05-28T10:29:52"/>
  </r>
  <r>
    <n v="2235"/>
    <x v="0"/>
    <n v="1"/>
    <d v="2021-04-30T05:14:18"/>
  </r>
  <r>
    <n v="2317"/>
    <x v="0"/>
    <n v="1"/>
    <d v="2021-05-25T02:37:28"/>
  </r>
  <r>
    <n v="2337"/>
    <x v="6"/>
    <n v="0"/>
    <d v="2021-04-30T23:16:22"/>
  </r>
  <r>
    <n v="2372"/>
    <x v="1"/>
    <n v="2"/>
    <d v="2021-04-19T01:26:17"/>
  </r>
  <r>
    <n v="2377"/>
    <x v="0"/>
    <n v="1"/>
    <d v="2021-05-13T03:49:04"/>
  </r>
  <r>
    <n v="2448"/>
    <x v="0"/>
    <n v="1"/>
    <d v="2021-06-02T21:02:52"/>
  </r>
  <r>
    <n v="2456"/>
    <x v="0"/>
    <n v="1"/>
    <d v="2021-05-11T20:35:14"/>
  </r>
  <r>
    <n v="2485"/>
    <x v="0"/>
    <n v="1"/>
    <d v="2021-04-14T07:40:22"/>
  </r>
  <r>
    <n v="2486"/>
    <x v="0"/>
    <n v="1"/>
    <d v="2021-06-26T00:15:23"/>
  </r>
  <r>
    <n v="2502"/>
    <x v="4"/>
    <n v="3"/>
    <d v="2021-05-24T19:08:31"/>
  </r>
  <r>
    <n v="2527"/>
    <x v="4"/>
    <n v="3"/>
    <d v="2021-05-27T06:39:06"/>
  </r>
  <r>
    <n v="2544"/>
    <x v="4"/>
    <n v="3"/>
    <d v="2021-08-01T05:39:25"/>
  </r>
  <r>
    <n v="2581"/>
    <x v="0"/>
    <n v="1"/>
    <d v="2021-07-31T21:44:41"/>
  </r>
  <r>
    <n v="2587"/>
    <x v="0"/>
    <n v="1"/>
    <d v="2021-04-23T20:54:55"/>
  </r>
  <r>
    <n v="2590"/>
    <x v="0"/>
    <n v="1"/>
    <d v="2021-04-26T12:53:13"/>
  </r>
  <r>
    <n v="2611"/>
    <x v="1"/>
    <n v="2"/>
    <d v="2021-08-20T15:11:35"/>
  </r>
  <r>
    <n v="2628"/>
    <x v="0"/>
    <n v="1"/>
    <d v="2021-04-29T10:32:22"/>
  </r>
  <r>
    <n v="2651"/>
    <x v="2"/>
    <n v="6"/>
    <d v="2021-04-24T20:21:29"/>
  </r>
  <r>
    <n v="2662"/>
    <x v="0"/>
    <n v="1"/>
    <d v="2021-05-02T18:19:59"/>
  </r>
  <r>
    <n v="2695"/>
    <x v="6"/>
    <n v="0"/>
    <d v="2021-05-02T16:13:09"/>
  </r>
  <r>
    <n v="2700"/>
    <x v="6"/>
    <n v="0"/>
    <d v="2021-05-24T23:45:24"/>
  </r>
  <r>
    <n v="2728"/>
    <x v="1"/>
    <n v="2"/>
    <d v="2021-04-06T19:29:15"/>
  </r>
  <r>
    <n v="2749"/>
    <x v="1"/>
    <n v="2"/>
    <d v="2021-04-06T14:24:33"/>
  </r>
  <r>
    <n v="2847"/>
    <x v="4"/>
    <n v="3"/>
    <d v="2021-04-21T00:05:10"/>
  </r>
  <r>
    <n v="2863"/>
    <x v="12"/>
    <n v="-7"/>
    <d v="2021-05-29T06:41:11"/>
  </r>
  <r>
    <n v="2873"/>
    <x v="6"/>
    <n v="0"/>
    <d v="2021-06-04T09:05:43"/>
  </r>
  <r>
    <n v="2877"/>
    <x v="5"/>
    <n v="5"/>
    <d v="2021-05-25T19:23:16"/>
  </r>
  <r>
    <n v="2918"/>
    <x v="0"/>
    <n v="1"/>
    <d v="2021-05-22T07:49:34"/>
  </r>
  <r>
    <n v="2959"/>
    <x v="3"/>
    <n v="7"/>
    <d v="2021-05-26T23:25:39"/>
  </r>
  <r>
    <n v="2984"/>
    <x v="6"/>
    <n v="0"/>
    <d v="2021-05-28T06:04:33"/>
  </r>
  <r>
    <n v="2988"/>
    <x v="0"/>
    <n v="1"/>
    <d v="2021-05-22T06:18:35"/>
  </r>
  <r>
    <n v="3109"/>
    <x v="6"/>
    <n v="0"/>
    <d v="2021-06-03T17:06:58"/>
  </r>
  <r>
    <n v="3139"/>
    <x v="5"/>
    <n v="5"/>
    <d v="2021-06-27T08:39:13"/>
  </r>
  <r>
    <n v="3220"/>
    <x v="1"/>
    <n v="2"/>
    <d v="2021-06-24T17:08:53"/>
  </r>
  <r>
    <n v="3224"/>
    <x v="6"/>
    <n v="0"/>
    <d v="2021-04-15T22:20:03"/>
  </r>
  <r>
    <n v="3237"/>
    <x v="6"/>
    <n v="0"/>
    <d v="2021-05-27T06:09:21"/>
  </r>
  <r>
    <n v="3251"/>
    <x v="1"/>
    <n v="2"/>
    <d v="2021-04-14T21:40:25"/>
  </r>
  <r>
    <n v="3258"/>
    <x v="6"/>
    <n v="0"/>
    <d v="2021-06-29T03:27:23"/>
  </r>
  <r>
    <n v="3260"/>
    <x v="4"/>
    <n v="3"/>
    <d v="2021-05-25T04:07:14"/>
  </r>
  <r>
    <n v="3275"/>
    <x v="4"/>
    <n v="3"/>
    <d v="2021-05-26T21:05:27"/>
  </r>
  <r>
    <n v="3297"/>
    <x v="6"/>
    <n v="0"/>
    <d v="2021-04-29T02:42:37"/>
  </r>
  <r>
    <n v="3308"/>
    <x v="4"/>
    <n v="3"/>
    <d v="2021-04-23T00:02:31"/>
  </r>
  <r>
    <n v="3335"/>
    <x v="13"/>
    <n v="-8"/>
    <d v="2021-04-27T22:33:41"/>
  </r>
  <r>
    <n v="3355"/>
    <x v="1"/>
    <n v="2"/>
    <d v="2021-05-26T14:51:00"/>
  </r>
  <r>
    <n v="3404"/>
    <x v="14"/>
    <n v="-5"/>
    <d v="2021-07-27T08:32:13"/>
  </r>
  <r>
    <n v="3416"/>
    <x v="1"/>
    <n v="2"/>
    <d v="2021-06-29T07:10:22"/>
  </r>
  <r>
    <n v="3419"/>
    <x v="0"/>
    <n v="1"/>
    <d v="2021-05-27T14:21:20"/>
  </r>
  <r>
    <n v="3458"/>
    <x v="6"/>
    <n v="0"/>
    <d v="2021-03-30T10:07:16"/>
  </r>
  <r>
    <n v="3460"/>
    <x v="0"/>
    <n v="1"/>
    <d v="2021-05-25T13:00:48"/>
  </r>
  <r>
    <n v="3470"/>
    <x v="0"/>
    <n v="1"/>
    <d v="2021-06-23T15:09:00"/>
  </r>
  <r>
    <n v="3495"/>
    <x v="5"/>
    <n v="5"/>
    <d v="2021-06-04T20:47:31"/>
  </r>
  <r>
    <n v="3497"/>
    <x v="5"/>
    <n v="5"/>
    <d v="2021-04-10T05:55:29"/>
  </r>
  <r>
    <n v="3519"/>
    <x v="0"/>
    <n v="1"/>
    <d v="2021-06-26T07:17:59"/>
  </r>
  <r>
    <n v="3558"/>
    <x v="8"/>
    <n v="-4"/>
    <d v="2021-06-27T10:34:35"/>
  </r>
  <r>
    <n v="3570"/>
    <x v="1"/>
    <n v="2"/>
    <d v="2021-06-11T17:48:00"/>
  </r>
  <r>
    <n v="3582"/>
    <x v="0"/>
    <n v="1"/>
    <d v="2021-04-25T15:54:35"/>
  </r>
  <r>
    <n v="3586"/>
    <x v="0"/>
    <n v="1"/>
    <d v="2021-04-25T20:55:03"/>
  </r>
  <r>
    <n v="3591"/>
    <x v="15"/>
    <n v="-6"/>
    <d v="2021-05-27T01:14:47"/>
  </r>
  <r>
    <n v="3627"/>
    <x v="1"/>
    <n v="2"/>
    <d v="2021-06-23T06:44:41"/>
  </r>
  <r>
    <n v="3665"/>
    <x v="6"/>
    <n v="0"/>
    <d v="2021-07-18T00:09:15"/>
  </r>
  <r>
    <n v="3680"/>
    <x v="1"/>
    <n v="2"/>
    <d v="2021-06-10T11:37:40"/>
  </r>
  <r>
    <n v="3686"/>
    <x v="0"/>
    <n v="1"/>
    <d v="2021-08-05T18:03:07"/>
  </r>
  <r>
    <n v="3690"/>
    <x v="8"/>
    <n v="-4"/>
    <d v="2021-05-29T17:34:41"/>
  </r>
  <r>
    <n v="3696"/>
    <x v="8"/>
    <n v="-4"/>
    <d v="2021-04-12T06:11:21"/>
  </r>
  <r>
    <n v="3719"/>
    <x v="0"/>
    <n v="1"/>
    <d v="2021-05-01T13:59:23"/>
  </r>
  <r>
    <n v="3806"/>
    <x v="3"/>
    <n v="7"/>
    <d v="2021-05-27T19:45:31"/>
  </r>
  <r>
    <n v="3820"/>
    <x v="1"/>
    <n v="2"/>
    <d v="2021-04-24T02:02:43"/>
  </r>
  <r>
    <n v="3849"/>
    <x v="0"/>
    <n v="1"/>
    <d v="2021-08-06T04:30:12"/>
  </r>
  <r>
    <n v="3874"/>
    <x v="3"/>
    <n v="7"/>
    <d v="2021-06-25T21:59:44"/>
  </r>
  <r>
    <n v="3917"/>
    <x v="16"/>
    <n v="9"/>
    <d v="2021-04-14T09:01:21"/>
  </r>
  <r>
    <n v="3926"/>
    <x v="0"/>
    <n v="1"/>
    <d v="2021-04-24T13:28:41"/>
  </r>
  <r>
    <n v="3966"/>
    <x v="2"/>
    <n v="6"/>
    <d v="2021-07-13T02:23:50"/>
  </r>
  <r>
    <n v="3973"/>
    <x v="8"/>
    <n v="-4"/>
    <d v="2021-07-23T22:57:14"/>
  </r>
  <r>
    <n v="4028"/>
    <x v="0"/>
    <n v="1"/>
    <d v="2021-04-23T03:19:06"/>
  </r>
  <r>
    <n v="4032"/>
    <x v="0"/>
    <n v="1"/>
    <d v="2021-04-17T20:47:45"/>
  </r>
  <r>
    <n v="4039"/>
    <x v="11"/>
    <n v="4"/>
    <d v="2021-05-06T07:03:48"/>
  </r>
  <r>
    <n v="4062"/>
    <x v="11"/>
    <n v="4"/>
    <d v="2021-06-25T14:26:55"/>
  </r>
  <r>
    <n v="4076"/>
    <x v="1"/>
    <n v="2"/>
    <d v="2021-04-21T02:38:00"/>
  </r>
  <r>
    <n v="4114"/>
    <x v="1"/>
    <n v="2"/>
    <d v="2021-04-13T02:54:26"/>
  </r>
  <r>
    <n v="4141"/>
    <x v="8"/>
    <n v="-4"/>
    <d v="2021-05-08T06:57:01"/>
  </r>
  <r>
    <n v="4182"/>
    <x v="15"/>
    <n v="-6"/>
    <d v="2021-05-27T11:07:19"/>
  </r>
  <r>
    <n v="4210"/>
    <x v="1"/>
    <n v="2"/>
    <d v="2021-05-06T23:16:43"/>
  </r>
  <r>
    <n v="4216"/>
    <x v="0"/>
    <n v="1"/>
    <d v="2021-07-05T23:34:29"/>
  </r>
  <r>
    <n v="4240"/>
    <x v="0"/>
    <n v="1"/>
    <d v="2021-05-07T02:58:19"/>
  </r>
  <r>
    <n v="4265"/>
    <x v="1"/>
    <n v="2"/>
    <d v="2021-04-02T21:37:47"/>
  </r>
  <r>
    <n v="4277"/>
    <x v="0"/>
    <n v="1"/>
    <d v="2021-04-25T00:27:50"/>
  </r>
  <r>
    <n v="4300"/>
    <x v="0"/>
    <n v="1"/>
    <d v="2021-04-29T07:37:00"/>
  </r>
  <r>
    <n v="4380"/>
    <x v="16"/>
    <n v="9"/>
    <d v="2021-04-01T10:33:52"/>
  </r>
  <r>
    <n v="4438"/>
    <x v="0"/>
    <n v="1"/>
    <d v="2021-04-17T16:40:11"/>
  </r>
  <r>
    <n v="4484"/>
    <x v="1"/>
    <n v="2"/>
    <d v="2021-04-24T15:47:25"/>
  </r>
  <r>
    <n v="4530"/>
    <x v="11"/>
    <n v="4"/>
    <d v="2021-06-24T10:00:05"/>
  </r>
  <r>
    <n v="4531"/>
    <x v="1"/>
    <n v="2"/>
    <d v="2021-03-31T09:29:17"/>
  </r>
  <r>
    <n v="4533"/>
    <x v="1"/>
    <n v="2"/>
    <d v="2021-05-27T22:55:45"/>
  </r>
  <r>
    <n v="4582"/>
    <x v="4"/>
    <n v="3"/>
    <d v="2021-05-28T09:06:02"/>
  </r>
  <r>
    <n v="4614"/>
    <x v="1"/>
    <n v="2"/>
    <d v="2021-06-24T17:07:52"/>
  </r>
  <r>
    <n v="4623"/>
    <x v="6"/>
    <n v="0"/>
    <d v="2021-06-03T03:15:20"/>
  </r>
  <r>
    <n v="4627"/>
    <x v="0"/>
    <n v="1"/>
    <d v="2021-07-14T23:34:03"/>
  </r>
  <r>
    <n v="4636"/>
    <x v="1"/>
    <n v="2"/>
    <d v="2021-05-26T06:07:37"/>
  </r>
  <r>
    <n v="4639"/>
    <x v="4"/>
    <n v="3"/>
    <d v="2021-06-26T02:54:01"/>
  </r>
  <r>
    <n v="4662"/>
    <x v="6"/>
    <n v="0"/>
    <d v="2021-05-26T18:12:46"/>
  </r>
  <r>
    <n v="4685"/>
    <x v="4"/>
    <n v="3"/>
    <d v="2021-06-29T01:14:15"/>
  </r>
  <r>
    <n v="4705"/>
    <x v="0"/>
    <n v="1"/>
    <d v="2021-04-22T17:50:51"/>
  </r>
  <r>
    <n v="4737"/>
    <x v="1"/>
    <n v="2"/>
    <d v="2021-04-29T11:08:24"/>
  </r>
  <r>
    <n v="4782"/>
    <x v="0"/>
    <n v="1"/>
    <d v="2021-05-31T16:52:28"/>
  </r>
  <r>
    <n v="4798"/>
    <x v="6"/>
    <n v="0"/>
    <d v="2021-07-14T08:57:31"/>
  </r>
  <r>
    <n v="4815"/>
    <x v="1"/>
    <n v="2"/>
    <d v="2021-07-08T14:53:04"/>
  </r>
  <r>
    <n v="4834"/>
    <x v="6"/>
    <n v="0"/>
    <d v="2021-06-26T11:04:54"/>
  </r>
  <r>
    <n v="4848"/>
    <x v="0"/>
    <n v="1"/>
    <d v="2021-06-04T21:33:13"/>
  </r>
  <r>
    <n v="4893"/>
    <x v="1"/>
    <n v="2"/>
    <d v="2021-05-26T22:09:27"/>
  </r>
  <r>
    <n v="4976"/>
    <x v="6"/>
    <n v="0"/>
    <d v="2021-06-21T21:16:04"/>
  </r>
  <r>
    <n v="4993"/>
    <x v="6"/>
    <n v="0"/>
    <d v="2021-07-29T21:18:56"/>
  </r>
  <r>
    <n v="5012"/>
    <x v="0"/>
    <n v="1"/>
    <d v="2021-04-29T13:59:01"/>
  </r>
  <r>
    <n v="5016"/>
    <x v="0"/>
    <n v="1"/>
    <d v="2021-04-15T08:32:45"/>
  </r>
  <r>
    <n v="5019"/>
    <x v="0"/>
    <n v="1"/>
    <d v="2021-04-23T15:10:26"/>
  </r>
  <r>
    <n v="5053"/>
    <x v="4"/>
    <n v="3"/>
    <d v="2021-04-09T14:48:28"/>
  </r>
  <r>
    <n v="5079"/>
    <x v="6"/>
    <n v="0"/>
    <d v="2021-05-27T23:37:01"/>
  </r>
  <r>
    <n v="5098"/>
    <x v="1"/>
    <n v="2"/>
    <d v="2021-06-26T03:43:46"/>
  </r>
  <r>
    <n v="5110"/>
    <x v="1"/>
    <n v="2"/>
    <d v="2021-04-14T08:30:25"/>
  </r>
  <r>
    <n v="5143"/>
    <x v="4"/>
    <n v="3"/>
    <d v="2021-07-21T06:01:46"/>
  </r>
  <r>
    <n v="5166"/>
    <x v="0"/>
    <n v="1"/>
    <d v="2021-05-17T06:27:58"/>
  </r>
  <r>
    <n v="5180"/>
    <x v="1"/>
    <n v="2"/>
    <d v="2021-05-27T16:25:21"/>
  </r>
  <r>
    <n v="5234"/>
    <x v="4"/>
    <n v="3"/>
    <d v="2021-04-19T19:02:59"/>
  </r>
  <r>
    <n v="5262"/>
    <x v="0"/>
    <n v="1"/>
    <d v="2021-04-20T20:30:58"/>
  </r>
  <r>
    <n v="5309"/>
    <x v="2"/>
    <n v="6"/>
    <d v="2021-06-24T09:07:10"/>
  </r>
  <r>
    <n v="5341"/>
    <x v="8"/>
    <n v="-4"/>
    <d v="2021-06-29T18:20:00"/>
  </r>
  <r>
    <n v="5376"/>
    <x v="6"/>
    <n v="0"/>
    <d v="2021-05-27T14:15:20"/>
  </r>
  <r>
    <n v="5398"/>
    <x v="0"/>
    <n v="1"/>
    <d v="2021-05-17T14:51:26"/>
  </r>
  <r>
    <n v="5399"/>
    <x v="1"/>
    <n v="2"/>
    <d v="2021-05-04T07:02:35"/>
  </r>
  <r>
    <n v="5410"/>
    <x v="16"/>
    <n v="9"/>
    <d v="2021-04-29T12:24:46"/>
  </r>
  <r>
    <n v="5415"/>
    <x v="1"/>
    <n v="2"/>
    <d v="2021-07-17T16:09:58"/>
  </r>
  <r>
    <n v="5448"/>
    <x v="11"/>
    <n v="4"/>
    <d v="2021-06-26T07:05:07"/>
  </r>
  <r>
    <n v="5456"/>
    <x v="0"/>
    <n v="1"/>
    <d v="2021-07-27T21:37:08"/>
  </r>
  <r>
    <n v="5481"/>
    <x v="0"/>
    <n v="1"/>
    <d v="2021-08-05T14:04:47"/>
  </r>
  <r>
    <n v="5543"/>
    <x v="0"/>
    <n v="1"/>
    <d v="2021-05-28T06:35:30"/>
  </r>
  <r>
    <n v="5564"/>
    <x v="0"/>
    <n v="1"/>
    <d v="2021-07-02T10:22:25"/>
  </r>
  <r>
    <n v="5601"/>
    <x v="17"/>
    <n v="-1"/>
    <d v="2021-05-14T07:47:39"/>
  </r>
  <r>
    <n v="5633"/>
    <x v="6"/>
    <n v="0"/>
    <d v="2021-05-26T10:15:19"/>
  </r>
  <r>
    <n v="5694"/>
    <x v="6"/>
    <n v="0"/>
    <d v="2021-07-26T18:21:55"/>
  </r>
  <r>
    <n v="5746"/>
    <x v="4"/>
    <n v="3"/>
    <d v="2021-07-31T18:55:48"/>
  </r>
  <r>
    <n v="5788"/>
    <x v="6"/>
    <n v="0"/>
    <d v="2021-05-16T15:01:11"/>
  </r>
  <r>
    <n v="5806"/>
    <x v="3"/>
    <n v="7"/>
    <d v="2021-06-20T08:50:14"/>
  </r>
  <r>
    <n v="5840"/>
    <x v="1"/>
    <n v="2"/>
    <d v="2021-04-29T17:10:59"/>
  </r>
  <r>
    <n v="5861"/>
    <x v="1"/>
    <n v="2"/>
    <d v="2021-04-26T21:57:25"/>
  </r>
  <r>
    <n v="5868"/>
    <x v="4"/>
    <n v="3"/>
    <d v="2021-04-06T01:53:17"/>
  </r>
  <r>
    <n v="5879"/>
    <x v="4"/>
    <n v="3"/>
    <d v="2021-05-13T15:12:00"/>
  </r>
  <r>
    <n v="5901"/>
    <x v="0"/>
    <n v="1"/>
    <d v="2021-05-12T11:07:43"/>
  </r>
  <r>
    <n v="5925"/>
    <x v="1"/>
    <n v="2"/>
    <d v="2021-04-26T05:35:39"/>
  </r>
  <r>
    <n v="5935"/>
    <x v="0"/>
    <n v="1"/>
    <d v="2021-05-31T03:44:55"/>
  </r>
  <r>
    <n v="5945"/>
    <x v="1"/>
    <n v="2"/>
    <d v="2021-05-19T15:14:56"/>
  </r>
  <r>
    <n v="5961"/>
    <x v="6"/>
    <n v="0"/>
    <d v="2021-04-23T07:19:19"/>
  </r>
  <r>
    <n v="5962"/>
    <x v="1"/>
    <n v="2"/>
    <d v="2021-06-27T04:00:05"/>
  </r>
  <r>
    <n v="6001"/>
    <x v="11"/>
    <n v="4"/>
    <d v="2021-06-27T03:41:54"/>
  </r>
  <r>
    <n v="6020"/>
    <x v="6"/>
    <n v="0"/>
    <d v="2021-06-27T14:52:41"/>
  </r>
  <r>
    <n v="6095"/>
    <x v="0"/>
    <n v="1"/>
    <d v="2021-04-28T04:19:54"/>
  </r>
  <r>
    <n v="6111"/>
    <x v="0"/>
    <n v="1"/>
    <d v="2021-07-13T20:23:49"/>
  </r>
  <r>
    <n v="6114"/>
    <x v="6"/>
    <n v="0"/>
    <d v="2021-04-19T22:03:36"/>
  </r>
  <r>
    <n v="6131"/>
    <x v="0"/>
    <n v="1"/>
    <d v="2021-07-02T23:32:46"/>
  </r>
  <r>
    <n v="6175"/>
    <x v="6"/>
    <n v="0"/>
    <d v="2021-06-29T05:58:32"/>
  </r>
  <r>
    <n v="6186"/>
    <x v="0"/>
    <n v="1"/>
    <d v="2021-05-26T21:39:03"/>
  </r>
  <r>
    <n v="6305"/>
    <x v="6"/>
    <n v="0"/>
    <d v="2021-04-26T00:14:22"/>
  </r>
  <r>
    <n v="6310"/>
    <x v="0"/>
    <n v="1"/>
    <d v="2021-05-26T18:07:10"/>
  </r>
  <r>
    <n v="6323"/>
    <x v="6"/>
    <n v="0"/>
    <d v="2021-07-18T12:26:45"/>
  </r>
  <r>
    <n v="6331"/>
    <x v="5"/>
    <n v="5"/>
    <d v="2021-03-30T17:33:47"/>
  </r>
  <r>
    <n v="6341"/>
    <x v="0"/>
    <n v="1"/>
    <d v="2021-05-31T06:16:16"/>
  </r>
  <r>
    <n v="6344"/>
    <x v="1"/>
    <n v="2"/>
    <d v="2021-07-18T21:15:39"/>
  </r>
  <r>
    <n v="6345"/>
    <x v="1"/>
    <n v="2"/>
    <d v="2021-04-12T17:30:34"/>
  </r>
  <r>
    <n v="6352"/>
    <x v="4"/>
    <n v="3"/>
    <d v="2021-07-24T13:49:46"/>
  </r>
  <r>
    <n v="6383"/>
    <x v="3"/>
    <n v="7"/>
    <d v="2021-08-11T05:18:06"/>
  </r>
  <r>
    <n v="6405"/>
    <x v="1"/>
    <n v="2"/>
    <d v="2021-07-20T16:39:20"/>
  </r>
  <r>
    <n v="6431"/>
    <x v="6"/>
    <n v="0"/>
    <d v="2021-05-20T09:59:08"/>
  </r>
  <r>
    <n v="6439"/>
    <x v="6"/>
    <n v="0"/>
    <d v="2021-04-14T21:11:04"/>
  </r>
  <r>
    <n v="6453"/>
    <x v="0"/>
    <n v="1"/>
    <d v="2021-06-25T21:24:51"/>
  </r>
  <r>
    <n v="6496"/>
    <x v="1"/>
    <n v="2"/>
    <d v="2021-05-26T20:02:28"/>
  </r>
  <r>
    <n v="6552"/>
    <x v="1"/>
    <n v="2"/>
    <d v="2021-04-08T07:46:58"/>
  </r>
  <r>
    <n v="6571"/>
    <x v="6"/>
    <n v="0"/>
    <d v="2021-05-27T20:38:39"/>
  </r>
  <r>
    <n v="6578"/>
    <x v="14"/>
    <n v="-5"/>
    <d v="2021-04-30T06:57:04"/>
  </r>
  <r>
    <n v="6581"/>
    <x v="1"/>
    <n v="2"/>
    <d v="2021-04-16T10:30:14"/>
  </r>
  <r>
    <n v="6583"/>
    <x v="0"/>
    <n v="1"/>
    <d v="2021-06-18T15:53:28"/>
  </r>
  <r>
    <n v="6585"/>
    <x v="1"/>
    <n v="2"/>
    <d v="2021-04-28T11:53:17"/>
  </r>
  <r>
    <n v="6641"/>
    <x v="10"/>
    <n v="-3"/>
    <d v="2021-04-29T08:55:40"/>
  </r>
  <r>
    <n v="6658"/>
    <x v="1"/>
    <n v="2"/>
    <d v="2021-07-05T07:55:05"/>
  </r>
  <r>
    <n v="6673"/>
    <x v="5"/>
    <n v="5"/>
    <d v="2021-04-25T23:26:01"/>
  </r>
  <r>
    <n v="6687"/>
    <x v="0"/>
    <n v="1"/>
    <d v="2021-04-28T04:54:15"/>
  </r>
  <r>
    <n v="6688"/>
    <x v="16"/>
    <n v="9"/>
    <d v="2021-04-27T12:08:25"/>
  </r>
  <r>
    <n v="6704"/>
    <x v="12"/>
    <n v="-7"/>
    <d v="2021-04-22T04:45:46"/>
  </r>
  <r>
    <n v="6721"/>
    <x v="4"/>
    <n v="3"/>
    <d v="2021-05-01T04:41:38"/>
  </r>
  <r>
    <n v="6742"/>
    <x v="1"/>
    <n v="2"/>
    <d v="2021-05-07T19:57:42"/>
  </r>
  <r>
    <n v="6744"/>
    <x v="0"/>
    <n v="1"/>
    <d v="2021-04-21T19:09:32"/>
  </r>
  <r>
    <n v="6752"/>
    <x v="0"/>
    <n v="1"/>
    <d v="2021-04-27T10:38:59"/>
  </r>
  <r>
    <n v="6763"/>
    <x v="1"/>
    <n v="2"/>
    <d v="2021-07-11T11:52:38"/>
  </r>
  <r>
    <n v="6784"/>
    <x v="8"/>
    <n v="-4"/>
    <d v="2021-04-29T10:56:03"/>
  </r>
  <r>
    <n v="6804"/>
    <x v="1"/>
    <n v="2"/>
    <d v="2021-04-12T17:56:35"/>
  </r>
  <r>
    <n v="6898"/>
    <x v="6"/>
    <n v="0"/>
    <d v="2021-04-24T05:58:12"/>
  </r>
  <r>
    <n v="6900"/>
    <x v="0"/>
    <n v="1"/>
    <d v="2021-05-13T22:56:37"/>
  </r>
  <r>
    <n v="6928"/>
    <x v="6"/>
    <n v="0"/>
    <d v="2021-06-27T18:05:25"/>
  </r>
  <r>
    <n v="6964"/>
    <x v="0"/>
    <n v="1"/>
    <d v="2021-04-30T18:48:06"/>
  </r>
  <r>
    <n v="6985"/>
    <x v="4"/>
    <n v="3"/>
    <d v="2021-04-02T02:13:09"/>
  </r>
  <r>
    <n v="7006"/>
    <x v="1"/>
    <n v="2"/>
    <d v="2021-05-28T17:17:59"/>
  </r>
  <r>
    <n v="7012"/>
    <x v="6"/>
    <n v="0"/>
    <d v="2021-05-24T07:46:50"/>
  </r>
  <r>
    <n v="7050"/>
    <x v="18"/>
    <n v="10"/>
    <d v="2021-05-11T12:16:01"/>
  </r>
  <r>
    <n v="7052"/>
    <x v="6"/>
    <n v="0"/>
    <d v="2021-05-25T15:10:34"/>
  </r>
  <r>
    <n v="7056"/>
    <x v="6"/>
    <n v="0"/>
    <d v="2021-04-22T14:15:19"/>
  </r>
  <r>
    <n v="7114"/>
    <x v="3"/>
    <n v="7"/>
    <d v="2021-05-24T08:28:40"/>
  </r>
  <r>
    <n v="7161"/>
    <x v="1"/>
    <n v="2"/>
    <d v="2021-06-25T02:49:06"/>
  </r>
  <r>
    <n v="7167"/>
    <x v="0"/>
    <n v="1"/>
    <d v="2021-06-26T12:14:35"/>
  </r>
  <r>
    <n v="7190"/>
    <x v="0"/>
    <n v="1"/>
    <d v="2021-04-23T12:48:11"/>
  </r>
  <r>
    <n v="7257"/>
    <x v="0"/>
    <n v="1"/>
    <d v="2021-04-21T16:16:16"/>
  </r>
  <r>
    <n v="7267"/>
    <x v="8"/>
    <n v="-4"/>
    <d v="2021-05-11T06:42:21"/>
  </r>
  <r>
    <n v="7271"/>
    <x v="0"/>
    <n v="1"/>
    <d v="2021-05-06T02:11:18"/>
  </r>
  <r>
    <n v="7288"/>
    <x v="1"/>
    <n v="2"/>
    <d v="2021-05-24T04:42:22"/>
  </r>
  <r>
    <n v="7311"/>
    <x v="0"/>
    <n v="1"/>
    <d v="2021-06-29T16:19:08"/>
  </r>
  <r>
    <n v="7323"/>
    <x v="10"/>
    <n v="-3"/>
    <d v="2021-04-16T23:12:03"/>
  </r>
  <r>
    <n v="7331"/>
    <x v="0"/>
    <n v="1"/>
    <d v="2021-05-24T05:54:04"/>
  </r>
  <r>
    <n v="7335"/>
    <x v="6"/>
    <n v="0"/>
    <d v="2021-03-30T07:38:44"/>
  </r>
  <r>
    <n v="7347"/>
    <x v="0"/>
    <n v="1"/>
    <d v="2021-07-30T14:29:11"/>
  </r>
  <r>
    <n v="7360"/>
    <x v="6"/>
    <n v="0"/>
    <d v="2021-06-04T12:57:12"/>
  </r>
  <r>
    <n v="7368"/>
    <x v="6"/>
    <n v="0"/>
    <d v="2021-05-27T09:49:03"/>
  </r>
  <r>
    <n v="7388"/>
    <x v="0"/>
    <n v="1"/>
    <d v="2021-05-30T10:52:55"/>
  </r>
  <r>
    <n v="7404"/>
    <x v="0"/>
    <n v="1"/>
    <d v="2021-04-27T10:05:06"/>
  </r>
  <r>
    <n v="7413"/>
    <x v="1"/>
    <n v="2"/>
    <d v="2021-06-21T15:24:50"/>
  </r>
  <r>
    <n v="7449"/>
    <x v="11"/>
    <n v="4"/>
    <d v="2021-07-03T16:44:25"/>
  </r>
  <r>
    <n v="7459"/>
    <x v="0"/>
    <n v="1"/>
    <d v="2021-06-28T12:29:54"/>
  </r>
  <r>
    <n v="7460"/>
    <x v="0"/>
    <n v="1"/>
    <d v="2021-07-05T15:40:44"/>
  </r>
  <r>
    <n v="7464"/>
    <x v="4"/>
    <n v="3"/>
    <d v="2021-04-29T15:30:55"/>
  </r>
  <r>
    <n v="7473"/>
    <x v="0"/>
    <n v="1"/>
    <d v="2021-05-02T14:36:00"/>
  </r>
  <r>
    <n v="7501"/>
    <x v="0"/>
    <n v="1"/>
    <d v="2021-07-09T08:58:40"/>
  </r>
  <r>
    <n v="7513"/>
    <x v="1"/>
    <n v="2"/>
    <d v="2021-07-24T02:17:42"/>
  </r>
  <r>
    <n v="7520"/>
    <x v="14"/>
    <n v="-5"/>
    <d v="2021-05-23T00:54:25"/>
  </r>
  <r>
    <n v="7550"/>
    <x v="6"/>
    <n v="0"/>
    <d v="2021-04-23T10:42:47"/>
  </r>
  <r>
    <n v="7564"/>
    <x v="6"/>
    <n v="0"/>
    <d v="2021-06-29T20:55:33"/>
  </r>
  <r>
    <n v="7574"/>
    <x v="4"/>
    <n v="3"/>
    <d v="2021-05-08T23:12:33"/>
  </r>
  <r>
    <n v="7598"/>
    <x v="0"/>
    <n v="1"/>
    <d v="2021-04-05T19:32:08"/>
  </r>
  <r>
    <n v="7610"/>
    <x v="0"/>
    <n v="1"/>
    <d v="2021-05-28T08:28:29"/>
  </r>
  <r>
    <n v="7614"/>
    <x v="6"/>
    <n v="0"/>
    <d v="2021-06-27T10:58:04"/>
  </r>
  <r>
    <n v="7664"/>
    <x v="1"/>
    <n v="2"/>
    <d v="2021-05-29T07:07:37"/>
  </r>
  <r>
    <n v="7679"/>
    <x v="1"/>
    <n v="2"/>
    <d v="2021-05-07T15:29:08"/>
  </r>
  <r>
    <n v="7696"/>
    <x v="4"/>
    <n v="3"/>
    <d v="2021-06-26T12:38:15"/>
  </r>
  <r>
    <n v="7726"/>
    <x v="6"/>
    <n v="0"/>
    <d v="2021-04-29T01:21:23"/>
  </r>
  <r>
    <n v="7744"/>
    <x v="0"/>
    <n v="1"/>
    <d v="2021-04-20T14:40:22"/>
  </r>
  <r>
    <n v="7752"/>
    <x v="2"/>
    <n v="6"/>
    <d v="2021-04-30T03:29:14"/>
  </r>
  <r>
    <n v="7768"/>
    <x v="4"/>
    <n v="3"/>
    <d v="2021-07-05T12:53:51"/>
  </r>
  <r>
    <n v="7773"/>
    <x v="0"/>
    <n v="1"/>
    <d v="2021-04-20T00:46:33"/>
  </r>
  <r>
    <n v="7798"/>
    <x v="4"/>
    <n v="3"/>
    <d v="2021-07-16T23:28:40"/>
  </r>
  <r>
    <n v="7820"/>
    <x v="1"/>
    <n v="2"/>
    <d v="2021-04-30T09:06:33"/>
  </r>
  <r>
    <n v="7828"/>
    <x v="0"/>
    <n v="1"/>
    <d v="2021-04-27T09:58:18"/>
  </r>
  <r>
    <n v="7833"/>
    <x v="6"/>
    <n v="0"/>
    <d v="2021-05-20T11:46:04"/>
  </r>
  <r>
    <n v="7838"/>
    <x v="8"/>
    <n v="-4"/>
    <d v="2021-04-23T19:33:48"/>
  </r>
  <r>
    <n v="7857"/>
    <x v="1"/>
    <n v="2"/>
    <d v="2021-04-29T22:52:26"/>
  </r>
  <r>
    <n v="7862"/>
    <x v="4"/>
    <n v="3"/>
    <d v="2021-04-25T15:46:57"/>
  </r>
  <r>
    <n v="7864"/>
    <x v="14"/>
    <n v="-5"/>
    <d v="2021-07-16T05:17:01"/>
  </r>
  <r>
    <n v="7912"/>
    <x v="0"/>
    <n v="1"/>
    <d v="2021-04-08T12:14:40"/>
  </r>
  <r>
    <n v="7930"/>
    <x v="0"/>
    <n v="1"/>
    <d v="2021-05-02T00:22:49"/>
  </r>
  <r>
    <n v="7981"/>
    <x v="0"/>
    <n v="1"/>
    <d v="2021-04-03T03:40:30"/>
  </r>
  <r>
    <n v="8082"/>
    <x v="2"/>
    <n v="6"/>
    <d v="2021-06-27T13:36:14"/>
  </r>
  <r>
    <n v="8102"/>
    <x v="11"/>
    <n v="4"/>
    <d v="2021-07-02T22:37:01"/>
  </r>
  <r>
    <n v="8112"/>
    <x v="4"/>
    <n v="3"/>
    <d v="2021-07-17T16:23:26"/>
  </r>
  <r>
    <n v="8144"/>
    <x v="8"/>
    <n v="-4"/>
    <d v="2021-04-23T14:31:10"/>
  </r>
  <r>
    <n v="8186"/>
    <x v="0"/>
    <n v="1"/>
    <d v="2021-04-12T15:07:25"/>
  </r>
  <r>
    <n v="8196"/>
    <x v="4"/>
    <n v="3"/>
    <d v="2021-05-25T12:04:06"/>
  </r>
  <r>
    <n v="8252"/>
    <x v="0"/>
    <n v="1"/>
    <d v="2021-04-28T16:32:54"/>
  </r>
  <r>
    <n v="8282"/>
    <x v="4"/>
    <n v="3"/>
    <d v="2021-06-24T15:18:17"/>
  </r>
  <r>
    <n v="8379"/>
    <x v="0"/>
    <n v="1"/>
    <d v="2021-05-26T14:15:39"/>
  </r>
  <r>
    <n v="8384"/>
    <x v="1"/>
    <n v="2"/>
    <d v="2021-05-29T15:09:35"/>
  </r>
  <r>
    <n v="8424"/>
    <x v="6"/>
    <n v="0"/>
    <d v="2021-04-15T09:47:59"/>
  </r>
  <r>
    <n v="8450"/>
    <x v="16"/>
    <n v="9"/>
    <d v="2021-06-15T07:12:43"/>
  </r>
  <r>
    <n v="8463"/>
    <x v="6"/>
    <n v="0"/>
    <d v="2021-05-25T09:03:26"/>
  </r>
  <r>
    <n v="8510"/>
    <x v="6"/>
    <n v="0"/>
    <d v="2021-06-25T13:06:45"/>
  </r>
  <r>
    <n v="8536"/>
    <x v="4"/>
    <n v="3"/>
    <d v="2021-05-29T05:19:29"/>
  </r>
  <r>
    <n v="8575"/>
    <x v="6"/>
    <n v="0"/>
    <d v="2021-07-25T22:59:47"/>
  </r>
  <r>
    <n v="8576"/>
    <x v="1"/>
    <n v="2"/>
    <d v="2021-05-04T00:09:41"/>
  </r>
  <r>
    <n v="8587"/>
    <x v="4"/>
    <n v="3"/>
    <d v="2021-05-27T17:52:50"/>
  </r>
  <r>
    <n v="8592"/>
    <x v="1"/>
    <n v="2"/>
    <d v="2021-06-13T01:09:34"/>
  </r>
  <r>
    <n v="8598"/>
    <x v="0"/>
    <n v="1"/>
    <d v="2021-04-29T04:13:53"/>
  </r>
  <r>
    <n v="8614"/>
    <x v="0"/>
    <n v="1"/>
    <d v="2021-07-12T22:01:18"/>
  </r>
  <r>
    <n v="8636"/>
    <x v="1"/>
    <n v="2"/>
    <d v="2021-07-16T06:34:31"/>
  </r>
  <r>
    <n v="8684"/>
    <x v="8"/>
    <n v="-4"/>
    <d v="2021-05-19T08:47:41"/>
  </r>
  <r>
    <n v="8700"/>
    <x v="17"/>
    <n v="-1"/>
    <d v="2021-04-25T18:03:05"/>
  </r>
  <r>
    <n v="8735"/>
    <x v="15"/>
    <n v="-6"/>
    <d v="2021-05-30T04:07:54"/>
  </r>
  <r>
    <n v="8736"/>
    <x v="0"/>
    <n v="1"/>
    <d v="2021-07-28T00:25:20"/>
  </r>
  <r>
    <n v="8765"/>
    <x v="3"/>
    <n v="7"/>
    <d v="2021-05-30T22:30:45"/>
  </r>
  <r>
    <n v="8791"/>
    <x v="5"/>
    <n v="5"/>
    <d v="2021-04-28T07:31:26"/>
  </r>
  <r>
    <n v="8797"/>
    <x v="1"/>
    <n v="2"/>
    <d v="2021-06-24T00:17:15"/>
  </r>
  <r>
    <n v="8819"/>
    <x v="0"/>
    <n v="1"/>
    <d v="2021-07-09T20:20:23"/>
  </r>
  <r>
    <n v="8890"/>
    <x v="19"/>
    <n v="11"/>
    <d v="2021-05-29T20:23:42"/>
  </r>
  <r>
    <n v="8934"/>
    <x v="1"/>
    <n v="2"/>
    <d v="2021-05-01T01:17:29"/>
  </r>
  <r>
    <n v="8972"/>
    <x v="1"/>
    <n v="2"/>
    <d v="2021-04-15T12:51:35"/>
  </r>
  <r>
    <n v="8977"/>
    <x v="0"/>
    <n v="1"/>
    <d v="2021-05-24T07:24:28"/>
  </r>
  <r>
    <n v="8992"/>
    <x v="4"/>
    <n v="3"/>
    <d v="2021-06-28T02:17:59"/>
  </r>
  <r>
    <n v="9010"/>
    <x v="0"/>
    <n v="1"/>
    <d v="2021-04-30T12:25:16"/>
  </r>
  <r>
    <n v="9046"/>
    <x v="16"/>
    <n v="9"/>
    <d v="2021-07-13T22:23:00"/>
  </r>
  <r>
    <n v="9105"/>
    <x v="6"/>
    <n v="0"/>
    <d v="2021-07-15T01:11:14"/>
  </r>
  <r>
    <n v="9110"/>
    <x v="6"/>
    <n v="0"/>
    <d v="2021-04-27T12:15:48"/>
  </r>
  <r>
    <n v="9111"/>
    <x v="1"/>
    <n v="2"/>
    <d v="2021-05-09T10:05:13"/>
  </r>
  <r>
    <n v="9115"/>
    <x v="5"/>
    <n v="5"/>
    <d v="2021-07-21T19:16:15"/>
  </r>
  <r>
    <n v="9138"/>
    <x v="1"/>
    <n v="2"/>
    <d v="2021-04-19T12:06:11"/>
  </r>
  <r>
    <n v="9157"/>
    <x v="0"/>
    <n v="1"/>
    <d v="2021-08-26T08:14:42"/>
  </r>
  <r>
    <n v="9218"/>
    <x v="8"/>
    <n v="-4"/>
    <d v="2021-06-24T02:16:02"/>
  </r>
  <r>
    <n v="9223"/>
    <x v="4"/>
    <n v="3"/>
    <d v="2021-07-13T10:30:12"/>
  </r>
  <r>
    <n v="9286"/>
    <x v="6"/>
    <n v="0"/>
    <d v="2021-04-21T08:35:37"/>
  </r>
  <r>
    <n v="9298"/>
    <x v="12"/>
    <n v="-7"/>
    <d v="2021-04-22T21:59:21"/>
  </r>
  <r>
    <n v="9365"/>
    <x v="6"/>
    <n v="0"/>
    <d v="2021-04-21T02:29:53"/>
  </r>
  <r>
    <n v="9369"/>
    <x v="1"/>
    <n v="2"/>
    <d v="2021-06-09T02:19:06"/>
  </r>
  <r>
    <n v="9373"/>
    <x v="0"/>
    <n v="1"/>
    <d v="2021-05-15T13:19:13"/>
  </r>
  <r>
    <n v="9408"/>
    <x v="0"/>
    <n v="1"/>
    <d v="2021-06-27T14:45:59"/>
  </r>
  <r>
    <n v="9424"/>
    <x v="4"/>
    <n v="3"/>
    <d v="2021-04-24T18:34:42"/>
  </r>
  <r>
    <n v="9436"/>
    <x v="0"/>
    <n v="1"/>
    <d v="2021-05-02T15:31:24"/>
  </r>
  <r>
    <n v="9485"/>
    <x v="19"/>
    <n v="11"/>
    <d v="2021-07-03T00:32:18"/>
  </r>
  <r>
    <n v="9494"/>
    <x v="4"/>
    <n v="3"/>
    <d v="2021-05-29T02:57:47"/>
  </r>
  <r>
    <n v="9521"/>
    <x v="4"/>
    <n v="3"/>
    <d v="2021-04-23T03:30:40"/>
  </r>
  <r>
    <n v="9569"/>
    <x v="0"/>
    <n v="1"/>
    <d v="2021-05-29T23:15:50"/>
  </r>
  <r>
    <n v="9578"/>
    <x v="0"/>
    <n v="1"/>
    <d v="2021-04-28T08:34:31"/>
  </r>
  <r>
    <n v="9580"/>
    <x v="0"/>
    <n v="1"/>
    <d v="2021-06-27T02:09:43"/>
  </r>
  <r>
    <n v="9612"/>
    <x v="0"/>
    <n v="1"/>
    <d v="2021-04-22T21:55:31"/>
  </r>
  <r>
    <n v="9646"/>
    <x v="1"/>
    <n v="2"/>
    <d v="2021-04-18T21:22:00"/>
  </r>
  <r>
    <n v="9692"/>
    <x v="0"/>
    <n v="1"/>
    <d v="2021-07-17T03:16:12"/>
  </r>
  <r>
    <n v="9731"/>
    <x v="1"/>
    <n v="2"/>
    <d v="2021-05-17T14:05:11"/>
  </r>
  <r>
    <n v="9756"/>
    <x v="3"/>
    <n v="7"/>
    <d v="2021-05-13T07:37:03"/>
  </r>
  <r>
    <n v="9771"/>
    <x v="0"/>
    <n v="1"/>
    <d v="2021-04-16T16:14:25"/>
  </r>
  <r>
    <n v="9799"/>
    <x v="0"/>
    <n v="1"/>
    <d v="2021-04-11T04:25:08"/>
  </r>
  <r>
    <n v="9808"/>
    <x v="4"/>
    <n v="3"/>
    <d v="2021-06-20T18:36:00"/>
  </r>
  <r>
    <n v="9812"/>
    <x v="0"/>
    <n v="1"/>
    <d v="2021-05-18T16:47:16"/>
  </r>
  <r>
    <n v="9839"/>
    <x v="1"/>
    <n v="2"/>
    <d v="2021-07-18T22:35:29"/>
  </r>
  <r>
    <n v="9841"/>
    <x v="4"/>
    <n v="3"/>
    <d v="2021-05-20T12:02:00"/>
  </r>
  <r>
    <n v="9853"/>
    <x v="0"/>
    <n v="1"/>
    <d v="2021-05-07T13:30:37"/>
  </r>
  <r>
    <n v="9859"/>
    <x v="1"/>
    <n v="2"/>
    <d v="2021-04-02T19:14:17"/>
  </r>
  <r>
    <n v="9867"/>
    <x v="12"/>
    <n v="-7"/>
    <d v="2021-05-27T03:33:21"/>
  </r>
  <r>
    <n v="9914"/>
    <x v="4"/>
    <n v="3"/>
    <d v="2021-04-29T18:19:04"/>
  </r>
  <r>
    <n v="9960"/>
    <x v="1"/>
    <n v="2"/>
    <d v="2021-07-15T07:40:54"/>
  </r>
  <r>
    <n v="9963"/>
    <x v="16"/>
    <n v="9"/>
    <d v="2021-04-18T15:38:07"/>
  </r>
  <r>
    <n v="9966"/>
    <x v="0"/>
    <n v="1"/>
    <d v="2021-05-28T23:54:41"/>
  </r>
  <r>
    <n v="9990"/>
    <x v="1"/>
    <n v="2"/>
    <d v="2021-05-28T06:19:00"/>
  </r>
  <r>
    <n v="10099"/>
    <x v="0"/>
    <n v="1"/>
    <d v="2021-06-24T22:57:03"/>
  </r>
  <r>
    <n v="10101"/>
    <x v="6"/>
    <n v="0"/>
    <d v="2021-05-29T02:29:48"/>
  </r>
  <r>
    <n v="10102"/>
    <x v="2"/>
    <n v="6"/>
    <d v="2021-04-17T01:56:38"/>
  </r>
  <r>
    <n v="10104"/>
    <x v="6"/>
    <n v="0"/>
    <d v="2021-04-14T06:01:12"/>
  </r>
  <r>
    <n v="10145"/>
    <x v="3"/>
    <n v="7"/>
    <d v="2021-05-23T07:08:35"/>
  </r>
  <r>
    <n v="10222"/>
    <x v="0"/>
    <n v="1"/>
    <d v="2021-04-06T08:48:35"/>
  </r>
  <r>
    <n v="10232"/>
    <x v="1"/>
    <n v="2"/>
    <d v="2021-04-17T21:49:28"/>
  </r>
  <r>
    <n v="10282"/>
    <x v="4"/>
    <n v="3"/>
    <d v="2021-05-30T09:32:38"/>
  </r>
  <r>
    <n v="10288"/>
    <x v="6"/>
    <n v="0"/>
    <d v="2021-04-18T00:10:05"/>
  </r>
  <r>
    <n v="10360"/>
    <x v="0"/>
    <n v="1"/>
    <d v="2021-08-10T16:50:58"/>
  </r>
  <r>
    <n v="10410"/>
    <x v="6"/>
    <n v="0"/>
    <d v="2021-05-28T10:23:58"/>
  </r>
  <r>
    <n v="10431"/>
    <x v="6"/>
    <n v="0"/>
    <d v="2021-04-28T21:38:53"/>
  </r>
  <r>
    <n v="10442"/>
    <x v="1"/>
    <n v="2"/>
    <d v="2021-05-04T00:01:17"/>
  </r>
  <r>
    <n v="10445"/>
    <x v="1"/>
    <n v="2"/>
    <d v="2021-05-30T07:48:53"/>
  </r>
  <r>
    <n v="10483"/>
    <x v="0"/>
    <n v="1"/>
    <d v="2021-04-26T23:25:37"/>
  </r>
  <r>
    <n v="10499"/>
    <x v="6"/>
    <n v="0"/>
    <d v="2021-04-24T02:43:15"/>
  </r>
  <r>
    <n v="10514"/>
    <x v="5"/>
    <n v="5"/>
    <d v="2021-07-20T03:20:46"/>
  </r>
  <r>
    <n v="10554"/>
    <x v="6"/>
    <n v="0"/>
    <d v="2021-06-18T22:04:21"/>
  </r>
  <r>
    <n v="10574"/>
    <x v="4"/>
    <n v="3"/>
    <d v="2021-07-25T09:08:17"/>
  </r>
  <r>
    <n v="10599"/>
    <x v="0"/>
    <n v="1"/>
    <d v="2021-05-25T17:26:17"/>
  </r>
  <r>
    <n v="10640"/>
    <x v="4"/>
    <n v="3"/>
    <d v="2021-04-22T22:39:10"/>
  </r>
  <r>
    <n v="10642"/>
    <x v="7"/>
    <n v="8"/>
    <d v="2021-04-20T13:58:21"/>
  </r>
  <r>
    <n v="10724"/>
    <x v="6"/>
    <n v="0"/>
    <d v="2021-05-03T22:04:18"/>
  </r>
  <r>
    <n v="10747"/>
    <x v="1"/>
    <n v="2"/>
    <d v="2021-05-30T09:51:39"/>
  </r>
  <r>
    <n v="10762"/>
    <x v="0"/>
    <n v="1"/>
    <d v="2021-04-04T10:39:49"/>
  </r>
  <r>
    <n v="10808"/>
    <x v="1"/>
    <n v="2"/>
    <d v="2021-05-01T05:53:46"/>
  </r>
  <r>
    <n v="10814"/>
    <x v="6"/>
    <n v="0"/>
    <d v="2021-05-28T10:20:39"/>
  </r>
  <r>
    <n v="10826"/>
    <x v="0"/>
    <n v="1"/>
    <d v="2021-05-14T17:50:40"/>
  </r>
  <r>
    <n v="10830"/>
    <x v="4"/>
    <n v="3"/>
    <d v="2021-04-26T16:20:42"/>
  </r>
  <r>
    <n v="10872"/>
    <x v="1"/>
    <n v="2"/>
    <d v="2021-06-26T22:44:46"/>
  </r>
  <r>
    <n v="10886"/>
    <x v="11"/>
    <n v="4"/>
    <d v="2021-06-25T02:10:08"/>
  </r>
  <r>
    <n v="10923"/>
    <x v="6"/>
    <n v="0"/>
    <d v="2021-05-23T17:38:13"/>
  </r>
  <r>
    <n v="10941"/>
    <x v="1"/>
    <n v="2"/>
    <d v="2021-04-30T06:16:16"/>
  </r>
  <r>
    <n v="10943"/>
    <x v="4"/>
    <n v="3"/>
    <d v="2021-06-25T01:06:00"/>
  </r>
  <r>
    <n v="10970"/>
    <x v="5"/>
    <n v="5"/>
    <d v="2021-04-10T21:26:32"/>
  </r>
  <r>
    <n v="10976"/>
    <x v="0"/>
    <n v="1"/>
    <d v="2021-07-22T20:41:26"/>
  </r>
  <r>
    <n v="10979"/>
    <x v="1"/>
    <n v="2"/>
    <d v="2021-05-25T13:04:20"/>
  </r>
  <r>
    <n v="10983"/>
    <x v="5"/>
    <n v="5"/>
    <d v="2021-06-05T00:58:27"/>
  </r>
  <r>
    <n v="11036"/>
    <x v="1"/>
    <n v="2"/>
    <d v="2021-06-04T08:39:00"/>
  </r>
  <r>
    <n v="11073"/>
    <x v="6"/>
    <n v="0"/>
    <d v="2021-05-24T04:13:17"/>
  </r>
  <r>
    <n v="11104"/>
    <x v="1"/>
    <n v="2"/>
    <d v="2021-07-09T19:10:27"/>
  </r>
  <r>
    <n v="11116"/>
    <x v="1"/>
    <n v="2"/>
    <d v="2021-07-21T07:57:05"/>
  </r>
  <r>
    <n v="11130"/>
    <x v="18"/>
    <n v="10"/>
    <d v="2021-05-30T14:49:18"/>
  </r>
  <r>
    <n v="11137"/>
    <x v="1"/>
    <n v="2"/>
    <d v="2021-04-23T16:16:37"/>
  </r>
  <r>
    <n v="11162"/>
    <x v="14"/>
    <n v="-5"/>
    <d v="2021-05-27T03:09:16"/>
  </r>
  <r>
    <n v="11189"/>
    <x v="0"/>
    <n v="1"/>
    <d v="2021-04-29T14:02:54"/>
  </r>
  <r>
    <n v="11226"/>
    <x v="0"/>
    <n v="1"/>
    <d v="2021-07-24T10:42:03"/>
  </r>
  <r>
    <n v="11244"/>
    <x v="0"/>
    <n v="1"/>
    <d v="2021-06-23T06:40:02"/>
  </r>
  <r>
    <n v="11275"/>
    <x v="2"/>
    <n v="6"/>
    <d v="2021-06-26T12:09:59"/>
  </r>
  <r>
    <n v="11292"/>
    <x v="1"/>
    <n v="2"/>
    <d v="2021-04-17T00:51:59"/>
  </r>
  <r>
    <n v="11339"/>
    <x v="3"/>
    <n v="7"/>
    <d v="2021-05-03T04:35:53"/>
  </r>
  <r>
    <n v="11352"/>
    <x v="4"/>
    <n v="3"/>
    <d v="2021-04-23T09:12:13"/>
  </r>
  <r>
    <n v="11353"/>
    <x v="0"/>
    <n v="1"/>
    <d v="2021-05-23T21:24:47"/>
  </r>
  <r>
    <n v="11384"/>
    <x v="6"/>
    <n v="0"/>
    <d v="2021-05-14T07:47:27"/>
  </r>
  <r>
    <n v="11390"/>
    <x v="0"/>
    <n v="1"/>
    <d v="2021-04-23T12:45:03"/>
  </r>
  <r>
    <n v="11414"/>
    <x v="1"/>
    <n v="2"/>
    <d v="2021-07-05T15:12:02"/>
  </r>
  <r>
    <n v="11444"/>
    <x v="0"/>
    <n v="1"/>
    <d v="2021-07-08T02:40:11"/>
  </r>
  <r>
    <n v="11479"/>
    <x v="15"/>
    <n v="-6"/>
    <d v="2021-05-29T17:44:32"/>
  </r>
  <r>
    <n v="11523"/>
    <x v="6"/>
    <n v="0"/>
    <d v="2021-06-25T17:13:31"/>
  </r>
  <r>
    <n v="11548"/>
    <x v="2"/>
    <n v="6"/>
    <d v="2021-05-25T04:43:52"/>
  </r>
  <r>
    <n v="11647"/>
    <x v="0"/>
    <n v="1"/>
    <d v="2021-06-25T13:27:33"/>
  </r>
  <r>
    <n v="11657"/>
    <x v="0"/>
    <n v="1"/>
    <d v="2021-04-25T00:33:47"/>
  </r>
  <r>
    <n v="11660"/>
    <x v="4"/>
    <n v="3"/>
    <d v="2021-05-23T19:24:57"/>
  </r>
  <r>
    <n v="11678"/>
    <x v="0"/>
    <n v="1"/>
    <d v="2021-05-28T00:58:29"/>
  </r>
  <r>
    <n v="11693"/>
    <x v="1"/>
    <n v="2"/>
    <d v="2021-05-19T15:13:11"/>
  </r>
  <r>
    <n v="11708"/>
    <x v="1"/>
    <n v="2"/>
    <d v="2021-05-24T19:31:26"/>
  </r>
  <r>
    <n v="11720"/>
    <x v="10"/>
    <n v="-3"/>
    <d v="2021-06-27T18:41:56"/>
  </r>
  <r>
    <n v="11721"/>
    <x v="1"/>
    <n v="2"/>
    <d v="2021-06-24T19:49:48"/>
  </r>
  <r>
    <n v="11765"/>
    <x v="0"/>
    <n v="1"/>
    <d v="2021-04-24T07:25:02"/>
  </r>
  <r>
    <n v="11774"/>
    <x v="6"/>
    <n v="0"/>
    <d v="2021-07-12T14:51:52"/>
  </r>
  <r>
    <n v="11799"/>
    <x v="1"/>
    <n v="2"/>
    <d v="2021-04-21T11:14:57"/>
  </r>
  <r>
    <n v="11848"/>
    <x v="6"/>
    <n v="0"/>
    <d v="2021-04-29T22:57:12"/>
  </r>
  <r>
    <n v="11852"/>
    <x v="1"/>
    <n v="2"/>
    <d v="2021-05-24T04:01:47"/>
  </r>
  <r>
    <n v="11862"/>
    <x v="6"/>
    <n v="0"/>
    <d v="2021-05-10T19:49:09"/>
  </r>
  <r>
    <n v="11948"/>
    <x v="1"/>
    <n v="2"/>
    <d v="2021-05-22T08:12:05"/>
  </r>
  <r>
    <n v="11953"/>
    <x v="1"/>
    <n v="2"/>
    <d v="2021-06-03T14:06:01"/>
  </r>
  <r>
    <n v="11955"/>
    <x v="4"/>
    <n v="3"/>
    <d v="2021-07-06T10:47:50"/>
  </r>
  <r>
    <n v="11971"/>
    <x v="0"/>
    <n v="1"/>
    <d v="2021-05-28T16:41:39"/>
  </r>
  <r>
    <n v="11973"/>
    <x v="5"/>
    <n v="5"/>
    <d v="2021-05-26T21:29:04"/>
  </r>
  <r>
    <n v="11995"/>
    <x v="1"/>
    <n v="2"/>
    <d v="2021-04-15T17:37:55"/>
  </r>
  <r>
    <n v="11996"/>
    <x v="6"/>
    <n v="0"/>
    <d v="2021-07-22T23:13:07"/>
  </r>
  <r>
    <n v="12007"/>
    <x v="0"/>
    <n v="1"/>
    <d v="2021-07-08T11:02:44"/>
  </r>
  <r>
    <n v="12020"/>
    <x v="1"/>
    <n v="2"/>
    <d v="2021-06-23T11:31:01"/>
  </r>
  <r>
    <n v="12098"/>
    <x v="0"/>
    <n v="1"/>
    <d v="2021-04-22T03:10:15"/>
  </r>
  <r>
    <n v="12099"/>
    <x v="0"/>
    <n v="1"/>
    <d v="2021-04-29T07:34:27"/>
  </r>
  <r>
    <n v="12100"/>
    <x v="6"/>
    <n v="0"/>
    <d v="2021-04-29T19:29:19"/>
  </r>
  <r>
    <n v="12102"/>
    <x v="8"/>
    <n v="-4"/>
    <d v="2021-05-17T21:45:49"/>
  </r>
  <r>
    <n v="12132"/>
    <x v="1"/>
    <n v="2"/>
    <d v="2021-06-28T01:27:12"/>
  </r>
  <r>
    <n v="12150"/>
    <x v="1"/>
    <n v="2"/>
    <d v="2021-07-14T05:58:13"/>
  </r>
  <r>
    <n v="12166"/>
    <x v="0"/>
    <n v="1"/>
    <d v="2021-07-29T01:59:52"/>
  </r>
  <r>
    <n v="12180"/>
    <x v="6"/>
    <n v="0"/>
    <d v="2021-05-29T15:00:20"/>
  </r>
  <r>
    <n v="12221"/>
    <x v="13"/>
    <n v="-8"/>
    <d v="2021-07-22T18:11:43"/>
  </r>
  <r>
    <n v="12229"/>
    <x v="0"/>
    <n v="1"/>
    <d v="2021-06-25T16:38:21"/>
  </r>
  <r>
    <n v="12260"/>
    <x v="0"/>
    <n v="1"/>
    <d v="2021-05-25T00:24:04"/>
  </r>
  <r>
    <n v="12296"/>
    <x v="8"/>
    <n v="-4"/>
    <d v="2021-05-16T03:20:52"/>
  </r>
  <r>
    <n v="12298"/>
    <x v="1"/>
    <n v="2"/>
    <d v="2021-05-21T00:27:54"/>
  </r>
  <r>
    <n v="12350"/>
    <x v="4"/>
    <n v="3"/>
    <d v="2021-04-10T07:51:01"/>
  </r>
  <r>
    <n v="12363"/>
    <x v="1"/>
    <n v="2"/>
    <d v="2021-04-16T07:09:51"/>
  </r>
  <r>
    <n v="12388"/>
    <x v="6"/>
    <n v="0"/>
    <d v="2021-04-22T18:36:36"/>
  </r>
  <r>
    <n v="12414"/>
    <x v="18"/>
    <n v="10"/>
    <d v="2021-05-15T07:21:41"/>
  </r>
  <r>
    <n v="12468"/>
    <x v="1"/>
    <n v="2"/>
    <d v="2021-04-14T20:48:54"/>
  </r>
  <r>
    <n v="12543"/>
    <x v="0"/>
    <n v="1"/>
    <d v="2021-05-29T06:11:14"/>
  </r>
  <r>
    <n v="12551"/>
    <x v="1"/>
    <n v="2"/>
    <d v="2021-04-23T11:08:49"/>
  </r>
  <r>
    <n v="12603"/>
    <x v="1"/>
    <n v="2"/>
    <d v="2021-05-28T07:27:11"/>
  </r>
  <r>
    <n v="12615"/>
    <x v="1"/>
    <n v="2"/>
    <d v="2021-04-27T23:10:47"/>
  </r>
  <r>
    <n v="12635"/>
    <x v="6"/>
    <n v="0"/>
    <d v="2021-05-24T20:35:34"/>
  </r>
  <r>
    <n v="12697"/>
    <x v="6"/>
    <n v="0"/>
    <d v="2021-04-23T11:16:00"/>
  </r>
  <r>
    <n v="12766"/>
    <x v="6"/>
    <n v="0"/>
    <d v="2021-04-25T06:23:28"/>
  </r>
  <r>
    <n v="12858"/>
    <x v="1"/>
    <n v="2"/>
    <d v="2021-05-24T19:07:04"/>
  </r>
  <r>
    <n v="12874"/>
    <x v="0"/>
    <n v="1"/>
    <d v="2021-04-09T10:42:05"/>
  </r>
  <r>
    <n v="12946"/>
    <x v="1"/>
    <n v="2"/>
    <d v="2021-05-30T14:32:06"/>
  </r>
  <r>
    <n v="12986"/>
    <x v="0"/>
    <n v="1"/>
    <d v="2021-07-25T23:50:23"/>
  </r>
  <r>
    <n v="12988"/>
    <x v="0"/>
    <n v="1"/>
    <d v="2021-05-27T20:27:34"/>
  </r>
  <r>
    <n v="13075"/>
    <x v="0"/>
    <n v="1"/>
    <d v="2021-04-17T15:20:03"/>
  </r>
  <r>
    <n v="13088"/>
    <x v="0"/>
    <n v="1"/>
    <d v="2021-06-07T07:32:27"/>
  </r>
  <r>
    <n v="13119"/>
    <x v="6"/>
    <n v="0"/>
    <d v="2021-04-27T10:51:31"/>
  </r>
  <r>
    <n v="13148"/>
    <x v="2"/>
    <n v="6"/>
    <d v="2021-05-26T10:31:37"/>
  </r>
  <r>
    <n v="13153"/>
    <x v="0"/>
    <n v="1"/>
    <d v="2021-06-23T07:56:55"/>
  </r>
  <r>
    <n v="13161"/>
    <x v="9"/>
    <n v="12"/>
    <d v="2021-04-26T04:09:16"/>
  </r>
  <r>
    <n v="13176"/>
    <x v="0"/>
    <n v="1"/>
    <d v="2021-04-23T18:36:26"/>
  </r>
  <r>
    <n v="13193"/>
    <x v="1"/>
    <n v="2"/>
    <d v="2021-06-26T20:47:54"/>
  </r>
  <r>
    <n v="13228"/>
    <x v="0"/>
    <n v="1"/>
    <d v="2021-06-25T23:19:42"/>
  </r>
  <r>
    <n v="13268"/>
    <x v="1"/>
    <n v="2"/>
    <d v="2021-04-07T06:04:32"/>
  </r>
  <r>
    <n v="13270"/>
    <x v="6"/>
    <n v="0"/>
    <d v="2021-06-18T19:26:53"/>
  </r>
  <r>
    <n v="13380"/>
    <x v="4"/>
    <n v="3"/>
    <d v="2021-04-06T21:42:01"/>
  </r>
  <r>
    <n v="13400"/>
    <x v="0"/>
    <n v="1"/>
    <d v="2021-07-21T09:40:36"/>
  </r>
  <r>
    <n v="13435"/>
    <x v="0"/>
    <n v="1"/>
    <d v="2021-07-14T19:09:48"/>
  </r>
  <r>
    <n v="13458"/>
    <x v="0"/>
    <n v="1"/>
    <d v="2021-04-29T17:42:48"/>
  </r>
  <r>
    <n v="13464"/>
    <x v="4"/>
    <n v="3"/>
    <d v="2021-04-15T18:59:17"/>
  </r>
  <r>
    <n v="13486"/>
    <x v="1"/>
    <n v="2"/>
    <d v="2021-04-12T14:16:37"/>
  </r>
  <r>
    <n v="13532"/>
    <x v="4"/>
    <n v="3"/>
    <d v="2021-05-28T01:45:56"/>
  </r>
  <r>
    <n v="13536"/>
    <x v="10"/>
    <n v="-3"/>
    <d v="2021-05-24T18:56:00"/>
  </r>
  <r>
    <n v="13586"/>
    <x v="6"/>
    <n v="0"/>
    <d v="2021-08-07T16:44:11"/>
  </r>
  <r>
    <n v="13599"/>
    <x v="0"/>
    <n v="1"/>
    <d v="2021-06-26T07:08:49"/>
  </r>
  <r>
    <n v="13620"/>
    <x v="2"/>
    <n v="6"/>
    <d v="2021-04-22T17:45:42"/>
  </r>
  <r>
    <n v="13625"/>
    <x v="4"/>
    <n v="3"/>
    <d v="2021-07-02T06:50:01"/>
  </r>
  <r>
    <n v="13646"/>
    <x v="1"/>
    <n v="2"/>
    <d v="2021-06-24T18:15:28"/>
  </r>
  <r>
    <n v="13671"/>
    <x v="4"/>
    <n v="3"/>
    <d v="2021-06-24T06:56:09"/>
  </r>
  <r>
    <n v="13743"/>
    <x v="2"/>
    <n v="6"/>
    <d v="2021-06-28T17:11:32"/>
  </r>
  <r>
    <n v="13770"/>
    <x v="0"/>
    <n v="1"/>
    <d v="2021-06-27T10:58:59"/>
  </r>
  <r>
    <n v="13834"/>
    <x v="19"/>
    <n v="11"/>
    <d v="2021-06-26T03:26:09"/>
  </r>
  <r>
    <n v="13881"/>
    <x v="1"/>
    <n v="2"/>
    <d v="2021-04-23T08:54:02"/>
  </r>
  <r>
    <n v="13882"/>
    <x v="6"/>
    <n v="0"/>
    <d v="2021-04-16T01:09:57"/>
  </r>
  <r>
    <n v="13934"/>
    <x v="14"/>
    <n v="-5"/>
    <d v="2021-07-02T10:49:13"/>
  </r>
  <r>
    <n v="13979"/>
    <x v="4"/>
    <n v="3"/>
    <d v="2021-05-29T13:38:17"/>
  </r>
  <r>
    <n v="13994"/>
    <x v="4"/>
    <n v="3"/>
    <d v="2021-06-27T07:55:15"/>
  </r>
  <r>
    <n v="13997"/>
    <x v="20"/>
    <n v="-2"/>
    <d v="2021-06-12T13:10:56"/>
  </r>
  <r>
    <n v="13998"/>
    <x v="4"/>
    <n v="3"/>
    <d v="2021-06-27T19:58:08"/>
  </r>
  <r>
    <n v="14067"/>
    <x v="10"/>
    <n v="-3"/>
    <d v="2021-05-10T18:14:57"/>
  </r>
  <r>
    <n v="14068"/>
    <x v="0"/>
    <n v="1"/>
    <d v="2021-04-30T22:22:07"/>
  </r>
  <r>
    <n v="14102"/>
    <x v="4"/>
    <n v="3"/>
    <d v="2021-07-01T10:28:21"/>
  </r>
  <r>
    <n v="14155"/>
    <x v="1"/>
    <n v="2"/>
    <d v="2021-07-20T15:13:55"/>
  </r>
  <r>
    <n v="14161"/>
    <x v="0"/>
    <n v="1"/>
    <d v="2021-04-11T00:52:11"/>
  </r>
  <r>
    <n v="14189"/>
    <x v="2"/>
    <n v="6"/>
    <d v="2021-05-21T17:29:00"/>
  </r>
  <r>
    <n v="14197"/>
    <x v="1"/>
    <n v="2"/>
    <d v="2021-04-28T09:44:01"/>
  </r>
  <r>
    <n v="14216"/>
    <x v="8"/>
    <n v="-4"/>
    <d v="2021-04-28T01:55:37"/>
  </r>
  <r>
    <n v="14297"/>
    <x v="6"/>
    <n v="0"/>
    <d v="2021-05-27T06:07:29"/>
  </r>
  <r>
    <n v="14305"/>
    <x v="0"/>
    <n v="1"/>
    <d v="2021-05-06T02:53:51"/>
  </r>
  <r>
    <n v="14306"/>
    <x v="10"/>
    <n v="-3"/>
    <d v="2021-05-04T17:21:16"/>
  </r>
  <r>
    <n v="14310"/>
    <x v="0"/>
    <n v="1"/>
    <d v="2021-03-31T05:57:53"/>
  </r>
  <r>
    <n v="14332"/>
    <x v="0"/>
    <n v="1"/>
    <d v="2021-06-10T20:33:44"/>
  </r>
  <r>
    <n v="14387"/>
    <x v="4"/>
    <n v="3"/>
    <d v="2021-06-25T00:32:27"/>
  </r>
  <r>
    <n v="14395"/>
    <x v="0"/>
    <n v="1"/>
    <d v="2021-07-24T00:37:58"/>
  </r>
  <r>
    <n v="14399"/>
    <x v="1"/>
    <n v="2"/>
    <d v="2021-03-31T03:02:00"/>
  </r>
  <r>
    <n v="14401"/>
    <x v="4"/>
    <n v="3"/>
    <d v="2021-04-26T13:25:35"/>
  </r>
  <r>
    <n v="14406"/>
    <x v="13"/>
    <n v="-8"/>
    <d v="2021-05-15T12:47:40"/>
  </r>
  <r>
    <n v="14426"/>
    <x v="0"/>
    <n v="1"/>
    <d v="2021-05-04T05:19:49"/>
  </r>
  <r>
    <n v="14494"/>
    <x v="6"/>
    <n v="0"/>
    <d v="2021-04-23T06:56:05"/>
  </r>
  <r>
    <n v="14498"/>
    <x v="0"/>
    <n v="1"/>
    <d v="2021-04-25T17:12:06"/>
  </r>
  <r>
    <n v="14530"/>
    <x v="4"/>
    <n v="3"/>
    <d v="2021-06-30T15:24:05"/>
  </r>
  <r>
    <n v="14537"/>
    <x v="4"/>
    <n v="3"/>
    <d v="2021-04-30T20:51:30"/>
  </r>
  <r>
    <n v="14593"/>
    <x v="1"/>
    <n v="2"/>
    <d v="2021-06-12T04:26:23"/>
  </r>
  <r>
    <n v="14597"/>
    <x v="0"/>
    <n v="1"/>
    <d v="2021-04-12T05:26:58"/>
  </r>
  <r>
    <n v="14626"/>
    <x v="0"/>
    <n v="1"/>
    <d v="2021-05-11T14:03:49"/>
  </r>
  <r>
    <n v="14647"/>
    <x v="0"/>
    <n v="1"/>
    <d v="2021-06-02T16:55:27"/>
  </r>
  <r>
    <n v="14660"/>
    <x v="11"/>
    <n v="4"/>
    <d v="2021-05-26T13:52:22"/>
  </r>
  <r>
    <n v="14678"/>
    <x v="1"/>
    <n v="2"/>
    <d v="2021-05-28T13:21:13"/>
  </r>
  <r>
    <n v="14710"/>
    <x v="1"/>
    <n v="2"/>
    <d v="2021-03-30T17:52:04"/>
  </r>
  <r>
    <n v="14780"/>
    <x v="0"/>
    <n v="1"/>
    <d v="2021-05-29T21:46:56"/>
  </r>
  <r>
    <n v="14784"/>
    <x v="3"/>
    <n v="7"/>
    <d v="2021-06-02T13:47:41"/>
  </r>
  <r>
    <n v="14827"/>
    <x v="4"/>
    <n v="3"/>
    <d v="2021-04-23T03:25:04"/>
  </r>
  <r>
    <n v="14829"/>
    <x v="0"/>
    <n v="1"/>
    <d v="2021-04-27T08:53:14"/>
  </r>
  <r>
    <n v="14863"/>
    <x v="4"/>
    <n v="3"/>
    <d v="2021-04-21T19:54:00"/>
  </r>
  <r>
    <n v="14876"/>
    <x v="0"/>
    <n v="1"/>
    <d v="2021-05-24T22:25:14"/>
  </r>
  <r>
    <n v="14877"/>
    <x v="0"/>
    <n v="1"/>
    <d v="2021-04-21T05:28:55"/>
  </r>
  <r>
    <n v="14878"/>
    <x v="0"/>
    <n v="1"/>
    <d v="2021-05-03T12:06:21"/>
  </r>
  <r>
    <n v="14888"/>
    <x v="10"/>
    <n v="-3"/>
    <d v="2021-04-08T13:44:38"/>
  </r>
  <r>
    <n v="14895"/>
    <x v="0"/>
    <n v="1"/>
    <d v="2021-06-27T02:02:59"/>
  </r>
  <r>
    <n v="14901"/>
    <x v="0"/>
    <n v="1"/>
    <d v="2021-07-27T08:57:10"/>
  </r>
  <r>
    <n v="14906"/>
    <x v="4"/>
    <n v="3"/>
    <d v="2021-07-03T07:58:31"/>
  </r>
  <r>
    <n v="14914"/>
    <x v="1"/>
    <n v="2"/>
    <d v="2021-04-24T09:02:41"/>
  </r>
  <r>
    <n v="14946"/>
    <x v="8"/>
    <n v="-4"/>
    <d v="2021-05-29T20:14:04"/>
  </r>
  <r>
    <n v="14963"/>
    <x v="6"/>
    <n v="0"/>
    <d v="2021-04-17T03:08:54"/>
  </r>
  <r>
    <n v="14976"/>
    <x v="4"/>
    <n v="3"/>
    <d v="2021-04-28T02:00:08"/>
  </r>
  <r>
    <n v="14994"/>
    <x v="1"/>
    <n v="2"/>
    <d v="2021-06-30T00:07:44"/>
  </r>
  <r>
    <n v="14995"/>
    <x v="0"/>
    <n v="1"/>
    <d v="2021-06-12T09:18:11"/>
  </r>
  <r>
    <n v="14996"/>
    <x v="0"/>
    <n v="1"/>
    <d v="2021-05-26T09:31:58"/>
  </r>
  <r>
    <n v="15015"/>
    <x v="0"/>
    <n v="1"/>
    <d v="2021-07-29T02:06:25"/>
  </r>
  <r>
    <n v="15044"/>
    <x v="1"/>
    <n v="2"/>
    <d v="2021-04-30T00:00:47"/>
  </r>
  <r>
    <n v="15046"/>
    <x v="0"/>
    <n v="1"/>
    <d v="2021-04-09T14:36:23"/>
  </r>
  <r>
    <n v="15048"/>
    <x v="15"/>
    <n v="-6"/>
    <d v="2021-07-23T09:38:45"/>
  </r>
  <r>
    <n v="15056"/>
    <x v="5"/>
    <n v="5"/>
    <d v="2021-05-27T14:31:44"/>
  </r>
  <r>
    <n v="15077"/>
    <x v="0"/>
    <n v="1"/>
    <d v="2021-06-29T06:15:15"/>
  </r>
  <r>
    <n v="15078"/>
    <x v="6"/>
    <n v="0"/>
    <d v="2021-06-28T07:37:11"/>
  </r>
  <r>
    <n v="15106"/>
    <x v="17"/>
    <n v="-1"/>
    <d v="2021-04-30T04:52:44"/>
  </r>
  <r>
    <n v="15108"/>
    <x v="1"/>
    <n v="2"/>
    <d v="2021-05-15T01:20:41"/>
  </r>
  <r>
    <n v="15135"/>
    <x v="1"/>
    <n v="2"/>
    <d v="2021-05-24T15:20:00"/>
  </r>
  <r>
    <n v="15139"/>
    <x v="7"/>
    <n v="8"/>
    <d v="2021-04-24T12:32:25"/>
  </r>
  <r>
    <n v="15226"/>
    <x v="0"/>
    <n v="1"/>
    <d v="2021-04-20T23:01:39"/>
  </r>
  <r>
    <n v="15263"/>
    <x v="7"/>
    <n v="8"/>
    <d v="2021-04-07T03:55:51"/>
  </r>
  <r>
    <n v="15291"/>
    <x v="0"/>
    <n v="1"/>
    <d v="2021-07-11T15:02:36"/>
  </r>
  <r>
    <n v="15308"/>
    <x v="3"/>
    <n v="7"/>
    <d v="2021-05-23T01:57:31"/>
  </r>
  <r>
    <n v="15310"/>
    <x v="6"/>
    <n v="0"/>
    <d v="2021-04-08T05:47:37"/>
  </r>
  <r>
    <n v="15311"/>
    <x v="0"/>
    <n v="1"/>
    <d v="2021-07-15T21:30:55"/>
  </r>
  <r>
    <n v="15325"/>
    <x v="10"/>
    <n v="-3"/>
    <d v="2021-07-16T13:50:16"/>
  </r>
  <r>
    <n v="15335"/>
    <x v="1"/>
    <n v="2"/>
    <d v="2021-06-25T09:53:01"/>
  </r>
  <r>
    <n v="15347"/>
    <x v="0"/>
    <n v="1"/>
    <d v="2021-05-31T11:23:09"/>
  </r>
  <r>
    <n v="15386"/>
    <x v="4"/>
    <n v="3"/>
    <d v="2021-05-30T17:00:38"/>
  </r>
  <r>
    <n v="15392"/>
    <x v="5"/>
    <n v="5"/>
    <d v="2021-04-23T22:09:59"/>
  </r>
  <r>
    <n v="15412"/>
    <x v="1"/>
    <n v="2"/>
    <d v="2021-06-23T06:09:37"/>
  </r>
  <r>
    <n v="15413"/>
    <x v="0"/>
    <n v="1"/>
    <d v="2021-04-12T14:57:16"/>
  </r>
  <r>
    <n v="15443"/>
    <x v="0"/>
    <n v="1"/>
    <d v="2021-06-27T18:20:19"/>
  </r>
  <r>
    <n v="15465"/>
    <x v="0"/>
    <n v="1"/>
    <d v="2021-04-25T19:13:35"/>
  </r>
  <r>
    <n v="15479"/>
    <x v="0"/>
    <n v="1"/>
    <d v="2021-04-25T21:03:44"/>
  </r>
  <r>
    <n v="15508"/>
    <x v="1"/>
    <n v="2"/>
    <d v="2021-04-28T03:59:15"/>
  </r>
  <r>
    <n v="15556"/>
    <x v="3"/>
    <n v="7"/>
    <d v="2021-04-26T12:21:35"/>
  </r>
  <r>
    <n v="15608"/>
    <x v="1"/>
    <n v="2"/>
    <d v="2021-05-27T03:31:29"/>
  </r>
  <r>
    <n v="15622"/>
    <x v="6"/>
    <n v="0"/>
    <d v="2021-05-26T01:08:12"/>
  </r>
  <r>
    <n v="15650"/>
    <x v="6"/>
    <n v="0"/>
    <d v="2021-04-30T08:14:24"/>
  </r>
  <r>
    <n v="15681"/>
    <x v="0"/>
    <n v="1"/>
    <d v="2021-06-26T13:20:29"/>
  </r>
  <r>
    <n v="15706"/>
    <x v="6"/>
    <n v="0"/>
    <d v="2021-05-27T11:02:29"/>
  </r>
  <r>
    <n v="15713"/>
    <x v="4"/>
    <n v="3"/>
    <d v="2021-07-22T00:44:52"/>
  </r>
  <r>
    <n v="15813"/>
    <x v="1"/>
    <n v="2"/>
    <d v="2021-05-24T22:23:35"/>
  </r>
  <r>
    <n v="15853"/>
    <x v="0"/>
    <n v="1"/>
    <d v="2021-04-24T15:37:37"/>
  </r>
  <r>
    <n v="15857"/>
    <x v="0"/>
    <n v="1"/>
    <d v="2021-06-29T13:30:12"/>
  </r>
  <r>
    <n v="15862"/>
    <x v="0"/>
    <n v="1"/>
    <d v="2021-04-27T00:00:26"/>
  </r>
  <r>
    <n v="15890"/>
    <x v="1"/>
    <n v="2"/>
    <d v="2021-06-24T08:49:00"/>
  </r>
  <r>
    <n v="15903"/>
    <x v="6"/>
    <n v="0"/>
    <d v="2021-06-28T18:34:21"/>
  </r>
  <r>
    <n v="15919"/>
    <x v="4"/>
    <n v="3"/>
    <d v="2021-05-23T20:47:14"/>
  </r>
  <r>
    <n v="15927"/>
    <x v="4"/>
    <n v="3"/>
    <d v="2021-05-30T05:23:31"/>
  </r>
  <r>
    <n v="15931"/>
    <x v="9"/>
    <n v="12"/>
    <d v="2021-06-10T01:22:39"/>
  </r>
  <r>
    <n v="15963"/>
    <x v="0"/>
    <n v="1"/>
    <d v="2021-04-22T21:22:35"/>
  </r>
  <r>
    <n v="16016"/>
    <x v="6"/>
    <n v="0"/>
    <d v="2021-04-21T16:49:31"/>
  </r>
  <r>
    <n v="16061"/>
    <x v="1"/>
    <n v="2"/>
    <d v="2021-04-14T19:49:14"/>
  </r>
  <r>
    <n v="16065"/>
    <x v="0"/>
    <n v="1"/>
    <d v="2021-04-25T14:52:33"/>
  </r>
  <r>
    <n v="16097"/>
    <x v="8"/>
    <n v="-4"/>
    <d v="2021-07-26T13:57:19"/>
  </r>
  <r>
    <n v="16112"/>
    <x v="1"/>
    <n v="2"/>
    <d v="2021-04-24T10:10:07"/>
  </r>
  <r>
    <n v="16125"/>
    <x v="6"/>
    <n v="0"/>
    <d v="2021-05-22T05:40:45"/>
  </r>
  <r>
    <n v="16134"/>
    <x v="1"/>
    <n v="2"/>
    <d v="2021-05-28T08:46:54"/>
  </r>
  <r>
    <n v="16154"/>
    <x v="6"/>
    <n v="0"/>
    <d v="2021-06-25T12:13:44"/>
  </r>
  <r>
    <n v="16173"/>
    <x v="0"/>
    <n v="1"/>
    <d v="2021-04-30T16:41:45"/>
  </r>
  <r>
    <n v="16178"/>
    <x v="4"/>
    <n v="3"/>
    <d v="2021-05-14T05:19:07"/>
  </r>
  <r>
    <n v="16207"/>
    <x v="4"/>
    <n v="3"/>
    <d v="2021-05-25T10:05:09"/>
  </r>
  <r>
    <n v="16217"/>
    <x v="1"/>
    <n v="2"/>
    <d v="2021-06-12T03:40:18"/>
  </r>
  <r>
    <n v="16232"/>
    <x v="6"/>
    <n v="0"/>
    <d v="2021-06-09T03:33:06"/>
  </r>
  <r>
    <n v="16266"/>
    <x v="1"/>
    <n v="2"/>
    <d v="2021-03-31T01:28:35"/>
  </r>
  <r>
    <n v="16270"/>
    <x v="4"/>
    <n v="3"/>
    <d v="2021-07-06T02:03:06"/>
  </r>
  <r>
    <n v="16294"/>
    <x v="6"/>
    <n v="0"/>
    <d v="2021-06-07T08:48:56"/>
  </r>
  <r>
    <n v="16310"/>
    <x v="1"/>
    <n v="2"/>
    <d v="2021-04-17T20:49:25"/>
  </r>
  <r>
    <n v="16318"/>
    <x v="12"/>
    <n v="-7"/>
    <d v="2021-04-22T11:52:32"/>
  </r>
  <r>
    <n v="16321"/>
    <x v="1"/>
    <n v="2"/>
    <d v="2021-07-03T04:20:44"/>
  </r>
  <r>
    <n v="16367"/>
    <x v="17"/>
    <n v="-1"/>
    <d v="2021-07-17T11:19:24"/>
  </r>
  <r>
    <n v="16379"/>
    <x v="0"/>
    <n v="1"/>
    <d v="2021-06-23T18:56:32"/>
  </r>
  <r>
    <n v="16398"/>
    <x v="0"/>
    <n v="1"/>
    <d v="2021-06-25T17:20:56"/>
  </r>
  <r>
    <n v="16486"/>
    <x v="8"/>
    <n v="-4"/>
    <d v="2021-04-27T21:41:47"/>
  </r>
  <r>
    <n v="16493"/>
    <x v="4"/>
    <n v="3"/>
    <d v="2021-04-14T22:43:10"/>
  </r>
  <r>
    <n v="16507"/>
    <x v="6"/>
    <n v="0"/>
    <d v="2021-04-24T23:01:59"/>
  </r>
  <r>
    <n v="16519"/>
    <x v="1"/>
    <n v="2"/>
    <d v="2021-05-28T15:48:17"/>
  </r>
  <r>
    <n v="16525"/>
    <x v="4"/>
    <n v="3"/>
    <d v="2021-04-21T23:48:57"/>
  </r>
  <r>
    <n v="16528"/>
    <x v="1"/>
    <n v="2"/>
    <d v="2021-04-28T04:14:06"/>
  </r>
  <r>
    <n v="16549"/>
    <x v="1"/>
    <n v="2"/>
    <d v="2021-05-18T10:32:06"/>
  </r>
  <r>
    <n v="16550"/>
    <x v="11"/>
    <n v="4"/>
    <d v="2021-05-25T08:05:36"/>
  </r>
  <r>
    <n v="16606"/>
    <x v="1"/>
    <n v="2"/>
    <d v="2021-07-24T06:10:19"/>
  </r>
  <r>
    <n v="16636"/>
    <x v="4"/>
    <n v="3"/>
    <d v="2021-04-23T08:16:05"/>
  </r>
  <r>
    <n v="16693"/>
    <x v="1"/>
    <n v="2"/>
    <d v="2021-05-02T04:48:45"/>
  </r>
  <r>
    <n v="16712"/>
    <x v="4"/>
    <n v="3"/>
    <d v="2021-07-20T22:48:31"/>
  </r>
  <r>
    <n v="16723"/>
    <x v="0"/>
    <n v="1"/>
    <d v="2021-07-25T00:01:41"/>
  </r>
  <r>
    <n v="16736"/>
    <x v="4"/>
    <n v="3"/>
    <d v="2021-04-17T16:51:05"/>
  </r>
  <r>
    <n v="16748"/>
    <x v="4"/>
    <n v="3"/>
    <d v="2021-06-12T16:49:58"/>
  </r>
  <r>
    <n v="16802"/>
    <x v="0"/>
    <n v="1"/>
    <d v="2021-06-24T16:11:35"/>
  </r>
  <r>
    <n v="16805"/>
    <x v="5"/>
    <n v="5"/>
    <d v="2021-06-01T23:03:01"/>
  </r>
  <r>
    <n v="16816"/>
    <x v="1"/>
    <n v="2"/>
    <d v="2021-05-12T21:30:36"/>
  </r>
  <r>
    <n v="16837"/>
    <x v="0"/>
    <n v="1"/>
    <d v="2021-06-23T18:13:18"/>
  </r>
  <r>
    <n v="16854"/>
    <x v="1"/>
    <n v="2"/>
    <d v="2021-07-29T06:37:55"/>
  </r>
  <r>
    <n v="16897"/>
    <x v="4"/>
    <n v="3"/>
    <d v="2021-04-15T09:27:00"/>
  </r>
  <r>
    <n v="16907"/>
    <x v="4"/>
    <n v="3"/>
    <d v="2021-05-02T20:46:33"/>
  </r>
  <r>
    <n v="16952"/>
    <x v="0"/>
    <n v="1"/>
    <d v="2021-04-29T21:36:13"/>
  </r>
  <r>
    <n v="16976"/>
    <x v="12"/>
    <n v="-7"/>
    <d v="2021-04-26T08:39:54"/>
  </r>
  <r>
    <n v="17007"/>
    <x v="6"/>
    <n v="0"/>
    <d v="2021-04-23T13:02:24"/>
  </r>
  <r>
    <n v="17063"/>
    <x v="3"/>
    <n v="7"/>
    <d v="2021-05-28T01:17:21"/>
  </r>
  <r>
    <n v="17089"/>
    <x v="0"/>
    <n v="1"/>
    <d v="2021-06-26T04:49:37"/>
  </r>
  <r>
    <n v="17102"/>
    <x v="4"/>
    <n v="3"/>
    <d v="2021-05-05T11:54:58"/>
  </r>
  <r>
    <n v="17117"/>
    <x v="1"/>
    <n v="2"/>
    <d v="2021-06-26T22:53:18"/>
  </r>
  <r>
    <n v="17135"/>
    <x v="4"/>
    <n v="3"/>
    <d v="2021-04-08T19:52:16"/>
  </r>
  <r>
    <n v="17141"/>
    <x v="0"/>
    <n v="1"/>
    <d v="2021-04-24T08:35:50"/>
  </r>
  <r>
    <n v="17142"/>
    <x v="6"/>
    <n v="0"/>
    <d v="2021-05-26T10:59:38"/>
  </r>
  <r>
    <n v="17155"/>
    <x v="12"/>
    <n v="-7"/>
    <d v="2021-05-30T10:59:33"/>
  </r>
  <r>
    <n v="17172"/>
    <x v="4"/>
    <n v="3"/>
    <d v="2021-06-10T01:22:17"/>
  </r>
  <r>
    <n v="17270"/>
    <x v="4"/>
    <n v="3"/>
    <d v="2021-04-04T09:30:26"/>
  </r>
  <r>
    <n v="17288"/>
    <x v="6"/>
    <n v="0"/>
    <d v="2021-05-14T23:43:36"/>
  </r>
  <r>
    <n v="17334"/>
    <x v="2"/>
    <n v="6"/>
    <d v="2021-05-25T16:39:27"/>
  </r>
  <r>
    <n v="17340"/>
    <x v="4"/>
    <n v="3"/>
    <d v="2021-06-26T01:00:38"/>
  </r>
  <r>
    <n v="17451"/>
    <x v="0"/>
    <n v="1"/>
    <d v="2021-04-18T23:41:37"/>
  </r>
  <r>
    <n v="17470"/>
    <x v="5"/>
    <n v="5"/>
    <d v="2021-05-30T07:42:03"/>
  </r>
  <r>
    <n v="17485"/>
    <x v="7"/>
    <n v="8"/>
    <d v="2021-05-10T00:29:03"/>
  </r>
  <r>
    <n v="17494"/>
    <x v="1"/>
    <n v="2"/>
    <d v="2021-05-03T22:00:33"/>
  </r>
  <r>
    <n v="17507"/>
    <x v="0"/>
    <n v="1"/>
    <d v="2021-06-24T10:58:52"/>
  </r>
  <r>
    <n v="17509"/>
    <x v="1"/>
    <n v="2"/>
    <d v="2021-07-04T04:06:09"/>
  </r>
  <r>
    <n v="17547"/>
    <x v="4"/>
    <n v="3"/>
    <d v="2021-07-29T00:56:25"/>
  </r>
  <r>
    <n v="17596"/>
    <x v="6"/>
    <n v="0"/>
    <d v="2021-04-21T19:35:03"/>
  </r>
  <r>
    <n v="17605"/>
    <x v="6"/>
    <n v="0"/>
    <d v="2021-07-19T14:24:55"/>
  </r>
  <r>
    <n v="17628"/>
    <x v="6"/>
    <n v="0"/>
    <d v="2021-04-30T08:34:03"/>
  </r>
  <r>
    <n v="17649"/>
    <x v="4"/>
    <n v="3"/>
    <d v="2021-04-24T00:09:40"/>
  </r>
  <r>
    <n v="17651"/>
    <x v="3"/>
    <n v="7"/>
    <d v="2021-05-30T22:03:35"/>
  </r>
  <r>
    <n v="17664"/>
    <x v="4"/>
    <n v="3"/>
    <d v="2021-04-24T07:08:49"/>
  </r>
  <r>
    <n v="17667"/>
    <x v="1"/>
    <n v="2"/>
    <d v="2021-04-05T16:36:30"/>
  </r>
  <r>
    <n v="17685"/>
    <x v="17"/>
    <n v="-1"/>
    <d v="2021-04-17T18:21:08"/>
  </r>
  <r>
    <n v="17701"/>
    <x v="6"/>
    <n v="0"/>
    <d v="2021-07-09T08:05:39"/>
  </r>
  <r>
    <n v="17739"/>
    <x v="1"/>
    <n v="2"/>
    <d v="2021-06-25T20:45:59"/>
  </r>
  <r>
    <n v="17741"/>
    <x v="11"/>
    <n v="4"/>
    <d v="2021-04-29T11:42:54"/>
  </r>
  <r>
    <n v="17766"/>
    <x v="11"/>
    <n v="4"/>
    <d v="2021-04-14T10:28:32"/>
  </r>
  <r>
    <n v="17790"/>
    <x v="6"/>
    <n v="0"/>
    <d v="2021-07-23T12:25:26"/>
  </r>
  <r>
    <n v="17799"/>
    <x v="14"/>
    <n v="-5"/>
    <d v="2021-06-08T04:57:27"/>
  </r>
  <r>
    <n v="17838"/>
    <x v="0"/>
    <n v="1"/>
    <d v="2021-07-09T05:24:13"/>
  </r>
  <r>
    <n v="17854"/>
    <x v="1"/>
    <n v="2"/>
    <d v="2021-06-28T22:57:31"/>
  </r>
  <r>
    <n v="17904"/>
    <x v="6"/>
    <n v="0"/>
    <d v="2021-07-09T13:04:00"/>
  </r>
  <r>
    <n v="17929"/>
    <x v="0"/>
    <n v="1"/>
    <d v="2021-04-28T23:50:55"/>
  </r>
  <r>
    <n v="17935"/>
    <x v="6"/>
    <n v="0"/>
    <d v="2021-05-12T20:01:42"/>
  </r>
  <r>
    <n v="17963"/>
    <x v="0"/>
    <n v="1"/>
    <d v="2021-05-27T05:06:20"/>
  </r>
  <r>
    <n v="17985"/>
    <x v="4"/>
    <n v="3"/>
    <d v="2021-05-01T04:18:17"/>
  </r>
  <r>
    <n v="18004"/>
    <x v="0"/>
    <n v="1"/>
    <d v="2021-06-28T23:18:46"/>
  </r>
  <r>
    <n v="18014"/>
    <x v="3"/>
    <n v="7"/>
    <d v="2021-05-27T13:10:15"/>
  </r>
  <r>
    <n v="18053"/>
    <x v="9"/>
    <n v="12"/>
    <d v="2021-06-26T11:10:51"/>
  </r>
  <r>
    <n v="18080"/>
    <x v="12"/>
    <n v="-7"/>
    <d v="2021-04-22T17:15:46"/>
  </r>
  <r>
    <n v="18086"/>
    <x v="1"/>
    <n v="2"/>
    <d v="2021-06-24T01:26:59"/>
  </r>
  <r>
    <n v="18134"/>
    <x v="14"/>
    <n v="-5"/>
    <d v="2021-05-29T18:08:54"/>
  </r>
  <r>
    <n v="18189"/>
    <x v="1"/>
    <n v="2"/>
    <d v="2021-05-25T15:45:44"/>
  </r>
  <r>
    <n v="18218"/>
    <x v="7"/>
    <n v="8"/>
    <d v="2021-04-25T07:13:25"/>
  </r>
  <r>
    <n v="18266"/>
    <x v="11"/>
    <n v="4"/>
    <d v="2021-03-31T05:41:53"/>
  </r>
  <r>
    <n v="18280"/>
    <x v="1"/>
    <n v="2"/>
    <d v="2021-05-29T18:27:12"/>
  </r>
  <r>
    <n v="18292"/>
    <x v="1"/>
    <n v="2"/>
    <d v="2021-04-28T11:07:35"/>
  </r>
  <r>
    <n v="18302"/>
    <x v="4"/>
    <n v="3"/>
    <d v="2021-06-25T05:58:50"/>
  </r>
  <r>
    <n v="18313"/>
    <x v="1"/>
    <n v="2"/>
    <d v="2021-07-06T12:24:46"/>
  </r>
  <r>
    <n v="18346"/>
    <x v="4"/>
    <n v="3"/>
    <d v="2021-06-25T22:04:00"/>
  </r>
  <r>
    <n v="18362"/>
    <x v="1"/>
    <n v="2"/>
    <d v="2021-07-01T16:22:51"/>
  </r>
  <r>
    <n v="18378"/>
    <x v="0"/>
    <n v="1"/>
    <d v="2021-05-01T18:47:12"/>
  </r>
  <r>
    <n v="18388"/>
    <x v="3"/>
    <n v="7"/>
    <d v="2021-04-25T00:09:58"/>
  </r>
  <r>
    <n v="18395"/>
    <x v="4"/>
    <n v="3"/>
    <d v="2021-05-16T02:13:07"/>
  </r>
  <r>
    <n v="18407"/>
    <x v="8"/>
    <n v="-4"/>
    <d v="2021-05-06T20:09:42"/>
  </r>
  <r>
    <n v="18424"/>
    <x v="3"/>
    <n v="7"/>
    <d v="2021-06-12T12:01:06"/>
  </r>
  <r>
    <n v="18431"/>
    <x v="0"/>
    <n v="1"/>
    <d v="2021-04-23T12:50:21"/>
  </r>
  <r>
    <n v="18437"/>
    <x v="0"/>
    <n v="1"/>
    <d v="2021-07-14T17:24:33"/>
  </r>
  <r>
    <n v="18457"/>
    <x v="0"/>
    <n v="1"/>
    <d v="2021-06-16T12:32:37"/>
  </r>
  <r>
    <n v="18475"/>
    <x v="5"/>
    <n v="5"/>
    <d v="2021-04-23T09:08:18"/>
  </r>
  <r>
    <n v="18501"/>
    <x v="0"/>
    <n v="1"/>
    <d v="2021-04-27T03:24:42"/>
  </r>
  <r>
    <n v="18512"/>
    <x v="0"/>
    <n v="1"/>
    <d v="2021-04-13T02:11:20"/>
  </r>
  <r>
    <n v="18533"/>
    <x v="4"/>
    <n v="3"/>
    <d v="2021-03-30T21:27:37"/>
  </r>
  <r>
    <n v="18574"/>
    <x v="4"/>
    <n v="3"/>
    <d v="2021-05-01T20:44:38"/>
  </r>
  <r>
    <n v="18659"/>
    <x v="4"/>
    <n v="3"/>
    <d v="2021-05-28T17:04:50"/>
  </r>
  <r>
    <n v="18663"/>
    <x v="7"/>
    <n v="8"/>
    <d v="2021-04-11T22:09:47"/>
  </r>
  <r>
    <n v="18685"/>
    <x v="4"/>
    <n v="3"/>
    <d v="2021-06-25T13:37:45"/>
  </r>
  <r>
    <n v="18702"/>
    <x v="1"/>
    <n v="2"/>
    <d v="2021-05-29T18:44:02"/>
  </r>
  <r>
    <n v="18734"/>
    <x v="4"/>
    <n v="3"/>
    <d v="2021-05-10T07:50:23"/>
  </r>
  <r>
    <n v="18737"/>
    <x v="0"/>
    <n v="1"/>
    <d v="2021-05-29T18:07:30"/>
  </r>
  <r>
    <n v="18753"/>
    <x v="6"/>
    <n v="0"/>
    <d v="2021-04-21T07:32:06"/>
  </r>
  <r>
    <n v="18793"/>
    <x v="8"/>
    <n v="-4"/>
    <d v="2021-04-05T23:35:46"/>
  </r>
  <r>
    <n v="18797"/>
    <x v="1"/>
    <n v="2"/>
    <d v="2021-04-29T10:50:26"/>
  </r>
  <r>
    <n v="18812"/>
    <x v="3"/>
    <n v="7"/>
    <d v="2021-05-27T11:28:38"/>
  </r>
  <r>
    <n v="18834"/>
    <x v="4"/>
    <n v="3"/>
    <d v="2021-04-21T10:12:27"/>
  </r>
  <r>
    <n v="18894"/>
    <x v="1"/>
    <n v="2"/>
    <d v="2021-05-27T04:11:17"/>
  </r>
  <r>
    <n v="18935"/>
    <x v="6"/>
    <n v="0"/>
    <d v="2021-06-05T15:15:30"/>
  </r>
  <r>
    <n v="18941"/>
    <x v="4"/>
    <n v="3"/>
    <d v="2021-07-01T06:20:14"/>
  </r>
  <r>
    <n v="18966"/>
    <x v="0"/>
    <n v="1"/>
    <d v="2021-06-28T01:46:55"/>
  </r>
  <r>
    <n v="18983"/>
    <x v="1"/>
    <n v="2"/>
    <d v="2021-04-22T01:18:37"/>
  </r>
  <r>
    <n v="18988"/>
    <x v="0"/>
    <n v="1"/>
    <d v="2021-04-23T18:42:07"/>
  </r>
  <r>
    <n v="19019"/>
    <x v="0"/>
    <n v="1"/>
    <d v="2021-04-23T22:59:58"/>
  </r>
  <r>
    <n v="19037"/>
    <x v="1"/>
    <n v="2"/>
    <d v="2021-06-25T22:21:05"/>
  </r>
  <r>
    <n v="19072"/>
    <x v="0"/>
    <n v="1"/>
    <d v="2021-07-09T01:22:21"/>
  </r>
  <r>
    <n v="19087"/>
    <x v="6"/>
    <n v="0"/>
    <d v="2021-05-30T05:45:12"/>
  </r>
  <r>
    <n v="19119"/>
    <x v="0"/>
    <n v="1"/>
    <d v="2021-05-25T23:00:55"/>
  </r>
  <r>
    <n v="19135"/>
    <x v="4"/>
    <n v="3"/>
    <d v="2021-05-24T04:02:13"/>
  </r>
  <r>
    <n v="19156"/>
    <x v="4"/>
    <n v="3"/>
    <d v="2021-04-22T04:32:46"/>
  </r>
  <r>
    <n v="19197"/>
    <x v="1"/>
    <n v="2"/>
    <d v="2021-05-23T09:53:09"/>
  </r>
  <r>
    <n v="19209"/>
    <x v="3"/>
    <n v="7"/>
    <d v="2021-07-10T14:11:11"/>
  </r>
  <r>
    <n v="19217"/>
    <x v="0"/>
    <n v="1"/>
    <d v="2021-06-13T02:30:07"/>
  </r>
  <r>
    <n v="19243"/>
    <x v="0"/>
    <n v="1"/>
    <d v="2021-06-26T00:06:07"/>
  </r>
  <r>
    <n v="19269"/>
    <x v="1"/>
    <n v="2"/>
    <d v="2021-04-29T01:33:47"/>
  </r>
  <r>
    <n v="19304"/>
    <x v="0"/>
    <n v="1"/>
    <d v="2021-04-29T11:40:31"/>
  </r>
  <r>
    <n v="19313"/>
    <x v="0"/>
    <n v="1"/>
    <d v="2021-06-16T15:20:07"/>
  </r>
  <r>
    <n v="19323"/>
    <x v="6"/>
    <n v="0"/>
    <d v="2021-04-30T01:56:36"/>
  </r>
  <r>
    <n v="19331"/>
    <x v="9"/>
    <n v="12"/>
    <d v="2021-06-26T21:18:50"/>
  </r>
  <r>
    <n v="19332"/>
    <x v="0"/>
    <n v="1"/>
    <d v="2021-04-23T07:20:14"/>
  </r>
  <r>
    <n v="19334"/>
    <x v="0"/>
    <n v="1"/>
    <d v="2021-05-10T09:40:09"/>
  </r>
  <r>
    <n v="19348"/>
    <x v="1"/>
    <n v="2"/>
    <d v="2021-06-09T07:12:12"/>
  </r>
  <r>
    <n v="19349"/>
    <x v="6"/>
    <n v="0"/>
    <d v="2021-05-29T01:06:36"/>
  </r>
  <r>
    <n v="19394"/>
    <x v="4"/>
    <n v="3"/>
    <d v="2021-04-16T07:03:00"/>
  </r>
  <r>
    <n v="19397"/>
    <x v="6"/>
    <n v="0"/>
    <d v="2021-05-27T23:07:05"/>
  </r>
  <r>
    <n v="19439"/>
    <x v="0"/>
    <n v="1"/>
    <d v="2021-04-28T07:45:41"/>
  </r>
  <r>
    <n v="19446"/>
    <x v="0"/>
    <n v="1"/>
    <d v="2021-06-27T03:35:11"/>
  </r>
  <r>
    <n v="19473"/>
    <x v="1"/>
    <n v="2"/>
    <d v="2021-04-22T10:20:49"/>
  </r>
  <r>
    <n v="19482"/>
    <x v="1"/>
    <n v="2"/>
    <d v="2021-04-27T11:43:18"/>
  </r>
  <r>
    <n v="19498"/>
    <x v="7"/>
    <n v="8"/>
    <d v="2021-04-25T16:43:31"/>
  </r>
  <r>
    <n v="19507"/>
    <x v="1"/>
    <n v="2"/>
    <d v="2021-05-28T13:31:36"/>
  </r>
  <r>
    <n v="19528"/>
    <x v="6"/>
    <n v="0"/>
    <d v="2021-04-16T11:36:20"/>
  </r>
  <r>
    <n v="19550"/>
    <x v="4"/>
    <n v="3"/>
    <d v="2021-05-25T14:47:31"/>
  </r>
  <r>
    <n v="19564"/>
    <x v="13"/>
    <n v="-8"/>
    <d v="2021-05-30T06:36:26"/>
  </r>
  <r>
    <n v="19570"/>
    <x v="4"/>
    <n v="3"/>
    <d v="2021-07-24T02:33:08"/>
  </r>
  <r>
    <n v="19574"/>
    <x v="3"/>
    <n v="7"/>
    <d v="2021-06-06T19:14:12"/>
  </r>
  <r>
    <n v="19575"/>
    <x v="4"/>
    <n v="3"/>
    <d v="2021-06-19T06:06:51"/>
  </r>
  <r>
    <n v="19602"/>
    <x v="1"/>
    <n v="2"/>
    <d v="2021-05-28T17:57:59"/>
  </r>
  <r>
    <n v="19618"/>
    <x v="1"/>
    <n v="2"/>
    <d v="2021-06-30T13:16:08"/>
  </r>
  <r>
    <n v="19625"/>
    <x v="0"/>
    <n v="1"/>
    <d v="2021-04-25T16:51:44"/>
  </r>
  <r>
    <n v="19626"/>
    <x v="6"/>
    <n v="0"/>
    <d v="2021-05-29T02:19:03"/>
  </r>
  <r>
    <n v="19642"/>
    <x v="0"/>
    <n v="1"/>
    <d v="2021-06-27T06:31:19"/>
  </r>
  <r>
    <n v="19658"/>
    <x v="1"/>
    <n v="2"/>
    <d v="2021-04-04T02:23:00"/>
  </r>
  <r>
    <n v="19685"/>
    <x v="6"/>
    <n v="0"/>
    <d v="2021-07-15T20:27:42"/>
  </r>
  <r>
    <n v="19689"/>
    <x v="6"/>
    <n v="0"/>
    <d v="2021-04-24T08:18:33"/>
  </r>
  <r>
    <n v="19746"/>
    <x v="1"/>
    <n v="2"/>
    <d v="2021-04-03T12:44:27"/>
  </r>
  <r>
    <n v="19843"/>
    <x v="0"/>
    <n v="1"/>
    <d v="2021-04-25T04:25:10"/>
  </r>
  <r>
    <n v="19844"/>
    <x v="6"/>
    <n v="0"/>
    <d v="2021-06-23T22:46:56"/>
  </r>
  <r>
    <n v="19855"/>
    <x v="0"/>
    <n v="1"/>
    <d v="2021-06-14T17:37:10"/>
  </r>
  <r>
    <n v="19869"/>
    <x v="6"/>
    <n v="0"/>
    <d v="2021-04-03T15:47:54"/>
  </r>
  <r>
    <n v="19883"/>
    <x v="0"/>
    <n v="1"/>
    <d v="2021-04-22T06:28:59"/>
  </r>
  <r>
    <n v="19902"/>
    <x v="6"/>
    <n v="0"/>
    <d v="2021-04-22T11:25:43"/>
  </r>
  <r>
    <n v="19938"/>
    <x v="15"/>
    <n v="-6"/>
    <d v="2021-06-26T01:23:06"/>
  </r>
  <r>
    <n v="19940"/>
    <x v="0"/>
    <n v="1"/>
    <d v="2021-06-27T16:28:11"/>
  </r>
  <r>
    <n v="20000"/>
    <x v="6"/>
    <n v="0"/>
    <d v="2021-05-26T14:14:37"/>
  </r>
  <r>
    <n v="20052"/>
    <x v="1"/>
    <n v="2"/>
    <d v="2021-04-29T09:15:20"/>
  </r>
  <r>
    <n v="20062"/>
    <x v="0"/>
    <n v="1"/>
    <d v="2021-04-27T16:01:35"/>
  </r>
  <r>
    <n v="20075"/>
    <x v="4"/>
    <n v="3"/>
    <d v="2021-06-28T20:16:16"/>
  </r>
  <r>
    <n v="20081"/>
    <x v="1"/>
    <n v="2"/>
    <d v="2021-05-25T15:05:50"/>
  </r>
  <r>
    <n v="20094"/>
    <x v="1"/>
    <n v="2"/>
    <d v="2021-06-25T12:46:20"/>
  </r>
  <r>
    <n v="20125"/>
    <x v="1"/>
    <n v="2"/>
    <d v="2021-04-22T08:05:08"/>
  </r>
  <r>
    <n v="20172"/>
    <x v="0"/>
    <n v="1"/>
    <d v="2021-04-30T04:57:56"/>
  </r>
  <r>
    <n v="20196"/>
    <x v="11"/>
    <n v="4"/>
    <d v="2021-05-23T17:24:45"/>
  </r>
  <r>
    <n v="20202"/>
    <x v="11"/>
    <n v="4"/>
    <d v="2021-04-23T12:13:10"/>
  </r>
  <r>
    <n v="20229"/>
    <x v="5"/>
    <n v="5"/>
    <d v="2021-05-13T20:50:47"/>
  </r>
  <r>
    <n v="20256"/>
    <x v="16"/>
    <n v="9"/>
    <d v="2021-04-09T05:12:46"/>
  </r>
  <r>
    <n v="20281"/>
    <x v="0"/>
    <n v="1"/>
    <d v="2021-06-25T12:04:11"/>
  </r>
  <r>
    <n v="20284"/>
    <x v="6"/>
    <n v="0"/>
    <d v="2021-04-30T06:36:41"/>
  </r>
  <r>
    <n v="20285"/>
    <x v="21"/>
    <n v="-9"/>
    <d v="2021-04-24T17:48:42"/>
  </r>
  <r>
    <n v="20316"/>
    <x v="6"/>
    <n v="0"/>
    <d v="2021-05-05T05:56:12"/>
  </r>
  <r>
    <n v="20407"/>
    <x v="9"/>
    <n v="12"/>
    <d v="2021-07-15T05:49:14"/>
  </r>
  <r>
    <n v="20412"/>
    <x v="4"/>
    <n v="3"/>
    <d v="2021-05-29T11:53:44"/>
  </r>
  <r>
    <n v="20414"/>
    <x v="0"/>
    <n v="1"/>
    <d v="2021-05-23T08:28:17"/>
  </r>
  <r>
    <n v="20420"/>
    <x v="1"/>
    <n v="2"/>
    <d v="2021-04-03T08:01:14"/>
  </r>
  <r>
    <n v="20441"/>
    <x v="11"/>
    <n v="4"/>
    <d v="2021-04-24T19:03:07"/>
  </r>
  <r>
    <n v="20503"/>
    <x v="7"/>
    <n v="8"/>
    <d v="2021-06-29T08:17:37"/>
  </r>
  <r>
    <n v="20562"/>
    <x v="1"/>
    <n v="2"/>
    <d v="2021-05-27T10:32:54"/>
  </r>
  <r>
    <n v="20565"/>
    <x v="0"/>
    <n v="1"/>
    <d v="2021-05-26T14:00:16"/>
  </r>
  <r>
    <n v="20570"/>
    <x v="4"/>
    <n v="3"/>
    <d v="2021-06-24T20:19:33"/>
  </r>
  <r>
    <n v="20583"/>
    <x v="0"/>
    <n v="1"/>
    <d v="2021-05-20T19:20:33"/>
  </r>
  <r>
    <n v="20599"/>
    <x v="8"/>
    <n v="-4"/>
    <d v="2021-04-09T19:12:10"/>
  </r>
  <r>
    <n v="20621"/>
    <x v="0"/>
    <n v="1"/>
    <d v="2021-05-01T09:58:45"/>
  </r>
  <r>
    <n v="20637"/>
    <x v="0"/>
    <n v="1"/>
    <d v="2021-05-23T23:22:56"/>
  </r>
  <r>
    <n v="20657"/>
    <x v="0"/>
    <n v="1"/>
    <d v="2021-04-13T18:46:47"/>
  </r>
  <r>
    <n v="20673"/>
    <x v="5"/>
    <n v="5"/>
    <d v="2021-04-22T03:29:53"/>
  </r>
  <r>
    <n v="20687"/>
    <x v="0"/>
    <n v="1"/>
    <d v="2021-06-24T23:03:41"/>
  </r>
  <r>
    <n v="20688"/>
    <x v="0"/>
    <n v="1"/>
    <d v="2021-08-05T02:29:27"/>
  </r>
  <r>
    <n v="20816"/>
    <x v="1"/>
    <n v="2"/>
    <d v="2021-05-26T21:24:14"/>
  </r>
  <r>
    <n v="20830"/>
    <x v="0"/>
    <n v="1"/>
    <d v="2021-05-03T10:21:45"/>
  </r>
  <r>
    <n v="20864"/>
    <x v="16"/>
    <n v="9"/>
    <d v="2021-06-02T09:42:13"/>
  </r>
  <r>
    <n v="20873"/>
    <x v="0"/>
    <n v="1"/>
    <d v="2021-05-23T00:41:23"/>
  </r>
  <r>
    <n v="20912"/>
    <x v="1"/>
    <n v="2"/>
    <d v="2021-05-29T00:50:14"/>
  </r>
  <r>
    <n v="20924"/>
    <x v="1"/>
    <n v="2"/>
    <d v="2021-05-05T19:37:40"/>
  </r>
  <r>
    <n v="20928"/>
    <x v="1"/>
    <n v="2"/>
    <d v="2021-04-22T06:38:45"/>
  </r>
  <r>
    <n v="20933"/>
    <x v="0"/>
    <n v="1"/>
    <d v="2021-07-30T12:05:48"/>
  </r>
  <r>
    <n v="20938"/>
    <x v="1"/>
    <n v="2"/>
    <d v="2021-05-02T22:01:40"/>
  </r>
  <r>
    <n v="20945"/>
    <x v="11"/>
    <n v="4"/>
    <d v="2021-05-17T22:29:27"/>
  </r>
  <r>
    <n v="20946"/>
    <x v="1"/>
    <n v="2"/>
    <d v="2021-05-23T17:32:53"/>
  </r>
  <r>
    <n v="21003"/>
    <x v="1"/>
    <n v="2"/>
    <d v="2021-05-28T02:06:08"/>
  </r>
  <r>
    <n v="21006"/>
    <x v="0"/>
    <n v="1"/>
    <d v="2021-05-20T18:11:41"/>
  </r>
  <r>
    <n v="21015"/>
    <x v="11"/>
    <n v="4"/>
    <d v="2021-05-14T16:32:55"/>
  </r>
  <r>
    <n v="21019"/>
    <x v="4"/>
    <n v="3"/>
    <d v="2021-04-07T07:29:32"/>
  </r>
  <r>
    <n v="21020"/>
    <x v="4"/>
    <n v="3"/>
    <d v="2021-07-31T03:17:03"/>
  </r>
  <r>
    <n v="21025"/>
    <x v="0"/>
    <n v="1"/>
    <d v="2021-04-15T16:28:27"/>
  </r>
  <r>
    <n v="21084"/>
    <x v="4"/>
    <n v="3"/>
    <d v="2021-04-29T21:43:58"/>
  </r>
  <r>
    <n v="21113"/>
    <x v="0"/>
    <n v="1"/>
    <d v="2021-05-29T08:37:34"/>
  </r>
  <r>
    <n v="21129"/>
    <x v="0"/>
    <n v="1"/>
    <d v="2021-05-29T06:21:11"/>
  </r>
  <r>
    <n v="21145"/>
    <x v="1"/>
    <n v="2"/>
    <d v="2021-04-30T00:30:43"/>
  </r>
  <r>
    <n v="21172"/>
    <x v="1"/>
    <n v="2"/>
    <d v="2021-06-19T15:16:50"/>
  </r>
  <r>
    <n v="21186"/>
    <x v="0"/>
    <n v="1"/>
    <d v="2021-04-25T14:18:39"/>
  </r>
  <r>
    <n v="21223"/>
    <x v="6"/>
    <n v="0"/>
    <d v="2021-03-31T14:27:27"/>
  </r>
  <r>
    <n v="21250"/>
    <x v="3"/>
    <n v="7"/>
    <d v="2021-07-17T02:38:04"/>
  </r>
  <r>
    <n v="21290"/>
    <x v="1"/>
    <n v="2"/>
    <d v="2021-04-05T00:01:22"/>
  </r>
  <r>
    <n v="21293"/>
    <x v="16"/>
    <n v="9"/>
    <d v="2021-05-03T07:00:25"/>
  </r>
  <r>
    <n v="21309"/>
    <x v="4"/>
    <n v="3"/>
    <d v="2021-04-23T17:28:03"/>
  </r>
  <r>
    <n v="21310"/>
    <x v="0"/>
    <n v="1"/>
    <d v="2021-07-29T04:12:14"/>
  </r>
  <r>
    <n v="21311"/>
    <x v="0"/>
    <n v="1"/>
    <d v="2021-04-13T06:01:27"/>
  </r>
  <r>
    <n v="21338"/>
    <x v="0"/>
    <n v="1"/>
    <d v="2021-07-06T17:16:10"/>
  </r>
  <r>
    <n v="21340"/>
    <x v="6"/>
    <n v="0"/>
    <d v="2021-04-27T06:55:33"/>
  </r>
  <r>
    <n v="21344"/>
    <x v="0"/>
    <n v="1"/>
    <d v="2021-06-02T16:15:15"/>
  </r>
  <r>
    <n v="21391"/>
    <x v="13"/>
    <n v="-8"/>
    <d v="2021-05-28T22:59:02"/>
  </r>
  <r>
    <n v="21416"/>
    <x v="0"/>
    <n v="1"/>
    <d v="2021-05-26T02:08:02"/>
  </r>
  <r>
    <n v="21443"/>
    <x v="6"/>
    <n v="0"/>
    <d v="2021-06-18T18:27:41"/>
  </r>
  <r>
    <n v="21446"/>
    <x v="0"/>
    <n v="1"/>
    <d v="2021-06-28T17:21:38"/>
  </r>
  <r>
    <n v="21507"/>
    <x v="4"/>
    <n v="3"/>
    <d v="2021-04-02T03:24:56"/>
  </r>
  <r>
    <n v="21570"/>
    <x v="1"/>
    <n v="2"/>
    <d v="2021-06-27T02:25:58"/>
  </r>
  <r>
    <n v="21583"/>
    <x v="1"/>
    <n v="2"/>
    <d v="2021-04-29T03:05:23"/>
  </r>
  <r>
    <n v="21604"/>
    <x v="4"/>
    <n v="3"/>
    <d v="2021-04-17T01:30:30"/>
  </r>
  <r>
    <n v="21610"/>
    <x v="16"/>
    <n v="9"/>
    <d v="2021-06-26T18:22:00"/>
  </r>
  <r>
    <n v="21624"/>
    <x v="4"/>
    <n v="3"/>
    <d v="2021-05-28T16:17:40"/>
  </r>
  <r>
    <n v="21628"/>
    <x v="0"/>
    <n v="1"/>
    <d v="2021-07-05T14:15:28"/>
  </r>
  <r>
    <n v="21686"/>
    <x v="0"/>
    <n v="1"/>
    <d v="2021-06-24T19:45:52"/>
  </r>
  <r>
    <n v="21730"/>
    <x v="1"/>
    <n v="2"/>
    <d v="2021-04-21T22:59:59"/>
  </r>
  <r>
    <n v="21792"/>
    <x v="16"/>
    <n v="9"/>
    <d v="2021-04-21T01:01:54"/>
  </r>
  <r>
    <n v="21822"/>
    <x v="0"/>
    <n v="1"/>
    <d v="2021-04-28T16:01:08"/>
  </r>
  <r>
    <n v="21833"/>
    <x v="14"/>
    <n v="-5"/>
    <d v="2021-06-19T09:52:57"/>
  </r>
  <r>
    <n v="21845"/>
    <x v="1"/>
    <n v="2"/>
    <d v="2021-05-28T01:23:54"/>
  </r>
  <r>
    <n v="21859"/>
    <x v="0"/>
    <n v="1"/>
    <d v="2021-04-29T18:17:20"/>
  </r>
  <r>
    <n v="21876"/>
    <x v="0"/>
    <n v="1"/>
    <d v="2021-06-24T10:46:39"/>
  </r>
  <r>
    <n v="21901"/>
    <x v="0"/>
    <n v="1"/>
    <d v="2021-06-26T23:41:57"/>
  </r>
  <r>
    <n v="21910"/>
    <x v="1"/>
    <n v="2"/>
    <d v="2021-05-25T14:50:09"/>
  </r>
  <r>
    <n v="21959"/>
    <x v="1"/>
    <n v="2"/>
    <d v="2021-07-14T19:47:39"/>
  </r>
  <r>
    <n v="21966"/>
    <x v="10"/>
    <n v="-3"/>
    <d v="2021-06-25T03:47:56"/>
  </r>
  <r>
    <n v="21967"/>
    <x v="0"/>
    <n v="1"/>
    <d v="2021-05-05T23:36:10"/>
  </r>
  <r>
    <n v="21982"/>
    <x v="4"/>
    <n v="3"/>
    <d v="2021-07-11T02:28:47"/>
  </r>
  <r>
    <n v="22010"/>
    <x v="0"/>
    <n v="1"/>
    <d v="2021-04-30T21:46:01"/>
  </r>
  <r>
    <n v="22014"/>
    <x v="5"/>
    <n v="5"/>
    <d v="2021-06-27T21:35:54"/>
  </r>
  <r>
    <n v="22048"/>
    <x v="1"/>
    <n v="2"/>
    <d v="2021-07-13T14:43:49"/>
  </r>
  <r>
    <n v="22064"/>
    <x v="15"/>
    <n v="-6"/>
    <d v="2021-05-24T11:51:59"/>
  </r>
  <r>
    <n v="22074"/>
    <x v="0"/>
    <n v="1"/>
    <d v="2021-04-17T07:31:27"/>
  </r>
  <r>
    <n v="22085"/>
    <x v="0"/>
    <n v="1"/>
    <d v="2021-04-22T23:48:05"/>
  </r>
  <r>
    <n v="22086"/>
    <x v="15"/>
    <n v="-6"/>
    <d v="2021-07-17T14:49:07"/>
  </r>
  <r>
    <n v="22109"/>
    <x v="6"/>
    <n v="0"/>
    <d v="2021-04-18T16:11:57"/>
  </r>
  <r>
    <n v="22144"/>
    <x v="6"/>
    <n v="0"/>
    <d v="2021-04-27T23:23:05"/>
  </r>
  <r>
    <n v="22158"/>
    <x v="2"/>
    <n v="6"/>
    <d v="2021-04-17T03:26:28"/>
  </r>
  <r>
    <n v="22182"/>
    <x v="0"/>
    <n v="1"/>
    <d v="2021-06-04T05:49:37"/>
  </r>
  <r>
    <n v="22212"/>
    <x v="1"/>
    <n v="2"/>
    <d v="2021-06-23T18:15:21"/>
  </r>
  <r>
    <n v="22213"/>
    <x v="4"/>
    <n v="3"/>
    <d v="2021-05-13T23:30:46"/>
  </r>
  <r>
    <n v="22225"/>
    <x v="1"/>
    <n v="2"/>
    <d v="2021-04-22T01:13:12"/>
  </r>
  <r>
    <n v="22298"/>
    <x v="4"/>
    <n v="3"/>
    <d v="2021-04-14T22:23:14"/>
  </r>
  <r>
    <n v="22316"/>
    <x v="0"/>
    <n v="1"/>
    <d v="2021-05-28T19:30:35"/>
  </r>
  <r>
    <n v="22323"/>
    <x v="2"/>
    <n v="6"/>
    <d v="2021-07-02T02:18:07"/>
  </r>
  <r>
    <n v="22336"/>
    <x v="1"/>
    <n v="2"/>
    <d v="2021-06-24T00:18:21"/>
  </r>
  <r>
    <n v="22368"/>
    <x v="4"/>
    <n v="3"/>
    <d v="2021-04-20T09:32:52"/>
  </r>
  <r>
    <n v="22412"/>
    <x v="6"/>
    <n v="0"/>
    <d v="2021-05-05T14:01:23"/>
  </r>
  <r>
    <n v="22423"/>
    <x v="0"/>
    <n v="1"/>
    <d v="2021-05-12T13:53:17"/>
  </r>
  <r>
    <n v="22425"/>
    <x v="4"/>
    <n v="3"/>
    <d v="2021-05-31T23:55:27"/>
  </r>
  <r>
    <n v="22461"/>
    <x v="0"/>
    <n v="1"/>
    <d v="2021-05-24T23:46:34"/>
  </r>
  <r>
    <n v="22517"/>
    <x v="0"/>
    <n v="1"/>
    <d v="2021-06-24T20:40:21"/>
  </r>
  <r>
    <n v="22520"/>
    <x v="0"/>
    <n v="1"/>
    <d v="2021-06-21T06:39:44"/>
  </r>
  <r>
    <n v="22549"/>
    <x v="1"/>
    <n v="2"/>
    <d v="2021-05-29T15:34:36"/>
  </r>
  <r>
    <n v="22573"/>
    <x v="0"/>
    <n v="1"/>
    <d v="2021-04-21T20:52:16"/>
  </r>
  <r>
    <n v="22587"/>
    <x v="1"/>
    <n v="2"/>
    <d v="2021-06-25T02:31:45"/>
  </r>
  <r>
    <n v="22640"/>
    <x v="8"/>
    <n v="-4"/>
    <d v="2021-04-17T23:57:19"/>
  </r>
  <r>
    <n v="22654"/>
    <x v="16"/>
    <n v="9"/>
    <d v="2021-05-27T19:40:01"/>
  </r>
  <r>
    <n v="22656"/>
    <x v="1"/>
    <n v="2"/>
    <d v="2021-05-02T13:25:31"/>
  </r>
  <r>
    <n v="22796"/>
    <x v="6"/>
    <n v="0"/>
    <d v="2021-06-08T05:38:55"/>
  </r>
  <r>
    <n v="22800"/>
    <x v="1"/>
    <n v="2"/>
    <d v="2021-04-26T00:08:45"/>
  </r>
  <r>
    <n v="22882"/>
    <x v="0"/>
    <n v="1"/>
    <d v="2021-07-02T22:39:35"/>
  </r>
  <r>
    <n v="22950"/>
    <x v="0"/>
    <n v="1"/>
    <d v="2021-04-10T05:52:09"/>
  </r>
  <r>
    <n v="22952"/>
    <x v="3"/>
    <n v="7"/>
    <d v="2021-05-27T12:33:51"/>
  </r>
  <r>
    <n v="22960"/>
    <x v="3"/>
    <n v="7"/>
    <d v="2021-04-27T19:33:55"/>
  </r>
  <r>
    <n v="22993"/>
    <x v="1"/>
    <n v="2"/>
    <d v="2021-06-27T01:10:40"/>
  </r>
  <r>
    <n v="23007"/>
    <x v="0"/>
    <n v="1"/>
    <d v="2021-04-23T19:39:24"/>
  </r>
  <r>
    <n v="23008"/>
    <x v="13"/>
    <n v="-8"/>
    <d v="2021-04-19T10:42:20"/>
  </r>
  <r>
    <n v="23063"/>
    <x v="0"/>
    <n v="1"/>
    <d v="2021-07-26T12:57:49"/>
  </r>
  <r>
    <n v="23099"/>
    <x v="0"/>
    <n v="1"/>
    <d v="2021-07-20T04:48:34"/>
  </r>
  <r>
    <n v="23107"/>
    <x v="3"/>
    <n v="7"/>
    <d v="2021-05-31T03:24:02"/>
  </r>
  <r>
    <n v="23131"/>
    <x v="6"/>
    <n v="0"/>
    <d v="2021-07-19T09:59:25"/>
  </r>
  <r>
    <n v="23182"/>
    <x v="4"/>
    <n v="3"/>
    <d v="2021-07-16T03:21:47"/>
  </r>
  <r>
    <n v="23208"/>
    <x v="1"/>
    <n v="2"/>
    <d v="2021-08-04T07:22:28"/>
  </r>
  <r>
    <n v="23213"/>
    <x v="1"/>
    <n v="2"/>
    <d v="2021-05-27T22:10:34"/>
  </r>
  <r>
    <n v="23229"/>
    <x v="0"/>
    <n v="1"/>
    <d v="2021-06-11T12:54:50"/>
  </r>
  <r>
    <n v="23233"/>
    <x v="0"/>
    <n v="1"/>
    <d v="2021-06-28T16:33:07"/>
  </r>
  <r>
    <n v="23278"/>
    <x v="14"/>
    <n v="-5"/>
    <d v="2021-04-26T18:30:17"/>
  </r>
  <r>
    <n v="23295"/>
    <x v="4"/>
    <n v="3"/>
    <d v="2021-06-26T00:20:46"/>
  </r>
  <r>
    <n v="23451"/>
    <x v="6"/>
    <n v="0"/>
    <d v="2021-04-17T18:03:45"/>
  </r>
  <r>
    <n v="23488"/>
    <x v="1"/>
    <n v="2"/>
    <d v="2021-04-23T09:59:37"/>
  </r>
  <r>
    <n v="23494"/>
    <x v="1"/>
    <n v="2"/>
    <d v="2021-04-17T11:26:39"/>
  </r>
  <r>
    <n v="23495"/>
    <x v="4"/>
    <n v="3"/>
    <d v="2021-04-26T12:33:56"/>
  </r>
  <r>
    <n v="23497"/>
    <x v="6"/>
    <n v="0"/>
    <d v="2021-04-21T17:08:42"/>
  </r>
  <r>
    <n v="23508"/>
    <x v="0"/>
    <n v="1"/>
    <d v="2021-06-28T04:00:21"/>
  </r>
  <r>
    <n v="23517"/>
    <x v="0"/>
    <n v="1"/>
    <d v="2021-06-26T10:02:15"/>
  </r>
  <r>
    <n v="23569"/>
    <x v="13"/>
    <n v="-8"/>
    <d v="2021-04-05T23:29:41"/>
  </r>
  <r>
    <n v="23657"/>
    <x v="0"/>
    <n v="1"/>
    <d v="2021-04-13T08:01:41"/>
  </r>
  <r>
    <n v="23674"/>
    <x v="15"/>
    <n v="-6"/>
    <d v="2021-04-17T13:42:36"/>
  </r>
  <r>
    <n v="23698"/>
    <x v="1"/>
    <n v="2"/>
    <d v="2021-06-28T22:03:38"/>
  </r>
  <r>
    <n v="23720"/>
    <x v="6"/>
    <n v="0"/>
    <d v="2021-04-23T00:48:15"/>
  </r>
  <r>
    <n v="23735"/>
    <x v="2"/>
    <n v="6"/>
    <d v="2021-04-01T02:52:59"/>
  </r>
  <r>
    <n v="23796"/>
    <x v="6"/>
    <n v="0"/>
    <d v="2021-05-26T08:36:28"/>
  </r>
  <r>
    <n v="23813"/>
    <x v="1"/>
    <n v="2"/>
    <d v="2021-06-29T23:36:47"/>
  </r>
  <r>
    <n v="23818"/>
    <x v="2"/>
    <n v="6"/>
    <d v="2021-05-29T09:40:33"/>
  </r>
  <r>
    <n v="23823"/>
    <x v="0"/>
    <n v="1"/>
    <d v="2021-04-30T09:05:50"/>
  </r>
  <r>
    <n v="23862"/>
    <x v="0"/>
    <n v="1"/>
    <d v="2021-04-11T13:29:33"/>
  </r>
  <r>
    <n v="23910"/>
    <x v="1"/>
    <n v="2"/>
    <d v="2021-05-04T09:56:58"/>
  </r>
  <r>
    <n v="23982"/>
    <x v="4"/>
    <n v="3"/>
    <d v="2021-06-26T19:11:56"/>
  </r>
  <r>
    <n v="23990"/>
    <x v="6"/>
    <n v="0"/>
    <d v="2021-05-27T12:40:41"/>
  </r>
  <r>
    <n v="24008"/>
    <x v="1"/>
    <n v="2"/>
    <d v="2021-04-23T11:59:05"/>
  </r>
  <r>
    <n v="24017"/>
    <x v="1"/>
    <n v="2"/>
    <d v="2021-04-28T19:57:39"/>
  </r>
  <r>
    <n v="24022"/>
    <x v="12"/>
    <n v="-7"/>
    <d v="2021-06-27T16:13:06"/>
  </r>
  <r>
    <n v="24028"/>
    <x v="0"/>
    <n v="1"/>
    <d v="2021-04-09T19:14:09"/>
  </r>
  <r>
    <n v="24038"/>
    <x v="18"/>
    <n v="10"/>
    <d v="2021-07-17T12:20:10"/>
  </r>
  <r>
    <n v="24071"/>
    <x v="1"/>
    <n v="2"/>
    <d v="2021-08-03T16:31:12"/>
  </r>
  <r>
    <n v="24125"/>
    <x v="1"/>
    <n v="2"/>
    <d v="2021-04-27T00:03:31"/>
  </r>
  <r>
    <n v="24183"/>
    <x v="0"/>
    <n v="1"/>
    <d v="2021-05-24T21:26:35"/>
  </r>
  <r>
    <n v="24187"/>
    <x v="1"/>
    <n v="2"/>
    <d v="2021-06-07T21:19:39"/>
  </r>
  <r>
    <n v="24196"/>
    <x v="4"/>
    <n v="3"/>
    <d v="2021-05-26T04:20:01"/>
  </r>
  <r>
    <n v="24198"/>
    <x v="1"/>
    <n v="2"/>
    <d v="2021-05-27T18:21:32"/>
  </r>
  <r>
    <n v="24209"/>
    <x v="0"/>
    <n v="1"/>
    <d v="2021-04-24T11:00:29"/>
  </r>
  <r>
    <n v="24210"/>
    <x v="1"/>
    <n v="2"/>
    <d v="2021-04-24T17:07:52"/>
  </r>
  <r>
    <n v="24224"/>
    <x v="0"/>
    <n v="1"/>
    <d v="2021-05-26T06:45:23"/>
  </r>
  <r>
    <n v="24243"/>
    <x v="0"/>
    <n v="1"/>
    <d v="2021-05-28T17:19:35"/>
  </r>
  <r>
    <n v="24265"/>
    <x v="5"/>
    <n v="5"/>
    <d v="2021-06-19T06:45:26"/>
  </r>
  <r>
    <n v="24270"/>
    <x v="6"/>
    <n v="0"/>
    <d v="2021-04-05T00:51:40"/>
  </r>
  <r>
    <n v="24272"/>
    <x v="0"/>
    <n v="1"/>
    <d v="2021-04-30T06:09:03"/>
  </r>
  <r>
    <n v="24291"/>
    <x v="1"/>
    <n v="2"/>
    <d v="2021-07-02T21:42:55"/>
  </r>
  <r>
    <n v="24303"/>
    <x v="1"/>
    <n v="2"/>
    <d v="2021-07-13T04:22:34"/>
  </r>
  <r>
    <n v="24387"/>
    <x v="0"/>
    <n v="1"/>
    <d v="2021-04-22T17:53:54"/>
  </r>
  <r>
    <n v="24410"/>
    <x v="1"/>
    <n v="2"/>
    <d v="2021-04-14T11:33:14"/>
  </r>
  <r>
    <n v="24414"/>
    <x v="4"/>
    <n v="3"/>
    <d v="2021-06-29T18:12:35"/>
  </r>
  <r>
    <n v="24417"/>
    <x v="7"/>
    <n v="8"/>
    <d v="2021-06-28T15:03:41"/>
  </r>
  <r>
    <n v="24427"/>
    <x v="0"/>
    <n v="1"/>
    <d v="2021-04-08T14:00:22"/>
  </r>
  <r>
    <n v="24574"/>
    <x v="0"/>
    <n v="1"/>
    <d v="2021-04-11T22:55:14"/>
  </r>
  <r>
    <n v="24583"/>
    <x v="0"/>
    <n v="1"/>
    <d v="2021-05-29T17:53:59"/>
  </r>
  <r>
    <n v="24655"/>
    <x v="0"/>
    <n v="1"/>
    <d v="2021-06-27T19:47:21"/>
  </r>
  <r>
    <n v="24795"/>
    <x v="16"/>
    <n v="9"/>
    <d v="2021-05-23T17:10:17"/>
  </r>
  <r>
    <n v="24801"/>
    <x v="0"/>
    <n v="1"/>
    <d v="2021-04-21T18:44:15"/>
  </r>
  <r>
    <n v="24803"/>
    <x v="3"/>
    <n v="7"/>
    <d v="2021-05-14T02:43:34"/>
  </r>
  <r>
    <n v="24806"/>
    <x v="0"/>
    <n v="1"/>
    <d v="2021-04-24T15:50:55"/>
  </r>
  <r>
    <n v="24828"/>
    <x v="4"/>
    <n v="3"/>
    <d v="2021-07-28T01:38:31"/>
  </r>
  <r>
    <n v="24842"/>
    <x v="6"/>
    <n v="0"/>
    <d v="2021-04-16T20:08:13"/>
  </r>
  <r>
    <n v="24852"/>
    <x v="11"/>
    <n v="4"/>
    <d v="2021-05-25T15:56:56"/>
  </r>
  <r>
    <n v="24866"/>
    <x v="0"/>
    <n v="1"/>
    <d v="2021-05-25T14:41:17"/>
  </r>
  <r>
    <n v="24876"/>
    <x v="6"/>
    <n v="0"/>
    <d v="2021-06-18T16:36:52"/>
  </r>
  <r>
    <n v="24883"/>
    <x v="0"/>
    <n v="1"/>
    <d v="2021-05-01T10:55:54"/>
  </r>
  <r>
    <n v="24902"/>
    <x v="5"/>
    <n v="5"/>
    <d v="2021-07-12T08:36:18"/>
  </r>
  <r>
    <n v="24916"/>
    <x v="0"/>
    <n v="1"/>
    <d v="2021-03-30T17:02:58"/>
  </r>
  <r>
    <n v="24920"/>
    <x v="4"/>
    <n v="3"/>
    <d v="2021-04-17T20:55:30"/>
  </r>
  <r>
    <n v="24926"/>
    <x v="7"/>
    <n v="8"/>
    <d v="2021-04-23T02:16:52"/>
  </r>
  <r>
    <n v="24944"/>
    <x v="0"/>
    <n v="1"/>
    <d v="2021-05-29T06:57:24"/>
  </r>
  <r>
    <n v="24959"/>
    <x v="0"/>
    <n v="1"/>
    <d v="2021-07-01T17:11:45"/>
  </r>
  <r>
    <n v="24965"/>
    <x v="0"/>
    <n v="1"/>
    <d v="2021-05-28T07:36:29"/>
  </r>
  <r>
    <n v="24971"/>
    <x v="1"/>
    <n v="2"/>
    <d v="2021-05-29T02:51:51"/>
  </r>
  <r>
    <n v="24993"/>
    <x v="1"/>
    <n v="2"/>
    <d v="2021-04-04T19:35:58"/>
  </r>
  <r>
    <n v="25012"/>
    <x v="0"/>
    <n v="1"/>
    <d v="2021-04-15T11:24:09"/>
  </r>
  <r>
    <n v="25018"/>
    <x v="6"/>
    <n v="0"/>
    <d v="2021-06-29T22:55:35"/>
  </r>
  <r>
    <n v="25022"/>
    <x v="6"/>
    <n v="0"/>
    <d v="2021-05-23T11:45:49"/>
  </r>
  <r>
    <n v="25027"/>
    <x v="6"/>
    <n v="0"/>
    <d v="2021-06-29T15:17:41"/>
  </r>
  <r>
    <n v="25029"/>
    <x v="0"/>
    <n v="1"/>
    <d v="2021-07-09T10:31:22"/>
  </r>
  <r>
    <n v="25053"/>
    <x v="4"/>
    <n v="3"/>
    <d v="2021-06-24T10:49:47"/>
  </r>
  <r>
    <n v="25071"/>
    <x v="5"/>
    <n v="5"/>
    <d v="2021-04-30T04:25:00"/>
  </r>
  <r>
    <n v="25077"/>
    <x v="0"/>
    <n v="1"/>
    <d v="2021-05-19T13:17:23"/>
  </r>
  <r>
    <n v="25105"/>
    <x v="0"/>
    <n v="1"/>
    <d v="2021-04-08T22:11:22"/>
  </r>
  <r>
    <n v="25140"/>
    <x v="6"/>
    <n v="0"/>
    <d v="2021-06-27T23:21:30"/>
  </r>
  <r>
    <n v="25189"/>
    <x v="0"/>
    <n v="1"/>
    <d v="2021-04-25T01:24:15"/>
  </r>
  <r>
    <n v="25289"/>
    <x v="13"/>
    <n v="-8"/>
    <d v="2021-04-16T08:24:00"/>
  </r>
  <r>
    <n v="25304"/>
    <x v="0"/>
    <n v="1"/>
    <d v="2021-04-20T09:47:28"/>
  </r>
  <r>
    <n v="25332"/>
    <x v="0"/>
    <n v="1"/>
    <d v="2021-04-16T00:09:30"/>
  </r>
  <r>
    <n v="25336"/>
    <x v="4"/>
    <n v="3"/>
    <d v="2021-06-27T06:07:03"/>
  </r>
  <r>
    <n v="25349"/>
    <x v="6"/>
    <n v="0"/>
    <d v="2021-04-22T22:24:09"/>
  </r>
  <r>
    <n v="25354"/>
    <x v="1"/>
    <n v="2"/>
    <d v="2021-04-13T14:53:24"/>
  </r>
  <r>
    <n v="25376"/>
    <x v="6"/>
    <n v="0"/>
    <d v="2021-04-23T12:09:26"/>
  </r>
  <r>
    <n v="25391"/>
    <x v="8"/>
    <n v="-4"/>
    <d v="2021-06-29T14:12:54"/>
  </r>
  <r>
    <n v="25411"/>
    <x v="6"/>
    <n v="0"/>
    <d v="2021-05-09T00:14:30"/>
  </r>
  <r>
    <n v="25419"/>
    <x v="6"/>
    <n v="0"/>
    <d v="2021-04-20T04:47:37"/>
  </r>
  <r>
    <n v="25457"/>
    <x v="21"/>
    <n v="-9"/>
    <d v="2021-04-19T08:51:36"/>
  </r>
  <r>
    <n v="25505"/>
    <x v="6"/>
    <n v="0"/>
    <d v="2021-05-30T07:00:31"/>
  </r>
  <r>
    <n v="25524"/>
    <x v="1"/>
    <n v="2"/>
    <d v="2021-04-23T13:00:59"/>
  </r>
  <r>
    <n v="25584"/>
    <x v="0"/>
    <n v="1"/>
    <d v="2021-05-24T07:51:24"/>
  </r>
  <r>
    <n v="25608"/>
    <x v="4"/>
    <n v="3"/>
    <d v="2021-04-07T01:22:39"/>
  </r>
  <r>
    <n v="25635"/>
    <x v="0"/>
    <n v="1"/>
    <d v="2021-06-14T19:26:30"/>
  </r>
  <r>
    <n v="25653"/>
    <x v="2"/>
    <n v="6"/>
    <d v="2021-05-20T20:46:23"/>
  </r>
  <r>
    <n v="25713"/>
    <x v="0"/>
    <n v="1"/>
    <d v="2021-07-01T04:18:51"/>
  </r>
  <r>
    <n v="25765"/>
    <x v="15"/>
    <n v="-6"/>
    <d v="2021-04-24T11:57:44"/>
  </r>
  <r>
    <n v="25787"/>
    <x v="0"/>
    <n v="1"/>
    <d v="2021-06-25T22:47:19"/>
  </r>
  <r>
    <n v="25800"/>
    <x v="4"/>
    <n v="3"/>
    <d v="2021-05-01T04:43:52"/>
  </r>
  <r>
    <n v="25805"/>
    <x v="0"/>
    <n v="1"/>
    <d v="2021-06-25T19:35:48"/>
  </r>
  <r>
    <n v="25809"/>
    <x v="1"/>
    <n v="2"/>
    <d v="2021-06-24T21:13:58"/>
  </r>
  <r>
    <n v="25813"/>
    <x v="4"/>
    <n v="3"/>
    <d v="2021-04-27T13:01:08"/>
  </r>
  <r>
    <n v="25822"/>
    <x v="0"/>
    <n v="1"/>
    <d v="2021-04-22T18:46:52"/>
  </r>
  <r>
    <n v="25838"/>
    <x v="0"/>
    <n v="1"/>
    <d v="2021-07-01T14:07:18"/>
  </r>
  <r>
    <n v="25839"/>
    <x v="3"/>
    <n v="7"/>
    <d v="2021-04-09T17:44:32"/>
  </r>
  <r>
    <n v="25851"/>
    <x v="11"/>
    <n v="4"/>
    <d v="2021-06-28T22:47:16"/>
  </r>
  <r>
    <n v="25925"/>
    <x v="0"/>
    <n v="1"/>
    <d v="2021-06-20T03:28:31"/>
  </r>
  <r>
    <n v="25953"/>
    <x v="0"/>
    <n v="1"/>
    <d v="2021-04-24T14:10:06"/>
  </r>
  <r>
    <n v="25970"/>
    <x v="2"/>
    <n v="6"/>
    <d v="2021-05-23T21:08:53"/>
  </r>
  <r>
    <n v="25998"/>
    <x v="1"/>
    <n v="2"/>
    <d v="2021-05-03T12:27:08"/>
  </r>
  <r>
    <n v="26005"/>
    <x v="3"/>
    <n v="7"/>
    <d v="2021-06-19T21:11:14"/>
  </r>
  <r>
    <n v="26006"/>
    <x v="4"/>
    <n v="3"/>
    <d v="2021-05-29T15:33:20"/>
  </r>
  <r>
    <n v="26022"/>
    <x v="0"/>
    <n v="1"/>
    <d v="2021-06-25T21:59:49"/>
  </r>
  <r>
    <n v="26042"/>
    <x v="6"/>
    <n v="0"/>
    <d v="2021-04-29T14:21:53"/>
  </r>
  <r>
    <n v="26058"/>
    <x v="1"/>
    <n v="2"/>
    <d v="2021-04-20T19:32:11"/>
  </r>
  <r>
    <n v="26092"/>
    <x v="4"/>
    <n v="3"/>
    <d v="2021-04-01T04:43:44"/>
  </r>
  <r>
    <n v="26094"/>
    <x v="6"/>
    <n v="0"/>
    <d v="2021-04-22T21:13:36"/>
  </r>
  <r>
    <n v="26117"/>
    <x v="1"/>
    <n v="2"/>
    <d v="2021-05-28T11:54:07"/>
  </r>
  <r>
    <n v="26124"/>
    <x v="4"/>
    <n v="3"/>
    <d v="2021-06-28T00:14:02"/>
  </r>
  <r>
    <n v="26182"/>
    <x v="4"/>
    <n v="3"/>
    <d v="2021-06-11T20:18:22"/>
  </r>
  <r>
    <n v="26245"/>
    <x v="1"/>
    <n v="2"/>
    <d v="2021-05-17T05:21:33"/>
  </r>
  <r>
    <n v="26281"/>
    <x v="0"/>
    <n v="1"/>
    <d v="2021-04-30T03:51:02"/>
  </r>
  <r>
    <n v="26318"/>
    <x v="0"/>
    <n v="1"/>
    <d v="2021-07-29T10:12:03"/>
  </r>
  <r>
    <n v="26332"/>
    <x v="0"/>
    <n v="1"/>
    <d v="2021-04-17T23:31:00"/>
  </r>
  <r>
    <n v="26335"/>
    <x v="1"/>
    <n v="2"/>
    <d v="2021-04-30T16:50:04"/>
  </r>
  <r>
    <n v="26374"/>
    <x v="6"/>
    <n v="0"/>
    <d v="2021-04-27T14:57:16"/>
  </r>
  <r>
    <n v="26389"/>
    <x v="1"/>
    <n v="2"/>
    <d v="2021-07-10T22:52:57"/>
  </r>
  <r>
    <n v="26396"/>
    <x v="0"/>
    <n v="1"/>
    <d v="2021-06-28T08:01:33"/>
  </r>
  <r>
    <n v="26452"/>
    <x v="1"/>
    <n v="2"/>
    <d v="2021-06-25T07:31:49"/>
  </r>
  <r>
    <n v="26538"/>
    <x v="0"/>
    <n v="1"/>
    <d v="2021-04-25T05:23:44"/>
  </r>
  <r>
    <n v="26592"/>
    <x v="5"/>
    <n v="5"/>
    <d v="2021-05-23T16:30:36"/>
  </r>
  <r>
    <n v="26595"/>
    <x v="5"/>
    <n v="5"/>
    <d v="2021-04-09T05:49:23"/>
  </r>
  <r>
    <n v="26679"/>
    <x v="0"/>
    <n v="1"/>
    <d v="2021-06-24T07:14:14"/>
  </r>
  <r>
    <n v="26680"/>
    <x v="1"/>
    <n v="2"/>
    <d v="2021-07-08T20:25:48"/>
  </r>
  <r>
    <n v="26772"/>
    <x v="6"/>
    <n v="0"/>
    <d v="2021-05-25T18:05:12"/>
  </r>
  <r>
    <n v="26854"/>
    <x v="1"/>
    <n v="2"/>
    <d v="2021-06-25T11:33:41"/>
  </r>
  <r>
    <n v="26859"/>
    <x v="6"/>
    <n v="0"/>
    <d v="2021-04-24T07:59:11"/>
  </r>
  <r>
    <n v="26950"/>
    <x v="0"/>
    <n v="1"/>
    <d v="2021-05-23T17:33:38"/>
  </r>
  <r>
    <n v="26951"/>
    <x v="0"/>
    <n v="1"/>
    <d v="2021-05-05T20:19:45"/>
  </r>
  <r>
    <n v="26965"/>
    <x v="19"/>
    <n v="11"/>
    <d v="2021-04-25T17:52:53"/>
  </r>
  <r>
    <n v="26973"/>
    <x v="0"/>
    <n v="1"/>
    <d v="2021-04-22T12:42:33"/>
  </r>
  <r>
    <n v="26999"/>
    <x v="0"/>
    <n v="1"/>
    <d v="2021-06-05T07:46:20"/>
  </r>
  <r>
    <n v="27004"/>
    <x v="0"/>
    <n v="1"/>
    <d v="2021-04-22T19:05:57"/>
  </r>
  <r>
    <n v="27034"/>
    <x v="4"/>
    <n v="3"/>
    <d v="2021-06-29T03:30:30"/>
  </r>
  <r>
    <n v="27069"/>
    <x v="4"/>
    <n v="3"/>
    <d v="2021-07-13T15:01:10"/>
  </r>
  <r>
    <n v="27078"/>
    <x v="6"/>
    <n v="0"/>
    <d v="2021-05-25T01:25:46"/>
  </r>
  <r>
    <n v="27135"/>
    <x v="1"/>
    <n v="2"/>
    <d v="2021-05-28T03:13:04"/>
  </r>
  <r>
    <n v="27141"/>
    <x v="1"/>
    <n v="2"/>
    <d v="2021-04-24T00:12:06"/>
  </r>
  <r>
    <n v="27149"/>
    <x v="1"/>
    <n v="2"/>
    <d v="2021-04-06T04:26:12"/>
  </r>
  <r>
    <n v="27175"/>
    <x v="1"/>
    <n v="2"/>
    <d v="2021-04-27T12:27:10"/>
  </r>
  <r>
    <n v="27221"/>
    <x v="0"/>
    <n v="1"/>
    <d v="2021-06-23T18:02:38"/>
  </r>
  <r>
    <n v="27227"/>
    <x v="1"/>
    <n v="2"/>
    <d v="2021-06-25T08:22:04"/>
  </r>
  <r>
    <n v="27251"/>
    <x v="0"/>
    <n v="1"/>
    <d v="2021-06-01T04:13:39"/>
  </r>
  <r>
    <n v="27259"/>
    <x v="4"/>
    <n v="3"/>
    <d v="2021-05-31T15:01:45"/>
  </r>
  <r>
    <n v="27264"/>
    <x v="1"/>
    <n v="2"/>
    <d v="2021-07-12T15:17:28"/>
  </r>
  <r>
    <n v="27305"/>
    <x v="0"/>
    <n v="1"/>
    <d v="2021-06-24T09:33:50"/>
  </r>
  <r>
    <n v="27323"/>
    <x v="1"/>
    <n v="2"/>
    <d v="2021-05-27T02:33:57"/>
  </r>
  <r>
    <n v="27337"/>
    <x v="0"/>
    <n v="1"/>
    <d v="2021-03-30T16:04:53"/>
  </r>
  <r>
    <n v="27345"/>
    <x v="6"/>
    <n v="0"/>
    <d v="2021-05-02T14:48:58"/>
  </r>
  <r>
    <n v="27371"/>
    <x v="2"/>
    <n v="6"/>
    <d v="2021-06-24T02:37:04"/>
  </r>
  <r>
    <n v="27402"/>
    <x v="11"/>
    <n v="4"/>
    <d v="2021-04-19T01:18:10"/>
  </r>
  <r>
    <n v="27415"/>
    <x v="0"/>
    <n v="1"/>
    <d v="2021-06-08T17:36:11"/>
  </r>
  <r>
    <n v="27443"/>
    <x v="1"/>
    <n v="2"/>
    <d v="2021-07-04T20:44:38"/>
  </r>
  <r>
    <n v="27493"/>
    <x v="6"/>
    <n v="0"/>
    <d v="2021-05-25T20:04:20"/>
  </r>
  <r>
    <n v="27496"/>
    <x v="11"/>
    <n v="4"/>
    <d v="2021-07-28T17:21:33"/>
  </r>
  <r>
    <n v="27514"/>
    <x v="0"/>
    <n v="1"/>
    <d v="2021-04-24T06:53:28"/>
  </r>
  <r>
    <n v="27518"/>
    <x v="4"/>
    <n v="3"/>
    <d v="2021-05-30T01:30:48"/>
  </r>
  <r>
    <n v="27539"/>
    <x v="0"/>
    <n v="1"/>
    <d v="2021-08-06T17:12:57"/>
  </r>
  <r>
    <n v="27547"/>
    <x v="1"/>
    <n v="2"/>
    <d v="2021-04-14T02:56:03"/>
  </r>
  <r>
    <n v="27559"/>
    <x v="16"/>
    <n v="9"/>
    <d v="2021-05-24T19:46:25"/>
  </r>
  <r>
    <n v="27565"/>
    <x v="6"/>
    <n v="0"/>
    <d v="2021-04-20T12:56:31"/>
  </r>
  <r>
    <n v="27574"/>
    <x v="0"/>
    <n v="1"/>
    <d v="2021-06-07T06:51:38"/>
  </r>
  <r>
    <n v="27583"/>
    <x v="0"/>
    <n v="1"/>
    <d v="2021-05-23T17:04:52"/>
  </r>
  <r>
    <n v="27620"/>
    <x v="6"/>
    <n v="0"/>
    <d v="2021-07-22T21:58:47"/>
  </r>
  <r>
    <n v="27650"/>
    <x v="11"/>
    <n v="4"/>
    <d v="2021-06-25T20:53:03"/>
  </r>
  <r>
    <n v="27660"/>
    <x v="0"/>
    <n v="1"/>
    <d v="2021-07-16T07:52:36"/>
  </r>
  <r>
    <n v="27668"/>
    <x v="11"/>
    <n v="4"/>
    <d v="2021-06-28T19:23:34"/>
  </r>
  <r>
    <n v="27682"/>
    <x v="1"/>
    <n v="2"/>
    <d v="2021-04-16T20:25:54"/>
  </r>
  <r>
    <n v="27689"/>
    <x v="5"/>
    <n v="5"/>
    <d v="2021-05-01T12:59:28"/>
  </r>
  <r>
    <n v="27715"/>
    <x v="1"/>
    <n v="2"/>
    <d v="2021-06-17T20:15:01"/>
  </r>
  <r>
    <n v="27738"/>
    <x v="0"/>
    <n v="1"/>
    <d v="2021-04-23T01:05:15"/>
  </r>
  <r>
    <n v="27745"/>
    <x v="0"/>
    <n v="1"/>
    <d v="2021-06-28T20:28:28"/>
  </r>
  <r>
    <n v="27781"/>
    <x v="1"/>
    <n v="2"/>
    <d v="2021-04-28T09:39:00"/>
  </r>
  <r>
    <n v="27788"/>
    <x v="1"/>
    <n v="2"/>
    <d v="2021-06-29T18:09:53"/>
  </r>
  <r>
    <n v="27810"/>
    <x v="4"/>
    <n v="3"/>
    <d v="2021-06-18T02:41:47"/>
  </r>
  <r>
    <n v="27819"/>
    <x v="3"/>
    <n v="7"/>
    <d v="2021-03-30T23:48:21"/>
  </r>
  <r>
    <n v="27832"/>
    <x v="6"/>
    <n v="0"/>
    <d v="2021-06-26T02:33:04"/>
  </r>
  <r>
    <n v="27846"/>
    <x v="1"/>
    <n v="2"/>
    <d v="2021-05-19T00:28:36"/>
  </r>
  <r>
    <n v="27848"/>
    <x v="1"/>
    <n v="2"/>
    <d v="2021-07-26T14:27:18"/>
  </r>
  <r>
    <n v="27852"/>
    <x v="4"/>
    <n v="3"/>
    <d v="2021-07-29T11:07:40"/>
  </r>
  <r>
    <n v="27854"/>
    <x v="0"/>
    <n v="1"/>
    <d v="2021-05-29T20:41:24"/>
  </r>
  <r>
    <n v="27859"/>
    <x v="4"/>
    <n v="3"/>
    <d v="2021-04-29T17:06:14"/>
  </r>
  <r>
    <n v="27919"/>
    <x v="1"/>
    <n v="2"/>
    <d v="2021-06-26T07:32:49"/>
  </r>
  <r>
    <n v="27940"/>
    <x v="0"/>
    <n v="1"/>
    <d v="2021-07-05T10:31:47"/>
  </r>
  <r>
    <n v="27956"/>
    <x v="1"/>
    <n v="2"/>
    <d v="2021-07-25T15:44:21"/>
  </r>
  <r>
    <n v="27963"/>
    <x v="0"/>
    <n v="1"/>
    <d v="2021-04-22T08:19:15"/>
  </r>
  <r>
    <n v="27969"/>
    <x v="6"/>
    <n v="0"/>
    <d v="2021-04-27T09:12:41"/>
  </r>
  <r>
    <n v="27995"/>
    <x v="1"/>
    <n v="2"/>
    <d v="2021-04-27T21:54:57"/>
  </r>
  <r>
    <n v="28025"/>
    <x v="6"/>
    <n v="0"/>
    <d v="2021-06-10T07:31:15"/>
  </r>
  <r>
    <n v="28027"/>
    <x v="1"/>
    <n v="2"/>
    <d v="2021-05-19T16:53:43"/>
  </r>
  <r>
    <n v="28041"/>
    <x v="6"/>
    <n v="0"/>
    <d v="2021-05-25T23:07:27"/>
  </r>
  <r>
    <n v="28076"/>
    <x v="4"/>
    <n v="3"/>
    <d v="2021-04-23T07:04:13"/>
  </r>
  <r>
    <n v="28081"/>
    <x v="8"/>
    <n v="-4"/>
    <d v="2021-04-25T22:50:22"/>
  </r>
  <r>
    <n v="28107"/>
    <x v="1"/>
    <n v="2"/>
    <d v="2021-04-24T18:27:52"/>
  </r>
  <r>
    <n v="28133"/>
    <x v="0"/>
    <n v="1"/>
    <d v="2021-07-31T18:24:30"/>
  </r>
  <r>
    <n v="28152"/>
    <x v="1"/>
    <n v="2"/>
    <d v="2021-04-14T08:22:35"/>
  </r>
  <r>
    <n v="28181"/>
    <x v="9"/>
    <n v="12"/>
    <d v="2021-04-28T04:54:19"/>
  </r>
  <r>
    <n v="28248"/>
    <x v="1"/>
    <n v="2"/>
    <d v="2021-05-25T18:06:25"/>
  </r>
  <r>
    <n v="28249"/>
    <x v="14"/>
    <n v="-5"/>
    <d v="2021-04-19T05:16:52"/>
  </r>
  <r>
    <n v="28271"/>
    <x v="0"/>
    <n v="1"/>
    <d v="2021-06-25T07:18:36"/>
  </r>
  <r>
    <n v="28312"/>
    <x v="0"/>
    <n v="1"/>
    <d v="2021-06-08T19:45:06"/>
  </r>
  <r>
    <n v="28378"/>
    <x v="0"/>
    <n v="1"/>
    <d v="2021-05-12T01:42:23"/>
  </r>
  <r>
    <n v="28384"/>
    <x v="1"/>
    <n v="2"/>
    <d v="2021-04-20T11:56:14"/>
  </r>
  <r>
    <n v="28426"/>
    <x v="6"/>
    <n v="0"/>
    <d v="2021-06-25T06:03:23"/>
  </r>
  <r>
    <n v="28429"/>
    <x v="9"/>
    <n v="12"/>
    <d v="2021-08-06T13:26:47"/>
  </r>
  <r>
    <n v="28450"/>
    <x v="4"/>
    <n v="3"/>
    <d v="2021-06-29T00:27:28"/>
  </r>
  <r>
    <n v="28451"/>
    <x v="0"/>
    <n v="1"/>
    <d v="2021-05-29T08:06:29"/>
  </r>
  <r>
    <n v="28457"/>
    <x v="2"/>
    <n v="6"/>
    <d v="2021-05-28T12:08:10"/>
  </r>
  <r>
    <n v="28508"/>
    <x v="1"/>
    <n v="2"/>
    <d v="2021-04-26T20:56:52"/>
  </r>
  <r>
    <n v="28518"/>
    <x v="6"/>
    <n v="0"/>
    <d v="2021-07-12T08:43:59"/>
  </r>
  <r>
    <n v="28553"/>
    <x v="0"/>
    <n v="1"/>
    <d v="2021-05-23T20:00:24"/>
  </r>
  <r>
    <n v="28554"/>
    <x v="9"/>
    <n v="12"/>
    <d v="2021-06-25T20:41:14"/>
  </r>
  <r>
    <n v="28556"/>
    <x v="4"/>
    <n v="3"/>
    <d v="2021-04-22T18:28:17"/>
  </r>
  <r>
    <n v="28621"/>
    <x v="0"/>
    <n v="1"/>
    <d v="2021-08-19T00:44:54"/>
  </r>
  <r>
    <n v="28638"/>
    <x v="0"/>
    <n v="1"/>
    <d v="2021-07-17T20:34:59"/>
  </r>
  <r>
    <n v="28656"/>
    <x v="6"/>
    <n v="0"/>
    <d v="2021-06-29T21:33:35"/>
  </r>
  <r>
    <n v="28666"/>
    <x v="6"/>
    <n v="0"/>
    <d v="2021-06-24T10:17:30"/>
  </r>
  <r>
    <n v="28734"/>
    <x v="0"/>
    <n v="1"/>
    <d v="2021-04-26T08:27:08"/>
  </r>
  <r>
    <n v="28742"/>
    <x v="4"/>
    <n v="3"/>
    <d v="2021-04-13T20:30:15"/>
  </r>
  <r>
    <n v="28768"/>
    <x v="0"/>
    <n v="1"/>
    <d v="2021-04-26T05:21:57"/>
  </r>
  <r>
    <n v="28830"/>
    <x v="13"/>
    <n v="-8"/>
    <d v="2021-05-12T12:51:26"/>
  </r>
  <r>
    <n v="28835"/>
    <x v="1"/>
    <n v="2"/>
    <d v="2021-05-23T16:46:02"/>
  </r>
  <r>
    <n v="28852"/>
    <x v="0"/>
    <n v="1"/>
    <d v="2021-06-26T09:05:14"/>
  </r>
  <r>
    <n v="28876"/>
    <x v="4"/>
    <n v="3"/>
    <d v="2021-05-13T03:20:09"/>
  </r>
  <r>
    <n v="28904"/>
    <x v="8"/>
    <n v="-4"/>
    <d v="2021-05-28T17:09:15"/>
  </r>
  <r>
    <n v="28934"/>
    <x v="0"/>
    <n v="1"/>
    <d v="2021-04-14T02:32:49"/>
  </r>
  <r>
    <n v="28955"/>
    <x v="4"/>
    <n v="3"/>
    <d v="2021-07-16T09:18:12"/>
  </r>
  <r>
    <n v="28978"/>
    <x v="6"/>
    <n v="0"/>
    <d v="2021-05-24T05:42:36"/>
  </r>
  <r>
    <n v="29004"/>
    <x v="0"/>
    <n v="1"/>
    <d v="2021-04-23T03:58:19"/>
  </r>
  <r>
    <n v="29112"/>
    <x v="1"/>
    <n v="2"/>
    <d v="2021-05-31T05:23:32"/>
  </r>
  <r>
    <n v="29192"/>
    <x v="0"/>
    <n v="1"/>
    <d v="2021-04-28T12:45:59"/>
  </r>
  <r>
    <n v="29219"/>
    <x v="0"/>
    <n v="1"/>
    <d v="2021-04-27T02:38:24"/>
  </r>
  <r>
    <n v="29328"/>
    <x v="1"/>
    <n v="2"/>
    <d v="2021-05-28T16:42:16"/>
  </r>
  <r>
    <n v="29385"/>
    <x v="6"/>
    <n v="0"/>
    <d v="2021-06-11T15:46:10"/>
  </r>
  <r>
    <n v="29459"/>
    <x v="1"/>
    <n v="2"/>
    <d v="2021-04-15T04:32:37"/>
  </r>
  <r>
    <n v="29473"/>
    <x v="4"/>
    <n v="3"/>
    <d v="2021-07-14T05:02:22"/>
  </r>
  <r>
    <n v="29510"/>
    <x v="0"/>
    <n v="1"/>
    <d v="2021-06-06T11:13:02"/>
  </r>
  <r>
    <n v="29568"/>
    <x v="1"/>
    <n v="2"/>
    <d v="2021-04-27T16:04:48"/>
  </r>
  <r>
    <n v="29630"/>
    <x v="2"/>
    <n v="6"/>
    <d v="2021-06-18T14:31:32"/>
  </r>
  <r>
    <n v="29637"/>
    <x v="16"/>
    <n v="9"/>
    <d v="2021-06-27T18:46:18"/>
  </r>
  <r>
    <n v="29649"/>
    <x v="6"/>
    <n v="0"/>
    <d v="2021-04-25T16:20:53"/>
  </r>
  <r>
    <n v="29685"/>
    <x v="6"/>
    <n v="0"/>
    <d v="2021-06-25T02:23:58"/>
  </r>
  <r>
    <n v="29705"/>
    <x v="1"/>
    <n v="2"/>
    <d v="2021-07-27T22:30:32"/>
  </r>
  <r>
    <n v="29733"/>
    <x v="6"/>
    <n v="0"/>
    <d v="2021-04-26T19:22:33"/>
  </r>
  <r>
    <n v="29788"/>
    <x v="10"/>
    <n v="-3"/>
    <d v="2021-06-29T00:50:35"/>
  </r>
  <r>
    <n v="29791"/>
    <x v="16"/>
    <n v="9"/>
    <d v="2021-07-23T12:02:21"/>
  </r>
  <r>
    <n v="29832"/>
    <x v="0"/>
    <n v="1"/>
    <d v="2021-04-21T00:04:24"/>
  </r>
  <r>
    <n v="29864"/>
    <x v="1"/>
    <n v="2"/>
    <d v="2021-04-13T19:23:54"/>
  </r>
  <r>
    <n v="29886"/>
    <x v="0"/>
    <n v="1"/>
    <d v="2021-06-28T13:55:03"/>
  </r>
  <r>
    <n v="29913"/>
    <x v="6"/>
    <n v="0"/>
    <d v="2021-05-22T21:31:34"/>
  </r>
  <r>
    <n v="29919"/>
    <x v="19"/>
    <n v="11"/>
    <d v="2021-06-25T01:39:17"/>
  </r>
  <r>
    <n v="29956"/>
    <x v="6"/>
    <n v="0"/>
    <d v="2021-07-10T07:55:46"/>
  </r>
  <r>
    <n v="29980"/>
    <x v="3"/>
    <n v="7"/>
    <d v="2021-07-16T10:44:37"/>
  </r>
  <r>
    <n v="29990"/>
    <x v="1"/>
    <n v="2"/>
    <d v="2021-06-30T10:27:02"/>
  </r>
  <r>
    <n v="29999"/>
    <x v="0"/>
    <n v="1"/>
    <d v="2021-05-28T04:21:37"/>
  </r>
  <r>
    <n v="30007"/>
    <x v="0"/>
    <n v="1"/>
    <d v="2021-04-29T13:56:12"/>
  </r>
  <r>
    <n v="30046"/>
    <x v="0"/>
    <n v="1"/>
    <d v="2021-04-02T16:35:02"/>
  </r>
  <r>
    <n v="30057"/>
    <x v="1"/>
    <n v="2"/>
    <d v="2021-04-20T08:15:43"/>
  </r>
  <r>
    <n v="30086"/>
    <x v="0"/>
    <n v="1"/>
    <d v="2021-05-28T00:33:30"/>
  </r>
  <r>
    <n v="30087"/>
    <x v="1"/>
    <n v="2"/>
    <d v="2021-05-24T22:01:43"/>
  </r>
  <r>
    <n v="30106"/>
    <x v="1"/>
    <n v="2"/>
    <d v="2021-06-25T17:07:45"/>
  </r>
  <r>
    <n v="30117"/>
    <x v="1"/>
    <n v="2"/>
    <d v="2021-07-03T00:11:06"/>
  </r>
  <r>
    <n v="30142"/>
    <x v="1"/>
    <n v="2"/>
    <d v="2021-05-05T11:19:58"/>
  </r>
  <r>
    <n v="30177"/>
    <x v="4"/>
    <n v="3"/>
    <d v="2021-04-22T09:11:18"/>
  </r>
  <r>
    <n v="30200"/>
    <x v="6"/>
    <n v="0"/>
    <d v="2021-04-01T14:38:41"/>
  </r>
  <r>
    <n v="30222"/>
    <x v="0"/>
    <n v="1"/>
    <d v="2021-07-09T07:46:45"/>
  </r>
  <r>
    <n v="30277"/>
    <x v="6"/>
    <n v="0"/>
    <d v="2021-06-27T23:51:47"/>
  </r>
  <r>
    <n v="30278"/>
    <x v="19"/>
    <n v="11"/>
    <d v="2021-07-03T10:21:01"/>
  </r>
  <r>
    <n v="30282"/>
    <x v="11"/>
    <n v="4"/>
    <d v="2021-04-28T16:30:31"/>
  </r>
  <r>
    <n v="30291"/>
    <x v="11"/>
    <n v="4"/>
    <d v="2021-03-31T07:09:43"/>
  </r>
  <r>
    <n v="30330"/>
    <x v="6"/>
    <n v="0"/>
    <d v="2021-07-29T17:54:22"/>
  </r>
  <r>
    <n v="30342"/>
    <x v="6"/>
    <n v="0"/>
    <d v="2021-07-30T02:08:29"/>
  </r>
  <r>
    <n v="30404"/>
    <x v="1"/>
    <n v="2"/>
    <d v="2021-06-02T04:14:40"/>
  </r>
  <r>
    <n v="30410"/>
    <x v="4"/>
    <n v="3"/>
    <d v="2021-04-30T06:02:32"/>
  </r>
  <r>
    <n v="30412"/>
    <x v="6"/>
    <n v="0"/>
    <d v="2021-05-24T05:22:16"/>
  </r>
  <r>
    <n v="30420"/>
    <x v="1"/>
    <n v="2"/>
    <d v="2021-05-28T18:21:26"/>
  </r>
  <r>
    <n v="30448"/>
    <x v="1"/>
    <n v="2"/>
    <d v="2021-04-23T02:52:02"/>
  </r>
  <r>
    <n v="30462"/>
    <x v="4"/>
    <n v="3"/>
    <d v="2021-07-26T07:42:01"/>
  </r>
  <r>
    <n v="30469"/>
    <x v="6"/>
    <n v="0"/>
    <d v="2021-04-06T23:56:49"/>
  </r>
  <r>
    <n v="30476"/>
    <x v="4"/>
    <n v="3"/>
    <d v="2021-06-12T17:42:45"/>
  </r>
  <r>
    <n v="30546"/>
    <x v="4"/>
    <n v="3"/>
    <d v="2021-07-08T15:41:54"/>
  </r>
  <r>
    <n v="30639"/>
    <x v="0"/>
    <n v="1"/>
    <d v="2021-04-17T18:06:43"/>
  </r>
  <r>
    <n v="30656"/>
    <x v="1"/>
    <n v="2"/>
    <d v="2021-05-27T02:55:34"/>
  </r>
  <r>
    <n v="30688"/>
    <x v="0"/>
    <n v="1"/>
    <d v="2021-04-23T15:31:30"/>
  </r>
  <r>
    <n v="30722"/>
    <x v="4"/>
    <n v="3"/>
    <d v="2021-07-29T04:45:00"/>
  </r>
  <r>
    <n v="30737"/>
    <x v="6"/>
    <n v="0"/>
    <d v="2021-04-29T16:58:44"/>
  </r>
  <r>
    <n v="30757"/>
    <x v="0"/>
    <n v="1"/>
    <d v="2021-04-08T18:16:59"/>
  </r>
  <r>
    <n v="30758"/>
    <x v="0"/>
    <n v="1"/>
    <d v="2021-04-23T05:36:31"/>
  </r>
  <r>
    <n v="30775"/>
    <x v="0"/>
    <n v="1"/>
    <d v="2021-04-27T07:15:55"/>
  </r>
  <r>
    <n v="30782"/>
    <x v="0"/>
    <n v="1"/>
    <d v="2021-06-04T23:34:00"/>
  </r>
  <r>
    <n v="30790"/>
    <x v="15"/>
    <n v="-6"/>
    <d v="2021-07-05T06:53:09"/>
  </r>
  <r>
    <n v="30809"/>
    <x v="4"/>
    <n v="3"/>
    <d v="2021-07-03T01:19:46"/>
  </r>
  <r>
    <n v="30834"/>
    <x v="4"/>
    <n v="3"/>
    <d v="2021-05-21T03:43:48"/>
  </r>
  <r>
    <n v="30835"/>
    <x v="6"/>
    <n v="0"/>
    <d v="2021-05-12T21:40:39"/>
  </r>
  <r>
    <n v="30862"/>
    <x v="4"/>
    <n v="3"/>
    <d v="2021-04-10T11:30:57"/>
  </r>
  <r>
    <n v="30863"/>
    <x v="1"/>
    <n v="2"/>
    <d v="2021-04-21T16:29:30"/>
  </r>
  <r>
    <n v="30901"/>
    <x v="1"/>
    <n v="2"/>
    <d v="2021-03-29T23:48:36"/>
  </r>
  <r>
    <n v="30937"/>
    <x v="0"/>
    <n v="1"/>
    <d v="2021-06-29T04:36:18"/>
  </r>
  <r>
    <n v="30974"/>
    <x v="1"/>
    <n v="2"/>
    <d v="2021-04-15T04:50:44"/>
  </r>
  <r>
    <n v="30983"/>
    <x v="0"/>
    <n v="1"/>
    <d v="2021-07-31T00:12:30"/>
  </r>
  <r>
    <n v="31008"/>
    <x v="1"/>
    <n v="2"/>
    <d v="2021-06-02T07:03:14"/>
  </r>
  <r>
    <n v="31024"/>
    <x v="1"/>
    <n v="2"/>
    <d v="2021-04-09T09:19:46"/>
  </r>
  <r>
    <n v="31043"/>
    <x v="4"/>
    <n v="3"/>
    <d v="2021-06-25T19:34:45"/>
  </r>
  <r>
    <n v="31060"/>
    <x v="0"/>
    <n v="1"/>
    <d v="2021-06-26T04:00:47"/>
  </r>
  <r>
    <n v="31067"/>
    <x v="4"/>
    <n v="3"/>
    <d v="2021-04-12T11:19:29"/>
  </r>
  <r>
    <n v="31105"/>
    <x v="8"/>
    <n v="-4"/>
    <d v="2021-07-02T05:17:01"/>
  </r>
  <r>
    <n v="31149"/>
    <x v="1"/>
    <n v="2"/>
    <d v="2021-04-22T04:13:28"/>
  </r>
  <r>
    <n v="31167"/>
    <x v="4"/>
    <n v="3"/>
    <d v="2021-04-29T06:01:13"/>
  </r>
  <r>
    <n v="31191"/>
    <x v="4"/>
    <n v="3"/>
    <d v="2021-04-28T08:10:47"/>
  </r>
  <r>
    <n v="31194"/>
    <x v="0"/>
    <n v="1"/>
    <d v="2021-06-29T01:35:15"/>
  </r>
  <r>
    <n v="31199"/>
    <x v="0"/>
    <n v="1"/>
    <d v="2021-04-25T03:08:19"/>
  </r>
  <r>
    <n v="31213"/>
    <x v="6"/>
    <n v="0"/>
    <d v="2021-05-28T06:15:53"/>
  </r>
  <r>
    <n v="31217"/>
    <x v="1"/>
    <n v="2"/>
    <d v="2021-05-28T09:11:19"/>
  </r>
  <r>
    <n v="31232"/>
    <x v="0"/>
    <n v="1"/>
    <d v="2021-05-26T10:35:33"/>
  </r>
  <r>
    <n v="31256"/>
    <x v="4"/>
    <n v="3"/>
    <d v="2021-04-22T19:58:56"/>
  </r>
  <r>
    <n v="31272"/>
    <x v="11"/>
    <n v="4"/>
    <d v="2021-07-17T02:24:11"/>
  </r>
  <r>
    <n v="31288"/>
    <x v="0"/>
    <n v="1"/>
    <d v="2021-05-08T18:53:29"/>
  </r>
  <r>
    <n v="31326"/>
    <x v="1"/>
    <n v="2"/>
    <d v="2021-05-14T16:44:54"/>
  </r>
  <r>
    <n v="31348"/>
    <x v="4"/>
    <n v="3"/>
    <d v="2021-04-23T04:11:13"/>
  </r>
  <r>
    <n v="31349"/>
    <x v="2"/>
    <n v="6"/>
    <d v="2021-04-24T15:43:34"/>
  </r>
  <r>
    <n v="31361"/>
    <x v="0"/>
    <n v="1"/>
    <d v="2021-04-21T21:25:29"/>
  </r>
  <r>
    <n v="31367"/>
    <x v="4"/>
    <n v="3"/>
    <d v="2021-05-29T12:31:17"/>
  </r>
  <r>
    <n v="31396"/>
    <x v="16"/>
    <n v="9"/>
    <d v="2021-06-17T22:33:05"/>
  </r>
  <r>
    <n v="31405"/>
    <x v="6"/>
    <n v="0"/>
    <d v="2021-04-26T07:28:53"/>
  </r>
  <r>
    <n v="31406"/>
    <x v="4"/>
    <n v="3"/>
    <d v="2021-04-08T02:12:28"/>
  </r>
  <r>
    <n v="31439"/>
    <x v="4"/>
    <n v="3"/>
    <d v="2021-04-24T18:09:57"/>
  </r>
  <r>
    <n v="31449"/>
    <x v="6"/>
    <n v="0"/>
    <d v="2021-04-23T21:35:59"/>
  </r>
  <r>
    <n v="31479"/>
    <x v="4"/>
    <n v="3"/>
    <d v="2021-04-29T21:26:20"/>
  </r>
  <r>
    <n v="31480"/>
    <x v="0"/>
    <n v="1"/>
    <d v="2021-04-24T11:52:59"/>
  </r>
  <r>
    <n v="31487"/>
    <x v="6"/>
    <n v="0"/>
    <d v="2021-05-26T05:16:43"/>
  </r>
  <r>
    <n v="31492"/>
    <x v="0"/>
    <n v="1"/>
    <d v="2021-05-31T05:22:22"/>
  </r>
  <r>
    <n v="31504"/>
    <x v="4"/>
    <n v="3"/>
    <d v="2021-06-05T15:47:28"/>
  </r>
  <r>
    <n v="31520"/>
    <x v="4"/>
    <n v="3"/>
    <d v="2021-07-28T23:51:20"/>
  </r>
  <r>
    <n v="31522"/>
    <x v="1"/>
    <n v="2"/>
    <d v="2021-05-13T22:06:43"/>
  </r>
  <r>
    <n v="31523"/>
    <x v="0"/>
    <n v="1"/>
    <d v="2021-04-09T17:14:09"/>
  </r>
  <r>
    <n v="31551"/>
    <x v="1"/>
    <n v="2"/>
    <d v="2021-06-27T22:45:37"/>
  </r>
  <r>
    <n v="31561"/>
    <x v="1"/>
    <n v="2"/>
    <d v="2021-06-30T06:05:31"/>
  </r>
  <r>
    <n v="31576"/>
    <x v="4"/>
    <n v="3"/>
    <d v="2021-06-27T07:34:51"/>
  </r>
  <r>
    <n v="31624"/>
    <x v="4"/>
    <n v="3"/>
    <d v="2021-04-09T18:30:27"/>
  </r>
  <r>
    <n v="31650"/>
    <x v="3"/>
    <n v="7"/>
    <d v="2021-04-23T20:25:24"/>
  </r>
  <r>
    <n v="31658"/>
    <x v="4"/>
    <n v="3"/>
    <d v="2021-04-25T20:15:18"/>
  </r>
  <r>
    <n v="31679"/>
    <x v="0"/>
    <n v="1"/>
    <d v="2021-05-14T01:00:51"/>
  </r>
  <r>
    <n v="31680"/>
    <x v="0"/>
    <n v="1"/>
    <d v="2021-06-25T17:19:33"/>
  </r>
  <r>
    <n v="31697"/>
    <x v="5"/>
    <n v="5"/>
    <d v="2021-08-27T10:23:03"/>
  </r>
  <r>
    <n v="31816"/>
    <x v="0"/>
    <n v="1"/>
    <d v="2021-05-28T13:11:25"/>
  </r>
  <r>
    <n v="31825"/>
    <x v="1"/>
    <n v="2"/>
    <d v="2021-04-10T06:40:04"/>
  </r>
  <r>
    <n v="31842"/>
    <x v="16"/>
    <n v="9"/>
    <d v="2021-05-24T00:00:47"/>
  </r>
  <r>
    <n v="31860"/>
    <x v="4"/>
    <n v="3"/>
    <d v="2021-04-16T13:39:25"/>
  </r>
  <r>
    <n v="31865"/>
    <x v="8"/>
    <n v="-4"/>
    <d v="2021-05-24T10:32:33"/>
  </r>
  <r>
    <n v="31868"/>
    <x v="0"/>
    <n v="1"/>
    <d v="2021-05-25T22:46:29"/>
  </r>
  <r>
    <n v="31891"/>
    <x v="0"/>
    <n v="1"/>
    <d v="2021-05-28T12:11:02"/>
  </r>
  <r>
    <n v="31970"/>
    <x v="4"/>
    <n v="3"/>
    <d v="2021-04-27T13:40:47"/>
  </r>
  <r>
    <n v="31988"/>
    <x v="0"/>
    <n v="1"/>
    <d v="2021-04-04T02:37:08"/>
  </r>
  <r>
    <n v="32010"/>
    <x v="1"/>
    <n v="2"/>
    <d v="2021-06-25T14:30:47"/>
  </r>
  <r>
    <n v="32030"/>
    <x v="0"/>
    <n v="1"/>
    <d v="2021-06-25T17:02:10"/>
  </r>
  <r>
    <n v="32086"/>
    <x v="4"/>
    <n v="3"/>
    <d v="2021-04-22T17:26:12"/>
  </r>
  <r>
    <n v="32092"/>
    <x v="8"/>
    <n v="-4"/>
    <d v="2021-06-25T06:56:00"/>
  </r>
  <r>
    <n v="32100"/>
    <x v="19"/>
    <n v="11"/>
    <d v="2021-05-22T03:29:54"/>
  </r>
  <r>
    <n v="32149"/>
    <x v="0"/>
    <n v="1"/>
    <d v="2021-05-27T17:08:05"/>
  </r>
  <r>
    <n v="32169"/>
    <x v="6"/>
    <n v="0"/>
    <d v="2021-04-30T04:44:10"/>
  </r>
  <r>
    <n v="32194"/>
    <x v="0"/>
    <n v="1"/>
    <d v="2021-06-26T05:05:40"/>
  </r>
  <r>
    <n v="32199"/>
    <x v="0"/>
    <n v="1"/>
    <d v="2021-06-26T04:49:32"/>
  </r>
  <r>
    <n v="32255"/>
    <x v="1"/>
    <n v="2"/>
    <d v="2021-06-27T12:28:13"/>
  </r>
  <r>
    <n v="32275"/>
    <x v="4"/>
    <n v="3"/>
    <d v="2021-04-21T22:11:49"/>
  </r>
  <r>
    <n v="32299"/>
    <x v="4"/>
    <n v="3"/>
    <d v="2021-04-23T01:14:08"/>
  </r>
  <r>
    <n v="32300"/>
    <x v="0"/>
    <n v="1"/>
    <d v="2021-04-23T05:16:14"/>
  </r>
  <r>
    <n v="32345"/>
    <x v="11"/>
    <n v="4"/>
    <d v="2021-07-24T14:28:35"/>
  </r>
  <r>
    <n v="32350"/>
    <x v="0"/>
    <n v="1"/>
    <d v="2021-05-06T03:16:03"/>
  </r>
  <r>
    <n v="32369"/>
    <x v="6"/>
    <n v="0"/>
    <d v="2021-04-24T08:22:43"/>
  </r>
  <r>
    <n v="32372"/>
    <x v="3"/>
    <n v="7"/>
    <d v="2021-05-28T11:28:57"/>
  </r>
  <r>
    <n v="32398"/>
    <x v="14"/>
    <n v="-5"/>
    <d v="2021-06-25T09:35:36"/>
  </r>
  <r>
    <n v="32413"/>
    <x v="3"/>
    <n v="7"/>
    <d v="2021-04-28T07:19:47"/>
  </r>
  <r>
    <n v="32415"/>
    <x v="6"/>
    <n v="0"/>
    <d v="2021-07-13T11:14:07"/>
  </r>
  <r>
    <n v="32464"/>
    <x v="2"/>
    <n v="6"/>
    <d v="2021-07-13T05:35:40"/>
  </r>
  <r>
    <n v="32478"/>
    <x v="12"/>
    <n v="-7"/>
    <d v="2021-04-25T00:11:37"/>
  </r>
  <r>
    <n v="32484"/>
    <x v="6"/>
    <n v="0"/>
    <d v="2021-06-26T15:22:22"/>
  </r>
  <r>
    <n v="32529"/>
    <x v="5"/>
    <n v="5"/>
    <d v="2021-05-30T06:02:27"/>
  </r>
  <r>
    <n v="32530"/>
    <x v="2"/>
    <n v="6"/>
    <d v="2021-04-26T15:39:44"/>
  </r>
  <r>
    <n v="32545"/>
    <x v="1"/>
    <n v="2"/>
    <d v="2021-06-24T22:58:58"/>
  </r>
  <r>
    <n v="32584"/>
    <x v="4"/>
    <n v="3"/>
    <d v="2021-05-30T18:59:23"/>
  </r>
  <r>
    <n v="32596"/>
    <x v="1"/>
    <n v="2"/>
    <d v="2021-06-13T11:54:40"/>
  </r>
  <r>
    <n v="32626"/>
    <x v="0"/>
    <n v="1"/>
    <d v="2021-06-29T18:48:10"/>
  </r>
  <r>
    <n v="32656"/>
    <x v="13"/>
    <n v="-8"/>
    <d v="2021-05-29T15:39:02"/>
  </r>
  <r>
    <n v="32668"/>
    <x v="14"/>
    <n v="-5"/>
    <d v="2021-04-09T14:38:43"/>
  </r>
  <r>
    <n v="32670"/>
    <x v="0"/>
    <n v="1"/>
    <d v="2021-05-07T00:07:28"/>
  </r>
  <r>
    <n v="32671"/>
    <x v="0"/>
    <n v="1"/>
    <d v="2021-05-21T00:55:03"/>
  </r>
  <r>
    <n v="32715"/>
    <x v="0"/>
    <n v="1"/>
    <d v="2021-04-27T23:05:53"/>
  </r>
  <r>
    <n v="32719"/>
    <x v="5"/>
    <n v="5"/>
    <d v="2021-07-11T16:19:06"/>
  </r>
  <r>
    <n v="32728"/>
    <x v="0"/>
    <n v="1"/>
    <d v="2021-05-26T10:30:39"/>
  </r>
  <r>
    <n v="32749"/>
    <x v="6"/>
    <n v="0"/>
    <d v="2021-05-24T22:36:13"/>
  </r>
  <r>
    <n v="32772"/>
    <x v="0"/>
    <n v="1"/>
    <d v="2021-04-11T20:09:23"/>
  </r>
  <r>
    <n v="32844"/>
    <x v="0"/>
    <n v="1"/>
    <d v="2021-05-28T19:58:32"/>
  </r>
  <r>
    <n v="32886"/>
    <x v="6"/>
    <n v="0"/>
    <d v="2021-05-03T22:01:36"/>
  </r>
  <r>
    <n v="32900"/>
    <x v="1"/>
    <n v="2"/>
    <d v="2021-07-27T03:29:13"/>
  </r>
  <r>
    <n v="32924"/>
    <x v="0"/>
    <n v="1"/>
    <d v="2021-06-08T13:37:05"/>
  </r>
  <r>
    <n v="32947"/>
    <x v="1"/>
    <n v="2"/>
    <d v="2021-04-21T08:35:36"/>
  </r>
  <r>
    <n v="32970"/>
    <x v="1"/>
    <n v="2"/>
    <d v="2021-04-11T12:06:25"/>
  </r>
  <r>
    <n v="32980"/>
    <x v="14"/>
    <n v="-5"/>
    <d v="2021-06-08T14:33:53"/>
  </r>
  <r>
    <n v="33019"/>
    <x v="0"/>
    <n v="1"/>
    <d v="2021-04-15T13:44:59"/>
  </r>
  <r>
    <n v="33028"/>
    <x v="11"/>
    <n v="4"/>
    <d v="2021-04-18T17:41:44"/>
  </r>
  <r>
    <n v="33043"/>
    <x v="9"/>
    <n v="12"/>
    <d v="2021-05-26T15:09:02"/>
  </r>
  <r>
    <n v="33062"/>
    <x v="0"/>
    <n v="1"/>
    <d v="2021-04-23T17:36:17"/>
  </r>
  <r>
    <n v="33075"/>
    <x v="1"/>
    <n v="2"/>
    <d v="2021-05-29T15:28:39"/>
  </r>
  <r>
    <n v="33091"/>
    <x v="1"/>
    <n v="2"/>
    <d v="2021-07-07T16:40:46"/>
  </r>
  <r>
    <n v="33128"/>
    <x v="0"/>
    <n v="1"/>
    <d v="2021-04-21T19:53:08"/>
  </r>
  <r>
    <n v="33132"/>
    <x v="13"/>
    <n v="-8"/>
    <d v="2021-06-27T16:06:10"/>
  </r>
  <r>
    <n v="33142"/>
    <x v="6"/>
    <n v="0"/>
    <d v="2021-04-22T03:44:33"/>
  </r>
  <r>
    <n v="33145"/>
    <x v="0"/>
    <n v="1"/>
    <d v="2021-04-29T11:10:26"/>
  </r>
  <r>
    <n v="33196"/>
    <x v="1"/>
    <n v="2"/>
    <d v="2021-07-01T04:43:25"/>
  </r>
  <r>
    <n v="33198"/>
    <x v="1"/>
    <n v="2"/>
    <d v="2021-04-18T13:33:28"/>
  </r>
  <r>
    <n v="33213"/>
    <x v="6"/>
    <n v="0"/>
    <d v="2021-06-29T14:21:57"/>
  </r>
  <r>
    <n v="33222"/>
    <x v="1"/>
    <n v="2"/>
    <d v="2021-04-25T06:49:29"/>
  </r>
  <r>
    <n v="33282"/>
    <x v="0"/>
    <n v="1"/>
    <d v="2021-06-24T20:36:24"/>
  </r>
  <r>
    <n v="33299"/>
    <x v="0"/>
    <n v="1"/>
    <d v="2021-04-30T05:45:18"/>
  </r>
  <r>
    <n v="33333"/>
    <x v="0"/>
    <n v="1"/>
    <d v="2021-04-24T07:51:17"/>
  </r>
  <r>
    <n v="33350"/>
    <x v="1"/>
    <n v="2"/>
    <d v="2021-07-06T23:27:50"/>
  </r>
  <r>
    <n v="33351"/>
    <x v="6"/>
    <n v="0"/>
    <d v="2021-05-24T13:15:31"/>
  </r>
  <r>
    <n v="33393"/>
    <x v="0"/>
    <n v="1"/>
    <d v="2021-08-14T11:17:06"/>
  </r>
  <r>
    <n v="33401"/>
    <x v="0"/>
    <n v="1"/>
    <d v="2021-05-06T00:44:56"/>
  </r>
  <r>
    <n v="33450"/>
    <x v="0"/>
    <n v="1"/>
    <d v="2021-05-21T02:07:29"/>
  </r>
  <r>
    <n v="33482"/>
    <x v="1"/>
    <n v="2"/>
    <d v="2021-06-24T09:07:48"/>
  </r>
  <r>
    <n v="33491"/>
    <x v="7"/>
    <n v="8"/>
    <d v="2021-06-24T12:17:46"/>
  </r>
  <r>
    <n v="33561"/>
    <x v="5"/>
    <n v="5"/>
    <d v="2021-04-28T10:05:07"/>
  </r>
  <r>
    <n v="33626"/>
    <x v="11"/>
    <n v="4"/>
    <d v="2021-06-24T20:19:16"/>
  </r>
  <r>
    <n v="33657"/>
    <x v="0"/>
    <n v="1"/>
    <d v="2021-04-29T20:10:02"/>
  </r>
  <r>
    <n v="33683"/>
    <x v="4"/>
    <n v="3"/>
    <d v="2021-06-29T17:47:15"/>
  </r>
  <r>
    <n v="33702"/>
    <x v="1"/>
    <n v="2"/>
    <d v="2021-07-29T15:37:15"/>
  </r>
  <r>
    <n v="33711"/>
    <x v="6"/>
    <n v="0"/>
    <d v="2021-05-27T09:47:34"/>
  </r>
  <r>
    <n v="33723"/>
    <x v="1"/>
    <n v="2"/>
    <d v="2021-05-13T15:39:24"/>
  </r>
  <r>
    <n v="33750"/>
    <x v="1"/>
    <n v="2"/>
    <d v="2021-05-26T04:47:00"/>
  </r>
  <r>
    <n v="33758"/>
    <x v="16"/>
    <n v="9"/>
    <d v="2021-05-24T17:02:13"/>
  </r>
  <r>
    <n v="33797"/>
    <x v="7"/>
    <n v="8"/>
    <d v="2021-04-28T23:32:46"/>
  </r>
  <r>
    <n v="33805"/>
    <x v="11"/>
    <n v="4"/>
    <d v="2021-07-16T15:20:24"/>
  </r>
  <r>
    <n v="33812"/>
    <x v="1"/>
    <n v="2"/>
    <d v="2021-03-31T02:37:34"/>
  </r>
  <r>
    <n v="33847"/>
    <x v="6"/>
    <n v="0"/>
    <d v="2021-07-01T13:09:11"/>
  </r>
  <r>
    <n v="33860"/>
    <x v="0"/>
    <n v="1"/>
    <d v="2021-06-27T05:55:44"/>
  </r>
  <r>
    <n v="33872"/>
    <x v="2"/>
    <n v="6"/>
    <d v="2021-05-24T18:03:28"/>
  </r>
  <r>
    <n v="33899"/>
    <x v="0"/>
    <n v="1"/>
    <d v="2021-07-22T23:52:49"/>
  </r>
  <r>
    <n v="33907"/>
    <x v="0"/>
    <n v="1"/>
    <d v="2021-04-26T06:49:48"/>
  </r>
  <r>
    <n v="33915"/>
    <x v="1"/>
    <n v="2"/>
    <d v="2021-05-28T14:10:24"/>
  </r>
  <r>
    <n v="34036"/>
    <x v="1"/>
    <n v="2"/>
    <d v="2021-04-15T20:06:20"/>
  </r>
  <r>
    <n v="34039"/>
    <x v="6"/>
    <n v="0"/>
    <d v="2021-04-13T07:23:47"/>
  </r>
  <r>
    <n v="34040"/>
    <x v="0"/>
    <n v="1"/>
    <d v="2021-05-29T01:44:17"/>
  </r>
  <r>
    <n v="34043"/>
    <x v="6"/>
    <n v="0"/>
    <d v="2021-04-10T20:16:07"/>
  </r>
  <r>
    <n v="34107"/>
    <x v="4"/>
    <n v="3"/>
    <d v="2021-06-27T08:52:42"/>
  </r>
  <r>
    <n v="34132"/>
    <x v="6"/>
    <n v="0"/>
    <d v="2021-07-21T02:29:01"/>
  </r>
  <r>
    <n v="34209"/>
    <x v="0"/>
    <n v="1"/>
    <d v="2021-04-29T07:25:49"/>
  </r>
  <r>
    <n v="34217"/>
    <x v="6"/>
    <n v="0"/>
    <d v="2021-07-31T00:48:15"/>
  </r>
  <r>
    <n v="34272"/>
    <x v="6"/>
    <n v="0"/>
    <d v="2021-04-20T21:02:43"/>
  </r>
  <r>
    <n v="34288"/>
    <x v="1"/>
    <n v="2"/>
    <d v="2021-07-16T07:14:36"/>
  </r>
  <r>
    <n v="34336"/>
    <x v="0"/>
    <n v="1"/>
    <d v="2021-06-19T22:08:47"/>
  </r>
  <r>
    <n v="34346"/>
    <x v="4"/>
    <n v="3"/>
    <d v="2021-04-20T22:12:42"/>
  </r>
  <r>
    <n v="34356"/>
    <x v="1"/>
    <n v="2"/>
    <d v="2021-05-20T11:21:34"/>
  </r>
  <r>
    <n v="34362"/>
    <x v="4"/>
    <n v="3"/>
    <d v="2021-05-18T16:45:30"/>
  </r>
  <r>
    <n v="34363"/>
    <x v="4"/>
    <n v="3"/>
    <d v="2021-06-10T17:03:35"/>
  </r>
  <r>
    <n v="34372"/>
    <x v="1"/>
    <n v="2"/>
    <d v="2021-07-07T23:48:11"/>
  </r>
  <r>
    <n v="34387"/>
    <x v="1"/>
    <n v="2"/>
    <d v="2021-06-30T06:28:04"/>
  </r>
  <r>
    <n v="34396"/>
    <x v="6"/>
    <n v="0"/>
    <d v="2021-06-13T01:40:21"/>
  </r>
  <r>
    <n v="34466"/>
    <x v="6"/>
    <n v="0"/>
    <d v="2021-06-29T13:15:19"/>
  </r>
  <r>
    <n v="34511"/>
    <x v="11"/>
    <n v="4"/>
    <d v="2021-07-21T17:54:35"/>
  </r>
  <r>
    <n v="34520"/>
    <x v="11"/>
    <n v="4"/>
    <d v="2021-05-27T11:44:50"/>
  </r>
  <r>
    <n v="34533"/>
    <x v="11"/>
    <n v="4"/>
    <d v="2021-04-23T15:03:52"/>
  </r>
  <r>
    <n v="34576"/>
    <x v="0"/>
    <n v="1"/>
    <d v="2021-06-29T13:51:58"/>
  </r>
  <r>
    <n v="34645"/>
    <x v="0"/>
    <n v="1"/>
    <d v="2021-06-10T11:35:19"/>
  </r>
  <r>
    <n v="34648"/>
    <x v="1"/>
    <n v="2"/>
    <d v="2021-04-29T23:35:47"/>
  </r>
  <r>
    <n v="34650"/>
    <x v="1"/>
    <n v="2"/>
    <d v="2021-05-28T13:53:33"/>
  </r>
  <r>
    <n v="34674"/>
    <x v="1"/>
    <n v="2"/>
    <d v="2021-05-26T10:24:36"/>
  </r>
  <r>
    <n v="34685"/>
    <x v="0"/>
    <n v="1"/>
    <d v="2021-07-17T19:53:01"/>
  </r>
  <r>
    <n v="34701"/>
    <x v="4"/>
    <n v="3"/>
    <d v="2021-04-02T03:56:17"/>
  </r>
  <r>
    <n v="34732"/>
    <x v="0"/>
    <n v="1"/>
    <d v="2021-07-25T11:50:59"/>
  </r>
  <r>
    <n v="34745"/>
    <x v="1"/>
    <n v="2"/>
    <d v="2021-04-29T15:52:48"/>
  </r>
  <r>
    <n v="34773"/>
    <x v="0"/>
    <n v="1"/>
    <d v="2021-05-29T11:31:57"/>
  </r>
  <r>
    <n v="34789"/>
    <x v="15"/>
    <n v="-6"/>
    <d v="2021-06-06T02:39:46"/>
  </r>
  <r>
    <n v="34794"/>
    <x v="0"/>
    <n v="1"/>
    <d v="2021-06-29T04:26:03"/>
  </r>
  <r>
    <n v="34807"/>
    <x v="0"/>
    <n v="1"/>
    <d v="2021-05-26T16:02:35"/>
  </r>
  <r>
    <n v="34810"/>
    <x v="0"/>
    <n v="1"/>
    <d v="2021-05-29T15:23:38"/>
  </r>
  <r>
    <n v="34815"/>
    <x v="4"/>
    <n v="3"/>
    <d v="2021-05-05T17:42:57"/>
  </r>
  <r>
    <n v="34846"/>
    <x v="5"/>
    <n v="5"/>
    <d v="2021-06-29T12:56:16"/>
  </r>
  <r>
    <n v="34878"/>
    <x v="0"/>
    <n v="1"/>
    <d v="2021-06-23T20:11:15"/>
  </r>
  <r>
    <n v="34935"/>
    <x v="4"/>
    <n v="3"/>
    <d v="2021-05-19T09:58:59"/>
  </r>
  <r>
    <n v="34957"/>
    <x v="0"/>
    <n v="1"/>
    <d v="2021-07-15T20:39:38"/>
  </r>
  <r>
    <n v="34987"/>
    <x v="0"/>
    <n v="1"/>
    <d v="2021-04-17T21:56:59"/>
  </r>
  <r>
    <n v="35001"/>
    <x v="0"/>
    <n v="1"/>
    <d v="2021-05-21T01:48:04"/>
  </r>
  <r>
    <n v="35099"/>
    <x v="6"/>
    <n v="0"/>
    <d v="2021-06-10T12:13:35"/>
  </r>
  <r>
    <n v="35105"/>
    <x v="0"/>
    <n v="1"/>
    <d v="2021-04-22T13:37:28"/>
  </r>
  <r>
    <n v="35131"/>
    <x v="6"/>
    <n v="0"/>
    <d v="2021-04-05T14:50:20"/>
  </r>
  <r>
    <n v="35132"/>
    <x v="11"/>
    <n v="4"/>
    <d v="2021-06-26T08:25:29"/>
  </r>
  <r>
    <n v="35142"/>
    <x v="4"/>
    <n v="3"/>
    <d v="2021-04-11T15:14:19"/>
  </r>
  <r>
    <n v="35166"/>
    <x v="0"/>
    <n v="1"/>
    <d v="2021-05-25T01:12:17"/>
  </r>
  <r>
    <n v="35191"/>
    <x v="1"/>
    <n v="2"/>
    <d v="2021-06-29T17:34:30"/>
  </r>
  <r>
    <n v="35193"/>
    <x v="1"/>
    <n v="2"/>
    <d v="2021-04-20T23:02:07"/>
  </r>
  <r>
    <n v="35195"/>
    <x v="0"/>
    <n v="1"/>
    <d v="2021-06-13T08:15:12"/>
  </r>
  <r>
    <n v="35220"/>
    <x v="4"/>
    <n v="3"/>
    <d v="2021-06-27T11:24:34"/>
  </r>
  <r>
    <n v="35228"/>
    <x v="0"/>
    <n v="1"/>
    <d v="2021-05-23T23:21:44"/>
  </r>
  <r>
    <n v="35234"/>
    <x v="10"/>
    <n v="-3"/>
    <d v="2021-05-14T13:54:42"/>
  </r>
  <r>
    <n v="35249"/>
    <x v="4"/>
    <n v="3"/>
    <d v="2021-03-31T17:59:46"/>
  </r>
  <r>
    <n v="35280"/>
    <x v="0"/>
    <n v="1"/>
    <d v="2021-04-16T20:37:40"/>
  </r>
  <r>
    <n v="35313"/>
    <x v="0"/>
    <n v="1"/>
    <d v="2021-03-30T16:12:55"/>
  </r>
  <r>
    <n v="35331"/>
    <x v="0"/>
    <n v="1"/>
    <d v="2021-04-20T02:29:26"/>
  </r>
  <r>
    <n v="35469"/>
    <x v="6"/>
    <n v="0"/>
    <d v="2021-05-25T17:28:36"/>
  </r>
  <r>
    <n v="35473"/>
    <x v="4"/>
    <n v="3"/>
    <d v="2021-07-31T01:50:03"/>
  </r>
  <r>
    <n v="35493"/>
    <x v="6"/>
    <n v="0"/>
    <d v="2021-05-29T17:53:49"/>
  </r>
  <r>
    <n v="35539"/>
    <x v="1"/>
    <n v="2"/>
    <d v="2021-04-23T07:16:06"/>
  </r>
  <r>
    <n v="35540"/>
    <x v="4"/>
    <n v="3"/>
    <d v="2021-04-22T08:35:50"/>
  </r>
  <r>
    <n v="35571"/>
    <x v="6"/>
    <n v="0"/>
    <d v="2021-04-05T15:13:19"/>
  </r>
  <r>
    <n v="35589"/>
    <x v="1"/>
    <n v="2"/>
    <d v="2021-04-25T00:31:04"/>
  </r>
  <r>
    <n v="35598"/>
    <x v="11"/>
    <n v="4"/>
    <d v="2021-04-16T10:44:27"/>
  </r>
  <r>
    <n v="35627"/>
    <x v="5"/>
    <n v="5"/>
    <d v="2021-04-07T07:55:18"/>
  </r>
  <r>
    <n v="35737"/>
    <x v="4"/>
    <n v="3"/>
    <d v="2021-04-23T08:19:25"/>
  </r>
  <r>
    <n v="35739"/>
    <x v="1"/>
    <n v="2"/>
    <d v="2021-07-16T14:06:57"/>
  </r>
  <r>
    <n v="35749"/>
    <x v="10"/>
    <n v="-3"/>
    <d v="2021-06-19T05:45:33"/>
  </r>
  <r>
    <n v="35760"/>
    <x v="4"/>
    <n v="3"/>
    <d v="2021-06-24T06:13:17"/>
  </r>
  <r>
    <n v="35771"/>
    <x v="4"/>
    <n v="3"/>
    <d v="2021-06-27T10:06:07"/>
  </r>
  <r>
    <n v="35797"/>
    <x v="4"/>
    <n v="3"/>
    <d v="2021-04-22T19:50:18"/>
  </r>
  <r>
    <n v="35807"/>
    <x v="4"/>
    <n v="3"/>
    <d v="2021-05-28T16:18:56"/>
  </r>
  <r>
    <n v="35812"/>
    <x v="0"/>
    <n v="1"/>
    <d v="2021-05-30T08:00:48"/>
  </r>
  <r>
    <n v="35817"/>
    <x v="6"/>
    <n v="0"/>
    <d v="2021-05-05T08:21:45"/>
  </r>
  <r>
    <n v="35868"/>
    <x v="0"/>
    <n v="1"/>
    <d v="2021-05-03T18:48:54"/>
  </r>
  <r>
    <n v="35911"/>
    <x v="0"/>
    <n v="1"/>
    <d v="2021-04-14T09:39:01"/>
  </r>
  <r>
    <n v="35912"/>
    <x v="0"/>
    <n v="1"/>
    <d v="2021-04-29T16:20:11"/>
  </r>
  <r>
    <n v="35916"/>
    <x v="0"/>
    <n v="1"/>
    <d v="2021-05-15T04:04:23"/>
  </r>
  <r>
    <n v="35961"/>
    <x v="0"/>
    <n v="1"/>
    <d v="2021-04-07T23:02:58"/>
  </r>
  <r>
    <n v="36031"/>
    <x v="13"/>
    <n v="-8"/>
    <d v="2021-07-25T01:35:35"/>
  </r>
  <r>
    <n v="36040"/>
    <x v="6"/>
    <n v="0"/>
    <d v="2021-04-26T09:12:48"/>
  </r>
  <r>
    <n v="36045"/>
    <x v="0"/>
    <n v="1"/>
    <d v="2021-05-30T09:58:32"/>
  </r>
  <r>
    <n v="36113"/>
    <x v="6"/>
    <n v="0"/>
    <d v="2021-05-26T03:06:37"/>
  </r>
  <r>
    <n v="36132"/>
    <x v="6"/>
    <n v="0"/>
    <d v="2021-07-24T23:34:38"/>
  </r>
  <r>
    <n v="36196"/>
    <x v="0"/>
    <n v="1"/>
    <d v="2021-08-07T04:46:18"/>
  </r>
  <r>
    <n v="36203"/>
    <x v="1"/>
    <n v="2"/>
    <d v="2021-05-06T01:07:40"/>
  </r>
  <r>
    <n v="36226"/>
    <x v="6"/>
    <n v="0"/>
    <d v="2021-06-05T04:40:23"/>
  </r>
  <r>
    <n v="36234"/>
    <x v="1"/>
    <n v="2"/>
    <d v="2021-04-23T20:16:39"/>
  </r>
  <r>
    <n v="36275"/>
    <x v="0"/>
    <n v="1"/>
    <d v="2021-07-04T20:19:03"/>
  </r>
  <r>
    <n v="36281"/>
    <x v="11"/>
    <n v="4"/>
    <d v="2021-05-23T09:21:46"/>
  </r>
  <r>
    <n v="36355"/>
    <x v="5"/>
    <n v="5"/>
    <d v="2021-05-02T14:38:50"/>
  </r>
  <r>
    <n v="36437"/>
    <x v="0"/>
    <n v="1"/>
    <d v="2021-04-21T06:59:04"/>
  </r>
  <r>
    <n v="36455"/>
    <x v="4"/>
    <n v="3"/>
    <d v="2021-06-28T09:24:48"/>
  </r>
  <r>
    <n v="36527"/>
    <x v="0"/>
    <n v="1"/>
    <d v="2021-04-12T15:43:07"/>
  </r>
  <r>
    <n v="36601"/>
    <x v="6"/>
    <n v="0"/>
    <d v="2021-05-17T19:57:06"/>
  </r>
  <r>
    <n v="36645"/>
    <x v="0"/>
    <n v="1"/>
    <d v="2021-04-08T21:37:02"/>
  </r>
  <r>
    <n v="36663"/>
    <x v="0"/>
    <n v="1"/>
    <d v="2021-05-26T07:38:09"/>
  </r>
  <r>
    <n v="36704"/>
    <x v="6"/>
    <n v="0"/>
    <d v="2021-04-29T07:11:54"/>
  </r>
  <r>
    <n v="36730"/>
    <x v="6"/>
    <n v="0"/>
    <d v="2021-06-27T08:01:40"/>
  </r>
  <r>
    <n v="36759"/>
    <x v="14"/>
    <n v="-5"/>
    <d v="2021-05-26T21:05:31"/>
  </r>
  <r>
    <n v="36811"/>
    <x v="0"/>
    <n v="1"/>
    <d v="2021-05-30T21:54:21"/>
  </r>
  <r>
    <n v="36819"/>
    <x v="0"/>
    <n v="1"/>
    <d v="2021-07-26T05:00:18"/>
  </r>
  <r>
    <n v="36857"/>
    <x v="6"/>
    <n v="0"/>
    <d v="2021-05-24T12:59:03"/>
  </r>
  <r>
    <n v="36869"/>
    <x v="4"/>
    <n v="3"/>
    <d v="2021-06-13T16:30:31"/>
  </r>
  <r>
    <n v="36919"/>
    <x v="9"/>
    <n v="12"/>
    <d v="2021-05-12T18:15:59"/>
  </r>
  <r>
    <n v="36949"/>
    <x v="0"/>
    <n v="1"/>
    <d v="2021-05-23T12:59:13"/>
  </r>
  <r>
    <n v="36975"/>
    <x v="0"/>
    <n v="1"/>
    <d v="2021-04-17T23:37:28"/>
  </r>
  <r>
    <n v="36982"/>
    <x v="0"/>
    <n v="1"/>
    <d v="2021-05-29T17:28:29"/>
  </r>
  <r>
    <n v="37090"/>
    <x v="1"/>
    <n v="2"/>
    <d v="2021-05-27T06:05:12"/>
  </r>
  <r>
    <n v="37094"/>
    <x v="0"/>
    <n v="1"/>
    <d v="2021-07-08T00:49:49"/>
  </r>
  <r>
    <n v="37104"/>
    <x v="6"/>
    <n v="0"/>
    <d v="2021-07-25T18:12:22"/>
  </r>
  <r>
    <n v="37112"/>
    <x v="1"/>
    <n v="2"/>
    <d v="2021-04-30T09:00:50"/>
  </r>
  <r>
    <n v="37119"/>
    <x v="3"/>
    <n v="7"/>
    <d v="2021-07-31T19:18:29"/>
  </r>
  <r>
    <n v="37151"/>
    <x v="0"/>
    <n v="1"/>
    <d v="2021-07-09T06:11:41"/>
  </r>
  <r>
    <n v="37152"/>
    <x v="7"/>
    <n v="8"/>
    <d v="2021-05-30T13:39:51"/>
  </r>
  <r>
    <n v="37177"/>
    <x v="15"/>
    <n v="-6"/>
    <d v="2021-05-25T05:17:08"/>
  </r>
  <r>
    <n v="37220"/>
    <x v="0"/>
    <n v="1"/>
    <d v="2021-05-02T08:05:02"/>
  </r>
  <r>
    <n v="37232"/>
    <x v="0"/>
    <n v="1"/>
    <d v="2021-04-12T14:00:45"/>
  </r>
  <r>
    <n v="37263"/>
    <x v="0"/>
    <n v="1"/>
    <d v="2021-04-29T04:35:42"/>
  </r>
  <r>
    <n v="37279"/>
    <x v="0"/>
    <n v="1"/>
    <d v="2021-05-30T02:53:50"/>
  </r>
  <r>
    <n v="37299"/>
    <x v="4"/>
    <n v="3"/>
    <d v="2021-04-27T19:23:39"/>
  </r>
  <r>
    <n v="37306"/>
    <x v="0"/>
    <n v="1"/>
    <d v="2021-04-18T12:46:12"/>
  </r>
  <r>
    <n v="37385"/>
    <x v="0"/>
    <n v="1"/>
    <d v="2021-07-02T08:01:22"/>
  </r>
  <r>
    <n v="37391"/>
    <x v="0"/>
    <n v="1"/>
    <d v="2021-05-01T22:49:18"/>
  </r>
  <r>
    <n v="37408"/>
    <x v="14"/>
    <n v="-5"/>
    <d v="2021-06-28T20:48:32"/>
  </r>
  <r>
    <n v="37430"/>
    <x v="0"/>
    <n v="1"/>
    <d v="2021-05-25T01:29:22"/>
  </r>
  <r>
    <n v="37462"/>
    <x v="1"/>
    <n v="2"/>
    <d v="2021-04-22T20:18:33"/>
  </r>
  <r>
    <n v="37505"/>
    <x v="6"/>
    <n v="0"/>
    <d v="2021-05-30T17:50:30"/>
  </r>
  <r>
    <n v="37526"/>
    <x v="0"/>
    <n v="1"/>
    <d v="2021-04-24T23:15:36"/>
  </r>
  <r>
    <n v="37588"/>
    <x v="4"/>
    <n v="3"/>
    <d v="2021-04-08T13:51:29"/>
  </r>
  <r>
    <n v="37685"/>
    <x v="1"/>
    <n v="2"/>
    <d v="2021-06-28T06:30:29"/>
  </r>
  <r>
    <n v="37698"/>
    <x v="0"/>
    <n v="1"/>
    <d v="2021-05-05T02:51:18"/>
  </r>
  <r>
    <n v="37705"/>
    <x v="6"/>
    <n v="0"/>
    <d v="2021-06-26T12:08:25"/>
  </r>
  <r>
    <n v="37722"/>
    <x v="1"/>
    <n v="2"/>
    <d v="2021-05-09T02:58:52"/>
  </r>
  <r>
    <n v="37739"/>
    <x v="1"/>
    <n v="2"/>
    <d v="2021-08-24T15:36:25"/>
  </r>
  <r>
    <n v="37757"/>
    <x v="6"/>
    <n v="0"/>
    <d v="2021-05-25T13:48:21"/>
  </r>
  <r>
    <n v="37766"/>
    <x v="4"/>
    <n v="3"/>
    <d v="2021-04-14T04:47:13"/>
  </r>
  <r>
    <n v="37773"/>
    <x v="6"/>
    <n v="0"/>
    <d v="2021-07-26T16:55:05"/>
  </r>
  <r>
    <n v="37807"/>
    <x v="4"/>
    <n v="3"/>
    <d v="2021-04-02T11:47:34"/>
  </r>
  <r>
    <n v="37816"/>
    <x v="1"/>
    <n v="2"/>
    <d v="2021-06-29T13:07:16"/>
  </r>
  <r>
    <n v="37827"/>
    <x v="4"/>
    <n v="3"/>
    <d v="2021-04-17T17:20:55"/>
  </r>
  <r>
    <n v="37848"/>
    <x v="6"/>
    <n v="0"/>
    <d v="2021-06-23T13:21:03"/>
  </r>
  <r>
    <n v="37912"/>
    <x v="8"/>
    <n v="-4"/>
    <d v="2021-07-31T14:53:37"/>
  </r>
  <r>
    <n v="37921"/>
    <x v="11"/>
    <n v="4"/>
    <d v="2021-07-22T23:15:51"/>
  </r>
  <r>
    <n v="37933"/>
    <x v="6"/>
    <n v="0"/>
    <d v="2021-05-27T00:02:29"/>
  </r>
  <r>
    <n v="37962"/>
    <x v="11"/>
    <n v="4"/>
    <d v="2021-06-29T02:01:22"/>
  </r>
  <r>
    <n v="37993"/>
    <x v="4"/>
    <n v="3"/>
    <d v="2021-07-31T00:27:26"/>
  </r>
  <r>
    <n v="38049"/>
    <x v="0"/>
    <n v="1"/>
    <d v="2021-06-22T16:37:08"/>
  </r>
  <r>
    <n v="38065"/>
    <x v="1"/>
    <n v="2"/>
    <d v="2021-06-06T11:57:53"/>
  </r>
  <r>
    <n v="38142"/>
    <x v="1"/>
    <n v="2"/>
    <d v="2021-06-25T22:44:54"/>
  </r>
  <r>
    <n v="38177"/>
    <x v="1"/>
    <n v="2"/>
    <d v="2021-05-20T20:58:50"/>
  </r>
  <r>
    <n v="38228"/>
    <x v="1"/>
    <n v="2"/>
    <d v="2021-06-11T01:26:01"/>
  </r>
  <r>
    <n v="38289"/>
    <x v="4"/>
    <n v="3"/>
    <d v="2021-05-08T03:55:23"/>
  </r>
  <r>
    <n v="38292"/>
    <x v="1"/>
    <n v="2"/>
    <d v="2021-06-27T18:41:53"/>
  </r>
  <r>
    <n v="38294"/>
    <x v="0"/>
    <n v="1"/>
    <d v="2021-07-22T15:33:57"/>
  </r>
  <r>
    <n v="38309"/>
    <x v="1"/>
    <n v="2"/>
    <d v="2021-06-10T23:08:59"/>
  </r>
  <r>
    <n v="38331"/>
    <x v="0"/>
    <n v="1"/>
    <d v="2021-06-01T01:59:04"/>
  </r>
  <r>
    <n v="38411"/>
    <x v="5"/>
    <n v="5"/>
    <d v="2021-05-09T13:33:00"/>
  </r>
  <r>
    <n v="38458"/>
    <x v="1"/>
    <n v="2"/>
    <d v="2021-04-28T04:03:47"/>
  </r>
  <r>
    <n v="38519"/>
    <x v="3"/>
    <n v="7"/>
    <d v="2021-04-21T11:12:27"/>
  </r>
  <r>
    <n v="38616"/>
    <x v="0"/>
    <n v="1"/>
    <d v="2021-05-26T14:04:25"/>
  </r>
  <r>
    <n v="38678"/>
    <x v="8"/>
    <n v="-4"/>
    <d v="2021-04-26T16:04:25"/>
  </r>
  <r>
    <n v="38708"/>
    <x v="4"/>
    <n v="3"/>
    <d v="2021-04-26T23:32:57"/>
  </r>
  <r>
    <n v="38738"/>
    <x v="0"/>
    <n v="1"/>
    <d v="2021-04-30T18:18:07"/>
  </r>
  <r>
    <n v="38830"/>
    <x v="6"/>
    <n v="0"/>
    <d v="2021-05-27T21:21:18"/>
  </r>
  <r>
    <n v="38832"/>
    <x v="2"/>
    <n v="6"/>
    <d v="2021-05-25T12:50:52"/>
  </r>
  <r>
    <n v="38887"/>
    <x v="4"/>
    <n v="3"/>
    <d v="2021-05-14T15:27:37"/>
  </r>
  <r>
    <n v="38892"/>
    <x v="12"/>
    <n v="-7"/>
    <d v="2021-05-26T18:47:05"/>
  </r>
  <r>
    <n v="38912"/>
    <x v="6"/>
    <n v="0"/>
    <d v="2021-04-23T19:02:24"/>
  </r>
  <r>
    <n v="38975"/>
    <x v="4"/>
    <n v="3"/>
    <d v="2021-05-29T19:26:19"/>
  </r>
  <r>
    <n v="38987"/>
    <x v="6"/>
    <n v="0"/>
    <d v="2021-05-24T13:48:17"/>
  </r>
  <r>
    <n v="38994"/>
    <x v="8"/>
    <n v="-4"/>
    <d v="2021-05-28T23:25:43"/>
  </r>
  <r>
    <n v="39095"/>
    <x v="0"/>
    <n v="1"/>
    <d v="2021-05-28T18:29:42"/>
  </r>
  <r>
    <n v="39099"/>
    <x v="4"/>
    <n v="3"/>
    <d v="2021-04-24T19:53:40"/>
  </r>
  <r>
    <n v="39112"/>
    <x v="6"/>
    <n v="0"/>
    <d v="2021-06-26T04:37:47"/>
  </r>
  <r>
    <n v="39133"/>
    <x v="1"/>
    <n v="2"/>
    <d v="2021-06-25T20:03:48"/>
  </r>
  <r>
    <n v="39134"/>
    <x v="0"/>
    <n v="1"/>
    <d v="2021-04-28T16:37:48"/>
  </r>
  <r>
    <n v="39146"/>
    <x v="2"/>
    <n v="6"/>
    <d v="2021-05-29T13:49:38"/>
  </r>
  <r>
    <n v="39150"/>
    <x v="6"/>
    <n v="0"/>
    <d v="2021-06-30T20:33:15"/>
  </r>
  <r>
    <n v="39165"/>
    <x v="6"/>
    <n v="0"/>
    <d v="2021-04-17T17:56:13"/>
  </r>
  <r>
    <n v="39190"/>
    <x v="5"/>
    <n v="5"/>
    <d v="2021-04-23T13:19:19"/>
  </r>
  <r>
    <n v="39230"/>
    <x v="2"/>
    <n v="6"/>
    <d v="2021-05-26T09:38:14"/>
  </r>
  <r>
    <n v="39273"/>
    <x v="11"/>
    <n v="4"/>
    <d v="2021-06-24T11:37:35"/>
  </r>
  <r>
    <n v="39276"/>
    <x v="1"/>
    <n v="2"/>
    <d v="2021-04-14T14:48:45"/>
  </r>
  <r>
    <n v="39278"/>
    <x v="0"/>
    <n v="1"/>
    <d v="2021-07-27T20:18:40"/>
  </r>
  <r>
    <n v="39279"/>
    <x v="0"/>
    <n v="1"/>
    <d v="2021-05-31T01:11:44"/>
  </r>
  <r>
    <n v="39293"/>
    <x v="0"/>
    <n v="1"/>
    <d v="2021-06-06T02:19:58"/>
  </r>
  <r>
    <n v="39329"/>
    <x v="6"/>
    <n v="0"/>
    <d v="2021-05-05T09:21:18"/>
  </r>
  <r>
    <n v="39339"/>
    <x v="0"/>
    <n v="1"/>
    <d v="2021-06-19T01:24:07"/>
  </r>
  <r>
    <n v="39340"/>
    <x v="0"/>
    <n v="1"/>
    <d v="2021-06-06T11:14:51"/>
  </r>
  <r>
    <n v="39355"/>
    <x v="4"/>
    <n v="3"/>
    <d v="2021-05-25T06:49:26"/>
  </r>
  <r>
    <n v="39361"/>
    <x v="6"/>
    <n v="0"/>
    <d v="2021-04-14T23:18:47"/>
  </r>
  <r>
    <n v="39387"/>
    <x v="1"/>
    <n v="2"/>
    <d v="2021-04-23T06:23:00"/>
  </r>
  <r>
    <n v="39395"/>
    <x v="4"/>
    <n v="3"/>
    <d v="2021-03-29T22:43:23"/>
  </r>
  <r>
    <n v="39401"/>
    <x v="1"/>
    <n v="2"/>
    <d v="2021-07-23T03:50:09"/>
  </r>
  <r>
    <n v="39470"/>
    <x v="4"/>
    <n v="3"/>
    <d v="2021-05-23T02:28:35"/>
  </r>
  <r>
    <n v="39483"/>
    <x v="17"/>
    <n v="-1"/>
    <d v="2021-05-06T07:16:45"/>
  </r>
  <r>
    <n v="39531"/>
    <x v="5"/>
    <n v="5"/>
    <d v="2021-07-05T02:41:29"/>
  </r>
  <r>
    <n v="39536"/>
    <x v="1"/>
    <n v="2"/>
    <d v="2021-06-25T14:06:54"/>
  </r>
  <r>
    <n v="39589"/>
    <x v="5"/>
    <n v="5"/>
    <d v="2021-05-15T00:59:10"/>
  </r>
  <r>
    <n v="39596"/>
    <x v="19"/>
    <n v="11"/>
    <d v="2021-04-24T09:07:19"/>
  </r>
  <r>
    <n v="39633"/>
    <x v="6"/>
    <n v="0"/>
    <d v="2021-05-29T13:36:43"/>
  </r>
  <r>
    <n v="39637"/>
    <x v="4"/>
    <n v="3"/>
    <d v="2021-06-23T20:16:05"/>
  </r>
  <r>
    <n v="39650"/>
    <x v="11"/>
    <n v="4"/>
    <d v="2021-04-29T18:16:59"/>
  </r>
  <r>
    <n v="39730"/>
    <x v="1"/>
    <n v="2"/>
    <d v="2021-05-24T13:02:07"/>
  </r>
  <r>
    <n v="39748"/>
    <x v="1"/>
    <n v="2"/>
    <d v="2021-07-17T07:27:09"/>
  </r>
  <r>
    <n v="39773"/>
    <x v="0"/>
    <n v="1"/>
    <d v="2021-06-24T23:46:53"/>
  </r>
  <r>
    <n v="39780"/>
    <x v="4"/>
    <n v="3"/>
    <d v="2021-05-19T11:56:08"/>
  </r>
  <r>
    <n v="39804"/>
    <x v="3"/>
    <n v="7"/>
    <d v="2021-04-29T12:54:50"/>
  </r>
  <r>
    <n v="39805"/>
    <x v="4"/>
    <n v="3"/>
    <d v="2021-05-27T11:37:25"/>
  </r>
  <r>
    <n v="39822"/>
    <x v="1"/>
    <n v="2"/>
    <d v="2021-04-08T11:23:50"/>
  </r>
  <r>
    <n v="39834"/>
    <x v="1"/>
    <n v="2"/>
    <d v="2021-06-26T06:30:41"/>
  </r>
  <r>
    <n v="39841"/>
    <x v="0"/>
    <n v="1"/>
    <d v="2021-04-19T05:29:18"/>
  </r>
  <r>
    <n v="39843"/>
    <x v="1"/>
    <n v="2"/>
    <d v="2021-07-31T05:33:40"/>
  </r>
  <r>
    <n v="39854"/>
    <x v="6"/>
    <n v="0"/>
    <d v="2021-04-25T18:35:49"/>
  </r>
  <r>
    <n v="39867"/>
    <x v="0"/>
    <n v="1"/>
    <d v="2021-04-22T10:32:41"/>
  </r>
  <r>
    <n v="39902"/>
    <x v="0"/>
    <n v="1"/>
    <d v="2021-08-19T16:10:55"/>
  </r>
  <r>
    <n v="39933"/>
    <x v="0"/>
    <n v="1"/>
    <d v="2021-04-23T02:20:05"/>
  </r>
  <r>
    <n v="40016"/>
    <x v="4"/>
    <n v="3"/>
    <d v="2021-07-25T22:04:22"/>
  </r>
  <r>
    <n v="40096"/>
    <x v="1"/>
    <n v="2"/>
    <d v="2021-04-09T03:05:46"/>
  </r>
  <r>
    <n v="40102"/>
    <x v="7"/>
    <n v="8"/>
    <d v="2021-04-17T21:44:21"/>
  </r>
  <r>
    <n v="40109"/>
    <x v="1"/>
    <n v="2"/>
    <d v="2021-04-28T16:29:30"/>
  </r>
  <r>
    <n v="40131"/>
    <x v="1"/>
    <n v="2"/>
    <d v="2021-04-14T00:35:51"/>
  </r>
  <r>
    <n v="40176"/>
    <x v="1"/>
    <n v="2"/>
    <d v="2021-06-28T20:55:28"/>
  </r>
  <r>
    <n v="40206"/>
    <x v="0"/>
    <n v="1"/>
    <d v="2021-04-25T10:46:46"/>
  </r>
  <r>
    <n v="40209"/>
    <x v="4"/>
    <n v="3"/>
    <d v="2021-07-15T04:44:18"/>
  </r>
  <r>
    <n v="40232"/>
    <x v="0"/>
    <n v="1"/>
    <d v="2021-07-20T07:22:29"/>
  </r>
  <r>
    <n v="40261"/>
    <x v="6"/>
    <n v="0"/>
    <d v="2021-03-29T17:20:57"/>
  </r>
  <r>
    <n v="40270"/>
    <x v="5"/>
    <n v="5"/>
    <d v="2021-04-12T09:05:38"/>
  </r>
  <r>
    <n v="40360"/>
    <x v="0"/>
    <n v="1"/>
    <d v="2021-04-11T01:05:39"/>
  </r>
  <r>
    <n v="40385"/>
    <x v="1"/>
    <n v="2"/>
    <d v="2021-04-14T09:29:11"/>
  </r>
  <r>
    <n v="40402"/>
    <x v="0"/>
    <n v="1"/>
    <d v="2021-05-13T14:39:25"/>
  </r>
  <r>
    <n v="40520"/>
    <x v="1"/>
    <n v="2"/>
    <d v="2021-07-08T21:04:25"/>
  </r>
  <r>
    <n v="40526"/>
    <x v="7"/>
    <n v="8"/>
    <d v="2021-05-04T23:46:56"/>
  </r>
  <r>
    <n v="40533"/>
    <x v="11"/>
    <n v="4"/>
    <d v="2021-04-06T01:30:05"/>
  </r>
  <r>
    <n v="40565"/>
    <x v="3"/>
    <n v="7"/>
    <d v="2021-04-29T09:36:23"/>
  </r>
  <r>
    <n v="40586"/>
    <x v="6"/>
    <n v="0"/>
    <d v="2021-05-26T18:31:50"/>
  </r>
  <r>
    <n v="40610"/>
    <x v="2"/>
    <n v="6"/>
    <d v="2021-05-29T16:36:49"/>
  </r>
  <r>
    <n v="40633"/>
    <x v="4"/>
    <n v="3"/>
    <d v="2021-04-04T05:16:17"/>
  </r>
  <r>
    <n v="40653"/>
    <x v="6"/>
    <n v="0"/>
    <d v="2021-04-29T20:02:01"/>
  </r>
  <r>
    <n v="40656"/>
    <x v="4"/>
    <n v="3"/>
    <d v="2021-06-23T13:36:59"/>
  </r>
  <r>
    <n v="40658"/>
    <x v="6"/>
    <n v="0"/>
    <d v="2021-05-25T14:40:05"/>
  </r>
  <r>
    <n v="40659"/>
    <x v="1"/>
    <n v="2"/>
    <d v="2021-06-25T01:11:09"/>
  </r>
  <r>
    <n v="40671"/>
    <x v="4"/>
    <n v="3"/>
    <d v="2021-04-24T13:44:20"/>
  </r>
  <r>
    <n v="40684"/>
    <x v="6"/>
    <n v="0"/>
    <d v="2021-05-20T17:47:47"/>
  </r>
  <r>
    <n v="40691"/>
    <x v="0"/>
    <n v="1"/>
    <d v="2021-04-16T01:22:02"/>
  </r>
  <r>
    <n v="40707"/>
    <x v="0"/>
    <n v="1"/>
    <d v="2021-04-23T04:33:49"/>
  </r>
  <r>
    <n v="40712"/>
    <x v="1"/>
    <n v="2"/>
    <d v="2021-07-29T13:22:03"/>
  </r>
  <r>
    <n v="40739"/>
    <x v="9"/>
    <n v="12"/>
    <d v="2021-05-22T18:49:37"/>
  </r>
  <r>
    <n v="40803"/>
    <x v="4"/>
    <n v="3"/>
    <d v="2021-06-24T21:34:28"/>
  </r>
  <r>
    <n v="40906"/>
    <x v="4"/>
    <n v="3"/>
    <d v="2021-03-31T02:24:46"/>
  </r>
  <r>
    <n v="40919"/>
    <x v="4"/>
    <n v="3"/>
    <d v="2021-06-25T04:38:12"/>
  </r>
  <r>
    <n v="40971"/>
    <x v="0"/>
    <n v="1"/>
    <d v="2021-05-23T16:03:09"/>
  </r>
  <r>
    <n v="40988"/>
    <x v="6"/>
    <n v="0"/>
    <d v="2021-07-06T07:29:16"/>
  </r>
  <r>
    <n v="41023"/>
    <x v="6"/>
    <n v="0"/>
    <d v="2021-04-21T09:27:21"/>
  </r>
  <r>
    <n v="41033"/>
    <x v="14"/>
    <n v="-5"/>
    <d v="2021-04-25T18:06:08"/>
  </r>
  <r>
    <n v="41037"/>
    <x v="1"/>
    <n v="2"/>
    <d v="2021-06-21T10:46:24"/>
  </r>
  <r>
    <n v="41074"/>
    <x v="3"/>
    <n v="7"/>
    <d v="2021-04-16T16:49:00"/>
  </r>
  <r>
    <n v="41075"/>
    <x v="0"/>
    <n v="1"/>
    <d v="2021-05-25T21:00:58"/>
  </r>
  <r>
    <n v="41077"/>
    <x v="11"/>
    <n v="4"/>
    <d v="2021-05-28T10:46:22"/>
  </r>
  <r>
    <n v="41082"/>
    <x v="11"/>
    <n v="4"/>
    <d v="2021-06-26T12:11:02"/>
  </r>
  <r>
    <n v="41104"/>
    <x v="0"/>
    <n v="1"/>
    <d v="2021-05-16T13:45:48"/>
  </r>
  <r>
    <n v="41122"/>
    <x v="1"/>
    <n v="2"/>
    <d v="2021-05-25T19:25:43"/>
  </r>
  <r>
    <n v="41142"/>
    <x v="0"/>
    <n v="1"/>
    <d v="2021-04-21T17:44:36"/>
  </r>
  <r>
    <n v="41172"/>
    <x v="1"/>
    <n v="2"/>
    <d v="2021-06-28T15:26:53"/>
  </r>
  <r>
    <n v="41193"/>
    <x v="6"/>
    <n v="0"/>
    <d v="2021-04-18T02:03:19"/>
  </r>
  <r>
    <n v="41216"/>
    <x v="1"/>
    <n v="2"/>
    <d v="2021-05-20T13:23:08"/>
  </r>
  <r>
    <n v="41224"/>
    <x v="1"/>
    <n v="2"/>
    <d v="2021-06-17T04:22:57"/>
  </r>
  <r>
    <n v="41235"/>
    <x v="17"/>
    <n v="-1"/>
    <d v="2021-05-18T11:36:28"/>
  </r>
  <r>
    <n v="41277"/>
    <x v="4"/>
    <n v="3"/>
    <d v="2021-06-24T14:37:16"/>
  </r>
  <r>
    <n v="41300"/>
    <x v="0"/>
    <n v="1"/>
    <d v="2021-05-29T11:49:21"/>
  </r>
  <r>
    <n v="41305"/>
    <x v="4"/>
    <n v="3"/>
    <d v="2021-07-10T13:31:51"/>
  </r>
  <r>
    <n v="41330"/>
    <x v="6"/>
    <n v="0"/>
    <d v="2021-06-05T02:14:28"/>
  </r>
  <r>
    <n v="41411"/>
    <x v="4"/>
    <n v="3"/>
    <d v="2021-07-01T08:58:27"/>
  </r>
  <r>
    <n v="41425"/>
    <x v="0"/>
    <n v="1"/>
    <d v="2021-04-20T18:36:37"/>
  </r>
  <r>
    <n v="41432"/>
    <x v="1"/>
    <n v="2"/>
    <d v="2021-06-29T04:41:59"/>
  </r>
  <r>
    <n v="41439"/>
    <x v="0"/>
    <n v="1"/>
    <d v="2021-04-17T17:50:40"/>
  </r>
  <r>
    <n v="41448"/>
    <x v="11"/>
    <n v="4"/>
    <d v="2021-05-26T15:35:34"/>
  </r>
  <r>
    <n v="41467"/>
    <x v="0"/>
    <n v="1"/>
    <d v="2021-04-30T09:57:42"/>
  </r>
  <r>
    <n v="41491"/>
    <x v="4"/>
    <n v="3"/>
    <d v="2021-06-29T05:21:16"/>
  </r>
  <r>
    <n v="41502"/>
    <x v="0"/>
    <n v="1"/>
    <d v="2021-05-27T04:15:06"/>
  </r>
  <r>
    <n v="41510"/>
    <x v="1"/>
    <n v="2"/>
    <d v="2021-05-14T18:58:03"/>
  </r>
  <r>
    <n v="41618"/>
    <x v="1"/>
    <n v="2"/>
    <d v="2021-05-23T09:50:50"/>
  </r>
  <r>
    <n v="41649"/>
    <x v="6"/>
    <n v="0"/>
    <d v="2021-06-25T19:19:29"/>
  </r>
  <r>
    <n v="41659"/>
    <x v="4"/>
    <n v="3"/>
    <d v="2021-06-03T06:14:18"/>
  </r>
  <r>
    <n v="41676"/>
    <x v="4"/>
    <n v="3"/>
    <d v="2021-04-24T10:04:08"/>
  </r>
  <r>
    <n v="41712"/>
    <x v="0"/>
    <n v="1"/>
    <d v="2021-05-26T02:07:55"/>
  </r>
  <r>
    <n v="41749"/>
    <x v="4"/>
    <n v="3"/>
    <d v="2021-04-22T09:01:51"/>
  </r>
  <r>
    <n v="41781"/>
    <x v="0"/>
    <n v="1"/>
    <d v="2021-05-26T14:27:17"/>
  </r>
  <r>
    <n v="41829"/>
    <x v="6"/>
    <n v="0"/>
    <d v="2021-05-25T01:08:16"/>
  </r>
  <r>
    <n v="41832"/>
    <x v="5"/>
    <n v="5"/>
    <d v="2021-05-31T02:19:58"/>
  </r>
  <r>
    <n v="41878"/>
    <x v="6"/>
    <n v="0"/>
    <d v="2021-04-09T01:24:25"/>
  </r>
  <r>
    <n v="41885"/>
    <x v="1"/>
    <n v="2"/>
    <d v="2021-04-30T07:06:31"/>
  </r>
  <r>
    <n v="41920"/>
    <x v="11"/>
    <n v="4"/>
    <d v="2021-07-05T04:42:41"/>
  </r>
  <r>
    <n v="41957"/>
    <x v="0"/>
    <n v="1"/>
    <d v="2021-06-26T01:21:18"/>
  </r>
  <r>
    <n v="41984"/>
    <x v="16"/>
    <n v="9"/>
    <d v="2021-06-28T13:13:46"/>
  </r>
  <r>
    <n v="41991"/>
    <x v="0"/>
    <n v="1"/>
    <d v="2021-05-23T19:11:35"/>
  </r>
  <r>
    <n v="41996"/>
    <x v="1"/>
    <n v="2"/>
    <d v="2021-05-29T20:03:06"/>
  </r>
  <r>
    <n v="42006"/>
    <x v="0"/>
    <n v="1"/>
    <d v="2021-07-30T22:48:58"/>
  </r>
  <r>
    <n v="42018"/>
    <x v="4"/>
    <n v="3"/>
    <d v="2021-04-26T12:41:23"/>
  </r>
  <r>
    <n v="42150"/>
    <x v="11"/>
    <n v="4"/>
    <d v="2021-05-24T07:06:20"/>
  </r>
  <r>
    <n v="42190"/>
    <x v="3"/>
    <n v="7"/>
    <d v="2021-05-11T19:25:10"/>
  </r>
  <r>
    <n v="42277"/>
    <x v="0"/>
    <n v="1"/>
    <d v="2021-06-16T13:50:23"/>
  </r>
  <r>
    <n v="42302"/>
    <x v="0"/>
    <n v="1"/>
    <d v="2021-05-02T15:59:11"/>
  </r>
  <r>
    <n v="42307"/>
    <x v="0"/>
    <n v="1"/>
    <d v="2021-05-30T17:15:17"/>
  </r>
  <r>
    <n v="42340"/>
    <x v="1"/>
    <n v="2"/>
    <d v="2021-05-02T00:40:49"/>
  </r>
  <r>
    <n v="42352"/>
    <x v="0"/>
    <n v="1"/>
    <d v="2021-03-31T01:02:44"/>
  </r>
  <r>
    <n v="42362"/>
    <x v="5"/>
    <n v="5"/>
    <d v="2021-06-25T03:32:33"/>
  </r>
  <r>
    <n v="42461"/>
    <x v="1"/>
    <n v="2"/>
    <d v="2021-04-13T09:59:25"/>
  </r>
  <r>
    <n v="42462"/>
    <x v="4"/>
    <n v="3"/>
    <d v="2021-04-16T06:47:13"/>
  </r>
  <r>
    <n v="42465"/>
    <x v="1"/>
    <n v="2"/>
    <d v="2021-05-23T16:20:50"/>
  </r>
  <r>
    <n v="42479"/>
    <x v="3"/>
    <n v="7"/>
    <d v="2021-04-07T19:18:41"/>
  </r>
  <r>
    <n v="42480"/>
    <x v="4"/>
    <n v="3"/>
    <d v="2021-05-11T12:36:26"/>
  </r>
  <r>
    <n v="42481"/>
    <x v="0"/>
    <n v="1"/>
    <d v="2021-04-24T14:46:16"/>
  </r>
  <r>
    <n v="42511"/>
    <x v="7"/>
    <n v="8"/>
    <d v="2021-04-29T20:18:27"/>
  </r>
  <r>
    <n v="42513"/>
    <x v="6"/>
    <n v="0"/>
    <d v="2021-05-16T15:56:26"/>
  </r>
  <r>
    <n v="42554"/>
    <x v="1"/>
    <n v="2"/>
    <d v="2021-05-31T06:55:28"/>
  </r>
  <r>
    <n v="42607"/>
    <x v="6"/>
    <n v="0"/>
    <d v="2021-06-29T01:31:36"/>
  </r>
  <r>
    <n v="42616"/>
    <x v="1"/>
    <n v="2"/>
    <d v="2021-05-08T14:59:02"/>
  </r>
  <r>
    <n v="42621"/>
    <x v="0"/>
    <n v="1"/>
    <d v="2021-06-20T07:27:29"/>
  </r>
  <r>
    <n v="42628"/>
    <x v="1"/>
    <n v="2"/>
    <d v="2021-05-24T20:35:28"/>
  </r>
  <r>
    <n v="42634"/>
    <x v="1"/>
    <n v="2"/>
    <d v="2021-06-30T20:19:49"/>
  </r>
  <r>
    <n v="42701"/>
    <x v="6"/>
    <n v="0"/>
    <d v="2021-05-26T14:00:51"/>
  </r>
  <r>
    <n v="42711"/>
    <x v="0"/>
    <n v="1"/>
    <d v="2021-06-21T22:40:13"/>
  </r>
  <r>
    <n v="42746"/>
    <x v="0"/>
    <n v="1"/>
    <d v="2021-05-25T11:48:43"/>
  </r>
  <r>
    <n v="42764"/>
    <x v="0"/>
    <n v="1"/>
    <d v="2021-04-24T14:57:45"/>
  </r>
  <r>
    <n v="42806"/>
    <x v="0"/>
    <n v="1"/>
    <d v="2021-06-07T14:39:48"/>
  </r>
  <r>
    <n v="42809"/>
    <x v="0"/>
    <n v="1"/>
    <d v="2021-04-07T17:30:13"/>
  </r>
  <r>
    <n v="42813"/>
    <x v="1"/>
    <n v="2"/>
    <d v="2021-04-24T09:49:33"/>
  </r>
  <r>
    <n v="42825"/>
    <x v="1"/>
    <n v="2"/>
    <d v="2021-06-06T21:19:10"/>
  </r>
  <r>
    <n v="42864"/>
    <x v="0"/>
    <n v="1"/>
    <d v="2021-05-08T08:40:28"/>
  </r>
  <r>
    <n v="42867"/>
    <x v="4"/>
    <n v="3"/>
    <d v="2021-06-11T03:37:25"/>
  </r>
  <r>
    <n v="42887"/>
    <x v="2"/>
    <n v="6"/>
    <d v="2021-04-23T13:57:45"/>
  </r>
  <r>
    <n v="42894"/>
    <x v="0"/>
    <n v="1"/>
    <d v="2021-04-16T04:26:37"/>
  </r>
  <r>
    <n v="42962"/>
    <x v="0"/>
    <n v="1"/>
    <d v="2021-06-27T04:36:36"/>
  </r>
  <r>
    <n v="42981"/>
    <x v="0"/>
    <n v="1"/>
    <d v="2021-07-18T11:56:09"/>
  </r>
  <r>
    <n v="43062"/>
    <x v="18"/>
    <n v="10"/>
    <d v="2021-06-25T01:12:25"/>
  </r>
  <r>
    <n v="43065"/>
    <x v="6"/>
    <n v="0"/>
    <d v="2021-04-07T09:22:43"/>
  </r>
  <r>
    <n v="43068"/>
    <x v="6"/>
    <n v="0"/>
    <d v="2021-07-30T05:30:14"/>
  </r>
  <r>
    <n v="43091"/>
    <x v="1"/>
    <n v="2"/>
    <d v="2021-05-27T10:00:29"/>
  </r>
  <r>
    <n v="43107"/>
    <x v="6"/>
    <n v="0"/>
    <d v="2021-04-18T20:31:03"/>
  </r>
  <r>
    <n v="43151"/>
    <x v="0"/>
    <n v="1"/>
    <d v="2021-05-25T07:56:09"/>
  </r>
  <r>
    <n v="43173"/>
    <x v="0"/>
    <n v="1"/>
    <d v="2021-07-18T19:58:08"/>
  </r>
  <r>
    <n v="43206"/>
    <x v="0"/>
    <n v="1"/>
    <d v="2021-04-08T17:52:32"/>
  </r>
  <r>
    <n v="43213"/>
    <x v="4"/>
    <n v="3"/>
    <d v="2021-04-29T03:02:19"/>
  </r>
  <r>
    <n v="43280"/>
    <x v="1"/>
    <n v="2"/>
    <d v="2021-05-25T07:24:05"/>
  </r>
  <r>
    <n v="43309"/>
    <x v="4"/>
    <n v="3"/>
    <d v="2021-07-08T09:36:26"/>
  </r>
  <r>
    <n v="43327"/>
    <x v="0"/>
    <n v="1"/>
    <d v="2021-07-27T12:42:24"/>
  </r>
  <r>
    <n v="43335"/>
    <x v="1"/>
    <n v="2"/>
    <d v="2021-07-21T10:58:53"/>
  </r>
  <r>
    <n v="43374"/>
    <x v="6"/>
    <n v="0"/>
    <d v="2021-07-23T07:08:35"/>
  </r>
  <r>
    <n v="43416"/>
    <x v="4"/>
    <n v="3"/>
    <d v="2021-05-17T23:28:46"/>
  </r>
  <r>
    <n v="43442"/>
    <x v="11"/>
    <n v="4"/>
    <d v="2021-05-27T14:12:38"/>
  </r>
  <r>
    <n v="43443"/>
    <x v="6"/>
    <n v="0"/>
    <d v="2021-06-30T10:39:25"/>
  </r>
  <r>
    <n v="43447"/>
    <x v="11"/>
    <n v="4"/>
    <d v="2021-05-27T03:12:38"/>
  </r>
  <r>
    <n v="43488"/>
    <x v="14"/>
    <n v="-5"/>
    <d v="2021-04-14T12:01:02"/>
  </r>
  <r>
    <n v="43521"/>
    <x v="1"/>
    <n v="2"/>
    <d v="2021-04-29T14:29:34"/>
  </r>
  <r>
    <n v="43582"/>
    <x v="9"/>
    <n v="12"/>
    <d v="2021-07-18T20:12:35"/>
  </r>
  <r>
    <n v="43612"/>
    <x v="0"/>
    <n v="1"/>
    <d v="2021-04-23T06:38:03"/>
  </r>
  <r>
    <n v="43617"/>
    <x v="4"/>
    <n v="3"/>
    <d v="2021-03-31T01:24:24"/>
  </r>
  <r>
    <n v="43624"/>
    <x v="6"/>
    <n v="0"/>
    <d v="2021-06-29T00:42:24"/>
  </r>
  <r>
    <n v="43627"/>
    <x v="6"/>
    <n v="0"/>
    <d v="2021-06-25T01:50:20"/>
  </r>
  <r>
    <n v="43642"/>
    <x v="16"/>
    <n v="9"/>
    <d v="2021-05-22T04:32:46"/>
  </r>
  <r>
    <n v="43652"/>
    <x v="1"/>
    <n v="2"/>
    <d v="2021-04-29T20:53:12"/>
  </r>
  <r>
    <n v="43682"/>
    <x v="6"/>
    <n v="0"/>
    <d v="2021-05-08T13:56:15"/>
  </r>
  <r>
    <n v="43684"/>
    <x v="6"/>
    <n v="0"/>
    <d v="2021-04-05T15:26:03"/>
  </r>
  <r>
    <n v="43721"/>
    <x v="0"/>
    <n v="1"/>
    <d v="2021-05-25T21:25:26"/>
  </r>
  <r>
    <n v="43755"/>
    <x v="8"/>
    <n v="-4"/>
    <d v="2021-05-26T13:40:20"/>
  </r>
  <r>
    <n v="43812"/>
    <x v="0"/>
    <n v="1"/>
    <d v="2021-04-23T11:26:20"/>
  </r>
  <r>
    <n v="43813"/>
    <x v="6"/>
    <n v="0"/>
    <d v="2021-07-09T04:51:05"/>
  </r>
  <r>
    <n v="43816"/>
    <x v="1"/>
    <n v="2"/>
    <d v="2021-06-28T23:32:19"/>
  </r>
  <r>
    <n v="43837"/>
    <x v="13"/>
    <n v="-8"/>
    <d v="2021-04-14T23:55:21"/>
  </r>
  <r>
    <n v="43887"/>
    <x v="13"/>
    <n v="-8"/>
    <d v="2021-04-25T23:10:36"/>
  </r>
  <r>
    <n v="43941"/>
    <x v="4"/>
    <n v="3"/>
    <d v="2021-05-02T13:56:01"/>
  </r>
  <r>
    <n v="43946"/>
    <x v="6"/>
    <n v="0"/>
    <d v="2021-04-29T15:13:24"/>
  </r>
  <r>
    <n v="44013"/>
    <x v="6"/>
    <n v="0"/>
    <d v="2021-05-24T03:14:21"/>
  </r>
  <r>
    <n v="44032"/>
    <x v="6"/>
    <n v="0"/>
    <d v="2021-06-27T13:16:03"/>
  </r>
  <r>
    <n v="44035"/>
    <x v="6"/>
    <n v="0"/>
    <d v="2021-04-24T10:23:20"/>
  </r>
  <r>
    <n v="44043"/>
    <x v="2"/>
    <n v="6"/>
    <d v="2021-07-07T06:07:02"/>
  </r>
  <r>
    <n v="44062"/>
    <x v="19"/>
    <n v="11"/>
    <d v="2021-06-26T09:56:25"/>
  </r>
  <r>
    <n v="44091"/>
    <x v="4"/>
    <n v="3"/>
    <d v="2021-05-09T13:34:51"/>
  </r>
  <r>
    <n v="44094"/>
    <x v="3"/>
    <n v="7"/>
    <d v="2021-04-21T21:32:08"/>
  </r>
  <r>
    <n v="44114"/>
    <x v="4"/>
    <n v="3"/>
    <d v="2021-05-25T00:15:49"/>
  </r>
  <r>
    <n v="44160"/>
    <x v="0"/>
    <n v="1"/>
    <d v="2021-06-11T13:54:39"/>
  </r>
  <r>
    <n v="44168"/>
    <x v="1"/>
    <n v="2"/>
    <d v="2021-07-30T18:03:45"/>
  </r>
  <r>
    <n v="44186"/>
    <x v="4"/>
    <n v="3"/>
    <d v="2021-05-27T15:59:38"/>
  </r>
  <r>
    <n v="44212"/>
    <x v="1"/>
    <n v="2"/>
    <d v="2021-04-17T18:16:51"/>
  </r>
  <r>
    <n v="44259"/>
    <x v="12"/>
    <n v="-7"/>
    <d v="2021-04-22T18:16:12"/>
  </r>
  <r>
    <n v="44285"/>
    <x v="0"/>
    <n v="1"/>
    <d v="2021-05-31T05:55:30"/>
  </r>
  <r>
    <n v="44304"/>
    <x v="11"/>
    <n v="4"/>
    <d v="2021-07-19T08:52:01"/>
  </r>
  <r>
    <n v="44348"/>
    <x v="4"/>
    <n v="3"/>
    <d v="2021-04-22T08:15:45"/>
  </r>
  <r>
    <n v="44350"/>
    <x v="0"/>
    <n v="1"/>
    <d v="2021-04-28T08:08:58"/>
  </r>
  <r>
    <n v="44385"/>
    <x v="13"/>
    <n v="-8"/>
    <d v="2021-04-26T09:56:12"/>
  </r>
  <r>
    <n v="44434"/>
    <x v="6"/>
    <n v="0"/>
    <d v="2021-05-26T19:49:56"/>
  </r>
  <r>
    <n v="44479"/>
    <x v="0"/>
    <n v="1"/>
    <d v="2021-05-27T06:34:23"/>
  </r>
  <r>
    <n v="44552"/>
    <x v="1"/>
    <n v="2"/>
    <d v="2021-06-06T06:07:46"/>
  </r>
  <r>
    <n v="44556"/>
    <x v="11"/>
    <n v="4"/>
    <d v="2021-08-01T15:34:19"/>
  </r>
  <r>
    <n v="44561"/>
    <x v="4"/>
    <n v="3"/>
    <d v="2021-05-14T02:42:52"/>
  </r>
  <r>
    <n v="44624"/>
    <x v="1"/>
    <n v="2"/>
    <d v="2021-05-26T13:40:21"/>
  </r>
  <r>
    <n v="44642"/>
    <x v="7"/>
    <n v="8"/>
    <d v="2021-06-23T03:53:08"/>
  </r>
  <r>
    <n v="44646"/>
    <x v="4"/>
    <n v="3"/>
    <d v="2021-04-11T03:18:54"/>
  </r>
  <r>
    <n v="44658"/>
    <x v="1"/>
    <n v="2"/>
    <d v="2021-07-09T04:02:35"/>
  </r>
  <r>
    <n v="44663"/>
    <x v="0"/>
    <n v="1"/>
    <d v="2021-04-26T11:52:40"/>
  </r>
  <r>
    <n v="44706"/>
    <x v="1"/>
    <n v="2"/>
    <d v="2021-05-24T03:43:37"/>
  </r>
  <r>
    <n v="44712"/>
    <x v="0"/>
    <n v="1"/>
    <d v="2021-06-11T02:57:34"/>
  </r>
  <r>
    <n v="44734"/>
    <x v="6"/>
    <n v="0"/>
    <d v="2021-06-30T18:33:52"/>
  </r>
  <r>
    <n v="44788"/>
    <x v="5"/>
    <n v="5"/>
    <d v="2021-06-09T00:28:21"/>
  </r>
  <r>
    <n v="44798"/>
    <x v="1"/>
    <n v="2"/>
    <d v="2021-07-21T12:24:54"/>
  </r>
  <r>
    <n v="44803"/>
    <x v="6"/>
    <n v="0"/>
    <d v="2021-06-27T11:54:19"/>
  </r>
  <r>
    <n v="44868"/>
    <x v="6"/>
    <n v="0"/>
    <d v="2021-05-29T01:31:00"/>
  </r>
  <r>
    <n v="44945"/>
    <x v="1"/>
    <n v="2"/>
    <d v="2021-07-02T07:55:38"/>
  </r>
  <r>
    <n v="44973"/>
    <x v="0"/>
    <n v="1"/>
    <d v="2021-06-26T22:48:09"/>
  </r>
  <r>
    <n v="44998"/>
    <x v="4"/>
    <n v="3"/>
    <d v="2021-04-13T17:30:20"/>
  </r>
  <r>
    <n v="45012"/>
    <x v="4"/>
    <n v="3"/>
    <d v="2021-07-10T12:44:34"/>
  </r>
  <r>
    <n v="45014"/>
    <x v="6"/>
    <n v="0"/>
    <d v="2021-05-26T07:16:43"/>
  </r>
  <r>
    <n v="45053"/>
    <x v="4"/>
    <n v="3"/>
    <d v="2021-04-25T09:50:57"/>
  </r>
  <r>
    <n v="45058"/>
    <x v="0"/>
    <n v="1"/>
    <d v="2021-05-28T17:33:11"/>
  </r>
  <r>
    <n v="45061"/>
    <x v="11"/>
    <n v="4"/>
    <d v="2021-06-22T20:23:23"/>
  </r>
  <r>
    <n v="45067"/>
    <x v="1"/>
    <n v="2"/>
    <d v="2021-04-21T07:30:47"/>
  </r>
  <r>
    <n v="45069"/>
    <x v="1"/>
    <n v="2"/>
    <d v="2021-07-30T13:51:13"/>
  </r>
  <r>
    <n v="45078"/>
    <x v="1"/>
    <n v="2"/>
    <d v="2021-04-29T01:14:36"/>
  </r>
  <r>
    <n v="45081"/>
    <x v="8"/>
    <n v="-4"/>
    <d v="2021-04-21T10:20:05"/>
  </r>
  <r>
    <n v="45083"/>
    <x v="4"/>
    <n v="3"/>
    <d v="2021-07-02T18:16:20"/>
  </r>
  <r>
    <n v="45091"/>
    <x v="0"/>
    <n v="1"/>
    <d v="2021-04-25T00:12:29"/>
  </r>
  <r>
    <n v="45100"/>
    <x v="14"/>
    <n v="-5"/>
    <d v="2021-06-25T08:08:18"/>
  </r>
  <r>
    <n v="45108"/>
    <x v="8"/>
    <n v="-4"/>
    <d v="2021-07-28T14:28:11"/>
  </r>
  <r>
    <n v="45120"/>
    <x v="0"/>
    <n v="1"/>
    <d v="2021-06-25T14:26:24"/>
  </r>
  <r>
    <n v="45163"/>
    <x v="0"/>
    <n v="1"/>
    <d v="2021-07-04T07:36:11"/>
  </r>
  <r>
    <n v="45167"/>
    <x v="12"/>
    <n v="-7"/>
    <d v="2021-05-01T10:09:06"/>
  </r>
  <r>
    <n v="45172"/>
    <x v="0"/>
    <n v="1"/>
    <d v="2021-05-27T05:04:34"/>
  </r>
  <r>
    <n v="45199"/>
    <x v="1"/>
    <n v="2"/>
    <d v="2021-07-20T03:34:57"/>
  </r>
  <r>
    <n v="45224"/>
    <x v="0"/>
    <n v="1"/>
    <d v="2021-06-23T19:28:36"/>
  </r>
  <r>
    <n v="45247"/>
    <x v="4"/>
    <n v="3"/>
    <d v="2021-05-28T05:23:49"/>
  </r>
  <r>
    <n v="45265"/>
    <x v="4"/>
    <n v="3"/>
    <d v="2021-04-09T11:13:40"/>
  </r>
  <r>
    <n v="45326"/>
    <x v="4"/>
    <n v="3"/>
    <d v="2021-05-09T01:09:32"/>
  </r>
  <r>
    <n v="45373"/>
    <x v="6"/>
    <n v="0"/>
    <d v="2021-06-30T09:48:58"/>
  </r>
  <r>
    <n v="45430"/>
    <x v="4"/>
    <n v="3"/>
    <d v="2021-08-02T17:20:16"/>
  </r>
  <r>
    <n v="45443"/>
    <x v="6"/>
    <n v="0"/>
    <d v="2021-03-30T11:46:04"/>
  </r>
  <r>
    <n v="45466"/>
    <x v="0"/>
    <n v="1"/>
    <d v="2021-06-26T09:49:54"/>
  </r>
  <r>
    <n v="45505"/>
    <x v="0"/>
    <n v="1"/>
    <d v="2021-05-15T02:32:13"/>
  </r>
  <r>
    <n v="45530"/>
    <x v="0"/>
    <n v="1"/>
    <d v="2021-06-06T01:59:22"/>
  </r>
  <r>
    <n v="45534"/>
    <x v="1"/>
    <n v="2"/>
    <d v="2021-05-30T21:00:38"/>
  </r>
  <r>
    <n v="45619"/>
    <x v="0"/>
    <n v="1"/>
    <d v="2021-04-23T02:01:08"/>
  </r>
  <r>
    <n v="45632"/>
    <x v="6"/>
    <n v="0"/>
    <d v="2021-04-13T01:43:37"/>
  </r>
  <r>
    <n v="45641"/>
    <x v="0"/>
    <n v="1"/>
    <d v="2021-04-28T11:00:51"/>
  </r>
  <r>
    <n v="45654"/>
    <x v="20"/>
    <n v="-2"/>
    <d v="2021-07-16T13:01:05"/>
  </r>
  <r>
    <n v="45717"/>
    <x v="1"/>
    <n v="2"/>
    <d v="2021-05-27T07:58:36"/>
  </r>
  <r>
    <n v="45739"/>
    <x v="6"/>
    <n v="0"/>
    <d v="2021-05-13T16:27:28"/>
  </r>
  <r>
    <n v="45794"/>
    <x v="1"/>
    <n v="2"/>
    <d v="2021-06-13T14:43:59"/>
  </r>
  <r>
    <n v="45933"/>
    <x v="1"/>
    <n v="2"/>
    <d v="2021-04-20T23:56:48"/>
  </r>
  <r>
    <n v="45938"/>
    <x v="3"/>
    <n v="7"/>
    <d v="2021-06-25T10:47:58"/>
  </r>
  <r>
    <n v="45955"/>
    <x v="0"/>
    <n v="1"/>
    <d v="2021-06-26T13:40:43"/>
  </r>
  <r>
    <n v="45990"/>
    <x v="1"/>
    <n v="2"/>
    <d v="2021-05-27T15:57:17"/>
  </r>
  <r>
    <n v="46010"/>
    <x v="0"/>
    <n v="1"/>
    <d v="2021-04-22T11:59:34"/>
  </r>
  <r>
    <n v="46035"/>
    <x v="11"/>
    <n v="4"/>
    <d v="2021-06-13T00:05:16"/>
  </r>
  <r>
    <n v="46037"/>
    <x v="0"/>
    <n v="1"/>
    <d v="2021-07-30T15:00:11"/>
  </r>
  <r>
    <n v="46061"/>
    <x v="1"/>
    <n v="2"/>
    <d v="2021-04-21T03:53:56"/>
  </r>
  <r>
    <n v="46073"/>
    <x v="11"/>
    <n v="4"/>
    <d v="2021-06-12T19:18:53"/>
  </r>
  <r>
    <n v="46177"/>
    <x v="0"/>
    <n v="1"/>
    <d v="2021-05-30T04:55:35"/>
  </r>
  <r>
    <n v="46239"/>
    <x v="7"/>
    <n v="8"/>
    <d v="2021-06-28T08:44:34"/>
  </r>
  <r>
    <n v="46341"/>
    <x v="0"/>
    <n v="1"/>
    <d v="2021-06-26T12:31:33"/>
  </r>
  <r>
    <n v="46357"/>
    <x v="0"/>
    <n v="1"/>
    <d v="2021-04-24T06:10:42"/>
  </r>
  <r>
    <n v="46478"/>
    <x v="10"/>
    <n v="-3"/>
    <d v="2021-05-28T10:36:40"/>
  </r>
  <r>
    <n v="46551"/>
    <x v="4"/>
    <n v="3"/>
    <d v="2021-06-27T10:44:51"/>
  </r>
  <r>
    <n v="46588"/>
    <x v="4"/>
    <n v="3"/>
    <d v="2021-05-22T11:59:07"/>
  </r>
  <r>
    <n v="46604"/>
    <x v="4"/>
    <n v="3"/>
    <d v="2021-07-11T08:19:39"/>
  </r>
  <r>
    <n v="46642"/>
    <x v="6"/>
    <n v="0"/>
    <d v="2021-04-13T16:36:15"/>
  </r>
  <r>
    <n v="46676"/>
    <x v="6"/>
    <n v="0"/>
    <d v="2021-05-16T18:01:57"/>
  </r>
  <r>
    <n v="46691"/>
    <x v="0"/>
    <n v="1"/>
    <d v="2021-05-29T18:09:41"/>
  </r>
  <r>
    <n v="46715"/>
    <x v="6"/>
    <n v="0"/>
    <d v="2021-04-21T19:59:40"/>
  </r>
  <r>
    <n v="46736"/>
    <x v="1"/>
    <n v="2"/>
    <d v="2021-05-02T09:27:38"/>
  </r>
  <r>
    <n v="46758"/>
    <x v="6"/>
    <n v="0"/>
    <d v="2021-07-06T17:57:17"/>
  </r>
  <r>
    <n v="46768"/>
    <x v="6"/>
    <n v="0"/>
    <d v="2021-05-24T22:27:02"/>
  </r>
  <r>
    <n v="46772"/>
    <x v="0"/>
    <n v="1"/>
    <d v="2021-06-29T12:37:21"/>
  </r>
  <r>
    <n v="46780"/>
    <x v="0"/>
    <n v="1"/>
    <d v="2021-06-27T14:46:20"/>
  </r>
  <r>
    <n v="46786"/>
    <x v="0"/>
    <n v="1"/>
    <d v="2021-04-08T22:03:45"/>
  </r>
  <r>
    <n v="46791"/>
    <x v="1"/>
    <n v="2"/>
    <d v="2021-04-28T14:53:28"/>
  </r>
  <r>
    <n v="46810"/>
    <x v="2"/>
    <n v="6"/>
    <d v="2021-07-12T03:21:30"/>
  </r>
  <r>
    <n v="46838"/>
    <x v="0"/>
    <n v="1"/>
    <d v="2021-05-22T14:42:46"/>
  </r>
  <r>
    <n v="46881"/>
    <x v="4"/>
    <n v="3"/>
    <d v="2021-04-14T02:27:20"/>
  </r>
  <r>
    <n v="46889"/>
    <x v="0"/>
    <n v="1"/>
    <d v="2021-04-17T03:43:06"/>
  </r>
  <r>
    <n v="46903"/>
    <x v="0"/>
    <n v="1"/>
    <d v="2021-06-25T08:19:20"/>
  </r>
  <r>
    <n v="46906"/>
    <x v="4"/>
    <n v="3"/>
    <d v="2021-05-27T23:39:08"/>
  </r>
  <r>
    <n v="46914"/>
    <x v="0"/>
    <n v="1"/>
    <d v="2021-05-28T11:21:09"/>
  </r>
  <r>
    <n v="46924"/>
    <x v="1"/>
    <n v="2"/>
    <d v="2021-05-07T04:45:03"/>
  </r>
  <r>
    <n v="47070"/>
    <x v="6"/>
    <n v="0"/>
    <d v="2021-06-27T03:13:27"/>
  </r>
  <r>
    <n v="47075"/>
    <x v="13"/>
    <n v="-8"/>
    <d v="2021-05-03T02:22:09"/>
  </r>
  <r>
    <n v="47084"/>
    <x v="3"/>
    <n v="7"/>
    <d v="2021-06-27T03:00:02"/>
  </r>
  <r>
    <n v="47103"/>
    <x v="1"/>
    <n v="2"/>
    <d v="2021-04-23T19:57:56"/>
  </r>
  <r>
    <n v="47132"/>
    <x v="0"/>
    <n v="1"/>
    <d v="2021-07-21T06:31:20"/>
  </r>
  <r>
    <n v="47156"/>
    <x v="1"/>
    <n v="2"/>
    <d v="2021-05-22T08:41:02"/>
  </r>
  <r>
    <n v="47185"/>
    <x v="0"/>
    <n v="1"/>
    <d v="2021-07-31T02:14:13"/>
  </r>
  <r>
    <n v="47195"/>
    <x v="1"/>
    <n v="2"/>
    <d v="2021-04-26T04:12:43"/>
  </r>
  <r>
    <n v="47274"/>
    <x v="14"/>
    <n v="-5"/>
    <d v="2021-07-02T02:14:26"/>
  </r>
  <r>
    <n v="47298"/>
    <x v="10"/>
    <n v="-3"/>
    <d v="2021-04-27T06:59:47"/>
  </r>
  <r>
    <n v="47416"/>
    <x v="0"/>
    <n v="1"/>
    <d v="2021-05-13T10:45:49"/>
  </r>
  <r>
    <n v="47422"/>
    <x v="8"/>
    <n v="-4"/>
    <d v="2021-05-05T06:54:11"/>
  </r>
  <r>
    <n v="47453"/>
    <x v="0"/>
    <n v="1"/>
    <d v="2021-05-28T06:11:45"/>
  </r>
  <r>
    <n v="47466"/>
    <x v="0"/>
    <n v="1"/>
    <d v="2021-06-25T11:09:09"/>
  </r>
  <r>
    <n v="47487"/>
    <x v="6"/>
    <n v="0"/>
    <d v="2021-06-26T09:53:11"/>
  </r>
  <r>
    <n v="47527"/>
    <x v="1"/>
    <n v="2"/>
    <d v="2021-04-16T20:45:28"/>
  </r>
  <r>
    <n v="47551"/>
    <x v="6"/>
    <n v="0"/>
    <d v="2021-04-24T23:10:45"/>
  </r>
  <r>
    <n v="47560"/>
    <x v="11"/>
    <n v="4"/>
    <d v="2021-07-04T15:42:32"/>
  </r>
  <r>
    <n v="47589"/>
    <x v="0"/>
    <n v="1"/>
    <d v="2021-04-22T21:20:20"/>
  </r>
  <r>
    <n v="47605"/>
    <x v="6"/>
    <n v="0"/>
    <d v="2021-05-28T01:37:59"/>
  </r>
  <r>
    <n v="47651"/>
    <x v="0"/>
    <n v="1"/>
    <d v="2021-06-29T09:04:41"/>
  </r>
  <r>
    <n v="47668"/>
    <x v="6"/>
    <n v="0"/>
    <d v="2021-04-29T02:27:10"/>
  </r>
  <r>
    <n v="47685"/>
    <x v="0"/>
    <n v="1"/>
    <d v="2021-07-31T11:16:00"/>
  </r>
  <r>
    <n v="47689"/>
    <x v="0"/>
    <n v="1"/>
    <d v="2021-05-24T11:52:05"/>
  </r>
  <r>
    <n v="47696"/>
    <x v="4"/>
    <n v="3"/>
    <d v="2021-04-29T04:54:36"/>
  </r>
  <r>
    <n v="47698"/>
    <x v="0"/>
    <n v="1"/>
    <d v="2021-06-24T23:45:18"/>
  </r>
  <r>
    <n v="47707"/>
    <x v="6"/>
    <n v="0"/>
    <d v="2021-04-27T10:44:36"/>
  </r>
  <r>
    <n v="47715"/>
    <x v="4"/>
    <n v="3"/>
    <d v="2021-04-14T04:32:27"/>
  </r>
  <r>
    <n v="47723"/>
    <x v="6"/>
    <n v="0"/>
    <d v="2021-04-11T21:08:13"/>
  </r>
  <r>
    <n v="47739"/>
    <x v="6"/>
    <n v="0"/>
    <d v="2021-05-26T20:56:07"/>
  </r>
  <r>
    <n v="47761"/>
    <x v="1"/>
    <n v="2"/>
    <d v="2021-05-02T12:17:19"/>
  </r>
  <r>
    <n v="47803"/>
    <x v="1"/>
    <n v="2"/>
    <d v="2021-04-28T06:31:29"/>
  </r>
  <r>
    <n v="47830"/>
    <x v="0"/>
    <n v="1"/>
    <d v="2021-05-09T00:44:25"/>
  </r>
  <r>
    <n v="47836"/>
    <x v="1"/>
    <n v="2"/>
    <d v="2021-03-31T21:35:58"/>
  </r>
  <r>
    <n v="47845"/>
    <x v="6"/>
    <n v="0"/>
    <d v="2021-04-30T05:35:38"/>
  </r>
  <r>
    <n v="47869"/>
    <x v="4"/>
    <n v="3"/>
    <d v="2021-08-18T11:42:33"/>
  </r>
  <r>
    <n v="47940"/>
    <x v="4"/>
    <n v="3"/>
    <d v="2021-04-03T21:14:57"/>
  </r>
  <r>
    <n v="47948"/>
    <x v="0"/>
    <n v="1"/>
    <d v="2021-05-21T23:45:20"/>
  </r>
  <r>
    <n v="47958"/>
    <x v="0"/>
    <n v="1"/>
    <d v="2021-07-26T18:51:35"/>
  </r>
  <r>
    <n v="47965"/>
    <x v="6"/>
    <n v="0"/>
    <d v="2021-04-30T15:05:11"/>
  </r>
  <r>
    <n v="47967"/>
    <x v="1"/>
    <n v="2"/>
    <d v="2021-05-01T04:36:26"/>
  </r>
  <r>
    <n v="47977"/>
    <x v="4"/>
    <n v="3"/>
    <d v="2021-06-30T05:06:02"/>
  </r>
  <r>
    <n v="47987"/>
    <x v="7"/>
    <n v="8"/>
    <d v="2021-05-23T22:59:03"/>
  </r>
  <r>
    <n v="48016"/>
    <x v="6"/>
    <n v="0"/>
    <d v="2021-06-26T00:30:33"/>
  </r>
  <r>
    <n v="48071"/>
    <x v="1"/>
    <n v="2"/>
    <d v="2021-04-23T21:27:10"/>
  </r>
  <r>
    <n v="48080"/>
    <x v="8"/>
    <n v="-4"/>
    <d v="2021-05-06T22:22:36"/>
  </r>
  <r>
    <n v="48100"/>
    <x v="6"/>
    <n v="0"/>
    <d v="2021-04-28T02:59:07"/>
  </r>
  <r>
    <n v="48129"/>
    <x v="6"/>
    <n v="0"/>
    <d v="2021-05-27T05:52:12"/>
  </r>
  <r>
    <n v="48248"/>
    <x v="0"/>
    <n v="1"/>
    <d v="2021-08-07T02:39:45"/>
  </r>
  <r>
    <n v="48250"/>
    <x v="0"/>
    <n v="1"/>
    <d v="2021-06-27T09:23:08"/>
  </r>
  <r>
    <n v="48277"/>
    <x v="1"/>
    <n v="2"/>
    <d v="2021-05-12T20:58:14"/>
  </r>
  <r>
    <n v="48317"/>
    <x v="11"/>
    <n v="4"/>
    <d v="2021-04-22T18:41:36"/>
  </r>
  <r>
    <n v="48350"/>
    <x v="6"/>
    <n v="0"/>
    <d v="2021-05-26T04:10:54"/>
  </r>
  <r>
    <n v="48383"/>
    <x v="0"/>
    <n v="1"/>
    <d v="2021-08-01T15:09:04"/>
  </r>
  <r>
    <n v="48392"/>
    <x v="0"/>
    <n v="1"/>
    <d v="2021-05-28T19:13:01"/>
  </r>
  <r>
    <n v="48422"/>
    <x v="0"/>
    <n v="1"/>
    <d v="2021-03-31T13:15:34"/>
  </r>
  <r>
    <n v="48429"/>
    <x v="4"/>
    <n v="3"/>
    <d v="2021-04-21T10:47:48"/>
  </r>
  <r>
    <n v="48475"/>
    <x v="6"/>
    <n v="0"/>
    <d v="2021-04-10T13:21:45"/>
  </r>
  <r>
    <n v="48483"/>
    <x v="4"/>
    <n v="3"/>
    <d v="2021-05-29T21:05:38"/>
  </r>
  <r>
    <n v="48484"/>
    <x v="0"/>
    <n v="1"/>
    <d v="2021-05-25T09:23:26"/>
  </r>
  <r>
    <n v="48489"/>
    <x v="6"/>
    <n v="0"/>
    <d v="2021-08-11T16:39:52"/>
  </r>
  <r>
    <n v="48493"/>
    <x v="3"/>
    <n v="7"/>
    <d v="2021-05-27T03:35:35"/>
  </r>
  <r>
    <n v="48508"/>
    <x v="16"/>
    <n v="9"/>
    <d v="2021-05-26T21:30:16"/>
  </r>
  <r>
    <n v="48596"/>
    <x v="4"/>
    <n v="3"/>
    <d v="2021-05-02T22:51:57"/>
  </r>
  <r>
    <n v="48677"/>
    <x v="0"/>
    <n v="1"/>
    <d v="2021-04-01T23:59:52"/>
  </r>
  <r>
    <n v="48714"/>
    <x v="0"/>
    <n v="1"/>
    <d v="2021-04-20T13:29:46"/>
  </r>
  <r>
    <n v="48729"/>
    <x v="6"/>
    <n v="0"/>
    <d v="2021-05-28T20:56:21"/>
  </r>
  <r>
    <n v="48762"/>
    <x v="0"/>
    <n v="1"/>
    <d v="2021-07-28T00:03:09"/>
  </r>
  <r>
    <n v="48770"/>
    <x v="4"/>
    <n v="3"/>
    <d v="2021-05-28T12:21:05"/>
  </r>
  <r>
    <n v="48809"/>
    <x v="12"/>
    <n v="-7"/>
    <d v="2021-06-07T07:49:15"/>
  </r>
  <r>
    <n v="48823"/>
    <x v="0"/>
    <n v="1"/>
    <d v="2021-05-04T01:35:14"/>
  </r>
  <r>
    <n v="48825"/>
    <x v="11"/>
    <n v="4"/>
    <d v="2021-04-23T18:36:07"/>
  </r>
  <r>
    <n v="48852"/>
    <x v="0"/>
    <n v="1"/>
    <d v="2021-05-29T14:07:23"/>
  </r>
  <r>
    <n v="48855"/>
    <x v="0"/>
    <n v="1"/>
    <d v="2021-04-01T16:20:32"/>
  </r>
  <r>
    <n v="48860"/>
    <x v="6"/>
    <n v="0"/>
    <d v="2021-06-30T00:16:12"/>
  </r>
  <r>
    <n v="48863"/>
    <x v="1"/>
    <n v="2"/>
    <d v="2021-06-24T18:42:15"/>
  </r>
  <r>
    <n v="48881"/>
    <x v="0"/>
    <n v="1"/>
    <d v="2021-05-29T23:27:46"/>
  </r>
  <r>
    <n v="48903"/>
    <x v="0"/>
    <n v="1"/>
    <d v="2021-04-16T06:51:30"/>
  </r>
  <r>
    <n v="48965"/>
    <x v="6"/>
    <n v="0"/>
    <d v="2021-05-23T14:31:38"/>
  </r>
  <r>
    <n v="48977"/>
    <x v="4"/>
    <n v="3"/>
    <d v="2021-07-03T19:31:32"/>
  </r>
  <r>
    <n v="49007"/>
    <x v="5"/>
    <n v="5"/>
    <d v="2021-05-27T19:23:07"/>
  </r>
  <r>
    <n v="49008"/>
    <x v="2"/>
    <n v="6"/>
    <d v="2021-07-02T13:53:59"/>
  </r>
  <r>
    <n v="49051"/>
    <x v="0"/>
    <n v="1"/>
    <d v="2021-04-20T04:25:02"/>
  </r>
  <r>
    <n v="49064"/>
    <x v="0"/>
    <n v="1"/>
    <d v="2021-05-28T01:49:19"/>
  </r>
  <r>
    <n v="49082"/>
    <x v="4"/>
    <n v="3"/>
    <d v="2021-04-29T18:13:45"/>
  </r>
  <r>
    <n v="49144"/>
    <x v="0"/>
    <n v="1"/>
    <d v="2021-07-13T06:06:15"/>
  </r>
  <r>
    <n v="49183"/>
    <x v="11"/>
    <n v="4"/>
    <d v="2021-04-09T17:15:23"/>
  </r>
  <r>
    <n v="49198"/>
    <x v="0"/>
    <n v="1"/>
    <d v="2021-06-27T11:01:16"/>
  </r>
  <r>
    <n v="49205"/>
    <x v="0"/>
    <n v="1"/>
    <d v="2021-05-30T04:32:05"/>
  </r>
  <r>
    <n v="49206"/>
    <x v="0"/>
    <n v="1"/>
    <d v="2021-04-22T17:40:18"/>
  </r>
  <r>
    <n v="49278"/>
    <x v="1"/>
    <n v="2"/>
    <d v="2021-04-24T06:16:25"/>
  </r>
  <r>
    <n v="49298"/>
    <x v="0"/>
    <n v="1"/>
    <d v="2021-07-11T00:27:41"/>
  </r>
  <r>
    <n v="49310"/>
    <x v="8"/>
    <n v="-4"/>
    <d v="2021-06-05T04:45:52"/>
  </r>
  <r>
    <n v="49347"/>
    <x v="2"/>
    <n v="6"/>
    <d v="2021-03-30T21:37:52"/>
  </r>
  <r>
    <n v="49353"/>
    <x v="0"/>
    <n v="1"/>
    <d v="2021-07-07T06:53:19"/>
  </r>
  <r>
    <n v="49382"/>
    <x v="4"/>
    <n v="3"/>
    <d v="2021-07-03T09:22:21"/>
  </r>
  <r>
    <n v="49384"/>
    <x v="2"/>
    <n v="6"/>
    <d v="2021-05-24T03:56:40"/>
  </r>
  <r>
    <n v="49413"/>
    <x v="6"/>
    <n v="0"/>
    <d v="2021-06-05T07:22:41"/>
  </r>
  <r>
    <n v="49414"/>
    <x v="0"/>
    <n v="1"/>
    <d v="2021-05-27T16:31:20"/>
  </r>
  <r>
    <n v="49416"/>
    <x v="1"/>
    <n v="2"/>
    <d v="2021-04-21T22:45:09"/>
  </r>
  <r>
    <n v="49441"/>
    <x v="8"/>
    <n v="-4"/>
    <d v="2021-04-22T10:19:22"/>
  </r>
  <r>
    <n v="49479"/>
    <x v="0"/>
    <n v="1"/>
    <d v="2021-05-19T22:38:53"/>
  </r>
  <r>
    <n v="49509"/>
    <x v="4"/>
    <n v="3"/>
    <d v="2021-06-23T20:50:13"/>
  </r>
  <r>
    <n v="49523"/>
    <x v="6"/>
    <n v="0"/>
    <d v="2021-05-26T22:19:29"/>
  </r>
  <r>
    <n v="49534"/>
    <x v="0"/>
    <n v="1"/>
    <d v="2021-07-31T09:48:58"/>
  </r>
  <r>
    <n v="49563"/>
    <x v="9"/>
    <n v="12"/>
    <d v="2021-05-24T01:05:04"/>
  </r>
  <r>
    <n v="49581"/>
    <x v="11"/>
    <n v="4"/>
    <d v="2021-04-29T18:29:10"/>
  </r>
  <r>
    <n v="49634"/>
    <x v="1"/>
    <n v="2"/>
    <d v="2021-05-26T21:36:22"/>
  </r>
  <r>
    <n v="49635"/>
    <x v="8"/>
    <n v="-4"/>
    <d v="2021-04-29T11:28:00"/>
  </r>
  <r>
    <n v="49640"/>
    <x v="4"/>
    <n v="3"/>
    <d v="2021-04-13T07:09:57"/>
  </r>
  <r>
    <n v="49641"/>
    <x v="0"/>
    <n v="1"/>
    <d v="2021-04-26T23:21:59"/>
  </r>
  <r>
    <n v="49675"/>
    <x v="1"/>
    <n v="2"/>
    <d v="2021-05-05T23:56:44"/>
  </r>
  <r>
    <n v="49703"/>
    <x v="6"/>
    <n v="0"/>
    <d v="2021-07-29T17:21:33"/>
  </r>
  <r>
    <n v="49725"/>
    <x v="0"/>
    <n v="1"/>
    <d v="2021-05-28T10:15:58"/>
  </r>
  <r>
    <n v="49751"/>
    <x v="0"/>
    <n v="1"/>
    <d v="2021-04-23T02:13:49"/>
  </r>
  <r>
    <n v="49764"/>
    <x v="1"/>
    <n v="2"/>
    <d v="2021-04-05T17:12:15"/>
  </r>
  <r>
    <n v="49803"/>
    <x v="5"/>
    <n v="5"/>
    <d v="2021-07-03T15:43:56"/>
  </r>
  <r>
    <n v="49836"/>
    <x v="4"/>
    <n v="3"/>
    <d v="2021-05-19T13:13:36"/>
  </r>
  <r>
    <n v="49847"/>
    <x v="0"/>
    <n v="1"/>
    <d v="2021-05-29T20:30:32"/>
  </r>
  <r>
    <n v="49894"/>
    <x v="11"/>
    <n v="4"/>
    <d v="2021-07-26T14:08:28"/>
  </r>
  <r>
    <n v="49897"/>
    <x v="16"/>
    <n v="9"/>
    <d v="2021-04-30T18:05:46"/>
  </r>
  <r>
    <n v="49898"/>
    <x v="1"/>
    <n v="2"/>
    <d v="2021-06-28T09:19:00"/>
  </r>
  <r>
    <n v="49938"/>
    <x v="1"/>
    <n v="2"/>
    <d v="2021-04-23T14:04:48"/>
  </r>
  <r>
    <n v="49955"/>
    <x v="11"/>
    <n v="4"/>
    <d v="2021-06-28T19:44:03"/>
  </r>
  <r>
    <n v="49971"/>
    <x v="6"/>
    <n v="0"/>
    <d v="2021-04-09T07:12:56"/>
  </r>
  <r>
    <n v="49994"/>
    <x v="1"/>
    <n v="2"/>
    <d v="2021-06-26T11:10:34"/>
  </r>
  <r>
    <n v="50008"/>
    <x v="4"/>
    <n v="3"/>
    <d v="2021-04-28T14:52:06"/>
  </r>
  <r>
    <n v="50018"/>
    <x v="4"/>
    <n v="3"/>
    <d v="2021-04-21T11:58:24"/>
  </r>
  <r>
    <n v="50065"/>
    <x v="0"/>
    <n v="1"/>
    <d v="2021-05-27T04:23:59"/>
  </r>
  <r>
    <n v="50087"/>
    <x v="1"/>
    <n v="2"/>
    <d v="2021-04-02T14:31:46"/>
  </r>
  <r>
    <n v="50103"/>
    <x v="0"/>
    <n v="1"/>
    <d v="2021-04-13T15:29:57"/>
  </r>
  <r>
    <n v="50138"/>
    <x v="1"/>
    <n v="2"/>
    <d v="2021-04-17T22:36:28"/>
  </r>
  <r>
    <n v="50188"/>
    <x v="7"/>
    <n v="8"/>
    <d v="2021-07-25T06:57:49"/>
  </r>
  <r>
    <n v="50210"/>
    <x v="1"/>
    <n v="2"/>
    <d v="2021-04-15T20:38:53"/>
  </r>
  <r>
    <n v="50216"/>
    <x v="10"/>
    <n v="-3"/>
    <d v="2021-04-30T07:27:14"/>
  </r>
  <r>
    <n v="50233"/>
    <x v="1"/>
    <n v="2"/>
    <d v="2021-08-11T22:29:54"/>
  </r>
  <r>
    <n v="50265"/>
    <x v="1"/>
    <n v="2"/>
    <d v="2021-05-28T17:00:02"/>
  </r>
  <r>
    <n v="50286"/>
    <x v="9"/>
    <n v="12"/>
    <d v="2021-06-26T13:43:22"/>
  </r>
  <r>
    <n v="50299"/>
    <x v="4"/>
    <n v="3"/>
    <d v="2021-05-12T02:16:11"/>
  </r>
  <r>
    <n v="50302"/>
    <x v="1"/>
    <n v="2"/>
    <d v="2021-06-13T17:38:09"/>
  </r>
  <r>
    <n v="50329"/>
    <x v="0"/>
    <n v="1"/>
    <d v="2021-04-10T17:32:47"/>
  </r>
  <r>
    <n v="50330"/>
    <x v="1"/>
    <n v="2"/>
    <d v="2021-05-06T16:56:07"/>
  </r>
  <r>
    <n v="50421"/>
    <x v="1"/>
    <n v="2"/>
    <d v="2021-05-26T13:40:18"/>
  </r>
  <r>
    <n v="50435"/>
    <x v="6"/>
    <n v="0"/>
    <d v="2021-04-20T06:22:08"/>
  </r>
  <r>
    <n v="50464"/>
    <x v="0"/>
    <n v="1"/>
    <d v="2021-04-12T16:47:31"/>
  </r>
  <r>
    <n v="50465"/>
    <x v="1"/>
    <n v="2"/>
    <d v="2021-04-23T14:10:09"/>
  </r>
  <r>
    <n v="50476"/>
    <x v="0"/>
    <n v="1"/>
    <d v="2021-04-26T02:10:21"/>
  </r>
  <r>
    <n v="50519"/>
    <x v="0"/>
    <n v="1"/>
    <d v="2021-04-23T11:33:05"/>
  </r>
  <r>
    <n v="50582"/>
    <x v="1"/>
    <n v="2"/>
    <d v="2021-07-11T08:47:40"/>
  </r>
  <r>
    <n v="50613"/>
    <x v="4"/>
    <n v="3"/>
    <d v="2021-06-25T10:06:41"/>
  </r>
  <r>
    <n v="50637"/>
    <x v="6"/>
    <n v="0"/>
    <d v="2021-04-13T22:35:58"/>
  </r>
  <r>
    <n v="50638"/>
    <x v="6"/>
    <n v="0"/>
    <d v="2021-04-29T22:54:36"/>
  </r>
  <r>
    <n v="50640"/>
    <x v="9"/>
    <n v="12"/>
    <d v="2021-05-27T14:10:42"/>
  </r>
  <r>
    <n v="50675"/>
    <x v="6"/>
    <n v="0"/>
    <d v="2021-05-15T03:32:30"/>
  </r>
  <r>
    <n v="50728"/>
    <x v="6"/>
    <n v="0"/>
    <d v="2021-06-25T06:11:26"/>
  </r>
  <r>
    <n v="50739"/>
    <x v="1"/>
    <n v="2"/>
    <d v="2021-04-11T17:27:37"/>
  </r>
  <r>
    <n v="50742"/>
    <x v="1"/>
    <n v="2"/>
    <d v="2021-05-20T10:03:06"/>
  </r>
  <r>
    <n v="50799"/>
    <x v="4"/>
    <n v="3"/>
    <d v="2021-07-02T06:04:14"/>
  </r>
  <r>
    <n v="50827"/>
    <x v="6"/>
    <n v="0"/>
    <d v="2021-05-30T05:41:48"/>
  </r>
  <r>
    <n v="50839"/>
    <x v="4"/>
    <n v="3"/>
    <d v="2021-04-20T21:49:23"/>
  </r>
  <r>
    <n v="50906"/>
    <x v="11"/>
    <n v="4"/>
    <d v="2021-05-29T09:00:40"/>
  </r>
  <r>
    <n v="50951"/>
    <x v="0"/>
    <n v="1"/>
    <d v="2021-04-21T19:13:02"/>
  </r>
  <r>
    <n v="50956"/>
    <x v="0"/>
    <n v="1"/>
    <d v="2021-04-19T14:20:20"/>
  </r>
  <r>
    <n v="50976"/>
    <x v="0"/>
    <n v="1"/>
    <d v="2021-06-30T02:21:41"/>
  </r>
  <r>
    <n v="50990"/>
    <x v="0"/>
    <n v="1"/>
    <d v="2021-04-19T23:19:38"/>
  </r>
  <r>
    <n v="51003"/>
    <x v="0"/>
    <n v="1"/>
    <d v="2021-06-08T03:30:58"/>
  </r>
  <r>
    <n v="51040"/>
    <x v="8"/>
    <n v="-4"/>
    <d v="2021-04-30T05:59:11"/>
  </r>
  <r>
    <n v="51045"/>
    <x v="1"/>
    <n v="2"/>
    <d v="2021-04-17T01:45:55"/>
  </r>
  <r>
    <n v="51063"/>
    <x v="1"/>
    <n v="2"/>
    <d v="2021-07-27T17:06:07"/>
  </r>
  <r>
    <n v="51068"/>
    <x v="4"/>
    <n v="3"/>
    <d v="2021-04-24T00:31:47"/>
  </r>
  <r>
    <n v="51080"/>
    <x v="0"/>
    <n v="1"/>
    <d v="2021-07-09T03:59:21"/>
  </r>
  <r>
    <n v="51146"/>
    <x v="1"/>
    <n v="2"/>
    <d v="2021-05-28T22:03:33"/>
  </r>
  <r>
    <n v="51147"/>
    <x v="6"/>
    <n v="0"/>
    <d v="2021-06-25T13:05:23"/>
  </r>
  <r>
    <n v="51184"/>
    <x v="1"/>
    <n v="2"/>
    <d v="2021-04-25T21:55:37"/>
  </r>
  <r>
    <n v="51192"/>
    <x v="0"/>
    <n v="1"/>
    <d v="2021-05-24T10:38:11"/>
  </r>
  <r>
    <n v="51194"/>
    <x v="8"/>
    <n v="-4"/>
    <d v="2021-06-25T21:17:39"/>
  </r>
  <r>
    <n v="51220"/>
    <x v="6"/>
    <n v="0"/>
    <d v="2021-04-23T10:50:27"/>
  </r>
  <r>
    <n v="51227"/>
    <x v="0"/>
    <n v="1"/>
    <d v="2021-06-24T15:42:48"/>
  </r>
  <r>
    <n v="51279"/>
    <x v="1"/>
    <n v="2"/>
    <d v="2021-04-23T03:21:41"/>
  </r>
  <r>
    <n v="51300"/>
    <x v="1"/>
    <n v="2"/>
    <d v="2021-07-01T16:59:16"/>
  </r>
  <r>
    <n v="51309"/>
    <x v="11"/>
    <n v="4"/>
    <d v="2021-06-27T07:36:10"/>
  </r>
  <r>
    <n v="51310"/>
    <x v="1"/>
    <n v="2"/>
    <d v="2021-05-03T00:26:28"/>
  </r>
  <r>
    <n v="51359"/>
    <x v="1"/>
    <n v="2"/>
    <d v="2021-04-21T09:13:29"/>
  </r>
  <r>
    <n v="51362"/>
    <x v="4"/>
    <n v="3"/>
    <d v="2021-04-23T05:37:17"/>
  </r>
  <r>
    <n v="51366"/>
    <x v="11"/>
    <n v="4"/>
    <d v="2021-04-11T14:57:13"/>
  </r>
  <r>
    <n v="51442"/>
    <x v="0"/>
    <n v="1"/>
    <d v="2021-04-29T02:06:58"/>
  </r>
  <r>
    <n v="51468"/>
    <x v="4"/>
    <n v="3"/>
    <d v="2021-06-27T07:19:43"/>
  </r>
  <r>
    <n v="51480"/>
    <x v="1"/>
    <n v="2"/>
    <d v="2021-06-14T10:14:12"/>
  </r>
  <r>
    <n v="51557"/>
    <x v="14"/>
    <n v="-5"/>
    <d v="2021-07-29T14:40:55"/>
  </r>
  <r>
    <n v="51583"/>
    <x v="4"/>
    <n v="3"/>
    <d v="2021-06-25T16:49:14"/>
  </r>
  <r>
    <n v="51605"/>
    <x v="21"/>
    <n v="-9"/>
    <d v="2021-04-28T15:49:08"/>
  </r>
  <r>
    <n v="51613"/>
    <x v="1"/>
    <n v="2"/>
    <d v="2021-05-14T00:42:01"/>
  </r>
  <r>
    <n v="51619"/>
    <x v="1"/>
    <n v="2"/>
    <d v="2021-05-31T11:25:14"/>
  </r>
  <r>
    <n v="51629"/>
    <x v="4"/>
    <n v="3"/>
    <d v="2021-05-28T15:56:54"/>
  </r>
  <r>
    <n v="51639"/>
    <x v="4"/>
    <n v="3"/>
    <d v="2021-05-27T22:53:57"/>
  </r>
  <r>
    <n v="51665"/>
    <x v="4"/>
    <n v="3"/>
    <d v="2021-04-09T13:21:44"/>
  </r>
  <r>
    <n v="51675"/>
    <x v="0"/>
    <n v="1"/>
    <d v="2021-05-25T02:00:36"/>
  </r>
  <r>
    <n v="51696"/>
    <x v="0"/>
    <n v="1"/>
    <d v="2021-06-25T11:23:05"/>
  </r>
  <r>
    <n v="51742"/>
    <x v="5"/>
    <n v="5"/>
    <d v="2021-04-29T13:49:25"/>
  </r>
  <r>
    <n v="51746"/>
    <x v="6"/>
    <n v="0"/>
    <d v="2021-05-26T07:12:21"/>
  </r>
  <r>
    <n v="51770"/>
    <x v="6"/>
    <n v="0"/>
    <d v="2021-05-01T08:34:11"/>
  </r>
  <r>
    <n v="51776"/>
    <x v="6"/>
    <n v="0"/>
    <d v="2021-05-22T06:11:00"/>
  </r>
  <r>
    <n v="51780"/>
    <x v="0"/>
    <n v="1"/>
    <d v="2021-07-19T17:09:17"/>
  </r>
  <r>
    <n v="51861"/>
    <x v="0"/>
    <n v="1"/>
    <d v="2021-05-13T06:19:26"/>
  </r>
  <r>
    <n v="51864"/>
    <x v="4"/>
    <n v="3"/>
    <d v="2021-07-23T08:40:12"/>
  </r>
  <r>
    <n v="51904"/>
    <x v="6"/>
    <n v="0"/>
    <d v="2021-07-27T13:50:53"/>
  </r>
  <r>
    <n v="51909"/>
    <x v="1"/>
    <n v="2"/>
    <d v="2021-04-07T05:09:21"/>
  </r>
  <r>
    <n v="51959"/>
    <x v="0"/>
    <n v="1"/>
    <d v="2021-06-15T02:17:32"/>
  </r>
  <r>
    <n v="51999"/>
    <x v="1"/>
    <n v="2"/>
    <d v="2021-04-17T20:18:15"/>
  </r>
  <r>
    <n v="52025"/>
    <x v="6"/>
    <n v="0"/>
    <d v="2021-04-09T15:01:56"/>
  </r>
  <r>
    <n v="52031"/>
    <x v="11"/>
    <n v="4"/>
    <d v="2021-05-06T01:56:48"/>
  </r>
  <r>
    <n v="52079"/>
    <x v="5"/>
    <n v="5"/>
    <d v="2021-04-24T21:14:26"/>
  </r>
  <r>
    <n v="52081"/>
    <x v="6"/>
    <n v="0"/>
    <d v="2021-08-05T17:03:45"/>
  </r>
  <r>
    <n v="52087"/>
    <x v="6"/>
    <n v="0"/>
    <d v="2021-05-28T07:59:32"/>
  </r>
  <r>
    <n v="52116"/>
    <x v="3"/>
    <n v="7"/>
    <d v="2021-05-28T20:48:05"/>
  </r>
  <r>
    <n v="52162"/>
    <x v="0"/>
    <n v="1"/>
    <d v="2021-05-28T23:03:57"/>
  </r>
  <r>
    <n v="52207"/>
    <x v="6"/>
    <n v="0"/>
    <d v="2021-05-30T12:10:41"/>
  </r>
  <r>
    <n v="52228"/>
    <x v="11"/>
    <n v="4"/>
    <d v="2021-04-10T22:51:03"/>
  </r>
  <r>
    <n v="52292"/>
    <x v="1"/>
    <n v="2"/>
    <d v="2021-04-19T20:08:01"/>
  </r>
  <r>
    <n v="52296"/>
    <x v="6"/>
    <n v="0"/>
    <d v="2021-05-23T02:25:19"/>
  </r>
  <r>
    <n v="52326"/>
    <x v="4"/>
    <n v="3"/>
    <d v="2021-05-26T05:17:52"/>
  </r>
  <r>
    <n v="52327"/>
    <x v="15"/>
    <n v="-6"/>
    <d v="2021-04-15T08:47:03"/>
  </r>
  <r>
    <n v="52335"/>
    <x v="1"/>
    <n v="2"/>
    <d v="2021-06-03T18:51:57"/>
  </r>
  <r>
    <n v="52359"/>
    <x v="0"/>
    <n v="1"/>
    <d v="2021-06-29T07:08:59"/>
  </r>
  <r>
    <n v="52364"/>
    <x v="1"/>
    <n v="2"/>
    <d v="2021-07-01T20:13:09"/>
  </r>
  <r>
    <n v="52419"/>
    <x v="6"/>
    <n v="0"/>
    <d v="2021-04-23T14:28:36"/>
  </r>
  <r>
    <n v="52426"/>
    <x v="0"/>
    <n v="1"/>
    <d v="2021-05-29T01:43:54"/>
  </r>
  <r>
    <n v="52435"/>
    <x v="6"/>
    <n v="0"/>
    <d v="2021-06-29T10:12:57"/>
  </r>
  <r>
    <n v="52446"/>
    <x v="6"/>
    <n v="0"/>
    <d v="2021-05-01T03:29:46"/>
  </r>
  <r>
    <n v="52461"/>
    <x v="1"/>
    <n v="2"/>
    <d v="2021-04-22T03:57:27"/>
  </r>
  <r>
    <n v="52518"/>
    <x v="6"/>
    <n v="0"/>
    <d v="2021-04-01T22:16:01"/>
  </r>
  <r>
    <n v="52566"/>
    <x v="0"/>
    <n v="1"/>
    <d v="2021-07-26T04:14:01"/>
  </r>
  <r>
    <n v="52584"/>
    <x v="4"/>
    <n v="3"/>
    <d v="2021-04-08T22:43:40"/>
  </r>
  <r>
    <n v="52590"/>
    <x v="0"/>
    <n v="1"/>
    <d v="2021-06-18T03:35:30"/>
  </r>
  <r>
    <n v="52601"/>
    <x v="4"/>
    <n v="3"/>
    <d v="2021-04-14T07:22:07"/>
  </r>
  <r>
    <n v="52602"/>
    <x v="4"/>
    <n v="3"/>
    <d v="2021-04-18T06:51:20"/>
  </r>
  <r>
    <n v="52645"/>
    <x v="6"/>
    <n v="0"/>
    <d v="2021-05-13T16:16:50"/>
  </r>
  <r>
    <n v="52655"/>
    <x v="0"/>
    <n v="1"/>
    <d v="2021-04-03T02:12:44"/>
  </r>
  <r>
    <n v="52688"/>
    <x v="4"/>
    <n v="3"/>
    <d v="2021-04-13T08:13:21"/>
  </r>
  <r>
    <n v="52719"/>
    <x v="1"/>
    <n v="2"/>
    <d v="2021-06-29T04:40:06"/>
  </r>
  <r>
    <n v="52725"/>
    <x v="1"/>
    <n v="2"/>
    <d v="2021-05-28T11:59:34"/>
  </r>
  <r>
    <n v="52747"/>
    <x v="6"/>
    <n v="0"/>
    <d v="2021-06-30T11:34:25"/>
  </r>
  <r>
    <n v="52789"/>
    <x v="4"/>
    <n v="3"/>
    <d v="2021-04-26T00:12:11"/>
  </r>
  <r>
    <n v="52891"/>
    <x v="13"/>
    <n v="-8"/>
    <d v="2021-04-22T06:02:16"/>
  </r>
  <r>
    <n v="52922"/>
    <x v="14"/>
    <n v="-5"/>
    <d v="2021-04-26T07:24:23"/>
  </r>
  <r>
    <n v="52924"/>
    <x v="0"/>
    <n v="1"/>
    <d v="2021-04-22T21:41:57"/>
  </r>
  <r>
    <n v="52939"/>
    <x v="14"/>
    <n v="-5"/>
    <d v="2021-05-28T23:14:26"/>
  </r>
  <r>
    <n v="52954"/>
    <x v="6"/>
    <n v="0"/>
    <d v="2021-04-21T04:17:44"/>
  </r>
  <r>
    <n v="52957"/>
    <x v="1"/>
    <n v="2"/>
    <d v="2021-03-31T06:57:43"/>
  </r>
  <r>
    <n v="52983"/>
    <x v="1"/>
    <n v="2"/>
    <d v="2021-07-23T10:49:20"/>
  </r>
  <r>
    <n v="53060"/>
    <x v="5"/>
    <n v="5"/>
    <d v="2021-04-29T06:58:19"/>
  </r>
  <r>
    <n v="53124"/>
    <x v="4"/>
    <n v="3"/>
    <d v="2021-06-08T13:39:17"/>
  </r>
  <r>
    <n v="53130"/>
    <x v="1"/>
    <n v="2"/>
    <d v="2021-07-21T23:55:05"/>
  </r>
  <r>
    <n v="53176"/>
    <x v="1"/>
    <n v="2"/>
    <d v="2021-05-04T09:14:40"/>
  </r>
  <r>
    <n v="53187"/>
    <x v="0"/>
    <n v="1"/>
    <d v="2021-05-15T20:12:41"/>
  </r>
  <r>
    <n v="53195"/>
    <x v="0"/>
    <n v="1"/>
    <d v="2021-06-26T12:36:00"/>
  </r>
  <r>
    <n v="53198"/>
    <x v="6"/>
    <n v="0"/>
    <d v="2021-05-02T01:36:37"/>
  </r>
  <r>
    <n v="53220"/>
    <x v="6"/>
    <n v="0"/>
    <d v="2021-04-29T11:59:41"/>
  </r>
  <r>
    <n v="53223"/>
    <x v="0"/>
    <n v="1"/>
    <d v="2021-06-26T00:50:42"/>
  </r>
  <r>
    <n v="53258"/>
    <x v="0"/>
    <n v="1"/>
    <d v="2021-07-18T23:51:40"/>
  </r>
  <r>
    <n v="53264"/>
    <x v="1"/>
    <n v="2"/>
    <d v="2021-04-14T22:51:44"/>
  </r>
  <r>
    <n v="53306"/>
    <x v="0"/>
    <n v="1"/>
    <d v="2021-04-18T13:06:30"/>
  </r>
  <r>
    <n v="53307"/>
    <x v="3"/>
    <n v="7"/>
    <d v="2021-05-23T22:19:35"/>
  </r>
  <r>
    <n v="53334"/>
    <x v="4"/>
    <n v="3"/>
    <d v="2021-04-23T22:48:36"/>
  </r>
  <r>
    <n v="53341"/>
    <x v="0"/>
    <n v="1"/>
    <d v="2021-04-23T00:14:43"/>
  </r>
  <r>
    <n v="53350"/>
    <x v="0"/>
    <n v="1"/>
    <d v="2021-07-18T01:34:38"/>
  </r>
  <r>
    <n v="53357"/>
    <x v="5"/>
    <n v="5"/>
    <d v="2021-06-29T10:32:39"/>
  </r>
  <r>
    <n v="53379"/>
    <x v="0"/>
    <n v="1"/>
    <d v="2021-05-27T17:36:08"/>
  </r>
  <r>
    <n v="53384"/>
    <x v="6"/>
    <n v="0"/>
    <d v="2021-07-13T06:12:20"/>
  </r>
  <r>
    <n v="53385"/>
    <x v="6"/>
    <n v="0"/>
    <d v="2021-04-07T18:32:53"/>
  </r>
  <r>
    <n v="53396"/>
    <x v="1"/>
    <n v="2"/>
    <d v="2021-05-08T08:31:08"/>
  </r>
  <r>
    <n v="53414"/>
    <x v="0"/>
    <n v="1"/>
    <d v="2021-06-24T21:58:22"/>
  </r>
  <r>
    <n v="53465"/>
    <x v="9"/>
    <n v="12"/>
    <d v="2021-04-18T13:17:35"/>
  </r>
  <r>
    <n v="53474"/>
    <x v="1"/>
    <n v="2"/>
    <d v="2021-04-30T13:01:55"/>
  </r>
  <r>
    <n v="53489"/>
    <x v="6"/>
    <n v="0"/>
    <d v="2021-06-25T22:58:26"/>
  </r>
  <r>
    <n v="53533"/>
    <x v="11"/>
    <n v="4"/>
    <d v="2021-05-25T14:06:30"/>
  </r>
  <r>
    <n v="53540"/>
    <x v="0"/>
    <n v="1"/>
    <d v="2021-05-29T15:13:59"/>
  </r>
  <r>
    <n v="53551"/>
    <x v="0"/>
    <n v="1"/>
    <d v="2021-07-16T08:27:28"/>
  </r>
  <r>
    <n v="53569"/>
    <x v="8"/>
    <n v="-4"/>
    <d v="2021-06-19T13:00:24"/>
  </r>
  <r>
    <n v="53643"/>
    <x v="3"/>
    <n v="7"/>
    <d v="2021-04-24T20:23:01"/>
  </r>
  <r>
    <n v="53668"/>
    <x v="8"/>
    <n v="-4"/>
    <d v="2021-07-14T11:44:30"/>
  </r>
  <r>
    <n v="53678"/>
    <x v="1"/>
    <n v="2"/>
    <d v="2021-05-10T10:25:33"/>
  </r>
  <r>
    <n v="53693"/>
    <x v="6"/>
    <n v="0"/>
    <d v="2021-04-23T22:35:13"/>
  </r>
  <r>
    <n v="53695"/>
    <x v="2"/>
    <n v="6"/>
    <d v="2021-04-13T23:35:59"/>
  </r>
  <r>
    <n v="53700"/>
    <x v="1"/>
    <n v="2"/>
    <d v="2021-04-04T04:40:37"/>
  </r>
  <r>
    <n v="53713"/>
    <x v="6"/>
    <n v="0"/>
    <d v="2021-06-24T19:29:27"/>
  </r>
  <r>
    <n v="53722"/>
    <x v="0"/>
    <n v="1"/>
    <d v="2021-05-30T06:14:46"/>
  </r>
  <r>
    <n v="53735"/>
    <x v="1"/>
    <n v="2"/>
    <d v="2021-05-05T08:35:02"/>
  </r>
  <r>
    <n v="53748"/>
    <x v="0"/>
    <n v="1"/>
    <d v="2021-07-02T08:58:30"/>
  </r>
  <r>
    <n v="53775"/>
    <x v="0"/>
    <n v="1"/>
    <d v="2021-06-26T09:02:43"/>
  </r>
  <r>
    <n v="53879"/>
    <x v="0"/>
    <n v="1"/>
    <d v="2021-04-17T15:02:47"/>
  </r>
  <r>
    <n v="53900"/>
    <x v="6"/>
    <n v="0"/>
    <d v="2021-04-06T02:49:42"/>
  </r>
  <r>
    <n v="53946"/>
    <x v="0"/>
    <n v="1"/>
    <d v="2021-04-24T04:57:51"/>
  </r>
  <r>
    <n v="53995"/>
    <x v="6"/>
    <n v="0"/>
    <d v="2021-07-15T23:13:00"/>
  </r>
  <r>
    <n v="54032"/>
    <x v="0"/>
    <n v="1"/>
    <d v="2021-07-20T13:40:04"/>
  </r>
  <r>
    <n v="54064"/>
    <x v="11"/>
    <n v="4"/>
    <d v="2021-04-17T05:17:49"/>
  </r>
  <r>
    <n v="54071"/>
    <x v="1"/>
    <n v="2"/>
    <d v="2021-06-16T09:58:36"/>
  </r>
  <r>
    <n v="54074"/>
    <x v="14"/>
    <n v="-5"/>
    <d v="2021-06-05T16:43:35"/>
  </r>
  <r>
    <n v="54080"/>
    <x v="0"/>
    <n v="1"/>
    <d v="2021-05-21T15:28:58"/>
  </r>
  <r>
    <n v="54101"/>
    <x v="1"/>
    <n v="2"/>
    <d v="2021-06-29T02:09:12"/>
  </r>
  <r>
    <n v="54110"/>
    <x v="1"/>
    <n v="2"/>
    <d v="2021-04-19T18:30:32"/>
  </r>
  <r>
    <n v="54146"/>
    <x v="0"/>
    <n v="1"/>
    <d v="2021-04-27T10:21:06"/>
  </r>
  <r>
    <n v="54260"/>
    <x v="5"/>
    <n v="5"/>
    <d v="2021-04-27T22:33:17"/>
  </r>
  <r>
    <n v="54270"/>
    <x v="0"/>
    <n v="1"/>
    <d v="2021-05-23T14:57:30"/>
  </r>
  <r>
    <n v="54285"/>
    <x v="6"/>
    <n v="0"/>
    <d v="2021-05-30T13:48:02"/>
  </r>
  <r>
    <n v="54316"/>
    <x v="0"/>
    <n v="1"/>
    <d v="2021-07-25T01:05:46"/>
  </r>
  <r>
    <n v="54326"/>
    <x v="13"/>
    <n v="-8"/>
    <d v="2021-04-18T15:18:55"/>
  </r>
  <r>
    <n v="54339"/>
    <x v="6"/>
    <n v="0"/>
    <d v="2021-04-15T09:37:15"/>
  </r>
  <r>
    <n v="54360"/>
    <x v="1"/>
    <n v="2"/>
    <d v="2021-06-25T20:25:56"/>
  </r>
  <r>
    <n v="54377"/>
    <x v="0"/>
    <n v="1"/>
    <d v="2021-05-01T08:00:47"/>
  </r>
  <r>
    <n v="54398"/>
    <x v="0"/>
    <n v="1"/>
    <d v="2021-05-13T00:32:38"/>
  </r>
  <r>
    <n v="54442"/>
    <x v="0"/>
    <n v="1"/>
    <d v="2021-05-27T09:04:51"/>
  </r>
  <r>
    <n v="54467"/>
    <x v="6"/>
    <n v="0"/>
    <d v="2021-04-16T16:14:21"/>
  </r>
  <r>
    <n v="54469"/>
    <x v="6"/>
    <n v="0"/>
    <d v="2021-06-30T03:00:03"/>
  </r>
  <r>
    <n v="54492"/>
    <x v="0"/>
    <n v="1"/>
    <d v="2021-06-26T19:17:32"/>
  </r>
  <r>
    <n v="54615"/>
    <x v="2"/>
    <n v="6"/>
    <d v="2021-06-29T21:33:30"/>
  </r>
  <r>
    <n v="54625"/>
    <x v="6"/>
    <n v="0"/>
    <d v="2021-05-26T13:56:08"/>
  </r>
  <r>
    <n v="54631"/>
    <x v="1"/>
    <n v="2"/>
    <d v="2021-05-05T11:21:09"/>
  </r>
  <r>
    <n v="54670"/>
    <x v="8"/>
    <n v="-4"/>
    <d v="2021-04-27T03:38:51"/>
  </r>
  <r>
    <n v="54729"/>
    <x v="0"/>
    <n v="1"/>
    <d v="2021-06-17T21:03:36"/>
  </r>
  <r>
    <n v="54775"/>
    <x v="0"/>
    <n v="1"/>
    <d v="2021-06-24T13:22:49"/>
  </r>
  <r>
    <n v="54798"/>
    <x v="0"/>
    <n v="1"/>
    <d v="2021-05-30T04:34:52"/>
  </r>
  <r>
    <n v="54801"/>
    <x v="0"/>
    <n v="1"/>
    <d v="2021-04-19T05:56:35"/>
  </r>
  <r>
    <n v="54818"/>
    <x v="0"/>
    <n v="1"/>
    <d v="2021-03-29T07:03:58"/>
  </r>
  <r>
    <n v="54833"/>
    <x v="4"/>
    <n v="3"/>
    <d v="2021-04-23T11:04:20"/>
  </r>
  <r>
    <n v="54840"/>
    <x v="0"/>
    <n v="1"/>
    <d v="2021-06-30T00:03:05"/>
  </r>
  <r>
    <n v="54887"/>
    <x v="1"/>
    <n v="2"/>
    <d v="2021-05-07T14:04:08"/>
  </r>
  <r>
    <n v="54909"/>
    <x v="1"/>
    <n v="2"/>
    <d v="2021-05-27T17:29:35"/>
  </r>
  <r>
    <n v="54940"/>
    <x v="6"/>
    <n v="0"/>
    <d v="2021-04-22T05:14:37"/>
  </r>
  <r>
    <n v="54944"/>
    <x v="4"/>
    <n v="3"/>
    <d v="2021-03-30T22:21:37"/>
  </r>
  <r>
    <n v="54955"/>
    <x v="4"/>
    <n v="3"/>
    <d v="2021-07-24T23:30:11"/>
  </r>
  <r>
    <n v="55037"/>
    <x v="6"/>
    <n v="0"/>
    <d v="2021-06-07T21:32:59"/>
  </r>
  <r>
    <n v="55052"/>
    <x v="4"/>
    <n v="3"/>
    <d v="2021-05-27T05:54:04"/>
  </r>
  <r>
    <n v="55076"/>
    <x v="6"/>
    <n v="0"/>
    <d v="2021-04-30T02:22:35"/>
  </r>
  <r>
    <n v="55130"/>
    <x v="16"/>
    <n v="9"/>
    <d v="2021-05-07T18:19:22"/>
  </r>
  <r>
    <n v="55186"/>
    <x v="15"/>
    <n v="-6"/>
    <d v="2021-04-12T18:32:29"/>
  </r>
  <r>
    <n v="55208"/>
    <x v="0"/>
    <n v="1"/>
    <d v="2021-04-21T11:22:08"/>
  </r>
  <r>
    <n v="55212"/>
    <x v="6"/>
    <n v="0"/>
    <d v="2021-05-30T12:45:53"/>
  </r>
  <r>
    <n v="55213"/>
    <x v="0"/>
    <n v="1"/>
    <d v="2021-05-30T12:21:42"/>
  </r>
  <r>
    <n v="55247"/>
    <x v="0"/>
    <n v="1"/>
    <d v="2021-05-25T18:18:32"/>
  </r>
  <r>
    <n v="55264"/>
    <x v="6"/>
    <n v="0"/>
    <d v="2021-06-26T21:05:42"/>
  </r>
  <r>
    <n v="55283"/>
    <x v="6"/>
    <n v="0"/>
    <d v="2021-05-04T10:38:44"/>
  </r>
  <r>
    <n v="55292"/>
    <x v="0"/>
    <n v="1"/>
    <d v="2021-04-19T23:01:30"/>
  </r>
  <r>
    <n v="55305"/>
    <x v="1"/>
    <n v="2"/>
    <d v="2021-07-02T12:46:22"/>
  </r>
  <r>
    <n v="55326"/>
    <x v="0"/>
    <n v="1"/>
    <d v="2021-06-07T01:15:59"/>
  </r>
  <r>
    <n v="55329"/>
    <x v="2"/>
    <n v="6"/>
    <d v="2021-04-07T10:03:19"/>
  </r>
  <r>
    <n v="55339"/>
    <x v="1"/>
    <n v="2"/>
    <d v="2021-04-19T11:59:20"/>
  </r>
  <r>
    <n v="55365"/>
    <x v="4"/>
    <n v="3"/>
    <d v="2021-05-25T19:13:13"/>
  </r>
  <r>
    <n v="55376"/>
    <x v="11"/>
    <n v="4"/>
    <d v="2021-05-01T02:58:35"/>
  </r>
  <r>
    <n v="55407"/>
    <x v="0"/>
    <n v="1"/>
    <d v="2021-04-23T15:15:01"/>
  </r>
  <r>
    <n v="55453"/>
    <x v="1"/>
    <n v="2"/>
    <d v="2021-04-28T04:52:30"/>
  </r>
  <r>
    <n v="55493"/>
    <x v="4"/>
    <n v="3"/>
    <d v="2021-04-20T21:44:23"/>
  </r>
  <r>
    <n v="55495"/>
    <x v="4"/>
    <n v="3"/>
    <d v="2021-03-31T00:31:10"/>
  </r>
  <r>
    <n v="55497"/>
    <x v="6"/>
    <n v="0"/>
    <d v="2021-06-30T08:08:43"/>
  </r>
  <r>
    <n v="55538"/>
    <x v="0"/>
    <n v="1"/>
    <d v="2021-04-14T11:07:36"/>
  </r>
  <r>
    <n v="55581"/>
    <x v="0"/>
    <n v="1"/>
    <d v="2021-04-25T10:53:35"/>
  </r>
  <r>
    <n v="55629"/>
    <x v="0"/>
    <n v="1"/>
    <d v="2021-05-26T09:13:15"/>
  </r>
  <r>
    <n v="55640"/>
    <x v="0"/>
    <n v="1"/>
    <d v="2021-05-27T03:51:54"/>
  </r>
  <r>
    <n v="55663"/>
    <x v="0"/>
    <n v="1"/>
    <d v="2021-04-19T13:34:24"/>
  </r>
  <r>
    <n v="55671"/>
    <x v="4"/>
    <n v="3"/>
    <d v="2021-04-16T12:48:04"/>
  </r>
  <r>
    <n v="55695"/>
    <x v="0"/>
    <n v="1"/>
    <d v="2021-04-19T07:44:34"/>
  </r>
  <r>
    <n v="55770"/>
    <x v="5"/>
    <n v="5"/>
    <d v="2021-07-10T17:47:10"/>
  </r>
  <r>
    <n v="55771"/>
    <x v="0"/>
    <n v="1"/>
    <d v="2021-05-28T17:53:38"/>
  </r>
  <r>
    <n v="55778"/>
    <x v="4"/>
    <n v="3"/>
    <d v="2021-07-09T21:51:23"/>
  </r>
  <r>
    <n v="55806"/>
    <x v="4"/>
    <n v="3"/>
    <d v="2021-04-24T19:59:15"/>
  </r>
  <r>
    <n v="55892"/>
    <x v="4"/>
    <n v="3"/>
    <d v="2021-05-17T12:56:40"/>
  </r>
  <r>
    <n v="55911"/>
    <x v="1"/>
    <n v="2"/>
    <d v="2021-07-09T04:38:06"/>
  </r>
  <r>
    <n v="55912"/>
    <x v="0"/>
    <n v="1"/>
    <d v="2021-04-26T02:30:49"/>
  </r>
  <r>
    <n v="55918"/>
    <x v="6"/>
    <n v="0"/>
    <d v="2021-06-16T17:09:39"/>
  </r>
  <r>
    <n v="55943"/>
    <x v="0"/>
    <n v="1"/>
    <d v="2021-05-28T18:36:13"/>
  </r>
  <r>
    <n v="55955"/>
    <x v="3"/>
    <n v="7"/>
    <d v="2021-04-17T23:00:54"/>
  </r>
  <r>
    <n v="55983"/>
    <x v="2"/>
    <n v="6"/>
    <d v="2021-04-26T07:44:28"/>
  </r>
  <r>
    <n v="55989"/>
    <x v="6"/>
    <n v="0"/>
    <d v="2021-06-29T05:04:46"/>
  </r>
  <r>
    <n v="56004"/>
    <x v="1"/>
    <n v="2"/>
    <d v="2021-05-10T08:05:16"/>
  </r>
  <r>
    <n v="56012"/>
    <x v="10"/>
    <n v="-3"/>
    <d v="2021-04-26T19:15:38"/>
  </r>
  <r>
    <n v="56039"/>
    <x v="6"/>
    <n v="0"/>
    <d v="2021-05-27T08:56:06"/>
  </r>
  <r>
    <n v="56050"/>
    <x v="1"/>
    <n v="2"/>
    <d v="2021-06-25T04:41:32"/>
  </r>
  <r>
    <n v="56068"/>
    <x v="4"/>
    <n v="3"/>
    <d v="2021-04-26T03:07:37"/>
  </r>
  <r>
    <n v="56082"/>
    <x v="0"/>
    <n v="1"/>
    <d v="2021-06-27T21:55:46"/>
  </r>
  <r>
    <n v="56101"/>
    <x v="19"/>
    <n v="11"/>
    <d v="2021-04-24T00:23:21"/>
  </r>
  <r>
    <n v="56132"/>
    <x v="6"/>
    <n v="0"/>
    <d v="2021-04-28T16:32:38"/>
  </r>
  <r>
    <n v="56194"/>
    <x v="11"/>
    <n v="4"/>
    <d v="2021-05-27T15:26:29"/>
  </r>
  <r>
    <n v="56198"/>
    <x v="0"/>
    <n v="1"/>
    <d v="2021-06-24T21:53:27"/>
  </r>
  <r>
    <n v="56203"/>
    <x v="0"/>
    <n v="1"/>
    <d v="2021-05-28T21:34:37"/>
  </r>
  <r>
    <n v="56253"/>
    <x v="1"/>
    <n v="2"/>
    <d v="2021-07-08T03:48:10"/>
  </r>
  <r>
    <n v="56258"/>
    <x v="5"/>
    <n v="5"/>
    <d v="2021-04-04T02:18:00"/>
  </r>
  <r>
    <n v="56263"/>
    <x v="6"/>
    <n v="0"/>
    <d v="2021-06-24T11:04:41"/>
  </r>
  <r>
    <n v="56296"/>
    <x v="0"/>
    <n v="1"/>
    <d v="2021-06-25T18:09:58"/>
  </r>
  <r>
    <n v="56315"/>
    <x v="14"/>
    <n v="-5"/>
    <d v="2021-06-27T17:47:42"/>
  </r>
  <r>
    <n v="56318"/>
    <x v="1"/>
    <n v="2"/>
    <d v="2021-04-24T07:02:01"/>
  </r>
  <r>
    <n v="56330"/>
    <x v="16"/>
    <n v="9"/>
    <d v="2021-04-18T07:40:43"/>
  </r>
  <r>
    <n v="56345"/>
    <x v="1"/>
    <n v="2"/>
    <d v="2021-04-22T10:08:51"/>
  </r>
  <r>
    <n v="56355"/>
    <x v="1"/>
    <n v="2"/>
    <d v="2021-04-09T02:28:51"/>
  </r>
  <r>
    <n v="56370"/>
    <x v="0"/>
    <n v="1"/>
    <d v="2021-04-23T06:12:17"/>
  </r>
  <r>
    <n v="56389"/>
    <x v="1"/>
    <n v="2"/>
    <d v="2021-05-28T09:06:19"/>
  </r>
  <r>
    <n v="56395"/>
    <x v="0"/>
    <n v="1"/>
    <d v="2021-07-05T03:45:17"/>
  </r>
  <r>
    <n v="56403"/>
    <x v="1"/>
    <n v="2"/>
    <d v="2021-06-26T06:38:20"/>
  </r>
  <r>
    <n v="56430"/>
    <x v="1"/>
    <n v="2"/>
    <d v="2021-04-21T13:56:40"/>
  </r>
  <r>
    <n v="56433"/>
    <x v="1"/>
    <n v="2"/>
    <d v="2021-04-24T09:08:31"/>
  </r>
  <r>
    <n v="56434"/>
    <x v="0"/>
    <n v="1"/>
    <d v="2021-05-12T19:31:37"/>
  </r>
  <r>
    <n v="56449"/>
    <x v="4"/>
    <n v="3"/>
    <d v="2021-05-28T06:18:47"/>
  </r>
  <r>
    <n v="56458"/>
    <x v="10"/>
    <n v="-3"/>
    <d v="2021-05-01T08:58:27"/>
  </r>
  <r>
    <n v="56476"/>
    <x v="6"/>
    <n v="0"/>
    <d v="2021-05-25T08:09:22"/>
  </r>
  <r>
    <n v="56542"/>
    <x v="1"/>
    <n v="2"/>
    <d v="2021-04-20T07:01:43"/>
  </r>
  <r>
    <n v="56578"/>
    <x v="0"/>
    <n v="1"/>
    <d v="2021-06-28T14:46:02"/>
  </r>
  <r>
    <n v="56613"/>
    <x v="0"/>
    <n v="1"/>
    <d v="2021-04-10T05:40:49"/>
  </r>
  <r>
    <n v="56637"/>
    <x v="6"/>
    <n v="0"/>
    <d v="2021-04-23T11:52:56"/>
  </r>
  <r>
    <n v="56670"/>
    <x v="0"/>
    <n v="1"/>
    <d v="2021-06-19T05:11:28"/>
  </r>
  <r>
    <n v="56672"/>
    <x v="6"/>
    <n v="0"/>
    <d v="2021-06-24T11:06:51"/>
  </r>
  <r>
    <n v="56721"/>
    <x v="2"/>
    <n v="6"/>
    <d v="2021-05-23T20:48:03"/>
  </r>
  <r>
    <n v="56763"/>
    <x v="1"/>
    <n v="2"/>
    <d v="2021-06-27T07:10:59"/>
  </r>
  <r>
    <n v="56785"/>
    <x v="6"/>
    <n v="0"/>
    <d v="2021-06-25T03:21:01"/>
  </r>
  <r>
    <n v="56805"/>
    <x v="0"/>
    <n v="1"/>
    <d v="2021-06-22T07:35:14"/>
  </r>
  <r>
    <n v="56817"/>
    <x v="0"/>
    <n v="1"/>
    <d v="2021-05-28T11:56:40"/>
  </r>
  <r>
    <n v="56823"/>
    <x v="1"/>
    <n v="2"/>
    <d v="2021-06-19T12:41:53"/>
  </r>
  <r>
    <n v="56836"/>
    <x v="6"/>
    <n v="0"/>
    <d v="2021-05-28T15:44:08"/>
  </r>
  <r>
    <n v="56863"/>
    <x v="8"/>
    <n v="-4"/>
    <d v="2021-04-30T08:00:47"/>
  </r>
  <r>
    <n v="56871"/>
    <x v="1"/>
    <n v="2"/>
    <d v="2021-03-30T16:10:46"/>
  </r>
  <r>
    <n v="56890"/>
    <x v="1"/>
    <n v="2"/>
    <d v="2021-06-28T06:39:48"/>
  </r>
  <r>
    <n v="56896"/>
    <x v="5"/>
    <n v="5"/>
    <d v="2021-05-31T15:32:42"/>
  </r>
  <r>
    <n v="56898"/>
    <x v="0"/>
    <n v="1"/>
    <d v="2021-05-24T20:20:57"/>
  </r>
  <r>
    <n v="56921"/>
    <x v="5"/>
    <n v="5"/>
    <d v="2021-07-23T07:41:37"/>
  </r>
  <r>
    <n v="56929"/>
    <x v="6"/>
    <n v="0"/>
    <d v="2021-07-13T07:16:29"/>
  </r>
  <r>
    <n v="56932"/>
    <x v="15"/>
    <n v="-6"/>
    <d v="2021-06-28T21:38:28"/>
  </r>
  <r>
    <n v="56937"/>
    <x v="6"/>
    <n v="0"/>
    <d v="2021-04-28T07:11:50"/>
  </r>
  <r>
    <n v="56983"/>
    <x v="0"/>
    <n v="1"/>
    <d v="2021-06-25T22:41:04"/>
  </r>
  <r>
    <n v="56990"/>
    <x v="6"/>
    <n v="0"/>
    <d v="2021-05-06T20:14:23"/>
  </r>
  <r>
    <n v="56998"/>
    <x v="21"/>
    <n v="-9"/>
    <d v="2021-07-29T05:34:59"/>
  </r>
  <r>
    <n v="57036"/>
    <x v="0"/>
    <n v="1"/>
    <d v="2021-06-26T03:36:21"/>
  </r>
  <r>
    <n v="57046"/>
    <x v="1"/>
    <n v="2"/>
    <d v="2021-03-30T08:44:56"/>
  </r>
  <r>
    <n v="57074"/>
    <x v="14"/>
    <n v="-5"/>
    <d v="2021-05-29T07:50:54"/>
  </r>
  <r>
    <n v="57129"/>
    <x v="6"/>
    <n v="0"/>
    <d v="2021-04-24T07:21:25"/>
  </r>
  <r>
    <n v="57148"/>
    <x v="11"/>
    <n v="4"/>
    <d v="2021-05-08T23:30:51"/>
  </r>
  <r>
    <n v="57168"/>
    <x v="16"/>
    <n v="9"/>
    <d v="2021-06-24T14:14:47"/>
  </r>
  <r>
    <n v="57180"/>
    <x v="0"/>
    <n v="1"/>
    <d v="2021-04-24T12:42:24"/>
  </r>
  <r>
    <n v="57182"/>
    <x v="4"/>
    <n v="3"/>
    <d v="2021-05-02T21:22:26"/>
  </r>
  <r>
    <n v="57195"/>
    <x v="6"/>
    <n v="0"/>
    <d v="2021-07-24T05:37:30"/>
  </r>
  <r>
    <n v="57241"/>
    <x v="14"/>
    <n v="-5"/>
    <d v="2021-05-30T10:27:44"/>
  </r>
  <r>
    <n v="57248"/>
    <x v="0"/>
    <n v="1"/>
    <d v="2021-07-10T16:00:25"/>
  </r>
  <r>
    <n v="57260"/>
    <x v="6"/>
    <n v="0"/>
    <d v="2021-04-10T15:37:59"/>
  </r>
  <r>
    <n v="57312"/>
    <x v="4"/>
    <n v="3"/>
    <d v="2021-07-20T06:41:21"/>
  </r>
  <r>
    <n v="57329"/>
    <x v="1"/>
    <n v="2"/>
    <d v="2021-05-08T02:44:04"/>
  </r>
  <r>
    <n v="57356"/>
    <x v="1"/>
    <n v="2"/>
    <d v="2021-04-30T20:16:09"/>
  </r>
  <r>
    <n v="57370"/>
    <x v="6"/>
    <n v="0"/>
    <d v="2021-06-21T05:45:24"/>
  </r>
  <r>
    <n v="57375"/>
    <x v="6"/>
    <n v="0"/>
    <d v="2021-05-30T10:51:06"/>
  </r>
  <r>
    <n v="57378"/>
    <x v="0"/>
    <n v="1"/>
    <d v="2021-04-20T23:38:42"/>
  </r>
  <r>
    <n v="57380"/>
    <x v="0"/>
    <n v="1"/>
    <d v="2021-04-27T04:30:44"/>
  </r>
  <r>
    <n v="57385"/>
    <x v="5"/>
    <n v="5"/>
    <d v="2021-04-17T12:37:08"/>
  </r>
  <r>
    <n v="57395"/>
    <x v="1"/>
    <n v="2"/>
    <d v="2021-04-24T15:22:59"/>
  </r>
  <r>
    <n v="57446"/>
    <x v="0"/>
    <n v="1"/>
    <d v="2021-06-25T02:08:27"/>
  </r>
  <r>
    <n v="57450"/>
    <x v="4"/>
    <n v="3"/>
    <d v="2021-07-22T20:04:21"/>
  </r>
  <r>
    <n v="57472"/>
    <x v="12"/>
    <n v="-7"/>
    <d v="2021-07-15T00:58:15"/>
  </r>
  <r>
    <n v="57524"/>
    <x v="0"/>
    <n v="1"/>
    <d v="2021-04-22T17:32:13"/>
  </r>
  <r>
    <n v="57527"/>
    <x v="0"/>
    <n v="1"/>
    <d v="2021-06-26T03:57:39"/>
  </r>
  <r>
    <n v="57529"/>
    <x v="6"/>
    <n v="0"/>
    <d v="2021-04-11T05:14:44"/>
  </r>
  <r>
    <n v="57532"/>
    <x v="1"/>
    <n v="2"/>
    <d v="2021-06-14T14:35:22"/>
  </r>
  <r>
    <n v="57563"/>
    <x v="0"/>
    <n v="1"/>
    <d v="2021-04-08T19:45:17"/>
  </r>
  <r>
    <n v="57566"/>
    <x v="0"/>
    <n v="1"/>
    <d v="2021-04-25T19:46:58"/>
  </r>
  <r>
    <n v="57578"/>
    <x v="0"/>
    <n v="1"/>
    <d v="2021-04-08T21:36:54"/>
  </r>
  <r>
    <n v="57655"/>
    <x v="1"/>
    <n v="2"/>
    <d v="2021-04-24T03:54:11"/>
  </r>
  <r>
    <n v="57662"/>
    <x v="6"/>
    <n v="0"/>
    <d v="2021-06-27T19:19:04"/>
  </r>
  <r>
    <n v="57675"/>
    <x v="4"/>
    <n v="3"/>
    <d v="2021-04-24T00:02:55"/>
  </r>
  <r>
    <n v="57677"/>
    <x v="1"/>
    <n v="2"/>
    <d v="2021-07-16T10:16:21"/>
  </r>
  <r>
    <n v="57741"/>
    <x v="12"/>
    <n v="-7"/>
    <d v="2021-05-29T09:45:13"/>
  </r>
  <r>
    <n v="57755"/>
    <x v="4"/>
    <n v="3"/>
    <d v="2021-06-27T17:29:43"/>
  </r>
  <r>
    <n v="57783"/>
    <x v="6"/>
    <n v="0"/>
    <d v="2021-06-28T10:42:16"/>
  </r>
  <r>
    <n v="57791"/>
    <x v="1"/>
    <n v="2"/>
    <d v="2021-04-25T08:46:22"/>
  </r>
  <r>
    <n v="57830"/>
    <x v="0"/>
    <n v="1"/>
    <d v="2021-04-23T17:14:01"/>
  </r>
  <r>
    <n v="57834"/>
    <x v="4"/>
    <n v="3"/>
    <d v="2021-06-25T12:49:48"/>
  </r>
  <r>
    <n v="57853"/>
    <x v="1"/>
    <n v="2"/>
    <d v="2021-03-29T21:03:13"/>
  </r>
  <r>
    <n v="57857"/>
    <x v="0"/>
    <n v="1"/>
    <d v="2021-05-28T05:59:21"/>
  </r>
  <r>
    <n v="57899"/>
    <x v="4"/>
    <n v="3"/>
    <d v="2021-05-21T15:21:22"/>
  </r>
  <r>
    <n v="57930"/>
    <x v="1"/>
    <n v="2"/>
    <d v="2021-04-09T03:07:30"/>
  </r>
  <r>
    <n v="57932"/>
    <x v="1"/>
    <n v="2"/>
    <d v="2021-04-13T16:33:52"/>
  </r>
  <r>
    <n v="57949"/>
    <x v="1"/>
    <n v="2"/>
    <d v="2021-06-24T23:53:58"/>
  </r>
  <r>
    <n v="57974"/>
    <x v="1"/>
    <n v="2"/>
    <d v="2021-04-23T15:18:06"/>
  </r>
  <r>
    <n v="57980"/>
    <x v="0"/>
    <n v="1"/>
    <d v="2021-05-04T04:56:58"/>
  </r>
  <r>
    <n v="57983"/>
    <x v="16"/>
    <n v="9"/>
    <d v="2021-05-15T05:08:10"/>
  </r>
  <r>
    <n v="58030"/>
    <x v="6"/>
    <n v="0"/>
    <d v="2021-06-24T16:36:28"/>
  </r>
  <r>
    <n v="58042"/>
    <x v="2"/>
    <n v="6"/>
    <d v="2021-04-23T09:55:17"/>
  </r>
  <r>
    <n v="58043"/>
    <x v="0"/>
    <n v="1"/>
    <d v="2021-07-24T17:03:27"/>
  </r>
  <r>
    <n v="58071"/>
    <x v="6"/>
    <n v="0"/>
    <d v="2021-05-23T06:08:46"/>
  </r>
  <r>
    <n v="58111"/>
    <x v="4"/>
    <n v="3"/>
    <d v="2021-04-21T16:05:05"/>
  </r>
  <r>
    <n v="58112"/>
    <x v="0"/>
    <n v="1"/>
    <d v="2021-04-18T07:44:49"/>
  </r>
  <r>
    <n v="58116"/>
    <x v="1"/>
    <n v="2"/>
    <d v="2021-06-29T08:20:13"/>
  </r>
  <r>
    <n v="58125"/>
    <x v="6"/>
    <n v="0"/>
    <d v="2021-06-29T08:57:18"/>
  </r>
  <r>
    <n v="58126"/>
    <x v="0"/>
    <n v="1"/>
    <d v="2021-04-15T13:25:23"/>
  </r>
  <r>
    <n v="58127"/>
    <x v="0"/>
    <n v="1"/>
    <d v="2021-04-28T15:34:53"/>
  </r>
  <r>
    <n v="58133"/>
    <x v="0"/>
    <n v="1"/>
    <d v="2021-04-24T08:04:28"/>
  </r>
  <r>
    <n v="58166"/>
    <x v="11"/>
    <n v="4"/>
    <d v="2021-07-12T22:24:16"/>
  </r>
  <r>
    <n v="58275"/>
    <x v="0"/>
    <n v="1"/>
    <d v="2021-05-03T05:19:51"/>
  </r>
  <r>
    <n v="58281"/>
    <x v="0"/>
    <n v="1"/>
    <d v="2021-05-30T01:36:59"/>
  </r>
  <r>
    <n v="58286"/>
    <x v="5"/>
    <n v="5"/>
    <d v="2021-07-30T12:34:54"/>
  </r>
  <r>
    <n v="58351"/>
    <x v="6"/>
    <n v="0"/>
    <d v="2021-05-27T12:48:22"/>
  </r>
  <r>
    <n v="58354"/>
    <x v="2"/>
    <n v="6"/>
    <d v="2021-07-30T15:45:58"/>
  </r>
  <r>
    <n v="58357"/>
    <x v="0"/>
    <n v="1"/>
    <d v="2021-05-05T04:24:41"/>
  </r>
  <r>
    <n v="58398"/>
    <x v="7"/>
    <n v="8"/>
    <d v="2021-05-25T09:23:37"/>
  </r>
  <r>
    <n v="58406"/>
    <x v="4"/>
    <n v="3"/>
    <d v="2021-07-08T05:17:43"/>
  </r>
  <r>
    <n v="58453"/>
    <x v="11"/>
    <n v="4"/>
    <d v="2021-03-30T05:22:20"/>
  </r>
  <r>
    <n v="58461"/>
    <x v="6"/>
    <n v="0"/>
    <d v="2021-04-09T03:04:19"/>
  </r>
  <r>
    <n v="58463"/>
    <x v="1"/>
    <n v="2"/>
    <d v="2021-06-26T07:52:24"/>
  </r>
  <r>
    <n v="58472"/>
    <x v="1"/>
    <n v="2"/>
    <d v="2021-04-20T13:52:48"/>
  </r>
  <r>
    <n v="58487"/>
    <x v="8"/>
    <n v="-4"/>
    <d v="2021-06-25T06:48:26"/>
  </r>
  <r>
    <n v="58624"/>
    <x v="6"/>
    <n v="0"/>
    <d v="2021-05-28T14:09:56"/>
  </r>
  <r>
    <n v="58627"/>
    <x v="14"/>
    <n v="-5"/>
    <d v="2021-05-17T15:56:59"/>
  </r>
  <r>
    <n v="58684"/>
    <x v="16"/>
    <n v="9"/>
    <d v="2021-05-31T20:38:55"/>
  </r>
  <r>
    <n v="58723"/>
    <x v="1"/>
    <n v="2"/>
    <d v="2021-04-11T09:56:53"/>
  </r>
  <r>
    <n v="58738"/>
    <x v="2"/>
    <n v="6"/>
    <d v="2021-06-13T09:22:33"/>
  </r>
  <r>
    <n v="58761"/>
    <x v="0"/>
    <n v="1"/>
    <d v="2021-06-26T16:20:21"/>
  </r>
  <r>
    <n v="58770"/>
    <x v="6"/>
    <n v="0"/>
    <d v="2021-05-29T09:35:17"/>
  </r>
  <r>
    <n v="58778"/>
    <x v="0"/>
    <n v="1"/>
    <d v="2021-06-28T10:35:05"/>
  </r>
  <r>
    <n v="58865"/>
    <x v="8"/>
    <n v="-4"/>
    <d v="2021-05-06T23:10:16"/>
  </r>
  <r>
    <n v="58871"/>
    <x v="1"/>
    <n v="2"/>
    <d v="2021-06-25T22:48:34"/>
  </r>
  <r>
    <n v="58873"/>
    <x v="4"/>
    <n v="3"/>
    <d v="2021-07-01T19:52:26"/>
  </r>
  <r>
    <n v="58911"/>
    <x v="0"/>
    <n v="1"/>
    <d v="2021-04-23T23:11:26"/>
  </r>
  <r>
    <n v="58924"/>
    <x v="1"/>
    <n v="2"/>
    <d v="2021-05-03T20:01:57"/>
  </r>
  <r>
    <n v="58960"/>
    <x v="4"/>
    <n v="3"/>
    <d v="2021-07-07T09:04:53"/>
  </r>
  <r>
    <n v="59027"/>
    <x v="1"/>
    <n v="2"/>
    <d v="2021-04-25T14:57:55"/>
  </r>
  <r>
    <n v="59029"/>
    <x v="6"/>
    <n v="0"/>
    <d v="2021-05-24T19:26:20"/>
  </r>
  <r>
    <n v="59046"/>
    <x v="0"/>
    <n v="1"/>
    <d v="2021-05-09T18:13:50"/>
  </r>
  <r>
    <n v="59065"/>
    <x v="0"/>
    <n v="1"/>
    <d v="2021-05-28T07:25:21"/>
  </r>
  <r>
    <n v="59094"/>
    <x v="4"/>
    <n v="3"/>
    <d v="2021-06-28T19:58:19"/>
  </r>
  <r>
    <n v="59101"/>
    <x v="6"/>
    <n v="0"/>
    <d v="2021-06-28T10:29:09"/>
  </r>
  <r>
    <n v="59104"/>
    <x v="0"/>
    <n v="1"/>
    <d v="2021-04-28T18:46:30"/>
  </r>
  <r>
    <n v="59151"/>
    <x v="1"/>
    <n v="2"/>
    <d v="2021-07-16T15:13:26"/>
  </r>
  <r>
    <n v="59155"/>
    <x v="0"/>
    <n v="1"/>
    <d v="2021-06-25T20:43:20"/>
  </r>
  <r>
    <n v="59159"/>
    <x v="1"/>
    <n v="2"/>
    <d v="2021-06-25T16:14:48"/>
  </r>
  <r>
    <n v="59161"/>
    <x v="1"/>
    <n v="2"/>
    <d v="2021-07-24T03:19:21"/>
  </r>
  <r>
    <n v="59162"/>
    <x v="6"/>
    <n v="0"/>
    <d v="2021-06-29T04:39:38"/>
  </r>
  <r>
    <n v="59167"/>
    <x v="0"/>
    <n v="1"/>
    <d v="2021-04-12T03:48:45"/>
  </r>
  <r>
    <n v="59170"/>
    <x v="1"/>
    <n v="2"/>
    <d v="2021-04-22T05:21:21"/>
  </r>
  <r>
    <n v="59178"/>
    <x v="0"/>
    <n v="1"/>
    <d v="2021-05-27T01:18:25"/>
  </r>
  <r>
    <n v="59194"/>
    <x v="4"/>
    <n v="3"/>
    <d v="2021-07-15T09:53:33"/>
  </r>
  <r>
    <n v="59198"/>
    <x v="0"/>
    <n v="1"/>
    <d v="2021-06-25T13:54:07"/>
  </r>
  <r>
    <n v="59214"/>
    <x v="18"/>
    <n v="10"/>
    <d v="2021-04-28T17:33:50"/>
  </r>
  <r>
    <n v="59218"/>
    <x v="4"/>
    <n v="3"/>
    <d v="2021-04-29T20:47:34"/>
  </r>
  <r>
    <n v="59292"/>
    <x v="0"/>
    <n v="1"/>
    <d v="2021-04-16T07:55:20"/>
  </r>
  <r>
    <n v="59304"/>
    <x v="0"/>
    <n v="1"/>
    <d v="2021-06-24T12:43:50"/>
  </r>
  <r>
    <n v="59324"/>
    <x v="1"/>
    <n v="2"/>
    <d v="2021-07-13T08:33:24"/>
  </r>
  <r>
    <n v="59325"/>
    <x v="0"/>
    <n v="1"/>
    <d v="2021-05-29T21:13:48"/>
  </r>
  <r>
    <n v="59356"/>
    <x v="4"/>
    <n v="3"/>
    <d v="2021-04-27T16:36:19"/>
  </r>
  <r>
    <n v="59415"/>
    <x v="4"/>
    <n v="3"/>
    <d v="2021-04-18T03:38:43"/>
  </r>
  <r>
    <n v="59468"/>
    <x v="0"/>
    <n v="1"/>
    <d v="2021-07-15T00:14:15"/>
  </r>
  <r>
    <n v="59508"/>
    <x v="1"/>
    <n v="2"/>
    <d v="2021-04-23T10:25:27"/>
  </r>
  <r>
    <n v="59535"/>
    <x v="0"/>
    <n v="1"/>
    <d v="2021-05-25T01:47:58"/>
  </r>
  <r>
    <n v="59548"/>
    <x v="0"/>
    <n v="1"/>
    <d v="2021-04-07T20:13:53"/>
  </r>
  <r>
    <n v="59552"/>
    <x v="6"/>
    <n v="0"/>
    <d v="2021-04-21T19:22:08"/>
  </r>
  <r>
    <n v="59557"/>
    <x v="6"/>
    <n v="0"/>
    <d v="2021-05-30T07:15:29"/>
  </r>
  <r>
    <n v="59564"/>
    <x v="1"/>
    <n v="2"/>
    <d v="2021-05-23T13:27:44"/>
  </r>
  <r>
    <n v="59589"/>
    <x v="7"/>
    <n v="8"/>
    <d v="2021-05-27T09:11:35"/>
  </r>
  <r>
    <n v="59647"/>
    <x v="1"/>
    <n v="2"/>
    <d v="2021-08-15T18:31:42"/>
  </r>
  <r>
    <n v="59656"/>
    <x v="0"/>
    <n v="1"/>
    <d v="2021-06-25T17:21:00"/>
  </r>
  <r>
    <n v="59728"/>
    <x v="4"/>
    <n v="3"/>
    <d v="2021-05-20T21:32:14"/>
  </r>
  <r>
    <n v="59737"/>
    <x v="4"/>
    <n v="3"/>
    <d v="2021-06-06T12:04:25"/>
  </r>
  <r>
    <n v="59779"/>
    <x v="0"/>
    <n v="1"/>
    <d v="2021-05-30T12:27:29"/>
  </r>
  <r>
    <n v="59880"/>
    <x v="2"/>
    <n v="6"/>
    <d v="2021-07-18T20:15:18"/>
  </r>
  <r>
    <n v="59889"/>
    <x v="16"/>
    <n v="9"/>
    <d v="2021-07-30T19:31:29"/>
  </r>
  <r>
    <n v="59895"/>
    <x v="0"/>
    <n v="1"/>
    <d v="2021-06-26T11:25:56"/>
  </r>
  <r>
    <n v="59925"/>
    <x v="0"/>
    <n v="1"/>
    <d v="2021-06-17T01:15:59"/>
  </r>
  <r>
    <n v="59985"/>
    <x v="0"/>
    <n v="1"/>
    <d v="2021-05-23T21:10:32"/>
  </r>
  <r>
    <n v="60000"/>
    <x v="0"/>
    <n v="1"/>
    <d v="2021-04-01T12:14:00"/>
  </r>
  <r>
    <n v="60004"/>
    <x v="0"/>
    <n v="1"/>
    <d v="2021-06-03T16:39:13"/>
  </r>
  <r>
    <n v="60016"/>
    <x v="6"/>
    <n v="0"/>
    <d v="2021-06-24T19:07:48"/>
  </r>
  <r>
    <n v="60019"/>
    <x v="0"/>
    <n v="1"/>
    <d v="2021-05-25T17:27:07"/>
  </r>
  <r>
    <n v="60024"/>
    <x v="1"/>
    <n v="2"/>
    <d v="2021-04-07T15:09:41"/>
  </r>
  <r>
    <n v="60055"/>
    <x v="1"/>
    <n v="2"/>
    <d v="2021-06-26T00:31:40"/>
  </r>
  <r>
    <n v="60084"/>
    <x v="0"/>
    <n v="1"/>
    <d v="2021-04-23T18:03:56"/>
  </r>
  <r>
    <n v="60088"/>
    <x v="8"/>
    <n v="-4"/>
    <d v="2021-04-18T14:29:40"/>
  </r>
  <r>
    <n v="60198"/>
    <x v="1"/>
    <n v="2"/>
    <d v="2021-04-30T05:46:07"/>
  </r>
  <r>
    <n v="60217"/>
    <x v="6"/>
    <n v="0"/>
    <d v="2021-04-12T14:22:29"/>
  </r>
  <r>
    <n v="60220"/>
    <x v="0"/>
    <n v="1"/>
    <d v="2021-05-10T05:18:31"/>
  </r>
  <r>
    <n v="60222"/>
    <x v="1"/>
    <n v="2"/>
    <d v="2021-04-24T20:15:40"/>
  </r>
  <r>
    <n v="60227"/>
    <x v="10"/>
    <n v="-3"/>
    <d v="2021-05-06T13:46:37"/>
  </r>
  <r>
    <n v="60243"/>
    <x v="3"/>
    <n v="7"/>
    <d v="2021-06-23T01:26:10"/>
  </r>
  <r>
    <n v="60278"/>
    <x v="0"/>
    <n v="1"/>
    <d v="2021-04-07T15:48:33"/>
  </r>
  <r>
    <n v="60313"/>
    <x v="6"/>
    <n v="0"/>
    <d v="2021-07-16T10:54:33"/>
  </r>
  <r>
    <n v="60364"/>
    <x v="0"/>
    <n v="1"/>
    <d v="2021-05-29T20:56:26"/>
  </r>
  <r>
    <n v="60369"/>
    <x v="0"/>
    <n v="1"/>
    <d v="2021-04-14T11:03:10"/>
  </r>
  <r>
    <n v="60372"/>
    <x v="1"/>
    <n v="2"/>
    <d v="2021-07-10T18:03:38"/>
  </r>
  <r>
    <n v="60420"/>
    <x v="4"/>
    <n v="3"/>
    <d v="2021-07-14T03:30:38"/>
  </r>
  <r>
    <n v="60451"/>
    <x v="11"/>
    <n v="4"/>
    <d v="2021-07-30T13:24:28"/>
  </r>
  <r>
    <n v="60455"/>
    <x v="0"/>
    <n v="1"/>
    <d v="2021-05-20T21:15:40"/>
  </r>
  <r>
    <n v="60488"/>
    <x v="1"/>
    <n v="2"/>
    <d v="2021-06-29T02:28:31"/>
  </r>
  <r>
    <n v="60496"/>
    <x v="6"/>
    <n v="0"/>
    <d v="2021-05-26T14:29:33"/>
  </r>
  <r>
    <n v="60539"/>
    <x v="7"/>
    <n v="8"/>
    <d v="2021-04-22T00:36:32"/>
  </r>
  <r>
    <n v="60543"/>
    <x v="0"/>
    <n v="1"/>
    <d v="2021-04-22T02:11:45"/>
  </r>
  <r>
    <n v="60550"/>
    <x v="8"/>
    <n v="-4"/>
    <d v="2021-04-13T11:56:18"/>
  </r>
  <r>
    <n v="60551"/>
    <x v="4"/>
    <n v="3"/>
    <d v="2021-07-23T11:03:30"/>
  </r>
  <r>
    <n v="60589"/>
    <x v="4"/>
    <n v="3"/>
    <d v="2021-04-22T18:22:15"/>
  </r>
  <r>
    <n v="60595"/>
    <x v="1"/>
    <n v="2"/>
    <d v="2021-05-10T09:28:28"/>
  </r>
  <r>
    <n v="60606"/>
    <x v="2"/>
    <n v="6"/>
    <d v="2021-06-18T17:02:50"/>
  </r>
  <r>
    <n v="60628"/>
    <x v="0"/>
    <n v="1"/>
    <d v="2021-05-29T10:40:06"/>
  </r>
  <r>
    <n v="60644"/>
    <x v="8"/>
    <n v="-4"/>
    <d v="2021-04-16T08:52:55"/>
  </r>
  <r>
    <n v="60683"/>
    <x v="4"/>
    <n v="3"/>
    <d v="2021-04-29T19:16:45"/>
  </r>
  <r>
    <n v="60687"/>
    <x v="1"/>
    <n v="2"/>
    <d v="2021-05-22T01:00:52"/>
  </r>
  <r>
    <n v="60723"/>
    <x v="6"/>
    <n v="0"/>
    <d v="2021-04-21T17:32:21"/>
  </r>
  <r>
    <n v="60728"/>
    <x v="1"/>
    <n v="2"/>
    <d v="2021-04-22T18:35:44"/>
  </r>
  <r>
    <n v="60737"/>
    <x v="16"/>
    <n v="9"/>
    <d v="2021-06-29T08:39:18"/>
  </r>
  <r>
    <n v="60792"/>
    <x v="6"/>
    <n v="0"/>
    <d v="2021-04-23T00:06:42"/>
  </r>
  <r>
    <n v="60817"/>
    <x v="4"/>
    <n v="3"/>
    <d v="2021-04-10T16:28:58"/>
  </r>
  <r>
    <n v="60831"/>
    <x v="3"/>
    <n v="7"/>
    <d v="2021-06-26T11:50:34"/>
  </r>
  <r>
    <n v="60904"/>
    <x v="1"/>
    <n v="2"/>
    <d v="2021-06-11T20:05:28"/>
  </r>
  <r>
    <n v="60921"/>
    <x v="4"/>
    <n v="3"/>
    <d v="2021-07-15T23:03:38"/>
  </r>
  <r>
    <n v="60924"/>
    <x v="1"/>
    <n v="2"/>
    <d v="2021-08-07T02:07:16"/>
  </r>
  <r>
    <n v="60933"/>
    <x v="1"/>
    <n v="2"/>
    <d v="2021-04-09T16:41:01"/>
  </r>
  <r>
    <n v="60941"/>
    <x v="4"/>
    <n v="3"/>
    <d v="2021-05-01T22:57:27"/>
  </r>
  <r>
    <n v="61051"/>
    <x v="1"/>
    <n v="2"/>
    <d v="2021-07-09T22:41:58"/>
  </r>
  <r>
    <n v="61057"/>
    <x v="6"/>
    <n v="0"/>
    <d v="2021-05-24T19:23:39"/>
  </r>
  <r>
    <n v="61060"/>
    <x v="0"/>
    <n v="1"/>
    <d v="2021-06-26T14:59:28"/>
  </r>
  <r>
    <n v="61083"/>
    <x v="0"/>
    <n v="1"/>
    <d v="2021-03-30T10:00:31"/>
  </r>
  <r>
    <n v="61122"/>
    <x v="0"/>
    <n v="1"/>
    <d v="2021-06-28T20:09:03"/>
  </r>
  <r>
    <n v="61156"/>
    <x v="6"/>
    <n v="0"/>
    <d v="2021-05-26T06:32:33"/>
  </r>
  <r>
    <n v="61165"/>
    <x v="11"/>
    <n v="4"/>
    <d v="2021-04-06T13:03:34"/>
  </r>
  <r>
    <n v="61182"/>
    <x v="11"/>
    <n v="4"/>
    <d v="2021-04-09T14:04:17"/>
  </r>
  <r>
    <n v="61236"/>
    <x v="6"/>
    <n v="0"/>
    <d v="2021-05-25T16:46:06"/>
  </r>
  <r>
    <n v="61245"/>
    <x v="0"/>
    <n v="1"/>
    <d v="2021-05-27T17:59:48"/>
  </r>
  <r>
    <n v="61307"/>
    <x v="0"/>
    <n v="1"/>
    <d v="2021-07-03T12:58:23"/>
  </r>
  <r>
    <n v="61339"/>
    <x v="0"/>
    <n v="1"/>
    <d v="2021-04-28T00:29:39"/>
  </r>
  <r>
    <n v="61361"/>
    <x v="4"/>
    <n v="3"/>
    <d v="2021-06-28T07:37:41"/>
  </r>
  <r>
    <n v="61398"/>
    <x v="6"/>
    <n v="0"/>
    <d v="2021-05-28T16:15:36"/>
  </r>
  <r>
    <n v="61407"/>
    <x v="0"/>
    <n v="1"/>
    <d v="2021-05-28T04:09:14"/>
  </r>
  <r>
    <n v="61455"/>
    <x v="1"/>
    <n v="2"/>
    <d v="2021-05-21T01:06:34"/>
  </r>
  <r>
    <n v="61475"/>
    <x v="4"/>
    <n v="3"/>
    <d v="2021-05-25T05:51:01"/>
  </r>
  <r>
    <n v="61482"/>
    <x v="3"/>
    <n v="7"/>
    <d v="2021-06-25T07:21:07"/>
  </r>
  <r>
    <n v="61521"/>
    <x v="6"/>
    <n v="0"/>
    <d v="2021-07-01T17:42:01"/>
  </r>
  <r>
    <n v="61525"/>
    <x v="1"/>
    <n v="2"/>
    <d v="2021-04-16T08:05:43"/>
  </r>
  <r>
    <n v="61579"/>
    <x v="4"/>
    <n v="3"/>
    <d v="2021-06-17T14:19:00"/>
  </r>
  <r>
    <n v="61594"/>
    <x v="1"/>
    <n v="2"/>
    <d v="2021-04-15T03:20:05"/>
  </r>
  <r>
    <n v="61611"/>
    <x v="1"/>
    <n v="2"/>
    <d v="2021-06-29T16:57:39"/>
  </r>
  <r>
    <n v="61670"/>
    <x v="6"/>
    <n v="0"/>
    <d v="2021-05-26T23:24:38"/>
  </r>
  <r>
    <n v="61690"/>
    <x v="0"/>
    <n v="1"/>
    <d v="2021-06-27T23:19:08"/>
  </r>
  <r>
    <n v="61704"/>
    <x v="6"/>
    <n v="0"/>
    <d v="2021-04-30T10:32:35"/>
  </r>
  <r>
    <n v="61726"/>
    <x v="1"/>
    <n v="2"/>
    <d v="2021-04-30T07:27:06"/>
  </r>
  <r>
    <n v="61730"/>
    <x v="12"/>
    <n v="-7"/>
    <d v="2021-06-24T03:32:51"/>
  </r>
  <r>
    <n v="61753"/>
    <x v="0"/>
    <n v="1"/>
    <d v="2021-05-29T09:31:08"/>
  </r>
  <r>
    <n v="61774"/>
    <x v="2"/>
    <n v="6"/>
    <d v="2021-05-28T11:35:14"/>
  </r>
  <r>
    <n v="61779"/>
    <x v="6"/>
    <n v="0"/>
    <d v="2021-05-25T10:03:44"/>
  </r>
  <r>
    <n v="61783"/>
    <x v="0"/>
    <n v="1"/>
    <d v="2021-03-30T13:31:10"/>
  </r>
  <r>
    <n v="61825"/>
    <x v="4"/>
    <n v="3"/>
    <d v="2021-04-22T11:50:32"/>
  </r>
  <r>
    <n v="61828"/>
    <x v="0"/>
    <n v="1"/>
    <d v="2021-08-03T16:10:35"/>
  </r>
  <r>
    <n v="61846"/>
    <x v="6"/>
    <n v="0"/>
    <d v="2021-07-30T01:32:55"/>
  </r>
  <r>
    <n v="61863"/>
    <x v="0"/>
    <n v="1"/>
    <d v="2021-06-18T06:02:01"/>
  </r>
  <r>
    <n v="61875"/>
    <x v="6"/>
    <n v="0"/>
    <d v="2021-04-06T05:41:45"/>
  </r>
  <r>
    <n v="61891"/>
    <x v="0"/>
    <n v="1"/>
    <d v="2021-05-23T10:28:41"/>
  </r>
  <r>
    <n v="61904"/>
    <x v="13"/>
    <n v="-8"/>
    <d v="2021-05-24T02:26:30"/>
  </r>
  <r>
    <n v="61930"/>
    <x v="6"/>
    <n v="0"/>
    <d v="2021-08-13T14:06:09"/>
  </r>
  <r>
    <n v="61974"/>
    <x v="0"/>
    <n v="1"/>
    <d v="2021-04-18T19:33:50"/>
  </r>
  <r>
    <n v="61999"/>
    <x v="4"/>
    <n v="3"/>
    <d v="2021-05-23T19:33:36"/>
  </r>
  <r>
    <n v="62028"/>
    <x v="1"/>
    <n v="2"/>
    <d v="2021-04-25T18:39:12"/>
  </r>
  <r>
    <n v="62054"/>
    <x v="0"/>
    <n v="1"/>
    <d v="2021-05-09T14:30:24"/>
  </r>
  <r>
    <n v="62075"/>
    <x v="1"/>
    <n v="2"/>
    <d v="2021-06-27T01:52:09"/>
  </r>
  <r>
    <n v="62082"/>
    <x v="6"/>
    <n v="0"/>
    <d v="2021-07-23T11:41:06"/>
  </r>
  <r>
    <n v="62086"/>
    <x v="12"/>
    <n v="-7"/>
    <d v="2021-04-21T07:56:17"/>
  </r>
  <r>
    <n v="62087"/>
    <x v="1"/>
    <n v="2"/>
    <d v="2021-04-22T21:19:31"/>
  </r>
  <r>
    <n v="62091"/>
    <x v="1"/>
    <n v="2"/>
    <d v="2021-07-16T19:26:50"/>
  </r>
  <r>
    <n v="62115"/>
    <x v="1"/>
    <n v="2"/>
    <d v="2021-05-20T09:23:30"/>
  </r>
  <r>
    <n v="62153"/>
    <x v="4"/>
    <n v="3"/>
    <d v="2021-05-26T01:56:07"/>
  </r>
  <r>
    <n v="62164"/>
    <x v="6"/>
    <n v="0"/>
    <d v="2021-06-13T03:33:54"/>
  </r>
  <r>
    <n v="62179"/>
    <x v="4"/>
    <n v="3"/>
    <d v="2021-04-28T11:33:49"/>
  </r>
  <r>
    <n v="62204"/>
    <x v="6"/>
    <n v="0"/>
    <d v="2021-04-25T18:46:51"/>
  </r>
  <r>
    <n v="62234"/>
    <x v="1"/>
    <n v="2"/>
    <d v="2021-06-02T19:50:43"/>
  </r>
  <r>
    <n v="62309"/>
    <x v="0"/>
    <n v="1"/>
    <d v="2021-06-18T00:28:22"/>
  </r>
  <r>
    <n v="62310"/>
    <x v="4"/>
    <n v="3"/>
    <d v="2021-04-27T15:46:28"/>
  </r>
  <r>
    <n v="62351"/>
    <x v="6"/>
    <n v="0"/>
    <d v="2021-04-25T10:45:28"/>
  </r>
  <r>
    <n v="62361"/>
    <x v="5"/>
    <n v="5"/>
    <d v="2021-04-08T06:51:40"/>
  </r>
  <r>
    <n v="62444"/>
    <x v="0"/>
    <n v="1"/>
    <d v="2021-07-14T01:19:55"/>
  </r>
  <r>
    <n v="62456"/>
    <x v="3"/>
    <n v="7"/>
    <d v="2021-05-04T14:13:37"/>
  </r>
  <r>
    <n v="62489"/>
    <x v="6"/>
    <n v="0"/>
    <d v="2021-06-25T03:58:12"/>
  </r>
  <r>
    <n v="62498"/>
    <x v="0"/>
    <n v="1"/>
    <d v="2021-07-26T11:37:40"/>
  </r>
  <r>
    <n v="62538"/>
    <x v="5"/>
    <n v="5"/>
    <d v="2021-04-30T08:47:33"/>
  </r>
  <r>
    <n v="62543"/>
    <x v="0"/>
    <n v="1"/>
    <d v="2021-07-31T02:36:41"/>
  </r>
  <r>
    <n v="62550"/>
    <x v="0"/>
    <n v="1"/>
    <d v="2021-03-30T15:41:40"/>
  </r>
  <r>
    <n v="62596"/>
    <x v="6"/>
    <n v="0"/>
    <d v="2021-06-25T19:19:09"/>
  </r>
  <r>
    <n v="62601"/>
    <x v="0"/>
    <n v="1"/>
    <d v="2021-04-04T13:05:33"/>
  </r>
  <r>
    <n v="62644"/>
    <x v="4"/>
    <n v="3"/>
    <d v="2021-04-12T04:53:07"/>
  </r>
  <r>
    <n v="62653"/>
    <x v="4"/>
    <n v="3"/>
    <d v="2021-07-01T05:24:20"/>
  </r>
  <r>
    <n v="62658"/>
    <x v="3"/>
    <n v="7"/>
    <d v="2021-06-28T02:56:49"/>
  </r>
  <r>
    <n v="62669"/>
    <x v="0"/>
    <n v="1"/>
    <d v="2021-06-27T14:48:24"/>
  </r>
  <r>
    <n v="62672"/>
    <x v="0"/>
    <n v="1"/>
    <d v="2021-04-17T02:06:00"/>
  </r>
  <r>
    <n v="62686"/>
    <x v="0"/>
    <n v="1"/>
    <d v="2021-08-07T01:43:55"/>
  </r>
  <r>
    <n v="62729"/>
    <x v="1"/>
    <n v="2"/>
    <d v="2021-06-30T01:33:46"/>
  </r>
  <r>
    <n v="62756"/>
    <x v="10"/>
    <n v="-3"/>
    <d v="2021-04-30T20:25:32"/>
  </r>
  <r>
    <n v="62832"/>
    <x v="6"/>
    <n v="0"/>
    <d v="2021-06-12T22:21:05"/>
  </r>
  <r>
    <n v="62863"/>
    <x v="1"/>
    <n v="2"/>
    <d v="2021-06-01T06:45:40"/>
  </r>
  <r>
    <n v="62908"/>
    <x v="11"/>
    <n v="4"/>
    <d v="2021-05-29T15:19:29"/>
  </r>
  <r>
    <n v="62951"/>
    <x v="0"/>
    <n v="1"/>
    <d v="2021-06-18T06:08:21"/>
  </r>
  <r>
    <n v="62955"/>
    <x v="0"/>
    <n v="1"/>
    <d v="2021-05-02T05:30:55"/>
  </r>
  <r>
    <n v="62977"/>
    <x v="1"/>
    <n v="2"/>
    <d v="2021-07-09T13:44:56"/>
  </r>
  <r>
    <n v="62989"/>
    <x v="1"/>
    <n v="2"/>
    <d v="2021-06-26T03:28:58"/>
  </r>
  <r>
    <n v="63017"/>
    <x v="11"/>
    <n v="4"/>
    <d v="2021-04-23T21:43:04"/>
  </r>
  <r>
    <n v="63033"/>
    <x v="0"/>
    <n v="1"/>
    <d v="2021-04-18T17:15:24"/>
  </r>
  <r>
    <n v="63036"/>
    <x v="6"/>
    <n v="0"/>
    <d v="2021-04-05T07:20:09"/>
  </r>
  <r>
    <n v="63065"/>
    <x v="5"/>
    <n v="5"/>
    <d v="2021-06-24T05:38:02"/>
  </r>
  <r>
    <n v="63113"/>
    <x v="4"/>
    <n v="3"/>
    <d v="2021-04-27T09:25:25"/>
  </r>
  <r>
    <n v="63130"/>
    <x v="1"/>
    <n v="2"/>
    <d v="2021-05-25T07:01:12"/>
  </r>
  <r>
    <n v="63136"/>
    <x v="0"/>
    <n v="1"/>
    <d v="2021-04-14T11:23:09"/>
  </r>
  <r>
    <n v="63162"/>
    <x v="1"/>
    <n v="2"/>
    <d v="2021-03-29T17:43:36"/>
  </r>
  <r>
    <n v="63188"/>
    <x v="0"/>
    <n v="1"/>
    <d v="2021-04-30T05:08:06"/>
  </r>
  <r>
    <n v="63201"/>
    <x v="4"/>
    <n v="3"/>
    <d v="2021-06-07T20:36:51"/>
  </r>
  <r>
    <n v="63206"/>
    <x v="1"/>
    <n v="2"/>
    <d v="2021-04-23T16:53:18"/>
  </r>
  <r>
    <n v="63227"/>
    <x v="1"/>
    <n v="2"/>
    <d v="2021-06-25T17:55:47"/>
  </r>
  <r>
    <n v="63229"/>
    <x v="0"/>
    <n v="1"/>
    <d v="2021-04-24T14:49:00"/>
  </r>
  <r>
    <n v="63254"/>
    <x v="1"/>
    <n v="2"/>
    <d v="2021-05-27T13:24:52"/>
  </r>
  <r>
    <n v="63258"/>
    <x v="0"/>
    <n v="1"/>
    <d v="2021-05-29T02:39:25"/>
  </r>
  <r>
    <n v="63293"/>
    <x v="0"/>
    <n v="1"/>
    <d v="2021-04-28T10:03:30"/>
  </r>
  <r>
    <n v="63318"/>
    <x v="1"/>
    <n v="2"/>
    <d v="2021-04-28T19:16:16"/>
  </r>
  <r>
    <n v="63381"/>
    <x v="4"/>
    <n v="3"/>
    <d v="2021-05-28T08:01:25"/>
  </r>
  <r>
    <n v="63398"/>
    <x v="0"/>
    <n v="1"/>
    <d v="2021-05-23T06:21:51"/>
  </r>
  <r>
    <n v="63404"/>
    <x v="6"/>
    <n v="0"/>
    <d v="2021-04-24T00:33:26"/>
  </r>
  <r>
    <n v="63408"/>
    <x v="0"/>
    <n v="1"/>
    <d v="2021-04-19T02:10:12"/>
  </r>
  <r>
    <n v="63435"/>
    <x v="1"/>
    <n v="2"/>
    <d v="2021-04-23T06:21:50"/>
  </r>
  <r>
    <n v="63476"/>
    <x v="7"/>
    <n v="8"/>
    <d v="2021-05-26T14:17:32"/>
  </r>
  <r>
    <n v="63510"/>
    <x v="11"/>
    <n v="4"/>
    <d v="2021-05-26T01:04:26"/>
  </r>
  <r>
    <n v="63524"/>
    <x v="1"/>
    <n v="2"/>
    <d v="2021-04-22T11:00:19"/>
  </r>
  <r>
    <n v="63575"/>
    <x v="1"/>
    <n v="2"/>
    <d v="2021-08-01T04:07:31"/>
  </r>
  <r>
    <n v="63591"/>
    <x v="7"/>
    <n v="8"/>
    <d v="2021-06-28T09:15:40"/>
  </r>
  <r>
    <n v="63592"/>
    <x v="15"/>
    <n v="-6"/>
    <d v="2021-03-30T16:18:06"/>
  </r>
  <r>
    <n v="63606"/>
    <x v="1"/>
    <n v="2"/>
    <d v="2021-04-24T07:20:11"/>
  </r>
  <r>
    <n v="63642"/>
    <x v="1"/>
    <n v="2"/>
    <d v="2021-06-11T17:08:13"/>
  </r>
  <r>
    <n v="63663"/>
    <x v="4"/>
    <n v="3"/>
    <d v="2021-05-25T11:42:18"/>
  </r>
  <r>
    <n v="63671"/>
    <x v="0"/>
    <n v="1"/>
    <d v="2021-05-03T12:35:25"/>
  </r>
  <r>
    <n v="63722"/>
    <x v="4"/>
    <n v="3"/>
    <d v="2021-03-30T11:08:09"/>
  </r>
  <r>
    <n v="63754"/>
    <x v="6"/>
    <n v="0"/>
    <d v="2021-04-26T15:29:50"/>
  </r>
  <r>
    <n v="63812"/>
    <x v="18"/>
    <n v="10"/>
    <d v="2021-07-07T14:47:34"/>
  </r>
  <r>
    <n v="63823"/>
    <x v="1"/>
    <n v="2"/>
    <d v="2021-06-26T07:51:52"/>
  </r>
  <r>
    <n v="63830"/>
    <x v="0"/>
    <n v="1"/>
    <d v="2021-07-13T11:30:26"/>
  </r>
  <r>
    <n v="63853"/>
    <x v="1"/>
    <n v="2"/>
    <d v="2021-04-23T19:14:23"/>
  </r>
  <r>
    <n v="63856"/>
    <x v="0"/>
    <n v="1"/>
    <d v="2021-06-08T15:45:16"/>
  </r>
  <r>
    <n v="63867"/>
    <x v="1"/>
    <n v="2"/>
    <d v="2021-05-30T09:03:02"/>
  </r>
  <r>
    <n v="63884"/>
    <x v="1"/>
    <n v="2"/>
    <d v="2021-05-30T20:31:55"/>
  </r>
  <r>
    <n v="63913"/>
    <x v="4"/>
    <n v="3"/>
    <d v="2021-04-25T16:49:30"/>
  </r>
  <r>
    <n v="63927"/>
    <x v="1"/>
    <n v="2"/>
    <d v="2021-05-29T20:35:51"/>
  </r>
  <r>
    <n v="63930"/>
    <x v="6"/>
    <n v="0"/>
    <d v="2021-06-30T11:58:52"/>
  </r>
  <r>
    <n v="64033"/>
    <x v="9"/>
    <n v="12"/>
    <d v="2021-05-25T20:42:59"/>
  </r>
  <r>
    <n v="64042"/>
    <x v="4"/>
    <n v="3"/>
    <d v="2021-06-29T11:55:44"/>
  </r>
  <r>
    <n v="64045"/>
    <x v="0"/>
    <n v="1"/>
    <d v="2021-03-30T13:24:09"/>
  </r>
  <r>
    <n v="64047"/>
    <x v="1"/>
    <n v="2"/>
    <d v="2021-05-27T18:52:26"/>
  </r>
  <r>
    <n v="64076"/>
    <x v="1"/>
    <n v="2"/>
    <d v="2021-05-21T07:22:06"/>
  </r>
  <r>
    <n v="64095"/>
    <x v="6"/>
    <n v="0"/>
    <d v="2021-04-15T05:27:13"/>
  </r>
  <r>
    <n v="64099"/>
    <x v="11"/>
    <n v="4"/>
    <d v="2021-04-24T06:15:17"/>
  </r>
  <r>
    <n v="64109"/>
    <x v="4"/>
    <n v="3"/>
    <d v="2021-05-27T18:08:00"/>
  </r>
  <r>
    <n v="64121"/>
    <x v="4"/>
    <n v="3"/>
    <d v="2021-06-25T05:21:23"/>
  </r>
  <r>
    <n v="64122"/>
    <x v="1"/>
    <n v="2"/>
    <d v="2021-06-29T03:49:09"/>
  </r>
  <r>
    <n v="64132"/>
    <x v="3"/>
    <n v="7"/>
    <d v="2021-05-11T14:49:33"/>
  </r>
  <r>
    <n v="64153"/>
    <x v="6"/>
    <n v="0"/>
    <d v="2021-05-13T12:21:58"/>
  </r>
  <r>
    <n v="64157"/>
    <x v="0"/>
    <n v="1"/>
    <d v="2021-06-04T00:57:27"/>
  </r>
  <r>
    <n v="64172"/>
    <x v="1"/>
    <n v="2"/>
    <d v="2021-04-28T15:39:10"/>
  </r>
  <r>
    <n v="64250"/>
    <x v="6"/>
    <n v="0"/>
    <d v="2021-07-31T05:16:36"/>
  </r>
  <r>
    <n v="64289"/>
    <x v="1"/>
    <n v="2"/>
    <d v="2021-05-27T00:23:32"/>
  </r>
  <r>
    <n v="64319"/>
    <x v="0"/>
    <n v="1"/>
    <d v="2021-06-25T14:31:08"/>
  </r>
  <r>
    <n v="64322"/>
    <x v="0"/>
    <n v="1"/>
    <d v="2021-04-29T00:32:41"/>
  </r>
  <r>
    <n v="64364"/>
    <x v="1"/>
    <n v="2"/>
    <d v="2021-07-03T03:05:39"/>
  </r>
  <r>
    <n v="64417"/>
    <x v="1"/>
    <n v="2"/>
    <d v="2021-05-24T12:13:50"/>
  </r>
  <r>
    <n v="64421"/>
    <x v="1"/>
    <n v="2"/>
    <d v="2021-05-24T15:00:52"/>
  </r>
  <r>
    <n v="64449"/>
    <x v="6"/>
    <n v="0"/>
    <d v="2021-05-01T00:27:09"/>
  </r>
  <r>
    <n v="64496"/>
    <x v="11"/>
    <n v="4"/>
    <d v="2021-04-18T22:41:29"/>
  </r>
  <r>
    <n v="64562"/>
    <x v="6"/>
    <n v="0"/>
    <d v="2021-06-26T19:31:38"/>
  </r>
  <r>
    <n v="64570"/>
    <x v="1"/>
    <n v="2"/>
    <d v="2021-04-21T15:14:07"/>
  </r>
  <r>
    <n v="64588"/>
    <x v="6"/>
    <n v="0"/>
    <d v="2021-05-30T08:07:46"/>
  </r>
  <r>
    <n v="64602"/>
    <x v="6"/>
    <n v="0"/>
    <d v="2021-05-19T00:33:32"/>
  </r>
  <r>
    <n v="64647"/>
    <x v="1"/>
    <n v="2"/>
    <d v="2021-06-11T04:47:30"/>
  </r>
  <r>
    <n v="64687"/>
    <x v="0"/>
    <n v="1"/>
    <d v="2021-04-23T11:15:11"/>
  </r>
  <r>
    <n v="64694"/>
    <x v="1"/>
    <n v="2"/>
    <d v="2021-04-23T17:59:49"/>
  </r>
  <r>
    <n v="64704"/>
    <x v="2"/>
    <n v="6"/>
    <d v="2021-07-27T07:39:04"/>
  </r>
  <r>
    <n v="64706"/>
    <x v="0"/>
    <n v="1"/>
    <d v="2021-04-23T22:54:47"/>
  </r>
  <r>
    <n v="64708"/>
    <x v="1"/>
    <n v="2"/>
    <d v="2021-04-25T17:23:38"/>
  </r>
  <r>
    <n v="64753"/>
    <x v="0"/>
    <n v="1"/>
    <d v="2021-04-12T13:42:52"/>
  </r>
  <r>
    <n v="64761"/>
    <x v="4"/>
    <n v="3"/>
    <d v="2021-07-24T11:22:38"/>
  </r>
  <r>
    <n v="64770"/>
    <x v="3"/>
    <n v="7"/>
    <d v="2021-05-28T13:15:53"/>
  </r>
  <r>
    <n v="64795"/>
    <x v="2"/>
    <n v="6"/>
    <d v="2021-06-25T23:05:04"/>
  </r>
  <r>
    <n v="64822"/>
    <x v="6"/>
    <n v="0"/>
    <d v="2021-05-20T23:51:29"/>
  </r>
  <r>
    <n v="64839"/>
    <x v="2"/>
    <n v="6"/>
    <d v="2021-08-06T18:08:45"/>
  </r>
  <r>
    <n v="64840"/>
    <x v="1"/>
    <n v="2"/>
    <d v="2021-04-09T07:33:18"/>
  </r>
  <r>
    <n v="64867"/>
    <x v="0"/>
    <n v="1"/>
    <d v="2021-04-09T09:15:11"/>
  </r>
  <r>
    <n v="64877"/>
    <x v="0"/>
    <n v="1"/>
    <d v="2021-06-26T21:35:42"/>
  </r>
  <r>
    <n v="64890"/>
    <x v="1"/>
    <n v="2"/>
    <d v="2021-06-11T22:12:47"/>
  </r>
  <r>
    <n v="64935"/>
    <x v="7"/>
    <n v="8"/>
    <d v="2021-03-30T18:11:02"/>
  </r>
  <r>
    <n v="64944"/>
    <x v="4"/>
    <n v="3"/>
    <d v="2021-04-12T10:57:48"/>
  </r>
  <r>
    <n v="65020"/>
    <x v="10"/>
    <n v="-3"/>
    <d v="2021-06-27T22:19:52"/>
  </r>
  <r>
    <n v="65044"/>
    <x v="1"/>
    <n v="2"/>
    <d v="2021-07-10T15:17:22"/>
  </r>
  <r>
    <n v="65089"/>
    <x v="0"/>
    <n v="1"/>
    <d v="2021-07-12T23:27:22"/>
  </r>
  <r>
    <n v="65095"/>
    <x v="4"/>
    <n v="3"/>
    <d v="2021-04-27T04:37:12"/>
  </r>
  <r>
    <n v="65123"/>
    <x v="1"/>
    <n v="2"/>
    <d v="2021-05-30T10:50:35"/>
  </r>
  <r>
    <n v="65143"/>
    <x v="0"/>
    <n v="1"/>
    <d v="2021-05-29T14:16:09"/>
  </r>
  <r>
    <n v="65144"/>
    <x v="0"/>
    <n v="1"/>
    <d v="2021-06-16T17:44:40"/>
  </r>
  <r>
    <n v="65154"/>
    <x v="1"/>
    <n v="2"/>
    <d v="2021-04-26T18:10:30"/>
  </r>
  <r>
    <n v="65177"/>
    <x v="1"/>
    <n v="2"/>
    <d v="2021-05-28T02:07:29"/>
  </r>
  <r>
    <n v="65199"/>
    <x v="4"/>
    <n v="3"/>
    <d v="2021-04-25T22:47:11"/>
  </r>
  <r>
    <n v="65200"/>
    <x v="1"/>
    <n v="2"/>
    <d v="2021-06-26T08:55:12"/>
  </r>
  <r>
    <n v="65204"/>
    <x v="4"/>
    <n v="3"/>
    <d v="2021-05-22T23:06:50"/>
  </r>
  <r>
    <n v="65235"/>
    <x v="6"/>
    <n v="0"/>
    <d v="2021-05-25T14:27:28"/>
  </r>
  <r>
    <n v="65256"/>
    <x v="1"/>
    <n v="2"/>
    <d v="2021-04-10T09:46:02"/>
  </r>
  <r>
    <n v="65260"/>
    <x v="4"/>
    <n v="3"/>
    <d v="2021-06-27T21:48:20"/>
  </r>
  <r>
    <n v="65284"/>
    <x v="1"/>
    <n v="2"/>
    <d v="2021-06-02T05:08:58"/>
  </r>
  <r>
    <n v="65291"/>
    <x v="4"/>
    <n v="3"/>
    <d v="2021-04-24T19:19:43"/>
  </r>
  <r>
    <n v="65342"/>
    <x v="0"/>
    <n v="1"/>
    <d v="2021-05-27T15:50:52"/>
  </r>
  <r>
    <n v="65383"/>
    <x v="6"/>
    <n v="0"/>
    <d v="2021-06-10T06:08:29"/>
  </r>
  <r>
    <n v="65396"/>
    <x v="0"/>
    <n v="1"/>
    <d v="2021-05-27T12:13:25"/>
  </r>
  <r>
    <n v="65427"/>
    <x v="8"/>
    <n v="-4"/>
    <d v="2021-05-27T19:43:17"/>
  </r>
  <r>
    <n v="65452"/>
    <x v="6"/>
    <n v="0"/>
    <d v="2021-07-08T15:12:30"/>
  </r>
  <r>
    <n v="65469"/>
    <x v="0"/>
    <n v="1"/>
    <d v="2021-08-11T05:11:43"/>
  </r>
  <r>
    <n v="65503"/>
    <x v="6"/>
    <n v="0"/>
    <d v="2021-06-28T13:54:57"/>
  </r>
  <r>
    <n v="65505"/>
    <x v="0"/>
    <n v="1"/>
    <d v="2021-07-10T20:45:22"/>
  </r>
  <r>
    <n v="65514"/>
    <x v="0"/>
    <n v="1"/>
    <d v="2021-05-08T09:44:47"/>
  </r>
  <r>
    <n v="65546"/>
    <x v="19"/>
    <n v="11"/>
    <d v="2021-04-23T03:51:37"/>
  </r>
  <r>
    <n v="65554"/>
    <x v="4"/>
    <n v="3"/>
    <d v="2021-03-31T11:39:09"/>
  </r>
  <r>
    <n v="65576"/>
    <x v="0"/>
    <n v="1"/>
    <d v="2021-06-24T21:55:00"/>
  </r>
  <r>
    <n v="65621"/>
    <x v="4"/>
    <n v="3"/>
    <d v="2021-07-30T11:47:39"/>
  </r>
  <r>
    <n v="65677"/>
    <x v="1"/>
    <n v="2"/>
    <d v="2021-04-29T17:45:15"/>
  </r>
  <r>
    <n v="65710"/>
    <x v="6"/>
    <n v="0"/>
    <d v="2021-04-18T01:22:22"/>
  </r>
  <r>
    <n v="65761"/>
    <x v="4"/>
    <n v="3"/>
    <d v="2021-06-28T12:31:13"/>
  </r>
  <r>
    <n v="65767"/>
    <x v="0"/>
    <n v="1"/>
    <d v="2021-06-04T20:53:00"/>
  </r>
  <r>
    <n v="65785"/>
    <x v="4"/>
    <n v="3"/>
    <d v="2021-05-27T06:48:07"/>
  </r>
  <r>
    <n v="65819"/>
    <x v="0"/>
    <n v="1"/>
    <d v="2021-04-12T20:27:39"/>
  </r>
  <r>
    <n v="65828"/>
    <x v="16"/>
    <n v="9"/>
    <d v="2021-04-20T18:43:27"/>
  </r>
  <r>
    <n v="65832"/>
    <x v="4"/>
    <n v="3"/>
    <d v="2021-05-29T19:20:09"/>
  </r>
  <r>
    <n v="65838"/>
    <x v="4"/>
    <n v="3"/>
    <d v="2021-03-30T10:44:46"/>
  </r>
  <r>
    <n v="65881"/>
    <x v="1"/>
    <n v="2"/>
    <d v="2021-06-25T18:03:47"/>
  </r>
  <r>
    <n v="65991"/>
    <x v="6"/>
    <n v="0"/>
    <d v="2021-04-25T10:00:12"/>
  </r>
  <r>
    <n v="66016"/>
    <x v="6"/>
    <n v="0"/>
    <d v="2021-04-29T07:34:54"/>
  </r>
  <r>
    <n v="66044"/>
    <x v="4"/>
    <n v="3"/>
    <d v="2021-05-10T16:26:15"/>
  </r>
  <r>
    <n v="66047"/>
    <x v="0"/>
    <n v="1"/>
    <d v="2021-04-19T16:06:51"/>
  </r>
  <r>
    <n v="66051"/>
    <x v="0"/>
    <n v="1"/>
    <d v="2021-04-07T23:34:35"/>
  </r>
  <r>
    <n v="66056"/>
    <x v="3"/>
    <n v="7"/>
    <d v="2021-07-26T04:41:54"/>
  </r>
  <r>
    <n v="66057"/>
    <x v="1"/>
    <n v="2"/>
    <d v="2021-06-18T08:36:52"/>
  </r>
  <r>
    <n v="66071"/>
    <x v="1"/>
    <n v="2"/>
    <d v="2021-06-29T09:02:47"/>
  </r>
  <r>
    <n v="66081"/>
    <x v="0"/>
    <n v="1"/>
    <d v="2021-04-15T12:09:50"/>
  </r>
  <r>
    <n v="66085"/>
    <x v="6"/>
    <n v="0"/>
    <d v="2021-04-02T17:45:32"/>
  </r>
  <r>
    <n v="66093"/>
    <x v="13"/>
    <n v="-8"/>
    <d v="2021-04-20T20:14:34"/>
  </r>
  <r>
    <n v="66120"/>
    <x v="2"/>
    <n v="6"/>
    <d v="2021-04-23T07:19:37"/>
  </r>
  <r>
    <n v="66175"/>
    <x v="0"/>
    <n v="1"/>
    <d v="2021-05-25T18:06:54"/>
  </r>
  <r>
    <n v="66232"/>
    <x v="1"/>
    <n v="2"/>
    <d v="2021-06-26T06:10:50"/>
  </r>
  <r>
    <n v="66237"/>
    <x v="11"/>
    <n v="4"/>
    <d v="2021-05-31T14:34:13"/>
  </r>
  <r>
    <n v="66253"/>
    <x v="0"/>
    <n v="1"/>
    <d v="2021-04-24T17:48:05"/>
  </r>
  <r>
    <n v="66259"/>
    <x v="0"/>
    <n v="1"/>
    <d v="2021-07-10T23:56:34"/>
  </r>
  <r>
    <n v="66278"/>
    <x v="6"/>
    <n v="0"/>
    <d v="2021-04-27T16:52:44"/>
  </r>
  <r>
    <n v="66285"/>
    <x v="3"/>
    <n v="7"/>
    <d v="2021-05-02T09:06:20"/>
  </r>
  <r>
    <n v="66376"/>
    <x v="1"/>
    <n v="2"/>
    <d v="2021-05-26T10:51:05"/>
  </r>
  <r>
    <n v="66403"/>
    <x v="0"/>
    <n v="1"/>
    <d v="2021-06-28T14:23:14"/>
  </r>
  <r>
    <n v="66441"/>
    <x v="0"/>
    <n v="1"/>
    <d v="2021-05-20T08:20:41"/>
  </r>
  <r>
    <n v="66448"/>
    <x v="1"/>
    <n v="2"/>
    <d v="2021-04-22T02:31:11"/>
  </r>
  <r>
    <n v="66472"/>
    <x v="12"/>
    <n v="-7"/>
    <d v="2021-05-28T03:21:16"/>
  </r>
  <r>
    <n v="66496"/>
    <x v="6"/>
    <n v="0"/>
    <d v="2021-04-29T01:07:35"/>
  </r>
  <r>
    <n v="66517"/>
    <x v="0"/>
    <n v="1"/>
    <d v="2021-05-30T05:18:09"/>
  </r>
  <r>
    <n v="66539"/>
    <x v="1"/>
    <n v="2"/>
    <d v="2021-05-18T19:38:57"/>
  </r>
  <r>
    <n v="66595"/>
    <x v="6"/>
    <n v="0"/>
    <d v="2021-06-26T11:42:08"/>
  </r>
  <r>
    <n v="66597"/>
    <x v="0"/>
    <n v="1"/>
    <d v="2021-05-28T20:05:07"/>
  </r>
  <r>
    <n v="66607"/>
    <x v="11"/>
    <n v="4"/>
    <d v="2021-04-21T00:36:23"/>
  </r>
  <r>
    <n v="66626"/>
    <x v="1"/>
    <n v="2"/>
    <d v="2021-04-29T21:07:26"/>
  </r>
  <r>
    <n v="66631"/>
    <x v="0"/>
    <n v="1"/>
    <d v="2021-05-27T20:32:08"/>
  </r>
  <r>
    <n v="66668"/>
    <x v="4"/>
    <n v="3"/>
    <d v="2021-04-03T13:21:37"/>
  </r>
  <r>
    <n v="66692"/>
    <x v="0"/>
    <n v="1"/>
    <d v="2021-04-24T02:17:11"/>
  </r>
  <r>
    <n v="66733"/>
    <x v="6"/>
    <n v="0"/>
    <d v="2021-06-24T06:09:23"/>
  </r>
  <r>
    <n v="66749"/>
    <x v="0"/>
    <n v="1"/>
    <d v="2021-04-29T05:32:07"/>
  </r>
  <r>
    <n v="66767"/>
    <x v="6"/>
    <n v="0"/>
    <d v="2021-04-27T08:10:51"/>
  </r>
  <r>
    <n v="66772"/>
    <x v="1"/>
    <n v="2"/>
    <d v="2021-05-29T17:14:08"/>
  </r>
  <r>
    <n v="66809"/>
    <x v="6"/>
    <n v="0"/>
    <d v="2021-04-07T10:00:46"/>
  </r>
  <r>
    <n v="66842"/>
    <x v="8"/>
    <n v="-4"/>
    <d v="2021-06-28T16:41:04"/>
  </r>
  <r>
    <n v="66848"/>
    <x v="0"/>
    <n v="1"/>
    <d v="2021-07-09T11:47:53"/>
  </r>
  <r>
    <n v="66855"/>
    <x v="1"/>
    <n v="2"/>
    <d v="2021-05-21T05:56:31"/>
  </r>
  <r>
    <n v="66892"/>
    <x v="4"/>
    <n v="3"/>
    <d v="2021-05-27T11:38:30"/>
  </r>
  <r>
    <n v="66899"/>
    <x v="11"/>
    <n v="4"/>
    <d v="2021-04-30T06:44:26"/>
  </r>
  <r>
    <n v="66928"/>
    <x v="1"/>
    <n v="2"/>
    <d v="2021-04-08T03:49:19"/>
  </r>
  <r>
    <n v="66945"/>
    <x v="6"/>
    <n v="0"/>
    <d v="2021-05-23T18:44:49"/>
  </r>
  <r>
    <n v="66963"/>
    <x v="1"/>
    <n v="2"/>
    <d v="2021-07-23T20:02:09"/>
  </r>
  <r>
    <n v="66972"/>
    <x v="1"/>
    <n v="2"/>
    <d v="2021-06-30T03:33:59"/>
  </r>
  <r>
    <n v="66974"/>
    <x v="14"/>
    <n v="-5"/>
    <d v="2021-05-02T11:42:38"/>
  </r>
  <r>
    <n v="66991"/>
    <x v="6"/>
    <n v="0"/>
    <d v="2021-04-17T01:58:50"/>
  </r>
  <r>
    <n v="66996"/>
    <x v="5"/>
    <n v="5"/>
    <d v="2021-06-23T04:15:50"/>
  </r>
  <r>
    <n v="67003"/>
    <x v="4"/>
    <n v="3"/>
    <d v="2021-04-17T22:19:02"/>
  </r>
  <r>
    <n v="67063"/>
    <x v="6"/>
    <n v="0"/>
    <d v="2021-05-27T20:45:32"/>
  </r>
  <r>
    <n v="67066"/>
    <x v="0"/>
    <n v="1"/>
    <d v="2021-04-16T13:47:35"/>
  </r>
  <r>
    <n v="67067"/>
    <x v="8"/>
    <n v="-4"/>
    <d v="2021-06-26T14:04:28"/>
  </r>
  <r>
    <n v="67178"/>
    <x v="0"/>
    <n v="1"/>
    <d v="2021-05-19T23:29:34"/>
  </r>
  <r>
    <n v="67217"/>
    <x v="11"/>
    <n v="4"/>
    <d v="2021-07-10T07:41:30"/>
  </r>
  <r>
    <n v="67310"/>
    <x v="1"/>
    <n v="2"/>
    <d v="2021-05-07T11:54:17"/>
  </r>
  <r>
    <n v="67361"/>
    <x v="6"/>
    <n v="0"/>
    <d v="2021-06-27T14:20:47"/>
  </r>
  <r>
    <n v="67392"/>
    <x v="6"/>
    <n v="0"/>
    <d v="2021-05-13T19:36:27"/>
  </r>
  <r>
    <n v="67397"/>
    <x v="6"/>
    <n v="0"/>
    <d v="2021-05-01T06:52:57"/>
  </r>
  <r>
    <n v="67403"/>
    <x v="1"/>
    <n v="2"/>
    <d v="2021-05-25T10:50:37"/>
  </r>
  <r>
    <n v="67522"/>
    <x v="0"/>
    <n v="1"/>
    <d v="2021-05-23T22:56:22"/>
  </r>
  <r>
    <n v="67536"/>
    <x v="0"/>
    <n v="1"/>
    <d v="2021-04-06T00:59:55"/>
  </r>
  <r>
    <n v="67545"/>
    <x v="0"/>
    <n v="1"/>
    <d v="2021-07-23T15:14:03"/>
  </r>
  <r>
    <n v="67552"/>
    <x v="4"/>
    <n v="3"/>
    <d v="2021-05-12T21:56:23"/>
  </r>
  <r>
    <n v="67593"/>
    <x v="4"/>
    <n v="3"/>
    <d v="2021-05-19T05:48:27"/>
  </r>
  <r>
    <n v="67609"/>
    <x v="13"/>
    <n v="-8"/>
    <d v="2021-04-13T05:09:45"/>
  </r>
  <r>
    <n v="67649"/>
    <x v="0"/>
    <n v="1"/>
    <d v="2021-04-11T17:34:05"/>
  </r>
  <r>
    <n v="67656"/>
    <x v="0"/>
    <n v="1"/>
    <d v="2021-07-29T23:33:17"/>
  </r>
  <r>
    <n v="67679"/>
    <x v="1"/>
    <n v="2"/>
    <d v="2021-04-30T05:04:54"/>
  </r>
  <r>
    <n v="67680"/>
    <x v="1"/>
    <n v="2"/>
    <d v="2021-04-29T14:14:52"/>
  </r>
  <r>
    <n v="67689"/>
    <x v="0"/>
    <n v="1"/>
    <d v="2021-07-02T10:41:58"/>
  </r>
  <r>
    <n v="67725"/>
    <x v="0"/>
    <n v="1"/>
    <d v="2021-05-16T11:35:26"/>
  </r>
  <r>
    <n v="67750"/>
    <x v="0"/>
    <n v="1"/>
    <d v="2021-03-30T17:27:41"/>
  </r>
  <r>
    <n v="67792"/>
    <x v="0"/>
    <n v="1"/>
    <d v="2021-08-06T12:10:48"/>
  </r>
  <r>
    <n v="67796"/>
    <x v="1"/>
    <n v="2"/>
    <d v="2021-04-23T02:44:22"/>
  </r>
  <r>
    <n v="67819"/>
    <x v="0"/>
    <n v="1"/>
    <d v="2021-05-28T11:29:44"/>
  </r>
  <r>
    <n v="67877"/>
    <x v="5"/>
    <n v="5"/>
    <d v="2021-05-06T18:30:24"/>
  </r>
  <r>
    <n v="67891"/>
    <x v="6"/>
    <n v="0"/>
    <d v="2021-05-30T07:24:42"/>
  </r>
  <r>
    <n v="67898"/>
    <x v="6"/>
    <n v="0"/>
    <d v="2021-04-29T17:31:46"/>
  </r>
  <r>
    <n v="67930"/>
    <x v="1"/>
    <n v="2"/>
    <d v="2021-04-23T13:03:58"/>
  </r>
  <r>
    <n v="67944"/>
    <x v="4"/>
    <n v="3"/>
    <d v="2021-04-06T19:42:25"/>
  </r>
  <r>
    <n v="68018"/>
    <x v="6"/>
    <n v="0"/>
    <d v="2021-05-29T15:26:51"/>
  </r>
  <r>
    <n v="68026"/>
    <x v="3"/>
    <n v="7"/>
    <d v="2021-04-28T21:04:28"/>
  </r>
  <r>
    <n v="68094"/>
    <x v="0"/>
    <n v="1"/>
    <d v="2021-06-29T17:32:58"/>
  </r>
  <r>
    <n v="68099"/>
    <x v="6"/>
    <n v="0"/>
    <d v="2021-06-02T06:27:25"/>
  </r>
  <r>
    <n v="68115"/>
    <x v="11"/>
    <n v="4"/>
    <d v="2021-04-23T20:08:24"/>
  </r>
  <r>
    <n v="68142"/>
    <x v="0"/>
    <n v="1"/>
    <d v="2021-04-26T19:33:54"/>
  </r>
  <r>
    <n v="68164"/>
    <x v="13"/>
    <n v="-8"/>
    <d v="2021-04-24T05:29:05"/>
  </r>
  <r>
    <n v="68237"/>
    <x v="5"/>
    <n v="5"/>
    <d v="2021-04-24T11:35:37"/>
  </r>
  <r>
    <n v="68256"/>
    <x v="6"/>
    <n v="0"/>
    <d v="2021-04-24T02:32:32"/>
  </r>
  <r>
    <n v="68262"/>
    <x v="4"/>
    <n v="3"/>
    <d v="2021-05-28T02:32:21"/>
  </r>
  <r>
    <n v="68275"/>
    <x v="1"/>
    <n v="2"/>
    <d v="2021-05-17T19:58:12"/>
  </r>
  <r>
    <n v="68283"/>
    <x v="11"/>
    <n v="4"/>
    <d v="2021-06-29T18:13:21"/>
  </r>
  <r>
    <n v="68288"/>
    <x v="6"/>
    <n v="0"/>
    <d v="2021-04-26T02:53:00"/>
  </r>
  <r>
    <n v="68297"/>
    <x v="0"/>
    <n v="1"/>
    <d v="2021-05-25T19:03:17"/>
  </r>
  <r>
    <n v="68313"/>
    <x v="4"/>
    <n v="3"/>
    <d v="2021-05-26T09:55:54"/>
  </r>
  <r>
    <n v="68338"/>
    <x v="0"/>
    <n v="1"/>
    <d v="2021-04-13T07:21:58"/>
  </r>
  <r>
    <n v="68341"/>
    <x v="1"/>
    <n v="2"/>
    <d v="2021-05-25T05:17:35"/>
  </r>
  <r>
    <n v="68404"/>
    <x v="4"/>
    <n v="3"/>
    <d v="2021-06-09T12:09:15"/>
  </r>
  <r>
    <n v="68428"/>
    <x v="11"/>
    <n v="4"/>
    <d v="2021-04-10T04:48:52"/>
  </r>
  <r>
    <n v="68434"/>
    <x v="1"/>
    <n v="2"/>
    <d v="2021-05-26T18:08:29"/>
  </r>
  <r>
    <n v="68485"/>
    <x v="0"/>
    <n v="1"/>
    <d v="2021-08-11T21:40:15"/>
  </r>
  <r>
    <n v="68526"/>
    <x v="8"/>
    <n v="-4"/>
    <d v="2021-04-15T09:15:33"/>
  </r>
  <r>
    <n v="68554"/>
    <x v="11"/>
    <n v="4"/>
    <d v="2021-04-25T05:54:00"/>
  </r>
  <r>
    <n v="68568"/>
    <x v="6"/>
    <n v="0"/>
    <d v="2021-04-28T14:21:24"/>
  </r>
  <r>
    <n v="68634"/>
    <x v="1"/>
    <n v="2"/>
    <d v="2021-05-01T00:32:37"/>
  </r>
  <r>
    <n v="68636"/>
    <x v="6"/>
    <n v="0"/>
    <d v="2021-05-26T04:29:37"/>
  </r>
  <r>
    <n v="68638"/>
    <x v="4"/>
    <n v="3"/>
    <d v="2021-04-29T19:01:21"/>
  </r>
  <r>
    <n v="68662"/>
    <x v="8"/>
    <n v="-4"/>
    <d v="2021-05-23T00:05:02"/>
  </r>
  <r>
    <n v="68676"/>
    <x v="1"/>
    <n v="2"/>
    <d v="2021-05-24T13:59:04"/>
  </r>
  <r>
    <n v="68693"/>
    <x v="1"/>
    <n v="2"/>
    <d v="2021-07-13T18:33:25"/>
  </r>
  <r>
    <n v="68718"/>
    <x v="6"/>
    <n v="0"/>
    <d v="2021-04-13T21:55:41"/>
  </r>
  <r>
    <n v="68735"/>
    <x v="8"/>
    <n v="-4"/>
    <d v="2021-07-19T06:33:12"/>
  </r>
  <r>
    <n v="68740"/>
    <x v="8"/>
    <n v="-4"/>
    <d v="2021-06-21T08:40:33"/>
  </r>
  <r>
    <n v="68786"/>
    <x v="0"/>
    <n v="1"/>
    <d v="2021-07-05T22:21:19"/>
  </r>
  <r>
    <n v="68791"/>
    <x v="13"/>
    <n v="-8"/>
    <d v="2021-05-27T10:10:18"/>
  </r>
  <r>
    <n v="68806"/>
    <x v="0"/>
    <n v="1"/>
    <d v="2021-06-26T06:43:12"/>
  </r>
  <r>
    <n v="68812"/>
    <x v="6"/>
    <n v="0"/>
    <d v="2021-05-28T14:19:07"/>
  </r>
  <r>
    <n v="68838"/>
    <x v="4"/>
    <n v="3"/>
    <d v="2021-04-28T13:16:17"/>
  </r>
  <r>
    <n v="68867"/>
    <x v="1"/>
    <n v="2"/>
    <d v="2021-05-27T16:15:29"/>
  </r>
  <r>
    <n v="68889"/>
    <x v="0"/>
    <n v="1"/>
    <d v="2021-04-29T19:41:13"/>
  </r>
  <r>
    <n v="68898"/>
    <x v="8"/>
    <n v="-4"/>
    <d v="2021-06-27T07:45:23"/>
  </r>
  <r>
    <n v="68928"/>
    <x v="11"/>
    <n v="4"/>
    <d v="2021-04-01T05:34:27"/>
  </r>
  <r>
    <n v="69036"/>
    <x v="0"/>
    <n v="1"/>
    <d v="2021-05-26T15:08:05"/>
  </r>
  <r>
    <n v="69047"/>
    <x v="6"/>
    <n v="0"/>
    <d v="2021-04-21T00:31:55"/>
  </r>
  <r>
    <n v="69056"/>
    <x v="0"/>
    <n v="1"/>
    <d v="2021-04-28T16:44:16"/>
  </r>
  <r>
    <n v="69072"/>
    <x v="4"/>
    <n v="3"/>
    <d v="2021-06-23T23:23:46"/>
  </r>
  <r>
    <n v="69113"/>
    <x v="12"/>
    <n v="-7"/>
    <d v="2021-07-31T04:20:32"/>
  </r>
  <r>
    <n v="69130"/>
    <x v="4"/>
    <n v="3"/>
    <d v="2021-07-28T18:14:04"/>
  </r>
  <r>
    <n v="69149"/>
    <x v="4"/>
    <n v="3"/>
    <d v="2021-04-10T00:24:11"/>
  </r>
  <r>
    <n v="69182"/>
    <x v="0"/>
    <n v="1"/>
    <d v="2021-06-26T02:19:23"/>
  </r>
  <r>
    <n v="69199"/>
    <x v="14"/>
    <n v="-5"/>
    <d v="2021-04-26T10:58:31"/>
  </r>
  <r>
    <n v="69239"/>
    <x v="3"/>
    <n v="7"/>
    <d v="2021-04-24T04:21:43"/>
  </r>
  <r>
    <n v="69262"/>
    <x v="1"/>
    <n v="2"/>
    <d v="2021-05-24T04:22:29"/>
  </r>
  <r>
    <n v="69270"/>
    <x v="6"/>
    <n v="0"/>
    <d v="2021-06-26T02:40:24"/>
  </r>
  <r>
    <n v="69276"/>
    <x v="4"/>
    <n v="3"/>
    <d v="2021-06-03T15:32:22"/>
  </r>
  <r>
    <n v="69300"/>
    <x v="4"/>
    <n v="3"/>
    <d v="2021-04-29T05:43:24"/>
  </r>
  <r>
    <n v="69329"/>
    <x v="6"/>
    <n v="0"/>
    <d v="2021-07-31T23:35:54"/>
  </r>
  <r>
    <n v="69368"/>
    <x v="0"/>
    <n v="1"/>
    <d v="2021-04-13T09:42:28"/>
  </r>
  <r>
    <n v="69390"/>
    <x v="1"/>
    <n v="2"/>
    <d v="2021-05-26T14:22:51"/>
  </r>
  <r>
    <n v="69409"/>
    <x v="11"/>
    <n v="4"/>
    <d v="2021-06-27T23:08:50"/>
  </r>
  <r>
    <n v="69462"/>
    <x v="1"/>
    <n v="2"/>
    <d v="2021-04-26T05:09:05"/>
  </r>
  <r>
    <n v="69497"/>
    <x v="11"/>
    <n v="4"/>
    <d v="2021-04-04T13:43:43"/>
  </r>
  <r>
    <n v="69502"/>
    <x v="3"/>
    <n v="7"/>
    <d v="2021-04-20T20:53:36"/>
  </r>
  <r>
    <n v="69506"/>
    <x v="7"/>
    <n v="8"/>
    <d v="2021-05-24T15:54:58"/>
  </r>
  <r>
    <n v="69537"/>
    <x v="20"/>
    <n v="-2"/>
    <d v="2021-05-27T21:50:43"/>
  </r>
  <r>
    <n v="69557"/>
    <x v="1"/>
    <n v="2"/>
    <d v="2021-05-30T15:34:29"/>
  </r>
  <r>
    <n v="69595"/>
    <x v="6"/>
    <n v="0"/>
    <d v="2021-04-09T05:17:52"/>
  </r>
  <r>
    <n v="69597"/>
    <x v="18"/>
    <n v="10"/>
    <d v="2021-04-30T11:41:43"/>
  </r>
  <r>
    <n v="69632"/>
    <x v="4"/>
    <n v="3"/>
    <d v="2021-04-26T10:13:51"/>
  </r>
  <r>
    <n v="69633"/>
    <x v="16"/>
    <n v="9"/>
    <d v="2021-04-28T02:04:19"/>
  </r>
  <r>
    <n v="69664"/>
    <x v="16"/>
    <n v="9"/>
    <d v="2021-05-29T03:39:20"/>
  </r>
  <r>
    <n v="69686"/>
    <x v="1"/>
    <n v="2"/>
    <d v="2021-04-27T22:52:41"/>
  </r>
  <r>
    <n v="69706"/>
    <x v="6"/>
    <n v="0"/>
    <d v="2021-04-24T14:27:07"/>
  </r>
  <r>
    <n v="69728"/>
    <x v="6"/>
    <n v="0"/>
    <d v="2021-04-22T23:48:15"/>
  </r>
  <r>
    <n v="69754"/>
    <x v="4"/>
    <n v="3"/>
    <d v="2021-04-27T16:45:18"/>
  </r>
  <r>
    <n v="69757"/>
    <x v="1"/>
    <n v="2"/>
    <d v="2021-05-14T02:40:12"/>
  </r>
  <r>
    <n v="69761"/>
    <x v="4"/>
    <n v="3"/>
    <d v="2021-05-01T17:35:04"/>
  </r>
  <r>
    <n v="69769"/>
    <x v="0"/>
    <n v="1"/>
    <d v="2021-04-29T08:52:30"/>
  </r>
  <r>
    <n v="69798"/>
    <x v="4"/>
    <n v="3"/>
    <d v="2021-04-23T17:43:13"/>
  </r>
  <r>
    <n v="69823"/>
    <x v="0"/>
    <n v="1"/>
    <d v="2021-04-19T21:52:13"/>
  </r>
  <r>
    <n v="69827"/>
    <x v="6"/>
    <n v="0"/>
    <d v="2021-05-27T07:06:08"/>
  </r>
  <r>
    <n v="69839"/>
    <x v="0"/>
    <n v="1"/>
    <d v="2021-05-24T23:51:41"/>
  </r>
  <r>
    <n v="69868"/>
    <x v="8"/>
    <n v="-4"/>
    <d v="2021-04-21T21:13:21"/>
  </r>
  <r>
    <n v="69885"/>
    <x v="6"/>
    <n v="0"/>
    <d v="2021-04-25T19:21:16"/>
  </r>
  <r>
    <n v="69923"/>
    <x v="6"/>
    <n v="0"/>
    <d v="2021-04-29T16:38:35"/>
  </r>
  <r>
    <n v="69970"/>
    <x v="1"/>
    <n v="2"/>
    <d v="2021-05-24T11:05:57"/>
  </r>
  <r>
    <n v="69973"/>
    <x v="0"/>
    <n v="1"/>
    <d v="2021-04-22T02:13:16"/>
  </r>
  <r>
    <n v="70018"/>
    <x v="0"/>
    <n v="1"/>
    <d v="2021-04-23T16:51:15"/>
  </r>
  <r>
    <n v="70061"/>
    <x v="0"/>
    <n v="1"/>
    <d v="2021-05-25T06:25:28"/>
  </r>
  <r>
    <n v="70080"/>
    <x v="4"/>
    <n v="3"/>
    <d v="2021-07-03T03:03:38"/>
  </r>
  <r>
    <n v="70151"/>
    <x v="8"/>
    <n v="-4"/>
    <d v="2021-07-02T02:32:15"/>
  </r>
  <r>
    <n v="70172"/>
    <x v="1"/>
    <n v="2"/>
    <d v="2021-05-25T07:00:55"/>
  </r>
  <r>
    <n v="70227"/>
    <x v="6"/>
    <n v="0"/>
    <d v="2021-05-29T18:23:36"/>
  </r>
  <r>
    <n v="70239"/>
    <x v="1"/>
    <n v="2"/>
    <d v="2021-06-24T14:22:51"/>
  </r>
  <r>
    <n v="70264"/>
    <x v="6"/>
    <n v="0"/>
    <d v="2021-05-24T23:35:27"/>
  </r>
  <r>
    <n v="70273"/>
    <x v="3"/>
    <n v="7"/>
    <d v="2021-04-21T09:05:52"/>
  </r>
  <r>
    <n v="70291"/>
    <x v="0"/>
    <n v="1"/>
    <d v="2021-05-30T17:36:56"/>
  </r>
  <r>
    <n v="70293"/>
    <x v="8"/>
    <n v="-4"/>
    <d v="2021-05-24T08:32:21"/>
  </r>
  <r>
    <n v="70295"/>
    <x v="1"/>
    <n v="2"/>
    <d v="2021-06-01T06:02:08"/>
  </r>
  <r>
    <n v="70301"/>
    <x v="0"/>
    <n v="1"/>
    <d v="2021-03-31T13:25:18"/>
  </r>
  <r>
    <n v="70304"/>
    <x v="6"/>
    <n v="0"/>
    <d v="2021-05-25T00:04:45"/>
  </r>
  <r>
    <n v="70311"/>
    <x v="1"/>
    <n v="2"/>
    <d v="2021-04-06T15:18:48"/>
  </r>
  <r>
    <n v="70329"/>
    <x v="1"/>
    <n v="2"/>
    <d v="2021-04-16T02:54:23"/>
  </r>
  <r>
    <n v="70378"/>
    <x v="4"/>
    <n v="3"/>
    <d v="2021-05-28T14:19:21"/>
  </r>
  <r>
    <n v="70402"/>
    <x v="0"/>
    <n v="1"/>
    <d v="2021-05-28T16:50:51"/>
  </r>
  <r>
    <n v="70403"/>
    <x v="6"/>
    <n v="0"/>
    <d v="2021-05-29T07:40:25"/>
  </r>
  <r>
    <n v="70411"/>
    <x v="1"/>
    <n v="2"/>
    <d v="2021-07-13T11:10:56"/>
  </r>
  <r>
    <n v="70437"/>
    <x v="1"/>
    <n v="2"/>
    <d v="2021-03-31T08:50:15"/>
  </r>
  <r>
    <n v="70473"/>
    <x v="6"/>
    <n v="0"/>
    <d v="2021-05-23T21:19:13"/>
  </r>
  <r>
    <n v="70485"/>
    <x v="0"/>
    <n v="1"/>
    <d v="2021-06-27T08:59:37"/>
  </r>
  <r>
    <n v="70513"/>
    <x v="0"/>
    <n v="1"/>
    <d v="2021-06-27T08:30:40"/>
  </r>
  <r>
    <n v="70535"/>
    <x v="0"/>
    <n v="1"/>
    <d v="2021-06-26T03:22:21"/>
  </r>
  <r>
    <n v="70544"/>
    <x v="1"/>
    <n v="2"/>
    <d v="2021-07-27T01:31:27"/>
  </r>
  <r>
    <n v="70591"/>
    <x v="0"/>
    <n v="1"/>
    <d v="2021-06-28T17:02:19"/>
  </r>
  <r>
    <n v="70597"/>
    <x v="1"/>
    <n v="2"/>
    <d v="2021-04-29T16:47:50"/>
  </r>
  <r>
    <n v="70659"/>
    <x v="4"/>
    <n v="3"/>
    <d v="2021-05-27T09:06:57"/>
  </r>
  <r>
    <n v="70674"/>
    <x v="0"/>
    <n v="1"/>
    <d v="2021-04-14T01:19:26"/>
  </r>
  <r>
    <n v="70774"/>
    <x v="6"/>
    <n v="0"/>
    <d v="2021-04-19T00:06:02"/>
  </r>
  <r>
    <n v="70787"/>
    <x v="5"/>
    <n v="5"/>
    <d v="2021-04-21T13:25:06"/>
  </r>
  <r>
    <n v="70790"/>
    <x v="4"/>
    <n v="3"/>
    <d v="2021-05-29T22:20:12"/>
  </r>
  <r>
    <n v="70822"/>
    <x v="1"/>
    <n v="2"/>
    <d v="2021-06-03T09:37:18"/>
  </r>
  <r>
    <n v="70838"/>
    <x v="11"/>
    <n v="4"/>
    <d v="2021-04-30T02:14:34"/>
  </r>
  <r>
    <n v="70872"/>
    <x v="0"/>
    <n v="1"/>
    <d v="2021-04-24T12:10:52"/>
  </r>
  <r>
    <n v="70903"/>
    <x v="1"/>
    <n v="2"/>
    <d v="2021-07-07T13:14:40"/>
  </r>
  <r>
    <n v="70941"/>
    <x v="4"/>
    <n v="3"/>
    <d v="2021-04-14T16:09:44"/>
  </r>
  <r>
    <n v="70946"/>
    <x v="0"/>
    <n v="1"/>
    <d v="2021-07-25T18:50:00"/>
  </r>
  <r>
    <n v="71004"/>
    <x v="3"/>
    <n v="7"/>
    <d v="2021-05-20T23:28:22"/>
  </r>
  <r>
    <n v="71018"/>
    <x v="4"/>
    <n v="3"/>
    <d v="2021-07-24T12:36:38"/>
  </r>
  <r>
    <n v="71039"/>
    <x v="0"/>
    <n v="1"/>
    <d v="2021-07-17T04:30:51"/>
  </r>
  <r>
    <n v="71048"/>
    <x v="0"/>
    <n v="1"/>
    <d v="2021-06-27T06:26:16"/>
  </r>
  <r>
    <n v="71083"/>
    <x v="1"/>
    <n v="2"/>
    <d v="2021-06-27T09:26:10"/>
  </r>
  <r>
    <n v="71102"/>
    <x v="12"/>
    <n v="-7"/>
    <d v="2021-07-19T13:02:44"/>
  </r>
  <r>
    <n v="71149"/>
    <x v="0"/>
    <n v="1"/>
    <d v="2021-05-28T00:22:30"/>
  </r>
  <r>
    <n v="71288"/>
    <x v="0"/>
    <n v="1"/>
    <d v="2021-04-27T09:59:40"/>
  </r>
  <r>
    <n v="71363"/>
    <x v="1"/>
    <n v="2"/>
    <d v="2021-05-25T19:40:28"/>
  </r>
  <r>
    <n v="71371"/>
    <x v="6"/>
    <n v="0"/>
    <d v="2021-05-27T22:22:04"/>
  </r>
  <r>
    <n v="71391"/>
    <x v="1"/>
    <n v="2"/>
    <d v="2021-04-22T15:53:18"/>
  </r>
  <r>
    <n v="71409"/>
    <x v="1"/>
    <n v="2"/>
    <d v="2021-07-27T22:48:55"/>
  </r>
  <r>
    <n v="71416"/>
    <x v="0"/>
    <n v="1"/>
    <d v="2021-04-23T12:01:02"/>
  </r>
  <r>
    <n v="71433"/>
    <x v="0"/>
    <n v="1"/>
    <d v="2021-06-14T19:55:24"/>
  </r>
  <r>
    <n v="71492"/>
    <x v="1"/>
    <n v="2"/>
    <d v="2021-06-26T14:17:42"/>
  </r>
  <r>
    <n v="71529"/>
    <x v="4"/>
    <n v="3"/>
    <d v="2021-04-24T05:00:53"/>
  </r>
  <r>
    <n v="71603"/>
    <x v="1"/>
    <n v="2"/>
    <d v="2021-06-11T11:13:27"/>
  </r>
  <r>
    <n v="71607"/>
    <x v="12"/>
    <n v="-7"/>
    <d v="2021-04-12T15:00:18"/>
  </r>
  <r>
    <n v="71621"/>
    <x v="0"/>
    <n v="1"/>
    <d v="2021-04-22T08:49:49"/>
  </r>
  <r>
    <n v="71667"/>
    <x v="4"/>
    <n v="3"/>
    <d v="2021-04-16T06:37:35"/>
  </r>
  <r>
    <n v="71707"/>
    <x v="6"/>
    <n v="0"/>
    <d v="2021-07-23T01:58:06"/>
  </r>
  <r>
    <n v="71710"/>
    <x v="6"/>
    <n v="0"/>
    <d v="2021-05-05T06:37:58"/>
  </r>
  <r>
    <n v="71718"/>
    <x v="6"/>
    <n v="0"/>
    <d v="2021-06-13T13:02:00"/>
  </r>
  <r>
    <n v="71751"/>
    <x v="6"/>
    <n v="0"/>
    <d v="2021-03-28T12:33:04"/>
  </r>
  <r>
    <n v="71773"/>
    <x v="4"/>
    <n v="3"/>
    <d v="2021-04-29T11:03:39"/>
  </r>
  <r>
    <n v="71775"/>
    <x v="1"/>
    <n v="2"/>
    <d v="2021-05-24T06:21:19"/>
  </r>
  <r>
    <n v="71833"/>
    <x v="4"/>
    <n v="3"/>
    <d v="2021-05-24T03:34:39"/>
  </r>
  <r>
    <n v="71843"/>
    <x v="6"/>
    <n v="0"/>
    <d v="2021-07-29T20:52:03"/>
  </r>
  <r>
    <n v="71880"/>
    <x v="0"/>
    <n v="1"/>
    <d v="2021-05-23T05:02:06"/>
  </r>
  <r>
    <n v="71896"/>
    <x v="2"/>
    <n v="6"/>
    <d v="2021-05-29T05:33:34"/>
  </r>
  <r>
    <n v="71929"/>
    <x v="1"/>
    <n v="2"/>
    <d v="2021-04-16T14:20:54"/>
  </r>
  <r>
    <n v="71935"/>
    <x v="0"/>
    <n v="1"/>
    <d v="2021-04-25T11:46:16"/>
  </r>
  <r>
    <n v="71971"/>
    <x v="4"/>
    <n v="3"/>
    <d v="2021-07-29T16:11:50"/>
  </r>
  <r>
    <n v="71992"/>
    <x v="1"/>
    <n v="2"/>
    <d v="2021-06-26T04:17:18"/>
  </r>
  <r>
    <n v="72028"/>
    <x v="6"/>
    <n v="0"/>
    <d v="2021-04-24T18:17:35"/>
  </r>
  <r>
    <n v="72062"/>
    <x v="1"/>
    <n v="2"/>
    <d v="2021-04-22T09:56:57"/>
  </r>
  <r>
    <n v="72076"/>
    <x v="0"/>
    <n v="1"/>
    <d v="2021-04-29T17:50:43"/>
  </r>
  <r>
    <n v="72108"/>
    <x v="0"/>
    <n v="1"/>
    <d v="2021-04-27T17:44:33"/>
  </r>
  <r>
    <n v="72115"/>
    <x v="1"/>
    <n v="2"/>
    <d v="2021-04-12T18:06:06"/>
  </r>
  <r>
    <n v="72131"/>
    <x v="1"/>
    <n v="2"/>
    <d v="2021-04-25T14:57:40"/>
  </r>
  <r>
    <n v="72149"/>
    <x v="6"/>
    <n v="0"/>
    <d v="2021-06-18T06:03:27"/>
  </r>
  <r>
    <n v="72216"/>
    <x v="1"/>
    <n v="2"/>
    <d v="2021-06-29T22:27:21"/>
  </r>
  <r>
    <n v="72348"/>
    <x v="19"/>
    <n v="11"/>
    <d v="2021-04-23T16:09:27"/>
  </r>
  <r>
    <n v="72352"/>
    <x v="0"/>
    <n v="1"/>
    <d v="2021-04-22T13:36:51"/>
  </r>
  <r>
    <n v="72388"/>
    <x v="0"/>
    <n v="1"/>
    <d v="2021-05-26T06:26:16"/>
  </r>
  <r>
    <n v="72410"/>
    <x v="5"/>
    <n v="5"/>
    <d v="2021-05-23T20:00:42"/>
  </r>
  <r>
    <n v="72411"/>
    <x v="1"/>
    <n v="2"/>
    <d v="2021-04-23T00:05:00"/>
  </r>
  <r>
    <n v="72434"/>
    <x v="8"/>
    <n v="-4"/>
    <d v="2021-05-27T08:38:48"/>
  </r>
  <r>
    <n v="72473"/>
    <x v="1"/>
    <n v="2"/>
    <d v="2021-04-27T21:27:11"/>
  </r>
  <r>
    <n v="72531"/>
    <x v="4"/>
    <n v="3"/>
    <d v="2021-07-02T07:48:27"/>
  </r>
  <r>
    <n v="72537"/>
    <x v="1"/>
    <n v="2"/>
    <d v="2021-05-25T06:14:14"/>
  </r>
  <r>
    <n v="72556"/>
    <x v="0"/>
    <n v="1"/>
    <d v="2021-04-22T22:04:33"/>
  </r>
  <r>
    <n v="72609"/>
    <x v="19"/>
    <n v="11"/>
    <d v="2021-06-26T18:35:24"/>
  </r>
  <r>
    <n v="72631"/>
    <x v="0"/>
    <n v="1"/>
    <d v="2021-06-05T04:43:43"/>
  </r>
  <r>
    <n v="72641"/>
    <x v="1"/>
    <n v="2"/>
    <d v="2021-05-27T20:32:17"/>
  </r>
  <r>
    <n v="72659"/>
    <x v="10"/>
    <n v="-3"/>
    <d v="2021-06-26T11:01:25"/>
  </r>
  <r>
    <n v="72736"/>
    <x v="6"/>
    <n v="0"/>
    <d v="2021-07-21T21:13:40"/>
  </r>
  <r>
    <n v="72739"/>
    <x v="14"/>
    <n v="-5"/>
    <d v="2021-07-31T00:50:23"/>
  </r>
  <r>
    <n v="72742"/>
    <x v="3"/>
    <n v="7"/>
    <d v="2021-07-30T07:13:22"/>
  </r>
  <r>
    <n v="72743"/>
    <x v="1"/>
    <n v="2"/>
    <d v="2021-07-26T03:50:45"/>
  </r>
  <r>
    <n v="72786"/>
    <x v="14"/>
    <n v="-5"/>
    <d v="2021-06-26T11:09:42"/>
  </r>
  <r>
    <n v="72793"/>
    <x v="0"/>
    <n v="1"/>
    <d v="2021-06-27T07:38:33"/>
  </r>
  <r>
    <n v="72819"/>
    <x v="2"/>
    <n v="6"/>
    <d v="2021-04-22T00:10:43"/>
  </r>
  <r>
    <n v="72832"/>
    <x v="0"/>
    <n v="1"/>
    <d v="2021-06-24T05:14:11"/>
  </r>
  <r>
    <n v="72846"/>
    <x v="0"/>
    <n v="1"/>
    <d v="2021-05-30T22:44:45"/>
  </r>
  <r>
    <n v="72887"/>
    <x v="0"/>
    <n v="1"/>
    <d v="2021-07-02T07:40:47"/>
  </r>
  <r>
    <n v="72893"/>
    <x v="1"/>
    <n v="2"/>
    <d v="2021-07-14T02:58:10"/>
  </r>
  <r>
    <n v="72913"/>
    <x v="0"/>
    <n v="1"/>
    <d v="2021-08-07T12:59:31"/>
  </r>
  <r>
    <n v="72940"/>
    <x v="1"/>
    <n v="2"/>
    <d v="2021-04-25T12:22:16"/>
  </r>
  <r>
    <n v="73031"/>
    <x v="6"/>
    <n v="0"/>
    <d v="2021-04-12T12:14:46"/>
  </r>
  <r>
    <n v="73042"/>
    <x v="1"/>
    <n v="2"/>
    <d v="2021-07-17T06:06:21"/>
  </r>
  <r>
    <n v="73049"/>
    <x v="6"/>
    <n v="0"/>
    <d v="2021-04-29T00:17:45"/>
  </r>
  <r>
    <n v="73077"/>
    <x v="1"/>
    <n v="2"/>
    <d v="2021-04-16T17:25:05"/>
  </r>
  <r>
    <n v="73091"/>
    <x v="14"/>
    <n v="-5"/>
    <d v="2021-06-27T04:49:40"/>
  </r>
  <r>
    <n v="73139"/>
    <x v="1"/>
    <n v="2"/>
    <d v="2021-04-27T21:58:51"/>
  </r>
  <r>
    <n v="73161"/>
    <x v="1"/>
    <n v="2"/>
    <d v="2021-06-27T21:35:11"/>
  </r>
  <r>
    <n v="73169"/>
    <x v="1"/>
    <n v="2"/>
    <d v="2021-04-29T01:42:08"/>
  </r>
  <r>
    <n v="73191"/>
    <x v="0"/>
    <n v="1"/>
    <d v="2021-06-14T18:44:07"/>
  </r>
  <r>
    <n v="73198"/>
    <x v="5"/>
    <n v="5"/>
    <d v="2021-05-29T03:57:51"/>
  </r>
  <r>
    <n v="73199"/>
    <x v="2"/>
    <n v="6"/>
    <d v="2021-07-01T00:50:13"/>
  </r>
  <r>
    <n v="73223"/>
    <x v="1"/>
    <n v="2"/>
    <d v="2021-05-29T14:32:19"/>
  </r>
  <r>
    <n v="73232"/>
    <x v="0"/>
    <n v="1"/>
    <d v="2021-04-24T17:11:20"/>
  </r>
  <r>
    <n v="73235"/>
    <x v="0"/>
    <n v="1"/>
    <d v="2021-05-31T16:17:21"/>
  </r>
  <r>
    <n v="73274"/>
    <x v="1"/>
    <n v="2"/>
    <d v="2021-04-20T16:13:52"/>
  </r>
  <r>
    <n v="73275"/>
    <x v="8"/>
    <n v="-4"/>
    <d v="2021-06-06T21:30:31"/>
  </r>
  <r>
    <n v="73277"/>
    <x v="0"/>
    <n v="1"/>
    <d v="2021-04-14T21:33:53"/>
  </r>
  <r>
    <n v="73298"/>
    <x v="0"/>
    <n v="1"/>
    <d v="2021-04-27T21:48:08"/>
  </r>
  <r>
    <n v="73341"/>
    <x v="1"/>
    <n v="2"/>
    <d v="2021-04-02T02:57:58"/>
  </r>
  <r>
    <n v="73368"/>
    <x v="1"/>
    <n v="2"/>
    <d v="2021-06-24T02:17:22"/>
  </r>
  <r>
    <n v="73388"/>
    <x v="6"/>
    <n v="0"/>
    <d v="2021-06-27T21:53:34"/>
  </r>
  <r>
    <n v="73459"/>
    <x v="11"/>
    <n v="4"/>
    <d v="2021-05-25T16:45:18"/>
  </r>
  <r>
    <n v="73474"/>
    <x v="0"/>
    <n v="1"/>
    <d v="2021-05-28T23:12:48"/>
  </r>
  <r>
    <n v="73482"/>
    <x v="1"/>
    <n v="2"/>
    <d v="2021-05-22T12:45:48"/>
  </r>
  <r>
    <n v="73563"/>
    <x v="1"/>
    <n v="2"/>
    <d v="2021-05-20T22:18:00"/>
  </r>
  <r>
    <n v="73609"/>
    <x v="4"/>
    <n v="3"/>
    <d v="2021-04-24T19:46:52"/>
  </r>
  <r>
    <n v="73610"/>
    <x v="4"/>
    <n v="3"/>
    <d v="2021-07-26T14:30:37"/>
  </r>
  <r>
    <n v="73621"/>
    <x v="0"/>
    <n v="1"/>
    <d v="2021-05-03T02:13:54"/>
  </r>
  <r>
    <n v="73644"/>
    <x v="15"/>
    <n v="-6"/>
    <d v="2021-04-12T19:01:34"/>
  </r>
  <r>
    <n v="73659"/>
    <x v="1"/>
    <n v="2"/>
    <d v="2021-04-22T21:02:07"/>
  </r>
  <r>
    <n v="73679"/>
    <x v="0"/>
    <n v="1"/>
    <d v="2021-04-10T03:40:12"/>
  </r>
  <r>
    <n v="73682"/>
    <x v="14"/>
    <n v="-5"/>
    <d v="2021-06-28T03:09:56"/>
  </r>
  <r>
    <n v="73717"/>
    <x v="1"/>
    <n v="2"/>
    <d v="2021-06-26T03:51:38"/>
  </r>
  <r>
    <n v="73725"/>
    <x v="6"/>
    <n v="0"/>
    <d v="2021-04-20T01:26:38"/>
  </r>
  <r>
    <n v="73844"/>
    <x v="1"/>
    <n v="2"/>
    <d v="2021-06-29T06:43:42"/>
  </r>
  <r>
    <n v="73897"/>
    <x v="6"/>
    <n v="0"/>
    <d v="2021-06-21T14:54:00"/>
  </r>
  <r>
    <n v="73907"/>
    <x v="0"/>
    <n v="1"/>
    <d v="2021-06-28T13:32:20"/>
  </r>
  <r>
    <n v="73918"/>
    <x v="1"/>
    <n v="2"/>
    <d v="2021-04-09T11:31:26"/>
  </r>
  <r>
    <n v="73927"/>
    <x v="1"/>
    <n v="2"/>
    <d v="2021-04-24T05:29:50"/>
  </r>
  <r>
    <n v="73935"/>
    <x v="4"/>
    <n v="3"/>
    <d v="2021-06-26T19:22:42"/>
  </r>
  <r>
    <n v="73939"/>
    <x v="3"/>
    <n v="7"/>
    <d v="2021-05-07T02:10:34"/>
  </r>
  <r>
    <n v="73941"/>
    <x v="11"/>
    <n v="4"/>
    <d v="2021-04-28T16:19:38"/>
  </r>
  <r>
    <n v="73973"/>
    <x v="1"/>
    <n v="2"/>
    <d v="2021-07-02T04:54:56"/>
  </r>
  <r>
    <n v="73982"/>
    <x v="0"/>
    <n v="1"/>
    <d v="2021-05-10T13:36:31"/>
  </r>
  <r>
    <n v="74002"/>
    <x v="8"/>
    <n v="-4"/>
    <d v="2021-05-03T15:04:13"/>
  </r>
  <r>
    <n v="74004"/>
    <x v="1"/>
    <n v="2"/>
    <d v="2021-04-19T21:48:45"/>
  </r>
  <r>
    <n v="74022"/>
    <x v="0"/>
    <n v="1"/>
    <d v="2021-08-03T13:48:38"/>
  </r>
  <r>
    <n v="74038"/>
    <x v="11"/>
    <n v="4"/>
    <d v="2021-04-27T08:42:07"/>
  </r>
  <r>
    <n v="74042"/>
    <x v="5"/>
    <n v="5"/>
    <d v="2021-04-13T11:11:56"/>
  </r>
  <r>
    <n v="74181"/>
    <x v="2"/>
    <n v="6"/>
    <d v="2021-04-24T11:32:38"/>
  </r>
  <r>
    <n v="74202"/>
    <x v="6"/>
    <n v="0"/>
    <d v="2021-06-26T04:28:05"/>
  </r>
  <r>
    <n v="74264"/>
    <x v="4"/>
    <n v="3"/>
    <d v="2021-06-25T08:01:19"/>
  </r>
  <r>
    <n v="74273"/>
    <x v="4"/>
    <n v="3"/>
    <d v="2021-04-25T16:47:52"/>
  </r>
  <r>
    <n v="74288"/>
    <x v="0"/>
    <n v="1"/>
    <d v="2021-04-10T14:43:12"/>
  </r>
  <r>
    <n v="74291"/>
    <x v="0"/>
    <n v="1"/>
    <d v="2021-08-01T10:56:00"/>
  </r>
  <r>
    <n v="74326"/>
    <x v="0"/>
    <n v="1"/>
    <d v="2021-07-03T23:07:23"/>
  </r>
  <r>
    <n v="74374"/>
    <x v="1"/>
    <n v="2"/>
    <d v="2021-04-26T05:08:21"/>
  </r>
  <r>
    <n v="74401"/>
    <x v="4"/>
    <n v="3"/>
    <d v="2021-06-25T06:29:41"/>
  </r>
  <r>
    <n v="74414"/>
    <x v="0"/>
    <n v="1"/>
    <d v="2021-07-19T07:22:34"/>
  </r>
  <r>
    <n v="74419"/>
    <x v="4"/>
    <n v="3"/>
    <d v="2021-06-25T19:34:29"/>
  </r>
  <r>
    <n v="74452"/>
    <x v="8"/>
    <n v="-4"/>
    <d v="2021-04-27T14:06:15"/>
  </r>
  <r>
    <n v="74463"/>
    <x v="1"/>
    <n v="2"/>
    <d v="2021-05-26T11:27:00"/>
  </r>
  <r>
    <n v="74489"/>
    <x v="6"/>
    <n v="0"/>
    <d v="2021-04-09T02:25:31"/>
  </r>
  <r>
    <n v="74544"/>
    <x v="0"/>
    <n v="1"/>
    <d v="2021-06-23T10:48:03"/>
  </r>
  <r>
    <n v="74557"/>
    <x v="6"/>
    <n v="0"/>
    <d v="2021-06-02T11:20:37"/>
  </r>
  <r>
    <n v="74593"/>
    <x v="0"/>
    <n v="1"/>
    <d v="2021-04-25T03:44:33"/>
  </r>
  <r>
    <n v="74607"/>
    <x v="11"/>
    <n v="4"/>
    <d v="2021-07-16T10:45:56"/>
  </r>
  <r>
    <n v="74619"/>
    <x v="0"/>
    <n v="1"/>
    <d v="2021-05-20T14:38:20"/>
  </r>
  <r>
    <n v="74632"/>
    <x v="1"/>
    <n v="2"/>
    <d v="2021-05-28T12:14:28"/>
  </r>
  <r>
    <n v="74646"/>
    <x v="0"/>
    <n v="1"/>
    <d v="2021-06-28T01:40:05"/>
  </r>
  <r>
    <n v="74679"/>
    <x v="1"/>
    <n v="2"/>
    <d v="2021-04-16T07:47:46"/>
  </r>
  <r>
    <n v="74731"/>
    <x v="6"/>
    <n v="0"/>
    <d v="2021-07-08T10:24:09"/>
  </r>
  <r>
    <n v="74874"/>
    <x v="6"/>
    <n v="0"/>
    <d v="2021-04-23T15:14:54"/>
  </r>
  <r>
    <n v="74882"/>
    <x v="6"/>
    <n v="0"/>
    <d v="2021-05-30T04:54:52"/>
  </r>
  <r>
    <n v="74907"/>
    <x v="1"/>
    <n v="2"/>
    <d v="2021-04-22T04:53:31"/>
  </r>
  <r>
    <n v="74918"/>
    <x v="1"/>
    <n v="2"/>
    <d v="2021-06-14T20:10:01"/>
  </r>
  <r>
    <n v="74954"/>
    <x v="1"/>
    <n v="2"/>
    <d v="2021-04-10T06:03:11"/>
  </r>
  <r>
    <n v="74971"/>
    <x v="6"/>
    <n v="0"/>
    <d v="2021-07-13T10:23:08"/>
  </r>
  <r>
    <n v="74974"/>
    <x v="4"/>
    <n v="3"/>
    <d v="2021-05-26T23:44:02"/>
  </r>
  <r>
    <n v="74979"/>
    <x v="6"/>
    <n v="0"/>
    <d v="2021-05-14T11:48:28"/>
  </r>
  <r>
    <n v="74990"/>
    <x v="1"/>
    <n v="2"/>
    <d v="2021-08-14T07:49:57"/>
  </r>
  <r>
    <n v="75004"/>
    <x v="1"/>
    <n v="2"/>
    <d v="2021-06-19T07:51:00"/>
  </r>
  <r>
    <n v="75030"/>
    <x v="6"/>
    <n v="0"/>
    <d v="2021-05-07T07:58:27"/>
  </r>
  <r>
    <n v="75039"/>
    <x v="1"/>
    <n v="2"/>
    <d v="2021-05-29T02:27:14"/>
  </r>
  <r>
    <n v="75056"/>
    <x v="0"/>
    <n v="1"/>
    <d v="2021-05-25T17:46:07"/>
  </r>
  <r>
    <n v="75072"/>
    <x v="1"/>
    <n v="2"/>
    <d v="2021-07-09T07:59:56"/>
  </r>
  <r>
    <n v="75109"/>
    <x v="0"/>
    <n v="1"/>
    <d v="2021-05-28T04:52:21"/>
  </r>
  <r>
    <n v="75117"/>
    <x v="6"/>
    <n v="0"/>
    <d v="2021-04-27T12:17:39"/>
  </r>
  <r>
    <n v="75167"/>
    <x v="1"/>
    <n v="2"/>
    <d v="2021-05-07T07:43:20"/>
  </r>
  <r>
    <n v="75182"/>
    <x v="1"/>
    <n v="2"/>
    <d v="2021-06-28T08:54:58"/>
  </r>
  <r>
    <n v="75253"/>
    <x v="8"/>
    <n v="-4"/>
    <d v="2021-05-24T12:03:40"/>
  </r>
  <r>
    <n v="75278"/>
    <x v="6"/>
    <n v="0"/>
    <d v="2021-04-23T12:04:41"/>
  </r>
  <r>
    <n v="75332"/>
    <x v="6"/>
    <n v="0"/>
    <d v="2021-04-22T22:42:36"/>
  </r>
  <r>
    <n v="75360"/>
    <x v="0"/>
    <n v="1"/>
    <d v="2021-06-27T12:32:26"/>
  </r>
  <r>
    <n v="75392"/>
    <x v="6"/>
    <n v="0"/>
    <d v="2021-04-01T16:13:25"/>
  </r>
  <r>
    <n v="75418"/>
    <x v="9"/>
    <n v="12"/>
    <d v="2021-05-24T21:53:53"/>
  </r>
  <r>
    <n v="75421"/>
    <x v="0"/>
    <n v="1"/>
    <d v="2021-04-14T10:58:07"/>
  </r>
  <r>
    <n v="75425"/>
    <x v="10"/>
    <n v="-3"/>
    <d v="2021-05-31T01:44:46"/>
  </r>
  <r>
    <n v="75442"/>
    <x v="1"/>
    <n v="2"/>
    <d v="2021-05-09T09:02:46"/>
  </r>
  <r>
    <n v="75448"/>
    <x v="14"/>
    <n v="-5"/>
    <d v="2021-06-25T00:25:20"/>
  </r>
  <r>
    <n v="75492"/>
    <x v="0"/>
    <n v="1"/>
    <d v="2021-05-27T00:09:10"/>
  </r>
  <r>
    <n v="75509"/>
    <x v="0"/>
    <n v="1"/>
    <d v="2021-05-28T03:59:24"/>
  </r>
  <r>
    <n v="75550"/>
    <x v="1"/>
    <n v="2"/>
    <d v="2021-06-30T23:10:20"/>
  </r>
  <r>
    <n v="75625"/>
    <x v="6"/>
    <n v="0"/>
    <d v="2021-05-27T02:45:28"/>
  </r>
  <r>
    <n v="75667"/>
    <x v="11"/>
    <n v="4"/>
    <d v="2021-05-27T07:03:15"/>
  </r>
  <r>
    <n v="75677"/>
    <x v="6"/>
    <n v="0"/>
    <d v="2021-06-16T19:37:27"/>
  </r>
  <r>
    <n v="75687"/>
    <x v="6"/>
    <n v="0"/>
    <d v="2021-06-25T23:32:38"/>
  </r>
  <r>
    <n v="75732"/>
    <x v="4"/>
    <n v="3"/>
    <d v="2021-04-23T20:53:26"/>
  </r>
  <r>
    <n v="75778"/>
    <x v="4"/>
    <n v="3"/>
    <d v="2021-04-22T17:46:41"/>
  </r>
  <r>
    <n v="75800"/>
    <x v="4"/>
    <n v="3"/>
    <d v="2021-06-25T02:20:16"/>
  </r>
  <r>
    <n v="75817"/>
    <x v="6"/>
    <n v="0"/>
    <d v="2021-05-24T07:59:59"/>
  </r>
  <r>
    <n v="75827"/>
    <x v="4"/>
    <n v="3"/>
    <d v="2021-06-25T03:54:14"/>
  </r>
  <r>
    <n v="75853"/>
    <x v="1"/>
    <n v="2"/>
    <d v="2021-05-29T23:48:21"/>
  </r>
  <r>
    <n v="75879"/>
    <x v="0"/>
    <n v="1"/>
    <d v="2021-07-04T10:53:12"/>
  </r>
  <r>
    <n v="75881"/>
    <x v="8"/>
    <n v="-4"/>
    <d v="2021-05-26T22:33:00"/>
  </r>
  <r>
    <n v="75886"/>
    <x v="15"/>
    <n v="-6"/>
    <d v="2021-07-22T17:18:36"/>
  </r>
  <r>
    <n v="75935"/>
    <x v="1"/>
    <n v="2"/>
    <d v="2021-04-23T20:01:52"/>
  </r>
  <r>
    <n v="75952"/>
    <x v="4"/>
    <n v="3"/>
    <d v="2021-04-17T05:07:20"/>
  </r>
  <r>
    <n v="75956"/>
    <x v="6"/>
    <n v="0"/>
    <d v="2021-04-30T05:11:58"/>
  </r>
  <r>
    <n v="75963"/>
    <x v="4"/>
    <n v="3"/>
    <d v="2021-08-06T08:21:05"/>
  </r>
  <r>
    <n v="75970"/>
    <x v="0"/>
    <n v="1"/>
    <d v="2021-07-30T02:09:44"/>
  </r>
  <r>
    <n v="75972"/>
    <x v="3"/>
    <n v="7"/>
    <d v="2021-05-08T13:32:24"/>
  </r>
  <r>
    <n v="76017"/>
    <x v="4"/>
    <n v="3"/>
    <d v="2021-05-27T06:58:53"/>
  </r>
  <r>
    <n v="76039"/>
    <x v="0"/>
    <n v="1"/>
    <d v="2021-04-29T10:49:43"/>
  </r>
  <r>
    <n v="76056"/>
    <x v="13"/>
    <n v="-8"/>
    <d v="2021-04-21T16:21:04"/>
  </r>
  <r>
    <n v="76065"/>
    <x v="6"/>
    <n v="0"/>
    <d v="2021-05-27T10:10:17"/>
  </r>
  <r>
    <n v="76106"/>
    <x v="0"/>
    <n v="1"/>
    <d v="2021-05-27T02:42:14"/>
  </r>
  <r>
    <n v="76121"/>
    <x v="6"/>
    <n v="0"/>
    <d v="2021-04-26T20:10:59"/>
  </r>
  <r>
    <n v="76128"/>
    <x v="0"/>
    <n v="1"/>
    <d v="2021-06-28T02:55:47"/>
  </r>
  <r>
    <n v="76140"/>
    <x v="4"/>
    <n v="3"/>
    <d v="2021-04-25T05:01:40"/>
  </r>
  <r>
    <n v="76147"/>
    <x v="4"/>
    <n v="3"/>
    <d v="2021-04-28T00:30:20"/>
  </r>
  <r>
    <n v="76160"/>
    <x v="6"/>
    <n v="0"/>
    <d v="2021-04-16T06:05:51"/>
  </r>
  <r>
    <n v="76190"/>
    <x v="0"/>
    <n v="1"/>
    <d v="2021-05-27T05:56:47"/>
  </r>
  <r>
    <n v="76244"/>
    <x v="0"/>
    <n v="1"/>
    <d v="2021-04-12T22:52:38"/>
  </r>
  <r>
    <n v="76257"/>
    <x v="11"/>
    <n v="4"/>
    <d v="2021-08-03T12:33:19"/>
  </r>
  <r>
    <n v="76298"/>
    <x v="1"/>
    <n v="2"/>
    <d v="2021-06-26T21:15:01"/>
  </r>
  <r>
    <n v="76350"/>
    <x v="6"/>
    <n v="0"/>
    <d v="2021-05-25T02:24:59"/>
  </r>
  <r>
    <n v="76367"/>
    <x v="11"/>
    <n v="4"/>
    <d v="2021-04-28T09:35:38"/>
  </r>
  <r>
    <n v="76401"/>
    <x v="6"/>
    <n v="0"/>
    <d v="2021-06-09T18:57:33"/>
  </r>
  <r>
    <n v="76426"/>
    <x v="1"/>
    <n v="2"/>
    <d v="2021-04-21T08:46:48"/>
  </r>
  <r>
    <n v="76444"/>
    <x v="0"/>
    <n v="1"/>
    <d v="2021-06-05T00:59:30"/>
  </r>
  <r>
    <n v="76498"/>
    <x v="4"/>
    <n v="3"/>
    <d v="2021-06-24T16:03:01"/>
  </r>
  <r>
    <n v="76499"/>
    <x v="14"/>
    <n v="-5"/>
    <d v="2021-06-25T04:02:13"/>
  </r>
  <r>
    <n v="76532"/>
    <x v="11"/>
    <n v="4"/>
    <d v="2021-05-04T21:50:33"/>
  </r>
  <r>
    <n v="76543"/>
    <x v="1"/>
    <n v="2"/>
    <d v="2021-04-29T09:28:59"/>
  </r>
  <r>
    <n v="76546"/>
    <x v="1"/>
    <n v="2"/>
    <d v="2021-04-10T00:55:19"/>
  </r>
  <r>
    <n v="76577"/>
    <x v="0"/>
    <n v="1"/>
    <d v="2021-05-28T07:13:10"/>
  </r>
  <r>
    <n v="76585"/>
    <x v="1"/>
    <n v="2"/>
    <d v="2021-04-20T15:10:49"/>
  </r>
  <r>
    <n v="76608"/>
    <x v="4"/>
    <n v="3"/>
    <d v="2021-04-12T11:05:05"/>
  </r>
  <r>
    <n v="76613"/>
    <x v="8"/>
    <n v="-4"/>
    <d v="2021-06-29T10:46:01"/>
  </r>
  <r>
    <n v="76628"/>
    <x v="6"/>
    <n v="0"/>
    <d v="2021-08-18T13:05:15"/>
  </r>
  <r>
    <n v="76685"/>
    <x v="13"/>
    <n v="-8"/>
    <d v="2021-05-29T21:13:59"/>
  </r>
  <r>
    <n v="76697"/>
    <x v="12"/>
    <n v="-7"/>
    <d v="2021-05-21T07:21:29"/>
  </r>
  <r>
    <n v="76711"/>
    <x v="6"/>
    <n v="0"/>
    <d v="2021-06-27T02:46:27"/>
  </r>
  <r>
    <n v="76728"/>
    <x v="4"/>
    <n v="3"/>
    <d v="2021-05-02T23:51:15"/>
  </r>
  <r>
    <n v="76734"/>
    <x v="4"/>
    <n v="3"/>
    <d v="2021-05-30T00:11:33"/>
  </r>
  <r>
    <n v="76747"/>
    <x v="1"/>
    <n v="2"/>
    <d v="2021-06-28T14:21:20"/>
  </r>
  <r>
    <n v="76810"/>
    <x v="6"/>
    <n v="0"/>
    <d v="2021-04-28T14:21:00"/>
  </r>
  <r>
    <n v="76827"/>
    <x v="0"/>
    <n v="1"/>
    <d v="2021-06-28T12:10:37"/>
  </r>
  <r>
    <n v="76864"/>
    <x v="0"/>
    <n v="1"/>
    <d v="2021-05-25T21:07:09"/>
  </r>
  <r>
    <n v="76908"/>
    <x v="8"/>
    <n v="-4"/>
    <d v="2021-05-25T06:12:35"/>
  </r>
  <r>
    <n v="76961"/>
    <x v="0"/>
    <n v="1"/>
    <d v="2021-05-27T07:12:14"/>
  </r>
  <r>
    <n v="76989"/>
    <x v="10"/>
    <n v="-3"/>
    <d v="2021-05-26T22:57:29"/>
  </r>
  <r>
    <n v="76997"/>
    <x v="0"/>
    <n v="1"/>
    <d v="2021-05-01T13:32:54"/>
  </r>
  <r>
    <n v="77009"/>
    <x v="15"/>
    <n v="-6"/>
    <d v="2021-05-30T01:45:47"/>
  </r>
  <r>
    <n v="77015"/>
    <x v="6"/>
    <n v="0"/>
    <d v="2021-04-18T16:42:50"/>
  </r>
  <r>
    <n v="77069"/>
    <x v="6"/>
    <n v="0"/>
    <d v="2021-05-29T04:04:57"/>
  </r>
  <r>
    <n v="77070"/>
    <x v="0"/>
    <n v="1"/>
    <d v="2021-05-24T22:19:19"/>
  </r>
  <r>
    <n v="77103"/>
    <x v="1"/>
    <n v="2"/>
    <d v="2021-06-28T00:49:31"/>
  </r>
  <r>
    <n v="77115"/>
    <x v="16"/>
    <n v="9"/>
    <d v="2021-04-12T08:06:20"/>
  </r>
  <r>
    <n v="77201"/>
    <x v="0"/>
    <n v="1"/>
    <d v="2021-04-23T11:33:49"/>
  </r>
  <r>
    <n v="77251"/>
    <x v="4"/>
    <n v="3"/>
    <d v="2021-06-28T20:58:03"/>
  </r>
  <r>
    <n v="77280"/>
    <x v="6"/>
    <n v="0"/>
    <d v="2021-04-20T08:32:18"/>
  </r>
  <r>
    <n v="77286"/>
    <x v="11"/>
    <n v="4"/>
    <d v="2021-05-26T10:51:51"/>
  </r>
  <r>
    <n v="77293"/>
    <x v="0"/>
    <n v="1"/>
    <d v="2021-04-24T06:27:20"/>
  </r>
  <r>
    <n v="77302"/>
    <x v="0"/>
    <n v="1"/>
    <d v="2021-06-07T21:37:14"/>
  </r>
  <r>
    <n v="77322"/>
    <x v="1"/>
    <n v="2"/>
    <d v="2021-04-06T16:02:49"/>
  </r>
  <r>
    <n v="77334"/>
    <x v="4"/>
    <n v="3"/>
    <d v="2021-04-08T12:54:16"/>
  </r>
  <r>
    <n v="77336"/>
    <x v="4"/>
    <n v="3"/>
    <d v="2021-08-05T21:39:08"/>
  </r>
  <r>
    <n v="77359"/>
    <x v="0"/>
    <n v="1"/>
    <d v="2021-05-24T11:38:36"/>
  </r>
  <r>
    <n v="77452"/>
    <x v="6"/>
    <n v="0"/>
    <d v="2021-06-30T11:22:37"/>
  </r>
  <r>
    <n v="77510"/>
    <x v="0"/>
    <n v="1"/>
    <d v="2021-04-24T02:33:38"/>
  </r>
  <r>
    <n v="77554"/>
    <x v="6"/>
    <n v="0"/>
    <d v="2021-05-18T05:35:22"/>
  </r>
  <r>
    <n v="77559"/>
    <x v="0"/>
    <n v="1"/>
    <d v="2021-07-31T21:09:07"/>
  </r>
  <r>
    <n v="77582"/>
    <x v="6"/>
    <n v="0"/>
    <d v="2021-05-26T21:53:20"/>
  </r>
  <r>
    <n v="77594"/>
    <x v="1"/>
    <n v="2"/>
    <d v="2021-05-25T04:45:34"/>
  </r>
  <r>
    <n v="77666"/>
    <x v="4"/>
    <n v="3"/>
    <d v="2021-05-22T23:23:24"/>
  </r>
  <r>
    <n v="77684"/>
    <x v="3"/>
    <n v="7"/>
    <d v="2021-06-27T04:57:36"/>
  </r>
  <r>
    <n v="77707"/>
    <x v="0"/>
    <n v="1"/>
    <d v="2021-06-29T05:04:29"/>
  </r>
  <r>
    <n v="77720"/>
    <x v="0"/>
    <n v="1"/>
    <d v="2021-04-17T15:04:20"/>
  </r>
  <r>
    <n v="77848"/>
    <x v="11"/>
    <n v="4"/>
    <d v="2021-07-08T23:12:02"/>
  </r>
  <r>
    <n v="77856"/>
    <x v="4"/>
    <n v="3"/>
    <d v="2021-06-05T20:07:25"/>
  </r>
  <r>
    <n v="77868"/>
    <x v="6"/>
    <n v="0"/>
    <d v="2021-05-24T08:16:38"/>
  </r>
  <r>
    <n v="77869"/>
    <x v="0"/>
    <n v="1"/>
    <d v="2021-04-01T08:56:26"/>
  </r>
  <r>
    <n v="77900"/>
    <x v="8"/>
    <n v="-4"/>
    <d v="2021-06-28T08:05:01"/>
  </r>
  <r>
    <n v="77940"/>
    <x v="0"/>
    <n v="1"/>
    <d v="2021-06-24T04:10:58"/>
  </r>
  <r>
    <n v="77986"/>
    <x v="0"/>
    <n v="1"/>
    <d v="2021-04-22T17:32:37"/>
  </r>
  <r>
    <n v="78006"/>
    <x v="11"/>
    <n v="4"/>
    <d v="2021-05-23T22:55:50"/>
  </r>
  <r>
    <n v="78011"/>
    <x v="4"/>
    <n v="3"/>
    <d v="2021-04-02T06:29:30"/>
  </r>
  <r>
    <n v="78019"/>
    <x v="1"/>
    <n v="2"/>
    <d v="2021-05-01T08:58:05"/>
  </r>
  <r>
    <n v="78052"/>
    <x v="0"/>
    <n v="1"/>
    <d v="2021-07-01T14:15:24"/>
  </r>
  <r>
    <n v="78057"/>
    <x v="0"/>
    <n v="1"/>
    <d v="2021-07-14T02:11:28"/>
  </r>
  <r>
    <n v="78087"/>
    <x v="5"/>
    <n v="5"/>
    <d v="2021-04-17T13:31:05"/>
  </r>
  <r>
    <n v="78100"/>
    <x v="4"/>
    <n v="3"/>
    <d v="2021-05-28T06:27:22"/>
  </r>
  <r>
    <n v="78164"/>
    <x v="1"/>
    <n v="2"/>
    <d v="2021-06-21T22:53:00"/>
  </r>
  <r>
    <n v="78211"/>
    <x v="0"/>
    <n v="1"/>
    <d v="2021-04-26T13:27:06"/>
  </r>
  <r>
    <n v="78217"/>
    <x v="0"/>
    <n v="1"/>
    <d v="2021-06-26T03:00:55"/>
  </r>
  <r>
    <n v="78241"/>
    <x v="4"/>
    <n v="3"/>
    <d v="2021-05-14T23:28:12"/>
  </r>
  <r>
    <n v="78261"/>
    <x v="0"/>
    <n v="1"/>
    <d v="2021-05-16T02:54:09"/>
  </r>
  <r>
    <n v="78264"/>
    <x v="4"/>
    <n v="3"/>
    <d v="2021-04-29T19:52:10"/>
  </r>
  <r>
    <n v="78312"/>
    <x v="6"/>
    <n v="0"/>
    <d v="2021-04-27T23:14:25"/>
  </r>
  <r>
    <n v="78316"/>
    <x v="1"/>
    <n v="2"/>
    <d v="2021-04-22T16:39:40"/>
  </r>
  <r>
    <n v="78319"/>
    <x v="4"/>
    <n v="3"/>
    <d v="2021-05-28T04:43:20"/>
  </r>
  <r>
    <n v="78337"/>
    <x v="1"/>
    <n v="2"/>
    <d v="2021-04-16T16:55:56"/>
  </r>
  <r>
    <n v="78346"/>
    <x v="6"/>
    <n v="0"/>
    <d v="2021-07-02T18:23:34"/>
  </r>
  <r>
    <n v="78379"/>
    <x v="0"/>
    <n v="1"/>
    <d v="2021-05-06T13:54:11"/>
  </r>
  <r>
    <n v="78429"/>
    <x v="1"/>
    <n v="2"/>
    <d v="2021-06-26T17:01:04"/>
  </r>
  <r>
    <n v="78511"/>
    <x v="0"/>
    <n v="1"/>
    <d v="2021-07-19T17:32:18"/>
  </r>
  <r>
    <n v="78525"/>
    <x v="0"/>
    <n v="1"/>
    <d v="2021-06-23T21:12:19"/>
  </r>
  <r>
    <n v="78537"/>
    <x v="1"/>
    <n v="2"/>
    <d v="2021-04-07T05:53:30"/>
  </r>
  <r>
    <n v="78542"/>
    <x v="16"/>
    <n v="9"/>
    <d v="2021-06-24T02:48:45"/>
  </r>
  <r>
    <n v="78626"/>
    <x v="3"/>
    <n v="7"/>
    <d v="2021-04-23T01:08:24"/>
  </r>
  <r>
    <n v="78669"/>
    <x v="0"/>
    <n v="1"/>
    <d v="2021-06-30T03:56:53"/>
  </r>
  <r>
    <n v="78712"/>
    <x v="0"/>
    <n v="1"/>
    <d v="2021-04-30T18:17:07"/>
  </r>
  <r>
    <n v="78727"/>
    <x v="2"/>
    <n v="6"/>
    <d v="2021-05-27T06:29:11"/>
  </r>
  <r>
    <n v="78743"/>
    <x v="1"/>
    <n v="2"/>
    <d v="2021-05-02T09:54:51"/>
  </r>
  <r>
    <n v="78746"/>
    <x v="5"/>
    <n v="5"/>
    <d v="2021-05-01T08:19:18"/>
  </r>
  <r>
    <n v="78750"/>
    <x v="0"/>
    <n v="1"/>
    <d v="2021-05-20T16:05:23"/>
  </r>
  <r>
    <n v="78759"/>
    <x v="1"/>
    <n v="2"/>
    <d v="2021-04-26T14:24:34"/>
  </r>
  <r>
    <n v="78767"/>
    <x v="9"/>
    <n v="12"/>
    <d v="2021-08-13T10:02:55"/>
  </r>
  <r>
    <n v="78783"/>
    <x v="6"/>
    <n v="0"/>
    <d v="2021-07-30T05:31:25"/>
  </r>
  <r>
    <n v="78821"/>
    <x v="0"/>
    <n v="1"/>
    <d v="2021-06-09T06:06:46"/>
  </r>
  <r>
    <n v="78850"/>
    <x v="1"/>
    <n v="2"/>
    <d v="2021-06-09T03:17:15"/>
  </r>
  <r>
    <n v="78863"/>
    <x v="5"/>
    <n v="5"/>
    <d v="2021-05-17T05:03:33"/>
  </r>
  <r>
    <n v="78870"/>
    <x v="4"/>
    <n v="3"/>
    <d v="2021-04-28T18:59:44"/>
  </r>
  <r>
    <n v="78892"/>
    <x v="5"/>
    <n v="5"/>
    <d v="2021-06-24T12:44:35"/>
  </r>
  <r>
    <n v="78952"/>
    <x v="6"/>
    <n v="0"/>
    <d v="2021-04-29T10:48:25"/>
  </r>
  <r>
    <n v="78983"/>
    <x v="4"/>
    <n v="3"/>
    <d v="2021-04-25T09:06:14"/>
  </r>
  <r>
    <n v="78988"/>
    <x v="4"/>
    <n v="3"/>
    <d v="2021-05-26T01:38:04"/>
  </r>
  <r>
    <n v="79007"/>
    <x v="6"/>
    <n v="0"/>
    <d v="2021-05-24T07:55:55"/>
  </r>
  <r>
    <n v="79058"/>
    <x v="0"/>
    <n v="1"/>
    <d v="2021-04-05T18:45:49"/>
  </r>
  <r>
    <n v="79130"/>
    <x v="11"/>
    <n v="4"/>
    <d v="2021-04-03T09:23:43"/>
  </r>
  <r>
    <n v="79141"/>
    <x v="1"/>
    <n v="2"/>
    <d v="2021-07-11T05:09:51"/>
  </r>
  <r>
    <n v="79174"/>
    <x v="6"/>
    <n v="0"/>
    <d v="2021-04-11T15:47:43"/>
  </r>
  <r>
    <n v="79224"/>
    <x v="5"/>
    <n v="5"/>
    <d v="2021-07-10T17:08:23"/>
  </r>
  <r>
    <n v="79248"/>
    <x v="5"/>
    <n v="5"/>
    <d v="2021-05-24T17:15:50"/>
  </r>
  <r>
    <n v="79252"/>
    <x v="4"/>
    <n v="3"/>
    <d v="2021-05-15T00:22:25"/>
  </r>
  <r>
    <n v="79282"/>
    <x v="1"/>
    <n v="2"/>
    <d v="2021-04-16T00:28:26"/>
  </r>
  <r>
    <n v="79299"/>
    <x v="14"/>
    <n v="-5"/>
    <d v="2021-04-21T23:41:43"/>
  </r>
  <r>
    <n v="79364"/>
    <x v="6"/>
    <n v="0"/>
    <d v="2021-04-28T14:06:44"/>
  </r>
  <r>
    <n v="79380"/>
    <x v="4"/>
    <n v="3"/>
    <d v="2021-04-29T15:12:55"/>
  </r>
  <r>
    <n v="79389"/>
    <x v="5"/>
    <n v="5"/>
    <d v="2021-05-26T22:21:52"/>
  </r>
  <r>
    <n v="79411"/>
    <x v="1"/>
    <n v="2"/>
    <d v="2021-05-29T10:31:09"/>
  </r>
  <r>
    <n v="79419"/>
    <x v="1"/>
    <n v="2"/>
    <d v="2021-06-10T10:33:58"/>
  </r>
  <r>
    <n v="79466"/>
    <x v="0"/>
    <n v="1"/>
    <d v="2021-05-09T22:14:18"/>
  </r>
  <r>
    <n v="79486"/>
    <x v="0"/>
    <n v="1"/>
    <d v="2021-06-25T07:29:32"/>
  </r>
  <r>
    <n v="79490"/>
    <x v="0"/>
    <n v="1"/>
    <d v="2021-05-27T20:16:48"/>
  </r>
  <r>
    <n v="79499"/>
    <x v="0"/>
    <n v="1"/>
    <d v="2021-06-02T04:25:10"/>
  </r>
  <r>
    <n v="79535"/>
    <x v="0"/>
    <n v="1"/>
    <d v="2021-04-23T02:27:43"/>
  </r>
  <r>
    <n v="79578"/>
    <x v="0"/>
    <n v="1"/>
    <d v="2021-04-24T21:25:23"/>
  </r>
  <r>
    <n v="79588"/>
    <x v="1"/>
    <n v="2"/>
    <d v="2021-07-10T04:12:41"/>
  </r>
  <r>
    <n v="79595"/>
    <x v="1"/>
    <n v="2"/>
    <d v="2021-06-03T02:42:49"/>
  </r>
  <r>
    <n v="79600"/>
    <x v="0"/>
    <n v="1"/>
    <d v="2021-05-06T19:07:23"/>
  </r>
  <r>
    <n v="79617"/>
    <x v="15"/>
    <n v="-6"/>
    <d v="2021-08-06T04:33:18"/>
  </r>
  <r>
    <n v="79691"/>
    <x v="0"/>
    <n v="1"/>
    <d v="2021-07-31T16:05:37"/>
  </r>
  <r>
    <n v="79697"/>
    <x v="0"/>
    <n v="1"/>
    <d v="2021-05-27T10:04:40"/>
  </r>
  <r>
    <n v="79702"/>
    <x v="1"/>
    <n v="2"/>
    <d v="2021-04-17T05:09:34"/>
  </r>
  <r>
    <n v="79735"/>
    <x v="6"/>
    <n v="0"/>
    <d v="2021-04-16T14:39:50"/>
  </r>
  <r>
    <n v="79743"/>
    <x v="6"/>
    <n v="0"/>
    <d v="2021-04-22T16:29:01"/>
  </r>
  <r>
    <n v="79757"/>
    <x v="1"/>
    <n v="2"/>
    <d v="2021-04-25T11:20:45"/>
  </r>
  <r>
    <n v="79815"/>
    <x v="1"/>
    <n v="2"/>
    <d v="2021-05-30T15:03:49"/>
  </r>
  <r>
    <n v="79824"/>
    <x v="1"/>
    <n v="2"/>
    <d v="2021-05-28T09:21:15"/>
  </r>
  <r>
    <n v="79846"/>
    <x v="6"/>
    <n v="0"/>
    <d v="2021-06-26T02:43:07"/>
  </r>
  <r>
    <n v="79876"/>
    <x v="6"/>
    <n v="0"/>
    <d v="2021-07-11T23:06:14"/>
  </r>
  <r>
    <n v="79890"/>
    <x v="0"/>
    <n v="1"/>
    <d v="2021-04-27T18:26:05"/>
  </r>
  <r>
    <n v="79897"/>
    <x v="1"/>
    <n v="2"/>
    <d v="2021-04-28T06:35:13"/>
  </r>
  <r>
    <n v="79899"/>
    <x v="0"/>
    <n v="1"/>
    <d v="2021-05-27T13:44:12"/>
  </r>
  <r>
    <n v="79904"/>
    <x v="0"/>
    <n v="1"/>
    <d v="2021-05-05T00:41:23"/>
  </r>
  <r>
    <n v="79952"/>
    <x v="21"/>
    <n v="-9"/>
    <d v="2021-05-11T19:22:56"/>
  </r>
  <r>
    <n v="79953"/>
    <x v="1"/>
    <n v="2"/>
    <d v="2021-06-28T20:59:04"/>
  </r>
  <r>
    <n v="79983"/>
    <x v="0"/>
    <n v="1"/>
    <d v="2021-06-26T04:33:34"/>
  </r>
  <r>
    <n v="79984"/>
    <x v="1"/>
    <n v="2"/>
    <d v="2021-07-04T23:59:30"/>
  </r>
  <r>
    <n v="79993"/>
    <x v="0"/>
    <n v="1"/>
    <d v="2021-05-24T09:29:54"/>
  </r>
  <r>
    <n v="79997"/>
    <x v="0"/>
    <n v="1"/>
    <d v="2021-06-28T05:07:11"/>
  </r>
  <r>
    <n v="80030"/>
    <x v="1"/>
    <n v="2"/>
    <d v="2021-06-27T22:40:53"/>
  </r>
  <r>
    <n v="80042"/>
    <x v="1"/>
    <n v="2"/>
    <d v="2021-06-26T18:01:17"/>
  </r>
  <r>
    <n v="80056"/>
    <x v="1"/>
    <n v="2"/>
    <d v="2021-05-23T15:41:53"/>
  </r>
  <r>
    <n v="80063"/>
    <x v="6"/>
    <n v="0"/>
    <d v="2021-05-24T08:35:43"/>
  </r>
  <r>
    <n v="80067"/>
    <x v="1"/>
    <n v="2"/>
    <d v="2021-05-24T09:16:35"/>
  </r>
  <r>
    <n v="80072"/>
    <x v="6"/>
    <n v="0"/>
    <d v="2021-07-01T14:13:39"/>
  </r>
  <r>
    <n v="80113"/>
    <x v="0"/>
    <n v="1"/>
    <d v="2021-07-28T23:01:21"/>
  </r>
  <r>
    <n v="80126"/>
    <x v="1"/>
    <n v="2"/>
    <d v="2021-04-18T15:24:36"/>
  </r>
  <r>
    <n v="80128"/>
    <x v="0"/>
    <n v="1"/>
    <d v="2021-03-29T18:02:08"/>
  </r>
  <r>
    <n v="80139"/>
    <x v="1"/>
    <n v="2"/>
    <d v="2021-05-12T15:54:20"/>
  </r>
  <r>
    <n v="80145"/>
    <x v="0"/>
    <n v="1"/>
    <d v="2021-07-15T15:39:38"/>
  </r>
  <r>
    <n v="80160"/>
    <x v="0"/>
    <n v="1"/>
    <d v="2021-07-08T16:45:02"/>
  </r>
  <r>
    <n v="80162"/>
    <x v="0"/>
    <n v="1"/>
    <d v="2021-05-28T06:58:07"/>
  </r>
  <r>
    <n v="80166"/>
    <x v="0"/>
    <n v="1"/>
    <d v="2021-06-26T17:27:06"/>
  </r>
  <r>
    <n v="80188"/>
    <x v="1"/>
    <n v="2"/>
    <d v="2021-05-25T23:17:07"/>
  </r>
  <r>
    <n v="80209"/>
    <x v="2"/>
    <n v="6"/>
    <d v="2021-05-26T17:24:53"/>
  </r>
  <r>
    <n v="80218"/>
    <x v="0"/>
    <n v="1"/>
    <d v="2021-06-26T16:41:06"/>
  </r>
  <r>
    <n v="80226"/>
    <x v="3"/>
    <n v="7"/>
    <d v="2021-07-19T07:40:57"/>
  </r>
  <r>
    <n v="80249"/>
    <x v="6"/>
    <n v="0"/>
    <d v="2021-04-23T18:17:56"/>
  </r>
  <r>
    <n v="80283"/>
    <x v="6"/>
    <n v="0"/>
    <d v="2021-04-23T13:32:58"/>
  </r>
  <r>
    <n v="80287"/>
    <x v="1"/>
    <n v="2"/>
    <d v="2021-05-26T09:07:23"/>
  </r>
  <r>
    <n v="80294"/>
    <x v="4"/>
    <n v="3"/>
    <d v="2021-05-24T02:06:52"/>
  </r>
  <r>
    <n v="80319"/>
    <x v="1"/>
    <n v="2"/>
    <d v="2021-04-30T03:15:46"/>
  </r>
  <r>
    <n v="80336"/>
    <x v="0"/>
    <n v="1"/>
    <d v="2021-05-09T01:26:16"/>
  </r>
  <r>
    <n v="80342"/>
    <x v="4"/>
    <n v="3"/>
    <d v="2021-07-30T03:54:01"/>
  </r>
  <r>
    <n v="80343"/>
    <x v="1"/>
    <n v="2"/>
    <d v="2021-04-15T23:08:58"/>
  </r>
  <r>
    <n v="80357"/>
    <x v="6"/>
    <n v="0"/>
    <d v="2021-04-21T13:36:05"/>
  </r>
  <r>
    <n v="80369"/>
    <x v="4"/>
    <n v="3"/>
    <d v="2021-08-05T12:15:52"/>
  </r>
  <r>
    <n v="80373"/>
    <x v="1"/>
    <n v="2"/>
    <d v="2021-04-21T20:41:29"/>
  </r>
  <r>
    <n v="80376"/>
    <x v="4"/>
    <n v="3"/>
    <d v="2021-07-23T04:24:14"/>
  </r>
  <r>
    <n v="80379"/>
    <x v="4"/>
    <n v="3"/>
    <d v="2021-03-30T08:54:44"/>
  </r>
  <r>
    <n v="80396"/>
    <x v="0"/>
    <n v="1"/>
    <d v="2021-03-31T01:02:11"/>
  </r>
  <r>
    <n v="80455"/>
    <x v="0"/>
    <n v="1"/>
    <d v="2021-04-18T11:35:06"/>
  </r>
  <r>
    <n v="80465"/>
    <x v="6"/>
    <n v="0"/>
    <d v="2021-06-25T02:04:52"/>
  </r>
  <r>
    <n v="80472"/>
    <x v="0"/>
    <n v="1"/>
    <d v="2021-05-30T08:33:14"/>
  </r>
  <r>
    <n v="80492"/>
    <x v="4"/>
    <n v="3"/>
    <d v="2021-05-27T15:51:07"/>
  </r>
  <r>
    <n v="80513"/>
    <x v="1"/>
    <n v="2"/>
    <d v="2021-04-11T03:43:50"/>
  </r>
  <r>
    <n v="80538"/>
    <x v="3"/>
    <n v="7"/>
    <d v="2021-03-30T17:33:25"/>
  </r>
  <r>
    <n v="80557"/>
    <x v="0"/>
    <n v="1"/>
    <d v="2021-04-22T06:19:30"/>
  </r>
  <r>
    <n v="80667"/>
    <x v="0"/>
    <n v="1"/>
    <d v="2021-04-09T22:09:12"/>
  </r>
  <r>
    <n v="80677"/>
    <x v="0"/>
    <n v="1"/>
    <d v="2021-04-18T09:36:18"/>
  </r>
  <r>
    <n v="80686"/>
    <x v="1"/>
    <n v="2"/>
    <d v="2021-05-02T11:44:48"/>
  </r>
  <r>
    <n v="80701"/>
    <x v="1"/>
    <n v="2"/>
    <d v="2021-04-08T16:44:08"/>
  </r>
  <r>
    <n v="80738"/>
    <x v="0"/>
    <n v="1"/>
    <d v="2021-04-22T23:48:34"/>
  </r>
  <r>
    <n v="80742"/>
    <x v="3"/>
    <n v="7"/>
    <d v="2021-05-27T15:15:42"/>
  </r>
  <r>
    <n v="80757"/>
    <x v="1"/>
    <n v="2"/>
    <d v="2021-05-27T05:21:25"/>
  </r>
  <r>
    <n v="80767"/>
    <x v="1"/>
    <n v="2"/>
    <d v="2021-04-24T12:27:03"/>
  </r>
  <r>
    <n v="80848"/>
    <x v="4"/>
    <n v="3"/>
    <d v="2021-05-26T19:56:41"/>
  </r>
  <r>
    <n v="80869"/>
    <x v="0"/>
    <n v="1"/>
    <d v="2021-04-26T14:04:42"/>
  </r>
  <r>
    <n v="80965"/>
    <x v="1"/>
    <n v="2"/>
    <d v="2021-05-24T21:09:05"/>
  </r>
  <r>
    <n v="81079"/>
    <x v="4"/>
    <n v="3"/>
    <d v="2021-07-15T02:12:39"/>
  </r>
  <r>
    <n v="81082"/>
    <x v="6"/>
    <n v="0"/>
    <d v="2021-06-25T17:17:11"/>
  </r>
  <r>
    <n v="81098"/>
    <x v="9"/>
    <n v="12"/>
    <d v="2021-06-25T08:32:47"/>
  </r>
  <r>
    <n v="81114"/>
    <x v="1"/>
    <n v="2"/>
    <d v="2021-04-25T18:19:29"/>
  </r>
  <r>
    <n v="81123"/>
    <x v="4"/>
    <n v="3"/>
    <d v="2021-05-15T06:36:41"/>
  </r>
  <r>
    <n v="81124"/>
    <x v="1"/>
    <n v="2"/>
    <d v="2021-04-14T07:30:11"/>
  </r>
  <r>
    <n v="81140"/>
    <x v="4"/>
    <n v="3"/>
    <d v="2021-05-30T01:00:39"/>
  </r>
  <r>
    <n v="81145"/>
    <x v="1"/>
    <n v="2"/>
    <d v="2021-06-11T00:10:02"/>
  </r>
  <r>
    <n v="81165"/>
    <x v="1"/>
    <n v="2"/>
    <d v="2021-04-25T17:42:26"/>
  </r>
  <r>
    <n v="81168"/>
    <x v="4"/>
    <n v="3"/>
    <d v="2021-04-07T08:06:12"/>
  </r>
  <r>
    <n v="81174"/>
    <x v="1"/>
    <n v="2"/>
    <d v="2021-05-14T00:08:35"/>
  </r>
  <r>
    <n v="81234"/>
    <x v="0"/>
    <n v="1"/>
    <d v="2021-04-02T06:15:53"/>
  </r>
  <r>
    <n v="81244"/>
    <x v="4"/>
    <n v="3"/>
    <d v="2021-05-25T12:41:12"/>
  </r>
  <r>
    <n v="81277"/>
    <x v="6"/>
    <n v="0"/>
    <d v="2021-04-23T06:02:22"/>
  </r>
  <r>
    <n v="81305"/>
    <x v="6"/>
    <n v="0"/>
    <d v="2021-04-29T03:42:21"/>
  </r>
  <r>
    <n v="81322"/>
    <x v="6"/>
    <n v="0"/>
    <d v="2021-06-26T04:47:07"/>
  </r>
  <r>
    <n v="81331"/>
    <x v="1"/>
    <n v="2"/>
    <d v="2021-05-30T06:33:24"/>
  </r>
  <r>
    <n v="81333"/>
    <x v="0"/>
    <n v="1"/>
    <d v="2021-05-18T10:58:25"/>
  </r>
  <r>
    <n v="81373"/>
    <x v="8"/>
    <n v="-4"/>
    <d v="2021-04-30T18:58:47"/>
  </r>
  <r>
    <n v="81381"/>
    <x v="16"/>
    <n v="9"/>
    <d v="2021-04-11T16:53:05"/>
  </r>
  <r>
    <n v="81386"/>
    <x v="4"/>
    <n v="3"/>
    <d v="2021-06-09T17:24:44"/>
  </r>
  <r>
    <n v="81411"/>
    <x v="4"/>
    <n v="3"/>
    <d v="2021-04-08T19:11:42"/>
  </r>
  <r>
    <n v="81420"/>
    <x v="4"/>
    <n v="3"/>
    <d v="2021-05-04T18:04:23"/>
  </r>
  <r>
    <n v="81460"/>
    <x v="3"/>
    <n v="7"/>
    <d v="2021-05-26T09:10:44"/>
  </r>
  <r>
    <n v="81475"/>
    <x v="5"/>
    <n v="5"/>
    <d v="2021-05-25T18:20:34"/>
  </r>
  <r>
    <n v="81495"/>
    <x v="0"/>
    <n v="1"/>
    <d v="2021-05-26T07:20:35"/>
  </r>
  <r>
    <n v="81520"/>
    <x v="1"/>
    <n v="2"/>
    <d v="2021-07-25T05:05:21"/>
  </r>
  <r>
    <n v="81552"/>
    <x v="6"/>
    <n v="0"/>
    <d v="2021-06-29T16:40:19"/>
  </r>
  <r>
    <n v="81600"/>
    <x v="0"/>
    <n v="1"/>
    <d v="2021-07-09T07:35:14"/>
  </r>
  <r>
    <n v="81625"/>
    <x v="6"/>
    <n v="0"/>
    <d v="2021-07-07T05:07:45"/>
  </r>
  <r>
    <n v="81650"/>
    <x v="6"/>
    <n v="0"/>
    <d v="2021-05-30T06:52:31"/>
  </r>
  <r>
    <n v="81699"/>
    <x v="0"/>
    <n v="1"/>
    <d v="2021-06-20T13:33:50"/>
  </r>
  <r>
    <n v="81732"/>
    <x v="0"/>
    <n v="1"/>
    <d v="2021-06-06T00:26:40"/>
  </r>
  <r>
    <n v="81790"/>
    <x v="0"/>
    <n v="1"/>
    <d v="2021-05-05T17:15:08"/>
  </r>
  <r>
    <n v="81801"/>
    <x v="6"/>
    <n v="0"/>
    <d v="2021-07-10T17:12:43"/>
  </r>
  <r>
    <n v="81826"/>
    <x v="4"/>
    <n v="3"/>
    <d v="2021-04-02T02:49:37"/>
  </r>
  <r>
    <n v="81839"/>
    <x v="1"/>
    <n v="2"/>
    <d v="2021-07-07T23:57:01"/>
  </r>
  <r>
    <n v="81893"/>
    <x v="0"/>
    <n v="1"/>
    <d v="2021-04-09T14:56:18"/>
  </r>
  <r>
    <n v="81907"/>
    <x v="12"/>
    <n v="-7"/>
    <d v="2021-04-25T02:04:18"/>
  </r>
  <r>
    <n v="81947"/>
    <x v="0"/>
    <n v="1"/>
    <d v="2021-04-22T04:16:17"/>
  </r>
  <r>
    <n v="81968"/>
    <x v="6"/>
    <n v="0"/>
    <d v="2021-04-15T13:42:29"/>
  </r>
  <r>
    <n v="81978"/>
    <x v="0"/>
    <n v="1"/>
    <d v="2021-04-16T21:11:37"/>
  </r>
  <r>
    <n v="81986"/>
    <x v="4"/>
    <n v="3"/>
    <d v="2021-05-31T07:28:07"/>
  </r>
  <r>
    <n v="82015"/>
    <x v="1"/>
    <n v="2"/>
    <d v="2021-04-12T10:50:40"/>
  </r>
  <r>
    <n v="82025"/>
    <x v="0"/>
    <n v="1"/>
    <d v="2021-07-20T11:31:35"/>
  </r>
  <r>
    <n v="82042"/>
    <x v="11"/>
    <n v="4"/>
    <d v="2021-05-24T13:15:38"/>
  </r>
  <r>
    <n v="82079"/>
    <x v="1"/>
    <n v="2"/>
    <d v="2021-06-27T05:28:08"/>
  </r>
  <r>
    <n v="82113"/>
    <x v="0"/>
    <n v="1"/>
    <d v="2021-06-18T00:48:23"/>
  </r>
  <r>
    <n v="82150"/>
    <x v="0"/>
    <n v="1"/>
    <d v="2021-04-22T07:39:07"/>
  </r>
  <r>
    <n v="82152"/>
    <x v="0"/>
    <n v="1"/>
    <d v="2021-04-07T15:00:33"/>
  </r>
  <r>
    <n v="82206"/>
    <x v="1"/>
    <n v="2"/>
    <d v="2021-04-23T00:22:23"/>
  </r>
  <r>
    <n v="82243"/>
    <x v="0"/>
    <n v="1"/>
    <d v="2021-07-10T05:58:23"/>
  </r>
  <r>
    <n v="82266"/>
    <x v="5"/>
    <n v="5"/>
    <d v="2021-04-10T00:56:29"/>
  </r>
  <r>
    <n v="82272"/>
    <x v="1"/>
    <n v="2"/>
    <d v="2021-06-25T07:07:35"/>
  </r>
  <r>
    <n v="82280"/>
    <x v="0"/>
    <n v="1"/>
    <d v="2021-04-23T19:15:21"/>
  </r>
  <r>
    <n v="82343"/>
    <x v="0"/>
    <n v="1"/>
    <d v="2021-04-10T09:38:29"/>
  </r>
  <r>
    <n v="82354"/>
    <x v="6"/>
    <n v="0"/>
    <d v="2021-04-11T23:21:18"/>
  </r>
  <r>
    <n v="82377"/>
    <x v="0"/>
    <n v="1"/>
    <d v="2021-04-15T15:10:22"/>
  </r>
  <r>
    <n v="82383"/>
    <x v="1"/>
    <n v="2"/>
    <d v="2021-05-29T00:49:36"/>
  </r>
  <r>
    <n v="82402"/>
    <x v="1"/>
    <n v="2"/>
    <d v="2021-04-29T11:35:58"/>
  </r>
  <r>
    <n v="82410"/>
    <x v="7"/>
    <n v="8"/>
    <d v="2021-06-24T11:47:14"/>
  </r>
  <r>
    <n v="82435"/>
    <x v="1"/>
    <n v="2"/>
    <d v="2021-06-24T16:30:51"/>
  </r>
  <r>
    <n v="82456"/>
    <x v="0"/>
    <n v="1"/>
    <d v="2021-05-11T02:29:47"/>
  </r>
  <r>
    <n v="82482"/>
    <x v="0"/>
    <n v="1"/>
    <d v="2021-07-15T17:14:52"/>
  </r>
  <r>
    <n v="82528"/>
    <x v="2"/>
    <n v="6"/>
    <d v="2021-04-23T05:59:49"/>
  </r>
  <r>
    <n v="82546"/>
    <x v="8"/>
    <n v="-4"/>
    <d v="2021-05-29T14:51:54"/>
  </r>
  <r>
    <n v="82573"/>
    <x v="16"/>
    <n v="9"/>
    <d v="2021-05-27T18:42:42"/>
  </r>
  <r>
    <n v="82580"/>
    <x v="6"/>
    <n v="0"/>
    <d v="2021-05-26T17:51:21"/>
  </r>
  <r>
    <n v="82619"/>
    <x v="6"/>
    <n v="0"/>
    <d v="2021-07-01T19:14:31"/>
  </r>
  <r>
    <n v="82643"/>
    <x v="4"/>
    <n v="3"/>
    <d v="2021-04-10T19:31:30"/>
  </r>
  <r>
    <n v="82653"/>
    <x v="0"/>
    <n v="1"/>
    <d v="2021-04-22T15:39:02"/>
  </r>
  <r>
    <n v="82662"/>
    <x v="1"/>
    <n v="2"/>
    <d v="2021-07-02T10:17:14"/>
  </r>
  <r>
    <n v="82681"/>
    <x v="4"/>
    <n v="3"/>
    <d v="2021-07-17T04:32:38"/>
  </r>
  <r>
    <n v="82728"/>
    <x v="4"/>
    <n v="3"/>
    <d v="2021-05-29T09:25:28"/>
  </r>
  <r>
    <n v="82730"/>
    <x v="6"/>
    <n v="0"/>
    <d v="2021-07-23T19:39:11"/>
  </r>
  <r>
    <n v="82766"/>
    <x v="0"/>
    <n v="1"/>
    <d v="2021-05-28T14:40:20"/>
  </r>
  <r>
    <n v="82802"/>
    <x v="11"/>
    <n v="4"/>
    <d v="2021-06-25T12:40:38"/>
  </r>
  <r>
    <n v="82842"/>
    <x v="0"/>
    <n v="1"/>
    <d v="2021-04-20T15:18:00"/>
  </r>
  <r>
    <n v="82843"/>
    <x v="2"/>
    <n v="6"/>
    <d v="2021-05-28T10:08:42"/>
  </r>
  <r>
    <n v="82847"/>
    <x v="6"/>
    <n v="0"/>
    <d v="2021-04-09T22:51:11"/>
  </r>
  <r>
    <n v="82864"/>
    <x v="6"/>
    <n v="0"/>
    <d v="2021-05-15T11:11:56"/>
  </r>
  <r>
    <n v="82897"/>
    <x v="3"/>
    <n v="7"/>
    <d v="2021-04-24T03:11:55"/>
  </r>
  <r>
    <n v="82909"/>
    <x v="0"/>
    <n v="1"/>
    <d v="2021-07-08T19:04:41"/>
  </r>
  <r>
    <n v="82993"/>
    <x v="4"/>
    <n v="3"/>
    <d v="2021-05-29T19:42:23"/>
  </r>
  <r>
    <n v="83005"/>
    <x v="5"/>
    <n v="5"/>
    <d v="2021-06-28T20:57:53"/>
  </r>
  <r>
    <n v="83015"/>
    <x v="6"/>
    <n v="0"/>
    <d v="2021-05-17T12:56:52"/>
  </r>
  <r>
    <n v="83021"/>
    <x v="0"/>
    <n v="1"/>
    <d v="2021-05-24T22:34:47"/>
  </r>
  <r>
    <n v="83035"/>
    <x v="11"/>
    <n v="4"/>
    <d v="2021-04-22T06:53:11"/>
  </r>
  <r>
    <n v="83047"/>
    <x v="8"/>
    <n v="-4"/>
    <d v="2021-05-24T12:22:18"/>
  </r>
  <r>
    <n v="83071"/>
    <x v="4"/>
    <n v="3"/>
    <d v="2021-04-29T06:37:28"/>
  </r>
  <r>
    <n v="83110"/>
    <x v="6"/>
    <n v="0"/>
    <d v="2021-05-30T15:50:36"/>
  </r>
  <r>
    <n v="83128"/>
    <x v="6"/>
    <n v="0"/>
    <d v="2021-04-22T09:55:52"/>
  </r>
  <r>
    <n v="83158"/>
    <x v="1"/>
    <n v="2"/>
    <d v="2021-04-23T07:27:05"/>
  </r>
  <r>
    <n v="83171"/>
    <x v="0"/>
    <n v="1"/>
    <d v="2021-05-24T19:12:00"/>
  </r>
  <r>
    <n v="83180"/>
    <x v="0"/>
    <n v="1"/>
    <d v="2021-05-27T07:16:42"/>
  </r>
  <r>
    <n v="83200"/>
    <x v="16"/>
    <n v="9"/>
    <d v="2021-04-04T04:17:00"/>
  </r>
  <r>
    <n v="83214"/>
    <x v="6"/>
    <n v="0"/>
    <d v="2021-07-11T13:53:50"/>
  </r>
  <r>
    <n v="83257"/>
    <x v="4"/>
    <n v="3"/>
    <d v="2021-06-26T12:37:35"/>
  </r>
  <r>
    <n v="83277"/>
    <x v="6"/>
    <n v="0"/>
    <d v="2021-05-26T03:49:38"/>
  </r>
  <r>
    <n v="83307"/>
    <x v="0"/>
    <n v="1"/>
    <d v="2021-07-22T20:02:35"/>
  </r>
  <r>
    <n v="83312"/>
    <x v="0"/>
    <n v="1"/>
    <d v="2021-04-16T07:02:06"/>
  </r>
  <r>
    <n v="83347"/>
    <x v="6"/>
    <n v="0"/>
    <d v="2021-04-24T02:23:57"/>
  </r>
  <r>
    <n v="83349"/>
    <x v="1"/>
    <n v="2"/>
    <d v="2021-05-28T12:20:48"/>
  </r>
  <r>
    <n v="83363"/>
    <x v="0"/>
    <n v="1"/>
    <d v="2021-04-24T08:51:02"/>
  </r>
  <r>
    <n v="83370"/>
    <x v="6"/>
    <n v="0"/>
    <d v="2021-05-23T14:24:15"/>
  </r>
  <r>
    <n v="83410"/>
    <x v="6"/>
    <n v="0"/>
    <d v="2021-06-30T13:07:31"/>
  </r>
  <r>
    <n v="83421"/>
    <x v="0"/>
    <n v="1"/>
    <d v="2021-04-19T15:07:58"/>
  </r>
  <r>
    <n v="83457"/>
    <x v="0"/>
    <n v="1"/>
    <d v="2021-04-14T07:03:14"/>
  </r>
  <r>
    <n v="83459"/>
    <x v="1"/>
    <n v="2"/>
    <d v="2021-05-29T04:14:45"/>
  </r>
  <r>
    <n v="83462"/>
    <x v="16"/>
    <n v="9"/>
    <d v="2021-06-26T22:08:23"/>
  </r>
  <r>
    <n v="83474"/>
    <x v="17"/>
    <n v="-1"/>
    <d v="2021-07-27T01:15:25"/>
  </r>
  <r>
    <n v="83498"/>
    <x v="3"/>
    <n v="7"/>
    <d v="2021-06-24T21:59:31"/>
  </r>
  <r>
    <n v="83519"/>
    <x v="0"/>
    <n v="1"/>
    <d v="2021-06-30T05:32:21"/>
  </r>
  <r>
    <n v="83526"/>
    <x v="3"/>
    <n v="7"/>
    <d v="2021-06-24T16:00:10"/>
  </r>
  <r>
    <n v="83537"/>
    <x v="11"/>
    <n v="4"/>
    <d v="2021-06-28T16:25:30"/>
  </r>
  <r>
    <n v="83545"/>
    <x v="0"/>
    <n v="1"/>
    <d v="2021-05-12T21:22:29"/>
  </r>
  <r>
    <n v="83581"/>
    <x v="0"/>
    <n v="1"/>
    <d v="2021-07-23T21:25:44"/>
  </r>
  <r>
    <n v="83614"/>
    <x v="6"/>
    <n v="0"/>
    <d v="2021-04-28T07:47:00"/>
  </r>
  <r>
    <n v="83622"/>
    <x v="4"/>
    <n v="3"/>
    <d v="2021-06-28T19:37:46"/>
  </r>
  <r>
    <n v="83708"/>
    <x v="11"/>
    <n v="4"/>
    <d v="2021-04-28T22:46:14"/>
  </r>
  <r>
    <n v="83745"/>
    <x v="3"/>
    <n v="7"/>
    <d v="2021-05-11T11:11:31"/>
  </r>
  <r>
    <n v="83753"/>
    <x v="6"/>
    <n v="0"/>
    <d v="2021-06-25T00:59:32"/>
  </r>
  <r>
    <n v="83760"/>
    <x v="14"/>
    <n v="-5"/>
    <d v="2021-05-31T10:43:30"/>
  </r>
  <r>
    <n v="83825"/>
    <x v="0"/>
    <n v="1"/>
    <d v="2021-04-26T08:30:28"/>
  </r>
  <r>
    <n v="83826"/>
    <x v="0"/>
    <n v="1"/>
    <d v="2021-06-27T19:39:01"/>
  </r>
  <r>
    <n v="83839"/>
    <x v="6"/>
    <n v="0"/>
    <d v="2021-04-25T23:05:44"/>
  </r>
  <r>
    <n v="83859"/>
    <x v="12"/>
    <n v="-7"/>
    <d v="2021-05-25T08:06:39"/>
  </r>
  <r>
    <n v="83890"/>
    <x v="1"/>
    <n v="2"/>
    <d v="2021-04-25T11:34:52"/>
  </r>
  <r>
    <n v="83901"/>
    <x v="3"/>
    <n v="7"/>
    <d v="2021-05-27T05:13:10"/>
  </r>
  <r>
    <n v="83923"/>
    <x v="5"/>
    <n v="5"/>
    <d v="2021-07-15T01:19:43"/>
  </r>
  <r>
    <n v="83945"/>
    <x v="6"/>
    <n v="0"/>
    <d v="2021-05-30T13:52:00"/>
  </r>
  <r>
    <n v="83957"/>
    <x v="12"/>
    <n v="-7"/>
    <d v="2021-04-24T20:39:17"/>
  </r>
  <r>
    <n v="83968"/>
    <x v="6"/>
    <n v="0"/>
    <d v="2021-04-09T10:03:05"/>
  </r>
  <r>
    <n v="83999"/>
    <x v="6"/>
    <n v="0"/>
    <d v="2021-06-08T16:06:15"/>
  </r>
  <r>
    <n v="84025"/>
    <x v="4"/>
    <n v="3"/>
    <d v="2021-04-16T17:51:41"/>
  </r>
  <r>
    <n v="84066"/>
    <x v="0"/>
    <n v="1"/>
    <d v="2021-04-30T05:07:55"/>
  </r>
  <r>
    <n v="84143"/>
    <x v="0"/>
    <n v="1"/>
    <d v="2021-06-13T14:07:41"/>
  </r>
  <r>
    <n v="84166"/>
    <x v="11"/>
    <n v="4"/>
    <d v="2021-04-16T09:34:16"/>
  </r>
  <r>
    <n v="84280"/>
    <x v="1"/>
    <n v="2"/>
    <d v="2021-04-11T14:48:53"/>
  </r>
  <r>
    <n v="84390"/>
    <x v="1"/>
    <n v="2"/>
    <d v="2021-07-08T21:47:46"/>
  </r>
  <r>
    <n v="84411"/>
    <x v="1"/>
    <n v="2"/>
    <d v="2021-04-22T04:29:57"/>
  </r>
  <r>
    <n v="84438"/>
    <x v="4"/>
    <n v="3"/>
    <d v="2021-04-26T00:44:41"/>
  </r>
  <r>
    <n v="84439"/>
    <x v="16"/>
    <n v="9"/>
    <d v="2021-04-29T04:58:32"/>
  </r>
  <r>
    <n v="84461"/>
    <x v="0"/>
    <n v="1"/>
    <d v="2021-05-08T19:46:36"/>
  </r>
  <r>
    <n v="84539"/>
    <x v="5"/>
    <n v="5"/>
    <d v="2021-05-27T22:54:13"/>
  </r>
  <r>
    <n v="84562"/>
    <x v="1"/>
    <n v="2"/>
    <d v="2021-07-02T11:39:18"/>
  </r>
  <r>
    <n v="84583"/>
    <x v="4"/>
    <n v="3"/>
    <d v="2021-06-25T04:25:15"/>
  </r>
  <r>
    <n v="84586"/>
    <x v="4"/>
    <n v="3"/>
    <d v="2021-05-31T12:13:38"/>
  </r>
  <r>
    <n v="84591"/>
    <x v="1"/>
    <n v="2"/>
    <d v="2021-05-30T18:35:13"/>
  </r>
  <r>
    <n v="84637"/>
    <x v="0"/>
    <n v="1"/>
    <d v="2021-07-30T21:12:36"/>
  </r>
  <r>
    <n v="84642"/>
    <x v="0"/>
    <n v="1"/>
    <d v="2021-05-31T05:31:00"/>
  </r>
  <r>
    <n v="84683"/>
    <x v="4"/>
    <n v="3"/>
    <d v="2021-05-31T01:59:30"/>
  </r>
  <r>
    <n v="84720"/>
    <x v="3"/>
    <n v="7"/>
    <d v="2021-05-06T15:15:47"/>
  </r>
  <r>
    <n v="84722"/>
    <x v="0"/>
    <n v="1"/>
    <d v="2021-04-04T14:35:05"/>
  </r>
  <r>
    <n v="84752"/>
    <x v="1"/>
    <n v="2"/>
    <d v="2021-04-10T10:12:07"/>
  </r>
  <r>
    <n v="84787"/>
    <x v="0"/>
    <n v="1"/>
    <d v="2021-04-26T19:39:55"/>
  </r>
  <r>
    <n v="84789"/>
    <x v="0"/>
    <n v="1"/>
    <d v="2021-06-30T17:09:10"/>
  </r>
  <r>
    <n v="84809"/>
    <x v="1"/>
    <n v="2"/>
    <d v="2021-06-23T15:43:28"/>
  </r>
  <r>
    <n v="84836"/>
    <x v="6"/>
    <n v="0"/>
    <d v="2021-05-27T09:56:28"/>
  </r>
  <r>
    <n v="84859"/>
    <x v="0"/>
    <n v="1"/>
    <d v="2021-07-24T23:53:32"/>
  </r>
  <r>
    <n v="84879"/>
    <x v="4"/>
    <n v="3"/>
    <d v="2021-08-06T09:28:33"/>
  </r>
  <r>
    <n v="84938"/>
    <x v="1"/>
    <n v="2"/>
    <d v="2021-05-26T17:32:45"/>
  </r>
  <r>
    <n v="84975"/>
    <x v="0"/>
    <n v="1"/>
    <d v="2021-05-27T20:19:17"/>
  </r>
  <r>
    <n v="84988"/>
    <x v="11"/>
    <n v="4"/>
    <d v="2021-06-28T08:56:05"/>
  </r>
  <r>
    <n v="85018"/>
    <x v="15"/>
    <n v="-6"/>
    <d v="2021-05-24T18:45:36"/>
  </r>
  <r>
    <n v="85029"/>
    <x v="0"/>
    <n v="1"/>
    <d v="2021-04-24T04:18:44"/>
  </r>
  <r>
    <n v="85054"/>
    <x v="9"/>
    <n v="12"/>
    <d v="2021-05-22T20:44:15"/>
  </r>
  <r>
    <n v="85094"/>
    <x v="6"/>
    <n v="0"/>
    <d v="2021-04-24T19:46:11"/>
  </r>
  <r>
    <n v="85095"/>
    <x v="0"/>
    <n v="1"/>
    <d v="2021-05-01T20:32:36"/>
  </r>
  <r>
    <n v="85124"/>
    <x v="6"/>
    <n v="0"/>
    <d v="2021-05-26T12:22:23"/>
  </r>
  <r>
    <n v="85149"/>
    <x v="0"/>
    <n v="1"/>
    <d v="2021-05-28T11:20:20"/>
  </r>
  <r>
    <n v="85152"/>
    <x v="1"/>
    <n v="2"/>
    <d v="2021-07-21T23:01:09"/>
  </r>
  <r>
    <n v="85202"/>
    <x v="0"/>
    <n v="1"/>
    <d v="2021-04-27T17:20:25"/>
  </r>
  <r>
    <n v="85215"/>
    <x v="1"/>
    <n v="2"/>
    <d v="2021-04-23T08:56:59"/>
  </r>
  <r>
    <n v="85227"/>
    <x v="6"/>
    <n v="0"/>
    <d v="2021-04-02T22:13:48"/>
  </r>
  <r>
    <n v="85259"/>
    <x v="4"/>
    <n v="3"/>
    <d v="2021-05-26T21:58:52"/>
  </r>
  <r>
    <n v="85261"/>
    <x v="0"/>
    <n v="1"/>
    <d v="2021-05-27T13:22:34"/>
  </r>
  <r>
    <n v="85265"/>
    <x v="5"/>
    <n v="5"/>
    <d v="2021-05-27T23:23:59"/>
  </r>
  <r>
    <n v="85269"/>
    <x v="6"/>
    <n v="0"/>
    <d v="2021-06-11T09:14:13"/>
  </r>
  <r>
    <n v="85277"/>
    <x v="4"/>
    <n v="3"/>
    <d v="2021-06-26T23:12:08"/>
  </r>
  <r>
    <n v="85281"/>
    <x v="7"/>
    <n v="8"/>
    <d v="2021-05-24T10:43:51"/>
  </r>
  <r>
    <n v="85302"/>
    <x v="0"/>
    <n v="1"/>
    <d v="2021-05-25T03:03:33"/>
  </r>
  <r>
    <n v="85318"/>
    <x v="0"/>
    <n v="1"/>
    <d v="2021-04-22T00:45:17"/>
  </r>
  <r>
    <n v="85320"/>
    <x v="14"/>
    <n v="-5"/>
    <d v="2021-04-27T21:23:04"/>
  </r>
  <r>
    <n v="85335"/>
    <x v="6"/>
    <n v="0"/>
    <d v="2021-04-28T07:33:39"/>
  </r>
  <r>
    <n v="85354"/>
    <x v="1"/>
    <n v="2"/>
    <d v="2021-07-12T18:29:16"/>
  </r>
  <r>
    <n v="85371"/>
    <x v="1"/>
    <n v="2"/>
    <d v="2021-04-14T23:25:09"/>
  </r>
  <r>
    <n v="85393"/>
    <x v="15"/>
    <n v="-6"/>
    <d v="2021-05-28T18:13:43"/>
  </r>
  <r>
    <n v="85396"/>
    <x v="0"/>
    <n v="1"/>
    <d v="2021-04-16T11:43:55"/>
  </r>
  <r>
    <n v="85429"/>
    <x v="1"/>
    <n v="2"/>
    <d v="2021-07-31T07:08:52"/>
  </r>
  <r>
    <n v="85431"/>
    <x v="6"/>
    <n v="0"/>
    <d v="2021-06-27T23:30:28"/>
  </r>
  <r>
    <n v="85438"/>
    <x v="12"/>
    <n v="-7"/>
    <d v="2021-04-25T21:38:54"/>
  </r>
  <r>
    <n v="85457"/>
    <x v="4"/>
    <n v="3"/>
    <d v="2021-07-18T15:15:02"/>
  </r>
  <r>
    <n v="85501"/>
    <x v="3"/>
    <n v="7"/>
    <d v="2021-04-22T17:57:20"/>
  </r>
  <r>
    <n v="85516"/>
    <x v="0"/>
    <n v="1"/>
    <d v="2021-04-18T00:10:50"/>
  </r>
  <r>
    <n v="85520"/>
    <x v="6"/>
    <n v="0"/>
    <d v="2021-04-22T11:02:29"/>
  </r>
  <r>
    <n v="85525"/>
    <x v="4"/>
    <n v="3"/>
    <d v="2021-05-23T15:19:38"/>
  </r>
  <r>
    <n v="85537"/>
    <x v="10"/>
    <n v="-3"/>
    <d v="2021-04-12T22:13:17"/>
  </r>
  <r>
    <n v="85548"/>
    <x v="0"/>
    <n v="1"/>
    <d v="2021-05-06T07:35:21"/>
  </r>
  <r>
    <n v="85553"/>
    <x v="1"/>
    <n v="2"/>
    <d v="2021-04-22T00:00:57"/>
  </r>
  <r>
    <n v="85581"/>
    <x v="5"/>
    <n v="5"/>
    <d v="2021-05-20T07:13:00"/>
  </r>
  <r>
    <n v="85583"/>
    <x v="11"/>
    <n v="4"/>
    <d v="2021-06-21T05:27:28"/>
  </r>
  <r>
    <n v="85627"/>
    <x v="6"/>
    <n v="0"/>
    <d v="2021-06-25T08:08:12"/>
  </r>
  <r>
    <n v="85632"/>
    <x v="3"/>
    <n v="7"/>
    <d v="2021-07-26T21:47:06"/>
  </r>
  <r>
    <n v="85682"/>
    <x v="8"/>
    <n v="-4"/>
    <d v="2021-06-07T16:39:00"/>
  </r>
  <r>
    <n v="85713"/>
    <x v="4"/>
    <n v="3"/>
    <d v="2021-04-12T16:49:06"/>
  </r>
  <r>
    <n v="85726"/>
    <x v="1"/>
    <n v="2"/>
    <d v="2021-04-26T05:55:17"/>
  </r>
  <r>
    <n v="85780"/>
    <x v="6"/>
    <n v="0"/>
    <d v="2021-06-28T20:02:12"/>
  </r>
  <r>
    <n v="85809"/>
    <x v="4"/>
    <n v="3"/>
    <d v="2021-04-25T02:29:46"/>
  </r>
  <r>
    <n v="85851"/>
    <x v="1"/>
    <n v="2"/>
    <d v="2021-04-26T15:31:19"/>
  </r>
  <r>
    <n v="85865"/>
    <x v="0"/>
    <n v="1"/>
    <d v="2021-04-24T15:50:05"/>
  </r>
  <r>
    <n v="85872"/>
    <x v="6"/>
    <n v="0"/>
    <d v="2021-07-25T05:37:05"/>
  </r>
  <r>
    <n v="85890"/>
    <x v="5"/>
    <n v="5"/>
    <d v="2021-04-26T03:26:49"/>
  </r>
  <r>
    <n v="85901"/>
    <x v="4"/>
    <n v="3"/>
    <d v="2021-05-24T09:32:16"/>
  </r>
  <r>
    <n v="85904"/>
    <x v="6"/>
    <n v="0"/>
    <d v="2021-04-23T10:16:22"/>
  </r>
  <r>
    <n v="85950"/>
    <x v="4"/>
    <n v="3"/>
    <d v="2021-07-01T20:59:02"/>
  </r>
  <r>
    <n v="85966"/>
    <x v="1"/>
    <n v="2"/>
    <d v="2021-04-06T22:49:19"/>
  </r>
  <r>
    <n v="85972"/>
    <x v="6"/>
    <n v="0"/>
    <d v="2021-06-04T11:48:31"/>
  </r>
  <r>
    <n v="85978"/>
    <x v="4"/>
    <n v="3"/>
    <d v="2021-04-16T17:40:23"/>
  </r>
  <r>
    <n v="85999"/>
    <x v="6"/>
    <n v="0"/>
    <d v="2021-05-30T09:10:55"/>
  </r>
  <r>
    <n v="86022"/>
    <x v="4"/>
    <n v="3"/>
    <d v="2021-04-16T09:19:17"/>
  </r>
  <r>
    <n v="86052"/>
    <x v="0"/>
    <n v="1"/>
    <d v="2021-05-28T00:21:22"/>
  </r>
  <r>
    <n v="86061"/>
    <x v="4"/>
    <n v="3"/>
    <d v="2021-04-26T17:35:14"/>
  </r>
  <r>
    <n v="86083"/>
    <x v="1"/>
    <n v="2"/>
    <d v="2021-04-22T18:09:29"/>
  </r>
  <r>
    <n v="86179"/>
    <x v="0"/>
    <n v="1"/>
    <d v="2021-05-28T18:24:20"/>
  </r>
  <r>
    <n v="86204"/>
    <x v="0"/>
    <n v="1"/>
    <d v="2021-04-13T23:16:02"/>
  </r>
  <r>
    <n v="86206"/>
    <x v="0"/>
    <n v="1"/>
    <d v="2021-06-04T01:21:29"/>
  </r>
  <r>
    <n v="86208"/>
    <x v="0"/>
    <n v="1"/>
    <d v="2021-06-23T16:58:23"/>
  </r>
  <r>
    <n v="86224"/>
    <x v="6"/>
    <n v="0"/>
    <d v="2021-05-27T14:20:24"/>
  </r>
  <r>
    <n v="86233"/>
    <x v="0"/>
    <n v="1"/>
    <d v="2021-04-13T05:20:28"/>
  </r>
  <r>
    <n v="86261"/>
    <x v="2"/>
    <n v="6"/>
    <d v="2021-04-23T11:33:41"/>
  </r>
  <r>
    <n v="86279"/>
    <x v="2"/>
    <n v="6"/>
    <d v="2021-04-22T10:09:29"/>
  </r>
  <r>
    <n v="86327"/>
    <x v="0"/>
    <n v="1"/>
    <d v="2021-05-28T10:48:36"/>
  </r>
  <r>
    <n v="86329"/>
    <x v="2"/>
    <n v="6"/>
    <d v="2021-04-12T21:14:48"/>
  </r>
  <r>
    <n v="86353"/>
    <x v="4"/>
    <n v="3"/>
    <d v="2021-05-10T13:26:40"/>
  </r>
  <r>
    <n v="86362"/>
    <x v="0"/>
    <n v="1"/>
    <d v="2021-07-31T04:42:02"/>
  </r>
  <r>
    <n v="86375"/>
    <x v="0"/>
    <n v="1"/>
    <d v="2021-06-25T12:58:34"/>
  </r>
  <r>
    <n v="86411"/>
    <x v="0"/>
    <n v="1"/>
    <d v="2021-04-25T08:16:20"/>
  </r>
  <r>
    <n v="86449"/>
    <x v="0"/>
    <n v="1"/>
    <d v="2021-06-07T03:37:14"/>
  </r>
  <r>
    <n v="86475"/>
    <x v="0"/>
    <n v="1"/>
    <d v="2021-06-20T17:10:59"/>
  </r>
  <r>
    <n v="86582"/>
    <x v="0"/>
    <n v="1"/>
    <d v="2021-07-08T04:38:38"/>
  </r>
  <r>
    <n v="86674"/>
    <x v="1"/>
    <n v="2"/>
    <d v="2021-04-22T21:54:27"/>
  </r>
  <r>
    <n v="86876"/>
    <x v="7"/>
    <n v="8"/>
    <d v="2021-05-30T13:36:15"/>
  </r>
  <r>
    <n v="86941"/>
    <x v="1"/>
    <n v="2"/>
    <d v="2021-06-26T04:09:00"/>
  </r>
  <r>
    <n v="86957"/>
    <x v="1"/>
    <n v="2"/>
    <d v="2021-07-30T04:50:13"/>
  </r>
  <r>
    <n v="86962"/>
    <x v="1"/>
    <n v="2"/>
    <d v="2021-06-29T03:49:49"/>
  </r>
  <r>
    <n v="86977"/>
    <x v="6"/>
    <n v="0"/>
    <d v="2021-06-21T00:10:00"/>
  </r>
  <r>
    <n v="86984"/>
    <x v="6"/>
    <n v="0"/>
    <d v="2021-04-23T16:05:34"/>
  </r>
  <r>
    <n v="86986"/>
    <x v="1"/>
    <n v="2"/>
    <d v="2021-06-25T03:30:06"/>
  </r>
  <r>
    <n v="86992"/>
    <x v="1"/>
    <n v="2"/>
    <d v="2021-05-16T07:44:03"/>
  </r>
  <r>
    <n v="87075"/>
    <x v="3"/>
    <n v="7"/>
    <d v="2021-04-19T18:32:48"/>
  </r>
  <r>
    <n v="87093"/>
    <x v="1"/>
    <n v="2"/>
    <d v="2021-07-09T11:29:50"/>
  </r>
  <r>
    <n v="87104"/>
    <x v="4"/>
    <n v="3"/>
    <d v="2021-04-25T01:43:58"/>
  </r>
  <r>
    <n v="87140"/>
    <x v="1"/>
    <n v="2"/>
    <d v="2021-04-24T12:29:44"/>
  </r>
  <r>
    <n v="87167"/>
    <x v="6"/>
    <n v="0"/>
    <d v="2021-05-30T10:24:42"/>
  </r>
  <r>
    <n v="87171"/>
    <x v="10"/>
    <n v="-3"/>
    <d v="2021-04-09T09:40:36"/>
  </r>
  <r>
    <n v="87186"/>
    <x v="0"/>
    <n v="1"/>
    <d v="2021-06-26T03:10:23"/>
  </r>
  <r>
    <n v="87188"/>
    <x v="1"/>
    <n v="2"/>
    <d v="2021-03-30T23:34:02"/>
  </r>
  <r>
    <n v="87193"/>
    <x v="4"/>
    <n v="3"/>
    <d v="2021-05-28T08:03:10"/>
  </r>
  <r>
    <n v="87218"/>
    <x v="12"/>
    <n v="-7"/>
    <d v="2021-05-27T08:02:55"/>
  </r>
  <r>
    <n v="87235"/>
    <x v="11"/>
    <n v="4"/>
    <d v="2021-04-23T15:38:38"/>
  </r>
  <r>
    <n v="87238"/>
    <x v="6"/>
    <n v="0"/>
    <d v="2021-04-19T11:34:48"/>
  </r>
  <r>
    <n v="87252"/>
    <x v="1"/>
    <n v="2"/>
    <d v="2021-08-24T17:29:31"/>
  </r>
  <r>
    <n v="87270"/>
    <x v="10"/>
    <n v="-3"/>
    <d v="2021-05-13T23:15:43"/>
  </r>
  <r>
    <n v="87277"/>
    <x v="0"/>
    <n v="1"/>
    <d v="2021-04-30T08:34:30"/>
  </r>
  <r>
    <n v="87278"/>
    <x v="4"/>
    <n v="3"/>
    <d v="2021-06-27T10:03:48"/>
  </r>
  <r>
    <n v="87292"/>
    <x v="4"/>
    <n v="3"/>
    <d v="2021-05-14T05:34:51"/>
  </r>
  <r>
    <n v="87302"/>
    <x v="0"/>
    <n v="1"/>
    <d v="2021-04-24T03:26:55"/>
  </r>
  <r>
    <n v="87308"/>
    <x v="4"/>
    <n v="3"/>
    <d v="2021-05-07T05:11:53"/>
  </r>
  <r>
    <n v="87357"/>
    <x v="6"/>
    <n v="0"/>
    <d v="2021-04-28T08:37:47"/>
  </r>
  <r>
    <n v="87418"/>
    <x v="4"/>
    <n v="3"/>
    <d v="2021-04-25T16:47:20"/>
  </r>
  <r>
    <n v="87419"/>
    <x v="0"/>
    <n v="1"/>
    <d v="2021-05-27T19:01:14"/>
  </r>
  <r>
    <n v="87427"/>
    <x v="4"/>
    <n v="3"/>
    <d v="2021-04-09T17:47:53"/>
  </r>
  <r>
    <n v="87511"/>
    <x v="0"/>
    <n v="1"/>
    <d v="2021-06-04T23:37:04"/>
  </r>
  <r>
    <n v="87521"/>
    <x v="0"/>
    <n v="1"/>
    <d v="2021-05-24T15:19:38"/>
  </r>
  <r>
    <n v="87524"/>
    <x v="1"/>
    <n v="2"/>
    <d v="2021-05-29T04:04:43"/>
  </r>
  <r>
    <n v="87534"/>
    <x v="8"/>
    <n v="-4"/>
    <d v="2021-05-06T05:37:42"/>
  </r>
  <r>
    <n v="87549"/>
    <x v="1"/>
    <n v="2"/>
    <d v="2021-06-26T14:06:52"/>
  </r>
  <r>
    <n v="87559"/>
    <x v="0"/>
    <n v="1"/>
    <d v="2021-07-08T11:08:06"/>
  </r>
  <r>
    <n v="87607"/>
    <x v="4"/>
    <n v="3"/>
    <d v="2021-05-25T23:48:44"/>
  </r>
  <r>
    <n v="87608"/>
    <x v="11"/>
    <n v="4"/>
    <d v="2021-07-06T22:16:53"/>
  </r>
  <r>
    <n v="87638"/>
    <x v="1"/>
    <n v="2"/>
    <d v="2021-04-23T09:56:59"/>
  </r>
  <r>
    <n v="87641"/>
    <x v="0"/>
    <n v="1"/>
    <d v="2021-04-23T15:21:09"/>
  </r>
  <r>
    <n v="87665"/>
    <x v="0"/>
    <n v="1"/>
    <d v="2021-07-08T22:01:17"/>
  </r>
  <r>
    <n v="87670"/>
    <x v="4"/>
    <n v="3"/>
    <d v="2021-05-05T04:44:10"/>
  </r>
  <r>
    <n v="87672"/>
    <x v="2"/>
    <n v="6"/>
    <d v="2021-05-23T13:11:50"/>
  </r>
  <r>
    <n v="87677"/>
    <x v="1"/>
    <n v="2"/>
    <d v="2021-05-26T05:51:47"/>
  </r>
  <r>
    <n v="87702"/>
    <x v="0"/>
    <n v="1"/>
    <d v="2021-03-29T15:30:36"/>
  </r>
  <r>
    <n v="87744"/>
    <x v="11"/>
    <n v="4"/>
    <d v="2021-06-29T20:27:08"/>
  </r>
  <r>
    <n v="87761"/>
    <x v="6"/>
    <n v="0"/>
    <d v="2021-04-27T16:42:15"/>
  </r>
  <r>
    <n v="87762"/>
    <x v="4"/>
    <n v="3"/>
    <d v="2021-04-05T13:02:44"/>
  </r>
  <r>
    <n v="87774"/>
    <x v="1"/>
    <n v="2"/>
    <d v="2021-04-27T21:11:59"/>
  </r>
  <r>
    <n v="87814"/>
    <x v="0"/>
    <n v="1"/>
    <d v="2021-04-27T04:56:39"/>
  </r>
  <r>
    <n v="87825"/>
    <x v="6"/>
    <n v="0"/>
    <d v="2021-07-24T01:55:02"/>
  </r>
  <r>
    <n v="87828"/>
    <x v="2"/>
    <n v="6"/>
    <d v="2021-06-01T21:36:19"/>
  </r>
  <r>
    <n v="87879"/>
    <x v="2"/>
    <n v="6"/>
    <d v="2021-05-28T07:07:06"/>
  </r>
  <r>
    <n v="87897"/>
    <x v="4"/>
    <n v="3"/>
    <d v="2021-06-28T16:42:09"/>
  </r>
  <r>
    <n v="87902"/>
    <x v="6"/>
    <n v="0"/>
    <d v="2021-05-15T19:05:57"/>
  </r>
  <r>
    <n v="88005"/>
    <x v="6"/>
    <n v="0"/>
    <d v="2021-05-25T14:00:41"/>
  </r>
  <r>
    <n v="88013"/>
    <x v="1"/>
    <n v="2"/>
    <d v="2021-05-11T23:31:30"/>
  </r>
  <r>
    <n v="88018"/>
    <x v="6"/>
    <n v="0"/>
    <d v="2021-07-04T17:58:04"/>
  </r>
  <r>
    <n v="88019"/>
    <x v="1"/>
    <n v="2"/>
    <d v="2021-04-12T04:25:27"/>
  </r>
  <r>
    <n v="88021"/>
    <x v="4"/>
    <n v="3"/>
    <d v="2021-04-03T04:31:39"/>
  </r>
  <r>
    <n v="88050"/>
    <x v="1"/>
    <n v="2"/>
    <d v="2021-04-25T00:55:04"/>
  </r>
  <r>
    <n v="88051"/>
    <x v="1"/>
    <n v="2"/>
    <d v="2021-07-04T10:01:56"/>
  </r>
  <r>
    <n v="88094"/>
    <x v="3"/>
    <n v="7"/>
    <d v="2021-06-12T04:29:20"/>
  </r>
  <r>
    <n v="88108"/>
    <x v="6"/>
    <n v="0"/>
    <d v="2021-04-22T20:10:16"/>
  </r>
  <r>
    <n v="88112"/>
    <x v="0"/>
    <n v="1"/>
    <d v="2021-07-21T19:44:41"/>
  </r>
  <r>
    <n v="88151"/>
    <x v="3"/>
    <n v="7"/>
    <d v="2021-07-23T13:55:20"/>
  </r>
  <r>
    <n v="88174"/>
    <x v="6"/>
    <n v="0"/>
    <d v="2021-05-16T12:54:10"/>
  </r>
  <r>
    <n v="88184"/>
    <x v="2"/>
    <n v="6"/>
    <d v="2021-05-26T00:05:25"/>
  </r>
  <r>
    <n v="88219"/>
    <x v="4"/>
    <n v="3"/>
    <d v="2021-05-29T00:27:07"/>
  </r>
  <r>
    <n v="88256"/>
    <x v="6"/>
    <n v="0"/>
    <d v="2021-06-26T11:57:31"/>
  </r>
  <r>
    <n v="88309"/>
    <x v="0"/>
    <n v="1"/>
    <d v="2021-04-17T18:16:41"/>
  </r>
  <r>
    <n v="88355"/>
    <x v="0"/>
    <n v="1"/>
    <d v="2021-05-28T07:47:37"/>
  </r>
  <r>
    <n v="88364"/>
    <x v="0"/>
    <n v="1"/>
    <d v="2021-06-22T20:16:07"/>
  </r>
  <r>
    <n v="88378"/>
    <x v="11"/>
    <n v="4"/>
    <d v="2021-04-26T12:32:59"/>
  </r>
  <r>
    <n v="88379"/>
    <x v="0"/>
    <n v="1"/>
    <d v="2021-05-28T21:59:01"/>
  </r>
  <r>
    <n v="88389"/>
    <x v="6"/>
    <n v="0"/>
    <d v="2021-05-29T19:42:53"/>
  </r>
  <r>
    <n v="88399"/>
    <x v="1"/>
    <n v="2"/>
    <d v="2021-04-11T11:36:43"/>
  </r>
  <r>
    <n v="88441"/>
    <x v="14"/>
    <n v="-5"/>
    <d v="2021-06-24T19:32:43"/>
  </r>
  <r>
    <n v="88468"/>
    <x v="1"/>
    <n v="2"/>
    <d v="2021-05-13T21:58:52"/>
  </r>
  <r>
    <n v="88509"/>
    <x v="0"/>
    <n v="1"/>
    <d v="2021-04-21T09:26:52"/>
  </r>
  <r>
    <n v="88564"/>
    <x v="4"/>
    <n v="3"/>
    <d v="2021-04-08T08:21:52"/>
  </r>
  <r>
    <n v="88571"/>
    <x v="7"/>
    <n v="8"/>
    <d v="2021-04-16T01:02:25"/>
  </r>
  <r>
    <n v="88602"/>
    <x v="6"/>
    <n v="0"/>
    <d v="2021-07-16T04:56:50"/>
  </r>
  <r>
    <n v="88605"/>
    <x v="6"/>
    <n v="0"/>
    <d v="2021-06-09T00:17:31"/>
  </r>
  <r>
    <n v="88639"/>
    <x v="4"/>
    <n v="3"/>
    <d v="2021-05-28T05:39:12"/>
  </r>
  <r>
    <n v="88652"/>
    <x v="0"/>
    <n v="1"/>
    <d v="2021-05-27T14:59:54"/>
  </r>
  <r>
    <n v="88666"/>
    <x v="4"/>
    <n v="3"/>
    <d v="2021-04-12T21:33:30"/>
  </r>
  <r>
    <n v="88724"/>
    <x v="4"/>
    <n v="3"/>
    <d v="2021-04-23T11:09:00"/>
  </r>
  <r>
    <n v="88733"/>
    <x v="9"/>
    <n v="12"/>
    <d v="2021-04-12T18:15:36"/>
  </r>
  <r>
    <n v="88747"/>
    <x v="4"/>
    <n v="3"/>
    <d v="2021-05-27T20:50:05"/>
  </r>
  <r>
    <n v="88751"/>
    <x v="4"/>
    <n v="3"/>
    <d v="2021-06-10T10:34:04"/>
  </r>
  <r>
    <n v="88771"/>
    <x v="4"/>
    <n v="3"/>
    <d v="2021-05-24T06:36:31"/>
  </r>
  <r>
    <n v="88809"/>
    <x v="1"/>
    <n v="2"/>
    <d v="2021-06-23T23:22:40"/>
  </r>
  <r>
    <n v="88843"/>
    <x v="6"/>
    <n v="0"/>
    <d v="2021-04-24T13:24:30"/>
  </r>
  <r>
    <n v="88847"/>
    <x v="6"/>
    <n v="0"/>
    <d v="2021-06-27T00:19:47"/>
  </r>
  <r>
    <n v="88865"/>
    <x v="4"/>
    <n v="3"/>
    <d v="2021-05-14T03:23:13"/>
  </r>
  <r>
    <n v="88878"/>
    <x v="4"/>
    <n v="3"/>
    <d v="2021-03-31T00:48:29"/>
  </r>
  <r>
    <n v="88895"/>
    <x v="1"/>
    <n v="2"/>
    <d v="2021-05-28T00:44:43"/>
  </r>
  <r>
    <n v="88919"/>
    <x v="0"/>
    <n v="1"/>
    <d v="2021-07-30T22:51:30"/>
  </r>
  <r>
    <n v="88926"/>
    <x v="0"/>
    <n v="1"/>
    <d v="2021-05-28T20:10:33"/>
  </r>
  <r>
    <n v="88939"/>
    <x v="8"/>
    <n v="-4"/>
    <d v="2021-05-30T15:44:28"/>
  </r>
  <r>
    <n v="88952"/>
    <x v="1"/>
    <n v="2"/>
    <d v="2021-05-25T03:20:37"/>
  </r>
  <r>
    <n v="88953"/>
    <x v="0"/>
    <n v="1"/>
    <d v="2021-06-29T16:54:01"/>
  </r>
  <r>
    <n v="88968"/>
    <x v="1"/>
    <n v="2"/>
    <d v="2021-05-08T07:15:46"/>
  </r>
  <r>
    <n v="88976"/>
    <x v="1"/>
    <n v="2"/>
    <d v="2021-05-23T09:51:41"/>
  </r>
  <r>
    <n v="89048"/>
    <x v="0"/>
    <n v="1"/>
    <d v="2021-07-26T02:28:12"/>
  </r>
  <r>
    <n v="89096"/>
    <x v="1"/>
    <n v="2"/>
    <d v="2021-04-06T17:46:55"/>
  </r>
  <r>
    <n v="89109"/>
    <x v="1"/>
    <n v="2"/>
    <d v="2021-04-08T22:27:48"/>
  </r>
  <r>
    <n v="89114"/>
    <x v="0"/>
    <n v="1"/>
    <d v="2021-04-25T01:47:39"/>
  </r>
  <r>
    <n v="89124"/>
    <x v="5"/>
    <n v="5"/>
    <d v="2021-04-29T16:15:35"/>
  </r>
  <r>
    <n v="89128"/>
    <x v="1"/>
    <n v="2"/>
    <d v="2021-06-12T02:05:02"/>
  </r>
  <r>
    <n v="89129"/>
    <x v="0"/>
    <n v="1"/>
    <d v="2021-06-26T23:27:24"/>
  </r>
  <r>
    <n v="89153"/>
    <x v="11"/>
    <n v="4"/>
    <d v="2021-04-29T02:39:24"/>
  </r>
  <r>
    <n v="89155"/>
    <x v="4"/>
    <n v="3"/>
    <d v="2021-04-23T17:15:21"/>
  </r>
  <r>
    <n v="89199"/>
    <x v="13"/>
    <n v="-8"/>
    <d v="2021-05-24T15:56:41"/>
  </r>
  <r>
    <n v="89211"/>
    <x v="6"/>
    <n v="0"/>
    <d v="2021-04-23T10:12:24"/>
  </r>
  <r>
    <n v="89228"/>
    <x v="1"/>
    <n v="2"/>
    <d v="2021-06-30T06:26:37"/>
  </r>
  <r>
    <n v="89238"/>
    <x v="0"/>
    <n v="1"/>
    <d v="2021-07-06T23:15:19"/>
  </r>
  <r>
    <n v="89251"/>
    <x v="16"/>
    <n v="9"/>
    <d v="2021-05-29T18:22:48"/>
  </r>
  <r>
    <n v="89255"/>
    <x v="0"/>
    <n v="1"/>
    <d v="2021-05-26T14:26:52"/>
  </r>
  <r>
    <n v="89282"/>
    <x v="4"/>
    <n v="3"/>
    <d v="2021-05-17T05:37:26"/>
  </r>
  <r>
    <n v="89285"/>
    <x v="6"/>
    <n v="0"/>
    <d v="2021-04-16T01:05:19"/>
  </r>
  <r>
    <n v="89292"/>
    <x v="14"/>
    <n v="-5"/>
    <d v="2021-06-25T11:26:10"/>
  </r>
  <r>
    <n v="89331"/>
    <x v="6"/>
    <n v="0"/>
    <d v="2021-06-18T03:37:06"/>
  </r>
  <r>
    <n v="89336"/>
    <x v="0"/>
    <n v="1"/>
    <d v="2021-07-27T02:09:19"/>
  </r>
  <r>
    <n v="89340"/>
    <x v="0"/>
    <n v="1"/>
    <d v="2021-05-24T11:32:34"/>
  </r>
  <r>
    <n v="89375"/>
    <x v="0"/>
    <n v="1"/>
    <d v="2021-05-29T01:01:55"/>
  </r>
  <r>
    <n v="89413"/>
    <x v="8"/>
    <n v="-4"/>
    <d v="2021-07-19T09:41:38"/>
  </r>
  <r>
    <n v="89428"/>
    <x v="1"/>
    <n v="2"/>
    <d v="2021-05-26T17:44:18"/>
  </r>
  <r>
    <n v="89434"/>
    <x v="0"/>
    <n v="1"/>
    <d v="2021-05-25T22:09:02"/>
  </r>
  <r>
    <n v="89485"/>
    <x v="4"/>
    <n v="3"/>
    <d v="2021-04-16T21:33:51"/>
  </r>
  <r>
    <n v="89489"/>
    <x v="4"/>
    <n v="3"/>
    <d v="2021-04-07T00:04:21"/>
  </r>
  <r>
    <n v="89529"/>
    <x v="0"/>
    <n v="1"/>
    <d v="2021-04-02T11:17:01"/>
  </r>
  <r>
    <n v="89546"/>
    <x v="1"/>
    <n v="2"/>
    <d v="2021-07-12T10:24:51"/>
  </r>
  <r>
    <n v="89601"/>
    <x v="0"/>
    <n v="1"/>
    <d v="2021-05-24T04:09:28"/>
  </r>
  <r>
    <n v="89623"/>
    <x v="0"/>
    <n v="1"/>
    <d v="2021-05-05T05:48:15"/>
  </r>
  <r>
    <n v="89634"/>
    <x v="0"/>
    <n v="1"/>
    <d v="2021-04-05T02:31:59"/>
  </r>
  <r>
    <n v="89679"/>
    <x v="1"/>
    <n v="2"/>
    <d v="2021-04-23T09:43:29"/>
  </r>
  <r>
    <n v="89705"/>
    <x v="1"/>
    <n v="2"/>
    <d v="2021-04-12T09:20:57"/>
  </r>
  <r>
    <n v="89725"/>
    <x v="0"/>
    <n v="1"/>
    <d v="2021-07-25T19:44:16"/>
  </r>
  <r>
    <n v="89782"/>
    <x v="1"/>
    <n v="2"/>
    <d v="2021-04-30T11:39:53"/>
  </r>
  <r>
    <n v="89808"/>
    <x v="0"/>
    <n v="1"/>
    <d v="2021-04-23T02:03:49"/>
  </r>
  <r>
    <n v="89815"/>
    <x v="6"/>
    <n v="0"/>
    <d v="2021-04-28T11:52:55"/>
  </r>
  <r>
    <n v="89842"/>
    <x v="6"/>
    <n v="0"/>
    <d v="2021-04-23T10:10:46"/>
  </r>
  <r>
    <n v="89848"/>
    <x v="0"/>
    <n v="1"/>
    <d v="2021-07-12T17:08:42"/>
  </r>
  <r>
    <n v="89861"/>
    <x v="6"/>
    <n v="0"/>
    <d v="2021-04-09T05:12:46"/>
  </r>
  <r>
    <n v="89877"/>
    <x v="6"/>
    <n v="0"/>
    <d v="2021-05-25T07:58:34"/>
  </r>
  <r>
    <n v="89883"/>
    <x v="1"/>
    <n v="2"/>
    <d v="2021-06-24T19:39:53"/>
  </r>
  <r>
    <n v="89908"/>
    <x v="0"/>
    <n v="1"/>
    <d v="2021-06-25T04:52:37"/>
  </r>
  <r>
    <n v="89960"/>
    <x v="10"/>
    <n v="-3"/>
    <d v="2021-05-27T05:40:03"/>
  </r>
  <r>
    <n v="89971"/>
    <x v="1"/>
    <n v="2"/>
    <d v="2021-04-22T13:29:33"/>
  </r>
  <r>
    <n v="89981"/>
    <x v="1"/>
    <n v="2"/>
    <d v="2021-05-20T09:44:46"/>
  </r>
  <r>
    <n v="90031"/>
    <x v="3"/>
    <n v="7"/>
    <d v="2021-07-13T17:00:09"/>
  </r>
  <r>
    <n v="90042"/>
    <x v="0"/>
    <n v="1"/>
    <d v="2021-04-08T14:57:18"/>
  </r>
  <r>
    <n v="90066"/>
    <x v="12"/>
    <n v="-7"/>
    <d v="2021-05-29T15:52:44"/>
  </r>
  <r>
    <n v="90113"/>
    <x v="1"/>
    <n v="2"/>
    <d v="2021-07-18T05:25:41"/>
  </r>
  <r>
    <n v="90182"/>
    <x v="0"/>
    <n v="1"/>
    <d v="2021-06-03T17:05:06"/>
  </r>
  <r>
    <n v="90202"/>
    <x v="4"/>
    <n v="3"/>
    <d v="2021-06-27T04:33:21"/>
  </r>
  <r>
    <n v="90203"/>
    <x v="0"/>
    <n v="1"/>
    <d v="2021-06-24T09:55:58"/>
  </r>
  <r>
    <n v="90218"/>
    <x v="1"/>
    <n v="2"/>
    <d v="2021-04-26T21:39:49"/>
  </r>
  <r>
    <n v="90226"/>
    <x v="0"/>
    <n v="1"/>
    <d v="2021-06-27T19:07:14"/>
  </r>
  <r>
    <n v="90247"/>
    <x v="0"/>
    <n v="1"/>
    <d v="2021-06-26T12:49:56"/>
  </r>
  <r>
    <n v="90255"/>
    <x v="4"/>
    <n v="3"/>
    <d v="2021-05-30T20:29:44"/>
  </r>
  <r>
    <n v="90295"/>
    <x v="1"/>
    <n v="2"/>
    <d v="2021-04-20T15:57:55"/>
  </r>
  <r>
    <n v="90306"/>
    <x v="1"/>
    <n v="2"/>
    <d v="2021-06-10T13:38:16"/>
  </r>
  <r>
    <n v="90308"/>
    <x v="0"/>
    <n v="1"/>
    <d v="2021-04-26T20:11:54"/>
  </r>
  <r>
    <n v="90327"/>
    <x v="11"/>
    <n v="4"/>
    <d v="2021-04-05T03:49:34"/>
  </r>
  <r>
    <n v="90331"/>
    <x v="4"/>
    <n v="3"/>
    <d v="2021-07-01T10:02:15"/>
  </r>
  <r>
    <n v="90340"/>
    <x v="0"/>
    <n v="1"/>
    <d v="2021-06-28T00:21:15"/>
  </r>
  <r>
    <n v="90347"/>
    <x v="6"/>
    <n v="0"/>
    <d v="2021-07-02T08:38:18"/>
  </r>
  <r>
    <n v="90376"/>
    <x v="13"/>
    <n v="-8"/>
    <d v="2021-05-24T19:32:32"/>
  </r>
  <r>
    <n v="90390"/>
    <x v="0"/>
    <n v="1"/>
    <d v="2021-06-26T20:56:40"/>
  </r>
  <r>
    <n v="90421"/>
    <x v="6"/>
    <n v="0"/>
    <d v="2021-04-16T14:43:21"/>
  </r>
  <r>
    <n v="90458"/>
    <x v="0"/>
    <n v="1"/>
    <d v="2021-04-27T00:22:07"/>
  </r>
  <r>
    <n v="90477"/>
    <x v="0"/>
    <n v="1"/>
    <d v="2021-04-02T00:23:23"/>
  </r>
  <r>
    <n v="90492"/>
    <x v="6"/>
    <n v="0"/>
    <d v="2021-04-17T13:48:40"/>
  </r>
  <r>
    <n v="90528"/>
    <x v="0"/>
    <n v="1"/>
    <d v="2021-05-25T00:16:47"/>
  </r>
  <r>
    <n v="90565"/>
    <x v="20"/>
    <n v="-2"/>
    <d v="2021-06-23T14:10:57"/>
  </r>
  <r>
    <n v="90588"/>
    <x v="1"/>
    <n v="2"/>
    <d v="2021-06-01T11:00:29"/>
  </r>
  <r>
    <n v="90614"/>
    <x v="0"/>
    <n v="1"/>
    <d v="2021-04-23T18:48:07"/>
  </r>
  <r>
    <n v="90629"/>
    <x v="2"/>
    <n v="6"/>
    <d v="2021-04-25T20:47:47"/>
  </r>
  <r>
    <n v="90642"/>
    <x v="0"/>
    <n v="1"/>
    <d v="2021-03-30T13:49:10"/>
  </r>
  <r>
    <n v="90689"/>
    <x v="1"/>
    <n v="2"/>
    <d v="2021-04-30T00:04:28"/>
  </r>
  <r>
    <n v="90693"/>
    <x v="0"/>
    <n v="1"/>
    <d v="2021-06-27T08:57:27"/>
  </r>
  <r>
    <n v="90694"/>
    <x v="4"/>
    <n v="3"/>
    <d v="2021-05-26T20:55:30"/>
  </r>
  <r>
    <n v="90708"/>
    <x v="2"/>
    <n v="6"/>
    <d v="2021-05-30T05:49:55"/>
  </r>
  <r>
    <n v="90720"/>
    <x v="4"/>
    <n v="3"/>
    <d v="2021-04-23T01:26:16"/>
  </r>
  <r>
    <n v="90731"/>
    <x v="0"/>
    <n v="1"/>
    <d v="2021-05-23T20:48:36"/>
  </r>
  <r>
    <n v="90767"/>
    <x v="0"/>
    <n v="1"/>
    <d v="2021-06-24T08:45:31"/>
  </r>
  <r>
    <n v="90780"/>
    <x v="1"/>
    <n v="2"/>
    <d v="2021-05-28T10:11:19"/>
  </r>
  <r>
    <n v="90803"/>
    <x v="6"/>
    <n v="0"/>
    <d v="2021-07-23T23:02:00"/>
  </r>
  <r>
    <n v="90885"/>
    <x v="1"/>
    <n v="2"/>
    <d v="2021-04-24T05:49:58"/>
  </r>
  <r>
    <n v="90900"/>
    <x v="0"/>
    <n v="1"/>
    <d v="2021-06-27T09:16:35"/>
  </r>
  <r>
    <n v="90938"/>
    <x v="1"/>
    <n v="2"/>
    <d v="2021-04-21T19:39:06"/>
  </r>
  <r>
    <n v="90950"/>
    <x v="1"/>
    <n v="2"/>
    <d v="2021-07-22T01:45:25"/>
  </r>
  <r>
    <n v="90971"/>
    <x v="2"/>
    <n v="6"/>
    <d v="2021-07-23T22:48:21"/>
  </r>
  <r>
    <n v="90985"/>
    <x v="1"/>
    <n v="2"/>
    <d v="2021-06-24T06:13:41"/>
  </r>
  <r>
    <n v="90991"/>
    <x v="1"/>
    <n v="2"/>
    <d v="2021-06-15T05:16:12"/>
  </r>
  <r>
    <n v="91008"/>
    <x v="4"/>
    <n v="3"/>
    <d v="2021-06-04T20:05:23"/>
  </r>
  <r>
    <n v="91014"/>
    <x v="4"/>
    <n v="3"/>
    <d v="2021-04-27T20:41:48"/>
  </r>
  <r>
    <n v="91018"/>
    <x v="6"/>
    <n v="0"/>
    <d v="2021-04-22T17:10:47"/>
  </r>
  <r>
    <n v="91062"/>
    <x v="2"/>
    <n v="6"/>
    <d v="2021-04-13T01:58:33"/>
  </r>
  <r>
    <n v="91064"/>
    <x v="1"/>
    <n v="2"/>
    <d v="2021-07-30T03:11:46"/>
  </r>
  <r>
    <n v="91074"/>
    <x v="1"/>
    <n v="2"/>
    <d v="2021-05-28T12:13:10"/>
  </r>
  <r>
    <n v="91094"/>
    <x v="5"/>
    <n v="5"/>
    <d v="2021-04-21T23:31:21"/>
  </r>
  <r>
    <n v="91111"/>
    <x v="0"/>
    <n v="1"/>
    <d v="2021-04-15T08:37:10"/>
  </r>
  <r>
    <n v="91184"/>
    <x v="0"/>
    <n v="1"/>
    <d v="2021-06-26T02:30:34"/>
  </r>
  <r>
    <n v="91266"/>
    <x v="16"/>
    <n v="9"/>
    <d v="2021-06-16T03:11:29"/>
  </r>
  <r>
    <n v="91296"/>
    <x v="1"/>
    <n v="2"/>
    <d v="2021-06-23T23:16:52"/>
  </r>
  <r>
    <n v="91297"/>
    <x v="1"/>
    <n v="2"/>
    <d v="2021-05-28T12:02:20"/>
  </r>
  <r>
    <n v="91298"/>
    <x v="0"/>
    <n v="1"/>
    <d v="2021-05-27T21:51:15"/>
  </r>
  <r>
    <n v="91313"/>
    <x v="4"/>
    <n v="3"/>
    <d v="2021-05-29T03:22:07"/>
  </r>
  <r>
    <n v="91326"/>
    <x v="3"/>
    <n v="7"/>
    <d v="2021-04-26T18:14:29"/>
  </r>
  <r>
    <n v="91359"/>
    <x v="0"/>
    <n v="1"/>
    <d v="2021-05-25T19:19:28"/>
  </r>
  <r>
    <n v="91372"/>
    <x v="6"/>
    <n v="0"/>
    <d v="2021-07-08T07:17:33"/>
  </r>
  <r>
    <n v="91375"/>
    <x v="1"/>
    <n v="2"/>
    <d v="2021-03-30T21:12:13"/>
  </r>
  <r>
    <n v="91390"/>
    <x v="0"/>
    <n v="1"/>
    <d v="2021-06-24T17:38:09"/>
  </r>
  <r>
    <n v="91399"/>
    <x v="4"/>
    <n v="3"/>
    <d v="2021-05-21T07:25:53"/>
  </r>
  <r>
    <n v="91406"/>
    <x v="0"/>
    <n v="1"/>
    <d v="2021-07-17T16:29:32"/>
  </r>
  <r>
    <n v="91413"/>
    <x v="11"/>
    <n v="4"/>
    <d v="2021-06-27T12:33:57"/>
  </r>
  <r>
    <n v="91430"/>
    <x v="1"/>
    <n v="2"/>
    <d v="2021-04-21T10:07:14"/>
  </r>
  <r>
    <n v="91475"/>
    <x v="1"/>
    <n v="2"/>
    <d v="2021-06-30T05:47:09"/>
  </r>
  <r>
    <n v="91507"/>
    <x v="0"/>
    <n v="1"/>
    <d v="2021-05-26T17:25:08"/>
  </r>
  <r>
    <n v="91523"/>
    <x v="0"/>
    <n v="1"/>
    <d v="2021-04-23T04:24:33"/>
  </r>
  <r>
    <n v="91529"/>
    <x v="11"/>
    <n v="4"/>
    <d v="2021-04-23T23:48:26"/>
  </r>
  <r>
    <n v="91545"/>
    <x v="6"/>
    <n v="0"/>
    <d v="2021-05-26T13:44:12"/>
  </r>
  <r>
    <n v="91575"/>
    <x v="4"/>
    <n v="3"/>
    <d v="2021-06-28T23:58:16"/>
  </r>
  <r>
    <n v="91587"/>
    <x v="4"/>
    <n v="3"/>
    <d v="2021-05-27T01:53:17"/>
  </r>
  <r>
    <n v="91589"/>
    <x v="6"/>
    <n v="0"/>
    <d v="2021-06-27T13:13:37"/>
  </r>
  <r>
    <n v="91636"/>
    <x v="1"/>
    <n v="2"/>
    <d v="2021-03-30T21:15:19"/>
  </r>
  <r>
    <n v="91655"/>
    <x v="6"/>
    <n v="0"/>
    <d v="2021-04-17T08:40:49"/>
  </r>
  <r>
    <n v="91656"/>
    <x v="0"/>
    <n v="1"/>
    <d v="2021-05-27T15:22:18"/>
  </r>
  <r>
    <n v="91683"/>
    <x v="2"/>
    <n v="6"/>
    <d v="2021-04-06T16:56:00"/>
  </r>
  <r>
    <n v="91685"/>
    <x v="5"/>
    <n v="5"/>
    <d v="2021-05-04T23:35:31"/>
  </r>
  <r>
    <n v="91697"/>
    <x v="0"/>
    <n v="1"/>
    <d v="2021-04-02T07:24:16"/>
  </r>
  <r>
    <n v="91698"/>
    <x v="0"/>
    <n v="1"/>
    <d v="2021-07-23T01:16:25"/>
  </r>
  <r>
    <n v="91742"/>
    <x v="0"/>
    <n v="1"/>
    <d v="2021-05-26T23:01:38"/>
  </r>
  <r>
    <n v="91766"/>
    <x v="6"/>
    <n v="0"/>
    <d v="2021-05-16T16:08:45"/>
  </r>
  <r>
    <n v="91805"/>
    <x v="4"/>
    <n v="3"/>
    <d v="2021-04-12T21:41:03"/>
  </r>
  <r>
    <n v="91844"/>
    <x v="16"/>
    <n v="9"/>
    <d v="2021-04-29T11:47:45"/>
  </r>
  <r>
    <n v="91852"/>
    <x v="5"/>
    <n v="5"/>
    <d v="2021-07-13T02:13:20"/>
  </r>
  <r>
    <n v="91864"/>
    <x v="10"/>
    <n v="-3"/>
    <d v="2021-05-24T05:25:44"/>
  </r>
  <r>
    <n v="91873"/>
    <x v="6"/>
    <n v="0"/>
    <d v="2021-06-24T12:35:30"/>
  </r>
  <r>
    <n v="91876"/>
    <x v="1"/>
    <n v="2"/>
    <d v="2021-04-09T23:37:48"/>
  </r>
  <r>
    <n v="91894"/>
    <x v="6"/>
    <n v="0"/>
    <d v="2021-06-25T11:53:57"/>
  </r>
  <r>
    <n v="91896"/>
    <x v="0"/>
    <n v="1"/>
    <d v="2021-06-28T07:55:09"/>
  </r>
  <r>
    <n v="91900"/>
    <x v="6"/>
    <n v="0"/>
    <d v="2021-04-10T09:44:49"/>
  </r>
  <r>
    <n v="91926"/>
    <x v="2"/>
    <n v="6"/>
    <d v="2021-04-24T11:07:16"/>
  </r>
  <r>
    <n v="91934"/>
    <x v="0"/>
    <n v="1"/>
    <d v="2021-05-22T15:55:49"/>
  </r>
  <r>
    <n v="91949"/>
    <x v="5"/>
    <n v="5"/>
    <d v="2021-07-04T02:32:40"/>
  </r>
  <r>
    <n v="91957"/>
    <x v="1"/>
    <n v="2"/>
    <d v="2021-07-24T11:18:13"/>
  </r>
  <r>
    <n v="91990"/>
    <x v="1"/>
    <n v="2"/>
    <d v="2021-05-27T13:27:57"/>
  </r>
  <r>
    <n v="91991"/>
    <x v="4"/>
    <n v="3"/>
    <d v="2021-05-27T21:21:44"/>
  </r>
  <r>
    <n v="91994"/>
    <x v="1"/>
    <n v="2"/>
    <d v="2021-05-03T01:39:27"/>
  </r>
  <r>
    <n v="92053"/>
    <x v="2"/>
    <n v="6"/>
    <d v="2021-05-26T19:39:36"/>
  </r>
  <r>
    <n v="92089"/>
    <x v="11"/>
    <n v="4"/>
    <d v="2021-08-01T04:41:22"/>
  </r>
  <r>
    <n v="92094"/>
    <x v="6"/>
    <n v="0"/>
    <d v="2021-05-25T10:51:54"/>
  </r>
  <r>
    <n v="92136"/>
    <x v="12"/>
    <n v="-7"/>
    <d v="2021-06-28T01:04:35"/>
  </r>
  <r>
    <n v="92142"/>
    <x v="1"/>
    <n v="2"/>
    <d v="2021-05-15T02:15:41"/>
  </r>
  <r>
    <n v="92174"/>
    <x v="6"/>
    <n v="0"/>
    <d v="2021-06-01T03:48:39"/>
  </r>
  <r>
    <n v="92175"/>
    <x v="6"/>
    <n v="0"/>
    <d v="2021-05-24T13:39:10"/>
  </r>
  <r>
    <n v="92178"/>
    <x v="15"/>
    <n v="-6"/>
    <d v="2021-05-02T10:39:28"/>
  </r>
  <r>
    <n v="92196"/>
    <x v="0"/>
    <n v="1"/>
    <d v="2021-04-30T22:19:57"/>
  </r>
  <r>
    <n v="92206"/>
    <x v="4"/>
    <n v="3"/>
    <d v="2021-04-29T05:02:21"/>
  </r>
  <r>
    <n v="92223"/>
    <x v="1"/>
    <n v="2"/>
    <d v="2021-05-11T12:26:12"/>
  </r>
  <r>
    <n v="92231"/>
    <x v="0"/>
    <n v="1"/>
    <d v="2021-07-30T01:39:45"/>
  </r>
  <r>
    <n v="92285"/>
    <x v="0"/>
    <n v="1"/>
    <d v="2021-04-23T18:22:56"/>
  </r>
  <r>
    <n v="92307"/>
    <x v="1"/>
    <n v="2"/>
    <d v="2021-05-06T08:01:20"/>
  </r>
  <r>
    <n v="92426"/>
    <x v="1"/>
    <n v="2"/>
    <d v="2021-05-09T16:02:02"/>
  </r>
  <r>
    <n v="92453"/>
    <x v="4"/>
    <n v="3"/>
    <d v="2021-06-14T21:56:43"/>
  </r>
  <r>
    <n v="92490"/>
    <x v="3"/>
    <n v="7"/>
    <d v="2021-06-02T00:25:25"/>
  </r>
  <r>
    <n v="92496"/>
    <x v="4"/>
    <n v="3"/>
    <d v="2021-05-27T23:53:13"/>
  </r>
  <r>
    <n v="92500"/>
    <x v="4"/>
    <n v="3"/>
    <d v="2021-07-26T03:06:26"/>
  </r>
  <r>
    <n v="92544"/>
    <x v="5"/>
    <n v="5"/>
    <d v="2021-05-01T20:09:45"/>
  </r>
  <r>
    <n v="92545"/>
    <x v="15"/>
    <n v="-6"/>
    <d v="2021-06-29T00:05:36"/>
  </r>
  <r>
    <n v="92550"/>
    <x v="0"/>
    <n v="1"/>
    <d v="2021-04-23T14:51:35"/>
  </r>
  <r>
    <n v="92566"/>
    <x v="0"/>
    <n v="1"/>
    <d v="2021-05-25T10:40:05"/>
  </r>
  <r>
    <n v="92575"/>
    <x v="0"/>
    <n v="1"/>
    <d v="2021-06-06T02:00:35"/>
  </r>
  <r>
    <n v="92586"/>
    <x v="1"/>
    <n v="2"/>
    <d v="2021-05-11T07:06:41"/>
  </r>
  <r>
    <n v="92599"/>
    <x v="0"/>
    <n v="1"/>
    <d v="2021-05-28T18:39:36"/>
  </r>
  <r>
    <n v="92627"/>
    <x v="1"/>
    <n v="2"/>
    <d v="2021-04-25T07:42:17"/>
  </r>
  <r>
    <n v="92638"/>
    <x v="0"/>
    <n v="1"/>
    <d v="2021-04-13T11:10:13"/>
  </r>
  <r>
    <n v="92642"/>
    <x v="4"/>
    <n v="3"/>
    <d v="2021-07-14T04:23:38"/>
  </r>
  <r>
    <n v="92679"/>
    <x v="1"/>
    <n v="2"/>
    <d v="2021-06-30T02:35:48"/>
  </r>
  <r>
    <n v="92691"/>
    <x v="14"/>
    <n v="-5"/>
    <d v="2021-05-06T12:40:22"/>
  </r>
  <r>
    <n v="92710"/>
    <x v="4"/>
    <n v="3"/>
    <d v="2021-06-24T18:23:02"/>
  </r>
  <r>
    <n v="92715"/>
    <x v="1"/>
    <n v="2"/>
    <d v="2021-04-23T10:38:37"/>
  </r>
  <r>
    <n v="92731"/>
    <x v="0"/>
    <n v="1"/>
    <d v="2021-06-24T04:22:28"/>
  </r>
  <r>
    <n v="92747"/>
    <x v="1"/>
    <n v="2"/>
    <d v="2021-04-28T14:48:51"/>
  </r>
  <r>
    <n v="92842"/>
    <x v="6"/>
    <n v="0"/>
    <d v="2021-04-26T06:13:26"/>
  </r>
  <r>
    <n v="92858"/>
    <x v="0"/>
    <n v="1"/>
    <d v="2021-04-27T07:33:02"/>
  </r>
  <r>
    <n v="92878"/>
    <x v="4"/>
    <n v="3"/>
    <d v="2021-04-18T19:41:12"/>
  </r>
  <r>
    <n v="92886"/>
    <x v="1"/>
    <n v="2"/>
    <d v="2021-05-08T17:38:51"/>
  </r>
  <r>
    <n v="92891"/>
    <x v="4"/>
    <n v="3"/>
    <d v="2021-04-22T16:53:22"/>
  </r>
  <r>
    <n v="92911"/>
    <x v="4"/>
    <n v="3"/>
    <d v="2021-04-23T21:34:52"/>
  </r>
  <r>
    <n v="92918"/>
    <x v="6"/>
    <n v="0"/>
    <d v="2021-07-18T02:55:47"/>
  </r>
  <r>
    <n v="92922"/>
    <x v="0"/>
    <n v="1"/>
    <d v="2021-04-17T03:07:19"/>
  </r>
  <r>
    <n v="92939"/>
    <x v="6"/>
    <n v="0"/>
    <d v="2021-06-26T10:27:35"/>
  </r>
  <r>
    <n v="92952"/>
    <x v="11"/>
    <n v="4"/>
    <d v="2021-04-28T21:39:40"/>
  </r>
  <r>
    <n v="92966"/>
    <x v="1"/>
    <n v="2"/>
    <d v="2021-04-19T13:44:57"/>
  </r>
  <r>
    <n v="92979"/>
    <x v="0"/>
    <n v="1"/>
    <d v="2021-05-08T05:44:33"/>
  </r>
  <r>
    <n v="93007"/>
    <x v="13"/>
    <n v="-8"/>
    <d v="2021-07-07T05:04:15"/>
  </r>
  <r>
    <n v="93077"/>
    <x v="1"/>
    <n v="2"/>
    <d v="2021-05-27T08:43:55"/>
  </r>
  <r>
    <n v="93111"/>
    <x v="0"/>
    <n v="1"/>
    <d v="2021-06-13T21:47:42"/>
  </r>
  <r>
    <n v="93158"/>
    <x v="13"/>
    <n v="-8"/>
    <d v="2021-04-19T15:45:26"/>
  </r>
  <r>
    <n v="93174"/>
    <x v="1"/>
    <n v="2"/>
    <d v="2021-05-25T21:54:16"/>
  </r>
  <r>
    <n v="93186"/>
    <x v="1"/>
    <n v="2"/>
    <d v="2021-07-30T10:53:41"/>
  </r>
  <r>
    <n v="93207"/>
    <x v="6"/>
    <n v="0"/>
    <d v="2021-05-30T06:44:30"/>
  </r>
  <r>
    <n v="93228"/>
    <x v="5"/>
    <n v="5"/>
    <d v="2021-03-31T21:54:51"/>
  </r>
  <r>
    <n v="93259"/>
    <x v="0"/>
    <n v="1"/>
    <d v="2021-05-24T17:40:48"/>
  </r>
  <r>
    <n v="93260"/>
    <x v="11"/>
    <n v="4"/>
    <d v="2021-04-23T11:57:38"/>
  </r>
  <r>
    <n v="93264"/>
    <x v="0"/>
    <n v="1"/>
    <d v="2021-04-11T22:14:24"/>
  </r>
  <r>
    <n v="93315"/>
    <x v="6"/>
    <n v="0"/>
    <d v="2021-05-22T01:28:05"/>
  </r>
  <r>
    <n v="93340"/>
    <x v="8"/>
    <n v="-4"/>
    <d v="2021-05-27T11:37:00"/>
  </r>
  <r>
    <n v="93351"/>
    <x v="0"/>
    <n v="1"/>
    <d v="2021-04-27T10:51:14"/>
  </r>
  <r>
    <n v="93352"/>
    <x v="1"/>
    <n v="2"/>
    <d v="2021-05-10T02:37:17"/>
  </r>
  <r>
    <n v="93392"/>
    <x v="0"/>
    <n v="1"/>
    <d v="2021-06-07T11:18:39"/>
  </r>
  <r>
    <n v="93433"/>
    <x v="10"/>
    <n v="-3"/>
    <d v="2021-04-11T11:05:43"/>
  </r>
  <r>
    <n v="93450"/>
    <x v="6"/>
    <n v="0"/>
    <d v="2021-06-05T06:06:49"/>
  </r>
  <r>
    <n v="93474"/>
    <x v="1"/>
    <n v="2"/>
    <d v="2021-05-30T09:36:18"/>
  </r>
  <r>
    <n v="93484"/>
    <x v="1"/>
    <n v="2"/>
    <d v="2021-05-28T17:45:55"/>
  </r>
  <r>
    <n v="93508"/>
    <x v="4"/>
    <n v="3"/>
    <d v="2021-05-24T10:00:13"/>
  </r>
  <r>
    <n v="93518"/>
    <x v="4"/>
    <n v="3"/>
    <d v="2021-06-03T13:06:17"/>
  </r>
  <r>
    <n v="93552"/>
    <x v="1"/>
    <n v="2"/>
    <d v="2021-06-15T05:08:31"/>
  </r>
  <r>
    <n v="93592"/>
    <x v="0"/>
    <n v="1"/>
    <d v="2021-07-16T16:27:32"/>
  </r>
  <r>
    <n v="93605"/>
    <x v="4"/>
    <n v="3"/>
    <d v="2021-06-24T16:52:05"/>
  </r>
  <r>
    <n v="93611"/>
    <x v="0"/>
    <n v="1"/>
    <d v="2021-05-26T03:32:38"/>
  </r>
  <r>
    <n v="93633"/>
    <x v="0"/>
    <n v="1"/>
    <d v="2021-07-30T04:39:54"/>
  </r>
  <r>
    <n v="93681"/>
    <x v="0"/>
    <n v="1"/>
    <d v="2021-06-27T20:40:48"/>
  </r>
  <r>
    <n v="93695"/>
    <x v="0"/>
    <n v="1"/>
    <d v="2021-04-30T06:17:38"/>
  </r>
  <r>
    <n v="93727"/>
    <x v="1"/>
    <n v="2"/>
    <d v="2021-04-10T02:25:10"/>
  </r>
  <r>
    <n v="93748"/>
    <x v="6"/>
    <n v="0"/>
    <d v="2021-06-05T18:50:21"/>
  </r>
  <r>
    <n v="93752"/>
    <x v="0"/>
    <n v="1"/>
    <d v="2021-06-23T17:38:13"/>
  </r>
  <r>
    <n v="93756"/>
    <x v="1"/>
    <n v="2"/>
    <d v="2021-07-19T11:04:59"/>
  </r>
  <r>
    <n v="93840"/>
    <x v="6"/>
    <n v="0"/>
    <d v="2021-04-23T06:47:20"/>
  </r>
  <r>
    <n v="93859"/>
    <x v="1"/>
    <n v="2"/>
    <d v="2021-05-27T00:09:05"/>
  </r>
  <r>
    <n v="93864"/>
    <x v="11"/>
    <n v="4"/>
    <d v="2021-04-03T01:26:20"/>
  </r>
  <r>
    <n v="93877"/>
    <x v="4"/>
    <n v="3"/>
    <d v="2021-04-25T04:12:07"/>
  </r>
  <r>
    <n v="93899"/>
    <x v="6"/>
    <n v="0"/>
    <d v="2021-05-27T07:46:01"/>
  </r>
  <r>
    <n v="93929"/>
    <x v="1"/>
    <n v="2"/>
    <d v="2021-04-28T12:21:29"/>
  </r>
  <r>
    <n v="93949"/>
    <x v="0"/>
    <n v="1"/>
    <d v="2021-06-26T01:47:01"/>
  </r>
  <r>
    <n v="93950"/>
    <x v="0"/>
    <n v="1"/>
    <d v="2021-06-26T04:08:26"/>
  </r>
  <r>
    <n v="94020"/>
    <x v="8"/>
    <n v="-4"/>
    <d v="2021-07-22T06:43:38"/>
  </r>
  <r>
    <n v="94031"/>
    <x v="0"/>
    <n v="1"/>
    <d v="2021-05-09T02:50:40"/>
  </r>
  <r>
    <n v="94068"/>
    <x v="6"/>
    <n v="0"/>
    <d v="2021-05-25T04:53:20"/>
  </r>
  <r>
    <n v="94104"/>
    <x v="4"/>
    <n v="3"/>
    <d v="2021-04-21T13:31:55"/>
  </r>
  <r>
    <n v="94120"/>
    <x v="0"/>
    <n v="1"/>
    <d v="2021-06-25T23:31:33"/>
  </r>
  <r>
    <n v="94125"/>
    <x v="11"/>
    <n v="4"/>
    <d v="2021-05-26T13:07:07"/>
  </r>
  <r>
    <n v="94160"/>
    <x v="0"/>
    <n v="1"/>
    <d v="2021-04-16T16:35:42"/>
  </r>
  <r>
    <n v="94176"/>
    <x v="1"/>
    <n v="2"/>
    <d v="2021-04-27T19:39:44"/>
  </r>
  <r>
    <n v="94234"/>
    <x v="1"/>
    <n v="2"/>
    <d v="2021-04-25T07:55:44"/>
  </r>
  <r>
    <n v="94288"/>
    <x v="2"/>
    <n v="6"/>
    <d v="2021-08-05T15:33:59"/>
  </r>
  <r>
    <n v="94293"/>
    <x v="0"/>
    <n v="1"/>
    <d v="2021-05-30T09:24:46"/>
  </r>
  <r>
    <n v="94297"/>
    <x v="4"/>
    <n v="3"/>
    <d v="2021-06-25T19:57:52"/>
  </r>
  <r>
    <n v="94313"/>
    <x v="0"/>
    <n v="1"/>
    <d v="2021-05-25T22:29:27"/>
  </r>
  <r>
    <n v="94344"/>
    <x v="4"/>
    <n v="3"/>
    <d v="2021-04-27T03:48:11"/>
  </r>
  <r>
    <n v="94360"/>
    <x v="1"/>
    <n v="2"/>
    <d v="2021-06-29T03:14:50"/>
  </r>
  <r>
    <n v="94393"/>
    <x v="4"/>
    <n v="3"/>
    <d v="2021-05-31T16:38:44"/>
  </r>
  <r>
    <n v="94408"/>
    <x v="0"/>
    <n v="1"/>
    <d v="2021-07-03T06:51:34"/>
  </r>
  <r>
    <n v="94416"/>
    <x v="4"/>
    <n v="3"/>
    <d v="2021-04-19T06:11:24"/>
  </r>
  <r>
    <n v="94479"/>
    <x v="0"/>
    <n v="1"/>
    <d v="2021-04-18T23:38:57"/>
  </r>
  <r>
    <n v="94511"/>
    <x v="0"/>
    <n v="1"/>
    <d v="2021-06-23T12:49:47"/>
  </r>
  <r>
    <n v="94530"/>
    <x v="0"/>
    <n v="1"/>
    <d v="2021-06-25T13:27:40"/>
  </r>
  <r>
    <n v="94540"/>
    <x v="5"/>
    <n v="5"/>
    <d v="2021-04-22T00:02:12"/>
  </r>
  <r>
    <n v="94602"/>
    <x v="1"/>
    <n v="2"/>
    <d v="2021-05-25T10:24:20"/>
  </r>
  <r>
    <n v="94604"/>
    <x v="1"/>
    <n v="2"/>
    <d v="2021-05-10T19:50:37"/>
  </r>
  <r>
    <n v="94624"/>
    <x v="0"/>
    <n v="1"/>
    <d v="2021-05-30T06:00:52"/>
  </r>
  <r>
    <n v="94625"/>
    <x v="0"/>
    <n v="1"/>
    <d v="2021-04-26T01:41:38"/>
  </r>
  <r>
    <n v="94636"/>
    <x v="6"/>
    <n v="0"/>
    <d v="2021-05-24T19:46:27"/>
  </r>
  <r>
    <n v="94644"/>
    <x v="19"/>
    <n v="11"/>
    <d v="2021-05-01T07:53:14"/>
  </r>
  <r>
    <n v="94652"/>
    <x v="1"/>
    <n v="2"/>
    <d v="2021-04-17T08:22:21"/>
  </r>
  <r>
    <n v="94673"/>
    <x v="4"/>
    <n v="3"/>
    <d v="2021-06-11T07:32:35"/>
  </r>
  <r>
    <n v="94676"/>
    <x v="0"/>
    <n v="1"/>
    <d v="2021-04-23T07:29:41"/>
  </r>
  <r>
    <n v="94715"/>
    <x v="4"/>
    <n v="3"/>
    <d v="2021-06-29T16:51:07"/>
  </r>
  <r>
    <n v="94732"/>
    <x v="0"/>
    <n v="1"/>
    <d v="2021-04-22T10:31:06"/>
  </r>
  <r>
    <n v="94759"/>
    <x v="6"/>
    <n v="0"/>
    <d v="2021-04-28T08:09:08"/>
  </r>
  <r>
    <n v="94786"/>
    <x v="8"/>
    <n v="-4"/>
    <d v="2021-06-25T02:42:51"/>
  </r>
  <r>
    <n v="94832"/>
    <x v="16"/>
    <n v="9"/>
    <d v="2021-05-29T12:48:32"/>
  </r>
  <r>
    <n v="94856"/>
    <x v="13"/>
    <n v="-8"/>
    <d v="2021-07-16T19:37:46"/>
  </r>
  <r>
    <n v="94859"/>
    <x v="8"/>
    <n v="-4"/>
    <d v="2021-04-24T09:30:59"/>
  </r>
  <r>
    <n v="94873"/>
    <x v="0"/>
    <n v="1"/>
    <d v="2021-06-13T11:23:14"/>
  </r>
  <r>
    <n v="94882"/>
    <x v="4"/>
    <n v="3"/>
    <d v="2021-05-19T12:42:33"/>
  </r>
  <r>
    <n v="94886"/>
    <x v="0"/>
    <n v="1"/>
    <d v="2021-06-25T13:11:21"/>
  </r>
  <r>
    <n v="94917"/>
    <x v="4"/>
    <n v="3"/>
    <d v="2021-06-27T01:56:27"/>
  </r>
  <r>
    <n v="94922"/>
    <x v="0"/>
    <n v="1"/>
    <d v="2021-04-03T00:08:00"/>
  </r>
  <r>
    <n v="94937"/>
    <x v="1"/>
    <n v="2"/>
    <d v="2021-04-08T05:44:02"/>
  </r>
  <r>
    <n v="94949"/>
    <x v="6"/>
    <n v="0"/>
    <d v="2021-04-11T02:29:22"/>
  </r>
  <r>
    <n v="94979"/>
    <x v="0"/>
    <n v="1"/>
    <d v="2021-06-03T00:53:38"/>
  </r>
  <r>
    <n v="94995"/>
    <x v="0"/>
    <n v="1"/>
    <d v="2021-05-11T06:38:29"/>
  </r>
  <r>
    <n v="95034"/>
    <x v="1"/>
    <n v="2"/>
    <d v="2021-04-29T23:46:10"/>
  </r>
  <r>
    <n v="95128"/>
    <x v="4"/>
    <n v="3"/>
    <d v="2021-07-11T20:15:43"/>
  </r>
  <r>
    <n v="95211"/>
    <x v="4"/>
    <n v="3"/>
    <d v="2021-04-27T16:29:33"/>
  </r>
  <r>
    <n v="95229"/>
    <x v="0"/>
    <n v="1"/>
    <d v="2021-07-08T08:23:55"/>
  </r>
  <r>
    <n v="95303"/>
    <x v="2"/>
    <n v="6"/>
    <d v="2021-06-25T21:09:51"/>
  </r>
  <r>
    <n v="95319"/>
    <x v="1"/>
    <n v="2"/>
    <d v="2021-07-10T02:19:04"/>
  </r>
  <r>
    <n v="95328"/>
    <x v="1"/>
    <n v="2"/>
    <d v="2021-06-26T07:36:51"/>
  </r>
  <r>
    <n v="95344"/>
    <x v="0"/>
    <n v="1"/>
    <d v="2021-05-29T01:39:25"/>
  </r>
  <r>
    <n v="95375"/>
    <x v="2"/>
    <n v="6"/>
    <d v="2021-04-23T22:11:01"/>
  </r>
  <r>
    <n v="95477"/>
    <x v="0"/>
    <n v="1"/>
    <d v="2021-06-25T09:28:56"/>
  </r>
  <r>
    <n v="95493"/>
    <x v="1"/>
    <n v="2"/>
    <d v="2021-07-16T05:04:19"/>
  </r>
  <r>
    <n v="95511"/>
    <x v="0"/>
    <n v="1"/>
    <d v="2021-07-22T05:33:52"/>
  </r>
  <r>
    <n v="95512"/>
    <x v="11"/>
    <n v="4"/>
    <d v="2021-05-07T01:28:42"/>
  </r>
  <r>
    <n v="95519"/>
    <x v="1"/>
    <n v="2"/>
    <d v="2021-04-04T02:59:45"/>
  </r>
  <r>
    <n v="95520"/>
    <x v="2"/>
    <n v="6"/>
    <d v="2021-06-06T10:58:22"/>
  </r>
  <r>
    <n v="95551"/>
    <x v="1"/>
    <n v="2"/>
    <d v="2021-03-31T02:53:15"/>
  </r>
  <r>
    <n v="95562"/>
    <x v="4"/>
    <n v="3"/>
    <d v="2021-03-29T20:35:14"/>
  </r>
  <r>
    <n v="95565"/>
    <x v="0"/>
    <n v="1"/>
    <d v="2021-05-29T22:51:37"/>
  </r>
  <r>
    <n v="95587"/>
    <x v="1"/>
    <n v="2"/>
    <d v="2021-05-12T10:41:51"/>
  </r>
  <r>
    <n v="95679"/>
    <x v="1"/>
    <n v="2"/>
    <d v="2021-05-18T05:15:33"/>
  </r>
  <r>
    <n v="95682"/>
    <x v="14"/>
    <n v="-5"/>
    <d v="2021-05-23T01:38:26"/>
  </r>
  <r>
    <n v="95713"/>
    <x v="0"/>
    <n v="1"/>
    <d v="2021-04-26T23:31:07"/>
  </r>
  <r>
    <n v="95749"/>
    <x v="4"/>
    <n v="3"/>
    <d v="2021-04-04T16:23:53"/>
  </r>
  <r>
    <n v="95758"/>
    <x v="2"/>
    <n v="6"/>
    <d v="2021-05-29T14:58:41"/>
  </r>
  <r>
    <n v="95833"/>
    <x v="4"/>
    <n v="3"/>
    <d v="2021-04-09T08:49:51"/>
  </r>
  <r>
    <n v="95869"/>
    <x v="0"/>
    <n v="1"/>
    <d v="2021-05-29T08:13:43"/>
  </r>
  <r>
    <n v="95896"/>
    <x v="0"/>
    <n v="1"/>
    <d v="2021-04-28T15:42:47"/>
  </r>
  <r>
    <n v="95907"/>
    <x v="6"/>
    <n v="0"/>
    <d v="2021-04-15T00:56:58"/>
  </r>
  <r>
    <n v="95909"/>
    <x v="10"/>
    <n v="-3"/>
    <d v="2021-04-28T03:49:24"/>
  </r>
  <r>
    <n v="95931"/>
    <x v="4"/>
    <n v="3"/>
    <d v="2021-06-24T14:20:18"/>
  </r>
  <r>
    <n v="95971"/>
    <x v="0"/>
    <n v="1"/>
    <d v="2021-04-20T09:36:33"/>
  </r>
  <r>
    <n v="95998"/>
    <x v="4"/>
    <n v="3"/>
    <d v="2021-06-28T21:29:55"/>
  </r>
  <r>
    <n v="96003"/>
    <x v="6"/>
    <n v="0"/>
    <d v="2021-05-29T20:07:36"/>
  </r>
  <r>
    <n v="96122"/>
    <x v="0"/>
    <n v="1"/>
    <d v="2021-05-25T14:38:57"/>
  </r>
  <r>
    <n v="96127"/>
    <x v="0"/>
    <n v="1"/>
    <d v="2021-07-23T03:00:54"/>
  </r>
  <r>
    <n v="96130"/>
    <x v="10"/>
    <n v="-3"/>
    <d v="2021-04-25T16:32:15"/>
  </r>
  <r>
    <n v="96146"/>
    <x v="0"/>
    <n v="1"/>
    <d v="2021-06-24T04:24:57"/>
  </r>
  <r>
    <n v="96147"/>
    <x v="0"/>
    <n v="1"/>
    <d v="2021-04-27T08:58:14"/>
  </r>
  <r>
    <n v="96165"/>
    <x v="0"/>
    <n v="1"/>
    <d v="2021-04-29T01:51:37"/>
  </r>
  <r>
    <n v="96168"/>
    <x v="0"/>
    <n v="1"/>
    <d v="2021-05-28T22:33:47"/>
  </r>
  <r>
    <n v="96197"/>
    <x v="5"/>
    <n v="5"/>
    <d v="2021-05-24T05:16:30"/>
  </r>
  <r>
    <n v="96230"/>
    <x v="0"/>
    <n v="1"/>
    <d v="2021-05-17T16:31:52"/>
  </r>
  <r>
    <n v="96280"/>
    <x v="4"/>
    <n v="3"/>
    <d v="2021-04-22T07:29:51"/>
  </r>
  <r>
    <n v="96281"/>
    <x v="1"/>
    <n v="2"/>
    <d v="2021-07-22T15:25:00"/>
  </r>
  <r>
    <n v="96287"/>
    <x v="4"/>
    <n v="3"/>
    <d v="2021-08-04T06:40:06"/>
  </r>
  <r>
    <n v="96382"/>
    <x v="1"/>
    <n v="2"/>
    <d v="2021-04-26T19:16:33"/>
  </r>
  <r>
    <n v="96389"/>
    <x v="4"/>
    <n v="3"/>
    <d v="2021-05-28T20:12:42"/>
  </r>
  <r>
    <n v="96426"/>
    <x v="6"/>
    <n v="0"/>
    <d v="2021-05-24T03:39:58"/>
  </r>
  <r>
    <n v="96427"/>
    <x v="8"/>
    <n v="-4"/>
    <d v="2021-05-30T23:36:36"/>
  </r>
  <r>
    <n v="96431"/>
    <x v="12"/>
    <n v="-7"/>
    <d v="2021-06-25T19:32:52"/>
  </r>
  <r>
    <n v="96445"/>
    <x v="4"/>
    <n v="3"/>
    <d v="2021-04-17T10:23:37"/>
  </r>
  <r>
    <n v="96447"/>
    <x v="0"/>
    <n v="1"/>
    <d v="2021-07-14T15:52:40"/>
  </r>
  <r>
    <n v="96471"/>
    <x v="0"/>
    <n v="1"/>
    <d v="2021-05-29T00:01:01"/>
  </r>
  <r>
    <n v="96505"/>
    <x v="0"/>
    <n v="1"/>
    <d v="2021-06-26T15:59:11"/>
  </r>
  <r>
    <n v="96556"/>
    <x v="11"/>
    <n v="4"/>
    <d v="2021-06-24T06:14:07"/>
  </r>
  <r>
    <n v="96635"/>
    <x v="4"/>
    <n v="3"/>
    <d v="2021-05-25T23:22:35"/>
  </r>
  <r>
    <n v="96683"/>
    <x v="6"/>
    <n v="0"/>
    <d v="2021-04-06T00:59:55"/>
  </r>
  <r>
    <n v="96757"/>
    <x v="4"/>
    <n v="3"/>
    <d v="2021-07-06T16:23:07"/>
  </r>
  <r>
    <n v="96773"/>
    <x v="4"/>
    <n v="3"/>
    <d v="2021-06-09T15:26:45"/>
  </r>
  <r>
    <n v="96900"/>
    <x v="4"/>
    <n v="3"/>
    <d v="2021-04-17T12:05:32"/>
  </r>
  <r>
    <n v="96923"/>
    <x v="16"/>
    <n v="9"/>
    <d v="2021-04-25T21:39:32"/>
  </r>
  <r>
    <n v="96942"/>
    <x v="1"/>
    <n v="2"/>
    <d v="2021-05-07T05:07:50"/>
  </r>
  <r>
    <n v="96946"/>
    <x v="6"/>
    <n v="0"/>
    <d v="2021-06-30T03:39:14"/>
  </r>
  <r>
    <n v="96955"/>
    <x v="1"/>
    <n v="2"/>
    <d v="2021-07-26T16:23:01"/>
  </r>
  <r>
    <n v="96965"/>
    <x v="6"/>
    <n v="0"/>
    <d v="2021-06-28T01:49:33"/>
  </r>
  <r>
    <n v="96975"/>
    <x v="6"/>
    <n v="0"/>
    <d v="2021-07-13T18:58:21"/>
  </r>
  <r>
    <n v="97000"/>
    <x v="4"/>
    <n v="3"/>
    <d v="2021-06-29T01:28:47"/>
  </r>
  <r>
    <n v="97018"/>
    <x v="1"/>
    <n v="2"/>
    <d v="2021-04-28T08:20:48"/>
  </r>
  <r>
    <n v="97019"/>
    <x v="0"/>
    <n v="1"/>
    <d v="2021-07-23T17:00:56"/>
  </r>
  <r>
    <n v="97038"/>
    <x v="6"/>
    <n v="0"/>
    <d v="2021-05-13T16:36:07"/>
  </r>
  <r>
    <n v="97073"/>
    <x v="4"/>
    <n v="3"/>
    <d v="2021-05-30T02:31:46"/>
  </r>
  <r>
    <n v="97125"/>
    <x v="6"/>
    <n v="0"/>
    <d v="2021-05-29T06:41:33"/>
  </r>
  <r>
    <n v="97218"/>
    <x v="2"/>
    <n v="6"/>
    <d v="2021-04-14T15:57:36"/>
  </r>
  <r>
    <n v="97220"/>
    <x v="4"/>
    <n v="3"/>
    <d v="2021-07-11T13:34:40"/>
  </r>
  <r>
    <n v="97225"/>
    <x v="6"/>
    <n v="0"/>
    <d v="2021-04-23T09:56:15"/>
  </r>
  <r>
    <n v="97235"/>
    <x v="11"/>
    <n v="4"/>
    <d v="2021-07-28T23:56:13"/>
  </r>
  <r>
    <n v="97252"/>
    <x v="3"/>
    <n v="7"/>
    <d v="2021-08-03T20:21:58"/>
  </r>
  <r>
    <n v="97253"/>
    <x v="5"/>
    <n v="5"/>
    <d v="2021-06-26T19:02:41"/>
  </r>
  <r>
    <n v="97319"/>
    <x v="0"/>
    <n v="1"/>
    <d v="2021-05-01T16:43:39"/>
  </r>
  <r>
    <n v="97335"/>
    <x v="4"/>
    <n v="3"/>
    <d v="2021-07-19T15:48:08"/>
  </r>
  <r>
    <n v="97350"/>
    <x v="6"/>
    <n v="0"/>
    <d v="2021-07-30T03:41:52"/>
  </r>
  <r>
    <n v="97351"/>
    <x v="4"/>
    <n v="3"/>
    <d v="2021-04-27T04:41:55"/>
  </r>
  <r>
    <n v="97352"/>
    <x v="10"/>
    <n v="-3"/>
    <d v="2021-06-29T04:55:15"/>
  </r>
  <r>
    <n v="97355"/>
    <x v="0"/>
    <n v="1"/>
    <d v="2021-06-14T20:57:44"/>
  </r>
  <r>
    <n v="97383"/>
    <x v="11"/>
    <n v="4"/>
    <d v="2021-07-19T17:02:49"/>
  </r>
  <r>
    <n v="97472"/>
    <x v="3"/>
    <n v="7"/>
    <d v="2021-04-19T04:20:59"/>
  </r>
  <r>
    <n v="97486"/>
    <x v="6"/>
    <n v="0"/>
    <d v="2021-06-21T13:39:30"/>
  </r>
  <r>
    <n v="97516"/>
    <x v="6"/>
    <n v="0"/>
    <d v="2021-05-12T07:08:04"/>
  </r>
  <r>
    <n v="97524"/>
    <x v="0"/>
    <n v="1"/>
    <d v="2021-05-23T21:36:09"/>
  </r>
  <r>
    <n v="97526"/>
    <x v="4"/>
    <n v="3"/>
    <d v="2021-06-24T14:13:36"/>
  </r>
  <r>
    <n v="97536"/>
    <x v="0"/>
    <n v="1"/>
    <d v="2021-04-29T04:49:26"/>
  </r>
  <r>
    <n v="97560"/>
    <x v="6"/>
    <n v="0"/>
    <d v="2021-05-23T11:34:53"/>
  </r>
  <r>
    <n v="97610"/>
    <x v="6"/>
    <n v="0"/>
    <d v="2021-06-26T03:12:28"/>
  </r>
  <r>
    <n v="97626"/>
    <x v="6"/>
    <n v="0"/>
    <d v="2021-04-14T10:40:43"/>
  </r>
  <r>
    <n v="97636"/>
    <x v="11"/>
    <n v="4"/>
    <d v="2021-07-09T02:03:09"/>
  </r>
  <r>
    <n v="97661"/>
    <x v="0"/>
    <n v="1"/>
    <d v="2021-05-30T00:12:09"/>
  </r>
  <r>
    <n v="97691"/>
    <x v="1"/>
    <n v="2"/>
    <d v="2021-05-23T20:33:23"/>
  </r>
  <r>
    <n v="97694"/>
    <x v="6"/>
    <n v="0"/>
    <d v="2021-04-24T12:30:25"/>
  </r>
  <r>
    <n v="97705"/>
    <x v="5"/>
    <n v="5"/>
    <d v="2021-05-24T15:54:39"/>
  </r>
  <r>
    <n v="97748"/>
    <x v="1"/>
    <n v="2"/>
    <d v="2021-06-27T06:26:00"/>
  </r>
  <r>
    <n v="97793"/>
    <x v="8"/>
    <n v="-4"/>
    <d v="2021-05-29T01:23:28"/>
  </r>
  <r>
    <n v="97820"/>
    <x v="0"/>
    <n v="1"/>
    <d v="2021-07-31T05:53:59"/>
  </r>
  <r>
    <n v="97828"/>
    <x v="1"/>
    <n v="2"/>
    <d v="2021-06-29T21:42:39"/>
  </r>
  <r>
    <n v="97919"/>
    <x v="12"/>
    <n v="-7"/>
    <d v="2021-04-29T18:12:21"/>
  </r>
  <r>
    <n v="97923"/>
    <x v="0"/>
    <n v="1"/>
    <d v="2021-05-26T08:32:31"/>
  </r>
  <r>
    <n v="97938"/>
    <x v="0"/>
    <n v="1"/>
    <d v="2021-04-27T21:17:52"/>
  </r>
  <r>
    <n v="97945"/>
    <x v="0"/>
    <n v="1"/>
    <d v="2021-04-13T10:13:53"/>
  </r>
  <r>
    <n v="97948"/>
    <x v="1"/>
    <n v="2"/>
    <d v="2021-04-30T07:09:49"/>
  </r>
  <r>
    <n v="97950"/>
    <x v="1"/>
    <n v="2"/>
    <d v="2021-05-12T20:45:07"/>
  </r>
  <r>
    <n v="97956"/>
    <x v="0"/>
    <n v="1"/>
    <d v="2021-05-11T01:17:35"/>
  </r>
  <r>
    <n v="98024"/>
    <x v="15"/>
    <n v="-6"/>
    <d v="2021-05-24T21:52:18"/>
  </r>
  <r>
    <n v="98053"/>
    <x v="6"/>
    <n v="0"/>
    <d v="2021-06-28T22:12:24"/>
  </r>
  <r>
    <n v="98088"/>
    <x v="4"/>
    <n v="3"/>
    <d v="2021-08-12T06:42:36"/>
  </r>
  <r>
    <n v="98102"/>
    <x v="0"/>
    <n v="1"/>
    <d v="2021-07-12T11:25:16"/>
  </r>
  <r>
    <n v="98185"/>
    <x v="1"/>
    <n v="2"/>
    <d v="2021-06-26T21:10:33"/>
  </r>
  <r>
    <n v="98190"/>
    <x v="6"/>
    <n v="0"/>
    <d v="2021-06-06T06:00:12"/>
  </r>
  <r>
    <n v="98229"/>
    <x v="1"/>
    <n v="2"/>
    <d v="2021-04-12T16:03:39"/>
  </r>
  <r>
    <n v="98231"/>
    <x v="6"/>
    <n v="0"/>
    <d v="2021-04-16T21:21:21"/>
  </r>
  <r>
    <n v="98287"/>
    <x v="4"/>
    <n v="3"/>
    <d v="2021-07-07T08:09:55"/>
  </r>
  <r>
    <n v="98290"/>
    <x v="0"/>
    <n v="1"/>
    <d v="2021-04-09T03:08:43"/>
  </r>
  <r>
    <n v="98327"/>
    <x v="0"/>
    <n v="1"/>
    <d v="2021-07-18T18:25:18"/>
  </r>
  <r>
    <n v="98351"/>
    <x v="1"/>
    <n v="2"/>
    <d v="2021-05-12T13:05:22"/>
  </r>
  <r>
    <n v="98352"/>
    <x v="6"/>
    <n v="0"/>
    <d v="2021-05-28T15:05:17"/>
  </r>
  <r>
    <n v="98421"/>
    <x v="0"/>
    <n v="1"/>
    <d v="2021-08-04T23:56:27"/>
  </r>
  <r>
    <n v="98432"/>
    <x v="0"/>
    <n v="1"/>
    <d v="2021-07-16T12:22:03"/>
  </r>
  <r>
    <n v="98436"/>
    <x v="0"/>
    <n v="1"/>
    <d v="2021-05-12T03:51:56"/>
  </r>
  <r>
    <n v="98446"/>
    <x v="4"/>
    <n v="3"/>
    <d v="2021-07-06T08:57:28"/>
  </r>
  <r>
    <n v="98457"/>
    <x v="0"/>
    <n v="1"/>
    <d v="2021-06-29T10:54:01"/>
  </r>
  <r>
    <n v="98463"/>
    <x v="1"/>
    <n v="2"/>
    <d v="2021-04-22T20:09:38"/>
  </r>
  <r>
    <n v="98464"/>
    <x v="2"/>
    <n v="6"/>
    <d v="2021-04-20T13:35:39"/>
  </r>
  <r>
    <n v="98488"/>
    <x v="0"/>
    <n v="1"/>
    <d v="2021-04-30T02:45:38"/>
  </r>
  <r>
    <n v="98489"/>
    <x v="4"/>
    <n v="3"/>
    <d v="2021-06-29T02:33:31"/>
  </r>
  <r>
    <n v="98530"/>
    <x v="6"/>
    <n v="0"/>
    <d v="2021-06-20T04:42:09"/>
  </r>
  <r>
    <n v="98586"/>
    <x v="0"/>
    <n v="1"/>
    <d v="2021-04-15T17:03:07"/>
  </r>
  <r>
    <n v="98591"/>
    <x v="1"/>
    <n v="2"/>
    <d v="2021-06-19T07:59:08"/>
  </r>
  <r>
    <n v="98606"/>
    <x v="4"/>
    <n v="3"/>
    <d v="2021-07-22T02:25:57"/>
  </r>
  <r>
    <n v="98610"/>
    <x v="1"/>
    <n v="2"/>
    <d v="2021-05-25T03:36:29"/>
  </r>
  <r>
    <n v="98657"/>
    <x v="1"/>
    <n v="2"/>
    <d v="2021-04-21T21:43:28"/>
  </r>
  <r>
    <n v="98700"/>
    <x v="6"/>
    <n v="0"/>
    <d v="2021-04-28T20:38:02"/>
  </r>
  <r>
    <n v="98705"/>
    <x v="1"/>
    <n v="2"/>
    <d v="2021-05-26T10:21:25"/>
  </r>
  <r>
    <n v="98754"/>
    <x v="0"/>
    <n v="1"/>
    <d v="2021-06-28T05:44:19"/>
  </r>
  <r>
    <n v="98785"/>
    <x v="0"/>
    <n v="1"/>
    <d v="2021-05-27T00:43:27"/>
  </r>
  <r>
    <n v="98801"/>
    <x v="1"/>
    <n v="2"/>
    <d v="2021-05-19T23:23:52"/>
  </r>
  <r>
    <n v="98840"/>
    <x v="0"/>
    <n v="1"/>
    <d v="2021-05-02T07:11:13"/>
  </r>
  <r>
    <n v="98874"/>
    <x v="2"/>
    <n v="6"/>
    <d v="2021-05-29T21:01:37"/>
  </r>
  <r>
    <n v="98963"/>
    <x v="4"/>
    <n v="3"/>
    <d v="2021-03-31T12:41:28"/>
  </r>
  <r>
    <n v="98980"/>
    <x v="6"/>
    <n v="0"/>
    <d v="2021-05-01T13:26:32"/>
  </r>
  <r>
    <n v="98984"/>
    <x v="0"/>
    <n v="1"/>
    <d v="2021-06-26T12:15:50"/>
  </r>
  <r>
    <n v="99032"/>
    <x v="11"/>
    <n v="4"/>
    <d v="2021-04-23T00:14:54"/>
  </r>
  <r>
    <n v="99047"/>
    <x v="0"/>
    <n v="1"/>
    <d v="2021-07-08T04:20:14"/>
  </r>
  <r>
    <n v="99077"/>
    <x v="1"/>
    <n v="2"/>
    <d v="2021-05-28T19:15:08"/>
  </r>
  <r>
    <n v="99086"/>
    <x v="4"/>
    <n v="3"/>
    <d v="2021-05-07T00:57:44"/>
  </r>
  <r>
    <n v="99091"/>
    <x v="0"/>
    <n v="1"/>
    <d v="2021-05-23T21:40:53"/>
  </r>
  <r>
    <n v="99150"/>
    <x v="0"/>
    <n v="1"/>
    <d v="2021-04-26T11:09:59"/>
  </r>
  <r>
    <n v="99158"/>
    <x v="1"/>
    <n v="2"/>
    <d v="2021-04-13T04:03:17"/>
  </r>
  <r>
    <n v="99184"/>
    <x v="18"/>
    <n v="10"/>
    <d v="2021-07-14T19:22:36"/>
  </r>
  <r>
    <n v="99202"/>
    <x v="0"/>
    <n v="1"/>
    <d v="2021-04-23T20:34:53"/>
  </r>
  <r>
    <n v="99221"/>
    <x v="1"/>
    <n v="2"/>
    <d v="2021-05-28T17:05:40"/>
  </r>
  <r>
    <n v="99258"/>
    <x v="5"/>
    <n v="5"/>
    <d v="2021-04-21T00:56:03"/>
  </r>
  <r>
    <n v="99266"/>
    <x v="4"/>
    <n v="3"/>
    <d v="2021-04-22T13:47:32"/>
  </r>
  <r>
    <n v="99326"/>
    <x v="0"/>
    <n v="1"/>
    <d v="2021-05-26T08:52:56"/>
  </r>
  <r>
    <n v="99330"/>
    <x v="6"/>
    <n v="0"/>
    <d v="2021-05-26T13:18:50"/>
  </r>
  <r>
    <n v="99333"/>
    <x v="0"/>
    <n v="1"/>
    <d v="2021-06-26T01:05:00"/>
  </r>
  <r>
    <n v="99342"/>
    <x v="4"/>
    <n v="3"/>
    <d v="2021-07-22T05:25:15"/>
  </r>
  <r>
    <n v="99362"/>
    <x v="0"/>
    <n v="1"/>
    <d v="2021-04-09T01:42:06"/>
  </r>
  <r>
    <n v="99372"/>
    <x v="1"/>
    <n v="2"/>
    <d v="2021-06-25T19:32:22"/>
  </r>
  <r>
    <n v="99373"/>
    <x v="4"/>
    <n v="3"/>
    <d v="2021-04-28T04:18:47"/>
  </r>
  <r>
    <n v="99394"/>
    <x v="3"/>
    <n v="7"/>
    <d v="2021-06-26T01:59:43"/>
  </r>
  <r>
    <n v="99399"/>
    <x v="11"/>
    <n v="4"/>
    <d v="2021-05-29T14:42:02"/>
  </r>
  <r>
    <n v="99400"/>
    <x v="4"/>
    <n v="3"/>
    <d v="2021-04-30T12:23:10"/>
  </r>
  <r>
    <n v="99441"/>
    <x v="0"/>
    <n v="1"/>
    <d v="2021-06-24T04:44:38"/>
  </r>
  <r>
    <n v="99451"/>
    <x v="13"/>
    <n v="-8"/>
    <d v="2021-04-12T00:04:25"/>
  </r>
  <r>
    <n v="99463"/>
    <x v="19"/>
    <n v="11"/>
    <d v="2021-05-01T09:34:53"/>
  </r>
  <r>
    <n v="99502"/>
    <x v="1"/>
    <n v="2"/>
    <d v="2021-06-29T03:29:20"/>
  </r>
  <r>
    <n v="99523"/>
    <x v="18"/>
    <n v="10"/>
    <d v="2021-05-23T22:04:22"/>
  </r>
  <r>
    <n v="99544"/>
    <x v="1"/>
    <n v="2"/>
    <d v="2021-04-07T08:12:32"/>
  </r>
  <r>
    <n v="99558"/>
    <x v="0"/>
    <n v="1"/>
    <d v="2021-07-31T10:33:09"/>
  </r>
  <r>
    <n v="99586"/>
    <x v="0"/>
    <n v="1"/>
    <d v="2021-05-29T11:51:49"/>
  </r>
  <r>
    <n v="99614"/>
    <x v="1"/>
    <n v="2"/>
    <d v="2021-05-25T14:39:53"/>
  </r>
  <r>
    <n v="99620"/>
    <x v="4"/>
    <n v="3"/>
    <d v="2021-04-29T09:57:03"/>
  </r>
  <r>
    <n v="99623"/>
    <x v="1"/>
    <n v="2"/>
    <d v="2021-05-25T13:04:57"/>
  </r>
  <r>
    <n v="99628"/>
    <x v="4"/>
    <n v="3"/>
    <d v="2021-04-09T02:58:21"/>
  </r>
  <r>
    <n v="99658"/>
    <x v="4"/>
    <n v="3"/>
    <d v="2021-05-25T10:13:43"/>
  </r>
  <r>
    <n v="99686"/>
    <x v="12"/>
    <n v="-7"/>
    <d v="2021-04-22T10:07:29"/>
  </r>
  <r>
    <n v="99689"/>
    <x v="1"/>
    <n v="2"/>
    <d v="2021-07-10T22:06:39"/>
  </r>
  <r>
    <n v="99690"/>
    <x v="1"/>
    <n v="2"/>
    <d v="2021-06-04T18:31:18"/>
  </r>
  <r>
    <n v="99715"/>
    <x v="18"/>
    <n v="10"/>
    <d v="2021-06-24T19:47:18"/>
  </r>
  <r>
    <n v="99736"/>
    <x v="2"/>
    <n v="6"/>
    <d v="2021-06-27T07:51:48"/>
  </r>
  <r>
    <n v="99739"/>
    <x v="6"/>
    <n v="0"/>
    <d v="2021-05-13T21:33:53"/>
  </r>
  <r>
    <n v="99789"/>
    <x v="0"/>
    <n v="1"/>
    <d v="2021-06-26T03:07:26"/>
  </r>
  <r>
    <n v="99809"/>
    <x v="0"/>
    <n v="1"/>
    <d v="2021-05-01T00:28:14"/>
  </r>
  <r>
    <n v="99818"/>
    <x v="6"/>
    <n v="0"/>
    <d v="2021-06-13T03:38:24"/>
  </r>
  <r>
    <n v="99829"/>
    <x v="6"/>
    <n v="0"/>
    <d v="2021-06-28T13:51:22"/>
  </r>
  <r>
    <n v="99837"/>
    <x v="6"/>
    <n v="0"/>
    <d v="2021-04-28T14:20:14"/>
  </r>
  <r>
    <n v="99839"/>
    <x v="4"/>
    <n v="3"/>
    <d v="2021-07-19T08:54:43"/>
  </r>
  <r>
    <n v="99868"/>
    <x v="6"/>
    <n v="0"/>
    <d v="2021-06-25T04:41:30"/>
  </r>
  <r>
    <n v="99883"/>
    <x v="1"/>
    <n v="2"/>
    <d v="2021-06-26T20:15:57"/>
  </r>
  <r>
    <n v="99884"/>
    <x v="3"/>
    <n v="7"/>
    <d v="2021-06-18T19:00:52"/>
  </r>
  <r>
    <n v="99903"/>
    <x v="0"/>
    <n v="1"/>
    <d v="2021-07-20T23:11:25"/>
  </r>
  <r>
    <n v="99905"/>
    <x v="0"/>
    <n v="1"/>
    <d v="2021-04-24T11:08:46"/>
  </r>
  <r>
    <n v="99933"/>
    <x v="14"/>
    <n v="-5"/>
    <d v="2021-04-20T11:24:11"/>
  </r>
  <r>
    <n v="99936"/>
    <x v="1"/>
    <n v="2"/>
    <d v="2021-04-21T23:03:17"/>
  </r>
  <r>
    <n v="99950"/>
    <x v="4"/>
    <n v="3"/>
    <d v="2021-04-28T22:58:29"/>
  </r>
  <r>
    <n v="99957"/>
    <x v="2"/>
    <n v="6"/>
    <d v="2021-05-22T13:02:02"/>
  </r>
  <r>
    <n v="100006"/>
    <x v="0"/>
    <n v="1"/>
    <d v="2021-06-23T19:42:49"/>
  </r>
  <r>
    <n v="100019"/>
    <x v="6"/>
    <n v="0"/>
    <d v="2021-04-02T00:17:59"/>
  </r>
  <r>
    <n v="100046"/>
    <x v="1"/>
    <n v="2"/>
    <d v="2021-04-24T20:59:18"/>
  </r>
  <r>
    <n v="100067"/>
    <x v="0"/>
    <n v="1"/>
    <d v="2021-04-28T12:20:32"/>
  </r>
  <r>
    <n v="100093"/>
    <x v="4"/>
    <n v="3"/>
    <d v="2021-05-19T20:03:01"/>
  </r>
  <r>
    <n v="100117"/>
    <x v="6"/>
    <n v="0"/>
    <d v="2021-06-15T19:54:42"/>
  </r>
  <r>
    <n v="100118"/>
    <x v="11"/>
    <n v="4"/>
    <d v="2021-05-08T06:08:20"/>
  </r>
  <r>
    <n v="100123"/>
    <x v="1"/>
    <n v="2"/>
    <d v="2021-05-24T06:06:11"/>
  </r>
  <r>
    <n v="100147"/>
    <x v="6"/>
    <n v="0"/>
    <d v="2021-08-03T12:42:36"/>
  </r>
  <r>
    <n v="100153"/>
    <x v="16"/>
    <n v="9"/>
    <d v="2021-06-24T08:21:44"/>
  </r>
  <r>
    <n v="100158"/>
    <x v="10"/>
    <n v="-3"/>
    <d v="2021-04-21T22:18:02"/>
  </r>
  <r>
    <n v="100172"/>
    <x v="4"/>
    <n v="3"/>
    <d v="2021-04-24T11:19:45"/>
  </r>
  <r>
    <n v="100173"/>
    <x v="8"/>
    <n v="-4"/>
    <d v="2021-04-25T15:00:24"/>
  </r>
  <r>
    <n v="100185"/>
    <x v="4"/>
    <n v="3"/>
    <d v="2021-04-27T13:57:32"/>
  </r>
  <r>
    <n v="100218"/>
    <x v="6"/>
    <n v="0"/>
    <d v="2021-03-29T20:09:41"/>
  </r>
  <r>
    <n v="100251"/>
    <x v="5"/>
    <n v="5"/>
    <d v="2021-06-29T07:46:11"/>
  </r>
  <r>
    <n v="100253"/>
    <x v="0"/>
    <n v="1"/>
    <d v="2021-06-27T22:07:10"/>
  </r>
  <r>
    <n v="100259"/>
    <x v="6"/>
    <n v="0"/>
    <d v="2021-07-18T21:48:24"/>
  </r>
  <r>
    <n v="100285"/>
    <x v="0"/>
    <n v="1"/>
    <d v="2021-05-24T06:29:02"/>
  </r>
  <r>
    <n v="100288"/>
    <x v="6"/>
    <n v="0"/>
    <d v="2021-05-13T23:39:52"/>
  </r>
  <r>
    <n v="100297"/>
    <x v="3"/>
    <n v="7"/>
    <d v="2021-06-29T12:30:37"/>
  </r>
  <r>
    <n v="100298"/>
    <x v="0"/>
    <n v="1"/>
    <d v="2021-06-04T11:12:39"/>
  </r>
  <r>
    <n v="100322"/>
    <x v="6"/>
    <n v="0"/>
    <d v="2021-04-21T00:58:55"/>
  </r>
  <r>
    <n v="100342"/>
    <x v="1"/>
    <n v="2"/>
    <d v="2021-04-04T19:25:53"/>
  </r>
  <r>
    <n v="100344"/>
    <x v="3"/>
    <n v="7"/>
    <d v="2021-04-28T02:34:05"/>
  </r>
  <r>
    <n v="100371"/>
    <x v="4"/>
    <n v="3"/>
    <d v="2021-06-16T03:12:12"/>
  </r>
  <r>
    <n v="100402"/>
    <x v="6"/>
    <n v="0"/>
    <d v="2021-04-16T01:02:44"/>
  </r>
  <r>
    <n v="100412"/>
    <x v="4"/>
    <n v="3"/>
    <d v="2021-04-21T15:00:17"/>
  </r>
  <r>
    <n v="100422"/>
    <x v="18"/>
    <n v="10"/>
    <d v="2021-06-26T06:12:55"/>
  </r>
  <r>
    <n v="100433"/>
    <x v="0"/>
    <n v="1"/>
    <d v="2021-05-28T00:13:40"/>
  </r>
  <r>
    <n v="100437"/>
    <x v="0"/>
    <n v="1"/>
    <d v="2021-05-27T17:12:39"/>
  </r>
  <r>
    <n v="100450"/>
    <x v="0"/>
    <n v="1"/>
    <d v="2021-08-01T03:43:12"/>
  </r>
  <r>
    <n v="100504"/>
    <x v="3"/>
    <n v="7"/>
    <d v="2021-05-08T15:04:31"/>
  </r>
  <r>
    <n v="100523"/>
    <x v="14"/>
    <n v="-5"/>
    <d v="2021-06-26T12:30:30"/>
  </r>
  <r>
    <n v="100539"/>
    <x v="0"/>
    <n v="1"/>
    <d v="2021-05-27T02:16:35"/>
  </r>
  <r>
    <n v="100553"/>
    <x v="14"/>
    <n v="-5"/>
    <d v="2021-04-19T15:44:00"/>
  </r>
  <r>
    <n v="100561"/>
    <x v="6"/>
    <n v="0"/>
    <d v="2021-04-15T02:36:26"/>
  </r>
  <r>
    <n v="100652"/>
    <x v="5"/>
    <n v="5"/>
    <d v="2021-06-23T08:47:28"/>
  </r>
  <r>
    <n v="100686"/>
    <x v="4"/>
    <n v="3"/>
    <d v="2021-04-26T10:54:13"/>
  </r>
  <r>
    <n v="100721"/>
    <x v="1"/>
    <n v="2"/>
    <d v="2021-05-02T20:21:33"/>
  </r>
  <r>
    <n v="100728"/>
    <x v="0"/>
    <n v="1"/>
    <d v="2021-04-28T19:52:30"/>
  </r>
  <r>
    <n v="100759"/>
    <x v="6"/>
    <n v="0"/>
    <d v="2021-04-24T08:41:34"/>
  </r>
  <r>
    <n v="100790"/>
    <x v="0"/>
    <n v="1"/>
    <d v="2021-06-28T21:44:46"/>
  </r>
  <r>
    <n v="100815"/>
    <x v="6"/>
    <n v="0"/>
    <d v="2021-05-18T05:07:56"/>
  </r>
  <r>
    <n v="100830"/>
    <x v="0"/>
    <n v="1"/>
    <d v="2021-04-10T11:40:25"/>
  </r>
  <r>
    <n v="100833"/>
    <x v="0"/>
    <n v="1"/>
    <d v="2021-05-21T15:10:35"/>
  </r>
  <r>
    <n v="100880"/>
    <x v="1"/>
    <n v="2"/>
    <d v="2021-03-30T16:26:56"/>
  </r>
  <r>
    <n v="100888"/>
    <x v="0"/>
    <n v="1"/>
    <d v="2021-04-29T15:03:46"/>
  </r>
  <r>
    <n v="100904"/>
    <x v="0"/>
    <n v="1"/>
    <d v="2021-04-09T02:10:29"/>
  </r>
  <r>
    <n v="100937"/>
    <x v="1"/>
    <n v="2"/>
    <d v="2021-05-03T12:45:05"/>
  </r>
  <r>
    <n v="100950"/>
    <x v="5"/>
    <n v="5"/>
    <d v="2021-05-29T05:19:49"/>
  </r>
  <r>
    <n v="100959"/>
    <x v="11"/>
    <n v="4"/>
    <d v="2021-08-15T04:30:28"/>
  </r>
  <r>
    <n v="101011"/>
    <x v="0"/>
    <n v="1"/>
    <d v="2021-04-12T04:24:08"/>
  </r>
  <r>
    <n v="101014"/>
    <x v="0"/>
    <n v="1"/>
    <d v="2021-07-04T06:51:01"/>
  </r>
  <r>
    <n v="101055"/>
    <x v="0"/>
    <n v="1"/>
    <d v="2021-04-12T13:54:54"/>
  </r>
  <r>
    <n v="101064"/>
    <x v="6"/>
    <n v="0"/>
    <d v="2021-06-26T18:52:48"/>
  </r>
  <r>
    <n v="101066"/>
    <x v="6"/>
    <n v="0"/>
    <d v="2021-04-20T07:27:13"/>
  </r>
  <r>
    <n v="101078"/>
    <x v="4"/>
    <n v="3"/>
    <d v="2021-06-25T04:21:45"/>
  </r>
  <r>
    <n v="101126"/>
    <x v="0"/>
    <n v="1"/>
    <d v="2021-07-18T03:00:25"/>
  </r>
  <r>
    <n v="101159"/>
    <x v="4"/>
    <n v="3"/>
    <d v="2021-05-01T17:28:10"/>
  </r>
  <r>
    <n v="101164"/>
    <x v="1"/>
    <n v="2"/>
    <d v="2021-04-25T04:42:06"/>
  </r>
  <r>
    <n v="101231"/>
    <x v="0"/>
    <n v="1"/>
    <d v="2021-07-08T01:19:54"/>
  </r>
  <r>
    <n v="101246"/>
    <x v="7"/>
    <n v="8"/>
    <d v="2021-04-24T21:49:39"/>
  </r>
  <r>
    <n v="101259"/>
    <x v="2"/>
    <n v="6"/>
    <d v="2021-05-29T18:50:05"/>
  </r>
  <r>
    <n v="101260"/>
    <x v="6"/>
    <n v="0"/>
    <d v="2021-03-30T14:49:45"/>
  </r>
  <r>
    <n v="101284"/>
    <x v="15"/>
    <n v="-6"/>
    <d v="2021-05-28T20:07:43"/>
  </r>
  <r>
    <n v="101304"/>
    <x v="0"/>
    <n v="1"/>
    <d v="2021-07-12T11:24:30"/>
  </r>
  <r>
    <n v="101354"/>
    <x v="6"/>
    <n v="0"/>
    <d v="2021-07-02T14:27:29"/>
  </r>
  <r>
    <n v="101355"/>
    <x v="16"/>
    <n v="9"/>
    <d v="2021-06-05T05:36:50"/>
  </r>
  <r>
    <n v="101379"/>
    <x v="6"/>
    <n v="0"/>
    <d v="2021-05-07T19:19:36"/>
  </r>
  <r>
    <n v="101387"/>
    <x v="11"/>
    <n v="4"/>
    <d v="2021-07-01T11:47:57"/>
  </r>
  <r>
    <n v="101388"/>
    <x v="6"/>
    <n v="0"/>
    <d v="2021-07-31T04:03:56"/>
  </r>
  <r>
    <n v="101389"/>
    <x v="1"/>
    <n v="2"/>
    <d v="2021-06-26T08:39:55"/>
  </r>
  <r>
    <n v="101418"/>
    <x v="6"/>
    <n v="0"/>
    <d v="2021-04-08T07:15:00"/>
  </r>
  <r>
    <n v="101509"/>
    <x v="6"/>
    <n v="0"/>
    <d v="2021-06-26T03:46:15"/>
  </r>
  <r>
    <n v="101530"/>
    <x v="3"/>
    <n v="7"/>
    <d v="2021-05-07T21:40:06"/>
  </r>
  <r>
    <n v="101540"/>
    <x v="6"/>
    <n v="0"/>
    <d v="2021-05-10T07:42:17"/>
  </r>
  <r>
    <n v="101543"/>
    <x v="5"/>
    <n v="5"/>
    <d v="2021-04-12T19:24:28"/>
  </r>
  <r>
    <n v="101551"/>
    <x v="6"/>
    <n v="0"/>
    <d v="2021-04-25T07:25:02"/>
  </r>
  <r>
    <n v="101557"/>
    <x v="1"/>
    <n v="2"/>
    <d v="2021-07-31T06:15:00"/>
  </r>
  <r>
    <n v="101567"/>
    <x v="0"/>
    <n v="1"/>
    <d v="2021-06-29T22:17:50"/>
  </r>
  <r>
    <n v="101594"/>
    <x v="4"/>
    <n v="3"/>
    <d v="2021-04-11T15:27:15"/>
  </r>
  <r>
    <n v="101619"/>
    <x v="1"/>
    <n v="2"/>
    <d v="2021-07-15T01:46:21"/>
  </r>
  <r>
    <n v="101625"/>
    <x v="1"/>
    <n v="2"/>
    <d v="2021-05-05T18:31:50"/>
  </r>
  <r>
    <n v="101646"/>
    <x v="0"/>
    <n v="1"/>
    <d v="2021-05-30T06:22:28"/>
  </r>
  <r>
    <n v="101677"/>
    <x v="1"/>
    <n v="2"/>
    <d v="2021-05-26T16:58:19"/>
  </r>
  <r>
    <n v="101679"/>
    <x v="5"/>
    <n v="5"/>
    <d v="2021-04-23T21:11:03"/>
  </r>
  <r>
    <n v="101744"/>
    <x v="0"/>
    <n v="1"/>
    <d v="2021-07-16T16:06:19"/>
  </r>
  <r>
    <n v="101750"/>
    <x v="4"/>
    <n v="3"/>
    <d v="2021-06-20T16:31:30"/>
  </r>
  <r>
    <n v="101788"/>
    <x v="4"/>
    <n v="3"/>
    <d v="2021-05-04T14:34:51"/>
  </r>
  <r>
    <n v="101847"/>
    <x v="8"/>
    <n v="-4"/>
    <d v="2021-05-14T11:41:02"/>
  </r>
  <r>
    <n v="101866"/>
    <x v="1"/>
    <n v="2"/>
    <d v="2021-04-25T12:51:10"/>
  </r>
  <r>
    <n v="101888"/>
    <x v="1"/>
    <n v="2"/>
    <d v="2021-05-21T11:31:46"/>
  </r>
  <r>
    <n v="101970"/>
    <x v="1"/>
    <n v="2"/>
    <d v="2021-06-28T19:42:42"/>
  </r>
  <r>
    <n v="101973"/>
    <x v="4"/>
    <n v="3"/>
    <d v="2021-07-21T15:10:17"/>
  </r>
  <r>
    <n v="101983"/>
    <x v="0"/>
    <n v="1"/>
    <d v="2021-04-24T00:45:33"/>
  </r>
  <r>
    <n v="102014"/>
    <x v="1"/>
    <n v="2"/>
    <d v="2021-05-27T05:26:50"/>
  </r>
  <r>
    <n v="102027"/>
    <x v="6"/>
    <n v="0"/>
    <d v="2021-07-09T23:12:24"/>
  </r>
  <r>
    <n v="102051"/>
    <x v="1"/>
    <n v="2"/>
    <d v="2021-04-30T01:04:59"/>
  </r>
  <r>
    <n v="102054"/>
    <x v="0"/>
    <n v="1"/>
    <d v="2021-04-24T00:59:41"/>
  </r>
  <r>
    <n v="102056"/>
    <x v="1"/>
    <n v="2"/>
    <d v="2021-06-11T13:06:42"/>
  </r>
  <r>
    <n v="102064"/>
    <x v="0"/>
    <n v="1"/>
    <d v="2021-06-25T22:43:51"/>
  </r>
  <r>
    <n v="102066"/>
    <x v="12"/>
    <n v="-7"/>
    <d v="2021-04-16T22:32:17"/>
  </r>
  <r>
    <n v="102110"/>
    <x v="0"/>
    <n v="1"/>
    <d v="2021-07-01T08:31:33"/>
  </r>
  <r>
    <n v="102114"/>
    <x v="0"/>
    <n v="1"/>
    <d v="2021-05-29T03:08:52"/>
  </r>
  <r>
    <n v="102169"/>
    <x v="0"/>
    <n v="1"/>
    <d v="2021-06-07T01:25:48"/>
  </r>
  <r>
    <n v="102220"/>
    <x v="6"/>
    <n v="0"/>
    <d v="2021-04-13T06:12:39"/>
  </r>
  <r>
    <n v="102243"/>
    <x v="4"/>
    <n v="3"/>
    <d v="2021-04-20T14:35:49"/>
  </r>
  <r>
    <n v="102245"/>
    <x v="0"/>
    <n v="1"/>
    <d v="2021-05-11T05:41:23"/>
  </r>
  <r>
    <n v="102261"/>
    <x v="0"/>
    <n v="1"/>
    <d v="2021-06-22T00:07:51"/>
  </r>
  <r>
    <n v="102263"/>
    <x v="13"/>
    <n v="-8"/>
    <d v="2021-06-09T11:06:28"/>
  </r>
  <r>
    <n v="102316"/>
    <x v="3"/>
    <n v="7"/>
    <d v="2021-04-25T19:42:32"/>
  </r>
  <r>
    <n v="102318"/>
    <x v="6"/>
    <n v="0"/>
    <d v="2021-06-26T17:32:03"/>
  </r>
  <r>
    <n v="102356"/>
    <x v="1"/>
    <n v="2"/>
    <d v="2021-06-27T04:21:27"/>
  </r>
  <r>
    <n v="102423"/>
    <x v="8"/>
    <n v="-4"/>
    <d v="2021-07-10T06:03:15"/>
  </r>
  <r>
    <n v="102439"/>
    <x v="6"/>
    <n v="0"/>
    <d v="2021-04-25T18:14:26"/>
  </r>
  <r>
    <n v="102519"/>
    <x v="0"/>
    <n v="1"/>
    <d v="2021-04-01T22:11:21"/>
  </r>
  <r>
    <n v="102543"/>
    <x v="0"/>
    <n v="1"/>
    <d v="2021-04-09T05:45:16"/>
  </r>
  <r>
    <n v="102553"/>
    <x v="6"/>
    <n v="0"/>
    <d v="2021-04-27T07:36:23"/>
  </r>
  <r>
    <n v="102554"/>
    <x v="14"/>
    <n v="-5"/>
    <d v="2021-05-02T01:42:27"/>
  </r>
  <r>
    <n v="102555"/>
    <x v="1"/>
    <n v="2"/>
    <d v="2021-05-20T08:56:54"/>
  </r>
  <r>
    <n v="102573"/>
    <x v="7"/>
    <n v="8"/>
    <d v="2021-04-25T04:57:00"/>
  </r>
  <r>
    <n v="102579"/>
    <x v="4"/>
    <n v="3"/>
    <d v="2021-07-19T21:21:16"/>
  </r>
  <r>
    <n v="102622"/>
    <x v="2"/>
    <n v="6"/>
    <d v="2021-05-21T16:03:36"/>
  </r>
  <r>
    <n v="102634"/>
    <x v="6"/>
    <n v="0"/>
    <d v="2021-04-22T22:58:05"/>
  </r>
  <r>
    <n v="102684"/>
    <x v="13"/>
    <n v="-8"/>
    <d v="2021-04-17T09:52:14"/>
  </r>
  <r>
    <n v="102698"/>
    <x v="4"/>
    <n v="3"/>
    <d v="2021-05-30T08:08:34"/>
  </r>
  <r>
    <n v="102705"/>
    <x v="0"/>
    <n v="1"/>
    <d v="2021-07-12T17:57:20"/>
  </r>
  <r>
    <n v="102746"/>
    <x v="4"/>
    <n v="3"/>
    <d v="2021-05-23T13:21:17"/>
  </r>
  <r>
    <n v="102747"/>
    <x v="11"/>
    <n v="4"/>
    <d v="2021-06-25T22:24:47"/>
  </r>
  <r>
    <n v="102760"/>
    <x v="7"/>
    <n v="8"/>
    <d v="2021-07-22T15:17:41"/>
  </r>
  <r>
    <n v="102767"/>
    <x v="6"/>
    <n v="0"/>
    <d v="2021-05-26T07:01:39"/>
  </r>
  <r>
    <n v="102776"/>
    <x v="8"/>
    <n v="-4"/>
    <d v="2021-04-23T20:21:14"/>
  </r>
  <r>
    <n v="102790"/>
    <x v="8"/>
    <n v="-4"/>
    <d v="2021-07-17T16:38:30"/>
  </r>
  <r>
    <n v="102793"/>
    <x v="0"/>
    <n v="1"/>
    <d v="2021-04-29T03:49:45"/>
  </r>
  <r>
    <n v="102876"/>
    <x v="1"/>
    <n v="2"/>
    <d v="2021-06-02T23:04:15"/>
  </r>
  <r>
    <n v="102888"/>
    <x v="5"/>
    <n v="5"/>
    <d v="2021-04-25T21:01:24"/>
  </r>
  <r>
    <n v="102894"/>
    <x v="16"/>
    <n v="9"/>
    <d v="2021-07-31T12:05:48"/>
  </r>
  <r>
    <n v="102916"/>
    <x v="0"/>
    <n v="1"/>
    <d v="2021-05-25T19:21:02"/>
  </r>
  <r>
    <n v="102921"/>
    <x v="6"/>
    <n v="0"/>
    <d v="2021-06-24T16:15:41"/>
  </r>
  <r>
    <n v="102938"/>
    <x v="6"/>
    <n v="0"/>
    <d v="2021-05-27T18:36:50"/>
  </r>
  <r>
    <n v="102949"/>
    <x v="1"/>
    <n v="2"/>
    <d v="2021-05-27T10:36:05"/>
  </r>
  <r>
    <n v="102968"/>
    <x v="8"/>
    <n v="-4"/>
    <d v="2021-05-29T19:15:47"/>
  </r>
  <r>
    <n v="102980"/>
    <x v="6"/>
    <n v="0"/>
    <d v="2021-04-30T05:15:53"/>
  </r>
  <r>
    <n v="103067"/>
    <x v="1"/>
    <n v="2"/>
    <d v="2021-04-27T11:23:15"/>
  </r>
  <r>
    <n v="103074"/>
    <x v="0"/>
    <n v="1"/>
    <d v="2021-06-29T11:53:59"/>
  </r>
  <r>
    <n v="103093"/>
    <x v="0"/>
    <n v="1"/>
    <d v="2021-07-07T10:12:54"/>
  </r>
  <r>
    <n v="103104"/>
    <x v="1"/>
    <n v="2"/>
    <d v="2021-07-09T02:27:23"/>
  </r>
  <r>
    <n v="103123"/>
    <x v="0"/>
    <n v="1"/>
    <d v="2021-05-29T04:12:05"/>
  </r>
  <r>
    <n v="103162"/>
    <x v="1"/>
    <n v="2"/>
    <d v="2021-07-10T06:03:32"/>
  </r>
  <r>
    <n v="103183"/>
    <x v="1"/>
    <n v="2"/>
    <d v="2021-07-09T06:59:33"/>
  </r>
  <r>
    <n v="103186"/>
    <x v="1"/>
    <n v="2"/>
    <d v="2021-05-24T03:53:52"/>
  </r>
  <r>
    <n v="103240"/>
    <x v="1"/>
    <n v="2"/>
    <d v="2021-06-26T02:02:21"/>
  </r>
  <r>
    <n v="103283"/>
    <x v="2"/>
    <n v="6"/>
    <d v="2021-04-22T22:57:50"/>
  </r>
  <r>
    <n v="103291"/>
    <x v="11"/>
    <n v="4"/>
    <d v="2021-07-24T08:39:10"/>
  </r>
  <r>
    <n v="103317"/>
    <x v="1"/>
    <n v="2"/>
    <d v="2021-06-29T20:40:31"/>
  </r>
  <r>
    <n v="103338"/>
    <x v="1"/>
    <n v="2"/>
    <d v="2021-05-25T22:08:18"/>
  </r>
  <r>
    <n v="103412"/>
    <x v="4"/>
    <n v="3"/>
    <d v="2021-04-29T18:59:05"/>
  </r>
  <r>
    <n v="103423"/>
    <x v="0"/>
    <n v="1"/>
    <d v="2021-04-27T03:07:10"/>
  </r>
  <r>
    <n v="103443"/>
    <x v="6"/>
    <n v="0"/>
    <d v="2021-06-10T17:15:02"/>
  </r>
  <r>
    <n v="103453"/>
    <x v="0"/>
    <n v="1"/>
    <d v="2021-04-02T07:24:36"/>
  </r>
  <r>
    <n v="103469"/>
    <x v="1"/>
    <n v="2"/>
    <d v="2021-06-24T15:44:34"/>
  </r>
  <r>
    <n v="103523"/>
    <x v="0"/>
    <n v="1"/>
    <d v="2021-05-24T08:36:35"/>
  </r>
  <r>
    <n v="103535"/>
    <x v="1"/>
    <n v="2"/>
    <d v="2021-04-26T01:58:23"/>
  </r>
  <r>
    <n v="103541"/>
    <x v="1"/>
    <n v="2"/>
    <d v="2021-06-19T04:15:28"/>
  </r>
  <r>
    <n v="103554"/>
    <x v="11"/>
    <n v="4"/>
    <d v="2021-04-05T02:11:39"/>
  </r>
  <r>
    <n v="103573"/>
    <x v="6"/>
    <n v="0"/>
    <d v="2021-04-24T13:00:13"/>
  </r>
  <r>
    <n v="103585"/>
    <x v="1"/>
    <n v="2"/>
    <d v="2021-07-05T11:30:35"/>
  </r>
  <r>
    <n v="103594"/>
    <x v="0"/>
    <n v="1"/>
    <d v="2021-05-26T09:10:15"/>
  </r>
  <r>
    <n v="103613"/>
    <x v="6"/>
    <n v="0"/>
    <d v="2021-05-11T14:26:31"/>
  </r>
  <r>
    <n v="103619"/>
    <x v="0"/>
    <n v="1"/>
    <d v="2021-05-27T14:40:25"/>
  </r>
  <r>
    <n v="103651"/>
    <x v="6"/>
    <n v="0"/>
    <d v="2021-07-10T21:59:07"/>
  </r>
  <r>
    <n v="103669"/>
    <x v="1"/>
    <n v="2"/>
    <d v="2021-05-24T22:48:49"/>
  </r>
  <r>
    <n v="103672"/>
    <x v="6"/>
    <n v="0"/>
    <d v="2021-04-29T07:53:43"/>
  </r>
  <r>
    <n v="103686"/>
    <x v="6"/>
    <n v="0"/>
    <d v="2021-05-26T03:21:49"/>
  </r>
  <r>
    <n v="103699"/>
    <x v="6"/>
    <n v="0"/>
    <d v="2021-06-26T12:39:07"/>
  </r>
  <r>
    <n v="103707"/>
    <x v="8"/>
    <n v="-4"/>
    <d v="2021-05-22T15:58:09"/>
  </r>
  <r>
    <n v="103753"/>
    <x v="1"/>
    <n v="2"/>
    <d v="2021-05-26T09:05:40"/>
  </r>
  <r>
    <n v="103770"/>
    <x v="1"/>
    <n v="2"/>
    <d v="2021-05-31T04:16:57"/>
  </r>
  <r>
    <n v="103775"/>
    <x v="1"/>
    <n v="2"/>
    <d v="2021-05-28T04:40:24"/>
  </r>
  <r>
    <n v="103781"/>
    <x v="0"/>
    <n v="1"/>
    <d v="2021-04-17T13:25:57"/>
  </r>
  <r>
    <n v="103794"/>
    <x v="10"/>
    <n v="-3"/>
    <d v="2021-05-23T12:17:13"/>
  </r>
  <r>
    <n v="103818"/>
    <x v="1"/>
    <n v="2"/>
    <d v="2021-06-24T22:47:07"/>
  </r>
  <r>
    <n v="103829"/>
    <x v="6"/>
    <n v="0"/>
    <d v="2021-08-01T23:54:46"/>
  </r>
  <r>
    <n v="103871"/>
    <x v="0"/>
    <n v="1"/>
    <d v="2021-07-20T15:25:08"/>
  </r>
  <r>
    <n v="103882"/>
    <x v="4"/>
    <n v="3"/>
    <d v="2021-06-29T05:45:28"/>
  </r>
  <r>
    <n v="103885"/>
    <x v="6"/>
    <n v="0"/>
    <d v="2021-04-19T20:00:22"/>
  </r>
  <r>
    <n v="103888"/>
    <x v="0"/>
    <n v="1"/>
    <d v="2021-06-27T07:02:21"/>
  </r>
  <r>
    <n v="103918"/>
    <x v="1"/>
    <n v="2"/>
    <d v="2021-05-29T04:53:16"/>
  </r>
  <r>
    <n v="103935"/>
    <x v="6"/>
    <n v="0"/>
    <d v="2021-07-09T06:48:54"/>
  </r>
  <r>
    <n v="103965"/>
    <x v="6"/>
    <n v="0"/>
    <d v="2021-06-05T04:16:56"/>
  </r>
  <r>
    <n v="103980"/>
    <x v="4"/>
    <n v="3"/>
    <d v="2021-04-28T20:14:42"/>
  </r>
  <r>
    <n v="104019"/>
    <x v="1"/>
    <n v="2"/>
    <d v="2021-04-09T04:28:12"/>
  </r>
  <r>
    <n v="104020"/>
    <x v="1"/>
    <n v="2"/>
    <d v="2021-05-08T19:31:33"/>
  </r>
  <r>
    <n v="104036"/>
    <x v="6"/>
    <n v="0"/>
    <d v="2021-04-05T02:37:26"/>
  </r>
  <r>
    <n v="104056"/>
    <x v="0"/>
    <n v="1"/>
    <d v="2021-05-17T19:24:15"/>
  </r>
  <r>
    <n v="104057"/>
    <x v="6"/>
    <n v="0"/>
    <d v="2021-07-03T01:27:51"/>
  </r>
  <r>
    <n v="104099"/>
    <x v="6"/>
    <n v="0"/>
    <d v="2021-07-15T20:32:06"/>
  </r>
  <r>
    <n v="104174"/>
    <x v="6"/>
    <n v="0"/>
    <d v="2021-05-28T11:01:59"/>
  </r>
  <r>
    <n v="104176"/>
    <x v="16"/>
    <n v="9"/>
    <d v="2021-04-24T15:49:49"/>
  </r>
  <r>
    <n v="104180"/>
    <x v="1"/>
    <n v="2"/>
    <d v="2021-05-27T02:09:21"/>
  </r>
  <r>
    <n v="104192"/>
    <x v="1"/>
    <n v="2"/>
    <d v="2021-05-27T01:50:16"/>
  </r>
  <r>
    <n v="104207"/>
    <x v="6"/>
    <n v="0"/>
    <d v="2021-06-24T18:42:47"/>
  </r>
  <r>
    <n v="104245"/>
    <x v="5"/>
    <n v="5"/>
    <d v="2021-06-19T04:11:31"/>
  </r>
  <r>
    <n v="104256"/>
    <x v="16"/>
    <n v="9"/>
    <d v="2021-04-29T18:42:54"/>
  </r>
  <r>
    <n v="104297"/>
    <x v="4"/>
    <n v="3"/>
    <d v="2021-05-25T12:36:20"/>
  </r>
  <r>
    <n v="104323"/>
    <x v="0"/>
    <n v="1"/>
    <d v="2021-04-16T13:51:00"/>
  </r>
  <r>
    <n v="104355"/>
    <x v="1"/>
    <n v="2"/>
    <d v="2021-04-26T14:34:44"/>
  </r>
  <r>
    <n v="104472"/>
    <x v="0"/>
    <n v="1"/>
    <d v="2021-06-09T08:24:52"/>
  </r>
  <r>
    <n v="104590"/>
    <x v="0"/>
    <n v="1"/>
    <d v="2021-04-24T16:24:57"/>
  </r>
  <r>
    <n v="104705"/>
    <x v="0"/>
    <n v="1"/>
    <d v="2021-04-09T08:17:59"/>
  </r>
  <r>
    <n v="104742"/>
    <x v="1"/>
    <n v="2"/>
    <d v="2021-06-10T16:55:50"/>
  </r>
  <r>
    <n v="104760"/>
    <x v="1"/>
    <n v="2"/>
    <d v="2021-06-28T06:24:41"/>
  </r>
  <r>
    <n v="104764"/>
    <x v="4"/>
    <n v="3"/>
    <d v="2021-05-27T13:54:40"/>
  </r>
  <r>
    <n v="104770"/>
    <x v="14"/>
    <n v="-5"/>
    <d v="2021-04-30T07:17:37"/>
  </r>
  <r>
    <n v="104777"/>
    <x v="0"/>
    <n v="1"/>
    <d v="2021-06-29T21:56:00"/>
  </r>
  <r>
    <n v="104785"/>
    <x v="0"/>
    <n v="1"/>
    <d v="2021-05-01T19:45:41"/>
  </r>
  <r>
    <n v="104812"/>
    <x v="1"/>
    <n v="2"/>
    <d v="2021-06-25T02:22:08"/>
  </r>
  <r>
    <n v="104879"/>
    <x v="4"/>
    <n v="3"/>
    <d v="2021-06-25T02:38:58"/>
  </r>
  <r>
    <n v="104881"/>
    <x v="18"/>
    <n v="10"/>
    <d v="2021-07-08T23:59:27"/>
  </r>
  <r>
    <n v="104914"/>
    <x v="0"/>
    <n v="1"/>
    <d v="2021-04-22T18:37:25"/>
  </r>
  <r>
    <n v="104932"/>
    <x v="1"/>
    <n v="2"/>
    <d v="2021-06-28T07:17:51"/>
  </r>
  <r>
    <n v="104938"/>
    <x v="1"/>
    <n v="2"/>
    <d v="2021-05-09T12:26:34"/>
  </r>
  <r>
    <n v="105020"/>
    <x v="0"/>
    <n v="1"/>
    <d v="2021-04-28T10:55:28"/>
  </r>
  <r>
    <n v="105039"/>
    <x v="0"/>
    <n v="1"/>
    <d v="2021-08-01T09:38:22"/>
  </r>
  <r>
    <n v="105048"/>
    <x v="4"/>
    <n v="3"/>
    <d v="2021-06-18T21:56:58"/>
  </r>
  <r>
    <n v="105124"/>
    <x v="4"/>
    <n v="3"/>
    <d v="2021-04-23T05:11:46"/>
  </r>
  <r>
    <n v="105128"/>
    <x v="6"/>
    <n v="0"/>
    <d v="2021-04-26T14:18:34"/>
  </r>
  <r>
    <n v="105135"/>
    <x v="2"/>
    <n v="6"/>
    <d v="2021-06-25T00:25:31"/>
  </r>
  <r>
    <n v="105140"/>
    <x v="0"/>
    <n v="1"/>
    <d v="2021-04-16T00:57:10"/>
  </r>
  <r>
    <n v="105148"/>
    <x v="1"/>
    <n v="2"/>
    <d v="2021-04-07T05:27:49"/>
  </r>
  <r>
    <n v="105154"/>
    <x v="1"/>
    <n v="2"/>
    <d v="2021-07-07T00:46:56"/>
  </r>
  <r>
    <n v="105163"/>
    <x v="3"/>
    <n v="7"/>
    <d v="2021-06-26T04:09:42"/>
  </r>
  <r>
    <n v="105216"/>
    <x v="1"/>
    <n v="2"/>
    <d v="2021-05-23T22:56:55"/>
  </r>
  <r>
    <n v="105222"/>
    <x v="1"/>
    <n v="2"/>
    <d v="2021-06-23T22:10:32"/>
  </r>
  <r>
    <n v="105259"/>
    <x v="13"/>
    <n v="-8"/>
    <d v="2021-04-17T22:37:04"/>
  </r>
  <r>
    <n v="105272"/>
    <x v="0"/>
    <n v="1"/>
    <d v="2021-05-27T07:18:38"/>
  </r>
  <r>
    <n v="105274"/>
    <x v="4"/>
    <n v="3"/>
    <d v="2021-06-25T17:31:35"/>
  </r>
  <r>
    <n v="105303"/>
    <x v="3"/>
    <n v="7"/>
    <d v="2021-05-24T00:17:15"/>
  </r>
  <r>
    <n v="105319"/>
    <x v="13"/>
    <n v="-8"/>
    <d v="2021-06-16T22:49:19"/>
  </r>
  <r>
    <n v="105323"/>
    <x v="6"/>
    <n v="0"/>
    <d v="2021-04-05T20:00:45"/>
  </r>
  <r>
    <n v="105330"/>
    <x v="4"/>
    <n v="3"/>
    <d v="2021-06-27T08:15:00"/>
  </r>
  <r>
    <n v="105357"/>
    <x v="0"/>
    <n v="1"/>
    <d v="2021-05-24T04:17:54"/>
  </r>
  <r>
    <n v="105359"/>
    <x v="6"/>
    <n v="0"/>
    <d v="2021-04-21T16:20:26"/>
  </r>
  <r>
    <n v="105432"/>
    <x v="8"/>
    <n v="-4"/>
    <d v="2021-07-02T21:26:12"/>
  </r>
  <r>
    <n v="105436"/>
    <x v="6"/>
    <n v="0"/>
    <d v="2021-06-29T06:52:43"/>
  </r>
  <r>
    <n v="105459"/>
    <x v="3"/>
    <n v="7"/>
    <d v="2021-04-27T16:37:19"/>
  </r>
  <r>
    <n v="105499"/>
    <x v="0"/>
    <n v="1"/>
    <d v="2021-05-26T00:57:57"/>
  </r>
  <r>
    <n v="105504"/>
    <x v="11"/>
    <n v="4"/>
    <d v="2021-05-25T02:39:23"/>
  </r>
  <r>
    <n v="105506"/>
    <x v="8"/>
    <n v="-4"/>
    <d v="2021-07-16T13:21:02"/>
  </r>
  <r>
    <n v="105533"/>
    <x v="1"/>
    <n v="2"/>
    <d v="2021-06-26T13:36:00"/>
  </r>
  <r>
    <n v="105558"/>
    <x v="0"/>
    <n v="1"/>
    <d v="2021-04-16T20:46:14"/>
  </r>
  <r>
    <n v="105564"/>
    <x v="6"/>
    <n v="0"/>
    <d v="2021-05-29T10:03:19"/>
  </r>
  <r>
    <n v="105585"/>
    <x v="4"/>
    <n v="3"/>
    <d v="2021-08-15T01:07:04"/>
  </r>
  <r>
    <n v="105586"/>
    <x v="0"/>
    <n v="1"/>
    <d v="2021-06-17T04:07:47"/>
  </r>
  <r>
    <n v="105634"/>
    <x v="0"/>
    <n v="1"/>
    <d v="2021-07-29T23:01:01"/>
  </r>
  <r>
    <n v="105709"/>
    <x v="4"/>
    <n v="3"/>
    <d v="2021-04-26T06:35:22"/>
  </r>
  <r>
    <n v="105749"/>
    <x v="0"/>
    <n v="1"/>
    <d v="2021-04-08T07:05:12"/>
  </r>
  <r>
    <n v="105769"/>
    <x v="0"/>
    <n v="1"/>
    <d v="2021-07-11T17:44:41"/>
  </r>
  <r>
    <n v="105806"/>
    <x v="1"/>
    <n v="2"/>
    <d v="2021-07-02T11:57:26"/>
  </r>
  <r>
    <n v="105808"/>
    <x v="6"/>
    <n v="0"/>
    <d v="2021-05-02T11:07:59"/>
  </r>
  <r>
    <n v="105814"/>
    <x v="11"/>
    <n v="4"/>
    <d v="2021-06-17T12:09:57"/>
  </r>
  <r>
    <n v="105820"/>
    <x v="0"/>
    <n v="1"/>
    <d v="2021-05-30T13:34:23"/>
  </r>
  <r>
    <n v="105825"/>
    <x v="19"/>
    <n v="11"/>
    <d v="2021-07-17T08:28:36"/>
  </r>
  <r>
    <n v="105850"/>
    <x v="10"/>
    <n v="-3"/>
    <d v="2021-05-28T14:45:29"/>
  </r>
  <r>
    <n v="105855"/>
    <x v="0"/>
    <n v="1"/>
    <d v="2021-04-23T03:09:14"/>
  </r>
  <r>
    <n v="105859"/>
    <x v="2"/>
    <n v="6"/>
    <d v="2021-07-04T07:31:01"/>
  </r>
  <r>
    <n v="105901"/>
    <x v="6"/>
    <n v="0"/>
    <d v="2021-04-17T07:29:38"/>
  </r>
  <r>
    <n v="105909"/>
    <x v="0"/>
    <n v="1"/>
    <d v="2021-04-23T11:09:19"/>
  </r>
  <r>
    <n v="105924"/>
    <x v="3"/>
    <n v="7"/>
    <d v="2021-04-24T22:32:28"/>
  </r>
  <r>
    <n v="105937"/>
    <x v="8"/>
    <n v="-4"/>
    <d v="2021-06-17T13:34:19"/>
  </r>
  <r>
    <n v="105953"/>
    <x v="6"/>
    <n v="0"/>
    <d v="2021-05-11T10:29:40"/>
  </r>
  <r>
    <n v="105970"/>
    <x v="0"/>
    <n v="1"/>
    <d v="2021-04-07T06:47:11"/>
  </r>
  <r>
    <n v="106017"/>
    <x v="0"/>
    <n v="1"/>
    <d v="2021-04-19T18:07:37"/>
  </r>
  <r>
    <n v="106021"/>
    <x v="4"/>
    <n v="3"/>
    <d v="2021-06-28T12:13:13"/>
  </r>
  <r>
    <n v="106077"/>
    <x v="0"/>
    <n v="1"/>
    <d v="2021-07-14T11:42:30"/>
  </r>
  <r>
    <n v="106113"/>
    <x v="0"/>
    <n v="1"/>
    <d v="2021-04-17T21:39:13"/>
  </r>
  <r>
    <n v="106118"/>
    <x v="6"/>
    <n v="0"/>
    <d v="2021-07-06T01:02:15"/>
  </r>
  <r>
    <n v="106119"/>
    <x v="1"/>
    <n v="2"/>
    <d v="2021-04-21T21:35:57"/>
  </r>
  <r>
    <n v="106129"/>
    <x v="0"/>
    <n v="1"/>
    <d v="2021-05-04T00:07:39"/>
  </r>
  <r>
    <n v="106161"/>
    <x v="4"/>
    <n v="3"/>
    <d v="2021-06-26T03:29:11"/>
  </r>
  <r>
    <n v="106165"/>
    <x v="8"/>
    <n v="-4"/>
    <d v="2021-04-28T21:18:53"/>
  </r>
  <r>
    <n v="106202"/>
    <x v="1"/>
    <n v="2"/>
    <d v="2021-06-24T02:53:31"/>
  </r>
  <r>
    <n v="106216"/>
    <x v="0"/>
    <n v="1"/>
    <d v="2021-04-18T11:27:48"/>
  </r>
  <r>
    <n v="106230"/>
    <x v="8"/>
    <n v="-4"/>
    <d v="2021-07-30T03:22:27"/>
  </r>
  <r>
    <n v="106242"/>
    <x v="4"/>
    <n v="3"/>
    <d v="2021-06-27T16:51:57"/>
  </r>
  <r>
    <n v="106249"/>
    <x v="6"/>
    <n v="0"/>
    <d v="2021-04-06T03:11:33"/>
  </r>
  <r>
    <n v="106253"/>
    <x v="1"/>
    <n v="2"/>
    <d v="2021-04-13T18:32:40"/>
  </r>
  <r>
    <n v="106262"/>
    <x v="0"/>
    <n v="1"/>
    <d v="2021-04-23T07:04:39"/>
  </r>
  <r>
    <n v="106270"/>
    <x v="4"/>
    <n v="3"/>
    <d v="2021-06-26T21:43:03"/>
  </r>
  <r>
    <n v="106308"/>
    <x v="1"/>
    <n v="2"/>
    <d v="2021-08-07T12:25:52"/>
  </r>
  <r>
    <n v="106441"/>
    <x v="1"/>
    <n v="2"/>
    <d v="2021-06-24T21:57:42"/>
  </r>
  <r>
    <n v="106453"/>
    <x v="6"/>
    <n v="0"/>
    <d v="2021-04-22T14:22:36"/>
  </r>
  <r>
    <n v="106475"/>
    <x v="6"/>
    <n v="0"/>
    <d v="2021-04-14T22:30:14"/>
  </r>
  <r>
    <n v="106491"/>
    <x v="6"/>
    <n v="0"/>
    <d v="2021-04-10T15:01:14"/>
  </r>
  <r>
    <n v="106545"/>
    <x v="6"/>
    <n v="0"/>
    <d v="2021-07-09T17:34:58"/>
  </r>
  <r>
    <n v="106559"/>
    <x v="6"/>
    <n v="0"/>
    <d v="2021-04-12T12:22:10"/>
  </r>
  <r>
    <n v="106577"/>
    <x v="4"/>
    <n v="3"/>
    <d v="2021-07-01T04:20:28"/>
  </r>
  <r>
    <n v="106611"/>
    <x v="1"/>
    <n v="2"/>
    <d v="2021-06-27T22:05:43"/>
  </r>
  <r>
    <n v="106635"/>
    <x v="0"/>
    <n v="1"/>
    <d v="2021-05-25T03:16:04"/>
  </r>
  <r>
    <n v="106640"/>
    <x v="0"/>
    <n v="1"/>
    <d v="2021-05-23T00:58:09"/>
  </r>
  <r>
    <n v="106772"/>
    <x v="0"/>
    <n v="1"/>
    <d v="2021-05-30T05:45:50"/>
  </r>
  <r>
    <n v="106875"/>
    <x v="6"/>
    <n v="0"/>
    <d v="2021-04-13T11:18:11"/>
  </r>
  <r>
    <n v="106895"/>
    <x v="7"/>
    <n v="8"/>
    <d v="2021-06-22T14:18:19"/>
  </r>
  <r>
    <n v="106945"/>
    <x v="1"/>
    <n v="2"/>
    <d v="2021-04-11T23:08:51"/>
  </r>
  <r>
    <n v="106955"/>
    <x v="11"/>
    <n v="4"/>
    <d v="2021-05-01T10:43:14"/>
  </r>
  <r>
    <n v="106957"/>
    <x v="1"/>
    <n v="2"/>
    <d v="2021-04-29T12:04:56"/>
  </r>
  <r>
    <n v="106966"/>
    <x v="6"/>
    <n v="0"/>
    <d v="2021-05-02T20:20:41"/>
  </r>
  <r>
    <n v="106968"/>
    <x v="0"/>
    <n v="1"/>
    <d v="2021-04-27T22:28:33"/>
  </r>
  <r>
    <n v="107008"/>
    <x v="2"/>
    <n v="6"/>
    <d v="2021-06-29T13:51:32"/>
  </r>
  <r>
    <n v="107038"/>
    <x v="0"/>
    <n v="1"/>
    <d v="2021-05-27T06:33:24"/>
  </r>
  <r>
    <n v="107072"/>
    <x v="0"/>
    <n v="1"/>
    <d v="2021-05-29T09:22:51"/>
  </r>
  <r>
    <n v="107078"/>
    <x v="4"/>
    <n v="3"/>
    <d v="2021-05-31T05:38:35"/>
  </r>
  <r>
    <n v="107084"/>
    <x v="12"/>
    <n v="-7"/>
    <d v="2021-06-26T14:25:51"/>
  </r>
  <r>
    <n v="107102"/>
    <x v="6"/>
    <n v="0"/>
    <d v="2021-05-22T07:34:22"/>
  </r>
  <r>
    <n v="107103"/>
    <x v="0"/>
    <n v="1"/>
    <d v="2021-04-03T23:04:16"/>
  </r>
  <r>
    <n v="107135"/>
    <x v="4"/>
    <n v="3"/>
    <d v="2021-04-30T07:37:45"/>
  </r>
  <r>
    <n v="107156"/>
    <x v="0"/>
    <n v="1"/>
    <d v="2021-07-07T22:50:41"/>
  </r>
  <r>
    <n v="107161"/>
    <x v="11"/>
    <n v="4"/>
    <d v="2021-07-12T07:36:08"/>
  </r>
  <r>
    <n v="107230"/>
    <x v="1"/>
    <n v="2"/>
    <d v="2021-04-25T03:33:12"/>
  </r>
  <r>
    <n v="107292"/>
    <x v="0"/>
    <n v="1"/>
    <d v="2021-04-26T02:10:50"/>
  </r>
  <r>
    <n v="107318"/>
    <x v="1"/>
    <n v="2"/>
    <d v="2021-04-07T00:55:48"/>
  </r>
  <r>
    <n v="107333"/>
    <x v="0"/>
    <n v="1"/>
    <d v="2021-04-23T17:07:59"/>
  </r>
  <r>
    <n v="107351"/>
    <x v="0"/>
    <n v="1"/>
    <d v="2021-08-05T01:00:05"/>
  </r>
  <r>
    <n v="107366"/>
    <x v="1"/>
    <n v="2"/>
    <d v="2021-04-28T01:58:59"/>
  </r>
  <r>
    <n v="107418"/>
    <x v="0"/>
    <n v="1"/>
    <d v="2021-05-28T00:26:23"/>
  </r>
  <r>
    <n v="107437"/>
    <x v="18"/>
    <n v="10"/>
    <d v="2021-04-08T21:56:27"/>
  </r>
  <r>
    <n v="107439"/>
    <x v="15"/>
    <n v="-6"/>
    <d v="2021-07-09T18:01:51"/>
  </r>
  <r>
    <n v="107459"/>
    <x v="0"/>
    <n v="1"/>
    <d v="2021-05-25T17:05:20"/>
  </r>
  <r>
    <n v="107476"/>
    <x v="14"/>
    <n v="-5"/>
    <d v="2021-06-28T04:50:25"/>
  </r>
  <r>
    <n v="107511"/>
    <x v="1"/>
    <n v="2"/>
    <d v="2021-04-14T02:36:47"/>
  </r>
  <r>
    <n v="107528"/>
    <x v="0"/>
    <n v="1"/>
    <d v="2021-04-27T03:04:53"/>
  </r>
  <r>
    <n v="107536"/>
    <x v="6"/>
    <n v="0"/>
    <d v="2021-05-16T16:41:40"/>
  </r>
  <r>
    <n v="107575"/>
    <x v="4"/>
    <n v="3"/>
    <d v="2021-05-31T12:58:35"/>
  </r>
  <r>
    <n v="107606"/>
    <x v="13"/>
    <n v="-8"/>
    <d v="2021-04-13T21:06:32"/>
  </r>
  <r>
    <n v="107629"/>
    <x v="1"/>
    <n v="2"/>
    <d v="2021-07-22T17:23:22"/>
  </r>
  <r>
    <n v="107645"/>
    <x v="4"/>
    <n v="3"/>
    <d v="2021-06-30T16:25:54"/>
  </r>
  <r>
    <n v="107651"/>
    <x v="1"/>
    <n v="2"/>
    <d v="2021-04-11T18:29:32"/>
  </r>
  <r>
    <n v="107686"/>
    <x v="4"/>
    <n v="3"/>
    <d v="2021-05-27T16:46:29"/>
  </r>
  <r>
    <n v="107734"/>
    <x v="0"/>
    <n v="1"/>
    <d v="2021-04-18T15:46:57"/>
  </r>
  <r>
    <n v="107743"/>
    <x v="16"/>
    <n v="9"/>
    <d v="2021-04-29T18:41:13"/>
  </r>
  <r>
    <n v="107770"/>
    <x v="1"/>
    <n v="2"/>
    <d v="2021-06-29T07:29:11"/>
  </r>
  <r>
    <n v="107819"/>
    <x v="0"/>
    <n v="1"/>
    <d v="2021-06-26T05:50:00"/>
  </r>
  <r>
    <n v="107822"/>
    <x v="19"/>
    <n v="11"/>
    <d v="2021-05-24T02:59:20"/>
  </r>
  <r>
    <n v="107825"/>
    <x v="4"/>
    <n v="3"/>
    <d v="2021-04-23T11:49:46"/>
  </r>
  <r>
    <n v="107830"/>
    <x v="5"/>
    <n v="5"/>
    <d v="2021-06-19T04:52:46"/>
  </r>
  <r>
    <n v="107838"/>
    <x v="6"/>
    <n v="0"/>
    <d v="2021-04-26T14:49:52"/>
  </r>
  <r>
    <n v="107860"/>
    <x v="0"/>
    <n v="1"/>
    <d v="2021-07-17T03:29:21"/>
  </r>
  <r>
    <n v="107884"/>
    <x v="1"/>
    <n v="2"/>
    <d v="2021-03-31T19:09:49"/>
  </r>
  <r>
    <n v="107901"/>
    <x v="2"/>
    <n v="6"/>
    <d v="2021-05-24T00:55:14"/>
  </r>
  <r>
    <n v="107913"/>
    <x v="1"/>
    <n v="2"/>
    <d v="2021-06-24T23:16:57"/>
  </r>
  <r>
    <n v="107963"/>
    <x v="6"/>
    <n v="0"/>
    <d v="2021-06-27T22:11:37"/>
  </r>
  <r>
    <n v="107964"/>
    <x v="6"/>
    <n v="0"/>
    <d v="2021-06-26T14:44:15"/>
  </r>
  <r>
    <n v="107966"/>
    <x v="1"/>
    <n v="2"/>
    <d v="2021-04-28T05:04:49"/>
  </r>
  <r>
    <n v="107970"/>
    <x v="6"/>
    <n v="0"/>
    <d v="2021-05-28T08:45:21"/>
  </r>
  <r>
    <n v="108035"/>
    <x v="0"/>
    <n v="1"/>
    <d v="2021-04-22T22:58:26"/>
  </r>
  <r>
    <n v="108047"/>
    <x v="0"/>
    <n v="1"/>
    <d v="2021-05-07T15:25:44"/>
  </r>
  <r>
    <n v="108054"/>
    <x v="0"/>
    <n v="1"/>
    <d v="2021-07-21T10:12:44"/>
  </r>
  <r>
    <n v="108059"/>
    <x v="2"/>
    <n v="6"/>
    <d v="2021-05-04T08:12:49"/>
  </r>
  <r>
    <n v="108064"/>
    <x v="0"/>
    <n v="1"/>
    <d v="2021-05-22T20:40:28"/>
  </r>
  <r>
    <n v="108076"/>
    <x v="2"/>
    <n v="6"/>
    <d v="2021-05-27T17:39:01"/>
  </r>
  <r>
    <n v="108081"/>
    <x v="0"/>
    <n v="1"/>
    <d v="2021-05-05T16:54:44"/>
  </r>
  <r>
    <n v="108082"/>
    <x v="2"/>
    <n v="6"/>
    <d v="2021-06-23T04:46:12"/>
  </r>
  <r>
    <n v="108121"/>
    <x v="0"/>
    <n v="1"/>
    <d v="2021-05-09T11:14:19"/>
  </r>
  <r>
    <n v="108146"/>
    <x v="4"/>
    <n v="3"/>
    <d v="2021-04-28T18:12:31"/>
  </r>
  <r>
    <n v="108171"/>
    <x v="4"/>
    <n v="3"/>
    <d v="2021-05-24T14:27:18"/>
  </r>
  <r>
    <n v="108201"/>
    <x v="1"/>
    <n v="2"/>
    <d v="2021-04-08T02:53:20"/>
  </r>
  <r>
    <n v="108226"/>
    <x v="0"/>
    <n v="1"/>
    <d v="2021-04-26T19:44:37"/>
  </r>
  <r>
    <n v="108230"/>
    <x v="4"/>
    <n v="3"/>
    <d v="2021-06-18T08:05:20"/>
  </r>
  <r>
    <n v="108256"/>
    <x v="4"/>
    <n v="3"/>
    <d v="2021-05-08T06:24:44"/>
  </r>
  <r>
    <n v="108271"/>
    <x v="1"/>
    <n v="2"/>
    <d v="2021-05-08T21:24:22"/>
  </r>
  <r>
    <n v="108285"/>
    <x v="4"/>
    <n v="3"/>
    <d v="2021-04-23T20:13:25"/>
  </r>
  <r>
    <n v="108291"/>
    <x v="1"/>
    <n v="2"/>
    <d v="2021-06-25T07:11:58"/>
  </r>
  <r>
    <n v="108300"/>
    <x v="1"/>
    <n v="2"/>
    <d v="2021-05-27T17:52:50"/>
  </r>
  <r>
    <n v="108305"/>
    <x v="0"/>
    <n v="1"/>
    <d v="2021-07-04T18:53:37"/>
  </r>
  <r>
    <n v="108322"/>
    <x v="4"/>
    <n v="3"/>
    <d v="2021-05-26T12:46:36"/>
  </r>
  <r>
    <n v="108336"/>
    <x v="6"/>
    <n v="0"/>
    <d v="2021-05-29T06:37:07"/>
  </r>
  <r>
    <n v="108403"/>
    <x v="1"/>
    <n v="2"/>
    <d v="2021-05-27T12:40:03"/>
  </r>
  <r>
    <n v="108417"/>
    <x v="0"/>
    <n v="1"/>
    <d v="2021-06-25T04:30:28"/>
  </r>
  <r>
    <n v="108480"/>
    <x v="5"/>
    <n v="5"/>
    <d v="2021-04-21T15:58:48"/>
  </r>
  <r>
    <n v="108493"/>
    <x v="1"/>
    <n v="2"/>
    <d v="2021-06-25T02:19:14"/>
  </r>
  <r>
    <n v="108497"/>
    <x v="6"/>
    <n v="0"/>
    <d v="2021-04-22T23:42:56"/>
  </r>
  <r>
    <n v="108509"/>
    <x v="0"/>
    <n v="1"/>
    <d v="2021-04-22T20:24:27"/>
  </r>
  <r>
    <n v="108581"/>
    <x v="0"/>
    <n v="1"/>
    <d v="2021-06-27T12:44:30"/>
  </r>
  <r>
    <n v="108640"/>
    <x v="1"/>
    <n v="2"/>
    <d v="2021-05-27T00:44:56"/>
  </r>
  <r>
    <n v="108650"/>
    <x v="6"/>
    <n v="0"/>
    <d v="2021-05-16T23:53:08"/>
  </r>
  <r>
    <n v="108660"/>
    <x v="2"/>
    <n v="6"/>
    <d v="2021-05-29T18:44:29"/>
  </r>
  <r>
    <n v="108679"/>
    <x v="4"/>
    <n v="3"/>
    <d v="2021-04-28T05:09:31"/>
  </r>
  <r>
    <n v="108704"/>
    <x v="2"/>
    <n v="6"/>
    <d v="2021-06-25T08:25:48"/>
  </r>
  <r>
    <n v="108774"/>
    <x v="1"/>
    <n v="2"/>
    <d v="2021-05-27T08:13:29"/>
  </r>
  <r>
    <n v="108803"/>
    <x v="11"/>
    <n v="4"/>
    <d v="2021-05-20T01:42:28"/>
  </r>
  <r>
    <n v="108808"/>
    <x v="15"/>
    <n v="-6"/>
    <d v="2021-05-28T21:33:11"/>
  </r>
  <r>
    <n v="108853"/>
    <x v="6"/>
    <n v="0"/>
    <d v="2021-05-24T21:18:08"/>
  </r>
  <r>
    <n v="108893"/>
    <x v="1"/>
    <n v="2"/>
    <d v="2021-05-19T20:04:33"/>
  </r>
  <r>
    <n v="108901"/>
    <x v="6"/>
    <n v="0"/>
    <d v="2021-05-07T08:20:55"/>
  </r>
  <r>
    <n v="109000"/>
    <x v="6"/>
    <n v="0"/>
    <d v="2021-08-07T09:43:18"/>
  </r>
  <r>
    <n v="109018"/>
    <x v="0"/>
    <n v="1"/>
    <d v="2021-06-24T09:30:56"/>
  </r>
  <r>
    <n v="109021"/>
    <x v="1"/>
    <n v="2"/>
    <d v="2021-06-27T13:19:06"/>
  </r>
  <r>
    <n v="109032"/>
    <x v="11"/>
    <n v="4"/>
    <d v="2021-04-15T06:58:48"/>
  </r>
  <r>
    <n v="109050"/>
    <x v="0"/>
    <n v="1"/>
    <d v="2021-05-04T22:27:46"/>
  </r>
  <r>
    <n v="109063"/>
    <x v="1"/>
    <n v="2"/>
    <d v="2021-04-23T17:26:44"/>
  </r>
  <r>
    <n v="109069"/>
    <x v="3"/>
    <n v="7"/>
    <d v="2021-04-23T23:03:23"/>
  </r>
  <r>
    <n v="109080"/>
    <x v="6"/>
    <n v="0"/>
    <d v="2021-06-27T11:55:46"/>
  </r>
  <r>
    <n v="109090"/>
    <x v="1"/>
    <n v="2"/>
    <d v="2021-04-10T14:12:11"/>
  </r>
  <r>
    <n v="109105"/>
    <x v="1"/>
    <n v="2"/>
    <d v="2021-07-20T00:22:51"/>
  </r>
  <r>
    <n v="109113"/>
    <x v="0"/>
    <n v="1"/>
    <d v="2021-05-29T18:05:38"/>
  </r>
  <r>
    <n v="109161"/>
    <x v="0"/>
    <n v="1"/>
    <d v="2021-04-10T04:49:25"/>
  </r>
  <r>
    <n v="109172"/>
    <x v="4"/>
    <n v="3"/>
    <d v="2021-06-24T20:14:11"/>
  </r>
  <r>
    <n v="109182"/>
    <x v="1"/>
    <n v="2"/>
    <d v="2021-04-26T19:02:26"/>
  </r>
  <r>
    <n v="109183"/>
    <x v="1"/>
    <n v="2"/>
    <d v="2021-05-26T05:56:06"/>
  </r>
  <r>
    <n v="109194"/>
    <x v="4"/>
    <n v="3"/>
    <d v="2021-04-27T04:56:51"/>
  </r>
  <r>
    <n v="109241"/>
    <x v="6"/>
    <n v="0"/>
    <d v="2021-06-27T19:01:02"/>
  </r>
  <r>
    <n v="109260"/>
    <x v="0"/>
    <n v="1"/>
    <d v="2021-07-06T13:27:58"/>
  </r>
  <r>
    <n v="109263"/>
    <x v="1"/>
    <n v="2"/>
    <d v="2021-04-23T00:32:27"/>
  </r>
  <r>
    <n v="109264"/>
    <x v="4"/>
    <n v="3"/>
    <d v="2021-04-14T06:11:10"/>
  </r>
  <r>
    <n v="109285"/>
    <x v="6"/>
    <n v="0"/>
    <d v="2021-04-30T17:08:08"/>
  </r>
  <r>
    <n v="109289"/>
    <x v="0"/>
    <n v="1"/>
    <d v="2021-06-06T23:09:31"/>
  </r>
  <r>
    <n v="109295"/>
    <x v="1"/>
    <n v="2"/>
    <d v="2021-05-25T17:01:16"/>
  </r>
  <r>
    <n v="109296"/>
    <x v="0"/>
    <n v="1"/>
    <d v="2021-05-21T13:28:31"/>
  </r>
  <r>
    <n v="109335"/>
    <x v="0"/>
    <n v="1"/>
    <d v="2021-07-12T23:05:09"/>
  </r>
  <r>
    <n v="109348"/>
    <x v="2"/>
    <n v="6"/>
    <d v="2021-06-24T21:22:10"/>
  </r>
  <r>
    <n v="109419"/>
    <x v="0"/>
    <n v="1"/>
    <d v="2021-06-24T17:24:50"/>
  </r>
  <r>
    <n v="109424"/>
    <x v="0"/>
    <n v="1"/>
    <d v="2021-06-18T05:54:08"/>
  </r>
  <r>
    <n v="109440"/>
    <x v="6"/>
    <n v="0"/>
    <d v="2021-06-29T02:01:18"/>
  </r>
  <r>
    <n v="109549"/>
    <x v="5"/>
    <n v="5"/>
    <d v="2021-06-24T21:11:15"/>
  </r>
  <r>
    <n v="109556"/>
    <x v="0"/>
    <n v="1"/>
    <d v="2021-07-05T18:36:56"/>
  </r>
  <r>
    <n v="109564"/>
    <x v="1"/>
    <n v="2"/>
    <d v="2021-05-27T22:34:21"/>
  </r>
  <r>
    <n v="109596"/>
    <x v="1"/>
    <n v="2"/>
    <d v="2021-06-07T18:40:38"/>
  </r>
  <r>
    <n v="109601"/>
    <x v="4"/>
    <n v="3"/>
    <d v="2021-04-08T18:10:13"/>
  </r>
  <r>
    <n v="109616"/>
    <x v="0"/>
    <n v="1"/>
    <d v="2021-04-10T08:52:56"/>
  </r>
  <r>
    <n v="109655"/>
    <x v="8"/>
    <n v="-4"/>
    <d v="2021-06-28T10:10:05"/>
  </r>
  <r>
    <n v="109677"/>
    <x v="1"/>
    <n v="2"/>
    <d v="2021-06-12T09:43:10"/>
  </r>
  <r>
    <n v="109682"/>
    <x v="0"/>
    <n v="1"/>
    <d v="2021-05-29T06:50:46"/>
  </r>
  <r>
    <n v="109736"/>
    <x v="0"/>
    <n v="1"/>
    <d v="2021-05-25T21:15:20"/>
  </r>
  <r>
    <n v="109788"/>
    <x v="1"/>
    <n v="2"/>
    <d v="2021-04-25T09:11:36"/>
  </r>
  <r>
    <n v="109794"/>
    <x v="1"/>
    <n v="2"/>
    <d v="2021-06-30T07:59:29"/>
  </r>
  <r>
    <n v="109804"/>
    <x v="6"/>
    <n v="0"/>
    <d v="2021-04-22T09:09:55"/>
  </r>
  <r>
    <n v="109845"/>
    <x v="5"/>
    <n v="5"/>
    <d v="2021-04-04T11:18:44"/>
  </r>
  <r>
    <n v="109910"/>
    <x v="4"/>
    <n v="3"/>
    <d v="2021-05-29T21:05:23"/>
  </r>
  <r>
    <n v="109912"/>
    <x v="6"/>
    <n v="0"/>
    <d v="2021-06-28T04:55:38"/>
  </r>
  <r>
    <n v="109920"/>
    <x v="4"/>
    <n v="3"/>
    <d v="2021-04-30T01:55:39"/>
  </r>
  <r>
    <n v="109934"/>
    <x v="0"/>
    <n v="1"/>
    <d v="2021-06-27T08:12:36"/>
  </r>
  <r>
    <n v="109956"/>
    <x v="9"/>
    <n v="12"/>
    <d v="2021-05-23T09:12:30"/>
  </r>
  <r>
    <n v="109991"/>
    <x v="8"/>
    <n v="-4"/>
    <d v="2021-06-25T20:50:29"/>
  </r>
  <r>
    <n v="110000"/>
    <x v="0"/>
    <n v="1"/>
    <d v="2021-04-25T09:48:48"/>
  </r>
  <r>
    <n v="110027"/>
    <x v="1"/>
    <n v="2"/>
    <d v="2021-05-18T11:31:53"/>
  </r>
  <r>
    <n v="110036"/>
    <x v="4"/>
    <n v="3"/>
    <d v="2021-04-28T06:19:39"/>
  </r>
  <r>
    <n v="110042"/>
    <x v="0"/>
    <n v="1"/>
    <d v="2021-06-26T12:59:03"/>
  </r>
  <r>
    <n v="110058"/>
    <x v="0"/>
    <n v="1"/>
    <d v="2021-04-22T06:53:36"/>
  </r>
  <r>
    <n v="110070"/>
    <x v="6"/>
    <n v="0"/>
    <d v="2021-06-28T11:05:48"/>
  </r>
  <r>
    <n v="110094"/>
    <x v="0"/>
    <n v="1"/>
    <d v="2021-05-15T11:45:42"/>
  </r>
  <r>
    <n v="110119"/>
    <x v="15"/>
    <n v="-6"/>
    <d v="2021-07-03T00:48:46"/>
  </r>
  <r>
    <n v="110139"/>
    <x v="4"/>
    <n v="3"/>
    <d v="2021-06-25T02:16:08"/>
  </r>
  <r>
    <n v="110181"/>
    <x v="4"/>
    <n v="3"/>
    <d v="2021-06-29T18:16:45"/>
  </r>
  <r>
    <n v="110182"/>
    <x v="4"/>
    <n v="3"/>
    <d v="2021-07-21T14:24:08"/>
  </r>
  <r>
    <n v="110227"/>
    <x v="4"/>
    <n v="3"/>
    <d v="2021-04-23T15:14:47"/>
  </r>
  <r>
    <n v="110242"/>
    <x v="11"/>
    <n v="4"/>
    <d v="2021-05-01T11:39:29"/>
  </r>
  <r>
    <n v="110265"/>
    <x v="1"/>
    <n v="2"/>
    <d v="2021-04-10T14:31:40"/>
  </r>
  <r>
    <n v="110279"/>
    <x v="1"/>
    <n v="2"/>
    <d v="2021-05-25T01:09:05"/>
  </r>
  <r>
    <n v="110285"/>
    <x v="5"/>
    <n v="5"/>
    <d v="2021-06-01T06:11:19"/>
  </r>
  <r>
    <n v="110315"/>
    <x v="4"/>
    <n v="3"/>
    <d v="2021-06-27T23:05:38"/>
  </r>
  <r>
    <n v="110322"/>
    <x v="6"/>
    <n v="0"/>
    <d v="2021-07-06T03:25:08"/>
  </r>
  <r>
    <n v="110334"/>
    <x v="4"/>
    <n v="3"/>
    <d v="2021-05-23T16:32:33"/>
  </r>
  <r>
    <n v="110335"/>
    <x v="0"/>
    <n v="1"/>
    <d v="2021-05-07T19:54:18"/>
  </r>
  <r>
    <n v="110352"/>
    <x v="6"/>
    <n v="0"/>
    <d v="2021-07-08T18:24:14"/>
  </r>
  <r>
    <n v="110392"/>
    <x v="0"/>
    <n v="1"/>
    <d v="2021-06-24T15:49:43"/>
  </r>
  <r>
    <n v="110498"/>
    <x v="6"/>
    <n v="0"/>
    <d v="2021-04-23T16:53:51"/>
  </r>
  <r>
    <n v="110566"/>
    <x v="11"/>
    <n v="4"/>
    <d v="2021-05-27T15:43:57"/>
  </r>
  <r>
    <n v="110583"/>
    <x v="1"/>
    <n v="2"/>
    <d v="2021-05-19T13:43:55"/>
  </r>
  <r>
    <n v="110633"/>
    <x v="15"/>
    <n v="-6"/>
    <d v="2021-06-01T23:28:19"/>
  </r>
  <r>
    <n v="110659"/>
    <x v="0"/>
    <n v="1"/>
    <d v="2021-06-09T12:15:29"/>
  </r>
  <r>
    <n v="110669"/>
    <x v="5"/>
    <n v="5"/>
    <d v="2021-06-28T12:35:27"/>
  </r>
  <r>
    <n v="110680"/>
    <x v="0"/>
    <n v="1"/>
    <d v="2021-04-27T09:28:41"/>
  </r>
  <r>
    <n v="110697"/>
    <x v="13"/>
    <n v="-8"/>
    <d v="2021-05-30T02:19:04"/>
  </r>
  <r>
    <n v="110703"/>
    <x v="8"/>
    <n v="-4"/>
    <d v="2021-04-08T19:16:44"/>
  </r>
  <r>
    <n v="110741"/>
    <x v="1"/>
    <n v="2"/>
    <d v="2021-06-21T07:45:52"/>
  </r>
  <r>
    <n v="110775"/>
    <x v="6"/>
    <n v="0"/>
    <d v="2021-06-12T08:24:02"/>
  </r>
  <r>
    <n v="110808"/>
    <x v="0"/>
    <n v="1"/>
    <d v="2021-05-26T04:14:20"/>
  </r>
  <r>
    <n v="110844"/>
    <x v="1"/>
    <n v="2"/>
    <d v="2021-04-23T20:35:06"/>
  </r>
  <r>
    <n v="110864"/>
    <x v="6"/>
    <n v="0"/>
    <d v="2021-04-25T15:12:47"/>
  </r>
  <r>
    <n v="110934"/>
    <x v="2"/>
    <n v="6"/>
    <d v="2021-06-10T15:20:36"/>
  </r>
  <r>
    <n v="110992"/>
    <x v="1"/>
    <n v="2"/>
    <d v="2021-04-24T21:16:54"/>
  </r>
  <r>
    <n v="111044"/>
    <x v="4"/>
    <n v="3"/>
    <d v="2021-04-16T03:29:29"/>
  </r>
  <r>
    <n v="111056"/>
    <x v="0"/>
    <n v="1"/>
    <d v="2021-07-14T01:14:51"/>
  </r>
  <r>
    <n v="111066"/>
    <x v="1"/>
    <n v="2"/>
    <d v="2021-05-27T22:00:14"/>
  </r>
  <r>
    <n v="111073"/>
    <x v="16"/>
    <n v="9"/>
    <d v="2021-06-28T23:16:19"/>
  </r>
  <r>
    <n v="111115"/>
    <x v="1"/>
    <n v="2"/>
    <d v="2021-07-08T18:58:34"/>
  </r>
  <r>
    <n v="111153"/>
    <x v="0"/>
    <n v="1"/>
    <d v="2021-05-30T00:32:03"/>
  </r>
  <r>
    <n v="111178"/>
    <x v="0"/>
    <n v="1"/>
    <d v="2021-05-10T07:31:40"/>
  </r>
  <r>
    <n v="111190"/>
    <x v="1"/>
    <n v="2"/>
    <d v="2021-06-09T08:58:01"/>
  </r>
  <r>
    <n v="111259"/>
    <x v="0"/>
    <n v="1"/>
    <d v="2021-05-27T13:29:20"/>
  </r>
  <r>
    <n v="111261"/>
    <x v="6"/>
    <n v="0"/>
    <d v="2021-05-26T00:52:21"/>
  </r>
  <r>
    <n v="111265"/>
    <x v="2"/>
    <n v="6"/>
    <d v="2021-05-24T00:55:01"/>
  </r>
  <r>
    <n v="111281"/>
    <x v="6"/>
    <n v="0"/>
    <d v="2021-05-27T06:51:37"/>
  </r>
  <r>
    <n v="111305"/>
    <x v="3"/>
    <n v="7"/>
    <d v="2021-05-01T09:01:43"/>
  </r>
  <r>
    <n v="111307"/>
    <x v="0"/>
    <n v="1"/>
    <d v="2021-06-11T19:53:33"/>
  </r>
  <r>
    <n v="111383"/>
    <x v="16"/>
    <n v="9"/>
    <d v="2021-03-31T01:13:41"/>
  </r>
  <r>
    <n v="111454"/>
    <x v="0"/>
    <n v="1"/>
    <d v="2021-05-25T18:20:34"/>
  </r>
  <r>
    <n v="111488"/>
    <x v="0"/>
    <n v="1"/>
    <d v="2021-06-25T04:56:31"/>
  </r>
  <r>
    <n v="111518"/>
    <x v="0"/>
    <n v="1"/>
    <d v="2021-06-22T14:51:37"/>
  </r>
  <r>
    <n v="111525"/>
    <x v="6"/>
    <n v="0"/>
    <d v="2021-05-29T00:00:54"/>
  </r>
  <r>
    <n v="111546"/>
    <x v="0"/>
    <n v="1"/>
    <d v="2021-04-25T09:27:35"/>
  </r>
  <r>
    <n v="111570"/>
    <x v="0"/>
    <n v="1"/>
    <d v="2021-05-27T01:22:15"/>
  </r>
  <r>
    <n v="111603"/>
    <x v="8"/>
    <n v="-4"/>
    <d v="2021-04-24T15:42:23"/>
  </r>
  <r>
    <n v="111640"/>
    <x v="6"/>
    <n v="0"/>
    <d v="2021-04-20T19:53:25"/>
  </r>
  <r>
    <n v="111664"/>
    <x v="1"/>
    <n v="2"/>
    <d v="2021-04-23T02:36:39"/>
  </r>
  <r>
    <n v="111687"/>
    <x v="0"/>
    <n v="1"/>
    <d v="2021-04-17T20:59:39"/>
  </r>
  <r>
    <n v="111695"/>
    <x v="4"/>
    <n v="3"/>
    <d v="2021-04-24T00:47:40"/>
  </r>
  <r>
    <n v="111714"/>
    <x v="1"/>
    <n v="2"/>
    <d v="2021-06-25T19:34:54"/>
  </r>
  <r>
    <n v="111758"/>
    <x v="1"/>
    <n v="2"/>
    <d v="2021-06-10T19:04:32"/>
  </r>
  <r>
    <n v="111764"/>
    <x v="0"/>
    <n v="1"/>
    <d v="2021-06-24T18:30:08"/>
  </r>
  <r>
    <n v="111799"/>
    <x v="8"/>
    <n v="-4"/>
    <d v="2021-05-26T17:09:37"/>
  </r>
  <r>
    <n v="111806"/>
    <x v="5"/>
    <n v="5"/>
    <d v="2021-06-23T10:28:28"/>
  </r>
  <r>
    <n v="111843"/>
    <x v="6"/>
    <n v="0"/>
    <d v="2021-04-22T06:42:13"/>
  </r>
  <r>
    <n v="111850"/>
    <x v="6"/>
    <n v="0"/>
    <d v="2021-05-02T06:54:23"/>
  </r>
  <r>
    <n v="111882"/>
    <x v="4"/>
    <n v="3"/>
    <d v="2021-06-23T16:03:21"/>
  </r>
  <r>
    <n v="111903"/>
    <x v="16"/>
    <n v="9"/>
    <d v="2021-04-05T05:11:51"/>
  </r>
  <r>
    <n v="111924"/>
    <x v="0"/>
    <n v="1"/>
    <d v="2021-05-30T15:15:46"/>
  </r>
  <r>
    <n v="111932"/>
    <x v="8"/>
    <n v="-4"/>
    <d v="2021-05-07T06:40:35"/>
  </r>
  <r>
    <n v="111957"/>
    <x v="3"/>
    <n v="7"/>
    <d v="2021-05-31T12:56:30"/>
  </r>
  <r>
    <n v="111983"/>
    <x v="0"/>
    <n v="1"/>
    <d v="2021-04-30T00:53:22"/>
  </r>
  <r>
    <n v="111998"/>
    <x v="11"/>
    <n v="4"/>
    <d v="2021-07-20T11:42:45"/>
  </r>
  <r>
    <n v="112017"/>
    <x v="1"/>
    <n v="2"/>
    <d v="2021-06-12T07:36:18"/>
  </r>
  <r>
    <n v="112038"/>
    <x v="4"/>
    <n v="3"/>
    <d v="2021-04-23T04:44:47"/>
  </r>
  <r>
    <n v="112070"/>
    <x v="7"/>
    <n v="8"/>
    <d v="2021-05-27T11:20:31"/>
  </r>
  <r>
    <n v="112085"/>
    <x v="0"/>
    <n v="1"/>
    <d v="2021-05-26T20:12:01"/>
  </r>
  <r>
    <n v="112109"/>
    <x v="4"/>
    <n v="3"/>
    <d v="2021-06-24T11:51:57"/>
  </r>
  <r>
    <n v="112112"/>
    <x v="1"/>
    <n v="2"/>
    <d v="2021-05-11T21:42:17"/>
  </r>
  <r>
    <n v="112149"/>
    <x v="6"/>
    <n v="0"/>
    <d v="2021-05-28T02:55:33"/>
  </r>
  <r>
    <n v="112162"/>
    <x v="1"/>
    <n v="2"/>
    <d v="2021-03-28T20:32:04"/>
  </r>
  <r>
    <n v="112166"/>
    <x v="6"/>
    <n v="0"/>
    <d v="2021-04-18T23:25:50"/>
  </r>
  <r>
    <n v="112175"/>
    <x v="4"/>
    <n v="3"/>
    <d v="2021-06-24T16:20:17"/>
  </r>
  <r>
    <n v="112214"/>
    <x v="6"/>
    <n v="0"/>
    <d v="2021-04-26T21:50:19"/>
  </r>
  <r>
    <n v="112223"/>
    <x v="1"/>
    <n v="2"/>
    <d v="2021-07-10T17:34:30"/>
  </r>
  <r>
    <n v="112283"/>
    <x v="4"/>
    <n v="3"/>
    <d v="2021-07-10T21:28:19"/>
  </r>
  <r>
    <n v="112322"/>
    <x v="0"/>
    <n v="1"/>
    <d v="2021-05-20T09:18:19"/>
  </r>
  <r>
    <n v="112323"/>
    <x v="1"/>
    <n v="2"/>
    <d v="2021-04-28T08:56:27"/>
  </r>
  <r>
    <n v="112325"/>
    <x v="2"/>
    <n v="6"/>
    <d v="2021-04-22T00:17:17"/>
  </r>
  <r>
    <n v="112383"/>
    <x v="6"/>
    <n v="0"/>
    <d v="2021-06-04T17:22:12"/>
  </r>
  <r>
    <n v="112390"/>
    <x v="7"/>
    <n v="8"/>
    <d v="2021-05-26T15:00:25"/>
  </r>
  <r>
    <n v="112421"/>
    <x v="0"/>
    <n v="1"/>
    <d v="2021-07-31T07:51:33"/>
  </r>
  <r>
    <n v="112464"/>
    <x v="1"/>
    <n v="2"/>
    <d v="2021-07-02T04:18:31"/>
  </r>
  <r>
    <n v="112508"/>
    <x v="6"/>
    <n v="0"/>
    <d v="2021-05-02T05:00:22"/>
  </r>
  <r>
    <n v="112519"/>
    <x v="0"/>
    <n v="1"/>
    <d v="2021-06-28T16:56:52"/>
  </r>
  <r>
    <n v="112535"/>
    <x v="19"/>
    <n v="11"/>
    <d v="2021-06-25T10:29:31"/>
  </r>
  <r>
    <n v="112546"/>
    <x v="0"/>
    <n v="1"/>
    <d v="2021-04-27T11:09:39"/>
  </r>
  <r>
    <n v="112580"/>
    <x v="1"/>
    <n v="2"/>
    <d v="2021-05-26T20:22:04"/>
  </r>
  <r>
    <n v="112585"/>
    <x v="0"/>
    <n v="1"/>
    <d v="2021-04-27T14:48:48"/>
  </r>
  <r>
    <n v="112617"/>
    <x v="0"/>
    <n v="1"/>
    <d v="2021-07-16T02:03:34"/>
  </r>
  <r>
    <n v="112620"/>
    <x v="6"/>
    <n v="0"/>
    <d v="2021-05-15T18:12:37"/>
  </r>
  <r>
    <n v="112651"/>
    <x v="4"/>
    <n v="3"/>
    <d v="2021-04-22T18:17:46"/>
  </r>
  <r>
    <n v="112660"/>
    <x v="4"/>
    <n v="3"/>
    <d v="2021-05-14T21:43:30"/>
  </r>
  <r>
    <n v="112663"/>
    <x v="0"/>
    <n v="1"/>
    <d v="2021-05-01T13:04:30"/>
  </r>
  <r>
    <n v="112680"/>
    <x v="1"/>
    <n v="2"/>
    <d v="2021-05-23T17:26:23"/>
  </r>
  <r>
    <n v="112687"/>
    <x v="6"/>
    <n v="0"/>
    <d v="2021-04-05T21:01:15"/>
  </r>
  <r>
    <n v="112700"/>
    <x v="1"/>
    <n v="2"/>
    <d v="2021-06-26T15:11:59"/>
  </r>
  <r>
    <n v="112708"/>
    <x v="0"/>
    <n v="1"/>
    <d v="2021-04-23T15:28:52"/>
  </r>
  <r>
    <n v="112724"/>
    <x v="1"/>
    <n v="2"/>
    <d v="2021-05-10T00:42:46"/>
  </r>
  <r>
    <n v="112795"/>
    <x v="0"/>
    <n v="1"/>
    <d v="2021-05-06T10:56:38"/>
  </r>
  <r>
    <n v="112821"/>
    <x v="2"/>
    <n v="6"/>
    <d v="2021-07-21T04:52:38"/>
  </r>
  <r>
    <n v="112874"/>
    <x v="1"/>
    <n v="2"/>
    <d v="2021-04-23T20:05:19"/>
  </r>
  <r>
    <n v="112905"/>
    <x v="3"/>
    <n v="7"/>
    <d v="2021-07-01T17:43:46"/>
  </r>
  <r>
    <n v="112914"/>
    <x v="1"/>
    <n v="2"/>
    <d v="2021-04-18T19:34:39"/>
  </r>
  <r>
    <n v="112939"/>
    <x v="6"/>
    <n v="0"/>
    <d v="2021-06-27T14:41:23"/>
  </r>
  <r>
    <n v="112945"/>
    <x v="0"/>
    <n v="1"/>
    <d v="2021-04-27T22:38:21"/>
  </r>
  <r>
    <n v="112969"/>
    <x v="0"/>
    <n v="1"/>
    <d v="2021-04-17T03:44:56"/>
  </r>
  <r>
    <n v="112997"/>
    <x v="0"/>
    <n v="1"/>
    <d v="2021-06-25T03:07:13"/>
  </r>
  <r>
    <n v="113058"/>
    <x v="0"/>
    <n v="1"/>
    <d v="2021-04-29T05:16:32"/>
  </r>
  <r>
    <n v="113059"/>
    <x v="0"/>
    <n v="1"/>
    <d v="2021-07-22T04:45:51"/>
  </r>
  <r>
    <n v="113076"/>
    <x v="0"/>
    <n v="1"/>
    <d v="2021-04-24T00:32:59"/>
  </r>
  <r>
    <n v="113092"/>
    <x v="0"/>
    <n v="1"/>
    <d v="2021-04-09T11:07:15"/>
  </r>
  <r>
    <n v="113145"/>
    <x v="1"/>
    <n v="2"/>
    <d v="2021-05-25T07:16:58"/>
  </r>
  <r>
    <n v="113203"/>
    <x v="0"/>
    <n v="1"/>
    <d v="2021-08-19T14:35:47"/>
  </r>
  <r>
    <n v="113254"/>
    <x v="4"/>
    <n v="3"/>
    <d v="2021-05-05T18:04:39"/>
  </r>
  <r>
    <n v="113261"/>
    <x v="6"/>
    <n v="0"/>
    <d v="2021-05-24T21:38:50"/>
  </r>
  <r>
    <n v="113278"/>
    <x v="0"/>
    <n v="1"/>
    <d v="2021-05-11T22:41:41"/>
  </r>
  <r>
    <n v="113298"/>
    <x v="1"/>
    <n v="2"/>
    <d v="2021-05-25T23:43:31"/>
  </r>
  <r>
    <n v="113305"/>
    <x v="0"/>
    <n v="1"/>
    <d v="2021-07-05T14:12:59"/>
  </r>
  <r>
    <n v="113313"/>
    <x v="0"/>
    <n v="1"/>
    <d v="2021-03-31T01:09:28"/>
  </r>
  <r>
    <n v="113314"/>
    <x v="3"/>
    <n v="7"/>
    <d v="2021-05-13T04:17:49"/>
  </r>
  <r>
    <n v="113332"/>
    <x v="1"/>
    <n v="2"/>
    <d v="2021-06-11T17:42:38"/>
  </r>
  <r>
    <n v="113349"/>
    <x v="0"/>
    <n v="1"/>
    <d v="2021-06-02T19:28:14"/>
  </r>
  <r>
    <n v="113393"/>
    <x v="0"/>
    <n v="1"/>
    <d v="2021-04-16T08:01:34"/>
  </r>
  <r>
    <n v="113444"/>
    <x v="0"/>
    <n v="1"/>
    <d v="2021-04-21T16:08:08"/>
  </r>
  <r>
    <n v="113449"/>
    <x v="0"/>
    <n v="1"/>
    <d v="2021-04-28T13:01:40"/>
  </r>
  <r>
    <n v="113452"/>
    <x v="1"/>
    <n v="2"/>
    <d v="2021-06-26T07:14:51"/>
  </r>
  <r>
    <n v="113493"/>
    <x v="15"/>
    <n v="-6"/>
    <d v="2021-04-24T21:42:24"/>
  </r>
  <r>
    <n v="113523"/>
    <x v="1"/>
    <n v="2"/>
    <d v="2021-05-01T00:30:54"/>
  </r>
  <r>
    <n v="113540"/>
    <x v="6"/>
    <n v="0"/>
    <d v="2021-04-01T01:48:31"/>
  </r>
  <r>
    <n v="113551"/>
    <x v="1"/>
    <n v="2"/>
    <d v="2021-04-30T15:24:21"/>
  </r>
  <r>
    <n v="113590"/>
    <x v="4"/>
    <n v="3"/>
    <d v="2021-04-30T00:40:17"/>
  </r>
  <r>
    <n v="113595"/>
    <x v="0"/>
    <n v="1"/>
    <d v="2021-06-28T13:08:05"/>
  </r>
  <r>
    <n v="113619"/>
    <x v="1"/>
    <n v="2"/>
    <d v="2021-05-25T13:04:08"/>
  </r>
  <r>
    <n v="113632"/>
    <x v="6"/>
    <n v="0"/>
    <d v="2021-04-28T08:06:27"/>
  </r>
  <r>
    <n v="113635"/>
    <x v="4"/>
    <n v="3"/>
    <d v="2021-07-28T18:05:46"/>
  </r>
  <r>
    <n v="113651"/>
    <x v="0"/>
    <n v="1"/>
    <d v="2021-04-20T18:27:17"/>
  </r>
  <r>
    <n v="113655"/>
    <x v="4"/>
    <n v="3"/>
    <d v="2021-04-21T20:47:44"/>
  </r>
  <r>
    <n v="113661"/>
    <x v="6"/>
    <n v="0"/>
    <d v="2021-04-24T20:03:47"/>
  </r>
  <r>
    <n v="113665"/>
    <x v="1"/>
    <n v="2"/>
    <d v="2021-06-28T16:13:40"/>
  </r>
  <r>
    <n v="113673"/>
    <x v="0"/>
    <n v="1"/>
    <d v="2021-05-25T11:37:35"/>
  </r>
  <r>
    <n v="113696"/>
    <x v="3"/>
    <n v="7"/>
    <d v="2021-07-03T08:04:45"/>
  </r>
  <r>
    <n v="113729"/>
    <x v="15"/>
    <n v="-6"/>
    <d v="2021-05-02T00:48:18"/>
  </r>
  <r>
    <n v="113741"/>
    <x v="2"/>
    <n v="6"/>
    <d v="2021-07-10T11:46:30"/>
  </r>
  <r>
    <n v="113748"/>
    <x v="14"/>
    <n v="-5"/>
    <d v="2021-04-21T09:15:40"/>
  </r>
  <r>
    <n v="113750"/>
    <x v="15"/>
    <n v="-6"/>
    <d v="2021-05-29T18:25:03"/>
  </r>
  <r>
    <n v="113768"/>
    <x v="0"/>
    <n v="1"/>
    <d v="2021-05-29T14:24:26"/>
  </r>
  <r>
    <n v="113794"/>
    <x v="4"/>
    <n v="3"/>
    <d v="2021-05-28T00:54:59"/>
  </r>
  <r>
    <n v="113810"/>
    <x v="0"/>
    <n v="1"/>
    <d v="2021-04-08T19:50:56"/>
  </r>
  <r>
    <n v="113882"/>
    <x v="6"/>
    <n v="0"/>
    <d v="2021-05-26T06:38:52"/>
  </r>
  <r>
    <n v="113956"/>
    <x v="2"/>
    <n v="6"/>
    <d v="2021-04-02T08:48:37"/>
  </r>
  <r>
    <n v="113961"/>
    <x v="1"/>
    <n v="2"/>
    <d v="2021-04-24T02:02:53"/>
  </r>
  <r>
    <n v="114017"/>
    <x v="0"/>
    <n v="1"/>
    <d v="2021-05-25T04:32:22"/>
  </r>
  <r>
    <n v="114027"/>
    <x v="6"/>
    <n v="0"/>
    <d v="2021-07-27T06:48:13"/>
  </r>
  <r>
    <n v="114033"/>
    <x v="3"/>
    <n v="7"/>
    <d v="2021-04-26T16:34:23"/>
  </r>
  <r>
    <n v="114098"/>
    <x v="0"/>
    <n v="1"/>
    <d v="2021-06-18T12:53:22"/>
  </r>
  <r>
    <n v="114140"/>
    <x v="11"/>
    <n v="4"/>
    <d v="2021-06-24T17:38:25"/>
  </r>
  <r>
    <n v="114141"/>
    <x v="5"/>
    <n v="5"/>
    <d v="2021-04-29T05:30:21"/>
  </r>
  <r>
    <n v="114147"/>
    <x v="0"/>
    <n v="1"/>
    <d v="2021-05-23T19:03:21"/>
  </r>
  <r>
    <n v="114185"/>
    <x v="4"/>
    <n v="3"/>
    <d v="2021-06-29T08:13:30"/>
  </r>
  <r>
    <n v="114225"/>
    <x v="0"/>
    <n v="1"/>
    <d v="2021-06-29T01:53:46"/>
  </r>
  <r>
    <n v="114246"/>
    <x v="0"/>
    <n v="1"/>
    <d v="2021-04-17T11:58:05"/>
  </r>
  <r>
    <n v="114264"/>
    <x v="1"/>
    <n v="2"/>
    <d v="2021-04-21T13:29:41"/>
  </r>
  <r>
    <n v="114277"/>
    <x v="0"/>
    <n v="1"/>
    <d v="2021-07-16T05:04:57"/>
  </r>
  <r>
    <n v="114307"/>
    <x v="6"/>
    <n v="0"/>
    <d v="2021-06-26T11:52:23"/>
  </r>
  <r>
    <n v="114311"/>
    <x v="4"/>
    <n v="3"/>
    <d v="2021-06-28T12:57:03"/>
  </r>
  <r>
    <n v="114320"/>
    <x v="0"/>
    <n v="1"/>
    <d v="2021-05-23T21:59:05"/>
  </r>
  <r>
    <n v="114337"/>
    <x v="0"/>
    <n v="1"/>
    <d v="2021-07-21T16:05:09"/>
  </r>
  <r>
    <n v="114338"/>
    <x v="0"/>
    <n v="1"/>
    <d v="2021-05-13T20:44:34"/>
  </r>
  <r>
    <n v="114343"/>
    <x v="6"/>
    <n v="0"/>
    <d v="2021-05-28T03:11:40"/>
  </r>
  <r>
    <n v="114353"/>
    <x v="4"/>
    <n v="3"/>
    <d v="2021-04-25T10:01:50"/>
  </r>
  <r>
    <n v="114366"/>
    <x v="1"/>
    <n v="2"/>
    <d v="2021-06-26T17:02:42"/>
  </r>
  <r>
    <n v="114371"/>
    <x v="1"/>
    <n v="2"/>
    <d v="2021-04-24T03:48:28"/>
  </r>
  <r>
    <n v="114377"/>
    <x v="0"/>
    <n v="1"/>
    <d v="2021-05-27T06:36:17"/>
  </r>
  <r>
    <n v="114395"/>
    <x v="1"/>
    <n v="2"/>
    <d v="2021-04-20T19:13:26"/>
  </r>
  <r>
    <n v="114461"/>
    <x v="6"/>
    <n v="0"/>
    <d v="2021-06-26T00:21:06"/>
  </r>
  <r>
    <n v="114474"/>
    <x v="4"/>
    <n v="3"/>
    <d v="2021-06-11T07:15:50"/>
  </r>
  <r>
    <n v="114520"/>
    <x v="0"/>
    <n v="1"/>
    <d v="2021-05-28T07:33:06"/>
  </r>
  <r>
    <n v="114528"/>
    <x v="0"/>
    <n v="1"/>
    <d v="2021-07-14T05:51:24"/>
  </r>
  <r>
    <n v="114542"/>
    <x v="14"/>
    <n v="-5"/>
    <d v="2021-08-19T11:29:21"/>
  </r>
  <r>
    <n v="114546"/>
    <x v="1"/>
    <n v="2"/>
    <d v="2021-05-28T23:52:04"/>
  </r>
  <r>
    <n v="114563"/>
    <x v="0"/>
    <n v="1"/>
    <d v="2021-06-23T22:55:46"/>
  </r>
  <r>
    <n v="114579"/>
    <x v="1"/>
    <n v="2"/>
    <d v="2021-04-27T04:32:54"/>
  </r>
  <r>
    <n v="114584"/>
    <x v="6"/>
    <n v="0"/>
    <d v="2021-05-09T07:34:15"/>
  </r>
  <r>
    <n v="114604"/>
    <x v="4"/>
    <n v="3"/>
    <d v="2021-04-26T03:29:04"/>
  </r>
  <r>
    <n v="114687"/>
    <x v="0"/>
    <n v="1"/>
    <d v="2021-04-30T02:45:24"/>
  </r>
  <r>
    <n v="114783"/>
    <x v="0"/>
    <n v="1"/>
    <d v="2021-06-10T07:21:03"/>
  </r>
  <r>
    <n v="114786"/>
    <x v="0"/>
    <n v="1"/>
    <d v="2021-06-12T11:36:29"/>
  </r>
  <r>
    <n v="114864"/>
    <x v="0"/>
    <n v="1"/>
    <d v="2021-04-17T22:56:37"/>
  </r>
  <r>
    <n v="114877"/>
    <x v="1"/>
    <n v="2"/>
    <d v="2021-06-28T01:41:50"/>
  </r>
  <r>
    <n v="114916"/>
    <x v="1"/>
    <n v="2"/>
    <d v="2021-04-19T10:59:37"/>
  </r>
  <r>
    <n v="114942"/>
    <x v="6"/>
    <n v="0"/>
    <d v="2021-05-29T08:15:19"/>
  </r>
  <r>
    <n v="114946"/>
    <x v="0"/>
    <n v="1"/>
    <d v="2021-04-28T12:35:52"/>
  </r>
  <r>
    <n v="114973"/>
    <x v="6"/>
    <n v="0"/>
    <d v="2021-05-25T20:03:29"/>
  </r>
  <r>
    <n v="114978"/>
    <x v="15"/>
    <n v="-6"/>
    <d v="2021-05-07T18:52:11"/>
  </r>
  <r>
    <n v="115057"/>
    <x v="6"/>
    <n v="0"/>
    <d v="2021-05-29T21:54:36"/>
  </r>
  <r>
    <n v="115104"/>
    <x v="16"/>
    <n v="9"/>
    <d v="2021-05-11T02:05:02"/>
  </r>
  <r>
    <n v="115112"/>
    <x v="11"/>
    <n v="4"/>
    <d v="2021-04-06T20:58:26"/>
  </r>
  <r>
    <n v="115131"/>
    <x v="6"/>
    <n v="0"/>
    <d v="2021-04-23T07:36:32"/>
  </r>
  <r>
    <n v="115142"/>
    <x v="6"/>
    <n v="0"/>
    <d v="2021-04-21T01:15:24"/>
  </r>
  <r>
    <n v="115209"/>
    <x v="0"/>
    <n v="1"/>
    <d v="2021-06-26T20:34:42"/>
  </r>
  <r>
    <n v="115264"/>
    <x v="14"/>
    <n v="-5"/>
    <d v="2021-05-06T15:56:12"/>
  </r>
  <r>
    <n v="115301"/>
    <x v="1"/>
    <n v="2"/>
    <d v="2021-05-27T12:33:22"/>
  </r>
  <r>
    <n v="115302"/>
    <x v="6"/>
    <n v="0"/>
    <d v="2021-04-28T20:16:19"/>
  </r>
  <r>
    <n v="115355"/>
    <x v="0"/>
    <n v="1"/>
    <d v="2021-04-27T02:33:52"/>
  </r>
  <r>
    <n v="115358"/>
    <x v="5"/>
    <n v="5"/>
    <d v="2021-06-28T00:06:07"/>
  </r>
  <r>
    <n v="115378"/>
    <x v="1"/>
    <n v="2"/>
    <d v="2021-04-07T17:29:32"/>
  </r>
  <r>
    <n v="115433"/>
    <x v="1"/>
    <n v="2"/>
    <d v="2021-04-28T13:03:38"/>
  </r>
  <r>
    <n v="115465"/>
    <x v="7"/>
    <n v="8"/>
    <d v="2021-05-12T10:18:09"/>
  </r>
  <r>
    <n v="115478"/>
    <x v="4"/>
    <n v="3"/>
    <d v="2021-07-23T00:31:56"/>
  </r>
  <r>
    <n v="115502"/>
    <x v="4"/>
    <n v="3"/>
    <d v="2021-06-29T05:34:32"/>
  </r>
  <r>
    <n v="115522"/>
    <x v="6"/>
    <n v="0"/>
    <d v="2021-06-26T01:37:15"/>
  </r>
  <r>
    <n v="115535"/>
    <x v="6"/>
    <n v="0"/>
    <d v="2021-06-26T23:23:15"/>
  </r>
  <r>
    <n v="115546"/>
    <x v="1"/>
    <n v="2"/>
    <d v="2021-05-25T07:36:14"/>
  </r>
  <r>
    <n v="115556"/>
    <x v="15"/>
    <n v="-6"/>
    <d v="2021-04-13T10:29:26"/>
  </r>
  <r>
    <n v="115558"/>
    <x v="0"/>
    <n v="1"/>
    <d v="2021-06-26T17:19:05"/>
  </r>
  <r>
    <n v="115605"/>
    <x v="0"/>
    <n v="1"/>
    <d v="2021-05-04T11:20:09"/>
  </r>
  <r>
    <n v="115687"/>
    <x v="5"/>
    <n v="5"/>
    <d v="2021-05-26T22:02:37"/>
  </r>
  <r>
    <n v="115699"/>
    <x v="0"/>
    <n v="1"/>
    <d v="2021-06-26T16:37:24"/>
  </r>
  <r>
    <n v="115702"/>
    <x v="0"/>
    <n v="1"/>
    <d v="2021-04-27T13:14:30"/>
  </r>
  <r>
    <n v="115730"/>
    <x v="1"/>
    <n v="2"/>
    <d v="2021-06-01T07:34:49"/>
  </r>
  <r>
    <n v="115755"/>
    <x v="1"/>
    <n v="2"/>
    <d v="2021-06-27T03:22:01"/>
  </r>
  <r>
    <n v="115757"/>
    <x v="4"/>
    <n v="3"/>
    <d v="2021-05-28T18:47:13"/>
  </r>
  <r>
    <n v="115798"/>
    <x v="6"/>
    <n v="0"/>
    <d v="2021-06-23T23:36:43"/>
  </r>
  <r>
    <n v="115831"/>
    <x v="1"/>
    <n v="2"/>
    <d v="2021-04-18T14:08:14"/>
  </r>
  <r>
    <n v="115838"/>
    <x v="4"/>
    <n v="3"/>
    <d v="2021-05-27T11:25:33"/>
  </r>
  <r>
    <n v="115841"/>
    <x v="0"/>
    <n v="1"/>
    <d v="2021-05-27T02:37:57"/>
  </r>
  <r>
    <n v="115888"/>
    <x v="1"/>
    <n v="2"/>
    <d v="2021-06-24T21:10:50"/>
  </r>
  <r>
    <n v="115909"/>
    <x v="0"/>
    <n v="1"/>
    <d v="2021-04-23T02:48:40"/>
  </r>
  <r>
    <n v="115939"/>
    <x v="1"/>
    <n v="2"/>
    <d v="2021-04-16T17:09:23"/>
  </r>
  <r>
    <n v="115984"/>
    <x v="11"/>
    <n v="4"/>
    <d v="2021-04-24T22:34:59"/>
  </r>
  <r>
    <n v="115992"/>
    <x v="0"/>
    <n v="1"/>
    <d v="2021-04-10T06:01:49"/>
  </r>
  <r>
    <n v="115993"/>
    <x v="1"/>
    <n v="2"/>
    <d v="2021-06-25T00:15:03"/>
  </r>
  <r>
    <n v="116017"/>
    <x v="1"/>
    <n v="2"/>
    <d v="2021-04-22T11:31:19"/>
  </r>
  <r>
    <n v="116021"/>
    <x v="4"/>
    <n v="3"/>
    <d v="2021-04-26T07:43:55"/>
  </r>
  <r>
    <n v="116025"/>
    <x v="6"/>
    <n v="0"/>
    <d v="2021-05-11T09:58:53"/>
  </r>
  <r>
    <n v="116044"/>
    <x v="1"/>
    <n v="2"/>
    <d v="2021-06-26T14:21:39"/>
  </r>
  <r>
    <n v="116084"/>
    <x v="4"/>
    <n v="3"/>
    <d v="2021-04-16T10:56:30"/>
  </r>
  <r>
    <n v="116098"/>
    <x v="0"/>
    <n v="1"/>
    <d v="2021-04-09T15:57:24"/>
  </r>
  <r>
    <n v="116108"/>
    <x v="0"/>
    <n v="1"/>
    <d v="2021-05-25T22:27:41"/>
  </r>
  <r>
    <n v="116132"/>
    <x v="4"/>
    <n v="3"/>
    <d v="2021-04-28T18:28:09"/>
  </r>
  <r>
    <n v="116143"/>
    <x v="1"/>
    <n v="2"/>
    <d v="2021-04-14T06:10:28"/>
  </r>
  <r>
    <n v="116212"/>
    <x v="4"/>
    <n v="3"/>
    <d v="2021-04-07T16:32:27"/>
  </r>
  <r>
    <n v="116263"/>
    <x v="6"/>
    <n v="0"/>
    <d v="2021-04-23T09:48:35"/>
  </r>
  <r>
    <n v="116285"/>
    <x v="1"/>
    <n v="2"/>
    <d v="2021-05-05T20:15:55"/>
  </r>
  <r>
    <n v="116306"/>
    <x v="1"/>
    <n v="2"/>
    <d v="2021-04-23T04:11:35"/>
  </r>
  <r>
    <n v="116368"/>
    <x v="3"/>
    <n v="7"/>
    <d v="2021-04-10T23:00:34"/>
  </r>
  <r>
    <n v="116433"/>
    <x v="0"/>
    <n v="1"/>
    <d v="2021-06-26T01:27:14"/>
  </r>
  <r>
    <n v="116435"/>
    <x v="0"/>
    <n v="1"/>
    <d v="2021-07-10T09:25:47"/>
  </r>
  <r>
    <n v="116440"/>
    <x v="1"/>
    <n v="2"/>
    <d v="2021-05-29T02:50:36"/>
  </r>
  <r>
    <n v="116493"/>
    <x v="0"/>
    <n v="1"/>
    <d v="2021-06-12T16:46:28"/>
  </r>
  <r>
    <n v="116531"/>
    <x v="1"/>
    <n v="2"/>
    <d v="2021-06-25T20:59:45"/>
  </r>
  <r>
    <n v="116555"/>
    <x v="1"/>
    <n v="2"/>
    <d v="2021-06-16T22:47:42"/>
  </r>
  <r>
    <n v="116580"/>
    <x v="0"/>
    <n v="1"/>
    <d v="2021-06-24T14:10:36"/>
  </r>
  <r>
    <n v="116584"/>
    <x v="1"/>
    <n v="2"/>
    <d v="2021-04-30T11:26:27"/>
  </r>
  <r>
    <n v="116600"/>
    <x v="1"/>
    <n v="2"/>
    <d v="2021-05-26T20:20:21"/>
  </r>
  <r>
    <n v="116632"/>
    <x v="1"/>
    <n v="2"/>
    <d v="2021-04-18T01:20:44"/>
  </r>
  <r>
    <n v="116645"/>
    <x v="1"/>
    <n v="2"/>
    <d v="2021-04-10T02:43:57"/>
  </r>
  <r>
    <n v="116688"/>
    <x v="0"/>
    <n v="1"/>
    <d v="2021-05-24T11:55:40"/>
  </r>
  <r>
    <n v="116718"/>
    <x v="1"/>
    <n v="2"/>
    <d v="2021-07-21T02:23:18"/>
  </r>
  <r>
    <n v="116727"/>
    <x v="1"/>
    <n v="2"/>
    <d v="2021-05-30T07:26:52"/>
  </r>
  <r>
    <n v="116736"/>
    <x v="15"/>
    <n v="-6"/>
    <d v="2021-06-26T11:52:43"/>
  </r>
  <r>
    <n v="116751"/>
    <x v="1"/>
    <n v="2"/>
    <d v="2021-05-07T11:30:26"/>
  </r>
  <r>
    <n v="116778"/>
    <x v="6"/>
    <n v="0"/>
    <d v="2021-04-29T04:54:11"/>
  </r>
  <r>
    <n v="116803"/>
    <x v="0"/>
    <n v="1"/>
    <d v="2021-05-26T22:29:48"/>
  </r>
  <r>
    <n v="116809"/>
    <x v="0"/>
    <n v="1"/>
    <d v="2021-05-18T00:30:01"/>
  </r>
  <r>
    <n v="116815"/>
    <x v="0"/>
    <n v="1"/>
    <d v="2021-07-19T05:06:01"/>
  </r>
  <r>
    <n v="116914"/>
    <x v="6"/>
    <n v="0"/>
    <d v="2021-07-06T08:29:23"/>
  </r>
  <r>
    <n v="116962"/>
    <x v="1"/>
    <n v="2"/>
    <d v="2021-04-04T02:04:36"/>
  </r>
  <r>
    <n v="117008"/>
    <x v="8"/>
    <n v="-4"/>
    <d v="2021-04-25T00:48:53"/>
  </r>
  <r>
    <n v="117012"/>
    <x v="1"/>
    <n v="2"/>
    <d v="2021-04-30T17:24:55"/>
  </r>
  <r>
    <n v="117027"/>
    <x v="0"/>
    <n v="1"/>
    <d v="2021-06-25T06:58:59"/>
  </r>
  <r>
    <n v="117079"/>
    <x v="0"/>
    <n v="1"/>
    <d v="2021-04-22T14:12:25"/>
  </r>
  <r>
    <n v="117109"/>
    <x v="1"/>
    <n v="2"/>
    <d v="2021-04-22T00:28:25"/>
  </r>
  <r>
    <n v="117139"/>
    <x v="0"/>
    <n v="1"/>
    <d v="2021-04-05T06:05:31"/>
  </r>
  <r>
    <n v="117145"/>
    <x v="0"/>
    <n v="1"/>
    <d v="2021-07-06T08:19:44"/>
  </r>
  <r>
    <n v="117166"/>
    <x v="6"/>
    <n v="0"/>
    <d v="2021-05-10T03:48:04"/>
  </r>
  <r>
    <n v="117196"/>
    <x v="1"/>
    <n v="2"/>
    <d v="2021-05-24T23:24:06"/>
  </r>
  <r>
    <n v="117203"/>
    <x v="4"/>
    <n v="3"/>
    <d v="2021-07-20T21:35:29"/>
  </r>
  <r>
    <n v="117234"/>
    <x v="0"/>
    <n v="1"/>
    <d v="2021-05-28T10:57:37"/>
  </r>
  <r>
    <n v="117265"/>
    <x v="4"/>
    <n v="3"/>
    <d v="2021-05-24T03:39:31"/>
  </r>
  <r>
    <n v="117333"/>
    <x v="6"/>
    <n v="0"/>
    <d v="2021-06-23T12:21:05"/>
  </r>
  <r>
    <n v="117374"/>
    <x v="8"/>
    <n v="-4"/>
    <d v="2021-06-25T21:12:12"/>
  </r>
  <r>
    <n v="117377"/>
    <x v="8"/>
    <n v="-4"/>
    <d v="2021-04-29T12:32:05"/>
  </r>
  <r>
    <n v="117399"/>
    <x v="4"/>
    <n v="3"/>
    <d v="2021-04-28T15:43:15"/>
  </r>
  <r>
    <n v="117409"/>
    <x v="6"/>
    <n v="0"/>
    <d v="2021-06-25T08:44:49"/>
  </r>
  <r>
    <n v="117463"/>
    <x v="17"/>
    <n v="-1"/>
    <d v="2021-04-23T23:48:03"/>
  </r>
  <r>
    <n v="117464"/>
    <x v="0"/>
    <n v="1"/>
    <d v="2021-06-26T22:34:03"/>
  </r>
  <r>
    <n v="117497"/>
    <x v="0"/>
    <n v="1"/>
    <d v="2021-04-26T17:11:48"/>
  </r>
  <r>
    <n v="117510"/>
    <x v="0"/>
    <n v="1"/>
    <d v="2021-05-21T01:23:25"/>
  </r>
  <r>
    <n v="117512"/>
    <x v="6"/>
    <n v="0"/>
    <d v="2021-05-01T03:40:31"/>
  </r>
  <r>
    <n v="117517"/>
    <x v="0"/>
    <n v="1"/>
    <d v="2021-05-23T19:49:22"/>
  </r>
  <r>
    <n v="117524"/>
    <x v="4"/>
    <n v="3"/>
    <d v="2021-06-25T15:56:41"/>
  </r>
  <r>
    <n v="117542"/>
    <x v="21"/>
    <n v="-9"/>
    <d v="2021-04-14T06:09:37"/>
  </r>
  <r>
    <n v="117566"/>
    <x v="1"/>
    <n v="2"/>
    <d v="2021-05-07T06:21:47"/>
  </r>
  <r>
    <n v="117599"/>
    <x v="4"/>
    <n v="3"/>
    <d v="2021-06-25T14:32:41"/>
  </r>
  <r>
    <n v="117640"/>
    <x v="3"/>
    <n v="7"/>
    <d v="2021-05-12T01:55:01"/>
  </r>
  <r>
    <n v="117653"/>
    <x v="2"/>
    <n v="6"/>
    <d v="2021-04-01T23:57:11"/>
  </r>
  <r>
    <n v="117679"/>
    <x v="4"/>
    <n v="3"/>
    <d v="2021-06-11T02:05:56"/>
  </r>
  <r>
    <n v="117682"/>
    <x v="4"/>
    <n v="3"/>
    <d v="2021-05-29T12:38:02"/>
  </r>
  <r>
    <n v="117685"/>
    <x v="4"/>
    <n v="3"/>
    <d v="2021-04-30T01:38:06"/>
  </r>
  <r>
    <n v="117696"/>
    <x v="1"/>
    <n v="2"/>
    <d v="2021-04-08T20:45:22"/>
  </r>
  <r>
    <n v="117718"/>
    <x v="1"/>
    <n v="2"/>
    <d v="2021-05-10T18:43:54"/>
  </r>
  <r>
    <n v="117748"/>
    <x v="4"/>
    <n v="3"/>
    <d v="2021-04-30T09:31:32"/>
  </r>
  <r>
    <n v="117759"/>
    <x v="4"/>
    <n v="3"/>
    <d v="2021-05-26T23:06:41"/>
  </r>
  <r>
    <n v="117761"/>
    <x v="0"/>
    <n v="1"/>
    <d v="2021-07-18T17:22:17"/>
  </r>
  <r>
    <n v="117767"/>
    <x v="8"/>
    <n v="-4"/>
    <d v="2021-04-18T17:13:51"/>
  </r>
  <r>
    <n v="117768"/>
    <x v="0"/>
    <n v="1"/>
    <d v="2021-04-24T07:42:25"/>
  </r>
  <r>
    <n v="117800"/>
    <x v="1"/>
    <n v="2"/>
    <d v="2021-05-13T07:59:09"/>
  </r>
  <r>
    <n v="117806"/>
    <x v="1"/>
    <n v="2"/>
    <d v="2021-04-09T07:35:38"/>
  </r>
  <r>
    <n v="117816"/>
    <x v="10"/>
    <n v="-3"/>
    <d v="2021-06-16T08:34:59"/>
  </r>
  <r>
    <n v="117867"/>
    <x v="0"/>
    <n v="1"/>
    <d v="2021-06-30T05:26:57"/>
  </r>
  <r>
    <n v="117899"/>
    <x v="6"/>
    <n v="0"/>
    <d v="2021-04-10T22:36:32"/>
  </r>
  <r>
    <n v="117912"/>
    <x v="0"/>
    <n v="1"/>
    <d v="2021-07-11T11:16:03"/>
  </r>
  <r>
    <n v="118036"/>
    <x v="6"/>
    <n v="0"/>
    <d v="2021-05-29T21:39:48"/>
  </r>
  <r>
    <n v="118110"/>
    <x v="0"/>
    <n v="1"/>
    <d v="2021-04-13T07:40:04"/>
  </r>
  <r>
    <n v="118126"/>
    <x v="0"/>
    <n v="1"/>
    <d v="2021-04-24T10:14:17"/>
  </r>
  <r>
    <n v="118167"/>
    <x v="11"/>
    <n v="4"/>
    <d v="2021-06-18T01:31:30"/>
  </r>
  <r>
    <n v="118168"/>
    <x v="0"/>
    <n v="1"/>
    <d v="2021-05-01T01:22:00"/>
  </r>
  <r>
    <n v="118270"/>
    <x v="1"/>
    <n v="2"/>
    <d v="2021-04-29T05:57:54"/>
  </r>
  <r>
    <n v="118316"/>
    <x v="13"/>
    <n v="-8"/>
    <d v="2021-05-28T08:58:10"/>
  </r>
  <r>
    <n v="118335"/>
    <x v="4"/>
    <n v="3"/>
    <d v="2021-06-25T01:45:23"/>
  </r>
  <r>
    <n v="118347"/>
    <x v="0"/>
    <n v="1"/>
    <d v="2021-04-25T12:22:22"/>
  </r>
  <r>
    <n v="118350"/>
    <x v="2"/>
    <n v="6"/>
    <d v="2021-04-10T02:26:25"/>
  </r>
  <r>
    <n v="118354"/>
    <x v="6"/>
    <n v="0"/>
    <d v="2021-06-02T07:09:58"/>
  </r>
  <r>
    <n v="118357"/>
    <x v="0"/>
    <n v="1"/>
    <d v="2021-07-20T12:59:33"/>
  </r>
  <r>
    <n v="118361"/>
    <x v="4"/>
    <n v="3"/>
    <d v="2021-06-24T05:05:12"/>
  </r>
  <r>
    <n v="118392"/>
    <x v="1"/>
    <n v="2"/>
    <d v="2021-05-27T07:27:54"/>
  </r>
  <r>
    <n v="118440"/>
    <x v="0"/>
    <n v="1"/>
    <d v="2021-08-22T18:45:18"/>
  </r>
  <r>
    <n v="118458"/>
    <x v="1"/>
    <n v="2"/>
    <d v="2021-06-10T07:24:48"/>
  </r>
  <r>
    <n v="118482"/>
    <x v="0"/>
    <n v="1"/>
    <d v="2021-07-20T12:52:54"/>
  </r>
  <r>
    <n v="118515"/>
    <x v="3"/>
    <n v="7"/>
    <d v="2021-04-16T10:08:25"/>
  </r>
  <r>
    <n v="118550"/>
    <x v="4"/>
    <n v="3"/>
    <d v="2021-04-21T04:16:24"/>
  </r>
  <r>
    <n v="118554"/>
    <x v="18"/>
    <n v="10"/>
    <d v="2021-07-22T01:53:54"/>
  </r>
  <r>
    <n v="118584"/>
    <x v="0"/>
    <n v="1"/>
    <d v="2021-06-26T16:31:45"/>
  </r>
  <r>
    <n v="118622"/>
    <x v="1"/>
    <n v="2"/>
    <d v="2021-03-31T06:57:02"/>
  </r>
  <r>
    <n v="118694"/>
    <x v="6"/>
    <n v="0"/>
    <d v="2021-04-15T06:58:25"/>
  </r>
  <r>
    <n v="118728"/>
    <x v="1"/>
    <n v="2"/>
    <d v="2021-06-18T09:39:43"/>
  </r>
  <r>
    <n v="118736"/>
    <x v="0"/>
    <n v="1"/>
    <d v="2021-06-27T12:21:25"/>
  </r>
  <r>
    <n v="118744"/>
    <x v="7"/>
    <n v="8"/>
    <d v="2021-04-06T12:17:46"/>
  </r>
  <r>
    <n v="118754"/>
    <x v="0"/>
    <n v="1"/>
    <d v="2021-04-26T18:15:34"/>
  </r>
  <r>
    <n v="118801"/>
    <x v="1"/>
    <n v="2"/>
    <d v="2021-05-28T20:24:41"/>
  </r>
  <r>
    <n v="118820"/>
    <x v="0"/>
    <n v="1"/>
    <d v="2021-04-18T13:22:48"/>
  </r>
  <r>
    <n v="118825"/>
    <x v="6"/>
    <n v="0"/>
    <d v="2021-06-06T00:33:04"/>
  </r>
  <r>
    <n v="118843"/>
    <x v="4"/>
    <n v="3"/>
    <d v="2021-05-27T09:09:33"/>
  </r>
  <r>
    <n v="118903"/>
    <x v="12"/>
    <n v="-7"/>
    <d v="2021-06-25T10:30:33"/>
  </r>
  <r>
    <n v="118931"/>
    <x v="6"/>
    <n v="0"/>
    <d v="2021-05-29T15:22:58"/>
  </r>
  <r>
    <n v="118932"/>
    <x v="6"/>
    <n v="0"/>
    <d v="2021-06-29T00:18:17"/>
  </r>
  <r>
    <n v="118935"/>
    <x v="1"/>
    <n v="2"/>
    <d v="2021-04-23T00:09:23"/>
  </r>
  <r>
    <n v="118950"/>
    <x v="0"/>
    <n v="1"/>
    <d v="2021-04-22T06:00:21"/>
  </r>
  <r>
    <n v="118955"/>
    <x v="8"/>
    <n v="-4"/>
    <d v="2021-04-23T06:34:45"/>
  </r>
  <r>
    <n v="119003"/>
    <x v="0"/>
    <n v="1"/>
    <d v="2021-05-29T09:00:53"/>
  </r>
  <r>
    <n v="119044"/>
    <x v="0"/>
    <n v="1"/>
    <d v="2021-05-22T05:24:02"/>
  </r>
  <r>
    <n v="119053"/>
    <x v="4"/>
    <n v="3"/>
    <d v="2021-06-28T08:54:28"/>
  </r>
  <r>
    <n v="119067"/>
    <x v="6"/>
    <n v="0"/>
    <d v="2021-05-29T04:41:14"/>
  </r>
  <r>
    <n v="119078"/>
    <x v="0"/>
    <n v="1"/>
    <d v="2021-06-28T08:05:13"/>
  </r>
  <r>
    <n v="119102"/>
    <x v="1"/>
    <n v="2"/>
    <d v="2021-06-25T19:28:39"/>
  </r>
  <r>
    <n v="119153"/>
    <x v="0"/>
    <n v="1"/>
    <d v="2021-07-07T01:06:36"/>
  </r>
  <r>
    <n v="119161"/>
    <x v="6"/>
    <n v="0"/>
    <d v="2021-06-26T06:22:17"/>
  </r>
  <r>
    <n v="119163"/>
    <x v="15"/>
    <n v="-6"/>
    <d v="2021-07-08T11:01:32"/>
  </r>
  <r>
    <n v="119167"/>
    <x v="3"/>
    <n v="7"/>
    <d v="2021-05-08T16:53:42"/>
  </r>
  <r>
    <n v="119219"/>
    <x v="5"/>
    <n v="5"/>
    <d v="2021-04-11T17:22:11"/>
  </r>
  <r>
    <n v="119221"/>
    <x v="8"/>
    <n v="-4"/>
    <d v="2021-06-26T18:36:06"/>
  </r>
  <r>
    <n v="119292"/>
    <x v="6"/>
    <n v="0"/>
    <d v="2021-04-29T18:22:02"/>
  </r>
  <r>
    <n v="119296"/>
    <x v="1"/>
    <n v="2"/>
    <d v="2021-05-30T02:03:00"/>
  </r>
  <r>
    <n v="119297"/>
    <x v="6"/>
    <n v="0"/>
    <d v="2021-05-28T11:01:57"/>
  </r>
  <r>
    <n v="119301"/>
    <x v="1"/>
    <n v="2"/>
    <d v="2021-04-23T21:12:32"/>
  </r>
  <r>
    <n v="119306"/>
    <x v="0"/>
    <n v="1"/>
    <d v="2021-05-28T02:36:57"/>
  </r>
  <r>
    <n v="119311"/>
    <x v="1"/>
    <n v="2"/>
    <d v="2021-07-20T20:22:41"/>
  </r>
  <r>
    <n v="119335"/>
    <x v="6"/>
    <n v="0"/>
    <d v="2021-06-26T06:01:57"/>
  </r>
  <r>
    <n v="119377"/>
    <x v="0"/>
    <n v="1"/>
    <d v="2021-05-25T01:01:25"/>
  </r>
  <r>
    <n v="119379"/>
    <x v="6"/>
    <n v="0"/>
    <d v="2021-07-06T20:28:19"/>
  </r>
  <r>
    <n v="119399"/>
    <x v="15"/>
    <n v="-6"/>
    <d v="2021-07-03T05:43:14"/>
  </r>
  <r>
    <n v="119443"/>
    <x v="8"/>
    <n v="-4"/>
    <d v="2021-06-29T06:37:03"/>
  </r>
  <r>
    <n v="119446"/>
    <x v="5"/>
    <n v="5"/>
    <d v="2021-07-14T14:54:41"/>
  </r>
  <r>
    <n v="119515"/>
    <x v="15"/>
    <n v="-6"/>
    <d v="2021-07-29T17:33:59"/>
  </r>
  <r>
    <n v="119535"/>
    <x v="6"/>
    <n v="0"/>
    <d v="2021-05-27T13:55:39"/>
  </r>
  <r>
    <n v="119594"/>
    <x v="1"/>
    <n v="2"/>
    <d v="2021-06-19T20:31:25"/>
  </r>
  <r>
    <n v="119613"/>
    <x v="1"/>
    <n v="2"/>
    <d v="2021-06-23T12:20:00"/>
  </r>
  <r>
    <n v="119616"/>
    <x v="9"/>
    <n v="12"/>
    <d v="2021-05-04T18:13:39"/>
  </r>
  <r>
    <n v="119670"/>
    <x v="0"/>
    <n v="1"/>
    <d v="2021-04-16T16:36:21"/>
  </r>
  <r>
    <n v="119672"/>
    <x v="6"/>
    <n v="0"/>
    <d v="2021-07-22T22:56:09"/>
  </r>
  <r>
    <n v="119699"/>
    <x v="18"/>
    <n v="10"/>
    <d v="2021-05-27T18:29:35"/>
  </r>
  <r>
    <n v="119781"/>
    <x v="0"/>
    <n v="1"/>
    <d v="2021-04-15T09:56:16"/>
  </r>
  <r>
    <n v="119833"/>
    <x v="0"/>
    <n v="1"/>
    <d v="2021-04-29T17:24:26"/>
  </r>
  <r>
    <n v="119898"/>
    <x v="0"/>
    <n v="1"/>
    <d v="2021-05-12T21:04:32"/>
  </r>
  <r>
    <n v="119915"/>
    <x v="14"/>
    <n v="-5"/>
    <d v="2021-06-15T07:37:22"/>
  </r>
  <r>
    <n v="119946"/>
    <x v="4"/>
    <n v="3"/>
    <d v="2021-05-03T23:12:17"/>
  </r>
  <r>
    <n v="119970"/>
    <x v="10"/>
    <n v="-3"/>
    <d v="2021-06-24T03:00:34"/>
  </r>
  <r>
    <n v="120000"/>
    <x v="4"/>
    <n v="3"/>
    <d v="2021-06-25T17:36:23"/>
  </r>
  <r>
    <n v="120007"/>
    <x v="4"/>
    <n v="3"/>
    <d v="2021-06-24T14:04:10"/>
  </r>
  <r>
    <n v="120035"/>
    <x v="6"/>
    <n v="0"/>
    <d v="2021-04-23T14:31:28"/>
  </r>
  <r>
    <n v="120049"/>
    <x v="0"/>
    <n v="1"/>
    <d v="2021-05-28T20:26:52"/>
  </r>
  <r>
    <n v="120056"/>
    <x v="0"/>
    <n v="1"/>
    <d v="2021-04-29T02:27:54"/>
  </r>
  <r>
    <n v="120108"/>
    <x v="4"/>
    <n v="3"/>
    <d v="2021-07-29T00:00:19"/>
  </r>
  <r>
    <n v="120208"/>
    <x v="4"/>
    <n v="3"/>
    <d v="2021-07-03T01:52:45"/>
  </r>
  <r>
    <n v="120235"/>
    <x v="0"/>
    <n v="1"/>
    <d v="2021-05-10T21:17:17"/>
  </r>
  <r>
    <n v="120269"/>
    <x v="6"/>
    <n v="0"/>
    <d v="2021-06-05T20:07:52"/>
  </r>
  <r>
    <n v="120287"/>
    <x v="6"/>
    <n v="0"/>
    <d v="2021-05-02T11:21:04"/>
  </r>
  <r>
    <n v="120315"/>
    <x v="8"/>
    <n v="-4"/>
    <d v="2021-04-18T14:17:41"/>
  </r>
  <r>
    <n v="120357"/>
    <x v="1"/>
    <n v="2"/>
    <d v="2021-05-28T14:20:52"/>
  </r>
  <r>
    <n v="120381"/>
    <x v="1"/>
    <n v="2"/>
    <d v="2021-06-25T16:08:05"/>
  </r>
  <r>
    <n v="120399"/>
    <x v="0"/>
    <n v="1"/>
    <d v="2021-04-22T08:11:18"/>
  </r>
  <r>
    <n v="120440"/>
    <x v="1"/>
    <n v="2"/>
    <d v="2021-07-09T23:07:59"/>
  </r>
  <r>
    <n v="120453"/>
    <x v="11"/>
    <n v="4"/>
    <d v="2021-05-24T02:42:04"/>
  </r>
  <r>
    <n v="120500"/>
    <x v="1"/>
    <n v="2"/>
    <d v="2021-07-23T17:58:53"/>
  </r>
  <r>
    <n v="120504"/>
    <x v="1"/>
    <n v="2"/>
    <d v="2021-04-29T01:43:48"/>
  </r>
  <r>
    <n v="120511"/>
    <x v="0"/>
    <n v="1"/>
    <d v="2021-05-14T11:56:43"/>
  </r>
  <r>
    <n v="120547"/>
    <x v="14"/>
    <n v="-5"/>
    <d v="2021-06-29T23:18:54"/>
  </r>
  <r>
    <n v="120558"/>
    <x v="1"/>
    <n v="2"/>
    <d v="2021-05-28T15:21:35"/>
  </r>
  <r>
    <n v="120589"/>
    <x v="6"/>
    <n v="0"/>
    <d v="2021-05-01T01:32:31"/>
  </r>
  <r>
    <n v="120590"/>
    <x v="0"/>
    <n v="1"/>
    <d v="2021-04-24T19:52:31"/>
  </r>
  <r>
    <n v="120638"/>
    <x v="4"/>
    <n v="3"/>
    <d v="2021-05-17T22:52:58"/>
  </r>
  <r>
    <n v="120653"/>
    <x v="0"/>
    <n v="1"/>
    <d v="2021-07-10T23:15:29"/>
  </r>
  <r>
    <n v="120687"/>
    <x v="0"/>
    <n v="1"/>
    <d v="2021-08-02T03:33:01"/>
  </r>
  <r>
    <n v="120707"/>
    <x v="0"/>
    <n v="1"/>
    <d v="2021-06-19T21:42:16"/>
  </r>
  <r>
    <n v="120737"/>
    <x v="10"/>
    <n v="-3"/>
    <d v="2021-05-27T09:16:31"/>
  </r>
  <r>
    <n v="120776"/>
    <x v="4"/>
    <n v="3"/>
    <d v="2021-05-26T17:41:56"/>
  </r>
  <r>
    <n v="120805"/>
    <x v="3"/>
    <n v="7"/>
    <d v="2021-04-04T11:46:01"/>
  </r>
  <r>
    <n v="120813"/>
    <x v="0"/>
    <n v="1"/>
    <d v="2021-04-18T01:45:40"/>
  </r>
  <r>
    <n v="120823"/>
    <x v="1"/>
    <n v="2"/>
    <d v="2021-07-15T01:32:15"/>
  </r>
  <r>
    <n v="120831"/>
    <x v="4"/>
    <n v="3"/>
    <d v="2021-06-25T17:46:47"/>
  </r>
  <r>
    <n v="120856"/>
    <x v="4"/>
    <n v="3"/>
    <d v="2021-04-28T03:08:20"/>
  </r>
  <r>
    <n v="120866"/>
    <x v="0"/>
    <n v="1"/>
    <d v="2021-07-08T02:03:12"/>
  </r>
  <r>
    <n v="120940"/>
    <x v="3"/>
    <n v="7"/>
    <d v="2021-06-15T05:56:06"/>
  </r>
  <r>
    <n v="120944"/>
    <x v="6"/>
    <n v="0"/>
    <d v="2021-04-24T14:50:16"/>
  </r>
  <r>
    <n v="120955"/>
    <x v="6"/>
    <n v="0"/>
    <d v="2021-04-22T08:12:43"/>
  </r>
  <r>
    <n v="120961"/>
    <x v="5"/>
    <n v="5"/>
    <d v="2021-04-29T00:48:54"/>
  </r>
  <r>
    <n v="120965"/>
    <x v="6"/>
    <n v="0"/>
    <d v="2021-06-09T04:34:38"/>
  </r>
  <r>
    <n v="120966"/>
    <x v="1"/>
    <n v="2"/>
    <d v="2021-04-26T11:25:24"/>
  </r>
  <r>
    <n v="121001"/>
    <x v="11"/>
    <n v="4"/>
    <d v="2021-04-09T03:39:53"/>
  </r>
  <r>
    <n v="121059"/>
    <x v="4"/>
    <n v="3"/>
    <d v="2021-04-29T23:09:21"/>
  </r>
  <r>
    <n v="121078"/>
    <x v="0"/>
    <n v="1"/>
    <d v="2021-06-24T12:36:03"/>
  </r>
  <r>
    <n v="121112"/>
    <x v="5"/>
    <n v="5"/>
    <d v="2021-04-22T21:01:51"/>
  </r>
  <r>
    <n v="121155"/>
    <x v="1"/>
    <n v="2"/>
    <d v="2021-04-03T07:17:02"/>
  </r>
  <r>
    <n v="121171"/>
    <x v="1"/>
    <n v="2"/>
    <d v="2021-03-30T19:22:58"/>
  </r>
  <r>
    <n v="121201"/>
    <x v="0"/>
    <n v="1"/>
    <d v="2021-07-30T20:50:40"/>
  </r>
  <r>
    <n v="121206"/>
    <x v="16"/>
    <n v="9"/>
    <d v="2021-03-30T19:51:45"/>
  </r>
  <r>
    <n v="121209"/>
    <x v="13"/>
    <n v="-8"/>
    <d v="2021-05-22T11:44:46"/>
  </r>
  <r>
    <n v="121261"/>
    <x v="6"/>
    <n v="0"/>
    <d v="2021-06-29T03:45:50"/>
  </r>
  <r>
    <n v="121286"/>
    <x v="4"/>
    <n v="3"/>
    <d v="2021-04-23T17:34:13"/>
  </r>
  <r>
    <n v="121302"/>
    <x v="4"/>
    <n v="3"/>
    <d v="2021-07-22T19:53:53"/>
  </r>
  <r>
    <n v="121308"/>
    <x v="0"/>
    <n v="1"/>
    <d v="2021-06-18T15:07:55"/>
  </r>
  <r>
    <n v="121370"/>
    <x v="4"/>
    <n v="3"/>
    <d v="2021-06-28T14:44:30"/>
  </r>
  <r>
    <n v="121375"/>
    <x v="1"/>
    <n v="2"/>
    <d v="2021-07-28T18:42:07"/>
  </r>
  <r>
    <n v="121388"/>
    <x v="11"/>
    <n v="4"/>
    <d v="2021-04-28T19:23:07"/>
  </r>
  <r>
    <n v="121511"/>
    <x v="1"/>
    <n v="2"/>
    <d v="2021-04-02T20:50:31"/>
  </r>
  <r>
    <n v="121521"/>
    <x v="0"/>
    <n v="1"/>
    <d v="2021-05-27T06:24:14"/>
  </r>
  <r>
    <n v="121591"/>
    <x v="1"/>
    <n v="2"/>
    <d v="2021-05-30T12:07:31"/>
  </r>
  <r>
    <n v="121598"/>
    <x v="4"/>
    <n v="3"/>
    <d v="2021-04-27T22:30:18"/>
  </r>
  <r>
    <n v="121608"/>
    <x v="11"/>
    <n v="4"/>
    <d v="2021-05-22T14:45:11"/>
  </r>
  <r>
    <n v="121659"/>
    <x v="0"/>
    <n v="1"/>
    <d v="2021-04-26T08:35:17"/>
  </r>
  <r>
    <n v="121744"/>
    <x v="0"/>
    <n v="1"/>
    <d v="2021-06-14T03:39:28"/>
  </r>
  <r>
    <n v="121835"/>
    <x v="16"/>
    <n v="9"/>
    <d v="2021-04-23T05:03:47"/>
  </r>
  <r>
    <n v="121837"/>
    <x v="4"/>
    <n v="3"/>
    <d v="2021-04-12T01:30:12"/>
  </r>
  <r>
    <n v="121850"/>
    <x v="0"/>
    <n v="1"/>
    <d v="2021-07-24T04:31:03"/>
  </r>
  <r>
    <n v="121861"/>
    <x v="17"/>
    <n v="-1"/>
    <d v="2021-05-20T22:35:07"/>
  </r>
  <r>
    <n v="121911"/>
    <x v="6"/>
    <n v="0"/>
    <d v="2021-05-25T14:08:05"/>
  </r>
  <r>
    <n v="121934"/>
    <x v="13"/>
    <n v="-8"/>
    <d v="2021-06-13T16:55:19"/>
  </r>
  <r>
    <n v="121959"/>
    <x v="6"/>
    <n v="0"/>
    <d v="2021-05-28T07:59:43"/>
  </r>
  <r>
    <n v="122012"/>
    <x v="1"/>
    <n v="2"/>
    <d v="2021-04-27T23:21:16"/>
  </r>
  <r>
    <n v="122014"/>
    <x v="4"/>
    <n v="3"/>
    <d v="2021-05-24T12:55:44"/>
  </r>
  <r>
    <n v="122021"/>
    <x v="0"/>
    <n v="1"/>
    <d v="2021-05-02T10:08:13"/>
  </r>
  <r>
    <n v="122024"/>
    <x v="6"/>
    <n v="0"/>
    <d v="2021-04-23T04:24:14"/>
  </r>
  <r>
    <n v="122053"/>
    <x v="6"/>
    <n v="0"/>
    <d v="2021-06-24T17:18:06"/>
  </r>
  <r>
    <n v="122069"/>
    <x v="0"/>
    <n v="1"/>
    <d v="2021-04-17T21:14:05"/>
  </r>
  <r>
    <n v="122074"/>
    <x v="6"/>
    <n v="0"/>
    <d v="2021-05-28T16:37:07"/>
  </r>
  <r>
    <n v="122113"/>
    <x v="1"/>
    <n v="2"/>
    <d v="2021-06-25T12:53:55"/>
  </r>
  <r>
    <n v="122210"/>
    <x v="4"/>
    <n v="3"/>
    <d v="2021-06-28T15:46:39"/>
  </r>
  <r>
    <n v="122250"/>
    <x v="6"/>
    <n v="0"/>
    <d v="2021-05-28T03:46:45"/>
  </r>
  <r>
    <n v="122263"/>
    <x v="0"/>
    <n v="1"/>
    <d v="2021-04-28T12:23:12"/>
  </r>
  <r>
    <n v="122284"/>
    <x v="4"/>
    <n v="3"/>
    <d v="2021-06-03T22:56:32"/>
  </r>
  <r>
    <n v="122294"/>
    <x v="1"/>
    <n v="2"/>
    <d v="2021-04-09T19:57:19"/>
  </r>
  <r>
    <n v="122343"/>
    <x v="1"/>
    <n v="2"/>
    <d v="2021-07-20T07:10:16"/>
  </r>
  <r>
    <n v="122345"/>
    <x v="4"/>
    <n v="3"/>
    <d v="2021-06-04T11:24:43"/>
  </r>
  <r>
    <n v="122354"/>
    <x v="4"/>
    <n v="3"/>
    <d v="2021-04-16T13:42:25"/>
  </r>
  <r>
    <n v="122370"/>
    <x v="0"/>
    <n v="1"/>
    <d v="2021-06-21T13:28:16"/>
  </r>
  <r>
    <n v="122401"/>
    <x v="0"/>
    <n v="1"/>
    <d v="2021-06-11T17:25:37"/>
  </r>
  <r>
    <n v="122405"/>
    <x v="1"/>
    <n v="2"/>
    <d v="2021-05-27T22:26:14"/>
  </r>
  <r>
    <n v="122426"/>
    <x v="0"/>
    <n v="1"/>
    <d v="2021-06-26T15:49:36"/>
  </r>
  <r>
    <n v="122431"/>
    <x v="6"/>
    <n v="0"/>
    <d v="2021-07-24T11:58:36"/>
  </r>
  <r>
    <n v="122436"/>
    <x v="0"/>
    <n v="1"/>
    <d v="2021-04-24T02:43:10"/>
  </r>
  <r>
    <n v="122454"/>
    <x v="0"/>
    <n v="1"/>
    <d v="2021-04-16T05:58:42"/>
  </r>
  <r>
    <n v="122473"/>
    <x v="6"/>
    <n v="0"/>
    <d v="2021-05-07T18:52:57"/>
  </r>
  <r>
    <n v="122477"/>
    <x v="0"/>
    <n v="1"/>
    <d v="2021-07-08T17:30:37"/>
  </r>
  <r>
    <n v="122488"/>
    <x v="4"/>
    <n v="3"/>
    <d v="2021-06-10T02:31:29"/>
  </r>
  <r>
    <n v="122521"/>
    <x v="4"/>
    <n v="3"/>
    <d v="2021-05-05T03:03:41"/>
  </r>
  <r>
    <n v="122532"/>
    <x v="4"/>
    <n v="3"/>
    <d v="2021-06-09T07:30:54"/>
  </r>
  <r>
    <n v="122622"/>
    <x v="0"/>
    <n v="1"/>
    <d v="2021-04-16T21:40:15"/>
  </r>
  <r>
    <n v="122679"/>
    <x v="4"/>
    <n v="3"/>
    <d v="2021-04-22T14:00:32"/>
  </r>
  <r>
    <n v="122689"/>
    <x v="4"/>
    <n v="3"/>
    <d v="2021-06-24T08:59:12"/>
  </r>
  <r>
    <n v="122728"/>
    <x v="6"/>
    <n v="0"/>
    <d v="2021-06-24T14:36:32"/>
  </r>
  <r>
    <n v="122800"/>
    <x v="0"/>
    <n v="1"/>
    <d v="2021-07-30T13:06:20"/>
  </r>
  <r>
    <n v="122815"/>
    <x v="11"/>
    <n v="4"/>
    <d v="2021-04-29T16:17:09"/>
  </r>
  <r>
    <n v="122822"/>
    <x v="3"/>
    <n v="7"/>
    <d v="2021-05-15T01:50:47"/>
  </r>
  <r>
    <n v="122831"/>
    <x v="6"/>
    <n v="0"/>
    <d v="2021-04-07T23:03:26"/>
  </r>
  <r>
    <n v="122866"/>
    <x v="0"/>
    <n v="1"/>
    <d v="2021-07-24T21:14:40"/>
  </r>
  <r>
    <n v="122942"/>
    <x v="0"/>
    <n v="1"/>
    <d v="2021-04-29T13:12:52"/>
  </r>
  <r>
    <n v="123062"/>
    <x v="0"/>
    <n v="1"/>
    <d v="2021-04-06T17:50:05"/>
  </r>
  <r>
    <n v="123065"/>
    <x v="4"/>
    <n v="3"/>
    <d v="2021-05-28T02:21:11"/>
  </r>
  <r>
    <n v="123129"/>
    <x v="6"/>
    <n v="0"/>
    <d v="2021-05-13T01:44:48"/>
  </r>
  <r>
    <n v="123131"/>
    <x v="6"/>
    <n v="0"/>
    <d v="2021-05-06T05:23:11"/>
  </r>
  <r>
    <n v="123143"/>
    <x v="4"/>
    <n v="3"/>
    <d v="2021-05-28T17:37:04"/>
  </r>
  <r>
    <n v="123144"/>
    <x v="0"/>
    <n v="1"/>
    <d v="2021-03-30T08:08:31"/>
  </r>
  <r>
    <n v="123191"/>
    <x v="1"/>
    <n v="2"/>
    <d v="2021-06-25T07:47:11"/>
  </r>
  <r>
    <n v="123206"/>
    <x v="0"/>
    <n v="1"/>
    <d v="2021-05-26T19:27:39"/>
  </r>
  <r>
    <n v="123213"/>
    <x v="1"/>
    <n v="2"/>
    <d v="2021-04-27T21:37:22"/>
  </r>
  <r>
    <n v="123235"/>
    <x v="1"/>
    <n v="2"/>
    <d v="2021-05-21T11:16:12"/>
  </r>
  <r>
    <n v="123261"/>
    <x v="4"/>
    <n v="3"/>
    <d v="2021-05-25T11:14:55"/>
  </r>
  <r>
    <n v="123277"/>
    <x v="2"/>
    <n v="6"/>
    <d v="2021-04-21T10:08:44"/>
  </r>
  <r>
    <n v="123279"/>
    <x v="1"/>
    <n v="2"/>
    <d v="2021-05-27T18:55:09"/>
  </r>
  <r>
    <n v="123286"/>
    <x v="6"/>
    <n v="0"/>
    <d v="2021-05-29T23:01:53"/>
  </r>
  <r>
    <n v="123316"/>
    <x v="0"/>
    <n v="1"/>
    <d v="2021-05-06T00:57:21"/>
  </r>
  <r>
    <n v="123321"/>
    <x v="6"/>
    <n v="0"/>
    <d v="2021-04-25T07:52:51"/>
  </r>
  <r>
    <n v="123336"/>
    <x v="5"/>
    <n v="5"/>
    <d v="2021-05-27T17:38:39"/>
  </r>
  <r>
    <n v="123347"/>
    <x v="0"/>
    <n v="1"/>
    <d v="2021-04-23T16:05:21"/>
  </r>
  <r>
    <n v="123371"/>
    <x v="1"/>
    <n v="2"/>
    <d v="2021-06-29T12:08:28"/>
  </r>
  <r>
    <n v="123373"/>
    <x v="4"/>
    <n v="3"/>
    <d v="2021-06-19T16:42:41"/>
  </r>
  <r>
    <n v="123422"/>
    <x v="1"/>
    <n v="2"/>
    <d v="2021-05-28T07:23:20"/>
  </r>
  <r>
    <n v="123444"/>
    <x v="0"/>
    <n v="1"/>
    <d v="2021-08-06T20:39:28"/>
  </r>
  <r>
    <n v="123470"/>
    <x v="12"/>
    <n v="-7"/>
    <d v="2021-06-27T15:57:15"/>
  </r>
  <r>
    <n v="123471"/>
    <x v="0"/>
    <n v="1"/>
    <d v="2021-04-21T13:45:09"/>
  </r>
  <r>
    <n v="123475"/>
    <x v="1"/>
    <n v="2"/>
    <d v="2021-05-04T09:22:39"/>
  </r>
  <r>
    <n v="123483"/>
    <x v="11"/>
    <n v="4"/>
    <d v="2021-04-15T22:02:55"/>
  </r>
  <r>
    <n v="123499"/>
    <x v="11"/>
    <n v="4"/>
    <d v="2021-05-26T09:52:59"/>
  </r>
  <r>
    <n v="123548"/>
    <x v="6"/>
    <n v="0"/>
    <d v="2021-05-27T11:14:51"/>
  </r>
  <r>
    <n v="123563"/>
    <x v="0"/>
    <n v="1"/>
    <d v="2021-05-29T16:33:20"/>
  </r>
  <r>
    <n v="123599"/>
    <x v="6"/>
    <n v="0"/>
    <d v="2021-04-17T13:15:29"/>
  </r>
  <r>
    <n v="123651"/>
    <x v="1"/>
    <n v="2"/>
    <d v="2021-06-25T20:50:39"/>
  </r>
  <r>
    <n v="123652"/>
    <x v="0"/>
    <n v="1"/>
    <d v="2021-05-26T13:30:08"/>
  </r>
  <r>
    <n v="123683"/>
    <x v="1"/>
    <n v="2"/>
    <d v="2021-06-05T06:33:32"/>
  </r>
  <r>
    <n v="123684"/>
    <x v="6"/>
    <n v="0"/>
    <d v="2021-05-18T12:25:08"/>
  </r>
  <r>
    <n v="123700"/>
    <x v="0"/>
    <n v="1"/>
    <d v="2021-04-14T15:51:55"/>
  </r>
  <r>
    <n v="123784"/>
    <x v="9"/>
    <n v="12"/>
    <d v="2021-04-15T07:39:25"/>
  </r>
  <r>
    <n v="123805"/>
    <x v="6"/>
    <n v="0"/>
    <d v="2021-04-22T18:42:36"/>
  </r>
  <r>
    <n v="123856"/>
    <x v="6"/>
    <n v="0"/>
    <d v="2021-05-29T11:48:46"/>
  </r>
  <r>
    <n v="123882"/>
    <x v="6"/>
    <n v="0"/>
    <d v="2021-05-27T06:30:57"/>
  </r>
  <r>
    <n v="123910"/>
    <x v="1"/>
    <n v="2"/>
    <d v="2021-06-26T07:29:48"/>
  </r>
  <r>
    <n v="123921"/>
    <x v="1"/>
    <n v="2"/>
    <d v="2021-04-29T07:51:30"/>
  </r>
  <r>
    <n v="123956"/>
    <x v="0"/>
    <n v="1"/>
    <d v="2021-04-13T13:00:09"/>
  </r>
  <r>
    <n v="123959"/>
    <x v="0"/>
    <n v="1"/>
    <d v="2021-04-30T03:04:17"/>
  </r>
  <r>
    <n v="123971"/>
    <x v="4"/>
    <n v="3"/>
    <d v="2021-04-23T13:47:45"/>
  </r>
  <r>
    <n v="123985"/>
    <x v="1"/>
    <n v="2"/>
    <d v="2021-05-27T20:31:46"/>
  </r>
  <r>
    <n v="124016"/>
    <x v="11"/>
    <n v="4"/>
    <d v="2021-04-20T00:37:25"/>
  </r>
  <r>
    <n v="124030"/>
    <x v="4"/>
    <n v="3"/>
    <d v="2021-05-21T11:09:10"/>
  </r>
  <r>
    <n v="124048"/>
    <x v="0"/>
    <n v="1"/>
    <d v="2021-07-02T19:11:28"/>
  </r>
  <r>
    <n v="124057"/>
    <x v="1"/>
    <n v="2"/>
    <d v="2021-06-28T09:25:41"/>
  </r>
  <r>
    <n v="124087"/>
    <x v="1"/>
    <n v="2"/>
    <d v="2021-06-26T20:01:35"/>
  </r>
  <r>
    <n v="124098"/>
    <x v="4"/>
    <n v="3"/>
    <d v="2021-05-29T06:00:37"/>
  </r>
  <r>
    <n v="124113"/>
    <x v="0"/>
    <n v="1"/>
    <d v="2021-04-07T16:25:49"/>
  </r>
  <r>
    <n v="124117"/>
    <x v="6"/>
    <n v="0"/>
    <d v="2021-05-22T14:11:15"/>
  </r>
  <r>
    <n v="124118"/>
    <x v="11"/>
    <n v="4"/>
    <d v="2021-05-28T02:31:35"/>
  </r>
  <r>
    <n v="124161"/>
    <x v="0"/>
    <n v="1"/>
    <d v="2021-05-30T01:17:44"/>
  </r>
  <r>
    <n v="124210"/>
    <x v="6"/>
    <n v="0"/>
    <d v="2021-05-27T18:06:07"/>
  </r>
  <r>
    <n v="124212"/>
    <x v="6"/>
    <n v="0"/>
    <d v="2021-06-25T03:03:16"/>
  </r>
  <r>
    <n v="124217"/>
    <x v="4"/>
    <n v="3"/>
    <d v="2021-05-27T18:53:44"/>
  </r>
  <r>
    <n v="124252"/>
    <x v="0"/>
    <n v="1"/>
    <d v="2021-05-26T17:12:15"/>
  </r>
  <r>
    <n v="124266"/>
    <x v="0"/>
    <n v="1"/>
    <d v="2021-07-23T08:04:35"/>
  </r>
  <r>
    <n v="124341"/>
    <x v="11"/>
    <n v="4"/>
    <d v="2021-04-10T17:49:27"/>
  </r>
  <r>
    <n v="124396"/>
    <x v="6"/>
    <n v="0"/>
    <d v="2021-05-24T01:25:10"/>
  </r>
  <r>
    <n v="124407"/>
    <x v="0"/>
    <n v="1"/>
    <d v="2021-05-27T07:01:30"/>
  </r>
  <r>
    <n v="124431"/>
    <x v="0"/>
    <n v="1"/>
    <d v="2021-04-08T14:35:41"/>
  </r>
  <r>
    <n v="124457"/>
    <x v="1"/>
    <n v="2"/>
    <d v="2021-04-29T22:51:21"/>
  </r>
  <r>
    <n v="124504"/>
    <x v="1"/>
    <n v="2"/>
    <d v="2021-05-08T17:15:07"/>
  </r>
  <r>
    <n v="124546"/>
    <x v="5"/>
    <n v="5"/>
    <d v="2021-05-06T05:38:25"/>
  </r>
  <r>
    <n v="124555"/>
    <x v="1"/>
    <n v="2"/>
    <d v="2021-04-25T12:05:35"/>
  </r>
  <r>
    <n v="124565"/>
    <x v="0"/>
    <n v="1"/>
    <d v="2021-04-24T01:11:59"/>
  </r>
  <r>
    <n v="124613"/>
    <x v="6"/>
    <n v="0"/>
    <d v="2021-04-30T01:25:58"/>
  </r>
  <r>
    <n v="124653"/>
    <x v="1"/>
    <n v="2"/>
    <d v="2021-07-21T05:45:54"/>
  </r>
  <r>
    <n v="124657"/>
    <x v="7"/>
    <n v="8"/>
    <d v="2021-06-04T23:45:21"/>
  </r>
  <r>
    <n v="124662"/>
    <x v="0"/>
    <n v="1"/>
    <d v="2021-06-21T07:06:36"/>
  </r>
  <r>
    <n v="124793"/>
    <x v="13"/>
    <n v="-8"/>
    <d v="2021-05-28T14:42:15"/>
  </r>
  <r>
    <n v="124831"/>
    <x v="1"/>
    <n v="2"/>
    <d v="2021-06-25T22:48:22"/>
  </r>
  <r>
    <n v="124863"/>
    <x v="1"/>
    <n v="2"/>
    <d v="2021-07-31T18:22:44"/>
  </r>
  <r>
    <n v="124881"/>
    <x v="4"/>
    <n v="3"/>
    <d v="2021-05-31T08:36:25"/>
  </r>
  <r>
    <n v="124917"/>
    <x v="0"/>
    <n v="1"/>
    <d v="2021-05-25T23:14:46"/>
  </r>
  <r>
    <n v="124918"/>
    <x v="0"/>
    <n v="1"/>
    <d v="2021-06-03T22:34:15"/>
  </r>
  <r>
    <n v="124924"/>
    <x v="6"/>
    <n v="0"/>
    <d v="2021-04-26T03:33:33"/>
  </r>
  <r>
    <n v="124927"/>
    <x v="0"/>
    <n v="1"/>
    <d v="2021-04-17T18:08:48"/>
  </r>
  <r>
    <n v="124958"/>
    <x v="4"/>
    <n v="3"/>
    <d v="2021-05-28T08:52:27"/>
  </r>
  <r>
    <n v="124975"/>
    <x v="0"/>
    <n v="1"/>
    <d v="2021-06-27T06:01:14"/>
  </r>
  <r>
    <n v="124981"/>
    <x v="4"/>
    <n v="3"/>
    <d v="2021-05-28T18:25:25"/>
  </r>
  <r>
    <n v="124986"/>
    <x v="1"/>
    <n v="2"/>
    <d v="2021-05-27T19:39:29"/>
  </r>
  <r>
    <n v="125001"/>
    <x v="5"/>
    <n v="5"/>
    <d v="2021-05-28T19:35:43"/>
  </r>
  <r>
    <n v="125012"/>
    <x v="6"/>
    <n v="0"/>
    <d v="2021-04-29T06:00:01"/>
  </r>
  <r>
    <n v="125027"/>
    <x v="0"/>
    <n v="1"/>
    <d v="2021-06-10T22:04:53"/>
  </r>
  <r>
    <n v="125034"/>
    <x v="0"/>
    <n v="1"/>
    <d v="2021-04-22T04:46:54"/>
  </r>
  <r>
    <n v="125035"/>
    <x v="6"/>
    <n v="0"/>
    <d v="2021-04-22T13:14:42"/>
  </r>
  <r>
    <n v="125087"/>
    <x v="4"/>
    <n v="3"/>
    <d v="2021-06-10T07:50:35"/>
  </r>
  <r>
    <n v="125099"/>
    <x v="0"/>
    <n v="1"/>
    <d v="2021-04-03T17:25:39"/>
  </r>
  <r>
    <n v="125102"/>
    <x v="3"/>
    <n v="7"/>
    <d v="2021-04-24T02:43:50"/>
  </r>
  <r>
    <n v="125134"/>
    <x v="0"/>
    <n v="1"/>
    <d v="2021-06-09T19:06:46"/>
  </r>
  <r>
    <n v="125165"/>
    <x v="0"/>
    <n v="1"/>
    <d v="2021-04-22T01:02:38"/>
  </r>
  <r>
    <n v="125180"/>
    <x v="4"/>
    <n v="3"/>
    <d v="2021-07-12T11:37:56"/>
  </r>
  <r>
    <n v="125242"/>
    <x v="1"/>
    <n v="2"/>
    <d v="2021-04-25T23:50:55"/>
  </r>
  <r>
    <n v="125246"/>
    <x v="0"/>
    <n v="1"/>
    <d v="2021-06-25T06:15:38"/>
  </r>
  <r>
    <n v="125291"/>
    <x v="5"/>
    <n v="5"/>
    <d v="2021-08-27T18:31:28"/>
  </r>
  <r>
    <n v="125345"/>
    <x v="11"/>
    <n v="4"/>
    <d v="2021-05-02T06:37:02"/>
  </r>
  <r>
    <n v="125400"/>
    <x v="4"/>
    <n v="3"/>
    <d v="2021-04-24T19:45:04"/>
  </r>
  <r>
    <n v="125413"/>
    <x v="1"/>
    <n v="2"/>
    <d v="2021-04-23T11:16:37"/>
  </r>
  <r>
    <n v="125414"/>
    <x v="1"/>
    <n v="2"/>
    <d v="2021-04-21T09:16:49"/>
  </r>
  <r>
    <n v="125416"/>
    <x v="1"/>
    <n v="2"/>
    <d v="2021-05-02T15:57:11"/>
  </r>
  <r>
    <n v="125458"/>
    <x v="1"/>
    <n v="2"/>
    <d v="2021-05-26T03:32:39"/>
  </r>
  <r>
    <n v="125532"/>
    <x v="0"/>
    <n v="1"/>
    <d v="2021-06-16T12:19:42"/>
  </r>
  <r>
    <n v="125552"/>
    <x v="0"/>
    <n v="1"/>
    <d v="2021-06-07T12:46:26"/>
  </r>
  <r>
    <n v="125556"/>
    <x v="0"/>
    <n v="1"/>
    <d v="2021-05-26T22:22:59"/>
  </r>
  <r>
    <n v="125575"/>
    <x v="3"/>
    <n v="7"/>
    <d v="2021-04-23T15:19:24"/>
  </r>
  <r>
    <n v="125583"/>
    <x v="0"/>
    <n v="1"/>
    <d v="2021-04-29T02:14:20"/>
  </r>
  <r>
    <n v="125588"/>
    <x v="1"/>
    <n v="2"/>
    <d v="2021-06-25T06:54:09"/>
  </r>
  <r>
    <n v="125600"/>
    <x v="0"/>
    <n v="1"/>
    <d v="2021-04-03T15:13:32"/>
  </r>
  <r>
    <n v="125625"/>
    <x v="8"/>
    <n v="-4"/>
    <d v="2021-05-21T20:20:23"/>
  </r>
  <r>
    <n v="125787"/>
    <x v="0"/>
    <n v="1"/>
    <d v="2021-06-21T15:00:18"/>
  </r>
  <r>
    <n v="125842"/>
    <x v="0"/>
    <n v="1"/>
    <d v="2021-04-23T07:36:06"/>
  </r>
  <r>
    <n v="125859"/>
    <x v="0"/>
    <n v="1"/>
    <d v="2021-06-14T07:22:09"/>
  </r>
  <r>
    <n v="125874"/>
    <x v="2"/>
    <n v="6"/>
    <d v="2021-05-28T23:26:59"/>
  </r>
  <r>
    <n v="125889"/>
    <x v="6"/>
    <n v="0"/>
    <d v="2021-05-29T14:02:31"/>
  </r>
  <r>
    <n v="125915"/>
    <x v="4"/>
    <n v="3"/>
    <d v="2021-07-23T10:08:54"/>
  </r>
  <r>
    <n v="125965"/>
    <x v="1"/>
    <n v="2"/>
    <d v="2021-05-27T05:48:59"/>
  </r>
  <r>
    <n v="125991"/>
    <x v="6"/>
    <n v="0"/>
    <d v="2021-05-27T07:14:05"/>
  </r>
  <r>
    <n v="125994"/>
    <x v="0"/>
    <n v="1"/>
    <d v="2021-06-11T16:15:47"/>
  </r>
  <r>
    <n v="126002"/>
    <x v="4"/>
    <n v="3"/>
    <d v="2021-04-30T22:50:33"/>
  </r>
  <r>
    <n v="126047"/>
    <x v="1"/>
    <n v="2"/>
    <d v="2021-04-18T19:00:08"/>
  </r>
  <r>
    <n v="126095"/>
    <x v="6"/>
    <n v="0"/>
    <d v="2021-07-14T18:14:38"/>
  </r>
  <r>
    <n v="126127"/>
    <x v="0"/>
    <n v="1"/>
    <d v="2021-05-27T17:52:45"/>
  </r>
  <r>
    <n v="126132"/>
    <x v="4"/>
    <n v="3"/>
    <d v="2021-05-27T19:51:54"/>
  </r>
  <r>
    <n v="126203"/>
    <x v="5"/>
    <n v="5"/>
    <d v="2021-04-27T02:21:47"/>
  </r>
  <r>
    <n v="126233"/>
    <x v="13"/>
    <n v="-8"/>
    <d v="2021-04-23T22:30:10"/>
  </r>
  <r>
    <n v="126246"/>
    <x v="0"/>
    <n v="1"/>
    <d v="2021-06-23T07:57:09"/>
  </r>
  <r>
    <n v="126247"/>
    <x v="0"/>
    <n v="1"/>
    <d v="2021-04-23T07:02:06"/>
  </r>
  <r>
    <n v="126249"/>
    <x v="0"/>
    <n v="1"/>
    <d v="2021-04-25T14:30:36"/>
  </r>
  <r>
    <n v="126394"/>
    <x v="0"/>
    <n v="1"/>
    <d v="2021-04-20T12:21:44"/>
  </r>
  <r>
    <n v="126398"/>
    <x v="6"/>
    <n v="0"/>
    <d v="2021-07-30T06:09:39"/>
  </r>
  <r>
    <n v="126404"/>
    <x v="0"/>
    <n v="1"/>
    <d v="2021-06-11T09:37:16"/>
  </r>
  <r>
    <n v="126410"/>
    <x v="1"/>
    <n v="2"/>
    <d v="2021-05-27T00:27:21"/>
  </r>
  <r>
    <n v="126418"/>
    <x v="1"/>
    <n v="2"/>
    <d v="2021-04-08T12:15:19"/>
  </r>
  <r>
    <n v="126429"/>
    <x v="0"/>
    <n v="1"/>
    <d v="2021-06-01T02:44:12"/>
  </r>
  <r>
    <n v="126442"/>
    <x v="10"/>
    <n v="-3"/>
    <d v="2021-04-23T05:05:35"/>
  </r>
  <r>
    <n v="126465"/>
    <x v="6"/>
    <n v="0"/>
    <d v="2021-04-22T23:43:32"/>
  </r>
  <r>
    <n v="126496"/>
    <x v="6"/>
    <n v="0"/>
    <d v="2021-05-24T05:22:44"/>
  </r>
  <r>
    <n v="126528"/>
    <x v="0"/>
    <n v="1"/>
    <d v="2021-04-28T01:49:03"/>
  </r>
  <r>
    <n v="126554"/>
    <x v="0"/>
    <n v="1"/>
    <d v="2021-06-26T05:11:32"/>
  </r>
  <r>
    <n v="126556"/>
    <x v="6"/>
    <n v="0"/>
    <d v="2021-06-26T00:36:39"/>
  </r>
  <r>
    <n v="126587"/>
    <x v="6"/>
    <n v="0"/>
    <d v="2021-05-07T09:36:12"/>
  </r>
  <r>
    <n v="126593"/>
    <x v="0"/>
    <n v="1"/>
    <d v="2021-05-12T09:01:35"/>
  </r>
  <r>
    <n v="126594"/>
    <x v="6"/>
    <n v="0"/>
    <d v="2021-06-18T23:24:43"/>
  </r>
  <r>
    <n v="126618"/>
    <x v="0"/>
    <n v="1"/>
    <d v="2021-08-21T23:37:26"/>
  </r>
  <r>
    <n v="126628"/>
    <x v="0"/>
    <n v="1"/>
    <d v="2021-07-11T22:55:23"/>
  </r>
  <r>
    <n v="126637"/>
    <x v="0"/>
    <n v="1"/>
    <d v="2021-04-15T19:28:48"/>
  </r>
  <r>
    <n v="126642"/>
    <x v="6"/>
    <n v="0"/>
    <d v="2021-06-16T10:07:06"/>
  </r>
  <r>
    <n v="126674"/>
    <x v="0"/>
    <n v="1"/>
    <d v="2021-04-23T09:41:22"/>
  </r>
  <r>
    <n v="126702"/>
    <x v="1"/>
    <n v="2"/>
    <d v="2021-05-25T18:02:29"/>
  </r>
  <r>
    <n v="126721"/>
    <x v="0"/>
    <n v="1"/>
    <d v="2021-04-18T04:56:05"/>
  </r>
  <r>
    <n v="126725"/>
    <x v="4"/>
    <n v="3"/>
    <d v="2021-05-26T23:43:10"/>
  </r>
  <r>
    <n v="126728"/>
    <x v="5"/>
    <n v="5"/>
    <d v="2021-05-28T20:31:11"/>
  </r>
  <r>
    <n v="126731"/>
    <x v="4"/>
    <n v="3"/>
    <d v="2021-04-29T12:48:48"/>
  </r>
  <r>
    <n v="126776"/>
    <x v="6"/>
    <n v="0"/>
    <d v="2021-06-26T05:26:50"/>
  </r>
  <r>
    <n v="126832"/>
    <x v="6"/>
    <n v="0"/>
    <d v="2021-07-11T05:18:08"/>
  </r>
  <r>
    <n v="126885"/>
    <x v="4"/>
    <n v="3"/>
    <d v="2021-04-23T21:38:33"/>
  </r>
  <r>
    <n v="126887"/>
    <x v="6"/>
    <n v="0"/>
    <d v="2021-07-20T01:34:10"/>
  </r>
  <r>
    <n v="126891"/>
    <x v="0"/>
    <n v="1"/>
    <d v="2021-06-25T01:06:31"/>
  </r>
  <r>
    <n v="126957"/>
    <x v="0"/>
    <n v="1"/>
    <d v="2021-04-23T23:32:51"/>
  </r>
  <r>
    <n v="126958"/>
    <x v="11"/>
    <n v="4"/>
    <d v="2021-07-03T16:54:26"/>
  </r>
  <r>
    <n v="126978"/>
    <x v="0"/>
    <n v="1"/>
    <d v="2021-06-01T18:01:32"/>
  </r>
  <r>
    <n v="127006"/>
    <x v="0"/>
    <n v="1"/>
    <d v="2021-04-23T20:00:24"/>
  </r>
  <r>
    <n v="127046"/>
    <x v="8"/>
    <n v="-4"/>
    <d v="2021-06-01T03:05:55"/>
  </r>
  <r>
    <n v="127060"/>
    <x v="6"/>
    <n v="0"/>
    <d v="2021-07-20T22:55:57"/>
  </r>
  <r>
    <n v="127066"/>
    <x v="4"/>
    <n v="3"/>
    <d v="2021-07-01T20:13:23"/>
  </r>
  <r>
    <n v="127081"/>
    <x v="14"/>
    <n v="-5"/>
    <d v="2021-05-11T12:59:54"/>
  </r>
  <r>
    <n v="127083"/>
    <x v="6"/>
    <n v="0"/>
    <d v="2021-06-06T00:18:48"/>
  </r>
  <r>
    <n v="127095"/>
    <x v="4"/>
    <n v="3"/>
    <d v="2021-07-09T15:18:33"/>
  </r>
  <r>
    <n v="127116"/>
    <x v="1"/>
    <n v="2"/>
    <d v="2021-04-24T16:06:11"/>
  </r>
  <r>
    <n v="127119"/>
    <x v="0"/>
    <n v="1"/>
    <d v="2021-04-09T18:40:32"/>
  </r>
  <r>
    <n v="127128"/>
    <x v="0"/>
    <n v="1"/>
    <d v="2021-05-27T05:01:29"/>
  </r>
  <r>
    <n v="127144"/>
    <x v="1"/>
    <n v="2"/>
    <d v="2021-04-30T04:59:24"/>
  </r>
  <r>
    <n v="127169"/>
    <x v="1"/>
    <n v="2"/>
    <d v="2021-04-13T01:47:41"/>
  </r>
  <r>
    <n v="127174"/>
    <x v="6"/>
    <n v="0"/>
    <d v="2021-04-22T23:54:55"/>
  </r>
  <r>
    <n v="127191"/>
    <x v="0"/>
    <n v="1"/>
    <d v="2021-06-27T01:37:42"/>
  </r>
  <r>
    <n v="127223"/>
    <x v="1"/>
    <n v="2"/>
    <d v="2021-04-16T21:13:06"/>
  </r>
  <r>
    <n v="127251"/>
    <x v="6"/>
    <n v="0"/>
    <d v="2021-07-05T03:37:11"/>
  </r>
  <r>
    <n v="127269"/>
    <x v="4"/>
    <n v="3"/>
    <d v="2021-04-25T19:50:09"/>
  </r>
  <r>
    <n v="127290"/>
    <x v="12"/>
    <n v="-7"/>
    <d v="2021-04-14T09:03:28"/>
  </r>
  <r>
    <n v="127304"/>
    <x v="4"/>
    <n v="3"/>
    <d v="2021-06-24T04:12:17"/>
  </r>
  <r>
    <n v="127322"/>
    <x v="11"/>
    <n v="4"/>
    <d v="2021-04-21T01:39:41"/>
  </r>
  <r>
    <n v="127326"/>
    <x v="6"/>
    <n v="0"/>
    <d v="2021-04-13T07:28:53"/>
  </r>
  <r>
    <n v="127347"/>
    <x v="5"/>
    <n v="5"/>
    <d v="2021-07-02T22:26:05"/>
  </r>
  <r>
    <n v="127391"/>
    <x v="0"/>
    <n v="1"/>
    <d v="2021-04-28T19:30:02"/>
  </r>
  <r>
    <n v="127398"/>
    <x v="6"/>
    <n v="0"/>
    <d v="2021-05-26T12:20:46"/>
  </r>
  <r>
    <n v="127399"/>
    <x v="0"/>
    <n v="1"/>
    <d v="2021-04-21T07:15:31"/>
  </r>
  <r>
    <n v="127428"/>
    <x v="1"/>
    <n v="2"/>
    <d v="2021-06-28T13:19:06"/>
  </r>
  <r>
    <n v="127448"/>
    <x v="4"/>
    <n v="3"/>
    <d v="2021-05-25T19:39:53"/>
  </r>
  <r>
    <n v="127493"/>
    <x v="0"/>
    <n v="1"/>
    <d v="2021-07-22T11:13:04"/>
  </r>
  <r>
    <n v="127505"/>
    <x v="8"/>
    <n v="-4"/>
    <d v="2021-06-25T23:15:07"/>
  </r>
  <r>
    <n v="127566"/>
    <x v="0"/>
    <n v="1"/>
    <d v="2021-05-05T09:53:13"/>
  </r>
  <r>
    <n v="127577"/>
    <x v="1"/>
    <n v="2"/>
    <d v="2021-07-06T12:30:41"/>
  </r>
  <r>
    <n v="127588"/>
    <x v="1"/>
    <n v="2"/>
    <d v="2021-06-23T13:34:39"/>
  </r>
  <r>
    <n v="127621"/>
    <x v="0"/>
    <n v="1"/>
    <d v="2021-06-26T02:08:31"/>
  </r>
  <r>
    <n v="127628"/>
    <x v="6"/>
    <n v="0"/>
    <d v="2021-05-30T06:57:10"/>
  </r>
  <r>
    <n v="127704"/>
    <x v="2"/>
    <n v="6"/>
    <d v="2021-05-14T19:45:10"/>
  </r>
  <r>
    <n v="127713"/>
    <x v="0"/>
    <n v="1"/>
    <d v="2021-04-10T02:24:17"/>
  </r>
  <r>
    <n v="127724"/>
    <x v="5"/>
    <n v="5"/>
    <d v="2021-06-02T18:32:30"/>
  </r>
  <r>
    <n v="127733"/>
    <x v="0"/>
    <n v="1"/>
    <d v="2021-05-20T07:54:36"/>
  </r>
  <r>
    <n v="127737"/>
    <x v="0"/>
    <n v="1"/>
    <d v="2021-07-14T18:45:00"/>
  </r>
  <r>
    <n v="127738"/>
    <x v="4"/>
    <n v="3"/>
    <d v="2021-06-24T03:21:35"/>
  </r>
  <r>
    <n v="127808"/>
    <x v="0"/>
    <n v="1"/>
    <d v="2021-06-29T10:40:13"/>
  </r>
  <r>
    <n v="127828"/>
    <x v="6"/>
    <n v="0"/>
    <d v="2021-04-13T08:54:08"/>
  </r>
  <r>
    <n v="127845"/>
    <x v="6"/>
    <n v="0"/>
    <d v="2021-05-23T03:49:27"/>
  </r>
  <r>
    <n v="127887"/>
    <x v="6"/>
    <n v="0"/>
    <d v="2021-05-29T22:23:50"/>
  </r>
  <r>
    <n v="127891"/>
    <x v="6"/>
    <n v="0"/>
    <d v="2021-04-28T18:58:23"/>
  </r>
  <r>
    <n v="127913"/>
    <x v="0"/>
    <n v="1"/>
    <d v="2021-04-14T03:53:30"/>
  </r>
  <r>
    <n v="127946"/>
    <x v="2"/>
    <n v="6"/>
    <d v="2021-04-18T05:37:27"/>
  </r>
  <r>
    <n v="127953"/>
    <x v="2"/>
    <n v="6"/>
    <d v="2021-06-23T17:49:13"/>
  </r>
  <r>
    <n v="127978"/>
    <x v="6"/>
    <n v="0"/>
    <d v="2021-04-23T21:51:07"/>
  </r>
  <r>
    <n v="127986"/>
    <x v="1"/>
    <n v="2"/>
    <d v="2021-05-26T09:26:55"/>
  </r>
  <r>
    <n v="128050"/>
    <x v="6"/>
    <n v="0"/>
    <d v="2021-05-28T18:14:01"/>
  </r>
  <r>
    <n v="128101"/>
    <x v="4"/>
    <n v="3"/>
    <d v="2021-06-22T09:19:09"/>
  </r>
  <r>
    <n v="128147"/>
    <x v="0"/>
    <n v="1"/>
    <d v="2021-06-25T04:00:54"/>
  </r>
  <r>
    <n v="128157"/>
    <x v="0"/>
    <n v="1"/>
    <d v="2021-07-30T13:50:25"/>
  </r>
  <r>
    <n v="128167"/>
    <x v="1"/>
    <n v="2"/>
    <d v="2021-07-02T18:53:16"/>
  </r>
  <r>
    <n v="128168"/>
    <x v="1"/>
    <n v="2"/>
    <d v="2021-04-08T01:31:57"/>
  </r>
  <r>
    <n v="128246"/>
    <x v="6"/>
    <n v="0"/>
    <d v="2021-07-14T01:24:11"/>
  </r>
  <r>
    <n v="128253"/>
    <x v="12"/>
    <n v="-7"/>
    <d v="2021-07-12T02:03:26"/>
  </r>
  <r>
    <n v="128321"/>
    <x v="3"/>
    <n v="7"/>
    <d v="2021-07-23T22:30:19"/>
  </r>
  <r>
    <n v="128324"/>
    <x v="4"/>
    <n v="3"/>
    <d v="2021-05-29T23:07:25"/>
  </r>
  <r>
    <n v="128336"/>
    <x v="4"/>
    <n v="3"/>
    <d v="2021-04-18T22:58:03"/>
  </r>
  <r>
    <n v="128344"/>
    <x v="4"/>
    <n v="3"/>
    <d v="2021-05-27T15:29:28"/>
  </r>
  <r>
    <n v="128396"/>
    <x v="0"/>
    <n v="1"/>
    <d v="2021-04-19T15:03:10"/>
  </r>
  <r>
    <n v="128422"/>
    <x v="4"/>
    <n v="3"/>
    <d v="2021-06-08T00:57:30"/>
  </r>
  <r>
    <n v="128441"/>
    <x v="0"/>
    <n v="1"/>
    <d v="2021-05-09T23:10:27"/>
  </r>
  <r>
    <n v="128444"/>
    <x v="0"/>
    <n v="1"/>
    <d v="2021-05-13T22:34:07"/>
  </r>
  <r>
    <n v="128477"/>
    <x v="6"/>
    <n v="0"/>
    <d v="2021-04-23T18:09:26"/>
  </r>
  <r>
    <n v="128498"/>
    <x v="11"/>
    <n v="4"/>
    <d v="2021-04-24T16:01:05"/>
  </r>
  <r>
    <n v="128507"/>
    <x v="0"/>
    <n v="1"/>
    <d v="2021-05-01T00:45:54"/>
  </r>
  <r>
    <n v="128512"/>
    <x v="16"/>
    <n v="9"/>
    <d v="2021-08-09T12:42:26"/>
  </r>
  <r>
    <n v="128519"/>
    <x v="3"/>
    <n v="7"/>
    <d v="2021-04-15T14:27:13"/>
  </r>
  <r>
    <n v="128539"/>
    <x v="1"/>
    <n v="2"/>
    <d v="2021-05-29T16:35:30"/>
  </r>
  <r>
    <n v="128554"/>
    <x v="2"/>
    <n v="6"/>
    <d v="2021-05-21T00:36:34"/>
  </r>
  <r>
    <n v="128560"/>
    <x v="6"/>
    <n v="0"/>
    <d v="2021-05-29T18:52:53"/>
  </r>
  <r>
    <n v="128561"/>
    <x v="4"/>
    <n v="3"/>
    <d v="2021-04-25T20:31:03"/>
  </r>
  <r>
    <n v="128569"/>
    <x v="0"/>
    <n v="1"/>
    <d v="2021-06-27T10:18:33"/>
  </r>
  <r>
    <n v="128579"/>
    <x v="0"/>
    <n v="1"/>
    <d v="2021-04-17T00:57:01"/>
  </r>
  <r>
    <n v="128642"/>
    <x v="7"/>
    <n v="8"/>
    <d v="2021-04-10T07:24:51"/>
  </r>
  <r>
    <n v="128665"/>
    <x v="1"/>
    <n v="2"/>
    <d v="2021-07-01T22:11:36"/>
  </r>
  <r>
    <n v="128686"/>
    <x v="3"/>
    <n v="7"/>
    <d v="2021-04-02T00:46:21"/>
  </r>
  <r>
    <n v="128715"/>
    <x v="1"/>
    <n v="2"/>
    <d v="2021-04-26T03:30:51"/>
  </r>
  <r>
    <n v="128725"/>
    <x v="6"/>
    <n v="0"/>
    <d v="2021-06-28T01:21:19"/>
  </r>
  <r>
    <n v="128806"/>
    <x v="0"/>
    <n v="1"/>
    <d v="2021-06-29T00:45:47"/>
  </r>
  <r>
    <n v="128838"/>
    <x v="0"/>
    <n v="1"/>
    <d v="2021-04-21T06:59:52"/>
  </r>
  <r>
    <n v="128852"/>
    <x v="1"/>
    <n v="2"/>
    <d v="2021-04-08T21:08:52"/>
  </r>
  <r>
    <n v="128861"/>
    <x v="1"/>
    <n v="2"/>
    <d v="2021-05-24T19:06:44"/>
  </r>
  <r>
    <n v="128878"/>
    <x v="0"/>
    <n v="1"/>
    <d v="2021-07-30T13:46:58"/>
  </r>
  <r>
    <n v="128903"/>
    <x v="6"/>
    <n v="0"/>
    <d v="2021-05-31T03:54:53"/>
  </r>
  <r>
    <n v="128909"/>
    <x v="1"/>
    <n v="2"/>
    <d v="2021-06-27T08:19:21"/>
  </r>
  <r>
    <n v="128910"/>
    <x v="1"/>
    <n v="2"/>
    <d v="2021-06-04T06:15:07"/>
  </r>
  <r>
    <n v="128958"/>
    <x v="6"/>
    <n v="0"/>
    <d v="2021-04-24T02:49:21"/>
  </r>
  <r>
    <n v="128976"/>
    <x v="8"/>
    <n v="-4"/>
    <d v="2021-04-27T00:58:49"/>
  </r>
  <r>
    <n v="128984"/>
    <x v="11"/>
    <n v="4"/>
    <d v="2021-07-03T14:48:09"/>
  </r>
  <r>
    <n v="129009"/>
    <x v="0"/>
    <n v="1"/>
    <d v="2021-05-03T16:18:19"/>
  </r>
  <r>
    <n v="129046"/>
    <x v="0"/>
    <n v="1"/>
    <d v="2021-06-08T14:40:58"/>
  </r>
  <r>
    <n v="129074"/>
    <x v="0"/>
    <n v="1"/>
    <d v="2021-05-29T22:01:35"/>
  </r>
  <r>
    <n v="129108"/>
    <x v="16"/>
    <n v="9"/>
    <d v="2021-06-24T06:59:40"/>
  </r>
  <r>
    <n v="129123"/>
    <x v="0"/>
    <n v="1"/>
    <d v="2021-06-12T07:55:02"/>
  </r>
  <r>
    <n v="129129"/>
    <x v="16"/>
    <n v="9"/>
    <d v="2021-05-20T09:52:31"/>
  </r>
  <r>
    <n v="129159"/>
    <x v="4"/>
    <n v="3"/>
    <d v="2021-03-30T18:37:02"/>
  </r>
  <r>
    <n v="129189"/>
    <x v="4"/>
    <n v="3"/>
    <d v="2021-05-23T07:37:13"/>
  </r>
  <r>
    <n v="129197"/>
    <x v="1"/>
    <n v="2"/>
    <d v="2021-05-26T22:55:37"/>
  </r>
  <r>
    <n v="129199"/>
    <x v="0"/>
    <n v="1"/>
    <d v="2021-08-13T07:27:23"/>
  </r>
  <r>
    <n v="129232"/>
    <x v="1"/>
    <n v="2"/>
    <d v="2021-05-01T15:48:49"/>
  </r>
  <r>
    <n v="129237"/>
    <x v="6"/>
    <n v="0"/>
    <d v="2021-05-27T00:30:41"/>
  </r>
  <r>
    <n v="129254"/>
    <x v="1"/>
    <n v="2"/>
    <d v="2021-05-21T18:16:59"/>
  </r>
  <r>
    <n v="129259"/>
    <x v="2"/>
    <n v="6"/>
    <d v="2021-06-12T03:25:02"/>
  </r>
  <r>
    <n v="129315"/>
    <x v="1"/>
    <n v="2"/>
    <d v="2021-04-22T09:55:31"/>
  </r>
  <r>
    <n v="129356"/>
    <x v="6"/>
    <n v="0"/>
    <d v="2021-05-11T09:25:15"/>
  </r>
  <r>
    <n v="129378"/>
    <x v="4"/>
    <n v="3"/>
    <d v="2021-05-30T17:34:28"/>
  </r>
  <r>
    <n v="129395"/>
    <x v="4"/>
    <n v="3"/>
    <d v="2021-04-24T14:43:11"/>
  </r>
  <r>
    <n v="129479"/>
    <x v="12"/>
    <n v="-7"/>
    <d v="2021-06-26T22:25:17"/>
  </r>
  <r>
    <n v="129487"/>
    <x v="4"/>
    <n v="3"/>
    <d v="2021-07-26T09:54:08"/>
  </r>
  <r>
    <n v="129488"/>
    <x v="1"/>
    <n v="2"/>
    <d v="2021-07-25T22:37:50"/>
  </r>
  <r>
    <n v="129525"/>
    <x v="4"/>
    <n v="3"/>
    <d v="2021-06-24T22:05:10"/>
  </r>
  <r>
    <n v="129526"/>
    <x v="0"/>
    <n v="1"/>
    <d v="2021-06-28T14:09:18"/>
  </r>
  <r>
    <n v="129528"/>
    <x v="1"/>
    <n v="2"/>
    <d v="2021-04-26T17:37:17"/>
  </r>
  <r>
    <n v="129533"/>
    <x v="0"/>
    <n v="1"/>
    <d v="2021-04-07T19:15:58"/>
  </r>
  <r>
    <n v="129537"/>
    <x v="6"/>
    <n v="0"/>
    <d v="2021-04-19T13:20:04"/>
  </r>
  <r>
    <n v="129538"/>
    <x v="8"/>
    <n v="-4"/>
    <d v="2021-05-07T06:13:16"/>
  </r>
  <r>
    <n v="129556"/>
    <x v="6"/>
    <n v="0"/>
    <d v="2021-04-22T03:42:27"/>
  </r>
  <r>
    <n v="129568"/>
    <x v="0"/>
    <n v="1"/>
    <d v="2021-05-30T23:51:16"/>
  </r>
  <r>
    <n v="129636"/>
    <x v="11"/>
    <n v="4"/>
    <d v="2021-06-27T23:29:37"/>
  </r>
  <r>
    <n v="129649"/>
    <x v="0"/>
    <n v="1"/>
    <d v="2021-04-13T03:47:59"/>
  </r>
  <r>
    <n v="129654"/>
    <x v="11"/>
    <n v="4"/>
    <d v="2021-04-23T09:42:45"/>
  </r>
  <r>
    <n v="129695"/>
    <x v="4"/>
    <n v="3"/>
    <d v="2021-04-19T08:52:47"/>
  </r>
  <r>
    <n v="129700"/>
    <x v="1"/>
    <n v="2"/>
    <d v="2021-04-10T13:33:24"/>
  </r>
  <r>
    <n v="129811"/>
    <x v="0"/>
    <n v="1"/>
    <d v="2021-07-10T15:14:52"/>
  </r>
  <r>
    <n v="129839"/>
    <x v="0"/>
    <n v="1"/>
    <d v="2021-05-26T19:47:29"/>
  </r>
  <r>
    <n v="129844"/>
    <x v="16"/>
    <n v="9"/>
    <d v="2021-08-02T17:47:36"/>
  </r>
  <r>
    <n v="129872"/>
    <x v="6"/>
    <n v="0"/>
    <d v="2021-05-27T15:29:37"/>
  </r>
  <r>
    <n v="129879"/>
    <x v="0"/>
    <n v="1"/>
    <d v="2021-04-29T04:35:54"/>
  </r>
  <r>
    <n v="129915"/>
    <x v="13"/>
    <n v="-8"/>
    <d v="2021-05-06T19:57:27"/>
  </r>
  <r>
    <n v="129925"/>
    <x v="10"/>
    <n v="-3"/>
    <d v="2021-06-13T02:31:00"/>
  </r>
  <r>
    <n v="129933"/>
    <x v="6"/>
    <n v="0"/>
    <d v="2021-07-17T13:26:54"/>
  </r>
  <r>
    <n v="129934"/>
    <x v="0"/>
    <n v="1"/>
    <d v="2021-05-25T07:24:09"/>
  </r>
  <r>
    <n v="129936"/>
    <x v="4"/>
    <n v="3"/>
    <d v="2021-05-25T00:27:15"/>
  </r>
  <r>
    <n v="129965"/>
    <x v="13"/>
    <n v="-8"/>
    <d v="2021-08-07T04:02:43"/>
  </r>
  <r>
    <n v="130017"/>
    <x v="6"/>
    <n v="0"/>
    <d v="2021-07-03T04:48:49"/>
  </r>
  <r>
    <n v="130070"/>
    <x v="0"/>
    <n v="1"/>
    <d v="2021-06-30T06:10:17"/>
  </r>
  <r>
    <n v="130087"/>
    <x v="0"/>
    <n v="1"/>
    <d v="2021-06-28T23:25:03"/>
  </r>
  <r>
    <n v="130149"/>
    <x v="1"/>
    <n v="2"/>
    <d v="2021-04-13T08:45:59"/>
  </r>
  <r>
    <n v="130233"/>
    <x v="6"/>
    <n v="0"/>
    <d v="2021-05-30T22:51:58"/>
  </r>
  <r>
    <n v="130262"/>
    <x v="0"/>
    <n v="1"/>
    <d v="2021-05-29T07:19:00"/>
  </r>
  <r>
    <n v="130276"/>
    <x v="1"/>
    <n v="2"/>
    <d v="2021-06-28T22:16:39"/>
  </r>
  <r>
    <n v="130282"/>
    <x v="0"/>
    <n v="1"/>
    <d v="2021-06-09T06:55:24"/>
  </r>
  <r>
    <n v="130297"/>
    <x v="0"/>
    <n v="1"/>
    <d v="2021-06-24T11:50:39"/>
  </r>
  <r>
    <n v="130315"/>
    <x v="6"/>
    <n v="0"/>
    <d v="2021-07-08T03:15:44"/>
  </r>
  <r>
    <n v="130344"/>
    <x v="4"/>
    <n v="3"/>
    <d v="2021-04-04T22:28:02"/>
  </r>
  <r>
    <n v="130357"/>
    <x v="1"/>
    <n v="2"/>
    <d v="2021-06-26T11:16:56"/>
  </r>
  <r>
    <n v="130370"/>
    <x v="1"/>
    <n v="2"/>
    <d v="2021-04-27T15:48:41"/>
  </r>
  <r>
    <n v="130384"/>
    <x v="1"/>
    <n v="2"/>
    <d v="2021-04-09T14:28:01"/>
  </r>
  <r>
    <n v="130389"/>
    <x v="0"/>
    <n v="1"/>
    <d v="2021-07-08T19:54:02"/>
  </r>
  <r>
    <n v="130397"/>
    <x v="0"/>
    <n v="1"/>
    <d v="2021-04-22T11:00:57"/>
  </r>
  <r>
    <n v="130414"/>
    <x v="6"/>
    <n v="0"/>
    <d v="2021-04-26T13:12:09"/>
  </r>
  <r>
    <n v="130418"/>
    <x v="10"/>
    <n v="-3"/>
    <d v="2021-04-08T23:04:39"/>
  </r>
  <r>
    <n v="130479"/>
    <x v="5"/>
    <n v="5"/>
    <d v="2021-04-16T17:27:51"/>
  </r>
  <r>
    <n v="130497"/>
    <x v="4"/>
    <n v="3"/>
    <d v="2021-05-30T15:50:01"/>
  </r>
  <r>
    <n v="130536"/>
    <x v="4"/>
    <n v="3"/>
    <d v="2021-04-18T20:30:43"/>
  </r>
  <r>
    <n v="130562"/>
    <x v="0"/>
    <n v="1"/>
    <d v="2021-04-22T08:53:13"/>
  </r>
  <r>
    <n v="130563"/>
    <x v="11"/>
    <n v="4"/>
    <d v="2021-05-24T13:22:31"/>
  </r>
  <r>
    <n v="130617"/>
    <x v="1"/>
    <n v="2"/>
    <d v="2021-07-25T22:45:24"/>
  </r>
  <r>
    <n v="130654"/>
    <x v="6"/>
    <n v="0"/>
    <d v="2021-04-11T23:01:34"/>
  </r>
  <r>
    <n v="130681"/>
    <x v="1"/>
    <n v="2"/>
    <d v="2021-04-17T02:01:35"/>
  </r>
  <r>
    <n v="130709"/>
    <x v="1"/>
    <n v="2"/>
    <d v="2021-05-27T18:00:31"/>
  </r>
  <r>
    <n v="130731"/>
    <x v="0"/>
    <n v="1"/>
    <d v="2021-05-31T23:58:26"/>
  </r>
  <r>
    <n v="130732"/>
    <x v="0"/>
    <n v="1"/>
    <d v="2021-04-27T12:43:29"/>
  </r>
  <r>
    <n v="130736"/>
    <x v="0"/>
    <n v="1"/>
    <d v="2021-04-12T12:37:57"/>
  </r>
  <r>
    <n v="130777"/>
    <x v="1"/>
    <n v="2"/>
    <d v="2021-07-19T04:45:46"/>
  </r>
  <r>
    <n v="130798"/>
    <x v="1"/>
    <n v="2"/>
    <d v="2021-05-17T00:41:36"/>
  </r>
  <r>
    <n v="130862"/>
    <x v="5"/>
    <n v="5"/>
    <d v="2021-06-28T02:09:10"/>
  </r>
  <r>
    <n v="130864"/>
    <x v="1"/>
    <n v="2"/>
    <d v="2021-06-25T10:52:38"/>
  </r>
  <r>
    <n v="130896"/>
    <x v="0"/>
    <n v="1"/>
    <d v="2021-06-27T18:04:17"/>
  </r>
  <r>
    <n v="130900"/>
    <x v="4"/>
    <n v="3"/>
    <d v="2021-05-26T18:48:36"/>
  </r>
  <r>
    <n v="130913"/>
    <x v="0"/>
    <n v="1"/>
    <d v="2021-07-15T03:10:10"/>
  </r>
  <r>
    <n v="130919"/>
    <x v="0"/>
    <n v="1"/>
    <d v="2021-04-21T10:21:59"/>
  </r>
  <r>
    <n v="130933"/>
    <x v="1"/>
    <n v="2"/>
    <d v="2021-05-30T17:05:15"/>
  </r>
  <r>
    <n v="130942"/>
    <x v="6"/>
    <n v="0"/>
    <d v="2021-05-23T18:25:14"/>
  </r>
  <r>
    <n v="130943"/>
    <x v="6"/>
    <n v="0"/>
    <d v="2021-06-26T22:38:36"/>
  </r>
  <r>
    <n v="130944"/>
    <x v="0"/>
    <n v="1"/>
    <d v="2021-06-27T13:28:46"/>
  </r>
  <r>
    <n v="130967"/>
    <x v="9"/>
    <n v="12"/>
    <d v="2021-06-03T12:55:49"/>
  </r>
  <r>
    <n v="131007"/>
    <x v="0"/>
    <n v="1"/>
    <d v="2021-04-23T17:44:34"/>
  </r>
  <r>
    <n v="131031"/>
    <x v="1"/>
    <n v="2"/>
    <d v="2021-06-20T19:37:17"/>
  </r>
  <r>
    <n v="131065"/>
    <x v="0"/>
    <n v="1"/>
    <d v="2021-04-12T01:10:52"/>
  </r>
  <r>
    <n v="131066"/>
    <x v="0"/>
    <n v="1"/>
    <d v="2021-07-03T23:02:09"/>
  </r>
  <r>
    <n v="131149"/>
    <x v="1"/>
    <n v="2"/>
    <d v="2021-04-26T17:53:32"/>
  </r>
  <r>
    <n v="131212"/>
    <x v="6"/>
    <n v="0"/>
    <d v="2021-04-26T13:40:22"/>
  </r>
  <r>
    <n v="131222"/>
    <x v="1"/>
    <n v="2"/>
    <d v="2021-06-28T13:06:42"/>
  </r>
  <r>
    <n v="131268"/>
    <x v="0"/>
    <n v="1"/>
    <d v="2021-05-25T05:29:39"/>
  </r>
  <r>
    <n v="131289"/>
    <x v="2"/>
    <n v="6"/>
    <d v="2021-05-27T20:20:05"/>
  </r>
  <r>
    <n v="131304"/>
    <x v="6"/>
    <n v="0"/>
    <d v="2021-05-28T17:22:22"/>
  </r>
  <r>
    <n v="131319"/>
    <x v="4"/>
    <n v="3"/>
    <d v="2021-07-05T23:03:10"/>
  </r>
  <r>
    <n v="131323"/>
    <x v="0"/>
    <n v="1"/>
    <d v="2021-06-30T04:55:29"/>
  </r>
  <r>
    <n v="131347"/>
    <x v="4"/>
    <n v="3"/>
    <d v="2021-06-26T11:46:20"/>
  </r>
  <r>
    <n v="131361"/>
    <x v="3"/>
    <n v="7"/>
    <d v="2021-07-30T21:25:32"/>
  </r>
  <r>
    <n v="131374"/>
    <x v="17"/>
    <n v="-1"/>
    <d v="2021-05-27T22:26:55"/>
  </r>
  <r>
    <n v="131402"/>
    <x v="6"/>
    <n v="0"/>
    <d v="2021-05-24T22:55:26"/>
  </r>
  <r>
    <n v="131467"/>
    <x v="0"/>
    <n v="1"/>
    <d v="2021-05-25T00:42:38"/>
  </r>
  <r>
    <n v="131472"/>
    <x v="11"/>
    <n v="4"/>
    <d v="2021-04-24T05:47:14"/>
  </r>
  <r>
    <n v="131570"/>
    <x v="0"/>
    <n v="1"/>
    <d v="2021-05-29T05:29:14"/>
  </r>
  <r>
    <n v="131620"/>
    <x v="1"/>
    <n v="2"/>
    <d v="2021-05-30T12:46:42"/>
  </r>
  <r>
    <n v="131622"/>
    <x v="15"/>
    <n v="-6"/>
    <d v="2021-04-24T08:05:51"/>
  </r>
  <r>
    <n v="131635"/>
    <x v="4"/>
    <n v="3"/>
    <d v="2021-06-26T02:36:10"/>
  </r>
  <r>
    <n v="131646"/>
    <x v="1"/>
    <n v="2"/>
    <d v="2021-06-12T21:07:28"/>
  </r>
  <r>
    <n v="131658"/>
    <x v="4"/>
    <n v="3"/>
    <d v="2021-06-29T01:12:56"/>
  </r>
  <r>
    <n v="131723"/>
    <x v="11"/>
    <n v="4"/>
    <d v="2021-04-21T16:38:23"/>
  </r>
  <r>
    <n v="131730"/>
    <x v="0"/>
    <n v="1"/>
    <d v="2021-04-23T04:24:45"/>
  </r>
  <r>
    <n v="131732"/>
    <x v="11"/>
    <n v="4"/>
    <d v="2021-05-26T18:24:03"/>
  </r>
  <r>
    <n v="131803"/>
    <x v="2"/>
    <n v="6"/>
    <d v="2021-05-28T22:58:40"/>
  </r>
  <r>
    <n v="131820"/>
    <x v="4"/>
    <n v="3"/>
    <d v="2021-04-24T01:37:24"/>
  </r>
  <r>
    <n v="131935"/>
    <x v="0"/>
    <n v="1"/>
    <d v="2021-04-06T15:06:33"/>
  </r>
  <r>
    <n v="131944"/>
    <x v="0"/>
    <n v="1"/>
    <d v="2021-07-24T22:43:54"/>
  </r>
  <r>
    <n v="131951"/>
    <x v="1"/>
    <n v="2"/>
    <d v="2021-05-23T18:43:26"/>
  </r>
  <r>
    <n v="131965"/>
    <x v="6"/>
    <n v="0"/>
    <d v="2021-04-26T11:08:08"/>
  </r>
  <r>
    <n v="131966"/>
    <x v="0"/>
    <n v="1"/>
    <d v="2021-05-25T22:37:49"/>
  </r>
  <r>
    <n v="131988"/>
    <x v="6"/>
    <n v="0"/>
    <d v="2021-04-25T22:30:31"/>
  </r>
  <r>
    <n v="132001"/>
    <x v="0"/>
    <n v="1"/>
    <d v="2021-04-21T03:22:40"/>
  </r>
  <r>
    <n v="132047"/>
    <x v="0"/>
    <n v="1"/>
    <d v="2021-05-27T22:58:26"/>
  </r>
  <r>
    <n v="132055"/>
    <x v="15"/>
    <n v="-6"/>
    <d v="2021-05-08T00:32:49"/>
  </r>
  <r>
    <n v="132064"/>
    <x v="0"/>
    <n v="1"/>
    <d v="2021-07-21T18:51:41"/>
  </r>
  <r>
    <n v="132095"/>
    <x v="19"/>
    <n v="11"/>
    <d v="2021-07-29T23:13:00"/>
  </r>
  <r>
    <n v="132108"/>
    <x v="1"/>
    <n v="2"/>
    <d v="2021-04-29T14:21:45"/>
  </r>
  <r>
    <n v="132118"/>
    <x v="4"/>
    <n v="3"/>
    <d v="2021-04-15T10:54:58"/>
  </r>
  <r>
    <n v="132191"/>
    <x v="0"/>
    <n v="1"/>
    <d v="2021-04-23T16:32:27"/>
  </r>
  <r>
    <n v="132270"/>
    <x v="0"/>
    <n v="1"/>
    <d v="2021-04-23T09:07:05"/>
  </r>
  <r>
    <n v="132287"/>
    <x v="1"/>
    <n v="2"/>
    <d v="2021-04-29T05:48:18"/>
  </r>
  <r>
    <n v="132293"/>
    <x v="6"/>
    <n v="0"/>
    <d v="2021-08-12T05:55:08"/>
  </r>
  <r>
    <n v="132330"/>
    <x v="12"/>
    <n v="-7"/>
    <d v="2021-06-27T08:36:45"/>
  </r>
  <r>
    <n v="132341"/>
    <x v="0"/>
    <n v="1"/>
    <d v="2021-06-17T06:49:31"/>
  </r>
  <r>
    <n v="132434"/>
    <x v="0"/>
    <n v="1"/>
    <d v="2021-04-16T09:36:18"/>
  </r>
  <r>
    <n v="132476"/>
    <x v="0"/>
    <n v="1"/>
    <d v="2021-04-22T18:24:01"/>
  </r>
  <r>
    <n v="132508"/>
    <x v="2"/>
    <n v="6"/>
    <d v="2021-07-11T11:46:28"/>
  </r>
  <r>
    <n v="132513"/>
    <x v="0"/>
    <n v="1"/>
    <d v="2021-04-24T19:55:01"/>
  </r>
  <r>
    <n v="132570"/>
    <x v="14"/>
    <n v="-5"/>
    <d v="2021-06-05T05:00:09"/>
  </r>
  <r>
    <n v="132575"/>
    <x v="4"/>
    <n v="3"/>
    <d v="2021-04-11T13:09:52"/>
  </r>
  <r>
    <n v="132618"/>
    <x v="1"/>
    <n v="2"/>
    <d v="2021-06-25T05:10:54"/>
  </r>
  <r>
    <n v="132632"/>
    <x v="0"/>
    <n v="1"/>
    <d v="2021-07-18T16:59:17"/>
  </r>
  <r>
    <n v="132669"/>
    <x v="2"/>
    <n v="6"/>
    <d v="2021-05-26T23:10:27"/>
  </r>
  <r>
    <n v="132806"/>
    <x v="4"/>
    <n v="3"/>
    <d v="2021-06-26T10:08:02"/>
  </r>
  <r>
    <n v="132841"/>
    <x v="0"/>
    <n v="1"/>
    <d v="2021-04-18T22:57:25"/>
  </r>
  <r>
    <n v="132871"/>
    <x v="6"/>
    <n v="0"/>
    <d v="2021-05-29T20:53:38"/>
  </r>
  <r>
    <n v="132940"/>
    <x v="0"/>
    <n v="1"/>
    <d v="2021-05-28T13:35:15"/>
  </r>
  <r>
    <n v="132961"/>
    <x v="6"/>
    <n v="0"/>
    <d v="2021-07-22T18:30:52"/>
  </r>
  <r>
    <n v="133006"/>
    <x v="0"/>
    <n v="1"/>
    <d v="2021-04-02T12:27:04"/>
  </r>
  <r>
    <n v="133016"/>
    <x v="0"/>
    <n v="1"/>
    <d v="2021-04-08T04:17:15"/>
  </r>
  <r>
    <n v="133031"/>
    <x v="5"/>
    <n v="5"/>
    <d v="2021-05-24T10:15:38"/>
  </r>
  <r>
    <n v="133045"/>
    <x v="6"/>
    <n v="0"/>
    <d v="2021-05-29T03:40:40"/>
  </r>
  <r>
    <n v="133047"/>
    <x v="6"/>
    <n v="0"/>
    <d v="2021-04-21T16:01:46"/>
  </r>
  <r>
    <n v="133083"/>
    <x v="1"/>
    <n v="2"/>
    <d v="2021-05-28T09:18:08"/>
  </r>
  <r>
    <n v="133095"/>
    <x v="15"/>
    <n v="-6"/>
    <d v="2021-04-22T12:08:03"/>
  </r>
  <r>
    <n v="133121"/>
    <x v="0"/>
    <n v="1"/>
    <d v="2021-05-23T01:22:18"/>
  </r>
  <r>
    <n v="133129"/>
    <x v="0"/>
    <n v="1"/>
    <d v="2021-03-31T05:01:10"/>
  </r>
  <r>
    <n v="133193"/>
    <x v="4"/>
    <n v="3"/>
    <d v="2021-05-29T06:51:15"/>
  </r>
  <r>
    <n v="133201"/>
    <x v="6"/>
    <n v="0"/>
    <d v="2021-06-26T19:24:52"/>
  </r>
  <r>
    <n v="133209"/>
    <x v="0"/>
    <n v="1"/>
    <d v="2021-05-11T03:24:28"/>
  </r>
  <r>
    <n v="133231"/>
    <x v="0"/>
    <n v="1"/>
    <d v="2021-04-19T03:38:32"/>
  </r>
  <r>
    <n v="133277"/>
    <x v="0"/>
    <n v="1"/>
    <d v="2021-05-23T13:28:38"/>
  </r>
  <r>
    <n v="133317"/>
    <x v="6"/>
    <n v="0"/>
    <d v="2021-04-22T20:03:32"/>
  </r>
  <r>
    <n v="133330"/>
    <x v="1"/>
    <n v="2"/>
    <d v="2021-04-27T05:48:11"/>
  </r>
  <r>
    <n v="133334"/>
    <x v="6"/>
    <n v="0"/>
    <d v="2021-05-24T21:48:29"/>
  </r>
  <r>
    <n v="133358"/>
    <x v="0"/>
    <n v="1"/>
    <d v="2021-05-29T13:08:31"/>
  </r>
  <r>
    <n v="133365"/>
    <x v="6"/>
    <n v="0"/>
    <d v="2021-06-24T18:29:41"/>
  </r>
  <r>
    <n v="133368"/>
    <x v="2"/>
    <n v="6"/>
    <d v="2021-04-21T21:11:11"/>
  </r>
  <r>
    <n v="133393"/>
    <x v="1"/>
    <n v="2"/>
    <d v="2021-06-25T07:06:00"/>
  </r>
  <r>
    <n v="133402"/>
    <x v="0"/>
    <n v="1"/>
    <d v="2021-04-29T06:23:11"/>
  </r>
  <r>
    <n v="133530"/>
    <x v="4"/>
    <n v="3"/>
    <d v="2021-04-10T00:31:32"/>
  </r>
  <r>
    <n v="133555"/>
    <x v="1"/>
    <n v="2"/>
    <d v="2021-05-30T07:22:33"/>
  </r>
  <r>
    <n v="133558"/>
    <x v="0"/>
    <n v="1"/>
    <d v="2021-05-17T12:10:13"/>
  </r>
  <r>
    <n v="133594"/>
    <x v="8"/>
    <n v="-4"/>
    <d v="2021-04-19T14:31:49"/>
  </r>
  <r>
    <n v="133647"/>
    <x v="6"/>
    <n v="0"/>
    <d v="2021-06-24T10:54:31"/>
  </r>
  <r>
    <n v="133655"/>
    <x v="11"/>
    <n v="4"/>
    <d v="2021-05-28T06:50:00"/>
  </r>
  <r>
    <n v="133667"/>
    <x v="14"/>
    <n v="-5"/>
    <d v="2021-03-31T02:29:18"/>
  </r>
  <r>
    <n v="133683"/>
    <x v="4"/>
    <n v="3"/>
    <d v="2021-06-09T12:53:28"/>
  </r>
  <r>
    <n v="133687"/>
    <x v="13"/>
    <n v="-8"/>
    <d v="2021-05-28T14:52:23"/>
  </r>
  <r>
    <n v="133689"/>
    <x v="6"/>
    <n v="0"/>
    <d v="2021-06-24T04:09:25"/>
  </r>
  <r>
    <n v="133718"/>
    <x v="1"/>
    <n v="2"/>
    <d v="2021-06-28T10:38:10"/>
  </r>
  <r>
    <n v="133743"/>
    <x v="6"/>
    <n v="0"/>
    <d v="2021-04-28T10:07:54"/>
  </r>
  <r>
    <n v="133745"/>
    <x v="0"/>
    <n v="1"/>
    <d v="2021-06-28T22:30:54"/>
  </r>
  <r>
    <n v="133756"/>
    <x v="4"/>
    <n v="3"/>
    <d v="2021-04-27T14:25:57"/>
  </r>
  <r>
    <n v="133763"/>
    <x v="6"/>
    <n v="0"/>
    <d v="2021-04-16T21:10:29"/>
  </r>
  <r>
    <n v="133764"/>
    <x v="1"/>
    <n v="2"/>
    <d v="2021-06-18T08:45:35"/>
  </r>
  <r>
    <n v="133798"/>
    <x v="11"/>
    <n v="4"/>
    <d v="2021-04-26T21:18:54"/>
  </r>
  <r>
    <n v="133837"/>
    <x v="10"/>
    <n v="-3"/>
    <d v="2021-06-25T17:30:05"/>
  </r>
  <r>
    <n v="133843"/>
    <x v="14"/>
    <n v="-5"/>
    <d v="2021-06-29T08:48:48"/>
  </r>
  <r>
    <n v="133845"/>
    <x v="4"/>
    <n v="3"/>
    <d v="2021-06-28T01:15:23"/>
  </r>
  <r>
    <n v="133910"/>
    <x v="6"/>
    <n v="0"/>
    <d v="2021-06-25T06:47:56"/>
  </r>
  <r>
    <n v="133942"/>
    <x v="0"/>
    <n v="1"/>
    <d v="2021-05-31T00:28:28"/>
  </r>
  <r>
    <n v="133980"/>
    <x v="0"/>
    <n v="1"/>
    <d v="2021-06-27T09:34:39"/>
  </r>
  <r>
    <n v="133994"/>
    <x v="1"/>
    <n v="2"/>
    <d v="2021-04-06T12:12:16"/>
  </r>
  <r>
    <n v="134021"/>
    <x v="6"/>
    <n v="0"/>
    <d v="2021-04-29T03:38:38"/>
  </r>
  <r>
    <n v="134027"/>
    <x v="1"/>
    <n v="2"/>
    <d v="2021-06-27T05:59:44"/>
  </r>
  <r>
    <n v="134053"/>
    <x v="11"/>
    <n v="4"/>
    <d v="2021-07-09T05:20:39"/>
  </r>
  <r>
    <n v="134083"/>
    <x v="6"/>
    <n v="0"/>
    <d v="2021-08-18T03:57:10"/>
  </r>
  <r>
    <n v="134084"/>
    <x v="1"/>
    <n v="2"/>
    <d v="2021-07-03T09:42:26"/>
  </r>
  <r>
    <n v="134092"/>
    <x v="1"/>
    <n v="2"/>
    <d v="2021-06-24T03:08:57"/>
  </r>
  <r>
    <n v="134111"/>
    <x v="1"/>
    <n v="2"/>
    <d v="2021-04-29T05:31:15"/>
  </r>
  <r>
    <n v="134165"/>
    <x v="0"/>
    <n v="1"/>
    <d v="2021-05-14T17:54:35"/>
  </r>
  <r>
    <n v="134175"/>
    <x v="4"/>
    <n v="3"/>
    <d v="2021-04-25T00:40:13"/>
  </r>
  <r>
    <n v="134187"/>
    <x v="0"/>
    <n v="1"/>
    <d v="2021-04-24T19:22:12"/>
  </r>
  <r>
    <n v="134188"/>
    <x v="1"/>
    <n v="2"/>
    <d v="2021-06-25T07:44:05"/>
  </r>
  <r>
    <n v="134189"/>
    <x v="0"/>
    <n v="1"/>
    <d v="2021-07-15T11:39:20"/>
  </r>
  <r>
    <n v="134193"/>
    <x v="3"/>
    <n v="7"/>
    <d v="2021-04-23T00:02:16"/>
  </r>
  <r>
    <n v="134246"/>
    <x v="0"/>
    <n v="1"/>
    <d v="2021-05-02T04:44:49"/>
  </r>
  <r>
    <n v="134254"/>
    <x v="1"/>
    <n v="2"/>
    <d v="2021-04-22T17:48:46"/>
  </r>
  <r>
    <n v="134263"/>
    <x v="6"/>
    <n v="0"/>
    <d v="2021-04-29T18:23:28"/>
  </r>
  <r>
    <n v="134277"/>
    <x v="2"/>
    <n v="6"/>
    <d v="2021-06-30T07:59:32"/>
  </r>
  <r>
    <n v="134290"/>
    <x v="1"/>
    <n v="2"/>
    <d v="2021-04-03T21:50:47"/>
  </r>
  <r>
    <n v="134356"/>
    <x v="0"/>
    <n v="1"/>
    <d v="2021-05-29T09:06:37"/>
  </r>
  <r>
    <n v="134372"/>
    <x v="1"/>
    <n v="2"/>
    <d v="2021-03-31T11:58:05"/>
  </r>
  <r>
    <n v="134401"/>
    <x v="1"/>
    <n v="2"/>
    <d v="2021-04-14T19:55:53"/>
  </r>
  <r>
    <n v="134434"/>
    <x v="4"/>
    <n v="3"/>
    <d v="2021-04-23T00:57:34"/>
  </r>
  <r>
    <n v="134449"/>
    <x v="1"/>
    <n v="2"/>
    <d v="2021-04-23T01:41:40"/>
  </r>
  <r>
    <n v="134455"/>
    <x v="1"/>
    <n v="2"/>
    <d v="2021-07-10T08:44:51"/>
  </r>
  <r>
    <n v="134488"/>
    <x v="15"/>
    <n v="-6"/>
    <d v="2021-04-25T15:38:45"/>
  </r>
  <r>
    <n v="134514"/>
    <x v="1"/>
    <n v="2"/>
    <d v="2021-06-04T18:17:28"/>
  </r>
  <r>
    <n v="134530"/>
    <x v="6"/>
    <n v="0"/>
    <d v="2021-05-14T10:47:04"/>
  </r>
  <r>
    <n v="134584"/>
    <x v="6"/>
    <n v="0"/>
    <d v="2021-04-13T08:45:39"/>
  </r>
  <r>
    <n v="134619"/>
    <x v="1"/>
    <n v="2"/>
    <d v="2021-07-06T00:59:23"/>
  </r>
  <r>
    <n v="134651"/>
    <x v="6"/>
    <n v="0"/>
    <d v="2021-05-23T14:18:49"/>
  </r>
  <r>
    <n v="134665"/>
    <x v="0"/>
    <n v="1"/>
    <d v="2021-05-17T14:59:06"/>
  </r>
  <r>
    <n v="134700"/>
    <x v="11"/>
    <n v="4"/>
    <d v="2021-04-14T23:34:15"/>
  </r>
  <r>
    <n v="134723"/>
    <x v="4"/>
    <n v="3"/>
    <d v="2021-07-12T01:39:32"/>
  </r>
  <r>
    <n v="134747"/>
    <x v="0"/>
    <n v="1"/>
    <d v="2021-07-03T12:09:07"/>
  </r>
  <r>
    <n v="134749"/>
    <x v="4"/>
    <n v="3"/>
    <d v="2021-03-30T09:56:23"/>
  </r>
  <r>
    <n v="134755"/>
    <x v="5"/>
    <n v="5"/>
    <d v="2021-07-07T04:10:54"/>
  </r>
  <r>
    <n v="134804"/>
    <x v="1"/>
    <n v="2"/>
    <d v="2021-06-06T07:50:54"/>
  </r>
  <r>
    <n v="134810"/>
    <x v="1"/>
    <n v="2"/>
    <d v="2021-05-26T00:01:51"/>
  </r>
  <r>
    <n v="134813"/>
    <x v="1"/>
    <n v="2"/>
    <d v="2021-07-20T15:16:33"/>
  </r>
  <r>
    <n v="134827"/>
    <x v="6"/>
    <n v="0"/>
    <d v="2021-05-06T20:50:31"/>
  </r>
  <r>
    <n v="134938"/>
    <x v="0"/>
    <n v="1"/>
    <d v="2021-07-01T17:17:37"/>
  </r>
  <r>
    <n v="134976"/>
    <x v="3"/>
    <n v="7"/>
    <d v="2021-05-29T20:27:46"/>
  </r>
  <r>
    <n v="135039"/>
    <x v="1"/>
    <n v="2"/>
    <d v="2021-06-26T04:41:43"/>
  </r>
  <r>
    <n v="135047"/>
    <x v="0"/>
    <n v="1"/>
    <d v="2021-05-10T15:26:20"/>
  </r>
  <r>
    <n v="135111"/>
    <x v="1"/>
    <n v="2"/>
    <d v="2021-05-28T13:36:37"/>
  </r>
  <r>
    <n v="135130"/>
    <x v="0"/>
    <n v="1"/>
    <d v="2021-05-01T09:50:17"/>
  </r>
  <r>
    <n v="135141"/>
    <x v="6"/>
    <n v="0"/>
    <d v="2021-04-24T18:33:31"/>
  </r>
  <r>
    <n v="135161"/>
    <x v="1"/>
    <n v="2"/>
    <d v="2021-05-30T22:25:40"/>
  </r>
  <r>
    <n v="135181"/>
    <x v="1"/>
    <n v="2"/>
    <d v="2021-04-23T18:50:38"/>
  </r>
  <r>
    <n v="135192"/>
    <x v="3"/>
    <n v="7"/>
    <d v="2021-07-24T09:24:41"/>
  </r>
  <r>
    <n v="135204"/>
    <x v="1"/>
    <n v="2"/>
    <d v="2021-05-23T02:39:54"/>
  </r>
  <r>
    <n v="135247"/>
    <x v="0"/>
    <n v="1"/>
    <d v="2021-04-29T21:48:20"/>
  </r>
  <r>
    <n v="135251"/>
    <x v="4"/>
    <n v="3"/>
    <d v="2021-03-30T10:29:24"/>
  </r>
  <r>
    <n v="135256"/>
    <x v="0"/>
    <n v="1"/>
    <d v="2021-05-02T00:03:24"/>
  </r>
  <r>
    <n v="135266"/>
    <x v="0"/>
    <n v="1"/>
    <d v="2021-05-01T14:48:29"/>
  </r>
  <r>
    <n v="135269"/>
    <x v="0"/>
    <n v="1"/>
    <d v="2021-04-03T04:08:24"/>
  </r>
  <r>
    <n v="135303"/>
    <x v="8"/>
    <n v="-4"/>
    <d v="2021-05-11T15:35:42"/>
  </r>
  <r>
    <n v="135308"/>
    <x v="4"/>
    <n v="3"/>
    <d v="2021-06-16T00:12:07"/>
  </r>
  <r>
    <n v="135315"/>
    <x v="6"/>
    <n v="0"/>
    <d v="2021-05-04T14:09:48"/>
  </r>
  <r>
    <n v="135386"/>
    <x v="14"/>
    <n v="-5"/>
    <d v="2021-04-24T16:43:41"/>
  </r>
  <r>
    <n v="135392"/>
    <x v="0"/>
    <n v="1"/>
    <d v="2021-04-20T09:40:53"/>
  </r>
  <r>
    <n v="135466"/>
    <x v="0"/>
    <n v="1"/>
    <d v="2021-06-26T22:02:38"/>
  </r>
  <r>
    <n v="135510"/>
    <x v="3"/>
    <n v="7"/>
    <d v="2021-04-02T23:28:10"/>
  </r>
  <r>
    <n v="135515"/>
    <x v="16"/>
    <n v="9"/>
    <d v="2021-05-27T19:59:09"/>
  </r>
  <r>
    <n v="135538"/>
    <x v="0"/>
    <n v="1"/>
    <d v="2021-06-27T18:12:31"/>
  </r>
  <r>
    <n v="135558"/>
    <x v="6"/>
    <n v="0"/>
    <d v="2021-05-26T07:09:21"/>
  </r>
  <r>
    <n v="135563"/>
    <x v="7"/>
    <n v="8"/>
    <d v="2021-05-29T11:25:00"/>
  </r>
  <r>
    <n v="135590"/>
    <x v="1"/>
    <n v="2"/>
    <d v="2021-06-25T10:07:02"/>
  </r>
  <r>
    <n v="135622"/>
    <x v="8"/>
    <n v="-4"/>
    <d v="2021-05-15T02:13:37"/>
  </r>
  <r>
    <n v="135641"/>
    <x v="0"/>
    <n v="1"/>
    <d v="2021-04-17T19:13:34"/>
  </r>
  <r>
    <n v="135684"/>
    <x v="4"/>
    <n v="3"/>
    <d v="2021-04-22T00:26:20"/>
  </r>
  <r>
    <n v="135685"/>
    <x v="6"/>
    <n v="0"/>
    <d v="2021-05-20T19:22:58"/>
  </r>
  <r>
    <n v="135706"/>
    <x v="6"/>
    <n v="0"/>
    <d v="2021-06-21T12:53:29"/>
  </r>
  <r>
    <n v="135780"/>
    <x v="4"/>
    <n v="3"/>
    <d v="2021-08-07T21:29:59"/>
  </r>
  <r>
    <n v="135823"/>
    <x v="1"/>
    <n v="2"/>
    <d v="2021-06-11T00:48:24"/>
  </r>
  <r>
    <n v="135840"/>
    <x v="1"/>
    <n v="2"/>
    <d v="2021-05-24T05:36:32"/>
  </r>
  <r>
    <n v="135859"/>
    <x v="0"/>
    <n v="1"/>
    <d v="2021-04-28T09:33:32"/>
  </r>
  <r>
    <n v="135921"/>
    <x v="4"/>
    <n v="3"/>
    <d v="2021-06-25T07:35:59"/>
  </r>
  <r>
    <n v="135926"/>
    <x v="0"/>
    <n v="1"/>
    <d v="2021-05-02T16:18:23"/>
  </r>
  <r>
    <n v="135975"/>
    <x v="10"/>
    <n v="-3"/>
    <d v="2021-05-25T06:29:43"/>
  </r>
  <r>
    <n v="136099"/>
    <x v="0"/>
    <n v="1"/>
    <d v="2021-06-25T21:57:37"/>
  </r>
  <r>
    <n v="136114"/>
    <x v="1"/>
    <n v="2"/>
    <d v="2021-06-24T21:46:10"/>
  </r>
  <r>
    <n v="136135"/>
    <x v="0"/>
    <n v="1"/>
    <d v="2021-04-22T12:54:07"/>
  </r>
  <r>
    <n v="136162"/>
    <x v="0"/>
    <n v="1"/>
    <d v="2021-04-07T12:57:14"/>
  </r>
  <r>
    <n v="136163"/>
    <x v="11"/>
    <n v="4"/>
    <d v="2021-04-30T08:57:37"/>
  </r>
  <r>
    <n v="136234"/>
    <x v="0"/>
    <n v="1"/>
    <d v="2021-06-02T15:33:56"/>
  </r>
  <r>
    <n v="136238"/>
    <x v="6"/>
    <n v="0"/>
    <d v="2021-06-26T02:30:20"/>
  </r>
  <r>
    <n v="136284"/>
    <x v="11"/>
    <n v="4"/>
    <d v="2021-04-24T05:05:55"/>
  </r>
  <r>
    <n v="136355"/>
    <x v="6"/>
    <n v="0"/>
    <d v="2021-05-13T22:42:49"/>
  </r>
  <r>
    <n v="136361"/>
    <x v="6"/>
    <n v="0"/>
    <d v="2021-04-15T04:48:57"/>
  </r>
  <r>
    <n v="136386"/>
    <x v="6"/>
    <n v="0"/>
    <d v="2021-04-03T16:50:09"/>
  </r>
  <r>
    <n v="136387"/>
    <x v="6"/>
    <n v="0"/>
    <d v="2021-04-24T05:18:25"/>
  </r>
  <r>
    <n v="136404"/>
    <x v="4"/>
    <n v="3"/>
    <d v="2021-04-29T00:56:31"/>
  </r>
  <r>
    <n v="136434"/>
    <x v="11"/>
    <n v="4"/>
    <d v="2021-04-20T19:04:04"/>
  </r>
  <r>
    <n v="136466"/>
    <x v="0"/>
    <n v="1"/>
    <d v="2021-05-24T18:32:33"/>
  </r>
  <r>
    <n v="136492"/>
    <x v="1"/>
    <n v="2"/>
    <d v="2021-04-24T00:51:24"/>
  </r>
  <r>
    <n v="136546"/>
    <x v="0"/>
    <n v="1"/>
    <d v="2021-05-24T20:51:31"/>
  </r>
  <r>
    <n v="136547"/>
    <x v="0"/>
    <n v="1"/>
    <d v="2021-04-08T04:21:29"/>
  </r>
  <r>
    <n v="136606"/>
    <x v="0"/>
    <n v="1"/>
    <d v="2021-05-28T20:04:18"/>
  </r>
  <r>
    <n v="136656"/>
    <x v="0"/>
    <n v="1"/>
    <d v="2021-07-01T10:23:29"/>
  </r>
  <r>
    <n v="136685"/>
    <x v="0"/>
    <n v="1"/>
    <d v="2021-04-09T07:48:19"/>
  </r>
  <r>
    <n v="136706"/>
    <x v="1"/>
    <n v="2"/>
    <d v="2021-04-24T20:13:12"/>
  </r>
  <r>
    <n v="136720"/>
    <x v="0"/>
    <n v="1"/>
    <d v="2021-06-26T05:28:41"/>
  </r>
  <r>
    <n v="136722"/>
    <x v="0"/>
    <n v="1"/>
    <d v="2021-06-26T00:19:35"/>
  </r>
  <r>
    <n v="136749"/>
    <x v="1"/>
    <n v="2"/>
    <d v="2021-05-28T21:29:24"/>
  </r>
  <r>
    <n v="136761"/>
    <x v="1"/>
    <n v="2"/>
    <d v="2021-04-16T16:54:27"/>
  </r>
  <r>
    <n v="136762"/>
    <x v="4"/>
    <n v="3"/>
    <d v="2021-05-09T07:42:11"/>
  </r>
  <r>
    <n v="136869"/>
    <x v="1"/>
    <n v="2"/>
    <d v="2021-05-28T18:33:15"/>
  </r>
  <r>
    <n v="136873"/>
    <x v="1"/>
    <n v="2"/>
    <d v="2021-08-08T09:29:13"/>
  </r>
  <r>
    <n v="136874"/>
    <x v="15"/>
    <n v="-6"/>
    <d v="2021-05-06T23:51:55"/>
  </r>
  <r>
    <n v="136905"/>
    <x v="1"/>
    <n v="2"/>
    <d v="2021-03-30T00:27:31"/>
  </r>
  <r>
    <n v="136914"/>
    <x v="2"/>
    <n v="6"/>
    <d v="2021-03-30T07:01:31"/>
  </r>
  <r>
    <n v="136918"/>
    <x v="0"/>
    <n v="1"/>
    <d v="2021-05-01T16:26:29"/>
  </r>
  <r>
    <n v="136927"/>
    <x v="1"/>
    <n v="2"/>
    <d v="2021-04-27T15:16:27"/>
  </r>
  <r>
    <n v="136957"/>
    <x v="4"/>
    <n v="3"/>
    <d v="2021-06-07T03:34:36"/>
  </r>
  <r>
    <n v="137042"/>
    <x v="4"/>
    <n v="3"/>
    <d v="2021-04-26T06:15:12"/>
  </r>
  <r>
    <n v="137087"/>
    <x v="0"/>
    <n v="1"/>
    <d v="2021-05-28T19:46:18"/>
  </r>
  <r>
    <n v="137117"/>
    <x v="0"/>
    <n v="1"/>
    <d v="2021-05-29T02:23:26"/>
  </r>
  <r>
    <n v="137119"/>
    <x v="0"/>
    <n v="1"/>
    <d v="2021-05-28T11:43:43"/>
  </r>
  <r>
    <n v="137134"/>
    <x v="0"/>
    <n v="1"/>
    <d v="2021-07-29T20:45:37"/>
  </r>
  <r>
    <n v="137162"/>
    <x v="1"/>
    <n v="2"/>
    <d v="2021-04-29T20:40:12"/>
  </r>
  <r>
    <n v="137196"/>
    <x v="4"/>
    <n v="3"/>
    <d v="2021-05-27T16:03:04"/>
  </r>
  <r>
    <n v="137209"/>
    <x v="3"/>
    <n v="7"/>
    <d v="2021-05-30T20:04:24"/>
  </r>
  <r>
    <n v="137212"/>
    <x v="4"/>
    <n v="3"/>
    <d v="2021-05-22T07:08:03"/>
  </r>
  <r>
    <n v="137227"/>
    <x v="6"/>
    <n v="0"/>
    <d v="2021-05-08T02:13:08"/>
  </r>
  <r>
    <n v="137257"/>
    <x v="1"/>
    <n v="2"/>
    <d v="2021-07-05T11:33:03"/>
  </r>
  <r>
    <n v="137262"/>
    <x v="4"/>
    <n v="3"/>
    <d v="2021-04-22T23:35:04"/>
  </r>
  <r>
    <n v="137270"/>
    <x v="1"/>
    <n v="2"/>
    <d v="2021-05-23T22:17:27"/>
  </r>
  <r>
    <n v="137358"/>
    <x v="0"/>
    <n v="1"/>
    <d v="2021-05-24T08:25:05"/>
  </r>
  <r>
    <n v="137367"/>
    <x v="1"/>
    <n v="2"/>
    <d v="2021-05-27T06:58:03"/>
  </r>
  <r>
    <n v="137385"/>
    <x v="0"/>
    <n v="1"/>
    <d v="2021-07-08T22:28:53"/>
  </r>
  <r>
    <n v="137423"/>
    <x v="1"/>
    <n v="2"/>
    <d v="2021-04-23T12:34:44"/>
  </r>
  <r>
    <n v="137473"/>
    <x v="4"/>
    <n v="3"/>
    <d v="2021-05-28T23:24:40"/>
  </r>
  <r>
    <n v="137482"/>
    <x v="0"/>
    <n v="1"/>
    <d v="2021-04-21T16:00:48"/>
  </r>
  <r>
    <n v="137520"/>
    <x v="1"/>
    <n v="2"/>
    <d v="2021-05-19T02:51:19"/>
  </r>
  <r>
    <n v="137528"/>
    <x v="1"/>
    <n v="2"/>
    <d v="2021-04-10T03:29:31"/>
  </r>
  <r>
    <n v="137543"/>
    <x v="1"/>
    <n v="2"/>
    <d v="2021-05-13T18:38:28"/>
  </r>
  <r>
    <n v="137554"/>
    <x v="8"/>
    <n v="-4"/>
    <d v="2021-05-29T15:44:50"/>
  </r>
  <r>
    <n v="137564"/>
    <x v="4"/>
    <n v="3"/>
    <d v="2021-04-20T19:31:27"/>
  </r>
  <r>
    <n v="137607"/>
    <x v="2"/>
    <n v="6"/>
    <d v="2021-07-31T13:02:21"/>
  </r>
  <r>
    <n v="137758"/>
    <x v="0"/>
    <n v="1"/>
    <d v="2021-06-25T17:41:45"/>
  </r>
  <r>
    <n v="137764"/>
    <x v="1"/>
    <n v="2"/>
    <d v="2021-04-24T11:50:02"/>
  </r>
  <r>
    <n v="137791"/>
    <x v="0"/>
    <n v="1"/>
    <d v="2021-04-23T03:38:12"/>
  </r>
  <r>
    <n v="137793"/>
    <x v="0"/>
    <n v="1"/>
    <d v="2021-05-25T10:56:58"/>
  </r>
  <r>
    <n v="137813"/>
    <x v="0"/>
    <n v="1"/>
    <d v="2021-05-15T14:14:22"/>
  </r>
  <r>
    <n v="137832"/>
    <x v="0"/>
    <n v="1"/>
    <d v="2021-07-07T15:48:07"/>
  </r>
  <r>
    <n v="137886"/>
    <x v="1"/>
    <n v="2"/>
    <d v="2021-06-19T06:56:58"/>
  </r>
  <r>
    <n v="137944"/>
    <x v="0"/>
    <n v="1"/>
    <d v="2021-04-21T22:10:43"/>
  </r>
  <r>
    <n v="137995"/>
    <x v="6"/>
    <n v="0"/>
    <d v="2021-06-23T19:17:27"/>
  </r>
  <r>
    <n v="138071"/>
    <x v="3"/>
    <n v="7"/>
    <d v="2021-05-07T09:59:40"/>
  </r>
  <r>
    <n v="138090"/>
    <x v="0"/>
    <n v="1"/>
    <d v="2021-06-03T10:01:53"/>
  </r>
  <r>
    <n v="138136"/>
    <x v="0"/>
    <n v="1"/>
    <d v="2021-05-27T22:13:22"/>
  </r>
  <r>
    <n v="138165"/>
    <x v="6"/>
    <n v="0"/>
    <d v="2021-06-27T08:47:19"/>
  </r>
  <r>
    <n v="138234"/>
    <x v="0"/>
    <n v="1"/>
    <d v="2021-05-11T21:04:59"/>
  </r>
  <r>
    <n v="138241"/>
    <x v="6"/>
    <n v="0"/>
    <d v="2021-07-03T02:29:35"/>
  </r>
  <r>
    <n v="138254"/>
    <x v="0"/>
    <n v="1"/>
    <d v="2021-05-28T01:53:32"/>
  </r>
  <r>
    <n v="138293"/>
    <x v="3"/>
    <n v="7"/>
    <d v="2021-05-26T14:54:50"/>
  </r>
  <r>
    <n v="138320"/>
    <x v="0"/>
    <n v="1"/>
    <d v="2021-06-27T06:43:40"/>
  </r>
  <r>
    <n v="138341"/>
    <x v="11"/>
    <n v="4"/>
    <d v="2021-06-28T08:20:33"/>
  </r>
  <r>
    <n v="138343"/>
    <x v="1"/>
    <n v="2"/>
    <d v="2021-04-27T19:30:59"/>
  </r>
  <r>
    <n v="138344"/>
    <x v="4"/>
    <n v="3"/>
    <d v="2021-04-20T23:54:11"/>
  </r>
  <r>
    <n v="138349"/>
    <x v="6"/>
    <n v="0"/>
    <d v="2021-04-26T14:58:32"/>
  </r>
  <r>
    <n v="138353"/>
    <x v="0"/>
    <n v="1"/>
    <d v="2021-05-25T11:33:55"/>
  </r>
  <r>
    <n v="138376"/>
    <x v="1"/>
    <n v="2"/>
    <d v="2021-05-30T22:29:01"/>
  </r>
  <r>
    <n v="138387"/>
    <x v="1"/>
    <n v="2"/>
    <d v="2021-04-13T03:32:17"/>
  </r>
  <r>
    <n v="138394"/>
    <x v="6"/>
    <n v="0"/>
    <d v="2021-04-26T18:19:30"/>
  </r>
  <r>
    <n v="138401"/>
    <x v="4"/>
    <n v="3"/>
    <d v="2021-05-02T02:13:09"/>
  </r>
  <r>
    <n v="138433"/>
    <x v="1"/>
    <n v="2"/>
    <d v="2021-07-22T16:28:43"/>
  </r>
  <r>
    <n v="138469"/>
    <x v="0"/>
    <n v="1"/>
    <d v="2021-05-16T07:58:14"/>
  </r>
  <r>
    <n v="138488"/>
    <x v="0"/>
    <n v="1"/>
    <d v="2021-05-28T09:01:03"/>
  </r>
  <r>
    <n v="138511"/>
    <x v="0"/>
    <n v="1"/>
    <d v="2021-05-05T05:07:50"/>
  </r>
  <r>
    <n v="138522"/>
    <x v="14"/>
    <n v="-5"/>
    <d v="2021-04-09T19:46:40"/>
  </r>
  <r>
    <n v="138550"/>
    <x v="0"/>
    <n v="1"/>
    <d v="2021-04-03T04:12:04"/>
  </r>
  <r>
    <n v="138569"/>
    <x v="6"/>
    <n v="0"/>
    <d v="2021-04-26T23:23:47"/>
  </r>
  <r>
    <n v="138628"/>
    <x v="4"/>
    <n v="3"/>
    <d v="2021-04-21T05:13:13"/>
  </r>
  <r>
    <n v="138632"/>
    <x v="0"/>
    <n v="1"/>
    <d v="2021-04-22T17:08:26"/>
  </r>
  <r>
    <n v="138667"/>
    <x v="0"/>
    <n v="1"/>
    <d v="2021-06-30T10:42:34"/>
  </r>
  <r>
    <n v="138691"/>
    <x v="6"/>
    <n v="0"/>
    <d v="2021-04-24T18:51:03"/>
  </r>
  <r>
    <n v="138728"/>
    <x v="8"/>
    <n v="-4"/>
    <d v="2021-06-27T07:36:42"/>
  </r>
  <r>
    <n v="138758"/>
    <x v="0"/>
    <n v="1"/>
    <d v="2021-05-08T13:02:08"/>
  </r>
  <r>
    <n v="138774"/>
    <x v="16"/>
    <n v="9"/>
    <d v="2021-05-30T21:43:13"/>
  </r>
  <r>
    <n v="138796"/>
    <x v="6"/>
    <n v="0"/>
    <d v="2021-04-22T12:04:25"/>
  </r>
  <r>
    <n v="138834"/>
    <x v="6"/>
    <n v="0"/>
    <d v="2021-06-28T04:33:27"/>
  </r>
  <r>
    <n v="138882"/>
    <x v="4"/>
    <n v="3"/>
    <d v="2021-04-20T17:10:52"/>
  </r>
  <r>
    <n v="138886"/>
    <x v="4"/>
    <n v="3"/>
    <d v="2021-04-27T17:26:46"/>
  </r>
  <r>
    <n v="138899"/>
    <x v="3"/>
    <n v="7"/>
    <d v="2021-06-29T01:29:30"/>
  </r>
  <r>
    <n v="138911"/>
    <x v="0"/>
    <n v="1"/>
    <d v="2021-08-12T21:19:57"/>
  </r>
  <r>
    <n v="138928"/>
    <x v="3"/>
    <n v="7"/>
    <d v="2021-04-28T15:49:22"/>
  </r>
  <r>
    <n v="138953"/>
    <x v="1"/>
    <n v="2"/>
    <d v="2021-04-15T04:20:29"/>
  </r>
  <r>
    <n v="138959"/>
    <x v="1"/>
    <n v="2"/>
    <d v="2021-07-22T16:07:40"/>
  </r>
  <r>
    <n v="138995"/>
    <x v="1"/>
    <n v="2"/>
    <d v="2021-04-30T00:42:51"/>
  </r>
  <r>
    <n v="138996"/>
    <x v="0"/>
    <n v="1"/>
    <d v="2021-05-29T18:00:42"/>
  </r>
  <r>
    <n v="139051"/>
    <x v="6"/>
    <n v="0"/>
    <d v="2021-07-25T12:40:23"/>
  </r>
  <r>
    <n v="139073"/>
    <x v="1"/>
    <n v="2"/>
    <d v="2021-07-09T21:43:22"/>
  </r>
  <r>
    <n v="139090"/>
    <x v="3"/>
    <n v="7"/>
    <d v="2021-08-03T21:48:33"/>
  </r>
  <r>
    <n v="139125"/>
    <x v="10"/>
    <n v="-3"/>
    <d v="2021-04-15T20:32:02"/>
  </r>
  <r>
    <n v="139152"/>
    <x v="9"/>
    <n v="12"/>
    <d v="2021-04-03T17:16:19"/>
  </r>
  <r>
    <n v="139181"/>
    <x v="6"/>
    <n v="0"/>
    <d v="2021-04-12T06:38:34"/>
  </r>
  <r>
    <n v="139234"/>
    <x v="4"/>
    <n v="3"/>
    <d v="2021-04-28T10:54:40"/>
  </r>
  <r>
    <n v="139247"/>
    <x v="18"/>
    <n v="10"/>
    <d v="2021-04-28T20:39:06"/>
  </r>
  <r>
    <n v="139253"/>
    <x v="0"/>
    <n v="1"/>
    <d v="2021-06-11T13:19:30"/>
  </r>
  <r>
    <n v="139256"/>
    <x v="12"/>
    <n v="-7"/>
    <d v="2021-06-26T05:32:52"/>
  </r>
  <r>
    <n v="139261"/>
    <x v="1"/>
    <n v="2"/>
    <d v="2021-04-20T13:50:45"/>
  </r>
  <r>
    <n v="139305"/>
    <x v="6"/>
    <n v="0"/>
    <d v="2021-07-04T19:43:35"/>
  </r>
  <r>
    <n v="139308"/>
    <x v="0"/>
    <n v="1"/>
    <d v="2021-05-29T08:03:54"/>
  </r>
  <r>
    <n v="139330"/>
    <x v="4"/>
    <n v="3"/>
    <d v="2021-04-08T10:35:15"/>
  </r>
  <r>
    <n v="139342"/>
    <x v="3"/>
    <n v="7"/>
    <d v="2021-06-26T10:55:34"/>
  </r>
  <r>
    <n v="139343"/>
    <x v="0"/>
    <n v="1"/>
    <d v="2021-05-10T18:03:43"/>
  </r>
  <r>
    <n v="139345"/>
    <x v="0"/>
    <n v="1"/>
    <d v="2021-04-08T19:11:48"/>
  </r>
  <r>
    <n v="139363"/>
    <x v="8"/>
    <n v="-4"/>
    <d v="2021-06-11T21:14:08"/>
  </r>
  <r>
    <n v="139422"/>
    <x v="1"/>
    <n v="2"/>
    <d v="2021-06-09T12:18:50"/>
  </r>
  <r>
    <n v="139460"/>
    <x v="4"/>
    <n v="3"/>
    <d v="2021-06-24T16:34:18"/>
  </r>
  <r>
    <n v="139477"/>
    <x v="0"/>
    <n v="1"/>
    <d v="2021-05-28T04:34:38"/>
  </r>
  <r>
    <n v="139489"/>
    <x v="5"/>
    <n v="5"/>
    <d v="2021-04-15T22:53:49"/>
  </r>
  <r>
    <n v="139495"/>
    <x v="0"/>
    <n v="1"/>
    <d v="2021-07-08T17:31:02"/>
  </r>
  <r>
    <n v="139515"/>
    <x v="6"/>
    <n v="0"/>
    <d v="2021-04-25T17:03:06"/>
  </r>
  <r>
    <n v="139542"/>
    <x v="6"/>
    <n v="0"/>
    <d v="2021-06-25T07:33:48"/>
  </r>
  <r>
    <n v="139550"/>
    <x v="4"/>
    <n v="3"/>
    <d v="2021-05-28T00:20:02"/>
  </r>
  <r>
    <n v="139572"/>
    <x v="0"/>
    <n v="1"/>
    <d v="2021-04-15T15:49:40"/>
  </r>
  <r>
    <n v="139584"/>
    <x v="0"/>
    <n v="1"/>
    <d v="2021-06-25T16:05:37"/>
  </r>
  <r>
    <n v="139585"/>
    <x v="4"/>
    <n v="3"/>
    <d v="2021-05-31T17:20:18"/>
  </r>
  <r>
    <n v="139620"/>
    <x v="0"/>
    <n v="1"/>
    <d v="2021-04-17T17:09:40"/>
  </r>
  <r>
    <n v="139629"/>
    <x v="5"/>
    <n v="5"/>
    <d v="2021-04-23T15:12:24"/>
  </r>
  <r>
    <n v="139662"/>
    <x v="0"/>
    <n v="1"/>
    <d v="2021-04-24T18:19:58"/>
  </r>
  <r>
    <n v="139678"/>
    <x v="5"/>
    <n v="5"/>
    <d v="2021-05-10T20:35:54"/>
  </r>
  <r>
    <n v="139688"/>
    <x v="10"/>
    <n v="-3"/>
    <d v="2021-04-12T16:25:56"/>
  </r>
  <r>
    <n v="139701"/>
    <x v="6"/>
    <n v="0"/>
    <d v="2021-07-23T13:35:18"/>
  </r>
  <r>
    <n v="139702"/>
    <x v="0"/>
    <n v="1"/>
    <d v="2021-06-27T13:20:00"/>
  </r>
  <r>
    <n v="139768"/>
    <x v="1"/>
    <n v="2"/>
    <d v="2021-04-12T01:48:59"/>
  </r>
  <r>
    <n v="139782"/>
    <x v="1"/>
    <n v="2"/>
    <d v="2021-04-22T17:16:15"/>
  </r>
  <r>
    <n v="139786"/>
    <x v="0"/>
    <n v="1"/>
    <d v="2021-04-24T21:49:02"/>
  </r>
  <r>
    <n v="139829"/>
    <x v="1"/>
    <n v="2"/>
    <d v="2021-04-29T13:11:18"/>
  </r>
  <r>
    <n v="139838"/>
    <x v="0"/>
    <n v="1"/>
    <d v="2021-07-25T09:32:13"/>
  </r>
  <r>
    <n v="139894"/>
    <x v="1"/>
    <n v="2"/>
    <d v="2021-05-20T18:39:28"/>
  </r>
  <r>
    <n v="139941"/>
    <x v="1"/>
    <n v="2"/>
    <d v="2021-06-02T01:43:33"/>
  </r>
  <r>
    <n v="139945"/>
    <x v="0"/>
    <n v="1"/>
    <d v="2021-05-07T15:08:03"/>
  </r>
  <r>
    <n v="139960"/>
    <x v="4"/>
    <n v="3"/>
    <d v="2021-04-23T23:13:31"/>
  </r>
  <r>
    <n v="139998"/>
    <x v="5"/>
    <n v="5"/>
    <d v="2021-04-12T16:13:33"/>
  </r>
  <r>
    <n v="140000"/>
    <x v="0"/>
    <n v="1"/>
    <d v="2021-04-08T02:13:38"/>
  </r>
  <r>
    <n v="140002"/>
    <x v="0"/>
    <n v="1"/>
    <d v="2021-04-09T11:44:56"/>
  </r>
  <r>
    <n v="140014"/>
    <x v="8"/>
    <n v="-4"/>
    <d v="2021-06-27T13:57:38"/>
  </r>
  <r>
    <n v="140050"/>
    <x v="0"/>
    <n v="1"/>
    <d v="2021-05-09T07:18:45"/>
  </r>
  <r>
    <n v="140118"/>
    <x v="3"/>
    <n v="7"/>
    <d v="2021-04-28T10:38:37"/>
  </r>
  <r>
    <n v="140138"/>
    <x v="4"/>
    <n v="3"/>
    <d v="2021-07-09T12:48:15"/>
  </r>
  <r>
    <n v="140180"/>
    <x v="0"/>
    <n v="1"/>
    <d v="2021-06-29T15:23:25"/>
  </r>
  <r>
    <n v="140206"/>
    <x v="1"/>
    <n v="2"/>
    <d v="2021-04-18T05:48:40"/>
  </r>
  <r>
    <n v="140218"/>
    <x v="6"/>
    <n v="0"/>
    <d v="2021-05-07T09:07:05"/>
  </r>
  <r>
    <n v="140255"/>
    <x v="0"/>
    <n v="1"/>
    <d v="2021-04-16T01:13:05"/>
  </r>
  <r>
    <n v="140280"/>
    <x v="6"/>
    <n v="0"/>
    <d v="2021-05-23T02:10:15"/>
  </r>
  <r>
    <n v="140329"/>
    <x v="11"/>
    <n v="4"/>
    <d v="2021-04-28T08:50:35"/>
  </r>
  <r>
    <n v="140331"/>
    <x v="11"/>
    <n v="4"/>
    <d v="2021-06-28T11:30:17"/>
  </r>
  <r>
    <n v="140334"/>
    <x v="3"/>
    <n v="7"/>
    <d v="2021-05-27T18:31:30"/>
  </r>
  <r>
    <n v="140343"/>
    <x v="0"/>
    <n v="1"/>
    <d v="2021-06-29T23:52:10"/>
  </r>
  <r>
    <n v="140363"/>
    <x v="0"/>
    <n v="1"/>
    <d v="2021-04-26T22:41:10"/>
  </r>
  <r>
    <n v="140392"/>
    <x v="0"/>
    <n v="1"/>
    <d v="2021-06-24T12:09:16"/>
  </r>
  <r>
    <n v="140458"/>
    <x v="0"/>
    <n v="1"/>
    <d v="2021-05-29T12:56:38"/>
  </r>
  <r>
    <n v="140488"/>
    <x v="8"/>
    <n v="-4"/>
    <d v="2021-04-26T10:49:23"/>
  </r>
  <r>
    <n v="140549"/>
    <x v="1"/>
    <n v="2"/>
    <d v="2021-04-10T12:09:39"/>
  </r>
  <r>
    <n v="140561"/>
    <x v="4"/>
    <n v="3"/>
    <d v="2021-04-01T15:17:37"/>
  </r>
  <r>
    <n v="140603"/>
    <x v="6"/>
    <n v="0"/>
    <d v="2021-04-30T16:20:09"/>
  </r>
  <r>
    <n v="140605"/>
    <x v="18"/>
    <n v="10"/>
    <d v="2021-05-23T03:36:27"/>
  </r>
  <r>
    <n v="140610"/>
    <x v="0"/>
    <n v="1"/>
    <d v="2021-05-06T01:26:28"/>
  </r>
  <r>
    <n v="140642"/>
    <x v="6"/>
    <n v="0"/>
    <d v="2021-05-27T10:29:05"/>
  </r>
  <r>
    <n v="140670"/>
    <x v="6"/>
    <n v="0"/>
    <d v="2021-08-11T07:41:46"/>
  </r>
  <r>
    <n v="140690"/>
    <x v="2"/>
    <n v="6"/>
    <d v="2021-05-20T23:12:17"/>
  </r>
  <r>
    <n v="140694"/>
    <x v="0"/>
    <n v="1"/>
    <d v="2021-05-26T11:56:28"/>
  </r>
  <r>
    <n v="140736"/>
    <x v="4"/>
    <n v="3"/>
    <d v="2021-06-29T13:10:45"/>
  </r>
  <r>
    <n v="140780"/>
    <x v="4"/>
    <n v="3"/>
    <d v="2021-07-20T09:51:44"/>
  </r>
  <r>
    <n v="140794"/>
    <x v="5"/>
    <n v="5"/>
    <d v="2021-05-27T02:59:22"/>
  </r>
  <r>
    <n v="140821"/>
    <x v="0"/>
    <n v="1"/>
    <d v="2021-05-25T11:15:04"/>
  </r>
  <r>
    <n v="140876"/>
    <x v="0"/>
    <n v="1"/>
    <d v="2021-07-23T21:00:34"/>
  </r>
  <r>
    <n v="140925"/>
    <x v="11"/>
    <n v="4"/>
    <d v="2021-05-26T02:03:49"/>
  </r>
  <r>
    <n v="140928"/>
    <x v="4"/>
    <n v="3"/>
    <d v="2021-07-09T21:23:27"/>
  </r>
  <r>
    <n v="140930"/>
    <x v="0"/>
    <n v="1"/>
    <d v="2021-07-15T06:53:53"/>
  </r>
  <r>
    <n v="140939"/>
    <x v="16"/>
    <n v="9"/>
    <d v="2021-05-24T00:48:54"/>
  </r>
  <r>
    <n v="140984"/>
    <x v="3"/>
    <n v="7"/>
    <d v="2021-04-28T19:49:52"/>
  </r>
  <r>
    <n v="140986"/>
    <x v="0"/>
    <n v="1"/>
    <d v="2021-06-26T02:50:36"/>
  </r>
  <r>
    <n v="141112"/>
    <x v="6"/>
    <n v="0"/>
    <d v="2021-04-13T15:53:28"/>
  </r>
  <r>
    <n v="141123"/>
    <x v="0"/>
    <n v="1"/>
    <d v="2021-05-28T01:05:37"/>
  </r>
  <r>
    <n v="141181"/>
    <x v="0"/>
    <n v="1"/>
    <d v="2021-04-22T04:32:29"/>
  </r>
  <r>
    <n v="141203"/>
    <x v="1"/>
    <n v="2"/>
    <d v="2021-04-22T15:33:00"/>
  </r>
  <r>
    <n v="141211"/>
    <x v="6"/>
    <n v="0"/>
    <d v="2021-06-09T10:40:35"/>
  </r>
  <r>
    <n v="141221"/>
    <x v="4"/>
    <n v="3"/>
    <d v="2021-06-28T15:57:36"/>
  </r>
  <r>
    <n v="141375"/>
    <x v="0"/>
    <n v="1"/>
    <d v="2021-08-01T03:53:33"/>
  </r>
  <r>
    <n v="141382"/>
    <x v="1"/>
    <n v="2"/>
    <d v="2021-06-26T09:23:41"/>
  </r>
  <r>
    <n v="141441"/>
    <x v="4"/>
    <n v="3"/>
    <d v="2021-07-03T06:51:08"/>
  </r>
  <r>
    <n v="141467"/>
    <x v="0"/>
    <n v="1"/>
    <d v="2021-06-18T23:27:23"/>
  </r>
  <r>
    <n v="141472"/>
    <x v="4"/>
    <n v="3"/>
    <d v="2021-03-30T20:19:45"/>
  </r>
  <r>
    <n v="141507"/>
    <x v="0"/>
    <n v="1"/>
    <d v="2021-07-01T21:46:09"/>
  </r>
  <r>
    <n v="141514"/>
    <x v="0"/>
    <n v="1"/>
    <d v="2021-04-22T08:42:27"/>
  </r>
  <r>
    <n v="141522"/>
    <x v="2"/>
    <n v="6"/>
    <d v="2021-06-25T23:48:36"/>
  </r>
  <r>
    <n v="141573"/>
    <x v="4"/>
    <n v="3"/>
    <d v="2021-06-03T11:15:39"/>
  </r>
  <r>
    <n v="141604"/>
    <x v="0"/>
    <n v="1"/>
    <d v="2021-04-13T19:51:01"/>
  </r>
  <r>
    <n v="141661"/>
    <x v="6"/>
    <n v="0"/>
    <d v="2021-07-30T18:33:50"/>
  </r>
  <r>
    <n v="141697"/>
    <x v="2"/>
    <n v="6"/>
    <d v="2021-04-16T12:30:18"/>
  </r>
  <r>
    <n v="141702"/>
    <x v="6"/>
    <n v="0"/>
    <d v="2021-04-16T10:24:50"/>
  </r>
  <r>
    <n v="141732"/>
    <x v="3"/>
    <n v="7"/>
    <d v="2021-06-29T21:52:22"/>
  </r>
  <r>
    <n v="141734"/>
    <x v="0"/>
    <n v="1"/>
    <d v="2021-06-24T20:30:21"/>
  </r>
  <r>
    <n v="141737"/>
    <x v="0"/>
    <n v="1"/>
    <d v="2021-04-23T12:47:37"/>
  </r>
  <r>
    <n v="141741"/>
    <x v="8"/>
    <n v="-4"/>
    <d v="2021-04-24T02:56:18"/>
  </r>
  <r>
    <n v="141785"/>
    <x v="1"/>
    <n v="2"/>
    <d v="2021-05-23T11:01:21"/>
  </r>
  <r>
    <n v="141802"/>
    <x v="11"/>
    <n v="4"/>
    <d v="2021-05-26T01:00:17"/>
  </r>
  <r>
    <n v="141858"/>
    <x v="11"/>
    <n v="4"/>
    <d v="2021-08-06T04:20:24"/>
  </r>
  <r>
    <n v="141902"/>
    <x v="6"/>
    <n v="0"/>
    <d v="2021-05-02T23:55:38"/>
  </r>
  <r>
    <n v="141918"/>
    <x v="1"/>
    <n v="2"/>
    <d v="2021-05-01T20:55:18"/>
  </r>
  <r>
    <n v="141934"/>
    <x v="0"/>
    <n v="1"/>
    <d v="2021-06-24T09:51:32"/>
  </r>
  <r>
    <n v="141936"/>
    <x v="6"/>
    <n v="0"/>
    <d v="2021-06-20T20:41:23"/>
  </r>
  <r>
    <n v="141961"/>
    <x v="1"/>
    <n v="2"/>
    <d v="2021-04-23T22:06:27"/>
  </r>
  <r>
    <n v="142021"/>
    <x v="0"/>
    <n v="1"/>
    <d v="2021-06-26T01:13:27"/>
  </r>
  <r>
    <n v="142042"/>
    <x v="0"/>
    <n v="1"/>
    <d v="2021-05-03T19:54:51"/>
  </r>
  <r>
    <n v="142050"/>
    <x v="1"/>
    <n v="2"/>
    <d v="2021-04-25T05:18:33"/>
  </r>
  <r>
    <n v="142055"/>
    <x v="4"/>
    <n v="3"/>
    <d v="2021-06-27T08:49:11"/>
  </r>
  <r>
    <n v="142100"/>
    <x v="0"/>
    <n v="1"/>
    <d v="2021-07-25T22:54:06"/>
  </r>
  <r>
    <n v="142123"/>
    <x v="0"/>
    <n v="1"/>
    <d v="2021-04-22T17:36:26"/>
  </r>
  <r>
    <n v="142127"/>
    <x v="1"/>
    <n v="2"/>
    <d v="2021-05-24T12:02:33"/>
  </r>
  <r>
    <n v="142133"/>
    <x v="11"/>
    <n v="4"/>
    <d v="2021-04-24T18:01:24"/>
  </r>
  <r>
    <n v="142173"/>
    <x v="10"/>
    <n v="-3"/>
    <d v="2021-05-29T07:37:03"/>
  </r>
  <r>
    <n v="142176"/>
    <x v="0"/>
    <n v="1"/>
    <d v="2021-06-09T10:44:30"/>
  </r>
  <r>
    <n v="142181"/>
    <x v="4"/>
    <n v="3"/>
    <d v="2021-04-21T22:06:57"/>
  </r>
  <r>
    <n v="142191"/>
    <x v="1"/>
    <n v="2"/>
    <d v="2021-07-03T09:23:19"/>
  </r>
  <r>
    <n v="142195"/>
    <x v="4"/>
    <n v="3"/>
    <d v="2021-04-27T10:14:14"/>
  </r>
  <r>
    <n v="142233"/>
    <x v="2"/>
    <n v="6"/>
    <d v="2021-04-06T14:40:20"/>
  </r>
  <r>
    <n v="142238"/>
    <x v="0"/>
    <n v="1"/>
    <d v="2021-04-27T13:43:10"/>
  </r>
  <r>
    <n v="142272"/>
    <x v="1"/>
    <n v="2"/>
    <d v="2021-07-29T10:37:36"/>
  </r>
  <r>
    <n v="142290"/>
    <x v="6"/>
    <n v="0"/>
    <d v="2021-07-20T09:21:15"/>
  </r>
  <r>
    <n v="142342"/>
    <x v="0"/>
    <n v="1"/>
    <d v="2021-07-04T11:03:55"/>
  </r>
  <r>
    <n v="142343"/>
    <x v="0"/>
    <n v="1"/>
    <d v="2021-04-23T20:38:16"/>
  </r>
  <r>
    <n v="142365"/>
    <x v="4"/>
    <n v="3"/>
    <d v="2021-07-08T19:45:35"/>
  </r>
  <r>
    <n v="142373"/>
    <x v="1"/>
    <n v="2"/>
    <d v="2021-05-27T11:17:24"/>
  </r>
  <r>
    <n v="142431"/>
    <x v="6"/>
    <n v="0"/>
    <d v="2021-06-27T16:29:14"/>
  </r>
  <r>
    <n v="142462"/>
    <x v="4"/>
    <n v="3"/>
    <d v="2021-05-18T12:33:45"/>
  </r>
  <r>
    <n v="142469"/>
    <x v="1"/>
    <n v="2"/>
    <d v="2021-04-23T23:18:38"/>
  </r>
  <r>
    <n v="142472"/>
    <x v="0"/>
    <n v="1"/>
    <d v="2021-05-29T15:54:45"/>
  </r>
  <r>
    <n v="142490"/>
    <x v="1"/>
    <n v="2"/>
    <d v="2021-04-06T10:31:36"/>
  </r>
  <r>
    <n v="142502"/>
    <x v="0"/>
    <n v="1"/>
    <d v="2021-07-12T18:47:53"/>
  </r>
  <r>
    <n v="142541"/>
    <x v="13"/>
    <n v="-8"/>
    <d v="2021-04-12T20:28:49"/>
  </r>
  <r>
    <n v="142608"/>
    <x v="1"/>
    <n v="2"/>
    <d v="2021-07-05T19:55:06"/>
  </r>
  <r>
    <n v="142618"/>
    <x v="6"/>
    <n v="0"/>
    <d v="2021-05-24T09:49:39"/>
  </r>
  <r>
    <n v="142668"/>
    <x v="1"/>
    <n v="2"/>
    <d v="2021-04-25T07:48:01"/>
  </r>
  <r>
    <n v="142674"/>
    <x v="0"/>
    <n v="1"/>
    <d v="2021-05-28T18:58:12"/>
  </r>
  <r>
    <n v="142698"/>
    <x v="0"/>
    <n v="1"/>
    <d v="2021-06-24T17:31:08"/>
  </r>
  <r>
    <n v="142725"/>
    <x v="4"/>
    <n v="3"/>
    <d v="2021-04-18T23:39:28"/>
  </r>
  <r>
    <n v="142756"/>
    <x v="0"/>
    <n v="1"/>
    <d v="2021-08-01T05:01:50"/>
  </r>
  <r>
    <n v="142775"/>
    <x v="0"/>
    <n v="1"/>
    <d v="2021-04-23T01:14:44"/>
  </r>
  <r>
    <n v="142811"/>
    <x v="5"/>
    <n v="5"/>
    <d v="2021-07-05T00:23:53"/>
  </r>
  <r>
    <n v="142829"/>
    <x v="15"/>
    <n v="-6"/>
    <d v="2021-05-27T17:02:08"/>
  </r>
  <r>
    <n v="142834"/>
    <x v="4"/>
    <n v="3"/>
    <d v="2021-05-13T10:02:00"/>
  </r>
  <r>
    <n v="142861"/>
    <x v="0"/>
    <n v="1"/>
    <d v="2021-04-29T03:51:56"/>
  </r>
  <r>
    <n v="142872"/>
    <x v="1"/>
    <n v="2"/>
    <d v="2021-05-25T14:37:12"/>
  </r>
  <r>
    <n v="142879"/>
    <x v="6"/>
    <n v="0"/>
    <d v="2021-04-26T01:29:51"/>
  </r>
  <r>
    <n v="142888"/>
    <x v="0"/>
    <n v="1"/>
    <d v="2021-04-27T13:14:48"/>
  </r>
  <r>
    <n v="142895"/>
    <x v="0"/>
    <n v="1"/>
    <d v="2021-06-19T18:49:19"/>
  </r>
  <r>
    <n v="142929"/>
    <x v="0"/>
    <n v="1"/>
    <d v="2021-06-06T03:40:43"/>
  </r>
  <r>
    <n v="142952"/>
    <x v="0"/>
    <n v="1"/>
    <d v="2021-05-23T00:24:58"/>
  </r>
  <r>
    <n v="142960"/>
    <x v="2"/>
    <n v="6"/>
    <d v="2021-07-15T12:33:24"/>
  </r>
  <r>
    <n v="142962"/>
    <x v="11"/>
    <n v="4"/>
    <d v="2021-04-29T19:40:01"/>
  </r>
  <r>
    <n v="142991"/>
    <x v="16"/>
    <n v="9"/>
    <d v="2021-05-27T08:45:45"/>
  </r>
  <r>
    <n v="143046"/>
    <x v="5"/>
    <n v="5"/>
    <d v="2021-06-24T12:23:11"/>
  </r>
  <r>
    <n v="143057"/>
    <x v="0"/>
    <n v="1"/>
    <d v="2021-06-25T23:21:03"/>
  </r>
  <r>
    <n v="143077"/>
    <x v="0"/>
    <n v="1"/>
    <d v="2021-04-17T09:40:06"/>
  </r>
  <r>
    <n v="143092"/>
    <x v="0"/>
    <n v="1"/>
    <d v="2021-04-18T20:39:48"/>
  </r>
  <r>
    <n v="143108"/>
    <x v="16"/>
    <n v="9"/>
    <d v="2021-04-24T09:50:43"/>
  </r>
  <r>
    <n v="143195"/>
    <x v="6"/>
    <n v="0"/>
    <d v="2021-05-25T08:04:28"/>
  </r>
  <r>
    <n v="143196"/>
    <x v="1"/>
    <n v="2"/>
    <d v="2021-07-20T00:51:37"/>
  </r>
  <r>
    <n v="143244"/>
    <x v="0"/>
    <n v="1"/>
    <d v="2021-04-08T14:37:38"/>
  </r>
  <r>
    <n v="143265"/>
    <x v="16"/>
    <n v="9"/>
    <d v="2021-05-22T19:45:41"/>
  </r>
  <r>
    <n v="143307"/>
    <x v="19"/>
    <n v="11"/>
    <d v="2021-05-14T16:36:31"/>
  </r>
  <r>
    <n v="143345"/>
    <x v="1"/>
    <n v="2"/>
    <d v="2021-04-12T04:30:37"/>
  </r>
  <r>
    <n v="143373"/>
    <x v="1"/>
    <n v="2"/>
    <d v="2021-06-30T06:22:09"/>
  </r>
  <r>
    <n v="143392"/>
    <x v="0"/>
    <n v="1"/>
    <d v="2021-05-25T07:26:02"/>
  </r>
  <r>
    <n v="143421"/>
    <x v="6"/>
    <n v="0"/>
    <d v="2021-05-20T02:32:56"/>
  </r>
  <r>
    <n v="143439"/>
    <x v="0"/>
    <n v="1"/>
    <d v="2021-06-24T11:04:02"/>
  </r>
  <r>
    <n v="143484"/>
    <x v="0"/>
    <n v="1"/>
    <d v="2021-07-30T07:04:26"/>
  </r>
  <r>
    <n v="143504"/>
    <x v="4"/>
    <n v="3"/>
    <d v="2021-08-19T16:40:25"/>
  </r>
  <r>
    <n v="143505"/>
    <x v="1"/>
    <n v="2"/>
    <d v="2021-04-06T18:49:24"/>
  </r>
  <r>
    <n v="143506"/>
    <x v="1"/>
    <n v="2"/>
    <d v="2021-05-21T05:05:45"/>
  </r>
  <r>
    <n v="143507"/>
    <x v="4"/>
    <n v="3"/>
    <d v="2021-05-23T19:41:14"/>
  </r>
  <r>
    <n v="143523"/>
    <x v="1"/>
    <n v="2"/>
    <d v="2021-05-27T19:28:21"/>
  </r>
  <r>
    <n v="143595"/>
    <x v="2"/>
    <n v="6"/>
    <d v="2021-05-27T17:02:56"/>
  </r>
  <r>
    <n v="143634"/>
    <x v="6"/>
    <n v="0"/>
    <d v="2021-04-24T08:51:57"/>
  </r>
  <r>
    <n v="143729"/>
    <x v="0"/>
    <n v="1"/>
    <d v="2021-04-22T11:01:40"/>
  </r>
  <r>
    <n v="143745"/>
    <x v="6"/>
    <n v="0"/>
    <d v="2021-06-25T06:05:58"/>
  </r>
  <r>
    <n v="143755"/>
    <x v="1"/>
    <n v="2"/>
    <d v="2021-04-22T23:19:22"/>
  </r>
  <r>
    <n v="143779"/>
    <x v="4"/>
    <n v="3"/>
    <d v="2021-08-13T15:44:44"/>
  </r>
  <r>
    <n v="143804"/>
    <x v="4"/>
    <n v="3"/>
    <d v="2021-05-04T07:04:35"/>
  </r>
  <r>
    <n v="143833"/>
    <x v="0"/>
    <n v="1"/>
    <d v="2021-07-17T21:08:11"/>
  </r>
  <r>
    <n v="143893"/>
    <x v="6"/>
    <n v="0"/>
    <d v="2021-05-06T22:14:30"/>
  </r>
  <r>
    <n v="143914"/>
    <x v="10"/>
    <n v="-3"/>
    <d v="2021-06-28T10:57:23"/>
  </r>
  <r>
    <n v="143917"/>
    <x v="1"/>
    <n v="2"/>
    <d v="2021-05-25T04:03:00"/>
  </r>
  <r>
    <n v="144014"/>
    <x v="1"/>
    <n v="2"/>
    <d v="2021-04-25T15:38:38"/>
  </r>
  <r>
    <n v="144017"/>
    <x v="1"/>
    <n v="2"/>
    <d v="2021-06-26T16:22:49"/>
  </r>
  <r>
    <n v="144086"/>
    <x v="1"/>
    <n v="2"/>
    <d v="2021-05-29T04:31:49"/>
  </r>
  <r>
    <n v="144097"/>
    <x v="4"/>
    <n v="3"/>
    <d v="2021-04-12T15:22:11"/>
  </r>
  <r>
    <n v="144103"/>
    <x v="0"/>
    <n v="1"/>
    <d v="2021-04-25T03:35:07"/>
  </r>
  <r>
    <n v="144111"/>
    <x v="6"/>
    <n v="0"/>
    <d v="2021-04-03T09:10:52"/>
  </r>
  <r>
    <n v="144119"/>
    <x v="0"/>
    <n v="1"/>
    <d v="2021-05-25T13:04:35"/>
  </r>
  <r>
    <n v="144121"/>
    <x v="1"/>
    <n v="2"/>
    <d v="2021-06-21T04:05:13"/>
  </r>
  <r>
    <n v="144149"/>
    <x v="6"/>
    <n v="0"/>
    <d v="2021-04-11T13:21:09"/>
  </r>
  <r>
    <n v="144183"/>
    <x v="1"/>
    <n v="2"/>
    <d v="2021-05-18T01:55:42"/>
  </r>
  <r>
    <n v="144184"/>
    <x v="4"/>
    <n v="3"/>
    <d v="2021-05-27T17:15:29"/>
  </r>
  <r>
    <n v="144200"/>
    <x v="1"/>
    <n v="2"/>
    <d v="2021-04-10T07:46:26"/>
  </r>
  <r>
    <n v="144223"/>
    <x v="4"/>
    <n v="3"/>
    <d v="2021-05-29T04:20:56"/>
  </r>
  <r>
    <n v="144231"/>
    <x v="16"/>
    <n v="9"/>
    <d v="2021-04-06T23:10:26"/>
  </r>
  <r>
    <n v="144241"/>
    <x v="0"/>
    <n v="1"/>
    <d v="2021-06-28T06:27:56"/>
  </r>
  <r>
    <n v="144250"/>
    <x v="4"/>
    <n v="3"/>
    <d v="2021-05-31T00:19:21"/>
  </r>
  <r>
    <n v="144273"/>
    <x v="6"/>
    <n v="0"/>
    <d v="2021-06-23T11:35:53"/>
  </r>
  <r>
    <n v="144308"/>
    <x v="0"/>
    <n v="1"/>
    <d v="2021-05-29T01:51:10"/>
  </r>
  <r>
    <n v="144313"/>
    <x v="4"/>
    <n v="3"/>
    <d v="2021-04-26T18:01:23"/>
  </r>
  <r>
    <n v="144329"/>
    <x v="1"/>
    <n v="2"/>
    <d v="2021-06-27T10:42:48"/>
  </r>
  <r>
    <n v="144362"/>
    <x v="0"/>
    <n v="1"/>
    <d v="2021-04-08T15:23:22"/>
  </r>
  <r>
    <n v="144369"/>
    <x v="4"/>
    <n v="3"/>
    <d v="2021-04-13T23:47:58"/>
  </r>
  <r>
    <n v="144377"/>
    <x v="4"/>
    <n v="3"/>
    <d v="2021-06-28T22:11:07"/>
  </r>
  <r>
    <n v="144387"/>
    <x v="1"/>
    <n v="2"/>
    <d v="2021-04-22T08:34:26"/>
  </r>
  <r>
    <n v="144401"/>
    <x v="4"/>
    <n v="3"/>
    <d v="2021-05-24T12:22:13"/>
  </r>
  <r>
    <n v="144407"/>
    <x v="11"/>
    <n v="4"/>
    <d v="2021-06-30T21:53:39"/>
  </r>
  <r>
    <n v="144441"/>
    <x v="8"/>
    <n v="-4"/>
    <d v="2021-06-17T04:30:05"/>
  </r>
  <r>
    <n v="144457"/>
    <x v="6"/>
    <n v="0"/>
    <d v="2021-03-30T07:34:35"/>
  </r>
  <r>
    <n v="144466"/>
    <x v="0"/>
    <n v="1"/>
    <d v="2021-07-22T10:55:37"/>
  </r>
  <r>
    <n v="144480"/>
    <x v="0"/>
    <n v="1"/>
    <d v="2021-07-16T12:29:42"/>
  </r>
  <r>
    <n v="144507"/>
    <x v="0"/>
    <n v="1"/>
    <d v="2021-05-27T04:11:20"/>
  </r>
  <r>
    <n v="144526"/>
    <x v="0"/>
    <n v="1"/>
    <d v="2021-07-23T17:24:10"/>
  </r>
  <r>
    <n v="144571"/>
    <x v="0"/>
    <n v="1"/>
    <d v="2021-06-28T09:37:00"/>
  </r>
  <r>
    <n v="144591"/>
    <x v="18"/>
    <n v="10"/>
    <d v="2021-04-15T18:49:07"/>
  </r>
  <r>
    <n v="144618"/>
    <x v="15"/>
    <n v="-6"/>
    <d v="2021-05-30T04:51:27"/>
  </r>
  <r>
    <n v="144621"/>
    <x v="5"/>
    <n v="5"/>
    <d v="2021-05-06T04:13:26"/>
  </r>
  <r>
    <n v="144624"/>
    <x v="0"/>
    <n v="1"/>
    <d v="2021-05-24T20:07:39"/>
  </r>
  <r>
    <n v="144633"/>
    <x v="0"/>
    <n v="1"/>
    <d v="2021-05-28T09:26:00"/>
  </r>
  <r>
    <n v="144662"/>
    <x v="0"/>
    <n v="1"/>
    <d v="2021-05-29T15:06:48"/>
  </r>
  <r>
    <n v="144693"/>
    <x v="1"/>
    <n v="2"/>
    <d v="2021-06-28T23:19:27"/>
  </r>
  <r>
    <n v="144732"/>
    <x v="14"/>
    <n v="-5"/>
    <d v="2021-04-27T08:42:38"/>
  </r>
  <r>
    <n v="144809"/>
    <x v="0"/>
    <n v="1"/>
    <d v="2021-05-11T17:58:08"/>
  </r>
  <r>
    <n v="144836"/>
    <x v="6"/>
    <n v="0"/>
    <d v="2021-04-06T22:16:10"/>
  </r>
  <r>
    <n v="144840"/>
    <x v="0"/>
    <n v="1"/>
    <d v="2021-07-06T05:35:07"/>
  </r>
  <r>
    <n v="144841"/>
    <x v="6"/>
    <n v="0"/>
    <d v="2021-04-22T20:25:10"/>
  </r>
  <r>
    <n v="144858"/>
    <x v="2"/>
    <n v="6"/>
    <d v="2021-05-27T14:51:42"/>
  </r>
  <r>
    <n v="144861"/>
    <x v="5"/>
    <n v="5"/>
    <d v="2021-06-11T15:39:45"/>
  </r>
  <r>
    <n v="144875"/>
    <x v="1"/>
    <n v="2"/>
    <d v="2021-04-01T06:00:58"/>
  </r>
  <r>
    <n v="144912"/>
    <x v="4"/>
    <n v="3"/>
    <d v="2021-06-28T22:26:13"/>
  </r>
  <r>
    <n v="144940"/>
    <x v="6"/>
    <n v="0"/>
    <d v="2021-04-23T01:54:59"/>
  </r>
  <r>
    <n v="144941"/>
    <x v="0"/>
    <n v="1"/>
    <d v="2021-04-30T17:20:02"/>
  </r>
  <r>
    <n v="144952"/>
    <x v="4"/>
    <n v="3"/>
    <d v="2021-04-08T20:36:06"/>
  </r>
  <r>
    <n v="145014"/>
    <x v="6"/>
    <n v="0"/>
    <d v="2021-07-05T10:16:14"/>
  </r>
  <r>
    <n v="145038"/>
    <x v="0"/>
    <n v="1"/>
    <d v="2021-07-15T07:41:18"/>
  </r>
  <r>
    <n v="145060"/>
    <x v="1"/>
    <n v="2"/>
    <d v="2021-08-02T01:38:24"/>
  </r>
  <r>
    <n v="145071"/>
    <x v="3"/>
    <n v="7"/>
    <d v="2021-04-06T05:46:28"/>
  </r>
  <r>
    <n v="145083"/>
    <x v="2"/>
    <n v="6"/>
    <d v="2021-07-28T20:51:17"/>
  </r>
  <r>
    <n v="145124"/>
    <x v="3"/>
    <n v="7"/>
    <d v="2021-05-27T11:54:53"/>
  </r>
  <r>
    <n v="145198"/>
    <x v="4"/>
    <n v="3"/>
    <d v="2021-03-30T14:06:48"/>
  </r>
  <r>
    <n v="145218"/>
    <x v="3"/>
    <n v="7"/>
    <d v="2021-06-26T00:57:13"/>
  </r>
  <r>
    <n v="145243"/>
    <x v="0"/>
    <n v="1"/>
    <d v="2021-05-27T14:36:08"/>
  </r>
  <r>
    <n v="145296"/>
    <x v="0"/>
    <n v="1"/>
    <d v="2021-04-06T06:22:09"/>
  </r>
  <r>
    <n v="145302"/>
    <x v="2"/>
    <n v="6"/>
    <d v="2021-05-06T11:27:51"/>
  </r>
  <r>
    <n v="145305"/>
    <x v="2"/>
    <n v="6"/>
    <d v="2021-04-28T04:50:17"/>
  </r>
  <r>
    <n v="145332"/>
    <x v="0"/>
    <n v="1"/>
    <d v="2021-07-08T21:05:56"/>
  </r>
  <r>
    <n v="145365"/>
    <x v="0"/>
    <n v="1"/>
    <d v="2021-04-15T00:20:55"/>
  </r>
  <r>
    <n v="145389"/>
    <x v="1"/>
    <n v="2"/>
    <d v="2021-07-15T03:57:34"/>
  </r>
  <r>
    <n v="145434"/>
    <x v="4"/>
    <n v="3"/>
    <d v="2021-07-21T05:25:52"/>
  </r>
  <r>
    <n v="145450"/>
    <x v="4"/>
    <n v="3"/>
    <d v="2021-04-26T02:34:47"/>
  </r>
  <r>
    <n v="145460"/>
    <x v="6"/>
    <n v="0"/>
    <d v="2021-05-25T00:17:11"/>
  </r>
  <r>
    <n v="145504"/>
    <x v="0"/>
    <n v="1"/>
    <d v="2021-05-18T02:58:39"/>
  </r>
  <r>
    <n v="145510"/>
    <x v="0"/>
    <n v="1"/>
    <d v="2021-05-24T12:59:53"/>
  </r>
  <r>
    <n v="145601"/>
    <x v="0"/>
    <n v="1"/>
    <d v="2021-04-30T07:36:35"/>
  </r>
  <r>
    <n v="145640"/>
    <x v="8"/>
    <n v="-4"/>
    <d v="2021-06-24T14:01:31"/>
  </r>
  <r>
    <n v="145654"/>
    <x v="17"/>
    <n v="-1"/>
    <d v="2021-05-10T05:37:07"/>
  </r>
  <r>
    <n v="145671"/>
    <x v="1"/>
    <n v="2"/>
    <d v="2021-06-25T13:54:25"/>
  </r>
  <r>
    <n v="145700"/>
    <x v="0"/>
    <n v="1"/>
    <d v="2021-05-28T11:07:06"/>
  </r>
  <r>
    <n v="145707"/>
    <x v="6"/>
    <n v="0"/>
    <d v="2021-05-24T11:53:50"/>
  </r>
  <r>
    <n v="145724"/>
    <x v="1"/>
    <n v="2"/>
    <d v="2021-05-15T08:53:30"/>
  </r>
  <r>
    <n v="145757"/>
    <x v="4"/>
    <n v="3"/>
    <d v="2021-06-29T19:14:07"/>
  </r>
  <r>
    <n v="145809"/>
    <x v="0"/>
    <n v="1"/>
    <d v="2021-04-23T20:58:58"/>
  </r>
  <r>
    <n v="145811"/>
    <x v="6"/>
    <n v="0"/>
    <d v="2021-06-24T13:49:41"/>
  </r>
  <r>
    <n v="145870"/>
    <x v="1"/>
    <n v="2"/>
    <d v="2021-06-29T09:05:13"/>
  </r>
  <r>
    <n v="145878"/>
    <x v="3"/>
    <n v="7"/>
    <d v="2021-04-16T07:53:19"/>
  </r>
  <r>
    <n v="145942"/>
    <x v="4"/>
    <n v="3"/>
    <d v="2021-03-31T03:41:57"/>
  </r>
  <r>
    <n v="145970"/>
    <x v="0"/>
    <n v="1"/>
    <d v="2021-07-06T11:32:49"/>
  </r>
  <r>
    <n v="145997"/>
    <x v="1"/>
    <n v="2"/>
    <d v="2021-04-17T07:58:49"/>
  </r>
  <r>
    <n v="145998"/>
    <x v="0"/>
    <n v="1"/>
    <d v="2021-05-28T13:59:21"/>
  </r>
  <r>
    <n v="146002"/>
    <x v="6"/>
    <n v="0"/>
    <d v="2021-04-27T07:28:19"/>
  </r>
  <r>
    <n v="146005"/>
    <x v="5"/>
    <n v="5"/>
    <d v="2021-06-25T20:52:56"/>
  </r>
  <r>
    <n v="146013"/>
    <x v="0"/>
    <n v="1"/>
    <d v="2021-04-27T18:39:41"/>
  </r>
  <r>
    <n v="146040"/>
    <x v="0"/>
    <n v="1"/>
    <d v="2021-04-12T10:33:20"/>
  </r>
  <r>
    <n v="146053"/>
    <x v="1"/>
    <n v="2"/>
    <d v="2021-04-09T00:16:41"/>
  </r>
  <r>
    <n v="146075"/>
    <x v="4"/>
    <n v="3"/>
    <d v="2021-05-11T12:44:03"/>
  </r>
  <r>
    <n v="146158"/>
    <x v="6"/>
    <n v="0"/>
    <d v="2021-06-24T18:42:18"/>
  </r>
  <r>
    <n v="146201"/>
    <x v="0"/>
    <n v="1"/>
    <d v="2021-06-12T04:30:04"/>
  </r>
  <r>
    <n v="146209"/>
    <x v="6"/>
    <n v="0"/>
    <d v="2021-04-09T09:41:28"/>
  </r>
  <r>
    <n v="146218"/>
    <x v="1"/>
    <n v="2"/>
    <d v="2021-04-24T13:00:38"/>
  </r>
  <r>
    <n v="146233"/>
    <x v="4"/>
    <n v="3"/>
    <d v="2021-07-08T12:26:46"/>
  </r>
  <r>
    <n v="146236"/>
    <x v="6"/>
    <n v="0"/>
    <d v="2021-04-25T02:49:16"/>
  </r>
  <r>
    <n v="146260"/>
    <x v="11"/>
    <n v="4"/>
    <d v="2021-06-05T16:01:01"/>
  </r>
  <r>
    <n v="146276"/>
    <x v="6"/>
    <n v="0"/>
    <d v="2021-04-22T05:06:41"/>
  </r>
  <r>
    <n v="146303"/>
    <x v="0"/>
    <n v="1"/>
    <d v="2021-05-28T19:13:35"/>
  </r>
  <r>
    <n v="146353"/>
    <x v="6"/>
    <n v="0"/>
    <d v="2021-04-27T19:42:13"/>
  </r>
  <r>
    <n v="146360"/>
    <x v="0"/>
    <n v="1"/>
    <d v="2021-04-12T17:00:36"/>
  </r>
  <r>
    <n v="146371"/>
    <x v="4"/>
    <n v="3"/>
    <d v="2021-05-28T19:04:00"/>
  </r>
  <r>
    <n v="146372"/>
    <x v="13"/>
    <n v="-8"/>
    <d v="2021-04-10T21:07:44"/>
  </r>
  <r>
    <n v="146387"/>
    <x v="3"/>
    <n v="7"/>
    <d v="2021-05-30T01:55:30"/>
  </r>
  <r>
    <n v="146400"/>
    <x v="4"/>
    <n v="3"/>
    <d v="2021-05-08T08:15:19"/>
  </r>
  <r>
    <n v="146406"/>
    <x v="4"/>
    <n v="3"/>
    <d v="2021-06-24T14:25:24"/>
  </r>
  <r>
    <n v="146482"/>
    <x v="1"/>
    <n v="2"/>
    <d v="2021-05-25T22:10:06"/>
  </r>
  <r>
    <n v="146560"/>
    <x v="1"/>
    <n v="2"/>
    <d v="2021-03-30T15:17:42"/>
  </r>
  <r>
    <n v="146573"/>
    <x v="6"/>
    <n v="0"/>
    <d v="2021-06-26T14:24:26"/>
  </r>
  <r>
    <n v="146583"/>
    <x v="8"/>
    <n v="-4"/>
    <d v="2021-05-15T00:38:10"/>
  </r>
  <r>
    <n v="146591"/>
    <x v="19"/>
    <n v="11"/>
    <d v="2021-06-24T09:31:23"/>
  </r>
  <r>
    <n v="146637"/>
    <x v="6"/>
    <n v="0"/>
    <d v="2021-07-29T03:41:07"/>
  </r>
  <r>
    <n v="146660"/>
    <x v="6"/>
    <n v="0"/>
    <d v="2021-08-01T11:06:23"/>
  </r>
  <r>
    <n v="146667"/>
    <x v="0"/>
    <n v="1"/>
    <d v="2021-04-25T10:41:31"/>
  </r>
  <r>
    <n v="146674"/>
    <x v="0"/>
    <n v="1"/>
    <d v="2021-04-07T04:54:09"/>
  </r>
  <r>
    <n v="146688"/>
    <x v="0"/>
    <n v="1"/>
    <d v="2021-06-30T00:13:10"/>
  </r>
  <r>
    <n v="146709"/>
    <x v="10"/>
    <n v="-3"/>
    <d v="2021-07-29T05:21:45"/>
  </r>
  <r>
    <n v="146722"/>
    <x v="1"/>
    <n v="2"/>
    <d v="2021-04-29T06:37:26"/>
  </r>
  <r>
    <n v="146756"/>
    <x v="11"/>
    <n v="4"/>
    <d v="2021-07-02T22:59:33"/>
  </r>
  <r>
    <n v="146802"/>
    <x v="6"/>
    <n v="0"/>
    <d v="2021-04-21T18:17:13"/>
  </r>
  <r>
    <n v="146821"/>
    <x v="4"/>
    <n v="3"/>
    <d v="2021-06-12T20:00:33"/>
  </r>
  <r>
    <n v="146867"/>
    <x v="7"/>
    <n v="8"/>
    <d v="2021-04-21T20:02:57"/>
  </r>
  <r>
    <n v="146869"/>
    <x v="0"/>
    <n v="1"/>
    <d v="2021-04-29T07:06:37"/>
  </r>
  <r>
    <n v="146870"/>
    <x v="0"/>
    <n v="1"/>
    <d v="2021-05-26T05:42:47"/>
  </r>
  <r>
    <n v="146896"/>
    <x v="5"/>
    <n v="5"/>
    <d v="2021-06-24T04:05:19"/>
  </r>
  <r>
    <n v="146910"/>
    <x v="0"/>
    <n v="1"/>
    <d v="2021-05-30T01:55:31"/>
  </r>
  <r>
    <n v="146931"/>
    <x v="4"/>
    <n v="3"/>
    <d v="2021-06-01T02:09:38"/>
  </r>
  <r>
    <n v="146937"/>
    <x v="6"/>
    <n v="0"/>
    <d v="2021-04-09T23:42:54"/>
  </r>
  <r>
    <n v="147024"/>
    <x v="0"/>
    <n v="1"/>
    <d v="2021-04-30T05:41:34"/>
  </r>
  <r>
    <n v="147048"/>
    <x v="3"/>
    <n v="7"/>
    <d v="2021-04-29T00:00:15"/>
  </r>
  <r>
    <n v="147079"/>
    <x v="0"/>
    <n v="1"/>
    <d v="2021-04-19T03:40:36"/>
  </r>
  <r>
    <n v="147100"/>
    <x v="0"/>
    <n v="1"/>
    <d v="2021-04-27T08:30:46"/>
  </r>
  <r>
    <n v="147175"/>
    <x v="11"/>
    <n v="4"/>
    <d v="2021-05-31T02:00:37"/>
  </r>
  <r>
    <n v="147209"/>
    <x v="4"/>
    <n v="3"/>
    <d v="2021-04-28T09:05:02"/>
  </r>
  <r>
    <n v="147237"/>
    <x v="6"/>
    <n v="0"/>
    <d v="2021-04-22T11:29:55"/>
  </r>
  <r>
    <n v="147238"/>
    <x v="4"/>
    <n v="3"/>
    <d v="2021-05-29T22:48:14"/>
  </r>
  <r>
    <n v="147249"/>
    <x v="1"/>
    <n v="2"/>
    <d v="2021-04-20T16:52:32"/>
  </r>
  <r>
    <n v="147265"/>
    <x v="1"/>
    <n v="2"/>
    <d v="2021-05-30T06:03:55"/>
  </r>
  <r>
    <n v="147273"/>
    <x v="6"/>
    <n v="0"/>
    <d v="2021-06-02T07:53:48"/>
  </r>
  <r>
    <n v="147282"/>
    <x v="6"/>
    <n v="0"/>
    <d v="2021-06-28T18:35:00"/>
  </r>
  <r>
    <n v="147353"/>
    <x v="1"/>
    <n v="2"/>
    <d v="2021-07-01T16:04:32"/>
  </r>
  <r>
    <n v="147403"/>
    <x v="0"/>
    <n v="1"/>
    <d v="2021-05-28T07:18:18"/>
  </r>
  <r>
    <n v="147416"/>
    <x v="13"/>
    <n v="-8"/>
    <d v="2021-05-28T21:45:11"/>
  </r>
  <r>
    <n v="147420"/>
    <x v="0"/>
    <n v="1"/>
    <d v="2021-05-25T02:24:19"/>
  </r>
  <r>
    <n v="147441"/>
    <x v="0"/>
    <n v="1"/>
    <d v="2021-06-29T11:12:58"/>
  </r>
  <r>
    <n v="147474"/>
    <x v="6"/>
    <n v="0"/>
    <d v="2021-05-30T04:56:14"/>
  </r>
  <r>
    <n v="147481"/>
    <x v="1"/>
    <n v="2"/>
    <d v="2021-04-22T19:02:55"/>
  </r>
  <r>
    <n v="147502"/>
    <x v="1"/>
    <n v="2"/>
    <d v="2021-04-29T14:26:40"/>
  </r>
  <r>
    <n v="147506"/>
    <x v="4"/>
    <n v="3"/>
    <d v="2021-05-10T11:19:43"/>
  </r>
  <r>
    <n v="147523"/>
    <x v="0"/>
    <n v="1"/>
    <d v="2021-06-05T10:37:42"/>
  </r>
  <r>
    <n v="147554"/>
    <x v="6"/>
    <n v="0"/>
    <d v="2021-04-19T20:26:25"/>
  </r>
  <r>
    <n v="147576"/>
    <x v="11"/>
    <n v="4"/>
    <d v="2021-06-17T11:39:43"/>
  </r>
  <r>
    <n v="147599"/>
    <x v="0"/>
    <n v="1"/>
    <d v="2021-05-27T02:32:17"/>
  </r>
  <r>
    <n v="147621"/>
    <x v="0"/>
    <n v="1"/>
    <d v="2021-05-27T18:20:12"/>
  </r>
  <r>
    <n v="147676"/>
    <x v="6"/>
    <n v="0"/>
    <d v="2021-05-27T00:05:37"/>
  </r>
  <r>
    <n v="147744"/>
    <x v="4"/>
    <n v="3"/>
    <d v="2021-04-27T10:24:58"/>
  </r>
  <r>
    <n v="147781"/>
    <x v="6"/>
    <n v="0"/>
    <d v="2021-05-26T04:49:11"/>
  </r>
  <r>
    <n v="147801"/>
    <x v="1"/>
    <n v="2"/>
    <d v="2021-05-27T22:28:01"/>
  </r>
  <r>
    <n v="147821"/>
    <x v="6"/>
    <n v="0"/>
    <d v="2021-05-07T11:25:56"/>
  </r>
  <r>
    <n v="147855"/>
    <x v="1"/>
    <n v="2"/>
    <d v="2021-06-10T12:49:51"/>
  </r>
  <r>
    <n v="147872"/>
    <x v="6"/>
    <n v="0"/>
    <d v="2021-05-26T22:30:26"/>
  </r>
  <r>
    <n v="147882"/>
    <x v="4"/>
    <n v="3"/>
    <d v="2021-05-28T23:59:06"/>
  </r>
  <r>
    <n v="147912"/>
    <x v="0"/>
    <n v="1"/>
    <d v="2021-05-26T06:13:39"/>
  </r>
  <r>
    <n v="147931"/>
    <x v="13"/>
    <n v="-8"/>
    <d v="2021-05-02T00:14:59"/>
  </r>
  <r>
    <n v="147946"/>
    <x v="6"/>
    <n v="0"/>
    <d v="2021-05-27T05:21:32"/>
  </r>
  <r>
    <n v="147956"/>
    <x v="6"/>
    <n v="0"/>
    <d v="2021-04-24T19:10:44"/>
  </r>
  <r>
    <n v="147968"/>
    <x v="8"/>
    <n v="-4"/>
    <d v="2021-04-10T22:26:45"/>
  </r>
  <r>
    <n v="147973"/>
    <x v="4"/>
    <n v="3"/>
    <d v="2021-06-24T12:54:43"/>
  </r>
  <r>
    <n v="147978"/>
    <x v="0"/>
    <n v="1"/>
    <d v="2021-07-10T03:57:21"/>
  </r>
  <r>
    <n v="148003"/>
    <x v="5"/>
    <n v="5"/>
    <d v="2021-04-29T16:10:30"/>
  </r>
  <r>
    <n v="148075"/>
    <x v="14"/>
    <n v="-5"/>
    <d v="2021-05-29T02:54:26"/>
  </r>
  <r>
    <n v="148097"/>
    <x v="10"/>
    <n v="-3"/>
    <d v="2021-07-02T13:01:19"/>
  </r>
  <r>
    <n v="148101"/>
    <x v="0"/>
    <n v="1"/>
    <d v="2021-05-29T00:21:33"/>
  </r>
  <r>
    <n v="148112"/>
    <x v="4"/>
    <n v="3"/>
    <d v="2021-07-09T01:01:35"/>
  </r>
  <r>
    <n v="148130"/>
    <x v="1"/>
    <n v="2"/>
    <d v="2021-05-13T10:25:08"/>
  </r>
  <r>
    <n v="148178"/>
    <x v="0"/>
    <n v="1"/>
    <d v="2021-06-24T18:30:47"/>
  </r>
  <r>
    <n v="148203"/>
    <x v="8"/>
    <n v="-4"/>
    <d v="2021-04-29T18:01:09"/>
  </r>
  <r>
    <n v="148231"/>
    <x v="10"/>
    <n v="-3"/>
    <d v="2021-04-23T14:50:57"/>
  </r>
  <r>
    <n v="148270"/>
    <x v="0"/>
    <n v="1"/>
    <d v="2021-04-28T08:28:50"/>
  </r>
  <r>
    <n v="148283"/>
    <x v="1"/>
    <n v="2"/>
    <d v="2021-04-21T21:45:46"/>
  </r>
  <r>
    <n v="148296"/>
    <x v="1"/>
    <n v="2"/>
    <d v="2021-07-25T14:52:19"/>
  </r>
  <r>
    <n v="148303"/>
    <x v="11"/>
    <n v="4"/>
    <d v="2021-05-22T04:24:14"/>
  </r>
  <r>
    <n v="148363"/>
    <x v="11"/>
    <n v="4"/>
    <d v="2021-05-21T21:26:15"/>
  </r>
  <r>
    <n v="148369"/>
    <x v="3"/>
    <n v="7"/>
    <d v="2021-05-14T04:45:13"/>
  </r>
  <r>
    <n v="148397"/>
    <x v="1"/>
    <n v="2"/>
    <d v="2021-04-08T22:24:30"/>
  </r>
  <r>
    <n v="148458"/>
    <x v="6"/>
    <n v="0"/>
    <d v="2021-04-27T21:55:10"/>
  </r>
  <r>
    <n v="148490"/>
    <x v="0"/>
    <n v="1"/>
    <d v="2021-04-10T09:21:45"/>
  </r>
  <r>
    <n v="148548"/>
    <x v="13"/>
    <n v="-8"/>
    <d v="2021-06-29T07:24:58"/>
  </r>
  <r>
    <n v="148563"/>
    <x v="14"/>
    <n v="-5"/>
    <d v="2021-07-03T12:32:57"/>
  </r>
  <r>
    <n v="148604"/>
    <x v="1"/>
    <n v="2"/>
    <d v="2021-04-01T19:38:58"/>
  </r>
  <r>
    <n v="148633"/>
    <x v="1"/>
    <n v="2"/>
    <d v="2021-04-23T23:30:21"/>
  </r>
  <r>
    <n v="148674"/>
    <x v="4"/>
    <n v="3"/>
    <d v="2021-05-27T09:52:49"/>
  </r>
  <r>
    <n v="148684"/>
    <x v="1"/>
    <n v="2"/>
    <d v="2021-07-24T20:33:24"/>
  </r>
  <r>
    <n v="148771"/>
    <x v="5"/>
    <n v="5"/>
    <d v="2021-07-31T07:47:13"/>
  </r>
  <r>
    <n v="148815"/>
    <x v="1"/>
    <n v="2"/>
    <d v="2021-07-02T07:44:53"/>
  </r>
  <r>
    <n v="148816"/>
    <x v="6"/>
    <n v="0"/>
    <d v="2021-06-10T19:44:15"/>
  </r>
  <r>
    <n v="148820"/>
    <x v="6"/>
    <n v="0"/>
    <d v="2021-04-04T03:16:29"/>
  </r>
  <r>
    <n v="148840"/>
    <x v="6"/>
    <n v="0"/>
    <d v="2021-05-25T17:13:23"/>
  </r>
  <r>
    <n v="148841"/>
    <x v="1"/>
    <n v="2"/>
    <d v="2021-04-25T07:26:33"/>
  </r>
  <r>
    <n v="148847"/>
    <x v="1"/>
    <n v="2"/>
    <d v="2021-06-25T22:42:30"/>
  </r>
  <r>
    <n v="148854"/>
    <x v="6"/>
    <n v="0"/>
    <d v="2021-05-28T03:52:53"/>
  </r>
  <r>
    <n v="148877"/>
    <x v="5"/>
    <n v="5"/>
    <d v="2021-06-26T16:26:25"/>
  </r>
  <r>
    <n v="148896"/>
    <x v="9"/>
    <n v="12"/>
    <d v="2021-05-29T16:29:37"/>
  </r>
  <r>
    <n v="148925"/>
    <x v="1"/>
    <n v="2"/>
    <d v="2021-04-26T10:51:18"/>
  </r>
  <r>
    <n v="148961"/>
    <x v="1"/>
    <n v="2"/>
    <d v="2021-04-09T07:56:34"/>
  </r>
  <r>
    <n v="149029"/>
    <x v="1"/>
    <n v="2"/>
    <d v="2021-05-26T04:52:27"/>
  </r>
  <r>
    <n v="149031"/>
    <x v="1"/>
    <n v="2"/>
    <d v="2021-04-22T12:35:44"/>
  </r>
  <r>
    <n v="149053"/>
    <x v="4"/>
    <n v="3"/>
    <d v="2021-05-25T23:35:25"/>
  </r>
  <r>
    <n v="149095"/>
    <x v="0"/>
    <n v="1"/>
    <d v="2021-05-20T10:06:42"/>
  </r>
  <r>
    <n v="149100"/>
    <x v="0"/>
    <n v="1"/>
    <d v="2021-06-25T09:09:08"/>
  </r>
  <r>
    <n v="149119"/>
    <x v="6"/>
    <n v="0"/>
    <d v="2021-05-03T00:53:38"/>
  </r>
  <r>
    <n v="149121"/>
    <x v="0"/>
    <n v="1"/>
    <d v="2021-04-24T05:47:04"/>
  </r>
  <r>
    <n v="149178"/>
    <x v="14"/>
    <n v="-5"/>
    <d v="2021-06-26T23:49:31"/>
  </r>
  <r>
    <n v="149180"/>
    <x v="1"/>
    <n v="2"/>
    <d v="2021-05-25T09:32:35"/>
  </r>
  <r>
    <n v="149203"/>
    <x v="1"/>
    <n v="2"/>
    <d v="2021-04-24T22:03:48"/>
  </r>
  <r>
    <n v="149250"/>
    <x v="14"/>
    <n v="-5"/>
    <d v="2021-07-25T13:16:34"/>
  </r>
  <r>
    <n v="149264"/>
    <x v="0"/>
    <n v="1"/>
    <d v="2021-04-12T07:44:06"/>
  </r>
  <r>
    <n v="149271"/>
    <x v="4"/>
    <n v="3"/>
    <d v="2021-06-24T22:49:13"/>
  </r>
  <r>
    <n v="149321"/>
    <x v="0"/>
    <n v="1"/>
    <d v="2021-06-24T21:51:48"/>
  </r>
  <r>
    <n v="149323"/>
    <x v="4"/>
    <n v="3"/>
    <d v="2021-05-31T03:35:53"/>
  </r>
  <r>
    <n v="149326"/>
    <x v="1"/>
    <n v="2"/>
    <d v="2021-06-10T05:58:16"/>
  </r>
  <r>
    <n v="149432"/>
    <x v="4"/>
    <n v="3"/>
    <d v="2021-05-01T21:08:14"/>
  </r>
  <r>
    <n v="149443"/>
    <x v="0"/>
    <n v="1"/>
    <d v="2021-04-02T05:52:54"/>
  </r>
  <r>
    <n v="149510"/>
    <x v="1"/>
    <n v="2"/>
    <d v="2021-05-26T05:10:45"/>
  </r>
  <r>
    <n v="149526"/>
    <x v="0"/>
    <n v="1"/>
    <d v="2021-07-17T18:14:54"/>
  </r>
  <r>
    <n v="149530"/>
    <x v="0"/>
    <n v="1"/>
    <d v="2021-05-29T12:44:15"/>
  </r>
  <r>
    <n v="149540"/>
    <x v="0"/>
    <n v="1"/>
    <d v="2021-04-08T00:34:13"/>
  </r>
  <r>
    <n v="149568"/>
    <x v="4"/>
    <n v="3"/>
    <d v="2021-04-14T12:38:07"/>
  </r>
  <r>
    <n v="149569"/>
    <x v="6"/>
    <n v="0"/>
    <d v="2021-06-26T10:37:29"/>
  </r>
  <r>
    <n v="149600"/>
    <x v="0"/>
    <n v="1"/>
    <d v="2021-06-01T12:57:56"/>
  </r>
  <r>
    <n v="149639"/>
    <x v="0"/>
    <n v="1"/>
    <d v="2021-04-09T10:56:10"/>
  </r>
  <r>
    <n v="149640"/>
    <x v="1"/>
    <n v="2"/>
    <d v="2021-05-25T01:50:48"/>
  </r>
  <r>
    <n v="149647"/>
    <x v="14"/>
    <n v="-5"/>
    <d v="2021-05-12T12:19:40"/>
  </r>
  <r>
    <n v="149657"/>
    <x v="3"/>
    <n v="7"/>
    <d v="2021-04-29T20:07:47"/>
  </r>
  <r>
    <n v="149660"/>
    <x v="0"/>
    <n v="1"/>
    <d v="2021-04-16T02:09:48"/>
  </r>
  <r>
    <n v="149667"/>
    <x v="0"/>
    <n v="1"/>
    <d v="2021-07-11T22:49:23"/>
  </r>
  <r>
    <n v="149690"/>
    <x v="0"/>
    <n v="1"/>
    <d v="2021-06-30T17:00:07"/>
  </r>
  <r>
    <n v="149705"/>
    <x v="0"/>
    <n v="1"/>
    <d v="2021-04-19T07:51:19"/>
  </r>
  <r>
    <n v="149715"/>
    <x v="11"/>
    <n v="4"/>
    <d v="2021-05-08T21:08:34"/>
  </r>
  <r>
    <n v="149752"/>
    <x v="6"/>
    <n v="0"/>
    <d v="2021-04-09T15:51:18"/>
  </r>
  <r>
    <n v="149765"/>
    <x v="5"/>
    <n v="5"/>
    <d v="2021-07-28T15:38:29"/>
  </r>
  <r>
    <n v="149780"/>
    <x v="1"/>
    <n v="2"/>
    <d v="2021-07-17T08:47:14"/>
  </r>
  <r>
    <n v="149843"/>
    <x v="0"/>
    <n v="1"/>
    <d v="2021-05-28T19:48:14"/>
  </r>
  <r>
    <n v="149867"/>
    <x v="0"/>
    <n v="1"/>
    <d v="2021-06-26T21:16:28"/>
  </r>
  <r>
    <n v="149891"/>
    <x v="6"/>
    <n v="0"/>
    <d v="2021-04-26T13:25:10"/>
  </r>
  <r>
    <n v="149915"/>
    <x v="0"/>
    <n v="1"/>
    <d v="2021-04-18T12:21:46"/>
  </r>
  <r>
    <n v="149962"/>
    <x v="0"/>
    <n v="1"/>
    <d v="2021-04-29T09:30:35"/>
  </r>
  <r>
    <n v="149990"/>
    <x v="1"/>
    <n v="2"/>
    <d v="2021-04-08T22:14:05"/>
  </r>
  <r>
    <n v="149997"/>
    <x v="11"/>
    <n v="4"/>
    <d v="2021-04-29T03:55:42"/>
  </r>
  <r>
    <n v="150018"/>
    <x v="1"/>
    <n v="2"/>
    <d v="2021-04-27T10:58:36"/>
  </r>
  <r>
    <n v="150056"/>
    <x v="0"/>
    <n v="1"/>
    <d v="2021-06-28T20:48:03"/>
  </r>
  <r>
    <n v="150076"/>
    <x v="1"/>
    <n v="2"/>
    <d v="2021-04-25T17:49:31"/>
  </r>
  <r>
    <n v="150087"/>
    <x v="4"/>
    <n v="3"/>
    <d v="2021-06-24T15:27:43"/>
  </r>
  <r>
    <n v="150096"/>
    <x v="0"/>
    <n v="1"/>
    <d v="2021-05-20T21:39:15"/>
  </r>
  <r>
    <n v="150111"/>
    <x v="4"/>
    <n v="3"/>
    <d v="2021-06-30T05:34:56"/>
  </r>
  <r>
    <n v="150113"/>
    <x v="11"/>
    <n v="4"/>
    <d v="2021-07-11T03:50:44"/>
  </r>
  <r>
    <n v="150160"/>
    <x v="0"/>
    <n v="1"/>
    <d v="2021-05-27T15:51:58"/>
  </r>
  <r>
    <n v="150187"/>
    <x v="0"/>
    <n v="1"/>
    <d v="2021-05-26T09:00:08"/>
  </r>
  <r>
    <n v="150232"/>
    <x v="16"/>
    <n v="9"/>
    <d v="2021-04-22T19:25:07"/>
  </r>
  <r>
    <n v="150243"/>
    <x v="0"/>
    <n v="1"/>
    <d v="2021-07-11T11:24:35"/>
  </r>
  <r>
    <n v="150250"/>
    <x v="18"/>
    <n v="10"/>
    <d v="2021-05-04T06:35:46"/>
  </r>
  <r>
    <n v="150259"/>
    <x v="0"/>
    <n v="1"/>
    <d v="2021-05-25T03:27:24"/>
  </r>
  <r>
    <n v="150267"/>
    <x v="0"/>
    <n v="1"/>
    <d v="2021-07-13T09:52:20"/>
  </r>
  <r>
    <n v="150281"/>
    <x v="11"/>
    <n v="4"/>
    <d v="2021-06-29T00:25:00"/>
  </r>
  <r>
    <n v="150335"/>
    <x v="0"/>
    <n v="1"/>
    <d v="2021-05-20T06:04:14"/>
  </r>
  <r>
    <n v="150354"/>
    <x v="6"/>
    <n v="0"/>
    <d v="2021-05-28T00:02:49"/>
  </r>
  <r>
    <n v="150390"/>
    <x v="0"/>
    <n v="1"/>
    <d v="2021-04-26T22:02:43"/>
  </r>
  <r>
    <n v="150444"/>
    <x v="1"/>
    <n v="2"/>
    <d v="2021-07-07T14:09:01"/>
  </r>
  <r>
    <n v="150463"/>
    <x v="3"/>
    <n v="7"/>
    <d v="2021-05-27T01:43:08"/>
  </r>
  <r>
    <n v="150466"/>
    <x v="1"/>
    <n v="2"/>
    <d v="2021-04-09T17:57:44"/>
  </r>
  <r>
    <n v="150473"/>
    <x v="0"/>
    <n v="1"/>
    <d v="2021-04-04T23:29:25"/>
  </r>
  <r>
    <n v="150528"/>
    <x v="0"/>
    <n v="1"/>
    <d v="2021-08-06T00:32:54"/>
  </r>
  <r>
    <n v="150552"/>
    <x v="4"/>
    <n v="3"/>
    <d v="2021-04-21T13:05:11"/>
  </r>
  <r>
    <n v="150557"/>
    <x v="0"/>
    <n v="1"/>
    <d v="2021-05-23T21:51:18"/>
  </r>
  <r>
    <n v="150603"/>
    <x v="1"/>
    <n v="2"/>
    <d v="2021-04-08T17:25:31"/>
  </r>
  <r>
    <n v="150605"/>
    <x v="0"/>
    <n v="1"/>
    <d v="2021-06-08T09:23:57"/>
  </r>
  <r>
    <n v="150643"/>
    <x v="1"/>
    <n v="2"/>
    <d v="2021-04-25T01:10:57"/>
  </r>
  <r>
    <n v="150657"/>
    <x v="4"/>
    <n v="3"/>
    <d v="2021-04-21T14:16:48"/>
  </r>
  <r>
    <n v="150659"/>
    <x v="6"/>
    <n v="0"/>
    <d v="2021-06-26T22:27:26"/>
  </r>
  <r>
    <n v="150685"/>
    <x v="0"/>
    <n v="1"/>
    <d v="2021-06-25T07:58:47"/>
  </r>
  <r>
    <n v="150715"/>
    <x v="0"/>
    <n v="1"/>
    <d v="2021-07-23T12:06:19"/>
  </r>
  <r>
    <n v="150745"/>
    <x v="1"/>
    <n v="2"/>
    <d v="2021-05-26T15:24:59"/>
  </r>
  <r>
    <n v="150749"/>
    <x v="3"/>
    <n v="7"/>
    <d v="2021-06-24T00:37:25"/>
  </r>
  <r>
    <n v="150759"/>
    <x v="1"/>
    <n v="2"/>
    <d v="2021-06-29T03:01:22"/>
  </r>
  <r>
    <n v="150771"/>
    <x v="11"/>
    <n v="4"/>
    <d v="2021-05-27T20:20:02"/>
  </r>
  <r>
    <n v="150798"/>
    <x v="6"/>
    <n v="0"/>
    <d v="2021-06-19T12:59:10"/>
  </r>
  <r>
    <n v="150808"/>
    <x v="0"/>
    <n v="1"/>
    <d v="2021-05-27T20:53:12"/>
  </r>
  <r>
    <n v="150864"/>
    <x v="0"/>
    <n v="1"/>
    <d v="2021-04-20T17:18:17"/>
  </r>
  <r>
    <n v="150867"/>
    <x v="0"/>
    <n v="1"/>
    <d v="2021-04-14T07:09:22"/>
  </r>
  <r>
    <n v="150885"/>
    <x v="3"/>
    <n v="7"/>
    <d v="2021-07-22T15:39:28"/>
  </r>
  <r>
    <n v="150919"/>
    <x v="4"/>
    <n v="3"/>
    <d v="2021-05-15T06:50:18"/>
  </r>
  <r>
    <n v="150922"/>
    <x v="0"/>
    <n v="1"/>
    <d v="2021-05-27T20:30:32"/>
  </r>
  <r>
    <n v="150930"/>
    <x v="12"/>
    <n v="-7"/>
    <d v="2021-05-29T02:09:56"/>
  </r>
  <r>
    <n v="150933"/>
    <x v="0"/>
    <n v="1"/>
    <d v="2021-07-23T03:09:46"/>
  </r>
  <r>
    <n v="150937"/>
    <x v="4"/>
    <n v="3"/>
    <d v="2021-06-26T21:42:04"/>
  </r>
  <r>
    <n v="150953"/>
    <x v="0"/>
    <n v="1"/>
    <d v="2021-06-28T09:16:05"/>
  </r>
  <r>
    <n v="150968"/>
    <x v="11"/>
    <n v="4"/>
    <d v="2021-05-27T12:52:35"/>
  </r>
  <r>
    <n v="150975"/>
    <x v="16"/>
    <n v="9"/>
    <d v="2021-07-21T23:13:22"/>
  </r>
  <r>
    <n v="150992"/>
    <x v="0"/>
    <n v="1"/>
    <d v="2021-07-02T04:29:47"/>
  </r>
  <r>
    <n v="151059"/>
    <x v="0"/>
    <n v="1"/>
    <d v="2021-04-23T09:09:46"/>
  </r>
  <r>
    <n v="151089"/>
    <x v="3"/>
    <n v="7"/>
    <d v="2021-05-12T14:32:40"/>
  </r>
  <r>
    <n v="151090"/>
    <x v="6"/>
    <n v="0"/>
    <d v="2021-07-28T21:37:00"/>
  </r>
  <r>
    <n v="151137"/>
    <x v="6"/>
    <n v="0"/>
    <d v="2021-04-15T03:10:48"/>
  </r>
  <r>
    <n v="151297"/>
    <x v="8"/>
    <n v="-4"/>
    <d v="2021-07-08T15:55:28"/>
  </r>
  <r>
    <n v="151307"/>
    <x v="6"/>
    <n v="0"/>
    <d v="2021-04-29T23:59:30"/>
  </r>
  <r>
    <n v="151386"/>
    <x v="0"/>
    <n v="1"/>
    <d v="2021-06-29T20:17:50"/>
  </r>
  <r>
    <n v="151403"/>
    <x v="0"/>
    <n v="1"/>
    <d v="2021-06-12T12:30:39"/>
  </r>
  <r>
    <n v="151431"/>
    <x v="0"/>
    <n v="1"/>
    <d v="2021-06-10T23:10:18"/>
  </r>
  <r>
    <n v="151473"/>
    <x v="4"/>
    <n v="3"/>
    <d v="2021-06-24T05:50:57"/>
  </r>
  <r>
    <n v="151491"/>
    <x v="1"/>
    <n v="2"/>
    <d v="2021-04-09T23:32:54"/>
  </r>
  <r>
    <n v="151503"/>
    <x v="6"/>
    <n v="0"/>
    <d v="2021-04-23T08:10:21"/>
  </r>
  <r>
    <n v="151510"/>
    <x v="1"/>
    <n v="2"/>
    <d v="2021-06-25T00:14:02"/>
  </r>
  <r>
    <n v="151547"/>
    <x v="4"/>
    <n v="3"/>
    <d v="2021-07-25T06:40:12"/>
  </r>
  <r>
    <n v="151574"/>
    <x v="0"/>
    <n v="1"/>
    <d v="2021-06-19T05:07:39"/>
  </r>
  <r>
    <n v="151594"/>
    <x v="6"/>
    <n v="0"/>
    <d v="2021-07-23T13:15:40"/>
  </r>
  <r>
    <n v="151606"/>
    <x v="4"/>
    <n v="3"/>
    <d v="2021-06-25T03:01:51"/>
  </r>
  <r>
    <n v="151660"/>
    <x v="1"/>
    <n v="2"/>
    <d v="2021-04-13T21:44:00"/>
  </r>
  <r>
    <n v="151734"/>
    <x v="13"/>
    <n v="-8"/>
    <d v="2021-04-21T04:04:13"/>
  </r>
  <r>
    <n v="151848"/>
    <x v="0"/>
    <n v="1"/>
    <d v="2021-04-16T01:14:42"/>
  </r>
  <r>
    <n v="151866"/>
    <x v="0"/>
    <n v="1"/>
    <d v="2021-05-25T16:43:08"/>
  </r>
  <r>
    <n v="151870"/>
    <x v="3"/>
    <n v="7"/>
    <d v="2021-05-17T01:58:03"/>
  </r>
  <r>
    <n v="151873"/>
    <x v="0"/>
    <n v="1"/>
    <d v="2021-06-15T19:47:19"/>
  </r>
  <r>
    <n v="151874"/>
    <x v="0"/>
    <n v="1"/>
    <d v="2021-05-30T05:26:51"/>
  </r>
  <r>
    <n v="151880"/>
    <x v="1"/>
    <n v="2"/>
    <d v="2021-04-12T06:20:37"/>
  </r>
  <r>
    <n v="151912"/>
    <x v="11"/>
    <n v="4"/>
    <d v="2021-05-23T20:12:42"/>
  </r>
  <r>
    <n v="151917"/>
    <x v="6"/>
    <n v="0"/>
    <d v="2021-07-16T03:04:25"/>
  </r>
  <r>
    <n v="151927"/>
    <x v="0"/>
    <n v="1"/>
    <d v="2021-06-27T21:30:15"/>
  </r>
  <r>
    <n v="151949"/>
    <x v="4"/>
    <n v="3"/>
    <d v="2021-04-29T13:59:34"/>
  </r>
  <r>
    <n v="151992"/>
    <x v="5"/>
    <n v="5"/>
    <d v="2021-07-30T05:23:41"/>
  </r>
  <r>
    <n v="152008"/>
    <x v="0"/>
    <n v="1"/>
    <d v="2021-06-05T17:10:35"/>
  </r>
  <r>
    <n v="152020"/>
    <x v="6"/>
    <n v="0"/>
    <d v="2021-04-11T13:59:46"/>
  </r>
  <r>
    <n v="152087"/>
    <x v="16"/>
    <n v="9"/>
    <d v="2021-06-22T14:26:19"/>
  </r>
  <r>
    <n v="152184"/>
    <x v="3"/>
    <n v="7"/>
    <d v="2021-05-29T05:54:05"/>
  </r>
  <r>
    <n v="152186"/>
    <x v="2"/>
    <n v="6"/>
    <d v="2021-04-12T19:54:11"/>
  </r>
  <r>
    <n v="152194"/>
    <x v="4"/>
    <n v="3"/>
    <d v="2021-04-06T07:35:00"/>
  </r>
  <r>
    <n v="152203"/>
    <x v="6"/>
    <n v="0"/>
    <d v="2021-05-27T04:23:46"/>
  </r>
  <r>
    <n v="152232"/>
    <x v="16"/>
    <n v="9"/>
    <d v="2021-04-22T07:55:57"/>
  </r>
  <r>
    <n v="152234"/>
    <x v="1"/>
    <n v="2"/>
    <d v="2021-08-06T04:24:37"/>
  </r>
  <r>
    <n v="152322"/>
    <x v="1"/>
    <n v="2"/>
    <d v="2021-05-24T01:17:46"/>
  </r>
  <r>
    <n v="152401"/>
    <x v="0"/>
    <n v="1"/>
    <d v="2021-04-21T14:50:04"/>
  </r>
  <r>
    <n v="152410"/>
    <x v="6"/>
    <n v="0"/>
    <d v="2021-04-17T19:29:28"/>
  </r>
  <r>
    <n v="152428"/>
    <x v="14"/>
    <n v="-5"/>
    <d v="2021-05-31T14:03:02"/>
  </r>
  <r>
    <n v="152440"/>
    <x v="0"/>
    <n v="1"/>
    <d v="2021-05-10T01:58:40"/>
  </r>
  <r>
    <n v="152453"/>
    <x v="0"/>
    <n v="1"/>
    <d v="2021-06-25T23:30:11"/>
  </r>
  <r>
    <n v="152518"/>
    <x v="0"/>
    <n v="1"/>
    <d v="2021-05-29T19:31:43"/>
  </r>
  <r>
    <n v="152519"/>
    <x v="8"/>
    <n v="-4"/>
    <d v="2021-04-21T06:41:44"/>
  </r>
  <r>
    <n v="152543"/>
    <x v="4"/>
    <n v="3"/>
    <d v="2021-04-03T23:02:09"/>
  </r>
  <r>
    <n v="152559"/>
    <x v="6"/>
    <n v="0"/>
    <d v="2021-04-27T17:51:02"/>
  </r>
  <r>
    <n v="152672"/>
    <x v="4"/>
    <n v="3"/>
    <d v="2021-07-02T13:25:36"/>
  </r>
  <r>
    <n v="152717"/>
    <x v="1"/>
    <n v="2"/>
    <d v="2021-04-16T14:47:04"/>
  </r>
  <r>
    <n v="152726"/>
    <x v="10"/>
    <n v="-3"/>
    <d v="2021-05-30T18:55:22"/>
  </r>
  <r>
    <n v="152765"/>
    <x v="0"/>
    <n v="1"/>
    <d v="2021-04-10T09:21:59"/>
  </r>
  <r>
    <n v="152805"/>
    <x v="2"/>
    <n v="6"/>
    <d v="2021-04-30T23:24:16"/>
  </r>
  <r>
    <n v="152808"/>
    <x v="0"/>
    <n v="1"/>
    <d v="2021-07-21T12:58:32"/>
  </r>
  <r>
    <n v="152849"/>
    <x v="6"/>
    <n v="0"/>
    <d v="2021-05-21T19:18:52"/>
  </r>
  <r>
    <n v="152867"/>
    <x v="11"/>
    <n v="4"/>
    <d v="2021-05-14T08:40:57"/>
  </r>
  <r>
    <n v="152883"/>
    <x v="0"/>
    <n v="1"/>
    <d v="2021-05-26T20:29:51"/>
  </r>
  <r>
    <n v="152936"/>
    <x v="0"/>
    <n v="1"/>
    <d v="2021-04-29T00:56:53"/>
  </r>
  <r>
    <n v="152948"/>
    <x v="0"/>
    <n v="1"/>
    <d v="2021-05-28T16:55:55"/>
  </r>
  <r>
    <n v="152961"/>
    <x v="6"/>
    <n v="0"/>
    <d v="2021-05-27T07:44:46"/>
  </r>
  <r>
    <n v="153021"/>
    <x v="15"/>
    <n v="-6"/>
    <d v="2021-06-20T16:51:29"/>
  </r>
  <r>
    <n v="153073"/>
    <x v="2"/>
    <n v="6"/>
    <d v="2021-07-09T18:27:44"/>
  </r>
  <r>
    <n v="153075"/>
    <x v="1"/>
    <n v="2"/>
    <d v="2021-05-29T10:33:53"/>
  </r>
  <r>
    <n v="153085"/>
    <x v="4"/>
    <n v="3"/>
    <d v="2021-04-23T05:50:30"/>
  </r>
  <r>
    <n v="153104"/>
    <x v="4"/>
    <n v="3"/>
    <d v="2021-07-02T20:16:43"/>
  </r>
  <r>
    <n v="153135"/>
    <x v="16"/>
    <n v="9"/>
    <d v="2021-05-22T23:45:08"/>
  </r>
  <r>
    <n v="153136"/>
    <x v="2"/>
    <n v="6"/>
    <d v="2021-04-27T13:05:28"/>
  </r>
  <r>
    <n v="153183"/>
    <x v="0"/>
    <n v="1"/>
    <d v="2021-05-26T15:57:55"/>
  </r>
  <r>
    <n v="153374"/>
    <x v="0"/>
    <n v="1"/>
    <d v="2021-05-27T05:47:06"/>
  </r>
  <r>
    <n v="153393"/>
    <x v="0"/>
    <n v="1"/>
    <d v="2021-05-27T21:20:09"/>
  </r>
  <r>
    <n v="153451"/>
    <x v="12"/>
    <n v="-7"/>
    <d v="2021-06-26T09:19:38"/>
  </r>
  <r>
    <n v="153494"/>
    <x v="0"/>
    <n v="1"/>
    <d v="2021-06-26T15:50:42"/>
  </r>
  <r>
    <n v="153497"/>
    <x v="0"/>
    <n v="1"/>
    <d v="2021-06-27T10:06:14"/>
  </r>
  <r>
    <n v="153517"/>
    <x v="0"/>
    <n v="1"/>
    <d v="2021-06-25T11:32:27"/>
  </r>
  <r>
    <n v="153553"/>
    <x v="6"/>
    <n v="0"/>
    <d v="2021-05-23T21:04:48"/>
  </r>
  <r>
    <n v="153567"/>
    <x v="0"/>
    <n v="1"/>
    <d v="2021-04-25T06:28:37"/>
  </r>
  <r>
    <n v="153587"/>
    <x v="0"/>
    <n v="1"/>
    <d v="2021-06-29T20:49:56"/>
  </r>
  <r>
    <n v="153598"/>
    <x v="4"/>
    <n v="3"/>
    <d v="2021-03-31T07:28:26"/>
  </r>
  <r>
    <n v="153641"/>
    <x v="5"/>
    <n v="5"/>
    <d v="2021-04-30T02:07:45"/>
  </r>
  <r>
    <n v="153730"/>
    <x v="1"/>
    <n v="2"/>
    <d v="2021-07-01T13:29:44"/>
  </r>
  <r>
    <n v="153776"/>
    <x v="5"/>
    <n v="5"/>
    <d v="2021-05-25T11:09:35"/>
  </r>
  <r>
    <n v="153782"/>
    <x v="4"/>
    <n v="3"/>
    <d v="2021-05-01T02:00:47"/>
  </r>
  <r>
    <n v="153845"/>
    <x v="1"/>
    <n v="2"/>
    <d v="2021-07-12T04:20:08"/>
  </r>
  <r>
    <n v="153855"/>
    <x v="6"/>
    <n v="0"/>
    <d v="2021-06-13T01:26:46"/>
  </r>
  <r>
    <n v="153860"/>
    <x v="1"/>
    <n v="2"/>
    <d v="2021-07-27T13:36:37"/>
  </r>
  <r>
    <n v="153877"/>
    <x v="0"/>
    <n v="1"/>
    <d v="2021-07-30T15:31:40"/>
  </r>
  <r>
    <n v="153885"/>
    <x v="4"/>
    <n v="3"/>
    <d v="2021-04-09T19:26:49"/>
  </r>
  <r>
    <n v="153921"/>
    <x v="2"/>
    <n v="6"/>
    <d v="2021-06-26T03:31:35"/>
  </r>
  <r>
    <n v="153968"/>
    <x v="0"/>
    <n v="1"/>
    <d v="2021-04-23T07:56:04"/>
  </r>
  <r>
    <n v="153973"/>
    <x v="1"/>
    <n v="2"/>
    <d v="2021-05-29T06:03:54"/>
  </r>
  <r>
    <n v="153990"/>
    <x v="0"/>
    <n v="1"/>
    <d v="2021-04-09T01:06:58"/>
  </r>
  <r>
    <n v="154016"/>
    <x v="6"/>
    <n v="0"/>
    <d v="2021-07-21T08:23:16"/>
  </r>
  <r>
    <n v="154037"/>
    <x v="1"/>
    <n v="2"/>
    <d v="2021-04-13T00:26:34"/>
  </r>
  <r>
    <n v="154038"/>
    <x v="1"/>
    <n v="2"/>
    <d v="2021-05-29T10:59:00"/>
  </r>
  <r>
    <n v="154045"/>
    <x v="0"/>
    <n v="1"/>
    <d v="2021-04-24T06:10:05"/>
  </r>
  <r>
    <n v="154046"/>
    <x v="0"/>
    <n v="1"/>
    <d v="2021-06-24T09:44:11"/>
  </r>
  <r>
    <n v="154137"/>
    <x v="1"/>
    <n v="2"/>
    <d v="2021-04-09T05:30:19"/>
  </r>
  <r>
    <n v="154139"/>
    <x v="1"/>
    <n v="2"/>
    <d v="2021-04-26T00:03:13"/>
  </r>
  <r>
    <n v="154191"/>
    <x v="1"/>
    <n v="2"/>
    <d v="2021-05-22T23:25:49"/>
  </r>
  <r>
    <n v="154239"/>
    <x v="6"/>
    <n v="0"/>
    <d v="2021-05-03T06:50:41"/>
  </r>
  <r>
    <n v="154251"/>
    <x v="15"/>
    <n v="-6"/>
    <d v="2021-04-24T06:47:14"/>
  </r>
  <r>
    <n v="154292"/>
    <x v="1"/>
    <n v="2"/>
    <d v="2021-04-27T19:12:48"/>
  </r>
  <r>
    <n v="154323"/>
    <x v="0"/>
    <n v="1"/>
    <d v="2021-04-19T23:13:57"/>
  </r>
  <r>
    <n v="154327"/>
    <x v="1"/>
    <n v="2"/>
    <d v="2021-04-29T23:00:37"/>
  </r>
  <r>
    <n v="154349"/>
    <x v="1"/>
    <n v="2"/>
    <d v="2021-05-27T13:31:52"/>
  </r>
  <r>
    <n v="154390"/>
    <x v="1"/>
    <n v="2"/>
    <d v="2021-04-29T01:59:36"/>
  </r>
  <r>
    <n v="154393"/>
    <x v="1"/>
    <n v="2"/>
    <d v="2021-04-22T01:35:07"/>
  </r>
  <r>
    <n v="154452"/>
    <x v="6"/>
    <n v="0"/>
    <d v="2021-06-28T02:43:57"/>
  </r>
  <r>
    <n v="154470"/>
    <x v="0"/>
    <n v="1"/>
    <d v="2021-05-29T09:09:07"/>
  </r>
  <r>
    <n v="154488"/>
    <x v="1"/>
    <n v="2"/>
    <d v="2021-07-30T23:17:15"/>
  </r>
  <r>
    <n v="154494"/>
    <x v="0"/>
    <n v="1"/>
    <d v="2021-04-26T22:24:20"/>
  </r>
  <r>
    <n v="154516"/>
    <x v="0"/>
    <n v="1"/>
    <d v="2021-07-07T04:44:24"/>
  </r>
  <r>
    <n v="154547"/>
    <x v="1"/>
    <n v="2"/>
    <d v="2021-07-02T21:10:45"/>
  </r>
  <r>
    <n v="154552"/>
    <x v="1"/>
    <n v="2"/>
    <d v="2021-04-24T06:23:55"/>
  </r>
  <r>
    <n v="154561"/>
    <x v="0"/>
    <n v="1"/>
    <d v="2021-07-16T07:58:25"/>
  </r>
  <r>
    <n v="154567"/>
    <x v="4"/>
    <n v="3"/>
    <d v="2021-05-02T17:17:25"/>
  </r>
  <r>
    <n v="154571"/>
    <x v="0"/>
    <n v="1"/>
    <d v="2021-04-27T08:52:43"/>
  </r>
  <r>
    <n v="154577"/>
    <x v="0"/>
    <n v="1"/>
    <d v="2021-03-31T09:14:10"/>
  </r>
  <r>
    <n v="154620"/>
    <x v="0"/>
    <n v="1"/>
    <d v="2021-04-28T09:42:05"/>
  </r>
  <r>
    <n v="154630"/>
    <x v="4"/>
    <n v="3"/>
    <d v="2021-04-28T11:49:22"/>
  </r>
  <r>
    <n v="154683"/>
    <x v="1"/>
    <n v="2"/>
    <d v="2021-05-28T19:57:40"/>
  </r>
  <r>
    <n v="154713"/>
    <x v="0"/>
    <n v="1"/>
    <d v="2021-06-25T23:29:40"/>
  </r>
  <r>
    <n v="154760"/>
    <x v="2"/>
    <n v="6"/>
    <d v="2021-05-27T16:39:16"/>
  </r>
  <r>
    <n v="154808"/>
    <x v="6"/>
    <n v="0"/>
    <d v="2021-05-09T08:13:03"/>
  </r>
  <r>
    <n v="154833"/>
    <x v="4"/>
    <n v="3"/>
    <d v="2021-05-28T05:50:08"/>
  </r>
  <r>
    <n v="154841"/>
    <x v="6"/>
    <n v="0"/>
    <d v="2021-06-02T04:36:52"/>
  </r>
  <r>
    <n v="154851"/>
    <x v="6"/>
    <n v="0"/>
    <d v="2021-05-22T01:44:22"/>
  </r>
  <r>
    <n v="154875"/>
    <x v="1"/>
    <n v="2"/>
    <d v="2021-04-14T00:41:30"/>
  </r>
  <r>
    <n v="154937"/>
    <x v="4"/>
    <n v="3"/>
    <d v="2021-07-18T23:14:27"/>
  </r>
  <r>
    <n v="154942"/>
    <x v="1"/>
    <n v="2"/>
    <d v="2021-07-13T18:46:31"/>
  </r>
  <r>
    <n v="154970"/>
    <x v="1"/>
    <n v="2"/>
    <d v="2021-04-23T00:36:38"/>
  </r>
  <r>
    <n v="155004"/>
    <x v="11"/>
    <n v="4"/>
    <d v="2021-04-19T08:45:10"/>
  </r>
  <r>
    <n v="155010"/>
    <x v="3"/>
    <n v="7"/>
    <d v="2021-06-23T20:02:06"/>
  </r>
  <r>
    <n v="155021"/>
    <x v="6"/>
    <n v="0"/>
    <d v="2021-07-08T22:57:45"/>
  </r>
  <r>
    <n v="155030"/>
    <x v="8"/>
    <n v="-4"/>
    <d v="2021-06-20T03:59:35"/>
  </r>
  <r>
    <n v="155081"/>
    <x v="1"/>
    <n v="2"/>
    <d v="2021-04-22T07:21:08"/>
  </r>
  <r>
    <n v="155092"/>
    <x v="4"/>
    <n v="3"/>
    <d v="2021-04-08T19:04:15"/>
  </r>
  <r>
    <n v="155101"/>
    <x v="0"/>
    <n v="1"/>
    <d v="2021-06-26T06:51:45"/>
  </r>
  <r>
    <n v="155142"/>
    <x v="1"/>
    <n v="2"/>
    <d v="2021-07-18T13:06:49"/>
  </r>
  <r>
    <n v="155169"/>
    <x v="0"/>
    <n v="1"/>
    <d v="2021-08-10T01:03:30"/>
  </r>
  <r>
    <n v="155175"/>
    <x v="1"/>
    <n v="2"/>
    <d v="2021-05-30T13:48:36"/>
  </r>
  <r>
    <n v="155199"/>
    <x v="1"/>
    <n v="2"/>
    <d v="2021-06-15T01:55:15"/>
  </r>
  <r>
    <n v="155213"/>
    <x v="21"/>
    <n v="-9"/>
    <d v="2021-06-24T22:11:56"/>
  </r>
  <r>
    <n v="155221"/>
    <x v="1"/>
    <n v="2"/>
    <d v="2021-04-26T08:42:31"/>
  </r>
  <r>
    <n v="155237"/>
    <x v="0"/>
    <n v="1"/>
    <d v="2021-06-12T17:43:13"/>
  </r>
  <r>
    <n v="155238"/>
    <x v="4"/>
    <n v="3"/>
    <d v="2021-04-12T00:41:54"/>
  </r>
  <r>
    <n v="155242"/>
    <x v="4"/>
    <n v="3"/>
    <d v="2021-04-25T10:51:24"/>
  </r>
  <r>
    <n v="155256"/>
    <x v="6"/>
    <n v="0"/>
    <d v="2021-04-28T05:48:04"/>
  </r>
  <r>
    <n v="155259"/>
    <x v="6"/>
    <n v="0"/>
    <d v="2021-06-08T12:29:12"/>
  </r>
  <r>
    <n v="155271"/>
    <x v="6"/>
    <n v="0"/>
    <d v="2021-04-29T16:57:51"/>
  </r>
  <r>
    <n v="155360"/>
    <x v="10"/>
    <n v="-3"/>
    <d v="2021-05-29T17:20:28"/>
  </r>
  <r>
    <n v="155413"/>
    <x v="0"/>
    <n v="1"/>
    <d v="2021-06-24T23:58:43"/>
  </r>
  <r>
    <n v="155435"/>
    <x v="0"/>
    <n v="1"/>
    <d v="2021-06-06T04:21:33"/>
  </r>
  <r>
    <n v="155437"/>
    <x v="4"/>
    <n v="3"/>
    <d v="2021-05-16T08:03:43"/>
  </r>
  <r>
    <n v="155447"/>
    <x v="0"/>
    <n v="1"/>
    <d v="2021-06-17T14:42:02"/>
  </r>
  <r>
    <n v="155504"/>
    <x v="5"/>
    <n v="5"/>
    <d v="2021-06-30T17:14:40"/>
  </r>
  <r>
    <n v="155507"/>
    <x v="0"/>
    <n v="1"/>
    <d v="2021-04-24T09:52:12"/>
  </r>
  <r>
    <n v="155509"/>
    <x v="1"/>
    <n v="2"/>
    <d v="2021-06-24T13:37:58"/>
  </r>
  <r>
    <n v="155514"/>
    <x v="1"/>
    <n v="2"/>
    <d v="2021-04-22T12:40:42"/>
  </r>
  <r>
    <n v="155583"/>
    <x v="1"/>
    <n v="2"/>
    <d v="2021-04-15T00:04:37"/>
  </r>
  <r>
    <n v="155606"/>
    <x v="2"/>
    <n v="6"/>
    <d v="2021-04-23T10:58:04"/>
  </r>
  <r>
    <n v="155635"/>
    <x v="0"/>
    <n v="1"/>
    <d v="2021-05-02T03:01:24"/>
  </r>
  <r>
    <n v="155648"/>
    <x v="6"/>
    <n v="0"/>
    <d v="2021-05-25T16:56:17"/>
  </r>
  <r>
    <n v="155735"/>
    <x v="0"/>
    <n v="1"/>
    <d v="2021-07-09T09:17:55"/>
  </r>
  <r>
    <n v="155798"/>
    <x v="6"/>
    <n v="0"/>
    <d v="2021-05-31T06:00:34"/>
  </r>
  <r>
    <n v="155820"/>
    <x v="0"/>
    <n v="1"/>
    <d v="2021-07-14T11:55:46"/>
  </r>
  <r>
    <n v="155850"/>
    <x v="14"/>
    <n v="-5"/>
    <d v="2021-05-03T09:40:54"/>
  </r>
  <r>
    <n v="155862"/>
    <x v="6"/>
    <n v="0"/>
    <d v="2021-04-26T22:20:33"/>
  </r>
  <r>
    <n v="155915"/>
    <x v="0"/>
    <n v="1"/>
    <d v="2021-04-28T23:51:58"/>
  </r>
  <r>
    <n v="155920"/>
    <x v="4"/>
    <n v="3"/>
    <d v="2021-07-14T11:08:17"/>
  </r>
  <r>
    <n v="155936"/>
    <x v="6"/>
    <n v="0"/>
    <d v="2021-05-28T20:25:03"/>
  </r>
  <r>
    <n v="155942"/>
    <x v="7"/>
    <n v="8"/>
    <d v="2021-03-30T08:14:29"/>
  </r>
  <r>
    <n v="155975"/>
    <x v="11"/>
    <n v="4"/>
    <d v="2021-06-24T21:10:16"/>
  </r>
  <r>
    <n v="155984"/>
    <x v="1"/>
    <n v="2"/>
    <d v="2021-06-28T18:13:50"/>
  </r>
  <r>
    <n v="156010"/>
    <x v="1"/>
    <n v="2"/>
    <d v="2021-04-28T07:54:11"/>
  </r>
  <r>
    <n v="156017"/>
    <x v="0"/>
    <n v="1"/>
    <d v="2021-05-27T16:50:52"/>
  </r>
  <r>
    <n v="156049"/>
    <x v="7"/>
    <n v="8"/>
    <d v="2021-05-29T10:33:37"/>
  </r>
  <r>
    <n v="156104"/>
    <x v="0"/>
    <n v="1"/>
    <d v="2021-04-09T01:18:15"/>
  </r>
  <r>
    <n v="156115"/>
    <x v="6"/>
    <n v="0"/>
    <d v="2021-07-18T19:41:15"/>
  </r>
  <r>
    <n v="156132"/>
    <x v="15"/>
    <n v="-6"/>
    <d v="2021-06-01T11:04:23"/>
  </r>
  <r>
    <n v="156141"/>
    <x v="6"/>
    <n v="0"/>
    <d v="2021-06-30T21:45:49"/>
  </r>
  <r>
    <n v="156154"/>
    <x v="0"/>
    <n v="1"/>
    <d v="2021-04-22T19:32:17"/>
  </r>
  <r>
    <n v="156211"/>
    <x v="0"/>
    <n v="1"/>
    <d v="2021-06-08T15:58:49"/>
  </r>
  <r>
    <n v="156228"/>
    <x v="10"/>
    <n v="-3"/>
    <d v="2021-06-01T11:11:33"/>
  </r>
  <r>
    <n v="156250"/>
    <x v="1"/>
    <n v="2"/>
    <d v="2021-04-28T06:15:06"/>
  </r>
  <r>
    <n v="156310"/>
    <x v="0"/>
    <n v="1"/>
    <d v="2021-04-25T13:22:26"/>
  </r>
  <r>
    <n v="156318"/>
    <x v="4"/>
    <n v="3"/>
    <d v="2021-06-29T07:32:39"/>
  </r>
  <r>
    <n v="156378"/>
    <x v="6"/>
    <n v="0"/>
    <d v="2021-05-19T23:32:32"/>
  </r>
  <r>
    <n v="156421"/>
    <x v="0"/>
    <n v="1"/>
    <d v="2021-05-21T07:41:12"/>
  </r>
  <r>
    <n v="156422"/>
    <x v="4"/>
    <n v="3"/>
    <d v="2021-07-21T23:17:51"/>
  </r>
  <r>
    <n v="156426"/>
    <x v="0"/>
    <n v="1"/>
    <d v="2021-05-23T14:05:07"/>
  </r>
  <r>
    <n v="156428"/>
    <x v="1"/>
    <n v="2"/>
    <d v="2021-05-25T17:28:06"/>
  </r>
  <r>
    <n v="156468"/>
    <x v="1"/>
    <n v="2"/>
    <d v="2021-05-25T17:29:21"/>
  </r>
  <r>
    <n v="156508"/>
    <x v="9"/>
    <n v="12"/>
    <d v="2021-04-29T02:43:41"/>
  </r>
  <r>
    <n v="156540"/>
    <x v="6"/>
    <n v="0"/>
    <d v="2021-05-28T18:04:53"/>
  </r>
  <r>
    <n v="156558"/>
    <x v="0"/>
    <n v="1"/>
    <d v="2021-06-24T18:42:15"/>
  </r>
  <r>
    <n v="156592"/>
    <x v="1"/>
    <n v="2"/>
    <d v="2021-05-23T06:58:10"/>
  </r>
  <r>
    <n v="156637"/>
    <x v="1"/>
    <n v="2"/>
    <d v="2021-07-30T05:25:15"/>
  </r>
  <r>
    <n v="156649"/>
    <x v="0"/>
    <n v="1"/>
    <d v="2021-05-06T04:31:54"/>
  </r>
  <r>
    <n v="156669"/>
    <x v="0"/>
    <n v="1"/>
    <d v="2021-05-23T15:10:17"/>
  </r>
  <r>
    <n v="156679"/>
    <x v="3"/>
    <n v="7"/>
    <d v="2021-03-30T05:45:05"/>
  </r>
  <r>
    <n v="156749"/>
    <x v="14"/>
    <n v="-5"/>
    <d v="2021-04-02T19:48:43"/>
  </r>
  <r>
    <n v="156771"/>
    <x v="0"/>
    <n v="1"/>
    <d v="2021-06-18T22:05:09"/>
  </r>
  <r>
    <n v="156773"/>
    <x v="1"/>
    <n v="2"/>
    <d v="2021-04-07T22:50:58"/>
  </r>
  <r>
    <n v="156796"/>
    <x v="4"/>
    <n v="3"/>
    <d v="2021-07-04T12:25:25"/>
  </r>
  <r>
    <n v="156809"/>
    <x v="0"/>
    <n v="1"/>
    <d v="2021-06-04T15:22:18"/>
  </r>
  <r>
    <n v="156810"/>
    <x v="6"/>
    <n v="0"/>
    <d v="2021-06-16T13:45:31"/>
  </r>
  <r>
    <n v="156832"/>
    <x v="0"/>
    <n v="1"/>
    <d v="2021-05-23T03:01:05"/>
  </r>
  <r>
    <n v="156903"/>
    <x v="4"/>
    <n v="3"/>
    <d v="2021-05-08T20:58:43"/>
  </r>
  <r>
    <n v="156932"/>
    <x v="0"/>
    <n v="1"/>
    <d v="2021-05-24T15:38:47"/>
  </r>
  <r>
    <n v="156945"/>
    <x v="4"/>
    <n v="3"/>
    <d v="2021-04-22T11:53:54"/>
  </r>
  <r>
    <n v="156990"/>
    <x v="7"/>
    <n v="8"/>
    <d v="2021-04-29T09:38:06"/>
  </r>
  <r>
    <n v="157003"/>
    <x v="1"/>
    <n v="2"/>
    <d v="2021-04-17T04:40:07"/>
  </r>
  <r>
    <n v="157024"/>
    <x v="0"/>
    <n v="1"/>
    <d v="2021-06-25T23:15:09"/>
  </r>
  <r>
    <n v="157030"/>
    <x v="1"/>
    <n v="2"/>
    <d v="2021-04-12T11:44:07"/>
  </r>
  <r>
    <n v="157035"/>
    <x v="4"/>
    <n v="3"/>
    <d v="2021-05-17T07:30:35"/>
  </r>
  <r>
    <n v="157045"/>
    <x v="1"/>
    <n v="2"/>
    <d v="2021-05-25T19:34:10"/>
  </r>
  <r>
    <n v="157059"/>
    <x v="1"/>
    <n v="2"/>
    <d v="2021-05-29T09:46:54"/>
  </r>
  <r>
    <n v="157077"/>
    <x v="4"/>
    <n v="3"/>
    <d v="2021-05-03T15:10:43"/>
  </r>
  <r>
    <n v="157091"/>
    <x v="1"/>
    <n v="2"/>
    <d v="2021-04-28T13:31:24"/>
  </r>
  <r>
    <n v="157097"/>
    <x v="1"/>
    <n v="2"/>
    <d v="2021-05-26T23:05:36"/>
  </r>
  <r>
    <n v="157119"/>
    <x v="0"/>
    <n v="1"/>
    <d v="2021-04-22T17:11:37"/>
  </r>
  <r>
    <n v="157188"/>
    <x v="0"/>
    <n v="1"/>
    <d v="2021-07-10T05:26:18"/>
  </r>
  <r>
    <n v="157223"/>
    <x v="0"/>
    <n v="1"/>
    <d v="2021-05-25T11:47:08"/>
  </r>
  <r>
    <n v="157238"/>
    <x v="6"/>
    <n v="0"/>
    <d v="2021-06-27T07:13:38"/>
  </r>
  <r>
    <n v="157321"/>
    <x v="6"/>
    <n v="0"/>
    <d v="2021-04-22T15:52:31"/>
  </r>
  <r>
    <n v="157329"/>
    <x v="4"/>
    <n v="3"/>
    <d v="2021-05-26T16:06:12"/>
  </r>
  <r>
    <n v="157331"/>
    <x v="3"/>
    <n v="7"/>
    <d v="2021-06-25T07:42:56"/>
  </r>
  <r>
    <n v="157389"/>
    <x v="1"/>
    <n v="2"/>
    <d v="2021-05-26T17:12:15"/>
  </r>
  <r>
    <n v="157471"/>
    <x v="4"/>
    <n v="3"/>
    <d v="2021-06-24T04:37:53"/>
  </r>
  <r>
    <n v="157510"/>
    <x v="1"/>
    <n v="2"/>
    <d v="2021-07-01T08:12:57"/>
  </r>
  <r>
    <n v="157556"/>
    <x v="0"/>
    <n v="1"/>
    <d v="2021-05-26T11:29:11"/>
  </r>
  <r>
    <n v="157578"/>
    <x v="0"/>
    <n v="1"/>
    <d v="2021-06-25T12:33:07"/>
  </r>
  <r>
    <n v="157612"/>
    <x v="4"/>
    <n v="3"/>
    <d v="2021-05-30T00:14:47"/>
  </r>
  <r>
    <n v="157626"/>
    <x v="0"/>
    <n v="1"/>
    <d v="2021-04-16T18:31:22"/>
  </r>
  <r>
    <n v="157690"/>
    <x v="6"/>
    <n v="0"/>
    <d v="2021-04-13T14:56:58"/>
  </r>
  <r>
    <n v="157696"/>
    <x v="6"/>
    <n v="0"/>
    <d v="2021-06-25T06:11:08"/>
  </r>
  <r>
    <n v="157701"/>
    <x v="0"/>
    <n v="1"/>
    <d v="2021-06-25T06:46:34"/>
  </r>
  <r>
    <n v="157703"/>
    <x v="4"/>
    <n v="3"/>
    <d v="2021-06-25T21:51:27"/>
  </r>
  <r>
    <n v="157734"/>
    <x v="6"/>
    <n v="0"/>
    <d v="2021-06-26T09:27:38"/>
  </r>
  <r>
    <n v="157758"/>
    <x v="2"/>
    <n v="6"/>
    <d v="2021-08-04T23:48:10"/>
  </r>
  <r>
    <n v="157770"/>
    <x v="4"/>
    <n v="3"/>
    <d v="2021-05-09T16:12:47"/>
  </r>
  <r>
    <n v="157793"/>
    <x v="10"/>
    <n v="-3"/>
    <d v="2021-04-20T19:35:42"/>
  </r>
  <r>
    <n v="157836"/>
    <x v="13"/>
    <n v="-8"/>
    <d v="2021-04-14T13:21:36"/>
  </r>
  <r>
    <n v="157873"/>
    <x v="19"/>
    <n v="11"/>
    <d v="2021-07-04T17:54:22"/>
  </r>
  <r>
    <n v="157928"/>
    <x v="5"/>
    <n v="5"/>
    <d v="2021-04-10T19:05:21"/>
  </r>
  <r>
    <n v="157976"/>
    <x v="1"/>
    <n v="2"/>
    <d v="2021-05-27T22:24:02"/>
  </r>
  <r>
    <n v="157979"/>
    <x v="11"/>
    <n v="4"/>
    <d v="2021-07-16T11:54:54"/>
  </r>
  <r>
    <n v="157989"/>
    <x v="1"/>
    <n v="2"/>
    <d v="2021-05-18T10:43:46"/>
  </r>
  <r>
    <n v="158010"/>
    <x v="8"/>
    <n v="-4"/>
    <d v="2021-06-28T17:07:22"/>
  </r>
  <r>
    <n v="158046"/>
    <x v="0"/>
    <n v="1"/>
    <d v="2021-04-23T06:56:55"/>
  </r>
  <r>
    <n v="158057"/>
    <x v="1"/>
    <n v="2"/>
    <d v="2021-04-21T12:11:49"/>
  </r>
  <r>
    <n v="158099"/>
    <x v="0"/>
    <n v="1"/>
    <d v="2021-05-02T16:43:59"/>
  </r>
  <r>
    <n v="158110"/>
    <x v="2"/>
    <n v="6"/>
    <d v="2021-07-20T07:57:27"/>
  </r>
  <r>
    <n v="158152"/>
    <x v="4"/>
    <n v="3"/>
    <d v="2021-04-25T23:12:44"/>
  </r>
  <r>
    <n v="158159"/>
    <x v="6"/>
    <n v="0"/>
    <d v="2021-04-17T22:57:40"/>
  </r>
  <r>
    <n v="158188"/>
    <x v="0"/>
    <n v="1"/>
    <d v="2021-04-17T06:59:24"/>
  </r>
  <r>
    <n v="158224"/>
    <x v="0"/>
    <n v="1"/>
    <d v="2021-05-30T11:16:01"/>
  </r>
  <r>
    <n v="158228"/>
    <x v="0"/>
    <n v="1"/>
    <d v="2021-05-12T05:12:30"/>
  </r>
  <r>
    <n v="158267"/>
    <x v="0"/>
    <n v="1"/>
    <d v="2021-07-29T20:45:08"/>
  </r>
  <r>
    <n v="158271"/>
    <x v="0"/>
    <n v="1"/>
    <d v="2021-04-29T01:43:31"/>
  </r>
  <r>
    <n v="158297"/>
    <x v="1"/>
    <n v="2"/>
    <d v="2021-05-27T06:13:41"/>
  </r>
  <r>
    <n v="158327"/>
    <x v="0"/>
    <n v="1"/>
    <d v="2021-05-28T21:34:01"/>
  </r>
  <r>
    <n v="158344"/>
    <x v="0"/>
    <n v="1"/>
    <d v="2021-05-21T07:13:17"/>
  </r>
  <r>
    <n v="158362"/>
    <x v="0"/>
    <n v="1"/>
    <d v="2021-05-30T15:43:38"/>
  </r>
  <r>
    <n v="158384"/>
    <x v="0"/>
    <n v="1"/>
    <d v="2021-05-29T05:02:10"/>
  </r>
  <r>
    <n v="158406"/>
    <x v="9"/>
    <n v="12"/>
    <d v="2021-03-30T00:55:45"/>
  </r>
  <r>
    <n v="158444"/>
    <x v="1"/>
    <n v="2"/>
    <d v="2021-04-23T13:42:43"/>
  </r>
  <r>
    <n v="158454"/>
    <x v="11"/>
    <n v="4"/>
    <d v="2021-05-30T04:11:08"/>
  </r>
  <r>
    <n v="158466"/>
    <x v="6"/>
    <n v="0"/>
    <d v="2021-05-27T01:06:25"/>
  </r>
  <r>
    <n v="158471"/>
    <x v="0"/>
    <n v="1"/>
    <d v="2021-07-07T02:34:08"/>
  </r>
  <r>
    <n v="158474"/>
    <x v="0"/>
    <n v="1"/>
    <d v="2021-06-09T23:07:15"/>
  </r>
  <r>
    <n v="158478"/>
    <x v="0"/>
    <n v="1"/>
    <d v="2021-05-27T13:53:12"/>
  </r>
  <r>
    <n v="158527"/>
    <x v="4"/>
    <n v="3"/>
    <d v="2021-05-30T12:40:25"/>
  </r>
  <r>
    <n v="158555"/>
    <x v="14"/>
    <n v="-5"/>
    <d v="2021-04-28T20:47:49"/>
  </r>
  <r>
    <n v="158559"/>
    <x v="0"/>
    <n v="1"/>
    <d v="2021-05-21T10:02:13"/>
  </r>
  <r>
    <n v="158582"/>
    <x v="0"/>
    <n v="1"/>
    <d v="2021-07-30T13:55:43"/>
  </r>
  <r>
    <n v="158586"/>
    <x v="15"/>
    <n v="-6"/>
    <d v="2021-04-22T12:08:38"/>
  </r>
  <r>
    <n v="158638"/>
    <x v="4"/>
    <n v="3"/>
    <d v="2021-05-26T15:59:08"/>
  </r>
  <r>
    <n v="158650"/>
    <x v="6"/>
    <n v="0"/>
    <d v="2021-05-25T22:47:22"/>
  </r>
  <r>
    <n v="158660"/>
    <x v="11"/>
    <n v="4"/>
    <d v="2021-05-28T15:28:55"/>
  </r>
  <r>
    <n v="158690"/>
    <x v="6"/>
    <n v="0"/>
    <d v="2021-06-21T15:47:56"/>
  </r>
  <r>
    <n v="158692"/>
    <x v="0"/>
    <n v="1"/>
    <d v="2021-05-26T11:55:26"/>
  </r>
  <r>
    <n v="158747"/>
    <x v="6"/>
    <n v="0"/>
    <d v="2021-06-26T04:47:33"/>
  </r>
  <r>
    <n v="158752"/>
    <x v="1"/>
    <n v="2"/>
    <d v="2021-05-24T14:08:54"/>
  </r>
  <r>
    <n v="158779"/>
    <x v="6"/>
    <n v="0"/>
    <d v="2021-07-13T22:48:22"/>
  </r>
  <r>
    <n v="158814"/>
    <x v="0"/>
    <n v="1"/>
    <d v="2021-06-26T09:22:42"/>
  </r>
  <r>
    <n v="158896"/>
    <x v="11"/>
    <n v="4"/>
    <d v="2021-08-15T06:14:47"/>
  </r>
  <r>
    <n v="158930"/>
    <x v="0"/>
    <n v="1"/>
    <d v="2021-05-24T19:08:51"/>
  </r>
  <r>
    <n v="158966"/>
    <x v="0"/>
    <n v="1"/>
    <d v="2021-04-21T21:28:09"/>
  </r>
  <r>
    <n v="158969"/>
    <x v="3"/>
    <n v="7"/>
    <d v="2021-05-03T13:03:22"/>
  </r>
  <r>
    <n v="158975"/>
    <x v="6"/>
    <n v="0"/>
    <d v="2021-04-23T17:55:23"/>
  </r>
  <r>
    <n v="159010"/>
    <x v="6"/>
    <n v="0"/>
    <d v="2021-06-25T10:40:36"/>
  </r>
  <r>
    <n v="159022"/>
    <x v="1"/>
    <n v="2"/>
    <d v="2021-04-29T14:00:29"/>
  </r>
  <r>
    <n v="159044"/>
    <x v="1"/>
    <n v="2"/>
    <d v="2021-07-09T05:49:56"/>
  </r>
  <r>
    <n v="159048"/>
    <x v="6"/>
    <n v="0"/>
    <d v="2021-07-13T21:23:27"/>
  </r>
  <r>
    <n v="159069"/>
    <x v="4"/>
    <n v="3"/>
    <d v="2021-06-02T19:09:36"/>
  </r>
  <r>
    <n v="159076"/>
    <x v="0"/>
    <n v="1"/>
    <d v="2021-04-03T22:14:00"/>
  </r>
  <r>
    <n v="159142"/>
    <x v="4"/>
    <n v="3"/>
    <d v="2021-06-21T11:42:33"/>
  </r>
  <r>
    <n v="159152"/>
    <x v="0"/>
    <n v="1"/>
    <d v="2021-06-29T21:56:39"/>
  </r>
  <r>
    <n v="159157"/>
    <x v="0"/>
    <n v="1"/>
    <d v="2021-04-23T15:16:35"/>
  </r>
  <r>
    <n v="159215"/>
    <x v="0"/>
    <n v="1"/>
    <d v="2021-04-02T06:48:06"/>
  </r>
  <r>
    <n v="159297"/>
    <x v="6"/>
    <n v="0"/>
    <d v="2021-07-20T08:35:45"/>
  </r>
  <r>
    <n v="159301"/>
    <x v="4"/>
    <n v="3"/>
    <d v="2021-05-30T13:53:09"/>
  </r>
  <r>
    <n v="159316"/>
    <x v="6"/>
    <n v="0"/>
    <d v="2021-07-20T21:40:39"/>
  </r>
  <r>
    <n v="159317"/>
    <x v="2"/>
    <n v="6"/>
    <d v="2021-03-31T13:58:06"/>
  </r>
  <r>
    <n v="159324"/>
    <x v="11"/>
    <n v="4"/>
    <d v="2021-06-30T03:05:02"/>
  </r>
  <r>
    <n v="159349"/>
    <x v="3"/>
    <n v="7"/>
    <d v="2021-06-19T00:08:19"/>
  </r>
  <r>
    <n v="159374"/>
    <x v="0"/>
    <n v="1"/>
    <d v="2021-04-20T07:13:04"/>
  </r>
  <r>
    <n v="159402"/>
    <x v="0"/>
    <n v="1"/>
    <d v="2021-07-31T06:47:17"/>
  </r>
  <r>
    <n v="159404"/>
    <x v="0"/>
    <n v="1"/>
    <d v="2021-05-07T16:24:20"/>
  </r>
  <r>
    <n v="159419"/>
    <x v="0"/>
    <n v="1"/>
    <d v="2021-06-24T07:07:50"/>
  </r>
  <r>
    <n v="159430"/>
    <x v="10"/>
    <n v="-3"/>
    <d v="2021-04-24T14:16:36"/>
  </r>
  <r>
    <n v="159441"/>
    <x v="14"/>
    <n v="-5"/>
    <d v="2021-06-26T01:50:42"/>
  </r>
  <r>
    <n v="159487"/>
    <x v="13"/>
    <n v="-8"/>
    <d v="2021-05-25T07:10:44"/>
  </r>
  <r>
    <n v="159505"/>
    <x v="1"/>
    <n v="2"/>
    <d v="2021-05-30T06:14:21"/>
  </r>
  <r>
    <n v="159538"/>
    <x v="0"/>
    <n v="1"/>
    <d v="2021-06-18T15:35:59"/>
  </r>
  <r>
    <n v="159540"/>
    <x v="1"/>
    <n v="2"/>
    <d v="2021-03-30T19:02:24"/>
  </r>
  <r>
    <n v="159559"/>
    <x v="1"/>
    <n v="2"/>
    <d v="2021-04-29T11:10:14"/>
  </r>
  <r>
    <n v="159582"/>
    <x v="6"/>
    <n v="0"/>
    <d v="2021-04-22T02:54:35"/>
  </r>
  <r>
    <n v="159607"/>
    <x v="1"/>
    <n v="2"/>
    <d v="2021-04-23T23:24:05"/>
  </r>
  <r>
    <n v="159613"/>
    <x v="0"/>
    <n v="1"/>
    <d v="2021-06-25T04:17:28"/>
  </r>
  <r>
    <n v="159724"/>
    <x v="18"/>
    <n v="10"/>
    <d v="2021-06-30T02:31:51"/>
  </r>
  <r>
    <n v="159774"/>
    <x v="0"/>
    <n v="1"/>
    <d v="2021-04-23T06:19:14"/>
  </r>
  <r>
    <n v="159780"/>
    <x v="1"/>
    <n v="2"/>
    <d v="2021-04-29T16:29:19"/>
  </r>
  <r>
    <n v="159788"/>
    <x v="18"/>
    <n v="10"/>
    <d v="2021-05-23T09:45:06"/>
  </r>
  <r>
    <n v="159823"/>
    <x v="0"/>
    <n v="1"/>
    <d v="2021-07-24T13:35:38"/>
  </r>
  <r>
    <n v="159829"/>
    <x v="0"/>
    <n v="1"/>
    <d v="2021-04-24T17:43:02"/>
  </r>
  <r>
    <n v="159843"/>
    <x v="6"/>
    <n v="0"/>
    <d v="2021-05-24T18:30:38"/>
  </r>
  <r>
    <n v="159863"/>
    <x v="6"/>
    <n v="0"/>
    <d v="2021-05-28T20:12:15"/>
  </r>
  <r>
    <n v="159880"/>
    <x v="0"/>
    <n v="1"/>
    <d v="2021-04-08T19:21:15"/>
  </r>
  <r>
    <n v="159890"/>
    <x v="6"/>
    <n v="0"/>
    <d v="2021-03-30T22:11:08"/>
  </r>
  <r>
    <n v="159949"/>
    <x v="1"/>
    <n v="2"/>
    <d v="2021-04-23T04:23:52"/>
  </r>
  <r>
    <n v="159972"/>
    <x v="1"/>
    <n v="2"/>
    <d v="2021-06-26T03:23:57"/>
  </r>
  <r>
    <n v="160015"/>
    <x v="1"/>
    <n v="2"/>
    <d v="2021-05-28T10:07:28"/>
  </r>
  <r>
    <n v="160048"/>
    <x v="6"/>
    <n v="0"/>
    <d v="2021-05-18T06:09:14"/>
  </r>
  <r>
    <n v="160051"/>
    <x v="4"/>
    <n v="3"/>
    <d v="2021-07-28T10:16:41"/>
  </r>
  <r>
    <n v="160064"/>
    <x v="4"/>
    <n v="3"/>
    <d v="2021-05-05T22:42:13"/>
  </r>
  <r>
    <n v="160080"/>
    <x v="0"/>
    <n v="1"/>
    <d v="2021-04-16T11:09:55"/>
  </r>
  <r>
    <n v="160092"/>
    <x v="0"/>
    <n v="1"/>
    <d v="2021-04-28T08:13:22"/>
  </r>
  <r>
    <n v="160114"/>
    <x v="0"/>
    <n v="1"/>
    <d v="2021-04-23T16:15:38"/>
  </r>
  <r>
    <n v="160119"/>
    <x v="6"/>
    <n v="0"/>
    <d v="2021-04-23T05:33:03"/>
  </r>
  <r>
    <n v="160123"/>
    <x v="5"/>
    <n v="5"/>
    <d v="2021-05-25T10:00:37"/>
  </r>
  <r>
    <n v="160147"/>
    <x v="0"/>
    <n v="1"/>
    <d v="2021-07-29T16:16:19"/>
  </r>
  <r>
    <n v="160157"/>
    <x v="1"/>
    <n v="2"/>
    <d v="2021-05-25T22:57:44"/>
  </r>
  <r>
    <n v="160159"/>
    <x v="1"/>
    <n v="2"/>
    <d v="2021-06-18T21:46:39"/>
  </r>
  <r>
    <n v="160175"/>
    <x v="2"/>
    <n v="6"/>
    <d v="2021-07-02T02:41:38"/>
  </r>
  <r>
    <n v="160222"/>
    <x v="1"/>
    <n v="2"/>
    <d v="2021-05-24T22:42:28"/>
  </r>
  <r>
    <n v="160245"/>
    <x v="0"/>
    <n v="1"/>
    <d v="2021-04-28T23:59:02"/>
  </r>
  <r>
    <n v="160255"/>
    <x v="5"/>
    <n v="5"/>
    <d v="2021-05-23T12:07:56"/>
  </r>
  <r>
    <n v="160267"/>
    <x v="11"/>
    <n v="4"/>
    <d v="2021-06-04T20:33:37"/>
  </r>
  <r>
    <n v="160294"/>
    <x v="6"/>
    <n v="0"/>
    <d v="2021-06-19T20:45:49"/>
  </r>
  <r>
    <n v="160334"/>
    <x v="11"/>
    <n v="4"/>
    <d v="2021-04-14T20:42:09"/>
  </r>
  <r>
    <n v="160336"/>
    <x v="6"/>
    <n v="0"/>
    <d v="2021-06-24T19:56:33"/>
  </r>
  <r>
    <n v="160344"/>
    <x v="0"/>
    <n v="1"/>
    <d v="2021-06-15T02:41:34"/>
  </r>
  <r>
    <n v="160367"/>
    <x v="0"/>
    <n v="1"/>
    <d v="2021-06-27T16:21:30"/>
  </r>
  <r>
    <n v="160374"/>
    <x v="4"/>
    <n v="3"/>
    <d v="2021-04-15T15:39:25"/>
  </r>
  <r>
    <n v="160406"/>
    <x v="6"/>
    <n v="0"/>
    <d v="2021-06-10T05:03:01"/>
  </r>
  <r>
    <n v="160416"/>
    <x v="6"/>
    <n v="0"/>
    <d v="2021-05-28T07:43:17"/>
  </r>
  <r>
    <n v="160437"/>
    <x v="1"/>
    <n v="2"/>
    <d v="2021-06-14T05:48:20"/>
  </r>
  <r>
    <n v="160573"/>
    <x v="4"/>
    <n v="3"/>
    <d v="2021-04-11T21:25:23"/>
  </r>
  <r>
    <n v="160694"/>
    <x v="0"/>
    <n v="1"/>
    <d v="2021-07-09T15:25:52"/>
  </r>
  <r>
    <n v="160699"/>
    <x v="1"/>
    <n v="2"/>
    <d v="2021-07-19T23:21:34"/>
  </r>
  <r>
    <n v="160764"/>
    <x v="0"/>
    <n v="1"/>
    <d v="2021-04-22T06:17:53"/>
  </r>
  <r>
    <n v="160767"/>
    <x v="6"/>
    <n v="0"/>
    <d v="2021-04-23T14:19:08"/>
  </r>
  <r>
    <n v="160786"/>
    <x v="15"/>
    <n v="-6"/>
    <d v="2021-06-29T10:46:59"/>
  </r>
  <r>
    <n v="160839"/>
    <x v="1"/>
    <n v="2"/>
    <d v="2021-05-29T07:04:29"/>
  </r>
  <r>
    <n v="160872"/>
    <x v="4"/>
    <n v="3"/>
    <d v="2021-06-24T15:34:36"/>
  </r>
  <r>
    <n v="160878"/>
    <x v="14"/>
    <n v="-5"/>
    <d v="2021-04-19T01:15:44"/>
  </r>
  <r>
    <n v="160903"/>
    <x v="1"/>
    <n v="2"/>
    <d v="2021-08-14T14:57:26"/>
  </r>
  <r>
    <n v="160904"/>
    <x v="0"/>
    <n v="1"/>
    <d v="2021-04-22T21:31:52"/>
  </r>
  <r>
    <n v="160908"/>
    <x v="2"/>
    <n v="6"/>
    <d v="2021-05-25T20:25:53"/>
  </r>
  <r>
    <n v="160919"/>
    <x v="4"/>
    <n v="3"/>
    <d v="2021-07-19T13:29:44"/>
  </r>
  <r>
    <n v="160940"/>
    <x v="1"/>
    <n v="2"/>
    <d v="2021-04-22T22:28:02"/>
  </r>
  <r>
    <n v="160947"/>
    <x v="6"/>
    <n v="0"/>
    <d v="2021-06-27T23:07:05"/>
  </r>
  <r>
    <n v="160977"/>
    <x v="0"/>
    <n v="1"/>
    <d v="2021-06-29T10:57:43"/>
  </r>
  <r>
    <n v="161137"/>
    <x v="0"/>
    <n v="1"/>
    <d v="2021-04-22T01:18:53"/>
  </r>
  <r>
    <n v="161150"/>
    <x v="9"/>
    <n v="12"/>
    <d v="2021-08-01T07:16:03"/>
  </r>
  <r>
    <n v="161158"/>
    <x v="0"/>
    <n v="1"/>
    <d v="2021-04-22T06:02:07"/>
  </r>
  <r>
    <n v="161207"/>
    <x v="0"/>
    <n v="1"/>
    <d v="2021-06-04T17:06:23"/>
  </r>
  <r>
    <n v="161263"/>
    <x v="1"/>
    <n v="2"/>
    <d v="2021-06-29T05:09:35"/>
  </r>
  <r>
    <n v="161265"/>
    <x v="4"/>
    <n v="3"/>
    <d v="2021-04-11T00:12:48"/>
  </r>
  <r>
    <n v="161266"/>
    <x v="0"/>
    <n v="1"/>
    <d v="2021-07-20T00:04:29"/>
  </r>
  <r>
    <n v="161286"/>
    <x v="1"/>
    <n v="2"/>
    <d v="2021-07-30T19:21:30"/>
  </r>
  <r>
    <n v="161327"/>
    <x v="2"/>
    <n v="6"/>
    <d v="2021-05-07T01:29:23"/>
  </r>
  <r>
    <n v="161354"/>
    <x v="0"/>
    <n v="1"/>
    <d v="2021-08-04T01:34:30"/>
  </r>
  <r>
    <n v="161381"/>
    <x v="1"/>
    <n v="2"/>
    <d v="2021-06-19T17:13:06"/>
  </r>
  <r>
    <n v="161416"/>
    <x v="4"/>
    <n v="3"/>
    <d v="2021-04-26T08:50:27"/>
  </r>
  <r>
    <n v="161436"/>
    <x v="0"/>
    <n v="1"/>
    <d v="2021-05-30T01:32:28"/>
  </r>
  <r>
    <n v="161511"/>
    <x v="4"/>
    <n v="3"/>
    <d v="2021-05-27T14:25:25"/>
  </r>
  <r>
    <n v="161539"/>
    <x v="16"/>
    <n v="9"/>
    <d v="2021-07-20T05:24:45"/>
  </r>
  <r>
    <n v="161540"/>
    <x v="0"/>
    <n v="1"/>
    <d v="2021-04-07T20:27:57"/>
  </r>
  <r>
    <n v="161544"/>
    <x v="16"/>
    <n v="9"/>
    <d v="2021-04-24T22:06:07"/>
  </r>
  <r>
    <n v="161550"/>
    <x v="0"/>
    <n v="1"/>
    <d v="2021-05-22T14:57:49"/>
  </r>
  <r>
    <n v="161554"/>
    <x v="9"/>
    <n v="12"/>
    <d v="2021-05-23T20:25:15"/>
  </r>
  <r>
    <n v="161569"/>
    <x v="11"/>
    <n v="4"/>
    <d v="2021-04-15T17:02:50"/>
  </r>
  <r>
    <n v="161625"/>
    <x v="6"/>
    <n v="0"/>
    <d v="2021-06-27T02:40:05"/>
  </r>
  <r>
    <n v="161652"/>
    <x v="3"/>
    <n v="7"/>
    <d v="2021-04-24T00:44:33"/>
  </r>
  <r>
    <n v="161658"/>
    <x v="0"/>
    <n v="1"/>
    <d v="2021-06-03T11:33:01"/>
  </r>
  <r>
    <n v="161687"/>
    <x v="6"/>
    <n v="0"/>
    <d v="2021-05-21T16:44:24"/>
  </r>
  <r>
    <n v="161698"/>
    <x v="10"/>
    <n v="-3"/>
    <d v="2021-06-26T06:34:44"/>
  </r>
  <r>
    <n v="161709"/>
    <x v="1"/>
    <n v="2"/>
    <d v="2021-06-15T10:26:48"/>
  </r>
  <r>
    <n v="161799"/>
    <x v="0"/>
    <n v="1"/>
    <d v="2021-04-13T09:14:53"/>
  </r>
  <r>
    <n v="161803"/>
    <x v="1"/>
    <n v="2"/>
    <d v="2021-05-28T04:57:35"/>
  </r>
  <r>
    <n v="161812"/>
    <x v="0"/>
    <n v="1"/>
    <d v="2021-07-11T08:55:14"/>
  </r>
  <r>
    <n v="161846"/>
    <x v="0"/>
    <n v="1"/>
    <d v="2021-04-11T16:54:08"/>
  </r>
  <r>
    <n v="161865"/>
    <x v="4"/>
    <n v="3"/>
    <d v="2021-07-13T23:16:35"/>
  </r>
  <r>
    <n v="161870"/>
    <x v="0"/>
    <n v="1"/>
    <d v="2021-05-26T08:11:49"/>
  </r>
  <r>
    <n v="161911"/>
    <x v="0"/>
    <n v="1"/>
    <d v="2021-06-25T10:20:18"/>
  </r>
  <r>
    <n v="161945"/>
    <x v="6"/>
    <n v="0"/>
    <d v="2021-05-30T00:42:28"/>
  </r>
  <r>
    <n v="161956"/>
    <x v="1"/>
    <n v="2"/>
    <d v="2021-06-06T15:21:05"/>
  </r>
  <r>
    <n v="161983"/>
    <x v="6"/>
    <n v="0"/>
    <d v="2021-04-23T00:09:41"/>
  </r>
  <r>
    <n v="162047"/>
    <x v="0"/>
    <n v="1"/>
    <d v="2021-06-14T03:05:01"/>
  </r>
  <r>
    <n v="162057"/>
    <x v="1"/>
    <n v="2"/>
    <d v="2021-05-08T06:17:39"/>
  </r>
  <r>
    <n v="162080"/>
    <x v="6"/>
    <n v="0"/>
    <d v="2021-06-26T18:01:49"/>
  </r>
  <r>
    <n v="162082"/>
    <x v="6"/>
    <n v="0"/>
    <d v="2021-05-09T17:46:41"/>
  </r>
  <r>
    <n v="162137"/>
    <x v="6"/>
    <n v="0"/>
    <d v="2021-04-14T03:30:09"/>
  </r>
  <r>
    <n v="162153"/>
    <x v="1"/>
    <n v="2"/>
    <d v="2021-06-27T02:11:05"/>
  </r>
  <r>
    <n v="162154"/>
    <x v="8"/>
    <n v="-4"/>
    <d v="2021-04-28T02:21:05"/>
  </r>
  <r>
    <n v="162171"/>
    <x v="6"/>
    <n v="0"/>
    <d v="2021-04-22T14:41:48"/>
  </r>
  <r>
    <n v="162220"/>
    <x v="0"/>
    <n v="1"/>
    <d v="2021-04-24T20:02:24"/>
  </r>
  <r>
    <n v="162225"/>
    <x v="5"/>
    <n v="5"/>
    <d v="2021-05-26T11:27:26"/>
  </r>
  <r>
    <n v="162244"/>
    <x v="15"/>
    <n v="-6"/>
    <d v="2021-07-07T21:29:19"/>
  </r>
  <r>
    <n v="162245"/>
    <x v="1"/>
    <n v="2"/>
    <d v="2021-06-28T06:38:28"/>
  </r>
  <r>
    <n v="162284"/>
    <x v="0"/>
    <n v="1"/>
    <d v="2021-05-25T19:23:38"/>
  </r>
  <r>
    <n v="162288"/>
    <x v="13"/>
    <n v="-8"/>
    <d v="2021-07-07T03:54:31"/>
  </r>
  <r>
    <n v="162305"/>
    <x v="1"/>
    <n v="2"/>
    <d v="2021-06-29T08:23:34"/>
  </r>
  <r>
    <n v="162358"/>
    <x v="1"/>
    <n v="2"/>
    <d v="2021-04-16T15:13:15"/>
  </r>
  <r>
    <n v="162363"/>
    <x v="4"/>
    <n v="3"/>
    <d v="2021-06-26T10:24:41"/>
  </r>
  <r>
    <n v="162477"/>
    <x v="1"/>
    <n v="2"/>
    <d v="2021-07-03T23:46:31"/>
  </r>
  <r>
    <n v="162488"/>
    <x v="11"/>
    <n v="4"/>
    <d v="2021-05-29T01:53:29"/>
  </r>
  <r>
    <n v="162548"/>
    <x v="6"/>
    <n v="0"/>
    <d v="2021-05-29T17:06:48"/>
  </r>
  <r>
    <n v="162549"/>
    <x v="0"/>
    <n v="1"/>
    <d v="2021-06-25T21:28:16"/>
  </r>
  <r>
    <n v="162577"/>
    <x v="1"/>
    <n v="2"/>
    <d v="2021-05-28T16:51:58"/>
  </r>
  <r>
    <n v="162579"/>
    <x v="6"/>
    <n v="0"/>
    <d v="2021-05-31T16:47:05"/>
  </r>
  <r>
    <n v="162611"/>
    <x v="6"/>
    <n v="0"/>
    <d v="2021-06-25T00:00:52"/>
  </r>
  <r>
    <n v="162641"/>
    <x v="1"/>
    <n v="2"/>
    <d v="2021-04-24T06:11:29"/>
  </r>
  <r>
    <n v="162699"/>
    <x v="0"/>
    <n v="1"/>
    <d v="2021-05-26T23:27:33"/>
  </r>
  <r>
    <n v="162722"/>
    <x v="0"/>
    <n v="1"/>
    <d v="2021-07-05T02:58:01"/>
  </r>
  <r>
    <n v="162803"/>
    <x v="7"/>
    <n v="8"/>
    <d v="2021-05-15T10:09:26"/>
  </r>
  <r>
    <n v="162805"/>
    <x v="1"/>
    <n v="2"/>
    <d v="2021-07-21T18:55:46"/>
  </r>
  <r>
    <n v="162882"/>
    <x v="7"/>
    <n v="8"/>
    <d v="2021-06-13T01:00:38"/>
  </r>
  <r>
    <n v="162926"/>
    <x v="6"/>
    <n v="0"/>
    <d v="2021-05-28T10:05:56"/>
  </r>
  <r>
    <n v="162950"/>
    <x v="0"/>
    <n v="1"/>
    <d v="2021-05-29T05:37:43"/>
  </r>
  <r>
    <n v="162975"/>
    <x v="0"/>
    <n v="1"/>
    <d v="2021-04-22T21:41:10"/>
  </r>
  <r>
    <n v="162985"/>
    <x v="14"/>
    <n v="-5"/>
    <d v="2021-06-27T09:58:59"/>
  </r>
  <r>
    <n v="162990"/>
    <x v="4"/>
    <n v="3"/>
    <d v="2021-07-09T01:34:54"/>
  </r>
  <r>
    <n v="162995"/>
    <x v="4"/>
    <n v="3"/>
    <d v="2021-08-03T20:01:02"/>
  </r>
  <r>
    <n v="163055"/>
    <x v="17"/>
    <n v="-1"/>
    <d v="2021-04-12T23:11:49"/>
  </r>
  <r>
    <n v="163143"/>
    <x v="4"/>
    <n v="3"/>
    <d v="2021-05-19T17:13:16"/>
  </r>
  <r>
    <n v="163182"/>
    <x v="6"/>
    <n v="0"/>
    <d v="2021-07-22T13:44:29"/>
  </r>
  <r>
    <n v="163192"/>
    <x v="14"/>
    <n v="-5"/>
    <d v="2021-06-25T05:40:13"/>
  </r>
  <r>
    <n v="163206"/>
    <x v="0"/>
    <n v="1"/>
    <d v="2021-05-01T06:29:43"/>
  </r>
  <r>
    <n v="163208"/>
    <x v="3"/>
    <n v="7"/>
    <d v="2021-03-30T21:24:29"/>
  </r>
  <r>
    <n v="163214"/>
    <x v="0"/>
    <n v="1"/>
    <d v="2021-06-24T11:38:24"/>
  </r>
  <r>
    <n v="163220"/>
    <x v="1"/>
    <n v="2"/>
    <d v="2021-04-12T08:34:25"/>
  </r>
  <r>
    <n v="163223"/>
    <x v="14"/>
    <n v="-5"/>
    <d v="2021-05-25T11:16:22"/>
  </r>
  <r>
    <n v="163247"/>
    <x v="6"/>
    <n v="0"/>
    <d v="2021-06-10T10:16:27"/>
  </r>
  <r>
    <n v="163267"/>
    <x v="6"/>
    <n v="0"/>
    <d v="2021-04-23T00:00:52"/>
  </r>
  <r>
    <n v="163288"/>
    <x v="1"/>
    <n v="2"/>
    <d v="2021-06-27T11:04:23"/>
  </r>
  <r>
    <n v="163302"/>
    <x v="1"/>
    <n v="2"/>
    <d v="2021-05-30T05:14:05"/>
  </r>
  <r>
    <n v="163347"/>
    <x v="1"/>
    <n v="2"/>
    <d v="2021-05-31T10:24:18"/>
  </r>
  <r>
    <n v="163364"/>
    <x v="0"/>
    <n v="1"/>
    <d v="2021-05-28T20:24:47"/>
  </r>
  <r>
    <n v="163391"/>
    <x v="8"/>
    <n v="-4"/>
    <d v="2021-06-27T04:08:36"/>
  </r>
  <r>
    <n v="163426"/>
    <x v="0"/>
    <n v="1"/>
    <d v="2021-06-07T13:45:17"/>
  </r>
  <r>
    <n v="163445"/>
    <x v="0"/>
    <n v="1"/>
    <d v="2021-05-24T00:08:02"/>
  </r>
  <r>
    <n v="163475"/>
    <x v="6"/>
    <n v="0"/>
    <d v="2021-07-17T13:27:02"/>
  </r>
  <r>
    <n v="163537"/>
    <x v="1"/>
    <n v="2"/>
    <d v="2021-06-22T10:35:10"/>
  </r>
  <r>
    <n v="163587"/>
    <x v="12"/>
    <n v="-7"/>
    <d v="2021-05-03T18:47:40"/>
  </r>
  <r>
    <n v="163610"/>
    <x v="6"/>
    <n v="0"/>
    <d v="2021-04-16T18:29:51"/>
  </r>
  <r>
    <n v="163624"/>
    <x v="12"/>
    <n v="-7"/>
    <d v="2021-07-22T13:28:02"/>
  </r>
  <r>
    <n v="163651"/>
    <x v="4"/>
    <n v="3"/>
    <d v="2021-07-22T07:20:55"/>
  </r>
  <r>
    <n v="163674"/>
    <x v="1"/>
    <n v="2"/>
    <d v="2021-04-11T09:54:52"/>
  </r>
  <r>
    <n v="163710"/>
    <x v="0"/>
    <n v="1"/>
    <d v="2021-04-28T20:12:21"/>
  </r>
  <r>
    <n v="163712"/>
    <x v="6"/>
    <n v="0"/>
    <d v="2021-06-29T07:38:43"/>
  </r>
  <r>
    <n v="163788"/>
    <x v="4"/>
    <n v="3"/>
    <d v="2021-04-19T03:45:47"/>
  </r>
  <r>
    <n v="163796"/>
    <x v="4"/>
    <n v="3"/>
    <d v="2021-05-13T02:06:48"/>
  </r>
  <r>
    <n v="163817"/>
    <x v="11"/>
    <n v="4"/>
    <d v="2021-04-24T11:12:31"/>
  </r>
  <r>
    <n v="163834"/>
    <x v="6"/>
    <n v="0"/>
    <d v="2021-04-21T16:44:42"/>
  </r>
  <r>
    <n v="163874"/>
    <x v="1"/>
    <n v="2"/>
    <d v="2021-04-25T10:08:07"/>
  </r>
  <r>
    <n v="163916"/>
    <x v="1"/>
    <n v="2"/>
    <d v="2021-05-16T15:16:18"/>
  </r>
  <r>
    <n v="163978"/>
    <x v="1"/>
    <n v="2"/>
    <d v="2021-05-08T00:15:41"/>
  </r>
  <r>
    <n v="164089"/>
    <x v="3"/>
    <n v="7"/>
    <d v="2021-04-19T17:42:39"/>
  </r>
  <r>
    <n v="164129"/>
    <x v="0"/>
    <n v="1"/>
    <d v="2021-04-27T11:34:33"/>
  </r>
  <r>
    <n v="164146"/>
    <x v="0"/>
    <n v="1"/>
    <d v="2021-07-25T10:21:33"/>
  </r>
  <r>
    <n v="164171"/>
    <x v="0"/>
    <n v="1"/>
    <d v="2021-06-15T17:34:14"/>
  </r>
  <r>
    <n v="164198"/>
    <x v="11"/>
    <n v="4"/>
    <d v="2021-05-26T21:23:54"/>
  </r>
  <r>
    <n v="164203"/>
    <x v="0"/>
    <n v="1"/>
    <d v="2021-06-11T06:20:13"/>
  </r>
  <r>
    <n v="164216"/>
    <x v="1"/>
    <n v="2"/>
    <d v="2021-04-23T06:13:57"/>
  </r>
  <r>
    <n v="164238"/>
    <x v="2"/>
    <n v="6"/>
    <d v="2021-04-22T08:35:52"/>
  </r>
  <r>
    <n v="164294"/>
    <x v="1"/>
    <n v="2"/>
    <d v="2021-04-21T05:25:56"/>
  </r>
  <r>
    <n v="164338"/>
    <x v="0"/>
    <n v="1"/>
    <d v="2021-05-22T20:38:03"/>
  </r>
  <r>
    <n v="164339"/>
    <x v="6"/>
    <n v="0"/>
    <d v="2021-04-21T21:13:51"/>
  </r>
  <r>
    <n v="164379"/>
    <x v="2"/>
    <n v="6"/>
    <d v="2021-06-25T13:26:29"/>
  </r>
  <r>
    <n v="164398"/>
    <x v="5"/>
    <n v="5"/>
    <d v="2021-04-21T10:00:53"/>
  </r>
  <r>
    <n v="164408"/>
    <x v="0"/>
    <n v="1"/>
    <d v="2021-05-06T05:39:52"/>
  </r>
  <r>
    <n v="164428"/>
    <x v="6"/>
    <n v="0"/>
    <d v="2021-05-26T09:44:30"/>
  </r>
  <r>
    <n v="164438"/>
    <x v="0"/>
    <n v="1"/>
    <d v="2021-04-20T05:53:16"/>
  </r>
  <r>
    <n v="164457"/>
    <x v="6"/>
    <n v="0"/>
    <d v="2021-06-18T12:05:33"/>
  </r>
  <r>
    <n v="164492"/>
    <x v="0"/>
    <n v="1"/>
    <d v="2021-04-21T23:33:30"/>
  </r>
  <r>
    <n v="164570"/>
    <x v="8"/>
    <n v="-4"/>
    <d v="2021-06-07T03:33:21"/>
  </r>
  <r>
    <n v="164583"/>
    <x v="0"/>
    <n v="1"/>
    <d v="2021-06-16T03:44:24"/>
  </r>
  <r>
    <n v="164595"/>
    <x v="0"/>
    <n v="1"/>
    <d v="2021-06-23T23:34:08"/>
  </r>
  <r>
    <n v="164614"/>
    <x v="6"/>
    <n v="0"/>
    <d v="2021-07-31T09:24:27"/>
  </r>
  <r>
    <n v="164677"/>
    <x v="4"/>
    <n v="3"/>
    <d v="2021-04-08T15:25:20"/>
  </r>
  <r>
    <n v="164680"/>
    <x v="3"/>
    <n v="7"/>
    <d v="2021-05-13T06:57:48"/>
  </r>
  <r>
    <n v="164689"/>
    <x v="0"/>
    <n v="1"/>
    <d v="2021-07-16T12:32:39"/>
  </r>
  <r>
    <n v="164694"/>
    <x v="1"/>
    <n v="2"/>
    <d v="2021-05-10T02:02:06"/>
  </r>
  <r>
    <n v="164695"/>
    <x v="11"/>
    <n v="4"/>
    <d v="2021-06-07T09:33:47"/>
  </r>
  <r>
    <n v="164716"/>
    <x v="0"/>
    <n v="1"/>
    <d v="2021-04-23T11:15:20"/>
  </r>
  <r>
    <n v="164727"/>
    <x v="4"/>
    <n v="3"/>
    <d v="2021-06-25T05:53:25"/>
  </r>
  <r>
    <n v="164756"/>
    <x v="0"/>
    <n v="1"/>
    <d v="2021-04-29T15:16:21"/>
  </r>
  <r>
    <n v="164773"/>
    <x v="2"/>
    <n v="6"/>
    <d v="2021-04-18T23:33:26"/>
  </r>
  <r>
    <n v="164810"/>
    <x v="1"/>
    <n v="2"/>
    <d v="2021-06-26T11:14:00"/>
  </r>
  <r>
    <n v="164820"/>
    <x v="0"/>
    <n v="1"/>
    <d v="2021-04-23T05:34:24"/>
  </r>
  <r>
    <n v="164850"/>
    <x v="6"/>
    <n v="0"/>
    <d v="2021-07-22T17:17:39"/>
  </r>
  <r>
    <n v="164872"/>
    <x v="1"/>
    <n v="2"/>
    <d v="2021-05-22T18:42:30"/>
  </r>
  <r>
    <n v="164885"/>
    <x v="0"/>
    <n v="1"/>
    <d v="2021-06-25T03:52:22"/>
  </r>
  <r>
    <n v="164888"/>
    <x v="6"/>
    <n v="0"/>
    <d v="2021-05-06T10:54:10"/>
  </r>
  <r>
    <n v="164923"/>
    <x v="0"/>
    <n v="1"/>
    <d v="2021-05-27T03:01:23"/>
  </r>
  <r>
    <n v="164924"/>
    <x v="1"/>
    <n v="2"/>
    <d v="2021-04-05T23:27:41"/>
  </r>
  <r>
    <n v="164952"/>
    <x v="1"/>
    <n v="2"/>
    <d v="2021-07-27T14:31:33"/>
  </r>
  <r>
    <n v="165017"/>
    <x v="4"/>
    <n v="3"/>
    <d v="2021-05-08T22:21:10"/>
  </r>
  <r>
    <n v="165059"/>
    <x v="4"/>
    <n v="3"/>
    <d v="2021-04-24T14:59:47"/>
  </r>
  <r>
    <n v="165066"/>
    <x v="4"/>
    <n v="3"/>
    <d v="2021-04-29T15:41:40"/>
  </r>
  <r>
    <n v="165067"/>
    <x v="1"/>
    <n v="2"/>
    <d v="2021-04-25T00:45:17"/>
  </r>
  <r>
    <n v="165073"/>
    <x v="0"/>
    <n v="1"/>
    <d v="2021-05-27T22:26:51"/>
  </r>
  <r>
    <n v="165095"/>
    <x v="2"/>
    <n v="6"/>
    <d v="2021-04-28T00:45:59"/>
  </r>
  <r>
    <n v="165096"/>
    <x v="6"/>
    <n v="0"/>
    <d v="2021-05-27T05:02:06"/>
  </r>
  <r>
    <n v="165108"/>
    <x v="6"/>
    <n v="0"/>
    <d v="2021-06-26T00:37:42"/>
  </r>
  <r>
    <n v="165143"/>
    <x v="1"/>
    <n v="2"/>
    <d v="2021-05-08T08:17:37"/>
  </r>
  <r>
    <n v="165193"/>
    <x v="6"/>
    <n v="0"/>
    <d v="2021-05-27T17:53:22"/>
  </r>
  <r>
    <n v="165218"/>
    <x v="0"/>
    <n v="1"/>
    <d v="2021-05-26T07:48:04"/>
  </r>
  <r>
    <n v="165253"/>
    <x v="4"/>
    <n v="3"/>
    <d v="2021-04-24T07:15:57"/>
  </r>
  <r>
    <n v="165260"/>
    <x v="1"/>
    <n v="2"/>
    <d v="2021-05-25T08:17:23"/>
  </r>
  <r>
    <n v="165303"/>
    <x v="3"/>
    <n v="7"/>
    <d v="2021-05-24T03:19:24"/>
  </r>
  <r>
    <n v="165316"/>
    <x v="16"/>
    <n v="9"/>
    <d v="2021-05-28T11:17:14"/>
  </r>
  <r>
    <n v="165327"/>
    <x v="4"/>
    <n v="3"/>
    <d v="2021-05-31T06:39:33"/>
  </r>
  <r>
    <n v="165340"/>
    <x v="4"/>
    <n v="3"/>
    <d v="2021-06-23T06:35:42"/>
  </r>
  <r>
    <n v="165350"/>
    <x v="11"/>
    <n v="4"/>
    <d v="2021-06-10T23:43:16"/>
  </r>
  <r>
    <n v="165388"/>
    <x v="1"/>
    <n v="2"/>
    <d v="2021-05-14T05:14:20"/>
  </r>
  <r>
    <n v="165415"/>
    <x v="4"/>
    <n v="3"/>
    <d v="2021-05-24T11:53:05"/>
  </r>
  <r>
    <n v="165476"/>
    <x v="1"/>
    <n v="2"/>
    <d v="2021-04-21T17:58:13"/>
  </r>
  <r>
    <n v="165500"/>
    <x v="4"/>
    <n v="3"/>
    <d v="2021-04-14T07:45:13"/>
  </r>
  <r>
    <n v="165559"/>
    <x v="1"/>
    <n v="2"/>
    <d v="2021-04-19T01:27:31"/>
  </r>
  <r>
    <n v="165592"/>
    <x v="1"/>
    <n v="2"/>
    <d v="2021-04-16T12:32:53"/>
  </r>
  <r>
    <n v="165637"/>
    <x v="6"/>
    <n v="0"/>
    <d v="2021-05-27T17:51:11"/>
  </r>
  <r>
    <n v="165652"/>
    <x v="0"/>
    <n v="1"/>
    <d v="2021-05-27T15:09:17"/>
  </r>
  <r>
    <n v="165654"/>
    <x v="6"/>
    <n v="0"/>
    <d v="2021-07-04T03:08:24"/>
  </r>
  <r>
    <n v="165677"/>
    <x v="4"/>
    <n v="3"/>
    <d v="2021-04-17T21:39:28"/>
  </r>
  <r>
    <n v="165697"/>
    <x v="11"/>
    <n v="4"/>
    <d v="2021-05-27T02:56:21"/>
  </r>
  <r>
    <n v="165705"/>
    <x v="0"/>
    <n v="1"/>
    <d v="2021-06-30T07:48:26"/>
  </r>
  <r>
    <n v="165711"/>
    <x v="0"/>
    <n v="1"/>
    <d v="2021-05-06T15:18:42"/>
  </r>
  <r>
    <n v="165723"/>
    <x v="4"/>
    <n v="3"/>
    <d v="2021-06-21T14:00:32"/>
  </r>
  <r>
    <n v="165760"/>
    <x v="4"/>
    <n v="3"/>
    <d v="2021-04-22T17:53:48"/>
  </r>
  <r>
    <n v="165785"/>
    <x v="6"/>
    <n v="0"/>
    <d v="2021-07-19T08:22:46"/>
  </r>
  <r>
    <n v="165806"/>
    <x v="6"/>
    <n v="0"/>
    <d v="2021-05-29T12:41:21"/>
  </r>
  <r>
    <n v="165843"/>
    <x v="1"/>
    <n v="2"/>
    <d v="2021-05-25T11:18:57"/>
  </r>
  <r>
    <n v="165850"/>
    <x v="0"/>
    <n v="1"/>
    <d v="2021-04-23T13:15:25"/>
  </r>
  <r>
    <n v="165874"/>
    <x v="4"/>
    <n v="3"/>
    <d v="2021-05-24T06:08:54"/>
  </r>
  <r>
    <n v="165925"/>
    <x v="0"/>
    <n v="1"/>
    <d v="2021-06-24T07:00:41"/>
  </r>
  <r>
    <n v="165939"/>
    <x v="0"/>
    <n v="1"/>
    <d v="2021-04-30T06:38:12"/>
  </r>
  <r>
    <n v="165941"/>
    <x v="1"/>
    <n v="2"/>
    <d v="2021-06-25T02:03:15"/>
  </r>
  <r>
    <n v="166027"/>
    <x v="0"/>
    <n v="1"/>
    <d v="2021-06-18T09:56:48"/>
  </r>
  <r>
    <n v="166036"/>
    <x v="0"/>
    <n v="1"/>
    <d v="2021-06-24T02:24:13"/>
  </r>
  <r>
    <n v="166043"/>
    <x v="0"/>
    <n v="1"/>
    <d v="2021-04-18T14:23:09"/>
  </r>
  <r>
    <n v="166086"/>
    <x v="0"/>
    <n v="1"/>
    <d v="2021-04-26T14:19:01"/>
  </r>
  <r>
    <n v="166110"/>
    <x v="11"/>
    <n v="4"/>
    <d v="2021-03-30T23:44:21"/>
  </r>
  <r>
    <n v="166123"/>
    <x v="16"/>
    <n v="9"/>
    <d v="2021-04-08T22:19:39"/>
  </r>
  <r>
    <n v="166134"/>
    <x v="10"/>
    <n v="-3"/>
    <d v="2021-04-22T20:47:47"/>
  </r>
  <r>
    <n v="166174"/>
    <x v="17"/>
    <n v="-1"/>
    <d v="2021-04-20T15:15:06"/>
  </r>
  <r>
    <n v="166186"/>
    <x v="0"/>
    <n v="1"/>
    <d v="2021-06-06T01:12:01"/>
  </r>
  <r>
    <n v="166205"/>
    <x v="8"/>
    <n v="-4"/>
    <d v="2021-06-23T22:50:02"/>
  </r>
  <r>
    <n v="166232"/>
    <x v="1"/>
    <n v="2"/>
    <d v="2021-05-23T11:06:59"/>
  </r>
  <r>
    <n v="166238"/>
    <x v="0"/>
    <n v="1"/>
    <d v="2021-07-20T17:47:24"/>
  </r>
  <r>
    <n v="166282"/>
    <x v="4"/>
    <n v="3"/>
    <d v="2021-04-23T07:29:53"/>
  </r>
  <r>
    <n v="166301"/>
    <x v="7"/>
    <n v="8"/>
    <d v="2021-06-26T07:25:05"/>
  </r>
  <r>
    <n v="166316"/>
    <x v="0"/>
    <n v="1"/>
    <d v="2021-05-01T15:20:22"/>
  </r>
  <r>
    <n v="166319"/>
    <x v="11"/>
    <n v="4"/>
    <d v="2021-04-24T07:10:31"/>
  </r>
  <r>
    <n v="166327"/>
    <x v="6"/>
    <n v="0"/>
    <d v="2021-04-28T12:35:46"/>
  </r>
  <r>
    <n v="166406"/>
    <x v="0"/>
    <n v="1"/>
    <d v="2021-04-12T21:29:51"/>
  </r>
  <r>
    <n v="166431"/>
    <x v="0"/>
    <n v="1"/>
    <d v="2021-07-19T04:01:10"/>
  </r>
  <r>
    <n v="166526"/>
    <x v="4"/>
    <n v="3"/>
    <d v="2021-05-08T13:26:47"/>
  </r>
  <r>
    <n v="166527"/>
    <x v="6"/>
    <n v="0"/>
    <d v="2021-06-07T14:04:55"/>
  </r>
  <r>
    <n v="166558"/>
    <x v="6"/>
    <n v="0"/>
    <d v="2021-06-24T02:59:10"/>
  </r>
  <r>
    <n v="166582"/>
    <x v="6"/>
    <n v="0"/>
    <d v="2021-04-07T11:14:42"/>
  </r>
  <r>
    <n v="166588"/>
    <x v="4"/>
    <n v="3"/>
    <d v="2021-05-26T13:05:04"/>
  </r>
  <r>
    <n v="166594"/>
    <x v="6"/>
    <n v="0"/>
    <d v="2021-05-28T17:23:10"/>
  </r>
  <r>
    <n v="166635"/>
    <x v="1"/>
    <n v="2"/>
    <d v="2021-05-25T23:35:34"/>
  </r>
  <r>
    <n v="166663"/>
    <x v="1"/>
    <n v="2"/>
    <d v="2021-05-25T20:44:14"/>
  </r>
  <r>
    <n v="166678"/>
    <x v="0"/>
    <n v="1"/>
    <d v="2021-06-26T12:21:14"/>
  </r>
  <r>
    <n v="166679"/>
    <x v="1"/>
    <n v="2"/>
    <d v="2021-05-01T00:11:01"/>
  </r>
  <r>
    <n v="166693"/>
    <x v="0"/>
    <n v="1"/>
    <d v="2021-05-26T06:43:38"/>
  </r>
  <r>
    <n v="166714"/>
    <x v="8"/>
    <n v="-4"/>
    <d v="2021-05-24T19:07:29"/>
  </r>
  <r>
    <n v="166754"/>
    <x v="6"/>
    <n v="0"/>
    <d v="2021-05-27T06:53:56"/>
  </r>
  <r>
    <n v="166763"/>
    <x v="4"/>
    <n v="3"/>
    <d v="2021-04-23T02:53:35"/>
  </r>
  <r>
    <n v="166820"/>
    <x v="1"/>
    <n v="2"/>
    <d v="2021-05-25T01:32:36"/>
  </r>
  <r>
    <n v="166822"/>
    <x v="0"/>
    <n v="1"/>
    <d v="2021-08-07T04:15:43"/>
  </r>
  <r>
    <n v="166854"/>
    <x v="0"/>
    <n v="1"/>
    <d v="2021-06-27T02:12:40"/>
  </r>
  <r>
    <n v="166861"/>
    <x v="0"/>
    <n v="1"/>
    <d v="2021-05-21T09:37:52"/>
  </r>
  <r>
    <n v="166875"/>
    <x v="4"/>
    <n v="3"/>
    <d v="2021-08-02T14:33:39"/>
  </r>
  <r>
    <n v="166925"/>
    <x v="1"/>
    <n v="2"/>
    <d v="2021-06-24T23:11:48"/>
  </r>
  <r>
    <n v="166932"/>
    <x v="0"/>
    <n v="1"/>
    <d v="2021-07-27T22:57:03"/>
  </r>
  <r>
    <n v="166979"/>
    <x v="0"/>
    <n v="1"/>
    <d v="2021-05-09T00:09:45"/>
  </r>
  <r>
    <n v="167008"/>
    <x v="1"/>
    <n v="2"/>
    <d v="2021-05-28T18:26:28"/>
  </r>
  <r>
    <n v="167012"/>
    <x v="0"/>
    <n v="1"/>
    <d v="2021-04-23T11:15:07"/>
  </r>
  <r>
    <n v="167092"/>
    <x v="5"/>
    <n v="5"/>
    <d v="2021-07-10T12:11:55"/>
  </r>
  <r>
    <n v="167101"/>
    <x v="4"/>
    <n v="3"/>
    <d v="2021-04-30T00:24:25"/>
  </r>
  <r>
    <n v="167121"/>
    <x v="15"/>
    <n v="-6"/>
    <d v="2021-04-24T15:55:53"/>
  </r>
  <r>
    <n v="167163"/>
    <x v="5"/>
    <n v="5"/>
    <d v="2021-05-27T14:32:05"/>
  </r>
  <r>
    <n v="167164"/>
    <x v="0"/>
    <n v="1"/>
    <d v="2021-04-30T07:04:39"/>
  </r>
  <r>
    <n v="167215"/>
    <x v="6"/>
    <n v="0"/>
    <d v="2021-04-23T07:41:45"/>
  </r>
  <r>
    <n v="167220"/>
    <x v="6"/>
    <n v="0"/>
    <d v="2021-05-29T23:58:57"/>
  </r>
  <r>
    <n v="167244"/>
    <x v="4"/>
    <n v="3"/>
    <d v="2021-04-29T08:21:32"/>
  </r>
  <r>
    <n v="167248"/>
    <x v="4"/>
    <n v="3"/>
    <d v="2021-07-14T02:51:45"/>
  </r>
  <r>
    <n v="167254"/>
    <x v="0"/>
    <n v="1"/>
    <d v="2021-06-27T18:51:45"/>
  </r>
  <r>
    <n v="167288"/>
    <x v="1"/>
    <n v="2"/>
    <d v="2021-05-17T00:04:46"/>
  </r>
  <r>
    <n v="167350"/>
    <x v="0"/>
    <n v="1"/>
    <d v="2021-04-27T05:43:25"/>
  </r>
  <r>
    <n v="167354"/>
    <x v="5"/>
    <n v="5"/>
    <d v="2021-05-11T05:06:11"/>
  </r>
  <r>
    <n v="167385"/>
    <x v="1"/>
    <n v="2"/>
    <d v="2021-05-23T20:20:14"/>
  </r>
  <r>
    <n v="167390"/>
    <x v="1"/>
    <n v="2"/>
    <d v="2021-07-29T14:57:25"/>
  </r>
  <r>
    <n v="167399"/>
    <x v="0"/>
    <n v="1"/>
    <d v="2021-05-31T01:22:23"/>
  </r>
  <r>
    <n v="167412"/>
    <x v="6"/>
    <n v="0"/>
    <d v="2021-05-27T19:38:16"/>
  </r>
  <r>
    <n v="167483"/>
    <x v="1"/>
    <n v="2"/>
    <d v="2021-04-25T04:37:01"/>
  </r>
  <r>
    <n v="167487"/>
    <x v="6"/>
    <n v="0"/>
    <d v="2021-05-24T00:57:57"/>
  </r>
  <r>
    <n v="167489"/>
    <x v="0"/>
    <n v="1"/>
    <d v="2021-04-22T17:55:48"/>
  </r>
  <r>
    <n v="167508"/>
    <x v="1"/>
    <n v="2"/>
    <d v="2021-07-30T08:51:29"/>
  </r>
  <r>
    <n v="167530"/>
    <x v="11"/>
    <n v="4"/>
    <d v="2021-05-29T07:10:37"/>
  </r>
  <r>
    <n v="167584"/>
    <x v="6"/>
    <n v="0"/>
    <d v="2021-06-25T09:31:31"/>
  </r>
  <r>
    <n v="167600"/>
    <x v="4"/>
    <n v="3"/>
    <d v="2021-04-22T19:08:18"/>
  </r>
  <r>
    <n v="167601"/>
    <x v="4"/>
    <n v="3"/>
    <d v="2021-07-01T15:42:23"/>
  </r>
  <r>
    <n v="167621"/>
    <x v="1"/>
    <n v="2"/>
    <d v="2021-07-18T06:06:30"/>
  </r>
  <r>
    <n v="167676"/>
    <x v="4"/>
    <n v="3"/>
    <d v="2021-05-23T18:31:42"/>
  </r>
  <r>
    <n v="167678"/>
    <x v="1"/>
    <n v="2"/>
    <d v="2021-05-13T12:51:17"/>
  </r>
  <r>
    <n v="167686"/>
    <x v="4"/>
    <n v="3"/>
    <d v="2021-04-25T00:37:45"/>
  </r>
  <r>
    <n v="167748"/>
    <x v="8"/>
    <n v="-4"/>
    <d v="2021-05-26T17:39:42"/>
  </r>
  <r>
    <n v="167773"/>
    <x v="11"/>
    <n v="4"/>
    <d v="2021-07-29T21:39:36"/>
  </r>
  <r>
    <n v="167806"/>
    <x v="6"/>
    <n v="0"/>
    <d v="2021-04-22T18:11:27"/>
  </r>
  <r>
    <n v="167831"/>
    <x v="1"/>
    <n v="2"/>
    <d v="2021-05-21T20:27:57"/>
  </r>
  <r>
    <n v="167851"/>
    <x v="1"/>
    <n v="2"/>
    <d v="2021-05-27T20:54:56"/>
  </r>
  <r>
    <n v="167852"/>
    <x v="0"/>
    <n v="1"/>
    <d v="2021-04-02T15:02:53"/>
  </r>
  <r>
    <n v="167905"/>
    <x v="1"/>
    <n v="2"/>
    <d v="2021-06-28T03:06:46"/>
  </r>
  <r>
    <n v="167910"/>
    <x v="0"/>
    <n v="1"/>
    <d v="2021-04-16T09:06:33"/>
  </r>
  <r>
    <n v="167918"/>
    <x v="6"/>
    <n v="0"/>
    <d v="2021-04-17T13:44:36"/>
  </r>
  <r>
    <n v="167976"/>
    <x v="2"/>
    <n v="6"/>
    <d v="2021-06-24T21:32:18"/>
  </r>
  <r>
    <n v="168014"/>
    <x v="4"/>
    <n v="3"/>
    <d v="2021-06-14T10:47:39"/>
  </r>
  <r>
    <n v="168064"/>
    <x v="4"/>
    <n v="3"/>
    <d v="2021-05-28T18:15:06"/>
  </r>
  <r>
    <n v="168095"/>
    <x v="14"/>
    <n v="-5"/>
    <d v="2021-05-15T00:58:03"/>
  </r>
  <r>
    <n v="168128"/>
    <x v="0"/>
    <n v="1"/>
    <d v="2021-05-23T06:57:47"/>
  </r>
  <r>
    <n v="168137"/>
    <x v="16"/>
    <n v="9"/>
    <d v="2021-05-24T16:01:23"/>
  </r>
  <r>
    <n v="168200"/>
    <x v="0"/>
    <n v="1"/>
    <d v="2021-06-10T20:36:32"/>
  </r>
  <r>
    <n v="168202"/>
    <x v="0"/>
    <n v="1"/>
    <d v="2021-05-17T14:56:15"/>
  </r>
  <r>
    <n v="168218"/>
    <x v="0"/>
    <n v="1"/>
    <d v="2021-07-13T13:05:38"/>
  </r>
  <r>
    <n v="168238"/>
    <x v="3"/>
    <n v="7"/>
    <d v="2021-04-14T17:51:12"/>
  </r>
  <r>
    <n v="168250"/>
    <x v="1"/>
    <n v="2"/>
    <d v="2021-04-14T03:32:59"/>
  </r>
  <r>
    <n v="168267"/>
    <x v="6"/>
    <n v="0"/>
    <d v="2021-04-24T15:01:55"/>
  </r>
  <r>
    <n v="168278"/>
    <x v="11"/>
    <n v="4"/>
    <d v="2021-06-28T23:55:21"/>
  </r>
  <r>
    <n v="168281"/>
    <x v="4"/>
    <n v="3"/>
    <d v="2021-06-28T17:04:02"/>
  </r>
  <r>
    <n v="168319"/>
    <x v="6"/>
    <n v="0"/>
    <d v="2021-05-23T11:39:37"/>
  </r>
  <r>
    <n v="168345"/>
    <x v="2"/>
    <n v="6"/>
    <d v="2021-05-23T09:33:03"/>
  </r>
  <r>
    <n v="168387"/>
    <x v="6"/>
    <n v="0"/>
    <d v="2021-04-09T09:01:00"/>
  </r>
  <r>
    <n v="168461"/>
    <x v="6"/>
    <n v="0"/>
    <d v="2021-06-18T22:24:28"/>
  </r>
  <r>
    <n v="168483"/>
    <x v="0"/>
    <n v="1"/>
    <d v="2021-04-17T12:31:15"/>
  </r>
  <r>
    <n v="168486"/>
    <x v="0"/>
    <n v="1"/>
    <d v="2021-05-26T22:57:23"/>
  </r>
  <r>
    <n v="168512"/>
    <x v="11"/>
    <n v="4"/>
    <d v="2021-06-25T10:39:38"/>
  </r>
  <r>
    <n v="168535"/>
    <x v="11"/>
    <n v="4"/>
    <d v="2021-05-13T04:57:09"/>
  </r>
  <r>
    <n v="168576"/>
    <x v="12"/>
    <n v="-7"/>
    <d v="2021-05-29T08:05:01"/>
  </r>
  <r>
    <n v="168577"/>
    <x v="11"/>
    <n v="4"/>
    <d v="2021-04-28T20:16:48"/>
  </r>
  <r>
    <n v="168619"/>
    <x v="0"/>
    <n v="1"/>
    <d v="2021-05-23T07:59:56"/>
  </r>
  <r>
    <n v="168728"/>
    <x v="0"/>
    <n v="1"/>
    <d v="2021-06-25T17:57:41"/>
  </r>
  <r>
    <n v="168733"/>
    <x v="4"/>
    <n v="3"/>
    <d v="2021-08-15T14:20:25"/>
  </r>
  <r>
    <n v="168748"/>
    <x v="0"/>
    <n v="1"/>
    <d v="2021-04-17T13:52:08"/>
  </r>
  <r>
    <n v="168749"/>
    <x v="12"/>
    <n v="-7"/>
    <d v="2021-06-10T08:07:08"/>
  </r>
  <r>
    <n v="168809"/>
    <x v="0"/>
    <n v="1"/>
    <d v="2021-05-29T00:23:01"/>
  </r>
  <r>
    <n v="168820"/>
    <x v="0"/>
    <n v="1"/>
    <d v="2021-07-04T03:17:27"/>
  </r>
  <r>
    <n v="168850"/>
    <x v="0"/>
    <n v="1"/>
    <d v="2021-06-14T23:33:23"/>
  </r>
  <r>
    <n v="168858"/>
    <x v="1"/>
    <n v="2"/>
    <d v="2021-07-03T12:24:30"/>
  </r>
  <r>
    <n v="168892"/>
    <x v="6"/>
    <n v="0"/>
    <d v="2021-05-29T14:16:25"/>
  </r>
  <r>
    <n v="168916"/>
    <x v="1"/>
    <n v="2"/>
    <d v="2021-04-21T22:11:15"/>
  </r>
  <r>
    <n v="168919"/>
    <x v="0"/>
    <n v="1"/>
    <d v="2021-06-22T00:16:56"/>
  </r>
  <r>
    <n v="168927"/>
    <x v="1"/>
    <n v="2"/>
    <d v="2021-04-15T19:43:18"/>
  </r>
  <r>
    <n v="168964"/>
    <x v="0"/>
    <n v="1"/>
    <d v="2021-05-25T01:31:19"/>
  </r>
  <r>
    <n v="168980"/>
    <x v="0"/>
    <n v="1"/>
    <d v="2021-06-30T04:15:20"/>
  </r>
  <r>
    <n v="169030"/>
    <x v="1"/>
    <n v="2"/>
    <d v="2021-07-05T23:33:47"/>
  </r>
  <r>
    <n v="169063"/>
    <x v="1"/>
    <n v="2"/>
    <d v="2021-06-03T13:25:33"/>
  </r>
  <r>
    <n v="169183"/>
    <x v="11"/>
    <n v="4"/>
    <d v="2021-06-27T05:24:55"/>
  </r>
  <r>
    <n v="169263"/>
    <x v="21"/>
    <n v="-9"/>
    <d v="2021-04-24T22:44:15"/>
  </r>
  <r>
    <n v="169368"/>
    <x v="6"/>
    <n v="0"/>
    <d v="2021-05-30T07:10:33"/>
  </r>
  <r>
    <n v="169390"/>
    <x v="11"/>
    <n v="4"/>
    <d v="2021-06-09T01:44:38"/>
  </r>
  <r>
    <n v="169398"/>
    <x v="1"/>
    <n v="2"/>
    <d v="2021-08-07T03:23:52"/>
  </r>
  <r>
    <n v="169405"/>
    <x v="4"/>
    <n v="3"/>
    <d v="2021-05-13T10:56:59"/>
  </r>
  <r>
    <n v="169427"/>
    <x v="1"/>
    <n v="2"/>
    <d v="2021-04-12T05:16:06"/>
  </r>
  <r>
    <n v="169444"/>
    <x v="1"/>
    <n v="2"/>
    <d v="2021-04-28T15:27:49"/>
  </r>
  <r>
    <n v="169458"/>
    <x v="2"/>
    <n v="6"/>
    <d v="2021-04-29T17:49:09"/>
  </r>
  <r>
    <n v="169473"/>
    <x v="0"/>
    <n v="1"/>
    <d v="2021-03-30T14:43:11"/>
  </r>
  <r>
    <n v="169516"/>
    <x v="4"/>
    <n v="3"/>
    <d v="2021-05-28T19:14:32"/>
  </r>
  <r>
    <n v="169523"/>
    <x v="4"/>
    <n v="3"/>
    <d v="2021-05-09T07:00:50"/>
  </r>
  <r>
    <n v="169526"/>
    <x v="1"/>
    <n v="2"/>
    <d v="2021-05-26T05:42:55"/>
  </r>
  <r>
    <n v="169529"/>
    <x v="0"/>
    <n v="1"/>
    <d v="2021-05-25T17:51:52"/>
  </r>
  <r>
    <n v="169564"/>
    <x v="0"/>
    <n v="1"/>
    <d v="2021-04-11T06:22:08"/>
  </r>
  <r>
    <n v="169568"/>
    <x v="0"/>
    <n v="1"/>
    <d v="2021-04-24T17:28:07"/>
  </r>
  <r>
    <n v="169577"/>
    <x v="1"/>
    <n v="2"/>
    <d v="2021-06-25T18:05:24"/>
  </r>
  <r>
    <n v="169578"/>
    <x v="0"/>
    <n v="1"/>
    <d v="2021-05-28T08:26:13"/>
  </r>
  <r>
    <n v="169622"/>
    <x v="4"/>
    <n v="3"/>
    <d v="2021-04-27T14:49:27"/>
  </r>
  <r>
    <n v="169667"/>
    <x v="1"/>
    <n v="2"/>
    <d v="2021-04-29T18:27:36"/>
  </r>
  <r>
    <n v="169676"/>
    <x v="0"/>
    <n v="1"/>
    <d v="2021-04-05T03:44:17"/>
  </r>
  <r>
    <n v="169691"/>
    <x v="14"/>
    <n v="-5"/>
    <d v="2021-06-27T00:25:34"/>
  </r>
  <r>
    <n v="169697"/>
    <x v="4"/>
    <n v="3"/>
    <d v="2021-06-04T04:50:55"/>
  </r>
  <r>
    <n v="169752"/>
    <x v="6"/>
    <n v="0"/>
    <d v="2021-04-26T17:22:18"/>
  </r>
  <r>
    <n v="169758"/>
    <x v="17"/>
    <n v="-1"/>
    <d v="2021-05-02T07:13:35"/>
  </r>
  <r>
    <n v="169814"/>
    <x v="0"/>
    <n v="1"/>
    <d v="2021-05-30T12:39:20"/>
  </r>
  <r>
    <n v="169831"/>
    <x v="6"/>
    <n v="0"/>
    <d v="2021-06-26T17:43:46"/>
  </r>
  <r>
    <n v="169844"/>
    <x v="1"/>
    <n v="2"/>
    <d v="2021-04-24T06:21:27"/>
  </r>
  <r>
    <n v="169853"/>
    <x v="4"/>
    <n v="3"/>
    <d v="2021-05-08T08:41:21"/>
  </r>
  <r>
    <n v="169855"/>
    <x v="1"/>
    <n v="2"/>
    <d v="2021-05-22T05:52:16"/>
  </r>
  <r>
    <n v="169858"/>
    <x v="1"/>
    <n v="2"/>
    <d v="2021-04-08T00:58:35"/>
  </r>
  <r>
    <n v="169863"/>
    <x v="0"/>
    <n v="1"/>
    <d v="2021-06-28T16:35:19"/>
  </r>
  <r>
    <n v="169880"/>
    <x v="1"/>
    <n v="2"/>
    <d v="2021-06-29T19:28:53"/>
  </r>
  <r>
    <n v="169895"/>
    <x v="4"/>
    <n v="3"/>
    <d v="2021-07-23T09:54:02"/>
  </r>
  <r>
    <n v="169905"/>
    <x v="6"/>
    <n v="0"/>
    <d v="2021-04-28T06:51:22"/>
  </r>
  <r>
    <n v="169930"/>
    <x v="6"/>
    <n v="0"/>
    <d v="2021-04-03T02:19:49"/>
  </r>
  <r>
    <n v="169950"/>
    <x v="0"/>
    <n v="1"/>
    <d v="2021-07-21T19:29:22"/>
  </r>
  <r>
    <n v="169958"/>
    <x v="4"/>
    <n v="3"/>
    <d v="2021-04-16T11:40:27"/>
  </r>
  <r>
    <n v="170000"/>
    <x v="1"/>
    <n v="2"/>
    <d v="2021-07-28T21:36:35"/>
  </r>
  <r>
    <n v="170002"/>
    <x v="15"/>
    <n v="-6"/>
    <d v="2021-04-26T22:39:13"/>
  </r>
  <r>
    <n v="170025"/>
    <x v="4"/>
    <n v="3"/>
    <d v="2021-04-08T20:42:47"/>
  </r>
  <r>
    <n v="170029"/>
    <x v="1"/>
    <n v="2"/>
    <d v="2021-05-07T00:53:51"/>
  </r>
  <r>
    <n v="170039"/>
    <x v="1"/>
    <n v="2"/>
    <d v="2021-04-16T19:19:46"/>
  </r>
  <r>
    <n v="170068"/>
    <x v="6"/>
    <n v="0"/>
    <d v="2021-05-28T04:42:04"/>
  </r>
  <r>
    <n v="170069"/>
    <x v="0"/>
    <n v="1"/>
    <d v="2021-06-05T10:00:25"/>
  </r>
  <r>
    <n v="170085"/>
    <x v="4"/>
    <n v="3"/>
    <d v="2021-04-27T19:13:35"/>
  </r>
  <r>
    <n v="170121"/>
    <x v="6"/>
    <n v="0"/>
    <d v="2021-04-09T15:38:07"/>
  </r>
  <r>
    <n v="170155"/>
    <x v="0"/>
    <n v="1"/>
    <d v="2021-05-06T12:10:08"/>
  </r>
  <r>
    <n v="170168"/>
    <x v="1"/>
    <n v="2"/>
    <d v="2021-07-03T00:11:14"/>
  </r>
  <r>
    <n v="170175"/>
    <x v="16"/>
    <n v="9"/>
    <d v="2021-06-07T22:40:54"/>
  </r>
  <r>
    <n v="170183"/>
    <x v="1"/>
    <n v="2"/>
    <d v="2021-06-18T14:34:54"/>
  </r>
  <r>
    <n v="170187"/>
    <x v="6"/>
    <n v="0"/>
    <d v="2021-05-01T19:11:52"/>
  </r>
  <r>
    <n v="170240"/>
    <x v="6"/>
    <n v="0"/>
    <d v="2021-07-24T10:30:44"/>
  </r>
  <r>
    <n v="170243"/>
    <x v="5"/>
    <n v="5"/>
    <d v="2021-04-15T19:38:12"/>
  </r>
  <r>
    <n v="170255"/>
    <x v="6"/>
    <n v="0"/>
    <d v="2021-04-25T20:33:52"/>
  </r>
  <r>
    <n v="170305"/>
    <x v="5"/>
    <n v="5"/>
    <d v="2021-07-24T09:43:19"/>
  </r>
  <r>
    <n v="170306"/>
    <x v="6"/>
    <n v="0"/>
    <d v="2021-04-08T12:29:39"/>
  </r>
  <r>
    <n v="170315"/>
    <x v="6"/>
    <n v="0"/>
    <d v="2021-05-28T08:46:58"/>
  </r>
  <r>
    <n v="170357"/>
    <x v="0"/>
    <n v="1"/>
    <d v="2021-04-27T13:30:24"/>
  </r>
  <r>
    <n v="170364"/>
    <x v="0"/>
    <n v="1"/>
    <d v="2021-05-26T19:53:48"/>
  </r>
  <r>
    <n v="170403"/>
    <x v="0"/>
    <n v="1"/>
    <d v="2021-05-27T13:46:18"/>
  </r>
  <r>
    <n v="170413"/>
    <x v="11"/>
    <n v="4"/>
    <d v="2021-07-15T01:23:22"/>
  </r>
  <r>
    <n v="170427"/>
    <x v="4"/>
    <n v="3"/>
    <d v="2021-06-04T01:19:46"/>
  </r>
  <r>
    <n v="170438"/>
    <x v="6"/>
    <n v="0"/>
    <d v="2021-07-22T03:38:14"/>
  </r>
  <r>
    <n v="170455"/>
    <x v="0"/>
    <n v="1"/>
    <d v="2021-07-28T10:27:27"/>
  </r>
  <r>
    <n v="170515"/>
    <x v="6"/>
    <n v="0"/>
    <d v="2021-06-29T00:06:40"/>
  </r>
  <r>
    <n v="170516"/>
    <x v="0"/>
    <n v="1"/>
    <d v="2021-04-23T09:51:13"/>
  </r>
  <r>
    <n v="170532"/>
    <x v="0"/>
    <n v="1"/>
    <d v="2021-04-30T23:24:49"/>
  </r>
  <r>
    <n v="170566"/>
    <x v="1"/>
    <n v="2"/>
    <d v="2021-05-18T08:35:15"/>
  </r>
  <r>
    <n v="170587"/>
    <x v="1"/>
    <n v="2"/>
    <d v="2021-04-13T22:21:02"/>
  </r>
  <r>
    <n v="170589"/>
    <x v="3"/>
    <n v="7"/>
    <d v="2021-06-29T22:31:20"/>
  </r>
  <r>
    <n v="170597"/>
    <x v="0"/>
    <n v="1"/>
    <d v="2021-07-05T17:50:09"/>
  </r>
  <r>
    <n v="170645"/>
    <x v="1"/>
    <n v="2"/>
    <d v="2021-04-13T05:58:13"/>
  </r>
  <r>
    <n v="170659"/>
    <x v="6"/>
    <n v="0"/>
    <d v="2021-05-27T04:02:13"/>
  </r>
  <r>
    <n v="170673"/>
    <x v="4"/>
    <n v="3"/>
    <d v="2021-05-24T10:46:47"/>
  </r>
  <r>
    <n v="170740"/>
    <x v="1"/>
    <n v="2"/>
    <d v="2021-05-04T19:03:09"/>
  </r>
  <r>
    <n v="170749"/>
    <x v="1"/>
    <n v="2"/>
    <d v="2021-06-19T22:28:00"/>
  </r>
  <r>
    <n v="170767"/>
    <x v="4"/>
    <n v="3"/>
    <d v="2021-05-10T12:52:56"/>
  </r>
  <r>
    <n v="170891"/>
    <x v="11"/>
    <n v="4"/>
    <d v="2021-05-29T18:41:22"/>
  </r>
  <r>
    <n v="170928"/>
    <x v="0"/>
    <n v="1"/>
    <d v="2021-04-08T14:54:47"/>
  </r>
  <r>
    <n v="170930"/>
    <x v="4"/>
    <n v="3"/>
    <d v="2021-04-22T02:00:18"/>
  </r>
  <r>
    <n v="170938"/>
    <x v="1"/>
    <n v="2"/>
    <d v="2021-04-27T15:32:58"/>
  </r>
  <r>
    <n v="170942"/>
    <x v="6"/>
    <n v="0"/>
    <d v="2021-06-27T15:56:45"/>
  </r>
  <r>
    <n v="170945"/>
    <x v="8"/>
    <n v="-4"/>
    <d v="2021-07-30T19:39:36"/>
  </r>
  <r>
    <n v="170961"/>
    <x v="6"/>
    <n v="0"/>
    <d v="2021-05-04T19:13:22"/>
  </r>
  <r>
    <n v="170975"/>
    <x v="0"/>
    <n v="1"/>
    <d v="2021-06-04T14:12:10"/>
  </r>
  <r>
    <n v="170976"/>
    <x v="6"/>
    <n v="0"/>
    <d v="2021-04-28T21:31:02"/>
  </r>
  <r>
    <n v="170998"/>
    <x v="0"/>
    <n v="1"/>
    <d v="2021-07-30T13:17:35"/>
  </r>
  <r>
    <n v="171004"/>
    <x v="11"/>
    <n v="4"/>
    <d v="2021-06-23T09:35:17"/>
  </r>
  <r>
    <n v="171022"/>
    <x v="1"/>
    <n v="2"/>
    <d v="2021-06-28T02:27:48"/>
  </r>
  <r>
    <n v="171030"/>
    <x v="4"/>
    <n v="3"/>
    <d v="2021-05-30T19:51:36"/>
  </r>
  <r>
    <n v="171042"/>
    <x v="4"/>
    <n v="3"/>
    <d v="2021-06-24T20:14:54"/>
  </r>
  <r>
    <n v="171055"/>
    <x v="0"/>
    <n v="1"/>
    <d v="2021-05-05T20:32:28"/>
  </r>
  <r>
    <n v="171056"/>
    <x v="1"/>
    <n v="2"/>
    <d v="2021-07-19T01:10:56"/>
  </r>
  <r>
    <n v="171101"/>
    <x v="10"/>
    <n v="-3"/>
    <d v="2021-07-22T23:12:24"/>
  </r>
  <r>
    <n v="171170"/>
    <x v="14"/>
    <n v="-5"/>
    <d v="2021-05-26T21:08:51"/>
  </r>
  <r>
    <n v="171172"/>
    <x v="4"/>
    <n v="3"/>
    <d v="2021-07-09T10:16:04"/>
  </r>
  <r>
    <n v="171230"/>
    <x v="6"/>
    <n v="0"/>
    <d v="2021-07-27T17:16:25"/>
  </r>
  <r>
    <n v="171233"/>
    <x v="15"/>
    <n v="-6"/>
    <d v="2021-06-26T05:16:18"/>
  </r>
  <r>
    <n v="171244"/>
    <x v="2"/>
    <n v="6"/>
    <d v="2021-04-17T01:29:58"/>
  </r>
  <r>
    <n v="171245"/>
    <x v="12"/>
    <n v="-7"/>
    <d v="2021-04-27T12:04:53"/>
  </r>
  <r>
    <n v="171247"/>
    <x v="5"/>
    <n v="5"/>
    <d v="2021-05-04T02:06:27"/>
  </r>
  <r>
    <n v="171269"/>
    <x v="1"/>
    <n v="2"/>
    <d v="2021-05-30T17:19:16"/>
  </r>
  <r>
    <n v="171287"/>
    <x v="1"/>
    <n v="2"/>
    <d v="2021-04-23T15:34:31"/>
  </r>
  <r>
    <n v="171316"/>
    <x v="1"/>
    <n v="2"/>
    <d v="2021-04-11T05:27:33"/>
  </r>
  <r>
    <n v="171319"/>
    <x v="3"/>
    <n v="7"/>
    <d v="2021-04-23T17:16:09"/>
  </r>
  <r>
    <n v="171346"/>
    <x v="8"/>
    <n v="-4"/>
    <d v="2021-06-28T12:12:03"/>
  </r>
  <r>
    <n v="171360"/>
    <x v="1"/>
    <n v="2"/>
    <d v="2021-05-23T18:48:06"/>
  </r>
  <r>
    <n v="171361"/>
    <x v="0"/>
    <n v="1"/>
    <d v="2021-05-25T04:27:23"/>
  </r>
  <r>
    <n v="171367"/>
    <x v="0"/>
    <n v="1"/>
    <d v="2021-04-25T15:43:30"/>
  </r>
  <r>
    <n v="171368"/>
    <x v="0"/>
    <n v="1"/>
    <d v="2021-05-30T16:28:32"/>
  </r>
  <r>
    <n v="171369"/>
    <x v="4"/>
    <n v="3"/>
    <d v="2021-07-31T16:08:45"/>
  </r>
  <r>
    <n v="171402"/>
    <x v="0"/>
    <n v="1"/>
    <d v="2021-04-26T04:05:14"/>
  </r>
  <r>
    <n v="171410"/>
    <x v="0"/>
    <n v="1"/>
    <d v="2021-06-17T17:49:38"/>
  </r>
  <r>
    <n v="171474"/>
    <x v="1"/>
    <n v="2"/>
    <d v="2021-07-23T09:48:46"/>
  </r>
  <r>
    <n v="171496"/>
    <x v="0"/>
    <n v="1"/>
    <d v="2021-05-25T00:38:26"/>
  </r>
  <r>
    <n v="171506"/>
    <x v="0"/>
    <n v="1"/>
    <d v="2021-06-25T00:25:03"/>
  </r>
  <r>
    <n v="171517"/>
    <x v="4"/>
    <n v="3"/>
    <d v="2021-05-15T08:32:50"/>
  </r>
  <r>
    <n v="171580"/>
    <x v="4"/>
    <n v="3"/>
    <d v="2021-04-27T02:59:42"/>
  </r>
  <r>
    <n v="171589"/>
    <x v="0"/>
    <n v="1"/>
    <d v="2021-07-08T05:49:31"/>
  </r>
  <r>
    <n v="171605"/>
    <x v="3"/>
    <n v="7"/>
    <d v="2021-07-04T01:21:28"/>
  </r>
  <r>
    <n v="171641"/>
    <x v="1"/>
    <n v="2"/>
    <d v="2021-04-15T13:14:25"/>
  </r>
  <r>
    <n v="171667"/>
    <x v="0"/>
    <n v="1"/>
    <d v="2021-04-23T07:23:22"/>
  </r>
  <r>
    <n v="171682"/>
    <x v="6"/>
    <n v="0"/>
    <d v="2021-05-28T10:31:13"/>
  </r>
  <r>
    <n v="171685"/>
    <x v="4"/>
    <n v="3"/>
    <d v="2021-04-26T02:46:03"/>
  </r>
  <r>
    <n v="171689"/>
    <x v="4"/>
    <n v="3"/>
    <d v="2021-06-30T03:28:00"/>
  </r>
  <r>
    <n v="171728"/>
    <x v="6"/>
    <n v="0"/>
    <d v="2021-06-23T21:35:37"/>
  </r>
  <r>
    <n v="171732"/>
    <x v="0"/>
    <n v="1"/>
    <d v="2021-04-25T00:11:32"/>
  </r>
  <r>
    <n v="171754"/>
    <x v="12"/>
    <n v="-7"/>
    <d v="2021-04-25T04:08:24"/>
  </r>
  <r>
    <n v="171871"/>
    <x v="0"/>
    <n v="1"/>
    <d v="2021-04-09T23:31:34"/>
  </r>
  <r>
    <n v="171923"/>
    <x v="0"/>
    <n v="1"/>
    <d v="2021-04-23T18:45:21"/>
  </r>
  <r>
    <n v="171959"/>
    <x v="0"/>
    <n v="1"/>
    <d v="2021-04-23T14:51:51"/>
  </r>
  <r>
    <n v="171963"/>
    <x v="1"/>
    <n v="2"/>
    <d v="2021-05-23T21:52:34"/>
  </r>
  <r>
    <n v="171972"/>
    <x v="6"/>
    <n v="0"/>
    <d v="2021-04-26T10:31:48"/>
  </r>
  <r>
    <n v="171981"/>
    <x v="6"/>
    <n v="0"/>
    <d v="2021-04-12T02:31:23"/>
  </r>
  <r>
    <n v="172023"/>
    <x v="0"/>
    <n v="1"/>
    <d v="2021-06-26T19:11:37"/>
  </r>
  <r>
    <n v="172028"/>
    <x v="0"/>
    <n v="1"/>
    <d v="2021-06-10T08:45:13"/>
  </r>
  <r>
    <n v="172144"/>
    <x v="1"/>
    <n v="2"/>
    <d v="2021-04-29T21:40:31"/>
  </r>
  <r>
    <n v="172145"/>
    <x v="3"/>
    <n v="7"/>
    <d v="2021-07-29T12:19:28"/>
  </r>
  <r>
    <n v="172170"/>
    <x v="16"/>
    <n v="9"/>
    <d v="2021-05-19T12:47:24"/>
  </r>
  <r>
    <n v="172204"/>
    <x v="1"/>
    <n v="2"/>
    <d v="2021-05-14T04:05:18"/>
  </r>
  <r>
    <n v="172209"/>
    <x v="4"/>
    <n v="3"/>
    <d v="2021-04-30T12:05:56"/>
  </r>
  <r>
    <n v="172243"/>
    <x v="0"/>
    <n v="1"/>
    <d v="2021-05-29T09:08:13"/>
  </r>
  <r>
    <n v="172295"/>
    <x v="0"/>
    <n v="1"/>
    <d v="2021-06-26T16:10:50"/>
  </r>
  <r>
    <n v="172356"/>
    <x v="4"/>
    <n v="3"/>
    <d v="2021-05-27T02:45:44"/>
  </r>
  <r>
    <n v="172378"/>
    <x v="1"/>
    <n v="2"/>
    <d v="2021-05-26T02:40:28"/>
  </r>
  <r>
    <n v="172409"/>
    <x v="14"/>
    <n v="-5"/>
    <d v="2021-04-13T20:31:33"/>
  </r>
  <r>
    <n v="172457"/>
    <x v="0"/>
    <n v="1"/>
    <d v="2021-06-25T04:19:50"/>
  </r>
  <r>
    <n v="172458"/>
    <x v="12"/>
    <n v="-7"/>
    <d v="2021-05-18T20:15:21"/>
  </r>
  <r>
    <n v="172506"/>
    <x v="6"/>
    <n v="0"/>
    <d v="2021-04-17T09:38:52"/>
  </r>
  <r>
    <n v="172508"/>
    <x v="6"/>
    <n v="0"/>
    <d v="2021-04-09T10:41:05"/>
  </r>
  <r>
    <n v="172519"/>
    <x v="0"/>
    <n v="1"/>
    <d v="2021-07-21T16:24:34"/>
  </r>
  <r>
    <n v="172525"/>
    <x v="6"/>
    <n v="0"/>
    <d v="2021-06-28T09:48:12"/>
  </r>
  <r>
    <n v="172607"/>
    <x v="1"/>
    <n v="2"/>
    <d v="2021-04-28T03:33:57"/>
  </r>
  <r>
    <n v="172662"/>
    <x v="4"/>
    <n v="3"/>
    <d v="2021-04-08T08:47:21"/>
  </r>
  <r>
    <n v="172700"/>
    <x v="4"/>
    <n v="3"/>
    <d v="2021-06-02T20:25:25"/>
  </r>
  <r>
    <n v="172754"/>
    <x v="1"/>
    <n v="2"/>
    <d v="2021-04-23T11:07:37"/>
  </r>
  <r>
    <n v="172788"/>
    <x v="0"/>
    <n v="1"/>
    <d v="2021-05-07T04:23:23"/>
  </r>
  <r>
    <n v="172792"/>
    <x v="6"/>
    <n v="0"/>
    <d v="2021-06-27T22:58:57"/>
  </r>
  <r>
    <n v="172824"/>
    <x v="5"/>
    <n v="5"/>
    <d v="2021-07-15T19:07:43"/>
  </r>
  <r>
    <n v="172859"/>
    <x v="0"/>
    <n v="1"/>
    <d v="2021-06-30T04:05:05"/>
  </r>
  <r>
    <n v="172871"/>
    <x v="12"/>
    <n v="-7"/>
    <d v="2021-04-24T22:49:44"/>
  </r>
  <r>
    <n v="172893"/>
    <x v="7"/>
    <n v="8"/>
    <d v="2021-05-13T16:16:41"/>
  </r>
  <r>
    <n v="172994"/>
    <x v="0"/>
    <n v="1"/>
    <d v="2021-04-18T01:21:00"/>
  </r>
  <r>
    <n v="172997"/>
    <x v="6"/>
    <n v="0"/>
    <d v="2021-06-15T03:18:51"/>
  </r>
  <r>
    <n v="173024"/>
    <x v="5"/>
    <n v="5"/>
    <d v="2021-05-23T20:23:58"/>
  </r>
  <r>
    <n v="173068"/>
    <x v="1"/>
    <n v="2"/>
    <d v="2021-04-23T10:45:55"/>
  </r>
  <r>
    <n v="173079"/>
    <x v="3"/>
    <n v="7"/>
    <d v="2021-04-11T08:05:26"/>
  </r>
  <r>
    <n v="173102"/>
    <x v="1"/>
    <n v="2"/>
    <d v="2021-05-29T15:49:44"/>
  </r>
  <r>
    <n v="173105"/>
    <x v="6"/>
    <n v="0"/>
    <d v="2021-05-24T08:22:10"/>
  </r>
  <r>
    <n v="173118"/>
    <x v="4"/>
    <n v="3"/>
    <d v="2021-06-25T23:23:51"/>
  </r>
  <r>
    <n v="173123"/>
    <x v="0"/>
    <n v="1"/>
    <d v="2021-06-25T01:24:16"/>
  </r>
  <r>
    <n v="173166"/>
    <x v="4"/>
    <n v="3"/>
    <d v="2021-05-15T10:58:38"/>
  </r>
  <r>
    <n v="173167"/>
    <x v="0"/>
    <n v="1"/>
    <d v="2021-05-28T06:40:05"/>
  </r>
  <r>
    <n v="173185"/>
    <x v="11"/>
    <n v="4"/>
    <d v="2021-04-17T07:14:01"/>
  </r>
  <r>
    <n v="173195"/>
    <x v="11"/>
    <n v="4"/>
    <d v="2021-04-16T05:30:40"/>
  </r>
  <r>
    <n v="173213"/>
    <x v="0"/>
    <n v="1"/>
    <d v="2021-06-18T12:41:53"/>
  </r>
  <r>
    <n v="173216"/>
    <x v="4"/>
    <n v="3"/>
    <d v="2021-07-30T02:41:09"/>
  </r>
  <r>
    <n v="173234"/>
    <x v="6"/>
    <n v="0"/>
    <d v="2021-06-27T19:47:26"/>
  </r>
  <r>
    <n v="173270"/>
    <x v="11"/>
    <n v="4"/>
    <d v="2021-06-26T14:24:14"/>
  </r>
  <r>
    <n v="173278"/>
    <x v="0"/>
    <n v="1"/>
    <d v="2021-04-27T16:10:36"/>
  </r>
  <r>
    <n v="173311"/>
    <x v="4"/>
    <n v="3"/>
    <d v="2021-06-19T03:57:34"/>
  </r>
  <r>
    <n v="173312"/>
    <x v="0"/>
    <n v="1"/>
    <d v="2021-04-07T05:18:29"/>
  </r>
  <r>
    <n v="173380"/>
    <x v="0"/>
    <n v="1"/>
    <d v="2021-04-29T21:57:24"/>
  </r>
  <r>
    <n v="173396"/>
    <x v="0"/>
    <n v="1"/>
    <d v="2021-04-25T11:14:00"/>
  </r>
  <r>
    <n v="173402"/>
    <x v="1"/>
    <n v="2"/>
    <d v="2021-06-27T16:17:02"/>
  </r>
  <r>
    <n v="173409"/>
    <x v="4"/>
    <n v="3"/>
    <d v="2021-05-23T11:27:12"/>
  </r>
  <r>
    <n v="173423"/>
    <x v="6"/>
    <n v="0"/>
    <d v="2021-04-17T09:32:24"/>
  </r>
  <r>
    <n v="173440"/>
    <x v="0"/>
    <n v="1"/>
    <d v="2021-04-02T21:12:34"/>
  </r>
  <r>
    <n v="173444"/>
    <x v="0"/>
    <n v="1"/>
    <d v="2021-07-07T23:08:05"/>
  </r>
  <r>
    <n v="173466"/>
    <x v="0"/>
    <n v="1"/>
    <d v="2021-06-25T03:49:31"/>
  </r>
  <r>
    <n v="173491"/>
    <x v="4"/>
    <n v="3"/>
    <d v="2021-06-09T23:09:01"/>
  </r>
  <r>
    <n v="173505"/>
    <x v="0"/>
    <n v="1"/>
    <d v="2021-04-25T23:20:33"/>
  </r>
  <r>
    <n v="173525"/>
    <x v="0"/>
    <n v="1"/>
    <d v="2021-05-24T18:25:13"/>
  </r>
  <r>
    <n v="173530"/>
    <x v="0"/>
    <n v="1"/>
    <d v="2021-05-25T18:27:34"/>
  </r>
  <r>
    <n v="173531"/>
    <x v="1"/>
    <n v="2"/>
    <d v="2021-05-26T08:48:40"/>
  </r>
  <r>
    <n v="173532"/>
    <x v="4"/>
    <n v="3"/>
    <d v="2021-06-07T00:35:22"/>
  </r>
  <r>
    <n v="173543"/>
    <x v="10"/>
    <n v="-3"/>
    <d v="2021-05-28T02:56:41"/>
  </r>
  <r>
    <n v="173586"/>
    <x v="0"/>
    <n v="1"/>
    <d v="2021-05-22T10:27:00"/>
  </r>
  <r>
    <n v="173592"/>
    <x v="6"/>
    <n v="0"/>
    <d v="2021-05-08T13:18:32"/>
  </r>
  <r>
    <n v="173633"/>
    <x v="5"/>
    <n v="5"/>
    <d v="2021-04-24T01:11:14"/>
  </r>
  <r>
    <n v="173652"/>
    <x v="0"/>
    <n v="1"/>
    <d v="2021-04-21T01:55:05"/>
  </r>
  <r>
    <n v="173682"/>
    <x v="2"/>
    <n v="6"/>
    <d v="2021-07-08T13:24:09"/>
  </r>
  <r>
    <n v="173736"/>
    <x v="4"/>
    <n v="3"/>
    <d v="2021-04-29T20:14:52"/>
  </r>
  <r>
    <n v="173756"/>
    <x v="6"/>
    <n v="0"/>
    <d v="2021-05-27T03:34:16"/>
  </r>
  <r>
    <n v="173833"/>
    <x v="6"/>
    <n v="0"/>
    <d v="2021-05-27T15:19:26"/>
  </r>
  <r>
    <n v="173847"/>
    <x v="0"/>
    <n v="1"/>
    <d v="2021-04-16T01:22:32"/>
  </r>
  <r>
    <n v="173851"/>
    <x v="1"/>
    <n v="2"/>
    <d v="2021-06-25T11:05:36"/>
  </r>
  <r>
    <n v="173883"/>
    <x v="1"/>
    <n v="2"/>
    <d v="2021-03-30T20:51:50"/>
  </r>
  <r>
    <n v="173895"/>
    <x v="0"/>
    <n v="1"/>
    <d v="2021-07-17T17:57:57"/>
  </r>
  <r>
    <n v="173901"/>
    <x v="0"/>
    <n v="1"/>
    <d v="2021-05-20T06:50:58"/>
  </r>
  <r>
    <n v="173929"/>
    <x v="8"/>
    <n v="-4"/>
    <d v="2021-04-16T18:29:01"/>
  </r>
  <r>
    <n v="173953"/>
    <x v="4"/>
    <n v="3"/>
    <d v="2021-06-28T10:58:24"/>
  </r>
  <r>
    <n v="173961"/>
    <x v="5"/>
    <n v="5"/>
    <d v="2021-04-19T02:29:05"/>
  </r>
  <r>
    <n v="173975"/>
    <x v="1"/>
    <n v="2"/>
    <d v="2021-05-23T11:00:06"/>
  </r>
  <r>
    <n v="174066"/>
    <x v="10"/>
    <n v="-3"/>
    <d v="2021-03-31T10:55:29"/>
  </r>
  <r>
    <n v="174076"/>
    <x v="6"/>
    <n v="0"/>
    <d v="2021-07-09T22:53:09"/>
  </r>
  <r>
    <n v="174103"/>
    <x v="0"/>
    <n v="1"/>
    <d v="2021-04-24T17:07:49"/>
  </r>
  <r>
    <n v="174150"/>
    <x v="6"/>
    <n v="0"/>
    <d v="2021-04-12T23:40:31"/>
  </r>
  <r>
    <n v="174160"/>
    <x v="1"/>
    <n v="2"/>
    <d v="2021-05-21T03:28:48"/>
  </r>
  <r>
    <n v="174164"/>
    <x v="6"/>
    <n v="0"/>
    <d v="2021-04-28T14:34:04"/>
  </r>
  <r>
    <n v="174224"/>
    <x v="0"/>
    <n v="1"/>
    <d v="2021-07-04T01:13:48"/>
  </r>
  <r>
    <n v="174261"/>
    <x v="13"/>
    <n v="-8"/>
    <d v="2021-07-29T19:31:37"/>
  </r>
  <r>
    <n v="174370"/>
    <x v="6"/>
    <n v="0"/>
    <d v="2021-05-25T18:01:43"/>
  </r>
  <r>
    <n v="174396"/>
    <x v="4"/>
    <n v="3"/>
    <d v="2021-04-20T18:40:15"/>
  </r>
  <r>
    <n v="174397"/>
    <x v="6"/>
    <n v="0"/>
    <d v="2021-04-10T08:07:20"/>
  </r>
  <r>
    <n v="174406"/>
    <x v="4"/>
    <n v="3"/>
    <d v="2021-04-26T05:52:27"/>
  </r>
  <r>
    <n v="174417"/>
    <x v="6"/>
    <n v="0"/>
    <d v="2021-07-18T09:03:42"/>
  </r>
  <r>
    <n v="174440"/>
    <x v="0"/>
    <n v="1"/>
    <d v="2021-04-28T04:24:52"/>
  </r>
  <r>
    <n v="174474"/>
    <x v="0"/>
    <n v="1"/>
    <d v="2021-07-17T04:14:11"/>
  </r>
  <r>
    <n v="174555"/>
    <x v="0"/>
    <n v="1"/>
    <d v="2021-05-23T11:49:52"/>
  </r>
  <r>
    <n v="174581"/>
    <x v="4"/>
    <n v="3"/>
    <d v="2021-05-27T14:39:54"/>
  </r>
  <r>
    <n v="174631"/>
    <x v="6"/>
    <n v="0"/>
    <d v="2021-04-24T21:23:42"/>
  </r>
  <r>
    <n v="174637"/>
    <x v="6"/>
    <n v="0"/>
    <d v="2021-04-27T16:26:05"/>
  </r>
  <r>
    <n v="174685"/>
    <x v="2"/>
    <n v="6"/>
    <d v="2021-05-30T23:42:38"/>
  </r>
  <r>
    <n v="174707"/>
    <x v="1"/>
    <n v="2"/>
    <d v="2021-04-26T05:13:11"/>
  </r>
  <r>
    <n v="174776"/>
    <x v="1"/>
    <n v="2"/>
    <d v="2021-04-15T03:09:18"/>
  </r>
  <r>
    <n v="174787"/>
    <x v="0"/>
    <n v="1"/>
    <d v="2021-06-02T01:34:10"/>
  </r>
  <r>
    <n v="174796"/>
    <x v="1"/>
    <n v="2"/>
    <d v="2021-04-27T18:56:43"/>
  </r>
  <r>
    <n v="174797"/>
    <x v="4"/>
    <n v="3"/>
    <d v="2021-06-10T19:46:42"/>
  </r>
  <r>
    <n v="174827"/>
    <x v="6"/>
    <n v="0"/>
    <d v="2021-06-24T12:38:58"/>
  </r>
  <r>
    <n v="174882"/>
    <x v="1"/>
    <n v="2"/>
    <d v="2021-04-21T19:33:46"/>
  </r>
  <r>
    <n v="174900"/>
    <x v="1"/>
    <n v="2"/>
    <d v="2021-06-21T08:07:08"/>
  </r>
  <r>
    <n v="174943"/>
    <x v="6"/>
    <n v="0"/>
    <d v="2021-04-14T17:38:12"/>
  </r>
  <r>
    <n v="175043"/>
    <x v="0"/>
    <n v="1"/>
    <d v="2021-05-27T04:55:56"/>
  </r>
  <r>
    <n v="175047"/>
    <x v="2"/>
    <n v="6"/>
    <d v="2021-04-23T01:51:58"/>
  </r>
  <r>
    <n v="175065"/>
    <x v="11"/>
    <n v="4"/>
    <d v="2021-04-19T10:39:42"/>
  </r>
  <r>
    <n v="175072"/>
    <x v="10"/>
    <n v="-3"/>
    <d v="2021-05-02T13:26:12"/>
  </r>
  <r>
    <n v="175104"/>
    <x v="1"/>
    <n v="2"/>
    <d v="2021-05-28T11:43:07"/>
  </r>
  <r>
    <n v="175105"/>
    <x v="0"/>
    <n v="1"/>
    <d v="2021-05-30T20:00:43"/>
  </r>
  <r>
    <n v="175106"/>
    <x v="17"/>
    <n v="-1"/>
    <d v="2021-07-27T17:38:02"/>
  </r>
  <r>
    <n v="175118"/>
    <x v="6"/>
    <n v="0"/>
    <d v="2021-05-25T21:53:49"/>
  </r>
  <r>
    <n v="175119"/>
    <x v="0"/>
    <n v="1"/>
    <d v="2021-05-23T13:09:15"/>
  </r>
  <r>
    <n v="175138"/>
    <x v="4"/>
    <n v="3"/>
    <d v="2021-05-27T10:44:06"/>
  </r>
  <r>
    <n v="175141"/>
    <x v="0"/>
    <n v="1"/>
    <d v="2021-05-24T17:26:53"/>
  </r>
  <r>
    <n v="175170"/>
    <x v="4"/>
    <n v="3"/>
    <d v="2021-06-26T03:23:17"/>
  </r>
  <r>
    <n v="175200"/>
    <x v="0"/>
    <n v="1"/>
    <d v="2021-04-29T00:29:53"/>
  </r>
  <r>
    <n v="175202"/>
    <x v="10"/>
    <n v="-3"/>
    <d v="2021-04-26T04:04:47"/>
  </r>
  <r>
    <n v="175225"/>
    <x v="6"/>
    <n v="0"/>
    <d v="2021-04-20T09:33:55"/>
  </r>
  <r>
    <n v="175230"/>
    <x v="3"/>
    <n v="7"/>
    <d v="2021-04-23T18:56:38"/>
  </r>
  <r>
    <n v="175252"/>
    <x v="4"/>
    <n v="3"/>
    <d v="2021-04-01T23:57:05"/>
  </r>
  <r>
    <n v="175292"/>
    <x v="1"/>
    <n v="2"/>
    <d v="2021-05-30T16:04:25"/>
  </r>
  <r>
    <n v="175302"/>
    <x v="0"/>
    <n v="1"/>
    <d v="2021-06-30T00:47:19"/>
  </r>
  <r>
    <n v="175318"/>
    <x v="6"/>
    <n v="0"/>
    <d v="2021-04-22T08:23:54"/>
  </r>
  <r>
    <n v="175344"/>
    <x v="4"/>
    <n v="3"/>
    <d v="2021-06-28T05:18:55"/>
  </r>
  <r>
    <n v="175486"/>
    <x v="0"/>
    <n v="1"/>
    <d v="2021-04-22T06:11:58"/>
  </r>
  <r>
    <n v="175488"/>
    <x v="3"/>
    <n v="7"/>
    <d v="2021-04-24T19:40:16"/>
  </r>
  <r>
    <n v="175528"/>
    <x v="0"/>
    <n v="1"/>
    <d v="2021-06-14T04:11:19"/>
  </r>
  <r>
    <n v="175622"/>
    <x v="1"/>
    <n v="2"/>
    <d v="2021-05-30T18:12:26"/>
  </r>
  <r>
    <n v="175649"/>
    <x v="0"/>
    <n v="1"/>
    <d v="2021-05-30T03:25:01"/>
  </r>
  <r>
    <n v="175661"/>
    <x v="4"/>
    <n v="3"/>
    <d v="2021-07-18T08:07:28"/>
  </r>
  <r>
    <n v="175663"/>
    <x v="6"/>
    <n v="0"/>
    <d v="2021-07-29T17:59:02"/>
  </r>
  <r>
    <n v="175718"/>
    <x v="1"/>
    <n v="2"/>
    <d v="2021-06-23T06:55:51"/>
  </r>
  <r>
    <n v="175731"/>
    <x v="0"/>
    <n v="1"/>
    <d v="2021-04-17T12:43:03"/>
  </r>
  <r>
    <n v="175735"/>
    <x v="11"/>
    <n v="4"/>
    <d v="2021-04-21T20:26:44"/>
  </r>
  <r>
    <n v="175794"/>
    <x v="11"/>
    <n v="4"/>
    <d v="2021-04-28T11:06:20"/>
  </r>
  <r>
    <n v="175831"/>
    <x v="4"/>
    <n v="3"/>
    <d v="2021-04-24T01:17:21"/>
  </r>
  <r>
    <n v="175847"/>
    <x v="4"/>
    <n v="3"/>
    <d v="2021-07-02T01:15:11"/>
  </r>
  <r>
    <n v="175922"/>
    <x v="6"/>
    <n v="0"/>
    <d v="2021-06-06T15:54:10"/>
  </r>
  <r>
    <n v="175957"/>
    <x v="0"/>
    <n v="1"/>
    <d v="2021-04-28T01:32:26"/>
  </r>
  <r>
    <n v="175995"/>
    <x v="1"/>
    <n v="2"/>
    <d v="2021-05-29T10:18:46"/>
  </r>
  <r>
    <n v="176007"/>
    <x v="0"/>
    <n v="1"/>
    <d v="2021-05-26T13:19:38"/>
  </r>
  <r>
    <n v="176085"/>
    <x v="6"/>
    <n v="0"/>
    <d v="2021-04-22T05:48:13"/>
  </r>
  <r>
    <n v="176124"/>
    <x v="6"/>
    <n v="0"/>
    <d v="2021-06-26T03:18:51"/>
  </r>
  <r>
    <n v="176128"/>
    <x v="0"/>
    <n v="1"/>
    <d v="2021-05-24T14:56:37"/>
  </r>
  <r>
    <n v="176130"/>
    <x v="0"/>
    <n v="1"/>
    <d v="2021-04-08T19:36:04"/>
  </r>
  <r>
    <n v="176153"/>
    <x v="6"/>
    <n v="0"/>
    <d v="2021-06-27T20:59:30"/>
  </r>
  <r>
    <n v="176179"/>
    <x v="0"/>
    <n v="1"/>
    <d v="2021-04-07T16:06:19"/>
  </r>
  <r>
    <n v="176198"/>
    <x v="9"/>
    <n v="12"/>
    <d v="2021-06-16T23:51:20"/>
  </r>
  <r>
    <n v="176200"/>
    <x v="0"/>
    <n v="1"/>
    <d v="2021-07-05T09:36:06"/>
  </r>
  <r>
    <n v="176270"/>
    <x v="0"/>
    <n v="1"/>
    <d v="2021-04-04T20:08:10"/>
  </r>
  <r>
    <n v="176290"/>
    <x v="8"/>
    <n v="-4"/>
    <d v="2021-06-28T18:17:54"/>
  </r>
  <r>
    <n v="176315"/>
    <x v="1"/>
    <n v="2"/>
    <d v="2021-04-29T10:51:40"/>
  </r>
  <r>
    <n v="176321"/>
    <x v="0"/>
    <n v="1"/>
    <d v="2021-04-26T17:05:42"/>
  </r>
  <r>
    <n v="176353"/>
    <x v="0"/>
    <n v="1"/>
    <d v="2021-06-26T12:24:56"/>
  </r>
  <r>
    <n v="176360"/>
    <x v="1"/>
    <n v="2"/>
    <d v="2021-06-25T01:49:26"/>
  </r>
  <r>
    <n v="176361"/>
    <x v="1"/>
    <n v="2"/>
    <d v="2021-04-09T12:34:47"/>
  </r>
  <r>
    <n v="176384"/>
    <x v="4"/>
    <n v="3"/>
    <d v="2021-06-30T15:15:17"/>
  </r>
  <r>
    <n v="176392"/>
    <x v="1"/>
    <n v="2"/>
    <d v="2021-05-30T21:47:45"/>
  </r>
  <r>
    <n v="176423"/>
    <x v="6"/>
    <n v="0"/>
    <d v="2021-04-22T19:32:21"/>
  </r>
  <r>
    <n v="176475"/>
    <x v="4"/>
    <n v="3"/>
    <d v="2021-04-14T11:47:52"/>
  </r>
  <r>
    <n v="176484"/>
    <x v="0"/>
    <n v="1"/>
    <d v="2021-05-25T09:26:43"/>
  </r>
  <r>
    <n v="176487"/>
    <x v="1"/>
    <n v="2"/>
    <d v="2021-04-22T15:02:22"/>
  </r>
  <r>
    <n v="176509"/>
    <x v="0"/>
    <n v="1"/>
    <d v="2021-04-16T08:51:52"/>
  </r>
  <r>
    <n v="176541"/>
    <x v="1"/>
    <n v="2"/>
    <d v="2021-05-26T02:22:39"/>
  </r>
  <r>
    <n v="176555"/>
    <x v="15"/>
    <n v="-6"/>
    <d v="2021-06-15T10:56:55"/>
  </r>
  <r>
    <n v="176566"/>
    <x v="0"/>
    <n v="1"/>
    <d v="2021-04-27T18:43:33"/>
  </r>
  <r>
    <n v="176571"/>
    <x v="0"/>
    <n v="1"/>
    <d v="2021-04-08T16:05:35"/>
  </r>
  <r>
    <n v="176592"/>
    <x v="4"/>
    <n v="3"/>
    <d v="2021-06-12T15:12:38"/>
  </r>
  <r>
    <n v="176636"/>
    <x v="1"/>
    <n v="2"/>
    <d v="2021-06-27T11:10:38"/>
  </r>
  <r>
    <n v="176643"/>
    <x v="6"/>
    <n v="0"/>
    <d v="2021-06-26T08:11:38"/>
  </r>
  <r>
    <n v="176646"/>
    <x v="2"/>
    <n v="6"/>
    <d v="2021-06-26T10:41:32"/>
  </r>
  <r>
    <n v="176703"/>
    <x v="1"/>
    <n v="2"/>
    <d v="2021-04-24T17:48:32"/>
  </r>
  <r>
    <n v="176717"/>
    <x v="1"/>
    <n v="2"/>
    <d v="2021-05-28T15:59:58"/>
  </r>
  <r>
    <n v="176723"/>
    <x v="4"/>
    <n v="3"/>
    <d v="2021-04-23T00:14:26"/>
  </r>
  <r>
    <n v="176736"/>
    <x v="3"/>
    <n v="7"/>
    <d v="2021-04-16T18:56:37"/>
  </r>
  <r>
    <n v="176761"/>
    <x v="4"/>
    <n v="3"/>
    <d v="2021-04-30T00:32:25"/>
  </r>
  <r>
    <n v="176796"/>
    <x v="1"/>
    <n v="2"/>
    <d v="2021-04-14T11:26:52"/>
  </r>
  <r>
    <n v="176798"/>
    <x v="5"/>
    <n v="5"/>
    <d v="2021-06-26T22:06:00"/>
  </r>
  <r>
    <n v="176807"/>
    <x v="0"/>
    <n v="1"/>
    <d v="2021-04-23T20:26:31"/>
  </r>
  <r>
    <n v="176819"/>
    <x v="1"/>
    <n v="2"/>
    <d v="2021-07-05T00:33:47"/>
  </r>
  <r>
    <n v="176823"/>
    <x v="0"/>
    <n v="1"/>
    <d v="2021-07-11T10:00:28"/>
  </r>
  <r>
    <n v="176852"/>
    <x v="6"/>
    <n v="0"/>
    <d v="2021-04-19T23:04:23"/>
  </r>
  <r>
    <n v="176887"/>
    <x v="1"/>
    <n v="2"/>
    <d v="2021-04-23T20:40:46"/>
  </r>
  <r>
    <n v="176910"/>
    <x v="8"/>
    <n v="-4"/>
    <d v="2021-04-26T01:00:36"/>
  </r>
  <r>
    <n v="176918"/>
    <x v="0"/>
    <n v="1"/>
    <d v="2021-05-27T04:45:50"/>
  </r>
  <r>
    <n v="176973"/>
    <x v="0"/>
    <n v="1"/>
    <d v="2021-06-04T09:58:42"/>
  </r>
  <r>
    <n v="177045"/>
    <x v="1"/>
    <n v="2"/>
    <d v="2021-06-27T03:58:32"/>
  </r>
  <r>
    <n v="177078"/>
    <x v="0"/>
    <n v="1"/>
    <d v="2021-04-16T20:19:21"/>
  </r>
  <r>
    <n v="177080"/>
    <x v="4"/>
    <n v="3"/>
    <d v="2021-04-24T13:29:31"/>
  </r>
  <r>
    <n v="177135"/>
    <x v="4"/>
    <n v="3"/>
    <d v="2021-07-20T10:08:01"/>
  </r>
  <r>
    <n v="177211"/>
    <x v="1"/>
    <n v="2"/>
    <d v="2021-05-28T15:19:01"/>
  </r>
  <r>
    <n v="177241"/>
    <x v="4"/>
    <n v="3"/>
    <d v="2021-06-25T05:00:51"/>
  </r>
  <r>
    <n v="177253"/>
    <x v="4"/>
    <n v="3"/>
    <d v="2021-05-29T14:12:22"/>
  </r>
  <r>
    <n v="177268"/>
    <x v="4"/>
    <n v="3"/>
    <d v="2021-05-01T14:55:43"/>
  </r>
  <r>
    <n v="177274"/>
    <x v="0"/>
    <n v="1"/>
    <d v="2021-06-26T18:41:05"/>
  </r>
  <r>
    <n v="177284"/>
    <x v="0"/>
    <n v="1"/>
    <d v="2021-04-29T05:40:52"/>
  </r>
  <r>
    <n v="177302"/>
    <x v="5"/>
    <n v="5"/>
    <d v="2021-05-18T12:26:55"/>
  </r>
  <r>
    <n v="177318"/>
    <x v="1"/>
    <n v="2"/>
    <d v="2021-04-14T22:57:51"/>
  </r>
  <r>
    <n v="177324"/>
    <x v="11"/>
    <n v="4"/>
    <d v="2021-04-13T21:13:45"/>
  </r>
  <r>
    <n v="177327"/>
    <x v="0"/>
    <n v="1"/>
    <d v="2021-06-27T20:17:15"/>
  </r>
  <r>
    <n v="177332"/>
    <x v="4"/>
    <n v="3"/>
    <d v="2021-04-17T01:55:49"/>
  </r>
  <r>
    <n v="177347"/>
    <x v="0"/>
    <n v="1"/>
    <d v="2021-03-31T08:00:48"/>
  </r>
  <r>
    <n v="177368"/>
    <x v="4"/>
    <n v="3"/>
    <d v="2021-06-05T21:12:14"/>
  </r>
  <r>
    <n v="177380"/>
    <x v="0"/>
    <n v="1"/>
    <d v="2021-04-30T09:34:19"/>
  </r>
  <r>
    <n v="177412"/>
    <x v="6"/>
    <n v="0"/>
    <d v="2021-06-27T18:45:40"/>
  </r>
  <r>
    <n v="177422"/>
    <x v="0"/>
    <n v="1"/>
    <d v="2021-06-04T00:41:10"/>
  </r>
  <r>
    <n v="177434"/>
    <x v="6"/>
    <n v="0"/>
    <d v="2021-05-21T18:54:02"/>
  </r>
  <r>
    <n v="177453"/>
    <x v="0"/>
    <n v="1"/>
    <d v="2021-04-01T01:34:31"/>
  </r>
  <r>
    <n v="177470"/>
    <x v="0"/>
    <n v="1"/>
    <d v="2021-07-25T22:28:00"/>
  </r>
  <r>
    <n v="177477"/>
    <x v="7"/>
    <n v="8"/>
    <d v="2021-04-16T18:06:09"/>
  </r>
  <r>
    <n v="177482"/>
    <x v="1"/>
    <n v="2"/>
    <d v="2021-05-12T00:16:38"/>
  </r>
  <r>
    <n v="177487"/>
    <x v="4"/>
    <n v="3"/>
    <d v="2021-04-22T12:23:24"/>
  </r>
  <r>
    <n v="177514"/>
    <x v="0"/>
    <n v="1"/>
    <d v="2021-05-29T13:48:40"/>
  </r>
  <r>
    <n v="177545"/>
    <x v="0"/>
    <n v="1"/>
    <d v="2021-04-29T22:35:17"/>
  </r>
  <r>
    <n v="177614"/>
    <x v="5"/>
    <n v="5"/>
    <d v="2021-07-17T05:28:46"/>
  </r>
  <r>
    <n v="177625"/>
    <x v="5"/>
    <n v="5"/>
    <d v="2021-05-20T00:22:37"/>
  </r>
  <r>
    <n v="177639"/>
    <x v="1"/>
    <n v="2"/>
    <d v="2021-06-28T06:34:54"/>
  </r>
  <r>
    <n v="177654"/>
    <x v="0"/>
    <n v="1"/>
    <d v="2021-06-30T16:10:22"/>
  </r>
  <r>
    <n v="177662"/>
    <x v="6"/>
    <n v="0"/>
    <d v="2021-05-25T15:11:13"/>
  </r>
  <r>
    <n v="177667"/>
    <x v="6"/>
    <n v="0"/>
    <d v="2021-05-28T23:38:06"/>
  </r>
  <r>
    <n v="177681"/>
    <x v="0"/>
    <n v="1"/>
    <d v="2021-06-25T15:52:59"/>
  </r>
  <r>
    <n v="177687"/>
    <x v="0"/>
    <n v="1"/>
    <d v="2021-04-08T03:27:47"/>
  </r>
  <r>
    <n v="177698"/>
    <x v="6"/>
    <n v="0"/>
    <d v="2021-06-26T14:27:19"/>
  </r>
  <r>
    <n v="177784"/>
    <x v="2"/>
    <n v="6"/>
    <d v="2021-04-03T06:25:19"/>
  </r>
  <r>
    <n v="177788"/>
    <x v="0"/>
    <n v="1"/>
    <d v="2021-05-24T17:22:29"/>
  </r>
  <r>
    <n v="177827"/>
    <x v="0"/>
    <n v="1"/>
    <d v="2021-04-25T15:47:51"/>
  </r>
  <r>
    <n v="177902"/>
    <x v="1"/>
    <n v="2"/>
    <d v="2021-05-12T04:20:09"/>
  </r>
  <r>
    <n v="177971"/>
    <x v="0"/>
    <n v="1"/>
    <d v="2021-04-22T09:08:12"/>
  </r>
  <r>
    <n v="178010"/>
    <x v="13"/>
    <n v="-8"/>
    <d v="2021-07-13T15:35:17"/>
  </r>
  <r>
    <n v="178112"/>
    <x v="6"/>
    <n v="0"/>
    <d v="2021-04-26T06:05:59"/>
  </r>
  <r>
    <n v="178133"/>
    <x v="4"/>
    <n v="3"/>
    <d v="2021-04-21T21:57:15"/>
  </r>
  <r>
    <n v="178150"/>
    <x v="6"/>
    <n v="0"/>
    <d v="2021-03-30T22:33:11"/>
  </r>
  <r>
    <n v="178176"/>
    <x v="0"/>
    <n v="1"/>
    <d v="2021-06-27T20:37:09"/>
  </r>
  <r>
    <n v="178286"/>
    <x v="0"/>
    <n v="1"/>
    <d v="2021-04-04T06:54:41"/>
  </r>
  <r>
    <n v="178313"/>
    <x v="0"/>
    <n v="1"/>
    <d v="2021-04-20T01:28:51"/>
  </r>
  <r>
    <n v="178324"/>
    <x v="10"/>
    <n v="-3"/>
    <d v="2021-05-28T02:46:09"/>
  </r>
  <r>
    <n v="178354"/>
    <x v="1"/>
    <n v="2"/>
    <d v="2021-04-24T19:41:13"/>
  </r>
  <r>
    <n v="178362"/>
    <x v="1"/>
    <n v="2"/>
    <d v="2021-07-29T17:59:15"/>
  </r>
  <r>
    <n v="178366"/>
    <x v="6"/>
    <n v="0"/>
    <d v="2021-06-27T13:31:51"/>
  </r>
  <r>
    <n v="178412"/>
    <x v="8"/>
    <n v="-4"/>
    <d v="2021-05-12T21:18:56"/>
  </r>
  <r>
    <n v="178420"/>
    <x v="1"/>
    <n v="2"/>
    <d v="2021-04-24T07:05:28"/>
  </r>
  <r>
    <n v="178429"/>
    <x v="1"/>
    <n v="2"/>
    <d v="2021-07-02T21:06:30"/>
  </r>
  <r>
    <n v="178432"/>
    <x v="0"/>
    <n v="1"/>
    <d v="2021-04-28T12:40:28"/>
  </r>
  <r>
    <n v="178463"/>
    <x v="0"/>
    <n v="1"/>
    <d v="2021-04-28T02:41:24"/>
  </r>
  <r>
    <n v="178512"/>
    <x v="4"/>
    <n v="3"/>
    <d v="2021-05-28T13:02:36"/>
  </r>
  <r>
    <n v="178513"/>
    <x v="0"/>
    <n v="1"/>
    <d v="2021-07-18T06:39:28"/>
  </r>
  <r>
    <n v="178520"/>
    <x v="1"/>
    <n v="2"/>
    <d v="2021-07-31T22:33:33"/>
  </r>
  <r>
    <n v="178571"/>
    <x v="13"/>
    <n v="-8"/>
    <d v="2021-04-27T00:30:44"/>
  </r>
  <r>
    <n v="178594"/>
    <x v="4"/>
    <n v="3"/>
    <d v="2021-06-25T06:52:03"/>
  </r>
  <r>
    <n v="178629"/>
    <x v="4"/>
    <n v="3"/>
    <d v="2021-06-29T01:25:53"/>
  </r>
  <r>
    <n v="178643"/>
    <x v="1"/>
    <n v="2"/>
    <d v="2021-05-14T18:19:22"/>
  </r>
  <r>
    <n v="178650"/>
    <x v="4"/>
    <n v="3"/>
    <d v="2021-05-04T05:43:43"/>
  </r>
  <r>
    <n v="178679"/>
    <x v="3"/>
    <n v="7"/>
    <d v="2021-04-25T20:58:38"/>
  </r>
  <r>
    <n v="178685"/>
    <x v="0"/>
    <n v="1"/>
    <d v="2021-04-15T19:46:48"/>
  </r>
  <r>
    <n v="178702"/>
    <x v="0"/>
    <n v="1"/>
    <d v="2021-06-27T14:01:32"/>
  </r>
  <r>
    <n v="178745"/>
    <x v="4"/>
    <n v="3"/>
    <d v="2021-06-23T18:40:43"/>
  </r>
  <r>
    <n v="178783"/>
    <x v="1"/>
    <n v="2"/>
    <d v="2021-05-28T18:42:16"/>
  </r>
  <r>
    <n v="178788"/>
    <x v="6"/>
    <n v="0"/>
    <d v="2021-04-25T05:38:37"/>
  </r>
  <r>
    <n v="178793"/>
    <x v="4"/>
    <n v="3"/>
    <d v="2021-04-23T13:26:30"/>
  </r>
  <r>
    <n v="178802"/>
    <x v="0"/>
    <n v="1"/>
    <d v="2021-05-04T06:31:54"/>
  </r>
  <r>
    <n v="178812"/>
    <x v="0"/>
    <n v="1"/>
    <d v="2021-04-22T04:43:53"/>
  </r>
  <r>
    <n v="178862"/>
    <x v="0"/>
    <n v="1"/>
    <d v="2021-07-24T11:29:39"/>
  </r>
  <r>
    <n v="178929"/>
    <x v="0"/>
    <n v="1"/>
    <d v="2021-06-28T03:36:48"/>
  </r>
  <r>
    <n v="178936"/>
    <x v="4"/>
    <n v="3"/>
    <d v="2021-06-19T06:55:16"/>
  </r>
  <r>
    <n v="178949"/>
    <x v="6"/>
    <n v="0"/>
    <d v="2021-05-14T23:42:02"/>
  </r>
  <r>
    <n v="178955"/>
    <x v="0"/>
    <n v="1"/>
    <d v="2021-04-18T10:03:16"/>
  </r>
  <r>
    <n v="178960"/>
    <x v="1"/>
    <n v="2"/>
    <d v="2021-05-29T16:57:52"/>
  </r>
  <r>
    <n v="178999"/>
    <x v="0"/>
    <n v="1"/>
    <d v="2021-04-26T17:43:34"/>
  </r>
  <r>
    <n v="179001"/>
    <x v="3"/>
    <n v="7"/>
    <d v="2021-05-30T08:18:17"/>
  </r>
  <r>
    <n v="179010"/>
    <x v="1"/>
    <n v="2"/>
    <d v="2021-04-23T21:25:16"/>
  </r>
  <r>
    <n v="179075"/>
    <x v="0"/>
    <n v="1"/>
    <d v="2021-05-25T04:32:19"/>
  </r>
  <r>
    <n v="179088"/>
    <x v="4"/>
    <n v="3"/>
    <d v="2021-04-08T09:50:00"/>
  </r>
  <r>
    <n v="179096"/>
    <x v="2"/>
    <n v="6"/>
    <d v="2021-04-28T03:20:11"/>
  </r>
  <r>
    <n v="179107"/>
    <x v="4"/>
    <n v="3"/>
    <d v="2021-06-28T23:54:07"/>
  </r>
  <r>
    <n v="179110"/>
    <x v="6"/>
    <n v="0"/>
    <d v="2021-04-22T23:22:06"/>
  </r>
  <r>
    <n v="179137"/>
    <x v="0"/>
    <n v="1"/>
    <d v="2021-05-30T21:10:04"/>
  </r>
  <r>
    <n v="179149"/>
    <x v="0"/>
    <n v="1"/>
    <d v="2021-04-10T14:57:29"/>
  </r>
  <r>
    <n v="179155"/>
    <x v="0"/>
    <n v="1"/>
    <d v="2021-04-23T06:12:00"/>
  </r>
  <r>
    <n v="179166"/>
    <x v="6"/>
    <n v="0"/>
    <d v="2021-04-27T04:03:51"/>
  </r>
  <r>
    <n v="179177"/>
    <x v="6"/>
    <n v="0"/>
    <d v="2021-04-24T02:33:39"/>
  </r>
  <r>
    <n v="179197"/>
    <x v="0"/>
    <n v="1"/>
    <d v="2021-06-28T19:28:55"/>
  </r>
  <r>
    <n v="179253"/>
    <x v="4"/>
    <n v="3"/>
    <d v="2021-05-23T11:29:56"/>
  </r>
  <r>
    <n v="179278"/>
    <x v="6"/>
    <n v="0"/>
    <d v="2021-06-24T22:49:17"/>
  </r>
  <r>
    <n v="179315"/>
    <x v="1"/>
    <n v="2"/>
    <d v="2021-05-15T13:51:25"/>
  </r>
  <r>
    <n v="179321"/>
    <x v="0"/>
    <n v="1"/>
    <d v="2021-06-24T18:50:39"/>
  </r>
  <r>
    <n v="179330"/>
    <x v="6"/>
    <n v="0"/>
    <d v="2021-06-27T03:39:45"/>
  </r>
  <r>
    <n v="179346"/>
    <x v="1"/>
    <n v="2"/>
    <d v="2021-04-12T07:38:44"/>
  </r>
  <r>
    <n v="179359"/>
    <x v="1"/>
    <n v="2"/>
    <d v="2021-07-15T06:00:34"/>
  </r>
  <r>
    <n v="179370"/>
    <x v="0"/>
    <n v="1"/>
    <d v="2021-06-24T06:55:28"/>
  </r>
  <r>
    <n v="179397"/>
    <x v="0"/>
    <n v="1"/>
    <d v="2021-06-29T12:14:41"/>
  </r>
  <r>
    <n v="179426"/>
    <x v="0"/>
    <n v="1"/>
    <d v="2021-06-29T23:59:02"/>
  </r>
  <r>
    <n v="179460"/>
    <x v="3"/>
    <n v="7"/>
    <d v="2021-05-27T21:48:53"/>
  </r>
  <r>
    <n v="179628"/>
    <x v="16"/>
    <n v="9"/>
    <d v="2021-05-30T01:10:04"/>
  </r>
  <r>
    <n v="179646"/>
    <x v="6"/>
    <n v="0"/>
    <d v="2021-05-08T22:10:56"/>
  </r>
  <r>
    <n v="179669"/>
    <x v="0"/>
    <n v="1"/>
    <d v="2021-04-26T18:07:04"/>
  </r>
  <r>
    <n v="179684"/>
    <x v="6"/>
    <n v="0"/>
    <d v="2021-06-29T15:58:43"/>
  </r>
  <r>
    <n v="179690"/>
    <x v="6"/>
    <n v="0"/>
    <d v="2021-06-13T11:36:46"/>
  </r>
  <r>
    <n v="179724"/>
    <x v="0"/>
    <n v="1"/>
    <d v="2021-06-28T12:29:23"/>
  </r>
  <r>
    <n v="179731"/>
    <x v="3"/>
    <n v="7"/>
    <d v="2021-06-26T04:27:57"/>
  </r>
  <r>
    <n v="179733"/>
    <x v="4"/>
    <n v="3"/>
    <d v="2021-04-20T18:25:41"/>
  </r>
  <r>
    <n v="179773"/>
    <x v="19"/>
    <n v="11"/>
    <d v="2021-04-29T09:18:05"/>
  </r>
  <r>
    <n v="179786"/>
    <x v="0"/>
    <n v="1"/>
    <d v="2021-04-16T06:53:51"/>
  </r>
  <r>
    <n v="179800"/>
    <x v="11"/>
    <n v="4"/>
    <d v="2021-04-26T11:37:15"/>
  </r>
  <r>
    <n v="179812"/>
    <x v="0"/>
    <n v="1"/>
    <d v="2021-04-26T05:27:51"/>
  </r>
  <r>
    <n v="179820"/>
    <x v="16"/>
    <n v="9"/>
    <d v="2021-07-18T08:14:51"/>
  </r>
  <r>
    <n v="179830"/>
    <x v="6"/>
    <n v="0"/>
    <d v="2021-05-29T11:51:45"/>
  </r>
  <r>
    <n v="179868"/>
    <x v="4"/>
    <n v="3"/>
    <d v="2021-05-29T13:03:31"/>
  </r>
  <r>
    <n v="179869"/>
    <x v="4"/>
    <n v="3"/>
    <d v="2021-07-11T04:27:00"/>
  </r>
  <r>
    <n v="179899"/>
    <x v="0"/>
    <n v="1"/>
    <d v="2021-06-27T20:55:55"/>
  </r>
  <r>
    <n v="179902"/>
    <x v="0"/>
    <n v="1"/>
    <d v="2021-06-25T19:44:32"/>
  </r>
  <r>
    <n v="179918"/>
    <x v="6"/>
    <n v="0"/>
    <d v="2021-05-26T11:46:13"/>
  </r>
  <r>
    <n v="179959"/>
    <x v="5"/>
    <n v="5"/>
    <d v="2021-06-05T01:17:43"/>
  </r>
  <r>
    <n v="180015"/>
    <x v="0"/>
    <n v="1"/>
    <d v="2021-04-22T19:35:08"/>
  </r>
  <r>
    <n v="180038"/>
    <x v="6"/>
    <n v="0"/>
    <d v="2021-06-30T08:04:02"/>
  </r>
  <r>
    <n v="180040"/>
    <x v="1"/>
    <n v="2"/>
    <d v="2021-06-28T15:21:25"/>
  </r>
  <r>
    <n v="180047"/>
    <x v="13"/>
    <n v="-8"/>
    <d v="2021-04-26T04:23:47"/>
  </r>
  <r>
    <n v="180065"/>
    <x v="0"/>
    <n v="1"/>
    <d v="2021-06-27T10:01:45"/>
  </r>
  <r>
    <n v="180091"/>
    <x v="4"/>
    <n v="3"/>
    <d v="2021-04-16T16:11:25"/>
  </r>
  <r>
    <n v="180129"/>
    <x v="6"/>
    <n v="0"/>
    <d v="2021-04-23T07:11:41"/>
  </r>
  <r>
    <n v="180170"/>
    <x v="1"/>
    <n v="2"/>
    <d v="2021-04-07T07:37:45"/>
  </r>
  <r>
    <n v="180189"/>
    <x v="14"/>
    <n v="-5"/>
    <d v="2021-05-27T08:39:47"/>
  </r>
  <r>
    <n v="180203"/>
    <x v="1"/>
    <n v="2"/>
    <d v="2021-04-26T05:32:09"/>
  </r>
  <r>
    <n v="180332"/>
    <x v="0"/>
    <n v="1"/>
    <d v="2021-04-06T10:47:25"/>
  </r>
  <r>
    <n v="180388"/>
    <x v="0"/>
    <n v="1"/>
    <d v="2021-05-15T18:49:16"/>
  </r>
  <r>
    <n v="180403"/>
    <x v="0"/>
    <n v="1"/>
    <d v="2021-04-04T20:07:00"/>
  </r>
  <r>
    <n v="180420"/>
    <x v="4"/>
    <n v="3"/>
    <d v="2021-05-29T10:37:17"/>
  </r>
  <r>
    <n v="180477"/>
    <x v="1"/>
    <n v="2"/>
    <d v="2021-05-16T21:14:20"/>
  </r>
  <r>
    <n v="180538"/>
    <x v="0"/>
    <n v="1"/>
    <d v="2021-05-20T23:58:41"/>
  </r>
  <r>
    <n v="180540"/>
    <x v="5"/>
    <n v="5"/>
    <d v="2021-06-25T06:37:50"/>
  </r>
  <r>
    <n v="180571"/>
    <x v="1"/>
    <n v="2"/>
    <d v="2021-06-23T12:08:20"/>
  </r>
  <r>
    <n v="180675"/>
    <x v="11"/>
    <n v="4"/>
    <d v="2021-06-02T23:18:01"/>
  </r>
  <r>
    <n v="180699"/>
    <x v="4"/>
    <n v="3"/>
    <d v="2021-05-28T13:49:27"/>
  </r>
  <r>
    <n v="180764"/>
    <x v="6"/>
    <n v="0"/>
    <d v="2021-06-29T21:23:43"/>
  </r>
  <r>
    <n v="180766"/>
    <x v="0"/>
    <n v="1"/>
    <d v="2021-06-25T02:21:40"/>
  </r>
  <r>
    <n v="180786"/>
    <x v="2"/>
    <n v="6"/>
    <d v="2021-05-06T12:41:40"/>
  </r>
  <r>
    <n v="180818"/>
    <x v="17"/>
    <n v="-1"/>
    <d v="2021-04-19T19:42:34"/>
  </r>
  <r>
    <n v="180841"/>
    <x v="1"/>
    <n v="2"/>
    <d v="2021-05-25T14:42:12"/>
  </r>
  <r>
    <n v="180856"/>
    <x v="0"/>
    <n v="1"/>
    <d v="2021-04-17T12:14:41"/>
  </r>
  <r>
    <n v="180857"/>
    <x v="1"/>
    <n v="2"/>
    <d v="2021-04-24T08:55:48"/>
  </r>
  <r>
    <n v="180859"/>
    <x v="11"/>
    <n v="4"/>
    <d v="2021-04-23T20:35:57"/>
  </r>
  <r>
    <n v="180861"/>
    <x v="11"/>
    <n v="4"/>
    <d v="2021-06-23T23:29:29"/>
  </r>
  <r>
    <n v="180883"/>
    <x v="0"/>
    <n v="1"/>
    <d v="2021-04-23T04:13:54"/>
  </r>
  <r>
    <n v="181013"/>
    <x v="1"/>
    <n v="2"/>
    <d v="2021-05-16T19:31:42"/>
  </r>
  <r>
    <n v="181020"/>
    <x v="13"/>
    <n v="-8"/>
    <d v="2021-06-27T01:44:08"/>
  </r>
  <r>
    <n v="181079"/>
    <x v="1"/>
    <n v="2"/>
    <d v="2021-05-27T15:50:14"/>
  </r>
  <r>
    <n v="181101"/>
    <x v="8"/>
    <n v="-4"/>
    <d v="2021-07-08T04:18:29"/>
  </r>
  <r>
    <n v="181102"/>
    <x v="14"/>
    <n v="-5"/>
    <d v="2021-06-29T06:26:01"/>
  </r>
  <r>
    <n v="181145"/>
    <x v="11"/>
    <n v="4"/>
    <d v="2021-07-11T14:25:37"/>
  </r>
  <r>
    <n v="181202"/>
    <x v="14"/>
    <n v="-5"/>
    <d v="2021-05-28T15:08:53"/>
  </r>
  <r>
    <n v="181210"/>
    <x v="6"/>
    <n v="0"/>
    <d v="2021-04-23T11:20:46"/>
  </r>
  <r>
    <n v="181225"/>
    <x v="6"/>
    <n v="0"/>
    <d v="2021-06-28T02:23:05"/>
  </r>
  <r>
    <n v="181241"/>
    <x v="4"/>
    <n v="3"/>
    <d v="2021-04-28T03:07:00"/>
  </r>
  <r>
    <n v="181288"/>
    <x v="11"/>
    <n v="4"/>
    <d v="2021-04-23T22:51:32"/>
  </r>
  <r>
    <n v="181297"/>
    <x v="0"/>
    <n v="1"/>
    <d v="2021-05-18T20:49:24"/>
  </r>
  <r>
    <n v="181304"/>
    <x v="1"/>
    <n v="2"/>
    <d v="2021-07-31T09:58:08"/>
  </r>
  <r>
    <n v="181325"/>
    <x v="0"/>
    <n v="1"/>
    <d v="2021-04-03T00:47:42"/>
  </r>
  <r>
    <n v="181388"/>
    <x v="4"/>
    <n v="3"/>
    <d v="2021-07-31T01:35:40"/>
  </r>
  <r>
    <n v="181395"/>
    <x v="4"/>
    <n v="3"/>
    <d v="2021-04-15T16:39:55"/>
  </r>
  <r>
    <n v="181397"/>
    <x v="1"/>
    <n v="2"/>
    <d v="2021-04-11T18:59:14"/>
  </r>
  <r>
    <n v="181418"/>
    <x v="7"/>
    <n v="8"/>
    <d v="2021-07-19T23:34:38"/>
  </r>
  <r>
    <n v="181445"/>
    <x v="3"/>
    <n v="7"/>
    <d v="2021-04-16T12:02:44"/>
  </r>
  <r>
    <n v="181483"/>
    <x v="12"/>
    <n v="-7"/>
    <d v="2021-05-19T18:34:59"/>
  </r>
  <r>
    <n v="181502"/>
    <x v="4"/>
    <n v="3"/>
    <d v="2021-06-07T13:39:11"/>
  </r>
  <r>
    <n v="181511"/>
    <x v="1"/>
    <n v="2"/>
    <d v="2021-04-23T10:03:55"/>
  </r>
  <r>
    <n v="181578"/>
    <x v="15"/>
    <n v="-6"/>
    <d v="2021-07-03T22:03:18"/>
  </r>
  <r>
    <n v="181605"/>
    <x v="0"/>
    <n v="1"/>
    <d v="2021-06-04T05:17:40"/>
  </r>
  <r>
    <n v="181614"/>
    <x v="4"/>
    <n v="3"/>
    <d v="2021-04-28T01:50:30"/>
  </r>
  <r>
    <n v="181617"/>
    <x v="6"/>
    <n v="0"/>
    <d v="2021-04-28T05:00:18"/>
  </r>
  <r>
    <n v="181642"/>
    <x v="0"/>
    <n v="1"/>
    <d v="2021-06-27T13:56:03"/>
  </r>
  <r>
    <n v="181665"/>
    <x v="1"/>
    <n v="2"/>
    <d v="2021-06-16T23:56:55"/>
  </r>
  <r>
    <n v="181676"/>
    <x v="1"/>
    <n v="2"/>
    <d v="2021-06-18T01:38:06"/>
  </r>
  <r>
    <n v="181731"/>
    <x v="6"/>
    <n v="0"/>
    <d v="2021-06-26T13:30:05"/>
  </r>
  <r>
    <n v="181747"/>
    <x v="4"/>
    <n v="3"/>
    <d v="2021-04-28T21:23:59"/>
  </r>
  <r>
    <n v="181785"/>
    <x v="4"/>
    <n v="3"/>
    <d v="2021-06-29T11:03:23"/>
  </r>
  <r>
    <n v="181809"/>
    <x v="0"/>
    <n v="1"/>
    <d v="2021-04-27T01:50:26"/>
  </r>
  <r>
    <n v="181838"/>
    <x v="0"/>
    <n v="1"/>
    <d v="2021-06-30T11:35:41"/>
  </r>
  <r>
    <n v="181843"/>
    <x v="1"/>
    <n v="2"/>
    <d v="2021-04-05T20:46:03"/>
  </r>
  <r>
    <n v="181867"/>
    <x v="4"/>
    <n v="3"/>
    <d v="2021-05-28T17:01:25"/>
  </r>
  <r>
    <n v="181871"/>
    <x v="6"/>
    <n v="0"/>
    <d v="2021-04-18T08:59:40"/>
  </r>
  <r>
    <n v="181924"/>
    <x v="0"/>
    <n v="1"/>
    <d v="2021-07-21T02:19:01"/>
  </r>
  <r>
    <n v="181965"/>
    <x v="1"/>
    <n v="2"/>
    <d v="2021-04-22T09:23:25"/>
  </r>
  <r>
    <n v="181987"/>
    <x v="0"/>
    <n v="1"/>
    <d v="2021-05-01T05:19:46"/>
  </r>
  <r>
    <n v="181992"/>
    <x v="14"/>
    <n v="-5"/>
    <d v="2021-07-28T05:34:51"/>
  </r>
  <r>
    <n v="182015"/>
    <x v="0"/>
    <n v="1"/>
    <d v="2021-05-23T15:47:57"/>
  </r>
  <r>
    <n v="182021"/>
    <x v="11"/>
    <n v="4"/>
    <d v="2021-04-22T18:07:50"/>
  </r>
  <r>
    <n v="182027"/>
    <x v="0"/>
    <n v="1"/>
    <d v="2021-04-09T11:25:04"/>
  </r>
  <r>
    <n v="182055"/>
    <x v="0"/>
    <n v="1"/>
    <d v="2021-05-11T13:08:13"/>
  </r>
  <r>
    <n v="182072"/>
    <x v="0"/>
    <n v="1"/>
    <d v="2021-04-24T15:14:00"/>
  </r>
  <r>
    <n v="182112"/>
    <x v="2"/>
    <n v="6"/>
    <d v="2021-06-05T16:56:20"/>
  </r>
  <r>
    <n v="182113"/>
    <x v="6"/>
    <n v="0"/>
    <d v="2021-06-24T12:24:48"/>
  </r>
  <r>
    <n v="182115"/>
    <x v="1"/>
    <n v="2"/>
    <d v="2021-07-30T08:07:28"/>
  </r>
  <r>
    <n v="182119"/>
    <x v="2"/>
    <n v="6"/>
    <d v="2021-05-26T23:15:54"/>
  </r>
  <r>
    <n v="182121"/>
    <x v="0"/>
    <n v="1"/>
    <d v="2021-05-28T04:57:48"/>
  </r>
  <r>
    <n v="182124"/>
    <x v="1"/>
    <n v="2"/>
    <d v="2021-06-05T03:08:39"/>
  </r>
  <r>
    <n v="182176"/>
    <x v="1"/>
    <n v="2"/>
    <d v="2021-04-24T01:17:25"/>
  </r>
  <r>
    <n v="182182"/>
    <x v="0"/>
    <n v="1"/>
    <d v="2021-07-14T20:56:51"/>
  </r>
  <r>
    <n v="182188"/>
    <x v="3"/>
    <n v="7"/>
    <d v="2021-05-25T03:14:13"/>
  </r>
  <r>
    <n v="182203"/>
    <x v="0"/>
    <n v="1"/>
    <d v="2021-04-27T03:28:57"/>
  </r>
  <r>
    <n v="182208"/>
    <x v="1"/>
    <n v="2"/>
    <d v="2021-05-16T00:05:14"/>
  </r>
  <r>
    <n v="182210"/>
    <x v="1"/>
    <n v="2"/>
    <d v="2021-04-29T17:49:33"/>
  </r>
  <r>
    <n v="182218"/>
    <x v="0"/>
    <n v="1"/>
    <d v="2021-06-26T08:32:44"/>
  </r>
  <r>
    <n v="182227"/>
    <x v="0"/>
    <n v="1"/>
    <d v="2021-04-20T17:36:05"/>
  </r>
  <r>
    <n v="182286"/>
    <x v="0"/>
    <n v="1"/>
    <d v="2021-04-22T22:36:33"/>
  </r>
  <r>
    <n v="182390"/>
    <x v="1"/>
    <n v="2"/>
    <d v="2021-07-23T19:27:16"/>
  </r>
  <r>
    <n v="182402"/>
    <x v="1"/>
    <n v="2"/>
    <d v="2021-06-28T18:32:03"/>
  </r>
  <r>
    <n v="182408"/>
    <x v="0"/>
    <n v="1"/>
    <d v="2021-04-25T17:23:50"/>
  </r>
  <r>
    <n v="182423"/>
    <x v="6"/>
    <n v="0"/>
    <d v="2021-07-19T00:07:01"/>
  </r>
  <r>
    <n v="182517"/>
    <x v="0"/>
    <n v="1"/>
    <d v="2021-05-27T19:52:18"/>
  </r>
  <r>
    <n v="182580"/>
    <x v="1"/>
    <n v="2"/>
    <d v="2021-04-28T04:56:53"/>
  </r>
  <r>
    <n v="182604"/>
    <x v="2"/>
    <n v="6"/>
    <d v="2021-06-05T10:32:32"/>
  </r>
  <r>
    <n v="182621"/>
    <x v="1"/>
    <n v="2"/>
    <d v="2021-04-23T13:47:45"/>
  </r>
  <r>
    <n v="182711"/>
    <x v="0"/>
    <n v="1"/>
    <d v="2021-06-24T16:28:53"/>
  </r>
  <r>
    <n v="182712"/>
    <x v="8"/>
    <n v="-4"/>
    <d v="2021-07-03T21:15:22"/>
  </r>
  <r>
    <n v="182715"/>
    <x v="1"/>
    <n v="2"/>
    <d v="2021-04-28T10:15:13"/>
  </r>
  <r>
    <n v="182736"/>
    <x v="0"/>
    <n v="1"/>
    <d v="2021-04-07T10:32:46"/>
  </r>
  <r>
    <n v="182751"/>
    <x v="19"/>
    <n v="11"/>
    <d v="2021-06-23T23:32:02"/>
  </r>
  <r>
    <n v="182781"/>
    <x v="6"/>
    <n v="0"/>
    <d v="2021-05-19T06:51:52"/>
  </r>
  <r>
    <n v="182790"/>
    <x v="0"/>
    <n v="1"/>
    <d v="2021-07-14T19:04:26"/>
  </r>
  <r>
    <n v="182810"/>
    <x v="8"/>
    <n v="-4"/>
    <d v="2021-07-15T05:08:20"/>
  </r>
  <r>
    <n v="182816"/>
    <x v="1"/>
    <n v="2"/>
    <d v="2021-06-30T05:16:49"/>
  </r>
  <r>
    <n v="182822"/>
    <x v="6"/>
    <n v="0"/>
    <d v="2021-04-23T08:26:00"/>
  </r>
  <r>
    <n v="182871"/>
    <x v="0"/>
    <n v="1"/>
    <d v="2021-06-27T04:21:34"/>
  </r>
  <r>
    <n v="182929"/>
    <x v="4"/>
    <n v="3"/>
    <d v="2021-04-24T10:23:18"/>
  </r>
  <r>
    <n v="182935"/>
    <x v="0"/>
    <n v="1"/>
    <d v="2021-05-03T05:54:55"/>
  </r>
  <r>
    <n v="182944"/>
    <x v="0"/>
    <n v="1"/>
    <d v="2021-06-03T17:08:07"/>
  </r>
  <r>
    <n v="182975"/>
    <x v="13"/>
    <n v="-8"/>
    <d v="2021-05-20T19:54:12"/>
  </r>
  <r>
    <n v="182979"/>
    <x v="0"/>
    <n v="1"/>
    <d v="2021-06-11T19:15:43"/>
  </r>
  <r>
    <n v="182984"/>
    <x v="0"/>
    <n v="1"/>
    <d v="2021-05-28T00:32:23"/>
  </r>
  <r>
    <n v="183005"/>
    <x v="1"/>
    <n v="2"/>
    <d v="2021-05-26T05:21:39"/>
  </r>
  <r>
    <n v="183025"/>
    <x v="1"/>
    <n v="2"/>
    <d v="2021-05-11T13:39:02"/>
  </r>
  <r>
    <n v="183042"/>
    <x v="0"/>
    <n v="1"/>
    <d v="2021-04-23T20:13:41"/>
  </r>
  <r>
    <n v="183097"/>
    <x v="6"/>
    <n v="0"/>
    <d v="2021-07-18T02:23:03"/>
  </r>
  <r>
    <n v="183101"/>
    <x v="0"/>
    <n v="1"/>
    <d v="2021-04-23T10:29:34"/>
  </r>
  <r>
    <n v="183116"/>
    <x v="6"/>
    <n v="0"/>
    <d v="2021-04-09T16:26:08"/>
  </r>
  <r>
    <n v="183117"/>
    <x v="0"/>
    <n v="1"/>
    <d v="2021-07-19T06:34:19"/>
  </r>
  <r>
    <n v="183139"/>
    <x v="12"/>
    <n v="-7"/>
    <d v="2021-07-16T21:39:00"/>
  </r>
  <r>
    <n v="183161"/>
    <x v="1"/>
    <n v="2"/>
    <d v="2021-07-19T06:20:15"/>
  </r>
  <r>
    <n v="183163"/>
    <x v="0"/>
    <n v="1"/>
    <d v="2021-06-01T16:07:51"/>
  </r>
  <r>
    <n v="183193"/>
    <x v="0"/>
    <n v="1"/>
    <d v="2021-06-26T12:27:21"/>
  </r>
  <r>
    <n v="183279"/>
    <x v="1"/>
    <n v="2"/>
    <d v="2021-05-26T17:05:02"/>
  </r>
  <r>
    <n v="183286"/>
    <x v="9"/>
    <n v="12"/>
    <d v="2021-07-31T16:00:39"/>
  </r>
  <r>
    <n v="183288"/>
    <x v="6"/>
    <n v="0"/>
    <d v="2021-05-02T17:43:23"/>
  </r>
  <r>
    <n v="183298"/>
    <x v="0"/>
    <n v="1"/>
    <d v="2021-06-09T13:58:44"/>
  </r>
  <r>
    <n v="183339"/>
    <x v="4"/>
    <n v="3"/>
    <d v="2021-06-16T08:03:18"/>
  </r>
  <r>
    <n v="183345"/>
    <x v="6"/>
    <n v="0"/>
    <d v="2021-05-27T08:02:42"/>
  </r>
  <r>
    <n v="183354"/>
    <x v="0"/>
    <n v="1"/>
    <d v="2021-05-26T16:25:14"/>
  </r>
  <r>
    <n v="183355"/>
    <x v="8"/>
    <n v="-4"/>
    <d v="2021-04-28T09:19:16"/>
  </r>
  <r>
    <n v="183386"/>
    <x v="12"/>
    <n v="-7"/>
    <d v="2021-05-09T15:51:23"/>
  </r>
  <r>
    <n v="183418"/>
    <x v="0"/>
    <n v="1"/>
    <d v="2021-05-02T04:37:56"/>
  </r>
  <r>
    <n v="183441"/>
    <x v="4"/>
    <n v="3"/>
    <d v="2021-04-07T19:40:07"/>
  </r>
  <r>
    <n v="183522"/>
    <x v="4"/>
    <n v="3"/>
    <d v="2021-05-27T19:03:01"/>
  </r>
  <r>
    <n v="183553"/>
    <x v="1"/>
    <n v="2"/>
    <d v="2021-05-27T07:52:43"/>
  </r>
  <r>
    <n v="183554"/>
    <x v="6"/>
    <n v="0"/>
    <d v="2021-06-29T11:14:39"/>
  </r>
  <r>
    <n v="183560"/>
    <x v="0"/>
    <n v="1"/>
    <d v="2021-04-19T05:14:11"/>
  </r>
  <r>
    <n v="183576"/>
    <x v="19"/>
    <n v="11"/>
    <d v="2021-05-25T16:41:08"/>
  </r>
  <r>
    <n v="183583"/>
    <x v="1"/>
    <n v="2"/>
    <d v="2021-04-09T00:56:57"/>
  </r>
  <r>
    <n v="183587"/>
    <x v="12"/>
    <n v="-7"/>
    <d v="2021-04-24T15:01:30"/>
  </r>
  <r>
    <n v="183588"/>
    <x v="0"/>
    <n v="1"/>
    <d v="2021-04-12T13:44:40"/>
  </r>
  <r>
    <n v="183615"/>
    <x v="4"/>
    <n v="3"/>
    <d v="2021-05-27T11:58:36"/>
  </r>
  <r>
    <n v="183662"/>
    <x v="11"/>
    <n v="4"/>
    <d v="2021-05-24T15:00:15"/>
  </r>
  <r>
    <n v="183684"/>
    <x v="6"/>
    <n v="0"/>
    <d v="2021-04-13T00:14:51"/>
  </r>
  <r>
    <n v="183685"/>
    <x v="4"/>
    <n v="3"/>
    <d v="2021-04-10T13:15:34"/>
  </r>
  <r>
    <n v="183707"/>
    <x v="6"/>
    <n v="0"/>
    <d v="2021-05-28T01:18:31"/>
  </r>
  <r>
    <n v="183736"/>
    <x v="1"/>
    <n v="2"/>
    <d v="2021-05-26T08:09:59"/>
  </r>
  <r>
    <n v="183870"/>
    <x v="4"/>
    <n v="3"/>
    <d v="2021-05-27T09:35:13"/>
  </r>
  <r>
    <n v="183942"/>
    <x v="0"/>
    <n v="1"/>
    <d v="2021-06-28T15:11:13"/>
  </r>
  <r>
    <n v="183949"/>
    <x v="0"/>
    <n v="1"/>
    <d v="2021-04-29T05:11:59"/>
  </r>
  <r>
    <n v="183955"/>
    <x v="0"/>
    <n v="1"/>
    <d v="2021-07-05T09:55:35"/>
  </r>
  <r>
    <n v="183986"/>
    <x v="4"/>
    <n v="3"/>
    <d v="2021-06-17T05:47:53"/>
  </r>
  <r>
    <n v="183992"/>
    <x v="0"/>
    <n v="1"/>
    <d v="2021-04-21T23:53:48"/>
  </r>
  <r>
    <n v="184047"/>
    <x v="1"/>
    <n v="2"/>
    <d v="2021-05-17T15:56:18"/>
  </r>
  <r>
    <n v="184058"/>
    <x v="6"/>
    <n v="0"/>
    <d v="2021-06-07T07:10:07"/>
  </r>
  <r>
    <n v="184103"/>
    <x v="8"/>
    <n v="-4"/>
    <d v="2021-06-24T14:13:23"/>
  </r>
  <r>
    <n v="184121"/>
    <x v="1"/>
    <n v="2"/>
    <d v="2021-05-23T06:40:50"/>
  </r>
  <r>
    <n v="184128"/>
    <x v="1"/>
    <n v="2"/>
    <d v="2021-07-20T07:26:03"/>
  </r>
  <r>
    <n v="184185"/>
    <x v="13"/>
    <n v="-8"/>
    <d v="2021-05-24T03:55:57"/>
  </r>
  <r>
    <n v="184213"/>
    <x v="0"/>
    <n v="1"/>
    <d v="2021-04-29T22:19:41"/>
  </r>
  <r>
    <n v="184225"/>
    <x v="1"/>
    <n v="2"/>
    <d v="2021-05-28T21:49:24"/>
  </r>
  <r>
    <n v="184256"/>
    <x v="12"/>
    <n v="-7"/>
    <d v="2021-04-24T20:12:09"/>
  </r>
  <r>
    <n v="184259"/>
    <x v="1"/>
    <n v="2"/>
    <d v="2021-07-07T10:38:11"/>
  </r>
  <r>
    <n v="184282"/>
    <x v="6"/>
    <n v="0"/>
    <d v="2021-05-07T06:13:21"/>
  </r>
  <r>
    <n v="184288"/>
    <x v="4"/>
    <n v="3"/>
    <d v="2021-04-17T11:54:26"/>
  </r>
  <r>
    <n v="184291"/>
    <x v="4"/>
    <n v="3"/>
    <d v="2021-04-24T13:39:01"/>
  </r>
  <r>
    <n v="184292"/>
    <x v="0"/>
    <n v="1"/>
    <d v="2021-07-28T15:35:41"/>
  </r>
  <r>
    <n v="184322"/>
    <x v="5"/>
    <n v="5"/>
    <d v="2021-06-09T16:39:08"/>
  </r>
  <r>
    <n v="184337"/>
    <x v="0"/>
    <n v="1"/>
    <d v="2021-06-28T20:42:40"/>
  </r>
  <r>
    <n v="184387"/>
    <x v="1"/>
    <n v="2"/>
    <d v="2021-04-08T04:46:30"/>
  </r>
  <r>
    <n v="184398"/>
    <x v="3"/>
    <n v="7"/>
    <d v="2021-06-25T15:00:23"/>
  </r>
  <r>
    <n v="184413"/>
    <x v="0"/>
    <n v="1"/>
    <d v="2021-06-24T01:52:12"/>
  </r>
  <r>
    <n v="184447"/>
    <x v="5"/>
    <n v="5"/>
    <d v="2021-07-03T12:54:56"/>
  </r>
  <r>
    <n v="184462"/>
    <x v="6"/>
    <n v="0"/>
    <d v="2021-04-29T20:51:36"/>
  </r>
  <r>
    <n v="184569"/>
    <x v="1"/>
    <n v="2"/>
    <d v="2021-05-07T15:25:22"/>
  </r>
  <r>
    <n v="184572"/>
    <x v="4"/>
    <n v="3"/>
    <d v="2021-04-30T19:08:53"/>
  </r>
  <r>
    <n v="184575"/>
    <x v="6"/>
    <n v="0"/>
    <d v="2021-04-16T23:30:04"/>
  </r>
  <r>
    <n v="184608"/>
    <x v="4"/>
    <n v="3"/>
    <d v="2021-06-26T19:59:14"/>
  </r>
  <r>
    <n v="184623"/>
    <x v="0"/>
    <n v="1"/>
    <d v="2021-05-08T19:03:42"/>
  </r>
  <r>
    <n v="184629"/>
    <x v="16"/>
    <n v="9"/>
    <d v="2021-04-29T12:58:33"/>
  </r>
  <r>
    <n v="184648"/>
    <x v="0"/>
    <n v="1"/>
    <d v="2021-04-26T15:06:41"/>
  </r>
  <r>
    <n v="184692"/>
    <x v="1"/>
    <n v="2"/>
    <d v="2021-07-23T13:57:09"/>
  </r>
  <r>
    <n v="184716"/>
    <x v="6"/>
    <n v="0"/>
    <d v="2021-04-05T16:55:58"/>
  </r>
  <r>
    <n v="184757"/>
    <x v="1"/>
    <n v="2"/>
    <d v="2021-04-29T14:24:05"/>
  </r>
  <r>
    <n v="184761"/>
    <x v="3"/>
    <n v="7"/>
    <d v="2021-04-24T08:37:10"/>
  </r>
  <r>
    <n v="184792"/>
    <x v="8"/>
    <n v="-4"/>
    <d v="2021-04-17T09:35:24"/>
  </r>
  <r>
    <n v="184836"/>
    <x v="5"/>
    <n v="5"/>
    <d v="2021-04-26T17:37:31"/>
  </r>
  <r>
    <n v="184859"/>
    <x v="0"/>
    <n v="1"/>
    <d v="2021-05-28T01:10:33"/>
  </r>
  <r>
    <n v="184870"/>
    <x v="5"/>
    <n v="5"/>
    <d v="2021-05-29T21:56:14"/>
  </r>
  <r>
    <n v="184874"/>
    <x v="11"/>
    <n v="4"/>
    <d v="2021-05-31T12:01:32"/>
  </r>
  <r>
    <n v="184875"/>
    <x v="6"/>
    <n v="0"/>
    <d v="2021-04-26T10:07:31"/>
  </r>
  <r>
    <n v="184895"/>
    <x v="13"/>
    <n v="-8"/>
    <d v="2021-06-25T08:13:19"/>
  </r>
  <r>
    <n v="184911"/>
    <x v="6"/>
    <n v="0"/>
    <d v="2021-04-14T19:31:36"/>
  </r>
  <r>
    <n v="184982"/>
    <x v="19"/>
    <n v="11"/>
    <d v="2021-05-31T06:46:18"/>
  </r>
  <r>
    <n v="184989"/>
    <x v="0"/>
    <n v="1"/>
    <d v="2021-04-17T04:28:50"/>
  </r>
  <r>
    <n v="185028"/>
    <x v="0"/>
    <n v="1"/>
    <d v="2021-06-27T08:29:07"/>
  </r>
  <r>
    <n v="185075"/>
    <x v="11"/>
    <n v="4"/>
    <d v="2021-04-30T14:35:26"/>
  </r>
  <r>
    <n v="185098"/>
    <x v="1"/>
    <n v="2"/>
    <d v="2021-05-24T06:37:17"/>
  </r>
  <r>
    <n v="185125"/>
    <x v="1"/>
    <n v="2"/>
    <d v="2021-05-28T13:24:20"/>
  </r>
  <r>
    <n v="185161"/>
    <x v="1"/>
    <n v="2"/>
    <d v="2021-06-27T03:22:49"/>
  </r>
  <r>
    <n v="185180"/>
    <x v="1"/>
    <n v="2"/>
    <d v="2021-06-10T15:12:56"/>
  </r>
  <r>
    <n v="185187"/>
    <x v="0"/>
    <n v="1"/>
    <d v="2021-05-24T13:22:31"/>
  </r>
  <r>
    <n v="185201"/>
    <x v="13"/>
    <n v="-8"/>
    <d v="2021-04-23T16:08:46"/>
  </r>
  <r>
    <n v="185215"/>
    <x v="6"/>
    <n v="0"/>
    <d v="2021-06-25T21:11:22"/>
  </r>
  <r>
    <n v="185221"/>
    <x v="1"/>
    <n v="2"/>
    <d v="2021-07-20T18:28:29"/>
  </r>
  <r>
    <n v="185242"/>
    <x v="16"/>
    <n v="9"/>
    <d v="2021-07-18T18:46:46"/>
  </r>
  <r>
    <n v="185266"/>
    <x v="1"/>
    <n v="2"/>
    <d v="2021-04-18T01:50:21"/>
  </r>
  <r>
    <n v="185284"/>
    <x v="4"/>
    <n v="3"/>
    <d v="2021-04-27T16:07:45"/>
  </r>
  <r>
    <n v="185293"/>
    <x v="0"/>
    <n v="1"/>
    <d v="2021-05-25T05:49:38"/>
  </r>
  <r>
    <n v="185295"/>
    <x v="0"/>
    <n v="1"/>
    <d v="2021-05-22T23:03:30"/>
  </r>
  <r>
    <n v="185301"/>
    <x v="6"/>
    <n v="0"/>
    <d v="2021-05-23T15:02:39"/>
  </r>
  <r>
    <n v="185304"/>
    <x v="0"/>
    <n v="1"/>
    <d v="2021-05-03T12:46:05"/>
  </r>
  <r>
    <n v="185308"/>
    <x v="6"/>
    <n v="0"/>
    <d v="2021-04-15T07:20:28"/>
  </r>
  <r>
    <n v="185313"/>
    <x v="11"/>
    <n v="4"/>
    <d v="2021-05-31T00:15:42"/>
  </r>
  <r>
    <n v="185373"/>
    <x v="0"/>
    <n v="1"/>
    <d v="2021-07-29T09:24:45"/>
  </r>
  <r>
    <n v="185386"/>
    <x v="4"/>
    <n v="3"/>
    <d v="2021-07-04T04:15:21"/>
  </r>
  <r>
    <n v="185450"/>
    <x v="8"/>
    <n v="-4"/>
    <d v="2021-04-29T14:56:35"/>
  </r>
  <r>
    <n v="185454"/>
    <x v="1"/>
    <n v="2"/>
    <d v="2021-04-27T06:15:56"/>
  </r>
  <r>
    <n v="185470"/>
    <x v="0"/>
    <n v="1"/>
    <d v="2021-04-21T09:48:28"/>
  </r>
  <r>
    <n v="185503"/>
    <x v="0"/>
    <n v="1"/>
    <d v="2021-04-18T03:11:38"/>
  </r>
  <r>
    <n v="185579"/>
    <x v="1"/>
    <n v="2"/>
    <d v="2021-04-24T13:31:16"/>
  </r>
  <r>
    <n v="185585"/>
    <x v="3"/>
    <n v="7"/>
    <d v="2021-04-06T02:31:00"/>
  </r>
  <r>
    <n v="185595"/>
    <x v="0"/>
    <n v="1"/>
    <d v="2021-04-24T14:04:44"/>
  </r>
  <r>
    <n v="185646"/>
    <x v="0"/>
    <n v="1"/>
    <d v="2021-07-17T19:14:48"/>
  </r>
  <r>
    <n v="185696"/>
    <x v="1"/>
    <n v="2"/>
    <d v="2021-06-27T06:54:57"/>
  </r>
  <r>
    <n v="185710"/>
    <x v="5"/>
    <n v="5"/>
    <d v="2021-04-25T19:43:38"/>
  </r>
  <r>
    <n v="185728"/>
    <x v="13"/>
    <n v="-8"/>
    <d v="2021-04-14T04:00:48"/>
  </r>
  <r>
    <n v="185732"/>
    <x v="1"/>
    <n v="2"/>
    <d v="2021-04-26T00:30:32"/>
  </r>
  <r>
    <n v="185736"/>
    <x v="6"/>
    <n v="0"/>
    <d v="2021-06-27T14:38:42"/>
  </r>
  <r>
    <n v="185784"/>
    <x v="1"/>
    <n v="2"/>
    <d v="2021-05-25T20:05:46"/>
  </r>
  <r>
    <n v="185799"/>
    <x v="8"/>
    <n v="-4"/>
    <d v="2021-05-27T14:41:59"/>
  </r>
  <r>
    <n v="185818"/>
    <x v="8"/>
    <n v="-4"/>
    <d v="2021-06-19T13:39:02"/>
  </r>
  <r>
    <n v="185829"/>
    <x v="3"/>
    <n v="7"/>
    <d v="2021-05-28T21:31:23"/>
  </r>
  <r>
    <n v="185845"/>
    <x v="8"/>
    <n v="-4"/>
    <d v="2021-05-26T04:56:55"/>
  </r>
  <r>
    <n v="185891"/>
    <x v="0"/>
    <n v="1"/>
    <d v="2021-05-29T23:36:32"/>
  </r>
  <r>
    <n v="185899"/>
    <x v="0"/>
    <n v="1"/>
    <d v="2021-04-26T12:18:11"/>
  </r>
  <r>
    <n v="185918"/>
    <x v="17"/>
    <n v="-1"/>
    <d v="2021-05-28T18:51:25"/>
  </r>
  <r>
    <n v="185928"/>
    <x v="15"/>
    <n v="-6"/>
    <d v="2021-04-24T08:19:38"/>
  </r>
  <r>
    <n v="185930"/>
    <x v="0"/>
    <n v="1"/>
    <d v="2021-04-04T16:13:35"/>
  </r>
  <r>
    <n v="185969"/>
    <x v="1"/>
    <n v="2"/>
    <d v="2021-05-27T01:19:24"/>
  </r>
  <r>
    <n v="185977"/>
    <x v="1"/>
    <n v="2"/>
    <d v="2021-05-24T23:08:53"/>
  </r>
  <r>
    <n v="185981"/>
    <x v="6"/>
    <n v="0"/>
    <d v="2021-03-31T01:38:38"/>
  </r>
  <r>
    <n v="186006"/>
    <x v="1"/>
    <n v="2"/>
    <d v="2021-05-17T10:56:07"/>
  </r>
  <r>
    <n v="186077"/>
    <x v="1"/>
    <n v="2"/>
    <d v="2021-06-02T06:36:11"/>
  </r>
  <r>
    <n v="186180"/>
    <x v="6"/>
    <n v="0"/>
    <d v="2021-06-16T05:36:56"/>
  </r>
  <r>
    <n v="186257"/>
    <x v="0"/>
    <n v="1"/>
    <d v="2021-05-06T03:29:21"/>
  </r>
  <r>
    <n v="186291"/>
    <x v="1"/>
    <n v="2"/>
    <d v="2021-04-19T17:57:06"/>
  </r>
  <r>
    <n v="186315"/>
    <x v="3"/>
    <n v="7"/>
    <d v="2021-03-30T08:27:45"/>
  </r>
  <r>
    <n v="186317"/>
    <x v="4"/>
    <n v="3"/>
    <d v="2021-06-29T03:34:59"/>
  </r>
  <r>
    <n v="186339"/>
    <x v="0"/>
    <n v="1"/>
    <d v="2021-07-13T23:10:58"/>
  </r>
  <r>
    <n v="186352"/>
    <x v="0"/>
    <n v="1"/>
    <d v="2021-05-28T17:10:42"/>
  </r>
  <r>
    <n v="186356"/>
    <x v="9"/>
    <n v="12"/>
    <d v="2021-04-24T17:25:37"/>
  </r>
  <r>
    <n v="186391"/>
    <x v="0"/>
    <n v="1"/>
    <d v="2021-07-16T11:34:13"/>
  </r>
  <r>
    <n v="186409"/>
    <x v="13"/>
    <n v="-8"/>
    <d v="2021-06-27T07:23:54"/>
  </r>
  <r>
    <n v="186464"/>
    <x v="4"/>
    <n v="3"/>
    <d v="2021-05-17T01:11:35"/>
  </r>
  <r>
    <n v="186466"/>
    <x v="13"/>
    <n v="-8"/>
    <d v="2021-08-06T16:53:11"/>
  </r>
  <r>
    <n v="186482"/>
    <x v="0"/>
    <n v="1"/>
    <d v="2021-06-22T12:50:51"/>
  </r>
  <r>
    <n v="186504"/>
    <x v="1"/>
    <n v="2"/>
    <d v="2021-04-09T07:08:21"/>
  </r>
  <r>
    <n v="186510"/>
    <x v="4"/>
    <n v="3"/>
    <d v="2021-04-25T00:24:24"/>
  </r>
  <r>
    <n v="186540"/>
    <x v="13"/>
    <n v="-8"/>
    <d v="2021-07-10T17:23:01"/>
  </r>
  <r>
    <n v="186553"/>
    <x v="0"/>
    <n v="1"/>
    <d v="2021-05-08T12:22:49"/>
  </r>
  <r>
    <n v="186554"/>
    <x v="0"/>
    <n v="1"/>
    <d v="2021-04-25T05:21:42"/>
  </r>
  <r>
    <n v="186661"/>
    <x v="6"/>
    <n v="0"/>
    <d v="2021-05-25T05:35:27"/>
  </r>
  <r>
    <n v="186682"/>
    <x v="0"/>
    <n v="1"/>
    <d v="2021-05-23T12:21:23"/>
  </r>
  <r>
    <n v="186704"/>
    <x v="1"/>
    <n v="2"/>
    <d v="2021-06-20T17:28:04"/>
  </r>
  <r>
    <n v="186705"/>
    <x v="4"/>
    <n v="3"/>
    <d v="2021-06-26T00:20:08"/>
  </r>
  <r>
    <n v="186713"/>
    <x v="6"/>
    <n v="0"/>
    <d v="2021-07-12T17:23:42"/>
  </r>
  <r>
    <n v="186742"/>
    <x v="1"/>
    <n v="2"/>
    <d v="2021-05-28T04:01:43"/>
  </r>
  <r>
    <n v="186744"/>
    <x v="1"/>
    <n v="2"/>
    <d v="2021-04-27T12:24:52"/>
  </r>
  <r>
    <n v="186786"/>
    <x v="4"/>
    <n v="3"/>
    <d v="2021-05-04T10:17:01"/>
  </r>
  <r>
    <n v="186806"/>
    <x v="6"/>
    <n v="0"/>
    <d v="2021-04-23T18:42:04"/>
  </r>
  <r>
    <n v="186840"/>
    <x v="0"/>
    <n v="1"/>
    <d v="2021-04-24T13:49:40"/>
  </r>
  <r>
    <n v="186856"/>
    <x v="1"/>
    <n v="2"/>
    <d v="2021-05-01T06:41:06"/>
  </r>
  <r>
    <n v="186859"/>
    <x v="11"/>
    <n v="4"/>
    <d v="2021-07-29T22:39:01"/>
  </r>
  <r>
    <n v="186891"/>
    <x v="0"/>
    <n v="1"/>
    <d v="2021-04-11T17:42:52"/>
  </r>
  <r>
    <n v="186901"/>
    <x v="1"/>
    <n v="2"/>
    <d v="2021-07-17T07:39:06"/>
  </r>
  <r>
    <n v="186917"/>
    <x v="6"/>
    <n v="0"/>
    <d v="2021-05-26T19:21:10"/>
  </r>
  <r>
    <n v="186945"/>
    <x v="1"/>
    <n v="2"/>
    <d v="2021-06-29T17:54:29"/>
  </r>
  <r>
    <n v="186970"/>
    <x v="1"/>
    <n v="2"/>
    <d v="2021-05-03T15:12:26"/>
  </r>
  <r>
    <n v="187023"/>
    <x v="0"/>
    <n v="1"/>
    <d v="2021-05-04T17:37:10"/>
  </r>
  <r>
    <n v="187060"/>
    <x v="0"/>
    <n v="1"/>
    <d v="2021-05-26T11:22:16"/>
  </r>
  <r>
    <n v="187065"/>
    <x v="6"/>
    <n v="0"/>
    <d v="2021-04-23T23:25:09"/>
  </r>
  <r>
    <n v="187067"/>
    <x v="0"/>
    <n v="1"/>
    <d v="2021-04-23T10:45:25"/>
  </r>
  <r>
    <n v="187105"/>
    <x v="0"/>
    <n v="1"/>
    <d v="2021-06-27T10:15:31"/>
  </r>
  <r>
    <n v="187110"/>
    <x v="6"/>
    <n v="0"/>
    <d v="2021-04-24T16:26:38"/>
  </r>
  <r>
    <n v="187112"/>
    <x v="6"/>
    <n v="0"/>
    <d v="2021-05-22T23:48:40"/>
  </r>
  <r>
    <n v="187150"/>
    <x v="6"/>
    <n v="0"/>
    <d v="2021-07-01T16:28:44"/>
  </r>
  <r>
    <n v="187165"/>
    <x v="17"/>
    <n v="-1"/>
    <d v="2021-05-29T16:37:21"/>
  </r>
  <r>
    <n v="187169"/>
    <x v="1"/>
    <n v="2"/>
    <d v="2021-04-24T21:05:29"/>
  </r>
  <r>
    <n v="187182"/>
    <x v="3"/>
    <n v="7"/>
    <d v="2021-05-25T06:58:32"/>
  </r>
  <r>
    <n v="187188"/>
    <x v="6"/>
    <n v="0"/>
    <d v="2021-04-29T19:45:36"/>
  </r>
  <r>
    <n v="187191"/>
    <x v="7"/>
    <n v="8"/>
    <d v="2021-05-25T06:25:27"/>
  </r>
  <r>
    <n v="187204"/>
    <x v="4"/>
    <n v="3"/>
    <d v="2021-06-05T19:40:01"/>
  </r>
  <r>
    <n v="187263"/>
    <x v="8"/>
    <n v="-4"/>
    <d v="2021-05-02T18:47:56"/>
  </r>
  <r>
    <n v="187289"/>
    <x v="14"/>
    <n v="-5"/>
    <d v="2021-05-28T13:58:23"/>
  </r>
  <r>
    <n v="187336"/>
    <x v="0"/>
    <n v="1"/>
    <d v="2021-07-26T04:05:00"/>
  </r>
  <r>
    <n v="187355"/>
    <x v="1"/>
    <n v="2"/>
    <d v="2021-04-15T13:30:44"/>
  </r>
  <r>
    <n v="187417"/>
    <x v="8"/>
    <n v="-4"/>
    <d v="2021-04-22T00:30:14"/>
  </r>
  <r>
    <n v="187424"/>
    <x v="6"/>
    <n v="0"/>
    <d v="2021-05-14T11:33:54"/>
  </r>
  <r>
    <n v="187473"/>
    <x v="4"/>
    <n v="3"/>
    <d v="2021-07-09T17:16:32"/>
  </r>
  <r>
    <n v="187488"/>
    <x v="0"/>
    <n v="1"/>
    <d v="2021-04-08T00:22:38"/>
  </r>
  <r>
    <n v="187511"/>
    <x v="4"/>
    <n v="3"/>
    <d v="2021-04-24T05:21:59"/>
  </r>
  <r>
    <n v="187659"/>
    <x v="0"/>
    <n v="1"/>
    <d v="2021-06-26T08:53:41"/>
  </r>
  <r>
    <n v="187707"/>
    <x v="17"/>
    <n v="-1"/>
    <d v="2021-04-12T21:11:49"/>
  </r>
  <r>
    <n v="187715"/>
    <x v="0"/>
    <n v="1"/>
    <d v="2021-07-30T15:17:35"/>
  </r>
  <r>
    <n v="187764"/>
    <x v="0"/>
    <n v="1"/>
    <d v="2021-04-24T16:21:10"/>
  </r>
  <r>
    <n v="187785"/>
    <x v="0"/>
    <n v="1"/>
    <d v="2021-04-07T07:24:08"/>
  </r>
  <r>
    <n v="187872"/>
    <x v="0"/>
    <n v="1"/>
    <d v="2021-04-29T16:07:29"/>
  </r>
  <r>
    <n v="187882"/>
    <x v="0"/>
    <n v="1"/>
    <d v="2021-04-23T00:07:30"/>
  </r>
  <r>
    <n v="187892"/>
    <x v="1"/>
    <n v="2"/>
    <d v="2021-05-07T07:25:12"/>
  </r>
  <r>
    <n v="187903"/>
    <x v="1"/>
    <n v="2"/>
    <d v="2021-06-30T14:36:59"/>
  </r>
  <r>
    <n v="187906"/>
    <x v="0"/>
    <n v="1"/>
    <d v="2021-04-09T07:29:48"/>
  </r>
  <r>
    <n v="187914"/>
    <x v="19"/>
    <n v="11"/>
    <d v="2021-05-12T07:38:41"/>
  </r>
  <r>
    <n v="187929"/>
    <x v="2"/>
    <n v="6"/>
    <d v="2021-04-08T01:40:18"/>
  </r>
  <r>
    <n v="187930"/>
    <x v="4"/>
    <n v="3"/>
    <d v="2021-04-07T17:18:01"/>
  </r>
  <r>
    <n v="187945"/>
    <x v="0"/>
    <n v="1"/>
    <d v="2021-05-28T10:58:42"/>
  </r>
  <r>
    <n v="187947"/>
    <x v="0"/>
    <n v="1"/>
    <d v="2021-05-28T03:15:54"/>
  </r>
  <r>
    <n v="187979"/>
    <x v="4"/>
    <n v="3"/>
    <d v="2021-08-02T09:54:16"/>
  </r>
  <r>
    <n v="187985"/>
    <x v="0"/>
    <n v="1"/>
    <d v="2021-04-28T23:28:28"/>
  </r>
  <r>
    <n v="188007"/>
    <x v="1"/>
    <n v="2"/>
    <d v="2021-05-30T16:35:29"/>
  </r>
  <r>
    <n v="188027"/>
    <x v="1"/>
    <n v="2"/>
    <d v="2021-07-16T01:49:28"/>
  </r>
  <r>
    <n v="188029"/>
    <x v="4"/>
    <n v="3"/>
    <d v="2021-06-25T13:42:14"/>
  </r>
  <r>
    <n v="188039"/>
    <x v="1"/>
    <n v="2"/>
    <d v="2021-05-07T17:41:42"/>
  </r>
  <r>
    <n v="188047"/>
    <x v="1"/>
    <n v="2"/>
    <d v="2021-07-25T03:58:17"/>
  </r>
  <r>
    <n v="188086"/>
    <x v="0"/>
    <n v="1"/>
    <d v="2021-06-27T10:30:56"/>
  </r>
  <r>
    <n v="188135"/>
    <x v="0"/>
    <n v="1"/>
    <d v="2021-06-26T06:07:56"/>
  </r>
  <r>
    <n v="188138"/>
    <x v="0"/>
    <n v="1"/>
    <d v="2021-05-29T02:38:22"/>
  </r>
  <r>
    <n v="188144"/>
    <x v="0"/>
    <n v="1"/>
    <d v="2021-05-24T13:20:50"/>
  </r>
  <r>
    <n v="188164"/>
    <x v="1"/>
    <n v="2"/>
    <d v="2021-04-03T04:09:54"/>
  </r>
  <r>
    <n v="188193"/>
    <x v="4"/>
    <n v="3"/>
    <d v="2021-05-28T15:20:23"/>
  </r>
  <r>
    <n v="188207"/>
    <x v="0"/>
    <n v="1"/>
    <d v="2021-06-28T20:54:40"/>
  </r>
  <r>
    <n v="188246"/>
    <x v="0"/>
    <n v="1"/>
    <d v="2021-04-29T00:36:27"/>
  </r>
  <r>
    <n v="188278"/>
    <x v="19"/>
    <n v="11"/>
    <d v="2021-05-30T10:23:55"/>
  </r>
  <r>
    <n v="188297"/>
    <x v="14"/>
    <n v="-5"/>
    <d v="2021-04-17T08:29:16"/>
  </r>
  <r>
    <n v="188344"/>
    <x v="1"/>
    <n v="2"/>
    <d v="2021-05-05T02:38:03"/>
  </r>
  <r>
    <n v="188353"/>
    <x v="14"/>
    <n v="-5"/>
    <d v="2021-04-17T00:15:26"/>
  </r>
  <r>
    <n v="188357"/>
    <x v="0"/>
    <n v="1"/>
    <d v="2021-04-23T17:03:09"/>
  </r>
  <r>
    <n v="188362"/>
    <x v="1"/>
    <n v="2"/>
    <d v="2021-07-26T07:59:39"/>
  </r>
  <r>
    <n v="188375"/>
    <x v="1"/>
    <n v="2"/>
    <d v="2021-05-29T12:47:26"/>
  </r>
  <r>
    <n v="188381"/>
    <x v="4"/>
    <n v="3"/>
    <d v="2021-06-26T02:54:28"/>
  </r>
  <r>
    <n v="188385"/>
    <x v="0"/>
    <n v="1"/>
    <d v="2021-04-29T22:39:35"/>
  </r>
  <r>
    <n v="188413"/>
    <x v="6"/>
    <n v="0"/>
    <d v="2021-05-25T14:30:38"/>
  </r>
  <r>
    <n v="188432"/>
    <x v="0"/>
    <n v="1"/>
    <d v="2021-06-26T13:22:08"/>
  </r>
  <r>
    <n v="188443"/>
    <x v="0"/>
    <n v="1"/>
    <d v="2021-07-07T05:45:57"/>
  </r>
  <r>
    <n v="188445"/>
    <x v="1"/>
    <n v="2"/>
    <d v="2021-07-29T15:46:55"/>
  </r>
  <r>
    <n v="188447"/>
    <x v="0"/>
    <n v="1"/>
    <d v="2021-07-29T19:14:04"/>
  </r>
  <r>
    <n v="188482"/>
    <x v="0"/>
    <n v="1"/>
    <d v="2021-05-26T15:20:40"/>
  </r>
  <r>
    <n v="188496"/>
    <x v="1"/>
    <n v="2"/>
    <d v="2021-05-24T17:01:52"/>
  </r>
  <r>
    <n v="188512"/>
    <x v="5"/>
    <n v="5"/>
    <d v="2021-04-09T03:38:05"/>
  </r>
  <r>
    <n v="188533"/>
    <x v="1"/>
    <n v="2"/>
    <d v="2021-04-16T00:32:08"/>
  </r>
  <r>
    <n v="188574"/>
    <x v="8"/>
    <n v="-4"/>
    <d v="2021-04-18T12:34:36"/>
  </r>
  <r>
    <n v="188590"/>
    <x v="6"/>
    <n v="0"/>
    <d v="2021-04-16T05:28:51"/>
  </r>
  <r>
    <n v="188621"/>
    <x v="8"/>
    <n v="-4"/>
    <d v="2021-05-29T13:09:21"/>
  </r>
  <r>
    <n v="188645"/>
    <x v="6"/>
    <n v="0"/>
    <d v="2021-04-16T14:31:24"/>
  </r>
  <r>
    <n v="188649"/>
    <x v="16"/>
    <n v="9"/>
    <d v="2021-04-12T21:45:00"/>
  </r>
  <r>
    <n v="188672"/>
    <x v="1"/>
    <n v="2"/>
    <d v="2021-04-10T09:36:47"/>
  </r>
  <r>
    <n v="188727"/>
    <x v="3"/>
    <n v="7"/>
    <d v="2021-06-25T23:49:58"/>
  </r>
  <r>
    <n v="188731"/>
    <x v="6"/>
    <n v="0"/>
    <d v="2021-05-03T10:15:01"/>
  </r>
  <r>
    <n v="188746"/>
    <x v="0"/>
    <n v="1"/>
    <d v="2021-05-07T14:29:13"/>
  </r>
  <r>
    <n v="188757"/>
    <x v="6"/>
    <n v="0"/>
    <d v="2021-06-08T19:01:11"/>
  </r>
  <r>
    <n v="188827"/>
    <x v="5"/>
    <n v="5"/>
    <d v="2021-05-27T15:26:00"/>
  </r>
  <r>
    <n v="188835"/>
    <x v="0"/>
    <n v="1"/>
    <d v="2021-05-27T14:49:10"/>
  </r>
  <r>
    <n v="188882"/>
    <x v="16"/>
    <n v="9"/>
    <d v="2021-05-06T20:00:11"/>
  </r>
  <r>
    <n v="188892"/>
    <x v="0"/>
    <n v="1"/>
    <d v="2021-07-24T02:03:56"/>
  </r>
  <r>
    <n v="188906"/>
    <x v="1"/>
    <n v="2"/>
    <d v="2021-05-11T02:33:49"/>
  </r>
  <r>
    <n v="188926"/>
    <x v="5"/>
    <n v="5"/>
    <d v="2021-06-28T09:26:37"/>
  </r>
  <r>
    <n v="188950"/>
    <x v="1"/>
    <n v="2"/>
    <d v="2021-04-10T18:27:02"/>
  </r>
  <r>
    <n v="188994"/>
    <x v="1"/>
    <n v="2"/>
    <d v="2021-06-27T09:19:53"/>
  </r>
  <r>
    <n v="189045"/>
    <x v="2"/>
    <n v="6"/>
    <d v="2021-04-28T23:54:48"/>
  </r>
  <r>
    <n v="189058"/>
    <x v="4"/>
    <n v="3"/>
    <d v="2021-07-09T15:53:00"/>
  </r>
  <r>
    <n v="189085"/>
    <x v="1"/>
    <n v="2"/>
    <d v="2021-06-24T12:03:22"/>
  </r>
  <r>
    <n v="189088"/>
    <x v="13"/>
    <n v="-8"/>
    <d v="2021-04-30T08:57:02"/>
  </r>
  <r>
    <n v="189156"/>
    <x v="6"/>
    <n v="0"/>
    <d v="2021-06-26T17:22:47"/>
  </r>
  <r>
    <n v="189169"/>
    <x v="4"/>
    <n v="3"/>
    <d v="2021-06-02T21:20:43"/>
  </r>
  <r>
    <n v="189173"/>
    <x v="4"/>
    <n v="3"/>
    <d v="2021-04-15T12:45:44"/>
  </r>
  <r>
    <n v="189183"/>
    <x v="8"/>
    <n v="-4"/>
    <d v="2021-04-25T13:25:39"/>
  </r>
  <r>
    <n v="189230"/>
    <x v="6"/>
    <n v="0"/>
    <d v="2021-04-20T23:19:47"/>
  </r>
  <r>
    <n v="189256"/>
    <x v="4"/>
    <n v="3"/>
    <d v="2021-04-20T04:19:16"/>
  </r>
  <r>
    <n v="189273"/>
    <x v="1"/>
    <n v="2"/>
    <d v="2021-05-21T18:24:01"/>
  </r>
  <r>
    <n v="189283"/>
    <x v="0"/>
    <n v="1"/>
    <d v="2021-04-24T06:23:54"/>
  </r>
  <r>
    <n v="189303"/>
    <x v="0"/>
    <n v="1"/>
    <d v="2021-04-30T00:37:04"/>
  </r>
  <r>
    <n v="189337"/>
    <x v="1"/>
    <n v="2"/>
    <d v="2021-06-08T05:35:12"/>
  </r>
  <r>
    <n v="189341"/>
    <x v="0"/>
    <n v="1"/>
    <d v="2021-05-28T04:43:55"/>
  </r>
  <r>
    <n v="189353"/>
    <x v="0"/>
    <n v="1"/>
    <d v="2021-04-26T10:58:35"/>
  </r>
  <r>
    <n v="189357"/>
    <x v="1"/>
    <n v="2"/>
    <d v="2021-04-28T05:29:45"/>
  </r>
  <r>
    <n v="189374"/>
    <x v="4"/>
    <n v="3"/>
    <d v="2021-07-30T07:18:28"/>
  </r>
  <r>
    <n v="189390"/>
    <x v="0"/>
    <n v="1"/>
    <d v="2021-05-25T23:00:19"/>
  </r>
  <r>
    <n v="189405"/>
    <x v="7"/>
    <n v="8"/>
    <d v="2021-04-28T00:54:27"/>
  </r>
  <r>
    <n v="189411"/>
    <x v="4"/>
    <n v="3"/>
    <d v="2021-06-27T19:03:20"/>
  </r>
  <r>
    <n v="189505"/>
    <x v="6"/>
    <n v="0"/>
    <d v="2021-05-08T03:04:12"/>
  </r>
  <r>
    <n v="189507"/>
    <x v="6"/>
    <n v="0"/>
    <d v="2021-08-29T05:22:42"/>
  </r>
  <r>
    <n v="189527"/>
    <x v="4"/>
    <n v="3"/>
    <d v="2021-05-08T21:57:01"/>
  </r>
  <r>
    <n v="189538"/>
    <x v="6"/>
    <n v="0"/>
    <d v="2021-06-21T09:26:42"/>
  </r>
  <r>
    <n v="189548"/>
    <x v="1"/>
    <n v="2"/>
    <d v="2021-05-29T00:47:20"/>
  </r>
  <r>
    <n v="189639"/>
    <x v="8"/>
    <n v="-4"/>
    <d v="2021-04-16T20:45:13"/>
  </r>
  <r>
    <n v="189676"/>
    <x v="1"/>
    <n v="2"/>
    <d v="2021-07-27T07:53:17"/>
  </r>
  <r>
    <n v="189715"/>
    <x v="14"/>
    <n v="-5"/>
    <d v="2021-06-28T03:27:41"/>
  </r>
  <r>
    <n v="189770"/>
    <x v="2"/>
    <n v="6"/>
    <d v="2021-05-29T00:15:09"/>
  </r>
  <r>
    <n v="189781"/>
    <x v="0"/>
    <n v="1"/>
    <d v="2021-06-27T23:06:22"/>
  </r>
  <r>
    <n v="189809"/>
    <x v="0"/>
    <n v="1"/>
    <d v="2021-06-02T01:55:16"/>
  </r>
  <r>
    <n v="189815"/>
    <x v="1"/>
    <n v="2"/>
    <d v="2021-04-15T10:51:55"/>
  </r>
  <r>
    <n v="189824"/>
    <x v="2"/>
    <n v="6"/>
    <d v="2021-05-27T04:26:17"/>
  </r>
  <r>
    <n v="189845"/>
    <x v="6"/>
    <n v="0"/>
    <d v="2021-04-14T02:10:04"/>
  </r>
  <r>
    <n v="189854"/>
    <x v="6"/>
    <n v="0"/>
    <d v="2021-05-28T12:06:07"/>
  </r>
  <r>
    <n v="189887"/>
    <x v="6"/>
    <n v="0"/>
    <d v="2021-05-23T03:33:35"/>
  </r>
  <r>
    <n v="189897"/>
    <x v="0"/>
    <n v="1"/>
    <d v="2021-04-13T09:30:52"/>
  </r>
  <r>
    <n v="189900"/>
    <x v="13"/>
    <n v="-8"/>
    <d v="2021-05-30T02:53:26"/>
  </r>
  <r>
    <n v="189936"/>
    <x v="4"/>
    <n v="3"/>
    <d v="2021-04-26T04:20:10"/>
  </r>
  <r>
    <n v="189960"/>
    <x v="0"/>
    <n v="1"/>
    <d v="2021-05-25T02:15:45"/>
  </r>
  <r>
    <n v="189963"/>
    <x v="0"/>
    <n v="1"/>
    <d v="2021-06-28T06:54:28"/>
  </r>
  <r>
    <n v="189976"/>
    <x v="0"/>
    <n v="1"/>
    <d v="2021-04-22T00:30:57"/>
  </r>
  <r>
    <n v="190002"/>
    <x v="11"/>
    <n v="4"/>
    <d v="2021-04-16T17:58:02"/>
  </r>
  <r>
    <n v="190037"/>
    <x v="8"/>
    <n v="-4"/>
    <d v="2021-04-18T12:27:05"/>
  </r>
  <r>
    <n v="190044"/>
    <x v="11"/>
    <n v="4"/>
    <d v="2021-06-26T20:42:28"/>
  </r>
  <r>
    <n v="190051"/>
    <x v="0"/>
    <n v="1"/>
    <d v="2021-04-27T08:38:52"/>
  </r>
  <r>
    <n v="190104"/>
    <x v="6"/>
    <n v="0"/>
    <d v="2021-04-24T12:20:51"/>
  </r>
  <r>
    <n v="190105"/>
    <x v="1"/>
    <n v="2"/>
    <d v="2021-04-19T03:30:23"/>
  </r>
  <r>
    <n v="190116"/>
    <x v="0"/>
    <n v="1"/>
    <d v="2021-04-16T13:19:09"/>
  </r>
  <r>
    <n v="190128"/>
    <x v="0"/>
    <n v="1"/>
    <d v="2021-06-25T22:41:04"/>
  </r>
  <r>
    <n v="190135"/>
    <x v="0"/>
    <n v="1"/>
    <d v="2021-07-01T17:56:46"/>
  </r>
  <r>
    <n v="190184"/>
    <x v="1"/>
    <n v="2"/>
    <d v="2021-06-25T11:25:30"/>
  </r>
  <r>
    <n v="190188"/>
    <x v="6"/>
    <n v="0"/>
    <d v="2021-07-09T05:02:23"/>
  </r>
  <r>
    <n v="190229"/>
    <x v="5"/>
    <n v="5"/>
    <d v="2021-05-04T00:25:16"/>
  </r>
  <r>
    <n v="190273"/>
    <x v="0"/>
    <n v="1"/>
    <d v="2021-05-07T18:12:14"/>
  </r>
  <r>
    <n v="190300"/>
    <x v="0"/>
    <n v="1"/>
    <d v="2021-07-30T08:17:02"/>
  </r>
  <r>
    <n v="190304"/>
    <x v="6"/>
    <n v="0"/>
    <d v="2021-05-31T00:30:42"/>
  </r>
  <r>
    <n v="190332"/>
    <x v="0"/>
    <n v="1"/>
    <d v="2021-04-23T03:46:57"/>
  </r>
  <r>
    <n v="190413"/>
    <x v="6"/>
    <n v="0"/>
    <d v="2021-06-11T06:11:40"/>
  </r>
  <r>
    <n v="190424"/>
    <x v="4"/>
    <n v="3"/>
    <d v="2021-07-01T07:40:48"/>
  </r>
  <r>
    <n v="190437"/>
    <x v="4"/>
    <n v="3"/>
    <d v="2021-06-17T09:14:34"/>
  </r>
  <r>
    <n v="190444"/>
    <x v="4"/>
    <n v="3"/>
    <d v="2021-04-22T08:35:35"/>
  </r>
  <r>
    <n v="190446"/>
    <x v="0"/>
    <n v="1"/>
    <d v="2021-07-09T17:09:43"/>
  </r>
  <r>
    <n v="190455"/>
    <x v="0"/>
    <n v="1"/>
    <d v="2021-04-05T16:37:56"/>
  </r>
  <r>
    <n v="190479"/>
    <x v="0"/>
    <n v="1"/>
    <d v="2021-06-24T09:55:51"/>
  </r>
  <r>
    <n v="190522"/>
    <x v="6"/>
    <n v="0"/>
    <d v="2021-05-29T21:14:06"/>
  </r>
  <r>
    <n v="190542"/>
    <x v="0"/>
    <n v="1"/>
    <d v="2021-05-26T16:53:31"/>
  </r>
  <r>
    <n v="190571"/>
    <x v="6"/>
    <n v="0"/>
    <d v="2021-05-28T22:35:24"/>
  </r>
  <r>
    <n v="190575"/>
    <x v="13"/>
    <n v="-8"/>
    <d v="2021-04-18T06:17:30"/>
  </r>
  <r>
    <n v="190594"/>
    <x v="0"/>
    <n v="1"/>
    <d v="2021-07-30T10:43:29"/>
  </r>
  <r>
    <n v="190633"/>
    <x v="0"/>
    <n v="1"/>
    <d v="2021-06-25T06:57:27"/>
  </r>
  <r>
    <n v="190652"/>
    <x v="1"/>
    <n v="2"/>
    <d v="2021-04-28T10:12:28"/>
  </r>
  <r>
    <n v="190656"/>
    <x v="0"/>
    <n v="1"/>
    <d v="2021-04-28T17:07:33"/>
  </r>
  <r>
    <n v="190693"/>
    <x v="1"/>
    <n v="2"/>
    <d v="2021-05-28T12:03:44"/>
  </r>
  <r>
    <n v="190706"/>
    <x v="6"/>
    <n v="0"/>
    <d v="2021-06-24T16:49:01"/>
  </r>
  <r>
    <n v="190715"/>
    <x v="1"/>
    <n v="2"/>
    <d v="2021-04-25T22:21:09"/>
  </r>
  <r>
    <n v="190730"/>
    <x v="1"/>
    <n v="2"/>
    <d v="2021-04-27T17:22:06"/>
  </r>
  <r>
    <n v="190744"/>
    <x v="1"/>
    <n v="2"/>
    <d v="2021-04-22T05:52:04"/>
  </r>
  <r>
    <n v="190749"/>
    <x v="6"/>
    <n v="0"/>
    <d v="2021-06-18T23:46:22"/>
  </r>
  <r>
    <n v="190787"/>
    <x v="0"/>
    <n v="1"/>
    <d v="2021-06-25T02:53:56"/>
  </r>
  <r>
    <n v="190840"/>
    <x v="4"/>
    <n v="3"/>
    <d v="2021-05-02T05:28:56"/>
  </r>
  <r>
    <n v="190843"/>
    <x v="6"/>
    <n v="0"/>
    <d v="2021-06-28T20:10:09"/>
  </r>
  <r>
    <n v="190881"/>
    <x v="6"/>
    <n v="0"/>
    <d v="2021-04-23T08:20:02"/>
  </r>
  <r>
    <n v="190900"/>
    <x v="6"/>
    <n v="0"/>
    <d v="2021-04-23T09:22:23"/>
  </r>
  <r>
    <n v="190943"/>
    <x v="0"/>
    <n v="1"/>
    <d v="2021-07-09T09:48:58"/>
  </r>
  <r>
    <n v="190969"/>
    <x v="0"/>
    <n v="1"/>
    <d v="2021-07-15T04:57:23"/>
  </r>
  <r>
    <n v="190972"/>
    <x v="3"/>
    <n v="7"/>
    <d v="2021-05-22T16:51:40"/>
  </r>
  <r>
    <n v="190996"/>
    <x v="1"/>
    <n v="2"/>
    <d v="2021-07-26T00:25:44"/>
  </r>
  <r>
    <n v="191051"/>
    <x v="6"/>
    <n v="0"/>
    <d v="2021-07-01T01:09:51"/>
  </r>
  <r>
    <n v="191060"/>
    <x v="0"/>
    <n v="1"/>
    <d v="2021-05-28T09:49:45"/>
  </r>
  <r>
    <n v="191066"/>
    <x v="8"/>
    <n v="-4"/>
    <d v="2021-04-22T01:49:46"/>
  </r>
  <r>
    <n v="191096"/>
    <x v="0"/>
    <n v="1"/>
    <d v="2021-04-30T17:46:57"/>
  </r>
  <r>
    <n v="191102"/>
    <x v="5"/>
    <n v="5"/>
    <d v="2021-06-18T05:58:01"/>
  </r>
  <r>
    <n v="191155"/>
    <x v="6"/>
    <n v="0"/>
    <d v="2021-04-06T07:54:24"/>
  </r>
  <r>
    <n v="191197"/>
    <x v="6"/>
    <n v="0"/>
    <d v="2021-05-27T19:28:06"/>
  </r>
  <r>
    <n v="191204"/>
    <x v="0"/>
    <n v="1"/>
    <d v="2021-06-25T17:33:04"/>
  </r>
  <r>
    <n v="191226"/>
    <x v="3"/>
    <n v="7"/>
    <d v="2021-05-20T09:23:14"/>
  </r>
  <r>
    <n v="191261"/>
    <x v="0"/>
    <n v="1"/>
    <d v="2021-05-28T17:09:27"/>
  </r>
  <r>
    <n v="191364"/>
    <x v="0"/>
    <n v="1"/>
    <d v="2021-05-07T19:59:14"/>
  </r>
  <r>
    <n v="191413"/>
    <x v="7"/>
    <n v="8"/>
    <d v="2021-06-26T06:09:51"/>
  </r>
  <r>
    <n v="191450"/>
    <x v="1"/>
    <n v="2"/>
    <d v="2021-04-09T05:25:32"/>
  </r>
  <r>
    <n v="191517"/>
    <x v="1"/>
    <n v="2"/>
    <d v="2021-04-21T13:39:31"/>
  </r>
  <r>
    <n v="191521"/>
    <x v="0"/>
    <n v="1"/>
    <d v="2021-05-14T16:03:42"/>
  </r>
  <r>
    <n v="191525"/>
    <x v="6"/>
    <n v="0"/>
    <d v="2021-05-28T21:32:24"/>
  </r>
  <r>
    <n v="191555"/>
    <x v="3"/>
    <n v="7"/>
    <d v="2021-05-27T20:06:54"/>
  </r>
  <r>
    <n v="191626"/>
    <x v="4"/>
    <n v="3"/>
    <d v="2021-05-25T00:54:12"/>
  </r>
  <r>
    <n v="191656"/>
    <x v="4"/>
    <n v="3"/>
    <d v="2021-04-14T13:00:46"/>
  </r>
  <r>
    <n v="191658"/>
    <x v="4"/>
    <n v="3"/>
    <d v="2021-07-16T14:30:01"/>
  </r>
  <r>
    <n v="191681"/>
    <x v="1"/>
    <n v="2"/>
    <d v="2021-06-28T04:51:33"/>
  </r>
  <r>
    <n v="191741"/>
    <x v="6"/>
    <n v="0"/>
    <d v="2021-05-28T02:04:02"/>
  </r>
  <r>
    <n v="191777"/>
    <x v="3"/>
    <n v="7"/>
    <d v="2021-07-23T09:15:10"/>
  </r>
  <r>
    <n v="191816"/>
    <x v="6"/>
    <n v="0"/>
    <d v="2021-04-23T09:26:21"/>
  </r>
  <r>
    <n v="191841"/>
    <x v="1"/>
    <n v="2"/>
    <d v="2021-04-20T17:58:07"/>
  </r>
  <r>
    <n v="191876"/>
    <x v="1"/>
    <n v="2"/>
    <d v="2021-05-04T19:42:34"/>
  </r>
  <r>
    <n v="191919"/>
    <x v="1"/>
    <n v="2"/>
    <d v="2021-07-06T10:34:55"/>
  </r>
  <r>
    <n v="191950"/>
    <x v="1"/>
    <n v="2"/>
    <d v="2021-06-27T18:47:10"/>
  </r>
  <r>
    <n v="191952"/>
    <x v="4"/>
    <n v="3"/>
    <d v="2021-05-28T05:37:18"/>
  </r>
  <r>
    <n v="191974"/>
    <x v="6"/>
    <n v="0"/>
    <d v="2021-04-22T10:56:06"/>
  </r>
  <r>
    <n v="192019"/>
    <x v="6"/>
    <n v="0"/>
    <d v="2021-05-25T06:34:05"/>
  </r>
  <r>
    <n v="192032"/>
    <x v="1"/>
    <n v="2"/>
    <d v="2021-04-23T19:33:18"/>
  </r>
  <r>
    <n v="192095"/>
    <x v="1"/>
    <n v="2"/>
    <d v="2021-05-28T06:58:06"/>
  </r>
  <r>
    <n v="192147"/>
    <x v="8"/>
    <n v="-4"/>
    <d v="2021-04-02T15:50:38"/>
  </r>
  <r>
    <n v="192180"/>
    <x v="1"/>
    <n v="2"/>
    <d v="2021-05-27T23:22:03"/>
  </r>
  <r>
    <n v="192204"/>
    <x v="0"/>
    <n v="1"/>
    <d v="2021-04-18T10:36:48"/>
  </r>
  <r>
    <n v="192219"/>
    <x v="0"/>
    <n v="1"/>
    <d v="2021-05-28T01:27:08"/>
  </r>
  <r>
    <n v="192267"/>
    <x v="0"/>
    <n v="1"/>
    <d v="2021-07-08T14:24:14"/>
  </r>
  <r>
    <n v="192268"/>
    <x v="6"/>
    <n v="0"/>
    <d v="2021-05-26T23:59:54"/>
  </r>
  <r>
    <n v="192331"/>
    <x v="11"/>
    <n v="4"/>
    <d v="2021-06-24T11:14:48"/>
  </r>
  <r>
    <n v="192344"/>
    <x v="5"/>
    <n v="5"/>
    <d v="2021-06-29T17:00:33"/>
  </r>
  <r>
    <n v="192350"/>
    <x v="6"/>
    <n v="0"/>
    <d v="2021-06-25T05:44:40"/>
  </r>
  <r>
    <n v="192401"/>
    <x v="1"/>
    <n v="2"/>
    <d v="2021-04-23T08:22:32"/>
  </r>
  <r>
    <n v="192403"/>
    <x v="4"/>
    <n v="3"/>
    <d v="2021-04-22T09:03:05"/>
  </r>
  <r>
    <n v="192404"/>
    <x v="7"/>
    <n v="8"/>
    <d v="2021-06-26T17:15:31"/>
  </r>
  <r>
    <n v="192442"/>
    <x v="0"/>
    <n v="1"/>
    <d v="2021-04-24T13:59:39"/>
  </r>
  <r>
    <n v="192449"/>
    <x v="6"/>
    <n v="0"/>
    <d v="2021-05-27T08:45:58"/>
  </r>
  <r>
    <n v="192484"/>
    <x v="6"/>
    <n v="0"/>
    <d v="2021-04-27T09:15:48"/>
  </r>
  <r>
    <n v="192489"/>
    <x v="1"/>
    <n v="2"/>
    <d v="2021-04-21T22:13:09"/>
  </r>
  <r>
    <n v="192509"/>
    <x v="15"/>
    <n v="-6"/>
    <d v="2021-04-27T22:46:18"/>
  </r>
  <r>
    <n v="192525"/>
    <x v="6"/>
    <n v="0"/>
    <d v="2021-07-21T13:15:13"/>
  </r>
  <r>
    <n v="192531"/>
    <x v="0"/>
    <n v="1"/>
    <d v="2021-04-22T10:15:38"/>
  </r>
  <r>
    <n v="192558"/>
    <x v="5"/>
    <n v="5"/>
    <d v="2021-06-18T07:33:24"/>
  </r>
  <r>
    <n v="192570"/>
    <x v="4"/>
    <n v="3"/>
    <d v="2021-07-11T22:16:32"/>
  </r>
  <r>
    <n v="192628"/>
    <x v="0"/>
    <n v="1"/>
    <d v="2021-04-26T02:27:22"/>
  </r>
  <r>
    <n v="192664"/>
    <x v="0"/>
    <n v="1"/>
    <d v="2021-06-26T15:30:08"/>
  </r>
  <r>
    <n v="192710"/>
    <x v="0"/>
    <n v="1"/>
    <d v="2021-04-30T06:24:27"/>
  </r>
  <r>
    <n v="192752"/>
    <x v="0"/>
    <n v="1"/>
    <d v="2021-05-23T08:18:37"/>
  </r>
  <r>
    <n v="192756"/>
    <x v="6"/>
    <n v="0"/>
    <d v="2021-04-08T02:39:08"/>
  </r>
  <r>
    <n v="192795"/>
    <x v="0"/>
    <n v="1"/>
    <d v="2021-04-26T05:58:06"/>
  </r>
  <r>
    <n v="192800"/>
    <x v="2"/>
    <n v="6"/>
    <d v="2021-06-24T20:42:25"/>
  </r>
  <r>
    <n v="192882"/>
    <x v="0"/>
    <n v="1"/>
    <d v="2021-08-17T11:15:18"/>
  </r>
  <r>
    <n v="192886"/>
    <x v="0"/>
    <n v="1"/>
    <d v="2021-07-26T00:05:34"/>
  </r>
  <r>
    <n v="192912"/>
    <x v="0"/>
    <n v="1"/>
    <d v="2021-05-18T19:43:30"/>
  </r>
  <r>
    <n v="192931"/>
    <x v="0"/>
    <n v="1"/>
    <d v="2021-05-07T05:11:54"/>
  </r>
  <r>
    <n v="192945"/>
    <x v="0"/>
    <n v="1"/>
    <d v="2021-06-26T10:16:17"/>
  </r>
  <r>
    <n v="193015"/>
    <x v="0"/>
    <n v="1"/>
    <d v="2021-05-01T23:18:54"/>
  </r>
  <r>
    <n v="193018"/>
    <x v="6"/>
    <n v="0"/>
    <d v="2021-04-21T13:58:53"/>
  </r>
  <r>
    <n v="193037"/>
    <x v="0"/>
    <n v="1"/>
    <d v="2021-04-24T12:22:50"/>
  </r>
  <r>
    <n v="193038"/>
    <x v="0"/>
    <n v="1"/>
    <d v="2021-07-01T18:51:52"/>
  </r>
  <r>
    <n v="193053"/>
    <x v="0"/>
    <n v="1"/>
    <d v="2021-06-10T03:33:05"/>
  </r>
  <r>
    <n v="193064"/>
    <x v="0"/>
    <n v="1"/>
    <d v="2021-05-28T03:42:24"/>
  </r>
  <r>
    <n v="193080"/>
    <x v="6"/>
    <n v="0"/>
    <d v="2021-07-27T12:18:28"/>
  </r>
  <r>
    <n v="193093"/>
    <x v="6"/>
    <n v="0"/>
    <d v="2021-05-28T08:28:45"/>
  </r>
  <r>
    <n v="193143"/>
    <x v="4"/>
    <n v="3"/>
    <d v="2021-03-30T18:26:40"/>
  </r>
  <r>
    <n v="193235"/>
    <x v="1"/>
    <n v="2"/>
    <d v="2021-05-27T00:51:09"/>
  </r>
  <r>
    <n v="193271"/>
    <x v="1"/>
    <n v="2"/>
    <d v="2021-04-27T06:11:16"/>
  </r>
  <r>
    <n v="193280"/>
    <x v="14"/>
    <n v="-5"/>
    <d v="2021-07-25T03:51:57"/>
  </r>
  <r>
    <n v="193288"/>
    <x v="0"/>
    <n v="1"/>
    <d v="2021-04-27T04:52:56"/>
  </r>
  <r>
    <n v="193298"/>
    <x v="0"/>
    <n v="1"/>
    <d v="2021-05-25T15:45:20"/>
  </r>
  <r>
    <n v="193338"/>
    <x v="6"/>
    <n v="0"/>
    <d v="2021-04-27T12:53:21"/>
  </r>
  <r>
    <n v="193381"/>
    <x v="3"/>
    <n v="7"/>
    <d v="2021-06-24T10:12:12"/>
  </r>
  <r>
    <n v="193433"/>
    <x v="1"/>
    <n v="2"/>
    <d v="2021-05-04T08:25:06"/>
  </r>
  <r>
    <n v="193447"/>
    <x v="1"/>
    <n v="2"/>
    <d v="2021-04-06T19:21:52"/>
  </r>
  <r>
    <n v="193473"/>
    <x v="6"/>
    <n v="0"/>
    <d v="2021-06-26T17:46:48"/>
  </r>
  <r>
    <n v="193480"/>
    <x v="0"/>
    <n v="1"/>
    <d v="2021-06-25T05:48:53"/>
  </r>
  <r>
    <n v="193497"/>
    <x v="1"/>
    <n v="2"/>
    <d v="2021-06-25T21:41:12"/>
  </r>
  <r>
    <n v="193579"/>
    <x v="7"/>
    <n v="8"/>
    <d v="2021-05-28T23:53:14"/>
  </r>
  <r>
    <n v="193608"/>
    <x v="1"/>
    <n v="2"/>
    <d v="2021-07-18T16:58:01"/>
  </r>
  <r>
    <n v="193613"/>
    <x v="0"/>
    <n v="1"/>
    <d v="2021-07-16T08:54:51"/>
  </r>
  <r>
    <n v="193627"/>
    <x v="0"/>
    <n v="1"/>
    <d v="2021-05-28T14:25:51"/>
  </r>
  <r>
    <n v="193630"/>
    <x v="1"/>
    <n v="2"/>
    <d v="2021-08-14T03:48:54"/>
  </r>
  <r>
    <n v="193683"/>
    <x v="6"/>
    <n v="0"/>
    <d v="2021-04-28T21:18:25"/>
  </r>
  <r>
    <n v="193712"/>
    <x v="6"/>
    <n v="0"/>
    <d v="2021-07-24T15:00:39"/>
  </r>
  <r>
    <n v="193724"/>
    <x v="2"/>
    <n v="6"/>
    <d v="2021-06-29T05:28:56"/>
  </r>
  <r>
    <n v="193736"/>
    <x v="4"/>
    <n v="3"/>
    <d v="2021-04-09T11:23:45"/>
  </r>
  <r>
    <n v="193754"/>
    <x v="19"/>
    <n v="11"/>
    <d v="2021-04-15T23:30:56"/>
  </r>
  <r>
    <n v="193782"/>
    <x v="5"/>
    <n v="5"/>
    <d v="2021-05-01T21:53:00"/>
  </r>
  <r>
    <n v="193836"/>
    <x v="1"/>
    <n v="2"/>
    <d v="2021-04-30T11:27:36"/>
  </r>
  <r>
    <n v="193854"/>
    <x v="1"/>
    <n v="2"/>
    <d v="2021-04-10T05:50:31"/>
  </r>
  <r>
    <n v="193875"/>
    <x v="0"/>
    <n v="1"/>
    <d v="2021-04-26T04:00:18"/>
  </r>
  <r>
    <n v="193890"/>
    <x v="11"/>
    <n v="4"/>
    <d v="2021-05-28T03:20:57"/>
  </r>
  <r>
    <n v="193903"/>
    <x v="1"/>
    <n v="2"/>
    <d v="2021-04-24T11:55:24"/>
  </r>
  <r>
    <n v="193952"/>
    <x v="4"/>
    <n v="3"/>
    <d v="2021-06-18T18:53:47"/>
  </r>
  <r>
    <n v="193955"/>
    <x v="3"/>
    <n v="7"/>
    <d v="2021-08-05T18:09:23"/>
  </r>
  <r>
    <n v="193968"/>
    <x v="6"/>
    <n v="0"/>
    <d v="2021-04-26T15:10:06"/>
  </r>
  <r>
    <n v="193992"/>
    <x v="2"/>
    <n v="6"/>
    <d v="2021-05-23T13:58:09"/>
  </r>
  <r>
    <n v="194009"/>
    <x v="4"/>
    <n v="3"/>
    <d v="2021-04-07T06:02:11"/>
  </r>
  <r>
    <n v="194019"/>
    <x v="15"/>
    <n v="-6"/>
    <d v="2021-06-25T16:53:38"/>
  </r>
  <r>
    <n v="194048"/>
    <x v="0"/>
    <n v="1"/>
    <d v="2021-04-29T22:46:31"/>
  </r>
  <r>
    <n v="194074"/>
    <x v="0"/>
    <n v="1"/>
    <d v="2021-07-21T14:16:01"/>
  </r>
  <r>
    <n v="194083"/>
    <x v="4"/>
    <n v="3"/>
    <d v="2021-06-27T01:57:52"/>
  </r>
  <r>
    <n v="194112"/>
    <x v="5"/>
    <n v="5"/>
    <d v="2021-05-10T06:52:52"/>
  </r>
  <r>
    <n v="194119"/>
    <x v="0"/>
    <n v="1"/>
    <d v="2021-04-28T15:15:28"/>
  </r>
  <r>
    <n v="194228"/>
    <x v="0"/>
    <n v="1"/>
    <d v="2021-05-17T11:24:29"/>
  </r>
  <r>
    <n v="194246"/>
    <x v="1"/>
    <n v="2"/>
    <d v="2021-07-11T00:45:48"/>
  </r>
  <r>
    <n v="194281"/>
    <x v="0"/>
    <n v="1"/>
    <d v="2021-04-24T21:28:42"/>
  </r>
  <r>
    <n v="194291"/>
    <x v="4"/>
    <n v="3"/>
    <d v="2021-04-22T17:20:34"/>
  </r>
  <r>
    <n v="194303"/>
    <x v="8"/>
    <n v="-4"/>
    <d v="2021-04-30T14:21:17"/>
  </r>
  <r>
    <n v="194324"/>
    <x v="0"/>
    <n v="1"/>
    <d v="2021-05-30T12:50:37"/>
  </r>
  <r>
    <n v="194363"/>
    <x v="0"/>
    <n v="1"/>
    <d v="2021-04-30T23:26:53"/>
  </r>
  <r>
    <n v="194365"/>
    <x v="5"/>
    <n v="5"/>
    <d v="2021-06-19T22:49:59"/>
  </r>
  <r>
    <n v="194373"/>
    <x v="0"/>
    <n v="1"/>
    <d v="2021-04-24T19:30:34"/>
  </r>
  <r>
    <n v="194375"/>
    <x v="0"/>
    <n v="1"/>
    <d v="2021-08-02T01:49:09"/>
  </r>
  <r>
    <n v="194403"/>
    <x v="1"/>
    <n v="2"/>
    <d v="2021-04-24T09:07:54"/>
  </r>
  <r>
    <n v="194407"/>
    <x v="0"/>
    <n v="1"/>
    <d v="2021-04-23T00:09:01"/>
  </r>
  <r>
    <n v="194412"/>
    <x v="0"/>
    <n v="1"/>
    <d v="2021-04-14T22:06:35"/>
  </r>
  <r>
    <n v="194413"/>
    <x v="6"/>
    <n v="0"/>
    <d v="2021-04-21T12:28:15"/>
  </r>
  <r>
    <n v="194420"/>
    <x v="0"/>
    <n v="1"/>
    <d v="2021-07-02T02:25:14"/>
  </r>
  <r>
    <n v="194448"/>
    <x v="6"/>
    <n v="0"/>
    <d v="2021-05-28T19:22:10"/>
  </r>
  <r>
    <n v="194477"/>
    <x v="0"/>
    <n v="1"/>
    <d v="2021-06-24T17:55:51"/>
  </r>
  <r>
    <n v="194513"/>
    <x v="1"/>
    <n v="2"/>
    <d v="2021-05-21T12:43:08"/>
  </r>
  <r>
    <n v="194565"/>
    <x v="0"/>
    <n v="1"/>
    <d v="2021-05-27T09:46:39"/>
  </r>
  <r>
    <n v="194572"/>
    <x v="3"/>
    <n v="7"/>
    <d v="2021-04-29T02:59:10"/>
  </r>
  <r>
    <n v="194574"/>
    <x v="6"/>
    <n v="0"/>
    <d v="2021-06-29T22:03:12"/>
  </r>
  <r>
    <n v="194575"/>
    <x v="1"/>
    <n v="2"/>
    <d v="2021-05-26T06:44:41"/>
  </r>
  <r>
    <n v="194589"/>
    <x v="0"/>
    <n v="1"/>
    <d v="2021-07-24T19:30:22"/>
  </r>
  <r>
    <n v="194594"/>
    <x v="0"/>
    <n v="1"/>
    <d v="2021-04-19T11:03:51"/>
  </r>
  <r>
    <n v="194610"/>
    <x v="0"/>
    <n v="1"/>
    <d v="2021-06-17T15:57:53"/>
  </r>
  <r>
    <n v="194612"/>
    <x v="6"/>
    <n v="0"/>
    <d v="2021-05-29T05:26:25"/>
  </r>
  <r>
    <n v="194656"/>
    <x v="1"/>
    <n v="2"/>
    <d v="2021-05-25T19:50:10"/>
  </r>
  <r>
    <n v="194716"/>
    <x v="6"/>
    <n v="0"/>
    <d v="2021-06-13T04:41:57"/>
  </r>
  <r>
    <n v="194744"/>
    <x v="0"/>
    <n v="1"/>
    <d v="2021-03-31T12:36:00"/>
  </r>
  <r>
    <n v="194766"/>
    <x v="1"/>
    <n v="2"/>
    <d v="2021-07-31T13:45:01"/>
  </r>
  <r>
    <n v="194775"/>
    <x v="1"/>
    <n v="2"/>
    <d v="2021-05-08T14:11:48"/>
  </r>
  <r>
    <n v="194789"/>
    <x v="6"/>
    <n v="0"/>
    <d v="2021-06-04T00:45:30"/>
  </r>
  <r>
    <n v="194822"/>
    <x v="6"/>
    <n v="0"/>
    <d v="2021-05-28T23:25:56"/>
  </r>
  <r>
    <n v="194850"/>
    <x v="6"/>
    <n v="0"/>
    <d v="2021-05-31T04:36:47"/>
  </r>
  <r>
    <n v="194869"/>
    <x v="6"/>
    <n v="0"/>
    <d v="2021-06-29T07:56:53"/>
  </r>
  <r>
    <n v="194878"/>
    <x v="4"/>
    <n v="3"/>
    <d v="2021-06-03T01:30:22"/>
  </r>
  <r>
    <n v="194910"/>
    <x v="10"/>
    <n v="-3"/>
    <d v="2021-07-23T17:40:14"/>
  </r>
  <r>
    <n v="194924"/>
    <x v="4"/>
    <n v="3"/>
    <d v="2021-08-13T01:29:51"/>
  </r>
  <r>
    <n v="194966"/>
    <x v="19"/>
    <n v="11"/>
    <d v="2021-03-29T18:54:29"/>
  </r>
  <r>
    <n v="194987"/>
    <x v="11"/>
    <n v="4"/>
    <d v="2021-06-24T01:59:28"/>
  </r>
  <r>
    <n v="195044"/>
    <x v="0"/>
    <n v="1"/>
    <d v="2021-05-28T13:17:48"/>
  </r>
  <r>
    <n v="195071"/>
    <x v="0"/>
    <n v="1"/>
    <d v="2021-07-26T17:13:21"/>
  </r>
  <r>
    <n v="195092"/>
    <x v="11"/>
    <n v="4"/>
    <d v="2021-08-01T02:07:02"/>
  </r>
  <r>
    <n v="195116"/>
    <x v="0"/>
    <n v="1"/>
    <d v="2021-04-19T10:23:59"/>
  </r>
  <r>
    <n v="195137"/>
    <x v="1"/>
    <n v="2"/>
    <d v="2021-04-29T03:32:14"/>
  </r>
  <r>
    <n v="195140"/>
    <x v="14"/>
    <n v="-5"/>
    <d v="2021-04-10T21:14:41"/>
  </r>
  <r>
    <n v="195194"/>
    <x v="0"/>
    <n v="1"/>
    <d v="2021-04-27T23:10:51"/>
  </r>
  <r>
    <n v="195200"/>
    <x v="8"/>
    <n v="-4"/>
    <d v="2021-05-26T22:34:24"/>
  </r>
  <r>
    <n v="195252"/>
    <x v="1"/>
    <n v="2"/>
    <d v="2021-06-24T19:42:16"/>
  </r>
  <r>
    <n v="195280"/>
    <x v="1"/>
    <n v="2"/>
    <d v="2021-04-29T07:04:25"/>
  </r>
  <r>
    <n v="195289"/>
    <x v="4"/>
    <n v="3"/>
    <d v="2021-07-22T01:05:38"/>
  </r>
  <r>
    <n v="195290"/>
    <x v="17"/>
    <n v="-1"/>
    <d v="2021-06-24T14:44:00"/>
  </r>
  <r>
    <n v="195325"/>
    <x v="0"/>
    <n v="1"/>
    <d v="2021-06-29T01:10:58"/>
  </r>
  <r>
    <n v="195341"/>
    <x v="14"/>
    <n v="-5"/>
    <d v="2021-05-29T16:18:30"/>
  </r>
  <r>
    <n v="195353"/>
    <x v="0"/>
    <n v="1"/>
    <d v="2021-05-15T12:39:13"/>
  </r>
  <r>
    <n v="195376"/>
    <x v="0"/>
    <n v="1"/>
    <d v="2021-06-27T13:46:44"/>
  </r>
  <r>
    <n v="195420"/>
    <x v="0"/>
    <n v="1"/>
    <d v="2021-04-21T20:10:28"/>
  </r>
  <r>
    <n v="195424"/>
    <x v="1"/>
    <n v="2"/>
    <d v="2021-04-10T12:15:15"/>
  </r>
  <r>
    <n v="195472"/>
    <x v="0"/>
    <n v="1"/>
    <d v="2021-05-28T12:49:28"/>
  </r>
  <r>
    <n v="195480"/>
    <x v="6"/>
    <n v="0"/>
    <d v="2021-04-05T05:15:50"/>
  </r>
  <r>
    <n v="195482"/>
    <x v="4"/>
    <n v="3"/>
    <d v="2021-05-26T05:11:07"/>
  </r>
  <r>
    <n v="195504"/>
    <x v="1"/>
    <n v="2"/>
    <d v="2021-04-26T23:55:19"/>
  </r>
  <r>
    <n v="195519"/>
    <x v="4"/>
    <n v="3"/>
    <d v="2021-06-25T13:53:04"/>
  </r>
  <r>
    <n v="195597"/>
    <x v="15"/>
    <n v="-6"/>
    <d v="2021-05-29T05:16:48"/>
  </r>
  <r>
    <n v="195631"/>
    <x v="4"/>
    <n v="3"/>
    <d v="2021-04-12T22:39:15"/>
  </r>
  <r>
    <n v="195656"/>
    <x v="0"/>
    <n v="1"/>
    <d v="2021-05-07T12:39:38"/>
  </r>
  <r>
    <n v="195667"/>
    <x v="6"/>
    <n v="0"/>
    <d v="2021-04-26T09:37:23"/>
  </r>
  <r>
    <n v="195781"/>
    <x v="6"/>
    <n v="0"/>
    <d v="2021-04-22T13:45:58"/>
  </r>
  <r>
    <n v="195799"/>
    <x v="6"/>
    <n v="0"/>
    <d v="2021-04-23T14:12:39"/>
  </r>
  <r>
    <n v="195812"/>
    <x v="2"/>
    <n v="6"/>
    <d v="2021-04-05T09:15:41"/>
  </r>
  <r>
    <n v="195832"/>
    <x v="4"/>
    <n v="3"/>
    <d v="2021-06-11T12:50:27"/>
  </r>
  <r>
    <n v="195847"/>
    <x v="6"/>
    <n v="0"/>
    <d v="2021-06-12T12:35:33"/>
  </r>
  <r>
    <n v="195852"/>
    <x v="1"/>
    <n v="2"/>
    <d v="2021-05-29T09:51:39"/>
  </r>
  <r>
    <n v="195885"/>
    <x v="0"/>
    <n v="1"/>
    <d v="2021-06-25T14:10:38"/>
  </r>
  <r>
    <n v="195903"/>
    <x v="6"/>
    <n v="0"/>
    <d v="2021-04-21T11:41:42"/>
  </r>
  <r>
    <n v="195980"/>
    <x v="11"/>
    <n v="4"/>
    <d v="2021-04-24T16:38:34"/>
  </r>
  <r>
    <n v="195991"/>
    <x v="8"/>
    <n v="-4"/>
    <d v="2021-06-24T13:44:16"/>
  </r>
  <r>
    <n v="195995"/>
    <x v="3"/>
    <n v="7"/>
    <d v="2021-04-13T20:17:42"/>
  </r>
  <r>
    <n v="196010"/>
    <x v="0"/>
    <n v="1"/>
    <d v="2021-07-03T12:23:04"/>
  </r>
  <r>
    <n v="196024"/>
    <x v="4"/>
    <n v="3"/>
    <d v="2021-06-06T05:31:38"/>
  </r>
  <r>
    <n v="196054"/>
    <x v="0"/>
    <n v="1"/>
    <d v="2021-04-24T16:24:01"/>
  </r>
  <r>
    <n v="196056"/>
    <x v="0"/>
    <n v="1"/>
    <d v="2021-05-03T19:21:33"/>
  </r>
  <r>
    <n v="196110"/>
    <x v="0"/>
    <n v="1"/>
    <d v="2021-04-09T03:19:41"/>
  </r>
  <r>
    <n v="196116"/>
    <x v="6"/>
    <n v="0"/>
    <d v="2021-07-11T02:26:01"/>
  </r>
  <r>
    <n v="196169"/>
    <x v="1"/>
    <n v="2"/>
    <d v="2021-04-27T06:32:33"/>
  </r>
  <r>
    <n v="196205"/>
    <x v="6"/>
    <n v="0"/>
    <d v="2021-07-29T21:46:32"/>
  </r>
  <r>
    <n v="196259"/>
    <x v="3"/>
    <n v="7"/>
    <d v="2021-05-29T04:06:12"/>
  </r>
  <r>
    <n v="196279"/>
    <x v="0"/>
    <n v="1"/>
    <d v="2021-07-26T11:35:03"/>
  </r>
  <r>
    <n v="196321"/>
    <x v="1"/>
    <n v="2"/>
    <d v="2021-06-24T07:59:49"/>
  </r>
  <r>
    <n v="196342"/>
    <x v="1"/>
    <n v="2"/>
    <d v="2021-04-23T03:54:32"/>
  </r>
  <r>
    <n v="196365"/>
    <x v="4"/>
    <n v="3"/>
    <d v="2021-04-21T01:01:24"/>
  </r>
  <r>
    <n v="196386"/>
    <x v="12"/>
    <n v="-7"/>
    <d v="2021-06-26T19:44:22"/>
  </r>
  <r>
    <n v="196445"/>
    <x v="0"/>
    <n v="1"/>
    <d v="2021-04-24T20:39:45"/>
  </r>
  <r>
    <n v="196502"/>
    <x v="0"/>
    <n v="1"/>
    <d v="2021-05-22T04:41:41"/>
  </r>
  <r>
    <n v="196524"/>
    <x v="6"/>
    <n v="0"/>
    <d v="2021-04-23T01:19:27"/>
  </r>
  <r>
    <n v="196525"/>
    <x v="5"/>
    <n v="5"/>
    <d v="2021-04-21T18:49:33"/>
  </r>
  <r>
    <n v="196538"/>
    <x v="1"/>
    <n v="2"/>
    <d v="2021-04-21T13:04:03"/>
  </r>
  <r>
    <n v="196644"/>
    <x v="0"/>
    <n v="1"/>
    <d v="2021-04-06T10:36:06"/>
  </r>
  <r>
    <n v="196663"/>
    <x v="0"/>
    <n v="1"/>
    <d v="2021-04-30T10:09:28"/>
  </r>
  <r>
    <n v="196733"/>
    <x v="6"/>
    <n v="0"/>
    <d v="2021-04-28T19:13:37"/>
  </r>
  <r>
    <n v="196741"/>
    <x v="6"/>
    <n v="0"/>
    <d v="2021-05-30T03:59:52"/>
  </r>
  <r>
    <n v="196755"/>
    <x v="0"/>
    <n v="1"/>
    <d v="2021-05-26T22:34:41"/>
  </r>
  <r>
    <n v="196771"/>
    <x v="12"/>
    <n v="-7"/>
    <d v="2021-04-17T17:33:06"/>
  </r>
  <r>
    <n v="196804"/>
    <x v="6"/>
    <n v="0"/>
    <d v="2021-06-14T02:56:13"/>
  </r>
  <r>
    <n v="196808"/>
    <x v="0"/>
    <n v="1"/>
    <d v="2021-04-10T13:42:02"/>
  </r>
  <r>
    <n v="196827"/>
    <x v="1"/>
    <n v="2"/>
    <d v="2021-05-14T08:25:43"/>
  </r>
  <r>
    <n v="196853"/>
    <x v="12"/>
    <n v="-7"/>
    <d v="2021-04-26T07:36:38"/>
  </r>
  <r>
    <n v="196897"/>
    <x v="4"/>
    <n v="3"/>
    <d v="2021-04-30T18:38:46"/>
  </r>
  <r>
    <n v="196922"/>
    <x v="1"/>
    <n v="2"/>
    <d v="2021-05-19T04:46:26"/>
  </r>
  <r>
    <n v="196947"/>
    <x v="0"/>
    <n v="1"/>
    <d v="2021-05-07T06:13:36"/>
  </r>
  <r>
    <n v="196958"/>
    <x v="0"/>
    <n v="1"/>
    <d v="2021-05-07T12:22:26"/>
  </r>
  <r>
    <n v="196965"/>
    <x v="2"/>
    <n v="6"/>
    <d v="2021-05-28T01:52:55"/>
  </r>
  <r>
    <n v="196972"/>
    <x v="4"/>
    <n v="3"/>
    <d v="2021-04-24T01:20:45"/>
  </r>
  <r>
    <n v="197008"/>
    <x v="1"/>
    <n v="2"/>
    <d v="2021-05-25T17:01:13"/>
  </r>
  <r>
    <n v="197037"/>
    <x v="6"/>
    <n v="0"/>
    <d v="2021-08-08T14:04:41"/>
  </r>
  <r>
    <n v="197073"/>
    <x v="1"/>
    <n v="2"/>
    <d v="2021-04-21T23:29:12"/>
  </r>
  <r>
    <n v="197134"/>
    <x v="6"/>
    <n v="0"/>
    <d v="2021-04-23T12:22:10"/>
  </r>
  <r>
    <n v="197137"/>
    <x v="0"/>
    <n v="1"/>
    <d v="2021-05-24T02:43:14"/>
  </r>
  <r>
    <n v="197175"/>
    <x v="1"/>
    <n v="2"/>
    <d v="2021-06-27T01:23:52"/>
  </r>
  <r>
    <n v="197220"/>
    <x v="0"/>
    <n v="1"/>
    <d v="2021-04-29T08:57:56"/>
  </r>
  <r>
    <n v="197229"/>
    <x v="1"/>
    <n v="2"/>
    <d v="2021-05-23T20:43:51"/>
  </r>
  <r>
    <n v="197343"/>
    <x v="6"/>
    <n v="0"/>
    <d v="2021-05-27T16:46:18"/>
  </r>
  <r>
    <n v="197344"/>
    <x v="0"/>
    <n v="1"/>
    <d v="2021-06-28T01:44:22"/>
  </r>
  <r>
    <n v="197352"/>
    <x v="4"/>
    <n v="3"/>
    <d v="2021-05-27T11:37:16"/>
  </r>
  <r>
    <n v="197370"/>
    <x v="1"/>
    <n v="2"/>
    <d v="2021-04-23T20:30:51"/>
  </r>
  <r>
    <n v="197384"/>
    <x v="0"/>
    <n v="1"/>
    <d v="2021-04-21T13:41:04"/>
  </r>
  <r>
    <n v="197425"/>
    <x v="0"/>
    <n v="1"/>
    <d v="2021-06-24T15:16:26"/>
  </r>
  <r>
    <n v="197438"/>
    <x v="0"/>
    <n v="1"/>
    <d v="2021-05-25T19:20:35"/>
  </r>
  <r>
    <n v="197459"/>
    <x v="1"/>
    <n v="2"/>
    <d v="2021-08-21T12:15:28"/>
  </r>
  <r>
    <n v="197460"/>
    <x v="0"/>
    <n v="1"/>
    <d v="2021-06-26T13:49:12"/>
  </r>
  <r>
    <n v="197463"/>
    <x v="1"/>
    <n v="2"/>
    <d v="2021-05-29T23:16:36"/>
  </r>
  <r>
    <n v="197497"/>
    <x v="1"/>
    <n v="2"/>
    <d v="2021-05-13T07:42:36"/>
  </r>
  <r>
    <n v="197553"/>
    <x v="1"/>
    <n v="2"/>
    <d v="2021-04-27T09:00:44"/>
  </r>
  <r>
    <n v="197558"/>
    <x v="1"/>
    <n v="2"/>
    <d v="2021-05-29T03:29:24"/>
  </r>
  <r>
    <n v="197561"/>
    <x v="6"/>
    <n v="0"/>
    <d v="2021-04-30T14:03:41"/>
  </r>
  <r>
    <n v="197564"/>
    <x v="6"/>
    <n v="0"/>
    <d v="2021-04-27T11:14:52"/>
  </r>
  <r>
    <n v="197632"/>
    <x v="0"/>
    <n v="1"/>
    <d v="2021-04-09T06:11:57"/>
  </r>
  <r>
    <n v="197652"/>
    <x v="14"/>
    <n v="-5"/>
    <d v="2021-05-23T07:41:13"/>
  </r>
  <r>
    <n v="197663"/>
    <x v="0"/>
    <n v="1"/>
    <d v="2021-04-22T16:51:47"/>
  </r>
  <r>
    <n v="197722"/>
    <x v="0"/>
    <n v="1"/>
    <d v="2021-04-24T03:28:11"/>
  </r>
  <r>
    <n v="197724"/>
    <x v="11"/>
    <n v="4"/>
    <d v="2021-06-04T02:21:21"/>
  </r>
  <r>
    <n v="197744"/>
    <x v="1"/>
    <n v="2"/>
    <d v="2021-05-26T03:00:59"/>
  </r>
  <r>
    <n v="197760"/>
    <x v="1"/>
    <n v="2"/>
    <d v="2021-05-28T14:30:26"/>
  </r>
  <r>
    <n v="197779"/>
    <x v="4"/>
    <n v="3"/>
    <d v="2021-05-24T21:30:49"/>
  </r>
  <r>
    <n v="197804"/>
    <x v="1"/>
    <n v="2"/>
    <d v="2021-05-29T06:02:11"/>
  </r>
  <r>
    <n v="197842"/>
    <x v="6"/>
    <n v="0"/>
    <d v="2021-04-26T21:47:28"/>
  </r>
  <r>
    <n v="197866"/>
    <x v="0"/>
    <n v="1"/>
    <d v="2021-04-16T01:41:36"/>
  </r>
  <r>
    <n v="197884"/>
    <x v="6"/>
    <n v="0"/>
    <d v="2021-04-20T03:42:01"/>
  </r>
  <r>
    <n v="197905"/>
    <x v="0"/>
    <n v="1"/>
    <d v="2021-05-26T22:28:51"/>
  </r>
  <r>
    <n v="197957"/>
    <x v="1"/>
    <n v="2"/>
    <d v="2021-04-02T10:53:32"/>
  </r>
  <r>
    <n v="197963"/>
    <x v="1"/>
    <n v="2"/>
    <d v="2021-05-28T03:39:44"/>
  </r>
  <r>
    <n v="197985"/>
    <x v="0"/>
    <n v="1"/>
    <d v="2021-05-26T16:42:10"/>
  </r>
  <r>
    <n v="198002"/>
    <x v="4"/>
    <n v="3"/>
    <d v="2021-06-03T19:49:29"/>
  </r>
  <r>
    <n v="198010"/>
    <x v="0"/>
    <n v="1"/>
    <d v="2021-05-08T19:39:12"/>
  </r>
  <r>
    <n v="198026"/>
    <x v="6"/>
    <n v="0"/>
    <d v="2021-04-24T11:40:53"/>
  </r>
  <r>
    <n v="198048"/>
    <x v="1"/>
    <n v="2"/>
    <d v="2021-05-17T17:10:16"/>
  </r>
  <r>
    <n v="198084"/>
    <x v="8"/>
    <n v="-4"/>
    <d v="2021-06-27T10:05:57"/>
  </r>
  <r>
    <n v="198111"/>
    <x v="8"/>
    <n v="-4"/>
    <d v="2021-06-02T02:24:21"/>
  </r>
  <r>
    <n v="198115"/>
    <x v="6"/>
    <n v="0"/>
    <d v="2021-04-23T12:06:58"/>
  </r>
  <r>
    <n v="198119"/>
    <x v="1"/>
    <n v="2"/>
    <d v="2021-07-13T20:07:17"/>
  </r>
  <r>
    <n v="198120"/>
    <x v="0"/>
    <n v="1"/>
    <d v="2021-05-04T01:12:16"/>
  </r>
  <r>
    <n v="198122"/>
    <x v="0"/>
    <n v="1"/>
    <d v="2021-04-02T05:53:25"/>
  </r>
  <r>
    <n v="198255"/>
    <x v="0"/>
    <n v="1"/>
    <d v="2021-06-19T11:26:12"/>
  </r>
  <r>
    <n v="198264"/>
    <x v="1"/>
    <n v="2"/>
    <d v="2021-06-26T05:03:22"/>
  </r>
  <r>
    <n v="198272"/>
    <x v="4"/>
    <n v="3"/>
    <d v="2021-05-30T06:51:53"/>
  </r>
  <r>
    <n v="198301"/>
    <x v="4"/>
    <n v="3"/>
    <d v="2021-07-01T09:51:12"/>
  </r>
  <r>
    <n v="198308"/>
    <x v="1"/>
    <n v="2"/>
    <d v="2021-05-09T06:33:04"/>
  </r>
  <r>
    <n v="198362"/>
    <x v="1"/>
    <n v="2"/>
    <d v="2021-04-21T05:51:48"/>
  </r>
  <r>
    <n v="198380"/>
    <x v="0"/>
    <n v="1"/>
    <d v="2021-06-27T14:21:49"/>
  </r>
  <r>
    <n v="198392"/>
    <x v="8"/>
    <n v="-4"/>
    <d v="2021-04-29T20:50:19"/>
  </r>
  <r>
    <n v="198398"/>
    <x v="0"/>
    <n v="1"/>
    <d v="2021-05-27T06:22:19"/>
  </r>
  <r>
    <n v="198443"/>
    <x v="11"/>
    <n v="4"/>
    <d v="2021-05-23T08:10:52"/>
  </r>
  <r>
    <n v="198456"/>
    <x v="0"/>
    <n v="1"/>
    <d v="2021-06-23T10:12:30"/>
  </r>
  <r>
    <n v="198463"/>
    <x v="8"/>
    <n v="-4"/>
    <d v="2021-04-24T05:51:57"/>
  </r>
  <r>
    <n v="198475"/>
    <x v="6"/>
    <n v="0"/>
    <d v="2021-04-18T22:46:07"/>
  </r>
  <r>
    <n v="198486"/>
    <x v="6"/>
    <n v="0"/>
    <d v="2021-06-21T12:58:27"/>
  </r>
  <r>
    <n v="198496"/>
    <x v="3"/>
    <n v="7"/>
    <d v="2021-04-16T16:14:00"/>
  </r>
  <r>
    <n v="198500"/>
    <x v="0"/>
    <n v="1"/>
    <d v="2021-07-16T06:02:05"/>
  </r>
  <r>
    <n v="198512"/>
    <x v="1"/>
    <n v="2"/>
    <d v="2021-04-23T16:15:54"/>
  </r>
  <r>
    <n v="198523"/>
    <x v="0"/>
    <n v="1"/>
    <d v="2021-04-25T06:22:25"/>
  </r>
  <r>
    <n v="198533"/>
    <x v="4"/>
    <n v="3"/>
    <d v="2021-06-26T15:42:23"/>
  </r>
  <r>
    <n v="198573"/>
    <x v="0"/>
    <n v="1"/>
    <d v="2021-06-03T01:54:27"/>
  </r>
  <r>
    <n v="198579"/>
    <x v="0"/>
    <n v="1"/>
    <d v="2021-04-26T18:33:25"/>
  </r>
  <r>
    <n v="198607"/>
    <x v="0"/>
    <n v="1"/>
    <d v="2021-04-12T08:09:19"/>
  </r>
  <r>
    <n v="198628"/>
    <x v="1"/>
    <n v="2"/>
    <d v="2021-05-27T04:59:59"/>
  </r>
  <r>
    <n v="198640"/>
    <x v="1"/>
    <n v="2"/>
    <d v="2021-05-05T22:05:50"/>
  </r>
  <r>
    <n v="198663"/>
    <x v="6"/>
    <n v="0"/>
    <d v="2021-07-16T20:27:01"/>
  </r>
  <r>
    <n v="198677"/>
    <x v="0"/>
    <n v="1"/>
    <d v="2021-06-26T08:08:14"/>
  </r>
  <r>
    <n v="198713"/>
    <x v="1"/>
    <n v="2"/>
    <d v="2021-05-26T16:05:23"/>
  </r>
  <r>
    <n v="198737"/>
    <x v="11"/>
    <n v="4"/>
    <d v="2021-05-18T19:28:25"/>
  </r>
  <r>
    <n v="198742"/>
    <x v="0"/>
    <n v="1"/>
    <d v="2021-03-29T18:22:38"/>
  </r>
  <r>
    <n v="198758"/>
    <x v="0"/>
    <n v="1"/>
    <d v="2021-05-01T15:44:46"/>
  </r>
  <r>
    <n v="198761"/>
    <x v="1"/>
    <n v="2"/>
    <d v="2021-05-26T20:25:17"/>
  </r>
  <r>
    <n v="198804"/>
    <x v="0"/>
    <n v="1"/>
    <d v="2021-05-06T22:24:30"/>
  </r>
  <r>
    <n v="198818"/>
    <x v="0"/>
    <n v="1"/>
    <d v="2021-06-29T00:54:14"/>
  </r>
  <r>
    <n v="198837"/>
    <x v="0"/>
    <n v="1"/>
    <d v="2021-04-07T23:34:56"/>
  </r>
  <r>
    <n v="198866"/>
    <x v="0"/>
    <n v="1"/>
    <d v="2021-07-29T10:38:35"/>
  </r>
  <r>
    <n v="198884"/>
    <x v="6"/>
    <n v="0"/>
    <d v="2021-04-24T23:10:31"/>
  </r>
  <r>
    <n v="198891"/>
    <x v="10"/>
    <n v="-3"/>
    <d v="2021-04-28T02:24:51"/>
  </r>
  <r>
    <n v="198910"/>
    <x v="4"/>
    <n v="3"/>
    <d v="2021-08-03T03:42:00"/>
  </r>
  <r>
    <n v="198914"/>
    <x v="14"/>
    <n v="-5"/>
    <d v="2021-06-28T06:06:05"/>
  </r>
  <r>
    <n v="198923"/>
    <x v="4"/>
    <n v="3"/>
    <d v="2021-05-23T20:37:35"/>
  </r>
  <r>
    <n v="198950"/>
    <x v="6"/>
    <n v="0"/>
    <d v="2021-05-11T23:57:27"/>
  </r>
  <r>
    <n v="198955"/>
    <x v="0"/>
    <n v="1"/>
    <d v="2021-06-27T02:47:10"/>
  </r>
  <r>
    <n v="198961"/>
    <x v="4"/>
    <n v="3"/>
    <d v="2021-06-26T02:48:27"/>
  </r>
  <r>
    <n v="198962"/>
    <x v="0"/>
    <n v="1"/>
    <d v="2021-04-16T20:05:30"/>
  </r>
  <r>
    <n v="198992"/>
    <x v="4"/>
    <n v="3"/>
    <d v="2021-06-24T13:28:09"/>
  </r>
  <r>
    <n v="198999"/>
    <x v="0"/>
    <n v="1"/>
    <d v="2021-05-24T13:20:13"/>
  </r>
  <r>
    <n v="199075"/>
    <x v="4"/>
    <n v="3"/>
    <d v="2021-07-08T06:03:53"/>
  </r>
  <r>
    <n v="199089"/>
    <x v="11"/>
    <n v="4"/>
    <d v="2021-06-27T20:03:16"/>
  </r>
  <r>
    <n v="199157"/>
    <x v="6"/>
    <n v="0"/>
    <d v="2021-07-27T13:26:24"/>
  </r>
  <r>
    <n v="199173"/>
    <x v="6"/>
    <n v="0"/>
    <d v="2021-07-15T09:37:23"/>
  </r>
  <r>
    <n v="199199"/>
    <x v="6"/>
    <n v="0"/>
    <d v="2021-05-30T09:56:39"/>
  </r>
  <r>
    <n v="199217"/>
    <x v="0"/>
    <n v="1"/>
    <d v="2021-04-28T04:33:04"/>
  </r>
  <r>
    <n v="199221"/>
    <x v="0"/>
    <n v="1"/>
    <d v="2021-04-24T23:30:51"/>
  </r>
  <r>
    <n v="199229"/>
    <x v="6"/>
    <n v="0"/>
    <d v="2021-06-20T11:29:14"/>
  </r>
  <r>
    <n v="199237"/>
    <x v="0"/>
    <n v="1"/>
    <d v="2021-07-03T02:01:10"/>
  </r>
  <r>
    <n v="199274"/>
    <x v="0"/>
    <n v="1"/>
    <d v="2021-05-30T12:32:49"/>
  </r>
  <r>
    <n v="199291"/>
    <x v="2"/>
    <n v="6"/>
    <d v="2021-06-09T07:23:37"/>
  </r>
  <r>
    <n v="199312"/>
    <x v="0"/>
    <n v="1"/>
    <d v="2021-07-16T23:36:47"/>
  </r>
  <r>
    <n v="199328"/>
    <x v="0"/>
    <n v="1"/>
    <d v="2021-05-25T05:02:16"/>
  </r>
  <r>
    <n v="199379"/>
    <x v="1"/>
    <n v="2"/>
    <d v="2021-04-26T21:12:04"/>
  </r>
  <r>
    <n v="199401"/>
    <x v="4"/>
    <n v="3"/>
    <d v="2021-06-25T12:52:42"/>
  </r>
  <r>
    <n v="199408"/>
    <x v="1"/>
    <n v="2"/>
    <d v="2021-04-22T00:34:07"/>
  </r>
  <r>
    <n v="199424"/>
    <x v="6"/>
    <n v="0"/>
    <d v="2021-07-31T06:56:44"/>
  </r>
  <r>
    <n v="199425"/>
    <x v="6"/>
    <n v="0"/>
    <d v="2021-05-29T15:14:34"/>
  </r>
  <r>
    <n v="199438"/>
    <x v="0"/>
    <n v="1"/>
    <d v="2021-06-15T14:23:24"/>
  </r>
  <r>
    <n v="199449"/>
    <x v="1"/>
    <n v="2"/>
    <d v="2021-05-14T19:20:52"/>
  </r>
  <r>
    <n v="199457"/>
    <x v="1"/>
    <n v="2"/>
    <d v="2021-05-13T01:16:39"/>
  </r>
  <r>
    <n v="199481"/>
    <x v="1"/>
    <n v="2"/>
    <d v="2021-07-30T14:14:06"/>
  </r>
  <r>
    <n v="199490"/>
    <x v="0"/>
    <n v="1"/>
    <d v="2021-06-25T11:11:49"/>
  </r>
  <r>
    <n v="199506"/>
    <x v="0"/>
    <n v="1"/>
    <d v="2021-05-08T05:24:25"/>
  </r>
  <r>
    <n v="199508"/>
    <x v="6"/>
    <n v="0"/>
    <d v="2021-05-27T06:17:15"/>
  </r>
  <r>
    <n v="199540"/>
    <x v="0"/>
    <n v="1"/>
    <d v="2021-06-25T20:00:16"/>
  </r>
  <r>
    <n v="199564"/>
    <x v="4"/>
    <n v="3"/>
    <d v="2021-06-30T13:36:20"/>
  </r>
  <r>
    <n v="199637"/>
    <x v="0"/>
    <n v="1"/>
    <d v="2021-06-24T12:20:46"/>
  </r>
  <r>
    <n v="199664"/>
    <x v="4"/>
    <n v="3"/>
    <d v="2021-04-21T13:24:19"/>
  </r>
  <r>
    <n v="199690"/>
    <x v="1"/>
    <n v="2"/>
    <d v="2021-07-08T22:00:03"/>
  </r>
  <r>
    <n v="199710"/>
    <x v="0"/>
    <n v="1"/>
    <d v="2021-05-10T15:51:10"/>
  </r>
  <r>
    <n v="199751"/>
    <x v="0"/>
    <n v="1"/>
    <d v="2021-06-26T16:26:48"/>
  </r>
  <r>
    <n v="199758"/>
    <x v="1"/>
    <n v="2"/>
    <d v="2021-06-29T21:32:13"/>
  </r>
  <r>
    <n v="199762"/>
    <x v="1"/>
    <n v="2"/>
    <d v="2021-05-25T21:38:59"/>
  </r>
  <r>
    <n v="199811"/>
    <x v="0"/>
    <n v="1"/>
    <d v="2021-06-08T08:34:16"/>
  </r>
  <r>
    <n v="199816"/>
    <x v="4"/>
    <n v="3"/>
    <d v="2021-04-23T20:02:30"/>
  </r>
  <r>
    <n v="199825"/>
    <x v="0"/>
    <n v="1"/>
    <d v="2021-05-06T03:50:39"/>
  </r>
  <r>
    <n v="199858"/>
    <x v="1"/>
    <n v="2"/>
    <d v="2021-04-13T16:33:42"/>
  </r>
  <r>
    <n v="199876"/>
    <x v="0"/>
    <n v="1"/>
    <d v="2021-04-29T14:05:30"/>
  </r>
  <r>
    <n v="199892"/>
    <x v="1"/>
    <n v="2"/>
    <d v="2021-05-26T02:41:52"/>
  </r>
  <r>
    <n v="199898"/>
    <x v="1"/>
    <n v="2"/>
    <d v="2021-06-28T14:37:50"/>
  </r>
  <r>
    <n v="199910"/>
    <x v="6"/>
    <n v="0"/>
    <d v="2021-06-28T18:37:09"/>
  </r>
  <r>
    <n v="199922"/>
    <x v="6"/>
    <n v="0"/>
    <d v="2021-04-15T01:40:00"/>
  </r>
  <r>
    <n v="199958"/>
    <x v="0"/>
    <n v="1"/>
    <d v="2021-08-07T13:07:38"/>
  </r>
  <r>
    <n v="199967"/>
    <x v="12"/>
    <n v="-7"/>
    <d v="2021-06-29T23:21:58"/>
  </r>
  <r>
    <n v="199968"/>
    <x v="1"/>
    <n v="2"/>
    <d v="2021-07-14T06:05:57"/>
  </r>
  <r>
    <n v="199979"/>
    <x v="0"/>
    <n v="1"/>
    <d v="2021-05-25T03:47:59"/>
  </r>
  <r>
    <n v="199987"/>
    <x v="19"/>
    <n v="11"/>
    <d v="2021-05-28T00:21:12"/>
  </r>
  <r>
    <n v="199989"/>
    <x v="11"/>
    <n v="4"/>
    <d v="2021-05-28T10:11:19"/>
  </r>
  <r>
    <n v="200001"/>
    <x v="6"/>
    <n v="0"/>
    <d v="2021-05-27T19:09:32"/>
  </r>
  <r>
    <n v="200040"/>
    <x v="0"/>
    <n v="1"/>
    <d v="2021-05-29T12:17:51"/>
  </r>
  <r>
    <n v="200091"/>
    <x v="0"/>
    <n v="1"/>
    <d v="2021-06-28T22:21:41"/>
  </r>
  <r>
    <n v="200104"/>
    <x v="6"/>
    <n v="0"/>
    <d v="2021-04-28T22:40:26"/>
  </r>
  <r>
    <n v="200139"/>
    <x v="4"/>
    <n v="3"/>
    <d v="2021-07-02T03:03:04"/>
  </r>
  <r>
    <n v="200163"/>
    <x v="6"/>
    <n v="0"/>
    <d v="2021-04-26T08:35:45"/>
  </r>
  <r>
    <n v="200177"/>
    <x v="0"/>
    <n v="1"/>
    <d v="2021-04-14T03:52:55"/>
  </r>
  <r>
    <n v="200184"/>
    <x v="4"/>
    <n v="3"/>
    <d v="2021-06-11T09:07:18"/>
  </r>
  <r>
    <n v="200218"/>
    <x v="0"/>
    <n v="1"/>
    <d v="2021-06-25T04:28:51"/>
  </r>
  <r>
    <n v="200288"/>
    <x v="6"/>
    <n v="0"/>
    <d v="2021-06-27T07:03:22"/>
  </r>
  <r>
    <n v="200311"/>
    <x v="1"/>
    <n v="2"/>
    <d v="2021-06-25T23:25:44"/>
  </r>
  <r>
    <n v="200357"/>
    <x v="1"/>
    <n v="2"/>
    <d v="2021-04-24T05:32:23"/>
  </r>
  <r>
    <n v="200384"/>
    <x v="4"/>
    <n v="3"/>
    <d v="2021-05-26T04:52:07"/>
  </r>
  <r>
    <n v="200410"/>
    <x v="3"/>
    <n v="7"/>
    <d v="2021-06-25T07:01:12"/>
  </r>
  <r>
    <n v="200425"/>
    <x v="3"/>
    <n v="7"/>
    <d v="2021-06-25T09:20:28"/>
  </r>
  <r>
    <n v="200431"/>
    <x v="0"/>
    <n v="1"/>
    <d v="2021-05-02T23:06:52"/>
  </r>
  <r>
    <n v="200461"/>
    <x v="6"/>
    <n v="0"/>
    <d v="2021-04-22T19:23:32"/>
  </r>
  <r>
    <n v="200463"/>
    <x v="0"/>
    <n v="1"/>
    <d v="2021-06-25T02:16:27"/>
  </r>
  <r>
    <n v="200505"/>
    <x v="0"/>
    <n v="1"/>
    <d v="2021-06-12T18:57:05"/>
  </r>
  <r>
    <n v="200514"/>
    <x v="0"/>
    <n v="1"/>
    <d v="2021-05-30T02:24:01"/>
  </r>
  <r>
    <n v="200560"/>
    <x v="12"/>
    <n v="-7"/>
    <d v="2021-05-01T07:33:11"/>
  </r>
  <r>
    <n v="200571"/>
    <x v="6"/>
    <n v="0"/>
    <d v="2021-04-20T10:35:28"/>
  </r>
  <r>
    <n v="200575"/>
    <x v="4"/>
    <n v="3"/>
    <d v="2021-04-19T08:20:24"/>
  </r>
  <r>
    <n v="200581"/>
    <x v="0"/>
    <n v="1"/>
    <d v="2021-07-18T10:44:16"/>
  </r>
  <r>
    <n v="200617"/>
    <x v="13"/>
    <n v="-8"/>
    <d v="2021-03-31T01:32:51"/>
  </r>
  <r>
    <n v="200641"/>
    <x v="4"/>
    <n v="3"/>
    <d v="2021-05-29T13:47:21"/>
  </r>
  <r>
    <n v="200681"/>
    <x v="0"/>
    <n v="1"/>
    <d v="2021-07-24T03:37:20"/>
  </r>
  <r>
    <n v="200692"/>
    <x v="6"/>
    <n v="0"/>
    <d v="2021-05-02T18:30:30"/>
  </r>
  <r>
    <n v="200701"/>
    <x v="6"/>
    <n v="0"/>
    <d v="2021-06-28T01:57:03"/>
  </r>
  <r>
    <n v="200721"/>
    <x v="11"/>
    <n v="4"/>
    <d v="2021-05-28T20:05:10"/>
  </r>
  <r>
    <n v="200723"/>
    <x v="13"/>
    <n v="-8"/>
    <d v="2021-04-24T19:51:22"/>
  </r>
  <r>
    <n v="200738"/>
    <x v="1"/>
    <n v="2"/>
    <d v="2021-05-13T22:13:57"/>
  </r>
  <r>
    <n v="200780"/>
    <x v="0"/>
    <n v="1"/>
    <d v="2021-04-09T00:13:23"/>
  </r>
  <r>
    <n v="200826"/>
    <x v="1"/>
    <n v="2"/>
    <d v="2021-05-14T22:22:36"/>
  </r>
  <r>
    <n v="200876"/>
    <x v="0"/>
    <n v="1"/>
    <d v="2021-04-26T15:18:48"/>
  </r>
  <r>
    <n v="200890"/>
    <x v="6"/>
    <n v="0"/>
    <d v="2021-07-29T23:37:09"/>
  </r>
  <r>
    <n v="200912"/>
    <x v="0"/>
    <n v="1"/>
    <d v="2021-05-30T07:55:47"/>
  </r>
  <r>
    <n v="200943"/>
    <x v="0"/>
    <n v="1"/>
    <d v="2021-06-26T01:37:34"/>
  </r>
  <r>
    <n v="200985"/>
    <x v="6"/>
    <n v="0"/>
    <d v="2021-05-24T21:52:56"/>
  </r>
  <r>
    <n v="201012"/>
    <x v="6"/>
    <n v="0"/>
    <d v="2021-04-12T21:22:08"/>
  </r>
  <r>
    <n v="201015"/>
    <x v="14"/>
    <n v="-5"/>
    <d v="2021-04-17T04:55:55"/>
  </r>
  <r>
    <n v="201016"/>
    <x v="6"/>
    <n v="0"/>
    <d v="2021-05-24T14:50:55"/>
  </r>
  <r>
    <n v="201029"/>
    <x v="11"/>
    <n v="4"/>
    <d v="2021-06-29T00:42:32"/>
  </r>
  <r>
    <n v="201034"/>
    <x v="11"/>
    <n v="4"/>
    <d v="2021-05-30T03:09:47"/>
  </r>
  <r>
    <n v="201108"/>
    <x v="4"/>
    <n v="3"/>
    <d v="2021-06-24T08:22:59"/>
  </r>
  <r>
    <n v="201126"/>
    <x v="1"/>
    <n v="2"/>
    <d v="2021-06-08T05:53:22"/>
  </r>
  <r>
    <n v="201133"/>
    <x v="0"/>
    <n v="1"/>
    <d v="2021-04-04T09:40:51"/>
  </r>
  <r>
    <n v="201154"/>
    <x v="4"/>
    <n v="3"/>
    <d v="2021-06-24T19:42:24"/>
  </r>
  <r>
    <n v="201224"/>
    <x v="1"/>
    <n v="2"/>
    <d v="2021-04-01T19:10:52"/>
  </r>
  <r>
    <n v="201225"/>
    <x v="0"/>
    <n v="1"/>
    <d v="2021-06-09T21:15:55"/>
  </r>
  <r>
    <n v="201286"/>
    <x v="1"/>
    <n v="2"/>
    <d v="2021-05-29T00:46:43"/>
  </r>
  <r>
    <n v="201294"/>
    <x v="0"/>
    <n v="1"/>
    <d v="2021-05-30T07:33:52"/>
  </r>
  <r>
    <n v="201404"/>
    <x v="6"/>
    <n v="0"/>
    <d v="2021-04-10T22:27:14"/>
  </r>
  <r>
    <n v="201408"/>
    <x v="11"/>
    <n v="4"/>
    <d v="2021-06-25T22:04:18"/>
  </r>
  <r>
    <n v="201410"/>
    <x v="11"/>
    <n v="4"/>
    <d v="2021-07-23T01:33:32"/>
  </r>
  <r>
    <n v="201414"/>
    <x v="0"/>
    <n v="1"/>
    <d v="2021-04-27T03:59:58"/>
  </r>
  <r>
    <n v="201487"/>
    <x v="2"/>
    <n v="6"/>
    <d v="2021-04-30T00:59:51"/>
  </r>
  <r>
    <n v="201520"/>
    <x v="0"/>
    <n v="1"/>
    <d v="2021-06-28T12:02:28"/>
  </r>
  <r>
    <n v="201538"/>
    <x v="0"/>
    <n v="1"/>
    <d v="2021-05-07T09:42:23"/>
  </r>
  <r>
    <n v="201551"/>
    <x v="1"/>
    <n v="2"/>
    <d v="2021-06-06T06:43:25"/>
  </r>
  <r>
    <n v="201575"/>
    <x v="14"/>
    <n v="-5"/>
    <d v="2021-05-22T19:23:04"/>
  </r>
  <r>
    <n v="201577"/>
    <x v="0"/>
    <n v="1"/>
    <d v="2021-06-26T11:59:01"/>
  </r>
  <r>
    <n v="201585"/>
    <x v="6"/>
    <n v="0"/>
    <d v="2021-05-25T19:45:13"/>
  </r>
  <r>
    <n v="201595"/>
    <x v="4"/>
    <n v="3"/>
    <d v="2021-04-04T08:52:07"/>
  </r>
  <r>
    <n v="201597"/>
    <x v="0"/>
    <n v="1"/>
    <d v="2021-04-26T04:04:40"/>
  </r>
  <r>
    <n v="201618"/>
    <x v="0"/>
    <n v="1"/>
    <d v="2021-07-24T05:21:20"/>
  </r>
  <r>
    <n v="201659"/>
    <x v="4"/>
    <n v="3"/>
    <d v="2021-05-27T02:01:12"/>
  </r>
  <r>
    <n v="201684"/>
    <x v="4"/>
    <n v="3"/>
    <d v="2021-04-23T11:06:14"/>
  </r>
  <r>
    <n v="201701"/>
    <x v="6"/>
    <n v="0"/>
    <d v="2021-05-28T04:32:01"/>
  </r>
  <r>
    <n v="201728"/>
    <x v="0"/>
    <n v="1"/>
    <d v="2021-05-25T11:02:03"/>
  </r>
  <r>
    <n v="201753"/>
    <x v="0"/>
    <n v="1"/>
    <d v="2021-07-20T00:09:36"/>
  </r>
  <r>
    <n v="201761"/>
    <x v="15"/>
    <n v="-6"/>
    <d v="2021-05-28T05:21:01"/>
  </r>
  <r>
    <n v="201774"/>
    <x v="0"/>
    <n v="1"/>
    <d v="2021-07-29T18:29:24"/>
  </r>
  <r>
    <n v="201789"/>
    <x v="4"/>
    <n v="3"/>
    <d v="2021-07-23T02:29:57"/>
  </r>
  <r>
    <n v="201875"/>
    <x v="0"/>
    <n v="1"/>
    <d v="2021-05-21T12:25:11"/>
  </r>
  <r>
    <n v="201904"/>
    <x v="0"/>
    <n v="1"/>
    <d v="2021-05-02T07:51:59"/>
  </r>
  <r>
    <n v="201964"/>
    <x v="1"/>
    <n v="2"/>
    <d v="2021-05-23T11:26:46"/>
  </r>
  <r>
    <n v="202017"/>
    <x v="0"/>
    <n v="1"/>
    <d v="2021-04-30T11:12:24"/>
  </r>
  <r>
    <n v="202060"/>
    <x v="0"/>
    <n v="1"/>
    <d v="2021-05-06T10:37:25"/>
  </r>
  <r>
    <n v="202071"/>
    <x v="1"/>
    <n v="2"/>
    <d v="2021-05-27T21:37:14"/>
  </r>
  <r>
    <n v="202076"/>
    <x v="0"/>
    <n v="1"/>
    <d v="2021-05-24T05:56:49"/>
  </r>
  <r>
    <n v="202084"/>
    <x v="6"/>
    <n v="0"/>
    <d v="2021-04-24T09:10:32"/>
  </r>
  <r>
    <n v="202120"/>
    <x v="1"/>
    <n v="2"/>
    <d v="2021-04-09T03:46:43"/>
  </r>
  <r>
    <n v="202139"/>
    <x v="6"/>
    <n v="0"/>
    <d v="2021-04-11T14:59:38"/>
  </r>
  <r>
    <n v="202150"/>
    <x v="0"/>
    <n v="1"/>
    <d v="2021-07-18T03:14:20"/>
  </r>
  <r>
    <n v="202157"/>
    <x v="4"/>
    <n v="3"/>
    <d v="2021-07-09T05:12:31"/>
  </r>
  <r>
    <n v="202181"/>
    <x v="1"/>
    <n v="2"/>
    <d v="2021-07-10T23:28:36"/>
  </r>
  <r>
    <n v="202195"/>
    <x v="6"/>
    <n v="0"/>
    <d v="2021-04-21T07:05:09"/>
  </r>
  <r>
    <n v="202226"/>
    <x v="2"/>
    <n v="6"/>
    <d v="2021-06-26T05:58:33"/>
  </r>
  <r>
    <n v="202250"/>
    <x v="1"/>
    <n v="2"/>
    <d v="2021-05-27T13:20:37"/>
  </r>
  <r>
    <n v="202282"/>
    <x v="0"/>
    <n v="1"/>
    <d v="2021-04-26T22:50:13"/>
  </r>
  <r>
    <n v="202306"/>
    <x v="4"/>
    <n v="3"/>
    <d v="2021-05-23T23:41:35"/>
  </r>
  <r>
    <n v="202319"/>
    <x v="0"/>
    <n v="1"/>
    <d v="2021-06-24T19:11:41"/>
  </r>
  <r>
    <n v="202325"/>
    <x v="1"/>
    <n v="2"/>
    <d v="2021-05-26T08:58:06"/>
  </r>
  <r>
    <n v="202336"/>
    <x v="0"/>
    <n v="1"/>
    <d v="2021-03-30T15:31:54"/>
  </r>
  <r>
    <n v="202358"/>
    <x v="6"/>
    <n v="0"/>
    <d v="2021-04-16T03:35:43"/>
  </r>
  <r>
    <n v="202365"/>
    <x v="1"/>
    <n v="2"/>
    <d v="2021-04-29T18:58:22"/>
  </r>
  <r>
    <n v="202372"/>
    <x v="6"/>
    <n v="0"/>
    <d v="2021-04-28T13:43:26"/>
  </r>
  <r>
    <n v="202389"/>
    <x v="1"/>
    <n v="2"/>
    <d v="2021-05-23T07:11:08"/>
  </r>
  <r>
    <n v="202405"/>
    <x v="6"/>
    <n v="0"/>
    <d v="2021-06-25T21:44:39"/>
  </r>
  <r>
    <n v="202458"/>
    <x v="15"/>
    <n v="-6"/>
    <d v="2021-04-24T14:17:18"/>
  </r>
  <r>
    <n v="202490"/>
    <x v="6"/>
    <n v="0"/>
    <d v="2021-05-28T15:13:02"/>
  </r>
  <r>
    <n v="202495"/>
    <x v="1"/>
    <n v="2"/>
    <d v="2021-06-06T17:44:17"/>
  </r>
  <r>
    <n v="202520"/>
    <x v="1"/>
    <n v="2"/>
    <d v="2021-05-29T14:47:19"/>
  </r>
  <r>
    <n v="202546"/>
    <x v="4"/>
    <n v="3"/>
    <d v="2021-04-28T15:37:13"/>
  </r>
  <r>
    <n v="202554"/>
    <x v="11"/>
    <n v="4"/>
    <d v="2021-07-29T03:47:38"/>
  </r>
  <r>
    <n v="202580"/>
    <x v="16"/>
    <n v="9"/>
    <d v="2021-05-28T23:03:12"/>
  </r>
  <r>
    <n v="202617"/>
    <x v="4"/>
    <n v="3"/>
    <d v="2021-07-12T14:04:34"/>
  </r>
  <r>
    <n v="202618"/>
    <x v="20"/>
    <n v="-2"/>
    <d v="2021-07-17T06:37:27"/>
  </r>
  <r>
    <n v="202645"/>
    <x v="0"/>
    <n v="1"/>
    <d v="2021-06-03T09:40:27"/>
  </r>
  <r>
    <n v="202650"/>
    <x v="0"/>
    <n v="1"/>
    <d v="2021-04-24T01:03:30"/>
  </r>
  <r>
    <n v="202651"/>
    <x v="6"/>
    <n v="0"/>
    <d v="2021-03-31T19:42:07"/>
  </r>
  <r>
    <n v="202654"/>
    <x v="4"/>
    <n v="3"/>
    <d v="2021-05-24T12:49:09"/>
  </r>
  <r>
    <n v="202725"/>
    <x v="4"/>
    <n v="3"/>
    <d v="2021-04-29T20:10:06"/>
  </r>
  <r>
    <n v="202758"/>
    <x v="0"/>
    <n v="1"/>
    <d v="2021-04-26T18:16:44"/>
  </r>
  <r>
    <n v="202770"/>
    <x v="0"/>
    <n v="1"/>
    <d v="2021-05-08T21:17:02"/>
  </r>
  <r>
    <n v="202819"/>
    <x v="0"/>
    <n v="1"/>
    <d v="2021-04-21T04:10:56"/>
  </r>
  <r>
    <n v="202849"/>
    <x v="6"/>
    <n v="0"/>
    <d v="2021-05-27T11:31:46"/>
  </r>
  <r>
    <n v="202868"/>
    <x v="4"/>
    <n v="3"/>
    <d v="2021-04-18T09:57:14"/>
  </r>
  <r>
    <n v="202980"/>
    <x v="0"/>
    <n v="1"/>
    <d v="2021-07-10T22:13:13"/>
  </r>
  <r>
    <n v="203004"/>
    <x v="1"/>
    <n v="2"/>
    <d v="2021-05-31T09:31:05"/>
  </r>
  <r>
    <n v="203011"/>
    <x v="1"/>
    <n v="2"/>
    <d v="2021-05-27T16:01:29"/>
  </r>
  <r>
    <n v="203099"/>
    <x v="4"/>
    <n v="3"/>
    <d v="2021-04-28T14:27:22"/>
  </r>
  <r>
    <n v="203104"/>
    <x v="1"/>
    <n v="2"/>
    <d v="2021-06-11T15:20:50"/>
  </r>
  <r>
    <n v="203144"/>
    <x v="4"/>
    <n v="3"/>
    <d v="2021-05-25T20:41:13"/>
  </r>
  <r>
    <n v="203165"/>
    <x v="4"/>
    <n v="3"/>
    <d v="2021-04-28T11:25:49"/>
  </r>
  <r>
    <n v="203195"/>
    <x v="2"/>
    <n v="6"/>
    <d v="2021-05-01T04:54:30"/>
  </r>
  <r>
    <n v="203205"/>
    <x v="15"/>
    <n v="-6"/>
    <d v="2021-06-27T20:21:12"/>
  </r>
  <r>
    <n v="203210"/>
    <x v="0"/>
    <n v="1"/>
    <d v="2021-06-29T04:45:12"/>
  </r>
  <r>
    <n v="203288"/>
    <x v="0"/>
    <n v="1"/>
    <d v="2021-05-27T13:12:08"/>
  </r>
  <r>
    <n v="203369"/>
    <x v="6"/>
    <n v="0"/>
    <d v="2021-04-14T23:42:33"/>
  </r>
  <r>
    <n v="203387"/>
    <x v="0"/>
    <n v="1"/>
    <d v="2021-04-26T14:33:03"/>
  </r>
  <r>
    <n v="203392"/>
    <x v="0"/>
    <n v="1"/>
    <d v="2021-06-23T05:47:46"/>
  </r>
  <r>
    <n v="203418"/>
    <x v="16"/>
    <n v="9"/>
    <d v="2021-04-22T23:16:08"/>
  </r>
  <r>
    <n v="203431"/>
    <x v="0"/>
    <n v="1"/>
    <d v="2021-04-27T20:49:17"/>
  </r>
  <r>
    <n v="203436"/>
    <x v="3"/>
    <n v="7"/>
    <d v="2021-05-02T01:58:38"/>
  </r>
  <r>
    <n v="203460"/>
    <x v="1"/>
    <n v="2"/>
    <d v="2021-07-25T02:23:31"/>
  </r>
  <r>
    <n v="203468"/>
    <x v="1"/>
    <n v="2"/>
    <d v="2021-05-11T05:34:55"/>
  </r>
  <r>
    <n v="203480"/>
    <x v="16"/>
    <n v="9"/>
    <d v="2021-04-23T08:13:55"/>
  </r>
  <r>
    <n v="203493"/>
    <x v="7"/>
    <n v="8"/>
    <d v="2021-05-06T06:53:49"/>
  </r>
  <r>
    <n v="203514"/>
    <x v="2"/>
    <n v="6"/>
    <d v="2021-04-30T02:49:38"/>
  </r>
  <r>
    <n v="203555"/>
    <x v="1"/>
    <n v="2"/>
    <d v="2021-06-02T14:33:52"/>
  </r>
  <r>
    <n v="203564"/>
    <x v="0"/>
    <n v="1"/>
    <d v="2021-04-23T00:54:23"/>
  </r>
  <r>
    <n v="203568"/>
    <x v="6"/>
    <n v="0"/>
    <d v="2021-06-14T17:59:19"/>
  </r>
  <r>
    <n v="203571"/>
    <x v="0"/>
    <n v="1"/>
    <d v="2021-04-21T20:46:44"/>
  </r>
  <r>
    <n v="203591"/>
    <x v="4"/>
    <n v="3"/>
    <d v="2021-06-30T21:23:14"/>
  </r>
  <r>
    <n v="203656"/>
    <x v="4"/>
    <n v="3"/>
    <d v="2021-04-20T06:03:02"/>
  </r>
  <r>
    <n v="203702"/>
    <x v="1"/>
    <n v="2"/>
    <d v="2021-04-29T19:14:15"/>
  </r>
  <r>
    <n v="203807"/>
    <x v="0"/>
    <n v="1"/>
    <d v="2021-07-27T14:42:27"/>
  </r>
  <r>
    <n v="203817"/>
    <x v="6"/>
    <n v="0"/>
    <d v="2021-05-21T05:00:28"/>
  </r>
  <r>
    <n v="203828"/>
    <x v="4"/>
    <n v="3"/>
    <d v="2021-05-09T07:42:25"/>
  </r>
  <r>
    <n v="203916"/>
    <x v="0"/>
    <n v="1"/>
    <d v="2021-05-15T10:09:06"/>
  </r>
  <r>
    <n v="203920"/>
    <x v="1"/>
    <n v="2"/>
    <d v="2021-04-24T10:51:30"/>
  </r>
  <r>
    <n v="203954"/>
    <x v="6"/>
    <n v="0"/>
    <d v="2021-06-25T23:06:29"/>
  </r>
  <r>
    <n v="203994"/>
    <x v="4"/>
    <n v="3"/>
    <d v="2021-04-22T18:51:38"/>
  </r>
  <r>
    <n v="203998"/>
    <x v="8"/>
    <n v="-4"/>
    <d v="2021-06-21T12:44:05"/>
  </r>
  <r>
    <n v="204017"/>
    <x v="9"/>
    <n v="12"/>
    <d v="2021-06-25T00:07:35"/>
  </r>
  <r>
    <n v="204041"/>
    <x v="13"/>
    <n v="-8"/>
    <d v="2021-04-30T11:40:22"/>
  </r>
  <r>
    <n v="204074"/>
    <x v="13"/>
    <n v="-8"/>
    <d v="2021-04-11T01:52:26"/>
  </r>
  <r>
    <n v="204097"/>
    <x v="6"/>
    <n v="0"/>
    <d v="2021-07-17T03:24:35"/>
  </r>
  <r>
    <n v="204098"/>
    <x v="4"/>
    <n v="3"/>
    <d v="2021-07-02T17:27:29"/>
  </r>
  <r>
    <n v="204133"/>
    <x v="0"/>
    <n v="1"/>
    <d v="2021-05-24T11:16:06"/>
  </r>
  <r>
    <n v="204159"/>
    <x v="8"/>
    <n v="-4"/>
    <d v="2021-04-20T07:43:53"/>
  </r>
  <r>
    <n v="204190"/>
    <x v="1"/>
    <n v="2"/>
    <d v="2021-05-26T21:40:01"/>
  </r>
  <r>
    <n v="204226"/>
    <x v="4"/>
    <n v="3"/>
    <d v="2021-03-31T03:38:05"/>
  </r>
  <r>
    <n v="204236"/>
    <x v="19"/>
    <n v="11"/>
    <d v="2021-05-26T16:03:20"/>
  </r>
  <r>
    <n v="204247"/>
    <x v="6"/>
    <n v="0"/>
    <d v="2021-06-24T14:22:07"/>
  </r>
  <r>
    <n v="204271"/>
    <x v="0"/>
    <n v="1"/>
    <d v="2021-04-07T18:07:15"/>
  </r>
  <r>
    <n v="204367"/>
    <x v="6"/>
    <n v="0"/>
    <d v="2021-04-22T17:16:18"/>
  </r>
  <r>
    <n v="204408"/>
    <x v="4"/>
    <n v="3"/>
    <d v="2021-04-19T14:04:46"/>
  </r>
  <r>
    <n v="204438"/>
    <x v="6"/>
    <n v="0"/>
    <d v="2021-04-25T01:15:14"/>
  </r>
  <r>
    <n v="204445"/>
    <x v="0"/>
    <n v="1"/>
    <d v="2021-05-25T08:41:23"/>
  </r>
  <r>
    <n v="204483"/>
    <x v="1"/>
    <n v="2"/>
    <d v="2021-05-25T03:30:39"/>
  </r>
  <r>
    <n v="204522"/>
    <x v="12"/>
    <n v="-7"/>
    <d v="2021-07-14T22:24:46"/>
  </r>
  <r>
    <n v="204588"/>
    <x v="1"/>
    <n v="2"/>
    <d v="2021-05-30T13:03:54"/>
  </r>
  <r>
    <n v="204589"/>
    <x v="1"/>
    <n v="2"/>
    <d v="2021-04-23T10:00:02"/>
  </r>
  <r>
    <n v="204605"/>
    <x v="6"/>
    <n v="0"/>
    <d v="2021-05-15T05:42:11"/>
  </r>
  <r>
    <n v="204625"/>
    <x v="1"/>
    <n v="2"/>
    <d v="2021-05-25T06:12:10"/>
  </r>
  <r>
    <n v="204686"/>
    <x v="1"/>
    <n v="2"/>
    <d v="2021-05-26T14:43:17"/>
  </r>
  <r>
    <n v="204750"/>
    <x v="6"/>
    <n v="0"/>
    <d v="2021-06-11T20:31:12"/>
  </r>
  <r>
    <n v="204755"/>
    <x v="2"/>
    <n v="6"/>
    <d v="2021-06-03T05:47:54"/>
  </r>
  <r>
    <n v="204783"/>
    <x v="4"/>
    <n v="3"/>
    <d v="2021-05-05T16:06:41"/>
  </r>
  <r>
    <n v="204786"/>
    <x v="1"/>
    <n v="2"/>
    <d v="2021-04-23T14:55:30"/>
  </r>
  <r>
    <n v="204807"/>
    <x v="10"/>
    <n v="-3"/>
    <d v="2021-06-20T13:10:39"/>
  </r>
  <r>
    <n v="204830"/>
    <x v="14"/>
    <n v="-5"/>
    <d v="2021-05-25T19:42:08"/>
  </r>
  <r>
    <n v="204845"/>
    <x v="6"/>
    <n v="0"/>
    <d v="2021-04-24T04:23:03"/>
  </r>
  <r>
    <n v="204846"/>
    <x v="0"/>
    <n v="1"/>
    <d v="2021-04-28T03:32:23"/>
  </r>
  <r>
    <n v="204849"/>
    <x v="1"/>
    <n v="2"/>
    <d v="2021-04-02T13:25:48"/>
  </r>
  <r>
    <n v="204899"/>
    <x v="1"/>
    <n v="2"/>
    <d v="2021-03-30T20:27:43"/>
  </r>
  <r>
    <n v="204927"/>
    <x v="0"/>
    <n v="1"/>
    <d v="2021-04-11T17:43:54"/>
  </r>
  <r>
    <n v="204928"/>
    <x v="0"/>
    <n v="1"/>
    <d v="2021-06-25T03:15:54"/>
  </r>
  <r>
    <n v="204967"/>
    <x v="6"/>
    <n v="0"/>
    <d v="2021-06-25T06:17:56"/>
  </r>
  <r>
    <n v="205014"/>
    <x v="6"/>
    <n v="0"/>
    <d v="2021-05-28T10:51:14"/>
  </r>
  <r>
    <n v="205058"/>
    <x v="6"/>
    <n v="0"/>
    <d v="2021-06-07T19:12:26"/>
  </r>
  <r>
    <n v="205090"/>
    <x v="6"/>
    <n v="0"/>
    <d v="2021-04-29T10:42:26"/>
  </r>
  <r>
    <n v="205127"/>
    <x v="0"/>
    <n v="1"/>
    <d v="2021-04-20T22:17:06"/>
  </r>
  <r>
    <n v="205129"/>
    <x v="8"/>
    <n v="-4"/>
    <d v="2021-04-25T11:33:56"/>
  </r>
  <r>
    <n v="205133"/>
    <x v="6"/>
    <n v="0"/>
    <d v="2021-04-17T04:46:22"/>
  </r>
  <r>
    <n v="205150"/>
    <x v="4"/>
    <n v="3"/>
    <d v="2021-06-27T20:21:24"/>
  </r>
  <r>
    <n v="205221"/>
    <x v="0"/>
    <n v="1"/>
    <d v="2021-06-01T16:14:44"/>
  </r>
  <r>
    <n v="205226"/>
    <x v="0"/>
    <n v="1"/>
    <d v="2021-06-29T00:17:30"/>
  </r>
  <r>
    <n v="205244"/>
    <x v="5"/>
    <n v="5"/>
    <d v="2021-07-17T16:09:57"/>
  </r>
  <r>
    <n v="205260"/>
    <x v="4"/>
    <n v="3"/>
    <d v="2021-03-30T23:42:52"/>
  </r>
  <r>
    <n v="205263"/>
    <x v="7"/>
    <n v="8"/>
    <d v="2021-06-28T23:25:04"/>
  </r>
  <r>
    <n v="205283"/>
    <x v="1"/>
    <n v="2"/>
    <d v="2021-04-13T21:14:41"/>
  </r>
  <r>
    <n v="205335"/>
    <x v="0"/>
    <n v="1"/>
    <d v="2021-07-11T07:26:15"/>
  </r>
  <r>
    <n v="205351"/>
    <x v="0"/>
    <n v="1"/>
    <d v="2021-06-25T16:29:50"/>
  </r>
  <r>
    <n v="205358"/>
    <x v="4"/>
    <n v="3"/>
    <d v="2021-04-21T13:07:07"/>
  </r>
  <r>
    <n v="205385"/>
    <x v="16"/>
    <n v="9"/>
    <d v="2021-04-05T20:19:10"/>
  </r>
  <r>
    <n v="205431"/>
    <x v="0"/>
    <n v="1"/>
    <d v="2021-04-29T08:08:17"/>
  </r>
  <r>
    <n v="205504"/>
    <x v="0"/>
    <n v="1"/>
    <d v="2021-05-26T23:39:43"/>
  </r>
  <r>
    <n v="205508"/>
    <x v="6"/>
    <n v="0"/>
    <d v="2021-04-17T05:12:25"/>
  </r>
  <r>
    <n v="205526"/>
    <x v="0"/>
    <n v="1"/>
    <d v="2021-04-30T02:35:39"/>
  </r>
  <r>
    <n v="205558"/>
    <x v="4"/>
    <n v="3"/>
    <d v="2021-07-25T09:45:45"/>
  </r>
  <r>
    <n v="205613"/>
    <x v="3"/>
    <n v="7"/>
    <d v="2021-06-29T01:25:53"/>
  </r>
  <r>
    <n v="205616"/>
    <x v="14"/>
    <n v="-5"/>
    <d v="2021-05-24T04:30:10"/>
  </r>
  <r>
    <n v="205625"/>
    <x v="5"/>
    <n v="5"/>
    <d v="2021-04-16T12:55:48"/>
  </r>
  <r>
    <n v="205664"/>
    <x v="0"/>
    <n v="1"/>
    <d v="2021-04-21T16:19:06"/>
  </r>
  <r>
    <n v="205702"/>
    <x v="2"/>
    <n v="6"/>
    <d v="2021-05-28T09:06:51"/>
  </r>
  <r>
    <n v="205738"/>
    <x v="0"/>
    <n v="1"/>
    <d v="2021-05-23T15:04:41"/>
  </r>
  <r>
    <n v="205754"/>
    <x v="6"/>
    <n v="0"/>
    <d v="2021-04-28T10:31:43"/>
  </r>
  <r>
    <n v="205787"/>
    <x v="0"/>
    <n v="1"/>
    <d v="2021-05-30T01:37:15"/>
  </r>
  <r>
    <n v="205833"/>
    <x v="16"/>
    <n v="9"/>
    <d v="2021-05-31T11:10:56"/>
  </r>
  <r>
    <n v="205855"/>
    <x v="5"/>
    <n v="5"/>
    <d v="2021-07-23T03:20:04"/>
  </r>
  <r>
    <n v="205856"/>
    <x v="17"/>
    <n v="-1"/>
    <d v="2021-06-29T19:29:21"/>
  </r>
  <r>
    <n v="205881"/>
    <x v="4"/>
    <n v="3"/>
    <d v="2021-04-29T06:19:17"/>
  </r>
  <r>
    <n v="205908"/>
    <x v="1"/>
    <n v="2"/>
    <d v="2021-04-19T10:42:14"/>
  </r>
  <r>
    <n v="205930"/>
    <x v="0"/>
    <n v="1"/>
    <d v="2021-06-27T22:16:18"/>
  </r>
  <r>
    <n v="205955"/>
    <x v="4"/>
    <n v="3"/>
    <d v="2021-05-21T20:36:31"/>
  </r>
  <r>
    <n v="206004"/>
    <x v="4"/>
    <n v="3"/>
    <d v="2021-06-21T11:38:17"/>
  </r>
  <r>
    <n v="206094"/>
    <x v="1"/>
    <n v="2"/>
    <d v="2021-07-07T19:02:25"/>
  </r>
  <r>
    <n v="206118"/>
    <x v="6"/>
    <n v="0"/>
    <d v="2021-06-26T05:34:17"/>
  </r>
  <r>
    <n v="206152"/>
    <x v="0"/>
    <n v="1"/>
    <d v="2021-04-24T08:25:26"/>
  </r>
  <r>
    <n v="206170"/>
    <x v="1"/>
    <n v="2"/>
    <d v="2021-07-03T19:14:26"/>
  </r>
  <r>
    <n v="206237"/>
    <x v="4"/>
    <n v="3"/>
    <d v="2021-04-28T07:11:34"/>
  </r>
  <r>
    <n v="206280"/>
    <x v="2"/>
    <n v="6"/>
    <d v="2021-05-26T15:24:06"/>
  </r>
  <r>
    <n v="206313"/>
    <x v="1"/>
    <n v="2"/>
    <d v="2021-05-07T02:01:43"/>
  </r>
  <r>
    <n v="206330"/>
    <x v="0"/>
    <n v="1"/>
    <d v="2021-06-24T18:45:47"/>
  </r>
  <r>
    <n v="206350"/>
    <x v="4"/>
    <n v="3"/>
    <d v="2021-04-14T20:30:29"/>
  </r>
  <r>
    <n v="206376"/>
    <x v="4"/>
    <n v="3"/>
    <d v="2021-06-07T04:11:50"/>
  </r>
  <r>
    <n v="206377"/>
    <x v="3"/>
    <n v="7"/>
    <d v="2021-05-07T02:24:33"/>
  </r>
  <r>
    <n v="206398"/>
    <x v="0"/>
    <n v="1"/>
    <d v="2021-04-12T05:22:12"/>
  </r>
  <r>
    <n v="206407"/>
    <x v="4"/>
    <n v="3"/>
    <d v="2021-06-30T15:36:12"/>
  </r>
  <r>
    <n v="206473"/>
    <x v="6"/>
    <n v="0"/>
    <d v="2021-05-25T11:52:01"/>
  </r>
  <r>
    <n v="206495"/>
    <x v="1"/>
    <n v="2"/>
    <d v="2021-08-08T11:36:49"/>
  </r>
  <r>
    <n v="206503"/>
    <x v="4"/>
    <n v="3"/>
    <d v="2021-06-27T23:16:23"/>
  </r>
  <r>
    <n v="206520"/>
    <x v="0"/>
    <n v="1"/>
    <d v="2021-04-09T06:59:00"/>
  </r>
  <r>
    <n v="206536"/>
    <x v="1"/>
    <n v="2"/>
    <d v="2021-04-29T03:36:45"/>
  </r>
  <r>
    <n v="206539"/>
    <x v="1"/>
    <n v="2"/>
    <d v="2021-05-26T05:23:33"/>
  </r>
  <r>
    <n v="206543"/>
    <x v="4"/>
    <n v="3"/>
    <d v="2021-04-26T18:39:29"/>
  </r>
  <r>
    <n v="206558"/>
    <x v="1"/>
    <n v="2"/>
    <d v="2021-05-08T12:48:47"/>
  </r>
  <r>
    <n v="206574"/>
    <x v="1"/>
    <n v="2"/>
    <d v="2021-04-16T13:56:00"/>
  </r>
  <r>
    <n v="206580"/>
    <x v="6"/>
    <n v="0"/>
    <d v="2021-07-17T04:47:01"/>
  </r>
  <r>
    <n v="206591"/>
    <x v="4"/>
    <n v="3"/>
    <d v="2021-05-23T12:20:34"/>
  </r>
  <r>
    <n v="206608"/>
    <x v="0"/>
    <n v="1"/>
    <d v="2021-05-17T22:31:33"/>
  </r>
  <r>
    <n v="206625"/>
    <x v="4"/>
    <n v="3"/>
    <d v="2021-04-18T02:30:15"/>
  </r>
  <r>
    <n v="206667"/>
    <x v="0"/>
    <n v="1"/>
    <d v="2021-04-27T03:15:41"/>
  </r>
  <r>
    <n v="206674"/>
    <x v="1"/>
    <n v="2"/>
    <d v="2021-04-22T19:21:03"/>
  </r>
  <r>
    <n v="206686"/>
    <x v="0"/>
    <n v="1"/>
    <d v="2021-05-26T00:23:11"/>
  </r>
  <r>
    <n v="206689"/>
    <x v="15"/>
    <n v="-6"/>
    <d v="2021-05-28T08:26:46"/>
  </r>
  <r>
    <n v="206745"/>
    <x v="8"/>
    <n v="-4"/>
    <d v="2021-06-26T03:37:13"/>
  </r>
  <r>
    <n v="206841"/>
    <x v="12"/>
    <n v="-7"/>
    <d v="2021-06-20T15:46:00"/>
  </r>
  <r>
    <n v="206842"/>
    <x v="0"/>
    <n v="1"/>
    <d v="2021-07-02T20:58:36"/>
  </r>
  <r>
    <n v="206940"/>
    <x v="0"/>
    <n v="1"/>
    <d v="2021-03-31T20:51:31"/>
  </r>
  <r>
    <n v="206954"/>
    <x v="14"/>
    <n v="-5"/>
    <d v="2021-06-27T17:36:48"/>
  </r>
  <r>
    <n v="206963"/>
    <x v="1"/>
    <n v="2"/>
    <d v="2021-06-30T10:14:59"/>
  </r>
  <r>
    <n v="206967"/>
    <x v="4"/>
    <n v="3"/>
    <d v="2021-06-24T18:47:33"/>
  </r>
  <r>
    <n v="206996"/>
    <x v="0"/>
    <n v="1"/>
    <d v="2021-06-25T14:49:15"/>
  </r>
  <r>
    <n v="207013"/>
    <x v="11"/>
    <n v="4"/>
    <d v="2021-07-25T15:10:09"/>
  </r>
  <r>
    <n v="207014"/>
    <x v="1"/>
    <n v="2"/>
    <d v="2021-05-24T10:37:33"/>
  </r>
  <r>
    <n v="207028"/>
    <x v="0"/>
    <n v="1"/>
    <d v="2021-06-30T12:17:50"/>
  </r>
  <r>
    <n v="207033"/>
    <x v="6"/>
    <n v="0"/>
    <d v="2021-07-21T05:30:51"/>
  </r>
  <r>
    <n v="207036"/>
    <x v="0"/>
    <n v="1"/>
    <d v="2021-04-26T10:27:58"/>
  </r>
  <r>
    <n v="207090"/>
    <x v="5"/>
    <n v="5"/>
    <d v="2021-05-07T15:59:46"/>
  </r>
  <r>
    <n v="207108"/>
    <x v="0"/>
    <n v="1"/>
    <d v="2021-06-27T11:28:23"/>
  </r>
  <r>
    <n v="207158"/>
    <x v="1"/>
    <n v="2"/>
    <d v="2021-04-27T10:51:03"/>
  </r>
  <r>
    <n v="207229"/>
    <x v="0"/>
    <n v="1"/>
    <d v="2021-04-30T15:42:59"/>
  </r>
  <r>
    <n v="207278"/>
    <x v="6"/>
    <n v="0"/>
    <d v="2021-06-28T14:57:30"/>
  </r>
  <r>
    <n v="207284"/>
    <x v="18"/>
    <n v="10"/>
    <d v="2021-04-28T15:25:00"/>
  </r>
  <r>
    <n v="207335"/>
    <x v="6"/>
    <n v="0"/>
    <d v="2021-04-27T22:12:41"/>
  </r>
  <r>
    <n v="207366"/>
    <x v="0"/>
    <n v="1"/>
    <d v="2021-04-21T09:51:09"/>
  </r>
  <r>
    <n v="207382"/>
    <x v="1"/>
    <n v="2"/>
    <d v="2021-06-01T07:54:53"/>
  </r>
  <r>
    <n v="207409"/>
    <x v="1"/>
    <n v="2"/>
    <d v="2021-07-01T21:59:37"/>
  </r>
  <r>
    <n v="207422"/>
    <x v="7"/>
    <n v="8"/>
    <d v="2021-06-29T04:50:13"/>
  </r>
  <r>
    <n v="207613"/>
    <x v="0"/>
    <n v="1"/>
    <d v="2021-06-24T18:38:33"/>
  </r>
  <r>
    <n v="207635"/>
    <x v="6"/>
    <n v="0"/>
    <d v="2021-05-26T17:16:01"/>
  </r>
  <r>
    <n v="207682"/>
    <x v="3"/>
    <n v="7"/>
    <d v="2021-04-20T18:03:15"/>
  </r>
  <r>
    <n v="207693"/>
    <x v="0"/>
    <n v="1"/>
    <d v="2021-04-12T03:02:41"/>
  </r>
  <r>
    <n v="207713"/>
    <x v="0"/>
    <n v="1"/>
    <d v="2021-07-25T04:42:06"/>
  </r>
  <r>
    <n v="207724"/>
    <x v="0"/>
    <n v="1"/>
    <d v="2021-03-30T00:02:18"/>
  </r>
  <r>
    <n v="207758"/>
    <x v="4"/>
    <n v="3"/>
    <d v="2021-07-23T07:40:52"/>
  </r>
  <r>
    <n v="207763"/>
    <x v="1"/>
    <n v="2"/>
    <d v="2021-04-23T03:05:00"/>
  </r>
  <r>
    <n v="207797"/>
    <x v="1"/>
    <n v="2"/>
    <d v="2021-07-17T12:57:44"/>
  </r>
  <r>
    <n v="207812"/>
    <x v="4"/>
    <n v="3"/>
    <d v="2021-07-04T15:39:27"/>
  </r>
  <r>
    <n v="207825"/>
    <x v="6"/>
    <n v="0"/>
    <d v="2021-04-20T22:45:32"/>
  </r>
  <r>
    <n v="207838"/>
    <x v="6"/>
    <n v="0"/>
    <d v="2021-04-13T12:06:42"/>
  </r>
  <r>
    <n v="207848"/>
    <x v="0"/>
    <n v="1"/>
    <d v="2021-07-30T01:21:29"/>
  </r>
  <r>
    <n v="207862"/>
    <x v="0"/>
    <n v="1"/>
    <d v="2021-06-25T02:03:31"/>
  </r>
  <r>
    <n v="207871"/>
    <x v="1"/>
    <n v="2"/>
    <d v="2021-04-13T08:31:21"/>
  </r>
  <r>
    <n v="207909"/>
    <x v="4"/>
    <n v="3"/>
    <d v="2021-06-24T23:41:31"/>
  </r>
  <r>
    <n v="207923"/>
    <x v="0"/>
    <n v="1"/>
    <d v="2021-04-20T08:17:33"/>
  </r>
  <r>
    <n v="207924"/>
    <x v="1"/>
    <n v="2"/>
    <d v="2021-04-20T11:28:37"/>
  </r>
  <r>
    <n v="207983"/>
    <x v="0"/>
    <n v="1"/>
    <d v="2021-06-25T02:35:52"/>
  </r>
  <r>
    <n v="207992"/>
    <x v="14"/>
    <n v="-5"/>
    <d v="2021-06-30T16:16:53"/>
  </r>
  <r>
    <n v="207997"/>
    <x v="0"/>
    <n v="1"/>
    <d v="2021-04-24T09:22:59"/>
  </r>
  <r>
    <n v="208024"/>
    <x v="8"/>
    <n v="-4"/>
    <d v="2021-06-28T23:26:57"/>
  </r>
  <r>
    <n v="208054"/>
    <x v="4"/>
    <n v="3"/>
    <d v="2021-07-17T02:16:49"/>
  </r>
  <r>
    <n v="208099"/>
    <x v="1"/>
    <n v="2"/>
    <d v="2021-03-30T12:15:16"/>
  </r>
  <r>
    <n v="208140"/>
    <x v="0"/>
    <n v="1"/>
    <d v="2021-04-16T21:40:03"/>
  </r>
  <r>
    <n v="208179"/>
    <x v="1"/>
    <n v="2"/>
    <d v="2021-04-24T00:10:39"/>
  </r>
  <r>
    <n v="208235"/>
    <x v="3"/>
    <n v="7"/>
    <d v="2021-04-29T11:42:10"/>
  </r>
  <r>
    <n v="208259"/>
    <x v="4"/>
    <n v="3"/>
    <d v="2021-06-28T05:35:11"/>
  </r>
  <r>
    <n v="208264"/>
    <x v="0"/>
    <n v="1"/>
    <d v="2021-06-02T01:34:25"/>
  </r>
  <r>
    <n v="208281"/>
    <x v="0"/>
    <n v="1"/>
    <d v="2021-04-17T22:13:17"/>
  </r>
  <r>
    <n v="208307"/>
    <x v="1"/>
    <n v="2"/>
    <d v="2021-05-01T02:30:33"/>
  </r>
  <r>
    <n v="208381"/>
    <x v="0"/>
    <n v="1"/>
    <d v="2021-05-26T00:20:44"/>
  </r>
  <r>
    <n v="208387"/>
    <x v="1"/>
    <n v="2"/>
    <d v="2021-03-30T07:37:48"/>
  </r>
  <r>
    <n v="208406"/>
    <x v="4"/>
    <n v="3"/>
    <d v="2021-04-25T06:48:35"/>
  </r>
  <r>
    <n v="208491"/>
    <x v="1"/>
    <n v="2"/>
    <d v="2021-05-27T23:17:11"/>
  </r>
  <r>
    <n v="208517"/>
    <x v="0"/>
    <n v="1"/>
    <d v="2021-05-26T19:19:04"/>
  </r>
  <r>
    <n v="208537"/>
    <x v="11"/>
    <n v="4"/>
    <d v="2021-05-25T14:37:00"/>
  </r>
  <r>
    <n v="208540"/>
    <x v="5"/>
    <n v="5"/>
    <d v="2021-04-29T20:40:37"/>
  </r>
  <r>
    <n v="208554"/>
    <x v="0"/>
    <n v="1"/>
    <d v="2021-06-27T18:54:05"/>
  </r>
  <r>
    <n v="208567"/>
    <x v="0"/>
    <n v="1"/>
    <d v="2021-05-05T01:15:02"/>
  </r>
  <r>
    <n v="208600"/>
    <x v="4"/>
    <n v="3"/>
    <d v="2021-04-16T08:47:45"/>
  </r>
  <r>
    <n v="208619"/>
    <x v="5"/>
    <n v="5"/>
    <d v="2021-04-17T23:07:23"/>
  </r>
  <r>
    <n v="208644"/>
    <x v="4"/>
    <n v="3"/>
    <d v="2021-06-26T05:10:53"/>
  </r>
  <r>
    <n v="208677"/>
    <x v="4"/>
    <n v="3"/>
    <d v="2021-07-09T23:18:50"/>
  </r>
  <r>
    <n v="208743"/>
    <x v="4"/>
    <n v="3"/>
    <d v="2021-06-30T00:43:31"/>
  </r>
  <r>
    <n v="208765"/>
    <x v="4"/>
    <n v="3"/>
    <d v="2021-05-28T23:02:53"/>
  </r>
  <r>
    <n v="208787"/>
    <x v="1"/>
    <n v="2"/>
    <d v="2021-04-23T15:08:42"/>
  </r>
  <r>
    <n v="208801"/>
    <x v="1"/>
    <n v="2"/>
    <d v="2021-04-28T23:42:59"/>
  </r>
  <r>
    <n v="208866"/>
    <x v="0"/>
    <n v="1"/>
    <d v="2021-04-09T13:48:02"/>
  </r>
  <r>
    <n v="208896"/>
    <x v="1"/>
    <n v="2"/>
    <d v="2021-04-27T19:34:17"/>
  </r>
  <r>
    <n v="208932"/>
    <x v="2"/>
    <n v="6"/>
    <d v="2021-05-30T12:09:12"/>
  </r>
  <r>
    <n v="208954"/>
    <x v="6"/>
    <n v="0"/>
    <d v="2021-06-27T02:17:08"/>
  </r>
  <r>
    <n v="208963"/>
    <x v="0"/>
    <n v="1"/>
    <d v="2021-05-27T15:12:53"/>
  </r>
  <r>
    <n v="209009"/>
    <x v="0"/>
    <n v="1"/>
    <d v="2021-06-09T18:26:46"/>
  </r>
  <r>
    <n v="209040"/>
    <x v="1"/>
    <n v="2"/>
    <d v="2021-05-25T00:07:38"/>
  </r>
  <r>
    <n v="209082"/>
    <x v="15"/>
    <n v="-6"/>
    <d v="2021-05-12T14:28:33"/>
  </r>
  <r>
    <n v="209096"/>
    <x v="1"/>
    <n v="2"/>
    <d v="2021-06-24T20:41:21"/>
  </r>
  <r>
    <n v="209114"/>
    <x v="0"/>
    <n v="1"/>
    <d v="2021-05-28T17:46:22"/>
  </r>
  <r>
    <n v="209228"/>
    <x v="6"/>
    <n v="0"/>
    <d v="2021-06-30T07:23:50"/>
  </r>
  <r>
    <n v="209276"/>
    <x v="0"/>
    <n v="1"/>
    <d v="2021-03-30T03:15:07"/>
  </r>
  <r>
    <n v="209293"/>
    <x v="1"/>
    <n v="2"/>
    <d v="2021-03-30T11:50:43"/>
  </r>
  <r>
    <n v="209297"/>
    <x v="5"/>
    <n v="5"/>
    <d v="2021-05-08T22:03:25"/>
  </r>
  <r>
    <n v="209301"/>
    <x v="0"/>
    <n v="1"/>
    <d v="2021-07-24T17:17:40"/>
  </r>
  <r>
    <n v="209311"/>
    <x v="0"/>
    <n v="1"/>
    <d v="2021-07-09T08:05:32"/>
  </r>
  <r>
    <n v="209320"/>
    <x v="6"/>
    <n v="0"/>
    <d v="2021-05-03T15:57:03"/>
  </r>
  <r>
    <n v="209346"/>
    <x v="1"/>
    <n v="2"/>
    <d v="2021-05-22T07:14:09"/>
  </r>
  <r>
    <n v="209394"/>
    <x v="6"/>
    <n v="0"/>
    <d v="2021-04-16T05:10:52"/>
  </r>
  <r>
    <n v="209409"/>
    <x v="6"/>
    <n v="0"/>
    <d v="2021-06-23T22:31:39"/>
  </r>
  <r>
    <n v="209420"/>
    <x v="0"/>
    <n v="1"/>
    <d v="2021-04-10T06:54:06"/>
  </r>
  <r>
    <n v="209435"/>
    <x v="5"/>
    <n v="5"/>
    <d v="2021-04-05T18:17:13"/>
  </r>
  <r>
    <n v="209450"/>
    <x v="20"/>
    <n v="-2"/>
    <d v="2021-07-29T07:09:41"/>
  </r>
  <r>
    <n v="209511"/>
    <x v="6"/>
    <n v="0"/>
    <d v="2021-05-29T07:00:10"/>
  </r>
  <r>
    <n v="209529"/>
    <x v="6"/>
    <n v="0"/>
    <d v="2021-05-09T14:50:18"/>
  </r>
  <r>
    <n v="209530"/>
    <x v="0"/>
    <n v="1"/>
    <d v="2021-07-13T20:38:37"/>
  </r>
  <r>
    <n v="209534"/>
    <x v="0"/>
    <n v="1"/>
    <d v="2021-05-28T17:45:04"/>
  </r>
  <r>
    <n v="209536"/>
    <x v="4"/>
    <n v="3"/>
    <d v="2021-06-26T23:32:54"/>
  </r>
  <r>
    <n v="209565"/>
    <x v="4"/>
    <n v="3"/>
    <d v="2021-07-01T12:18:43"/>
  </r>
  <r>
    <n v="209572"/>
    <x v="4"/>
    <n v="3"/>
    <d v="2021-06-11T14:38:32"/>
  </r>
  <r>
    <n v="209594"/>
    <x v="4"/>
    <n v="3"/>
    <d v="2021-05-26T12:39:24"/>
  </r>
  <r>
    <n v="209602"/>
    <x v="6"/>
    <n v="0"/>
    <d v="2021-05-28T17:57:53"/>
  </r>
  <r>
    <n v="209643"/>
    <x v="16"/>
    <n v="9"/>
    <d v="2021-04-09T22:10:03"/>
  </r>
  <r>
    <n v="209681"/>
    <x v="0"/>
    <n v="1"/>
    <d v="2021-04-29T15:54:47"/>
  </r>
  <r>
    <n v="209741"/>
    <x v="15"/>
    <n v="-6"/>
    <d v="2021-06-25T15:02:05"/>
  </r>
  <r>
    <n v="209751"/>
    <x v="0"/>
    <n v="1"/>
    <d v="2021-04-25T14:42:27"/>
  </r>
  <r>
    <n v="209781"/>
    <x v="1"/>
    <n v="2"/>
    <d v="2021-04-11T06:39:18"/>
  </r>
  <r>
    <n v="209798"/>
    <x v="15"/>
    <n v="-6"/>
    <d v="2021-07-14T12:54:33"/>
  </r>
  <r>
    <n v="209799"/>
    <x v="0"/>
    <n v="1"/>
    <d v="2021-05-15T03:13:32"/>
  </r>
  <r>
    <n v="209802"/>
    <x v="2"/>
    <n v="6"/>
    <d v="2021-05-04T03:57:09"/>
  </r>
  <r>
    <n v="209811"/>
    <x v="4"/>
    <n v="3"/>
    <d v="2021-05-26T17:11:21"/>
  </r>
  <r>
    <n v="209815"/>
    <x v="0"/>
    <n v="1"/>
    <d v="2021-04-23T09:28:30"/>
  </r>
  <r>
    <n v="209822"/>
    <x v="0"/>
    <n v="1"/>
    <d v="2021-05-26T23:48:32"/>
  </r>
  <r>
    <n v="209827"/>
    <x v="6"/>
    <n v="0"/>
    <d v="2021-07-21T03:06:54"/>
  </r>
  <r>
    <n v="209834"/>
    <x v="14"/>
    <n v="-5"/>
    <d v="2021-06-25T20:06:08"/>
  </r>
  <r>
    <n v="209882"/>
    <x v="3"/>
    <n v="7"/>
    <d v="2021-04-19T07:22:12"/>
  </r>
  <r>
    <n v="209958"/>
    <x v="8"/>
    <n v="-4"/>
    <d v="2021-06-02T08:58:44"/>
  </r>
  <r>
    <n v="209970"/>
    <x v="0"/>
    <n v="1"/>
    <d v="2021-07-25T01:10:32"/>
  </r>
  <r>
    <n v="210002"/>
    <x v="12"/>
    <n v="-7"/>
    <d v="2021-04-29T17:44:37"/>
  </r>
  <r>
    <n v="210056"/>
    <x v="6"/>
    <n v="0"/>
    <d v="2021-04-27T06:20:35"/>
  </r>
  <r>
    <n v="210075"/>
    <x v="4"/>
    <n v="3"/>
    <d v="2021-04-24T05:25:20"/>
  </r>
  <r>
    <n v="210104"/>
    <x v="1"/>
    <n v="2"/>
    <d v="2021-04-24T21:48:39"/>
  </r>
  <r>
    <n v="210108"/>
    <x v="0"/>
    <n v="1"/>
    <d v="2021-06-27T15:38:08"/>
  </r>
  <r>
    <n v="210140"/>
    <x v="0"/>
    <n v="1"/>
    <d v="2021-05-13T19:25:16"/>
  </r>
  <r>
    <n v="210141"/>
    <x v="6"/>
    <n v="0"/>
    <d v="2021-05-01T01:00:25"/>
  </r>
  <r>
    <n v="210151"/>
    <x v="4"/>
    <n v="3"/>
    <d v="2021-05-22T18:45:47"/>
  </r>
  <r>
    <n v="210191"/>
    <x v="0"/>
    <n v="1"/>
    <d v="2021-06-25T21:06:23"/>
  </r>
  <r>
    <n v="210213"/>
    <x v="0"/>
    <n v="1"/>
    <d v="2021-05-27T09:43:52"/>
  </r>
  <r>
    <n v="210241"/>
    <x v="5"/>
    <n v="5"/>
    <d v="2021-06-24T09:06:24"/>
  </r>
  <r>
    <n v="210282"/>
    <x v="0"/>
    <n v="1"/>
    <d v="2021-04-05T07:35:08"/>
  </r>
  <r>
    <n v="210285"/>
    <x v="6"/>
    <n v="0"/>
    <d v="2021-07-29T23:37:41"/>
  </r>
  <r>
    <n v="210288"/>
    <x v="1"/>
    <n v="2"/>
    <d v="2021-04-27T14:44:39"/>
  </r>
  <r>
    <n v="210296"/>
    <x v="6"/>
    <n v="0"/>
    <d v="2021-04-11T19:52:43"/>
  </r>
  <r>
    <n v="210302"/>
    <x v="1"/>
    <n v="2"/>
    <d v="2021-04-27T00:59:29"/>
  </r>
  <r>
    <n v="210356"/>
    <x v="0"/>
    <n v="1"/>
    <d v="2021-05-27T16:21:49"/>
  </r>
  <r>
    <n v="210362"/>
    <x v="6"/>
    <n v="0"/>
    <d v="2021-04-28T02:22:47"/>
  </r>
  <r>
    <n v="210373"/>
    <x v="0"/>
    <n v="1"/>
    <d v="2021-04-25T03:18:02"/>
  </r>
  <r>
    <n v="210396"/>
    <x v="6"/>
    <n v="0"/>
    <d v="2021-04-25T13:55:43"/>
  </r>
  <r>
    <n v="210464"/>
    <x v="0"/>
    <n v="1"/>
    <d v="2021-05-26T11:45:47"/>
  </r>
  <r>
    <n v="210479"/>
    <x v="1"/>
    <n v="2"/>
    <d v="2021-06-09T02:16:13"/>
  </r>
  <r>
    <n v="210482"/>
    <x v="1"/>
    <n v="2"/>
    <d v="2021-06-28T08:13:38"/>
  </r>
  <r>
    <n v="210528"/>
    <x v="0"/>
    <n v="1"/>
    <d v="2021-04-27T05:32:03"/>
  </r>
  <r>
    <n v="210532"/>
    <x v="1"/>
    <n v="2"/>
    <d v="2021-06-26T21:06:22"/>
  </r>
  <r>
    <n v="210548"/>
    <x v="6"/>
    <n v="0"/>
    <d v="2021-05-24T08:28:32"/>
  </r>
  <r>
    <n v="210579"/>
    <x v="6"/>
    <n v="0"/>
    <d v="2021-06-25T16:00:46"/>
  </r>
  <r>
    <n v="210593"/>
    <x v="0"/>
    <n v="1"/>
    <d v="2021-06-25T05:23:36"/>
  </r>
  <r>
    <n v="210602"/>
    <x v="0"/>
    <n v="1"/>
    <d v="2021-06-26T21:35:50"/>
  </r>
  <r>
    <n v="210630"/>
    <x v="1"/>
    <n v="2"/>
    <d v="2021-06-11T16:03:59"/>
  </r>
  <r>
    <n v="210634"/>
    <x v="11"/>
    <n v="4"/>
    <d v="2021-05-29T05:20:23"/>
  </r>
  <r>
    <n v="210651"/>
    <x v="0"/>
    <n v="1"/>
    <d v="2021-06-26T19:52:06"/>
  </r>
  <r>
    <n v="210673"/>
    <x v="4"/>
    <n v="3"/>
    <d v="2021-08-05T18:42:47"/>
  </r>
  <r>
    <n v="210729"/>
    <x v="4"/>
    <n v="3"/>
    <d v="2021-05-22T18:44:54"/>
  </r>
  <r>
    <n v="210777"/>
    <x v="1"/>
    <n v="2"/>
    <d v="2021-04-21T21:28:28"/>
  </r>
  <r>
    <n v="210781"/>
    <x v="4"/>
    <n v="3"/>
    <d v="2021-07-23T05:09:19"/>
  </r>
  <r>
    <n v="210804"/>
    <x v="4"/>
    <n v="3"/>
    <d v="2021-04-29T08:01:36"/>
  </r>
  <r>
    <n v="210846"/>
    <x v="6"/>
    <n v="0"/>
    <d v="2021-05-25T02:45:54"/>
  </r>
  <r>
    <n v="210896"/>
    <x v="0"/>
    <n v="1"/>
    <d v="2021-06-25T11:01:31"/>
  </r>
  <r>
    <n v="210903"/>
    <x v="1"/>
    <n v="2"/>
    <d v="2021-07-22T23:13:48"/>
  </r>
  <r>
    <n v="210914"/>
    <x v="6"/>
    <n v="0"/>
    <d v="2021-04-24T12:42:11"/>
  </r>
  <r>
    <n v="210937"/>
    <x v="0"/>
    <n v="1"/>
    <d v="2021-05-01T08:53:03"/>
  </r>
  <r>
    <n v="210958"/>
    <x v="1"/>
    <n v="2"/>
    <d v="2021-07-04T22:26:55"/>
  </r>
  <r>
    <n v="210979"/>
    <x v="11"/>
    <n v="4"/>
    <d v="2021-04-26T12:32:46"/>
  </r>
  <r>
    <n v="210992"/>
    <x v="6"/>
    <n v="0"/>
    <d v="2021-05-30T20:40:33"/>
  </r>
  <r>
    <n v="211042"/>
    <x v="1"/>
    <n v="2"/>
    <d v="2021-06-25T20:15:09"/>
  </r>
  <r>
    <n v="211073"/>
    <x v="1"/>
    <n v="2"/>
    <d v="2021-06-11T20:55:37"/>
  </r>
  <r>
    <n v="211077"/>
    <x v="0"/>
    <n v="1"/>
    <d v="2021-07-22T17:49:14"/>
  </r>
  <r>
    <n v="211080"/>
    <x v="1"/>
    <n v="2"/>
    <d v="2021-07-02T03:57:13"/>
  </r>
  <r>
    <n v="211118"/>
    <x v="12"/>
    <n v="-7"/>
    <d v="2021-06-03T10:17:21"/>
  </r>
  <r>
    <n v="211139"/>
    <x v="0"/>
    <n v="1"/>
    <d v="2021-05-25T08:16:30"/>
  </r>
  <r>
    <n v="211151"/>
    <x v="0"/>
    <n v="1"/>
    <d v="2021-05-11T18:06:49"/>
  </r>
  <r>
    <n v="211156"/>
    <x v="1"/>
    <n v="2"/>
    <d v="2021-06-23T10:02:56"/>
  </r>
  <r>
    <n v="211162"/>
    <x v="1"/>
    <n v="2"/>
    <d v="2021-04-23T01:16:36"/>
  </r>
  <r>
    <n v="211176"/>
    <x v="0"/>
    <n v="1"/>
    <d v="2021-06-25T06:21:43"/>
  </r>
  <r>
    <n v="211198"/>
    <x v="4"/>
    <n v="3"/>
    <d v="2021-07-24T22:09:48"/>
  </r>
  <r>
    <n v="211207"/>
    <x v="6"/>
    <n v="0"/>
    <d v="2021-05-15T02:38:00"/>
  </r>
  <r>
    <n v="211281"/>
    <x v="1"/>
    <n v="2"/>
    <d v="2021-04-25T06:10:47"/>
  </r>
  <r>
    <n v="211337"/>
    <x v="4"/>
    <n v="3"/>
    <d v="2021-04-27T23:18:06"/>
  </r>
  <r>
    <n v="211340"/>
    <x v="4"/>
    <n v="3"/>
    <d v="2021-07-08T18:11:45"/>
  </r>
  <r>
    <n v="211343"/>
    <x v="6"/>
    <n v="0"/>
    <d v="2021-06-26T15:40:03"/>
  </r>
  <r>
    <n v="211427"/>
    <x v="5"/>
    <n v="5"/>
    <d v="2021-07-15T15:43:57"/>
  </r>
  <r>
    <n v="211428"/>
    <x v="0"/>
    <n v="1"/>
    <d v="2021-04-17T21:22:46"/>
  </r>
  <r>
    <n v="211431"/>
    <x v="11"/>
    <n v="4"/>
    <d v="2021-04-23T12:20:29"/>
  </r>
  <r>
    <n v="211443"/>
    <x v="4"/>
    <n v="3"/>
    <d v="2021-07-08T13:25:08"/>
  </r>
  <r>
    <n v="211444"/>
    <x v="1"/>
    <n v="2"/>
    <d v="2021-06-26T06:31:23"/>
  </r>
  <r>
    <n v="211458"/>
    <x v="0"/>
    <n v="1"/>
    <d v="2021-07-16T16:03:12"/>
  </r>
  <r>
    <n v="211471"/>
    <x v="4"/>
    <n v="3"/>
    <d v="2021-06-25T07:23:41"/>
  </r>
  <r>
    <n v="211481"/>
    <x v="4"/>
    <n v="3"/>
    <d v="2021-05-27T09:18:01"/>
  </r>
  <r>
    <n v="211482"/>
    <x v="6"/>
    <n v="0"/>
    <d v="2021-03-31T13:42:56"/>
  </r>
  <r>
    <n v="211484"/>
    <x v="6"/>
    <n v="0"/>
    <d v="2021-04-22T07:38:07"/>
  </r>
  <r>
    <n v="211487"/>
    <x v="19"/>
    <n v="11"/>
    <d v="2021-06-27T22:27:15"/>
  </r>
  <r>
    <n v="211492"/>
    <x v="0"/>
    <n v="1"/>
    <d v="2021-04-20T04:15:28"/>
  </r>
  <r>
    <n v="211493"/>
    <x v="0"/>
    <n v="1"/>
    <d v="2021-04-27T08:37:33"/>
  </r>
  <r>
    <n v="211537"/>
    <x v="11"/>
    <n v="4"/>
    <d v="2021-06-27T09:19:41"/>
  </r>
  <r>
    <n v="211548"/>
    <x v="1"/>
    <n v="2"/>
    <d v="2021-04-23T10:26:18"/>
  </r>
  <r>
    <n v="211624"/>
    <x v="8"/>
    <n v="-4"/>
    <d v="2021-06-28T18:58:55"/>
  </r>
  <r>
    <n v="211631"/>
    <x v="4"/>
    <n v="3"/>
    <d v="2021-04-26T17:27:03"/>
  </r>
  <r>
    <n v="211660"/>
    <x v="4"/>
    <n v="3"/>
    <d v="2021-05-20T04:32:42"/>
  </r>
  <r>
    <n v="211663"/>
    <x v="6"/>
    <n v="0"/>
    <d v="2021-05-04T05:11:29"/>
  </r>
  <r>
    <n v="211671"/>
    <x v="6"/>
    <n v="0"/>
    <d v="2021-07-02T20:53:13"/>
  </r>
  <r>
    <n v="211714"/>
    <x v="10"/>
    <n v="-3"/>
    <d v="2021-04-24T00:13:36"/>
  </r>
  <r>
    <n v="211722"/>
    <x v="1"/>
    <n v="2"/>
    <d v="2021-05-15T12:22:40"/>
  </r>
  <r>
    <n v="211726"/>
    <x v="1"/>
    <n v="2"/>
    <d v="2021-05-28T23:08:56"/>
  </r>
  <r>
    <n v="211753"/>
    <x v="6"/>
    <n v="0"/>
    <d v="2021-04-14T05:50:51"/>
  </r>
  <r>
    <n v="211761"/>
    <x v="0"/>
    <n v="1"/>
    <d v="2021-05-27T02:28:50"/>
  </r>
  <r>
    <n v="211767"/>
    <x v="0"/>
    <n v="1"/>
    <d v="2021-04-08T18:27:57"/>
  </r>
  <r>
    <n v="211773"/>
    <x v="0"/>
    <n v="1"/>
    <d v="2021-04-25T09:25:59"/>
  </r>
  <r>
    <n v="211791"/>
    <x v="10"/>
    <n v="-3"/>
    <d v="2021-06-25T02:46:05"/>
  </r>
  <r>
    <n v="211839"/>
    <x v="0"/>
    <n v="1"/>
    <d v="2021-04-27T09:43:26"/>
  </r>
  <r>
    <n v="211891"/>
    <x v="0"/>
    <n v="1"/>
    <d v="2021-06-29T20:19:22"/>
  </r>
  <r>
    <n v="211915"/>
    <x v="4"/>
    <n v="3"/>
    <d v="2021-04-23T15:51:58"/>
  </r>
  <r>
    <n v="211930"/>
    <x v="0"/>
    <n v="1"/>
    <d v="2021-05-25T23:08:59"/>
  </r>
  <r>
    <n v="211937"/>
    <x v="0"/>
    <n v="1"/>
    <d v="2021-05-22T22:02:33"/>
  </r>
  <r>
    <n v="211949"/>
    <x v="1"/>
    <n v="2"/>
    <d v="2021-04-14T09:22:40"/>
  </r>
  <r>
    <n v="211950"/>
    <x v="12"/>
    <n v="-7"/>
    <d v="2021-05-27T10:31:38"/>
  </r>
  <r>
    <n v="212040"/>
    <x v="4"/>
    <n v="3"/>
    <d v="2021-06-23T18:18:06"/>
  </r>
  <r>
    <n v="212065"/>
    <x v="0"/>
    <n v="1"/>
    <d v="2021-06-24T04:21:09"/>
  </r>
  <r>
    <n v="212069"/>
    <x v="3"/>
    <n v="7"/>
    <d v="2021-06-24T10:41:31"/>
  </r>
  <r>
    <n v="212072"/>
    <x v="4"/>
    <n v="3"/>
    <d v="2021-04-23T10:45:54"/>
  </r>
  <r>
    <n v="212081"/>
    <x v="0"/>
    <n v="1"/>
    <d v="2021-06-26T13:31:54"/>
  </r>
  <r>
    <n v="212106"/>
    <x v="1"/>
    <n v="2"/>
    <d v="2021-06-05T07:47:44"/>
  </r>
  <r>
    <n v="212112"/>
    <x v="0"/>
    <n v="1"/>
    <d v="2021-05-08T18:50:27"/>
  </r>
  <r>
    <n v="212116"/>
    <x v="1"/>
    <n v="2"/>
    <d v="2021-06-28T10:58:49"/>
  </r>
  <r>
    <n v="212117"/>
    <x v="15"/>
    <n v="-6"/>
    <d v="2021-05-06T17:54:43"/>
  </r>
  <r>
    <n v="212143"/>
    <x v="0"/>
    <n v="1"/>
    <d v="2021-04-18T11:58:08"/>
  </r>
  <r>
    <n v="212205"/>
    <x v="1"/>
    <n v="2"/>
    <d v="2021-04-26T10:27:27"/>
  </r>
  <r>
    <n v="212234"/>
    <x v="6"/>
    <n v="0"/>
    <d v="2021-07-13T13:24:43"/>
  </r>
  <r>
    <n v="212244"/>
    <x v="0"/>
    <n v="1"/>
    <d v="2021-05-07T03:21:05"/>
  </r>
  <r>
    <n v="212288"/>
    <x v="4"/>
    <n v="3"/>
    <d v="2021-05-27T03:35:51"/>
  </r>
  <r>
    <n v="212311"/>
    <x v="4"/>
    <n v="3"/>
    <d v="2021-06-27T14:38:51"/>
  </r>
  <r>
    <n v="212396"/>
    <x v="11"/>
    <n v="4"/>
    <d v="2021-06-10T06:09:21"/>
  </r>
  <r>
    <n v="212422"/>
    <x v="1"/>
    <n v="2"/>
    <d v="2021-04-10T19:41:23"/>
  </r>
  <r>
    <n v="212444"/>
    <x v="1"/>
    <n v="2"/>
    <d v="2021-06-14T04:07:02"/>
  </r>
  <r>
    <n v="212449"/>
    <x v="0"/>
    <n v="1"/>
    <d v="2021-04-17T02:58:15"/>
  </r>
  <r>
    <n v="212473"/>
    <x v="6"/>
    <n v="0"/>
    <d v="2021-04-18T16:56:28"/>
  </r>
  <r>
    <n v="212492"/>
    <x v="0"/>
    <n v="1"/>
    <d v="2021-06-25T17:31:46"/>
  </r>
  <r>
    <n v="212505"/>
    <x v="4"/>
    <n v="3"/>
    <d v="2021-05-23T20:33:10"/>
  </r>
  <r>
    <n v="212530"/>
    <x v="11"/>
    <n v="4"/>
    <d v="2021-06-25T22:50:23"/>
  </r>
  <r>
    <n v="212551"/>
    <x v="15"/>
    <n v="-6"/>
    <d v="2021-04-26T18:32:22"/>
  </r>
  <r>
    <n v="212557"/>
    <x v="1"/>
    <n v="2"/>
    <d v="2021-04-23T21:12:02"/>
  </r>
  <r>
    <n v="212576"/>
    <x v="0"/>
    <n v="1"/>
    <d v="2021-05-27T03:32:22"/>
  </r>
  <r>
    <n v="212601"/>
    <x v="0"/>
    <n v="1"/>
    <d v="2021-05-23T08:03:36"/>
  </r>
  <r>
    <n v="212634"/>
    <x v="1"/>
    <n v="2"/>
    <d v="2021-05-25T10:46:06"/>
  </r>
  <r>
    <n v="212639"/>
    <x v="1"/>
    <n v="2"/>
    <d v="2021-04-29T15:49:14"/>
  </r>
  <r>
    <n v="212686"/>
    <x v="0"/>
    <n v="1"/>
    <d v="2021-05-22T09:43:52"/>
  </r>
  <r>
    <n v="212693"/>
    <x v="10"/>
    <n v="-3"/>
    <d v="2021-05-22T22:46:38"/>
  </r>
  <r>
    <n v="212705"/>
    <x v="12"/>
    <n v="-7"/>
    <d v="2021-04-22T09:16:22"/>
  </r>
  <r>
    <n v="212748"/>
    <x v="4"/>
    <n v="3"/>
    <d v="2021-04-26T03:47:51"/>
  </r>
  <r>
    <n v="212762"/>
    <x v="8"/>
    <n v="-4"/>
    <d v="2021-04-10T18:35:46"/>
  </r>
  <r>
    <n v="212782"/>
    <x v="0"/>
    <n v="1"/>
    <d v="2021-07-30T15:18:40"/>
  </r>
  <r>
    <n v="212789"/>
    <x v="1"/>
    <n v="2"/>
    <d v="2021-04-29T08:57:45"/>
  </r>
  <r>
    <n v="212859"/>
    <x v="6"/>
    <n v="0"/>
    <d v="2021-06-24T23:15:21"/>
  </r>
  <r>
    <n v="212863"/>
    <x v="1"/>
    <n v="2"/>
    <d v="2021-07-05T15:34:14"/>
  </r>
  <r>
    <n v="212866"/>
    <x v="4"/>
    <n v="3"/>
    <d v="2021-06-28T03:35:02"/>
  </r>
  <r>
    <n v="212901"/>
    <x v="4"/>
    <n v="3"/>
    <d v="2021-06-18T04:16:12"/>
  </r>
  <r>
    <n v="212911"/>
    <x v="0"/>
    <n v="1"/>
    <d v="2021-05-15T18:46:06"/>
  </r>
  <r>
    <n v="212952"/>
    <x v="1"/>
    <n v="2"/>
    <d v="2021-04-29T13:59:59"/>
  </r>
  <r>
    <n v="212980"/>
    <x v="6"/>
    <n v="0"/>
    <d v="2021-06-24T16:26:38"/>
  </r>
  <r>
    <n v="212981"/>
    <x v="1"/>
    <n v="2"/>
    <d v="2021-06-29T13:02:52"/>
  </r>
  <r>
    <n v="212991"/>
    <x v="0"/>
    <n v="1"/>
    <d v="2021-05-28T23:10:53"/>
  </r>
  <r>
    <n v="213039"/>
    <x v="1"/>
    <n v="2"/>
    <d v="2021-06-28T06:59:40"/>
  </r>
  <r>
    <n v="213052"/>
    <x v="6"/>
    <n v="0"/>
    <d v="2021-07-01T11:38:00"/>
  </r>
  <r>
    <n v="213055"/>
    <x v="0"/>
    <n v="1"/>
    <d v="2021-07-28T08:13:29"/>
  </r>
  <r>
    <n v="213081"/>
    <x v="0"/>
    <n v="1"/>
    <d v="2021-07-12T01:41:45"/>
  </r>
  <r>
    <n v="213089"/>
    <x v="0"/>
    <n v="1"/>
    <d v="2021-05-04T06:29:03"/>
  </r>
  <r>
    <n v="213100"/>
    <x v="1"/>
    <n v="2"/>
    <d v="2021-06-25T07:14:52"/>
  </r>
  <r>
    <n v="213162"/>
    <x v="8"/>
    <n v="-4"/>
    <d v="2021-07-12T10:18:10"/>
  </r>
  <r>
    <n v="213179"/>
    <x v="0"/>
    <n v="1"/>
    <d v="2021-04-19T14:59:35"/>
  </r>
  <r>
    <n v="213184"/>
    <x v="0"/>
    <n v="1"/>
    <d v="2021-05-12T02:03:09"/>
  </r>
  <r>
    <n v="213189"/>
    <x v="2"/>
    <n v="6"/>
    <d v="2021-05-24T02:37:24"/>
  </r>
  <r>
    <n v="213190"/>
    <x v="0"/>
    <n v="1"/>
    <d v="2021-07-02T01:45:20"/>
  </r>
  <r>
    <n v="213240"/>
    <x v="1"/>
    <n v="2"/>
    <d v="2021-05-30T02:15:35"/>
  </r>
  <r>
    <n v="213249"/>
    <x v="1"/>
    <n v="2"/>
    <d v="2021-04-29T12:08:04"/>
  </r>
  <r>
    <n v="213254"/>
    <x v="6"/>
    <n v="0"/>
    <d v="2021-07-22T23:52:18"/>
  </r>
  <r>
    <n v="213263"/>
    <x v="2"/>
    <n v="6"/>
    <d v="2021-04-28T22:14:00"/>
  </r>
  <r>
    <n v="213300"/>
    <x v="5"/>
    <n v="5"/>
    <d v="2021-04-26T22:10:06"/>
  </r>
  <r>
    <n v="213303"/>
    <x v="4"/>
    <n v="3"/>
    <d v="2021-06-16T23:56:44"/>
  </r>
  <r>
    <n v="213313"/>
    <x v="1"/>
    <n v="2"/>
    <d v="2021-05-29T01:13:53"/>
  </r>
  <r>
    <n v="213390"/>
    <x v="0"/>
    <n v="1"/>
    <d v="2021-04-27T16:25:09"/>
  </r>
  <r>
    <n v="213396"/>
    <x v="0"/>
    <n v="1"/>
    <d v="2021-05-30T17:20:16"/>
  </r>
  <r>
    <n v="213419"/>
    <x v="10"/>
    <n v="-3"/>
    <d v="2021-06-18T11:48:20"/>
  </r>
  <r>
    <n v="213445"/>
    <x v="6"/>
    <n v="0"/>
    <d v="2021-04-29T03:42:57"/>
  </r>
  <r>
    <n v="213466"/>
    <x v="1"/>
    <n v="2"/>
    <d v="2021-04-27T11:51:17"/>
  </r>
  <r>
    <n v="213497"/>
    <x v="6"/>
    <n v="0"/>
    <d v="2021-06-29T05:21:56"/>
  </r>
  <r>
    <n v="213505"/>
    <x v="16"/>
    <n v="9"/>
    <d v="2021-04-21T11:53:45"/>
  </r>
  <r>
    <n v="213527"/>
    <x v="0"/>
    <n v="1"/>
    <d v="2021-04-25T14:13:03"/>
  </r>
  <r>
    <n v="213551"/>
    <x v="4"/>
    <n v="3"/>
    <d v="2021-06-27T02:09:37"/>
  </r>
  <r>
    <n v="213555"/>
    <x v="15"/>
    <n v="-6"/>
    <d v="2021-06-17T06:08:35"/>
  </r>
  <r>
    <n v="213560"/>
    <x v="4"/>
    <n v="3"/>
    <d v="2021-06-26T16:09:19"/>
  </r>
  <r>
    <n v="213598"/>
    <x v="3"/>
    <n v="7"/>
    <d v="2021-06-24T11:54:40"/>
  </r>
  <r>
    <n v="213600"/>
    <x v="0"/>
    <n v="1"/>
    <d v="2021-04-27T05:56:09"/>
  </r>
  <r>
    <n v="213602"/>
    <x v="6"/>
    <n v="0"/>
    <d v="2021-06-27T08:17:51"/>
  </r>
  <r>
    <n v="213624"/>
    <x v="0"/>
    <n v="1"/>
    <d v="2021-05-26T20:53:56"/>
  </r>
  <r>
    <n v="213634"/>
    <x v="0"/>
    <n v="1"/>
    <d v="2021-03-30T19:25:13"/>
  </r>
  <r>
    <n v="213647"/>
    <x v="1"/>
    <n v="2"/>
    <d v="2021-06-29T01:06:19"/>
  </r>
  <r>
    <n v="213725"/>
    <x v="0"/>
    <n v="1"/>
    <d v="2021-05-02T19:04:39"/>
  </r>
  <r>
    <n v="213782"/>
    <x v="1"/>
    <n v="2"/>
    <d v="2021-04-11T22:26:32"/>
  </r>
  <r>
    <n v="213845"/>
    <x v="0"/>
    <n v="1"/>
    <d v="2021-05-23T08:47:48"/>
  </r>
  <r>
    <n v="213847"/>
    <x v="6"/>
    <n v="0"/>
    <d v="2021-05-05T14:38:32"/>
  </r>
  <r>
    <n v="213872"/>
    <x v="0"/>
    <n v="1"/>
    <d v="2021-05-08T18:11:16"/>
  </r>
  <r>
    <n v="213895"/>
    <x v="6"/>
    <n v="0"/>
    <d v="2021-05-24T19:05:27"/>
  </r>
  <r>
    <n v="213966"/>
    <x v="4"/>
    <n v="3"/>
    <d v="2021-06-26T02:12:26"/>
  </r>
  <r>
    <n v="214022"/>
    <x v="6"/>
    <n v="0"/>
    <d v="2021-04-30T07:47:46"/>
  </r>
  <r>
    <n v="214101"/>
    <x v="0"/>
    <n v="1"/>
    <d v="2021-06-24T07:31:01"/>
  </r>
  <r>
    <n v="214118"/>
    <x v="1"/>
    <n v="2"/>
    <d v="2021-04-16T00:02:58"/>
  </r>
  <r>
    <n v="214162"/>
    <x v="0"/>
    <n v="1"/>
    <d v="2021-06-24T19:49:34"/>
  </r>
  <r>
    <n v="214197"/>
    <x v="2"/>
    <n v="6"/>
    <d v="2021-04-23T03:15:18"/>
  </r>
  <r>
    <n v="214260"/>
    <x v="0"/>
    <n v="1"/>
    <d v="2021-05-08T19:45:38"/>
  </r>
  <r>
    <n v="214268"/>
    <x v="0"/>
    <n v="1"/>
    <d v="2021-04-22T07:43:24"/>
  </r>
  <r>
    <n v="214269"/>
    <x v="15"/>
    <n v="-6"/>
    <d v="2021-07-23T01:35:00"/>
  </r>
  <r>
    <n v="214282"/>
    <x v="6"/>
    <n v="0"/>
    <d v="2021-04-15T15:58:19"/>
  </r>
  <r>
    <n v="214299"/>
    <x v="6"/>
    <n v="0"/>
    <d v="2021-05-23T12:25:15"/>
  </r>
  <r>
    <n v="214306"/>
    <x v="1"/>
    <n v="2"/>
    <d v="2021-07-23T08:00:28"/>
  </r>
  <r>
    <n v="214346"/>
    <x v="1"/>
    <n v="2"/>
    <d v="2021-04-22T02:17:33"/>
  </r>
  <r>
    <n v="214374"/>
    <x v="0"/>
    <n v="1"/>
    <d v="2021-05-28T13:02:09"/>
  </r>
  <r>
    <n v="214389"/>
    <x v="1"/>
    <n v="2"/>
    <d v="2021-05-11T20:15:52"/>
  </r>
  <r>
    <n v="214397"/>
    <x v="8"/>
    <n v="-4"/>
    <d v="2021-05-26T23:20:52"/>
  </r>
  <r>
    <n v="214413"/>
    <x v="11"/>
    <n v="4"/>
    <d v="2021-06-14T02:01:59"/>
  </r>
  <r>
    <n v="214424"/>
    <x v="4"/>
    <n v="3"/>
    <d v="2021-04-20T23:51:47"/>
  </r>
  <r>
    <n v="214428"/>
    <x v="4"/>
    <n v="3"/>
    <d v="2021-04-09T18:33:33"/>
  </r>
  <r>
    <n v="214443"/>
    <x v="0"/>
    <n v="1"/>
    <d v="2021-05-28T07:21:25"/>
  </r>
  <r>
    <n v="214465"/>
    <x v="2"/>
    <n v="6"/>
    <d v="2021-04-22T08:21:58"/>
  </r>
  <r>
    <n v="214501"/>
    <x v="1"/>
    <n v="2"/>
    <d v="2021-04-21T06:09:33"/>
  </r>
  <r>
    <n v="214541"/>
    <x v="4"/>
    <n v="3"/>
    <d v="2021-04-18T11:15:20"/>
  </r>
  <r>
    <n v="214573"/>
    <x v="0"/>
    <n v="1"/>
    <d v="2021-06-02T08:00:30"/>
  </r>
  <r>
    <n v="214603"/>
    <x v="6"/>
    <n v="0"/>
    <d v="2021-06-25T06:30:14"/>
  </r>
  <r>
    <n v="214619"/>
    <x v="1"/>
    <n v="2"/>
    <d v="2021-06-26T20:10:27"/>
  </r>
  <r>
    <n v="214639"/>
    <x v="0"/>
    <n v="1"/>
    <d v="2021-06-27T12:43:36"/>
  </r>
  <r>
    <n v="214645"/>
    <x v="4"/>
    <n v="3"/>
    <d v="2021-04-10T04:08:10"/>
  </r>
  <r>
    <n v="214647"/>
    <x v="6"/>
    <n v="0"/>
    <d v="2021-04-20T20:20:47"/>
  </r>
  <r>
    <n v="214686"/>
    <x v="7"/>
    <n v="8"/>
    <d v="2021-07-28T01:38:51"/>
  </r>
  <r>
    <n v="214727"/>
    <x v="7"/>
    <n v="8"/>
    <d v="2021-06-11T12:53:25"/>
  </r>
  <r>
    <n v="214737"/>
    <x v="0"/>
    <n v="1"/>
    <d v="2021-06-27T15:54:15"/>
  </r>
  <r>
    <n v="214744"/>
    <x v="2"/>
    <n v="6"/>
    <d v="2021-06-09T20:06:29"/>
  </r>
  <r>
    <n v="214779"/>
    <x v="0"/>
    <n v="1"/>
    <d v="2021-05-02T23:42:30"/>
  </r>
  <r>
    <n v="214790"/>
    <x v="0"/>
    <n v="1"/>
    <d v="2021-05-28T02:53:22"/>
  </r>
  <r>
    <n v="214801"/>
    <x v="10"/>
    <n v="-3"/>
    <d v="2021-04-24T03:51:53"/>
  </r>
  <r>
    <n v="214806"/>
    <x v="6"/>
    <n v="0"/>
    <d v="2021-05-09T15:12:33"/>
  </r>
  <r>
    <n v="214839"/>
    <x v="1"/>
    <n v="2"/>
    <d v="2021-04-14T07:52:01"/>
  </r>
  <r>
    <n v="214865"/>
    <x v="1"/>
    <n v="2"/>
    <d v="2021-06-01T04:00:31"/>
  </r>
  <r>
    <n v="214884"/>
    <x v="1"/>
    <n v="2"/>
    <d v="2021-04-12T20:30:19"/>
  </r>
  <r>
    <n v="214899"/>
    <x v="12"/>
    <n v="-7"/>
    <d v="2021-04-26T04:44:08"/>
  </r>
  <r>
    <n v="214970"/>
    <x v="0"/>
    <n v="1"/>
    <d v="2021-04-25T03:41:57"/>
  </r>
  <r>
    <n v="214997"/>
    <x v="4"/>
    <n v="3"/>
    <d v="2021-04-25T19:35:07"/>
  </r>
  <r>
    <n v="215002"/>
    <x v="6"/>
    <n v="0"/>
    <d v="2021-07-08T09:08:39"/>
  </r>
  <r>
    <n v="215011"/>
    <x v="0"/>
    <n v="1"/>
    <d v="2021-04-23T04:23:12"/>
  </r>
  <r>
    <n v="215014"/>
    <x v="14"/>
    <n v="-5"/>
    <d v="2021-07-21T07:41:39"/>
  </r>
  <r>
    <n v="215066"/>
    <x v="11"/>
    <n v="4"/>
    <d v="2021-06-29T17:34:12"/>
  </r>
  <r>
    <n v="215093"/>
    <x v="1"/>
    <n v="2"/>
    <d v="2021-04-29T10:50:14"/>
  </r>
  <r>
    <n v="215146"/>
    <x v="1"/>
    <n v="2"/>
    <d v="2021-06-05T11:15:13"/>
  </r>
  <r>
    <n v="215155"/>
    <x v="11"/>
    <n v="4"/>
    <d v="2021-04-15T18:04:27"/>
  </r>
  <r>
    <n v="215190"/>
    <x v="6"/>
    <n v="0"/>
    <d v="2021-06-25T07:57:37"/>
  </r>
  <r>
    <n v="215192"/>
    <x v="4"/>
    <n v="3"/>
    <d v="2021-04-16T22:31:30"/>
  </r>
  <r>
    <n v="215194"/>
    <x v="6"/>
    <n v="0"/>
    <d v="2021-06-11T19:55:47"/>
  </r>
  <r>
    <n v="215271"/>
    <x v="0"/>
    <n v="1"/>
    <d v="2021-05-24T12:51:35"/>
  </r>
  <r>
    <n v="215284"/>
    <x v="1"/>
    <n v="2"/>
    <d v="2021-04-09T19:41:07"/>
  </r>
  <r>
    <n v="215308"/>
    <x v="19"/>
    <n v="11"/>
    <d v="2021-04-28T23:01:36"/>
  </r>
  <r>
    <n v="215404"/>
    <x v="0"/>
    <n v="1"/>
    <d v="2021-06-24T13:23:23"/>
  </r>
  <r>
    <n v="215418"/>
    <x v="6"/>
    <n v="0"/>
    <d v="2021-07-10T11:06:16"/>
  </r>
  <r>
    <n v="215438"/>
    <x v="0"/>
    <n v="1"/>
    <d v="2021-06-26T16:55:05"/>
  </r>
  <r>
    <n v="215443"/>
    <x v="0"/>
    <n v="1"/>
    <d v="2021-06-01T22:01:38"/>
  </r>
  <r>
    <n v="215444"/>
    <x v="11"/>
    <n v="4"/>
    <d v="2021-04-20T06:56:14"/>
  </r>
  <r>
    <n v="215455"/>
    <x v="0"/>
    <n v="1"/>
    <d v="2021-05-21T12:19:54"/>
  </r>
  <r>
    <n v="215459"/>
    <x v="0"/>
    <n v="1"/>
    <d v="2021-07-09T16:45:56"/>
  </r>
  <r>
    <n v="215466"/>
    <x v="12"/>
    <n v="-7"/>
    <d v="2021-06-23T17:27:39"/>
  </r>
  <r>
    <n v="215468"/>
    <x v="4"/>
    <n v="3"/>
    <d v="2021-05-01T20:12:57"/>
  </r>
  <r>
    <n v="215477"/>
    <x v="0"/>
    <n v="1"/>
    <d v="2021-03-30T04:33:44"/>
  </r>
  <r>
    <n v="215598"/>
    <x v="8"/>
    <n v="-4"/>
    <d v="2021-07-26T00:33:28"/>
  </r>
  <r>
    <n v="215626"/>
    <x v="1"/>
    <n v="2"/>
    <d v="2021-05-30T08:25:38"/>
  </r>
  <r>
    <n v="215629"/>
    <x v="6"/>
    <n v="0"/>
    <d v="2021-06-12T06:15:01"/>
  </r>
  <r>
    <n v="215656"/>
    <x v="0"/>
    <n v="1"/>
    <d v="2021-05-27T12:15:39"/>
  </r>
  <r>
    <n v="215701"/>
    <x v="6"/>
    <n v="0"/>
    <d v="2021-06-27T07:37:43"/>
  </r>
  <r>
    <n v="215704"/>
    <x v="5"/>
    <n v="5"/>
    <d v="2021-04-27T08:47:42"/>
  </r>
  <r>
    <n v="215705"/>
    <x v="2"/>
    <n v="6"/>
    <d v="2021-06-27T19:22:38"/>
  </r>
  <r>
    <n v="215710"/>
    <x v="0"/>
    <n v="1"/>
    <d v="2021-04-24T03:14:21"/>
  </r>
  <r>
    <n v="215718"/>
    <x v="4"/>
    <n v="3"/>
    <d v="2021-04-18T15:26:10"/>
  </r>
  <r>
    <n v="215726"/>
    <x v="4"/>
    <n v="3"/>
    <d v="2021-04-28T14:49:37"/>
  </r>
  <r>
    <n v="215735"/>
    <x v="0"/>
    <n v="1"/>
    <d v="2021-06-25T15:40:25"/>
  </r>
  <r>
    <n v="215745"/>
    <x v="6"/>
    <n v="0"/>
    <d v="2021-07-05T14:31:06"/>
  </r>
  <r>
    <n v="215858"/>
    <x v="1"/>
    <n v="2"/>
    <d v="2021-05-30T06:00:42"/>
  </r>
  <r>
    <n v="215881"/>
    <x v="6"/>
    <n v="0"/>
    <d v="2021-03-29T18:58:08"/>
  </r>
  <r>
    <n v="215885"/>
    <x v="1"/>
    <n v="2"/>
    <d v="2021-06-14T06:08:08"/>
  </r>
  <r>
    <n v="215886"/>
    <x v="0"/>
    <n v="1"/>
    <d v="2021-04-13T11:19:09"/>
  </r>
  <r>
    <n v="215898"/>
    <x v="1"/>
    <n v="2"/>
    <d v="2021-04-20T17:28:48"/>
  </r>
  <r>
    <n v="215910"/>
    <x v="4"/>
    <n v="3"/>
    <d v="2021-04-14T10:09:51"/>
  </r>
  <r>
    <n v="215915"/>
    <x v="11"/>
    <n v="4"/>
    <d v="2021-05-28T20:00:19"/>
  </r>
  <r>
    <n v="215965"/>
    <x v="4"/>
    <n v="3"/>
    <d v="2021-04-16T15:34:33"/>
  </r>
  <r>
    <n v="216010"/>
    <x v="6"/>
    <n v="0"/>
    <d v="2021-06-24T12:09:22"/>
  </r>
  <r>
    <n v="216042"/>
    <x v="14"/>
    <n v="-5"/>
    <d v="2021-06-06T06:58:29"/>
  </r>
  <r>
    <n v="216116"/>
    <x v="14"/>
    <n v="-5"/>
    <d v="2021-04-23T03:04:58"/>
  </r>
  <r>
    <n v="216119"/>
    <x v="6"/>
    <n v="0"/>
    <d v="2021-08-05T12:03:51"/>
  </r>
  <r>
    <n v="216225"/>
    <x v="3"/>
    <n v="7"/>
    <d v="2021-04-07T17:47:49"/>
  </r>
  <r>
    <n v="216232"/>
    <x v="4"/>
    <n v="3"/>
    <d v="2021-05-30T14:42:49"/>
  </r>
  <r>
    <n v="216239"/>
    <x v="6"/>
    <n v="0"/>
    <d v="2021-07-31T13:50:42"/>
  </r>
  <r>
    <n v="216252"/>
    <x v="11"/>
    <n v="4"/>
    <d v="2021-06-28T18:53:47"/>
  </r>
  <r>
    <n v="216297"/>
    <x v="1"/>
    <n v="2"/>
    <d v="2021-05-29T01:42:08"/>
  </r>
  <r>
    <n v="216328"/>
    <x v="0"/>
    <n v="1"/>
    <d v="2021-04-17T07:40:20"/>
  </r>
  <r>
    <n v="216352"/>
    <x v="4"/>
    <n v="3"/>
    <d v="2021-04-23T06:44:41"/>
  </r>
  <r>
    <n v="216366"/>
    <x v="9"/>
    <n v="12"/>
    <d v="2021-06-27T07:27:14"/>
  </r>
  <r>
    <n v="216402"/>
    <x v="0"/>
    <n v="1"/>
    <d v="2021-07-30T14:25:37"/>
  </r>
  <r>
    <n v="216411"/>
    <x v="0"/>
    <n v="1"/>
    <d v="2021-04-09T01:35:02"/>
  </r>
  <r>
    <n v="216412"/>
    <x v="6"/>
    <n v="0"/>
    <d v="2021-04-20T23:34:53"/>
  </r>
  <r>
    <n v="216437"/>
    <x v="6"/>
    <n v="0"/>
    <d v="2021-05-23T08:26:18"/>
  </r>
  <r>
    <n v="216449"/>
    <x v="0"/>
    <n v="1"/>
    <d v="2021-04-26T00:27:30"/>
  </r>
  <r>
    <n v="216463"/>
    <x v="0"/>
    <n v="1"/>
    <d v="2021-06-24T23:40:09"/>
  </r>
  <r>
    <n v="216493"/>
    <x v="0"/>
    <n v="1"/>
    <d v="2021-05-25T16:45:50"/>
  </r>
  <r>
    <n v="216532"/>
    <x v="0"/>
    <n v="1"/>
    <d v="2021-04-25T15:21:41"/>
  </r>
  <r>
    <n v="216544"/>
    <x v="1"/>
    <n v="2"/>
    <d v="2021-07-12T08:24:52"/>
  </r>
  <r>
    <n v="216548"/>
    <x v="0"/>
    <n v="1"/>
    <d v="2021-04-22T01:23:48"/>
  </r>
  <r>
    <n v="216564"/>
    <x v="0"/>
    <n v="1"/>
    <d v="2021-06-24T19:28:19"/>
  </r>
  <r>
    <n v="216583"/>
    <x v="18"/>
    <n v="10"/>
    <d v="2021-04-24T08:55:37"/>
  </r>
  <r>
    <n v="216635"/>
    <x v="0"/>
    <n v="1"/>
    <d v="2021-05-31T00:15:08"/>
  </r>
  <r>
    <n v="216641"/>
    <x v="0"/>
    <n v="1"/>
    <d v="2021-04-25T00:29:09"/>
  </r>
  <r>
    <n v="216684"/>
    <x v="11"/>
    <n v="4"/>
    <d v="2021-05-11T02:16:23"/>
  </r>
  <r>
    <n v="216719"/>
    <x v="1"/>
    <n v="2"/>
    <d v="2021-07-24T19:38:41"/>
  </r>
  <r>
    <n v="216763"/>
    <x v="0"/>
    <n v="1"/>
    <d v="2021-04-26T16:18:46"/>
  </r>
  <r>
    <n v="216799"/>
    <x v="1"/>
    <n v="2"/>
    <d v="2021-07-17T02:11:47"/>
  </r>
  <r>
    <n v="216815"/>
    <x v="15"/>
    <n v="-6"/>
    <d v="2021-04-09T17:25:13"/>
  </r>
  <r>
    <n v="216845"/>
    <x v="6"/>
    <n v="0"/>
    <d v="2021-04-30T02:37:15"/>
  </r>
  <r>
    <n v="216883"/>
    <x v="2"/>
    <n v="6"/>
    <d v="2021-05-13T20:52:21"/>
  </r>
  <r>
    <n v="216897"/>
    <x v="1"/>
    <n v="2"/>
    <d v="2021-05-25T03:57:01"/>
  </r>
  <r>
    <n v="216911"/>
    <x v="6"/>
    <n v="0"/>
    <d v="2021-07-10T08:49:45"/>
  </r>
  <r>
    <n v="216912"/>
    <x v="0"/>
    <n v="1"/>
    <d v="2021-05-25T17:58:16"/>
  </r>
  <r>
    <n v="216957"/>
    <x v="1"/>
    <n v="2"/>
    <d v="2021-05-09T23:08:15"/>
  </r>
  <r>
    <n v="216977"/>
    <x v="17"/>
    <n v="-1"/>
    <d v="2021-04-20T16:51:10"/>
  </r>
  <r>
    <n v="216985"/>
    <x v="4"/>
    <n v="3"/>
    <d v="2021-07-05T23:53:44"/>
  </r>
  <r>
    <n v="217000"/>
    <x v="0"/>
    <n v="1"/>
    <d v="2021-06-28T12:31:01"/>
  </r>
  <r>
    <n v="217008"/>
    <x v="0"/>
    <n v="1"/>
    <d v="2021-06-01T21:38:51"/>
  </r>
  <r>
    <n v="217054"/>
    <x v="1"/>
    <n v="2"/>
    <d v="2021-06-08T16:35:42"/>
  </r>
  <r>
    <n v="217096"/>
    <x v="1"/>
    <n v="2"/>
    <d v="2021-05-03T05:18:14"/>
  </r>
  <r>
    <n v="217097"/>
    <x v="0"/>
    <n v="1"/>
    <d v="2021-05-24T11:11:48"/>
  </r>
  <r>
    <n v="217110"/>
    <x v="0"/>
    <n v="1"/>
    <d v="2021-04-07T15:30:13"/>
  </r>
  <r>
    <n v="217111"/>
    <x v="1"/>
    <n v="2"/>
    <d v="2021-05-27T03:59:02"/>
  </r>
  <r>
    <n v="217122"/>
    <x v="1"/>
    <n v="2"/>
    <d v="2021-05-13T18:23:18"/>
  </r>
  <r>
    <n v="217153"/>
    <x v="11"/>
    <n v="4"/>
    <d v="2021-07-31T06:28:38"/>
  </r>
  <r>
    <n v="217200"/>
    <x v="0"/>
    <n v="1"/>
    <d v="2021-05-15T06:56:25"/>
  </r>
  <r>
    <n v="217204"/>
    <x v="0"/>
    <n v="1"/>
    <d v="2021-04-22T23:29:22"/>
  </r>
  <r>
    <n v="217244"/>
    <x v="0"/>
    <n v="1"/>
    <d v="2021-07-06T21:27:56"/>
  </r>
  <r>
    <n v="217249"/>
    <x v="6"/>
    <n v="0"/>
    <d v="2021-05-07T09:55:34"/>
  </r>
  <r>
    <n v="217259"/>
    <x v="0"/>
    <n v="1"/>
    <d v="2021-06-24T15:18:01"/>
  </r>
  <r>
    <n v="217281"/>
    <x v="1"/>
    <n v="2"/>
    <d v="2021-05-21T21:37:56"/>
  </r>
  <r>
    <n v="217288"/>
    <x v="4"/>
    <n v="3"/>
    <d v="2021-04-25T11:30:57"/>
  </r>
  <r>
    <n v="217294"/>
    <x v="6"/>
    <n v="0"/>
    <d v="2021-05-29T13:05:50"/>
  </r>
  <r>
    <n v="217369"/>
    <x v="14"/>
    <n v="-5"/>
    <d v="2021-04-03T04:29:07"/>
  </r>
  <r>
    <n v="217391"/>
    <x v="0"/>
    <n v="1"/>
    <d v="2021-04-12T11:23:48"/>
  </r>
  <r>
    <n v="217399"/>
    <x v="13"/>
    <n v="-8"/>
    <d v="2021-04-25T13:35:26"/>
  </r>
  <r>
    <n v="217418"/>
    <x v="3"/>
    <n v="7"/>
    <d v="2021-05-29T15:53:12"/>
  </r>
  <r>
    <n v="217425"/>
    <x v="0"/>
    <n v="1"/>
    <d v="2021-06-30T08:28:42"/>
  </r>
  <r>
    <n v="217430"/>
    <x v="0"/>
    <n v="1"/>
    <d v="2021-07-20T02:44:32"/>
  </r>
  <r>
    <n v="217471"/>
    <x v="5"/>
    <n v="5"/>
    <d v="2021-04-24T07:09:10"/>
  </r>
  <r>
    <n v="217477"/>
    <x v="2"/>
    <n v="6"/>
    <d v="2021-04-20T19:15:14"/>
  </r>
  <r>
    <n v="217509"/>
    <x v="4"/>
    <n v="3"/>
    <d v="2021-05-23T14:43:10"/>
  </r>
  <r>
    <n v="217522"/>
    <x v="1"/>
    <n v="2"/>
    <d v="2021-07-14T01:19:15"/>
  </r>
  <r>
    <n v="217524"/>
    <x v="19"/>
    <n v="11"/>
    <d v="2021-04-21T02:34:31"/>
  </r>
  <r>
    <n v="217570"/>
    <x v="1"/>
    <n v="2"/>
    <d v="2021-05-12T12:32:59"/>
  </r>
  <r>
    <n v="217579"/>
    <x v="11"/>
    <n v="4"/>
    <d v="2021-05-09T12:48:10"/>
  </r>
  <r>
    <n v="217582"/>
    <x v="4"/>
    <n v="3"/>
    <d v="2021-04-09T03:02:07"/>
  </r>
  <r>
    <n v="217633"/>
    <x v="0"/>
    <n v="1"/>
    <d v="2021-07-08T23:32:41"/>
  </r>
  <r>
    <n v="217667"/>
    <x v="11"/>
    <n v="4"/>
    <d v="2021-04-11T21:30:15"/>
  </r>
  <r>
    <n v="217676"/>
    <x v="15"/>
    <n v="-6"/>
    <d v="2021-05-28T08:19:46"/>
  </r>
  <r>
    <n v="217701"/>
    <x v="1"/>
    <n v="2"/>
    <d v="2021-06-25T15:17:56"/>
  </r>
  <r>
    <n v="217708"/>
    <x v="0"/>
    <n v="1"/>
    <d v="2021-06-07T04:59:18"/>
  </r>
  <r>
    <n v="217714"/>
    <x v="10"/>
    <n v="-3"/>
    <d v="2021-06-25T00:23:16"/>
  </r>
  <r>
    <n v="217756"/>
    <x v="1"/>
    <n v="2"/>
    <d v="2021-07-23T14:14:48"/>
  </r>
  <r>
    <n v="217784"/>
    <x v="0"/>
    <n v="1"/>
    <d v="2021-05-26T20:41:54"/>
  </r>
  <r>
    <n v="217822"/>
    <x v="6"/>
    <n v="0"/>
    <d v="2021-07-30T13:48:08"/>
  </r>
  <r>
    <n v="217886"/>
    <x v="6"/>
    <n v="0"/>
    <d v="2021-05-17T16:25:22"/>
  </r>
  <r>
    <n v="217906"/>
    <x v="0"/>
    <n v="1"/>
    <d v="2021-04-22T01:35:41"/>
  </r>
  <r>
    <n v="218009"/>
    <x v="4"/>
    <n v="3"/>
    <d v="2021-04-21T05:29:06"/>
  </r>
  <r>
    <n v="218060"/>
    <x v="4"/>
    <n v="3"/>
    <d v="2021-08-07T06:45:04"/>
  </r>
  <r>
    <n v="218064"/>
    <x v="4"/>
    <n v="3"/>
    <d v="2021-05-19T03:27:12"/>
  </r>
  <r>
    <n v="218095"/>
    <x v="6"/>
    <n v="0"/>
    <d v="2021-07-11T10:07:05"/>
  </r>
  <r>
    <n v="218109"/>
    <x v="4"/>
    <n v="3"/>
    <d v="2021-04-04T04:23:09"/>
  </r>
  <r>
    <n v="218164"/>
    <x v="4"/>
    <n v="3"/>
    <d v="2021-06-30T22:56:23"/>
  </r>
  <r>
    <n v="218216"/>
    <x v="0"/>
    <n v="1"/>
    <d v="2021-06-10T22:04:09"/>
  </r>
  <r>
    <n v="218223"/>
    <x v="6"/>
    <n v="0"/>
    <d v="2021-05-06T12:02:47"/>
  </r>
  <r>
    <n v="218225"/>
    <x v="4"/>
    <n v="3"/>
    <d v="2021-04-28T02:17:58"/>
  </r>
  <r>
    <n v="218228"/>
    <x v="0"/>
    <n v="1"/>
    <d v="2021-05-06T17:28:37"/>
  </r>
  <r>
    <n v="218270"/>
    <x v="4"/>
    <n v="3"/>
    <d v="2021-08-07T03:41:45"/>
  </r>
  <r>
    <n v="218276"/>
    <x v="4"/>
    <n v="3"/>
    <d v="2021-04-28T09:34:46"/>
  </r>
  <r>
    <n v="218319"/>
    <x v="0"/>
    <n v="1"/>
    <d v="2021-05-25T14:29:30"/>
  </r>
  <r>
    <n v="218326"/>
    <x v="6"/>
    <n v="0"/>
    <d v="2021-04-28T09:31:56"/>
  </r>
  <r>
    <n v="218331"/>
    <x v="1"/>
    <n v="2"/>
    <d v="2021-04-29T04:17:59"/>
  </r>
  <r>
    <n v="218418"/>
    <x v="0"/>
    <n v="1"/>
    <d v="2021-03-30T23:11:42"/>
  </r>
  <r>
    <n v="218432"/>
    <x v="1"/>
    <n v="2"/>
    <d v="2021-07-27T02:45:37"/>
  </r>
  <r>
    <n v="218440"/>
    <x v="4"/>
    <n v="3"/>
    <d v="2021-04-01T12:56:51"/>
  </r>
  <r>
    <n v="218449"/>
    <x v="6"/>
    <n v="0"/>
    <d v="2021-06-29T11:19:44"/>
  </r>
  <r>
    <n v="218463"/>
    <x v="3"/>
    <n v="7"/>
    <d v="2021-07-21T19:11:02"/>
  </r>
  <r>
    <n v="218549"/>
    <x v="0"/>
    <n v="1"/>
    <d v="2021-05-24T10:20:01"/>
  </r>
  <r>
    <n v="218556"/>
    <x v="4"/>
    <n v="3"/>
    <d v="2021-05-11T20:15:56"/>
  </r>
  <r>
    <n v="218606"/>
    <x v="0"/>
    <n v="1"/>
    <d v="2021-07-16T21:30:44"/>
  </r>
  <r>
    <n v="218635"/>
    <x v="1"/>
    <n v="2"/>
    <d v="2021-04-16T18:27:36"/>
  </r>
  <r>
    <n v="218669"/>
    <x v="1"/>
    <n v="2"/>
    <d v="2021-07-14T05:06:39"/>
  </r>
  <r>
    <n v="218673"/>
    <x v="1"/>
    <n v="2"/>
    <d v="2021-04-02T23:52:37"/>
  </r>
  <r>
    <n v="218678"/>
    <x v="1"/>
    <n v="2"/>
    <d v="2021-06-24T19:11:18"/>
  </r>
  <r>
    <n v="218761"/>
    <x v="4"/>
    <n v="3"/>
    <d v="2021-05-30T01:05:07"/>
  </r>
  <r>
    <n v="218814"/>
    <x v="1"/>
    <n v="2"/>
    <d v="2021-06-29T02:30:08"/>
  </r>
  <r>
    <n v="218830"/>
    <x v="4"/>
    <n v="3"/>
    <d v="2021-04-30T18:54:19"/>
  </r>
  <r>
    <n v="218834"/>
    <x v="0"/>
    <n v="1"/>
    <d v="2021-04-27T08:06:03"/>
  </r>
  <r>
    <n v="218877"/>
    <x v="6"/>
    <n v="0"/>
    <d v="2021-04-16T23:58:59"/>
  </r>
  <r>
    <n v="218881"/>
    <x v="8"/>
    <n v="-4"/>
    <d v="2021-06-30T07:54:56"/>
  </r>
  <r>
    <n v="218954"/>
    <x v="13"/>
    <n v="-8"/>
    <d v="2021-04-15T09:14:20"/>
  </r>
  <r>
    <n v="218969"/>
    <x v="0"/>
    <n v="1"/>
    <d v="2021-05-24T01:25:56"/>
  </r>
  <r>
    <n v="218970"/>
    <x v="1"/>
    <n v="2"/>
    <d v="2021-04-25T06:51:10"/>
  </r>
  <r>
    <n v="218978"/>
    <x v="0"/>
    <n v="1"/>
    <d v="2021-04-21T14:01:59"/>
  </r>
  <r>
    <n v="219045"/>
    <x v="10"/>
    <n v="-3"/>
    <d v="2021-06-27T17:39:50"/>
  </r>
  <r>
    <n v="219046"/>
    <x v="1"/>
    <n v="2"/>
    <d v="2021-05-23T07:45:29"/>
  </r>
  <r>
    <n v="219053"/>
    <x v="8"/>
    <n v="-4"/>
    <d v="2021-05-31T01:59:44"/>
  </r>
  <r>
    <n v="219060"/>
    <x v="1"/>
    <n v="2"/>
    <d v="2021-04-08T21:47:12"/>
  </r>
  <r>
    <n v="219096"/>
    <x v="0"/>
    <n v="1"/>
    <d v="2021-07-27T10:30:19"/>
  </r>
  <r>
    <n v="219103"/>
    <x v="6"/>
    <n v="0"/>
    <d v="2021-06-17T03:46:48"/>
  </r>
  <r>
    <n v="219124"/>
    <x v="6"/>
    <n v="0"/>
    <d v="2021-05-27T20:37:42"/>
  </r>
  <r>
    <n v="219135"/>
    <x v="4"/>
    <n v="3"/>
    <d v="2021-04-13T01:32:23"/>
  </r>
  <r>
    <n v="219148"/>
    <x v="4"/>
    <n v="3"/>
    <d v="2021-06-24T06:24:46"/>
  </r>
  <r>
    <n v="219205"/>
    <x v="4"/>
    <n v="3"/>
    <d v="2021-04-23T08:14:56"/>
  </r>
  <r>
    <n v="219220"/>
    <x v="0"/>
    <n v="1"/>
    <d v="2021-07-12T09:54:06"/>
  </r>
  <r>
    <n v="219249"/>
    <x v="0"/>
    <n v="1"/>
    <d v="2021-05-01T16:28:36"/>
  </r>
  <r>
    <n v="219269"/>
    <x v="0"/>
    <n v="1"/>
    <d v="2021-04-23T04:46:30"/>
  </r>
  <r>
    <n v="219278"/>
    <x v="0"/>
    <n v="1"/>
    <d v="2021-05-25T04:34:22"/>
  </r>
  <r>
    <n v="219282"/>
    <x v="4"/>
    <n v="3"/>
    <d v="2021-05-28T09:07:58"/>
  </r>
  <r>
    <n v="219314"/>
    <x v="0"/>
    <n v="1"/>
    <d v="2021-05-29T10:23:13"/>
  </r>
  <r>
    <n v="219338"/>
    <x v="5"/>
    <n v="5"/>
    <d v="2021-05-28T11:42:08"/>
  </r>
  <r>
    <n v="219354"/>
    <x v="1"/>
    <n v="2"/>
    <d v="2021-04-23T21:07:47"/>
  </r>
  <r>
    <n v="219388"/>
    <x v="1"/>
    <n v="2"/>
    <d v="2021-04-23T02:41:54"/>
  </r>
  <r>
    <n v="219422"/>
    <x v="4"/>
    <n v="3"/>
    <d v="2021-04-26T22:42:58"/>
  </r>
  <r>
    <n v="219423"/>
    <x v="1"/>
    <n v="2"/>
    <d v="2021-07-11T03:06:28"/>
  </r>
  <r>
    <n v="219445"/>
    <x v="6"/>
    <n v="0"/>
    <d v="2021-07-20T02:58:01"/>
  </r>
  <r>
    <n v="219452"/>
    <x v="0"/>
    <n v="1"/>
    <d v="2021-04-29T21:07:42"/>
  </r>
  <r>
    <n v="219489"/>
    <x v="6"/>
    <n v="0"/>
    <d v="2021-06-28T19:44:19"/>
  </r>
  <r>
    <n v="219499"/>
    <x v="0"/>
    <n v="1"/>
    <d v="2021-04-30T05:49:47"/>
  </r>
  <r>
    <n v="219510"/>
    <x v="0"/>
    <n v="1"/>
    <d v="2021-06-26T02:27:12"/>
  </r>
  <r>
    <n v="219529"/>
    <x v="4"/>
    <n v="3"/>
    <d v="2021-04-14T04:36:59"/>
  </r>
  <r>
    <n v="219544"/>
    <x v="6"/>
    <n v="0"/>
    <d v="2021-07-12T19:54:32"/>
  </r>
  <r>
    <n v="219559"/>
    <x v="4"/>
    <n v="3"/>
    <d v="2021-06-24T08:56:15"/>
  </r>
  <r>
    <n v="219566"/>
    <x v="1"/>
    <n v="2"/>
    <d v="2021-06-24T22:41:47"/>
  </r>
  <r>
    <n v="219573"/>
    <x v="1"/>
    <n v="2"/>
    <d v="2021-06-26T15:28:30"/>
  </r>
  <r>
    <n v="219589"/>
    <x v="6"/>
    <n v="0"/>
    <d v="2021-05-01T22:39:42"/>
  </r>
  <r>
    <n v="219603"/>
    <x v="6"/>
    <n v="0"/>
    <d v="2021-05-28T19:49:42"/>
  </r>
  <r>
    <n v="219622"/>
    <x v="1"/>
    <n v="2"/>
    <d v="2021-05-28T13:03:25"/>
  </r>
  <r>
    <n v="219635"/>
    <x v="10"/>
    <n v="-3"/>
    <d v="2021-04-08T18:06:37"/>
  </r>
  <r>
    <n v="219691"/>
    <x v="2"/>
    <n v="6"/>
    <d v="2021-06-25T11:57:10"/>
  </r>
  <r>
    <n v="219692"/>
    <x v="1"/>
    <n v="2"/>
    <d v="2021-06-24T19:34:09"/>
  </r>
  <r>
    <n v="219719"/>
    <x v="2"/>
    <n v="6"/>
    <d v="2021-05-22T14:23:38"/>
  </r>
  <r>
    <n v="219739"/>
    <x v="15"/>
    <n v="-6"/>
    <d v="2021-05-21T00:57:32"/>
  </r>
  <r>
    <n v="219740"/>
    <x v="6"/>
    <n v="0"/>
    <d v="2021-05-24T07:50:34"/>
  </r>
  <r>
    <n v="219742"/>
    <x v="3"/>
    <n v="7"/>
    <d v="2021-04-23T00:23:23"/>
  </r>
  <r>
    <n v="219773"/>
    <x v="4"/>
    <n v="3"/>
    <d v="2021-07-20T02:28:46"/>
  </r>
  <r>
    <n v="219783"/>
    <x v="0"/>
    <n v="1"/>
    <d v="2021-05-22T18:09:14"/>
  </r>
  <r>
    <n v="219819"/>
    <x v="6"/>
    <n v="0"/>
    <d v="2021-04-23T06:49:30"/>
  </r>
  <r>
    <n v="219823"/>
    <x v="1"/>
    <n v="2"/>
    <d v="2021-07-19T22:48:39"/>
  </r>
  <r>
    <n v="219836"/>
    <x v="1"/>
    <n v="2"/>
    <d v="2021-06-29T07:59:57"/>
  </r>
  <r>
    <n v="219848"/>
    <x v="3"/>
    <n v="7"/>
    <d v="2021-04-04T21:31:14"/>
  </r>
  <r>
    <n v="219928"/>
    <x v="1"/>
    <n v="2"/>
    <d v="2021-05-24T09:13:18"/>
  </r>
  <r>
    <n v="219944"/>
    <x v="6"/>
    <n v="0"/>
    <d v="2021-03-31T08:41:22"/>
  </r>
  <r>
    <n v="219982"/>
    <x v="1"/>
    <n v="2"/>
    <d v="2021-05-01T16:08:38"/>
  </r>
  <r>
    <n v="220043"/>
    <x v="0"/>
    <n v="1"/>
    <d v="2021-05-31T00:09:57"/>
  </r>
  <r>
    <n v="220071"/>
    <x v="4"/>
    <n v="3"/>
    <d v="2021-05-30T22:05:01"/>
  </r>
  <r>
    <n v="220093"/>
    <x v="0"/>
    <n v="1"/>
    <d v="2021-04-15T18:01:36"/>
  </r>
  <r>
    <n v="220154"/>
    <x v="3"/>
    <n v="7"/>
    <d v="2021-07-21T16:35:54"/>
  </r>
  <r>
    <n v="220180"/>
    <x v="8"/>
    <n v="-4"/>
    <d v="2021-04-14T12:36:28"/>
  </r>
  <r>
    <n v="220210"/>
    <x v="0"/>
    <n v="1"/>
    <d v="2021-05-10T20:38:30"/>
  </r>
  <r>
    <n v="220213"/>
    <x v="1"/>
    <n v="2"/>
    <d v="2021-05-23T01:55:25"/>
  </r>
  <r>
    <n v="220228"/>
    <x v="4"/>
    <n v="3"/>
    <d v="2021-06-25T02:58:44"/>
  </r>
  <r>
    <n v="220229"/>
    <x v="6"/>
    <n v="0"/>
    <d v="2021-04-07T23:47:13"/>
  </r>
  <r>
    <n v="220241"/>
    <x v="0"/>
    <n v="1"/>
    <d v="2021-04-22T07:59:54"/>
  </r>
  <r>
    <n v="220270"/>
    <x v="8"/>
    <n v="-4"/>
    <d v="2021-07-01T16:56:48"/>
  </r>
  <r>
    <n v="220278"/>
    <x v="0"/>
    <n v="1"/>
    <d v="2021-06-29T20:58:58"/>
  </r>
  <r>
    <n v="220294"/>
    <x v="14"/>
    <n v="-5"/>
    <d v="2021-05-03T23:16:58"/>
  </r>
  <r>
    <n v="220355"/>
    <x v="1"/>
    <n v="2"/>
    <d v="2021-08-04T16:28:24"/>
  </r>
  <r>
    <n v="220393"/>
    <x v="0"/>
    <n v="1"/>
    <d v="2021-06-14T23:56:57"/>
  </r>
  <r>
    <n v="220402"/>
    <x v="6"/>
    <n v="0"/>
    <d v="2021-06-05T14:56:02"/>
  </r>
  <r>
    <n v="220444"/>
    <x v="0"/>
    <n v="1"/>
    <d v="2021-04-30T02:16:59"/>
  </r>
  <r>
    <n v="220448"/>
    <x v="6"/>
    <n v="0"/>
    <d v="2021-04-25T21:01:56"/>
  </r>
  <r>
    <n v="220463"/>
    <x v="0"/>
    <n v="1"/>
    <d v="2021-06-28T08:49:37"/>
  </r>
  <r>
    <n v="220493"/>
    <x v="4"/>
    <n v="3"/>
    <d v="2021-04-27T12:57:04"/>
  </r>
  <r>
    <n v="220536"/>
    <x v="1"/>
    <n v="2"/>
    <d v="2021-05-24T01:06:35"/>
  </r>
  <r>
    <n v="220558"/>
    <x v="1"/>
    <n v="2"/>
    <d v="2021-05-27T04:50:37"/>
  </r>
  <r>
    <n v="220559"/>
    <x v="0"/>
    <n v="1"/>
    <d v="2021-06-27T09:51:32"/>
  </r>
  <r>
    <n v="220569"/>
    <x v="4"/>
    <n v="3"/>
    <d v="2021-04-22T03:45:50"/>
  </r>
  <r>
    <n v="220582"/>
    <x v="11"/>
    <n v="4"/>
    <d v="2021-04-09T09:45:36"/>
  </r>
  <r>
    <n v="220658"/>
    <x v="0"/>
    <n v="1"/>
    <d v="2021-05-06T12:46:29"/>
  </r>
  <r>
    <n v="220688"/>
    <x v="4"/>
    <n v="3"/>
    <d v="2021-04-25T15:44:54"/>
  </r>
  <r>
    <n v="220706"/>
    <x v="6"/>
    <n v="0"/>
    <d v="2021-04-17T07:36:54"/>
  </r>
  <r>
    <n v="220712"/>
    <x v="0"/>
    <n v="1"/>
    <d v="2021-05-25T15:46:38"/>
  </r>
  <r>
    <n v="220715"/>
    <x v="1"/>
    <n v="2"/>
    <d v="2021-04-25T12:20:23"/>
  </r>
  <r>
    <n v="220843"/>
    <x v="1"/>
    <n v="2"/>
    <d v="2021-07-21T06:31:31"/>
  </r>
  <r>
    <n v="220846"/>
    <x v="0"/>
    <n v="1"/>
    <d v="2021-04-21T10:31:26"/>
  </r>
  <r>
    <n v="220854"/>
    <x v="6"/>
    <n v="0"/>
    <d v="2021-04-26T06:20:11"/>
  </r>
  <r>
    <n v="220877"/>
    <x v="0"/>
    <n v="1"/>
    <d v="2021-04-22T19:55:32"/>
  </r>
  <r>
    <n v="220899"/>
    <x v="1"/>
    <n v="2"/>
    <d v="2021-06-26T10:52:12"/>
  </r>
  <r>
    <n v="220906"/>
    <x v="5"/>
    <n v="5"/>
    <d v="2021-05-06T13:50:19"/>
  </r>
  <r>
    <n v="220909"/>
    <x v="4"/>
    <n v="3"/>
    <d v="2021-04-11T02:36:05"/>
  </r>
  <r>
    <n v="220915"/>
    <x v="0"/>
    <n v="1"/>
    <d v="2021-06-24T05:22:20"/>
  </r>
  <r>
    <n v="220961"/>
    <x v="0"/>
    <n v="1"/>
    <d v="2021-05-27T09:56:33"/>
  </r>
  <r>
    <n v="220967"/>
    <x v="1"/>
    <n v="2"/>
    <d v="2021-04-22T12:13:49"/>
  </r>
  <r>
    <n v="220977"/>
    <x v="6"/>
    <n v="0"/>
    <d v="2021-04-17T13:14:59"/>
  </r>
  <r>
    <n v="220982"/>
    <x v="4"/>
    <n v="3"/>
    <d v="2021-05-26T23:48:56"/>
  </r>
  <r>
    <n v="220991"/>
    <x v="6"/>
    <n v="0"/>
    <d v="2021-07-19T18:57:07"/>
  </r>
  <r>
    <n v="221044"/>
    <x v="0"/>
    <n v="1"/>
    <d v="2021-05-26T16:19:56"/>
  </r>
  <r>
    <n v="221051"/>
    <x v="0"/>
    <n v="1"/>
    <d v="2021-04-23T00:47:49"/>
  </r>
  <r>
    <n v="221098"/>
    <x v="20"/>
    <n v="-2"/>
    <d v="2021-08-13T00:28:50"/>
  </r>
  <r>
    <n v="221126"/>
    <x v="0"/>
    <n v="1"/>
    <d v="2021-04-11T15:27:22"/>
  </r>
  <r>
    <n v="221141"/>
    <x v="6"/>
    <n v="0"/>
    <d v="2021-04-28T04:31:48"/>
  </r>
  <r>
    <n v="221163"/>
    <x v="4"/>
    <n v="3"/>
    <d v="2021-06-27T17:55:00"/>
  </r>
  <r>
    <n v="221166"/>
    <x v="6"/>
    <n v="0"/>
    <d v="2021-06-25T12:45:31"/>
  </r>
  <r>
    <n v="221244"/>
    <x v="0"/>
    <n v="1"/>
    <d v="2021-04-24T16:25:07"/>
  </r>
  <r>
    <n v="221247"/>
    <x v="12"/>
    <n v="-7"/>
    <d v="2021-04-26T17:16:39"/>
  </r>
  <r>
    <n v="221248"/>
    <x v="0"/>
    <n v="1"/>
    <d v="2021-05-13T01:20:19"/>
  </r>
  <r>
    <n v="221276"/>
    <x v="4"/>
    <n v="3"/>
    <d v="2021-05-23T05:18:02"/>
  </r>
  <r>
    <n v="221310"/>
    <x v="0"/>
    <n v="1"/>
    <d v="2021-06-14T15:58:40"/>
  </r>
  <r>
    <n v="221325"/>
    <x v="6"/>
    <n v="0"/>
    <d v="2021-06-26T06:24:57"/>
  </r>
  <r>
    <n v="221339"/>
    <x v="4"/>
    <n v="3"/>
    <d v="2021-04-29T07:00:48"/>
  </r>
  <r>
    <n v="221343"/>
    <x v="0"/>
    <n v="1"/>
    <d v="2021-04-24T22:02:10"/>
  </r>
  <r>
    <n v="221354"/>
    <x v="12"/>
    <n v="-7"/>
    <d v="2021-05-22T13:35:49"/>
  </r>
  <r>
    <n v="221375"/>
    <x v="4"/>
    <n v="3"/>
    <d v="2021-05-23T19:35:37"/>
  </r>
  <r>
    <n v="221594"/>
    <x v="0"/>
    <n v="1"/>
    <d v="2021-04-15T05:21:36"/>
  </r>
  <r>
    <n v="221671"/>
    <x v="1"/>
    <n v="2"/>
    <d v="2021-03-30T13:51:00"/>
  </r>
  <r>
    <n v="221675"/>
    <x v="4"/>
    <n v="3"/>
    <d v="2021-06-25T21:53:32"/>
  </r>
  <r>
    <n v="221730"/>
    <x v="0"/>
    <n v="1"/>
    <d v="2021-03-30T10:54:03"/>
  </r>
  <r>
    <n v="221768"/>
    <x v="0"/>
    <n v="1"/>
    <d v="2021-04-18T08:49:47"/>
  </r>
  <r>
    <n v="221792"/>
    <x v="0"/>
    <n v="1"/>
    <d v="2021-04-27T12:12:09"/>
  </r>
  <r>
    <n v="221793"/>
    <x v="0"/>
    <n v="1"/>
    <d v="2021-07-22T11:13:45"/>
  </r>
  <r>
    <n v="221808"/>
    <x v="6"/>
    <n v="0"/>
    <d v="2021-05-28T15:50:46"/>
  </r>
  <r>
    <n v="221836"/>
    <x v="0"/>
    <n v="1"/>
    <d v="2021-06-15T05:14:15"/>
  </r>
  <r>
    <n v="221953"/>
    <x v="1"/>
    <n v="2"/>
    <d v="2021-06-24T04:07:17"/>
  </r>
  <r>
    <n v="221957"/>
    <x v="1"/>
    <n v="2"/>
    <d v="2021-04-17T14:03:54"/>
  </r>
  <r>
    <n v="221995"/>
    <x v="1"/>
    <n v="2"/>
    <d v="2021-06-29T23:57:30"/>
  </r>
  <r>
    <n v="222036"/>
    <x v="2"/>
    <n v="6"/>
    <d v="2021-05-28T21:29:56"/>
  </r>
  <r>
    <n v="222061"/>
    <x v="1"/>
    <n v="2"/>
    <d v="2021-05-30T00:45:48"/>
  </r>
  <r>
    <n v="222070"/>
    <x v="0"/>
    <n v="1"/>
    <d v="2021-05-16T22:07:57"/>
  </r>
  <r>
    <n v="222084"/>
    <x v="8"/>
    <n v="-4"/>
    <d v="2021-04-22T17:54:14"/>
  </r>
  <r>
    <n v="222112"/>
    <x v="0"/>
    <n v="1"/>
    <d v="2021-08-19T14:31:06"/>
  </r>
  <r>
    <n v="222183"/>
    <x v="0"/>
    <n v="1"/>
    <d v="2021-04-18T08:33:01"/>
  </r>
  <r>
    <n v="222220"/>
    <x v="0"/>
    <n v="1"/>
    <d v="2021-06-15T16:48:36"/>
  </r>
  <r>
    <n v="222227"/>
    <x v="0"/>
    <n v="1"/>
    <d v="2021-05-17T07:52:39"/>
  </r>
  <r>
    <n v="222295"/>
    <x v="0"/>
    <n v="1"/>
    <d v="2021-05-16T23:17:21"/>
  </r>
  <r>
    <n v="222301"/>
    <x v="0"/>
    <n v="1"/>
    <d v="2021-05-27T14:07:16"/>
  </r>
  <r>
    <n v="222317"/>
    <x v="0"/>
    <n v="1"/>
    <d v="2021-05-27T16:42:43"/>
  </r>
  <r>
    <n v="222349"/>
    <x v="1"/>
    <n v="2"/>
    <d v="2021-06-29T10:53:02"/>
  </r>
  <r>
    <n v="222361"/>
    <x v="4"/>
    <n v="3"/>
    <d v="2021-05-28T09:34:01"/>
  </r>
  <r>
    <n v="222385"/>
    <x v="4"/>
    <n v="3"/>
    <d v="2021-06-28T01:06:17"/>
  </r>
  <r>
    <n v="222391"/>
    <x v="11"/>
    <n v="4"/>
    <d v="2021-05-13T15:22:10"/>
  </r>
  <r>
    <n v="222425"/>
    <x v="0"/>
    <n v="1"/>
    <d v="2021-05-22T16:27:42"/>
  </r>
  <r>
    <n v="222433"/>
    <x v="6"/>
    <n v="0"/>
    <d v="2021-06-14T07:46:28"/>
  </r>
  <r>
    <n v="222451"/>
    <x v="0"/>
    <n v="1"/>
    <d v="2021-06-25T05:39:16"/>
  </r>
  <r>
    <n v="222456"/>
    <x v="6"/>
    <n v="0"/>
    <d v="2021-06-29T07:10:58"/>
  </r>
  <r>
    <n v="222499"/>
    <x v="6"/>
    <n v="0"/>
    <d v="2021-04-22T08:31:06"/>
  </r>
  <r>
    <n v="222530"/>
    <x v="6"/>
    <n v="0"/>
    <d v="2021-07-19T07:01:42"/>
  </r>
  <r>
    <n v="222532"/>
    <x v="1"/>
    <n v="2"/>
    <d v="2021-04-18T06:52:55"/>
  </r>
  <r>
    <n v="222538"/>
    <x v="4"/>
    <n v="3"/>
    <d v="2021-05-07T19:07:13"/>
  </r>
  <r>
    <n v="222580"/>
    <x v="10"/>
    <n v="-3"/>
    <d v="2021-04-10T23:04:31"/>
  </r>
  <r>
    <n v="222595"/>
    <x v="6"/>
    <n v="0"/>
    <d v="2021-06-28T00:18:05"/>
  </r>
  <r>
    <n v="222629"/>
    <x v="4"/>
    <n v="3"/>
    <d v="2021-05-25T23:20:46"/>
  </r>
  <r>
    <n v="222670"/>
    <x v="6"/>
    <n v="0"/>
    <d v="2021-06-29T02:53:07"/>
  </r>
  <r>
    <n v="222682"/>
    <x v="15"/>
    <n v="-6"/>
    <d v="2021-04-29T03:37:46"/>
  </r>
  <r>
    <n v="222685"/>
    <x v="14"/>
    <n v="-5"/>
    <d v="2021-04-28T20:49:02"/>
  </r>
  <r>
    <n v="222686"/>
    <x v="1"/>
    <n v="2"/>
    <d v="2021-04-23T10:55:31"/>
  </r>
  <r>
    <n v="222699"/>
    <x v="18"/>
    <n v="10"/>
    <d v="2021-05-07T08:37:08"/>
  </r>
  <r>
    <n v="222705"/>
    <x v="6"/>
    <n v="0"/>
    <d v="2021-04-23T04:18:09"/>
  </r>
  <r>
    <n v="222769"/>
    <x v="1"/>
    <n v="2"/>
    <d v="2021-04-25T07:36:31"/>
  </r>
  <r>
    <n v="222785"/>
    <x v="4"/>
    <n v="3"/>
    <d v="2021-07-07T07:26:00"/>
  </r>
  <r>
    <n v="222793"/>
    <x v="4"/>
    <n v="3"/>
    <d v="2021-06-27T17:40:59"/>
  </r>
  <r>
    <n v="222809"/>
    <x v="1"/>
    <n v="2"/>
    <d v="2021-05-25T13:30:43"/>
  </r>
  <r>
    <n v="222811"/>
    <x v="0"/>
    <n v="1"/>
    <d v="2021-04-23T04:43:32"/>
  </r>
  <r>
    <n v="222812"/>
    <x v="0"/>
    <n v="1"/>
    <d v="2021-06-09T16:24:34"/>
  </r>
  <r>
    <n v="222818"/>
    <x v="6"/>
    <n v="0"/>
    <d v="2021-05-01T08:59:54"/>
  </r>
  <r>
    <n v="222820"/>
    <x v="6"/>
    <n v="0"/>
    <d v="2021-03-30T06:49:13"/>
  </r>
  <r>
    <n v="222870"/>
    <x v="6"/>
    <n v="0"/>
    <d v="2021-05-28T08:55:06"/>
  </r>
  <r>
    <n v="222956"/>
    <x v="11"/>
    <n v="4"/>
    <d v="2021-04-27T19:40:29"/>
  </r>
  <r>
    <n v="223058"/>
    <x v="6"/>
    <n v="0"/>
    <d v="2021-04-10T22:22:41"/>
  </r>
  <r>
    <n v="223099"/>
    <x v="6"/>
    <n v="0"/>
    <d v="2021-07-06T21:59:47"/>
  </r>
  <r>
    <n v="223107"/>
    <x v="0"/>
    <n v="1"/>
    <d v="2021-07-09T06:22:06"/>
  </r>
  <r>
    <n v="223127"/>
    <x v="7"/>
    <n v="8"/>
    <d v="2021-06-05T07:54:59"/>
  </r>
  <r>
    <n v="223149"/>
    <x v="0"/>
    <n v="1"/>
    <d v="2021-07-14T19:54:58"/>
  </r>
  <r>
    <n v="223157"/>
    <x v="4"/>
    <n v="3"/>
    <d v="2021-04-21T02:07:14"/>
  </r>
  <r>
    <n v="223186"/>
    <x v="6"/>
    <n v="0"/>
    <d v="2021-04-29T18:41:18"/>
  </r>
  <r>
    <n v="223199"/>
    <x v="0"/>
    <n v="1"/>
    <d v="2021-04-23T06:10:02"/>
  </r>
  <r>
    <n v="223239"/>
    <x v="1"/>
    <n v="2"/>
    <d v="2021-05-24T18:20:29"/>
  </r>
  <r>
    <n v="223316"/>
    <x v="8"/>
    <n v="-4"/>
    <d v="2021-04-22T11:22:59"/>
  </r>
  <r>
    <n v="223331"/>
    <x v="6"/>
    <n v="0"/>
    <d v="2021-04-16T16:09:15"/>
  </r>
  <r>
    <n v="223340"/>
    <x v="4"/>
    <n v="3"/>
    <d v="2021-07-11T09:41:13"/>
  </r>
  <r>
    <n v="223359"/>
    <x v="6"/>
    <n v="0"/>
    <d v="2021-04-30T18:57:28"/>
  </r>
  <r>
    <n v="223366"/>
    <x v="0"/>
    <n v="1"/>
    <d v="2021-04-25T20:35:19"/>
  </r>
  <r>
    <n v="223418"/>
    <x v="1"/>
    <n v="2"/>
    <d v="2021-05-28T04:45:08"/>
  </r>
  <r>
    <n v="223424"/>
    <x v="6"/>
    <n v="0"/>
    <d v="2021-06-28T01:23:02"/>
  </r>
  <r>
    <n v="223472"/>
    <x v="6"/>
    <n v="0"/>
    <d v="2021-07-18T06:34:10"/>
  </r>
  <r>
    <n v="223496"/>
    <x v="0"/>
    <n v="1"/>
    <d v="2021-04-20T22:52:28"/>
  </r>
  <r>
    <n v="223523"/>
    <x v="19"/>
    <n v="11"/>
    <d v="2021-06-02T07:56:53"/>
  </r>
  <r>
    <n v="223532"/>
    <x v="4"/>
    <n v="3"/>
    <d v="2021-05-28T01:35:06"/>
  </r>
  <r>
    <n v="223545"/>
    <x v="1"/>
    <n v="2"/>
    <d v="2021-05-01T20:21:40"/>
  </r>
  <r>
    <n v="223561"/>
    <x v="0"/>
    <n v="1"/>
    <d v="2021-06-01T02:19:47"/>
  </r>
  <r>
    <n v="223584"/>
    <x v="8"/>
    <n v="-4"/>
    <d v="2021-06-27T03:41:42"/>
  </r>
  <r>
    <n v="223589"/>
    <x v="1"/>
    <n v="2"/>
    <d v="2021-07-09T09:12:54"/>
  </r>
  <r>
    <n v="223616"/>
    <x v="0"/>
    <n v="1"/>
    <d v="2021-05-27T17:12:11"/>
  </r>
  <r>
    <n v="223629"/>
    <x v="0"/>
    <n v="1"/>
    <d v="2021-05-16T05:22:54"/>
  </r>
  <r>
    <n v="223653"/>
    <x v="0"/>
    <n v="1"/>
    <d v="2021-05-26T21:57:39"/>
  </r>
  <r>
    <n v="223659"/>
    <x v="4"/>
    <n v="3"/>
    <d v="2021-05-25T16:59:09"/>
  </r>
  <r>
    <n v="223660"/>
    <x v="1"/>
    <n v="2"/>
    <d v="2021-05-24T14:27:49"/>
  </r>
  <r>
    <n v="223690"/>
    <x v="1"/>
    <n v="2"/>
    <d v="2021-07-15T17:30:22"/>
  </r>
  <r>
    <n v="223692"/>
    <x v="0"/>
    <n v="1"/>
    <d v="2021-07-15T04:46:04"/>
  </r>
  <r>
    <n v="223731"/>
    <x v="6"/>
    <n v="0"/>
    <d v="2021-06-19T06:56:52"/>
  </r>
  <r>
    <n v="223768"/>
    <x v="0"/>
    <n v="1"/>
    <d v="2021-06-10T22:56:00"/>
  </r>
  <r>
    <n v="223816"/>
    <x v="4"/>
    <n v="3"/>
    <d v="2021-05-31T02:42:22"/>
  </r>
  <r>
    <n v="223884"/>
    <x v="1"/>
    <n v="2"/>
    <d v="2021-04-29T10:22:51"/>
  </r>
  <r>
    <n v="223885"/>
    <x v="6"/>
    <n v="0"/>
    <d v="2021-08-04T07:39:47"/>
  </r>
  <r>
    <n v="223931"/>
    <x v="11"/>
    <n v="4"/>
    <d v="2021-04-16T18:38:41"/>
  </r>
  <r>
    <n v="223939"/>
    <x v="4"/>
    <n v="3"/>
    <d v="2021-04-27T16:35:05"/>
  </r>
  <r>
    <n v="223948"/>
    <x v="1"/>
    <n v="2"/>
    <d v="2021-05-25T07:02:06"/>
  </r>
  <r>
    <n v="223984"/>
    <x v="0"/>
    <n v="1"/>
    <d v="2021-05-14T22:15:37"/>
  </r>
  <r>
    <n v="223999"/>
    <x v="8"/>
    <n v="-4"/>
    <d v="2021-08-04T12:50:23"/>
  </r>
  <r>
    <n v="224005"/>
    <x v="0"/>
    <n v="1"/>
    <d v="2021-07-09T11:16:20"/>
  </r>
  <r>
    <n v="224012"/>
    <x v="8"/>
    <n v="-4"/>
    <d v="2021-06-29T16:06:58"/>
  </r>
  <r>
    <n v="224057"/>
    <x v="11"/>
    <n v="4"/>
    <d v="2021-04-08T06:04:51"/>
  </r>
  <r>
    <n v="224081"/>
    <x v="4"/>
    <n v="3"/>
    <d v="2021-05-24T18:02:17"/>
  </r>
  <r>
    <n v="224094"/>
    <x v="1"/>
    <n v="2"/>
    <d v="2021-05-27T14:49:42"/>
  </r>
  <r>
    <n v="224123"/>
    <x v="1"/>
    <n v="2"/>
    <d v="2021-05-25T05:49:37"/>
  </r>
  <r>
    <n v="224136"/>
    <x v="0"/>
    <n v="1"/>
    <d v="2021-07-21T05:17:45"/>
  </r>
  <r>
    <n v="224146"/>
    <x v="1"/>
    <n v="2"/>
    <d v="2021-07-10T00:53:04"/>
  </r>
  <r>
    <n v="224152"/>
    <x v="11"/>
    <n v="4"/>
    <d v="2021-05-23T12:16:09"/>
  </r>
  <r>
    <n v="224199"/>
    <x v="4"/>
    <n v="3"/>
    <d v="2021-06-03T06:34:04"/>
  </r>
  <r>
    <n v="224250"/>
    <x v="14"/>
    <n v="-5"/>
    <d v="2021-07-30T17:46:19"/>
  </r>
  <r>
    <n v="224421"/>
    <x v="4"/>
    <n v="3"/>
    <d v="2021-04-28T16:58:19"/>
  </r>
  <r>
    <n v="224467"/>
    <x v="1"/>
    <n v="2"/>
    <d v="2021-05-30T19:11:44"/>
  </r>
  <r>
    <n v="224470"/>
    <x v="6"/>
    <n v="0"/>
    <d v="2021-06-24T20:25:33"/>
  </r>
  <r>
    <n v="224505"/>
    <x v="6"/>
    <n v="0"/>
    <d v="2021-06-26T22:00:48"/>
  </r>
  <r>
    <n v="224513"/>
    <x v="0"/>
    <n v="1"/>
    <d v="2021-05-22T18:54:59"/>
  </r>
  <r>
    <n v="224514"/>
    <x v="11"/>
    <n v="4"/>
    <d v="2021-05-13T10:34:00"/>
  </r>
  <r>
    <n v="224554"/>
    <x v="11"/>
    <n v="4"/>
    <d v="2021-04-18T07:01:02"/>
  </r>
  <r>
    <n v="224599"/>
    <x v="3"/>
    <n v="7"/>
    <d v="2021-04-27T21:58:50"/>
  </r>
  <r>
    <n v="224612"/>
    <x v="0"/>
    <n v="1"/>
    <d v="2021-06-26T08:28:53"/>
  </r>
  <r>
    <n v="224636"/>
    <x v="4"/>
    <n v="3"/>
    <d v="2021-07-15T23:40:20"/>
  </r>
  <r>
    <n v="224662"/>
    <x v="6"/>
    <n v="0"/>
    <d v="2021-05-12T11:22:41"/>
  </r>
  <r>
    <n v="224714"/>
    <x v="4"/>
    <n v="3"/>
    <d v="2021-05-30T10:19:00"/>
  </r>
  <r>
    <n v="224734"/>
    <x v="0"/>
    <n v="1"/>
    <d v="2021-04-06T13:17:23"/>
  </r>
  <r>
    <n v="224746"/>
    <x v="0"/>
    <n v="1"/>
    <d v="2021-06-21T19:45:10"/>
  </r>
  <r>
    <n v="224774"/>
    <x v="0"/>
    <n v="1"/>
    <d v="2021-07-14T17:28:19"/>
  </r>
  <r>
    <n v="224807"/>
    <x v="11"/>
    <n v="4"/>
    <d v="2021-05-06T19:35:47"/>
  </r>
  <r>
    <n v="224826"/>
    <x v="4"/>
    <n v="3"/>
    <d v="2021-06-29T12:38:41"/>
  </r>
  <r>
    <n v="224828"/>
    <x v="0"/>
    <n v="1"/>
    <d v="2021-05-25T19:53:14"/>
  </r>
  <r>
    <n v="224849"/>
    <x v="2"/>
    <n v="6"/>
    <d v="2021-04-15T11:21:22"/>
  </r>
  <r>
    <n v="224851"/>
    <x v="21"/>
    <n v="-9"/>
    <d v="2021-04-26T13:06:17"/>
  </r>
  <r>
    <n v="224863"/>
    <x v="4"/>
    <n v="3"/>
    <d v="2021-04-24T17:59:46"/>
  </r>
  <r>
    <n v="224864"/>
    <x v="6"/>
    <n v="0"/>
    <d v="2021-06-30T09:31:57"/>
  </r>
  <r>
    <n v="224901"/>
    <x v="1"/>
    <n v="2"/>
    <d v="2021-04-25T00:48:12"/>
  </r>
  <r>
    <n v="224960"/>
    <x v="4"/>
    <n v="3"/>
    <d v="2021-05-25T18:56:44"/>
  </r>
  <r>
    <n v="224973"/>
    <x v="1"/>
    <n v="2"/>
    <d v="2021-06-22T14:26:28"/>
  </r>
  <r>
    <n v="224982"/>
    <x v="11"/>
    <n v="4"/>
    <d v="2021-05-09T19:22:16"/>
  </r>
  <r>
    <n v="225001"/>
    <x v="0"/>
    <n v="1"/>
    <d v="2021-07-30T19:10:39"/>
  </r>
  <r>
    <n v="225005"/>
    <x v="6"/>
    <n v="0"/>
    <d v="2021-07-03T05:12:06"/>
  </r>
  <r>
    <n v="225078"/>
    <x v="3"/>
    <n v="7"/>
    <d v="2021-04-01T05:00:18"/>
  </r>
  <r>
    <n v="225119"/>
    <x v="0"/>
    <n v="1"/>
    <d v="2021-04-15T13:57:09"/>
  </r>
  <r>
    <n v="225140"/>
    <x v="0"/>
    <n v="1"/>
    <d v="2021-06-24T11:27:54"/>
  </r>
  <r>
    <n v="225153"/>
    <x v="1"/>
    <n v="2"/>
    <d v="2021-06-21T03:58:30"/>
  </r>
  <r>
    <n v="225185"/>
    <x v="0"/>
    <n v="1"/>
    <d v="2021-07-28T08:07:57"/>
  </r>
  <r>
    <n v="225194"/>
    <x v="0"/>
    <n v="1"/>
    <d v="2021-07-10T03:42:00"/>
  </r>
  <r>
    <n v="225275"/>
    <x v="0"/>
    <n v="1"/>
    <d v="2021-07-07T08:30:18"/>
  </r>
  <r>
    <n v="225282"/>
    <x v="0"/>
    <n v="1"/>
    <d v="2021-04-25T03:19:26"/>
  </r>
  <r>
    <n v="225283"/>
    <x v="4"/>
    <n v="3"/>
    <d v="2021-04-22T19:34:30"/>
  </r>
  <r>
    <n v="225289"/>
    <x v="0"/>
    <n v="1"/>
    <d v="2021-05-30T07:01:22"/>
  </r>
  <r>
    <n v="225315"/>
    <x v="0"/>
    <n v="1"/>
    <d v="2021-07-11T10:35:05"/>
  </r>
  <r>
    <n v="225386"/>
    <x v="4"/>
    <n v="3"/>
    <d v="2021-06-27T17:47:48"/>
  </r>
  <r>
    <n v="225410"/>
    <x v="0"/>
    <n v="1"/>
    <d v="2021-06-25T01:35:49"/>
  </r>
  <r>
    <n v="225426"/>
    <x v="0"/>
    <n v="1"/>
    <d v="2021-05-25T17:26:07"/>
  </r>
  <r>
    <n v="225444"/>
    <x v="4"/>
    <n v="3"/>
    <d v="2021-05-24T15:17:48"/>
  </r>
  <r>
    <n v="225452"/>
    <x v="4"/>
    <n v="3"/>
    <d v="2021-04-27T11:23:20"/>
  </r>
  <r>
    <n v="225470"/>
    <x v="4"/>
    <n v="3"/>
    <d v="2021-05-11T05:31:54"/>
  </r>
  <r>
    <n v="225478"/>
    <x v="4"/>
    <n v="3"/>
    <d v="2021-04-29T16:01:34"/>
  </r>
  <r>
    <n v="225521"/>
    <x v="1"/>
    <n v="2"/>
    <d v="2021-05-26T19:39:27"/>
  </r>
  <r>
    <n v="225554"/>
    <x v="1"/>
    <n v="2"/>
    <d v="2021-05-25T20:24:51"/>
  </r>
  <r>
    <n v="225594"/>
    <x v="0"/>
    <n v="1"/>
    <d v="2021-06-03T16:45:15"/>
  </r>
  <r>
    <n v="225599"/>
    <x v="0"/>
    <n v="1"/>
    <d v="2021-07-14T19:46:53"/>
  </r>
  <r>
    <n v="225607"/>
    <x v="4"/>
    <n v="3"/>
    <d v="2021-05-30T13:48:20"/>
  </r>
  <r>
    <n v="225646"/>
    <x v="5"/>
    <n v="5"/>
    <d v="2021-04-22T03:39:10"/>
  </r>
  <r>
    <n v="225665"/>
    <x v="0"/>
    <n v="1"/>
    <d v="2021-07-02T23:48:22"/>
  </r>
  <r>
    <n v="225671"/>
    <x v="1"/>
    <n v="2"/>
    <d v="2021-06-25T10:27:06"/>
  </r>
  <r>
    <n v="225717"/>
    <x v="8"/>
    <n v="-4"/>
    <d v="2021-04-14T05:42:46"/>
  </r>
  <r>
    <n v="225767"/>
    <x v="10"/>
    <n v="-3"/>
    <d v="2021-06-26T08:22:19"/>
  </r>
  <r>
    <n v="225769"/>
    <x v="0"/>
    <n v="1"/>
    <d v="2021-04-23T00:03:51"/>
  </r>
  <r>
    <n v="225783"/>
    <x v="4"/>
    <n v="3"/>
    <d v="2021-04-23T06:39:55"/>
  </r>
  <r>
    <n v="225793"/>
    <x v="6"/>
    <n v="0"/>
    <d v="2021-04-08T20:23:55"/>
  </r>
  <r>
    <n v="225882"/>
    <x v="1"/>
    <n v="2"/>
    <d v="2021-05-24T18:46:01"/>
  </r>
  <r>
    <n v="225955"/>
    <x v="4"/>
    <n v="3"/>
    <d v="2021-04-25T02:23:22"/>
  </r>
  <r>
    <n v="226027"/>
    <x v="0"/>
    <n v="1"/>
    <d v="2021-04-09T13:00:49"/>
  </r>
  <r>
    <n v="226117"/>
    <x v="0"/>
    <n v="1"/>
    <d v="2021-06-08T18:46:37"/>
  </r>
  <r>
    <n v="226122"/>
    <x v="5"/>
    <n v="5"/>
    <d v="2021-04-20T21:07:16"/>
  </r>
  <r>
    <n v="226163"/>
    <x v="0"/>
    <n v="1"/>
    <d v="2021-04-28T21:38:25"/>
  </r>
  <r>
    <n v="226201"/>
    <x v="6"/>
    <n v="0"/>
    <d v="2021-05-13T01:09:43"/>
  </r>
  <r>
    <n v="226205"/>
    <x v="0"/>
    <n v="1"/>
    <d v="2021-06-08T11:36:20"/>
  </r>
  <r>
    <n v="226265"/>
    <x v="11"/>
    <n v="4"/>
    <d v="2021-05-15T20:21:54"/>
  </r>
  <r>
    <n v="226288"/>
    <x v="8"/>
    <n v="-4"/>
    <d v="2021-05-11T11:51:46"/>
  </r>
  <r>
    <n v="226297"/>
    <x v="11"/>
    <n v="4"/>
    <d v="2021-06-28T17:20:56"/>
  </r>
  <r>
    <n v="226313"/>
    <x v="6"/>
    <n v="0"/>
    <d v="2021-05-26T00:30:13"/>
  </r>
  <r>
    <n v="226318"/>
    <x v="8"/>
    <n v="-4"/>
    <d v="2021-04-24T00:49:48"/>
  </r>
  <r>
    <n v="226326"/>
    <x v="6"/>
    <n v="0"/>
    <d v="2021-06-28T23:36:53"/>
  </r>
  <r>
    <n v="226356"/>
    <x v="0"/>
    <n v="1"/>
    <d v="2021-08-04T00:11:19"/>
  </r>
  <r>
    <n v="226382"/>
    <x v="10"/>
    <n v="-3"/>
    <d v="2021-06-26T21:54:37"/>
  </r>
  <r>
    <n v="226387"/>
    <x v="6"/>
    <n v="0"/>
    <d v="2021-04-29T04:31:23"/>
  </r>
  <r>
    <n v="226393"/>
    <x v="5"/>
    <n v="5"/>
    <d v="2021-05-29T12:26:28"/>
  </r>
  <r>
    <n v="226411"/>
    <x v="5"/>
    <n v="5"/>
    <d v="2021-05-28T02:42:36"/>
  </r>
  <r>
    <n v="226426"/>
    <x v="0"/>
    <n v="1"/>
    <d v="2021-06-24T20:34:10"/>
  </r>
  <r>
    <n v="226432"/>
    <x v="1"/>
    <n v="2"/>
    <d v="2021-04-30T08:57:20"/>
  </r>
  <r>
    <n v="226470"/>
    <x v="6"/>
    <n v="0"/>
    <d v="2021-04-13T02:19:52"/>
  </r>
  <r>
    <n v="226474"/>
    <x v="0"/>
    <n v="1"/>
    <d v="2021-05-28T10:16:14"/>
  </r>
  <r>
    <n v="226485"/>
    <x v="0"/>
    <n v="1"/>
    <d v="2021-05-24T18:28:47"/>
  </r>
  <r>
    <n v="226512"/>
    <x v="0"/>
    <n v="1"/>
    <d v="2021-07-04T08:12:06"/>
  </r>
  <r>
    <n v="226516"/>
    <x v="0"/>
    <n v="1"/>
    <d v="2021-05-29T01:18:21"/>
  </r>
  <r>
    <n v="226573"/>
    <x v="6"/>
    <n v="0"/>
    <d v="2021-04-26T09:40:17"/>
  </r>
  <r>
    <n v="226607"/>
    <x v="1"/>
    <n v="2"/>
    <d v="2021-04-26T12:15:22"/>
  </r>
  <r>
    <n v="226618"/>
    <x v="0"/>
    <n v="1"/>
    <d v="2021-05-25T19:23:20"/>
  </r>
  <r>
    <n v="226620"/>
    <x v="0"/>
    <n v="1"/>
    <d v="2021-05-25T15:19:37"/>
  </r>
  <r>
    <n v="226625"/>
    <x v="0"/>
    <n v="1"/>
    <d v="2021-08-09T00:35:50"/>
  </r>
  <r>
    <n v="226672"/>
    <x v="4"/>
    <n v="3"/>
    <d v="2021-04-28T13:03:38"/>
  </r>
  <r>
    <n v="226699"/>
    <x v="13"/>
    <n v="-8"/>
    <d v="2021-04-30T16:24:05"/>
  </r>
  <r>
    <n v="226738"/>
    <x v="0"/>
    <n v="1"/>
    <d v="2021-05-29T10:28:48"/>
  </r>
  <r>
    <n v="226750"/>
    <x v="1"/>
    <n v="2"/>
    <d v="2021-05-27T13:13:02"/>
  </r>
  <r>
    <n v="226762"/>
    <x v="0"/>
    <n v="1"/>
    <d v="2021-04-12T17:44:17"/>
  </r>
  <r>
    <n v="226802"/>
    <x v="0"/>
    <n v="1"/>
    <d v="2021-04-12T01:25:47"/>
  </r>
  <r>
    <n v="226806"/>
    <x v="0"/>
    <n v="1"/>
    <d v="2021-05-26T00:31:24"/>
  </r>
  <r>
    <n v="226813"/>
    <x v="0"/>
    <n v="1"/>
    <d v="2021-04-30T16:49:38"/>
  </r>
  <r>
    <n v="226860"/>
    <x v="0"/>
    <n v="1"/>
    <d v="2021-06-11T17:07:14"/>
  </r>
  <r>
    <n v="226892"/>
    <x v="2"/>
    <n v="6"/>
    <d v="2021-04-21T23:13:31"/>
  </r>
  <r>
    <n v="226924"/>
    <x v="3"/>
    <n v="7"/>
    <d v="2021-04-12T09:41:08"/>
  </r>
  <r>
    <n v="226935"/>
    <x v="1"/>
    <n v="2"/>
    <d v="2021-05-27T21:25:37"/>
  </r>
  <r>
    <n v="226950"/>
    <x v="0"/>
    <n v="1"/>
    <d v="2021-05-25T11:06:39"/>
  </r>
  <r>
    <n v="226959"/>
    <x v="6"/>
    <n v="0"/>
    <d v="2021-04-25T09:55:04"/>
  </r>
  <r>
    <n v="226960"/>
    <x v="0"/>
    <n v="1"/>
    <d v="2021-07-25T13:55:01"/>
  </r>
  <r>
    <n v="227069"/>
    <x v="0"/>
    <n v="1"/>
    <d v="2021-06-26T12:23:54"/>
  </r>
  <r>
    <n v="227091"/>
    <x v="1"/>
    <n v="2"/>
    <d v="2021-07-26T13:29:54"/>
  </r>
  <r>
    <n v="227129"/>
    <x v="0"/>
    <n v="1"/>
    <d v="2021-06-10T05:28:10"/>
  </r>
  <r>
    <n v="227163"/>
    <x v="0"/>
    <n v="1"/>
    <d v="2021-04-30T08:55:32"/>
  </r>
  <r>
    <n v="227198"/>
    <x v="11"/>
    <n v="4"/>
    <d v="2021-06-28T13:51:55"/>
  </r>
  <r>
    <n v="227238"/>
    <x v="3"/>
    <n v="7"/>
    <d v="2021-05-07T06:17:03"/>
  </r>
  <r>
    <n v="227281"/>
    <x v="11"/>
    <n v="4"/>
    <d v="2021-05-18T06:22:15"/>
  </r>
  <r>
    <n v="227285"/>
    <x v="4"/>
    <n v="3"/>
    <d v="2021-07-17T21:57:00"/>
  </r>
  <r>
    <n v="227290"/>
    <x v="0"/>
    <n v="1"/>
    <d v="2021-06-28T17:16:21"/>
  </r>
  <r>
    <n v="227316"/>
    <x v="4"/>
    <n v="3"/>
    <d v="2021-06-27T20:58:48"/>
  </r>
  <r>
    <n v="227382"/>
    <x v="0"/>
    <n v="1"/>
    <d v="2021-05-18T22:30:21"/>
  </r>
  <r>
    <n v="227414"/>
    <x v="4"/>
    <n v="3"/>
    <d v="2021-08-06T13:59:14"/>
  </r>
  <r>
    <n v="227478"/>
    <x v="4"/>
    <n v="3"/>
    <d v="2021-05-19T00:35:18"/>
  </r>
  <r>
    <n v="227484"/>
    <x v="15"/>
    <n v="-6"/>
    <d v="2021-04-18T17:16:40"/>
  </r>
  <r>
    <n v="227633"/>
    <x v="2"/>
    <n v="6"/>
    <d v="2021-06-20T16:49:38"/>
  </r>
  <r>
    <n v="227637"/>
    <x v="5"/>
    <n v="5"/>
    <d v="2021-05-24T04:16:16"/>
  </r>
  <r>
    <n v="227660"/>
    <x v="1"/>
    <n v="2"/>
    <d v="2021-04-23T01:06:04"/>
  </r>
  <r>
    <n v="227683"/>
    <x v="11"/>
    <n v="4"/>
    <d v="2021-05-22T17:33:31"/>
  </r>
  <r>
    <n v="227687"/>
    <x v="1"/>
    <n v="2"/>
    <d v="2021-04-16T16:42:11"/>
  </r>
  <r>
    <n v="227712"/>
    <x v="4"/>
    <n v="3"/>
    <d v="2021-07-13T13:22:58"/>
  </r>
  <r>
    <n v="227790"/>
    <x v="1"/>
    <n v="2"/>
    <d v="2021-04-12T16:21:07"/>
  </r>
  <r>
    <n v="227791"/>
    <x v="13"/>
    <n v="-8"/>
    <d v="2021-05-25T15:12:31"/>
  </r>
  <r>
    <n v="227812"/>
    <x v="8"/>
    <n v="-4"/>
    <d v="2021-04-24T20:29:39"/>
  </r>
  <r>
    <n v="227814"/>
    <x v="3"/>
    <n v="7"/>
    <d v="2021-05-22T23:45:33"/>
  </r>
  <r>
    <n v="227823"/>
    <x v="0"/>
    <n v="1"/>
    <d v="2021-05-27T15:53:08"/>
  </r>
  <r>
    <n v="227841"/>
    <x v="6"/>
    <n v="0"/>
    <d v="2021-04-23T05:11:29"/>
  </r>
  <r>
    <n v="227842"/>
    <x v="10"/>
    <n v="-3"/>
    <d v="2021-06-10T11:19:28"/>
  </r>
  <r>
    <n v="227843"/>
    <x v="2"/>
    <n v="6"/>
    <d v="2021-05-13T11:46:02"/>
  </r>
  <r>
    <n v="227849"/>
    <x v="1"/>
    <n v="2"/>
    <d v="2021-04-25T07:52:44"/>
  </r>
  <r>
    <n v="227870"/>
    <x v="6"/>
    <n v="0"/>
    <d v="2021-06-25T16:03:42"/>
  </r>
  <r>
    <n v="227894"/>
    <x v="1"/>
    <n v="2"/>
    <d v="2021-05-25T19:47:58"/>
  </r>
  <r>
    <n v="227905"/>
    <x v="0"/>
    <n v="1"/>
    <d v="2021-05-28T01:51:45"/>
  </r>
  <r>
    <n v="227927"/>
    <x v="1"/>
    <n v="2"/>
    <d v="2021-04-24T19:34:26"/>
  </r>
  <r>
    <n v="227961"/>
    <x v="1"/>
    <n v="2"/>
    <d v="2021-03-30T16:26:13"/>
  </r>
  <r>
    <n v="228001"/>
    <x v="0"/>
    <n v="1"/>
    <d v="2021-07-17T06:29:16"/>
  </r>
  <r>
    <n v="228003"/>
    <x v="0"/>
    <n v="1"/>
    <d v="2021-04-14T01:24:28"/>
  </r>
  <r>
    <n v="228016"/>
    <x v="1"/>
    <n v="2"/>
    <d v="2021-05-29T22:55:36"/>
  </r>
  <r>
    <n v="228056"/>
    <x v="4"/>
    <n v="3"/>
    <d v="2021-04-22T02:55:53"/>
  </r>
  <r>
    <n v="228129"/>
    <x v="15"/>
    <n v="-6"/>
    <d v="2021-05-22T23:43:59"/>
  </r>
  <r>
    <n v="228229"/>
    <x v="0"/>
    <n v="1"/>
    <d v="2021-05-16T07:07:40"/>
  </r>
  <r>
    <n v="228277"/>
    <x v="0"/>
    <n v="1"/>
    <d v="2021-04-28T03:52:43"/>
  </r>
  <r>
    <n v="228291"/>
    <x v="0"/>
    <n v="1"/>
    <d v="2021-07-29T02:12:34"/>
  </r>
  <r>
    <n v="228303"/>
    <x v="6"/>
    <n v="0"/>
    <d v="2021-06-26T05:09:46"/>
  </r>
  <r>
    <n v="228319"/>
    <x v="0"/>
    <n v="1"/>
    <d v="2021-06-28T08:56:31"/>
  </r>
  <r>
    <n v="228323"/>
    <x v="2"/>
    <n v="6"/>
    <d v="2021-04-23T20:03:02"/>
  </r>
  <r>
    <n v="228352"/>
    <x v="5"/>
    <n v="5"/>
    <d v="2021-06-29T13:28:00"/>
  </r>
  <r>
    <n v="228368"/>
    <x v="3"/>
    <n v="7"/>
    <d v="2021-05-27T15:03:36"/>
  </r>
  <r>
    <n v="228384"/>
    <x v="0"/>
    <n v="1"/>
    <d v="2021-04-22T13:48:46"/>
  </r>
  <r>
    <n v="228460"/>
    <x v="4"/>
    <n v="3"/>
    <d v="2021-04-29T06:58:32"/>
  </r>
  <r>
    <n v="228543"/>
    <x v="4"/>
    <n v="3"/>
    <d v="2021-06-17T09:59:44"/>
  </r>
  <r>
    <n v="228578"/>
    <x v="1"/>
    <n v="2"/>
    <d v="2021-08-18T13:27:00"/>
  </r>
  <r>
    <n v="228579"/>
    <x v="0"/>
    <n v="1"/>
    <d v="2021-06-26T06:13:44"/>
  </r>
  <r>
    <n v="228612"/>
    <x v="5"/>
    <n v="5"/>
    <d v="2021-05-29T19:53:53"/>
  </r>
  <r>
    <n v="228674"/>
    <x v="1"/>
    <n v="2"/>
    <d v="2021-06-25T18:50:09"/>
  </r>
  <r>
    <n v="228676"/>
    <x v="4"/>
    <n v="3"/>
    <d v="2021-04-24T23:17:22"/>
  </r>
  <r>
    <n v="228699"/>
    <x v="0"/>
    <n v="1"/>
    <d v="2021-05-25T15:00:19"/>
  </r>
  <r>
    <n v="228775"/>
    <x v="5"/>
    <n v="5"/>
    <d v="2021-05-23T05:16:04"/>
  </r>
  <r>
    <n v="228778"/>
    <x v="1"/>
    <n v="2"/>
    <d v="2021-06-05T18:03:59"/>
  </r>
  <r>
    <n v="228827"/>
    <x v="0"/>
    <n v="1"/>
    <d v="2021-06-28T07:29:03"/>
  </r>
  <r>
    <n v="228870"/>
    <x v="1"/>
    <n v="2"/>
    <d v="2021-04-09T20:32:56"/>
  </r>
  <r>
    <n v="228937"/>
    <x v="1"/>
    <n v="2"/>
    <d v="2021-04-17T18:31:20"/>
  </r>
  <r>
    <n v="228957"/>
    <x v="0"/>
    <n v="1"/>
    <d v="2021-05-24T11:17:25"/>
  </r>
  <r>
    <n v="229016"/>
    <x v="0"/>
    <n v="1"/>
    <d v="2021-05-16T21:02:05"/>
  </r>
  <r>
    <n v="229043"/>
    <x v="8"/>
    <n v="-4"/>
    <d v="2021-05-04T10:24:14"/>
  </r>
  <r>
    <n v="229064"/>
    <x v="11"/>
    <n v="4"/>
    <d v="2021-07-23T17:39:59"/>
  </r>
  <r>
    <n v="229068"/>
    <x v="6"/>
    <n v="0"/>
    <d v="2021-04-16T03:27:39"/>
  </r>
  <r>
    <n v="229069"/>
    <x v="6"/>
    <n v="0"/>
    <d v="2021-06-26T08:17:50"/>
  </r>
  <r>
    <n v="229115"/>
    <x v="4"/>
    <n v="3"/>
    <d v="2021-04-03T03:38:17"/>
  </r>
  <r>
    <n v="229165"/>
    <x v="6"/>
    <n v="0"/>
    <d v="2021-06-18T10:57:12"/>
  </r>
  <r>
    <n v="229204"/>
    <x v="6"/>
    <n v="0"/>
    <d v="2021-04-24T02:53:02"/>
  </r>
  <r>
    <n v="229208"/>
    <x v="6"/>
    <n v="0"/>
    <d v="2021-05-06T08:16:35"/>
  </r>
  <r>
    <n v="229209"/>
    <x v="4"/>
    <n v="3"/>
    <d v="2021-05-06T20:08:36"/>
  </r>
  <r>
    <n v="229210"/>
    <x v="4"/>
    <n v="3"/>
    <d v="2021-05-29T09:56:19"/>
  </r>
  <r>
    <n v="229219"/>
    <x v="21"/>
    <n v="-9"/>
    <d v="2021-05-29T09:18:30"/>
  </r>
  <r>
    <n v="229248"/>
    <x v="0"/>
    <n v="1"/>
    <d v="2021-05-04T16:35:46"/>
  </r>
  <r>
    <n v="229296"/>
    <x v="0"/>
    <n v="1"/>
    <d v="2021-05-26T18:53:09"/>
  </r>
  <r>
    <n v="229306"/>
    <x v="3"/>
    <n v="7"/>
    <d v="2021-07-26T09:12:17"/>
  </r>
  <r>
    <n v="229308"/>
    <x v="6"/>
    <n v="0"/>
    <d v="2021-04-13T01:14:42"/>
  </r>
  <r>
    <n v="229339"/>
    <x v="0"/>
    <n v="1"/>
    <d v="2021-07-26T08:57:49"/>
  </r>
  <r>
    <n v="229342"/>
    <x v="4"/>
    <n v="3"/>
    <d v="2021-04-04T19:34:00"/>
  </r>
  <r>
    <n v="229390"/>
    <x v="0"/>
    <n v="1"/>
    <d v="2021-04-29T08:38:22"/>
  </r>
  <r>
    <n v="229459"/>
    <x v="6"/>
    <n v="0"/>
    <d v="2021-04-25T00:44:57"/>
  </r>
  <r>
    <n v="229475"/>
    <x v="0"/>
    <n v="1"/>
    <d v="2021-07-05T21:35:36"/>
  </r>
  <r>
    <n v="229478"/>
    <x v="6"/>
    <n v="0"/>
    <d v="2021-06-26T18:29:27"/>
  </r>
  <r>
    <n v="229481"/>
    <x v="6"/>
    <n v="0"/>
    <d v="2021-04-15T13:32:35"/>
  </r>
  <r>
    <n v="229485"/>
    <x v="1"/>
    <n v="2"/>
    <d v="2021-07-01T19:58:06"/>
  </r>
  <r>
    <n v="229531"/>
    <x v="11"/>
    <n v="4"/>
    <d v="2021-07-14T23:37:39"/>
  </r>
  <r>
    <n v="229535"/>
    <x v="16"/>
    <n v="9"/>
    <d v="2021-07-05T05:20:28"/>
  </r>
  <r>
    <n v="229658"/>
    <x v="4"/>
    <n v="3"/>
    <d v="2021-04-16T11:26:25"/>
  </r>
  <r>
    <n v="229693"/>
    <x v="4"/>
    <n v="3"/>
    <d v="2021-04-21T10:11:54"/>
  </r>
  <r>
    <n v="229722"/>
    <x v="5"/>
    <n v="5"/>
    <d v="2021-06-29T02:17:32"/>
  </r>
  <r>
    <n v="229726"/>
    <x v="1"/>
    <n v="2"/>
    <d v="2021-07-04T23:13:08"/>
  </r>
  <r>
    <n v="229791"/>
    <x v="8"/>
    <n v="-4"/>
    <d v="2021-06-23T13:10:24"/>
  </r>
  <r>
    <n v="229835"/>
    <x v="5"/>
    <n v="5"/>
    <d v="2021-06-11T08:45:05"/>
  </r>
  <r>
    <n v="229840"/>
    <x v="3"/>
    <n v="7"/>
    <d v="2021-05-29T00:51:15"/>
  </r>
  <r>
    <n v="229855"/>
    <x v="2"/>
    <n v="6"/>
    <d v="2021-05-23T12:33:33"/>
  </r>
  <r>
    <n v="229868"/>
    <x v="6"/>
    <n v="0"/>
    <d v="2021-04-14T21:47:51"/>
  </r>
  <r>
    <n v="229885"/>
    <x v="0"/>
    <n v="1"/>
    <d v="2021-05-30T11:30:03"/>
  </r>
  <r>
    <n v="229907"/>
    <x v="0"/>
    <n v="1"/>
    <d v="2021-07-09T03:43:15"/>
  </r>
  <r>
    <n v="229930"/>
    <x v="4"/>
    <n v="3"/>
    <d v="2021-05-18T00:10:02"/>
  </r>
  <r>
    <n v="229940"/>
    <x v="4"/>
    <n v="3"/>
    <d v="2021-06-30T00:36:56"/>
  </r>
  <r>
    <n v="229946"/>
    <x v="5"/>
    <n v="5"/>
    <d v="2021-05-13T23:02:03"/>
  </r>
  <r>
    <n v="229962"/>
    <x v="0"/>
    <n v="1"/>
    <d v="2021-05-23T15:03:37"/>
  </r>
  <r>
    <n v="229972"/>
    <x v="1"/>
    <n v="2"/>
    <d v="2021-05-30T16:02:33"/>
  </r>
  <r>
    <n v="230012"/>
    <x v="4"/>
    <n v="3"/>
    <d v="2021-06-24T08:59:42"/>
  </r>
  <r>
    <n v="230016"/>
    <x v="11"/>
    <n v="4"/>
    <d v="2021-03-30T09:10:02"/>
  </r>
  <r>
    <n v="230046"/>
    <x v="0"/>
    <n v="1"/>
    <d v="2021-06-25T23:57:24"/>
  </r>
  <r>
    <n v="230055"/>
    <x v="14"/>
    <n v="-5"/>
    <d v="2021-04-10T05:59:52"/>
  </r>
  <r>
    <n v="230066"/>
    <x v="1"/>
    <n v="2"/>
    <d v="2021-05-01T14:52:59"/>
  </r>
  <r>
    <n v="230083"/>
    <x v="4"/>
    <n v="3"/>
    <d v="2021-04-07T13:24:22"/>
  </r>
  <r>
    <n v="230095"/>
    <x v="4"/>
    <n v="3"/>
    <d v="2021-06-26T02:27:10"/>
  </r>
  <r>
    <n v="230216"/>
    <x v="6"/>
    <n v="0"/>
    <d v="2021-08-04T03:46:34"/>
  </r>
  <r>
    <n v="230267"/>
    <x v="1"/>
    <n v="2"/>
    <d v="2021-04-13T11:49:55"/>
  </r>
  <r>
    <n v="230276"/>
    <x v="6"/>
    <n v="0"/>
    <d v="2021-05-29T19:06:03"/>
  </r>
  <r>
    <n v="230323"/>
    <x v="6"/>
    <n v="0"/>
    <d v="2021-05-24T13:21:38"/>
  </r>
  <r>
    <n v="230330"/>
    <x v="1"/>
    <n v="2"/>
    <d v="2021-06-25T20:55:54"/>
  </r>
  <r>
    <n v="230350"/>
    <x v="13"/>
    <n v="-8"/>
    <d v="2021-05-24T03:19:23"/>
  </r>
  <r>
    <n v="230417"/>
    <x v="4"/>
    <n v="3"/>
    <d v="2021-04-28T12:42:07"/>
  </r>
  <r>
    <n v="230447"/>
    <x v="6"/>
    <n v="0"/>
    <d v="2021-07-26T09:23:43"/>
  </r>
  <r>
    <n v="230456"/>
    <x v="6"/>
    <n v="0"/>
    <d v="2021-07-13T10:57:59"/>
  </r>
  <r>
    <n v="230474"/>
    <x v="1"/>
    <n v="2"/>
    <d v="2021-05-15T18:34:09"/>
  </r>
  <r>
    <n v="230491"/>
    <x v="1"/>
    <n v="2"/>
    <d v="2021-06-26T11:18:03"/>
  </r>
  <r>
    <n v="230497"/>
    <x v="1"/>
    <n v="2"/>
    <d v="2021-04-29T09:29:06"/>
  </r>
  <r>
    <n v="230506"/>
    <x v="0"/>
    <n v="1"/>
    <d v="2021-05-06T02:27:05"/>
  </r>
  <r>
    <n v="230527"/>
    <x v="4"/>
    <n v="3"/>
    <d v="2021-06-05T21:28:05"/>
  </r>
  <r>
    <n v="230558"/>
    <x v="1"/>
    <n v="2"/>
    <d v="2021-07-02T19:16:17"/>
  </r>
  <r>
    <n v="230572"/>
    <x v="0"/>
    <n v="1"/>
    <d v="2021-05-25T17:00:38"/>
  </r>
  <r>
    <n v="230586"/>
    <x v="6"/>
    <n v="0"/>
    <d v="2021-04-27T05:13:15"/>
  </r>
  <r>
    <n v="230618"/>
    <x v="0"/>
    <n v="1"/>
    <d v="2021-04-28T20:11:18"/>
  </r>
  <r>
    <n v="230625"/>
    <x v="1"/>
    <n v="2"/>
    <d v="2021-05-25T12:01:24"/>
  </r>
  <r>
    <n v="230652"/>
    <x v="6"/>
    <n v="0"/>
    <d v="2021-04-19T13:49:28"/>
  </r>
  <r>
    <n v="230692"/>
    <x v="6"/>
    <n v="0"/>
    <d v="2021-06-09T15:42:09"/>
  </r>
  <r>
    <n v="230711"/>
    <x v="0"/>
    <n v="1"/>
    <d v="2021-04-26T09:16:27"/>
  </r>
  <r>
    <n v="230722"/>
    <x v="1"/>
    <n v="2"/>
    <d v="2021-04-25T22:33:29"/>
  </r>
  <r>
    <n v="230736"/>
    <x v="0"/>
    <n v="1"/>
    <d v="2021-06-05T17:47:32"/>
  </r>
  <r>
    <n v="230764"/>
    <x v="0"/>
    <n v="1"/>
    <d v="2021-07-31T07:28:29"/>
  </r>
  <r>
    <n v="230803"/>
    <x v="0"/>
    <n v="1"/>
    <d v="2021-05-28T06:28:10"/>
  </r>
  <r>
    <n v="230806"/>
    <x v="4"/>
    <n v="3"/>
    <d v="2021-06-24T20:43:41"/>
  </r>
  <r>
    <n v="230837"/>
    <x v="1"/>
    <n v="2"/>
    <d v="2021-08-02T13:00:13"/>
  </r>
  <r>
    <n v="230852"/>
    <x v="8"/>
    <n v="-4"/>
    <d v="2021-05-29T06:45:41"/>
  </r>
  <r>
    <n v="230881"/>
    <x v="0"/>
    <n v="1"/>
    <d v="2021-04-26T09:24:08"/>
  </r>
  <r>
    <n v="230884"/>
    <x v="0"/>
    <n v="1"/>
    <d v="2021-06-06T13:14:57"/>
  </r>
  <r>
    <n v="230935"/>
    <x v="4"/>
    <n v="3"/>
    <d v="2021-05-30T22:12:51"/>
  </r>
  <r>
    <n v="230971"/>
    <x v="4"/>
    <n v="3"/>
    <d v="2021-04-07T11:47:10"/>
  </r>
  <r>
    <n v="230990"/>
    <x v="5"/>
    <n v="5"/>
    <d v="2021-05-27T11:28:18"/>
  </r>
  <r>
    <n v="231016"/>
    <x v="1"/>
    <n v="2"/>
    <d v="2021-06-25T13:34:10"/>
  </r>
  <r>
    <n v="231030"/>
    <x v="11"/>
    <n v="4"/>
    <d v="2021-06-03T20:05:14"/>
  </r>
  <r>
    <n v="231073"/>
    <x v="1"/>
    <n v="2"/>
    <d v="2021-08-06T05:22:38"/>
  </r>
  <r>
    <n v="231103"/>
    <x v="0"/>
    <n v="1"/>
    <d v="2021-04-19T15:28:36"/>
  </r>
  <r>
    <n v="231116"/>
    <x v="6"/>
    <n v="0"/>
    <d v="2021-04-13T06:50:01"/>
  </r>
  <r>
    <n v="231165"/>
    <x v="0"/>
    <n v="1"/>
    <d v="2021-06-23T19:11:44"/>
  </r>
  <r>
    <n v="231166"/>
    <x v="6"/>
    <n v="0"/>
    <d v="2021-05-24T22:25:24"/>
  </r>
  <r>
    <n v="231201"/>
    <x v="6"/>
    <n v="0"/>
    <d v="2021-05-28T12:07:07"/>
  </r>
  <r>
    <n v="231211"/>
    <x v="6"/>
    <n v="0"/>
    <d v="2021-06-09T09:16:23"/>
  </r>
  <r>
    <n v="231284"/>
    <x v="4"/>
    <n v="3"/>
    <d v="2021-06-26T06:40:09"/>
  </r>
  <r>
    <n v="231298"/>
    <x v="1"/>
    <n v="2"/>
    <d v="2021-05-27T14:42:46"/>
  </r>
  <r>
    <n v="231300"/>
    <x v="0"/>
    <n v="1"/>
    <d v="2021-04-22T23:46:26"/>
  </r>
  <r>
    <n v="231360"/>
    <x v="0"/>
    <n v="1"/>
    <d v="2021-06-25T21:14:19"/>
  </r>
  <r>
    <n v="231397"/>
    <x v="0"/>
    <n v="1"/>
    <d v="2021-06-28T00:54:41"/>
  </r>
  <r>
    <n v="231416"/>
    <x v="14"/>
    <n v="-5"/>
    <d v="2021-04-19T09:32:10"/>
  </r>
  <r>
    <n v="231474"/>
    <x v="4"/>
    <n v="3"/>
    <d v="2021-04-27T02:20:15"/>
  </r>
  <r>
    <n v="231482"/>
    <x v="0"/>
    <n v="1"/>
    <d v="2021-04-01T23:12:56"/>
  </r>
  <r>
    <n v="231484"/>
    <x v="4"/>
    <n v="3"/>
    <d v="2021-07-10T21:50:52"/>
  </r>
  <r>
    <n v="231510"/>
    <x v="16"/>
    <n v="9"/>
    <d v="2021-06-26T11:11:40"/>
  </r>
  <r>
    <n v="231514"/>
    <x v="1"/>
    <n v="2"/>
    <d v="2021-05-27T21:37:00"/>
  </r>
  <r>
    <n v="231563"/>
    <x v="1"/>
    <n v="2"/>
    <d v="2021-04-29T11:22:14"/>
  </r>
  <r>
    <n v="231568"/>
    <x v="4"/>
    <n v="3"/>
    <d v="2021-04-22T13:27:48"/>
  </r>
  <r>
    <n v="231571"/>
    <x v="6"/>
    <n v="0"/>
    <d v="2021-07-24T20:38:27"/>
  </r>
  <r>
    <n v="231586"/>
    <x v="6"/>
    <n v="0"/>
    <d v="2021-05-03T08:07:07"/>
  </r>
  <r>
    <n v="231627"/>
    <x v="0"/>
    <n v="1"/>
    <d v="2021-06-19T14:37:57"/>
  </r>
  <r>
    <n v="231632"/>
    <x v="0"/>
    <n v="1"/>
    <d v="2021-06-26T20:51:39"/>
  </r>
  <r>
    <n v="231651"/>
    <x v="6"/>
    <n v="0"/>
    <d v="2021-06-28T02:04:18"/>
  </r>
  <r>
    <n v="231732"/>
    <x v="1"/>
    <n v="2"/>
    <d v="2021-05-29T22:34:13"/>
  </r>
  <r>
    <n v="231789"/>
    <x v="0"/>
    <n v="1"/>
    <d v="2021-06-09T06:31:50"/>
  </r>
  <r>
    <n v="231816"/>
    <x v="0"/>
    <n v="1"/>
    <d v="2021-08-14T16:20:43"/>
  </r>
  <r>
    <n v="231857"/>
    <x v="4"/>
    <n v="3"/>
    <d v="2021-06-17T14:57:22"/>
  </r>
  <r>
    <n v="231881"/>
    <x v="0"/>
    <n v="1"/>
    <d v="2021-05-24T12:50:43"/>
  </r>
  <r>
    <n v="231882"/>
    <x v="1"/>
    <n v="2"/>
    <d v="2021-05-25T18:03:48"/>
  </r>
  <r>
    <n v="231888"/>
    <x v="1"/>
    <n v="2"/>
    <d v="2021-05-28T06:30:14"/>
  </r>
  <r>
    <n v="231899"/>
    <x v="2"/>
    <n v="6"/>
    <d v="2021-05-20T20:32:36"/>
  </r>
  <r>
    <n v="231904"/>
    <x v="12"/>
    <n v="-7"/>
    <d v="2021-05-27T21:44:11"/>
  </r>
  <r>
    <n v="231910"/>
    <x v="6"/>
    <n v="0"/>
    <d v="2021-04-16T23:38:08"/>
  </r>
  <r>
    <n v="231921"/>
    <x v="1"/>
    <n v="2"/>
    <d v="2021-07-09T09:08:49"/>
  </r>
  <r>
    <n v="231931"/>
    <x v="0"/>
    <n v="1"/>
    <d v="2021-06-26T14:47:03"/>
  </r>
  <r>
    <n v="231933"/>
    <x v="6"/>
    <n v="0"/>
    <d v="2021-07-29T13:34:18"/>
  </r>
  <r>
    <n v="231937"/>
    <x v="1"/>
    <n v="2"/>
    <d v="2021-05-28T01:04:15"/>
  </r>
  <r>
    <n v="231956"/>
    <x v="0"/>
    <n v="1"/>
    <d v="2021-05-26T06:28:21"/>
  </r>
  <r>
    <n v="231962"/>
    <x v="0"/>
    <n v="1"/>
    <d v="2021-07-31T07:41:56"/>
  </r>
  <r>
    <n v="231963"/>
    <x v="1"/>
    <n v="2"/>
    <d v="2021-06-23T20:22:39"/>
  </r>
  <r>
    <n v="231975"/>
    <x v="1"/>
    <n v="2"/>
    <d v="2021-04-19T04:30:06"/>
  </r>
  <r>
    <n v="231988"/>
    <x v="1"/>
    <n v="2"/>
    <d v="2021-05-28T10:16:21"/>
  </r>
  <r>
    <n v="231991"/>
    <x v="8"/>
    <n v="-4"/>
    <d v="2021-08-07T07:30:57"/>
  </r>
  <r>
    <n v="232005"/>
    <x v="0"/>
    <n v="1"/>
    <d v="2021-04-24T10:56:03"/>
  </r>
  <r>
    <n v="232018"/>
    <x v="1"/>
    <n v="2"/>
    <d v="2021-07-10T08:30:02"/>
  </r>
  <r>
    <n v="232022"/>
    <x v="2"/>
    <n v="6"/>
    <d v="2021-05-24T08:54:23"/>
  </r>
  <r>
    <n v="232031"/>
    <x v="0"/>
    <n v="1"/>
    <d v="2021-05-30T07:30:57"/>
  </r>
  <r>
    <n v="232071"/>
    <x v="0"/>
    <n v="1"/>
    <d v="2021-05-28T09:06:00"/>
  </r>
  <r>
    <n v="232089"/>
    <x v="4"/>
    <n v="3"/>
    <d v="2021-05-06T06:47:08"/>
  </r>
  <r>
    <n v="232095"/>
    <x v="1"/>
    <n v="2"/>
    <d v="2021-07-11T21:34:57"/>
  </r>
  <r>
    <n v="232121"/>
    <x v="6"/>
    <n v="0"/>
    <d v="2021-04-27T11:45:47"/>
  </r>
  <r>
    <n v="232147"/>
    <x v="0"/>
    <n v="1"/>
    <d v="2021-05-29T16:37:44"/>
  </r>
  <r>
    <n v="232178"/>
    <x v="4"/>
    <n v="3"/>
    <d v="2021-05-25T22:31:25"/>
  </r>
  <r>
    <n v="232200"/>
    <x v="3"/>
    <n v="7"/>
    <d v="2021-04-07T15:22:58"/>
  </r>
  <r>
    <n v="232208"/>
    <x v="0"/>
    <n v="1"/>
    <d v="2021-05-31T04:39:14"/>
  </r>
  <r>
    <n v="232212"/>
    <x v="6"/>
    <n v="0"/>
    <d v="2021-04-23T02:56:54"/>
  </r>
  <r>
    <n v="232254"/>
    <x v="0"/>
    <n v="1"/>
    <d v="2021-04-09T12:48:01"/>
  </r>
  <r>
    <n v="232267"/>
    <x v="0"/>
    <n v="1"/>
    <d v="2021-04-30T15:39:19"/>
  </r>
  <r>
    <n v="232274"/>
    <x v="0"/>
    <n v="1"/>
    <d v="2021-07-23T07:55:05"/>
  </r>
  <r>
    <n v="232277"/>
    <x v="6"/>
    <n v="0"/>
    <d v="2021-04-04T14:06:38"/>
  </r>
  <r>
    <n v="232302"/>
    <x v="11"/>
    <n v="4"/>
    <d v="2021-04-30T07:05:34"/>
  </r>
  <r>
    <n v="232311"/>
    <x v="0"/>
    <n v="1"/>
    <d v="2021-04-09T22:24:23"/>
  </r>
  <r>
    <n v="232357"/>
    <x v="0"/>
    <n v="1"/>
    <d v="2021-04-28T20:47:43"/>
  </r>
  <r>
    <n v="232378"/>
    <x v="1"/>
    <n v="2"/>
    <d v="2021-05-26T04:37:34"/>
  </r>
  <r>
    <n v="232456"/>
    <x v="1"/>
    <n v="2"/>
    <d v="2021-03-30T09:08:15"/>
  </r>
  <r>
    <n v="232458"/>
    <x v="12"/>
    <n v="-7"/>
    <d v="2021-04-26T09:00:08"/>
  </r>
  <r>
    <n v="232475"/>
    <x v="4"/>
    <n v="3"/>
    <d v="2021-05-01T13:54:30"/>
  </r>
  <r>
    <n v="232503"/>
    <x v="0"/>
    <n v="1"/>
    <d v="2021-04-12T01:54:47"/>
  </r>
  <r>
    <n v="232531"/>
    <x v="4"/>
    <n v="3"/>
    <d v="2021-04-24T08:47:19"/>
  </r>
  <r>
    <n v="232610"/>
    <x v="10"/>
    <n v="-3"/>
    <d v="2021-05-26T21:06:24"/>
  </r>
  <r>
    <n v="232627"/>
    <x v="6"/>
    <n v="0"/>
    <d v="2021-07-02T23:31:43"/>
  </r>
  <r>
    <n v="232628"/>
    <x v="14"/>
    <n v="-5"/>
    <d v="2021-07-18T12:06:24"/>
  </r>
  <r>
    <n v="232636"/>
    <x v="0"/>
    <n v="1"/>
    <d v="2021-05-17T23:35:33"/>
  </r>
  <r>
    <n v="232696"/>
    <x v="1"/>
    <n v="2"/>
    <d v="2021-06-20T10:04:53"/>
  </r>
  <r>
    <n v="232707"/>
    <x v="0"/>
    <n v="1"/>
    <d v="2021-06-26T14:29:24"/>
  </r>
  <r>
    <n v="232712"/>
    <x v="1"/>
    <n v="2"/>
    <d v="2021-07-20T22:15:51"/>
  </r>
  <r>
    <n v="232723"/>
    <x v="6"/>
    <n v="0"/>
    <d v="2021-05-01T23:53:10"/>
  </r>
  <r>
    <n v="232764"/>
    <x v="1"/>
    <n v="2"/>
    <d v="2021-07-10T13:34:08"/>
  </r>
  <r>
    <n v="232779"/>
    <x v="0"/>
    <n v="1"/>
    <d v="2021-04-22T02:48:02"/>
  </r>
  <r>
    <n v="232819"/>
    <x v="6"/>
    <n v="0"/>
    <d v="2021-04-22T15:48:05"/>
  </r>
  <r>
    <n v="232825"/>
    <x v="0"/>
    <n v="1"/>
    <d v="2021-05-31T03:52:45"/>
  </r>
  <r>
    <n v="232838"/>
    <x v="6"/>
    <n v="0"/>
    <d v="2021-05-26T10:41:33"/>
  </r>
  <r>
    <n v="232844"/>
    <x v="4"/>
    <n v="3"/>
    <d v="2021-07-13T15:36:09"/>
  </r>
  <r>
    <n v="232850"/>
    <x v="0"/>
    <n v="1"/>
    <d v="2021-05-23T00:58:33"/>
  </r>
  <r>
    <n v="232896"/>
    <x v="1"/>
    <n v="2"/>
    <d v="2021-04-21T10:28:43"/>
  </r>
  <r>
    <n v="232976"/>
    <x v="0"/>
    <n v="1"/>
    <d v="2021-06-28T13:43:57"/>
  </r>
  <r>
    <n v="232983"/>
    <x v="1"/>
    <n v="2"/>
    <d v="2021-04-09T12:58:55"/>
  </r>
  <r>
    <n v="233022"/>
    <x v="4"/>
    <n v="3"/>
    <d v="2021-06-25T01:00:35"/>
  </r>
  <r>
    <n v="233086"/>
    <x v="1"/>
    <n v="2"/>
    <d v="2021-05-26T21:20:31"/>
  </r>
  <r>
    <n v="233094"/>
    <x v="1"/>
    <n v="2"/>
    <d v="2021-04-27T04:39:03"/>
  </r>
  <r>
    <n v="233097"/>
    <x v="11"/>
    <n v="4"/>
    <d v="2021-04-24T02:05:04"/>
  </r>
  <r>
    <n v="233118"/>
    <x v="8"/>
    <n v="-4"/>
    <d v="2021-06-29T02:34:07"/>
  </r>
  <r>
    <n v="233140"/>
    <x v="6"/>
    <n v="0"/>
    <d v="2021-06-24T22:54:03"/>
  </r>
  <r>
    <n v="233146"/>
    <x v="0"/>
    <n v="1"/>
    <d v="2021-04-22T20:57:22"/>
  </r>
  <r>
    <n v="233194"/>
    <x v="1"/>
    <n v="2"/>
    <d v="2021-07-18T13:35:27"/>
  </r>
  <r>
    <n v="233217"/>
    <x v="0"/>
    <n v="1"/>
    <d v="2021-06-25T06:09:54"/>
  </r>
  <r>
    <n v="233221"/>
    <x v="4"/>
    <n v="3"/>
    <d v="2021-04-26T02:28:28"/>
  </r>
  <r>
    <n v="233249"/>
    <x v="1"/>
    <n v="2"/>
    <d v="2021-07-30T17:34:35"/>
  </r>
  <r>
    <n v="233269"/>
    <x v="0"/>
    <n v="1"/>
    <d v="2021-07-17T01:02:00"/>
  </r>
  <r>
    <n v="233285"/>
    <x v="2"/>
    <n v="6"/>
    <d v="2021-07-22T10:40:58"/>
  </r>
  <r>
    <n v="233293"/>
    <x v="0"/>
    <n v="1"/>
    <d v="2021-04-24T21:19:28"/>
  </r>
  <r>
    <n v="233318"/>
    <x v="1"/>
    <n v="2"/>
    <d v="2021-05-29T13:35:42"/>
  </r>
  <r>
    <n v="233328"/>
    <x v="3"/>
    <n v="7"/>
    <d v="2021-06-02T11:56:57"/>
  </r>
  <r>
    <n v="233343"/>
    <x v="1"/>
    <n v="2"/>
    <d v="2021-06-18T01:07:38"/>
  </r>
  <r>
    <n v="233352"/>
    <x v="1"/>
    <n v="2"/>
    <d v="2021-04-24T14:55:20"/>
  </r>
  <r>
    <n v="233357"/>
    <x v="0"/>
    <n v="1"/>
    <d v="2021-04-22T18:57:24"/>
  </r>
  <r>
    <n v="233375"/>
    <x v="0"/>
    <n v="1"/>
    <d v="2021-06-19T21:07:54"/>
  </r>
  <r>
    <n v="233414"/>
    <x v="0"/>
    <n v="1"/>
    <d v="2021-06-25T04:34:24"/>
  </r>
  <r>
    <n v="233420"/>
    <x v="5"/>
    <n v="5"/>
    <d v="2021-05-15T03:33:39"/>
  </r>
  <r>
    <n v="233427"/>
    <x v="4"/>
    <n v="3"/>
    <d v="2021-05-28T19:48:18"/>
  </r>
  <r>
    <n v="233500"/>
    <x v="9"/>
    <n v="12"/>
    <d v="2021-05-24T21:21:36"/>
  </r>
  <r>
    <n v="233509"/>
    <x v="0"/>
    <n v="1"/>
    <d v="2021-06-25T10:01:35"/>
  </r>
  <r>
    <n v="233546"/>
    <x v="4"/>
    <n v="3"/>
    <d v="2021-04-26T02:00:36"/>
  </r>
  <r>
    <n v="233571"/>
    <x v="1"/>
    <n v="2"/>
    <d v="2021-05-07T09:39:42"/>
  </r>
  <r>
    <n v="233579"/>
    <x v="1"/>
    <n v="2"/>
    <d v="2021-04-13T19:43:22"/>
  </r>
  <r>
    <n v="233585"/>
    <x v="6"/>
    <n v="0"/>
    <d v="2021-05-26T03:22:31"/>
  </r>
  <r>
    <n v="233595"/>
    <x v="6"/>
    <n v="0"/>
    <d v="2021-06-29T09:35:53"/>
  </r>
  <r>
    <n v="233623"/>
    <x v="0"/>
    <n v="1"/>
    <d v="2021-04-16T22:55:09"/>
  </r>
  <r>
    <n v="233714"/>
    <x v="0"/>
    <n v="1"/>
    <d v="2021-07-24T19:00:35"/>
  </r>
  <r>
    <n v="233779"/>
    <x v="6"/>
    <n v="0"/>
    <d v="2021-05-28T14:31:35"/>
  </r>
  <r>
    <n v="233817"/>
    <x v="6"/>
    <n v="0"/>
    <d v="2021-07-15T19:00:33"/>
  </r>
  <r>
    <n v="233836"/>
    <x v="6"/>
    <n v="0"/>
    <d v="2021-05-26T11:08:40"/>
  </r>
  <r>
    <n v="233924"/>
    <x v="1"/>
    <n v="2"/>
    <d v="2021-05-25T19:05:08"/>
  </r>
  <r>
    <n v="233926"/>
    <x v="0"/>
    <n v="1"/>
    <d v="2021-06-26T10:41:11"/>
  </r>
  <r>
    <n v="233958"/>
    <x v="4"/>
    <n v="3"/>
    <d v="2021-06-25T07:07:15"/>
  </r>
  <r>
    <n v="233962"/>
    <x v="8"/>
    <n v="-4"/>
    <d v="2021-04-15T08:35:17"/>
  </r>
  <r>
    <n v="233996"/>
    <x v="1"/>
    <n v="2"/>
    <d v="2021-04-09T16:10:06"/>
  </r>
  <r>
    <n v="234019"/>
    <x v="4"/>
    <n v="3"/>
    <d v="2021-06-18T08:56:49"/>
  </r>
  <r>
    <n v="234029"/>
    <x v="0"/>
    <n v="1"/>
    <d v="2021-04-19T03:24:09"/>
  </r>
  <r>
    <n v="234037"/>
    <x v="13"/>
    <n v="-8"/>
    <d v="2021-06-26T16:45:34"/>
  </r>
  <r>
    <n v="234059"/>
    <x v="6"/>
    <n v="0"/>
    <d v="2021-05-08T17:15:59"/>
  </r>
  <r>
    <n v="234210"/>
    <x v="4"/>
    <n v="3"/>
    <d v="2021-05-01T11:53:32"/>
  </r>
  <r>
    <n v="234228"/>
    <x v="0"/>
    <n v="1"/>
    <d v="2021-05-06T23:54:04"/>
  </r>
  <r>
    <n v="234233"/>
    <x v="4"/>
    <n v="3"/>
    <d v="2021-05-28T22:12:25"/>
  </r>
  <r>
    <n v="234273"/>
    <x v="4"/>
    <n v="3"/>
    <d v="2021-06-26T09:28:56"/>
  </r>
  <r>
    <n v="234274"/>
    <x v="1"/>
    <n v="2"/>
    <d v="2021-04-11T13:54:07"/>
  </r>
  <r>
    <n v="234315"/>
    <x v="0"/>
    <n v="1"/>
    <d v="2021-06-11T17:41:35"/>
  </r>
  <r>
    <n v="234339"/>
    <x v="1"/>
    <n v="2"/>
    <d v="2021-04-15T23:31:21"/>
  </r>
  <r>
    <n v="234357"/>
    <x v="1"/>
    <n v="2"/>
    <d v="2021-04-25T11:18:07"/>
  </r>
  <r>
    <n v="234386"/>
    <x v="14"/>
    <n v="-5"/>
    <d v="2021-04-20T21:20:50"/>
  </r>
  <r>
    <n v="234415"/>
    <x v="1"/>
    <n v="2"/>
    <d v="2021-06-26T00:08:49"/>
  </r>
  <r>
    <n v="234449"/>
    <x v="1"/>
    <n v="2"/>
    <d v="2021-07-04T23:46:50"/>
  </r>
  <r>
    <n v="234466"/>
    <x v="4"/>
    <n v="3"/>
    <d v="2021-04-24T17:25:11"/>
  </r>
  <r>
    <n v="234474"/>
    <x v="1"/>
    <n v="2"/>
    <d v="2021-04-14T18:11:08"/>
  </r>
  <r>
    <n v="234511"/>
    <x v="4"/>
    <n v="3"/>
    <d v="2021-07-09T06:11:17"/>
  </r>
  <r>
    <n v="234541"/>
    <x v="0"/>
    <n v="1"/>
    <d v="2021-06-18T17:44:36"/>
  </r>
  <r>
    <n v="234561"/>
    <x v="1"/>
    <n v="2"/>
    <d v="2021-05-26T04:37:02"/>
  </r>
  <r>
    <n v="234593"/>
    <x v="0"/>
    <n v="1"/>
    <d v="2021-05-27T19:40:09"/>
  </r>
  <r>
    <n v="234625"/>
    <x v="1"/>
    <n v="2"/>
    <d v="2021-04-05T21:26:48"/>
  </r>
  <r>
    <n v="234636"/>
    <x v="0"/>
    <n v="1"/>
    <d v="2021-04-24T02:50:47"/>
  </r>
  <r>
    <n v="234713"/>
    <x v="0"/>
    <n v="1"/>
    <d v="2021-06-26T22:00:35"/>
  </r>
  <r>
    <n v="234720"/>
    <x v="4"/>
    <n v="3"/>
    <d v="2021-04-13T08:35:54"/>
  </r>
  <r>
    <n v="234762"/>
    <x v="0"/>
    <n v="1"/>
    <d v="2021-04-23T19:37:51"/>
  </r>
  <r>
    <n v="234771"/>
    <x v="11"/>
    <n v="4"/>
    <d v="2021-04-21T10:07:01"/>
  </r>
  <r>
    <n v="234772"/>
    <x v="6"/>
    <n v="0"/>
    <d v="2021-05-29T05:19:57"/>
  </r>
  <r>
    <n v="234786"/>
    <x v="1"/>
    <n v="2"/>
    <d v="2021-04-29T17:24:12"/>
  </r>
  <r>
    <n v="234787"/>
    <x v="0"/>
    <n v="1"/>
    <d v="2021-06-11T09:26:36"/>
  </r>
  <r>
    <n v="234788"/>
    <x v="0"/>
    <n v="1"/>
    <d v="2021-04-24T08:48:25"/>
  </r>
  <r>
    <n v="234810"/>
    <x v="1"/>
    <n v="2"/>
    <d v="2021-05-21T09:01:59"/>
  </r>
  <r>
    <n v="234822"/>
    <x v="13"/>
    <n v="-8"/>
    <d v="2021-04-19T14:51:49"/>
  </r>
  <r>
    <n v="234828"/>
    <x v="0"/>
    <n v="1"/>
    <d v="2021-07-16T00:57:28"/>
  </r>
  <r>
    <n v="234835"/>
    <x v="6"/>
    <n v="0"/>
    <d v="2021-05-28T19:03:32"/>
  </r>
  <r>
    <n v="234844"/>
    <x v="0"/>
    <n v="1"/>
    <d v="2021-04-14T11:25:10"/>
  </r>
  <r>
    <n v="234867"/>
    <x v="0"/>
    <n v="1"/>
    <d v="2021-04-10T00:33:16"/>
  </r>
  <r>
    <n v="234872"/>
    <x v="0"/>
    <n v="1"/>
    <d v="2021-04-28T18:40:08"/>
  </r>
  <r>
    <n v="234887"/>
    <x v="4"/>
    <n v="3"/>
    <d v="2021-05-27T10:14:07"/>
  </r>
  <r>
    <n v="234938"/>
    <x v="6"/>
    <n v="0"/>
    <d v="2021-04-23T01:03:11"/>
  </r>
  <r>
    <n v="234944"/>
    <x v="4"/>
    <n v="3"/>
    <d v="2021-05-30T20:10:02"/>
  </r>
  <r>
    <n v="235005"/>
    <x v="0"/>
    <n v="1"/>
    <d v="2021-06-26T07:37:16"/>
  </r>
  <r>
    <n v="235014"/>
    <x v="4"/>
    <n v="3"/>
    <d v="2021-06-24T13:52:31"/>
  </r>
  <r>
    <n v="235032"/>
    <x v="0"/>
    <n v="1"/>
    <d v="2021-05-29T15:28:27"/>
  </r>
  <r>
    <n v="235036"/>
    <x v="4"/>
    <n v="3"/>
    <d v="2021-04-29T11:13:01"/>
  </r>
  <r>
    <n v="235052"/>
    <x v="6"/>
    <n v="0"/>
    <d v="2021-04-22T14:34:12"/>
  </r>
  <r>
    <n v="235074"/>
    <x v="6"/>
    <n v="0"/>
    <d v="2021-04-21T08:19:24"/>
  </r>
  <r>
    <n v="235125"/>
    <x v="18"/>
    <n v="10"/>
    <d v="2021-07-08T14:05:50"/>
  </r>
  <r>
    <n v="235131"/>
    <x v="20"/>
    <n v="-2"/>
    <d v="2021-06-28T08:30:13"/>
  </r>
  <r>
    <n v="235219"/>
    <x v="21"/>
    <n v="-9"/>
    <d v="2021-05-03T10:30:30"/>
  </r>
  <r>
    <n v="235246"/>
    <x v="11"/>
    <n v="4"/>
    <d v="2021-06-24T00:18:33"/>
  </r>
  <r>
    <n v="235248"/>
    <x v="0"/>
    <n v="1"/>
    <d v="2021-05-31T00:53:35"/>
  </r>
  <r>
    <n v="235298"/>
    <x v="3"/>
    <n v="7"/>
    <d v="2021-06-14T18:29:46"/>
  </r>
  <r>
    <n v="235317"/>
    <x v="13"/>
    <n v="-8"/>
    <d v="2021-04-29T18:38:35"/>
  </r>
  <r>
    <n v="235321"/>
    <x v="1"/>
    <n v="2"/>
    <d v="2021-06-13T11:02:37"/>
  </r>
  <r>
    <n v="235325"/>
    <x v="0"/>
    <n v="1"/>
    <d v="2021-06-26T06:12:07"/>
  </r>
  <r>
    <n v="235326"/>
    <x v="2"/>
    <n v="6"/>
    <d v="2021-05-28T01:19:49"/>
  </r>
  <r>
    <n v="235460"/>
    <x v="1"/>
    <n v="2"/>
    <d v="2021-06-05T05:56:15"/>
  </r>
  <r>
    <n v="235471"/>
    <x v="4"/>
    <n v="3"/>
    <d v="2021-07-19T11:13:27"/>
  </r>
  <r>
    <n v="235472"/>
    <x v="6"/>
    <n v="0"/>
    <d v="2021-04-22T04:02:42"/>
  </r>
  <r>
    <n v="235484"/>
    <x v="0"/>
    <n v="1"/>
    <d v="2021-03-30T23:01:14"/>
  </r>
  <r>
    <n v="235487"/>
    <x v="0"/>
    <n v="1"/>
    <d v="2021-04-23T03:04:56"/>
  </r>
  <r>
    <n v="235583"/>
    <x v="0"/>
    <n v="1"/>
    <d v="2021-04-27T17:51:45"/>
  </r>
  <r>
    <n v="235584"/>
    <x v="0"/>
    <n v="1"/>
    <d v="2021-06-25T14:28:57"/>
  </r>
  <r>
    <n v="235597"/>
    <x v="0"/>
    <n v="1"/>
    <d v="2021-05-29T08:16:04"/>
  </r>
  <r>
    <n v="235627"/>
    <x v="0"/>
    <n v="1"/>
    <d v="2021-05-28T22:30:18"/>
  </r>
  <r>
    <n v="235637"/>
    <x v="0"/>
    <n v="1"/>
    <d v="2021-07-10T17:40:22"/>
  </r>
  <r>
    <n v="235696"/>
    <x v="0"/>
    <n v="1"/>
    <d v="2021-05-28T17:54:02"/>
  </r>
  <r>
    <n v="235698"/>
    <x v="1"/>
    <n v="2"/>
    <d v="2021-06-25T02:35:52"/>
  </r>
  <r>
    <n v="235721"/>
    <x v="1"/>
    <n v="2"/>
    <d v="2021-04-26T07:07:20"/>
  </r>
  <r>
    <n v="235724"/>
    <x v="4"/>
    <n v="3"/>
    <d v="2021-06-28T14:41:24"/>
  </r>
  <r>
    <n v="235728"/>
    <x v="0"/>
    <n v="1"/>
    <d v="2021-06-11T09:36:00"/>
  </r>
  <r>
    <n v="235762"/>
    <x v="5"/>
    <n v="5"/>
    <d v="2021-04-09T20:35:59"/>
  </r>
  <r>
    <n v="235765"/>
    <x v="0"/>
    <n v="1"/>
    <d v="2021-05-03T02:14:20"/>
  </r>
  <r>
    <n v="235799"/>
    <x v="0"/>
    <n v="1"/>
    <d v="2021-04-27T22:50:47"/>
  </r>
  <r>
    <n v="235831"/>
    <x v="6"/>
    <n v="0"/>
    <d v="2021-06-29T19:29:31"/>
  </r>
  <r>
    <n v="235860"/>
    <x v="4"/>
    <n v="3"/>
    <d v="2021-07-16T19:43:55"/>
  </r>
  <r>
    <n v="235925"/>
    <x v="1"/>
    <n v="2"/>
    <d v="2021-06-27T05:05:28"/>
  </r>
  <r>
    <n v="235975"/>
    <x v="0"/>
    <n v="1"/>
    <d v="2021-07-10T07:38:39"/>
  </r>
  <r>
    <n v="236003"/>
    <x v="6"/>
    <n v="0"/>
    <d v="2021-05-24T08:41:33"/>
  </r>
  <r>
    <n v="236039"/>
    <x v="1"/>
    <n v="2"/>
    <d v="2021-06-05T03:58:54"/>
  </r>
  <r>
    <n v="236082"/>
    <x v="0"/>
    <n v="1"/>
    <d v="2021-04-21T03:27:47"/>
  </r>
  <r>
    <n v="236132"/>
    <x v="1"/>
    <n v="2"/>
    <d v="2021-07-07T20:19:14"/>
  </r>
  <r>
    <n v="236157"/>
    <x v="5"/>
    <n v="5"/>
    <d v="2021-04-17T07:24:49"/>
  </r>
  <r>
    <n v="236174"/>
    <x v="4"/>
    <n v="3"/>
    <d v="2021-07-13T10:03:34"/>
  </r>
  <r>
    <n v="236272"/>
    <x v="6"/>
    <n v="0"/>
    <d v="2021-07-24T03:26:33"/>
  </r>
  <r>
    <n v="236284"/>
    <x v="1"/>
    <n v="2"/>
    <d v="2021-04-24T11:15:38"/>
  </r>
  <r>
    <n v="236317"/>
    <x v="1"/>
    <n v="2"/>
    <d v="2021-06-28T23:45:35"/>
  </r>
  <r>
    <n v="236330"/>
    <x v="4"/>
    <n v="3"/>
    <d v="2021-04-18T00:29:27"/>
  </r>
  <r>
    <n v="236364"/>
    <x v="0"/>
    <n v="1"/>
    <d v="2021-04-09T00:44:43"/>
  </r>
  <r>
    <n v="236447"/>
    <x v="9"/>
    <n v="12"/>
    <d v="2021-04-29T03:40:53"/>
  </r>
  <r>
    <n v="236459"/>
    <x v="10"/>
    <n v="-3"/>
    <d v="2021-07-07T14:47:42"/>
  </r>
  <r>
    <n v="236502"/>
    <x v="3"/>
    <n v="7"/>
    <d v="2021-07-13T12:47:34"/>
  </r>
  <r>
    <n v="236645"/>
    <x v="1"/>
    <n v="2"/>
    <d v="2021-05-25T06:32:55"/>
  </r>
  <r>
    <n v="236693"/>
    <x v="8"/>
    <n v="-4"/>
    <d v="2021-05-19T22:06:29"/>
  </r>
  <r>
    <n v="236697"/>
    <x v="6"/>
    <n v="0"/>
    <d v="2021-05-25T23:10:09"/>
  </r>
  <r>
    <n v="236743"/>
    <x v="4"/>
    <n v="3"/>
    <d v="2021-05-04T03:16:34"/>
  </r>
  <r>
    <n v="236752"/>
    <x v="4"/>
    <n v="3"/>
    <d v="2021-04-22T13:59:56"/>
  </r>
  <r>
    <n v="236760"/>
    <x v="0"/>
    <n v="1"/>
    <d v="2021-05-20T01:32:50"/>
  </r>
  <r>
    <n v="236779"/>
    <x v="6"/>
    <n v="0"/>
    <d v="2021-05-25T04:42:28"/>
  </r>
  <r>
    <n v="236782"/>
    <x v="0"/>
    <n v="1"/>
    <d v="2021-07-05T20:54:05"/>
  </r>
  <r>
    <n v="236853"/>
    <x v="1"/>
    <n v="2"/>
    <d v="2021-06-27T19:52:54"/>
  </r>
  <r>
    <n v="236856"/>
    <x v="1"/>
    <n v="2"/>
    <d v="2021-04-08T16:44:43"/>
  </r>
  <r>
    <n v="236887"/>
    <x v="0"/>
    <n v="1"/>
    <d v="2021-04-26T03:23:25"/>
  </r>
  <r>
    <n v="236932"/>
    <x v="8"/>
    <n v="-4"/>
    <d v="2021-07-02T07:00:08"/>
  </r>
  <r>
    <n v="236945"/>
    <x v="1"/>
    <n v="2"/>
    <d v="2021-05-23T20:19:51"/>
  </r>
  <r>
    <n v="237015"/>
    <x v="6"/>
    <n v="0"/>
    <d v="2021-07-11T02:37:38"/>
  </r>
  <r>
    <n v="237024"/>
    <x v="0"/>
    <n v="1"/>
    <d v="2021-06-28T15:28:50"/>
  </r>
  <r>
    <n v="237035"/>
    <x v="1"/>
    <n v="2"/>
    <d v="2021-08-25T10:15:17"/>
  </r>
  <r>
    <n v="237036"/>
    <x v="4"/>
    <n v="3"/>
    <d v="2021-04-28T06:17:46"/>
  </r>
  <r>
    <n v="237047"/>
    <x v="0"/>
    <n v="1"/>
    <d v="2021-05-28T14:51:48"/>
  </r>
  <r>
    <n v="237049"/>
    <x v="0"/>
    <n v="1"/>
    <d v="2021-04-25T10:34:19"/>
  </r>
  <r>
    <n v="237059"/>
    <x v="0"/>
    <n v="1"/>
    <d v="2021-05-29T09:28:22"/>
  </r>
  <r>
    <n v="237082"/>
    <x v="6"/>
    <n v="0"/>
    <d v="2021-06-25T01:27:47"/>
  </r>
  <r>
    <n v="237111"/>
    <x v="0"/>
    <n v="1"/>
    <d v="2021-05-24T01:14:42"/>
  </r>
  <r>
    <n v="237119"/>
    <x v="6"/>
    <n v="0"/>
    <d v="2021-05-26T10:08:21"/>
  </r>
  <r>
    <n v="237122"/>
    <x v="4"/>
    <n v="3"/>
    <d v="2021-06-11T19:27:44"/>
  </r>
  <r>
    <n v="237179"/>
    <x v="1"/>
    <n v="2"/>
    <d v="2021-07-05T02:17:20"/>
  </r>
  <r>
    <n v="237202"/>
    <x v="0"/>
    <n v="1"/>
    <d v="2021-06-29T01:23:02"/>
  </r>
  <r>
    <n v="237203"/>
    <x v="0"/>
    <n v="1"/>
    <d v="2021-07-11T01:06:48"/>
  </r>
  <r>
    <n v="237219"/>
    <x v="4"/>
    <n v="3"/>
    <d v="2021-04-25T21:21:01"/>
  </r>
  <r>
    <n v="237229"/>
    <x v="4"/>
    <n v="3"/>
    <d v="2021-04-24T01:52:16"/>
  </r>
  <r>
    <n v="237255"/>
    <x v="6"/>
    <n v="0"/>
    <d v="2021-04-17T00:03:04"/>
  </r>
  <r>
    <n v="237304"/>
    <x v="4"/>
    <n v="3"/>
    <d v="2021-05-02T21:39:12"/>
  </r>
  <r>
    <n v="237367"/>
    <x v="3"/>
    <n v="7"/>
    <d v="2021-03-30T12:26:09"/>
  </r>
  <r>
    <n v="237369"/>
    <x v="0"/>
    <n v="1"/>
    <d v="2021-04-23T18:43:29"/>
  </r>
  <r>
    <n v="237402"/>
    <x v="11"/>
    <n v="4"/>
    <d v="2021-05-21T20:33:12"/>
  </r>
  <r>
    <n v="237416"/>
    <x v="1"/>
    <n v="2"/>
    <d v="2021-06-28T14:38:13"/>
  </r>
  <r>
    <n v="237427"/>
    <x v="1"/>
    <n v="2"/>
    <d v="2021-05-25T17:14:43"/>
  </r>
  <r>
    <n v="237431"/>
    <x v="6"/>
    <n v="0"/>
    <d v="2021-04-26T12:53:04"/>
  </r>
  <r>
    <n v="237441"/>
    <x v="4"/>
    <n v="3"/>
    <d v="2021-04-15T09:11:56"/>
  </r>
  <r>
    <n v="237457"/>
    <x v="0"/>
    <n v="1"/>
    <d v="2021-05-28T10:38:56"/>
  </r>
  <r>
    <n v="237474"/>
    <x v="4"/>
    <n v="3"/>
    <d v="2021-04-24T11:57:03"/>
  </r>
  <r>
    <n v="237495"/>
    <x v="4"/>
    <n v="3"/>
    <d v="2021-07-16T11:42:37"/>
  </r>
  <r>
    <n v="237532"/>
    <x v="1"/>
    <n v="2"/>
    <d v="2021-08-03T10:56:38"/>
  </r>
  <r>
    <n v="237534"/>
    <x v="6"/>
    <n v="0"/>
    <d v="2021-04-20T19:25:01"/>
  </r>
  <r>
    <n v="237547"/>
    <x v="6"/>
    <n v="0"/>
    <d v="2021-06-16T09:24:26"/>
  </r>
  <r>
    <n v="237561"/>
    <x v="11"/>
    <n v="4"/>
    <d v="2021-04-16T11:02:45"/>
  </r>
  <r>
    <n v="237575"/>
    <x v="0"/>
    <n v="1"/>
    <d v="2021-06-23T12:59:00"/>
  </r>
  <r>
    <n v="237584"/>
    <x v="4"/>
    <n v="3"/>
    <d v="2021-04-10T21:47:27"/>
  </r>
  <r>
    <n v="237632"/>
    <x v="0"/>
    <n v="1"/>
    <d v="2021-06-27T10:11:18"/>
  </r>
  <r>
    <n v="237633"/>
    <x v="10"/>
    <n v="-3"/>
    <d v="2021-05-25T05:02:56"/>
  </r>
  <r>
    <n v="237674"/>
    <x v="1"/>
    <n v="2"/>
    <d v="2021-04-22T08:39:44"/>
  </r>
  <r>
    <n v="237693"/>
    <x v="0"/>
    <n v="1"/>
    <d v="2021-05-27T00:35:47"/>
  </r>
  <r>
    <n v="237696"/>
    <x v="0"/>
    <n v="1"/>
    <d v="2021-06-23T23:09:31"/>
  </r>
  <r>
    <n v="237701"/>
    <x v="13"/>
    <n v="-8"/>
    <d v="2021-07-09T07:43:58"/>
  </r>
  <r>
    <n v="237740"/>
    <x v="0"/>
    <n v="1"/>
    <d v="2021-07-20T16:49:22"/>
  </r>
  <r>
    <n v="237746"/>
    <x v="1"/>
    <n v="2"/>
    <d v="2021-05-16T07:29:47"/>
  </r>
  <r>
    <n v="237752"/>
    <x v="11"/>
    <n v="4"/>
    <d v="2021-05-28T10:03:20"/>
  </r>
  <r>
    <n v="237789"/>
    <x v="0"/>
    <n v="1"/>
    <d v="2021-07-23T08:36:16"/>
  </r>
  <r>
    <n v="237845"/>
    <x v="0"/>
    <n v="1"/>
    <d v="2021-05-19T00:05:16"/>
  </r>
  <r>
    <n v="237848"/>
    <x v="2"/>
    <n v="6"/>
    <d v="2021-06-24T21:07:01"/>
  </r>
  <r>
    <n v="237851"/>
    <x v="21"/>
    <n v="-9"/>
    <d v="2021-04-24T16:30:40"/>
  </r>
  <r>
    <n v="237855"/>
    <x v="10"/>
    <n v="-3"/>
    <d v="2021-05-25T09:40:48"/>
  </r>
  <r>
    <n v="237870"/>
    <x v="11"/>
    <n v="4"/>
    <d v="2021-05-30T16:56:23"/>
  </r>
  <r>
    <n v="237900"/>
    <x v="6"/>
    <n v="0"/>
    <d v="2021-08-15T05:42:45"/>
  </r>
  <r>
    <n v="237904"/>
    <x v="0"/>
    <n v="1"/>
    <d v="2021-06-27T14:54:54"/>
  </r>
  <r>
    <n v="237913"/>
    <x v="1"/>
    <n v="2"/>
    <d v="2021-05-19T12:24:21"/>
  </r>
  <r>
    <n v="237920"/>
    <x v="0"/>
    <n v="1"/>
    <d v="2021-07-27T17:37:59"/>
  </r>
  <r>
    <n v="237930"/>
    <x v="1"/>
    <n v="2"/>
    <d v="2021-05-29T23:49:14"/>
  </r>
  <r>
    <n v="237933"/>
    <x v="4"/>
    <n v="3"/>
    <d v="2021-06-25T11:37:46"/>
  </r>
  <r>
    <n v="237934"/>
    <x v="1"/>
    <n v="2"/>
    <d v="2021-06-26T16:57:08"/>
  </r>
  <r>
    <n v="237942"/>
    <x v="1"/>
    <n v="2"/>
    <d v="2021-04-19T03:41:04"/>
  </r>
  <r>
    <n v="237976"/>
    <x v="14"/>
    <n v="-5"/>
    <d v="2021-07-06T12:29:22"/>
  </r>
  <r>
    <n v="237991"/>
    <x v="0"/>
    <n v="1"/>
    <d v="2021-05-15T12:57:36"/>
  </r>
  <r>
    <n v="238018"/>
    <x v="6"/>
    <n v="0"/>
    <d v="2021-06-12T02:45:50"/>
  </r>
  <r>
    <n v="238071"/>
    <x v="4"/>
    <n v="3"/>
    <d v="2021-05-05T13:20:59"/>
  </r>
  <r>
    <n v="238113"/>
    <x v="0"/>
    <n v="1"/>
    <d v="2021-05-24T08:15:24"/>
  </r>
  <r>
    <n v="238133"/>
    <x v="0"/>
    <n v="1"/>
    <d v="2021-04-22T10:10:13"/>
  </r>
  <r>
    <n v="238201"/>
    <x v="0"/>
    <n v="1"/>
    <d v="2021-05-01T01:46:03"/>
  </r>
  <r>
    <n v="238208"/>
    <x v="4"/>
    <n v="3"/>
    <d v="2021-06-24T06:06:43"/>
  </r>
  <r>
    <n v="238239"/>
    <x v="12"/>
    <n v="-7"/>
    <d v="2021-05-28T16:02:08"/>
  </r>
  <r>
    <n v="238252"/>
    <x v="3"/>
    <n v="7"/>
    <d v="2021-05-23T02:20:15"/>
  </r>
  <r>
    <n v="238267"/>
    <x v="6"/>
    <n v="0"/>
    <d v="2021-06-28T23:56:32"/>
  </r>
  <r>
    <n v="238309"/>
    <x v="1"/>
    <n v="2"/>
    <d v="2021-07-14T23:19:21"/>
  </r>
  <r>
    <n v="238316"/>
    <x v="8"/>
    <n v="-4"/>
    <d v="2021-06-02T03:58:07"/>
  </r>
  <r>
    <n v="238349"/>
    <x v="7"/>
    <n v="8"/>
    <d v="2021-04-11T04:00:03"/>
  </r>
  <r>
    <n v="238356"/>
    <x v="1"/>
    <n v="2"/>
    <d v="2021-04-28T00:50:56"/>
  </r>
  <r>
    <n v="238365"/>
    <x v="1"/>
    <n v="2"/>
    <d v="2021-05-03T18:17:06"/>
  </r>
  <r>
    <n v="238366"/>
    <x v="0"/>
    <n v="1"/>
    <d v="2021-04-26T21:51:22"/>
  </r>
  <r>
    <n v="238384"/>
    <x v="4"/>
    <n v="3"/>
    <d v="2021-04-24T06:03:14"/>
  </r>
  <r>
    <n v="238396"/>
    <x v="4"/>
    <n v="3"/>
    <d v="2021-05-29T05:11:28"/>
  </r>
  <r>
    <n v="238404"/>
    <x v="4"/>
    <n v="3"/>
    <d v="2021-07-02T19:53:37"/>
  </r>
  <r>
    <n v="238437"/>
    <x v="16"/>
    <n v="9"/>
    <d v="2021-06-27T18:17:51"/>
  </r>
  <r>
    <n v="238440"/>
    <x v="0"/>
    <n v="1"/>
    <d v="2021-04-01T21:37:22"/>
  </r>
  <r>
    <n v="238443"/>
    <x v="5"/>
    <n v="5"/>
    <d v="2021-06-24T20:03:10"/>
  </r>
  <r>
    <n v="238448"/>
    <x v="6"/>
    <n v="0"/>
    <d v="2021-04-23T21:09:34"/>
  </r>
  <r>
    <n v="238480"/>
    <x v="6"/>
    <n v="0"/>
    <d v="2021-04-07T15:26:52"/>
  </r>
  <r>
    <n v="238569"/>
    <x v="2"/>
    <n v="6"/>
    <d v="2021-04-13T23:51:36"/>
  </r>
  <r>
    <n v="238604"/>
    <x v="0"/>
    <n v="1"/>
    <d v="2021-04-23T07:51:22"/>
  </r>
  <r>
    <n v="238658"/>
    <x v="0"/>
    <n v="1"/>
    <d v="2021-04-20T16:31:45"/>
  </r>
  <r>
    <n v="238711"/>
    <x v="0"/>
    <n v="1"/>
    <d v="2021-06-17T19:27:40"/>
  </r>
  <r>
    <n v="238713"/>
    <x v="4"/>
    <n v="3"/>
    <d v="2021-05-01T09:43:57"/>
  </r>
  <r>
    <n v="238728"/>
    <x v="6"/>
    <n v="0"/>
    <d v="2021-06-06T02:32:09"/>
  </r>
  <r>
    <n v="238740"/>
    <x v="0"/>
    <n v="1"/>
    <d v="2021-04-16T21:18:58"/>
  </r>
  <r>
    <n v="238756"/>
    <x v="0"/>
    <n v="1"/>
    <d v="2021-04-29T22:24:20"/>
  </r>
  <r>
    <n v="238840"/>
    <x v="6"/>
    <n v="0"/>
    <d v="2021-04-16T05:00:03"/>
  </r>
  <r>
    <n v="238848"/>
    <x v="3"/>
    <n v="7"/>
    <d v="2021-04-15T03:57:00"/>
  </r>
  <r>
    <n v="238863"/>
    <x v="0"/>
    <n v="1"/>
    <d v="2021-06-25T13:08:32"/>
  </r>
  <r>
    <n v="238906"/>
    <x v="0"/>
    <n v="1"/>
    <d v="2021-04-10T09:30:29"/>
  </r>
  <r>
    <n v="238909"/>
    <x v="1"/>
    <n v="2"/>
    <d v="2021-04-23T12:23:12"/>
  </r>
  <r>
    <n v="238929"/>
    <x v="4"/>
    <n v="3"/>
    <d v="2021-06-18T09:05:40"/>
  </r>
  <r>
    <n v="238970"/>
    <x v="4"/>
    <n v="3"/>
    <d v="2021-03-31T15:50:55"/>
  </r>
  <r>
    <n v="239005"/>
    <x v="4"/>
    <n v="3"/>
    <d v="2021-06-27T23:27:23"/>
  </r>
  <r>
    <n v="239008"/>
    <x v="5"/>
    <n v="5"/>
    <d v="2021-04-17T06:25:15"/>
  </r>
  <r>
    <n v="239049"/>
    <x v="0"/>
    <n v="1"/>
    <d v="2021-08-03T19:25:09"/>
  </r>
  <r>
    <n v="239068"/>
    <x v="1"/>
    <n v="2"/>
    <d v="2021-05-15T18:55:43"/>
  </r>
  <r>
    <n v="239100"/>
    <x v="1"/>
    <n v="2"/>
    <d v="2021-04-22T20:10:05"/>
  </r>
  <r>
    <n v="239121"/>
    <x v="4"/>
    <n v="3"/>
    <d v="2021-05-09T07:17:17"/>
  </r>
  <r>
    <n v="239149"/>
    <x v="0"/>
    <n v="1"/>
    <d v="2021-05-28T09:44:35"/>
  </r>
  <r>
    <n v="239150"/>
    <x v="1"/>
    <n v="2"/>
    <d v="2021-04-17T13:49:04"/>
  </r>
  <r>
    <n v="239214"/>
    <x v="6"/>
    <n v="0"/>
    <d v="2021-03-30T00:42:45"/>
  </r>
  <r>
    <n v="239227"/>
    <x v="1"/>
    <n v="2"/>
    <d v="2021-05-24T21:18:37"/>
  </r>
  <r>
    <n v="239229"/>
    <x v="0"/>
    <n v="1"/>
    <d v="2021-04-29T19:13:31"/>
  </r>
  <r>
    <n v="239243"/>
    <x v="2"/>
    <n v="6"/>
    <d v="2021-04-20T12:22:09"/>
  </r>
  <r>
    <n v="239287"/>
    <x v="4"/>
    <n v="3"/>
    <d v="2021-04-04T09:39:35"/>
  </r>
  <r>
    <n v="239293"/>
    <x v="0"/>
    <n v="1"/>
    <d v="2021-06-03T06:07:44"/>
  </r>
  <r>
    <n v="239336"/>
    <x v="6"/>
    <n v="0"/>
    <d v="2021-06-26T04:42:03"/>
  </r>
  <r>
    <n v="239340"/>
    <x v="6"/>
    <n v="0"/>
    <d v="2021-06-08T15:24:46"/>
  </r>
  <r>
    <n v="239360"/>
    <x v="6"/>
    <n v="0"/>
    <d v="2021-06-29T05:05:37"/>
  </r>
  <r>
    <n v="239370"/>
    <x v="8"/>
    <n v="-4"/>
    <d v="2021-04-17T15:09:30"/>
  </r>
  <r>
    <n v="239381"/>
    <x v="0"/>
    <n v="1"/>
    <d v="2021-04-27T01:44:24"/>
  </r>
  <r>
    <n v="239425"/>
    <x v="2"/>
    <n v="6"/>
    <d v="2021-05-04T03:11:01"/>
  </r>
  <r>
    <n v="239430"/>
    <x v="4"/>
    <n v="3"/>
    <d v="2021-05-24T23:41:46"/>
  </r>
  <r>
    <n v="239449"/>
    <x v="1"/>
    <n v="2"/>
    <d v="2021-04-22T11:09:04"/>
  </r>
  <r>
    <n v="239493"/>
    <x v="1"/>
    <n v="2"/>
    <d v="2021-06-25T21:42:39"/>
  </r>
  <r>
    <n v="239494"/>
    <x v="4"/>
    <n v="3"/>
    <d v="2021-04-21T03:54:47"/>
  </r>
  <r>
    <n v="239527"/>
    <x v="5"/>
    <n v="5"/>
    <d v="2021-05-27T10:43:17"/>
  </r>
  <r>
    <n v="239537"/>
    <x v="0"/>
    <n v="1"/>
    <d v="2021-07-30T23:24:49"/>
  </r>
  <r>
    <n v="239544"/>
    <x v="4"/>
    <n v="3"/>
    <d v="2021-05-03T11:57:37"/>
  </r>
  <r>
    <n v="239592"/>
    <x v="7"/>
    <n v="8"/>
    <d v="2021-07-15T13:39:54"/>
  </r>
  <r>
    <n v="239602"/>
    <x v="1"/>
    <n v="2"/>
    <d v="2021-05-29T00:01:36"/>
  </r>
  <r>
    <n v="239605"/>
    <x v="13"/>
    <n v="-8"/>
    <d v="2021-06-18T06:43:40"/>
  </r>
  <r>
    <n v="239620"/>
    <x v="8"/>
    <n v="-4"/>
    <d v="2021-04-23T13:18:11"/>
  </r>
  <r>
    <n v="239641"/>
    <x v="19"/>
    <n v="11"/>
    <d v="2021-07-29T20:54:40"/>
  </r>
  <r>
    <n v="239646"/>
    <x v="11"/>
    <n v="4"/>
    <d v="2021-04-16T04:37:31"/>
  </r>
  <r>
    <n v="239666"/>
    <x v="1"/>
    <n v="2"/>
    <d v="2021-04-22T05:53:45"/>
  </r>
  <r>
    <n v="239669"/>
    <x v="5"/>
    <n v="5"/>
    <d v="2021-05-24T07:25:53"/>
  </r>
  <r>
    <n v="239675"/>
    <x v="0"/>
    <n v="1"/>
    <d v="2021-07-09T16:15:34"/>
  </r>
  <r>
    <n v="239691"/>
    <x v="3"/>
    <n v="7"/>
    <d v="2021-08-08T00:18:52"/>
  </r>
  <r>
    <n v="239702"/>
    <x v="4"/>
    <n v="3"/>
    <d v="2021-05-29T11:40:27"/>
  </r>
  <r>
    <n v="239726"/>
    <x v="1"/>
    <n v="2"/>
    <d v="2021-05-27T20:56:32"/>
  </r>
  <r>
    <n v="239744"/>
    <x v="11"/>
    <n v="4"/>
    <d v="2021-06-28T09:28:14"/>
  </r>
  <r>
    <n v="239749"/>
    <x v="6"/>
    <n v="0"/>
    <d v="2021-07-13T19:53:05"/>
  </r>
  <r>
    <n v="239777"/>
    <x v="6"/>
    <n v="0"/>
    <d v="2021-04-21T11:20:06"/>
  </r>
  <r>
    <n v="239780"/>
    <x v="0"/>
    <n v="1"/>
    <d v="2021-06-25T06:01:13"/>
  </r>
  <r>
    <n v="239816"/>
    <x v="0"/>
    <n v="1"/>
    <d v="2021-06-24T13:35:55"/>
  </r>
  <r>
    <n v="239818"/>
    <x v="0"/>
    <n v="1"/>
    <d v="2021-04-18T14:03:42"/>
  </r>
  <r>
    <n v="239831"/>
    <x v="2"/>
    <n v="6"/>
    <d v="2021-05-13T23:38:35"/>
  </r>
  <r>
    <n v="239838"/>
    <x v="4"/>
    <n v="3"/>
    <d v="2021-05-24T20:34:30"/>
  </r>
  <r>
    <n v="239909"/>
    <x v="0"/>
    <n v="1"/>
    <d v="2021-05-25T15:29:45"/>
  </r>
  <r>
    <n v="239910"/>
    <x v="0"/>
    <n v="1"/>
    <d v="2021-07-12T02:28:24"/>
  </r>
  <r>
    <n v="239925"/>
    <x v="1"/>
    <n v="2"/>
    <d v="2021-05-14T08:12:45"/>
  </r>
  <r>
    <n v="239950"/>
    <x v="0"/>
    <n v="1"/>
    <d v="2021-06-25T20:06:34"/>
  </r>
  <r>
    <n v="239955"/>
    <x v="1"/>
    <n v="2"/>
    <d v="2021-07-25T23:46:15"/>
  </r>
  <r>
    <n v="240010"/>
    <x v="6"/>
    <n v="0"/>
    <d v="2021-07-08T03:34:24"/>
  </r>
  <r>
    <n v="240013"/>
    <x v="3"/>
    <n v="7"/>
    <d v="2021-04-19T04:43:09"/>
  </r>
  <r>
    <n v="240014"/>
    <x v="0"/>
    <n v="1"/>
    <d v="2021-05-30T11:56:21"/>
  </r>
  <r>
    <n v="240030"/>
    <x v="6"/>
    <n v="0"/>
    <d v="2021-05-15T05:41:48"/>
  </r>
  <r>
    <n v="240050"/>
    <x v="6"/>
    <n v="0"/>
    <d v="2021-05-29T19:44:23"/>
  </r>
  <r>
    <n v="240111"/>
    <x v="6"/>
    <n v="0"/>
    <d v="2021-05-29T06:30:06"/>
  </r>
  <r>
    <n v="240131"/>
    <x v="4"/>
    <n v="3"/>
    <d v="2021-05-24T21:08:44"/>
  </r>
  <r>
    <n v="240136"/>
    <x v="6"/>
    <n v="0"/>
    <d v="2021-05-10T09:54:14"/>
  </r>
  <r>
    <n v="240140"/>
    <x v="0"/>
    <n v="1"/>
    <d v="2021-08-02T11:04:15"/>
  </r>
  <r>
    <n v="240154"/>
    <x v="1"/>
    <n v="2"/>
    <d v="2021-04-28T10:01:09"/>
  </r>
  <r>
    <n v="240181"/>
    <x v="0"/>
    <n v="1"/>
    <d v="2021-06-25T21:33:50"/>
  </r>
  <r>
    <n v="240231"/>
    <x v="0"/>
    <n v="1"/>
    <d v="2021-07-08T17:54:22"/>
  </r>
  <r>
    <n v="240260"/>
    <x v="6"/>
    <n v="0"/>
    <d v="2021-04-07T21:37:37"/>
  </r>
  <r>
    <n v="240261"/>
    <x v="1"/>
    <n v="2"/>
    <d v="2021-04-22T01:43:00"/>
  </r>
  <r>
    <n v="240289"/>
    <x v="0"/>
    <n v="1"/>
    <d v="2021-05-27T15:28:24"/>
  </r>
  <r>
    <n v="240294"/>
    <x v="0"/>
    <n v="1"/>
    <d v="2021-05-28T00:39:03"/>
  </r>
  <r>
    <n v="240303"/>
    <x v="0"/>
    <n v="1"/>
    <d v="2021-06-27T08:21:46"/>
  </r>
  <r>
    <n v="240360"/>
    <x v="0"/>
    <n v="1"/>
    <d v="2021-05-05T19:24:18"/>
  </r>
  <r>
    <n v="240378"/>
    <x v="4"/>
    <n v="3"/>
    <d v="2021-06-25T08:15:19"/>
  </r>
  <r>
    <n v="240387"/>
    <x v="8"/>
    <n v="-4"/>
    <d v="2021-05-30T11:52:43"/>
  </r>
  <r>
    <n v="240396"/>
    <x v="1"/>
    <n v="2"/>
    <d v="2021-04-22T13:00:11"/>
  </r>
  <r>
    <n v="240402"/>
    <x v="6"/>
    <n v="0"/>
    <d v="2021-05-28T00:27:11"/>
  </r>
  <r>
    <n v="240428"/>
    <x v="0"/>
    <n v="1"/>
    <d v="2021-06-17T22:22:28"/>
  </r>
  <r>
    <n v="240430"/>
    <x v="1"/>
    <n v="2"/>
    <d v="2021-04-12T16:35:37"/>
  </r>
  <r>
    <n v="240491"/>
    <x v="0"/>
    <n v="1"/>
    <d v="2021-05-27T23:04:48"/>
  </r>
  <r>
    <n v="240524"/>
    <x v="4"/>
    <n v="3"/>
    <d v="2021-06-28T09:47:39"/>
  </r>
  <r>
    <n v="240536"/>
    <x v="1"/>
    <n v="2"/>
    <d v="2021-05-29T06:13:07"/>
  </r>
  <r>
    <n v="240637"/>
    <x v="0"/>
    <n v="1"/>
    <d v="2021-04-24T06:28:12"/>
  </r>
  <r>
    <n v="240644"/>
    <x v="0"/>
    <n v="1"/>
    <d v="2021-05-03T00:15:56"/>
  </r>
  <r>
    <n v="240651"/>
    <x v="1"/>
    <n v="2"/>
    <d v="2021-05-24T21:33:51"/>
  </r>
  <r>
    <n v="240703"/>
    <x v="1"/>
    <n v="2"/>
    <d v="2021-03-31T14:30:05"/>
  </r>
  <r>
    <n v="240721"/>
    <x v="1"/>
    <n v="2"/>
    <d v="2021-07-02T01:19:22"/>
  </r>
  <r>
    <n v="240748"/>
    <x v="4"/>
    <n v="3"/>
    <d v="2021-04-16T11:48:32"/>
  </r>
  <r>
    <n v="240749"/>
    <x v="2"/>
    <n v="6"/>
    <d v="2021-07-15T08:27:21"/>
  </r>
  <r>
    <n v="240754"/>
    <x v="1"/>
    <n v="2"/>
    <d v="2021-06-16T23:51:10"/>
  </r>
  <r>
    <n v="240765"/>
    <x v="4"/>
    <n v="3"/>
    <d v="2021-08-21T01:49:33"/>
  </r>
  <r>
    <n v="240777"/>
    <x v="4"/>
    <n v="3"/>
    <d v="2021-04-14T10:54:28"/>
  </r>
  <r>
    <n v="240805"/>
    <x v="0"/>
    <n v="1"/>
    <d v="2021-06-24T07:30:28"/>
  </r>
  <r>
    <n v="240808"/>
    <x v="4"/>
    <n v="3"/>
    <d v="2021-06-05T13:21:57"/>
  </r>
  <r>
    <n v="240850"/>
    <x v="4"/>
    <n v="3"/>
    <d v="2021-04-27T22:08:39"/>
  </r>
  <r>
    <n v="240873"/>
    <x v="6"/>
    <n v="0"/>
    <d v="2021-04-30T05:50:19"/>
  </r>
  <r>
    <n v="240891"/>
    <x v="6"/>
    <n v="0"/>
    <d v="2021-07-13T00:16:28"/>
  </r>
  <r>
    <n v="240913"/>
    <x v="12"/>
    <n v="-7"/>
    <d v="2021-05-29T08:11:21"/>
  </r>
  <r>
    <n v="240930"/>
    <x v="0"/>
    <n v="1"/>
    <d v="2021-05-10T03:40:23"/>
  </r>
  <r>
    <n v="240962"/>
    <x v="16"/>
    <n v="9"/>
    <d v="2021-04-26T10:27:13"/>
  </r>
  <r>
    <n v="240964"/>
    <x v="0"/>
    <n v="1"/>
    <d v="2021-05-24T23:21:55"/>
  </r>
  <r>
    <n v="240981"/>
    <x v="4"/>
    <n v="3"/>
    <d v="2021-05-23T11:03:10"/>
  </r>
  <r>
    <n v="241000"/>
    <x v="6"/>
    <n v="0"/>
    <d v="2021-04-08T21:43:26"/>
  </r>
  <r>
    <n v="241050"/>
    <x v="0"/>
    <n v="1"/>
    <d v="2021-04-23T01:23:12"/>
  </r>
  <r>
    <n v="241079"/>
    <x v="1"/>
    <n v="2"/>
    <d v="2021-07-24T18:00:57"/>
  </r>
  <r>
    <n v="241082"/>
    <x v="0"/>
    <n v="1"/>
    <d v="2021-04-23T22:27:00"/>
  </r>
  <r>
    <n v="241101"/>
    <x v="1"/>
    <n v="2"/>
    <d v="2021-04-25T08:48:33"/>
  </r>
  <r>
    <n v="241109"/>
    <x v="5"/>
    <n v="5"/>
    <d v="2021-04-24T06:33:49"/>
  </r>
  <r>
    <n v="241117"/>
    <x v="14"/>
    <n v="-5"/>
    <d v="2021-07-20T15:39:12"/>
  </r>
  <r>
    <n v="241126"/>
    <x v="1"/>
    <n v="2"/>
    <d v="2021-04-30T05:59:15"/>
  </r>
  <r>
    <n v="241157"/>
    <x v="0"/>
    <n v="1"/>
    <d v="2021-05-29T03:17:05"/>
  </r>
  <r>
    <n v="241177"/>
    <x v="6"/>
    <n v="0"/>
    <d v="2021-05-01T01:16:52"/>
  </r>
  <r>
    <n v="241183"/>
    <x v="3"/>
    <n v="7"/>
    <d v="2021-05-11T10:38:03"/>
  </r>
  <r>
    <n v="241191"/>
    <x v="8"/>
    <n v="-4"/>
    <d v="2021-06-10T08:03:24"/>
  </r>
  <r>
    <n v="241198"/>
    <x v="0"/>
    <n v="1"/>
    <d v="2021-05-31T04:07:14"/>
  </r>
  <r>
    <n v="241211"/>
    <x v="0"/>
    <n v="1"/>
    <d v="2021-07-10T03:00:39"/>
  </r>
  <r>
    <n v="241235"/>
    <x v="4"/>
    <n v="3"/>
    <d v="2021-07-31T06:03:38"/>
  </r>
  <r>
    <n v="241272"/>
    <x v="3"/>
    <n v="7"/>
    <d v="2021-07-25T17:27:25"/>
  </r>
  <r>
    <n v="241275"/>
    <x v="0"/>
    <n v="1"/>
    <d v="2021-04-20T17:38:03"/>
  </r>
  <r>
    <n v="241470"/>
    <x v="6"/>
    <n v="0"/>
    <d v="2021-05-01T13:06:10"/>
  </r>
  <r>
    <n v="241532"/>
    <x v="4"/>
    <n v="3"/>
    <d v="2021-04-14T08:52:25"/>
  </r>
  <r>
    <n v="241542"/>
    <x v="4"/>
    <n v="3"/>
    <d v="2021-06-20T18:49:14"/>
  </r>
  <r>
    <n v="241567"/>
    <x v="0"/>
    <n v="1"/>
    <d v="2021-04-29T11:17:27"/>
  </r>
  <r>
    <n v="241573"/>
    <x v="0"/>
    <n v="1"/>
    <d v="2021-07-19T18:17:00"/>
  </r>
  <r>
    <n v="241595"/>
    <x v="6"/>
    <n v="0"/>
    <d v="2021-05-18T03:11:38"/>
  </r>
  <r>
    <n v="241616"/>
    <x v="4"/>
    <n v="3"/>
    <d v="2021-05-27T13:42:12"/>
  </r>
  <r>
    <n v="241656"/>
    <x v="0"/>
    <n v="1"/>
    <d v="2021-05-27T03:53:51"/>
  </r>
  <r>
    <n v="241822"/>
    <x v="6"/>
    <n v="0"/>
    <d v="2021-05-27T19:27:14"/>
  </r>
  <r>
    <n v="241857"/>
    <x v="0"/>
    <n v="1"/>
    <d v="2021-05-22T07:43:21"/>
  </r>
  <r>
    <n v="241882"/>
    <x v="1"/>
    <n v="2"/>
    <d v="2021-06-19T15:54:13"/>
  </r>
  <r>
    <n v="241906"/>
    <x v="0"/>
    <n v="1"/>
    <d v="2021-04-27T07:49:49"/>
  </r>
  <r>
    <n v="241912"/>
    <x v="0"/>
    <n v="1"/>
    <d v="2021-05-15T07:39:36"/>
  </r>
  <r>
    <n v="241952"/>
    <x v="4"/>
    <n v="3"/>
    <d v="2021-04-02T19:56:34"/>
  </r>
  <r>
    <n v="241959"/>
    <x v="1"/>
    <n v="2"/>
    <d v="2021-04-17T08:09:27"/>
  </r>
  <r>
    <n v="241961"/>
    <x v="0"/>
    <n v="1"/>
    <d v="2021-04-29T20:24:09"/>
  </r>
  <r>
    <n v="241976"/>
    <x v="1"/>
    <n v="2"/>
    <d v="2021-06-27T14:12:52"/>
  </r>
  <r>
    <n v="242044"/>
    <x v="14"/>
    <n v="-5"/>
    <d v="2021-05-08T13:55:38"/>
  </r>
  <r>
    <n v="242079"/>
    <x v="6"/>
    <n v="0"/>
    <d v="2021-06-27T16:20:52"/>
  </r>
  <r>
    <n v="242082"/>
    <x v="4"/>
    <n v="3"/>
    <d v="2021-07-02T03:41:12"/>
  </r>
  <r>
    <n v="242107"/>
    <x v="6"/>
    <n v="0"/>
    <d v="2021-06-18T17:55:36"/>
  </r>
  <r>
    <n v="242135"/>
    <x v="6"/>
    <n v="0"/>
    <d v="2021-07-23T02:27:21"/>
  </r>
  <r>
    <n v="242139"/>
    <x v="0"/>
    <n v="1"/>
    <d v="2021-05-29T16:09:46"/>
  </r>
  <r>
    <n v="242146"/>
    <x v="2"/>
    <n v="6"/>
    <d v="2021-06-01T09:18:46"/>
  </r>
  <r>
    <n v="242150"/>
    <x v="6"/>
    <n v="0"/>
    <d v="2021-05-25T13:33:38"/>
  </r>
  <r>
    <n v="242194"/>
    <x v="1"/>
    <n v="2"/>
    <d v="2021-05-27T09:32:32"/>
  </r>
  <r>
    <n v="242221"/>
    <x v="3"/>
    <n v="7"/>
    <d v="2021-03-30T17:59:30"/>
  </r>
  <r>
    <n v="242263"/>
    <x v="6"/>
    <n v="0"/>
    <d v="2021-05-27T17:56:29"/>
  </r>
  <r>
    <n v="242276"/>
    <x v="1"/>
    <n v="2"/>
    <d v="2021-04-02T08:16:09"/>
  </r>
  <r>
    <n v="242318"/>
    <x v="6"/>
    <n v="0"/>
    <d v="2021-04-23T14:20:51"/>
  </r>
  <r>
    <n v="242403"/>
    <x v="11"/>
    <n v="4"/>
    <d v="2021-06-24T11:49:41"/>
  </r>
  <r>
    <n v="242526"/>
    <x v="6"/>
    <n v="0"/>
    <d v="2021-04-14T13:28:38"/>
  </r>
  <r>
    <n v="242529"/>
    <x v="4"/>
    <n v="3"/>
    <d v="2021-04-16T01:11:20"/>
  </r>
  <r>
    <n v="242545"/>
    <x v="20"/>
    <n v="-2"/>
    <d v="2021-07-17T08:59:21"/>
  </r>
  <r>
    <n v="242595"/>
    <x v="0"/>
    <n v="1"/>
    <d v="2021-04-19T08:27:49"/>
  </r>
  <r>
    <n v="242671"/>
    <x v="0"/>
    <n v="1"/>
    <d v="2021-04-08T11:37:25"/>
  </r>
  <r>
    <n v="242719"/>
    <x v="1"/>
    <n v="2"/>
    <d v="2021-04-05T02:17:17"/>
  </r>
  <r>
    <n v="242784"/>
    <x v="1"/>
    <n v="2"/>
    <d v="2021-04-24T15:06:05"/>
  </r>
  <r>
    <n v="242801"/>
    <x v="4"/>
    <n v="3"/>
    <d v="2021-06-25T17:56:33"/>
  </r>
  <r>
    <n v="242843"/>
    <x v="4"/>
    <n v="3"/>
    <d v="2021-04-24T16:12:17"/>
  </r>
  <r>
    <n v="242846"/>
    <x v="11"/>
    <n v="4"/>
    <d v="2021-05-27T20:47:59"/>
  </r>
  <r>
    <n v="242849"/>
    <x v="6"/>
    <n v="0"/>
    <d v="2021-06-26T19:41:34"/>
  </r>
  <r>
    <n v="242853"/>
    <x v="4"/>
    <n v="3"/>
    <d v="2021-05-08T12:31:36"/>
  </r>
  <r>
    <n v="242917"/>
    <x v="1"/>
    <n v="2"/>
    <d v="2021-05-07T20:00:02"/>
  </r>
  <r>
    <n v="242930"/>
    <x v="0"/>
    <n v="1"/>
    <d v="2021-04-20T10:34:38"/>
  </r>
  <r>
    <n v="242942"/>
    <x v="11"/>
    <n v="4"/>
    <d v="2021-05-12T17:40:35"/>
  </r>
  <r>
    <n v="242944"/>
    <x v="0"/>
    <n v="1"/>
    <d v="2021-05-23T21:48:31"/>
  </r>
  <r>
    <n v="242991"/>
    <x v="15"/>
    <n v="-6"/>
    <d v="2021-04-03T20:02:36"/>
  </r>
  <r>
    <n v="243003"/>
    <x v="1"/>
    <n v="2"/>
    <d v="2021-05-04T21:19:44"/>
  </r>
  <r>
    <n v="243013"/>
    <x v="1"/>
    <n v="2"/>
    <d v="2021-06-25T17:09:00"/>
  </r>
  <r>
    <n v="243029"/>
    <x v="16"/>
    <n v="9"/>
    <d v="2021-04-17T20:00:14"/>
  </r>
  <r>
    <n v="243052"/>
    <x v="6"/>
    <n v="0"/>
    <d v="2021-04-25T09:14:30"/>
  </r>
  <r>
    <n v="243057"/>
    <x v="6"/>
    <n v="0"/>
    <d v="2021-06-14T14:55:23"/>
  </r>
  <r>
    <n v="243084"/>
    <x v="0"/>
    <n v="1"/>
    <d v="2021-07-12T18:29:43"/>
  </r>
  <r>
    <n v="243096"/>
    <x v="1"/>
    <n v="2"/>
    <d v="2021-06-10T10:47:59"/>
  </r>
  <r>
    <n v="243115"/>
    <x v="0"/>
    <n v="1"/>
    <d v="2021-04-08T18:41:47"/>
  </r>
  <r>
    <n v="243138"/>
    <x v="1"/>
    <n v="2"/>
    <d v="2021-05-23T21:43:02"/>
  </r>
  <r>
    <n v="243147"/>
    <x v="0"/>
    <n v="1"/>
    <d v="2021-06-28T05:52:39"/>
  </r>
  <r>
    <n v="243201"/>
    <x v="1"/>
    <n v="2"/>
    <d v="2021-07-26T13:58:27"/>
  </r>
  <r>
    <n v="243222"/>
    <x v="6"/>
    <n v="0"/>
    <d v="2021-06-24T05:31:46"/>
  </r>
  <r>
    <n v="243240"/>
    <x v="1"/>
    <n v="2"/>
    <d v="2021-06-26T22:12:12"/>
  </r>
  <r>
    <n v="243246"/>
    <x v="6"/>
    <n v="0"/>
    <d v="2021-07-17T02:35:05"/>
  </r>
  <r>
    <n v="243248"/>
    <x v="0"/>
    <n v="1"/>
    <d v="2021-05-22T23:06:38"/>
  </r>
  <r>
    <n v="243273"/>
    <x v="1"/>
    <n v="2"/>
    <d v="2021-04-19T17:29:19"/>
  </r>
  <r>
    <n v="243287"/>
    <x v="6"/>
    <n v="0"/>
    <d v="2021-04-11T02:53:36"/>
  </r>
  <r>
    <n v="243309"/>
    <x v="0"/>
    <n v="1"/>
    <d v="2021-04-02T21:14:52"/>
  </r>
  <r>
    <n v="243314"/>
    <x v="4"/>
    <n v="3"/>
    <d v="2021-04-26T20:54:15"/>
  </r>
  <r>
    <n v="243349"/>
    <x v="0"/>
    <n v="1"/>
    <d v="2021-05-08T22:56:53"/>
  </r>
  <r>
    <n v="243389"/>
    <x v="2"/>
    <n v="6"/>
    <d v="2021-05-28T15:20:18"/>
  </r>
  <r>
    <n v="243404"/>
    <x v="1"/>
    <n v="2"/>
    <d v="2021-06-26T16:01:04"/>
  </r>
  <r>
    <n v="243406"/>
    <x v="11"/>
    <n v="4"/>
    <d v="2021-04-18T04:10:43"/>
  </r>
  <r>
    <n v="243414"/>
    <x v="1"/>
    <n v="2"/>
    <d v="2021-05-02T15:02:03"/>
  </r>
  <r>
    <n v="243461"/>
    <x v="6"/>
    <n v="0"/>
    <d v="2021-04-26T22:39:01"/>
  </r>
  <r>
    <n v="243507"/>
    <x v="4"/>
    <n v="3"/>
    <d v="2021-05-28T11:01:45"/>
  </r>
  <r>
    <n v="243508"/>
    <x v="6"/>
    <n v="0"/>
    <d v="2021-05-25T09:46:29"/>
  </r>
  <r>
    <n v="243536"/>
    <x v="0"/>
    <n v="1"/>
    <d v="2021-05-28T06:31:57"/>
  </r>
  <r>
    <n v="243546"/>
    <x v="6"/>
    <n v="0"/>
    <d v="2021-04-16T07:58:12"/>
  </r>
  <r>
    <n v="243567"/>
    <x v="4"/>
    <n v="3"/>
    <d v="2021-04-21T18:50:40"/>
  </r>
  <r>
    <n v="243633"/>
    <x v="0"/>
    <n v="1"/>
    <d v="2021-04-08T18:43:07"/>
  </r>
  <r>
    <n v="243710"/>
    <x v="1"/>
    <n v="2"/>
    <d v="2021-07-18T07:20:48"/>
  </r>
  <r>
    <n v="243715"/>
    <x v="2"/>
    <n v="6"/>
    <d v="2021-06-26T08:15:16"/>
  </r>
  <r>
    <n v="243722"/>
    <x v="14"/>
    <n v="-5"/>
    <d v="2021-07-02T23:48:51"/>
  </r>
  <r>
    <n v="243731"/>
    <x v="4"/>
    <n v="3"/>
    <d v="2021-05-24T03:31:13"/>
  </r>
  <r>
    <n v="243760"/>
    <x v="1"/>
    <n v="2"/>
    <d v="2021-04-09T18:04:39"/>
  </r>
  <r>
    <n v="243766"/>
    <x v="0"/>
    <n v="1"/>
    <d v="2021-06-23T05:58:31"/>
  </r>
  <r>
    <n v="243795"/>
    <x v="6"/>
    <n v="0"/>
    <d v="2021-06-30T19:50:03"/>
  </r>
  <r>
    <n v="243799"/>
    <x v="4"/>
    <n v="3"/>
    <d v="2021-04-23T02:59:02"/>
  </r>
  <r>
    <n v="243834"/>
    <x v="0"/>
    <n v="1"/>
    <d v="2021-03-30T18:33:16"/>
  </r>
  <r>
    <n v="243841"/>
    <x v="6"/>
    <n v="0"/>
    <d v="2021-05-28T02:16:26"/>
  </r>
  <r>
    <n v="243859"/>
    <x v="0"/>
    <n v="1"/>
    <d v="2021-07-20T06:30:11"/>
  </r>
  <r>
    <n v="243865"/>
    <x v="1"/>
    <n v="2"/>
    <d v="2021-05-23T16:06:12"/>
  </r>
  <r>
    <n v="243866"/>
    <x v="6"/>
    <n v="0"/>
    <d v="2021-07-15T06:34:23"/>
  </r>
  <r>
    <n v="243906"/>
    <x v="0"/>
    <n v="1"/>
    <d v="2021-07-22T14:00:19"/>
  </r>
  <r>
    <n v="243915"/>
    <x v="8"/>
    <n v="-4"/>
    <d v="2021-05-27T22:31:47"/>
  </r>
  <r>
    <n v="243924"/>
    <x v="0"/>
    <n v="1"/>
    <d v="2021-06-27T21:31:40"/>
  </r>
  <r>
    <n v="243959"/>
    <x v="1"/>
    <n v="2"/>
    <d v="2021-04-24T07:01:14"/>
  </r>
  <r>
    <n v="243970"/>
    <x v="10"/>
    <n v="-3"/>
    <d v="2021-04-09T17:51:13"/>
  </r>
  <r>
    <n v="243993"/>
    <x v="1"/>
    <n v="2"/>
    <d v="2021-07-03T22:23:16"/>
  </r>
  <r>
    <n v="243997"/>
    <x v="8"/>
    <n v="-4"/>
    <d v="2021-04-16T14:21:48"/>
  </r>
  <r>
    <n v="244007"/>
    <x v="1"/>
    <n v="2"/>
    <d v="2021-08-02T13:43:10"/>
  </r>
  <r>
    <n v="244050"/>
    <x v="0"/>
    <n v="1"/>
    <d v="2021-04-15T14:28:56"/>
  </r>
  <r>
    <n v="244061"/>
    <x v="1"/>
    <n v="2"/>
    <d v="2021-05-24T16:30:09"/>
  </r>
  <r>
    <n v="244062"/>
    <x v="0"/>
    <n v="1"/>
    <d v="2021-05-26T06:47:35"/>
  </r>
  <r>
    <n v="244127"/>
    <x v="0"/>
    <n v="1"/>
    <d v="2021-04-15T15:40:00"/>
  </r>
  <r>
    <n v="244132"/>
    <x v="3"/>
    <n v="7"/>
    <d v="2021-05-27T11:32:59"/>
  </r>
  <r>
    <n v="244210"/>
    <x v="6"/>
    <n v="0"/>
    <d v="2021-05-27T03:12:20"/>
  </r>
  <r>
    <n v="244215"/>
    <x v="1"/>
    <n v="2"/>
    <d v="2021-04-28T05:48:36"/>
  </r>
  <r>
    <n v="244222"/>
    <x v="1"/>
    <n v="2"/>
    <d v="2021-04-03T11:54:17"/>
  </r>
  <r>
    <n v="244279"/>
    <x v="18"/>
    <n v="10"/>
    <d v="2021-04-23T09:38:43"/>
  </r>
  <r>
    <n v="244281"/>
    <x v="0"/>
    <n v="1"/>
    <d v="2021-05-26T14:58:07"/>
  </r>
  <r>
    <n v="244353"/>
    <x v="5"/>
    <n v="5"/>
    <d v="2021-06-12T13:09:33"/>
  </r>
  <r>
    <n v="244373"/>
    <x v="1"/>
    <n v="2"/>
    <d v="2021-06-24T11:29:22"/>
  </r>
  <r>
    <n v="244419"/>
    <x v="0"/>
    <n v="1"/>
    <d v="2021-05-29T12:33:10"/>
  </r>
  <r>
    <n v="244420"/>
    <x v="0"/>
    <n v="1"/>
    <d v="2021-04-28T23:42:13"/>
  </r>
  <r>
    <n v="244427"/>
    <x v="6"/>
    <n v="0"/>
    <d v="2021-04-28T18:40:24"/>
  </r>
  <r>
    <n v="244446"/>
    <x v="1"/>
    <n v="2"/>
    <d v="2021-06-22T08:30:55"/>
  </r>
  <r>
    <n v="244458"/>
    <x v="1"/>
    <n v="2"/>
    <d v="2021-07-19T21:53:59"/>
  </r>
  <r>
    <n v="244489"/>
    <x v="1"/>
    <n v="2"/>
    <d v="2021-05-27T01:14:12"/>
  </r>
  <r>
    <n v="244492"/>
    <x v="4"/>
    <n v="3"/>
    <d v="2021-05-04T02:58:15"/>
  </r>
  <r>
    <n v="244531"/>
    <x v="14"/>
    <n v="-5"/>
    <d v="2021-05-29T14:53:25"/>
  </r>
  <r>
    <n v="244537"/>
    <x v="3"/>
    <n v="7"/>
    <d v="2021-05-06T20:28:17"/>
  </r>
  <r>
    <n v="244549"/>
    <x v="0"/>
    <n v="1"/>
    <d v="2021-05-22T21:23:14"/>
  </r>
  <r>
    <n v="244588"/>
    <x v="0"/>
    <n v="1"/>
    <d v="2021-05-12T08:35:45"/>
  </r>
  <r>
    <n v="244616"/>
    <x v="5"/>
    <n v="5"/>
    <d v="2021-05-28T09:28:21"/>
  </r>
  <r>
    <n v="244623"/>
    <x v="7"/>
    <n v="8"/>
    <d v="2021-06-25T13:20:38"/>
  </r>
  <r>
    <n v="244641"/>
    <x v="4"/>
    <n v="3"/>
    <d v="2021-05-14T19:08:42"/>
  </r>
  <r>
    <n v="244691"/>
    <x v="0"/>
    <n v="1"/>
    <d v="2021-05-26T08:33:29"/>
  </r>
  <r>
    <n v="244702"/>
    <x v="11"/>
    <n v="4"/>
    <d v="2021-07-12T14:24:59"/>
  </r>
  <r>
    <n v="244727"/>
    <x v="1"/>
    <n v="2"/>
    <d v="2021-06-29T06:54:07"/>
  </r>
  <r>
    <n v="244745"/>
    <x v="0"/>
    <n v="1"/>
    <d v="2021-04-23T11:35:56"/>
  </r>
  <r>
    <n v="244762"/>
    <x v="6"/>
    <n v="0"/>
    <d v="2021-07-12T00:47:53"/>
  </r>
  <r>
    <n v="244769"/>
    <x v="0"/>
    <n v="1"/>
    <d v="2021-05-29T03:19:05"/>
  </r>
  <r>
    <n v="244785"/>
    <x v="0"/>
    <n v="1"/>
    <d v="2021-04-27T00:19:19"/>
  </r>
  <r>
    <n v="244794"/>
    <x v="13"/>
    <n v="-8"/>
    <d v="2021-06-20T04:42:27"/>
  </r>
  <r>
    <n v="244817"/>
    <x v="0"/>
    <n v="1"/>
    <d v="2021-05-30T01:34:25"/>
  </r>
  <r>
    <n v="244838"/>
    <x v="0"/>
    <n v="1"/>
    <d v="2021-04-23T09:57:44"/>
  </r>
  <r>
    <n v="244901"/>
    <x v="4"/>
    <n v="3"/>
    <d v="2021-05-05T13:34:52"/>
  </r>
  <r>
    <n v="244902"/>
    <x v="0"/>
    <n v="1"/>
    <d v="2021-04-03T07:16:20"/>
  </r>
  <r>
    <n v="244924"/>
    <x v="1"/>
    <n v="2"/>
    <d v="2021-04-23T11:21:18"/>
  </r>
  <r>
    <n v="244942"/>
    <x v="0"/>
    <n v="1"/>
    <d v="2021-05-28T19:00:34"/>
  </r>
  <r>
    <n v="244947"/>
    <x v="0"/>
    <n v="1"/>
    <d v="2021-04-25T02:44:02"/>
  </r>
  <r>
    <n v="244982"/>
    <x v="1"/>
    <n v="2"/>
    <d v="2021-04-10T17:34:11"/>
  </r>
  <r>
    <n v="244989"/>
    <x v="0"/>
    <n v="1"/>
    <d v="2021-04-13T06:05:32"/>
  </r>
  <r>
    <n v="245000"/>
    <x v="1"/>
    <n v="2"/>
    <d v="2021-04-29T12:38:35"/>
  </r>
  <r>
    <n v="245015"/>
    <x v="0"/>
    <n v="1"/>
    <d v="2021-06-24T13:03:45"/>
  </r>
  <r>
    <n v="245040"/>
    <x v="0"/>
    <n v="1"/>
    <d v="2021-06-28T02:58:53"/>
  </r>
  <r>
    <n v="245093"/>
    <x v="1"/>
    <n v="2"/>
    <d v="2021-04-01T16:58:56"/>
  </r>
  <r>
    <n v="245138"/>
    <x v="4"/>
    <n v="3"/>
    <d v="2021-07-04T16:50:27"/>
  </r>
  <r>
    <n v="245142"/>
    <x v="4"/>
    <n v="3"/>
    <d v="2021-05-07T13:40:52"/>
  </r>
  <r>
    <n v="245152"/>
    <x v="0"/>
    <n v="1"/>
    <d v="2021-06-25T08:43:06"/>
  </r>
  <r>
    <n v="245188"/>
    <x v="4"/>
    <n v="3"/>
    <d v="2021-05-20T13:26:49"/>
  </r>
  <r>
    <n v="245227"/>
    <x v="6"/>
    <n v="0"/>
    <d v="2021-04-24T08:04:37"/>
  </r>
  <r>
    <n v="245229"/>
    <x v="1"/>
    <n v="2"/>
    <d v="2021-05-27T02:41:43"/>
  </r>
  <r>
    <n v="245271"/>
    <x v="1"/>
    <n v="2"/>
    <d v="2021-04-24T15:01:23"/>
  </r>
  <r>
    <n v="245272"/>
    <x v="6"/>
    <n v="0"/>
    <d v="2021-07-26T20:29:49"/>
  </r>
  <r>
    <n v="245279"/>
    <x v="0"/>
    <n v="1"/>
    <d v="2021-04-21T02:40:55"/>
  </r>
  <r>
    <n v="245284"/>
    <x v="1"/>
    <n v="2"/>
    <d v="2021-05-27T07:45:09"/>
  </r>
  <r>
    <n v="245303"/>
    <x v="0"/>
    <n v="1"/>
    <d v="2021-05-27T09:59:45"/>
  </r>
  <r>
    <n v="245317"/>
    <x v="1"/>
    <n v="2"/>
    <d v="2021-04-24T03:17:31"/>
  </r>
  <r>
    <n v="245392"/>
    <x v="1"/>
    <n v="2"/>
    <d v="2021-04-06T21:07:20"/>
  </r>
  <r>
    <n v="245422"/>
    <x v="1"/>
    <n v="2"/>
    <d v="2021-06-25T00:11:54"/>
  </r>
  <r>
    <n v="245423"/>
    <x v="4"/>
    <n v="3"/>
    <d v="2021-04-03T19:42:32"/>
  </r>
  <r>
    <n v="245424"/>
    <x v="2"/>
    <n v="6"/>
    <d v="2021-04-29T20:48:17"/>
  </r>
  <r>
    <n v="245430"/>
    <x v="1"/>
    <n v="2"/>
    <d v="2021-04-19T07:01:35"/>
  </r>
  <r>
    <n v="245443"/>
    <x v="11"/>
    <n v="4"/>
    <d v="2021-05-27T19:07:49"/>
  </r>
  <r>
    <n v="245470"/>
    <x v="1"/>
    <n v="2"/>
    <d v="2021-05-15T16:57:13"/>
  </r>
  <r>
    <n v="245475"/>
    <x v="5"/>
    <n v="5"/>
    <d v="2021-04-21T22:29:59"/>
  </r>
  <r>
    <n v="245480"/>
    <x v="4"/>
    <n v="3"/>
    <d v="2021-07-08T22:20:10"/>
  </r>
  <r>
    <n v="245490"/>
    <x v="16"/>
    <n v="9"/>
    <d v="2021-04-23T04:05:22"/>
  </r>
  <r>
    <n v="245499"/>
    <x v="3"/>
    <n v="7"/>
    <d v="2021-06-21T00:28:42"/>
  </r>
  <r>
    <n v="245509"/>
    <x v="1"/>
    <n v="2"/>
    <d v="2021-07-15T22:13:29"/>
  </r>
  <r>
    <n v="245529"/>
    <x v="0"/>
    <n v="1"/>
    <d v="2021-04-19T13:23:26"/>
  </r>
  <r>
    <n v="245530"/>
    <x v="4"/>
    <n v="3"/>
    <d v="2021-05-01T14:05:07"/>
  </r>
  <r>
    <n v="245531"/>
    <x v="1"/>
    <n v="2"/>
    <d v="2021-04-21T13:41:28"/>
  </r>
  <r>
    <n v="245558"/>
    <x v="0"/>
    <n v="1"/>
    <d v="2021-07-31T19:21:32"/>
  </r>
  <r>
    <n v="245575"/>
    <x v="4"/>
    <n v="3"/>
    <d v="2021-06-28T23:13:57"/>
  </r>
  <r>
    <n v="245591"/>
    <x v="0"/>
    <n v="1"/>
    <d v="2021-06-29T01:53:19"/>
  </r>
  <r>
    <n v="245598"/>
    <x v="11"/>
    <n v="4"/>
    <d v="2021-04-25T09:42:56"/>
  </r>
  <r>
    <n v="245609"/>
    <x v="1"/>
    <n v="2"/>
    <d v="2021-05-16T02:28:42"/>
  </r>
  <r>
    <n v="245621"/>
    <x v="4"/>
    <n v="3"/>
    <d v="2021-05-24T02:48:22"/>
  </r>
  <r>
    <n v="245639"/>
    <x v="10"/>
    <n v="-3"/>
    <d v="2021-05-27T00:41:37"/>
  </r>
  <r>
    <n v="245691"/>
    <x v="6"/>
    <n v="0"/>
    <d v="2021-04-16T20:36:33"/>
  </r>
  <r>
    <n v="245714"/>
    <x v="1"/>
    <n v="2"/>
    <d v="2021-07-30T16:11:13"/>
  </r>
  <r>
    <n v="245727"/>
    <x v="5"/>
    <n v="5"/>
    <d v="2021-05-27T16:08:20"/>
  </r>
  <r>
    <n v="245731"/>
    <x v="0"/>
    <n v="1"/>
    <d v="2021-05-23T22:21:55"/>
  </r>
  <r>
    <n v="245738"/>
    <x v="0"/>
    <n v="1"/>
    <d v="2021-06-16T07:23:21"/>
  </r>
  <r>
    <n v="245743"/>
    <x v="0"/>
    <n v="1"/>
    <d v="2021-04-12T17:26:57"/>
  </r>
  <r>
    <n v="245751"/>
    <x v="1"/>
    <n v="2"/>
    <d v="2021-04-24T17:14:07"/>
  </r>
  <r>
    <n v="245801"/>
    <x v="5"/>
    <n v="5"/>
    <d v="2021-06-10T06:54:00"/>
  </r>
  <r>
    <n v="245816"/>
    <x v="13"/>
    <n v="-8"/>
    <d v="2021-07-25T04:22:04"/>
  </r>
  <r>
    <n v="245878"/>
    <x v="1"/>
    <n v="2"/>
    <d v="2021-04-04T09:07:47"/>
  </r>
  <r>
    <n v="245881"/>
    <x v="0"/>
    <n v="1"/>
    <d v="2021-06-27T19:13:23"/>
  </r>
  <r>
    <n v="245897"/>
    <x v="10"/>
    <n v="-3"/>
    <d v="2021-06-24T09:17:37"/>
  </r>
  <r>
    <n v="245899"/>
    <x v="5"/>
    <n v="5"/>
    <d v="2021-07-09T20:04:18"/>
  </r>
  <r>
    <n v="245926"/>
    <x v="1"/>
    <n v="2"/>
    <d v="2021-05-26T11:18:28"/>
  </r>
  <r>
    <n v="245972"/>
    <x v="4"/>
    <n v="3"/>
    <d v="2021-07-08T12:48:29"/>
  </r>
  <r>
    <n v="245974"/>
    <x v="0"/>
    <n v="1"/>
    <d v="2021-06-05T08:09:42"/>
  </r>
  <r>
    <n v="245980"/>
    <x v="0"/>
    <n v="1"/>
    <d v="2021-06-28T14:41:15"/>
  </r>
  <r>
    <n v="245997"/>
    <x v="7"/>
    <n v="8"/>
    <d v="2021-04-25T14:49:55"/>
  </r>
  <r>
    <n v="246013"/>
    <x v="0"/>
    <n v="1"/>
    <d v="2021-04-14T02:50:13"/>
  </r>
  <r>
    <n v="246024"/>
    <x v="1"/>
    <n v="2"/>
    <d v="2021-04-28T07:49:53"/>
  </r>
  <r>
    <n v="246050"/>
    <x v="1"/>
    <n v="2"/>
    <d v="2021-06-08T01:22:42"/>
  </r>
  <r>
    <n v="246071"/>
    <x v="8"/>
    <n v="-4"/>
    <d v="2021-04-30T22:40:36"/>
  </r>
  <r>
    <n v="246216"/>
    <x v="7"/>
    <n v="8"/>
    <d v="2021-06-26T21:27:03"/>
  </r>
  <r>
    <n v="246226"/>
    <x v="6"/>
    <n v="0"/>
    <d v="2021-07-20T15:20:37"/>
  </r>
  <r>
    <n v="246235"/>
    <x v="10"/>
    <n v="-3"/>
    <d v="2021-04-28T15:07:15"/>
  </r>
  <r>
    <n v="246290"/>
    <x v="1"/>
    <n v="2"/>
    <d v="2021-04-26T07:49:06"/>
  </r>
  <r>
    <n v="246394"/>
    <x v="1"/>
    <n v="2"/>
    <d v="2021-07-13T06:30:30"/>
  </r>
  <r>
    <n v="246429"/>
    <x v="1"/>
    <n v="2"/>
    <d v="2021-04-30T04:54:07"/>
  </r>
  <r>
    <n v="246441"/>
    <x v="4"/>
    <n v="3"/>
    <d v="2021-04-10T08:57:55"/>
  </r>
  <r>
    <n v="246476"/>
    <x v="0"/>
    <n v="1"/>
    <d v="2021-04-28T11:01:28"/>
  </r>
  <r>
    <n v="246488"/>
    <x v="1"/>
    <n v="2"/>
    <d v="2021-05-25T11:12:59"/>
  </r>
  <r>
    <n v="246510"/>
    <x v="3"/>
    <n v="7"/>
    <d v="2021-05-20T05:16:31"/>
  </r>
  <r>
    <n v="246515"/>
    <x v="4"/>
    <n v="3"/>
    <d v="2021-05-06T18:02:42"/>
  </r>
  <r>
    <n v="246525"/>
    <x v="4"/>
    <n v="3"/>
    <d v="2021-04-08T11:45:52"/>
  </r>
  <r>
    <n v="246528"/>
    <x v="4"/>
    <n v="3"/>
    <d v="2021-04-05T17:09:38"/>
  </r>
  <r>
    <n v="246542"/>
    <x v="1"/>
    <n v="2"/>
    <d v="2021-05-01T01:22:22"/>
  </r>
  <r>
    <n v="246568"/>
    <x v="4"/>
    <n v="3"/>
    <d v="2021-04-16T13:08:25"/>
  </r>
  <r>
    <n v="246586"/>
    <x v="5"/>
    <n v="5"/>
    <d v="2021-05-27T17:29:37"/>
  </r>
  <r>
    <n v="246590"/>
    <x v="0"/>
    <n v="1"/>
    <d v="2021-05-28T00:41:00"/>
  </r>
  <r>
    <n v="246593"/>
    <x v="0"/>
    <n v="1"/>
    <d v="2021-04-12T17:23:41"/>
  </r>
  <r>
    <n v="246614"/>
    <x v="6"/>
    <n v="0"/>
    <d v="2021-03-30T22:59:07"/>
  </r>
  <r>
    <n v="246622"/>
    <x v="1"/>
    <n v="2"/>
    <d v="2021-05-30T15:57:37"/>
  </r>
  <r>
    <n v="246631"/>
    <x v="14"/>
    <n v="-5"/>
    <d v="2021-05-27T01:34:21"/>
  </r>
  <r>
    <n v="246656"/>
    <x v="0"/>
    <n v="1"/>
    <d v="2021-07-22T20:15:55"/>
  </r>
  <r>
    <n v="246681"/>
    <x v="6"/>
    <n v="0"/>
    <d v="2021-04-24T02:50:32"/>
  </r>
  <r>
    <n v="246744"/>
    <x v="0"/>
    <n v="1"/>
    <d v="2021-06-09T10:53:22"/>
  </r>
  <r>
    <n v="246762"/>
    <x v="1"/>
    <n v="2"/>
    <d v="2021-05-27T07:05:01"/>
  </r>
  <r>
    <n v="246794"/>
    <x v="4"/>
    <n v="3"/>
    <d v="2021-07-09T17:34:25"/>
  </r>
  <r>
    <n v="246795"/>
    <x v="1"/>
    <n v="2"/>
    <d v="2021-03-31T03:27:19"/>
  </r>
  <r>
    <n v="246798"/>
    <x v="0"/>
    <n v="1"/>
    <d v="2021-05-31T01:09:30"/>
  </r>
  <r>
    <n v="246866"/>
    <x v="6"/>
    <n v="0"/>
    <d v="2021-04-30T03:01:33"/>
  </r>
  <r>
    <n v="246872"/>
    <x v="6"/>
    <n v="0"/>
    <d v="2021-04-26T15:20:45"/>
  </r>
  <r>
    <n v="246901"/>
    <x v="4"/>
    <n v="3"/>
    <d v="2021-05-25T02:54:20"/>
  </r>
  <r>
    <n v="246919"/>
    <x v="11"/>
    <n v="4"/>
    <d v="2021-04-29T11:57:11"/>
  </r>
  <r>
    <n v="246929"/>
    <x v="5"/>
    <n v="5"/>
    <d v="2021-04-22T03:01:35"/>
  </r>
  <r>
    <n v="246990"/>
    <x v="0"/>
    <n v="1"/>
    <d v="2021-06-25T23:25:51"/>
  </r>
  <r>
    <n v="247033"/>
    <x v="4"/>
    <n v="3"/>
    <d v="2021-04-24T04:53:16"/>
  </r>
  <r>
    <n v="247035"/>
    <x v="8"/>
    <n v="-4"/>
    <d v="2021-05-09T02:32:49"/>
  </r>
  <r>
    <n v="247038"/>
    <x v="6"/>
    <n v="0"/>
    <d v="2021-06-06T18:58:55"/>
  </r>
  <r>
    <n v="247040"/>
    <x v="4"/>
    <n v="3"/>
    <d v="2021-04-21T17:01:55"/>
  </r>
  <r>
    <n v="247070"/>
    <x v="0"/>
    <n v="1"/>
    <d v="2021-07-25T18:36:03"/>
  </r>
  <r>
    <n v="247103"/>
    <x v="4"/>
    <n v="3"/>
    <d v="2021-07-15T03:28:23"/>
  </r>
  <r>
    <n v="247113"/>
    <x v="0"/>
    <n v="1"/>
    <d v="2021-07-27T12:57:39"/>
  </r>
  <r>
    <n v="247114"/>
    <x v="1"/>
    <n v="2"/>
    <d v="2021-07-22T08:15:11"/>
  </r>
  <r>
    <n v="247122"/>
    <x v="0"/>
    <n v="1"/>
    <d v="2021-07-12T21:39:40"/>
  </r>
  <r>
    <n v="247167"/>
    <x v="6"/>
    <n v="0"/>
    <d v="2021-04-11T05:48:56"/>
  </r>
  <r>
    <n v="247182"/>
    <x v="8"/>
    <n v="-4"/>
    <d v="2021-08-05T12:23:21"/>
  </r>
  <r>
    <n v="247188"/>
    <x v="1"/>
    <n v="2"/>
    <d v="2021-04-24T12:53:23"/>
  </r>
  <r>
    <n v="247212"/>
    <x v="0"/>
    <n v="1"/>
    <d v="2021-07-06T17:35:02"/>
  </r>
  <r>
    <n v="247280"/>
    <x v="16"/>
    <n v="9"/>
    <d v="2021-04-09T06:22:38"/>
  </r>
  <r>
    <n v="247313"/>
    <x v="6"/>
    <n v="0"/>
    <d v="2021-06-23T17:30:16"/>
  </r>
  <r>
    <n v="247332"/>
    <x v="4"/>
    <n v="3"/>
    <d v="2021-04-25T02:00:20"/>
  </r>
  <r>
    <n v="247340"/>
    <x v="4"/>
    <n v="3"/>
    <d v="2021-06-24T15:39:00"/>
  </r>
  <r>
    <n v="247342"/>
    <x v="0"/>
    <n v="1"/>
    <d v="2021-05-27T09:53:43"/>
  </r>
  <r>
    <n v="247357"/>
    <x v="11"/>
    <n v="4"/>
    <d v="2021-05-29T16:57:38"/>
  </r>
  <r>
    <n v="247390"/>
    <x v="1"/>
    <n v="2"/>
    <d v="2021-08-03T07:13:01"/>
  </r>
  <r>
    <n v="247439"/>
    <x v="6"/>
    <n v="0"/>
    <d v="2021-05-21T09:11:48"/>
  </r>
  <r>
    <n v="247442"/>
    <x v="4"/>
    <n v="3"/>
    <d v="2021-05-29T09:05:23"/>
  </r>
  <r>
    <n v="247465"/>
    <x v="15"/>
    <n v="-6"/>
    <d v="2021-06-27T08:40:24"/>
  </r>
  <r>
    <n v="247480"/>
    <x v="0"/>
    <n v="1"/>
    <d v="2021-05-17T06:09:36"/>
  </r>
  <r>
    <n v="247489"/>
    <x v="0"/>
    <n v="1"/>
    <d v="2021-05-19T19:29:35"/>
  </r>
  <r>
    <n v="247499"/>
    <x v="0"/>
    <n v="1"/>
    <d v="2021-06-27T22:03:08"/>
  </r>
  <r>
    <n v="247517"/>
    <x v="1"/>
    <n v="2"/>
    <d v="2021-08-10T01:25:58"/>
  </r>
  <r>
    <n v="247577"/>
    <x v="1"/>
    <n v="2"/>
    <d v="2021-05-26T22:22:18"/>
  </r>
  <r>
    <n v="247601"/>
    <x v="4"/>
    <n v="3"/>
    <d v="2021-05-26T07:40:04"/>
  </r>
  <r>
    <n v="247637"/>
    <x v="0"/>
    <n v="1"/>
    <d v="2021-06-24T12:33:14"/>
  </r>
  <r>
    <n v="247657"/>
    <x v="8"/>
    <n v="-4"/>
    <d v="2021-07-15T23:31:00"/>
  </r>
  <r>
    <n v="247659"/>
    <x v="1"/>
    <n v="2"/>
    <d v="2021-05-29T00:39:38"/>
  </r>
  <r>
    <n v="247708"/>
    <x v="4"/>
    <n v="3"/>
    <d v="2021-04-22T09:13:40"/>
  </r>
  <r>
    <n v="247747"/>
    <x v="0"/>
    <n v="1"/>
    <d v="2021-07-02T02:06:27"/>
  </r>
  <r>
    <n v="247761"/>
    <x v="3"/>
    <n v="7"/>
    <d v="2021-04-23T10:41:31"/>
  </r>
  <r>
    <n v="247769"/>
    <x v="1"/>
    <n v="2"/>
    <d v="2021-05-29T01:06:02"/>
  </r>
  <r>
    <n v="247783"/>
    <x v="12"/>
    <n v="-7"/>
    <d v="2021-05-02T08:00:32"/>
  </r>
  <r>
    <n v="247878"/>
    <x v="9"/>
    <n v="12"/>
    <d v="2021-04-29T03:21:49"/>
  </r>
  <r>
    <n v="247917"/>
    <x v="4"/>
    <n v="3"/>
    <d v="2021-04-08T21:52:23"/>
  </r>
  <r>
    <n v="247936"/>
    <x v="4"/>
    <n v="3"/>
    <d v="2021-07-16T07:39:27"/>
  </r>
  <r>
    <n v="247942"/>
    <x v="11"/>
    <n v="4"/>
    <d v="2021-07-30T20:48:09"/>
  </r>
  <r>
    <n v="247967"/>
    <x v="11"/>
    <n v="4"/>
    <d v="2021-05-22T13:22:30"/>
  </r>
  <r>
    <n v="247975"/>
    <x v="1"/>
    <n v="2"/>
    <d v="2021-04-11T19:39:42"/>
  </r>
  <r>
    <n v="247998"/>
    <x v="6"/>
    <n v="0"/>
    <d v="2021-06-27T14:01:05"/>
  </r>
  <r>
    <n v="248011"/>
    <x v="0"/>
    <n v="1"/>
    <d v="2021-05-28T08:31:29"/>
  </r>
  <r>
    <n v="248039"/>
    <x v="1"/>
    <n v="2"/>
    <d v="2021-04-17T06:20:11"/>
  </r>
  <r>
    <n v="248043"/>
    <x v="1"/>
    <n v="2"/>
    <d v="2021-06-24T17:08:09"/>
  </r>
  <r>
    <n v="248045"/>
    <x v="0"/>
    <n v="1"/>
    <d v="2021-04-24T06:42:11"/>
  </r>
  <r>
    <n v="248142"/>
    <x v="1"/>
    <n v="2"/>
    <d v="2021-04-30T02:50:53"/>
  </r>
  <r>
    <n v="248190"/>
    <x v="0"/>
    <n v="1"/>
    <d v="2021-04-26T11:18:21"/>
  </r>
  <r>
    <n v="248313"/>
    <x v="0"/>
    <n v="1"/>
    <d v="2021-05-06T12:53:21"/>
  </r>
  <r>
    <n v="248316"/>
    <x v="4"/>
    <n v="3"/>
    <d v="2021-05-30T23:26:36"/>
  </r>
  <r>
    <n v="248323"/>
    <x v="19"/>
    <n v="11"/>
    <d v="2021-05-21T20:45:29"/>
  </r>
  <r>
    <n v="248436"/>
    <x v="11"/>
    <n v="4"/>
    <d v="2021-05-28T00:34:12"/>
  </r>
  <r>
    <n v="248461"/>
    <x v="1"/>
    <n v="2"/>
    <d v="2021-07-29T10:14:04"/>
  </r>
  <r>
    <n v="248529"/>
    <x v="4"/>
    <n v="3"/>
    <d v="2021-06-26T04:31:35"/>
  </r>
  <r>
    <n v="248547"/>
    <x v="4"/>
    <n v="3"/>
    <d v="2021-04-23T22:46:29"/>
  </r>
  <r>
    <n v="248549"/>
    <x v="6"/>
    <n v="0"/>
    <d v="2021-05-25T08:08:30"/>
  </r>
  <r>
    <n v="248558"/>
    <x v="0"/>
    <n v="1"/>
    <d v="2021-04-27T05:30:09"/>
  </r>
  <r>
    <n v="248706"/>
    <x v="4"/>
    <n v="3"/>
    <d v="2021-04-20T11:53:55"/>
  </r>
  <r>
    <n v="248769"/>
    <x v="0"/>
    <n v="1"/>
    <d v="2021-05-27T01:02:06"/>
  </r>
  <r>
    <n v="248822"/>
    <x v="6"/>
    <n v="0"/>
    <d v="2021-05-25T17:59:24"/>
  </r>
  <r>
    <n v="248848"/>
    <x v="4"/>
    <n v="3"/>
    <d v="2021-05-01T01:04:32"/>
  </r>
  <r>
    <n v="248886"/>
    <x v="4"/>
    <n v="3"/>
    <d v="2021-04-07T09:20:15"/>
  </r>
  <r>
    <n v="248916"/>
    <x v="6"/>
    <n v="0"/>
    <d v="2021-04-23T21:37:50"/>
  </r>
  <r>
    <n v="249029"/>
    <x v="4"/>
    <n v="3"/>
    <d v="2021-05-27T00:55:35"/>
  </r>
  <r>
    <n v="249031"/>
    <x v="0"/>
    <n v="1"/>
    <d v="2021-04-23T07:54:38"/>
  </r>
  <r>
    <n v="249034"/>
    <x v="4"/>
    <n v="3"/>
    <d v="2021-05-24T17:02:35"/>
  </r>
  <r>
    <n v="249097"/>
    <x v="1"/>
    <n v="2"/>
    <d v="2021-04-14T00:00:43"/>
  </r>
  <r>
    <n v="249124"/>
    <x v="4"/>
    <n v="3"/>
    <d v="2021-04-29T19:36:32"/>
  </r>
  <r>
    <n v="249131"/>
    <x v="1"/>
    <n v="2"/>
    <d v="2021-07-26T16:00:23"/>
  </r>
  <r>
    <n v="249180"/>
    <x v="4"/>
    <n v="3"/>
    <d v="2021-04-27T02:44:38"/>
  </r>
  <r>
    <n v="249211"/>
    <x v="0"/>
    <n v="1"/>
    <d v="2021-05-14T06:21:05"/>
  </r>
  <r>
    <n v="249214"/>
    <x v="0"/>
    <n v="1"/>
    <d v="2021-06-24T11:08:42"/>
  </r>
  <r>
    <n v="249224"/>
    <x v="11"/>
    <n v="4"/>
    <d v="2021-04-28T00:38:11"/>
  </r>
  <r>
    <n v="249247"/>
    <x v="10"/>
    <n v="-3"/>
    <d v="2021-05-02T10:53:48"/>
  </r>
  <r>
    <n v="249252"/>
    <x v="11"/>
    <n v="4"/>
    <d v="2021-06-27T04:21:51"/>
  </r>
  <r>
    <n v="249259"/>
    <x v="1"/>
    <n v="2"/>
    <d v="2021-08-04T08:28:24"/>
  </r>
  <r>
    <n v="249270"/>
    <x v="16"/>
    <n v="9"/>
    <d v="2021-04-22T06:12:50"/>
  </r>
  <r>
    <n v="249317"/>
    <x v="9"/>
    <n v="12"/>
    <d v="2021-06-10T22:51:15"/>
  </r>
  <r>
    <n v="249336"/>
    <x v="4"/>
    <n v="3"/>
    <d v="2021-06-30T08:28:16"/>
  </r>
  <r>
    <n v="249339"/>
    <x v="1"/>
    <n v="2"/>
    <d v="2021-05-27T02:18:40"/>
  </r>
  <r>
    <n v="249348"/>
    <x v="4"/>
    <n v="3"/>
    <d v="2021-03-30T18:52:16"/>
  </r>
  <r>
    <n v="249350"/>
    <x v="4"/>
    <n v="3"/>
    <d v="2021-06-28T01:04:35"/>
  </r>
  <r>
    <n v="249355"/>
    <x v="6"/>
    <n v="0"/>
    <d v="2021-04-11T07:32:19"/>
  </r>
  <r>
    <n v="249440"/>
    <x v="11"/>
    <n v="4"/>
    <d v="2021-05-29T16:49:28"/>
  </r>
  <r>
    <n v="249444"/>
    <x v="6"/>
    <n v="0"/>
    <d v="2021-06-27T12:50:35"/>
  </r>
  <r>
    <n v="249458"/>
    <x v="0"/>
    <n v="1"/>
    <d v="2021-07-30T01:08:21"/>
  </r>
  <r>
    <n v="249464"/>
    <x v="1"/>
    <n v="2"/>
    <d v="2021-05-29T16:41:21"/>
  </r>
  <r>
    <n v="249472"/>
    <x v="0"/>
    <n v="1"/>
    <d v="2021-06-24T22:06:20"/>
  </r>
  <r>
    <n v="249512"/>
    <x v="0"/>
    <n v="1"/>
    <d v="2021-04-14T09:46:00"/>
  </r>
  <r>
    <n v="249520"/>
    <x v="1"/>
    <n v="2"/>
    <d v="2021-05-22T01:00:59"/>
  </r>
  <r>
    <n v="249542"/>
    <x v="18"/>
    <n v="10"/>
    <d v="2021-06-24T10:20:16"/>
  </r>
  <r>
    <n v="249554"/>
    <x v="19"/>
    <n v="11"/>
    <d v="2021-04-24T06:17:30"/>
  </r>
  <r>
    <n v="249576"/>
    <x v="2"/>
    <n v="6"/>
    <d v="2021-06-01T23:56:36"/>
  </r>
  <r>
    <n v="249611"/>
    <x v="4"/>
    <n v="3"/>
    <d v="2021-05-29T14:02:08"/>
  </r>
  <r>
    <n v="249647"/>
    <x v="6"/>
    <n v="0"/>
    <d v="2021-04-23T07:40:25"/>
  </r>
  <r>
    <n v="249673"/>
    <x v="4"/>
    <n v="3"/>
    <d v="2021-05-22T14:33:32"/>
  </r>
  <r>
    <n v="249770"/>
    <x v="4"/>
    <n v="3"/>
    <d v="2021-05-24T19:05:24"/>
  </r>
  <r>
    <n v="249870"/>
    <x v="0"/>
    <n v="1"/>
    <d v="2021-05-11T05:34:39"/>
  </r>
  <r>
    <n v="249881"/>
    <x v="4"/>
    <n v="3"/>
    <d v="2021-06-03T14:47:40"/>
  </r>
  <r>
    <n v="249902"/>
    <x v="0"/>
    <n v="1"/>
    <d v="2021-06-14T22:53:25"/>
  </r>
  <r>
    <n v="249914"/>
    <x v="1"/>
    <n v="2"/>
    <d v="2021-07-24T01:34:38"/>
  </r>
  <r>
    <n v="249916"/>
    <x v="1"/>
    <n v="2"/>
    <d v="2021-05-25T14:09:24"/>
  </r>
  <r>
    <n v="249980"/>
    <x v="0"/>
    <n v="1"/>
    <d v="2021-06-25T01:54:41"/>
  </r>
  <r>
    <n v="249994"/>
    <x v="7"/>
    <n v="8"/>
    <d v="2021-05-28T19:14:33"/>
  </r>
  <r>
    <n v="250005"/>
    <x v="6"/>
    <n v="0"/>
    <d v="2021-06-10T14:06:23"/>
  </r>
  <r>
    <n v="250008"/>
    <x v="0"/>
    <n v="1"/>
    <d v="2021-05-15T00:41:32"/>
  </r>
  <r>
    <n v="250013"/>
    <x v="1"/>
    <n v="2"/>
    <d v="2021-05-03T18:35:05"/>
  </r>
  <r>
    <n v="250077"/>
    <x v="6"/>
    <n v="0"/>
    <d v="2021-06-02T13:06:31"/>
  </r>
  <r>
    <n v="250107"/>
    <x v="11"/>
    <n v="4"/>
    <d v="2021-05-27T15:22:11"/>
  </r>
  <r>
    <n v="250119"/>
    <x v="0"/>
    <n v="1"/>
    <d v="2021-04-25T09:36:27"/>
  </r>
  <r>
    <n v="250123"/>
    <x v="1"/>
    <n v="2"/>
    <d v="2021-06-08T23:49:35"/>
  </r>
  <r>
    <n v="250139"/>
    <x v="15"/>
    <n v="-6"/>
    <d v="2021-07-11T12:59:28"/>
  </r>
  <r>
    <n v="250218"/>
    <x v="0"/>
    <n v="1"/>
    <d v="2021-05-28T14:50:03"/>
  </r>
  <r>
    <n v="250261"/>
    <x v="0"/>
    <n v="1"/>
    <d v="2021-06-27T22:26:27"/>
  </r>
  <r>
    <n v="250263"/>
    <x v="2"/>
    <n v="6"/>
    <d v="2021-06-23T22:31:55"/>
  </r>
  <r>
    <n v="250319"/>
    <x v="0"/>
    <n v="1"/>
    <d v="2021-05-29T20:32:52"/>
  </r>
  <r>
    <n v="250337"/>
    <x v="1"/>
    <n v="2"/>
    <d v="2021-04-10T20:44:08"/>
  </r>
  <r>
    <n v="250375"/>
    <x v="1"/>
    <n v="2"/>
    <d v="2021-04-27T07:34:02"/>
  </r>
  <r>
    <n v="250383"/>
    <x v="0"/>
    <n v="1"/>
    <d v="2021-04-13T23:23:19"/>
  </r>
  <r>
    <n v="250427"/>
    <x v="1"/>
    <n v="2"/>
    <d v="2021-05-28T19:00:34"/>
  </r>
  <r>
    <n v="250489"/>
    <x v="10"/>
    <n v="-3"/>
    <d v="2021-05-29T06:34:28"/>
  </r>
  <r>
    <n v="250494"/>
    <x v="4"/>
    <n v="3"/>
    <d v="2021-04-27T21:14:03"/>
  </r>
  <r>
    <n v="250518"/>
    <x v="2"/>
    <n v="6"/>
    <d v="2021-06-24T17:28:35"/>
  </r>
  <r>
    <n v="250521"/>
    <x v="4"/>
    <n v="3"/>
    <d v="2021-06-26T09:26:34"/>
  </r>
  <r>
    <n v="250558"/>
    <x v="6"/>
    <n v="0"/>
    <d v="2021-08-02T07:45:37"/>
  </r>
  <r>
    <n v="250563"/>
    <x v="1"/>
    <n v="2"/>
    <d v="2021-04-10T03:28:17"/>
  </r>
  <r>
    <n v="250590"/>
    <x v="1"/>
    <n v="2"/>
    <d v="2021-05-24T16:50:55"/>
  </r>
  <r>
    <n v="250609"/>
    <x v="0"/>
    <n v="1"/>
    <d v="2021-04-24T00:16:16"/>
  </r>
  <r>
    <n v="250612"/>
    <x v="0"/>
    <n v="1"/>
    <d v="2021-04-23T15:02:35"/>
  </r>
  <r>
    <n v="250641"/>
    <x v="6"/>
    <n v="0"/>
    <d v="2021-04-24T12:46:01"/>
  </r>
  <r>
    <n v="250656"/>
    <x v="0"/>
    <n v="1"/>
    <d v="2021-05-27T17:04:12"/>
  </r>
  <r>
    <n v="250699"/>
    <x v="0"/>
    <n v="1"/>
    <d v="2021-06-24T21:46:23"/>
  </r>
  <r>
    <n v="250704"/>
    <x v="11"/>
    <n v="4"/>
    <d v="2021-05-26T01:21:01"/>
  </r>
  <r>
    <n v="250713"/>
    <x v="6"/>
    <n v="0"/>
    <d v="2021-06-27T21:14:08"/>
  </r>
  <r>
    <n v="250755"/>
    <x v="7"/>
    <n v="8"/>
    <d v="2021-05-18T00:57:18"/>
  </r>
  <r>
    <n v="250765"/>
    <x v="3"/>
    <n v="7"/>
    <d v="2021-05-31T01:32:47"/>
  </r>
  <r>
    <n v="250781"/>
    <x v="0"/>
    <n v="1"/>
    <d v="2021-06-25T20:35:36"/>
  </r>
  <r>
    <n v="250783"/>
    <x v="14"/>
    <n v="-5"/>
    <d v="2021-04-27T20:38:34"/>
  </r>
  <r>
    <n v="250785"/>
    <x v="1"/>
    <n v="2"/>
    <d v="2021-07-21T18:22:46"/>
  </r>
  <r>
    <n v="250798"/>
    <x v="8"/>
    <n v="-4"/>
    <d v="2021-04-28T08:47:23"/>
  </r>
  <r>
    <n v="250802"/>
    <x v="1"/>
    <n v="2"/>
    <d v="2021-04-23T02:12:45"/>
  </r>
  <r>
    <n v="250821"/>
    <x v="1"/>
    <n v="2"/>
    <d v="2021-06-28T06:47:54"/>
  </r>
  <r>
    <n v="250841"/>
    <x v="9"/>
    <n v="12"/>
    <d v="2021-07-21T15:12:09"/>
  </r>
  <r>
    <n v="250846"/>
    <x v="2"/>
    <n v="6"/>
    <d v="2021-06-26T00:29:25"/>
  </r>
  <r>
    <n v="250861"/>
    <x v="1"/>
    <n v="2"/>
    <d v="2021-07-30T11:04:27"/>
  </r>
  <r>
    <n v="250871"/>
    <x v="6"/>
    <n v="0"/>
    <d v="2021-06-26T06:22:29"/>
  </r>
  <r>
    <n v="250930"/>
    <x v="1"/>
    <n v="2"/>
    <d v="2021-05-26T01:52:52"/>
  </r>
  <r>
    <n v="250942"/>
    <x v="6"/>
    <n v="0"/>
    <d v="2021-06-25T00:28:46"/>
  </r>
  <r>
    <n v="250962"/>
    <x v="1"/>
    <n v="2"/>
    <d v="2021-06-04T18:36:06"/>
  </r>
  <r>
    <n v="250972"/>
    <x v="6"/>
    <n v="0"/>
    <d v="2021-04-11T22:03:09"/>
  </r>
  <r>
    <n v="251019"/>
    <x v="1"/>
    <n v="2"/>
    <d v="2021-06-03T22:44:20"/>
  </r>
  <r>
    <n v="251064"/>
    <x v="0"/>
    <n v="1"/>
    <d v="2021-04-30T15:58:43"/>
  </r>
  <r>
    <n v="251069"/>
    <x v="2"/>
    <n v="6"/>
    <d v="2021-06-26T23:20:58"/>
  </r>
  <r>
    <n v="251085"/>
    <x v="11"/>
    <n v="4"/>
    <d v="2021-05-25T09:14:17"/>
  </r>
  <r>
    <n v="251112"/>
    <x v="1"/>
    <n v="2"/>
    <d v="2021-05-31T20:28:27"/>
  </r>
  <r>
    <n v="251118"/>
    <x v="1"/>
    <n v="2"/>
    <d v="2021-06-24T12:47:39"/>
  </r>
  <r>
    <n v="251136"/>
    <x v="0"/>
    <n v="1"/>
    <d v="2021-05-07T14:01:24"/>
  </r>
  <r>
    <n v="251166"/>
    <x v="4"/>
    <n v="3"/>
    <d v="2021-04-10T14:23:14"/>
  </r>
  <r>
    <n v="251178"/>
    <x v="0"/>
    <n v="1"/>
    <d v="2021-05-16T06:07:23"/>
  </r>
  <r>
    <n v="251249"/>
    <x v="0"/>
    <n v="1"/>
    <d v="2021-04-28T20:34:51"/>
  </r>
  <r>
    <n v="251257"/>
    <x v="6"/>
    <n v="0"/>
    <d v="2021-04-29T11:58:08"/>
  </r>
  <r>
    <n v="251263"/>
    <x v="0"/>
    <n v="1"/>
    <d v="2021-05-23T18:16:44"/>
  </r>
  <r>
    <n v="251277"/>
    <x v="0"/>
    <n v="1"/>
    <d v="2021-05-28T11:44:58"/>
  </r>
  <r>
    <n v="251290"/>
    <x v="6"/>
    <n v="0"/>
    <d v="2021-07-26T08:56:52"/>
  </r>
  <r>
    <n v="251304"/>
    <x v="0"/>
    <n v="1"/>
    <d v="2021-04-24T02:05:20"/>
  </r>
  <r>
    <n v="251315"/>
    <x v="4"/>
    <n v="3"/>
    <d v="2021-04-22T06:32:46"/>
  </r>
  <r>
    <n v="251329"/>
    <x v="4"/>
    <n v="3"/>
    <d v="2021-05-26T01:50:03"/>
  </r>
  <r>
    <n v="251349"/>
    <x v="6"/>
    <n v="0"/>
    <d v="2021-06-25T10:24:44"/>
  </r>
  <r>
    <n v="251379"/>
    <x v="0"/>
    <n v="1"/>
    <d v="2021-06-18T19:16:10"/>
  </r>
  <r>
    <n v="251390"/>
    <x v="1"/>
    <n v="2"/>
    <d v="2021-05-13T17:21:23"/>
  </r>
  <r>
    <n v="251393"/>
    <x v="0"/>
    <n v="1"/>
    <d v="2021-06-26T19:27:25"/>
  </r>
  <r>
    <n v="251399"/>
    <x v="6"/>
    <n v="0"/>
    <d v="2021-06-29T03:59:54"/>
  </r>
  <r>
    <n v="251412"/>
    <x v="4"/>
    <n v="3"/>
    <d v="2021-07-02T17:22:25"/>
  </r>
  <r>
    <n v="251425"/>
    <x v="6"/>
    <n v="0"/>
    <d v="2021-04-16T20:13:31"/>
  </r>
  <r>
    <n v="251443"/>
    <x v="6"/>
    <n v="0"/>
    <d v="2021-04-29T19:35:20"/>
  </r>
  <r>
    <n v="251464"/>
    <x v="4"/>
    <n v="3"/>
    <d v="2021-04-06T10:31:22"/>
  </r>
  <r>
    <n v="251514"/>
    <x v="1"/>
    <n v="2"/>
    <d v="2021-04-27T23:29:36"/>
  </r>
  <r>
    <n v="251563"/>
    <x v="0"/>
    <n v="1"/>
    <d v="2021-04-27T00:58:50"/>
  </r>
  <r>
    <n v="251578"/>
    <x v="0"/>
    <n v="1"/>
    <d v="2021-04-29T17:38:19"/>
  </r>
  <r>
    <n v="251588"/>
    <x v="1"/>
    <n v="2"/>
    <d v="2021-06-27T21:31:53"/>
  </r>
  <r>
    <n v="251597"/>
    <x v="6"/>
    <n v="0"/>
    <d v="2021-05-06T10:21:44"/>
  </r>
  <r>
    <n v="251615"/>
    <x v="1"/>
    <n v="2"/>
    <d v="2021-06-26T18:44:21"/>
  </r>
  <r>
    <n v="251659"/>
    <x v="0"/>
    <n v="1"/>
    <d v="2021-07-10T05:17:17"/>
  </r>
  <r>
    <n v="251678"/>
    <x v="6"/>
    <n v="0"/>
    <d v="2021-05-25T00:08:39"/>
  </r>
  <r>
    <n v="251687"/>
    <x v="5"/>
    <n v="5"/>
    <d v="2021-04-26T03:35:58"/>
  </r>
  <r>
    <n v="251719"/>
    <x v="2"/>
    <n v="6"/>
    <d v="2021-04-04T05:16:37"/>
  </r>
  <r>
    <n v="251733"/>
    <x v="4"/>
    <n v="3"/>
    <d v="2021-04-24T20:11:07"/>
  </r>
  <r>
    <n v="251764"/>
    <x v="1"/>
    <n v="2"/>
    <d v="2021-06-26T18:54:55"/>
  </r>
  <r>
    <n v="251772"/>
    <x v="4"/>
    <n v="3"/>
    <d v="2021-07-20T17:47:22"/>
  </r>
  <r>
    <n v="251835"/>
    <x v="6"/>
    <n v="0"/>
    <d v="2021-06-13T08:33:59"/>
  </r>
  <r>
    <n v="251870"/>
    <x v="0"/>
    <n v="1"/>
    <d v="2021-04-23T04:13:33"/>
  </r>
  <r>
    <n v="251893"/>
    <x v="10"/>
    <n v="-3"/>
    <d v="2021-04-23T04:31:34"/>
  </r>
  <r>
    <n v="251895"/>
    <x v="1"/>
    <n v="2"/>
    <d v="2021-04-05T08:14:04"/>
  </r>
  <r>
    <n v="251923"/>
    <x v="5"/>
    <n v="5"/>
    <d v="2021-04-23T06:32:52"/>
  </r>
  <r>
    <n v="251942"/>
    <x v="0"/>
    <n v="1"/>
    <d v="2021-04-18T00:00:11"/>
  </r>
  <r>
    <n v="251966"/>
    <x v="12"/>
    <n v="-7"/>
    <d v="2021-05-21T20:29:51"/>
  </r>
  <r>
    <n v="251971"/>
    <x v="1"/>
    <n v="2"/>
    <d v="2021-05-06T11:40:30"/>
  </r>
  <r>
    <n v="252005"/>
    <x v="0"/>
    <n v="1"/>
    <d v="2021-04-10T19:41:49"/>
  </r>
  <r>
    <n v="252017"/>
    <x v="3"/>
    <n v="7"/>
    <d v="2021-06-02T12:06:13"/>
  </r>
  <r>
    <n v="252020"/>
    <x v="0"/>
    <n v="1"/>
    <d v="2021-04-27T00:11:48"/>
  </r>
  <r>
    <n v="252028"/>
    <x v="0"/>
    <n v="1"/>
    <d v="2021-06-24T20:36:25"/>
  </r>
  <r>
    <n v="252053"/>
    <x v="4"/>
    <n v="3"/>
    <d v="2021-06-26T14:01:53"/>
  </r>
  <r>
    <n v="252105"/>
    <x v="2"/>
    <n v="6"/>
    <d v="2021-04-29T21:19:07"/>
  </r>
  <r>
    <n v="252115"/>
    <x v="0"/>
    <n v="1"/>
    <d v="2021-05-01T21:19:58"/>
  </r>
  <r>
    <n v="252118"/>
    <x v="1"/>
    <n v="2"/>
    <d v="2021-07-21T18:54:25"/>
  </r>
  <r>
    <n v="252154"/>
    <x v="1"/>
    <n v="2"/>
    <d v="2021-05-29T04:53:11"/>
  </r>
  <r>
    <n v="252239"/>
    <x v="3"/>
    <n v="7"/>
    <d v="2021-06-29T14:46:34"/>
  </r>
  <r>
    <n v="252263"/>
    <x v="10"/>
    <n v="-3"/>
    <d v="2021-06-24T19:52:52"/>
  </r>
  <r>
    <n v="252314"/>
    <x v="4"/>
    <n v="3"/>
    <d v="2021-05-29T23:51:46"/>
  </r>
  <r>
    <n v="252332"/>
    <x v="0"/>
    <n v="1"/>
    <d v="2021-04-15T15:00:50"/>
  </r>
  <r>
    <n v="252365"/>
    <x v="0"/>
    <n v="1"/>
    <d v="2021-04-22T09:40:05"/>
  </r>
  <r>
    <n v="252375"/>
    <x v="0"/>
    <n v="1"/>
    <d v="2021-05-28T13:17:27"/>
  </r>
  <r>
    <n v="252380"/>
    <x v="1"/>
    <n v="2"/>
    <d v="2021-04-18T03:16:17"/>
  </r>
  <r>
    <n v="252398"/>
    <x v="6"/>
    <n v="0"/>
    <d v="2021-08-01T17:41:24"/>
  </r>
  <r>
    <n v="252399"/>
    <x v="6"/>
    <n v="0"/>
    <d v="2021-04-22T05:54:36"/>
  </r>
  <r>
    <n v="252409"/>
    <x v="4"/>
    <n v="3"/>
    <d v="2021-06-29T04:40:36"/>
  </r>
  <r>
    <n v="252427"/>
    <x v="0"/>
    <n v="1"/>
    <d v="2021-05-26T20:30:29"/>
  </r>
  <r>
    <n v="252452"/>
    <x v="0"/>
    <n v="1"/>
    <d v="2021-07-07T10:13:16"/>
  </r>
  <r>
    <n v="252464"/>
    <x v="0"/>
    <n v="1"/>
    <d v="2021-05-24T23:25:37"/>
  </r>
  <r>
    <n v="252467"/>
    <x v="0"/>
    <n v="1"/>
    <d v="2021-05-30T02:04:41"/>
  </r>
  <r>
    <n v="252476"/>
    <x v="8"/>
    <n v="-4"/>
    <d v="2021-04-27T23:23:58"/>
  </r>
  <r>
    <n v="252511"/>
    <x v="8"/>
    <n v="-4"/>
    <d v="2021-07-02T06:50:14"/>
  </r>
  <r>
    <n v="252561"/>
    <x v="0"/>
    <n v="1"/>
    <d v="2021-04-20T15:22:51"/>
  </r>
  <r>
    <n v="252577"/>
    <x v="6"/>
    <n v="0"/>
    <d v="2021-06-10T00:02:00"/>
  </r>
  <r>
    <n v="252630"/>
    <x v="15"/>
    <n v="-6"/>
    <d v="2021-04-26T17:06:24"/>
  </r>
  <r>
    <n v="252648"/>
    <x v="1"/>
    <n v="2"/>
    <d v="2021-06-21T09:14:20"/>
  </r>
  <r>
    <n v="252691"/>
    <x v="0"/>
    <n v="1"/>
    <d v="2021-05-30T17:17:58"/>
  </r>
  <r>
    <n v="252719"/>
    <x v="6"/>
    <n v="0"/>
    <d v="2021-07-23T13:44:28"/>
  </r>
  <r>
    <n v="252736"/>
    <x v="4"/>
    <n v="3"/>
    <d v="2021-05-20T15:02:30"/>
  </r>
  <r>
    <n v="252745"/>
    <x v="4"/>
    <n v="3"/>
    <d v="2021-05-28T13:15:47"/>
  </r>
  <r>
    <n v="252826"/>
    <x v="0"/>
    <n v="1"/>
    <d v="2021-05-25T06:27:14"/>
  </r>
  <r>
    <n v="252879"/>
    <x v="1"/>
    <n v="2"/>
    <d v="2021-04-12T12:41:03"/>
  </r>
  <r>
    <n v="252882"/>
    <x v="0"/>
    <n v="1"/>
    <d v="2021-05-03T22:43:01"/>
  </r>
  <r>
    <n v="252889"/>
    <x v="0"/>
    <n v="1"/>
    <d v="2021-04-11T17:56:35"/>
  </r>
  <r>
    <n v="252895"/>
    <x v="0"/>
    <n v="1"/>
    <d v="2021-04-28T07:27:28"/>
  </r>
  <r>
    <n v="252908"/>
    <x v="8"/>
    <n v="-4"/>
    <d v="2021-05-03T00:45:28"/>
  </r>
  <r>
    <n v="252942"/>
    <x v="1"/>
    <n v="2"/>
    <d v="2021-04-23T11:06:52"/>
  </r>
  <r>
    <n v="252949"/>
    <x v="6"/>
    <n v="0"/>
    <d v="2021-05-03T00:08:00"/>
  </r>
  <r>
    <n v="252983"/>
    <x v="6"/>
    <n v="0"/>
    <d v="2021-05-28T23:44:52"/>
  </r>
  <r>
    <n v="253008"/>
    <x v="6"/>
    <n v="0"/>
    <d v="2021-06-03T11:43:14"/>
  </r>
  <r>
    <n v="253016"/>
    <x v="14"/>
    <n v="-5"/>
    <d v="2021-07-20T23:48:53"/>
  </r>
  <r>
    <n v="253065"/>
    <x v="4"/>
    <n v="3"/>
    <d v="2021-06-28T03:03:58"/>
  </r>
  <r>
    <n v="253076"/>
    <x v="1"/>
    <n v="2"/>
    <d v="2021-04-27T05:27:54"/>
  </r>
  <r>
    <n v="253090"/>
    <x v="1"/>
    <n v="2"/>
    <d v="2021-05-07T02:35:25"/>
  </r>
  <r>
    <n v="253108"/>
    <x v="1"/>
    <n v="2"/>
    <d v="2021-05-29T19:54:28"/>
  </r>
  <r>
    <n v="253129"/>
    <x v="16"/>
    <n v="9"/>
    <d v="2021-04-29T00:59:28"/>
  </r>
  <r>
    <n v="253137"/>
    <x v="4"/>
    <n v="3"/>
    <d v="2021-03-30T18:23:56"/>
  </r>
  <r>
    <n v="253191"/>
    <x v="5"/>
    <n v="5"/>
    <d v="2021-07-06T13:24:11"/>
  </r>
  <r>
    <n v="253203"/>
    <x v="4"/>
    <n v="3"/>
    <d v="2021-05-26T03:13:16"/>
  </r>
  <r>
    <n v="253224"/>
    <x v="6"/>
    <n v="0"/>
    <d v="2021-04-27T02:47:09"/>
  </r>
  <r>
    <n v="253235"/>
    <x v="6"/>
    <n v="0"/>
    <d v="2021-06-10T23:19:55"/>
  </r>
  <r>
    <n v="253236"/>
    <x v="18"/>
    <n v="10"/>
    <d v="2021-07-01T05:23:33"/>
  </r>
  <r>
    <n v="253247"/>
    <x v="4"/>
    <n v="3"/>
    <d v="2021-07-19T11:38:59"/>
  </r>
  <r>
    <n v="253249"/>
    <x v="1"/>
    <n v="2"/>
    <d v="2021-04-21T23:18:27"/>
  </r>
  <r>
    <n v="253275"/>
    <x v="0"/>
    <n v="1"/>
    <d v="2021-03-31T09:01:30"/>
  </r>
  <r>
    <n v="253279"/>
    <x v="0"/>
    <n v="1"/>
    <d v="2021-04-12T15:51:38"/>
  </r>
  <r>
    <n v="253285"/>
    <x v="8"/>
    <n v="-4"/>
    <d v="2021-07-10T20:35:10"/>
  </r>
  <r>
    <n v="253326"/>
    <x v="6"/>
    <n v="0"/>
    <d v="2021-05-03T03:25:09"/>
  </r>
  <r>
    <n v="253376"/>
    <x v="1"/>
    <n v="2"/>
    <d v="2021-05-28T13:51:45"/>
  </r>
  <r>
    <n v="253378"/>
    <x v="6"/>
    <n v="0"/>
    <d v="2021-05-28T03:24:06"/>
  </r>
  <r>
    <n v="253408"/>
    <x v="0"/>
    <n v="1"/>
    <d v="2021-04-24T02:35:41"/>
  </r>
  <r>
    <n v="253415"/>
    <x v="4"/>
    <n v="3"/>
    <d v="2021-04-29T13:45:04"/>
  </r>
  <r>
    <n v="253426"/>
    <x v="0"/>
    <n v="1"/>
    <d v="2021-06-27T22:58:33"/>
  </r>
  <r>
    <n v="253434"/>
    <x v="0"/>
    <n v="1"/>
    <d v="2021-04-25T09:41:18"/>
  </r>
  <r>
    <n v="253442"/>
    <x v="4"/>
    <n v="3"/>
    <d v="2021-05-25T00:05:50"/>
  </r>
  <r>
    <n v="253451"/>
    <x v="0"/>
    <n v="1"/>
    <d v="2021-07-16T10:28:42"/>
  </r>
  <r>
    <n v="253483"/>
    <x v="6"/>
    <n v="0"/>
    <d v="2021-04-29T06:34:41"/>
  </r>
  <r>
    <n v="253513"/>
    <x v="14"/>
    <n v="-5"/>
    <d v="2021-06-28T19:51:04"/>
  </r>
  <r>
    <n v="253566"/>
    <x v="4"/>
    <n v="3"/>
    <d v="2021-07-16T06:57:34"/>
  </r>
  <r>
    <n v="253568"/>
    <x v="6"/>
    <n v="0"/>
    <d v="2021-06-28T13:17:43"/>
  </r>
  <r>
    <n v="253616"/>
    <x v="1"/>
    <n v="2"/>
    <d v="2021-05-29T19:16:34"/>
  </r>
  <r>
    <n v="253625"/>
    <x v="6"/>
    <n v="0"/>
    <d v="2021-04-29T17:48:28"/>
  </r>
  <r>
    <n v="253634"/>
    <x v="1"/>
    <n v="2"/>
    <d v="2021-04-21T14:42:00"/>
  </r>
  <r>
    <n v="253636"/>
    <x v="6"/>
    <n v="0"/>
    <d v="2021-04-01T16:36:01"/>
  </r>
  <r>
    <n v="253638"/>
    <x v="6"/>
    <n v="0"/>
    <d v="2021-06-26T04:01:07"/>
  </r>
  <r>
    <n v="253695"/>
    <x v="1"/>
    <n v="2"/>
    <d v="2021-05-01T09:04:18"/>
  </r>
  <r>
    <n v="253757"/>
    <x v="1"/>
    <n v="2"/>
    <d v="2021-06-23T23:55:53"/>
  </r>
  <r>
    <n v="253787"/>
    <x v="4"/>
    <n v="3"/>
    <d v="2021-03-31T02:47:19"/>
  </r>
  <r>
    <n v="253805"/>
    <x v="1"/>
    <n v="2"/>
    <d v="2021-03-29T01:48:18"/>
  </r>
  <r>
    <n v="253879"/>
    <x v="0"/>
    <n v="1"/>
    <d v="2021-04-27T06:27:27"/>
  </r>
  <r>
    <n v="253931"/>
    <x v="6"/>
    <n v="0"/>
    <d v="2021-03-29T07:09:30"/>
  </r>
  <r>
    <n v="253934"/>
    <x v="1"/>
    <n v="2"/>
    <d v="2021-06-24T07:30:53"/>
  </r>
  <r>
    <n v="253954"/>
    <x v="11"/>
    <n v="4"/>
    <d v="2021-05-01T00:46:06"/>
  </r>
  <r>
    <n v="254019"/>
    <x v="0"/>
    <n v="1"/>
    <d v="2021-04-18T02:57:29"/>
  </r>
  <r>
    <n v="254035"/>
    <x v="14"/>
    <n v="-5"/>
    <d v="2021-06-24T22:07:22"/>
  </r>
  <r>
    <n v="254057"/>
    <x v="1"/>
    <n v="2"/>
    <d v="2021-07-01T23:32:28"/>
  </r>
  <r>
    <n v="254069"/>
    <x v="8"/>
    <n v="-4"/>
    <d v="2021-04-11T15:42:08"/>
  </r>
  <r>
    <n v="254098"/>
    <x v="4"/>
    <n v="3"/>
    <d v="2021-04-28T09:40:30"/>
  </r>
  <r>
    <n v="254119"/>
    <x v="4"/>
    <n v="3"/>
    <d v="2021-06-26T05:42:14"/>
  </r>
  <r>
    <n v="254123"/>
    <x v="4"/>
    <n v="3"/>
    <d v="2021-04-27T11:08:43"/>
  </r>
  <r>
    <n v="254153"/>
    <x v="3"/>
    <n v="7"/>
    <d v="2021-04-12T06:53:32"/>
  </r>
  <r>
    <n v="254165"/>
    <x v="2"/>
    <n v="6"/>
    <d v="2021-04-04T16:39:15"/>
  </r>
  <r>
    <n v="254179"/>
    <x v="0"/>
    <n v="1"/>
    <d v="2021-05-17T00:19:54"/>
  </r>
  <r>
    <n v="254183"/>
    <x v="1"/>
    <n v="2"/>
    <d v="2021-06-24T07:07:57"/>
  </r>
  <r>
    <n v="254193"/>
    <x v="3"/>
    <n v="7"/>
    <d v="2021-06-26T13:53:08"/>
  </r>
  <r>
    <n v="254211"/>
    <x v="8"/>
    <n v="-4"/>
    <d v="2021-05-08T00:50:07"/>
  </r>
  <r>
    <n v="254220"/>
    <x v="4"/>
    <n v="3"/>
    <d v="2021-04-25T00:16:55"/>
  </r>
  <r>
    <n v="254244"/>
    <x v="1"/>
    <n v="2"/>
    <d v="2021-06-23T09:36:15"/>
  </r>
  <r>
    <n v="254283"/>
    <x v="16"/>
    <n v="9"/>
    <d v="2021-05-28T09:54:42"/>
  </r>
  <r>
    <n v="254296"/>
    <x v="4"/>
    <n v="3"/>
    <d v="2021-04-23T23:12:36"/>
  </r>
  <r>
    <n v="254310"/>
    <x v="6"/>
    <n v="0"/>
    <d v="2021-04-23T08:41:33"/>
  </r>
  <r>
    <n v="254311"/>
    <x v="1"/>
    <n v="2"/>
    <d v="2021-05-14T13:31:35"/>
  </r>
  <r>
    <n v="254331"/>
    <x v="6"/>
    <n v="0"/>
    <d v="2021-05-23T21:22:19"/>
  </r>
  <r>
    <n v="254335"/>
    <x v="4"/>
    <n v="3"/>
    <d v="2021-05-01T11:42:08"/>
  </r>
  <r>
    <n v="254337"/>
    <x v="4"/>
    <n v="3"/>
    <d v="2021-04-24T09:10:18"/>
  </r>
  <r>
    <n v="254362"/>
    <x v="0"/>
    <n v="1"/>
    <d v="2021-06-24T17:22:01"/>
  </r>
  <r>
    <n v="254367"/>
    <x v="5"/>
    <n v="5"/>
    <d v="2021-05-28T18:28:45"/>
  </r>
  <r>
    <n v="254384"/>
    <x v="6"/>
    <n v="0"/>
    <d v="2021-05-27T18:29:43"/>
  </r>
  <r>
    <n v="254402"/>
    <x v="4"/>
    <n v="3"/>
    <d v="2021-04-24T00:15:28"/>
  </r>
  <r>
    <n v="254408"/>
    <x v="1"/>
    <n v="2"/>
    <d v="2021-05-09T23:43:43"/>
  </r>
  <r>
    <n v="254409"/>
    <x v="2"/>
    <n v="6"/>
    <d v="2021-04-24T10:09:11"/>
  </r>
  <r>
    <n v="254425"/>
    <x v="4"/>
    <n v="3"/>
    <d v="2021-06-25T22:41:13"/>
  </r>
  <r>
    <n v="254462"/>
    <x v="8"/>
    <n v="-4"/>
    <d v="2021-06-17T10:26:49"/>
  </r>
  <r>
    <n v="254471"/>
    <x v="9"/>
    <n v="12"/>
    <d v="2021-06-27T04:31:26"/>
  </r>
  <r>
    <n v="254481"/>
    <x v="5"/>
    <n v="5"/>
    <d v="2021-04-24T16:26:34"/>
  </r>
  <r>
    <n v="254489"/>
    <x v="6"/>
    <n v="0"/>
    <d v="2021-04-23T15:04:28"/>
  </r>
  <r>
    <n v="254504"/>
    <x v="0"/>
    <n v="1"/>
    <d v="2021-06-28T16:29:49"/>
  </r>
  <r>
    <n v="254512"/>
    <x v="4"/>
    <n v="3"/>
    <d v="2021-04-24T20:10:17"/>
  </r>
  <r>
    <n v="254529"/>
    <x v="1"/>
    <n v="2"/>
    <d v="2021-04-09T09:16:03"/>
  </r>
  <r>
    <n v="254558"/>
    <x v="4"/>
    <n v="3"/>
    <d v="2021-05-31T22:04:07"/>
  </r>
  <r>
    <n v="254604"/>
    <x v="5"/>
    <n v="5"/>
    <d v="2021-05-27T04:02:58"/>
  </r>
  <r>
    <n v="254626"/>
    <x v="6"/>
    <n v="0"/>
    <d v="2021-07-14T05:53:21"/>
  </r>
  <r>
    <n v="254655"/>
    <x v="6"/>
    <n v="0"/>
    <d v="2021-04-30T04:49:02"/>
  </r>
  <r>
    <n v="254662"/>
    <x v="0"/>
    <n v="1"/>
    <d v="2021-06-26T11:41:29"/>
  </r>
  <r>
    <n v="254719"/>
    <x v="6"/>
    <n v="0"/>
    <d v="2021-07-10T17:46:25"/>
  </r>
  <r>
    <n v="254728"/>
    <x v="6"/>
    <n v="0"/>
    <d v="2021-07-31T12:13:26"/>
  </r>
  <r>
    <n v="254737"/>
    <x v="0"/>
    <n v="1"/>
    <d v="2021-04-29T05:23:38"/>
  </r>
  <r>
    <n v="254754"/>
    <x v="6"/>
    <n v="0"/>
    <d v="2021-05-29T02:44:49"/>
  </r>
  <r>
    <n v="254798"/>
    <x v="1"/>
    <n v="2"/>
    <d v="2021-07-14T14:31:44"/>
  </r>
  <r>
    <n v="254803"/>
    <x v="6"/>
    <n v="0"/>
    <d v="2021-06-24T06:33:55"/>
  </r>
  <r>
    <n v="254805"/>
    <x v="6"/>
    <n v="0"/>
    <d v="2021-04-22T08:33:51"/>
  </r>
  <r>
    <n v="254807"/>
    <x v="6"/>
    <n v="0"/>
    <d v="2021-05-28T14:33:04"/>
  </r>
  <r>
    <n v="254842"/>
    <x v="6"/>
    <n v="0"/>
    <d v="2021-06-27T01:40:14"/>
  </r>
  <r>
    <n v="254865"/>
    <x v="0"/>
    <n v="1"/>
    <d v="2021-06-24T09:06:18"/>
  </r>
  <r>
    <n v="254883"/>
    <x v="0"/>
    <n v="1"/>
    <d v="2021-06-12T03:43:13"/>
  </r>
  <r>
    <n v="254892"/>
    <x v="0"/>
    <n v="1"/>
    <d v="2021-05-01T21:00:14"/>
  </r>
  <r>
    <n v="254899"/>
    <x v="0"/>
    <n v="1"/>
    <d v="2021-04-28T09:58:33"/>
  </r>
  <r>
    <n v="254900"/>
    <x v="0"/>
    <n v="1"/>
    <d v="2021-06-25T12:54:49"/>
  </r>
  <r>
    <n v="254948"/>
    <x v="1"/>
    <n v="2"/>
    <d v="2021-06-09T22:37:27"/>
  </r>
  <r>
    <n v="254966"/>
    <x v="3"/>
    <n v="7"/>
    <d v="2021-06-26T05:52:33"/>
  </r>
  <r>
    <n v="255039"/>
    <x v="6"/>
    <n v="0"/>
    <d v="2021-04-27T15:13:28"/>
  </r>
  <r>
    <n v="255059"/>
    <x v="10"/>
    <n v="-3"/>
    <d v="2021-04-19T05:37:26"/>
  </r>
  <r>
    <n v="255078"/>
    <x v="5"/>
    <n v="5"/>
    <d v="2021-04-21T05:28:33"/>
  </r>
  <r>
    <n v="255080"/>
    <x v="4"/>
    <n v="3"/>
    <d v="2021-05-28T10:55:03"/>
  </r>
  <r>
    <n v="255140"/>
    <x v="6"/>
    <n v="0"/>
    <d v="2021-04-28T09:18:51"/>
  </r>
  <r>
    <n v="255152"/>
    <x v="2"/>
    <n v="6"/>
    <d v="2021-06-29T00:51:34"/>
  </r>
  <r>
    <n v="255172"/>
    <x v="0"/>
    <n v="1"/>
    <d v="2021-05-03T04:42:08"/>
  </r>
  <r>
    <n v="255188"/>
    <x v="4"/>
    <n v="3"/>
    <d v="2021-04-26T08:04:08"/>
  </r>
  <r>
    <n v="255205"/>
    <x v="4"/>
    <n v="3"/>
    <d v="2021-04-24T04:21:22"/>
  </r>
  <r>
    <n v="255213"/>
    <x v="0"/>
    <n v="1"/>
    <d v="2021-05-21T18:02:23"/>
  </r>
  <r>
    <n v="255229"/>
    <x v="6"/>
    <n v="0"/>
    <d v="2021-04-25T15:14:43"/>
  </r>
  <r>
    <n v="255233"/>
    <x v="0"/>
    <n v="1"/>
    <d v="2021-06-27T03:22:37"/>
  </r>
  <r>
    <n v="255239"/>
    <x v="8"/>
    <n v="-4"/>
    <d v="2021-04-27T21:33:02"/>
  </r>
  <r>
    <n v="255242"/>
    <x v="6"/>
    <n v="0"/>
    <d v="2021-05-27T18:45:56"/>
  </r>
  <r>
    <n v="255288"/>
    <x v="7"/>
    <n v="8"/>
    <d v="2021-07-24T12:10:19"/>
  </r>
  <r>
    <n v="255303"/>
    <x v="0"/>
    <n v="1"/>
    <d v="2021-07-06T06:48:13"/>
  </r>
  <r>
    <n v="255324"/>
    <x v="4"/>
    <n v="3"/>
    <d v="2021-05-11T20:36:28"/>
  </r>
  <r>
    <n v="255339"/>
    <x v="5"/>
    <n v="5"/>
    <d v="2021-07-15T07:00:49"/>
  </r>
  <r>
    <n v="255343"/>
    <x v="6"/>
    <n v="0"/>
    <d v="2021-05-25T07:06:39"/>
  </r>
  <r>
    <n v="255355"/>
    <x v="1"/>
    <n v="2"/>
    <d v="2021-04-25T04:01:47"/>
  </r>
  <r>
    <n v="255380"/>
    <x v="1"/>
    <n v="2"/>
    <d v="2021-06-30T08:50:51"/>
  </r>
  <r>
    <n v="255400"/>
    <x v="0"/>
    <n v="1"/>
    <d v="2021-06-28T12:07:38"/>
  </r>
  <r>
    <n v="255416"/>
    <x v="4"/>
    <n v="3"/>
    <d v="2021-04-27T23:35:08"/>
  </r>
  <r>
    <n v="255427"/>
    <x v="4"/>
    <n v="3"/>
    <d v="2021-07-07T18:02:30"/>
  </r>
  <r>
    <n v="255440"/>
    <x v="0"/>
    <n v="1"/>
    <d v="2021-07-14T05:30:25"/>
  </r>
  <r>
    <n v="255470"/>
    <x v="4"/>
    <n v="3"/>
    <d v="2021-06-24T23:36:14"/>
  </r>
  <r>
    <n v="255501"/>
    <x v="6"/>
    <n v="0"/>
    <d v="2021-07-26T21:17:03"/>
  </r>
  <r>
    <n v="255513"/>
    <x v="1"/>
    <n v="2"/>
    <d v="2021-04-28T06:01:48"/>
  </r>
  <r>
    <n v="255553"/>
    <x v="1"/>
    <n v="2"/>
    <d v="2021-05-13T21:10:32"/>
  </r>
  <r>
    <n v="255570"/>
    <x v="0"/>
    <n v="1"/>
    <d v="2021-06-28T06:07:21"/>
  </r>
  <r>
    <n v="255618"/>
    <x v="14"/>
    <n v="-5"/>
    <d v="2021-05-24T21:35:17"/>
  </r>
  <r>
    <n v="255634"/>
    <x v="6"/>
    <n v="0"/>
    <d v="2021-05-02T02:56:14"/>
  </r>
  <r>
    <n v="255694"/>
    <x v="4"/>
    <n v="3"/>
    <d v="2021-04-08T23:00:25"/>
  </r>
  <r>
    <n v="255754"/>
    <x v="4"/>
    <n v="3"/>
    <d v="2021-05-27T17:08:07"/>
  </r>
  <r>
    <n v="255765"/>
    <x v="3"/>
    <n v="7"/>
    <d v="2021-07-20T14:05:00"/>
  </r>
  <r>
    <n v="255777"/>
    <x v="4"/>
    <n v="3"/>
    <d v="2021-06-25T03:09:52"/>
  </r>
  <r>
    <n v="255816"/>
    <x v="1"/>
    <n v="2"/>
    <d v="2021-05-27T02:06:12"/>
  </r>
  <r>
    <n v="255839"/>
    <x v="1"/>
    <n v="2"/>
    <d v="2021-04-24T20:23:14"/>
  </r>
  <r>
    <n v="255857"/>
    <x v="4"/>
    <n v="3"/>
    <d v="2021-05-03T04:04:14"/>
  </r>
  <r>
    <n v="255864"/>
    <x v="0"/>
    <n v="1"/>
    <d v="2021-06-24T04:19:46"/>
  </r>
  <r>
    <n v="255871"/>
    <x v="5"/>
    <n v="5"/>
    <d v="2021-04-01T05:45:46"/>
  </r>
  <r>
    <n v="255900"/>
    <x v="0"/>
    <n v="1"/>
    <d v="2021-04-24T06:01:09"/>
  </r>
  <r>
    <n v="255951"/>
    <x v="1"/>
    <n v="2"/>
    <d v="2021-04-29T21:28:31"/>
  </r>
  <r>
    <n v="255979"/>
    <x v="9"/>
    <n v="12"/>
    <d v="2021-05-29T16:48:45"/>
  </r>
  <r>
    <n v="256006"/>
    <x v="6"/>
    <n v="0"/>
    <d v="2021-06-04T06:23:45"/>
  </r>
  <r>
    <n v="256041"/>
    <x v="1"/>
    <n v="2"/>
    <d v="2021-05-22T07:24:58"/>
  </r>
  <r>
    <n v="256046"/>
    <x v="1"/>
    <n v="2"/>
    <d v="2021-04-29T10:46:47"/>
  </r>
  <r>
    <n v="256051"/>
    <x v="4"/>
    <n v="3"/>
    <d v="2021-04-09T00:34:17"/>
  </r>
  <r>
    <n v="256106"/>
    <x v="0"/>
    <n v="1"/>
    <d v="2021-05-24T17:38:52"/>
  </r>
  <r>
    <n v="256160"/>
    <x v="13"/>
    <n v="-8"/>
    <d v="2021-04-06T05:14:45"/>
  </r>
  <r>
    <n v="256178"/>
    <x v="6"/>
    <n v="0"/>
    <d v="2021-06-24T13:18:06"/>
  </r>
  <r>
    <n v="256182"/>
    <x v="0"/>
    <n v="1"/>
    <d v="2021-05-22T15:29:44"/>
  </r>
  <r>
    <n v="256226"/>
    <x v="0"/>
    <n v="1"/>
    <d v="2021-05-26T02:21:02"/>
  </r>
  <r>
    <n v="256312"/>
    <x v="0"/>
    <n v="1"/>
    <d v="2021-04-22T04:07:37"/>
  </r>
  <r>
    <n v="256332"/>
    <x v="1"/>
    <n v="2"/>
    <d v="2021-06-16T17:46:35"/>
  </r>
  <r>
    <n v="256340"/>
    <x v="4"/>
    <n v="3"/>
    <d v="2021-06-23T01:20:47"/>
  </r>
  <r>
    <n v="256404"/>
    <x v="0"/>
    <n v="1"/>
    <d v="2021-06-29T03:52:30"/>
  </r>
  <r>
    <n v="256411"/>
    <x v="4"/>
    <n v="3"/>
    <d v="2021-06-03T07:21:59"/>
  </r>
  <r>
    <n v="256423"/>
    <x v="1"/>
    <n v="2"/>
    <d v="2021-05-26T10:14:59"/>
  </r>
  <r>
    <n v="256428"/>
    <x v="0"/>
    <n v="1"/>
    <d v="2021-05-28T07:14:05"/>
  </r>
  <r>
    <n v="256483"/>
    <x v="6"/>
    <n v="0"/>
    <d v="2021-05-11T12:35:18"/>
  </r>
  <r>
    <n v="256486"/>
    <x v="1"/>
    <n v="2"/>
    <d v="2021-05-31T07:11:08"/>
  </r>
  <r>
    <n v="256568"/>
    <x v="6"/>
    <n v="0"/>
    <d v="2021-05-04T14:14:26"/>
  </r>
  <r>
    <n v="256576"/>
    <x v="6"/>
    <n v="0"/>
    <d v="2021-04-28T08:29:23"/>
  </r>
  <r>
    <n v="256637"/>
    <x v="0"/>
    <n v="1"/>
    <d v="2021-05-26T04:04:19"/>
  </r>
  <r>
    <n v="256650"/>
    <x v="4"/>
    <n v="3"/>
    <d v="2021-07-09T20:15:17"/>
  </r>
  <r>
    <n v="256738"/>
    <x v="6"/>
    <n v="0"/>
    <d v="2021-04-02T01:38:38"/>
  </r>
  <r>
    <n v="256740"/>
    <x v="0"/>
    <n v="1"/>
    <d v="2021-06-05T12:15:44"/>
  </r>
  <r>
    <n v="256754"/>
    <x v="0"/>
    <n v="1"/>
    <d v="2021-06-02T20:51:07"/>
  </r>
  <r>
    <n v="256765"/>
    <x v="1"/>
    <n v="2"/>
    <d v="2021-04-26T16:21:49"/>
  </r>
  <r>
    <n v="256775"/>
    <x v="4"/>
    <n v="3"/>
    <d v="2021-04-21T01:45:54"/>
  </r>
  <r>
    <n v="256778"/>
    <x v="4"/>
    <n v="3"/>
    <d v="2021-04-25T07:40:05"/>
  </r>
  <r>
    <n v="256796"/>
    <x v="0"/>
    <n v="1"/>
    <d v="2021-05-26T04:21:06"/>
  </r>
  <r>
    <n v="256797"/>
    <x v="0"/>
    <n v="1"/>
    <d v="2021-06-25T04:07:05"/>
  </r>
  <r>
    <n v="256806"/>
    <x v="0"/>
    <n v="1"/>
    <d v="2021-06-26T08:34:41"/>
  </r>
  <r>
    <n v="256820"/>
    <x v="6"/>
    <n v="0"/>
    <d v="2021-06-26T16:20:35"/>
  </r>
  <r>
    <n v="256893"/>
    <x v="4"/>
    <n v="3"/>
    <d v="2021-04-17T04:44:25"/>
  </r>
  <r>
    <n v="256926"/>
    <x v="6"/>
    <n v="0"/>
    <d v="2021-04-27T22:21:46"/>
  </r>
  <r>
    <n v="256972"/>
    <x v="4"/>
    <n v="3"/>
    <d v="2021-06-24T05:09:38"/>
  </r>
  <r>
    <n v="256976"/>
    <x v="0"/>
    <n v="1"/>
    <d v="2021-04-28T22:28:40"/>
  </r>
  <r>
    <n v="257002"/>
    <x v="0"/>
    <n v="1"/>
    <d v="2021-06-02T17:33:10"/>
  </r>
  <r>
    <n v="257069"/>
    <x v="0"/>
    <n v="1"/>
    <d v="2021-05-06T19:44:25"/>
  </r>
  <r>
    <n v="257096"/>
    <x v="6"/>
    <n v="0"/>
    <d v="2021-04-27T17:53:23"/>
  </r>
  <r>
    <n v="257103"/>
    <x v="0"/>
    <n v="1"/>
    <d v="2021-04-17T13:20:22"/>
  </r>
  <r>
    <n v="257107"/>
    <x v="0"/>
    <n v="1"/>
    <d v="2021-04-28T01:52:00"/>
  </r>
  <r>
    <n v="257109"/>
    <x v="1"/>
    <n v="2"/>
    <d v="2021-06-01T08:44:38"/>
  </r>
  <r>
    <n v="257112"/>
    <x v="4"/>
    <n v="3"/>
    <d v="2021-04-25T12:06:03"/>
  </r>
  <r>
    <n v="257119"/>
    <x v="0"/>
    <n v="1"/>
    <d v="2021-04-29T12:51:37"/>
  </r>
  <r>
    <n v="257121"/>
    <x v="0"/>
    <n v="1"/>
    <d v="2021-05-28T04:30:51"/>
  </r>
  <r>
    <n v="257174"/>
    <x v="1"/>
    <n v="2"/>
    <d v="2021-04-22T12:59:07"/>
  </r>
  <r>
    <n v="257256"/>
    <x v="6"/>
    <n v="0"/>
    <d v="2021-04-25T19:32:45"/>
  </r>
  <r>
    <n v="257267"/>
    <x v="0"/>
    <n v="1"/>
    <d v="2021-04-23T12:56:59"/>
  </r>
  <r>
    <n v="257284"/>
    <x v="6"/>
    <n v="0"/>
    <d v="2021-06-28T07:24:42"/>
  </r>
  <r>
    <n v="257301"/>
    <x v="4"/>
    <n v="3"/>
    <d v="2021-05-27T01:16:25"/>
  </r>
  <r>
    <n v="257321"/>
    <x v="6"/>
    <n v="0"/>
    <d v="2021-04-25T08:50:47"/>
  </r>
  <r>
    <n v="257357"/>
    <x v="10"/>
    <n v="-3"/>
    <d v="2021-06-26T10:11:06"/>
  </r>
  <r>
    <n v="257386"/>
    <x v="1"/>
    <n v="2"/>
    <d v="2021-05-04T21:13:21"/>
  </r>
  <r>
    <n v="257403"/>
    <x v="4"/>
    <n v="3"/>
    <d v="2021-06-24T08:49:05"/>
  </r>
  <r>
    <n v="257430"/>
    <x v="6"/>
    <n v="0"/>
    <d v="2021-06-25T03:12:20"/>
  </r>
  <r>
    <n v="257470"/>
    <x v="15"/>
    <n v="-6"/>
    <d v="2021-06-25T16:59:37"/>
  </r>
  <r>
    <n v="257483"/>
    <x v="6"/>
    <n v="0"/>
    <d v="2021-07-23T23:41:16"/>
  </r>
  <r>
    <n v="257537"/>
    <x v="0"/>
    <n v="1"/>
    <d v="2021-05-31T02:02:34"/>
  </r>
  <r>
    <n v="257539"/>
    <x v="4"/>
    <n v="3"/>
    <d v="2021-07-27T19:21:56"/>
  </r>
  <r>
    <n v="257573"/>
    <x v="0"/>
    <n v="1"/>
    <d v="2021-04-24T01:28:42"/>
  </r>
  <r>
    <n v="257589"/>
    <x v="11"/>
    <n v="4"/>
    <d v="2021-04-28T21:01:01"/>
  </r>
  <r>
    <n v="257609"/>
    <x v="4"/>
    <n v="3"/>
    <d v="2021-05-25T12:46:04"/>
  </r>
  <r>
    <n v="257653"/>
    <x v="2"/>
    <n v="6"/>
    <d v="2021-04-10T01:09:09"/>
  </r>
  <r>
    <n v="257723"/>
    <x v="0"/>
    <n v="1"/>
    <d v="2021-06-28T14:31:07"/>
  </r>
  <r>
    <n v="257752"/>
    <x v="0"/>
    <n v="1"/>
    <d v="2021-07-07T07:22:04"/>
  </r>
  <r>
    <n v="257795"/>
    <x v="0"/>
    <n v="1"/>
    <d v="2021-07-24T14:19:34"/>
  </r>
  <r>
    <n v="257826"/>
    <x v="0"/>
    <n v="1"/>
    <d v="2021-05-29T05:49:44"/>
  </r>
  <r>
    <n v="257829"/>
    <x v="1"/>
    <n v="2"/>
    <d v="2021-04-27T11:02:56"/>
  </r>
  <r>
    <n v="257842"/>
    <x v="0"/>
    <n v="1"/>
    <d v="2021-04-25T00:41:52"/>
  </r>
  <r>
    <n v="257852"/>
    <x v="1"/>
    <n v="2"/>
    <d v="2021-05-25T05:56:44"/>
  </r>
  <r>
    <n v="257865"/>
    <x v="1"/>
    <n v="2"/>
    <d v="2021-04-25T06:26:39"/>
  </r>
  <r>
    <n v="257883"/>
    <x v="8"/>
    <n v="-4"/>
    <d v="2021-06-25T18:57:39"/>
  </r>
  <r>
    <n v="257885"/>
    <x v="0"/>
    <n v="1"/>
    <d v="2021-04-24T17:32:43"/>
  </r>
  <r>
    <n v="257913"/>
    <x v="10"/>
    <n v="-3"/>
    <d v="2021-06-29T19:55:29"/>
  </r>
  <r>
    <n v="257931"/>
    <x v="0"/>
    <n v="1"/>
    <d v="2021-04-23T23:03:14"/>
  </r>
  <r>
    <n v="257974"/>
    <x v="6"/>
    <n v="0"/>
    <d v="2021-06-26T06:00:42"/>
  </r>
  <r>
    <n v="257986"/>
    <x v="4"/>
    <n v="3"/>
    <d v="2021-05-31T08:06:54"/>
  </r>
  <r>
    <n v="257994"/>
    <x v="4"/>
    <n v="3"/>
    <d v="2021-04-30T20:43:59"/>
  </r>
  <r>
    <n v="258024"/>
    <x v="6"/>
    <n v="0"/>
    <d v="2021-05-29T20:34:56"/>
  </r>
  <r>
    <n v="258031"/>
    <x v="0"/>
    <n v="1"/>
    <d v="2021-04-23T09:43:44"/>
  </r>
  <r>
    <n v="258093"/>
    <x v="14"/>
    <n v="-5"/>
    <d v="2021-07-21T13:01:44"/>
  </r>
  <r>
    <n v="258127"/>
    <x v="6"/>
    <n v="0"/>
    <d v="2021-06-23T22:19:39"/>
  </r>
  <r>
    <n v="258143"/>
    <x v="1"/>
    <n v="2"/>
    <d v="2021-04-26T23:21:56"/>
  </r>
  <r>
    <n v="258147"/>
    <x v="4"/>
    <n v="3"/>
    <d v="2021-06-28T04:41:57"/>
  </r>
  <r>
    <n v="258156"/>
    <x v="2"/>
    <n v="6"/>
    <d v="2021-04-16T06:40:00"/>
  </r>
  <r>
    <n v="258191"/>
    <x v="14"/>
    <n v="-5"/>
    <d v="2021-04-22T06:26:39"/>
  </r>
  <r>
    <n v="258262"/>
    <x v="0"/>
    <n v="1"/>
    <d v="2021-05-23T09:50:31"/>
  </r>
  <r>
    <n v="258299"/>
    <x v="6"/>
    <n v="0"/>
    <d v="2021-04-30T02:20:42"/>
  </r>
  <r>
    <n v="258321"/>
    <x v="0"/>
    <n v="1"/>
    <d v="2021-04-23T04:12:09"/>
  </r>
  <r>
    <n v="258322"/>
    <x v="0"/>
    <n v="1"/>
    <d v="2021-06-29T03:20:31"/>
  </r>
  <r>
    <n v="258329"/>
    <x v="4"/>
    <n v="3"/>
    <d v="2021-06-27T19:35:18"/>
  </r>
  <r>
    <n v="258350"/>
    <x v="15"/>
    <n v="-6"/>
    <d v="2021-05-25T23:17:13"/>
  </r>
  <r>
    <n v="258360"/>
    <x v="1"/>
    <n v="2"/>
    <d v="2021-07-29T14:09:23"/>
  </r>
  <r>
    <n v="258366"/>
    <x v="3"/>
    <n v="7"/>
    <d v="2021-06-23T17:59:29"/>
  </r>
  <r>
    <n v="258375"/>
    <x v="6"/>
    <n v="0"/>
    <d v="2021-04-13T19:51:58"/>
  </r>
  <r>
    <n v="258377"/>
    <x v="4"/>
    <n v="3"/>
    <d v="2021-05-28T09:25:42"/>
  </r>
  <r>
    <n v="258428"/>
    <x v="0"/>
    <n v="1"/>
    <d v="2021-05-26T21:30:17"/>
  </r>
  <r>
    <n v="258438"/>
    <x v="4"/>
    <n v="3"/>
    <d v="2021-07-25T00:13:50"/>
  </r>
  <r>
    <n v="258439"/>
    <x v="0"/>
    <n v="1"/>
    <d v="2021-07-29T14:56:05"/>
  </r>
  <r>
    <n v="258442"/>
    <x v="4"/>
    <n v="3"/>
    <d v="2021-07-17T18:04:19"/>
  </r>
  <r>
    <n v="258446"/>
    <x v="4"/>
    <n v="3"/>
    <d v="2021-06-26T00:30:38"/>
  </r>
  <r>
    <n v="258634"/>
    <x v="0"/>
    <n v="1"/>
    <d v="2021-04-25T03:59:27"/>
  </r>
  <r>
    <n v="258643"/>
    <x v="4"/>
    <n v="3"/>
    <d v="2021-05-27T23:36:22"/>
  </r>
  <r>
    <n v="258664"/>
    <x v="0"/>
    <n v="1"/>
    <d v="2021-05-25T10:55:41"/>
  </r>
  <r>
    <n v="258675"/>
    <x v="1"/>
    <n v="2"/>
    <d v="2021-06-05T19:47:13"/>
  </r>
  <r>
    <n v="258682"/>
    <x v="12"/>
    <n v="-7"/>
    <d v="2021-06-25T13:24:27"/>
  </r>
  <r>
    <n v="258694"/>
    <x v="0"/>
    <n v="1"/>
    <d v="2021-04-06T09:03:24"/>
  </r>
  <r>
    <n v="258704"/>
    <x v="0"/>
    <n v="1"/>
    <d v="2021-06-27T19:47:45"/>
  </r>
  <r>
    <n v="258757"/>
    <x v="4"/>
    <n v="3"/>
    <d v="2021-06-24T12:14:30"/>
  </r>
  <r>
    <n v="258763"/>
    <x v="1"/>
    <n v="2"/>
    <d v="2021-05-14T05:35:56"/>
  </r>
  <r>
    <n v="258772"/>
    <x v="4"/>
    <n v="3"/>
    <d v="2021-07-15T23:39:17"/>
  </r>
  <r>
    <n v="258773"/>
    <x v="0"/>
    <n v="1"/>
    <d v="2021-05-28T18:18:41"/>
  </r>
  <r>
    <n v="258806"/>
    <x v="1"/>
    <n v="2"/>
    <d v="2021-04-30T10:13:18"/>
  </r>
  <r>
    <n v="258838"/>
    <x v="4"/>
    <n v="3"/>
    <d v="2021-05-26T19:48:54"/>
  </r>
  <r>
    <n v="258840"/>
    <x v="0"/>
    <n v="1"/>
    <d v="2021-04-10T02:52:51"/>
  </r>
  <r>
    <n v="258843"/>
    <x v="0"/>
    <n v="1"/>
    <d v="2021-04-24T01:34:57"/>
  </r>
  <r>
    <n v="258885"/>
    <x v="4"/>
    <n v="3"/>
    <d v="2021-04-07T23:19:19"/>
  </r>
  <r>
    <n v="258916"/>
    <x v="7"/>
    <n v="8"/>
    <d v="2021-04-25T13:24:37"/>
  </r>
  <r>
    <n v="258959"/>
    <x v="16"/>
    <n v="9"/>
    <d v="2021-05-27T19:51:20"/>
  </r>
  <r>
    <n v="258966"/>
    <x v="1"/>
    <n v="2"/>
    <d v="2021-06-03T19:25:20"/>
  </r>
  <r>
    <n v="258968"/>
    <x v="0"/>
    <n v="1"/>
    <d v="2021-04-27T15:36:29"/>
  </r>
  <r>
    <n v="258990"/>
    <x v="0"/>
    <n v="1"/>
    <d v="2021-04-16T06:27:43"/>
  </r>
  <r>
    <n v="258998"/>
    <x v="1"/>
    <n v="2"/>
    <d v="2021-05-01T13:08:59"/>
  </r>
  <r>
    <n v="259029"/>
    <x v="0"/>
    <n v="1"/>
    <d v="2021-06-23T23:29:30"/>
  </r>
  <r>
    <n v="259078"/>
    <x v="6"/>
    <n v="0"/>
    <d v="2021-06-27T23:37:53"/>
  </r>
  <r>
    <n v="259096"/>
    <x v="0"/>
    <n v="1"/>
    <d v="2021-04-27T07:12:04"/>
  </r>
  <r>
    <n v="259116"/>
    <x v="1"/>
    <n v="2"/>
    <d v="2021-04-05T02:06:02"/>
  </r>
  <r>
    <n v="259125"/>
    <x v="4"/>
    <n v="3"/>
    <d v="2021-05-09T07:48:54"/>
  </r>
  <r>
    <n v="259131"/>
    <x v="4"/>
    <n v="3"/>
    <d v="2021-04-25T18:16:26"/>
  </r>
  <r>
    <n v="259141"/>
    <x v="11"/>
    <n v="4"/>
    <d v="2021-04-23T06:59:15"/>
  </r>
  <r>
    <n v="259196"/>
    <x v="4"/>
    <n v="3"/>
    <d v="2021-06-26T20:39:14"/>
  </r>
  <r>
    <n v="259200"/>
    <x v="14"/>
    <n v="-5"/>
    <d v="2021-05-29T11:41:08"/>
  </r>
  <r>
    <n v="259213"/>
    <x v="15"/>
    <n v="-6"/>
    <d v="2021-04-24T02:29:46"/>
  </r>
  <r>
    <n v="259254"/>
    <x v="1"/>
    <n v="2"/>
    <d v="2021-06-02T11:37:29"/>
  </r>
  <r>
    <n v="259266"/>
    <x v="1"/>
    <n v="2"/>
    <d v="2021-07-09T19:59:44"/>
  </r>
  <r>
    <n v="259275"/>
    <x v="0"/>
    <n v="1"/>
    <d v="2021-04-16T18:44:22"/>
  </r>
  <r>
    <n v="259278"/>
    <x v="0"/>
    <n v="1"/>
    <d v="2021-06-12T07:06:39"/>
  </r>
  <r>
    <n v="259291"/>
    <x v="0"/>
    <n v="1"/>
    <d v="2021-05-05T13:34:17"/>
  </r>
  <r>
    <n v="259308"/>
    <x v="0"/>
    <n v="1"/>
    <d v="2021-04-28T01:55:56"/>
  </r>
  <r>
    <n v="259356"/>
    <x v="6"/>
    <n v="0"/>
    <d v="2021-05-27T12:12:57"/>
  </r>
  <r>
    <n v="259373"/>
    <x v="0"/>
    <n v="1"/>
    <d v="2021-06-29T06:16:05"/>
  </r>
  <r>
    <n v="259507"/>
    <x v="6"/>
    <n v="0"/>
    <d v="2021-05-30T22:58:37"/>
  </r>
  <r>
    <n v="259524"/>
    <x v="6"/>
    <n v="0"/>
    <d v="2021-05-01T22:32:32"/>
  </r>
  <r>
    <n v="259642"/>
    <x v="0"/>
    <n v="1"/>
    <d v="2021-07-31T21:26:43"/>
  </r>
  <r>
    <n v="259655"/>
    <x v="0"/>
    <n v="1"/>
    <d v="2021-06-24T20:56:44"/>
  </r>
  <r>
    <n v="259660"/>
    <x v="6"/>
    <n v="0"/>
    <d v="2021-04-30T11:37:43"/>
  </r>
  <r>
    <n v="259666"/>
    <x v="6"/>
    <n v="0"/>
    <d v="2021-04-25T04:56:29"/>
  </r>
  <r>
    <n v="259705"/>
    <x v="6"/>
    <n v="0"/>
    <d v="2021-04-14T11:36:12"/>
  </r>
  <r>
    <n v="259775"/>
    <x v="4"/>
    <n v="3"/>
    <d v="2021-05-24T09:04:18"/>
  </r>
  <r>
    <n v="259805"/>
    <x v="6"/>
    <n v="0"/>
    <d v="2021-07-30T20:10:46"/>
  </r>
  <r>
    <n v="259850"/>
    <x v="6"/>
    <n v="0"/>
    <d v="2021-04-23T05:19:48"/>
  </r>
  <r>
    <n v="259855"/>
    <x v="4"/>
    <n v="3"/>
    <d v="2021-06-26T04:07:17"/>
  </r>
  <r>
    <n v="259863"/>
    <x v="13"/>
    <n v="-8"/>
    <d v="2021-04-30T20:16:45"/>
  </r>
  <r>
    <n v="259864"/>
    <x v="1"/>
    <n v="2"/>
    <d v="2021-04-28T07:30:37"/>
  </r>
  <r>
    <n v="259872"/>
    <x v="4"/>
    <n v="3"/>
    <d v="2021-04-15T20:52:00"/>
  </r>
  <r>
    <n v="259879"/>
    <x v="8"/>
    <n v="-4"/>
    <d v="2021-05-17T19:55:55"/>
  </r>
  <r>
    <n v="259919"/>
    <x v="1"/>
    <n v="2"/>
    <d v="2021-04-22T11:09:15"/>
  </r>
  <r>
    <n v="259926"/>
    <x v="1"/>
    <n v="2"/>
    <d v="2021-04-29T11:00:42"/>
  </r>
  <r>
    <n v="259958"/>
    <x v="10"/>
    <n v="-3"/>
    <d v="2021-04-23T12:12:21"/>
  </r>
  <r>
    <n v="259982"/>
    <x v="4"/>
    <n v="3"/>
    <d v="2021-05-28T19:20:20"/>
  </r>
  <r>
    <n v="259987"/>
    <x v="6"/>
    <n v="0"/>
    <d v="2021-05-01T05:37:51"/>
  </r>
  <r>
    <n v="260002"/>
    <x v="1"/>
    <n v="2"/>
    <d v="2021-04-21T23:44:55"/>
  </r>
  <r>
    <n v="260028"/>
    <x v="1"/>
    <n v="2"/>
    <d v="2021-05-24T17:06:14"/>
  </r>
  <r>
    <n v="260063"/>
    <x v="0"/>
    <n v="1"/>
    <d v="2021-03-29T19:39:29"/>
  </r>
  <r>
    <n v="260066"/>
    <x v="1"/>
    <n v="2"/>
    <d v="2021-06-03T22:12:01"/>
  </r>
  <r>
    <n v="260081"/>
    <x v="1"/>
    <n v="2"/>
    <d v="2021-07-16T10:10:21"/>
  </r>
  <r>
    <n v="260127"/>
    <x v="4"/>
    <n v="3"/>
    <d v="2021-04-22T13:47:50"/>
  </r>
  <r>
    <n v="260136"/>
    <x v="4"/>
    <n v="3"/>
    <d v="2021-05-20T14:57:41"/>
  </r>
  <r>
    <n v="260139"/>
    <x v="6"/>
    <n v="0"/>
    <d v="2021-05-24T18:02:46"/>
  </r>
  <r>
    <n v="260143"/>
    <x v="0"/>
    <n v="1"/>
    <d v="2021-04-26T16:46:05"/>
  </r>
  <r>
    <n v="260155"/>
    <x v="11"/>
    <n v="4"/>
    <d v="2021-05-26T01:31:46"/>
  </r>
  <r>
    <n v="260169"/>
    <x v="0"/>
    <n v="1"/>
    <d v="2021-07-08T21:34:25"/>
  </r>
  <r>
    <n v="260176"/>
    <x v="11"/>
    <n v="4"/>
    <d v="2021-07-10T23:39:59"/>
  </r>
  <r>
    <n v="260180"/>
    <x v="4"/>
    <n v="3"/>
    <d v="2021-04-23T18:30:05"/>
  </r>
  <r>
    <n v="260234"/>
    <x v="4"/>
    <n v="3"/>
    <d v="2021-04-16T10:53:20"/>
  </r>
  <r>
    <n v="260235"/>
    <x v="6"/>
    <n v="0"/>
    <d v="2021-04-27T07:26:41"/>
  </r>
  <r>
    <n v="260295"/>
    <x v="1"/>
    <n v="2"/>
    <d v="2021-05-12T13:08:46"/>
  </r>
  <r>
    <n v="260312"/>
    <x v="18"/>
    <n v="10"/>
    <d v="2021-05-14T05:42:45"/>
  </r>
  <r>
    <n v="260410"/>
    <x v="6"/>
    <n v="0"/>
    <d v="2021-06-28T03:18:32"/>
  </r>
  <r>
    <n v="260412"/>
    <x v="1"/>
    <n v="2"/>
    <d v="2021-06-24T06:47:57"/>
  </r>
  <r>
    <n v="260424"/>
    <x v="0"/>
    <n v="1"/>
    <d v="2021-06-06T22:06:22"/>
  </r>
  <r>
    <n v="260454"/>
    <x v="1"/>
    <n v="2"/>
    <d v="2021-04-20T21:02:32"/>
  </r>
  <r>
    <n v="260457"/>
    <x v="0"/>
    <n v="1"/>
    <d v="2021-06-12T13:14:28"/>
  </r>
  <r>
    <n v="260478"/>
    <x v="6"/>
    <n v="0"/>
    <d v="2021-04-14T05:29:22"/>
  </r>
  <r>
    <n v="260499"/>
    <x v="4"/>
    <n v="3"/>
    <d v="2021-06-28T05:09:39"/>
  </r>
  <r>
    <n v="260546"/>
    <x v="4"/>
    <n v="3"/>
    <d v="2021-05-23T15:22:28"/>
  </r>
  <r>
    <n v="260563"/>
    <x v="13"/>
    <n v="-8"/>
    <d v="2021-04-26T04:31:10"/>
  </r>
  <r>
    <n v="260712"/>
    <x v="4"/>
    <n v="3"/>
    <d v="2021-04-09T18:08:38"/>
  </r>
  <r>
    <n v="260718"/>
    <x v="0"/>
    <n v="1"/>
    <d v="2021-05-26T21:37:05"/>
  </r>
  <r>
    <n v="260721"/>
    <x v="0"/>
    <n v="1"/>
    <d v="2021-05-09T20:25:28"/>
  </r>
  <r>
    <n v="260781"/>
    <x v="0"/>
    <n v="1"/>
    <d v="2021-04-28T11:14:08"/>
  </r>
  <r>
    <n v="260787"/>
    <x v="6"/>
    <n v="0"/>
    <d v="2021-07-29T12:59:02"/>
  </r>
  <r>
    <n v="260790"/>
    <x v="6"/>
    <n v="0"/>
    <d v="2021-06-24T06:43:55"/>
  </r>
  <r>
    <n v="260792"/>
    <x v="0"/>
    <n v="1"/>
    <d v="2021-05-27T22:13:01"/>
  </r>
  <r>
    <n v="260823"/>
    <x v="11"/>
    <n v="4"/>
    <d v="2021-04-24T09:36:28"/>
  </r>
  <r>
    <n v="260827"/>
    <x v="6"/>
    <n v="0"/>
    <d v="2021-05-06T19:26:47"/>
  </r>
  <r>
    <n v="260850"/>
    <x v="0"/>
    <n v="1"/>
    <d v="2021-04-28T15:00:42"/>
  </r>
  <r>
    <n v="260857"/>
    <x v="0"/>
    <n v="1"/>
    <d v="2021-04-25T21:19:27"/>
  </r>
  <r>
    <n v="260912"/>
    <x v="0"/>
    <n v="1"/>
    <d v="2021-04-27T07:05:08"/>
  </r>
  <r>
    <n v="260955"/>
    <x v="0"/>
    <n v="1"/>
    <d v="2021-05-24T16:01:18"/>
  </r>
  <r>
    <n v="260956"/>
    <x v="0"/>
    <n v="1"/>
    <d v="2021-06-28T17:37:00"/>
  </r>
  <r>
    <n v="260977"/>
    <x v="4"/>
    <n v="3"/>
    <d v="2021-07-02T13:48:05"/>
  </r>
  <r>
    <n v="261004"/>
    <x v="6"/>
    <n v="0"/>
    <d v="2021-06-23T07:37:03"/>
  </r>
  <r>
    <n v="261019"/>
    <x v="11"/>
    <n v="4"/>
    <d v="2021-05-07T07:05:16"/>
  </r>
  <r>
    <n v="261020"/>
    <x v="4"/>
    <n v="3"/>
    <d v="2021-04-28T10:59:00"/>
  </r>
  <r>
    <n v="261028"/>
    <x v="0"/>
    <n v="1"/>
    <d v="2021-06-26T09:35:31"/>
  </r>
  <r>
    <n v="261030"/>
    <x v="0"/>
    <n v="1"/>
    <d v="2021-07-27T17:22:11"/>
  </r>
  <r>
    <n v="261048"/>
    <x v="0"/>
    <n v="1"/>
    <d v="2021-05-28T19:32:07"/>
  </r>
  <r>
    <n v="261055"/>
    <x v="0"/>
    <n v="1"/>
    <d v="2021-05-27T21:30:32"/>
  </r>
  <r>
    <n v="261061"/>
    <x v="1"/>
    <n v="2"/>
    <d v="2021-06-28T10:07:59"/>
  </r>
  <r>
    <n v="261071"/>
    <x v="9"/>
    <n v="12"/>
    <d v="2021-06-12T21:47:25"/>
  </r>
  <r>
    <n v="261084"/>
    <x v="6"/>
    <n v="0"/>
    <d v="2021-04-23T23:52:36"/>
  </r>
  <r>
    <n v="261096"/>
    <x v="10"/>
    <n v="-3"/>
    <d v="2021-06-19T08:04:09"/>
  </r>
  <r>
    <n v="261099"/>
    <x v="6"/>
    <n v="0"/>
    <d v="2021-06-27T15:19:46"/>
  </r>
  <r>
    <n v="261115"/>
    <x v="6"/>
    <n v="0"/>
    <d v="2021-04-23T21:45:36"/>
  </r>
  <r>
    <n v="261133"/>
    <x v="4"/>
    <n v="3"/>
    <d v="2021-06-24T23:22:15"/>
  </r>
  <r>
    <n v="261144"/>
    <x v="0"/>
    <n v="1"/>
    <d v="2021-05-29T01:27:34"/>
  </r>
  <r>
    <n v="261145"/>
    <x v="2"/>
    <n v="6"/>
    <d v="2021-05-30T16:14:21"/>
  </r>
  <r>
    <n v="261203"/>
    <x v="4"/>
    <n v="3"/>
    <d v="2021-05-30T19:24:31"/>
  </r>
  <r>
    <n v="261215"/>
    <x v="4"/>
    <n v="3"/>
    <d v="2021-06-18T16:31:12"/>
  </r>
  <r>
    <n v="261225"/>
    <x v="4"/>
    <n v="3"/>
    <d v="2021-05-15T14:31:15"/>
  </r>
  <r>
    <n v="261281"/>
    <x v="0"/>
    <n v="1"/>
    <d v="2021-04-22T05:37:56"/>
  </r>
  <r>
    <n v="261292"/>
    <x v="0"/>
    <n v="1"/>
    <d v="2021-05-27T07:11:37"/>
  </r>
  <r>
    <n v="261296"/>
    <x v="4"/>
    <n v="3"/>
    <d v="2021-05-13T16:45:01"/>
  </r>
  <r>
    <n v="261355"/>
    <x v="1"/>
    <n v="2"/>
    <d v="2021-04-18T04:14:59"/>
  </r>
  <r>
    <n v="261393"/>
    <x v="8"/>
    <n v="-4"/>
    <d v="2021-04-14T09:34:39"/>
  </r>
  <r>
    <n v="261429"/>
    <x v="6"/>
    <n v="0"/>
    <d v="2021-05-14T22:43:14"/>
  </r>
  <r>
    <n v="261468"/>
    <x v="5"/>
    <n v="5"/>
    <d v="2021-04-21T18:05:06"/>
  </r>
  <r>
    <n v="261473"/>
    <x v="0"/>
    <n v="1"/>
    <d v="2021-06-26T03:46:29"/>
  </r>
  <r>
    <n v="261498"/>
    <x v="13"/>
    <n v="-8"/>
    <d v="2021-06-27T17:54:37"/>
  </r>
  <r>
    <n v="261549"/>
    <x v="0"/>
    <n v="1"/>
    <d v="2021-06-29T11:53:30"/>
  </r>
  <r>
    <n v="261560"/>
    <x v="6"/>
    <n v="0"/>
    <d v="2021-05-28T12:26:25"/>
  </r>
  <r>
    <n v="261596"/>
    <x v="1"/>
    <n v="2"/>
    <d v="2021-05-27T11:34:15"/>
  </r>
  <r>
    <n v="261625"/>
    <x v="0"/>
    <n v="1"/>
    <d v="2021-05-15T06:05:23"/>
  </r>
  <r>
    <n v="261638"/>
    <x v="6"/>
    <n v="0"/>
    <d v="2021-07-12T18:47:16"/>
  </r>
  <r>
    <n v="261650"/>
    <x v="0"/>
    <n v="1"/>
    <d v="2021-05-18T07:21:40"/>
  </r>
  <r>
    <n v="261730"/>
    <x v="6"/>
    <n v="0"/>
    <d v="2021-04-29T21:24:37"/>
  </r>
  <r>
    <n v="261813"/>
    <x v="10"/>
    <n v="-3"/>
    <d v="2021-05-26T06:08:06"/>
  </r>
  <r>
    <n v="261841"/>
    <x v="6"/>
    <n v="0"/>
    <d v="2021-07-02T13:50:24"/>
  </r>
  <r>
    <n v="261861"/>
    <x v="16"/>
    <n v="9"/>
    <d v="2021-05-30T05:05:06"/>
  </r>
  <r>
    <n v="261878"/>
    <x v="11"/>
    <n v="4"/>
    <d v="2021-04-16T18:21:42"/>
  </r>
  <r>
    <n v="261898"/>
    <x v="11"/>
    <n v="4"/>
    <d v="2021-05-22T21:14:24"/>
  </r>
  <r>
    <n v="261907"/>
    <x v="6"/>
    <n v="0"/>
    <d v="2021-06-26T04:48:10"/>
  </r>
  <r>
    <n v="261967"/>
    <x v="6"/>
    <n v="0"/>
    <d v="2021-04-16T03:33:51"/>
  </r>
  <r>
    <n v="261982"/>
    <x v="1"/>
    <n v="2"/>
    <d v="2021-04-27T09:50:17"/>
  </r>
  <r>
    <n v="261984"/>
    <x v="0"/>
    <n v="1"/>
    <d v="2021-06-28T15:57:26"/>
  </r>
  <r>
    <n v="262020"/>
    <x v="4"/>
    <n v="3"/>
    <d v="2021-05-25T03:34:46"/>
  </r>
  <r>
    <n v="262034"/>
    <x v="0"/>
    <n v="1"/>
    <d v="2021-05-06T09:28:18"/>
  </r>
  <r>
    <n v="262051"/>
    <x v="16"/>
    <n v="9"/>
    <d v="2021-04-17T21:39:31"/>
  </r>
  <r>
    <n v="262071"/>
    <x v="1"/>
    <n v="2"/>
    <d v="2021-07-25T11:00:04"/>
  </r>
  <r>
    <n v="262076"/>
    <x v="0"/>
    <n v="1"/>
    <d v="2021-04-30T06:38:50"/>
  </r>
  <r>
    <n v="262143"/>
    <x v="0"/>
    <n v="1"/>
    <d v="2021-05-27T21:03:38"/>
  </r>
  <r>
    <n v="262146"/>
    <x v="0"/>
    <n v="1"/>
    <d v="2021-05-22T01:15:57"/>
  </r>
  <r>
    <n v="262148"/>
    <x v="4"/>
    <n v="3"/>
    <d v="2021-06-17T19:52:25"/>
  </r>
  <r>
    <n v="262158"/>
    <x v="1"/>
    <n v="2"/>
    <d v="2021-05-23T17:32:01"/>
  </r>
  <r>
    <n v="262186"/>
    <x v="11"/>
    <n v="4"/>
    <d v="2021-04-29T15:36:25"/>
  </r>
  <r>
    <n v="262261"/>
    <x v="4"/>
    <n v="3"/>
    <d v="2021-06-26T00:46:30"/>
  </r>
  <r>
    <n v="262267"/>
    <x v="5"/>
    <n v="5"/>
    <d v="2021-04-17T02:32:42"/>
  </r>
  <r>
    <n v="262379"/>
    <x v="9"/>
    <n v="12"/>
    <d v="2021-05-18T09:43:41"/>
  </r>
  <r>
    <n v="262392"/>
    <x v="0"/>
    <n v="1"/>
    <d v="2021-06-26T08:33:01"/>
  </r>
  <r>
    <n v="262398"/>
    <x v="0"/>
    <n v="1"/>
    <d v="2021-04-23T14:17:37"/>
  </r>
  <r>
    <n v="262451"/>
    <x v="4"/>
    <n v="3"/>
    <d v="2021-06-28T07:47:14"/>
  </r>
  <r>
    <n v="262511"/>
    <x v="4"/>
    <n v="3"/>
    <d v="2021-04-23T10:13:43"/>
  </r>
  <r>
    <n v="262567"/>
    <x v="13"/>
    <n v="-8"/>
    <d v="2021-04-12T01:45:36"/>
  </r>
  <r>
    <n v="262624"/>
    <x v="0"/>
    <n v="1"/>
    <d v="2021-04-22T12:54:54"/>
  </r>
  <r>
    <n v="262625"/>
    <x v="4"/>
    <n v="3"/>
    <d v="2021-05-31T01:39:29"/>
  </r>
  <r>
    <n v="262643"/>
    <x v="0"/>
    <n v="1"/>
    <d v="2021-07-09T18:17:26"/>
  </r>
  <r>
    <n v="262657"/>
    <x v="6"/>
    <n v="0"/>
    <d v="2021-06-26T15:44:21"/>
  </r>
  <r>
    <n v="262728"/>
    <x v="7"/>
    <n v="8"/>
    <d v="2021-04-18T20:10:25"/>
  </r>
  <r>
    <n v="262732"/>
    <x v="0"/>
    <n v="1"/>
    <d v="2021-05-24T12:04:49"/>
  </r>
  <r>
    <n v="262765"/>
    <x v="4"/>
    <n v="3"/>
    <d v="2021-05-23T22:20:17"/>
  </r>
  <r>
    <n v="262768"/>
    <x v="10"/>
    <n v="-3"/>
    <d v="2021-07-23T13:00:03"/>
  </r>
  <r>
    <n v="262774"/>
    <x v="6"/>
    <n v="0"/>
    <d v="2021-04-24T02:57:01"/>
  </r>
  <r>
    <n v="262785"/>
    <x v="6"/>
    <n v="0"/>
    <d v="2021-03-30T16:30:57"/>
  </r>
  <r>
    <n v="262787"/>
    <x v="1"/>
    <n v="2"/>
    <d v="2021-05-04T05:48:58"/>
  </r>
  <r>
    <n v="262830"/>
    <x v="1"/>
    <n v="2"/>
    <d v="2021-06-24T17:53:13"/>
  </r>
  <r>
    <n v="262998"/>
    <x v="0"/>
    <n v="1"/>
    <d v="2021-04-11T01:37:29"/>
  </r>
  <r>
    <n v="263000"/>
    <x v="6"/>
    <n v="0"/>
    <d v="2021-07-13T16:30:14"/>
  </r>
  <r>
    <n v="263013"/>
    <x v="0"/>
    <n v="1"/>
    <d v="2021-07-16T12:45:50"/>
  </r>
  <r>
    <n v="263163"/>
    <x v="4"/>
    <n v="3"/>
    <d v="2021-04-16T09:33:18"/>
  </r>
  <r>
    <n v="263177"/>
    <x v="6"/>
    <n v="0"/>
    <d v="2021-06-13T14:18:33"/>
  </r>
  <r>
    <n v="263179"/>
    <x v="0"/>
    <n v="1"/>
    <d v="2021-04-08T09:29:53"/>
  </r>
  <r>
    <n v="263182"/>
    <x v="1"/>
    <n v="2"/>
    <d v="2021-04-11T18:31:17"/>
  </r>
  <r>
    <n v="263206"/>
    <x v="10"/>
    <n v="-3"/>
    <d v="2021-06-30T03:17:56"/>
  </r>
  <r>
    <n v="263226"/>
    <x v="1"/>
    <n v="2"/>
    <d v="2021-05-23T21:37:58"/>
  </r>
  <r>
    <n v="263237"/>
    <x v="5"/>
    <n v="5"/>
    <d v="2021-04-20T22:46:22"/>
  </r>
  <r>
    <n v="263267"/>
    <x v="1"/>
    <n v="2"/>
    <d v="2021-05-16T18:35:16"/>
  </r>
  <r>
    <n v="263279"/>
    <x v="1"/>
    <n v="2"/>
    <d v="2021-04-04T12:03:18"/>
  </r>
  <r>
    <n v="263287"/>
    <x v="6"/>
    <n v="0"/>
    <d v="2021-04-30T03:44:25"/>
  </r>
  <r>
    <n v="263373"/>
    <x v="2"/>
    <n v="6"/>
    <d v="2021-05-26T03:58:29"/>
  </r>
  <r>
    <n v="263374"/>
    <x v="7"/>
    <n v="8"/>
    <d v="2021-06-29T03:42:13"/>
  </r>
  <r>
    <n v="263385"/>
    <x v="1"/>
    <n v="2"/>
    <d v="2021-06-07T22:21:55"/>
  </r>
  <r>
    <n v="263434"/>
    <x v="14"/>
    <n v="-5"/>
    <d v="2021-04-13T10:17:15"/>
  </r>
  <r>
    <n v="263436"/>
    <x v="1"/>
    <n v="2"/>
    <d v="2021-04-22T19:09:36"/>
  </r>
  <r>
    <n v="263440"/>
    <x v="6"/>
    <n v="0"/>
    <d v="2021-05-30T09:10:13"/>
  </r>
  <r>
    <n v="263447"/>
    <x v="5"/>
    <n v="5"/>
    <d v="2021-04-24T07:20:46"/>
  </r>
  <r>
    <n v="263468"/>
    <x v="4"/>
    <n v="3"/>
    <d v="2021-05-23T22:42:02"/>
  </r>
  <r>
    <n v="263469"/>
    <x v="3"/>
    <n v="7"/>
    <d v="2021-04-03T20:44:35"/>
  </r>
  <r>
    <n v="263474"/>
    <x v="7"/>
    <n v="8"/>
    <d v="2021-05-26T21:58:40"/>
  </r>
  <r>
    <n v="263487"/>
    <x v="4"/>
    <n v="3"/>
    <d v="2021-06-28T13:34:23"/>
  </r>
  <r>
    <n v="263524"/>
    <x v="4"/>
    <n v="3"/>
    <d v="2021-05-30T15:29:01"/>
  </r>
  <r>
    <n v="263538"/>
    <x v="0"/>
    <n v="1"/>
    <d v="2021-05-27T07:02:41"/>
  </r>
  <r>
    <n v="263595"/>
    <x v="4"/>
    <n v="3"/>
    <d v="2021-04-28T20:04:34"/>
  </r>
  <r>
    <n v="263686"/>
    <x v="0"/>
    <n v="1"/>
    <d v="2021-07-09T02:39:26"/>
  </r>
  <r>
    <n v="263689"/>
    <x v="5"/>
    <n v="5"/>
    <d v="2021-07-28T16:29:17"/>
  </r>
  <r>
    <n v="263715"/>
    <x v="1"/>
    <n v="2"/>
    <d v="2021-07-18T08:07:03"/>
  </r>
  <r>
    <n v="263717"/>
    <x v="6"/>
    <n v="0"/>
    <d v="2021-06-04T23:56:26"/>
  </r>
  <r>
    <n v="263728"/>
    <x v="4"/>
    <n v="3"/>
    <d v="2021-03-31T09:20:54"/>
  </r>
  <r>
    <n v="263750"/>
    <x v="1"/>
    <n v="2"/>
    <d v="2021-04-22T10:24:06"/>
  </r>
  <r>
    <n v="263768"/>
    <x v="0"/>
    <n v="1"/>
    <d v="2021-04-05T08:55:25"/>
  </r>
  <r>
    <n v="263776"/>
    <x v="0"/>
    <n v="1"/>
    <d v="2021-05-27T16:31:29"/>
  </r>
  <r>
    <n v="263789"/>
    <x v="11"/>
    <n v="4"/>
    <d v="2021-05-25T19:46:12"/>
  </r>
  <r>
    <n v="263799"/>
    <x v="6"/>
    <n v="0"/>
    <d v="2021-06-27T01:51:22"/>
  </r>
  <r>
    <n v="263806"/>
    <x v="3"/>
    <n v="7"/>
    <d v="2021-05-28T08:29:49"/>
  </r>
  <r>
    <n v="263811"/>
    <x v="0"/>
    <n v="1"/>
    <d v="2021-08-02T04:57:18"/>
  </r>
  <r>
    <n v="263822"/>
    <x v="1"/>
    <n v="2"/>
    <d v="2021-04-18T00:39:15"/>
  </r>
  <r>
    <n v="263839"/>
    <x v="3"/>
    <n v="7"/>
    <d v="2021-06-03T13:11:20"/>
  </r>
  <r>
    <n v="263871"/>
    <x v="1"/>
    <n v="2"/>
    <d v="2021-04-23T12:25:59"/>
  </r>
  <r>
    <n v="263886"/>
    <x v="4"/>
    <n v="3"/>
    <d v="2021-04-27T06:40:30"/>
  </r>
  <r>
    <n v="263891"/>
    <x v="6"/>
    <n v="0"/>
    <d v="2021-06-26T22:52:18"/>
  </r>
  <r>
    <n v="263905"/>
    <x v="4"/>
    <n v="3"/>
    <d v="2021-04-16T13:05:04"/>
  </r>
  <r>
    <n v="263906"/>
    <x v="0"/>
    <n v="1"/>
    <d v="2021-06-24T07:19:19"/>
  </r>
  <r>
    <n v="263947"/>
    <x v="0"/>
    <n v="1"/>
    <d v="2021-04-26T02:40:30"/>
  </r>
  <r>
    <n v="263989"/>
    <x v="8"/>
    <n v="-4"/>
    <d v="2021-05-29T13:42:48"/>
  </r>
  <r>
    <n v="264009"/>
    <x v="4"/>
    <n v="3"/>
    <d v="2021-04-27T15:26:56"/>
  </r>
  <r>
    <n v="264013"/>
    <x v="1"/>
    <n v="2"/>
    <d v="2021-05-26T04:03:36"/>
  </r>
  <r>
    <n v="264030"/>
    <x v="10"/>
    <n v="-3"/>
    <d v="2021-05-28T09:54:48"/>
  </r>
  <r>
    <n v="264067"/>
    <x v="0"/>
    <n v="1"/>
    <d v="2021-05-30T11:15:04"/>
  </r>
  <r>
    <n v="264104"/>
    <x v="4"/>
    <n v="3"/>
    <d v="2021-07-02T08:01:12"/>
  </r>
  <r>
    <n v="264109"/>
    <x v="1"/>
    <n v="2"/>
    <d v="2021-07-06T08:45:57"/>
  </r>
  <r>
    <n v="264132"/>
    <x v="6"/>
    <n v="0"/>
    <d v="2021-04-30T01:06:37"/>
  </r>
  <r>
    <n v="264145"/>
    <x v="5"/>
    <n v="5"/>
    <d v="2021-06-25T11:45:57"/>
  </r>
  <r>
    <n v="264160"/>
    <x v="0"/>
    <n v="1"/>
    <d v="2021-06-24T02:11:33"/>
  </r>
  <r>
    <n v="264193"/>
    <x v="14"/>
    <n v="-5"/>
    <d v="2021-04-24T05:34:13"/>
  </r>
  <r>
    <n v="264199"/>
    <x v="1"/>
    <n v="2"/>
    <d v="2021-04-30T02:46:18"/>
  </r>
  <r>
    <n v="264216"/>
    <x v="6"/>
    <n v="0"/>
    <d v="2021-05-28T21:28:47"/>
  </r>
  <r>
    <n v="264257"/>
    <x v="0"/>
    <n v="1"/>
    <d v="2021-06-28T17:42:33"/>
  </r>
  <r>
    <n v="264275"/>
    <x v="6"/>
    <n v="0"/>
    <d v="2021-07-30T05:37:57"/>
  </r>
  <r>
    <n v="264280"/>
    <x v="4"/>
    <n v="3"/>
    <d v="2021-07-23T13:54:14"/>
  </r>
  <r>
    <n v="264305"/>
    <x v="6"/>
    <n v="0"/>
    <d v="2021-04-16T16:53:02"/>
  </r>
  <r>
    <n v="264351"/>
    <x v="0"/>
    <n v="1"/>
    <d v="2021-04-21T19:45:17"/>
  </r>
  <r>
    <n v="264354"/>
    <x v="11"/>
    <n v="4"/>
    <d v="2021-05-19T12:06:10"/>
  </r>
  <r>
    <n v="264357"/>
    <x v="6"/>
    <n v="0"/>
    <d v="2021-07-17T08:59:28"/>
  </r>
  <r>
    <n v="264427"/>
    <x v="6"/>
    <n v="0"/>
    <d v="2021-03-30T23:59:08"/>
  </r>
  <r>
    <n v="264446"/>
    <x v="11"/>
    <n v="4"/>
    <d v="2021-05-29T04:33:48"/>
  </r>
  <r>
    <n v="264450"/>
    <x v="6"/>
    <n v="0"/>
    <d v="2021-05-09T12:17:39"/>
  </r>
  <r>
    <n v="264466"/>
    <x v="4"/>
    <n v="3"/>
    <d v="2021-05-25T03:32:15"/>
  </r>
  <r>
    <n v="264486"/>
    <x v="0"/>
    <n v="1"/>
    <d v="2021-04-18T00:19:39"/>
  </r>
  <r>
    <n v="264491"/>
    <x v="6"/>
    <n v="0"/>
    <d v="2021-04-23T04:50:35"/>
  </r>
  <r>
    <n v="264541"/>
    <x v="8"/>
    <n v="-4"/>
    <d v="2021-04-24T13:40:14"/>
  </r>
  <r>
    <n v="264605"/>
    <x v="0"/>
    <n v="1"/>
    <d v="2021-04-27T12:01:21"/>
  </r>
  <r>
    <n v="264612"/>
    <x v="0"/>
    <n v="1"/>
    <d v="2021-04-28T22:24:36"/>
  </r>
  <r>
    <n v="264613"/>
    <x v="1"/>
    <n v="2"/>
    <d v="2021-04-09T03:19:06"/>
  </r>
  <r>
    <n v="264654"/>
    <x v="10"/>
    <n v="-3"/>
    <d v="2021-04-27T09:34:23"/>
  </r>
  <r>
    <n v="264712"/>
    <x v="1"/>
    <n v="2"/>
    <d v="2021-05-28T20:33:36"/>
  </r>
  <r>
    <n v="264726"/>
    <x v="13"/>
    <n v="-8"/>
    <d v="2021-04-25T06:46:56"/>
  </r>
  <r>
    <n v="264742"/>
    <x v="0"/>
    <n v="1"/>
    <d v="2021-06-10T21:23:37"/>
  </r>
  <r>
    <n v="264772"/>
    <x v="0"/>
    <n v="1"/>
    <d v="2021-05-16T01:52:52"/>
  </r>
  <r>
    <n v="264773"/>
    <x v="1"/>
    <n v="2"/>
    <d v="2021-04-25T00:12:58"/>
  </r>
  <r>
    <n v="264777"/>
    <x v="1"/>
    <n v="2"/>
    <d v="2021-04-23T15:17:04"/>
  </r>
  <r>
    <n v="264780"/>
    <x v="1"/>
    <n v="2"/>
    <d v="2021-08-07T22:43:56"/>
  </r>
  <r>
    <n v="264806"/>
    <x v="0"/>
    <n v="1"/>
    <d v="2021-04-26T20:08:39"/>
  </r>
  <r>
    <n v="264832"/>
    <x v="1"/>
    <n v="2"/>
    <d v="2021-03-30T05:14:15"/>
  </r>
  <r>
    <n v="264858"/>
    <x v="1"/>
    <n v="2"/>
    <d v="2021-05-23T16:31:37"/>
  </r>
  <r>
    <n v="264887"/>
    <x v="1"/>
    <n v="2"/>
    <d v="2021-06-24T06:16:49"/>
  </r>
  <r>
    <n v="264888"/>
    <x v="1"/>
    <n v="2"/>
    <d v="2021-05-24T16:07:31"/>
  </r>
  <r>
    <n v="264902"/>
    <x v="0"/>
    <n v="1"/>
    <d v="2021-04-24T09:54:48"/>
  </r>
  <r>
    <n v="264924"/>
    <x v="0"/>
    <n v="1"/>
    <d v="2021-07-08T19:24:44"/>
  </r>
  <r>
    <n v="264941"/>
    <x v="6"/>
    <n v="0"/>
    <d v="2021-05-06T09:51:52"/>
  </r>
  <r>
    <n v="264978"/>
    <x v="0"/>
    <n v="1"/>
    <d v="2021-06-26T16:52:11"/>
  </r>
  <r>
    <n v="265060"/>
    <x v="1"/>
    <n v="2"/>
    <d v="2021-04-24T03:32:52"/>
  </r>
  <r>
    <n v="265081"/>
    <x v="1"/>
    <n v="2"/>
    <d v="2021-05-06T22:12:00"/>
  </r>
  <r>
    <n v="265115"/>
    <x v="6"/>
    <n v="0"/>
    <d v="2021-06-25T02:13:42"/>
  </r>
  <r>
    <n v="265159"/>
    <x v="6"/>
    <n v="0"/>
    <d v="2021-04-25T03:27:27"/>
  </r>
  <r>
    <n v="265184"/>
    <x v="12"/>
    <n v="-7"/>
    <d v="2021-06-26T10:40:39"/>
  </r>
  <r>
    <n v="265199"/>
    <x v="0"/>
    <n v="1"/>
    <d v="2021-06-26T12:24:08"/>
  </r>
  <r>
    <n v="265201"/>
    <x v="1"/>
    <n v="2"/>
    <d v="2021-06-18T23:39:57"/>
  </r>
  <r>
    <n v="265264"/>
    <x v="6"/>
    <n v="0"/>
    <d v="2021-04-27T10:28:24"/>
  </r>
  <r>
    <n v="265270"/>
    <x v="0"/>
    <n v="1"/>
    <d v="2021-05-26T21:10:16"/>
  </r>
  <r>
    <n v="265281"/>
    <x v="0"/>
    <n v="1"/>
    <d v="2021-05-20T20:18:38"/>
  </r>
  <r>
    <n v="265298"/>
    <x v="0"/>
    <n v="1"/>
    <d v="2021-06-26T04:07:19"/>
  </r>
  <r>
    <n v="265338"/>
    <x v="2"/>
    <n v="6"/>
    <d v="2021-07-31T14:23:31"/>
  </r>
  <r>
    <n v="265352"/>
    <x v="0"/>
    <n v="1"/>
    <d v="2021-04-09T17:44:52"/>
  </r>
  <r>
    <n v="265388"/>
    <x v="3"/>
    <n v="7"/>
    <d v="2021-05-24T16:20:46"/>
  </r>
  <r>
    <n v="265454"/>
    <x v="1"/>
    <n v="2"/>
    <d v="2021-05-28T14:01:50"/>
  </r>
  <r>
    <n v="265486"/>
    <x v="4"/>
    <n v="3"/>
    <d v="2021-04-30T07:31:18"/>
  </r>
  <r>
    <n v="265535"/>
    <x v="8"/>
    <n v="-4"/>
    <d v="2021-04-12T16:30:30"/>
  </r>
  <r>
    <n v="265550"/>
    <x v="1"/>
    <n v="2"/>
    <d v="2021-04-29T13:07:51"/>
  </r>
  <r>
    <n v="265571"/>
    <x v="4"/>
    <n v="3"/>
    <d v="2021-08-02T02:19:32"/>
  </r>
  <r>
    <n v="265575"/>
    <x v="0"/>
    <n v="1"/>
    <d v="2021-06-25T17:29:52"/>
  </r>
  <r>
    <n v="265647"/>
    <x v="0"/>
    <n v="1"/>
    <d v="2021-06-15T22:28:56"/>
  </r>
  <r>
    <n v="265655"/>
    <x v="2"/>
    <n v="6"/>
    <d v="2021-04-22T09:29:33"/>
  </r>
  <r>
    <n v="265686"/>
    <x v="6"/>
    <n v="0"/>
    <d v="2021-04-24T11:21:10"/>
  </r>
  <r>
    <n v="265687"/>
    <x v="0"/>
    <n v="1"/>
    <d v="2021-04-23T15:17:56"/>
  </r>
  <r>
    <n v="265704"/>
    <x v="1"/>
    <n v="2"/>
    <d v="2021-05-25T05:57:09"/>
  </r>
  <r>
    <n v="265706"/>
    <x v="1"/>
    <n v="2"/>
    <d v="2021-07-25T02:00:10"/>
  </r>
  <r>
    <n v="265708"/>
    <x v="4"/>
    <n v="3"/>
    <d v="2021-05-24T20:07:15"/>
  </r>
  <r>
    <n v="265760"/>
    <x v="0"/>
    <n v="1"/>
    <d v="2021-05-19T13:59:03"/>
  </r>
  <r>
    <n v="265779"/>
    <x v="4"/>
    <n v="3"/>
    <d v="2021-07-26T08:11:33"/>
  </r>
  <r>
    <n v="265783"/>
    <x v="5"/>
    <n v="5"/>
    <d v="2021-05-29T05:04:31"/>
  </r>
  <r>
    <n v="265863"/>
    <x v="6"/>
    <n v="0"/>
    <d v="2021-04-29T02:25:44"/>
  </r>
  <r>
    <n v="265871"/>
    <x v="0"/>
    <n v="1"/>
    <d v="2021-04-27T15:43:40"/>
  </r>
  <r>
    <n v="265873"/>
    <x v="1"/>
    <n v="2"/>
    <d v="2021-05-25T12:54:59"/>
  </r>
  <r>
    <n v="265874"/>
    <x v="6"/>
    <n v="0"/>
    <d v="2021-07-26T19:44:33"/>
  </r>
  <r>
    <n v="265900"/>
    <x v="1"/>
    <n v="2"/>
    <d v="2021-05-23T12:34:16"/>
  </r>
  <r>
    <n v="265972"/>
    <x v="0"/>
    <n v="1"/>
    <d v="2021-04-23T17:13:04"/>
  </r>
  <r>
    <n v="266003"/>
    <x v="0"/>
    <n v="1"/>
    <d v="2021-05-12T19:11:09"/>
  </r>
  <r>
    <n v="266054"/>
    <x v="1"/>
    <n v="2"/>
    <d v="2021-04-16T18:10:15"/>
  </r>
  <r>
    <n v="266062"/>
    <x v="6"/>
    <n v="0"/>
    <d v="2021-04-30T10:25:19"/>
  </r>
  <r>
    <n v="266078"/>
    <x v="0"/>
    <n v="1"/>
    <d v="2021-04-18T10:38:05"/>
  </r>
  <r>
    <n v="266125"/>
    <x v="13"/>
    <n v="-8"/>
    <d v="2021-04-18T03:09:19"/>
  </r>
  <r>
    <n v="266143"/>
    <x v="0"/>
    <n v="1"/>
    <d v="2021-04-12T00:53:33"/>
  </r>
  <r>
    <n v="266253"/>
    <x v="6"/>
    <n v="0"/>
    <d v="2021-04-24T07:19:07"/>
  </r>
  <r>
    <n v="266257"/>
    <x v="0"/>
    <n v="1"/>
    <d v="2021-04-27T22:01:27"/>
  </r>
  <r>
    <n v="266283"/>
    <x v="1"/>
    <n v="2"/>
    <d v="2021-05-27T15:14:13"/>
  </r>
  <r>
    <n v="266307"/>
    <x v="6"/>
    <n v="0"/>
    <d v="2021-07-10T03:21:54"/>
  </r>
  <r>
    <n v="266317"/>
    <x v="6"/>
    <n v="0"/>
    <d v="2021-06-05T12:24:01"/>
  </r>
  <r>
    <n v="266332"/>
    <x v="1"/>
    <n v="2"/>
    <d v="2021-06-25T23:12:41"/>
  </r>
  <r>
    <n v="266349"/>
    <x v="0"/>
    <n v="1"/>
    <d v="2021-04-22T20:36:15"/>
  </r>
  <r>
    <n v="266372"/>
    <x v="0"/>
    <n v="1"/>
    <d v="2021-06-04T13:49:04"/>
  </r>
  <r>
    <n v="266381"/>
    <x v="0"/>
    <n v="1"/>
    <d v="2021-07-11T15:57:43"/>
  </r>
  <r>
    <n v="266399"/>
    <x v="0"/>
    <n v="1"/>
    <d v="2021-05-29T04:48:04"/>
  </r>
  <r>
    <n v="266405"/>
    <x v="1"/>
    <n v="2"/>
    <d v="2021-04-04T21:25:31"/>
  </r>
  <r>
    <n v="266406"/>
    <x v="1"/>
    <n v="2"/>
    <d v="2021-04-30T11:27:25"/>
  </r>
  <r>
    <n v="266436"/>
    <x v="6"/>
    <n v="0"/>
    <d v="2021-04-12T15:23:33"/>
  </r>
  <r>
    <n v="266500"/>
    <x v="6"/>
    <n v="0"/>
    <d v="2021-04-22T15:06:03"/>
  </r>
  <r>
    <n v="266519"/>
    <x v="1"/>
    <n v="2"/>
    <d v="2021-06-12T12:37:19"/>
  </r>
  <r>
    <n v="266545"/>
    <x v="0"/>
    <n v="1"/>
    <d v="2021-07-09T15:29:13"/>
  </r>
  <r>
    <n v="266570"/>
    <x v="4"/>
    <n v="3"/>
    <d v="2021-05-25T05:39:48"/>
  </r>
  <r>
    <n v="266586"/>
    <x v="0"/>
    <n v="1"/>
    <d v="2021-05-08T19:49:41"/>
  </r>
  <r>
    <n v="266635"/>
    <x v="0"/>
    <n v="1"/>
    <d v="2021-04-12T23:47:13"/>
  </r>
  <r>
    <n v="266661"/>
    <x v="4"/>
    <n v="3"/>
    <d v="2021-05-23T07:10:04"/>
  </r>
  <r>
    <n v="266664"/>
    <x v="6"/>
    <n v="0"/>
    <d v="2021-05-24T18:58:23"/>
  </r>
  <r>
    <n v="266697"/>
    <x v="4"/>
    <n v="3"/>
    <d v="2021-05-29T23:30:15"/>
  </r>
  <r>
    <n v="266742"/>
    <x v="15"/>
    <n v="-6"/>
    <d v="2021-06-25T02:53:22"/>
  </r>
  <r>
    <n v="266744"/>
    <x v="2"/>
    <n v="6"/>
    <d v="2021-05-02T12:56:37"/>
  </r>
  <r>
    <n v="266760"/>
    <x v="6"/>
    <n v="0"/>
    <d v="2021-04-11T04:12:10"/>
  </r>
  <r>
    <n v="266761"/>
    <x v="4"/>
    <n v="3"/>
    <d v="2021-06-30T12:19:21"/>
  </r>
  <r>
    <n v="266776"/>
    <x v="0"/>
    <n v="1"/>
    <d v="2021-04-07T18:30:32"/>
  </r>
  <r>
    <n v="266810"/>
    <x v="0"/>
    <n v="1"/>
    <d v="2021-05-17T16:09:23"/>
  </r>
  <r>
    <n v="266817"/>
    <x v="3"/>
    <n v="7"/>
    <d v="2021-05-05T21:38:50"/>
  </r>
  <r>
    <n v="266893"/>
    <x v="0"/>
    <n v="1"/>
    <d v="2021-06-02T16:15:15"/>
  </r>
  <r>
    <n v="266896"/>
    <x v="1"/>
    <n v="2"/>
    <d v="2021-04-10T08:04:09"/>
  </r>
  <r>
    <n v="266940"/>
    <x v="4"/>
    <n v="3"/>
    <d v="2021-05-01T01:32:08"/>
  </r>
  <r>
    <n v="266960"/>
    <x v="4"/>
    <n v="3"/>
    <d v="2021-05-27T18:02:07"/>
  </r>
  <r>
    <n v="266979"/>
    <x v="0"/>
    <n v="1"/>
    <d v="2021-04-25T12:07:24"/>
  </r>
  <r>
    <n v="267010"/>
    <x v="1"/>
    <n v="2"/>
    <d v="2021-05-25T09:14:30"/>
  </r>
  <r>
    <n v="267035"/>
    <x v="0"/>
    <n v="1"/>
    <d v="2021-07-03T00:04:10"/>
  </r>
  <r>
    <n v="267052"/>
    <x v="1"/>
    <n v="2"/>
    <d v="2021-05-30T21:29:02"/>
  </r>
  <r>
    <n v="267054"/>
    <x v="1"/>
    <n v="2"/>
    <d v="2021-06-25T14:49:52"/>
  </r>
  <r>
    <n v="267065"/>
    <x v="1"/>
    <n v="2"/>
    <d v="2021-06-30T04:08:40"/>
  </r>
  <r>
    <n v="267072"/>
    <x v="0"/>
    <n v="1"/>
    <d v="2021-04-24T07:22:13"/>
  </r>
  <r>
    <n v="267088"/>
    <x v="6"/>
    <n v="0"/>
    <d v="2021-06-28T00:28:43"/>
  </r>
  <r>
    <n v="267123"/>
    <x v="1"/>
    <n v="2"/>
    <d v="2021-04-26T22:25:48"/>
  </r>
  <r>
    <n v="267129"/>
    <x v="2"/>
    <n v="6"/>
    <d v="2021-04-16T23:04:21"/>
  </r>
  <r>
    <n v="267133"/>
    <x v="6"/>
    <n v="0"/>
    <d v="2021-06-25T06:11:09"/>
  </r>
  <r>
    <n v="267136"/>
    <x v="4"/>
    <n v="3"/>
    <d v="2021-05-07T12:19:53"/>
  </r>
  <r>
    <n v="267170"/>
    <x v="5"/>
    <n v="5"/>
    <d v="2021-05-27T11:28:07"/>
  </r>
  <r>
    <n v="267179"/>
    <x v="0"/>
    <n v="1"/>
    <d v="2021-04-23T00:15:44"/>
  </r>
  <r>
    <n v="267212"/>
    <x v="0"/>
    <n v="1"/>
    <d v="2021-04-22T18:46:15"/>
  </r>
  <r>
    <n v="267225"/>
    <x v="8"/>
    <n v="-4"/>
    <d v="2021-06-18T15:08:35"/>
  </r>
  <r>
    <n v="267227"/>
    <x v="4"/>
    <n v="3"/>
    <d v="2021-05-25T14:19:39"/>
  </r>
  <r>
    <n v="267240"/>
    <x v="16"/>
    <n v="9"/>
    <d v="2021-05-28T00:13:17"/>
  </r>
  <r>
    <n v="267259"/>
    <x v="14"/>
    <n v="-5"/>
    <d v="2021-05-03T16:06:41"/>
  </r>
  <r>
    <n v="267261"/>
    <x v="1"/>
    <n v="2"/>
    <d v="2021-06-11T04:49:43"/>
  </r>
  <r>
    <n v="267345"/>
    <x v="11"/>
    <n v="4"/>
    <d v="2021-04-23T01:13:29"/>
  </r>
  <r>
    <n v="267362"/>
    <x v="4"/>
    <n v="3"/>
    <d v="2021-06-28T11:30:57"/>
  </r>
  <r>
    <n v="267365"/>
    <x v="4"/>
    <n v="3"/>
    <d v="2021-05-24T17:05:51"/>
  </r>
  <r>
    <n v="267398"/>
    <x v="1"/>
    <n v="2"/>
    <d v="2021-04-27T22:37:06"/>
  </r>
  <r>
    <n v="267402"/>
    <x v="4"/>
    <n v="3"/>
    <d v="2021-04-27T04:19:55"/>
  </r>
  <r>
    <n v="267404"/>
    <x v="4"/>
    <n v="3"/>
    <d v="2021-06-01T04:43:43"/>
  </r>
  <r>
    <n v="267410"/>
    <x v="4"/>
    <n v="3"/>
    <d v="2021-06-24T02:53:32"/>
  </r>
  <r>
    <n v="267414"/>
    <x v="1"/>
    <n v="2"/>
    <d v="2021-04-01T14:26:48"/>
  </r>
  <r>
    <n v="267450"/>
    <x v="10"/>
    <n v="-3"/>
    <d v="2021-05-25T09:47:42"/>
  </r>
  <r>
    <n v="267465"/>
    <x v="6"/>
    <n v="0"/>
    <d v="2021-06-25T04:36:39"/>
  </r>
  <r>
    <n v="267500"/>
    <x v="6"/>
    <n v="0"/>
    <d v="2021-05-31T11:42:44"/>
  </r>
  <r>
    <n v="267568"/>
    <x v="0"/>
    <n v="1"/>
    <d v="2021-04-24T06:52:03"/>
  </r>
  <r>
    <n v="267611"/>
    <x v="18"/>
    <n v="10"/>
    <d v="2021-06-11T08:17:37"/>
  </r>
  <r>
    <n v="267642"/>
    <x v="0"/>
    <n v="1"/>
    <d v="2021-04-21T00:49:22"/>
  </r>
  <r>
    <n v="267661"/>
    <x v="0"/>
    <n v="1"/>
    <d v="2021-05-27T06:49:01"/>
  </r>
  <r>
    <n v="267668"/>
    <x v="8"/>
    <n v="-4"/>
    <d v="2021-04-08T06:58:30"/>
  </r>
  <r>
    <n v="267718"/>
    <x v="8"/>
    <n v="-4"/>
    <d v="2021-03-30T06:47:23"/>
  </r>
  <r>
    <n v="267736"/>
    <x v="1"/>
    <n v="2"/>
    <d v="2021-07-18T12:46:41"/>
  </r>
  <r>
    <n v="267739"/>
    <x v="4"/>
    <n v="3"/>
    <d v="2021-05-21T03:25:28"/>
  </r>
  <r>
    <n v="267747"/>
    <x v="0"/>
    <n v="1"/>
    <d v="2021-07-16T02:32:58"/>
  </r>
  <r>
    <n v="267789"/>
    <x v="3"/>
    <n v="7"/>
    <d v="2021-06-28T10:36:31"/>
  </r>
  <r>
    <n v="267828"/>
    <x v="11"/>
    <n v="4"/>
    <d v="2021-05-24T04:16:51"/>
  </r>
  <r>
    <n v="267837"/>
    <x v="0"/>
    <n v="1"/>
    <d v="2021-04-29T23:41:08"/>
  </r>
  <r>
    <n v="267873"/>
    <x v="0"/>
    <n v="1"/>
    <d v="2021-04-23T21:21:59"/>
  </r>
  <r>
    <n v="267890"/>
    <x v="0"/>
    <n v="1"/>
    <d v="2021-04-12T07:48:55"/>
  </r>
  <r>
    <n v="267896"/>
    <x v="11"/>
    <n v="4"/>
    <d v="2021-05-24T01:13:23"/>
  </r>
  <r>
    <n v="267899"/>
    <x v="1"/>
    <n v="2"/>
    <d v="2021-08-03T20:36:02"/>
  </r>
  <r>
    <n v="267900"/>
    <x v="1"/>
    <n v="2"/>
    <d v="2021-05-23T06:20:26"/>
  </r>
  <r>
    <n v="267922"/>
    <x v="0"/>
    <n v="1"/>
    <d v="2021-05-30T22:13:42"/>
  </r>
  <r>
    <n v="267947"/>
    <x v="1"/>
    <n v="2"/>
    <d v="2021-04-20T19:04:13"/>
  </r>
  <r>
    <n v="267953"/>
    <x v="4"/>
    <n v="3"/>
    <d v="2021-06-27T19:55:57"/>
  </r>
  <r>
    <n v="267968"/>
    <x v="6"/>
    <n v="0"/>
    <d v="2021-07-29T18:06:08"/>
  </r>
  <r>
    <n v="268000"/>
    <x v="14"/>
    <n v="-5"/>
    <d v="2021-04-30T06:07:31"/>
  </r>
  <r>
    <n v="268039"/>
    <x v="4"/>
    <n v="3"/>
    <d v="2021-05-28T05:23:38"/>
  </r>
  <r>
    <n v="268054"/>
    <x v="0"/>
    <n v="1"/>
    <d v="2021-04-23T23:01:25"/>
  </r>
  <r>
    <n v="268093"/>
    <x v="0"/>
    <n v="1"/>
    <d v="2021-04-25T22:26:56"/>
  </r>
  <r>
    <n v="268124"/>
    <x v="1"/>
    <n v="2"/>
    <d v="2021-04-20T14:57:15"/>
  </r>
  <r>
    <n v="268242"/>
    <x v="6"/>
    <n v="0"/>
    <d v="2021-05-25T10:33:35"/>
  </r>
  <r>
    <n v="268261"/>
    <x v="1"/>
    <n v="2"/>
    <d v="2021-05-28T02:53:25"/>
  </r>
  <r>
    <n v="268263"/>
    <x v="4"/>
    <n v="3"/>
    <d v="2021-04-26T15:56:51"/>
  </r>
  <r>
    <n v="268292"/>
    <x v="0"/>
    <n v="1"/>
    <d v="2021-04-26T01:14:55"/>
  </r>
  <r>
    <n v="268373"/>
    <x v="5"/>
    <n v="5"/>
    <d v="2021-04-09T06:53:34"/>
  </r>
  <r>
    <n v="268396"/>
    <x v="0"/>
    <n v="1"/>
    <d v="2021-05-24T21:13:42"/>
  </r>
  <r>
    <n v="268397"/>
    <x v="1"/>
    <n v="2"/>
    <d v="2021-06-15T11:33:00"/>
  </r>
  <r>
    <n v="268432"/>
    <x v="6"/>
    <n v="0"/>
    <d v="2021-05-29T09:04:20"/>
  </r>
  <r>
    <n v="268435"/>
    <x v="1"/>
    <n v="2"/>
    <d v="2021-04-05T15:47:17"/>
  </r>
  <r>
    <n v="268445"/>
    <x v="6"/>
    <n v="0"/>
    <d v="2021-07-20T19:34:55"/>
  </r>
  <r>
    <n v="268456"/>
    <x v="0"/>
    <n v="1"/>
    <d v="2021-04-24T17:47:00"/>
  </r>
  <r>
    <n v="268492"/>
    <x v="4"/>
    <n v="3"/>
    <d v="2021-04-24T04:05:02"/>
  </r>
  <r>
    <n v="268521"/>
    <x v="6"/>
    <n v="0"/>
    <d v="2021-04-23T14:52:39"/>
  </r>
  <r>
    <n v="268557"/>
    <x v="6"/>
    <n v="0"/>
    <d v="2021-04-28T08:57:14"/>
  </r>
  <r>
    <n v="268563"/>
    <x v="11"/>
    <n v="4"/>
    <d v="2021-07-09T02:03:56"/>
  </r>
  <r>
    <n v="268577"/>
    <x v="0"/>
    <n v="1"/>
    <d v="2021-05-14T13:02:08"/>
  </r>
  <r>
    <n v="268593"/>
    <x v="14"/>
    <n v="-5"/>
    <d v="2021-06-26T22:43:31"/>
  </r>
  <r>
    <n v="268636"/>
    <x v="4"/>
    <n v="3"/>
    <d v="2021-07-29T22:50:05"/>
  </r>
  <r>
    <n v="268647"/>
    <x v="0"/>
    <n v="1"/>
    <d v="2021-04-27T19:40:13"/>
  </r>
  <r>
    <n v="268704"/>
    <x v="0"/>
    <n v="1"/>
    <d v="2021-04-08T12:44:18"/>
  </r>
  <r>
    <n v="268760"/>
    <x v="14"/>
    <n v="-5"/>
    <d v="2021-04-17T20:23:21"/>
  </r>
  <r>
    <n v="268766"/>
    <x v="1"/>
    <n v="2"/>
    <d v="2021-07-23T21:43:58"/>
  </r>
  <r>
    <n v="268779"/>
    <x v="0"/>
    <n v="1"/>
    <d v="2021-05-29T19:15:07"/>
  </r>
  <r>
    <n v="268780"/>
    <x v="2"/>
    <n v="6"/>
    <d v="2021-04-22T09:07:02"/>
  </r>
  <r>
    <n v="268782"/>
    <x v="1"/>
    <n v="2"/>
    <d v="2021-04-22T05:09:43"/>
  </r>
  <r>
    <n v="268816"/>
    <x v="1"/>
    <n v="2"/>
    <d v="2021-04-22T09:37:04"/>
  </r>
  <r>
    <n v="268836"/>
    <x v="2"/>
    <n v="6"/>
    <d v="2021-05-26T11:20:27"/>
  </r>
  <r>
    <n v="268847"/>
    <x v="0"/>
    <n v="1"/>
    <d v="2021-05-31T02:01:24"/>
  </r>
  <r>
    <n v="268850"/>
    <x v="0"/>
    <n v="1"/>
    <d v="2021-04-21T04:41:48"/>
  </r>
  <r>
    <n v="268894"/>
    <x v="1"/>
    <n v="2"/>
    <d v="2021-05-23T05:56:06"/>
  </r>
  <r>
    <n v="268905"/>
    <x v="6"/>
    <n v="0"/>
    <d v="2021-05-08T16:27:15"/>
  </r>
  <r>
    <n v="268909"/>
    <x v="0"/>
    <n v="1"/>
    <d v="2021-05-28T13:17:49"/>
  </r>
  <r>
    <n v="268917"/>
    <x v="19"/>
    <n v="11"/>
    <d v="2021-04-23T04:50:24"/>
  </r>
  <r>
    <n v="268942"/>
    <x v="16"/>
    <n v="9"/>
    <d v="2021-07-10T01:48:31"/>
  </r>
  <r>
    <n v="268952"/>
    <x v="6"/>
    <n v="0"/>
    <d v="2021-05-23T00:07:18"/>
  </r>
  <r>
    <n v="268960"/>
    <x v="1"/>
    <n v="2"/>
    <d v="2021-05-25T02:27:42"/>
  </r>
  <r>
    <n v="268979"/>
    <x v="0"/>
    <n v="1"/>
    <d v="2021-05-12T05:01:06"/>
  </r>
  <r>
    <n v="268982"/>
    <x v="6"/>
    <n v="0"/>
    <d v="2021-04-04T05:37:01"/>
  </r>
  <r>
    <n v="269035"/>
    <x v="11"/>
    <n v="4"/>
    <d v="2021-07-09T12:06:39"/>
  </r>
  <r>
    <n v="269069"/>
    <x v="8"/>
    <n v="-4"/>
    <d v="2021-04-14T18:05:59"/>
  </r>
  <r>
    <n v="269077"/>
    <x v="0"/>
    <n v="1"/>
    <d v="2021-04-29T02:26:59"/>
  </r>
  <r>
    <n v="269079"/>
    <x v="11"/>
    <n v="4"/>
    <d v="2021-04-28T23:29:16"/>
  </r>
  <r>
    <n v="269182"/>
    <x v="0"/>
    <n v="1"/>
    <d v="2021-06-02T21:35:22"/>
  </r>
  <r>
    <n v="269200"/>
    <x v="0"/>
    <n v="1"/>
    <d v="2021-05-08T14:32:30"/>
  </r>
  <r>
    <n v="269202"/>
    <x v="1"/>
    <n v="2"/>
    <d v="2021-04-29T05:00:31"/>
  </r>
  <r>
    <n v="269221"/>
    <x v="0"/>
    <n v="1"/>
    <d v="2021-05-27T04:40:48"/>
  </r>
  <r>
    <n v="269247"/>
    <x v="0"/>
    <n v="1"/>
    <d v="2021-07-17T15:16:51"/>
  </r>
  <r>
    <n v="269249"/>
    <x v="14"/>
    <n v="-5"/>
    <d v="2021-06-26T16:32:23"/>
  </r>
  <r>
    <n v="269303"/>
    <x v="0"/>
    <n v="1"/>
    <d v="2021-04-29T11:14:28"/>
  </r>
  <r>
    <n v="269308"/>
    <x v="6"/>
    <n v="0"/>
    <d v="2021-06-24T13:50:47"/>
  </r>
  <r>
    <n v="269328"/>
    <x v="1"/>
    <n v="2"/>
    <d v="2021-04-22T17:23:22"/>
  </r>
  <r>
    <n v="269336"/>
    <x v="1"/>
    <n v="2"/>
    <d v="2021-07-10T19:23:56"/>
  </r>
  <r>
    <n v="269341"/>
    <x v="1"/>
    <n v="2"/>
    <d v="2021-04-14T17:20:32"/>
  </r>
  <r>
    <n v="269357"/>
    <x v="0"/>
    <n v="1"/>
    <d v="2021-08-09T10:39:26"/>
  </r>
  <r>
    <n v="269405"/>
    <x v="6"/>
    <n v="0"/>
    <d v="2021-04-15T17:00:44"/>
  </r>
  <r>
    <n v="269473"/>
    <x v="0"/>
    <n v="1"/>
    <d v="2021-05-27T14:58:28"/>
  </r>
  <r>
    <n v="269476"/>
    <x v="8"/>
    <n v="-4"/>
    <d v="2021-05-24T01:12:31"/>
  </r>
  <r>
    <n v="269482"/>
    <x v="0"/>
    <n v="1"/>
    <d v="2021-04-28T10:32:56"/>
  </r>
  <r>
    <n v="269484"/>
    <x v="0"/>
    <n v="1"/>
    <d v="2021-04-24T21:24:41"/>
  </r>
  <r>
    <n v="269538"/>
    <x v="6"/>
    <n v="0"/>
    <d v="2021-06-05T03:01:21"/>
  </r>
  <r>
    <n v="269546"/>
    <x v="6"/>
    <n v="0"/>
    <d v="2021-04-23T20:03:42"/>
  </r>
  <r>
    <n v="269606"/>
    <x v="0"/>
    <n v="1"/>
    <d v="2021-05-26T23:13:15"/>
  </r>
  <r>
    <n v="269618"/>
    <x v="6"/>
    <n v="0"/>
    <d v="2021-05-25T05:49:21"/>
  </r>
  <r>
    <n v="269636"/>
    <x v="6"/>
    <n v="0"/>
    <d v="2021-04-30T14:52:16"/>
  </r>
  <r>
    <n v="269684"/>
    <x v="4"/>
    <n v="3"/>
    <d v="2021-06-26T10:43:47"/>
  </r>
  <r>
    <n v="269711"/>
    <x v="1"/>
    <n v="2"/>
    <d v="2021-04-10T02:53:14"/>
  </r>
  <r>
    <n v="269721"/>
    <x v="0"/>
    <n v="1"/>
    <d v="2021-04-22T02:57:15"/>
  </r>
  <r>
    <n v="269764"/>
    <x v="4"/>
    <n v="3"/>
    <d v="2021-07-17T00:25:19"/>
  </r>
  <r>
    <n v="269789"/>
    <x v="4"/>
    <n v="3"/>
    <d v="2021-05-30T12:20:58"/>
  </r>
  <r>
    <n v="269796"/>
    <x v="6"/>
    <n v="0"/>
    <d v="2021-05-30T15:55:46"/>
  </r>
  <r>
    <n v="269810"/>
    <x v="0"/>
    <n v="1"/>
    <d v="2021-06-25T02:02:31"/>
  </r>
  <r>
    <n v="269839"/>
    <x v="15"/>
    <n v="-6"/>
    <d v="2021-04-25T12:03:01"/>
  </r>
  <r>
    <n v="269862"/>
    <x v="1"/>
    <n v="2"/>
    <d v="2021-05-08T14:54:50"/>
  </r>
  <r>
    <n v="269918"/>
    <x v="6"/>
    <n v="0"/>
    <d v="2021-05-30T03:22:32"/>
  </r>
  <r>
    <n v="269929"/>
    <x v="1"/>
    <n v="2"/>
    <d v="2021-05-27T10:44:22"/>
  </r>
  <r>
    <n v="269958"/>
    <x v="1"/>
    <n v="2"/>
    <d v="2021-07-05T20:06:05"/>
  </r>
  <r>
    <n v="270041"/>
    <x v="4"/>
    <n v="3"/>
    <d v="2021-04-10T19:49:54"/>
  </r>
  <r>
    <n v="270045"/>
    <x v="4"/>
    <n v="3"/>
    <d v="2021-04-14T00:30:17"/>
  </r>
  <r>
    <n v="270048"/>
    <x v="4"/>
    <n v="3"/>
    <d v="2021-04-21T18:04:00"/>
  </r>
  <r>
    <n v="270053"/>
    <x v="6"/>
    <n v="0"/>
    <d v="2021-07-03T19:18:11"/>
  </r>
  <r>
    <n v="270058"/>
    <x v="4"/>
    <n v="3"/>
    <d v="2021-06-26T00:14:59"/>
  </r>
  <r>
    <n v="270059"/>
    <x v="4"/>
    <n v="3"/>
    <d v="2021-05-26T04:48:34"/>
  </r>
  <r>
    <n v="270145"/>
    <x v="14"/>
    <n v="-5"/>
    <d v="2021-05-14T16:10:02"/>
  </r>
  <r>
    <n v="270162"/>
    <x v="0"/>
    <n v="1"/>
    <d v="2021-07-16T09:22:57"/>
  </r>
  <r>
    <n v="270180"/>
    <x v="0"/>
    <n v="1"/>
    <d v="2021-07-08T01:05:27"/>
  </r>
  <r>
    <n v="270185"/>
    <x v="0"/>
    <n v="1"/>
    <d v="2021-04-22T12:58:42"/>
  </r>
  <r>
    <n v="270196"/>
    <x v="1"/>
    <n v="2"/>
    <d v="2021-06-26T05:08:40"/>
  </r>
  <r>
    <n v="270210"/>
    <x v="6"/>
    <n v="0"/>
    <d v="2021-05-27T06:13:48"/>
  </r>
  <r>
    <n v="270227"/>
    <x v="6"/>
    <n v="0"/>
    <d v="2021-04-09T02:37:36"/>
  </r>
  <r>
    <n v="270272"/>
    <x v="0"/>
    <n v="1"/>
    <d v="2021-06-26T10:19:57"/>
  </r>
  <r>
    <n v="270321"/>
    <x v="1"/>
    <n v="2"/>
    <d v="2021-04-30T19:07:46"/>
  </r>
  <r>
    <n v="270380"/>
    <x v="11"/>
    <n v="4"/>
    <d v="2021-05-23T00:46:32"/>
  </r>
  <r>
    <n v="270454"/>
    <x v="4"/>
    <n v="3"/>
    <d v="2021-05-28T21:40:45"/>
  </r>
  <r>
    <n v="270482"/>
    <x v="0"/>
    <n v="1"/>
    <d v="2021-05-11T15:16:23"/>
  </r>
  <r>
    <n v="270488"/>
    <x v="0"/>
    <n v="1"/>
    <d v="2021-05-28T16:05:54"/>
  </r>
  <r>
    <n v="270559"/>
    <x v="1"/>
    <n v="2"/>
    <d v="2021-04-20T06:26:12"/>
  </r>
  <r>
    <n v="270566"/>
    <x v="6"/>
    <n v="0"/>
    <d v="2021-05-20T12:22:10"/>
  </r>
  <r>
    <n v="270569"/>
    <x v="4"/>
    <n v="3"/>
    <d v="2021-07-14T06:12:49"/>
  </r>
  <r>
    <n v="270574"/>
    <x v="1"/>
    <n v="2"/>
    <d v="2021-05-28T19:31:26"/>
  </r>
  <r>
    <n v="270576"/>
    <x v="3"/>
    <n v="7"/>
    <d v="2021-04-23T14:14:35"/>
  </r>
  <r>
    <n v="270577"/>
    <x v="6"/>
    <n v="0"/>
    <d v="2021-04-13T16:59:37"/>
  </r>
  <r>
    <n v="270594"/>
    <x v="0"/>
    <n v="1"/>
    <d v="2021-05-30T01:48:26"/>
  </r>
  <r>
    <n v="270597"/>
    <x v="13"/>
    <n v="-8"/>
    <d v="2021-06-05T12:28:04"/>
  </r>
  <r>
    <n v="270599"/>
    <x v="4"/>
    <n v="3"/>
    <d v="2021-05-23T22:28:47"/>
  </r>
  <r>
    <n v="270607"/>
    <x v="2"/>
    <n v="6"/>
    <d v="2021-07-12T13:08:29"/>
  </r>
  <r>
    <n v="270633"/>
    <x v="4"/>
    <n v="3"/>
    <d v="2021-05-27T21:31:31"/>
  </r>
  <r>
    <n v="270641"/>
    <x v="1"/>
    <n v="2"/>
    <d v="2021-05-15T12:30:18"/>
  </r>
  <r>
    <n v="270646"/>
    <x v="18"/>
    <n v="10"/>
    <d v="2021-05-24T14:42:45"/>
  </r>
  <r>
    <n v="270650"/>
    <x v="0"/>
    <n v="1"/>
    <d v="2021-04-22T09:21:00"/>
  </r>
  <r>
    <n v="270672"/>
    <x v="4"/>
    <n v="3"/>
    <d v="2021-04-28T10:31:48"/>
  </r>
  <r>
    <n v="270692"/>
    <x v="5"/>
    <n v="5"/>
    <d v="2021-04-18T22:18:24"/>
  </r>
  <r>
    <n v="270741"/>
    <x v="0"/>
    <n v="1"/>
    <d v="2021-04-17T07:38:01"/>
  </r>
  <r>
    <n v="270765"/>
    <x v="2"/>
    <n v="6"/>
    <d v="2021-07-19T16:59:05"/>
  </r>
  <r>
    <n v="270776"/>
    <x v="2"/>
    <n v="6"/>
    <d v="2021-07-23T20:47:02"/>
  </r>
  <r>
    <n v="270782"/>
    <x v="6"/>
    <n v="0"/>
    <d v="2021-04-21T22:13:51"/>
  </r>
  <r>
    <n v="270791"/>
    <x v="0"/>
    <n v="1"/>
    <d v="2021-06-29T23:17:51"/>
  </r>
  <r>
    <n v="270797"/>
    <x v="1"/>
    <n v="2"/>
    <d v="2021-04-24T20:42:11"/>
  </r>
  <r>
    <n v="270801"/>
    <x v="1"/>
    <n v="2"/>
    <d v="2021-05-29T12:45:01"/>
  </r>
  <r>
    <n v="270804"/>
    <x v="1"/>
    <n v="2"/>
    <d v="2021-05-01T17:22:03"/>
  </r>
  <r>
    <n v="270816"/>
    <x v="0"/>
    <n v="1"/>
    <d v="2021-05-28T22:09:25"/>
  </r>
  <r>
    <n v="270840"/>
    <x v="1"/>
    <n v="2"/>
    <d v="2021-05-26T15:43:22"/>
  </r>
  <r>
    <n v="270851"/>
    <x v="4"/>
    <n v="3"/>
    <d v="2021-05-27T15:56:29"/>
  </r>
  <r>
    <n v="270852"/>
    <x v="0"/>
    <n v="1"/>
    <d v="2021-04-17T11:28:51"/>
  </r>
  <r>
    <n v="270867"/>
    <x v="11"/>
    <n v="4"/>
    <d v="2021-06-22T22:53:22"/>
  </r>
  <r>
    <n v="270909"/>
    <x v="4"/>
    <n v="3"/>
    <d v="2021-04-28T11:42:13"/>
  </r>
  <r>
    <n v="270984"/>
    <x v="1"/>
    <n v="2"/>
    <d v="2021-06-26T02:22:55"/>
  </r>
  <r>
    <n v="271029"/>
    <x v="6"/>
    <n v="0"/>
    <d v="2021-04-18T16:36:39"/>
  </r>
  <r>
    <n v="271045"/>
    <x v="1"/>
    <n v="2"/>
    <d v="2021-04-21T17:17:14"/>
  </r>
  <r>
    <n v="271050"/>
    <x v="0"/>
    <n v="1"/>
    <d v="2021-05-24T17:37:10"/>
  </r>
  <r>
    <n v="271118"/>
    <x v="1"/>
    <n v="2"/>
    <d v="2021-06-27T15:08:00"/>
  </r>
  <r>
    <n v="271126"/>
    <x v="4"/>
    <n v="3"/>
    <d v="2021-04-07T16:14:58"/>
  </r>
  <r>
    <n v="271130"/>
    <x v="0"/>
    <n v="1"/>
    <d v="2021-04-28T04:51:33"/>
  </r>
  <r>
    <n v="271156"/>
    <x v="3"/>
    <n v="7"/>
    <d v="2021-05-07T01:01:11"/>
  </r>
  <r>
    <n v="271168"/>
    <x v="11"/>
    <n v="4"/>
    <d v="2021-04-22T19:01:07"/>
  </r>
  <r>
    <n v="271232"/>
    <x v="5"/>
    <n v="5"/>
    <d v="2021-06-26T05:52:47"/>
  </r>
  <r>
    <n v="271243"/>
    <x v="1"/>
    <n v="2"/>
    <d v="2021-05-27T01:11:53"/>
  </r>
  <r>
    <n v="271247"/>
    <x v="11"/>
    <n v="4"/>
    <d v="2021-05-28T04:54:50"/>
  </r>
  <r>
    <n v="271260"/>
    <x v="4"/>
    <n v="3"/>
    <d v="2021-05-30T07:03:44"/>
  </r>
  <r>
    <n v="271276"/>
    <x v="0"/>
    <n v="1"/>
    <d v="2021-04-17T20:26:04"/>
  </r>
  <r>
    <n v="271278"/>
    <x v="5"/>
    <n v="5"/>
    <d v="2021-05-14T17:18:28"/>
  </r>
  <r>
    <n v="271282"/>
    <x v="6"/>
    <n v="0"/>
    <d v="2021-05-12T20:04:26"/>
  </r>
  <r>
    <n v="271313"/>
    <x v="1"/>
    <n v="2"/>
    <d v="2021-05-03T03:14:08"/>
  </r>
  <r>
    <n v="271317"/>
    <x v="0"/>
    <n v="1"/>
    <d v="2021-05-02T15:02:07"/>
  </r>
  <r>
    <n v="271321"/>
    <x v="4"/>
    <n v="3"/>
    <d v="2021-05-14T22:03:14"/>
  </r>
  <r>
    <n v="271359"/>
    <x v="0"/>
    <n v="1"/>
    <d v="2021-06-29T05:23:13"/>
  </r>
  <r>
    <n v="271366"/>
    <x v="6"/>
    <n v="0"/>
    <d v="2021-05-28T14:55:40"/>
  </r>
  <r>
    <n v="271369"/>
    <x v="15"/>
    <n v="-6"/>
    <d v="2021-04-12T06:22:12"/>
  </r>
  <r>
    <n v="271403"/>
    <x v="4"/>
    <n v="3"/>
    <d v="2021-04-17T18:22:19"/>
  </r>
  <r>
    <n v="271417"/>
    <x v="0"/>
    <n v="1"/>
    <d v="2021-06-08T17:30:58"/>
  </r>
  <r>
    <n v="271473"/>
    <x v="11"/>
    <n v="4"/>
    <d v="2021-04-06T15:34:59"/>
  </r>
  <r>
    <n v="271479"/>
    <x v="4"/>
    <n v="3"/>
    <d v="2021-05-24T18:24:20"/>
  </r>
  <r>
    <n v="271482"/>
    <x v="1"/>
    <n v="2"/>
    <d v="2021-04-22T06:31:46"/>
  </r>
  <r>
    <n v="271485"/>
    <x v="0"/>
    <n v="1"/>
    <d v="2021-06-24T17:27:03"/>
  </r>
  <r>
    <n v="271514"/>
    <x v="0"/>
    <n v="1"/>
    <d v="2021-04-26T00:02:30"/>
  </r>
  <r>
    <n v="271522"/>
    <x v="1"/>
    <n v="2"/>
    <d v="2021-04-17T05:53:04"/>
  </r>
  <r>
    <n v="271527"/>
    <x v="6"/>
    <n v="0"/>
    <d v="2021-04-24T20:12:57"/>
  </r>
  <r>
    <n v="271540"/>
    <x v="3"/>
    <n v="7"/>
    <d v="2021-04-29T15:04:52"/>
  </r>
  <r>
    <n v="271549"/>
    <x v="0"/>
    <n v="1"/>
    <d v="2021-06-28T23:39:52"/>
  </r>
  <r>
    <n v="271611"/>
    <x v="4"/>
    <n v="3"/>
    <d v="2021-04-25T07:44:50"/>
  </r>
  <r>
    <n v="271677"/>
    <x v="6"/>
    <n v="0"/>
    <d v="2021-06-26T00:00:59"/>
  </r>
  <r>
    <n v="271696"/>
    <x v="6"/>
    <n v="0"/>
    <d v="2021-07-27T14:09:36"/>
  </r>
  <r>
    <n v="271723"/>
    <x v="0"/>
    <n v="1"/>
    <d v="2021-07-26T02:25:51"/>
  </r>
  <r>
    <n v="271808"/>
    <x v="0"/>
    <n v="1"/>
    <d v="2021-06-16T10:55:22"/>
  </r>
  <r>
    <n v="271906"/>
    <x v="4"/>
    <n v="3"/>
    <d v="2021-06-22T17:58:48"/>
  </r>
  <r>
    <n v="271940"/>
    <x v="1"/>
    <n v="2"/>
    <d v="2021-05-28T10:50:34"/>
  </r>
  <r>
    <n v="271948"/>
    <x v="0"/>
    <n v="1"/>
    <d v="2021-04-23T08:43:51"/>
  </r>
  <r>
    <n v="271954"/>
    <x v="0"/>
    <n v="1"/>
    <d v="2021-05-25T00:11:00"/>
  </r>
  <r>
    <n v="271958"/>
    <x v="4"/>
    <n v="3"/>
    <d v="2021-04-22T04:05:25"/>
  </r>
  <r>
    <n v="271976"/>
    <x v="4"/>
    <n v="3"/>
    <d v="2021-07-30T00:59:04"/>
  </r>
  <r>
    <n v="272063"/>
    <x v="6"/>
    <n v="0"/>
    <d v="2021-06-28T22:33:32"/>
  </r>
  <r>
    <n v="272079"/>
    <x v="0"/>
    <n v="1"/>
    <d v="2021-05-01T14:35:33"/>
  </r>
  <r>
    <n v="272113"/>
    <x v="19"/>
    <n v="11"/>
    <d v="2021-04-07T11:48:13"/>
  </r>
  <r>
    <n v="272127"/>
    <x v="1"/>
    <n v="2"/>
    <d v="2021-07-07T02:54:05"/>
  </r>
  <r>
    <n v="272136"/>
    <x v="1"/>
    <n v="2"/>
    <d v="2021-04-09T11:59:00"/>
  </r>
  <r>
    <n v="272141"/>
    <x v="1"/>
    <n v="2"/>
    <d v="2021-04-21T19:24:55"/>
  </r>
  <r>
    <n v="272223"/>
    <x v="6"/>
    <n v="0"/>
    <d v="2021-04-08T18:37:47"/>
  </r>
  <r>
    <n v="272284"/>
    <x v="4"/>
    <n v="3"/>
    <d v="2021-05-25T07:06:11"/>
  </r>
  <r>
    <n v="272359"/>
    <x v="4"/>
    <n v="3"/>
    <d v="2021-04-24T16:49:55"/>
  </r>
  <r>
    <n v="272378"/>
    <x v="0"/>
    <n v="1"/>
    <d v="2021-04-19T09:26:41"/>
  </r>
  <r>
    <n v="272419"/>
    <x v="2"/>
    <n v="6"/>
    <d v="2021-06-08T22:07:37"/>
  </r>
  <r>
    <n v="272420"/>
    <x v="0"/>
    <n v="1"/>
    <d v="2021-04-29T19:14:06"/>
  </r>
  <r>
    <n v="272437"/>
    <x v="4"/>
    <n v="3"/>
    <d v="2021-04-25T14:29:59"/>
  </r>
  <r>
    <n v="272457"/>
    <x v="0"/>
    <n v="1"/>
    <d v="2021-04-22T22:37:47"/>
  </r>
  <r>
    <n v="272525"/>
    <x v="1"/>
    <n v="2"/>
    <d v="2021-05-27T10:01:09"/>
  </r>
  <r>
    <n v="272568"/>
    <x v="2"/>
    <n v="6"/>
    <d v="2021-05-28T22:23:52"/>
  </r>
  <r>
    <n v="272569"/>
    <x v="14"/>
    <n v="-5"/>
    <d v="2021-05-26T04:54:43"/>
  </r>
  <r>
    <n v="272617"/>
    <x v="0"/>
    <n v="1"/>
    <d v="2021-04-27T12:41:23"/>
  </r>
  <r>
    <n v="272690"/>
    <x v="0"/>
    <n v="1"/>
    <d v="2021-04-27T16:26:54"/>
  </r>
  <r>
    <n v="272707"/>
    <x v="1"/>
    <n v="2"/>
    <d v="2021-06-25T02:13:08"/>
  </r>
  <r>
    <n v="272793"/>
    <x v="2"/>
    <n v="6"/>
    <d v="2021-04-25T05:17:43"/>
  </r>
  <r>
    <n v="272798"/>
    <x v="6"/>
    <n v="0"/>
    <d v="2021-06-27T20:46:23"/>
  </r>
  <r>
    <n v="272857"/>
    <x v="6"/>
    <n v="0"/>
    <d v="2021-07-25T11:55:02"/>
  </r>
  <r>
    <n v="272876"/>
    <x v="4"/>
    <n v="3"/>
    <d v="2021-04-27T00:49:44"/>
  </r>
  <r>
    <n v="272908"/>
    <x v="6"/>
    <n v="0"/>
    <d v="2021-05-07T00:23:32"/>
  </r>
  <r>
    <n v="272912"/>
    <x v="1"/>
    <n v="2"/>
    <d v="2021-05-29T00:52:04"/>
  </r>
  <r>
    <n v="272921"/>
    <x v="0"/>
    <n v="1"/>
    <d v="2021-06-25T00:34:40"/>
  </r>
  <r>
    <n v="272959"/>
    <x v="13"/>
    <n v="-8"/>
    <d v="2021-04-10T12:00:38"/>
  </r>
  <r>
    <n v="272961"/>
    <x v="1"/>
    <n v="2"/>
    <d v="2021-05-26T01:45:33"/>
  </r>
  <r>
    <n v="272981"/>
    <x v="4"/>
    <n v="3"/>
    <d v="2021-05-13T07:20:59"/>
  </r>
  <r>
    <n v="273002"/>
    <x v="6"/>
    <n v="0"/>
    <d v="2021-08-02T10:50:02"/>
  </r>
  <r>
    <n v="273008"/>
    <x v="4"/>
    <n v="3"/>
    <d v="2021-05-27T01:42:06"/>
  </r>
  <r>
    <n v="273015"/>
    <x v="4"/>
    <n v="3"/>
    <d v="2021-06-24T18:25:05"/>
  </r>
  <r>
    <n v="273042"/>
    <x v="0"/>
    <n v="1"/>
    <d v="2021-04-29T01:37:58"/>
  </r>
  <r>
    <n v="273052"/>
    <x v="6"/>
    <n v="0"/>
    <d v="2021-04-25T19:01:56"/>
  </r>
  <r>
    <n v="273055"/>
    <x v="1"/>
    <n v="2"/>
    <d v="2021-04-29T10:26:54"/>
  </r>
  <r>
    <n v="273140"/>
    <x v="4"/>
    <n v="3"/>
    <d v="2021-04-24T11:21:31"/>
  </r>
  <r>
    <n v="273144"/>
    <x v="1"/>
    <n v="2"/>
    <d v="2021-06-27T16:03:31"/>
  </r>
  <r>
    <n v="273173"/>
    <x v="1"/>
    <n v="2"/>
    <d v="2021-08-06T17:12:07"/>
  </r>
  <r>
    <n v="273236"/>
    <x v="4"/>
    <n v="3"/>
    <d v="2021-06-29T00:06:25"/>
  </r>
  <r>
    <n v="273251"/>
    <x v="3"/>
    <n v="7"/>
    <d v="2021-04-22T18:28:13"/>
  </r>
  <r>
    <n v="273256"/>
    <x v="1"/>
    <n v="2"/>
    <d v="2021-05-28T20:44:32"/>
  </r>
  <r>
    <n v="273260"/>
    <x v="10"/>
    <n v="-3"/>
    <d v="2021-03-31T11:11:36"/>
  </r>
  <r>
    <n v="273292"/>
    <x v="1"/>
    <n v="2"/>
    <d v="2021-06-07T04:38:18"/>
  </r>
  <r>
    <n v="273306"/>
    <x v="0"/>
    <n v="1"/>
    <d v="2021-06-07T12:16:04"/>
  </r>
  <r>
    <n v="273310"/>
    <x v="0"/>
    <n v="1"/>
    <d v="2021-05-13T22:55:31"/>
  </r>
  <r>
    <n v="273388"/>
    <x v="0"/>
    <n v="1"/>
    <d v="2021-03-31T18:33:39"/>
  </r>
  <r>
    <n v="273417"/>
    <x v="1"/>
    <n v="2"/>
    <d v="2021-05-29T19:35:11"/>
  </r>
  <r>
    <n v="273431"/>
    <x v="6"/>
    <n v="0"/>
    <d v="2021-04-10T19:44:06"/>
  </r>
  <r>
    <n v="273538"/>
    <x v="5"/>
    <n v="5"/>
    <d v="2021-04-12T10:07:32"/>
  </r>
  <r>
    <n v="273553"/>
    <x v="13"/>
    <n v="-8"/>
    <d v="2021-05-27T14:04:53"/>
  </r>
  <r>
    <n v="273571"/>
    <x v="6"/>
    <n v="0"/>
    <d v="2021-05-15T10:48:56"/>
  </r>
  <r>
    <n v="273580"/>
    <x v="1"/>
    <n v="2"/>
    <d v="2021-05-28T18:57:12"/>
  </r>
  <r>
    <n v="273594"/>
    <x v="0"/>
    <n v="1"/>
    <d v="2021-04-22T05:50:59"/>
  </r>
  <r>
    <n v="273596"/>
    <x v="4"/>
    <n v="3"/>
    <d v="2021-05-25T18:58:10"/>
  </r>
  <r>
    <n v="273612"/>
    <x v="1"/>
    <n v="2"/>
    <d v="2021-05-26T02:00:50"/>
  </r>
  <r>
    <n v="273618"/>
    <x v="1"/>
    <n v="2"/>
    <d v="2021-04-24T09:49:55"/>
  </r>
  <r>
    <n v="273630"/>
    <x v="11"/>
    <n v="4"/>
    <d v="2021-05-11T17:17:45"/>
  </r>
  <r>
    <n v="273642"/>
    <x v="1"/>
    <n v="2"/>
    <d v="2021-07-30T22:21:23"/>
  </r>
  <r>
    <n v="273645"/>
    <x v="1"/>
    <n v="2"/>
    <d v="2021-07-07T15:27:23"/>
  </r>
  <r>
    <n v="273647"/>
    <x v="16"/>
    <n v="9"/>
    <d v="2021-04-24T15:52:50"/>
  </r>
  <r>
    <n v="273650"/>
    <x v="1"/>
    <n v="2"/>
    <d v="2021-06-24T07:59:30"/>
  </r>
  <r>
    <n v="273663"/>
    <x v="1"/>
    <n v="2"/>
    <d v="2021-06-19T08:59:19"/>
  </r>
  <r>
    <n v="273674"/>
    <x v="19"/>
    <n v="11"/>
    <d v="2021-05-30T04:40:19"/>
  </r>
  <r>
    <n v="273706"/>
    <x v="4"/>
    <n v="3"/>
    <d v="2021-06-27T15:28:10"/>
  </r>
  <r>
    <n v="273717"/>
    <x v="0"/>
    <n v="1"/>
    <d v="2021-06-12T09:44:16"/>
  </r>
  <r>
    <n v="273724"/>
    <x v="1"/>
    <n v="2"/>
    <d v="2021-05-27T00:22:44"/>
  </r>
  <r>
    <n v="273747"/>
    <x v="8"/>
    <n v="-4"/>
    <d v="2021-04-22T18:26:39"/>
  </r>
  <r>
    <n v="273763"/>
    <x v="4"/>
    <n v="3"/>
    <d v="2021-04-20T02:44:54"/>
  </r>
  <r>
    <n v="273819"/>
    <x v="0"/>
    <n v="1"/>
    <d v="2021-04-22T23:50:15"/>
  </r>
  <r>
    <n v="273844"/>
    <x v="0"/>
    <n v="1"/>
    <d v="2021-05-28T13:21:00"/>
  </r>
  <r>
    <n v="273848"/>
    <x v="6"/>
    <n v="0"/>
    <d v="2021-05-25T07:00:50"/>
  </r>
  <r>
    <n v="273865"/>
    <x v="4"/>
    <n v="3"/>
    <d v="2021-07-30T20:54:53"/>
  </r>
  <r>
    <n v="273941"/>
    <x v="4"/>
    <n v="3"/>
    <d v="2021-04-24T06:09:33"/>
  </r>
  <r>
    <n v="273950"/>
    <x v="1"/>
    <n v="2"/>
    <d v="2021-06-05T13:58:15"/>
  </r>
  <r>
    <n v="273982"/>
    <x v="1"/>
    <n v="2"/>
    <d v="2021-04-13T14:12:23"/>
  </r>
  <r>
    <n v="274043"/>
    <x v="1"/>
    <n v="2"/>
    <d v="2021-07-31T13:02:07"/>
  </r>
  <r>
    <n v="274058"/>
    <x v="1"/>
    <n v="2"/>
    <d v="2021-04-29T06:55:32"/>
  </r>
  <r>
    <n v="274094"/>
    <x v="1"/>
    <n v="2"/>
    <d v="2021-07-24T21:57:06"/>
  </r>
  <r>
    <n v="274099"/>
    <x v="0"/>
    <n v="1"/>
    <d v="2021-07-23T16:43:25"/>
  </r>
  <r>
    <n v="274112"/>
    <x v="11"/>
    <n v="4"/>
    <d v="2021-05-08T00:05:15"/>
  </r>
  <r>
    <n v="274122"/>
    <x v="4"/>
    <n v="3"/>
    <d v="2021-04-27T09:18:06"/>
  </r>
  <r>
    <n v="274130"/>
    <x v="4"/>
    <n v="3"/>
    <d v="2021-05-28T08:28:49"/>
  </r>
  <r>
    <n v="274140"/>
    <x v="6"/>
    <n v="0"/>
    <d v="2021-04-13T16:48:26"/>
  </r>
  <r>
    <n v="274155"/>
    <x v="4"/>
    <n v="3"/>
    <d v="2021-06-24T19:28:15"/>
  </r>
  <r>
    <n v="274171"/>
    <x v="1"/>
    <n v="2"/>
    <d v="2021-04-08T11:56:25"/>
  </r>
  <r>
    <n v="274270"/>
    <x v="4"/>
    <n v="3"/>
    <d v="2021-06-24T12:52:54"/>
  </r>
  <r>
    <n v="274284"/>
    <x v="4"/>
    <n v="3"/>
    <d v="2021-03-30T14:35:41"/>
  </r>
  <r>
    <n v="274303"/>
    <x v="1"/>
    <n v="2"/>
    <d v="2021-04-30T09:41:19"/>
  </r>
  <r>
    <n v="274329"/>
    <x v="1"/>
    <n v="2"/>
    <d v="2021-07-04T20:02:35"/>
  </r>
  <r>
    <n v="274379"/>
    <x v="6"/>
    <n v="0"/>
    <d v="2021-07-12T08:58:47"/>
  </r>
  <r>
    <n v="274380"/>
    <x v="11"/>
    <n v="4"/>
    <d v="2021-04-19T22:06:33"/>
  </r>
  <r>
    <n v="274384"/>
    <x v="6"/>
    <n v="0"/>
    <d v="2021-04-13T00:14:18"/>
  </r>
  <r>
    <n v="274447"/>
    <x v="0"/>
    <n v="1"/>
    <d v="2021-06-25T20:32:48"/>
  </r>
  <r>
    <n v="274455"/>
    <x v="6"/>
    <n v="0"/>
    <d v="2021-04-22T15:03:26"/>
  </r>
  <r>
    <n v="274477"/>
    <x v="6"/>
    <n v="0"/>
    <d v="2021-05-26T12:28:30"/>
  </r>
  <r>
    <n v="274485"/>
    <x v="4"/>
    <n v="3"/>
    <d v="2021-06-24T12:02:46"/>
  </r>
  <r>
    <n v="274490"/>
    <x v="6"/>
    <n v="0"/>
    <d v="2021-04-20T09:00:40"/>
  </r>
  <r>
    <n v="274505"/>
    <x v="11"/>
    <n v="4"/>
    <d v="2021-05-01T13:19:15"/>
  </r>
  <r>
    <n v="274506"/>
    <x v="0"/>
    <n v="1"/>
    <d v="2021-08-06T14:52:44"/>
  </r>
  <r>
    <n v="274523"/>
    <x v="1"/>
    <n v="2"/>
    <d v="2021-06-24T21:27:31"/>
  </r>
  <r>
    <n v="274524"/>
    <x v="1"/>
    <n v="2"/>
    <d v="2021-05-26T03:03:21"/>
  </r>
  <r>
    <n v="274551"/>
    <x v="0"/>
    <n v="1"/>
    <d v="2021-04-29T13:48:22"/>
  </r>
  <r>
    <n v="274553"/>
    <x v="1"/>
    <n v="2"/>
    <d v="2021-07-08T10:54:53"/>
  </r>
  <r>
    <n v="274564"/>
    <x v="1"/>
    <n v="2"/>
    <d v="2021-06-29T23:49:58"/>
  </r>
  <r>
    <n v="274599"/>
    <x v="0"/>
    <n v="1"/>
    <d v="2021-06-24T01:56:50"/>
  </r>
  <r>
    <n v="274602"/>
    <x v="4"/>
    <n v="3"/>
    <d v="2021-05-27T09:14:29"/>
  </r>
  <r>
    <n v="274623"/>
    <x v="12"/>
    <n v="-7"/>
    <d v="2021-04-19T18:27:40"/>
  </r>
  <r>
    <n v="274652"/>
    <x v="1"/>
    <n v="2"/>
    <d v="2021-03-31T03:11:34"/>
  </r>
  <r>
    <n v="274686"/>
    <x v="2"/>
    <n v="6"/>
    <d v="2021-06-26T07:24:58"/>
  </r>
  <r>
    <n v="274717"/>
    <x v="1"/>
    <n v="2"/>
    <d v="2021-07-11T15:21:22"/>
  </r>
  <r>
    <n v="274721"/>
    <x v="0"/>
    <n v="1"/>
    <d v="2021-06-01T10:59:20"/>
  </r>
  <r>
    <n v="274744"/>
    <x v="5"/>
    <n v="5"/>
    <d v="2021-06-27T04:42:42"/>
  </r>
  <r>
    <n v="274769"/>
    <x v="2"/>
    <n v="6"/>
    <d v="2021-07-17T11:55:59"/>
  </r>
  <r>
    <n v="274818"/>
    <x v="0"/>
    <n v="1"/>
    <d v="2021-05-15T21:05:31"/>
  </r>
  <r>
    <n v="274821"/>
    <x v="14"/>
    <n v="-5"/>
    <d v="2021-07-10T10:48:54"/>
  </r>
  <r>
    <n v="274823"/>
    <x v="0"/>
    <n v="1"/>
    <d v="2021-05-29T23:53:57"/>
  </r>
  <r>
    <n v="274834"/>
    <x v="0"/>
    <n v="1"/>
    <d v="2021-04-12T11:06:08"/>
  </r>
  <r>
    <n v="274858"/>
    <x v="13"/>
    <n v="-8"/>
    <d v="2021-06-29T07:38:45"/>
  </r>
  <r>
    <n v="274905"/>
    <x v="1"/>
    <n v="2"/>
    <d v="2021-06-19T18:40:41"/>
  </r>
  <r>
    <n v="274927"/>
    <x v="0"/>
    <n v="1"/>
    <d v="2021-06-29T20:10:52"/>
  </r>
  <r>
    <n v="274964"/>
    <x v="0"/>
    <n v="1"/>
    <d v="2021-05-30T13:37:44"/>
  </r>
  <r>
    <n v="274985"/>
    <x v="1"/>
    <n v="2"/>
    <d v="2021-05-30T00:42:36"/>
  </r>
  <r>
    <n v="274988"/>
    <x v="0"/>
    <n v="1"/>
    <d v="2021-05-23T15:06:31"/>
  </r>
  <r>
    <n v="274992"/>
    <x v="1"/>
    <n v="2"/>
    <d v="2021-04-26T10:42:33"/>
  </r>
  <r>
    <n v="274993"/>
    <x v="4"/>
    <n v="3"/>
    <d v="2021-06-02T14:46:03"/>
  </r>
  <r>
    <n v="275052"/>
    <x v="1"/>
    <n v="2"/>
    <d v="2021-04-14T11:00:14"/>
  </r>
  <r>
    <n v="275072"/>
    <x v="0"/>
    <n v="1"/>
    <d v="2021-05-28T05:40:28"/>
  </r>
  <r>
    <n v="275116"/>
    <x v="0"/>
    <n v="1"/>
    <d v="2021-04-17T07:21:37"/>
  </r>
  <r>
    <n v="275128"/>
    <x v="6"/>
    <n v="0"/>
    <d v="2021-05-29T20:04:47"/>
  </r>
  <r>
    <n v="275159"/>
    <x v="0"/>
    <n v="1"/>
    <d v="2021-05-24T20:13:37"/>
  </r>
  <r>
    <n v="275181"/>
    <x v="4"/>
    <n v="3"/>
    <d v="2021-05-29T15:05:52"/>
  </r>
  <r>
    <n v="275226"/>
    <x v="0"/>
    <n v="1"/>
    <d v="2021-06-24T09:45:43"/>
  </r>
  <r>
    <n v="275229"/>
    <x v="4"/>
    <n v="3"/>
    <d v="2021-06-13T02:35:56"/>
  </r>
  <r>
    <n v="275260"/>
    <x v="1"/>
    <n v="2"/>
    <d v="2021-05-19T20:48:19"/>
  </r>
  <r>
    <n v="275281"/>
    <x v="1"/>
    <n v="2"/>
    <d v="2021-04-12T13:47:11"/>
  </r>
  <r>
    <n v="275349"/>
    <x v="0"/>
    <n v="1"/>
    <d v="2021-06-02T04:44:31"/>
  </r>
  <r>
    <n v="275460"/>
    <x v="5"/>
    <n v="5"/>
    <d v="2021-06-28T01:25:19"/>
  </r>
  <r>
    <n v="275473"/>
    <x v="1"/>
    <n v="2"/>
    <d v="2021-05-09T07:46:03"/>
  </r>
  <r>
    <n v="275474"/>
    <x v="5"/>
    <n v="5"/>
    <d v="2021-05-09T11:50:10"/>
  </r>
  <r>
    <n v="275488"/>
    <x v="14"/>
    <n v="-5"/>
    <d v="2021-06-19T12:40:59"/>
  </r>
  <r>
    <n v="275532"/>
    <x v="5"/>
    <n v="5"/>
    <d v="2021-04-29T22:18:49"/>
  </r>
  <r>
    <n v="275538"/>
    <x v="1"/>
    <n v="2"/>
    <d v="2021-05-18T11:07:03"/>
  </r>
  <r>
    <n v="275546"/>
    <x v="13"/>
    <n v="-8"/>
    <d v="2021-06-25T21:40:26"/>
  </r>
  <r>
    <n v="275593"/>
    <x v="4"/>
    <n v="3"/>
    <d v="2021-06-24T17:06:38"/>
  </r>
  <r>
    <n v="275602"/>
    <x v="1"/>
    <n v="2"/>
    <d v="2021-04-15T05:34:11"/>
  </r>
  <r>
    <n v="275610"/>
    <x v="6"/>
    <n v="0"/>
    <d v="2021-04-24T17:14:07"/>
  </r>
  <r>
    <n v="275657"/>
    <x v="0"/>
    <n v="1"/>
    <d v="2021-06-13T20:03:52"/>
  </r>
  <r>
    <n v="275664"/>
    <x v="16"/>
    <n v="9"/>
    <d v="2021-04-12T23:17:57"/>
  </r>
  <r>
    <n v="275665"/>
    <x v="0"/>
    <n v="1"/>
    <d v="2021-06-26T21:48:27"/>
  </r>
  <r>
    <n v="275672"/>
    <x v="11"/>
    <n v="4"/>
    <d v="2021-05-07T20:57:11"/>
  </r>
  <r>
    <n v="275684"/>
    <x v="11"/>
    <n v="4"/>
    <d v="2021-05-26T04:42:18"/>
  </r>
  <r>
    <n v="275700"/>
    <x v="7"/>
    <n v="8"/>
    <d v="2021-04-11T02:49:40"/>
  </r>
  <r>
    <n v="275747"/>
    <x v="1"/>
    <n v="2"/>
    <d v="2021-05-29T08:04:59"/>
  </r>
  <r>
    <n v="275778"/>
    <x v="1"/>
    <n v="2"/>
    <d v="2021-04-30T18:07:42"/>
  </r>
  <r>
    <n v="275798"/>
    <x v="1"/>
    <n v="2"/>
    <d v="2021-05-25T11:54:55"/>
  </r>
  <r>
    <n v="275802"/>
    <x v="21"/>
    <n v="-9"/>
    <d v="2021-04-23T05:46:50"/>
  </r>
  <r>
    <n v="275806"/>
    <x v="4"/>
    <n v="3"/>
    <d v="2021-05-30T06:27:50"/>
  </r>
  <r>
    <n v="275865"/>
    <x v="5"/>
    <n v="5"/>
    <d v="2021-04-16T13:16:36"/>
  </r>
  <r>
    <n v="275872"/>
    <x v="1"/>
    <n v="2"/>
    <d v="2021-06-30T00:27:04"/>
  </r>
  <r>
    <n v="275884"/>
    <x v="4"/>
    <n v="3"/>
    <d v="2021-04-23T14:07:09"/>
  </r>
  <r>
    <n v="275896"/>
    <x v="4"/>
    <n v="3"/>
    <d v="2021-07-27T19:54:05"/>
  </r>
  <r>
    <n v="275974"/>
    <x v="4"/>
    <n v="3"/>
    <d v="2021-04-15T14:42:29"/>
  </r>
  <r>
    <n v="275998"/>
    <x v="1"/>
    <n v="2"/>
    <d v="2021-04-22T22:24:32"/>
  </r>
  <r>
    <n v="276096"/>
    <x v="0"/>
    <n v="1"/>
    <d v="2021-05-25T08:59:20"/>
  </r>
  <r>
    <n v="276099"/>
    <x v="4"/>
    <n v="3"/>
    <d v="2021-06-15T13:39:29"/>
  </r>
  <r>
    <n v="276101"/>
    <x v="13"/>
    <n v="-8"/>
    <d v="2021-07-30T02:38:10"/>
  </r>
  <r>
    <n v="276125"/>
    <x v="0"/>
    <n v="1"/>
    <d v="2021-06-03T14:30:55"/>
  </r>
  <r>
    <n v="276173"/>
    <x v="0"/>
    <n v="1"/>
    <d v="2021-04-21T04:36:55"/>
  </r>
  <r>
    <n v="276186"/>
    <x v="3"/>
    <n v="7"/>
    <d v="2021-04-23T09:12:47"/>
  </r>
  <r>
    <n v="276234"/>
    <x v="1"/>
    <n v="2"/>
    <d v="2021-07-17T23:17:50"/>
  </r>
  <r>
    <n v="276237"/>
    <x v="0"/>
    <n v="1"/>
    <d v="2021-05-29T09:54:53"/>
  </r>
  <r>
    <n v="276392"/>
    <x v="1"/>
    <n v="2"/>
    <d v="2021-04-24T05:24:28"/>
  </r>
  <r>
    <n v="276399"/>
    <x v="10"/>
    <n v="-3"/>
    <d v="2021-04-24T17:09:14"/>
  </r>
  <r>
    <n v="276420"/>
    <x v="6"/>
    <n v="0"/>
    <d v="2021-05-31T20:48:34"/>
  </r>
  <r>
    <n v="276427"/>
    <x v="20"/>
    <n v="-2"/>
    <d v="2021-04-09T12:47:59"/>
  </r>
  <r>
    <n v="276453"/>
    <x v="0"/>
    <n v="1"/>
    <d v="2021-04-26T15:31:52"/>
  </r>
  <r>
    <n v="276513"/>
    <x v="10"/>
    <n v="-3"/>
    <d v="2021-05-29T09:23:38"/>
  </r>
  <r>
    <n v="276518"/>
    <x v="11"/>
    <n v="4"/>
    <d v="2021-07-27T19:01:45"/>
  </r>
  <r>
    <n v="276524"/>
    <x v="11"/>
    <n v="4"/>
    <d v="2021-04-16T00:05:02"/>
  </r>
  <r>
    <n v="276554"/>
    <x v="6"/>
    <n v="0"/>
    <d v="2021-05-26T12:43:38"/>
  </r>
  <r>
    <n v="276566"/>
    <x v="0"/>
    <n v="1"/>
    <d v="2021-04-15T22:46:40"/>
  </r>
  <r>
    <n v="276572"/>
    <x v="4"/>
    <n v="3"/>
    <d v="2021-05-24T03:58:52"/>
  </r>
  <r>
    <n v="276575"/>
    <x v="8"/>
    <n v="-4"/>
    <d v="2021-06-26T02:24:23"/>
  </r>
  <r>
    <n v="276584"/>
    <x v="0"/>
    <n v="1"/>
    <d v="2021-04-03T11:41:11"/>
  </r>
  <r>
    <n v="276604"/>
    <x v="4"/>
    <n v="3"/>
    <d v="2021-05-21T04:38:00"/>
  </r>
  <r>
    <n v="276633"/>
    <x v="2"/>
    <n v="6"/>
    <d v="2021-04-25T06:45:44"/>
  </r>
  <r>
    <n v="276652"/>
    <x v="6"/>
    <n v="0"/>
    <d v="2021-04-23T15:50:11"/>
  </r>
  <r>
    <n v="276663"/>
    <x v="0"/>
    <n v="1"/>
    <d v="2021-05-14T14:33:29"/>
  </r>
  <r>
    <n v="276750"/>
    <x v="3"/>
    <n v="7"/>
    <d v="2021-04-29T05:24:42"/>
  </r>
  <r>
    <n v="276755"/>
    <x v="1"/>
    <n v="2"/>
    <d v="2021-07-28T02:37:10"/>
  </r>
  <r>
    <n v="276765"/>
    <x v="9"/>
    <n v="12"/>
    <d v="2021-06-25T23:53:26"/>
  </r>
  <r>
    <n v="276767"/>
    <x v="0"/>
    <n v="1"/>
    <d v="2021-05-14T00:46:56"/>
  </r>
  <r>
    <n v="276776"/>
    <x v="0"/>
    <n v="1"/>
    <d v="2021-05-02T18:34:07"/>
  </r>
  <r>
    <n v="276800"/>
    <x v="0"/>
    <n v="1"/>
    <d v="2021-05-31T21:31:48"/>
  </r>
  <r>
    <n v="276839"/>
    <x v="0"/>
    <n v="1"/>
    <d v="2021-06-29T00:23:28"/>
  </r>
  <r>
    <n v="276844"/>
    <x v="17"/>
    <n v="-1"/>
    <d v="2021-04-06T13:31:56"/>
  </r>
  <r>
    <n v="276887"/>
    <x v="1"/>
    <n v="2"/>
    <d v="2021-04-13T22:04:23"/>
  </r>
  <r>
    <n v="276900"/>
    <x v="1"/>
    <n v="2"/>
    <d v="2021-07-22T22:24:31"/>
  </r>
  <r>
    <n v="276909"/>
    <x v="2"/>
    <n v="6"/>
    <d v="2021-05-24T22:48:21"/>
  </r>
  <r>
    <n v="276917"/>
    <x v="5"/>
    <n v="5"/>
    <d v="2021-06-25T19:38:47"/>
  </r>
  <r>
    <n v="276930"/>
    <x v="4"/>
    <n v="3"/>
    <d v="2021-06-18T05:56:50"/>
  </r>
  <r>
    <n v="276938"/>
    <x v="1"/>
    <n v="2"/>
    <d v="2021-05-25T16:30:57"/>
  </r>
  <r>
    <n v="276943"/>
    <x v="0"/>
    <n v="1"/>
    <d v="2021-05-27T12:39:54"/>
  </r>
  <r>
    <n v="276968"/>
    <x v="0"/>
    <n v="1"/>
    <d v="2021-05-23T22:48:46"/>
  </r>
  <r>
    <n v="276976"/>
    <x v="0"/>
    <n v="1"/>
    <d v="2021-05-28T17:33:39"/>
  </r>
  <r>
    <n v="277006"/>
    <x v="0"/>
    <n v="1"/>
    <d v="2021-07-22T02:30:04"/>
  </r>
  <r>
    <n v="277040"/>
    <x v="0"/>
    <n v="1"/>
    <d v="2021-05-04T21:30:49"/>
  </r>
  <r>
    <n v="277064"/>
    <x v="6"/>
    <n v="0"/>
    <d v="2021-04-12T11:43:37"/>
  </r>
  <r>
    <n v="277104"/>
    <x v="6"/>
    <n v="0"/>
    <d v="2021-07-27T02:52:52"/>
  </r>
  <r>
    <n v="277106"/>
    <x v="1"/>
    <n v="2"/>
    <d v="2021-05-26T13:37:13"/>
  </r>
  <r>
    <n v="277115"/>
    <x v="1"/>
    <n v="2"/>
    <d v="2021-04-29T21:13:58"/>
  </r>
  <r>
    <n v="277127"/>
    <x v="8"/>
    <n v="-4"/>
    <d v="2021-07-01T21:53:58"/>
  </r>
  <r>
    <n v="277146"/>
    <x v="6"/>
    <n v="0"/>
    <d v="2021-07-24T22:46:35"/>
  </r>
  <r>
    <n v="277151"/>
    <x v="6"/>
    <n v="0"/>
    <d v="2021-06-27T19:09:51"/>
  </r>
  <r>
    <n v="277171"/>
    <x v="4"/>
    <n v="3"/>
    <d v="2021-05-23T21:59:57"/>
  </r>
  <r>
    <n v="277192"/>
    <x v="1"/>
    <n v="2"/>
    <d v="2021-06-27T15:23:17"/>
  </r>
  <r>
    <n v="277246"/>
    <x v="6"/>
    <n v="0"/>
    <d v="2021-06-27T09:08:03"/>
  </r>
  <r>
    <n v="277252"/>
    <x v="1"/>
    <n v="2"/>
    <d v="2021-05-27T02:39:47"/>
  </r>
  <r>
    <n v="277276"/>
    <x v="6"/>
    <n v="0"/>
    <d v="2021-04-22T00:45:36"/>
  </r>
  <r>
    <n v="277317"/>
    <x v="0"/>
    <n v="1"/>
    <d v="2021-04-23T20:20:01"/>
  </r>
  <r>
    <n v="277328"/>
    <x v="6"/>
    <n v="0"/>
    <d v="2021-06-25T06:07:45"/>
  </r>
  <r>
    <n v="277424"/>
    <x v="1"/>
    <n v="2"/>
    <d v="2021-04-13T07:26:37"/>
  </r>
  <r>
    <n v="277455"/>
    <x v="0"/>
    <n v="1"/>
    <d v="2021-05-25T17:55:11"/>
  </r>
  <r>
    <n v="277463"/>
    <x v="0"/>
    <n v="1"/>
    <d v="2021-04-29T07:16:27"/>
  </r>
  <r>
    <n v="277470"/>
    <x v="6"/>
    <n v="0"/>
    <d v="2021-05-27T12:35:42"/>
  </r>
  <r>
    <n v="277473"/>
    <x v="4"/>
    <n v="3"/>
    <d v="2021-05-11T20:07:21"/>
  </r>
  <r>
    <n v="277477"/>
    <x v="11"/>
    <n v="4"/>
    <d v="2021-04-12T20:44:59"/>
  </r>
  <r>
    <n v="277500"/>
    <x v="1"/>
    <n v="2"/>
    <d v="2021-05-16T06:54:40"/>
  </r>
  <r>
    <n v="277516"/>
    <x v="0"/>
    <n v="1"/>
    <d v="2021-04-24T03:21:20"/>
  </r>
  <r>
    <n v="277577"/>
    <x v="1"/>
    <n v="2"/>
    <d v="2021-05-01T01:37:33"/>
  </r>
  <r>
    <n v="277591"/>
    <x v="0"/>
    <n v="1"/>
    <d v="2021-04-15T23:27:17"/>
  </r>
  <r>
    <n v="277592"/>
    <x v="0"/>
    <n v="1"/>
    <d v="2021-04-15T19:12:06"/>
  </r>
  <r>
    <n v="277603"/>
    <x v="1"/>
    <n v="2"/>
    <d v="2021-04-22T04:43:06"/>
  </r>
  <r>
    <n v="277631"/>
    <x v="2"/>
    <n v="6"/>
    <d v="2021-04-15T04:27:11"/>
  </r>
  <r>
    <n v="277650"/>
    <x v="12"/>
    <n v="-7"/>
    <d v="2021-04-25T09:17:06"/>
  </r>
  <r>
    <n v="277668"/>
    <x v="1"/>
    <n v="2"/>
    <d v="2021-05-26T10:06:17"/>
  </r>
  <r>
    <n v="277677"/>
    <x v="10"/>
    <n v="-3"/>
    <d v="2021-06-27T12:00:18"/>
  </r>
  <r>
    <n v="277700"/>
    <x v="6"/>
    <n v="0"/>
    <d v="2021-05-21T08:18:44"/>
  </r>
  <r>
    <n v="277732"/>
    <x v="4"/>
    <n v="3"/>
    <d v="2021-04-27T04:28:15"/>
  </r>
  <r>
    <n v="277749"/>
    <x v="1"/>
    <n v="2"/>
    <d v="2021-05-29T04:05:17"/>
  </r>
  <r>
    <n v="277767"/>
    <x v="1"/>
    <n v="2"/>
    <d v="2021-06-09T09:41:39"/>
  </r>
  <r>
    <n v="277773"/>
    <x v="12"/>
    <n v="-7"/>
    <d v="2021-05-05T19:07:26"/>
  </r>
  <r>
    <n v="277778"/>
    <x v="11"/>
    <n v="4"/>
    <d v="2021-05-29T00:07:01"/>
  </r>
  <r>
    <n v="277806"/>
    <x v="0"/>
    <n v="1"/>
    <d v="2021-05-08T03:59:16"/>
  </r>
  <r>
    <n v="277825"/>
    <x v="0"/>
    <n v="1"/>
    <d v="2021-06-30T04:24:03"/>
  </r>
  <r>
    <n v="277847"/>
    <x v="14"/>
    <n v="-5"/>
    <d v="2021-05-04T11:47:57"/>
  </r>
  <r>
    <n v="277848"/>
    <x v="0"/>
    <n v="1"/>
    <d v="2021-04-29T18:50:00"/>
  </r>
  <r>
    <n v="277879"/>
    <x v="2"/>
    <n v="6"/>
    <d v="2021-06-12T00:08:19"/>
  </r>
  <r>
    <n v="277930"/>
    <x v="4"/>
    <n v="3"/>
    <d v="2021-05-25T03:10:07"/>
  </r>
  <r>
    <n v="277931"/>
    <x v="14"/>
    <n v="-5"/>
    <d v="2021-05-13T12:37:33"/>
  </r>
  <r>
    <n v="277934"/>
    <x v="8"/>
    <n v="-4"/>
    <d v="2021-05-27T15:20:41"/>
  </r>
  <r>
    <n v="277953"/>
    <x v="3"/>
    <n v="7"/>
    <d v="2021-04-27T08:50:23"/>
  </r>
  <r>
    <n v="277957"/>
    <x v="10"/>
    <n v="-3"/>
    <d v="2021-07-30T01:00:47"/>
  </r>
  <r>
    <n v="277999"/>
    <x v="6"/>
    <n v="0"/>
    <d v="2021-05-26T05:20:12"/>
  </r>
  <r>
    <n v="278020"/>
    <x v="1"/>
    <n v="2"/>
    <d v="2021-04-30T04:47:53"/>
  </r>
  <r>
    <n v="278048"/>
    <x v="6"/>
    <n v="0"/>
    <d v="2021-06-11T22:45:03"/>
  </r>
  <r>
    <n v="278054"/>
    <x v="6"/>
    <n v="0"/>
    <d v="2021-07-09T06:38:48"/>
  </r>
  <r>
    <n v="278060"/>
    <x v="1"/>
    <n v="2"/>
    <d v="2021-07-16T07:19:47"/>
  </r>
  <r>
    <n v="278066"/>
    <x v="0"/>
    <n v="1"/>
    <d v="2021-04-29T01:42:08"/>
  </r>
  <r>
    <n v="278085"/>
    <x v="1"/>
    <n v="2"/>
    <d v="2021-06-28T03:46:33"/>
  </r>
  <r>
    <n v="278103"/>
    <x v="0"/>
    <n v="1"/>
    <d v="2021-06-18T17:12:43"/>
  </r>
  <r>
    <n v="278151"/>
    <x v="4"/>
    <n v="3"/>
    <d v="2021-06-24T10:04:38"/>
  </r>
  <r>
    <n v="278165"/>
    <x v="4"/>
    <n v="3"/>
    <d v="2021-04-10T14:25:33"/>
  </r>
  <r>
    <n v="278199"/>
    <x v="1"/>
    <n v="2"/>
    <d v="2021-04-10T07:48:17"/>
  </r>
  <r>
    <n v="278275"/>
    <x v="0"/>
    <n v="1"/>
    <d v="2021-04-24T10:45:25"/>
  </r>
  <r>
    <n v="278293"/>
    <x v="1"/>
    <n v="2"/>
    <d v="2021-05-29T01:36:08"/>
  </r>
  <r>
    <n v="278295"/>
    <x v="8"/>
    <n v="-4"/>
    <d v="2021-04-27T08:19:32"/>
  </r>
  <r>
    <n v="278318"/>
    <x v="1"/>
    <n v="2"/>
    <d v="2021-05-26T16:01:55"/>
  </r>
  <r>
    <n v="278426"/>
    <x v="19"/>
    <n v="11"/>
    <d v="2021-06-18T18:46:10"/>
  </r>
  <r>
    <n v="278455"/>
    <x v="1"/>
    <n v="2"/>
    <d v="2021-07-09T05:43:18"/>
  </r>
  <r>
    <n v="278535"/>
    <x v="13"/>
    <n v="-8"/>
    <d v="2021-04-30T09:05:30"/>
  </r>
  <r>
    <n v="278568"/>
    <x v="4"/>
    <n v="3"/>
    <d v="2021-07-25T05:52:17"/>
  </r>
  <r>
    <n v="278574"/>
    <x v="6"/>
    <n v="0"/>
    <d v="2021-04-24T05:27:10"/>
  </r>
  <r>
    <n v="278607"/>
    <x v="0"/>
    <n v="1"/>
    <d v="2021-05-28T21:46:02"/>
  </r>
  <r>
    <n v="278648"/>
    <x v="1"/>
    <n v="2"/>
    <d v="2021-04-21T02:58:11"/>
  </r>
  <r>
    <n v="278651"/>
    <x v="5"/>
    <n v="5"/>
    <d v="2021-05-14T01:52:59"/>
  </r>
  <r>
    <n v="278659"/>
    <x v="1"/>
    <n v="2"/>
    <d v="2021-06-22T02:47:57"/>
  </r>
  <r>
    <n v="278722"/>
    <x v="3"/>
    <n v="7"/>
    <d v="2021-06-27T22:08:28"/>
  </r>
  <r>
    <n v="278755"/>
    <x v="0"/>
    <n v="1"/>
    <d v="2021-07-22T11:06:54"/>
  </r>
  <r>
    <n v="278816"/>
    <x v="1"/>
    <n v="2"/>
    <d v="2021-06-26T18:18:22"/>
  </r>
  <r>
    <n v="278845"/>
    <x v="1"/>
    <n v="2"/>
    <d v="2021-04-22T21:30:44"/>
  </r>
  <r>
    <n v="278875"/>
    <x v="8"/>
    <n v="-4"/>
    <d v="2021-05-28T00:24:21"/>
  </r>
  <r>
    <n v="278897"/>
    <x v="11"/>
    <n v="4"/>
    <d v="2021-04-16T19:19:14"/>
  </r>
  <r>
    <n v="278900"/>
    <x v="6"/>
    <n v="0"/>
    <d v="2021-08-02T22:49:42"/>
  </r>
  <r>
    <n v="278950"/>
    <x v="6"/>
    <n v="0"/>
    <d v="2021-04-05T23:57:59"/>
  </r>
  <r>
    <n v="278971"/>
    <x v="16"/>
    <n v="9"/>
    <d v="2021-04-25T07:43:25"/>
  </r>
  <r>
    <n v="278976"/>
    <x v="6"/>
    <n v="0"/>
    <d v="2021-04-30T10:44:44"/>
  </r>
  <r>
    <n v="278982"/>
    <x v="3"/>
    <n v="7"/>
    <d v="2021-05-27T04:40:05"/>
  </r>
  <r>
    <n v="278991"/>
    <x v="4"/>
    <n v="3"/>
    <d v="2021-04-29T00:55:08"/>
  </r>
  <r>
    <n v="279032"/>
    <x v="0"/>
    <n v="1"/>
    <d v="2021-04-21T12:34:38"/>
  </r>
  <r>
    <n v="279041"/>
    <x v="4"/>
    <n v="3"/>
    <d v="2021-04-17T22:39:24"/>
  </r>
  <r>
    <n v="279053"/>
    <x v="11"/>
    <n v="4"/>
    <d v="2021-04-23T00:38:02"/>
  </r>
  <r>
    <n v="279065"/>
    <x v="0"/>
    <n v="1"/>
    <d v="2021-06-26T06:29:55"/>
  </r>
  <r>
    <n v="279071"/>
    <x v="6"/>
    <n v="0"/>
    <d v="2021-06-26T01:53:48"/>
  </r>
  <r>
    <n v="279078"/>
    <x v="1"/>
    <n v="2"/>
    <d v="2021-05-23T16:37:43"/>
  </r>
  <r>
    <n v="279151"/>
    <x v="4"/>
    <n v="3"/>
    <d v="2021-03-30T16:17:30"/>
  </r>
  <r>
    <n v="279182"/>
    <x v="6"/>
    <n v="0"/>
    <d v="2021-04-01T11:37:47"/>
  </r>
  <r>
    <n v="279215"/>
    <x v="0"/>
    <n v="1"/>
    <d v="2021-04-10T09:32:33"/>
  </r>
  <r>
    <n v="279240"/>
    <x v="1"/>
    <n v="2"/>
    <d v="2021-07-18T14:43:39"/>
  </r>
  <r>
    <n v="279251"/>
    <x v="1"/>
    <n v="2"/>
    <d v="2021-07-18T01:26:24"/>
  </r>
  <r>
    <n v="279306"/>
    <x v="6"/>
    <n v="0"/>
    <d v="2021-06-25T16:39:11"/>
  </r>
  <r>
    <n v="279310"/>
    <x v="4"/>
    <n v="3"/>
    <d v="2021-04-29T00:42:12"/>
  </r>
  <r>
    <n v="279325"/>
    <x v="1"/>
    <n v="2"/>
    <d v="2021-05-29T01:05:45"/>
  </r>
  <r>
    <n v="279346"/>
    <x v="6"/>
    <n v="0"/>
    <d v="2021-07-10T10:54:48"/>
  </r>
  <r>
    <n v="279359"/>
    <x v="6"/>
    <n v="0"/>
    <d v="2021-04-19T01:08:28"/>
  </r>
  <r>
    <n v="279462"/>
    <x v="8"/>
    <n v="-4"/>
    <d v="2021-04-26T12:58:02"/>
  </r>
  <r>
    <n v="279476"/>
    <x v="6"/>
    <n v="0"/>
    <d v="2021-04-30T00:19:34"/>
  </r>
  <r>
    <n v="279496"/>
    <x v="6"/>
    <n v="0"/>
    <d v="2021-07-24T04:13:18"/>
  </r>
  <r>
    <n v="279523"/>
    <x v="5"/>
    <n v="5"/>
    <d v="2021-05-27T16:55:59"/>
  </r>
  <r>
    <n v="279579"/>
    <x v="0"/>
    <n v="1"/>
    <d v="2021-04-19T14:40:35"/>
  </r>
  <r>
    <n v="279607"/>
    <x v="16"/>
    <n v="9"/>
    <d v="2021-06-24T16:19:22"/>
  </r>
  <r>
    <n v="279658"/>
    <x v="6"/>
    <n v="0"/>
    <d v="2021-04-29T22:53:30"/>
  </r>
  <r>
    <n v="279680"/>
    <x v="1"/>
    <n v="2"/>
    <d v="2021-08-27T02:56:01"/>
  </r>
  <r>
    <n v="279702"/>
    <x v="0"/>
    <n v="1"/>
    <d v="2021-04-15T15:43:27"/>
  </r>
  <r>
    <n v="279748"/>
    <x v="0"/>
    <n v="1"/>
    <d v="2021-06-09T05:35:46"/>
  </r>
  <r>
    <n v="279769"/>
    <x v="0"/>
    <n v="1"/>
    <d v="2021-06-27T13:53:50"/>
  </r>
  <r>
    <n v="279781"/>
    <x v="1"/>
    <n v="2"/>
    <d v="2021-04-30T14:02:40"/>
  </r>
  <r>
    <n v="279835"/>
    <x v="11"/>
    <n v="4"/>
    <d v="2021-06-24T20:14:49"/>
  </r>
  <r>
    <n v="279866"/>
    <x v="6"/>
    <n v="0"/>
    <d v="2021-06-21T16:51:46"/>
  </r>
  <r>
    <n v="279871"/>
    <x v="1"/>
    <n v="2"/>
    <d v="2021-06-27T21:56:02"/>
  </r>
  <r>
    <n v="279887"/>
    <x v="0"/>
    <n v="1"/>
    <d v="2021-05-26T14:41:34"/>
  </r>
  <r>
    <n v="279938"/>
    <x v="4"/>
    <n v="3"/>
    <d v="2021-05-27T13:10:30"/>
  </r>
  <r>
    <n v="279961"/>
    <x v="9"/>
    <n v="12"/>
    <d v="2021-05-23T23:00:30"/>
  </r>
  <r>
    <n v="279987"/>
    <x v="1"/>
    <n v="2"/>
    <d v="2021-06-25T05:13:20"/>
  </r>
  <r>
    <n v="280047"/>
    <x v="0"/>
    <n v="1"/>
    <d v="2021-08-03T22:56:20"/>
  </r>
  <r>
    <n v="280066"/>
    <x v="0"/>
    <n v="1"/>
    <d v="2021-04-24T21:03:38"/>
  </r>
  <r>
    <n v="280071"/>
    <x v="0"/>
    <n v="1"/>
    <d v="2021-06-26T02:11:35"/>
  </r>
  <r>
    <n v="280112"/>
    <x v="0"/>
    <n v="1"/>
    <d v="2021-04-24T18:32:48"/>
  </r>
  <r>
    <n v="280214"/>
    <x v="6"/>
    <n v="0"/>
    <d v="2021-07-23T03:35:38"/>
  </r>
  <r>
    <n v="280216"/>
    <x v="4"/>
    <n v="3"/>
    <d v="2021-04-21T02:04:44"/>
  </r>
  <r>
    <n v="280267"/>
    <x v="1"/>
    <n v="2"/>
    <d v="2021-06-07T19:25:03"/>
  </r>
  <r>
    <n v="280270"/>
    <x v="4"/>
    <n v="3"/>
    <d v="2021-04-21T07:39:43"/>
  </r>
  <r>
    <n v="280282"/>
    <x v="1"/>
    <n v="2"/>
    <d v="2021-05-23T04:44:46"/>
  </r>
  <r>
    <n v="280285"/>
    <x v="1"/>
    <n v="2"/>
    <d v="2021-04-02T17:50:31"/>
  </r>
  <r>
    <n v="280288"/>
    <x v="1"/>
    <n v="2"/>
    <d v="2021-04-19T22:57:16"/>
  </r>
  <r>
    <n v="280302"/>
    <x v="14"/>
    <n v="-5"/>
    <d v="2021-05-02T08:46:38"/>
  </r>
  <r>
    <n v="280314"/>
    <x v="1"/>
    <n v="2"/>
    <d v="2021-06-25T23:57:58"/>
  </r>
  <r>
    <n v="280316"/>
    <x v="1"/>
    <n v="2"/>
    <d v="2021-04-22T13:15:39"/>
  </r>
  <r>
    <n v="280336"/>
    <x v="6"/>
    <n v="0"/>
    <d v="2021-04-21T15:37:41"/>
  </r>
  <r>
    <n v="280353"/>
    <x v="6"/>
    <n v="0"/>
    <d v="2021-04-05T21:21:57"/>
  </r>
  <r>
    <n v="280356"/>
    <x v="6"/>
    <n v="0"/>
    <d v="2021-05-01T03:08:26"/>
  </r>
  <r>
    <n v="280362"/>
    <x v="6"/>
    <n v="0"/>
    <d v="2021-04-25T11:10:43"/>
  </r>
  <r>
    <n v="280374"/>
    <x v="7"/>
    <n v="8"/>
    <d v="2021-04-26T07:20:42"/>
  </r>
  <r>
    <n v="280396"/>
    <x v="0"/>
    <n v="1"/>
    <d v="2021-05-30T09:16:21"/>
  </r>
  <r>
    <n v="280441"/>
    <x v="11"/>
    <n v="4"/>
    <d v="2021-05-11T20:19:46"/>
  </r>
  <r>
    <n v="280447"/>
    <x v="0"/>
    <n v="1"/>
    <d v="2021-04-11T03:01:51"/>
  </r>
  <r>
    <n v="280458"/>
    <x v="0"/>
    <n v="1"/>
    <d v="2021-07-24T08:38:45"/>
  </r>
  <r>
    <n v="280487"/>
    <x v="1"/>
    <n v="2"/>
    <d v="2021-04-14T15:12:40"/>
  </r>
  <r>
    <n v="280496"/>
    <x v="5"/>
    <n v="5"/>
    <d v="2021-06-03T13:33:35"/>
  </r>
  <r>
    <n v="280524"/>
    <x v="9"/>
    <n v="12"/>
    <d v="2021-03-29T20:53:56"/>
  </r>
  <r>
    <n v="280586"/>
    <x v="6"/>
    <n v="0"/>
    <d v="2021-05-25T12:35:34"/>
  </r>
  <r>
    <n v="280608"/>
    <x v="6"/>
    <n v="0"/>
    <d v="2021-07-08T18:40:45"/>
  </r>
  <r>
    <n v="280622"/>
    <x v="4"/>
    <n v="3"/>
    <d v="2021-05-30T21:52:23"/>
  </r>
  <r>
    <n v="280628"/>
    <x v="0"/>
    <n v="1"/>
    <d v="2021-04-27T12:17:35"/>
  </r>
  <r>
    <n v="280643"/>
    <x v="5"/>
    <n v="5"/>
    <d v="2021-04-29T20:36:52"/>
  </r>
  <r>
    <n v="280673"/>
    <x v="0"/>
    <n v="1"/>
    <d v="2021-04-23T16:21:02"/>
  </r>
  <r>
    <n v="280698"/>
    <x v="6"/>
    <n v="0"/>
    <d v="2021-07-24T07:40:55"/>
  </r>
  <r>
    <n v="280699"/>
    <x v="1"/>
    <n v="2"/>
    <d v="2021-07-16T14:44:10"/>
  </r>
  <r>
    <n v="280731"/>
    <x v="0"/>
    <n v="1"/>
    <d v="2021-05-06T13:47:13"/>
  </r>
  <r>
    <n v="280745"/>
    <x v="0"/>
    <n v="1"/>
    <d v="2021-06-27T15:57:32"/>
  </r>
  <r>
    <n v="280748"/>
    <x v="0"/>
    <n v="1"/>
    <d v="2021-05-28T18:47:08"/>
  </r>
  <r>
    <n v="280750"/>
    <x v="6"/>
    <n v="0"/>
    <d v="2021-06-28T21:00:22"/>
  </r>
  <r>
    <n v="280758"/>
    <x v="6"/>
    <n v="0"/>
    <d v="2021-05-29T12:26:06"/>
  </r>
  <r>
    <n v="280776"/>
    <x v="1"/>
    <n v="2"/>
    <d v="2021-04-24T05:10:24"/>
  </r>
  <r>
    <n v="280821"/>
    <x v="1"/>
    <n v="2"/>
    <d v="2021-04-06T02:04:01"/>
  </r>
  <r>
    <n v="280860"/>
    <x v="1"/>
    <n v="2"/>
    <d v="2021-04-21T18:59:46"/>
  </r>
  <r>
    <n v="280872"/>
    <x v="15"/>
    <n v="-6"/>
    <d v="2021-04-26T20:08:32"/>
  </r>
  <r>
    <n v="280906"/>
    <x v="1"/>
    <n v="2"/>
    <d v="2021-04-11T08:40:55"/>
  </r>
  <r>
    <n v="280908"/>
    <x v="1"/>
    <n v="2"/>
    <d v="2021-05-30T16:47:30"/>
  </r>
  <r>
    <n v="280914"/>
    <x v="0"/>
    <n v="1"/>
    <d v="2021-04-22T14:52:58"/>
  </r>
  <r>
    <n v="280923"/>
    <x v="4"/>
    <n v="3"/>
    <d v="2021-06-06T17:10:11"/>
  </r>
  <r>
    <n v="280938"/>
    <x v="6"/>
    <n v="0"/>
    <d v="2021-04-08T08:45:44"/>
  </r>
  <r>
    <n v="280942"/>
    <x v="6"/>
    <n v="0"/>
    <d v="2021-05-11T04:18:06"/>
  </r>
  <r>
    <n v="280956"/>
    <x v="0"/>
    <n v="1"/>
    <d v="2021-06-24T17:19:45"/>
  </r>
  <r>
    <n v="280959"/>
    <x v="6"/>
    <n v="0"/>
    <d v="2021-07-28T20:55:57"/>
  </r>
  <r>
    <n v="280985"/>
    <x v="4"/>
    <n v="3"/>
    <d v="2021-04-25T07:38:05"/>
  </r>
  <r>
    <n v="281009"/>
    <x v="0"/>
    <n v="1"/>
    <d v="2021-04-26T07:31:30"/>
  </r>
  <r>
    <n v="281012"/>
    <x v="1"/>
    <n v="2"/>
    <d v="2021-04-20T11:09:52"/>
  </r>
  <r>
    <n v="281067"/>
    <x v="0"/>
    <n v="1"/>
    <d v="2021-06-25T17:13:54"/>
  </r>
  <r>
    <n v="281073"/>
    <x v="11"/>
    <n v="4"/>
    <d v="2021-04-16T17:20:39"/>
  </r>
  <r>
    <n v="281078"/>
    <x v="6"/>
    <n v="0"/>
    <d v="2021-06-20T13:46:45"/>
  </r>
  <r>
    <n v="281079"/>
    <x v="0"/>
    <n v="1"/>
    <d v="2021-07-01T15:58:19"/>
  </r>
  <r>
    <n v="281085"/>
    <x v="1"/>
    <n v="2"/>
    <d v="2021-04-28T09:33:25"/>
  </r>
  <r>
    <n v="281131"/>
    <x v="0"/>
    <n v="1"/>
    <d v="2021-06-26T04:17:18"/>
  </r>
  <r>
    <n v="281138"/>
    <x v="0"/>
    <n v="1"/>
    <d v="2021-04-06T23:03:17"/>
  </r>
  <r>
    <n v="281148"/>
    <x v="6"/>
    <n v="0"/>
    <d v="2021-06-27T08:37:54"/>
  </r>
  <r>
    <n v="281174"/>
    <x v="0"/>
    <n v="1"/>
    <d v="2021-04-24T12:07:15"/>
  </r>
  <r>
    <n v="281188"/>
    <x v="0"/>
    <n v="1"/>
    <d v="2021-05-26T16:48:54"/>
  </r>
  <r>
    <n v="281190"/>
    <x v="6"/>
    <n v="0"/>
    <d v="2021-04-17T23:20:54"/>
  </r>
  <r>
    <n v="281194"/>
    <x v="1"/>
    <n v="2"/>
    <d v="2021-04-22T23:09:19"/>
  </r>
  <r>
    <n v="281202"/>
    <x v="0"/>
    <n v="1"/>
    <d v="2021-06-23T02:58:35"/>
  </r>
  <r>
    <n v="281204"/>
    <x v="4"/>
    <n v="3"/>
    <d v="2021-05-24T15:10:02"/>
  </r>
  <r>
    <n v="281235"/>
    <x v="0"/>
    <n v="1"/>
    <d v="2021-04-29T12:12:58"/>
  </r>
  <r>
    <n v="281245"/>
    <x v="1"/>
    <n v="2"/>
    <d v="2021-06-30T00:20:29"/>
  </r>
  <r>
    <n v="281287"/>
    <x v="6"/>
    <n v="0"/>
    <d v="2021-06-11T08:01:47"/>
  </r>
  <r>
    <n v="281297"/>
    <x v="16"/>
    <n v="9"/>
    <d v="2021-05-07T14:00:49"/>
  </r>
  <r>
    <n v="281318"/>
    <x v="4"/>
    <n v="3"/>
    <d v="2021-06-10T02:27:15"/>
  </r>
  <r>
    <n v="281320"/>
    <x v="0"/>
    <n v="1"/>
    <d v="2021-04-17T05:27:36"/>
  </r>
  <r>
    <n v="281322"/>
    <x v="4"/>
    <n v="3"/>
    <d v="2021-06-29T19:42:21"/>
  </r>
  <r>
    <n v="281414"/>
    <x v="4"/>
    <n v="3"/>
    <d v="2021-06-17T12:08:41"/>
  </r>
  <r>
    <n v="281427"/>
    <x v="4"/>
    <n v="3"/>
    <d v="2021-04-06T09:41:41"/>
  </r>
  <r>
    <n v="281434"/>
    <x v="4"/>
    <n v="3"/>
    <d v="2021-04-29T08:59:50"/>
  </r>
  <r>
    <n v="281469"/>
    <x v="14"/>
    <n v="-5"/>
    <d v="2021-06-07T20:07:17"/>
  </r>
  <r>
    <n v="281500"/>
    <x v="1"/>
    <n v="2"/>
    <d v="2021-04-22T16:27:46"/>
  </r>
  <r>
    <n v="281513"/>
    <x v="0"/>
    <n v="1"/>
    <d v="2021-05-28T07:26:10"/>
  </r>
  <r>
    <n v="281541"/>
    <x v="4"/>
    <n v="3"/>
    <d v="2021-04-13T10:07:18"/>
  </r>
  <r>
    <n v="281558"/>
    <x v="1"/>
    <n v="2"/>
    <d v="2021-05-24T11:05:40"/>
  </r>
  <r>
    <n v="281590"/>
    <x v="6"/>
    <n v="0"/>
    <d v="2021-04-15T02:51:53"/>
  </r>
  <r>
    <n v="281616"/>
    <x v="5"/>
    <n v="5"/>
    <d v="2021-05-01T20:43:42"/>
  </r>
  <r>
    <n v="281622"/>
    <x v="0"/>
    <n v="1"/>
    <d v="2021-05-24T00:04:32"/>
  </r>
  <r>
    <n v="281634"/>
    <x v="0"/>
    <n v="1"/>
    <d v="2021-06-11T06:55:12"/>
  </r>
  <r>
    <n v="281667"/>
    <x v="0"/>
    <n v="1"/>
    <d v="2021-05-01T05:49:48"/>
  </r>
  <r>
    <n v="281672"/>
    <x v="9"/>
    <n v="12"/>
    <d v="2021-04-01T16:34:10"/>
  </r>
  <r>
    <n v="281677"/>
    <x v="4"/>
    <n v="3"/>
    <d v="2021-06-24T22:45:51"/>
  </r>
  <r>
    <n v="281736"/>
    <x v="6"/>
    <n v="0"/>
    <d v="2021-05-26T04:07:17"/>
  </r>
  <r>
    <n v="281744"/>
    <x v="0"/>
    <n v="1"/>
    <d v="2021-05-22T01:44:46"/>
  </r>
  <r>
    <n v="281811"/>
    <x v="6"/>
    <n v="0"/>
    <d v="2021-06-25T02:49:26"/>
  </r>
  <r>
    <n v="281844"/>
    <x v="6"/>
    <n v="0"/>
    <d v="2021-07-15T23:12:29"/>
  </r>
  <r>
    <n v="281871"/>
    <x v="3"/>
    <n v="7"/>
    <d v="2021-06-28T15:59:06"/>
  </r>
  <r>
    <n v="281885"/>
    <x v="0"/>
    <n v="1"/>
    <d v="2021-06-29T00:00:04"/>
  </r>
  <r>
    <n v="281900"/>
    <x v="1"/>
    <n v="2"/>
    <d v="2021-06-24T20:26:23"/>
  </r>
  <r>
    <n v="281908"/>
    <x v="6"/>
    <n v="0"/>
    <d v="2021-04-26T09:04:16"/>
  </r>
  <r>
    <n v="281920"/>
    <x v="0"/>
    <n v="1"/>
    <d v="2021-06-24T19:44:41"/>
  </r>
  <r>
    <n v="281921"/>
    <x v="0"/>
    <n v="1"/>
    <d v="2021-06-25T01:58:56"/>
  </r>
  <r>
    <n v="281939"/>
    <x v="1"/>
    <n v="2"/>
    <d v="2021-04-11T06:57:03"/>
  </r>
  <r>
    <n v="282026"/>
    <x v="6"/>
    <n v="0"/>
    <d v="2021-05-26T23:34:17"/>
  </r>
  <r>
    <n v="282055"/>
    <x v="0"/>
    <n v="1"/>
    <d v="2021-04-09T06:13:34"/>
  </r>
  <r>
    <n v="282067"/>
    <x v="6"/>
    <n v="0"/>
    <d v="2021-06-25T01:47:20"/>
  </r>
  <r>
    <n v="282086"/>
    <x v="0"/>
    <n v="1"/>
    <d v="2021-05-29T04:31:41"/>
  </r>
  <r>
    <n v="282105"/>
    <x v="6"/>
    <n v="0"/>
    <d v="2021-05-28T09:32:41"/>
  </r>
  <r>
    <n v="282120"/>
    <x v="6"/>
    <n v="0"/>
    <d v="2021-05-11T03:23:09"/>
  </r>
  <r>
    <n v="282134"/>
    <x v="6"/>
    <n v="0"/>
    <d v="2021-04-21T19:41:56"/>
  </r>
  <r>
    <n v="282163"/>
    <x v="0"/>
    <n v="1"/>
    <d v="2021-04-02T09:40:46"/>
  </r>
  <r>
    <n v="282180"/>
    <x v="0"/>
    <n v="1"/>
    <d v="2021-04-24T05:25:21"/>
  </r>
  <r>
    <n v="282188"/>
    <x v="1"/>
    <n v="2"/>
    <d v="2021-06-21T18:24:40"/>
  </r>
  <r>
    <n v="282205"/>
    <x v="7"/>
    <n v="8"/>
    <d v="2021-05-28T17:46:14"/>
  </r>
  <r>
    <n v="282272"/>
    <x v="8"/>
    <n v="-4"/>
    <d v="2021-04-23T17:03:19"/>
  </r>
  <r>
    <n v="282391"/>
    <x v="6"/>
    <n v="0"/>
    <d v="2021-06-24T20:53:23"/>
  </r>
  <r>
    <n v="282400"/>
    <x v="6"/>
    <n v="0"/>
    <d v="2021-04-29T13:56:35"/>
  </r>
  <r>
    <n v="282403"/>
    <x v="0"/>
    <n v="1"/>
    <d v="2021-06-15T03:21:23"/>
  </r>
  <r>
    <n v="282419"/>
    <x v="4"/>
    <n v="3"/>
    <d v="2021-05-27T10:02:40"/>
  </r>
  <r>
    <n v="282443"/>
    <x v="0"/>
    <n v="1"/>
    <d v="2021-04-27T16:57:47"/>
  </r>
  <r>
    <n v="282444"/>
    <x v="1"/>
    <n v="2"/>
    <d v="2021-05-27T00:16:53"/>
  </r>
  <r>
    <n v="282465"/>
    <x v="1"/>
    <n v="2"/>
    <d v="2021-08-20T01:25:54"/>
  </r>
  <r>
    <n v="282477"/>
    <x v="0"/>
    <n v="1"/>
    <d v="2021-06-26T21:34:55"/>
  </r>
  <r>
    <n v="282522"/>
    <x v="4"/>
    <n v="3"/>
    <d v="2021-05-24T12:12:58"/>
  </r>
  <r>
    <n v="282541"/>
    <x v="1"/>
    <n v="2"/>
    <d v="2021-06-25T21:36:23"/>
  </r>
  <r>
    <n v="282570"/>
    <x v="0"/>
    <n v="1"/>
    <d v="2021-07-22T17:44:34"/>
  </r>
  <r>
    <n v="282584"/>
    <x v="0"/>
    <n v="1"/>
    <d v="2021-05-13T17:16:58"/>
  </r>
  <r>
    <n v="282594"/>
    <x v="4"/>
    <n v="3"/>
    <d v="2021-05-29T17:41:03"/>
  </r>
  <r>
    <n v="282650"/>
    <x v="1"/>
    <n v="2"/>
    <d v="2021-06-10T05:04:53"/>
  </r>
  <r>
    <n v="282673"/>
    <x v="4"/>
    <n v="3"/>
    <d v="2021-04-26T11:16:10"/>
  </r>
  <r>
    <n v="282695"/>
    <x v="0"/>
    <n v="1"/>
    <d v="2021-05-10T20:20:37"/>
  </r>
  <r>
    <n v="282711"/>
    <x v="1"/>
    <n v="2"/>
    <d v="2021-04-17T01:13:56"/>
  </r>
  <r>
    <n v="282724"/>
    <x v="0"/>
    <n v="1"/>
    <d v="2021-05-28T02:03:49"/>
  </r>
  <r>
    <n v="282759"/>
    <x v="4"/>
    <n v="3"/>
    <d v="2021-04-18T19:43:34"/>
  </r>
  <r>
    <n v="282829"/>
    <x v="7"/>
    <n v="8"/>
    <d v="2021-04-26T07:25:30"/>
  </r>
  <r>
    <n v="282869"/>
    <x v="1"/>
    <n v="2"/>
    <d v="2021-04-24T17:49:57"/>
  </r>
  <r>
    <n v="282877"/>
    <x v="4"/>
    <n v="3"/>
    <d v="2021-04-26T23:14:56"/>
  </r>
  <r>
    <n v="282919"/>
    <x v="0"/>
    <n v="1"/>
    <d v="2021-04-24T13:11:00"/>
  </r>
  <r>
    <n v="282943"/>
    <x v="13"/>
    <n v="-8"/>
    <d v="2021-05-06T10:25:40"/>
  </r>
  <r>
    <n v="282964"/>
    <x v="1"/>
    <n v="2"/>
    <d v="2021-04-09T22:46:05"/>
  </r>
  <r>
    <n v="283023"/>
    <x v="0"/>
    <n v="1"/>
    <d v="2021-05-24T14:46:22"/>
  </r>
  <r>
    <n v="283024"/>
    <x v="0"/>
    <n v="1"/>
    <d v="2021-07-11T16:39:42"/>
  </r>
  <r>
    <n v="283034"/>
    <x v="0"/>
    <n v="1"/>
    <d v="2021-06-25T00:06:44"/>
  </r>
  <r>
    <n v="283042"/>
    <x v="0"/>
    <n v="1"/>
    <d v="2021-04-21T19:45:06"/>
  </r>
  <r>
    <n v="283089"/>
    <x v="1"/>
    <n v="2"/>
    <d v="2021-08-13T08:25:24"/>
  </r>
  <r>
    <n v="283101"/>
    <x v="4"/>
    <n v="3"/>
    <d v="2021-05-01T10:39:19"/>
  </r>
  <r>
    <n v="283109"/>
    <x v="2"/>
    <n v="6"/>
    <d v="2021-04-12T23:50:10"/>
  </r>
  <r>
    <n v="283118"/>
    <x v="1"/>
    <n v="2"/>
    <d v="2021-04-12T06:01:49"/>
  </r>
  <r>
    <n v="283148"/>
    <x v="4"/>
    <n v="3"/>
    <d v="2021-04-29T15:08:43"/>
  </r>
  <r>
    <n v="283198"/>
    <x v="6"/>
    <n v="0"/>
    <d v="2021-07-27T20:29:39"/>
  </r>
  <r>
    <n v="283216"/>
    <x v="1"/>
    <n v="2"/>
    <d v="2021-04-27T06:36:06"/>
  </r>
  <r>
    <n v="283265"/>
    <x v="0"/>
    <n v="1"/>
    <d v="2021-06-15T20:18:52"/>
  </r>
  <r>
    <n v="283278"/>
    <x v="0"/>
    <n v="1"/>
    <d v="2021-06-15T10:38:35"/>
  </r>
  <r>
    <n v="283317"/>
    <x v="0"/>
    <n v="1"/>
    <d v="2021-05-11T22:06:07"/>
  </r>
  <r>
    <n v="283333"/>
    <x v="0"/>
    <n v="1"/>
    <d v="2021-04-26T05:28:58"/>
  </r>
  <r>
    <n v="283342"/>
    <x v="0"/>
    <n v="1"/>
    <d v="2021-06-25T12:02:29"/>
  </r>
  <r>
    <n v="283351"/>
    <x v="1"/>
    <n v="2"/>
    <d v="2021-04-17T00:35:00"/>
  </r>
  <r>
    <n v="283461"/>
    <x v="4"/>
    <n v="3"/>
    <d v="2021-05-27T22:13:01"/>
  </r>
  <r>
    <n v="283470"/>
    <x v="4"/>
    <n v="3"/>
    <d v="2021-04-13T08:11:25"/>
  </r>
  <r>
    <n v="283533"/>
    <x v="1"/>
    <n v="2"/>
    <d v="2021-05-28T16:17:55"/>
  </r>
  <r>
    <n v="283559"/>
    <x v="6"/>
    <n v="0"/>
    <d v="2021-03-29T19:56:21"/>
  </r>
  <r>
    <n v="283571"/>
    <x v="1"/>
    <n v="2"/>
    <d v="2021-04-22T20:02:28"/>
  </r>
  <r>
    <n v="283587"/>
    <x v="1"/>
    <n v="2"/>
    <d v="2021-07-09T23:25:04"/>
  </r>
  <r>
    <n v="283591"/>
    <x v="6"/>
    <n v="0"/>
    <d v="2021-03-31T10:02:22"/>
  </r>
  <r>
    <n v="283600"/>
    <x v="4"/>
    <n v="3"/>
    <d v="2021-05-23T00:41:50"/>
  </r>
  <r>
    <n v="283604"/>
    <x v="6"/>
    <n v="0"/>
    <d v="2021-07-16T04:50:52"/>
  </r>
  <r>
    <n v="283618"/>
    <x v="1"/>
    <n v="2"/>
    <d v="2021-06-16T15:32:41"/>
  </r>
  <r>
    <n v="283620"/>
    <x v="4"/>
    <n v="3"/>
    <d v="2021-05-17T11:23:42"/>
  </r>
  <r>
    <n v="283633"/>
    <x v="0"/>
    <n v="1"/>
    <d v="2021-06-24T12:36:23"/>
  </r>
  <r>
    <n v="283675"/>
    <x v="17"/>
    <n v="-1"/>
    <d v="2021-06-16T16:29:02"/>
  </r>
  <r>
    <n v="283693"/>
    <x v="0"/>
    <n v="1"/>
    <d v="2021-06-27T04:10:59"/>
  </r>
  <r>
    <n v="283717"/>
    <x v="1"/>
    <n v="2"/>
    <d v="2021-06-25T11:30:54"/>
  </r>
  <r>
    <n v="283811"/>
    <x v="6"/>
    <n v="0"/>
    <d v="2021-05-26T17:43:36"/>
  </r>
  <r>
    <n v="283861"/>
    <x v="4"/>
    <n v="3"/>
    <d v="2021-05-26T15:09:07"/>
  </r>
  <r>
    <n v="283875"/>
    <x v="1"/>
    <n v="2"/>
    <d v="2021-07-09T01:42:25"/>
  </r>
  <r>
    <n v="283881"/>
    <x v="6"/>
    <n v="0"/>
    <d v="2021-05-29T09:59:53"/>
  </r>
  <r>
    <n v="283886"/>
    <x v="1"/>
    <n v="2"/>
    <d v="2021-05-23T17:25:03"/>
  </r>
  <r>
    <n v="283957"/>
    <x v="1"/>
    <n v="2"/>
    <d v="2021-06-24T17:52:46"/>
  </r>
  <r>
    <n v="283970"/>
    <x v="13"/>
    <n v="-8"/>
    <d v="2021-04-21T06:45:55"/>
  </r>
  <r>
    <n v="284018"/>
    <x v="6"/>
    <n v="0"/>
    <d v="2021-04-26T05:29:16"/>
  </r>
  <r>
    <n v="284025"/>
    <x v="1"/>
    <n v="2"/>
    <d v="2021-06-19T18:18:55"/>
  </r>
  <r>
    <n v="284030"/>
    <x v="1"/>
    <n v="2"/>
    <d v="2021-04-25T08:49:22"/>
  </r>
  <r>
    <n v="284039"/>
    <x v="9"/>
    <n v="12"/>
    <d v="2021-03-31T04:29:03"/>
  </r>
  <r>
    <n v="284053"/>
    <x v="1"/>
    <n v="2"/>
    <d v="2021-07-30T19:35:48"/>
  </r>
  <r>
    <n v="284062"/>
    <x v="1"/>
    <n v="2"/>
    <d v="2021-04-18T19:03:18"/>
  </r>
  <r>
    <n v="284090"/>
    <x v="0"/>
    <n v="1"/>
    <d v="2021-05-29T11:44:23"/>
  </r>
  <r>
    <n v="284109"/>
    <x v="3"/>
    <n v="7"/>
    <d v="2021-06-09T01:00:15"/>
  </r>
  <r>
    <n v="284129"/>
    <x v="0"/>
    <n v="1"/>
    <d v="2021-05-26T21:51:48"/>
  </r>
  <r>
    <n v="284195"/>
    <x v="1"/>
    <n v="2"/>
    <d v="2021-05-25T16:57:44"/>
  </r>
  <r>
    <n v="284249"/>
    <x v="0"/>
    <n v="1"/>
    <d v="2021-04-23T02:41:45"/>
  </r>
  <r>
    <n v="284254"/>
    <x v="1"/>
    <n v="2"/>
    <d v="2021-04-21T08:50:48"/>
  </r>
  <r>
    <n v="284269"/>
    <x v="0"/>
    <n v="1"/>
    <d v="2021-05-23T08:30:20"/>
  </r>
  <r>
    <n v="284314"/>
    <x v="1"/>
    <n v="2"/>
    <d v="2021-04-23T06:08:48"/>
  </r>
  <r>
    <n v="284323"/>
    <x v="6"/>
    <n v="0"/>
    <d v="2021-05-29T18:36:47"/>
  </r>
  <r>
    <n v="284325"/>
    <x v="1"/>
    <n v="2"/>
    <d v="2021-05-14T10:45:26"/>
  </r>
  <r>
    <n v="284376"/>
    <x v="0"/>
    <n v="1"/>
    <d v="2021-04-23T06:06:26"/>
  </r>
  <r>
    <n v="284388"/>
    <x v="0"/>
    <n v="1"/>
    <d v="2021-05-27T16:01:00"/>
  </r>
  <r>
    <n v="284405"/>
    <x v="4"/>
    <n v="3"/>
    <d v="2021-07-30T09:42:37"/>
  </r>
  <r>
    <n v="284419"/>
    <x v="6"/>
    <n v="0"/>
    <d v="2021-04-03T00:29:57"/>
  </r>
  <r>
    <n v="284478"/>
    <x v="0"/>
    <n v="1"/>
    <d v="2021-07-08T16:56:01"/>
  </r>
  <r>
    <n v="284492"/>
    <x v="15"/>
    <n v="-6"/>
    <d v="2021-06-28T17:16:04"/>
  </r>
  <r>
    <n v="284504"/>
    <x v="8"/>
    <n v="-4"/>
    <d v="2021-05-24T07:40:11"/>
  </r>
  <r>
    <n v="284505"/>
    <x v="15"/>
    <n v="-6"/>
    <d v="2021-06-26T15:41:00"/>
  </r>
  <r>
    <n v="284555"/>
    <x v="1"/>
    <n v="2"/>
    <d v="2021-04-23T03:21:10"/>
  </r>
  <r>
    <n v="284596"/>
    <x v="0"/>
    <n v="1"/>
    <d v="2021-06-02T15:40:07"/>
  </r>
  <r>
    <n v="284602"/>
    <x v="0"/>
    <n v="1"/>
    <d v="2021-04-27T20:07:45"/>
  </r>
  <r>
    <n v="284616"/>
    <x v="0"/>
    <n v="1"/>
    <d v="2021-04-24T15:16:52"/>
  </r>
  <r>
    <n v="284620"/>
    <x v="6"/>
    <n v="0"/>
    <d v="2021-07-22T10:25:22"/>
  </r>
  <r>
    <n v="284644"/>
    <x v="4"/>
    <n v="3"/>
    <d v="2021-04-14T15:21:53"/>
  </r>
  <r>
    <n v="284653"/>
    <x v="2"/>
    <n v="6"/>
    <d v="2021-05-23T13:39:11"/>
  </r>
  <r>
    <n v="284655"/>
    <x v="0"/>
    <n v="1"/>
    <d v="2021-05-23T18:13:20"/>
  </r>
  <r>
    <n v="284686"/>
    <x v="3"/>
    <n v="7"/>
    <d v="2021-04-23T10:51:57"/>
  </r>
  <r>
    <n v="284690"/>
    <x v="4"/>
    <n v="3"/>
    <d v="2021-04-16T15:45:43"/>
  </r>
  <r>
    <n v="284694"/>
    <x v="0"/>
    <n v="1"/>
    <d v="2021-05-26T22:20:00"/>
  </r>
  <r>
    <n v="284695"/>
    <x v="6"/>
    <n v="0"/>
    <d v="2021-07-21T20:29:35"/>
  </r>
  <r>
    <n v="284706"/>
    <x v="1"/>
    <n v="2"/>
    <d v="2021-04-13T05:42:51"/>
  </r>
  <r>
    <n v="284761"/>
    <x v="1"/>
    <n v="2"/>
    <d v="2021-04-22T22:34:24"/>
  </r>
  <r>
    <n v="284771"/>
    <x v="6"/>
    <n v="0"/>
    <d v="2021-05-25T22:16:23"/>
  </r>
  <r>
    <n v="284773"/>
    <x v="0"/>
    <n v="1"/>
    <d v="2021-06-24T23:02:08"/>
  </r>
  <r>
    <n v="284782"/>
    <x v="1"/>
    <n v="2"/>
    <d v="2021-04-29T20:28:53"/>
  </r>
  <r>
    <n v="284824"/>
    <x v="1"/>
    <n v="2"/>
    <d v="2021-05-28T02:43:37"/>
  </r>
  <r>
    <n v="284828"/>
    <x v="0"/>
    <n v="1"/>
    <d v="2021-04-25T19:46:07"/>
  </r>
  <r>
    <n v="284880"/>
    <x v="0"/>
    <n v="1"/>
    <d v="2021-04-28T22:01:51"/>
  </r>
  <r>
    <n v="284910"/>
    <x v="1"/>
    <n v="2"/>
    <d v="2021-06-29T07:04:20"/>
  </r>
  <r>
    <n v="284920"/>
    <x v="0"/>
    <n v="1"/>
    <d v="2021-06-30T10:09:35"/>
  </r>
  <r>
    <n v="284935"/>
    <x v="1"/>
    <n v="2"/>
    <d v="2021-05-23T14:50:45"/>
  </r>
  <r>
    <n v="284949"/>
    <x v="2"/>
    <n v="6"/>
    <d v="2021-05-25T05:15:38"/>
  </r>
  <r>
    <n v="284959"/>
    <x v="1"/>
    <n v="2"/>
    <d v="2021-04-26T23:38:54"/>
  </r>
  <r>
    <n v="284983"/>
    <x v="11"/>
    <n v="4"/>
    <d v="2021-04-29T19:51:19"/>
  </r>
  <r>
    <n v="285007"/>
    <x v="0"/>
    <n v="1"/>
    <d v="2021-07-22T05:07:44"/>
  </r>
  <r>
    <n v="285048"/>
    <x v="6"/>
    <n v="0"/>
    <d v="2021-05-02T16:28:55"/>
  </r>
  <r>
    <n v="285049"/>
    <x v="1"/>
    <n v="2"/>
    <d v="2021-04-28T06:42:04"/>
  </r>
  <r>
    <n v="285121"/>
    <x v="1"/>
    <n v="2"/>
    <d v="2021-05-07T03:02:49"/>
  </r>
  <r>
    <n v="285155"/>
    <x v="0"/>
    <n v="1"/>
    <d v="2021-07-02T11:48:47"/>
  </r>
  <r>
    <n v="285176"/>
    <x v="1"/>
    <n v="2"/>
    <d v="2021-05-11T15:26:05"/>
  </r>
  <r>
    <n v="285219"/>
    <x v="0"/>
    <n v="1"/>
    <d v="2021-08-12T10:16:20"/>
  </r>
  <r>
    <n v="285224"/>
    <x v="6"/>
    <n v="0"/>
    <d v="2021-05-08T17:00:05"/>
  </r>
  <r>
    <n v="285260"/>
    <x v="4"/>
    <n v="3"/>
    <d v="2021-07-16T15:15:02"/>
  </r>
  <r>
    <n v="285284"/>
    <x v="0"/>
    <n v="1"/>
    <d v="2021-06-15T19:30:31"/>
  </r>
  <r>
    <n v="285370"/>
    <x v="1"/>
    <n v="2"/>
    <d v="2021-06-26T00:16:56"/>
  </r>
  <r>
    <n v="285386"/>
    <x v="16"/>
    <n v="9"/>
    <d v="2021-03-30T23:57:26"/>
  </r>
  <r>
    <n v="285393"/>
    <x v="6"/>
    <n v="0"/>
    <d v="2021-04-25T06:36:33"/>
  </r>
  <r>
    <n v="285405"/>
    <x v="8"/>
    <n v="-4"/>
    <d v="2021-06-25T10:58:59"/>
  </r>
  <r>
    <n v="285423"/>
    <x v="16"/>
    <n v="9"/>
    <d v="2021-04-12T04:52:41"/>
  </r>
  <r>
    <n v="285448"/>
    <x v="3"/>
    <n v="7"/>
    <d v="2021-06-26T02:38:33"/>
  </r>
  <r>
    <n v="285451"/>
    <x v="8"/>
    <n v="-4"/>
    <d v="2021-06-26T11:06:36"/>
  </r>
  <r>
    <n v="285533"/>
    <x v="6"/>
    <n v="0"/>
    <d v="2021-06-21T01:06:20"/>
  </r>
  <r>
    <n v="285543"/>
    <x v="4"/>
    <n v="3"/>
    <d v="2021-04-25T10:24:37"/>
  </r>
  <r>
    <n v="285554"/>
    <x v="0"/>
    <n v="1"/>
    <d v="2021-04-24T23:12:42"/>
  </r>
  <r>
    <n v="285571"/>
    <x v="0"/>
    <n v="1"/>
    <d v="2021-06-26T15:01:49"/>
  </r>
  <r>
    <n v="285591"/>
    <x v="4"/>
    <n v="3"/>
    <d v="2021-07-12T02:10:33"/>
  </r>
  <r>
    <n v="285605"/>
    <x v="6"/>
    <n v="0"/>
    <d v="2021-05-27T14:35:02"/>
  </r>
  <r>
    <n v="285652"/>
    <x v="17"/>
    <n v="-1"/>
    <d v="2021-05-12T22:36:49"/>
  </r>
  <r>
    <n v="285703"/>
    <x v="0"/>
    <n v="1"/>
    <d v="2021-06-07T18:43:41"/>
  </r>
  <r>
    <n v="285759"/>
    <x v="0"/>
    <n v="1"/>
    <d v="2021-06-22T02:31:37"/>
  </r>
  <r>
    <n v="285760"/>
    <x v="4"/>
    <n v="3"/>
    <d v="2021-05-02T20:39:33"/>
  </r>
  <r>
    <n v="285772"/>
    <x v="6"/>
    <n v="0"/>
    <d v="2021-06-02T11:39:20"/>
  </r>
  <r>
    <n v="285779"/>
    <x v="1"/>
    <n v="2"/>
    <d v="2021-05-07T11:20:55"/>
  </r>
  <r>
    <n v="285814"/>
    <x v="4"/>
    <n v="3"/>
    <d v="2021-04-01T02:36:48"/>
  </r>
  <r>
    <n v="285828"/>
    <x v="1"/>
    <n v="2"/>
    <d v="2021-07-30T06:54:59"/>
  </r>
  <r>
    <n v="285833"/>
    <x v="1"/>
    <n v="2"/>
    <d v="2021-06-28T21:37:34"/>
  </r>
  <r>
    <n v="285835"/>
    <x v="1"/>
    <n v="2"/>
    <d v="2021-04-24T22:58:05"/>
  </r>
  <r>
    <n v="285844"/>
    <x v="0"/>
    <n v="1"/>
    <d v="2021-05-10T15:08:55"/>
  </r>
  <r>
    <n v="285849"/>
    <x v="6"/>
    <n v="0"/>
    <d v="2021-04-12T15:14:30"/>
  </r>
  <r>
    <n v="285854"/>
    <x v="1"/>
    <n v="2"/>
    <d v="2021-05-27T23:23:56"/>
  </r>
  <r>
    <n v="285862"/>
    <x v="1"/>
    <n v="2"/>
    <d v="2021-05-09T04:23:17"/>
  </r>
  <r>
    <n v="285883"/>
    <x v="10"/>
    <n v="-3"/>
    <d v="2021-06-08T20:45:18"/>
  </r>
  <r>
    <n v="285902"/>
    <x v="1"/>
    <n v="2"/>
    <d v="2021-07-07T20:10:59"/>
  </r>
  <r>
    <n v="285905"/>
    <x v="0"/>
    <n v="1"/>
    <d v="2021-04-29T17:54:34"/>
  </r>
  <r>
    <n v="285919"/>
    <x v="8"/>
    <n v="-4"/>
    <d v="2021-06-27T19:49:51"/>
  </r>
  <r>
    <n v="285926"/>
    <x v="0"/>
    <n v="1"/>
    <d v="2021-05-30T09:00:42"/>
  </r>
  <r>
    <n v="285957"/>
    <x v="1"/>
    <n v="2"/>
    <d v="2021-04-07T23:48:34"/>
  </r>
  <r>
    <n v="286003"/>
    <x v="1"/>
    <n v="2"/>
    <d v="2021-05-04T21:39:20"/>
  </r>
  <r>
    <n v="286008"/>
    <x v="5"/>
    <n v="5"/>
    <d v="2021-04-24T11:32:44"/>
  </r>
  <r>
    <n v="286011"/>
    <x v="1"/>
    <n v="2"/>
    <d v="2021-06-11T08:06:39"/>
  </r>
  <r>
    <n v="286068"/>
    <x v="1"/>
    <n v="2"/>
    <d v="2021-06-21T12:27:29"/>
  </r>
  <r>
    <n v="286099"/>
    <x v="1"/>
    <n v="2"/>
    <d v="2021-04-27T11:36:28"/>
  </r>
  <r>
    <n v="286181"/>
    <x v="6"/>
    <n v="0"/>
    <d v="2021-05-24T02:51:54"/>
  </r>
  <r>
    <n v="286186"/>
    <x v="13"/>
    <n v="-8"/>
    <d v="2021-06-28T00:37:10"/>
  </r>
  <r>
    <n v="286211"/>
    <x v="0"/>
    <n v="1"/>
    <d v="2021-05-28T01:05:44"/>
  </r>
  <r>
    <n v="286234"/>
    <x v="4"/>
    <n v="3"/>
    <d v="2021-05-29T05:59:46"/>
  </r>
  <r>
    <n v="286317"/>
    <x v="4"/>
    <n v="3"/>
    <d v="2021-04-12T04:49:32"/>
  </r>
  <r>
    <n v="286364"/>
    <x v="1"/>
    <n v="2"/>
    <d v="2021-06-27T16:00:53"/>
  </r>
  <r>
    <n v="286417"/>
    <x v="10"/>
    <n v="-3"/>
    <d v="2021-04-25T01:31:04"/>
  </r>
  <r>
    <n v="286421"/>
    <x v="1"/>
    <n v="2"/>
    <d v="2021-04-24T21:00:51"/>
  </r>
  <r>
    <n v="286425"/>
    <x v="4"/>
    <n v="3"/>
    <d v="2021-04-26T13:22:48"/>
  </r>
  <r>
    <n v="286455"/>
    <x v="0"/>
    <n v="1"/>
    <d v="2021-05-31T00:21:59"/>
  </r>
  <r>
    <n v="286472"/>
    <x v="3"/>
    <n v="7"/>
    <d v="2021-05-24T02:32:07"/>
  </r>
  <r>
    <n v="286519"/>
    <x v="0"/>
    <n v="1"/>
    <d v="2021-04-20T04:38:55"/>
  </r>
  <r>
    <n v="286523"/>
    <x v="0"/>
    <n v="1"/>
    <d v="2021-05-30T21:25:08"/>
  </r>
  <r>
    <n v="286534"/>
    <x v="4"/>
    <n v="3"/>
    <d v="2021-05-29T01:04:09"/>
  </r>
  <r>
    <n v="286542"/>
    <x v="4"/>
    <n v="3"/>
    <d v="2021-07-05T05:44:43"/>
  </r>
  <r>
    <n v="286552"/>
    <x v="4"/>
    <n v="3"/>
    <d v="2021-06-29T15:56:55"/>
  </r>
  <r>
    <n v="286568"/>
    <x v="1"/>
    <n v="2"/>
    <d v="2021-04-26T01:02:48"/>
  </r>
  <r>
    <n v="286611"/>
    <x v="0"/>
    <n v="1"/>
    <d v="2021-03-30T09:10:43"/>
  </r>
  <r>
    <n v="286631"/>
    <x v="0"/>
    <n v="1"/>
    <d v="2021-04-09T10:22:14"/>
  </r>
  <r>
    <n v="286637"/>
    <x v="0"/>
    <n v="1"/>
    <d v="2021-05-31T05:33:21"/>
  </r>
  <r>
    <n v="286651"/>
    <x v="13"/>
    <n v="-8"/>
    <d v="2021-05-13T21:17:33"/>
  </r>
  <r>
    <n v="286690"/>
    <x v="0"/>
    <n v="1"/>
    <d v="2021-05-26T01:44:58"/>
  </r>
  <r>
    <n v="286692"/>
    <x v="0"/>
    <n v="1"/>
    <d v="2021-05-28T09:45:47"/>
  </r>
  <r>
    <n v="286741"/>
    <x v="1"/>
    <n v="2"/>
    <d v="2021-06-18T15:46:58"/>
  </r>
  <r>
    <n v="286832"/>
    <x v="1"/>
    <n v="2"/>
    <d v="2021-06-13T13:32:21"/>
  </r>
  <r>
    <n v="286855"/>
    <x v="1"/>
    <n v="2"/>
    <d v="2021-04-30T13:02:06"/>
  </r>
  <r>
    <n v="286859"/>
    <x v="0"/>
    <n v="1"/>
    <d v="2021-06-23T21:59:57"/>
  </r>
  <r>
    <n v="286860"/>
    <x v="0"/>
    <n v="1"/>
    <d v="2021-05-01T08:14:45"/>
  </r>
  <r>
    <n v="286905"/>
    <x v="1"/>
    <n v="2"/>
    <d v="2021-04-08T01:15:47"/>
  </r>
  <r>
    <n v="286907"/>
    <x v="0"/>
    <n v="1"/>
    <d v="2021-05-27T03:19:11"/>
  </r>
  <r>
    <n v="286937"/>
    <x v="8"/>
    <n v="-4"/>
    <d v="2021-05-27T05:21:47"/>
  </r>
  <r>
    <n v="286942"/>
    <x v="15"/>
    <n v="-6"/>
    <d v="2021-04-11T05:58:36"/>
  </r>
  <r>
    <n v="286946"/>
    <x v="1"/>
    <n v="2"/>
    <d v="2021-06-21T17:21:20"/>
  </r>
  <r>
    <n v="286953"/>
    <x v="4"/>
    <n v="3"/>
    <d v="2021-08-02T06:50:09"/>
  </r>
  <r>
    <n v="287006"/>
    <x v="13"/>
    <n v="-8"/>
    <d v="2021-04-03T18:38:01"/>
  </r>
  <r>
    <n v="287073"/>
    <x v="4"/>
    <n v="3"/>
    <d v="2021-05-20T08:04:07"/>
  </r>
  <r>
    <n v="287082"/>
    <x v="1"/>
    <n v="2"/>
    <d v="2021-07-01T20:15:50"/>
  </r>
  <r>
    <n v="287084"/>
    <x v="4"/>
    <n v="3"/>
    <d v="2021-04-05T18:57:04"/>
  </r>
  <r>
    <n v="287097"/>
    <x v="0"/>
    <n v="1"/>
    <d v="2021-04-26T13:07:55"/>
  </r>
  <r>
    <n v="287098"/>
    <x v="6"/>
    <n v="0"/>
    <d v="2021-04-11T05:49:08"/>
  </r>
  <r>
    <n v="287119"/>
    <x v="6"/>
    <n v="0"/>
    <d v="2021-07-30T21:24:39"/>
  </r>
  <r>
    <n v="287121"/>
    <x v="0"/>
    <n v="1"/>
    <d v="2021-04-10T03:32:57"/>
  </r>
  <r>
    <n v="287124"/>
    <x v="13"/>
    <n v="-8"/>
    <d v="2021-04-25T10:28:45"/>
  </r>
  <r>
    <n v="287230"/>
    <x v="1"/>
    <n v="2"/>
    <d v="2021-04-20T23:26:20"/>
  </r>
  <r>
    <n v="287249"/>
    <x v="0"/>
    <n v="1"/>
    <d v="2021-06-24T04:21:11"/>
  </r>
  <r>
    <n v="287264"/>
    <x v="1"/>
    <n v="2"/>
    <d v="2021-04-15T10:50:46"/>
  </r>
  <r>
    <n v="287265"/>
    <x v="7"/>
    <n v="8"/>
    <d v="2021-06-10T22:44:05"/>
  </r>
  <r>
    <n v="287307"/>
    <x v="5"/>
    <n v="5"/>
    <d v="2021-04-10T08:42:35"/>
  </r>
  <r>
    <n v="287312"/>
    <x v="0"/>
    <n v="1"/>
    <d v="2021-06-25T09:05:33"/>
  </r>
  <r>
    <n v="287316"/>
    <x v="0"/>
    <n v="1"/>
    <d v="2021-05-30T05:59:45"/>
  </r>
  <r>
    <n v="287321"/>
    <x v="0"/>
    <n v="1"/>
    <d v="2021-05-15T03:03:33"/>
  </r>
  <r>
    <n v="287336"/>
    <x v="0"/>
    <n v="1"/>
    <d v="2021-04-17T01:09:49"/>
  </r>
  <r>
    <n v="287362"/>
    <x v="4"/>
    <n v="3"/>
    <d v="2021-04-21T14:15:28"/>
  </r>
  <r>
    <n v="287415"/>
    <x v="0"/>
    <n v="1"/>
    <d v="2021-07-06T10:39:44"/>
  </r>
  <r>
    <n v="287465"/>
    <x v="6"/>
    <n v="0"/>
    <d v="2021-06-29T05:41:16"/>
  </r>
  <r>
    <n v="287478"/>
    <x v="0"/>
    <n v="1"/>
    <d v="2021-04-23T21:11:52"/>
  </r>
  <r>
    <n v="287496"/>
    <x v="6"/>
    <n v="0"/>
    <d v="2021-05-16T15:42:27"/>
  </r>
  <r>
    <n v="287501"/>
    <x v="0"/>
    <n v="1"/>
    <d v="2021-04-06T10:45:22"/>
  </r>
  <r>
    <n v="287539"/>
    <x v="0"/>
    <n v="1"/>
    <d v="2021-03-30T22:42:38"/>
  </r>
  <r>
    <n v="287551"/>
    <x v="13"/>
    <n v="-8"/>
    <d v="2021-06-30T06:51:23"/>
  </r>
  <r>
    <n v="287552"/>
    <x v="3"/>
    <n v="7"/>
    <d v="2021-04-05T02:22:36"/>
  </r>
  <r>
    <n v="287596"/>
    <x v="1"/>
    <n v="2"/>
    <d v="2021-05-01T04:33:21"/>
  </r>
  <r>
    <n v="287598"/>
    <x v="2"/>
    <n v="6"/>
    <d v="2021-06-26T07:40:41"/>
  </r>
  <r>
    <n v="287653"/>
    <x v="1"/>
    <n v="2"/>
    <d v="2021-04-24T11:49:24"/>
  </r>
  <r>
    <n v="287657"/>
    <x v="5"/>
    <n v="5"/>
    <d v="2021-04-28T16:27:38"/>
  </r>
  <r>
    <n v="287706"/>
    <x v="6"/>
    <n v="0"/>
    <d v="2021-05-27T05:46:29"/>
  </r>
  <r>
    <n v="287721"/>
    <x v="1"/>
    <n v="2"/>
    <d v="2021-05-28T08:54:26"/>
  </r>
  <r>
    <n v="287734"/>
    <x v="6"/>
    <n v="0"/>
    <d v="2021-04-17T08:14:47"/>
  </r>
  <r>
    <n v="287776"/>
    <x v="6"/>
    <n v="0"/>
    <d v="2021-04-15T20:42:08"/>
  </r>
  <r>
    <n v="287803"/>
    <x v="1"/>
    <n v="2"/>
    <d v="2021-06-15T22:40:41"/>
  </r>
  <r>
    <n v="287828"/>
    <x v="0"/>
    <n v="1"/>
    <d v="2021-04-20T19:46:12"/>
  </r>
  <r>
    <n v="287851"/>
    <x v="0"/>
    <n v="1"/>
    <d v="2021-05-18T20:24:22"/>
  </r>
  <r>
    <n v="287863"/>
    <x v="0"/>
    <n v="1"/>
    <d v="2021-04-16T06:12:17"/>
  </r>
  <r>
    <n v="287866"/>
    <x v="6"/>
    <n v="0"/>
    <d v="2021-04-06T03:45:32"/>
  </r>
  <r>
    <n v="287880"/>
    <x v="0"/>
    <n v="1"/>
    <d v="2021-07-30T18:02:05"/>
  </r>
  <r>
    <n v="287892"/>
    <x v="4"/>
    <n v="3"/>
    <d v="2021-05-29T14:06:43"/>
  </r>
  <r>
    <n v="287894"/>
    <x v="5"/>
    <n v="5"/>
    <d v="2021-03-31T01:01:35"/>
  </r>
  <r>
    <n v="287896"/>
    <x v="1"/>
    <n v="2"/>
    <d v="2021-05-09T10:56:52"/>
  </r>
  <r>
    <n v="287914"/>
    <x v="3"/>
    <n v="7"/>
    <d v="2021-07-18T17:39:24"/>
  </r>
  <r>
    <n v="287942"/>
    <x v="3"/>
    <n v="7"/>
    <d v="2021-04-22T20:26:37"/>
  </r>
  <r>
    <n v="287945"/>
    <x v="8"/>
    <n v="-4"/>
    <d v="2021-04-13T00:24:25"/>
  </r>
  <r>
    <n v="287960"/>
    <x v="1"/>
    <n v="2"/>
    <d v="2021-04-30T01:45:26"/>
  </r>
  <r>
    <n v="287979"/>
    <x v="4"/>
    <n v="3"/>
    <d v="2021-06-13T17:26:49"/>
  </r>
  <r>
    <n v="288063"/>
    <x v="4"/>
    <n v="3"/>
    <d v="2021-04-21T22:45:48"/>
  </r>
  <r>
    <n v="288082"/>
    <x v="4"/>
    <n v="3"/>
    <d v="2021-04-26T02:25:08"/>
  </r>
  <r>
    <n v="288091"/>
    <x v="4"/>
    <n v="3"/>
    <d v="2021-05-18T05:24:12"/>
  </r>
  <r>
    <n v="288103"/>
    <x v="1"/>
    <n v="2"/>
    <d v="2021-05-01T05:39:49"/>
  </r>
  <r>
    <n v="288110"/>
    <x v="6"/>
    <n v="0"/>
    <d v="2021-05-27T15:37:02"/>
  </r>
  <r>
    <n v="288126"/>
    <x v="1"/>
    <n v="2"/>
    <d v="2021-04-29T17:43:09"/>
  </r>
  <r>
    <n v="288127"/>
    <x v="4"/>
    <n v="3"/>
    <d v="2021-04-28T19:01:28"/>
  </r>
  <r>
    <n v="288132"/>
    <x v="6"/>
    <n v="0"/>
    <d v="2021-05-04T02:10:47"/>
  </r>
  <r>
    <n v="288149"/>
    <x v="0"/>
    <n v="1"/>
    <d v="2021-06-28T08:19:39"/>
  </r>
  <r>
    <n v="288166"/>
    <x v="1"/>
    <n v="2"/>
    <d v="2021-05-16T18:25:56"/>
  </r>
  <r>
    <n v="288208"/>
    <x v="1"/>
    <n v="2"/>
    <d v="2021-05-25T03:29:56"/>
  </r>
  <r>
    <n v="288221"/>
    <x v="0"/>
    <n v="1"/>
    <d v="2021-06-12T15:51:09"/>
  </r>
  <r>
    <n v="288303"/>
    <x v="1"/>
    <n v="2"/>
    <d v="2021-07-02T19:18:42"/>
  </r>
  <r>
    <n v="288361"/>
    <x v="5"/>
    <n v="5"/>
    <d v="2021-07-09T06:11:38"/>
  </r>
  <r>
    <n v="288364"/>
    <x v="11"/>
    <n v="4"/>
    <d v="2021-04-27T22:58:28"/>
  </r>
  <r>
    <n v="288379"/>
    <x v="4"/>
    <n v="3"/>
    <d v="2021-04-13T15:11:11"/>
  </r>
  <r>
    <n v="288388"/>
    <x v="1"/>
    <n v="2"/>
    <d v="2021-04-20T03:43:14"/>
  </r>
  <r>
    <n v="288395"/>
    <x v="0"/>
    <n v="1"/>
    <d v="2021-08-14T15:34:11"/>
  </r>
  <r>
    <n v="288397"/>
    <x v="1"/>
    <n v="2"/>
    <d v="2021-04-24T08:55:45"/>
  </r>
  <r>
    <n v="288437"/>
    <x v="4"/>
    <n v="3"/>
    <d v="2021-06-25T01:34:13"/>
  </r>
  <r>
    <n v="288482"/>
    <x v="0"/>
    <n v="1"/>
    <d v="2021-05-29T10:15:02"/>
  </r>
  <r>
    <n v="288518"/>
    <x v="0"/>
    <n v="1"/>
    <d v="2021-05-25T07:51:27"/>
  </r>
  <r>
    <n v="288573"/>
    <x v="4"/>
    <n v="3"/>
    <d v="2021-04-28T18:32:24"/>
  </r>
  <r>
    <n v="288581"/>
    <x v="11"/>
    <n v="4"/>
    <d v="2021-07-10T20:24:57"/>
  </r>
  <r>
    <n v="288596"/>
    <x v="7"/>
    <n v="8"/>
    <d v="2021-06-26T00:09:58"/>
  </r>
  <r>
    <n v="288661"/>
    <x v="6"/>
    <n v="0"/>
    <d v="2021-06-25T20:14:58"/>
  </r>
  <r>
    <n v="288681"/>
    <x v="19"/>
    <n v="11"/>
    <d v="2021-05-29T16:56:26"/>
  </r>
  <r>
    <n v="288699"/>
    <x v="12"/>
    <n v="-7"/>
    <d v="2021-05-27T02:43:56"/>
  </r>
  <r>
    <n v="288701"/>
    <x v="8"/>
    <n v="-4"/>
    <d v="2021-05-13T21:03:36"/>
  </r>
  <r>
    <n v="288707"/>
    <x v="1"/>
    <n v="2"/>
    <d v="2021-07-15T11:32:14"/>
  </r>
  <r>
    <n v="288714"/>
    <x v="1"/>
    <n v="2"/>
    <d v="2021-06-26T06:14:46"/>
  </r>
  <r>
    <n v="288728"/>
    <x v="1"/>
    <n v="2"/>
    <d v="2021-05-18T20:10:50"/>
  </r>
  <r>
    <n v="288748"/>
    <x v="1"/>
    <n v="2"/>
    <d v="2021-05-24T09:35:11"/>
  </r>
  <r>
    <n v="288773"/>
    <x v="0"/>
    <n v="1"/>
    <d v="2021-05-02T03:51:32"/>
  </r>
  <r>
    <n v="288809"/>
    <x v="4"/>
    <n v="3"/>
    <d v="2021-06-24T05:16:04"/>
  </r>
  <r>
    <n v="288813"/>
    <x v="3"/>
    <n v="7"/>
    <d v="2021-07-03T18:25:08"/>
  </r>
  <r>
    <n v="288864"/>
    <x v="11"/>
    <n v="4"/>
    <d v="2021-05-28T18:27:01"/>
  </r>
  <r>
    <n v="288880"/>
    <x v="0"/>
    <n v="1"/>
    <d v="2021-04-25T02:15:06"/>
  </r>
  <r>
    <n v="288884"/>
    <x v="0"/>
    <n v="1"/>
    <d v="2021-06-28T18:38:51"/>
  </r>
  <r>
    <n v="288923"/>
    <x v="6"/>
    <n v="0"/>
    <d v="2021-05-15T05:02:12"/>
  </r>
  <r>
    <n v="288936"/>
    <x v="4"/>
    <n v="3"/>
    <d v="2021-04-24T11:25:09"/>
  </r>
  <r>
    <n v="289003"/>
    <x v="0"/>
    <n v="1"/>
    <d v="2021-04-28T17:31:31"/>
  </r>
  <r>
    <n v="289010"/>
    <x v="0"/>
    <n v="1"/>
    <d v="2021-06-01T18:47:30"/>
  </r>
  <r>
    <n v="289011"/>
    <x v="3"/>
    <n v="7"/>
    <d v="2021-06-29T18:09:41"/>
  </r>
  <r>
    <n v="289012"/>
    <x v="0"/>
    <n v="1"/>
    <d v="2021-04-04T01:16:17"/>
  </r>
  <r>
    <n v="289017"/>
    <x v="4"/>
    <n v="3"/>
    <d v="2021-04-28T07:16:19"/>
  </r>
  <r>
    <n v="289032"/>
    <x v="1"/>
    <n v="2"/>
    <d v="2021-05-25T14:03:59"/>
  </r>
  <r>
    <n v="289036"/>
    <x v="0"/>
    <n v="1"/>
    <d v="2021-04-20T21:00:06"/>
  </r>
  <r>
    <n v="289110"/>
    <x v="11"/>
    <n v="4"/>
    <d v="2021-04-26T08:25:16"/>
  </r>
  <r>
    <n v="289139"/>
    <x v="0"/>
    <n v="1"/>
    <d v="2021-05-28T13:11:00"/>
  </r>
  <r>
    <n v="289158"/>
    <x v="0"/>
    <n v="1"/>
    <d v="2021-06-29T06:15:30"/>
  </r>
  <r>
    <n v="289197"/>
    <x v="6"/>
    <n v="0"/>
    <d v="2021-04-29T16:21:07"/>
  </r>
  <r>
    <n v="289224"/>
    <x v="4"/>
    <n v="3"/>
    <d v="2021-04-02T14:01:43"/>
  </r>
  <r>
    <n v="289229"/>
    <x v="6"/>
    <n v="0"/>
    <d v="2021-05-27T10:00:51"/>
  </r>
  <r>
    <n v="289245"/>
    <x v="1"/>
    <n v="2"/>
    <d v="2021-04-14T01:16:46"/>
  </r>
  <r>
    <n v="289267"/>
    <x v="1"/>
    <n v="2"/>
    <d v="2021-06-24T13:27:50"/>
  </r>
  <r>
    <n v="289314"/>
    <x v="0"/>
    <n v="1"/>
    <d v="2021-04-16T01:01:39"/>
  </r>
  <r>
    <n v="289346"/>
    <x v="1"/>
    <n v="2"/>
    <d v="2021-07-22T19:52:31"/>
  </r>
  <r>
    <n v="289357"/>
    <x v="1"/>
    <n v="2"/>
    <d v="2021-04-23T10:11:00"/>
  </r>
  <r>
    <n v="289369"/>
    <x v="1"/>
    <n v="2"/>
    <d v="2021-04-21T12:41:57"/>
  </r>
  <r>
    <n v="289378"/>
    <x v="6"/>
    <n v="0"/>
    <d v="2021-04-29T09:00:54"/>
  </r>
  <r>
    <n v="289460"/>
    <x v="5"/>
    <n v="5"/>
    <d v="2021-04-23T12:33:06"/>
  </r>
  <r>
    <n v="289514"/>
    <x v="0"/>
    <n v="1"/>
    <d v="2021-04-30T18:21:51"/>
  </r>
  <r>
    <n v="289528"/>
    <x v="4"/>
    <n v="3"/>
    <d v="2021-08-01T03:54:19"/>
  </r>
  <r>
    <n v="289539"/>
    <x v="4"/>
    <n v="3"/>
    <d v="2021-07-01T01:16:25"/>
  </r>
  <r>
    <n v="289553"/>
    <x v="6"/>
    <n v="0"/>
    <d v="2021-05-09T09:21:23"/>
  </r>
  <r>
    <n v="289561"/>
    <x v="13"/>
    <n v="-8"/>
    <d v="2021-04-10T19:35:28"/>
  </r>
  <r>
    <n v="289588"/>
    <x v="6"/>
    <n v="0"/>
    <d v="2021-07-30T02:28:03"/>
  </r>
  <r>
    <n v="289598"/>
    <x v="13"/>
    <n v="-8"/>
    <d v="2021-05-14T04:31:24"/>
  </r>
  <r>
    <n v="289645"/>
    <x v="6"/>
    <n v="0"/>
    <d v="2021-07-04T01:00:06"/>
  </r>
  <r>
    <n v="289665"/>
    <x v="0"/>
    <n v="1"/>
    <d v="2021-07-17T08:51:39"/>
  </r>
  <r>
    <n v="289666"/>
    <x v="0"/>
    <n v="1"/>
    <d v="2021-04-29T17:10:51"/>
  </r>
  <r>
    <n v="289706"/>
    <x v="1"/>
    <n v="2"/>
    <d v="2021-05-10T09:57:24"/>
  </r>
  <r>
    <n v="289710"/>
    <x v="1"/>
    <n v="2"/>
    <d v="2021-04-26T12:15:33"/>
  </r>
  <r>
    <n v="289738"/>
    <x v="11"/>
    <n v="4"/>
    <d v="2021-04-28T18:45:56"/>
  </r>
  <r>
    <n v="289742"/>
    <x v="0"/>
    <n v="1"/>
    <d v="2021-06-30T22:45:35"/>
  </r>
  <r>
    <n v="289753"/>
    <x v="0"/>
    <n v="1"/>
    <d v="2021-04-18T10:01:32"/>
  </r>
  <r>
    <n v="289760"/>
    <x v="1"/>
    <n v="2"/>
    <d v="2021-06-23T02:22:56"/>
  </r>
  <r>
    <n v="289825"/>
    <x v="0"/>
    <n v="1"/>
    <d v="2021-07-11T18:20:00"/>
  </r>
  <r>
    <n v="289843"/>
    <x v="0"/>
    <n v="1"/>
    <d v="2021-04-23T15:06:16"/>
  </r>
  <r>
    <n v="289896"/>
    <x v="0"/>
    <n v="1"/>
    <d v="2021-04-14T12:43:33"/>
  </r>
  <r>
    <n v="289990"/>
    <x v="1"/>
    <n v="2"/>
    <d v="2021-05-31T00:46:07"/>
  </r>
  <r>
    <n v="290084"/>
    <x v="0"/>
    <n v="1"/>
    <d v="2021-05-14T07:35:30"/>
  </r>
  <r>
    <n v="290135"/>
    <x v="4"/>
    <n v="3"/>
    <d v="2021-05-28T15:37:07"/>
  </r>
  <r>
    <n v="290152"/>
    <x v="0"/>
    <n v="1"/>
    <d v="2021-04-03T11:46:07"/>
  </r>
  <r>
    <n v="290167"/>
    <x v="0"/>
    <n v="1"/>
    <d v="2021-04-29T15:52:10"/>
  </r>
  <r>
    <n v="290172"/>
    <x v="1"/>
    <n v="2"/>
    <d v="2021-05-09T05:10:12"/>
  </r>
  <r>
    <n v="290229"/>
    <x v="1"/>
    <n v="2"/>
    <d v="2021-04-27T22:31:53"/>
  </r>
  <r>
    <n v="290255"/>
    <x v="0"/>
    <n v="1"/>
    <d v="2021-06-29T00:43:25"/>
  </r>
  <r>
    <n v="290268"/>
    <x v="1"/>
    <n v="2"/>
    <d v="2021-04-09T15:20:05"/>
  </r>
  <r>
    <n v="290296"/>
    <x v="1"/>
    <n v="2"/>
    <d v="2021-06-25T05:17:38"/>
  </r>
  <r>
    <n v="290305"/>
    <x v="1"/>
    <n v="2"/>
    <d v="2021-05-25T08:45:39"/>
  </r>
  <r>
    <n v="290312"/>
    <x v="1"/>
    <n v="2"/>
    <d v="2021-06-17T22:37:49"/>
  </r>
  <r>
    <n v="290341"/>
    <x v="0"/>
    <n v="1"/>
    <d v="2021-04-17T17:00:57"/>
  </r>
  <r>
    <n v="290373"/>
    <x v="1"/>
    <n v="2"/>
    <d v="2021-06-12T04:41:32"/>
  </r>
  <r>
    <n v="290491"/>
    <x v="0"/>
    <n v="1"/>
    <d v="2021-04-25T15:14:41"/>
  </r>
  <r>
    <n v="290507"/>
    <x v="6"/>
    <n v="0"/>
    <d v="2021-04-10T02:15:44"/>
  </r>
  <r>
    <n v="290534"/>
    <x v="4"/>
    <n v="3"/>
    <d v="2021-06-23T01:12:43"/>
  </r>
  <r>
    <n v="290595"/>
    <x v="0"/>
    <n v="1"/>
    <d v="2021-04-25T08:00:54"/>
  </r>
  <r>
    <n v="290596"/>
    <x v="0"/>
    <n v="1"/>
    <d v="2021-05-25T20:54:58"/>
  </r>
  <r>
    <n v="290628"/>
    <x v="14"/>
    <n v="-5"/>
    <d v="2021-04-30T19:03:08"/>
  </r>
  <r>
    <n v="290655"/>
    <x v="4"/>
    <n v="3"/>
    <d v="2021-06-27T08:27:23"/>
  </r>
  <r>
    <n v="290660"/>
    <x v="2"/>
    <n v="6"/>
    <d v="2021-07-02T16:02:21"/>
  </r>
  <r>
    <n v="290679"/>
    <x v="0"/>
    <n v="1"/>
    <d v="2021-07-30T19:07:39"/>
  </r>
  <r>
    <n v="290711"/>
    <x v="2"/>
    <n v="6"/>
    <d v="2021-05-28T13:46:40"/>
  </r>
  <r>
    <n v="290737"/>
    <x v="6"/>
    <n v="0"/>
    <d v="2021-04-27T14:57:10"/>
  </r>
  <r>
    <n v="290750"/>
    <x v="0"/>
    <n v="1"/>
    <d v="2021-04-24T12:54:07"/>
  </r>
  <r>
    <n v="290804"/>
    <x v="4"/>
    <n v="3"/>
    <d v="2021-04-23T06:23:01"/>
  </r>
  <r>
    <n v="290827"/>
    <x v="0"/>
    <n v="1"/>
    <d v="2021-06-18T21:54:19"/>
  </r>
  <r>
    <n v="290829"/>
    <x v="15"/>
    <n v="-6"/>
    <d v="2021-05-26T08:30:56"/>
  </r>
  <r>
    <n v="290866"/>
    <x v="0"/>
    <n v="1"/>
    <d v="2021-04-08T15:40:10"/>
  </r>
  <r>
    <n v="290880"/>
    <x v="4"/>
    <n v="3"/>
    <d v="2021-06-26T10:37:33"/>
  </r>
  <r>
    <n v="290987"/>
    <x v="1"/>
    <n v="2"/>
    <d v="2021-07-29T16:57:29"/>
  </r>
  <r>
    <n v="290991"/>
    <x v="0"/>
    <n v="1"/>
    <d v="2021-06-17T17:07:27"/>
  </r>
  <r>
    <n v="290993"/>
    <x v="0"/>
    <n v="1"/>
    <d v="2021-04-28T20:18:20"/>
  </r>
  <r>
    <n v="291021"/>
    <x v="0"/>
    <n v="1"/>
    <d v="2021-04-24T18:42:33"/>
  </r>
  <r>
    <n v="291055"/>
    <x v="7"/>
    <n v="8"/>
    <d v="2021-06-26T17:59:20"/>
  </r>
  <r>
    <n v="291120"/>
    <x v="1"/>
    <n v="2"/>
    <d v="2021-07-28T09:20:12"/>
  </r>
  <r>
    <n v="291124"/>
    <x v="19"/>
    <n v="11"/>
    <d v="2021-05-25T09:13:32"/>
  </r>
  <r>
    <n v="291173"/>
    <x v="2"/>
    <n v="6"/>
    <d v="2021-05-04T07:28:14"/>
  </r>
  <r>
    <n v="291174"/>
    <x v="0"/>
    <n v="1"/>
    <d v="2021-05-29T06:57:03"/>
  </r>
  <r>
    <n v="291201"/>
    <x v="11"/>
    <n v="4"/>
    <d v="2021-07-12T01:46:08"/>
  </r>
  <r>
    <n v="291202"/>
    <x v="10"/>
    <n v="-3"/>
    <d v="2021-04-19T06:12:11"/>
  </r>
  <r>
    <n v="291284"/>
    <x v="11"/>
    <n v="4"/>
    <d v="2021-05-28T00:12:11"/>
  </r>
  <r>
    <n v="291288"/>
    <x v="0"/>
    <n v="1"/>
    <d v="2021-06-25T15:31:47"/>
  </r>
  <r>
    <n v="291303"/>
    <x v="0"/>
    <n v="1"/>
    <d v="2021-05-13T16:24:39"/>
  </r>
  <r>
    <n v="291336"/>
    <x v="4"/>
    <n v="3"/>
    <d v="2021-04-28T17:39:56"/>
  </r>
  <r>
    <n v="291355"/>
    <x v="6"/>
    <n v="0"/>
    <d v="2021-06-20T03:20:14"/>
  </r>
  <r>
    <n v="291385"/>
    <x v="0"/>
    <n v="1"/>
    <d v="2021-07-22T01:58:01"/>
  </r>
  <r>
    <n v="291407"/>
    <x v="4"/>
    <n v="3"/>
    <d v="2021-07-25T07:23:25"/>
  </r>
  <r>
    <n v="291446"/>
    <x v="15"/>
    <n v="-6"/>
    <d v="2021-05-06T19:29:02"/>
  </r>
  <r>
    <n v="291453"/>
    <x v="6"/>
    <n v="0"/>
    <d v="2021-04-17T08:50:25"/>
  </r>
  <r>
    <n v="291475"/>
    <x v="0"/>
    <n v="1"/>
    <d v="2021-04-28T17:05:52"/>
  </r>
  <r>
    <n v="291492"/>
    <x v="0"/>
    <n v="1"/>
    <d v="2021-05-26T14:33:04"/>
  </r>
  <r>
    <n v="291498"/>
    <x v="0"/>
    <n v="1"/>
    <d v="2021-06-28T05:15:42"/>
  </r>
  <r>
    <n v="291499"/>
    <x v="6"/>
    <n v="0"/>
    <d v="2021-05-27T04:32:59"/>
  </r>
  <r>
    <n v="291503"/>
    <x v="15"/>
    <n v="-6"/>
    <d v="2021-04-25T02:17:59"/>
  </r>
  <r>
    <n v="291507"/>
    <x v="0"/>
    <n v="1"/>
    <d v="2021-07-07T02:52:18"/>
  </r>
  <r>
    <n v="291525"/>
    <x v="9"/>
    <n v="12"/>
    <d v="2021-06-26T00:35:02"/>
  </r>
  <r>
    <n v="291543"/>
    <x v="6"/>
    <n v="0"/>
    <d v="2021-06-03T18:45:34"/>
  </r>
  <r>
    <n v="291550"/>
    <x v="0"/>
    <n v="1"/>
    <d v="2021-04-29T18:13:59"/>
  </r>
  <r>
    <n v="291560"/>
    <x v="1"/>
    <n v="2"/>
    <d v="2021-04-15T00:02:37"/>
  </r>
  <r>
    <n v="291573"/>
    <x v="1"/>
    <n v="2"/>
    <d v="2021-04-16T15:11:27"/>
  </r>
  <r>
    <n v="291584"/>
    <x v="0"/>
    <n v="1"/>
    <d v="2021-06-28T17:59:44"/>
  </r>
  <r>
    <n v="291622"/>
    <x v="0"/>
    <n v="1"/>
    <d v="2021-08-26T18:30:46"/>
  </r>
  <r>
    <n v="291636"/>
    <x v="0"/>
    <n v="1"/>
    <d v="2021-07-05T00:00:31"/>
  </r>
  <r>
    <n v="291657"/>
    <x v="6"/>
    <n v="0"/>
    <d v="2021-04-12T15:27:10"/>
  </r>
  <r>
    <n v="291658"/>
    <x v="0"/>
    <n v="1"/>
    <d v="2021-05-20T10:53:16"/>
  </r>
  <r>
    <n v="291692"/>
    <x v="3"/>
    <n v="7"/>
    <d v="2021-04-23T15:46:22"/>
  </r>
  <r>
    <n v="291755"/>
    <x v="16"/>
    <n v="9"/>
    <d v="2021-04-18T12:21:07"/>
  </r>
  <r>
    <n v="291769"/>
    <x v="9"/>
    <n v="12"/>
    <d v="2021-04-07T14:21:32"/>
  </r>
  <r>
    <n v="291806"/>
    <x v="0"/>
    <n v="1"/>
    <d v="2021-08-24T14:45:49"/>
  </r>
  <r>
    <n v="291813"/>
    <x v="0"/>
    <n v="1"/>
    <d v="2021-07-21T06:52:24"/>
  </r>
  <r>
    <n v="291820"/>
    <x v="6"/>
    <n v="0"/>
    <d v="2021-06-26T03:23:24"/>
  </r>
  <r>
    <n v="291829"/>
    <x v="0"/>
    <n v="1"/>
    <d v="2021-07-26T05:52:20"/>
  </r>
  <r>
    <n v="291852"/>
    <x v="0"/>
    <n v="1"/>
    <d v="2021-07-28T15:45:17"/>
  </r>
  <r>
    <n v="291860"/>
    <x v="4"/>
    <n v="3"/>
    <d v="2021-05-06T12:14:29"/>
  </r>
  <r>
    <n v="291869"/>
    <x v="4"/>
    <n v="3"/>
    <d v="2021-04-03T00:44:26"/>
  </r>
  <r>
    <n v="291914"/>
    <x v="0"/>
    <n v="1"/>
    <d v="2021-07-25T06:09:05"/>
  </r>
  <r>
    <n v="291915"/>
    <x v="3"/>
    <n v="7"/>
    <d v="2021-05-26T20:30:51"/>
  </r>
  <r>
    <n v="291917"/>
    <x v="6"/>
    <n v="0"/>
    <d v="2021-04-28T15:36:28"/>
  </r>
  <r>
    <n v="291995"/>
    <x v="11"/>
    <n v="4"/>
    <d v="2021-07-13T14:29:11"/>
  </r>
  <r>
    <n v="292018"/>
    <x v="0"/>
    <n v="1"/>
    <d v="2021-07-30T19:55:54"/>
  </r>
  <r>
    <n v="292019"/>
    <x v="6"/>
    <n v="0"/>
    <d v="2021-06-10T10:41:23"/>
  </r>
  <r>
    <n v="292029"/>
    <x v="0"/>
    <n v="1"/>
    <d v="2021-07-06T10:02:25"/>
  </r>
  <r>
    <n v="292032"/>
    <x v="1"/>
    <n v="2"/>
    <d v="2021-06-24T14:43:01"/>
  </r>
  <r>
    <n v="292034"/>
    <x v="1"/>
    <n v="2"/>
    <d v="2021-06-25T10:41:20"/>
  </r>
  <r>
    <n v="292037"/>
    <x v="0"/>
    <n v="1"/>
    <d v="2021-06-03T11:53:08"/>
  </r>
  <r>
    <n v="292041"/>
    <x v="3"/>
    <n v="7"/>
    <d v="2021-04-13T14:35:57"/>
  </r>
  <r>
    <n v="292072"/>
    <x v="4"/>
    <n v="3"/>
    <d v="2021-04-23T03:31:09"/>
  </r>
  <r>
    <n v="292130"/>
    <x v="0"/>
    <n v="1"/>
    <d v="2021-05-25T15:55:28"/>
  </r>
  <r>
    <n v="292135"/>
    <x v="1"/>
    <n v="2"/>
    <d v="2021-05-20T13:18:23"/>
  </r>
  <r>
    <n v="292154"/>
    <x v="6"/>
    <n v="0"/>
    <d v="2021-04-29T17:24:21"/>
  </r>
  <r>
    <n v="292232"/>
    <x v="1"/>
    <n v="2"/>
    <d v="2021-07-09T12:08:18"/>
  </r>
  <r>
    <n v="292250"/>
    <x v="1"/>
    <n v="2"/>
    <d v="2021-04-25T03:19:24"/>
  </r>
  <r>
    <n v="292335"/>
    <x v="6"/>
    <n v="0"/>
    <d v="2021-04-26T03:47:51"/>
  </r>
  <r>
    <n v="292338"/>
    <x v="0"/>
    <n v="1"/>
    <d v="2021-06-23T23:32:16"/>
  </r>
  <r>
    <n v="292368"/>
    <x v="0"/>
    <n v="1"/>
    <d v="2021-06-07T11:04:30"/>
  </r>
  <r>
    <n v="292424"/>
    <x v="14"/>
    <n v="-5"/>
    <d v="2021-04-28T15:54:09"/>
  </r>
  <r>
    <n v="292467"/>
    <x v="0"/>
    <n v="1"/>
    <d v="2021-04-15T14:25:57"/>
  </r>
  <r>
    <n v="292491"/>
    <x v="0"/>
    <n v="1"/>
    <d v="2021-04-30T18:46:49"/>
  </r>
  <r>
    <n v="292499"/>
    <x v="6"/>
    <n v="0"/>
    <d v="2021-04-05T19:13:13"/>
  </r>
  <r>
    <n v="292506"/>
    <x v="4"/>
    <n v="3"/>
    <d v="2021-05-29T05:04:43"/>
  </r>
  <r>
    <n v="292520"/>
    <x v="4"/>
    <n v="3"/>
    <d v="2021-06-26T03:13:36"/>
  </r>
  <r>
    <n v="292533"/>
    <x v="12"/>
    <n v="-7"/>
    <d v="2021-04-23T22:39:31"/>
  </r>
  <r>
    <n v="292535"/>
    <x v="6"/>
    <n v="0"/>
    <d v="2021-05-02T04:46:31"/>
  </r>
  <r>
    <n v="292552"/>
    <x v="1"/>
    <n v="2"/>
    <d v="2021-06-27T10:48:06"/>
  </r>
  <r>
    <n v="292603"/>
    <x v="4"/>
    <n v="3"/>
    <d v="2021-05-01T02:33:22"/>
  </r>
  <r>
    <n v="292605"/>
    <x v="6"/>
    <n v="0"/>
    <d v="2021-07-04T04:06:43"/>
  </r>
  <r>
    <n v="292615"/>
    <x v="0"/>
    <n v="1"/>
    <d v="2021-03-30T21:41:01"/>
  </r>
  <r>
    <n v="292652"/>
    <x v="2"/>
    <n v="6"/>
    <d v="2021-07-09T11:11:56"/>
  </r>
  <r>
    <n v="292662"/>
    <x v="1"/>
    <n v="2"/>
    <d v="2021-06-23T07:21:19"/>
  </r>
  <r>
    <n v="292670"/>
    <x v="6"/>
    <n v="0"/>
    <d v="2021-04-02T05:45:10"/>
  </r>
  <r>
    <n v="292675"/>
    <x v="6"/>
    <n v="0"/>
    <d v="2021-05-01T09:19:05"/>
  </r>
  <r>
    <n v="292687"/>
    <x v="6"/>
    <n v="0"/>
    <d v="2021-04-06T00:40:15"/>
  </r>
  <r>
    <n v="292710"/>
    <x v="2"/>
    <n v="6"/>
    <d v="2021-05-25T21:43:15"/>
  </r>
  <r>
    <n v="292732"/>
    <x v="0"/>
    <n v="1"/>
    <d v="2021-06-27T12:00:17"/>
  </r>
  <r>
    <n v="292761"/>
    <x v="0"/>
    <n v="1"/>
    <d v="2021-07-30T04:08:49"/>
  </r>
  <r>
    <n v="292773"/>
    <x v="11"/>
    <n v="4"/>
    <d v="2021-06-25T10:40:16"/>
  </r>
  <r>
    <n v="292779"/>
    <x v="0"/>
    <n v="1"/>
    <d v="2021-04-16T01:54:14"/>
  </r>
  <r>
    <n v="292784"/>
    <x v="0"/>
    <n v="1"/>
    <d v="2021-05-27T09:38:48"/>
  </r>
  <r>
    <n v="292823"/>
    <x v="0"/>
    <n v="1"/>
    <d v="2021-05-27T19:18:59"/>
  </r>
  <r>
    <n v="292855"/>
    <x v="0"/>
    <n v="1"/>
    <d v="2021-06-25T06:41:23"/>
  </r>
  <r>
    <n v="292876"/>
    <x v="6"/>
    <n v="0"/>
    <d v="2021-06-29T01:46:20"/>
  </r>
  <r>
    <n v="292887"/>
    <x v="6"/>
    <n v="0"/>
    <d v="2021-05-28T22:58:28"/>
  </r>
  <r>
    <n v="292909"/>
    <x v="1"/>
    <n v="2"/>
    <d v="2021-07-09T16:49:26"/>
  </r>
  <r>
    <n v="292913"/>
    <x v="1"/>
    <n v="2"/>
    <d v="2021-04-22T22:44:04"/>
  </r>
  <r>
    <n v="292933"/>
    <x v="0"/>
    <n v="1"/>
    <d v="2021-05-29T01:50:17"/>
  </r>
  <r>
    <n v="292934"/>
    <x v="6"/>
    <n v="0"/>
    <d v="2021-05-29T22:09:33"/>
  </r>
  <r>
    <n v="292984"/>
    <x v="4"/>
    <n v="3"/>
    <d v="2021-05-31T18:07:16"/>
  </r>
  <r>
    <n v="292987"/>
    <x v="1"/>
    <n v="2"/>
    <d v="2021-06-24T23:17:46"/>
  </r>
  <r>
    <n v="292994"/>
    <x v="8"/>
    <n v="-4"/>
    <d v="2021-05-23T00:12:03"/>
  </r>
  <r>
    <n v="293008"/>
    <x v="3"/>
    <n v="7"/>
    <d v="2021-05-31T02:32:23"/>
  </r>
  <r>
    <n v="293063"/>
    <x v="1"/>
    <n v="2"/>
    <d v="2021-04-20T18:39:49"/>
  </r>
  <r>
    <n v="293064"/>
    <x v="0"/>
    <n v="1"/>
    <d v="2021-04-29T18:10:12"/>
  </r>
  <r>
    <n v="293065"/>
    <x v="1"/>
    <n v="2"/>
    <d v="2021-04-22T20:50:39"/>
  </r>
  <r>
    <n v="293080"/>
    <x v="0"/>
    <n v="1"/>
    <d v="2021-05-29T02:57:32"/>
  </r>
  <r>
    <n v="293181"/>
    <x v="0"/>
    <n v="1"/>
    <d v="2021-05-08T07:43:19"/>
  </r>
  <r>
    <n v="293192"/>
    <x v="5"/>
    <n v="5"/>
    <d v="2021-05-29T19:32:07"/>
  </r>
  <r>
    <n v="293209"/>
    <x v="1"/>
    <n v="2"/>
    <d v="2021-05-31T11:20:27"/>
  </r>
  <r>
    <n v="293300"/>
    <x v="0"/>
    <n v="1"/>
    <d v="2021-07-06T09:22:27"/>
  </r>
  <r>
    <n v="293339"/>
    <x v="6"/>
    <n v="0"/>
    <d v="2021-04-27T16:04:16"/>
  </r>
  <r>
    <n v="293343"/>
    <x v="16"/>
    <n v="9"/>
    <d v="2021-07-23T11:54:57"/>
  </r>
  <r>
    <n v="293396"/>
    <x v="0"/>
    <n v="1"/>
    <d v="2021-05-29T02:14:30"/>
  </r>
  <r>
    <n v="293432"/>
    <x v="1"/>
    <n v="2"/>
    <d v="2021-05-25T05:12:46"/>
  </r>
  <r>
    <n v="293516"/>
    <x v="12"/>
    <n v="-7"/>
    <d v="2021-04-22T01:12:53"/>
  </r>
  <r>
    <n v="293524"/>
    <x v="1"/>
    <n v="2"/>
    <d v="2021-04-20T08:09:57"/>
  </r>
  <r>
    <n v="293553"/>
    <x v="8"/>
    <n v="-4"/>
    <d v="2021-04-13T10:04:41"/>
  </r>
  <r>
    <n v="293596"/>
    <x v="0"/>
    <n v="1"/>
    <d v="2021-04-29T17:01:38"/>
  </r>
  <r>
    <n v="293598"/>
    <x v="4"/>
    <n v="3"/>
    <d v="2021-06-08T15:38:04"/>
  </r>
  <r>
    <n v="293605"/>
    <x v="6"/>
    <n v="0"/>
    <d v="2021-05-29T05:24:01"/>
  </r>
  <r>
    <n v="293624"/>
    <x v="6"/>
    <n v="0"/>
    <d v="2021-05-02T06:50:26"/>
  </r>
  <r>
    <n v="293634"/>
    <x v="6"/>
    <n v="0"/>
    <d v="2021-04-24T10:21:08"/>
  </r>
  <r>
    <n v="293656"/>
    <x v="8"/>
    <n v="-4"/>
    <d v="2021-05-30T22:39:49"/>
  </r>
  <r>
    <n v="293658"/>
    <x v="4"/>
    <n v="3"/>
    <d v="2021-05-10T09:27:14"/>
  </r>
  <r>
    <n v="293738"/>
    <x v="0"/>
    <n v="1"/>
    <d v="2021-06-10T21:13:15"/>
  </r>
  <r>
    <n v="293791"/>
    <x v="0"/>
    <n v="1"/>
    <d v="2021-04-21T03:46:14"/>
  </r>
  <r>
    <n v="293866"/>
    <x v="0"/>
    <n v="1"/>
    <d v="2021-04-09T00:58:51"/>
  </r>
  <r>
    <n v="293914"/>
    <x v="6"/>
    <n v="0"/>
    <d v="2021-05-06T13:42:19"/>
  </r>
  <r>
    <n v="293943"/>
    <x v="4"/>
    <n v="3"/>
    <d v="2021-05-31T17:17:56"/>
  </r>
  <r>
    <n v="294049"/>
    <x v="1"/>
    <n v="2"/>
    <d v="2021-05-09T08:02:26"/>
  </r>
  <r>
    <n v="294052"/>
    <x v="1"/>
    <n v="2"/>
    <d v="2021-04-16T14:50:16"/>
  </r>
  <r>
    <n v="294078"/>
    <x v="3"/>
    <n v="7"/>
    <d v="2021-04-24T16:01:07"/>
  </r>
  <r>
    <n v="294105"/>
    <x v="0"/>
    <n v="1"/>
    <d v="2021-06-25T01:37:51"/>
  </r>
  <r>
    <n v="294126"/>
    <x v="0"/>
    <n v="1"/>
    <d v="2021-04-24T19:15:59"/>
  </r>
  <r>
    <n v="294128"/>
    <x v="1"/>
    <n v="2"/>
    <d v="2021-06-25T03:32:49"/>
  </r>
  <r>
    <n v="294134"/>
    <x v="3"/>
    <n v="7"/>
    <d v="2021-06-29T18:49:05"/>
  </r>
  <r>
    <n v="294135"/>
    <x v="8"/>
    <n v="-4"/>
    <d v="2021-07-04T15:22:31"/>
  </r>
  <r>
    <n v="294176"/>
    <x v="6"/>
    <n v="0"/>
    <d v="2021-06-18T07:26:28"/>
  </r>
  <r>
    <n v="294190"/>
    <x v="0"/>
    <n v="1"/>
    <d v="2021-04-20T12:10:40"/>
  </r>
  <r>
    <n v="294219"/>
    <x v="0"/>
    <n v="1"/>
    <d v="2021-04-09T21:40:42"/>
  </r>
  <r>
    <n v="294227"/>
    <x v="6"/>
    <n v="0"/>
    <d v="2021-06-26T02:37:16"/>
  </r>
  <r>
    <n v="294254"/>
    <x v="6"/>
    <n v="0"/>
    <d v="2021-05-29T04:22:49"/>
  </r>
  <r>
    <n v="294276"/>
    <x v="1"/>
    <n v="2"/>
    <d v="2021-06-25T07:49:20"/>
  </r>
  <r>
    <n v="294286"/>
    <x v="1"/>
    <n v="2"/>
    <d v="2021-04-20T06:20:33"/>
  </r>
  <r>
    <n v="294287"/>
    <x v="0"/>
    <n v="1"/>
    <d v="2021-06-05T02:43:24"/>
  </r>
  <r>
    <n v="294289"/>
    <x v="0"/>
    <n v="1"/>
    <d v="2021-06-28T19:12:32"/>
  </r>
  <r>
    <n v="294441"/>
    <x v="1"/>
    <n v="2"/>
    <d v="2021-05-28T02:34:12"/>
  </r>
  <r>
    <n v="294493"/>
    <x v="0"/>
    <n v="1"/>
    <d v="2021-05-27T20:59:16"/>
  </r>
  <r>
    <n v="294535"/>
    <x v="4"/>
    <n v="3"/>
    <d v="2021-08-20T12:47:49"/>
  </r>
  <r>
    <n v="294547"/>
    <x v="12"/>
    <n v="-7"/>
    <d v="2021-06-28T16:40:41"/>
  </r>
  <r>
    <n v="294568"/>
    <x v="1"/>
    <n v="2"/>
    <d v="2021-04-22T22:07:59"/>
  </r>
  <r>
    <n v="294578"/>
    <x v="2"/>
    <n v="6"/>
    <d v="2021-05-24T09:57:55"/>
  </r>
  <r>
    <n v="294640"/>
    <x v="6"/>
    <n v="0"/>
    <d v="2021-06-30T00:38:37"/>
  </r>
  <r>
    <n v="294645"/>
    <x v="0"/>
    <n v="1"/>
    <d v="2021-06-29T18:35:21"/>
  </r>
  <r>
    <n v="294688"/>
    <x v="1"/>
    <n v="2"/>
    <d v="2021-06-30T16:08:18"/>
  </r>
  <r>
    <n v="294692"/>
    <x v="0"/>
    <n v="1"/>
    <d v="2021-05-24T08:04:09"/>
  </r>
  <r>
    <n v="294709"/>
    <x v="0"/>
    <n v="1"/>
    <d v="2021-03-30T09:19:08"/>
  </r>
  <r>
    <n v="294719"/>
    <x v="0"/>
    <n v="1"/>
    <d v="2021-05-28T18:38:21"/>
  </r>
  <r>
    <n v="294785"/>
    <x v="0"/>
    <n v="1"/>
    <d v="2021-06-03T04:05:43"/>
  </r>
  <r>
    <n v="294802"/>
    <x v="0"/>
    <n v="1"/>
    <d v="2021-05-26T16:48:39"/>
  </r>
  <r>
    <n v="294843"/>
    <x v="1"/>
    <n v="2"/>
    <d v="2021-07-02T22:58:54"/>
  </r>
  <r>
    <n v="294866"/>
    <x v="0"/>
    <n v="1"/>
    <d v="2021-06-23T22:45:16"/>
  </r>
  <r>
    <n v="294893"/>
    <x v="1"/>
    <n v="2"/>
    <d v="2021-07-16T13:34:15"/>
  </r>
  <r>
    <n v="294931"/>
    <x v="1"/>
    <n v="2"/>
    <d v="2021-05-23T02:37:52"/>
  </r>
  <r>
    <n v="294940"/>
    <x v="0"/>
    <n v="1"/>
    <d v="2021-03-29T15:16:23"/>
  </r>
  <r>
    <n v="294953"/>
    <x v="11"/>
    <n v="4"/>
    <d v="2021-04-22T08:03:44"/>
  </r>
  <r>
    <n v="295017"/>
    <x v="1"/>
    <n v="2"/>
    <d v="2021-04-21T00:46:22"/>
  </r>
  <r>
    <n v="295036"/>
    <x v="6"/>
    <n v="0"/>
    <d v="2021-05-27T17:39:16"/>
  </r>
  <r>
    <n v="295049"/>
    <x v="6"/>
    <n v="0"/>
    <d v="2021-07-30T05:05:57"/>
  </r>
  <r>
    <n v="295080"/>
    <x v="1"/>
    <n v="2"/>
    <d v="2021-04-17T03:54:00"/>
  </r>
  <r>
    <n v="295131"/>
    <x v="0"/>
    <n v="1"/>
    <d v="2021-04-25T21:37:23"/>
  </r>
  <r>
    <n v="295150"/>
    <x v="4"/>
    <n v="3"/>
    <d v="2021-05-27T19:01:17"/>
  </r>
  <r>
    <n v="295163"/>
    <x v="3"/>
    <n v="7"/>
    <d v="2021-07-04T06:28:52"/>
  </r>
  <r>
    <n v="295184"/>
    <x v="0"/>
    <n v="1"/>
    <d v="2021-04-08T21:43:40"/>
  </r>
  <r>
    <n v="295190"/>
    <x v="0"/>
    <n v="1"/>
    <d v="2021-04-22T15:19:17"/>
  </r>
  <r>
    <n v="295207"/>
    <x v="0"/>
    <n v="1"/>
    <d v="2021-04-17T01:04:48"/>
  </r>
  <r>
    <n v="295214"/>
    <x v="5"/>
    <n v="5"/>
    <d v="2021-06-26T20:20:16"/>
  </r>
  <r>
    <n v="295246"/>
    <x v="1"/>
    <n v="2"/>
    <d v="2021-04-19T13:53:48"/>
  </r>
  <r>
    <n v="295309"/>
    <x v="0"/>
    <n v="1"/>
    <d v="2021-07-26T20:51:12"/>
  </r>
  <r>
    <n v="295339"/>
    <x v="8"/>
    <n v="-4"/>
    <d v="2021-05-29T20:17:43"/>
  </r>
  <r>
    <n v="295384"/>
    <x v="11"/>
    <n v="4"/>
    <d v="2021-07-16T11:20:18"/>
  </r>
  <r>
    <n v="295418"/>
    <x v="0"/>
    <n v="1"/>
    <d v="2021-06-27T09:40:22"/>
  </r>
  <r>
    <n v="295441"/>
    <x v="11"/>
    <n v="4"/>
    <d v="2021-06-25T22:08:22"/>
  </r>
  <r>
    <n v="295446"/>
    <x v="1"/>
    <n v="2"/>
    <d v="2021-04-13T05:31:13"/>
  </r>
  <r>
    <n v="295456"/>
    <x v="6"/>
    <n v="0"/>
    <d v="2021-05-07T09:40:51"/>
  </r>
  <r>
    <n v="295458"/>
    <x v="4"/>
    <n v="3"/>
    <d v="2021-06-25T06:01:54"/>
  </r>
  <r>
    <n v="295510"/>
    <x v="1"/>
    <n v="2"/>
    <d v="2021-04-24T16:08:00"/>
  </r>
  <r>
    <n v="295555"/>
    <x v="1"/>
    <n v="2"/>
    <d v="2021-04-22T07:12:32"/>
  </r>
  <r>
    <n v="295568"/>
    <x v="0"/>
    <n v="1"/>
    <d v="2021-04-17T11:08:10"/>
  </r>
  <r>
    <n v="295617"/>
    <x v="6"/>
    <n v="0"/>
    <d v="2021-04-28T12:44:18"/>
  </r>
  <r>
    <n v="295638"/>
    <x v="1"/>
    <n v="2"/>
    <d v="2021-06-29T22:24:54"/>
  </r>
  <r>
    <n v="295654"/>
    <x v="0"/>
    <n v="1"/>
    <d v="2021-06-12T05:10:17"/>
  </r>
  <r>
    <n v="295658"/>
    <x v="0"/>
    <n v="1"/>
    <d v="2021-06-23T20:13:26"/>
  </r>
  <r>
    <n v="295662"/>
    <x v="6"/>
    <n v="0"/>
    <d v="2021-06-25T04:48:12"/>
  </r>
  <r>
    <n v="295721"/>
    <x v="0"/>
    <n v="1"/>
    <d v="2021-04-02T23:31:35"/>
  </r>
  <r>
    <n v="295729"/>
    <x v="4"/>
    <n v="3"/>
    <d v="2021-05-31T11:26:09"/>
  </r>
  <r>
    <n v="295735"/>
    <x v="14"/>
    <n v="-5"/>
    <d v="2021-04-25T13:03:23"/>
  </r>
  <r>
    <n v="295737"/>
    <x v="0"/>
    <n v="1"/>
    <d v="2021-04-16T10:23:26"/>
  </r>
  <r>
    <n v="295740"/>
    <x v="4"/>
    <n v="3"/>
    <d v="2021-05-16T08:11:11"/>
  </r>
  <r>
    <n v="295757"/>
    <x v="1"/>
    <n v="2"/>
    <d v="2021-07-21T11:00:15"/>
  </r>
  <r>
    <n v="295785"/>
    <x v="0"/>
    <n v="1"/>
    <d v="2021-03-30T22:47:25"/>
  </r>
  <r>
    <n v="295798"/>
    <x v="1"/>
    <n v="2"/>
    <d v="2021-05-28T08:58:34"/>
  </r>
  <r>
    <n v="295802"/>
    <x v="0"/>
    <n v="1"/>
    <d v="2021-05-25T02:21:07"/>
  </r>
  <r>
    <n v="295814"/>
    <x v="6"/>
    <n v="0"/>
    <d v="2021-05-30T18:33:09"/>
  </r>
  <r>
    <n v="295832"/>
    <x v="2"/>
    <n v="6"/>
    <d v="2021-04-21T14:19:10"/>
  </r>
  <r>
    <n v="295856"/>
    <x v="6"/>
    <n v="0"/>
    <d v="2021-04-30T04:48:11"/>
  </r>
  <r>
    <n v="295859"/>
    <x v="1"/>
    <n v="2"/>
    <d v="2021-04-28T18:19:08"/>
  </r>
  <r>
    <n v="295895"/>
    <x v="0"/>
    <n v="1"/>
    <d v="2021-06-30T16:17:55"/>
  </r>
  <r>
    <n v="295939"/>
    <x v="0"/>
    <n v="1"/>
    <d v="2021-04-23T00:13:38"/>
  </r>
  <r>
    <n v="295941"/>
    <x v="0"/>
    <n v="1"/>
    <d v="2021-07-22T22:11:01"/>
  </r>
  <r>
    <n v="295961"/>
    <x v="6"/>
    <n v="0"/>
    <d v="2021-05-25T04:26:13"/>
  </r>
  <r>
    <n v="295966"/>
    <x v="14"/>
    <n v="-5"/>
    <d v="2021-05-30T05:52:09"/>
  </r>
  <r>
    <n v="295977"/>
    <x v="6"/>
    <n v="0"/>
    <d v="2021-04-06T14:47:57"/>
  </r>
  <r>
    <n v="295988"/>
    <x v="1"/>
    <n v="2"/>
    <d v="2021-05-05T08:54:44"/>
  </r>
  <r>
    <n v="296042"/>
    <x v="4"/>
    <n v="3"/>
    <d v="2021-06-27T22:55:54"/>
  </r>
  <r>
    <n v="296047"/>
    <x v="4"/>
    <n v="3"/>
    <d v="2021-04-21T00:24:06"/>
  </r>
  <r>
    <n v="296073"/>
    <x v="1"/>
    <n v="2"/>
    <d v="2021-04-23T22:35:20"/>
  </r>
  <r>
    <n v="296083"/>
    <x v="15"/>
    <n v="-6"/>
    <d v="2021-04-25T11:15:34"/>
  </r>
  <r>
    <n v="296146"/>
    <x v="1"/>
    <n v="2"/>
    <d v="2021-05-26T17:40:58"/>
  </r>
  <r>
    <n v="296148"/>
    <x v="4"/>
    <n v="3"/>
    <d v="2021-04-26T09:34:24"/>
  </r>
  <r>
    <n v="296259"/>
    <x v="1"/>
    <n v="2"/>
    <d v="2021-05-22T20:40:36"/>
  </r>
  <r>
    <n v="296268"/>
    <x v="0"/>
    <n v="1"/>
    <d v="2021-05-24T13:25:08"/>
  </r>
  <r>
    <n v="296295"/>
    <x v="4"/>
    <n v="3"/>
    <d v="2021-06-28T07:47:43"/>
  </r>
  <r>
    <n v="296300"/>
    <x v="4"/>
    <n v="3"/>
    <d v="2021-06-25T08:52:37"/>
  </r>
  <r>
    <n v="296305"/>
    <x v="0"/>
    <n v="1"/>
    <d v="2021-05-19T18:06:36"/>
  </r>
  <r>
    <n v="296318"/>
    <x v="7"/>
    <n v="8"/>
    <d v="2021-05-24T09:34:12"/>
  </r>
  <r>
    <n v="296344"/>
    <x v="0"/>
    <n v="1"/>
    <d v="2021-05-13T03:09:55"/>
  </r>
  <r>
    <n v="296349"/>
    <x v="5"/>
    <n v="5"/>
    <d v="2021-04-30T02:09:41"/>
  </r>
  <r>
    <n v="296379"/>
    <x v="8"/>
    <n v="-4"/>
    <d v="2021-07-28T19:20:55"/>
  </r>
  <r>
    <n v="296405"/>
    <x v="6"/>
    <n v="0"/>
    <d v="2021-04-07T03:15:01"/>
  </r>
  <r>
    <n v="296494"/>
    <x v="1"/>
    <n v="2"/>
    <d v="2021-06-28T03:00:17"/>
  </r>
  <r>
    <n v="296523"/>
    <x v="1"/>
    <n v="2"/>
    <d v="2021-06-30T03:29:05"/>
  </r>
  <r>
    <n v="296524"/>
    <x v="1"/>
    <n v="2"/>
    <d v="2021-05-27T12:00:07"/>
  </r>
  <r>
    <n v="296548"/>
    <x v="4"/>
    <n v="3"/>
    <d v="2021-05-29T04:01:07"/>
  </r>
  <r>
    <n v="296563"/>
    <x v="6"/>
    <n v="0"/>
    <d v="2021-04-23T09:39:46"/>
  </r>
  <r>
    <n v="296570"/>
    <x v="0"/>
    <n v="1"/>
    <d v="2021-05-28T09:37:21"/>
  </r>
  <r>
    <n v="296663"/>
    <x v="0"/>
    <n v="1"/>
    <d v="2021-04-26T15:02:28"/>
  </r>
  <r>
    <n v="296665"/>
    <x v="6"/>
    <n v="0"/>
    <d v="2021-06-03T09:43:25"/>
  </r>
  <r>
    <n v="296686"/>
    <x v="8"/>
    <n v="-4"/>
    <d v="2021-04-24T20:32:07"/>
  </r>
  <r>
    <n v="296722"/>
    <x v="0"/>
    <n v="1"/>
    <d v="2021-04-27T16:57:35"/>
  </r>
  <r>
    <n v="296737"/>
    <x v="6"/>
    <n v="0"/>
    <d v="2021-05-25T07:06:24"/>
  </r>
  <r>
    <n v="296749"/>
    <x v="1"/>
    <n v="2"/>
    <d v="2021-05-21T00:10:41"/>
  </r>
  <r>
    <n v="296752"/>
    <x v="4"/>
    <n v="3"/>
    <d v="2021-05-30T00:26:22"/>
  </r>
  <r>
    <n v="296759"/>
    <x v="1"/>
    <n v="2"/>
    <d v="2021-04-23T13:03:40"/>
  </r>
  <r>
    <n v="296797"/>
    <x v="0"/>
    <n v="1"/>
    <d v="2021-05-23T00:23:23"/>
  </r>
  <r>
    <n v="296837"/>
    <x v="1"/>
    <n v="2"/>
    <d v="2021-06-29T08:15:55"/>
  </r>
  <r>
    <n v="296869"/>
    <x v="1"/>
    <n v="2"/>
    <d v="2021-06-26T08:04:48"/>
  </r>
  <r>
    <n v="296870"/>
    <x v="2"/>
    <n v="6"/>
    <d v="2021-05-28T23:22:35"/>
  </r>
  <r>
    <n v="296883"/>
    <x v="0"/>
    <n v="1"/>
    <d v="2021-04-16T02:52:30"/>
  </r>
  <r>
    <n v="296886"/>
    <x v="11"/>
    <n v="4"/>
    <d v="2021-05-07T23:34:26"/>
  </r>
  <r>
    <n v="296898"/>
    <x v="0"/>
    <n v="1"/>
    <d v="2021-05-20T15:57:25"/>
  </r>
  <r>
    <n v="296944"/>
    <x v="6"/>
    <n v="0"/>
    <d v="2021-05-24T01:08:18"/>
  </r>
  <r>
    <n v="297006"/>
    <x v="0"/>
    <n v="1"/>
    <d v="2021-05-27T12:53:08"/>
  </r>
  <r>
    <n v="297007"/>
    <x v="0"/>
    <n v="1"/>
    <d v="2021-05-27T15:48:31"/>
  </r>
  <r>
    <n v="297023"/>
    <x v="1"/>
    <n v="2"/>
    <d v="2021-06-27T09:09:31"/>
  </r>
  <r>
    <n v="297054"/>
    <x v="0"/>
    <n v="1"/>
    <d v="2021-03-30T14:32:08"/>
  </r>
  <r>
    <n v="297071"/>
    <x v="4"/>
    <n v="3"/>
    <d v="2021-05-13T06:45:24"/>
  </r>
  <r>
    <n v="297098"/>
    <x v="1"/>
    <n v="2"/>
    <d v="2021-04-07T20:51:13"/>
  </r>
  <r>
    <n v="297113"/>
    <x v="0"/>
    <n v="1"/>
    <d v="2021-05-26T02:55:56"/>
  </r>
  <r>
    <n v="297141"/>
    <x v="11"/>
    <n v="4"/>
    <d v="2021-07-05T07:54:49"/>
  </r>
  <r>
    <n v="297195"/>
    <x v="6"/>
    <n v="0"/>
    <d v="2021-04-29T11:35:24"/>
  </r>
  <r>
    <n v="297217"/>
    <x v="6"/>
    <n v="0"/>
    <d v="2021-04-30T10:18:09"/>
  </r>
  <r>
    <n v="297246"/>
    <x v="6"/>
    <n v="0"/>
    <d v="2021-05-05T03:41:22"/>
  </r>
  <r>
    <n v="297274"/>
    <x v="4"/>
    <n v="3"/>
    <d v="2021-04-18T21:21:51"/>
  </r>
  <r>
    <n v="297291"/>
    <x v="0"/>
    <n v="1"/>
    <d v="2021-04-26T06:06:59"/>
  </r>
  <r>
    <n v="297303"/>
    <x v="1"/>
    <n v="2"/>
    <d v="2021-04-23T16:03:07"/>
  </r>
  <r>
    <n v="297307"/>
    <x v="0"/>
    <n v="1"/>
    <d v="2021-05-30T16:34:13"/>
  </r>
  <r>
    <n v="297321"/>
    <x v="4"/>
    <n v="3"/>
    <d v="2021-07-24T21:20:54"/>
  </r>
  <r>
    <n v="297336"/>
    <x v="1"/>
    <n v="2"/>
    <d v="2021-07-26T21:14:47"/>
  </r>
  <r>
    <n v="297348"/>
    <x v="1"/>
    <n v="2"/>
    <d v="2021-04-07T12:05:58"/>
  </r>
  <r>
    <n v="297362"/>
    <x v="12"/>
    <n v="-7"/>
    <d v="2021-05-01T09:22:25"/>
  </r>
  <r>
    <n v="297373"/>
    <x v="4"/>
    <n v="3"/>
    <d v="2021-04-29T20:36:18"/>
  </r>
  <r>
    <n v="297384"/>
    <x v="0"/>
    <n v="1"/>
    <d v="2021-04-14T03:11:17"/>
  </r>
  <r>
    <n v="297410"/>
    <x v="0"/>
    <n v="1"/>
    <d v="2021-05-16T23:07:14"/>
  </r>
  <r>
    <n v="297455"/>
    <x v="8"/>
    <n v="-4"/>
    <d v="2021-04-22T18:09:49"/>
  </r>
  <r>
    <n v="297487"/>
    <x v="1"/>
    <n v="2"/>
    <d v="2021-04-23T18:00:22"/>
  </r>
  <r>
    <n v="297489"/>
    <x v="10"/>
    <n v="-3"/>
    <d v="2021-05-27T21:33:44"/>
  </r>
  <r>
    <n v="297493"/>
    <x v="4"/>
    <n v="3"/>
    <d v="2021-04-23T04:27:56"/>
  </r>
  <r>
    <n v="297533"/>
    <x v="11"/>
    <n v="4"/>
    <d v="2021-04-25T07:11:23"/>
  </r>
  <r>
    <n v="297585"/>
    <x v="0"/>
    <n v="1"/>
    <d v="2021-04-27T04:14:57"/>
  </r>
  <r>
    <n v="297593"/>
    <x v="13"/>
    <n v="-8"/>
    <d v="2021-04-09T12:30:57"/>
  </r>
  <r>
    <n v="297619"/>
    <x v="0"/>
    <n v="1"/>
    <d v="2021-04-29T23:16:18"/>
  </r>
  <r>
    <n v="297626"/>
    <x v="19"/>
    <n v="11"/>
    <d v="2021-04-28T11:40:51"/>
  </r>
  <r>
    <n v="297639"/>
    <x v="4"/>
    <n v="3"/>
    <d v="2021-05-03T19:19:41"/>
  </r>
  <r>
    <n v="297675"/>
    <x v="0"/>
    <n v="1"/>
    <d v="2021-05-06T08:31:33"/>
  </r>
  <r>
    <n v="297684"/>
    <x v="0"/>
    <n v="1"/>
    <d v="2021-06-28T11:54:18"/>
  </r>
  <r>
    <n v="297726"/>
    <x v="3"/>
    <n v="7"/>
    <d v="2021-05-07T06:44:41"/>
  </r>
  <r>
    <n v="297727"/>
    <x v="7"/>
    <n v="8"/>
    <d v="2021-07-11T11:00:29"/>
  </r>
  <r>
    <n v="297732"/>
    <x v="3"/>
    <n v="7"/>
    <d v="2021-04-28T08:36:45"/>
  </r>
  <r>
    <n v="297774"/>
    <x v="0"/>
    <n v="1"/>
    <d v="2021-04-24T20:08:23"/>
  </r>
  <r>
    <n v="297780"/>
    <x v="4"/>
    <n v="3"/>
    <d v="2021-04-20T00:09:02"/>
  </r>
  <r>
    <n v="297798"/>
    <x v="0"/>
    <n v="1"/>
    <d v="2021-06-21T18:51:59"/>
  </r>
  <r>
    <n v="297810"/>
    <x v="1"/>
    <n v="2"/>
    <d v="2021-06-24T11:08:46"/>
  </r>
  <r>
    <n v="297818"/>
    <x v="0"/>
    <n v="1"/>
    <d v="2021-04-25T03:44:13"/>
  </r>
  <r>
    <n v="297835"/>
    <x v="0"/>
    <n v="1"/>
    <d v="2021-04-27T11:25:38"/>
  </r>
  <r>
    <n v="297846"/>
    <x v="1"/>
    <n v="2"/>
    <d v="2021-06-28T20:52:06"/>
  </r>
  <r>
    <n v="297864"/>
    <x v="0"/>
    <n v="1"/>
    <d v="2021-07-29T15:09:51"/>
  </r>
  <r>
    <n v="297987"/>
    <x v="0"/>
    <n v="1"/>
    <d v="2021-05-30T13:48:07"/>
  </r>
  <r>
    <n v="298012"/>
    <x v="11"/>
    <n v="4"/>
    <d v="2021-04-04T03:17:02"/>
  </r>
  <r>
    <n v="298015"/>
    <x v="15"/>
    <n v="-6"/>
    <d v="2021-07-24T14:46:14"/>
  </r>
  <r>
    <n v="298026"/>
    <x v="5"/>
    <n v="5"/>
    <d v="2021-03-31T19:40:53"/>
  </r>
  <r>
    <n v="298052"/>
    <x v="0"/>
    <n v="1"/>
    <d v="2021-05-07T04:20:23"/>
  </r>
  <r>
    <n v="298093"/>
    <x v="1"/>
    <n v="2"/>
    <d v="2021-04-28T22:49:59"/>
  </r>
  <r>
    <n v="298136"/>
    <x v="11"/>
    <n v="4"/>
    <d v="2021-04-23T22:47:56"/>
  </r>
  <r>
    <n v="298181"/>
    <x v="19"/>
    <n v="11"/>
    <d v="2021-07-02T10:53:30"/>
  </r>
  <r>
    <n v="298247"/>
    <x v="4"/>
    <n v="3"/>
    <d v="2021-07-11T02:50:24"/>
  </r>
  <r>
    <n v="298248"/>
    <x v="0"/>
    <n v="1"/>
    <d v="2021-06-26T08:22:27"/>
  </r>
  <r>
    <n v="298263"/>
    <x v="4"/>
    <n v="3"/>
    <d v="2021-04-18T12:36:19"/>
  </r>
  <r>
    <n v="298268"/>
    <x v="6"/>
    <n v="0"/>
    <d v="2021-05-26T05:42:20"/>
  </r>
  <r>
    <n v="298295"/>
    <x v="6"/>
    <n v="0"/>
    <d v="2021-05-30T17:48:38"/>
  </r>
  <r>
    <n v="298304"/>
    <x v="1"/>
    <n v="2"/>
    <d v="2021-06-04T12:22:56"/>
  </r>
  <r>
    <n v="298306"/>
    <x v="0"/>
    <n v="1"/>
    <d v="2021-05-06T14:47:52"/>
  </r>
  <r>
    <n v="298315"/>
    <x v="13"/>
    <n v="-8"/>
    <d v="2021-05-11T09:06:12"/>
  </r>
  <r>
    <n v="298354"/>
    <x v="1"/>
    <n v="2"/>
    <d v="2021-06-24T19:48:04"/>
  </r>
  <r>
    <n v="298355"/>
    <x v="4"/>
    <n v="3"/>
    <d v="2021-05-27T15:56:02"/>
  </r>
  <r>
    <n v="298373"/>
    <x v="6"/>
    <n v="0"/>
    <d v="2021-06-23T23:33:20"/>
  </r>
  <r>
    <n v="298382"/>
    <x v="4"/>
    <n v="3"/>
    <d v="2021-05-26T02:18:44"/>
  </r>
  <r>
    <n v="298424"/>
    <x v="20"/>
    <n v="-2"/>
    <d v="2021-04-27T11:23:03"/>
  </r>
  <r>
    <n v="298445"/>
    <x v="3"/>
    <n v="7"/>
    <d v="2021-06-23T18:32:44"/>
  </r>
  <r>
    <n v="298450"/>
    <x v="1"/>
    <n v="2"/>
    <d v="2021-07-29T22:58:58"/>
  </r>
  <r>
    <n v="298453"/>
    <x v="5"/>
    <n v="5"/>
    <d v="2021-07-15T01:32:09"/>
  </r>
  <r>
    <n v="298476"/>
    <x v="11"/>
    <n v="4"/>
    <d v="2021-04-06T15:27:43"/>
  </r>
  <r>
    <n v="298480"/>
    <x v="2"/>
    <n v="6"/>
    <d v="2021-07-23T07:42:07"/>
  </r>
  <r>
    <n v="298503"/>
    <x v="0"/>
    <n v="1"/>
    <d v="2021-06-25T07:47:29"/>
  </r>
  <r>
    <n v="298526"/>
    <x v="6"/>
    <n v="0"/>
    <d v="2021-07-12T00:45:09"/>
  </r>
  <r>
    <n v="298533"/>
    <x v="4"/>
    <n v="3"/>
    <d v="2021-05-27T14:24:09"/>
  </r>
  <r>
    <n v="298537"/>
    <x v="4"/>
    <n v="3"/>
    <d v="2021-05-27T17:12:56"/>
  </r>
  <r>
    <n v="298555"/>
    <x v="4"/>
    <n v="3"/>
    <d v="2021-06-27T23:37:29"/>
  </r>
  <r>
    <n v="298597"/>
    <x v="5"/>
    <n v="5"/>
    <d v="2021-05-11T07:46:41"/>
  </r>
  <r>
    <n v="298658"/>
    <x v="13"/>
    <n v="-8"/>
    <d v="2021-04-23T06:01:54"/>
  </r>
  <r>
    <n v="298687"/>
    <x v="0"/>
    <n v="1"/>
    <d v="2021-07-21T10:11:08"/>
  </r>
  <r>
    <n v="298694"/>
    <x v="13"/>
    <n v="-8"/>
    <d v="2021-05-30T12:27:24"/>
  </r>
  <r>
    <n v="298700"/>
    <x v="0"/>
    <n v="1"/>
    <d v="2021-04-24T15:50:13"/>
  </r>
  <r>
    <n v="298714"/>
    <x v="4"/>
    <n v="3"/>
    <d v="2021-07-19T09:48:40"/>
  </r>
  <r>
    <n v="298729"/>
    <x v="3"/>
    <n v="7"/>
    <d v="2021-04-23T22:08:36"/>
  </r>
  <r>
    <n v="298740"/>
    <x v="0"/>
    <n v="1"/>
    <d v="2021-05-01T04:47:16"/>
  </r>
  <r>
    <n v="298767"/>
    <x v="0"/>
    <n v="1"/>
    <d v="2021-07-24T21:29:47"/>
  </r>
  <r>
    <n v="298809"/>
    <x v="1"/>
    <n v="2"/>
    <d v="2021-04-14T17:46:36"/>
  </r>
  <r>
    <n v="298849"/>
    <x v="4"/>
    <n v="3"/>
    <d v="2021-05-29T09:13:02"/>
  </r>
  <r>
    <n v="298852"/>
    <x v="1"/>
    <n v="2"/>
    <d v="2021-06-12T22:05:45"/>
  </r>
  <r>
    <n v="298869"/>
    <x v="4"/>
    <n v="3"/>
    <d v="2021-04-21T18:57:24"/>
  </r>
  <r>
    <n v="298936"/>
    <x v="0"/>
    <n v="1"/>
    <d v="2021-05-14T09:59:28"/>
  </r>
  <r>
    <n v="298963"/>
    <x v="0"/>
    <n v="1"/>
    <d v="2021-05-25T11:03:10"/>
  </r>
  <r>
    <n v="298984"/>
    <x v="12"/>
    <n v="-7"/>
    <d v="2021-06-27T00:28:34"/>
  </r>
  <r>
    <n v="299004"/>
    <x v="11"/>
    <n v="4"/>
    <d v="2021-04-27T08:50:27"/>
  </r>
  <r>
    <n v="299005"/>
    <x v="6"/>
    <n v="0"/>
    <d v="2021-07-21T23:55:25"/>
  </r>
  <r>
    <n v="299010"/>
    <x v="3"/>
    <n v="7"/>
    <d v="2021-05-20T08:22:32"/>
  </r>
  <r>
    <n v="299045"/>
    <x v="3"/>
    <n v="7"/>
    <d v="2021-04-17T04:12:38"/>
  </r>
  <r>
    <n v="299080"/>
    <x v="6"/>
    <n v="0"/>
    <d v="2021-05-06T08:19:36"/>
  </r>
  <r>
    <n v="299085"/>
    <x v="0"/>
    <n v="1"/>
    <d v="2021-04-23T03:31:42"/>
  </r>
  <r>
    <n v="299102"/>
    <x v="1"/>
    <n v="2"/>
    <d v="2021-04-24T16:50:54"/>
  </r>
  <r>
    <n v="299116"/>
    <x v="1"/>
    <n v="2"/>
    <d v="2021-04-21T00:37:06"/>
  </r>
  <r>
    <n v="299122"/>
    <x v="0"/>
    <n v="1"/>
    <d v="2021-05-27T02:36:18"/>
  </r>
  <r>
    <n v="299147"/>
    <x v="6"/>
    <n v="0"/>
    <d v="2021-06-21T13:22:29"/>
  </r>
  <r>
    <n v="299204"/>
    <x v="1"/>
    <n v="2"/>
    <d v="2021-06-25T01:30:54"/>
  </r>
  <r>
    <n v="299262"/>
    <x v="0"/>
    <n v="1"/>
    <d v="2021-04-13T15:17:48"/>
  </r>
  <r>
    <n v="299268"/>
    <x v="4"/>
    <n v="3"/>
    <d v="2021-04-16T21:09:21"/>
  </r>
  <r>
    <n v="299279"/>
    <x v="0"/>
    <n v="1"/>
    <d v="2021-06-25T15:22:32"/>
  </r>
  <r>
    <n v="299324"/>
    <x v="4"/>
    <n v="3"/>
    <d v="2021-06-24T05:36:34"/>
  </r>
  <r>
    <n v="299344"/>
    <x v="4"/>
    <n v="3"/>
    <d v="2021-05-05T20:24:01"/>
  </r>
  <r>
    <n v="299441"/>
    <x v="1"/>
    <n v="2"/>
    <d v="2021-04-22T14:19:19"/>
  </r>
  <r>
    <n v="299451"/>
    <x v="1"/>
    <n v="2"/>
    <d v="2021-06-02T20:31:12"/>
  </r>
  <r>
    <n v="299460"/>
    <x v="0"/>
    <n v="1"/>
    <d v="2021-05-29T14:52:17"/>
  </r>
  <r>
    <n v="299476"/>
    <x v="1"/>
    <n v="2"/>
    <d v="2021-05-31T05:02:54"/>
  </r>
  <r>
    <n v="299486"/>
    <x v="0"/>
    <n v="1"/>
    <d v="2021-07-08T15:38:58"/>
  </r>
  <r>
    <n v="299564"/>
    <x v="4"/>
    <n v="3"/>
    <d v="2021-05-27T19:36:21"/>
  </r>
  <r>
    <n v="299635"/>
    <x v="6"/>
    <n v="0"/>
    <d v="2021-07-02T05:34:20"/>
  </r>
  <r>
    <n v="299642"/>
    <x v="4"/>
    <n v="3"/>
    <d v="2021-05-23T21:44:55"/>
  </r>
  <r>
    <n v="299673"/>
    <x v="0"/>
    <n v="1"/>
    <d v="2021-05-06T19:14:21"/>
  </r>
  <r>
    <n v="299695"/>
    <x v="4"/>
    <n v="3"/>
    <d v="2021-04-27T02:42:01"/>
  </r>
  <r>
    <n v="299865"/>
    <x v="12"/>
    <n v="-7"/>
    <d v="2021-05-25T11:38:21"/>
  </r>
  <r>
    <n v="299891"/>
    <x v="0"/>
    <n v="1"/>
    <d v="2021-04-04T13:19:40"/>
  </r>
  <r>
    <n v="299892"/>
    <x v="0"/>
    <n v="1"/>
    <d v="2021-04-22T16:14:05"/>
  </r>
  <r>
    <n v="299910"/>
    <x v="0"/>
    <n v="1"/>
    <d v="2021-07-29T00:23:36"/>
  </r>
  <r>
    <n v="299932"/>
    <x v="4"/>
    <n v="3"/>
    <d v="2021-07-20T05:38:19"/>
  </r>
  <r>
    <n v="299936"/>
    <x v="0"/>
    <n v="1"/>
    <d v="2021-07-15T10:00:00"/>
  </r>
  <r>
    <n v="299952"/>
    <x v="1"/>
    <n v="2"/>
    <d v="2021-04-16T16:52:59"/>
  </r>
  <r>
    <n v="299953"/>
    <x v="4"/>
    <n v="3"/>
    <d v="2021-05-25T00:34:44"/>
  </r>
  <r>
    <n v="299986"/>
    <x v="0"/>
    <n v="1"/>
    <d v="2021-06-27T04:00:33"/>
  </r>
  <r>
    <n v="299993"/>
    <x v="7"/>
    <n v="8"/>
    <d v="2021-04-23T08:05:45"/>
  </r>
  <r>
    <n v="300035"/>
    <x v="4"/>
    <n v="3"/>
    <d v="2021-05-03T08:25:30"/>
  </r>
  <r>
    <n v="300039"/>
    <x v="0"/>
    <n v="1"/>
    <d v="2021-04-24T22:52:55"/>
  </r>
  <r>
    <n v="300042"/>
    <x v="1"/>
    <n v="2"/>
    <d v="2021-07-07T23:00:38"/>
  </r>
  <r>
    <n v="300066"/>
    <x v="1"/>
    <n v="2"/>
    <d v="2021-04-02T03:06:03"/>
  </r>
  <r>
    <n v="300067"/>
    <x v="4"/>
    <n v="3"/>
    <d v="2021-04-23T07:57:50"/>
  </r>
  <r>
    <n v="300137"/>
    <x v="0"/>
    <n v="1"/>
    <d v="2021-05-09T17:39:30"/>
  </r>
  <r>
    <n v="300163"/>
    <x v="4"/>
    <n v="3"/>
    <d v="2021-05-26T08:56:53"/>
  </r>
  <r>
    <n v="300170"/>
    <x v="1"/>
    <n v="2"/>
    <d v="2021-06-29T16:20:35"/>
  </r>
  <r>
    <n v="300192"/>
    <x v="1"/>
    <n v="2"/>
    <d v="2021-08-05T16:37:27"/>
  </r>
  <r>
    <n v="300302"/>
    <x v="6"/>
    <n v="0"/>
    <d v="2021-07-30T20:51:25"/>
  </r>
  <r>
    <n v="300307"/>
    <x v="4"/>
    <n v="3"/>
    <d v="2021-05-28T09:07:01"/>
  </r>
  <r>
    <n v="300354"/>
    <x v="0"/>
    <n v="1"/>
    <d v="2021-04-26T14:21:54"/>
  </r>
  <r>
    <n v="300407"/>
    <x v="0"/>
    <n v="1"/>
    <d v="2021-07-22T12:42:11"/>
  </r>
  <r>
    <n v="300469"/>
    <x v="13"/>
    <n v="-8"/>
    <d v="2021-07-08T01:50:44"/>
  </r>
  <r>
    <n v="300499"/>
    <x v="0"/>
    <n v="1"/>
    <d v="2021-04-15T21:05:08"/>
  </r>
  <r>
    <n v="300505"/>
    <x v="1"/>
    <n v="2"/>
    <d v="2021-05-03T20:47:18"/>
  </r>
  <r>
    <n v="300545"/>
    <x v="1"/>
    <n v="2"/>
    <d v="2021-04-20T16:19:25"/>
  </r>
  <r>
    <n v="300556"/>
    <x v="14"/>
    <n v="-5"/>
    <d v="2021-07-18T21:58:18"/>
  </r>
  <r>
    <n v="300602"/>
    <x v="5"/>
    <n v="5"/>
    <d v="2021-05-14T15:30:25"/>
  </r>
  <r>
    <n v="300610"/>
    <x v="6"/>
    <n v="0"/>
    <d v="2021-04-13T12:12:45"/>
  </r>
  <r>
    <n v="300633"/>
    <x v="1"/>
    <n v="2"/>
    <d v="2021-04-13T18:54:50"/>
  </r>
  <r>
    <n v="300651"/>
    <x v="0"/>
    <n v="1"/>
    <d v="2021-07-21T12:43:33"/>
  </r>
  <r>
    <n v="300663"/>
    <x v="4"/>
    <n v="3"/>
    <d v="2021-04-14T18:19:10"/>
  </r>
  <r>
    <n v="300671"/>
    <x v="0"/>
    <n v="1"/>
    <d v="2021-05-25T23:42:43"/>
  </r>
  <r>
    <n v="300682"/>
    <x v="11"/>
    <n v="4"/>
    <d v="2021-05-23T23:25:01"/>
  </r>
  <r>
    <n v="300688"/>
    <x v="4"/>
    <n v="3"/>
    <d v="2021-06-03T23:56:19"/>
  </r>
  <r>
    <n v="300701"/>
    <x v="0"/>
    <n v="1"/>
    <d v="2021-04-21T17:07:47"/>
  </r>
  <r>
    <n v="300717"/>
    <x v="0"/>
    <n v="1"/>
    <d v="2021-04-21T21:11:58"/>
  </r>
  <r>
    <n v="300729"/>
    <x v="0"/>
    <n v="1"/>
    <d v="2021-07-19T16:03:06"/>
  </r>
  <r>
    <n v="300747"/>
    <x v="13"/>
    <n v="-8"/>
    <d v="2021-07-01T00:06:26"/>
  </r>
  <r>
    <n v="300762"/>
    <x v="3"/>
    <n v="7"/>
    <d v="2021-05-27T13:31:48"/>
  </r>
  <r>
    <n v="300764"/>
    <x v="1"/>
    <n v="2"/>
    <d v="2021-04-21T23:48:26"/>
  </r>
  <r>
    <n v="300770"/>
    <x v="1"/>
    <n v="2"/>
    <d v="2021-06-20T03:06:16"/>
  </r>
  <r>
    <n v="300845"/>
    <x v="1"/>
    <n v="2"/>
    <d v="2021-05-22T10:46:32"/>
  </r>
  <r>
    <n v="300854"/>
    <x v="0"/>
    <n v="1"/>
    <d v="2021-06-26T08:35:17"/>
  </r>
  <r>
    <n v="300871"/>
    <x v="1"/>
    <n v="2"/>
    <d v="2021-05-27T17:29:30"/>
  </r>
  <r>
    <n v="300876"/>
    <x v="11"/>
    <n v="4"/>
    <d v="2021-04-10T08:42:54"/>
  </r>
  <r>
    <n v="300892"/>
    <x v="6"/>
    <n v="0"/>
    <d v="2021-04-30T05:02:19"/>
  </r>
  <r>
    <n v="300906"/>
    <x v="0"/>
    <n v="1"/>
    <d v="2021-06-29T09:00:07"/>
  </r>
  <r>
    <n v="300914"/>
    <x v="0"/>
    <n v="1"/>
    <d v="2021-06-26T08:57:04"/>
  </r>
  <r>
    <n v="300916"/>
    <x v="4"/>
    <n v="3"/>
    <d v="2021-03-29T16:53:25"/>
  </r>
  <r>
    <n v="300926"/>
    <x v="0"/>
    <n v="1"/>
    <d v="2021-05-03T17:59:48"/>
  </r>
  <r>
    <n v="300932"/>
    <x v="6"/>
    <n v="0"/>
    <d v="2021-04-16T20:20:15"/>
  </r>
  <r>
    <n v="300954"/>
    <x v="13"/>
    <n v="-8"/>
    <d v="2021-07-02T14:18:04"/>
  </r>
  <r>
    <n v="300956"/>
    <x v="15"/>
    <n v="-6"/>
    <d v="2021-04-10T16:06:43"/>
  </r>
  <r>
    <n v="301006"/>
    <x v="6"/>
    <n v="0"/>
    <d v="2021-05-15T18:13:53"/>
  </r>
  <r>
    <n v="301054"/>
    <x v="0"/>
    <n v="1"/>
    <d v="2021-05-07T18:57:52"/>
  </r>
  <r>
    <n v="301056"/>
    <x v="14"/>
    <n v="-5"/>
    <d v="2021-04-19T05:31:52"/>
  </r>
  <r>
    <n v="301086"/>
    <x v="2"/>
    <n v="6"/>
    <d v="2021-04-18T13:23:38"/>
  </r>
  <r>
    <n v="301130"/>
    <x v="4"/>
    <n v="3"/>
    <d v="2021-06-30T18:48:27"/>
  </r>
  <r>
    <n v="301131"/>
    <x v="0"/>
    <n v="1"/>
    <d v="2021-04-26T14:19:06"/>
  </r>
  <r>
    <n v="301148"/>
    <x v="11"/>
    <n v="4"/>
    <d v="2021-04-27T19:02:35"/>
  </r>
  <r>
    <n v="301261"/>
    <x v="0"/>
    <n v="1"/>
    <d v="2021-04-09T05:46:31"/>
  </r>
  <r>
    <n v="301269"/>
    <x v="5"/>
    <n v="5"/>
    <d v="2021-06-25T13:11:05"/>
  </r>
  <r>
    <n v="301283"/>
    <x v="1"/>
    <n v="2"/>
    <d v="2021-07-30T10:11:12"/>
  </r>
  <r>
    <n v="301311"/>
    <x v="1"/>
    <n v="2"/>
    <d v="2021-04-30T07:22:08"/>
  </r>
  <r>
    <n v="301320"/>
    <x v="3"/>
    <n v="7"/>
    <d v="2021-04-15T12:28:42"/>
  </r>
  <r>
    <n v="301326"/>
    <x v="0"/>
    <n v="1"/>
    <d v="2021-04-08T21:22:11"/>
  </r>
  <r>
    <n v="301360"/>
    <x v="5"/>
    <n v="5"/>
    <d v="2021-04-29T17:18:09"/>
  </r>
  <r>
    <n v="301401"/>
    <x v="1"/>
    <n v="2"/>
    <d v="2021-04-18T06:12:30"/>
  </r>
  <r>
    <n v="301414"/>
    <x v="4"/>
    <n v="3"/>
    <d v="2021-04-28T21:28:42"/>
  </r>
  <r>
    <n v="301416"/>
    <x v="6"/>
    <n v="0"/>
    <d v="2021-05-24T03:57:20"/>
  </r>
  <r>
    <n v="301425"/>
    <x v="0"/>
    <n v="1"/>
    <d v="2021-06-17T05:39:31"/>
  </r>
  <r>
    <n v="301441"/>
    <x v="6"/>
    <n v="0"/>
    <d v="2021-04-23T00:52:39"/>
  </r>
  <r>
    <n v="301474"/>
    <x v="0"/>
    <n v="1"/>
    <d v="2021-05-28T15:14:56"/>
  </r>
  <r>
    <n v="301493"/>
    <x v="14"/>
    <n v="-5"/>
    <d v="2021-06-28T19:20:18"/>
  </r>
  <r>
    <n v="301512"/>
    <x v="16"/>
    <n v="9"/>
    <d v="2021-05-24T02:08:14"/>
  </r>
  <r>
    <n v="301560"/>
    <x v="13"/>
    <n v="-8"/>
    <d v="2021-06-07T07:46:55"/>
  </r>
  <r>
    <n v="301590"/>
    <x v="0"/>
    <n v="1"/>
    <d v="2021-05-27T08:56:41"/>
  </r>
  <r>
    <n v="301595"/>
    <x v="4"/>
    <n v="3"/>
    <d v="2021-05-26T21:44:23"/>
  </r>
  <r>
    <n v="301601"/>
    <x v="6"/>
    <n v="0"/>
    <d v="2021-04-17T09:06:11"/>
  </r>
  <r>
    <n v="301625"/>
    <x v="0"/>
    <n v="1"/>
    <d v="2021-05-27T01:31:02"/>
  </r>
  <r>
    <n v="301657"/>
    <x v="0"/>
    <n v="1"/>
    <d v="2021-06-25T03:28:47"/>
  </r>
  <r>
    <n v="301715"/>
    <x v="4"/>
    <n v="3"/>
    <d v="2021-05-01T09:02:21"/>
  </r>
  <r>
    <n v="301759"/>
    <x v="0"/>
    <n v="1"/>
    <d v="2021-07-29T08:40:46"/>
  </r>
  <r>
    <n v="301790"/>
    <x v="4"/>
    <n v="3"/>
    <d v="2021-05-27T19:09:27"/>
  </r>
  <r>
    <n v="301806"/>
    <x v="3"/>
    <n v="7"/>
    <d v="2021-06-19T09:37:05"/>
  </r>
  <r>
    <n v="301813"/>
    <x v="6"/>
    <n v="0"/>
    <d v="2021-05-08T08:33:42"/>
  </r>
  <r>
    <n v="301832"/>
    <x v="4"/>
    <n v="3"/>
    <d v="2021-05-24T02:30:30"/>
  </r>
  <r>
    <n v="301844"/>
    <x v="0"/>
    <n v="1"/>
    <d v="2021-05-30T05:09:24"/>
  </r>
  <r>
    <n v="301851"/>
    <x v="6"/>
    <n v="0"/>
    <d v="2021-05-29T18:19:16"/>
  </r>
  <r>
    <n v="301853"/>
    <x v="1"/>
    <n v="2"/>
    <d v="2021-04-24T07:52:37"/>
  </r>
  <r>
    <n v="301860"/>
    <x v="16"/>
    <n v="9"/>
    <d v="2021-06-26T02:19:39"/>
  </r>
  <r>
    <n v="301875"/>
    <x v="15"/>
    <n v="-6"/>
    <d v="2021-06-09T14:35:30"/>
  </r>
  <r>
    <n v="301898"/>
    <x v="4"/>
    <n v="3"/>
    <d v="2021-04-11T07:22:23"/>
  </r>
  <r>
    <n v="301931"/>
    <x v="6"/>
    <n v="0"/>
    <d v="2021-06-24T16:45:27"/>
  </r>
  <r>
    <n v="301936"/>
    <x v="0"/>
    <n v="1"/>
    <d v="2021-04-14T03:08:07"/>
  </r>
  <r>
    <n v="301948"/>
    <x v="2"/>
    <n v="6"/>
    <d v="2021-06-28T00:04:59"/>
  </r>
  <r>
    <n v="301966"/>
    <x v="4"/>
    <n v="3"/>
    <d v="2021-04-25T08:44:12"/>
  </r>
  <r>
    <n v="301971"/>
    <x v="4"/>
    <n v="3"/>
    <d v="2021-06-24T09:28:10"/>
  </r>
  <r>
    <n v="302012"/>
    <x v="6"/>
    <n v="0"/>
    <d v="2021-04-19T13:50:55"/>
  </r>
  <r>
    <n v="302044"/>
    <x v="6"/>
    <n v="0"/>
    <d v="2021-06-26T08:03:10"/>
  </r>
  <r>
    <n v="302072"/>
    <x v="1"/>
    <n v="2"/>
    <d v="2021-05-02T01:22:29"/>
  </r>
  <r>
    <n v="302089"/>
    <x v="0"/>
    <n v="1"/>
    <d v="2021-04-28T11:46:23"/>
  </r>
  <r>
    <n v="302101"/>
    <x v="1"/>
    <n v="2"/>
    <d v="2021-05-23T03:47:30"/>
  </r>
  <r>
    <n v="302127"/>
    <x v="11"/>
    <n v="4"/>
    <d v="2021-07-23T03:59:05"/>
  </r>
  <r>
    <n v="302131"/>
    <x v="11"/>
    <n v="4"/>
    <d v="2021-05-28T00:16:04"/>
  </r>
  <r>
    <n v="302135"/>
    <x v="1"/>
    <n v="2"/>
    <d v="2021-05-07T20:03:57"/>
  </r>
  <r>
    <n v="302149"/>
    <x v="0"/>
    <n v="1"/>
    <d v="2021-05-27T12:36:51"/>
  </r>
  <r>
    <n v="302169"/>
    <x v="0"/>
    <n v="1"/>
    <d v="2021-05-25T02:34:04"/>
  </r>
  <r>
    <n v="302181"/>
    <x v="0"/>
    <n v="1"/>
    <d v="2021-07-31T14:01:50"/>
  </r>
  <r>
    <n v="302184"/>
    <x v="14"/>
    <n v="-5"/>
    <d v="2021-04-16T14:56:06"/>
  </r>
  <r>
    <n v="302205"/>
    <x v="0"/>
    <n v="1"/>
    <d v="2021-06-09T06:46:19"/>
  </r>
  <r>
    <n v="302207"/>
    <x v="6"/>
    <n v="0"/>
    <d v="2021-04-27T21:36:32"/>
  </r>
  <r>
    <n v="302232"/>
    <x v="0"/>
    <n v="1"/>
    <d v="2021-04-21T17:54:14"/>
  </r>
  <r>
    <n v="302259"/>
    <x v="14"/>
    <n v="-5"/>
    <d v="2021-04-03T12:03:39"/>
  </r>
  <r>
    <n v="302268"/>
    <x v="0"/>
    <n v="1"/>
    <d v="2021-05-28T21:47:51"/>
  </r>
  <r>
    <n v="302290"/>
    <x v="1"/>
    <n v="2"/>
    <d v="2021-05-30T16:10:08"/>
  </r>
  <r>
    <n v="302313"/>
    <x v="1"/>
    <n v="2"/>
    <d v="2021-04-29T21:02:11"/>
  </r>
  <r>
    <n v="302334"/>
    <x v="0"/>
    <n v="1"/>
    <d v="2021-04-29T02:37:00"/>
  </r>
  <r>
    <n v="302353"/>
    <x v="13"/>
    <n v="-8"/>
    <d v="2021-04-20T02:50:15"/>
  </r>
  <r>
    <n v="302358"/>
    <x v="4"/>
    <n v="3"/>
    <d v="2021-05-28T15:36:16"/>
  </r>
  <r>
    <n v="302362"/>
    <x v="6"/>
    <n v="0"/>
    <d v="2021-04-23T06:36:14"/>
  </r>
  <r>
    <n v="302416"/>
    <x v="6"/>
    <n v="0"/>
    <d v="2021-04-21T13:21:54"/>
  </r>
  <r>
    <n v="302421"/>
    <x v="4"/>
    <n v="3"/>
    <d v="2021-05-07T04:25:30"/>
  </r>
  <r>
    <n v="302430"/>
    <x v="1"/>
    <n v="2"/>
    <d v="2021-06-08T01:24:07"/>
  </r>
  <r>
    <n v="302452"/>
    <x v="0"/>
    <n v="1"/>
    <d v="2021-04-16T08:20:12"/>
  </r>
  <r>
    <n v="302491"/>
    <x v="4"/>
    <n v="3"/>
    <d v="2021-05-29T00:27:46"/>
  </r>
  <r>
    <n v="302505"/>
    <x v="1"/>
    <n v="2"/>
    <d v="2021-08-01T23:37:05"/>
  </r>
  <r>
    <n v="302574"/>
    <x v="1"/>
    <n v="2"/>
    <d v="2021-04-13T20:23:01"/>
  </r>
  <r>
    <n v="302616"/>
    <x v="6"/>
    <n v="0"/>
    <d v="2021-05-28T00:56:54"/>
  </r>
  <r>
    <n v="302694"/>
    <x v="1"/>
    <n v="2"/>
    <d v="2021-06-28T18:19:05"/>
  </r>
  <r>
    <n v="302713"/>
    <x v="6"/>
    <n v="0"/>
    <d v="2021-05-09T23:38:06"/>
  </r>
  <r>
    <n v="302730"/>
    <x v="0"/>
    <n v="1"/>
    <d v="2021-05-10T09:54:00"/>
  </r>
  <r>
    <n v="302756"/>
    <x v="11"/>
    <n v="4"/>
    <d v="2021-05-26T18:05:41"/>
  </r>
  <r>
    <n v="302794"/>
    <x v="0"/>
    <n v="1"/>
    <d v="2021-05-20T22:11:03"/>
  </r>
  <r>
    <n v="302847"/>
    <x v="0"/>
    <n v="1"/>
    <d v="2021-05-28T10:55:44"/>
  </r>
  <r>
    <n v="302858"/>
    <x v="4"/>
    <n v="3"/>
    <d v="2021-05-25T13:21:59"/>
  </r>
  <r>
    <n v="302885"/>
    <x v="16"/>
    <n v="9"/>
    <d v="2021-05-27T01:07:41"/>
  </r>
  <r>
    <n v="302889"/>
    <x v="6"/>
    <n v="0"/>
    <d v="2021-05-02T01:45:34"/>
  </r>
  <r>
    <n v="302891"/>
    <x v="6"/>
    <n v="0"/>
    <d v="2021-06-28T07:13:04"/>
  </r>
  <r>
    <n v="302894"/>
    <x v="6"/>
    <n v="0"/>
    <d v="2021-05-16T08:05:35"/>
  </r>
  <r>
    <n v="302918"/>
    <x v="0"/>
    <n v="1"/>
    <d v="2021-04-24T11:50:07"/>
  </r>
  <r>
    <n v="302941"/>
    <x v="2"/>
    <n v="6"/>
    <d v="2021-04-17T06:44:03"/>
  </r>
  <r>
    <n v="302962"/>
    <x v="1"/>
    <n v="2"/>
    <d v="2021-05-25T12:35:33"/>
  </r>
  <r>
    <n v="302969"/>
    <x v="0"/>
    <n v="1"/>
    <d v="2021-05-16T03:59:57"/>
  </r>
  <r>
    <n v="303007"/>
    <x v="4"/>
    <n v="3"/>
    <d v="2021-04-21T16:58:03"/>
  </r>
  <r>
    <n v="303046"/>
    <x v="0"/>
    <n v="1"/>
    <d v="2021-05-03T09:09:48"/>
  </r>
  <r>
    <n v="303198"/>
    <x v="0"/>
    <n v="1"/>
    <d v="2021-05-30T17:02:30"/>
  </r>
  <r>
    <n v="303219"/>
    <x v="1"/>
    <n v="2"/>
    <d v="2021-04-26T14:39:01"/>
  </r>
  <r>
    <n v="303244"/>
    <x v="4"/>
    <n v="3"/>
    <d v="2021-04-13T07:24:09"/>
  </r>
  <r>
    <n v="303269"/>
    <x v="1"/>
    <n v="2"/>
    <d v="2021-05-27T01:38:54"/>
  </r>
  <r>
    <n v="303287"/>
    <x v="11"/>
    <n v="4"/>
    <d v="2021-04-12T10:19:22"/>
  </r>
  <r>
    <n v="303301"/>
    <x v="1"/>
    <n v="2"/>
    <d v="2021-06-17T23:44:17"/>
  </r>
  <r>
    <n v="303312"/>
    <x v="16"/>
    <n v="9"/>
    <d v="2021-04-26T10:26:47"/>
  </r>
  <r>
    <n v="303346"/>
    <x v="0"/>
    <n v="1"/>
    <d v="2021-05-26T17:56:29"/>
  </r>
  <r>
    <n v="303376"/>
    <x v="1"/>
    <n v="2"/>
    <d v="2021-07-28T08:24:25"/>
  </r>
  <r>
    <n v="303398"/>
    <x v="1"/>
    <n v="2"/>
    <d v="2021-06-23T16:40:36"/>
  </r>
  <r>
    <n v="303440"/>
    <x v="4"/>
    <n v="3"/>
    <d v="2021-08-01T05:41:04"/>
  </r>
  <r>
    <n v="303488"/>
    <x v="1"/>
    <n v="2"/>
    <d v="2021-04-18T06:36:45"/>
  </r>
  <r>
    <n v="303510"/>
    <x v="1"/>
    <n v="2"/>
    <d v="2021-04-24T10:41:54"/>
  </r>
  <r>
    <n v="303518"/>
    <x v="6"/>
    <n v="0"/>
    <d v="2021-06-04T01:29:55"/>
  </r>
  <r>
    <n v="303560"/>
    <x v="1"/>
    <n v="2"/>
    <d v="2021-04-20T14:21:03"/>
  </r>
  <r>
    <n v="303617"/>
    <x v="1"/>
    <n v="2"/>
    <d v="2021-04-22T12:43:53"/>
  </r>
  <r>
    <n v="303643"/>
    <x v="18"/>
    <n v="10"/>
    <d v="2021-05-22T17:26:27"/>
  </r>
  <r>
    <n v="303662"/>
    <x v="4"/>
    <n v="3"/>
    <d v="2021-05-29T00:34:50"/>
  </r>
  <r>
    <n v="303673"/>
    <x v="1"/>
    <n v="2"/>
    <d v="2021-05-27T02:08:39"/>
  </r>
  <r>
    <n v="303692"/>
    <x v="4"/>
    <n v="3"/>
    <d v="2021-04-10T19:51:56"/>
  </r>
  <r>
    <n v="303711"/>
    <x v="4"/>
    <n v="3"/>
    <d v="2021-04-21T12:46:03"/>
  </r>
  <r>
    <n v="303726"/>
    <x v="14"/>
    <n v="-5"/>
    <d v="2021-05-24T07:14:50"/>
  </r>
  <r>
    <n v="303727"/>
    <x v="0"/>
    <n v="1"/>
    <d v="2021-04-19T09:44:13"/>
  </r>
  <r>
    <n v="303730"/>
    <x v="0"/>
    <n v="1"/>
    <d v="2021-06-30T03:18:38"/>
  </r>
  <r>
    <n v="303740"/>
    <x v="0"/>
    <n v="1"/>
    <d v="2021-05-27T19:21:39"/>
  </r>
  <r>
    <n v="303806"/>
    <x v="4"/>
    <n v="3"/>
    <d v="2021-04-24T03:32:41"/>
  </r>
  <r>
    <n v="303890"/>
    <x v="4"/>
    <n v="3"/>
    <d v="2021-06-26T02:30:41"/>
  </r>
  <r>
    <n v="303914"/>
    <x v="19"/>
    <n v="11"/>
    <d v="2021-05-22T03:23:04"/>
  </r>
  <r>
    <n v="303927"/>
    <x v="1"/>
    <n v="2"/>
    <d v="2021-04-23T03:14:03"/>
  </r>
  <r>
    <n v="303928"/>
    <x v="0"/>
    <n v="1"/>
    <d v="2021-05-11T00:27:12"/>
  </r>
  <r>
    <n v="303947"/>
    <x v="1"/>
    <n v="2"/>
    <d v="2021-04-23T11:44:41"/>
  </r>
  <r>
    <n v="303967"/>
    <x v="1"/>
    <n v="2"/>
    <d v="2021-04-23T18:28:43"/>
  </r>
  <r>
    <n v="304014"/>
    <x v="1"/>
    <n v="2"/>
    <d v="2021-05-01T11:45:48"/>
  </r>
  <r>
    <n v="304028"/>
    <x v="6"/>
    <n v="0"/>
    <d v="2021-04-28T09:34:21"/>
  </r>
  <r>
    <n v="304076"/>
    <x v="3"/>
    <n v="7"/>
    <d v="2021-04-22T15:56:07"/>
  </r>
  <r>
    <n v="304077"/>
    <x v="1"/>
    <n v="2"/>
    <d v="2021-08-09T00:10:10"/>
  </r>
  <r>
    <n v="304087"/>
    <x v="0"/>
    <n v="1"/>
    <d v="2021-06-13T10:21:52"/>
  </r>
  <r>
    <n v="304088"/>
    <x v="1"/>
    <n v="2"/>
    <d v="2021-04-28T22:07:17"/>
  </r>
  <r>
    <n v="304095"/>
    <x v="1"/>
    <n v="2"/>
    <d v="2021-06-25T05:20:41"/>
  </r>
  <r>
    <n v="304108"/>
    <x v="4"/>
    <n v="3"/>
    <d v="2021-08-02T00:13:29"/>
  </r>
  <r>
    <n v="304141"/>
    <x v="0"/>
    <n v="1"/>
    <d v="2021-04-02T12:39:47"/>
  </r>
  <r>
    <n v="304162"/>
    <x v="1"/>
    <n v="2"/>
    <d v="2021-05-17T10:13:42"/>
  </r>
  <r>
    <n v="304181"/>
    <x v="0"/>
    <n v="1"/>
    <d v="2021-06-29T23:10:56"/>
  </r>
  <r>
    <n v="304186"/>
    <x v="1"/>
    <n v="2"/>
    <d v="2021-06-28T18:57:15"/>
  </r>
  <r>
    <n v="304216"/>
    <x v="0"/>
    <n v="1"/>
    <d v="2021-04-23T05:46:15"/>
  </r>
  <r>
    <n v="304220"/>
    <x v="1"/>
    <n v="2"/>
    <d v="2021-04-28T21:20:37"/>
  </r>
  <r>
    <n v="304270"/>
    <x v="11"/>
    <n v="4"/>
    <d v="2021-06-26T17:11:31"/>
  </r>
  <r>
    <n v="304276"/>
    <x v="6"/>
    <n v="0"/>
    <d v="2021-07-14T19:49:32"/>
  </r>
  <r>
    <n v="304333"/>
    <x v="0"/>
    <n v="1"/>
    <d v="2021-05-14T04:54:31"/>
  </r>
  <r>
    <n v="304346"/>
    <x v="4"/>
    <n v="3"/>
    <d v="2021-06-26T04:47:22"/>
  </r>
  <r>
    <n v="304347"/>
    <x v="0"/>
    <n v="1"/>
    <d v="2021-04-23T13:27:36"/>
  </r>
  <r>
    <n v="304365"/>
    <x v="6"/>
    <n v="0"/>
    <d v="2021-07-16T06:25:11"/>
  </r>
  <r>
    <n v="304392"/>
    <x v="6"/>
    <n v="0"/>
    <d v="2021-04-04T15:09:34"/>
  </r>
  <r>
    <n v="304420"/>
    <x v="8"/>
    <n v="-4"/>
    <d v="2021-04-28T20:53:50"/>
  </r>
  <r>
    <n v="304445"/>
    <x v="0"/>
    <n v="1"/>
    <d v="2021-04-22T04:11:13"/>
  </r>
  <r>
    <n v="304452"/>
    <x v="1"/>
    <n v="2"/>
    <d v="2021-04-17T08:50:20"/>
  </r>
  <r>
    <n v="304498"/>
    <x v="5"/>
    <n v="5"/>
    <d v="2021-04-23T18:53:48"/>
  </r>
  <r>
    <n v="304529"/>
    <x v="0"/>
    <n v="1"/>
    <d v="2021-05-10T09:45:22"/>
  </r>
  <r>
    <n v="304545"/>
    <x v="0"/>
    <n v="1"/>
    <d v="2021-06-30T01:02:48"/>
  </r>
  <r>
    <n v="304569"/>
    <x v="2"/>
    <n v="6"/>
    <d v="2021-04-21T09:10:11"/>
  </r>
  <r>
    <n v="304581"/>
    <x v="0"/>
    <n v="1"/>
    <d v="2021-07-22T15:16:18"/>
  </r>
  <r>
    <n v="304584"/>
    <x v="12"/>
    <n v="-7"/>
    <d v="2021-04-09T01:33:25"/>
  </r>
  <r>
    <n v="304585"/>
    <x v="0"/>
    <n v="1"/>
    <d v="2021-06-02T00:36:51"/>
  </r>
  <r>
    <n v="304587"/>
    <x v="6"/>
    <n v="0"/>
    <d v="2021-08-21T02:19:24"/>
  </r>
  <r>
    <n v="304613"/>
    <x v="7"/>
    <n v="8"/>
    <d v="2021-04-21T22:36:07"/>
  </r>
  <r>
    <n v="304614"/>
    <x v="1"/>
    <n v="2"/>
    <d v="2021-07-12T07:41:13"/>
  </r>
  <r>
    <n v="304636"/>
    <x v="4"/>
    <n v="3"/>
    <d v="2021-04-24T16:06:31"/>
  </r>
  <r>
    <n v="304665"/>
    <x v="0"/>
    <n v="1"/>
    <d v="2021-07-05T08:07:14"/>
  </r>
  <r>
    <n v="304670"/>
    <x v="6"/>
    <n v="0"/>
    <d v="2021-03-30T01:55:00"/>
  </r>
  <r>
    <n v="304694"/>
    <x v="10"/>
    <n v="-3"/>
    <d v="2021-04-29T11:08:20"/>
  </r>
  <r>
    <n v="304823"/>
    <x v="6"/>
    <n v="0"/>
    <d v="2021-06-12T14:18:26"/>
  </r>
  <r>
    <n v="304829"/>
    <x v="1"/>
    <n v="2"/>
    <d v="2021-04-13T02:20:00"/>
  </r>
  <r>
    <n v="304855"/>
    <x v="3"/>
    <n v="7"/>
    <d v="2021-04-25T07:07:08"/>
  </r>
  <r>
    <n v="304885"/>
    <x v="14"/>
    <n v="-5"/>
    <d v="2021-06-27T12:32:59"/>
  </r>
  <r>
    <n v="304889"/>
    <x v="4"/>
    <n v="3"/>
    <d v="2021-04-17T22:59:29"/>
  </r>
  <r>
    <n v="304990"/>
    <x v="1"/>
    <n v="2"/>
    <d v="2021-04-25T05:05:45"/>
  </r>
  <r>
    <n v="304996"/>
    <x v="9"/>
    <n v="12"/>
    <d v="2021-07-31T01:51:57"/>
  </r>
  <r>
    <n v="305056"/>
    <x v="6"/>
    <n v="0"/>
    <d v="2021-04-04T13:10:57"/>
  </r>
  <r>
    <n v="305057"/>
    <x v="0"/>
    <n v="1"/>
    <d v="2021-06-21T22:56:38"/>
  </r>
  <r>
    <n v="305080"/>
    <x v="13"/>
    <n v="-8"/>
    <d v="2021-07-21T06:13:30"/>
  </r>
  <r>
    <n v="305082"/>
    <x v="1"/>
    <n v="2"/>
    <d v="2021-07-02T14:48:22"/>
  </r>
  <r>
    <n v="305105"/>
    <x v="1"/>
    <n v="2"/>
    <d v="2021-04-24T23:10:35"/>
  </r>
  <r>
    <n v="305111"/>
    <x v="1"/>
    <n v="2"/>
    <d v="2021-06-28T05:53:04"/>
  </r>
  <r>
    <n v="305112"/>
    <x v="6"/>
    <n v="0"/>
    <d v="2021-05-12T22:48:44"/>
  </r>
  <r>
    <n v="305114"/>
    <x v="2"/>
    <n v="6"/>
    <d v="2021-04-24T17:39:49"/>
  </r>
  <r>
    <n v="305135"/>
    <x v="3"/>
    <n v="7"/>
    <d v="2021-04-19T02:29:36"/>
  </r>
  <r>
    <n v="305150"/>
    <x v="0"/>
    <n v="1"/>
    <d v="2021-07-18T02:32:29"/>
  </r>
  <r>
    <n v="305177"/>
    <x v="0"/>
    <n v="1"/>
    <d v="2021-07-18T11:01:40"/>
  </r>
  <r>
    <n v="305203"/>
    <x v="0"/>
    <n v="1"/>
    <d v="2021-06-25T19:41:33"/>
  </r>
  <r>
    <n v="305223"/>
    <x v="1"/>
    <n v="2"/>
    <d v="2021-04-22T17:39:07"/>
  </r>
  <r>
    <n v="305226"/>
    <x v="4"/>
    <n v="3"/>
    <d v="2021-03-30T03:44:20"/>
  </r>
  <r>
    <n v="305245"/>
    <x v="1"/>
    <n v="2"/>
    <d v="2021-05-08T18:09:13"/>
  </r>
  <r>
    <n v="305279"/>
    <x v="6"/>
    <n v="0"/>
    <d v="2021-04-16T14:13:07"/>
  </r>
  <r>
    <n v="305319"/>
    <x v="1"/>
    <n v="2"/>
    <d v="2021-08-04T08:43:57"/>
  </r>
  <r>
    <n v="305370"/>
    <x v="19"/>
    <n v="11"/>
    <d v="2021-07-25T18:48:36"/>
  </r>
  <r>
    <n v="305379"/>
    <x v="4"/>
    <n v="3"/>
    <d v="2021-05-23T05:39:54"/>
  </r>
  <r>
    <n v="305386"/>
    <x v="1"/>
    <n v="2"/>
    <d v="2021-05-08T16:05:57"/>
  </r>
  <r>
    <n v="305387"/>
    <x v="0"/>
    <n v="1"/>
    <d v="2021-05-26T13:19:45"/>
  </r>
  <r>
    <n v="305402"/>
    <x v="0"/>
    <n v="1"/>
    <d v="2021-04-30T07:12:14"/>
  </r>
  <r>
    <n v="305419"/>
    <x v="0"/>
    <n v="1"/>
    <d v="2021-04-18T23:43:13"/>
  </r>
  <r>
    <n v="305421"/>
    <x v="1"/>
    <n v="2"/>
    <d v="2021-06-25T10:51:04"/>
  </r>
  <r>
    <n v="305424"/>
    <x v="1"/>
    <n v="2"/>
    <d v="2021-05-25T08:46:10"/>
  </r>
  <r>
    <n v="305427"/>
    <x v="1"/>
    <n v="2"/>
    <d v="2021-05-30T18:36:40"/>
  </r>
  <r>
    <n v="305435"/>
    <x v="0"/>
    <n v="1"/>
    <d v="2021-05-28T23:13:57"/>
  </r>
  <r>
    <n v="305449"/>
    <x v="0"/>
    <n v="1"/>
    <d v="2021-04-05T06:46:33"/>
  </r>
  <r>
    <n v="305485"/>
    <x v="1"/>
    <n v="2"/>
    <d v="2021-06-25T12:19:22"/>
  </r>
  <r>
    <n v="305490"/>
    <x v="6"/>
    <n v="0"/>
    <d v="2021-05-23T22:23:41"/>
  </r>
  <r>
    <n v="305509"/>
    <x v="6"/>
    <n v="0"/>
    <d v="2021-07-12T06:58:35"/>
  </r>
  <r>
    <n v="305519"/>
    <x v="0"/>
    <n v="1"/>
    <d v="2021-05-27T06:22:13"/>
  </r>
  <r>
    <n v="305588"/>
    <x v="1"/>
    <n v="2"/>
    <d v="2021-04-09T17:43:19"/>
  </r>
  <r>
    <n v="305629"/>
    <x v="1"/>
    <n v="2"/>
    <d v="2021-04-23T17:47:40"/>
  </r>
  <r>
    <n v="305660"/>
    <x v="1"/>
    <n v="2"/>
    <d v="2021-07-02T17:48:20"/>
  </r>
  <r>
    <n v="305687"/>
    <x v="1"/>
    <n v="2"/>
    <d v="2021-07-26T09:41:17"/>
  </r>
  <r>
    <n v="305692"/>
    <x v="0"/>
    <n v="1"/>
    <d v="2021-04-15T15:07:53"/>
  </r>
  <r>
    <n v="305750"/>
    <x v="0"/>
    <n v="1"/>
    <d v="2021-05-26T10:47:20"/>
  </r>
  <r>
    <n v="305753"/>
    <x v="12"/>
    <n v="-7"/>
    <d v="2021-07-29T23:16:44"/>
  </r>
  <r>
    <n v="305782"/>
    <x v="0"/>
    <n v="1"/>
    <d v="2021-04-24T12:11:37"/>
  </r>
  <r>
    <n v="305806"/>
    <x v="4"/>
    <n v="3"/>
    <d v="2021-04-04T18:45:19"/>
  </r>
  <r>
    <n v="305808"/>
    <x v="0"/>
    <n v="1"/>
    <d v="2021-06-18T20:28:26"/>
  </r>
  <r>
    <n v="305824"/>
    <x v="11"/>
    <n v="4"/>
    <d v="2021-04-24T05:39:07"/>
  </r>
  <r>
    <n v="305901"/>
    <x v="0"/>
    <n v="1"/>
    <d v="2021-04-05T23:32:45"/>
  </r>
  <r>
    <n v="305905"/>
    <x v="6"/>
    <n v="0"/>
    <d v="2021-04-23T14:04:56"/>
  </r>
  <r>
    <n v="305911"/>
    <x v="3"/>
    <n v="7"/>
    <d v="2021-05-27T22:08:58"/>
  </r>
  <r>
    <n v="305942"/>
    <x v="1"/>
    <n v="2"/>
    <d v="2021-05-21T00:40:51"/>
  </r>
  <r>
    <n v="305970"/>
    <x v="12"/>
    <n v="-7"/>
    <d v="2021-04-20T08:09:39"/>
  </r>
  <r>
    <n v="305972"/>
    <x v="6"/>
    <n v="0"/>
    <d v="2021-04-25T16:31:04"/>
  </r>
  <r>
    <n v="305974"/>
    <x v="1"/>
    <n v="2"/>
    <d v="2021-04-25T11:25:48"/>
  </r>
  <r>
    <n v="306021"/>
    <x v="1"/>
    <n v="2"/>
    <d v="2021-07-08T19:41:17"/>
  </r>
  <r>
    <n v="306040"/>
    <x v="6"/>
    <n v="0"/>
    <d v="2021-04-10T15:35:22"/>
  </r>
  <r>
    <n v="306041"/>
    <x v="0"/>
    <n v="1"/>
    <d v="2021-07-23T12:58:26"/>
  </r>
  <r>
    <n v="306069"/>
    <x v="1"/>
    <n v="2"/>
    <d v="2021-05-28T00:12:45"/>
  </r>
  <r>
    <n v="306108"/>
    <x v="0"/>
    <n v="1"/>
    <d v="2021-05-09T20:22:53"/>
  </r>
  <r>
    <n v="306112"/>
    <x v="10"/>
    <n v="-3"/>
    <d v="2021-06-25T11:58:44"/>
  </r>
  <r>
    <n v="306137"/>
    <x v="1"/>
    <n v="2"/>
    <d v="2021-05-25T12:29:12"/>
  </r>
  <r>
    <n v="306138"/>
    <x v="17"/>
    <n v="-1"/>
    <d v="2021-04-24T21:06:09"/>
  </r>
  <r>
    <n v="306152"/>
    <x v="6"/>
    <n v="0"/>
    <d v="2021-04-29T02:56:46"/>
  </r>
  <r>
    <n v="306169"/>
    <x v="3"/>
    <n v="7"/>
    <d v="2021-05-25T22:22:44"/>
  </r>
  <r>
    <n v="306237"/>
    <x v="5"/>
    <n v="5"/>
    <d v="2021-05-28T23:04:49"/>
  </r>
  <r>
    <n v="306248"/>
    <x v="0"/>
    <n v="1"/>
    <d v="2021-03-31T01:47:46"/>
  </r>
  <r>
    <n v="306278"/>
    <x v="15"/>
    <n v="-6"/>
    <d v="2021-05-01T19:16:02"/>
  </r>
  <r>
    <n v="306320"/>
    <x v="0"/>
    <n v="1"/>
    <d v="2021-06-28T03:01:20"/>
  </r>
  <r>
    <n v="306386"/>
    <x v="3"/>
    <n v="7"/>
    <d v="2021-04-14T01:35:16"/>
  </r>
  <r>
    <n v="306416"/>
    <x v="0"/>
    <n v="1"/>
    <d v="2021-05-26T02:24:53"/>
  </r>
  <r>
    <n v="306451"/>
    <x v="1"/>
    <n v="2"/>
    <d v="2021-06-25T23:15:55"/>
  </r>
  <r>
    <n v="306457"/>
    <x v="6"/>
    <n v="0"/>
    <d v="2021-05-07T20:07:00"/>
  </r>
  <r>
    <n v="306467"/>
    <x v="12"/>
    <n v="-7"/>
    <d v="2021-04-24T01:50:41"/>
  </r>
  <r>
    <n v="306471"/>
    <x v="1"/>
    <n v="2"/>
    <d v="2021-04-24T05:52:20"/>
  </r>
  <r>
    <n v="306474"/>
    <x v="1"/>
    <n v="2"/>
    <d v="2021-04-22T23:12:48"/>
  </r>
  <r>
    <n v="306521"/>
    <x v="1"/>
    <n v="2"/>
    <d v="2021-04-30T07:18:41"/>
  </r>
  <r>
    <n v="306576"/>
    <x v="4"/>
    <n v="3"/>
    <d v="2021-06-28T23:47:45"/>
  </r>
  <r>
    <n v="306659"/>
    <x v="1"/>
    <n v="2"/>
    <d v="2021-07-16T04:43:09"/>
  </r>
  <r>
    <n v="306689"/>
    <x v="6"/>
    <n v="0"/>
    <d v="2021-07-23T17:39:47"/>
  </r>
  <r>
    <n v="306754"/>
    <x v="0"/>
    <n v="1"/>
    <d v="2021-07-02T04:45:41"/>
  </r>
  <r>
    <n v="306786"/>
    <x v="0"/>
    <n v="1"/>
    <d v="2021-05-27T06:39:47"/>
  </r>
  <r>
    <n v="306799"/>
    <x v="0"/>
    <n v="1"/>
    <d v="2021-05-28T17:17:13"/>
  </r>
  <r>
    <n v="306802"/>
    <x v="6"/>
    <n v="0"/>
    <d v="2021-05-27T19:40:23"/>
  </r>
  <r>
    <n v="306805"/>
    <x v="0"/>
    <n v="1"/>
    <d v="2021-07-18T11:13:24"/>
  </r>
  <r>
    <n v="306834"/>
    <x v="1"/>
    <n v="2"/>
    <d v="2021-05-26T14:26:37"/>
  </r>
  <r>
    <n v="306844"/>
    <x v="11"/>
    <n v="4"/>
    <d v="2021-06-24T08:11:00"/>
  </r>
  <r>
    <n v="306855"/>
    <x v="0"/>
    <n v="1"/>
    <d v="2021-06-25T07:16:57"/>
  </r>
  <r>
    <n v="306873"/>
    <x v="5"/>
    <n v="5"/>
    <d v="2021-04-30T08:45:55"/>
  </r>
  <r>
    <n v="306879"/>
    <x v="0"/>
    <n v="1"/>
    <d v="2021-04-22T07:55:36"/>
  </r>
  <r>
    <n v="306897"/>
    <x v="5"/>
    <n v="5"/>
    <d v="2021-05-24T03:57:29"/>
  </r>
  <r>
    <n v="306908"/>
    <x v="10"/>
    <n v="-3"/>
    <d v="2021-05-29T15:42:14"/>
  </r>
  <r>
    <n v="306912"/>
    <x v="6"/>
    <n v="0"/>
    <d v="2021-04-27T23:20:31"/>
  </r>
  <r>
    <n v="306953"/>
    <x v="6"/>
    <n v="0"/>
    <d v="2021-06-28T18:05:32"/>
  </r>
  <r>
    <n v="306958"/>
    <x v="6"/>
    <n v="0"/>
    <d v="2021-05-28T20:30:20"/>
  </r>
  <r>
    <n v="306959"/>
    <x v="0"/>
    <n v="1"/>
    <d v="2021-07-21T17:22:37"/>
  </r>
  <r>
    <n v="306993"/>
    <x v="6"/>
    <n v="0"/>
    <d v="2021-04-24T04:26:32"/>
  </r>
  <r>
    <n v="307001"/>
    <x v="4"/>
    <n v="3"/>
    <d v="2021-07-09T18:10:19"/>
  </r>
  <r>
    <n v="307026"/>
    <x v="0"/>
    <n v="1"/>
    <d v="2021-07-11T00:55:59"/>
  </r>
  <r>
    <n v="307037"/>
    <x v="0"/>
    <n v="1"/>
    <d v="2021-04-27T07:23:37"/>
  </r>
  <r>
    <n v="307045"/>
    <x v="10"/>
    <n v="-3"/>
    <d v="2021-06-24T21:19:23"/>
  </r>
  <r>
    <n v="307047"/>
    <x v="1"/>
    <n v="2"/>
    <d v="2021-05-26T15:44:21"/>
  </r>
  <r>
    <n v="307084"/>
    <x v="6"/>
    <n v="0"/>
    <d v="2021-06-25T21:28:18"/>
  </r>
  <r>
    <n v="307105"/>
    <x v="0"/>
    <n v="1"/>
    <d v="2021-04-15T07:00:16"/>
  </r>
  <r>
    <n v="307189"/>
    <x v="5"/>
    <n v="5"/>
    <d v="2021-06-25T05:10:34"/>
  </r>
  <r>
    <n v="307221"/>
    <x v="0"/>
    <n v="1"/>
    <d v="2021-04-12T13:20:44"/>
  </r>
  <r>
    <n v="307311"/>
    <x v="0"/>
    <n v="1"/>
    <d v="2021-05-27T09:55:12"/>
  </r>
  <r>
    <n v="307312"/>
    <x v="13"/>
    <n v="-8"/>
    <d v="2021-05-18T08:34:35"/>
  </r>
  <r>
    <n v="307316"/>
    <x v="16"/>
    <n v="9"/>
    <d v="2021-07-03T09:39:43"/>
  </r>
  <r>
    <n v="307359"/>
    <x v="1"/>
    <n v="2"/>
    <d v="2021-06-28T13:49:43"/>
  </r>
  <r>
    <n v="307414"/>
    <x v="4"/>
    <n v="3"/>
    <d v="2021-04-09T17:37:58"/>
  </r>
  <r>
    <n v="307423"/>
    <x v="3"/>
    <n v="7"/>
    <d v="2021-04-21T13:38:17"/>
  </r>
  <r>
    <n v="307461"/>
    <x v="0"/>
    <n v="1"/>
    <d v="2021-05-28T02:21:36"/>
  </r>
  <r>
    <n v="307487"/>
    <x v="0"/>
    <n v="1"/>
    <d v="2021-05-12T01:04:38"/>
  </r>
  <r>
    <n v="307512"/>
    <x v="6"/>
    <n v="0"/>
    <d v="2021-04-19T20:01:52"/>
  </r>
  <r>
    <n v="307539"/>
    <x v="1"/>
    <n v="2"/>
    <d v="2021-07-01T01:06:47"/>
  </r>
  <r>
    <n v="307569"/>
    <x v="4"/>
    <n v="3"/>
    <d v="2021-06-27T10:48:20"/>
  </r>
  <r>
    <n v="307600"/>
    <x v="0"/>
    <n v="1"/>
    <d v="2021-07-25T08:05:33"/>
  </r>
  <r>
    <n v="307620"/>
    <x v="13"/>
    <n v="-8"/>
    <d v="2021-04-30T18:05:44"/>
  </r>
  <r>
    <n v="307622"/>
    <x v="4"/>
    <n v="3"/>
    <d v="2021-05-26T00:18:57"/>
  </r>
  <r>
    <n v="307645"/>
    <x v="3"/>
    <n v="7"/>
    <d v="2021-04-07T15:58:50"/>
  </r>
  <r>
    <n v="307664"/>
    <x v="16"/>
    <n v="9"/>
    <d v="2021-04-30T08:40:11"/>
  </r>
  <r>
    <n v="307665"/>
    <x v="11"/>
    <n v="4"/>
    <d v="2021-05-29T15:01:40"/>
  </r>
  <r>
    <n v="307712"/>
    <x v="13"/>
    <n v="-8"/>
    <d v="2021-05-11T15:59:39"/>
  </r>
  <r>
    <n v="307738"/>
    <x v="1"/>
    <n v="2"/>
    <d v="2021-04-25T01:55:34"/>
  </r>
  <r>
    <n v="307781"/>
    <x v="6"/>
    <n v="0"/>
    <d v="2021-08-01T03:10:03"/>
  </r>
  <r>
    <n v="307804"/>
    <x v="6"/>
    <n v="0"/>
    <d v="2021-05-25T03:10:09"/>
  </r>
  <r>
    <n v="307848"/>
    <x v="4"/>
    <n v="3"/>
    <d v="2021-05-30T02:57:49"/>
  </r>
  <r>
    <n v="307860"/>
    <x v="0"/>
    <n v="1"/>
    <d v="2021-04-19T13:22:24"/>
  </r>
  <r>
    <n v="307890"/>
    <x v="6"/>
    <n v="0"/>
    <d v="2021-07-17T20:57:57"/>
  </r>
  <r>
    <n v="307901"/>
    <x v="4"/>
    <n v="3"/>
    <d v="2021-06-22T18:46:08"/>
  </r>
  <r>
    <n v="308000"/>
    <x v="1"/>
    <n v="2"/>
    <d v="2021-04-21T20:47:54"/>
  </r>
  <r>
    <n v="308036"/>
    <x v="1"/>
    <n v="2"/>
    <d v="2021-07-09T21:53:14"/>
  </r>
  <r>
    <n v="308165"/>
    <x v="11"/>
    <n v="4"/>
    <d v="2021-06-06T04:46:19"/>
  </r>
  <r>
    <n v="308249"/>
    <x v="6"/>
    <n v="0"/>
    <d v="2021-04-27T02:07:38"/>
  </r>
  <r>
    <n v="308259"/>
    <x v="0"/>
    <n v="1"/>
    <d v="2021-07-30T04:58:31"/>
  </r>
  <r>
    <n v="308277"/>
    <x v="0"/>
    <n v="1"/>
    <d v="2021-04-28T14:57:59"/>
  </r>
  <r>
    <n v="308287"/>
    <x v="5"/>
    <n v="5"/>
    <d v="2021-07-31T03:00:18"/>
  </r>
  <r>
    <n v="308296"/>
    <x v="4"/>
    <n v="3"/>
    <d v="2021-06-25T15:25:48"/>
  </r>
  <r>
    <n v="308304"/>
    <x v="4"/>
    <n v="3"/>
    <d v="2021-05-08T21:54:40"/>
  </r>
  <r>
    <n v="308321"/>
    <x v="1"/>
    <n v="2"/>
    <d v="2021-04-17T04:14:47"/>
  </r>
  <r>
    <n v="308351"/>
    <x v="0"/>
    <n v="1"/>
    <d v="2021-05-30T15:19:05"/>
  </r>
  <r>
    <n v="308368"/>
    <x v="11"/>
    <n v="4"/>
    <d v="2021-07-29T23:52:38"/>
  </r>
  <r>
    <n v="308455"/>
    <x v="1"/>
    <n v="2"/>
    <d v="2021-04-01T16:18:06"/>
  </r>
  <r>
    <n v="308461"/>
    <x v="4"/>
    <n v="3"/>
    <d v="2021-04-25T06:46:10"/>
  </r>
  <r>
    <n v="308472"/>
    <x v="6"/>
    <n v="0"/>
    <d v="2021-05-08T06:39:25"/>
  </r>
  <r>
    <n v="308496"/>
    <x v="4"/>
    <n v="3"/>
    <d v="2021-05-09T02:28:44"/>
  </r>
  <r>
    <n v="308501"/>
    <x v="1"/>
    <n v="2"/>
    <d v="2021-04-23T22:43:21"/>
  </r>
  <r>
    <n v="308513"/>
    <x v="0"/>
    <n v="1"/>
    <d v="2021-04-26T13:12:53"/>
  </r>
  <r>
    <n v="308529"/>
    <x v="4"/>
    <n v="3"/>
    <d v="2021-04-03T23:47:29"/>
  </r>
  <r>
    <n v="308541"/>
    <x v="6"/>
    <n v="0"/>
    <d v="2021-04-22T11:22:22"/>
  </r>
  <r>
    <n v="308570"/>
    <x v="10"/>
    <n v="-3"/>
    <d v="2021-06-11T20:13:24"/>
  </r>
  <r>
    <n v="308582"/>
    <x v="1"/>
    <n v="2"/>
    <d v="2021-04-26T15:42:46"/>
  </r>
  <r>
    <n v="308619"/>
    <x v="4"/>
    <n v="3"/>
    <d v="2021-05-20T13:24:31"/>
  </r>
  <r>
    <n v="308644"/>
    <x v="6"/>
    <n v="0"/>
    <d v="2021-05-31T07:01:16"/>
  </r>
  <r>
    <n v="308675"/>
    <x v="1"/>
    <n v="2"/>
    <d v="2021-07-08T20:33:44"/>
  </r>
  <r>
    <n v="308726"/>
    <x v="1"/>
    <n v="2"/>
    <d v="2021-07-28T12:56:18"/>
  </r>
  <r>
    <n v="308815"/>
    <x v="1"/>
    <n v="2"/>
    <d v="2021-05-23T07:00:36"/>
  </r>
  <r>
    <n v="308830"/>
    <x v="1"/>
    <n v="2"/>
    <d v="2021-05-23T11:53:37"/>
  </r>
  <r>
    <n v="308835"/>
    <x v="10"/>
    <n v="-3"/>
    <d v="2021-05-27T07:06:22"/>
  </r>
  <r>
    <n v="308855"/>
    <x v="0"/>
    <n v="1"/>
    <d v="2021-07-28T13:04:17"/>
  </r>
  <r>
    <n v="308856"/>
    <x v="1"/>
    <n v="2"/>
    <d v="2021-06-24T10:28:06"/>
  </r>
  <r>
    <n v="308876"/>
    <x v="1"/>
    <n v="2"/>
    <d v="2021-04-28T06:47:26"/>
  </r>
  <r>
    <n v="309011"/>
    <x v="12"/>
    <n v="-7"/>
    <d v="2021-04-29T04:30:51"/>
  </r>
  <r>
    <n v="309061"/>
    <x v="0"/>
    <n v="1"/>
    <d v="2021-05-26T03:08:50"/>
  </r>
  <r>
    <n v="309129"/>
    <x v="2"/>
    <n v="6"/>
    <d v="2021-05-06T22:39:15"/>
  </r>
  <r>
    <n v="309187"/>
    <x v="4"/>
    <n v="3"/>
    <d v="2021-04-15T02:54:58"/>
  </r>
  <r>
    <n v="309227"/>
    <x v="1"/>
    <n v="2"/>
    <d v="2021-05-20T19:48:02"/>
  </r>
  <r>
    <n v="309236"/>
    <x v="7"/>
    <n v="8"/>
    <d v="2021-04-29T12:05:23"/>
  </r>
  <r>
    <n v="309255"/>
    <x v="4"/>
    <n v="3"/>
    <d v="2021-04-27T13:21:00"/>
  </r>
  <r>
    <n v="309269"/>
    <x v="0"/>
    <n v="1"/>
    <d v="2021-06-27T06:58:59"/>
  </r>
  <r>
    <n v="309292"/>
    <x v="5"/>
    <n v="5"/>
    <d v="2021-08-08T11:23:22"/>
  </r>
  <r>
    <n v="309298"/>
    <x v="6"/>
    <n v="0"/>
    <d v="2021-06-30T07:26:41"/>
  </r>
  <r>
    <n v="309314"/>
    <x v="1"/>
    <n v="2"/>
    <d v="2021-05-13T18:40:35"/>
  </r>
  <r>
    <n v="309338"/>
    <x v="6"/>
    <n v="0"/>
    <d v="2021-04-10T14:15:38"/>
  </r>
  <r>
    <n v="309351"/>
    <x v="0"/>
    <n v="1"/>
    <d v="2021-04-09T18:30:52"/>
  </r>
  <r>
    <n v="309363"/>
    <x v="2"/>
    <n v="6"/>
    <d v="2021-05-24T03:37:40"/>
  </r>
  <r>
    <n v="309401"/>
    <x v="0"/>
    <n v="1"/>
    <d v="2021-06-02T15:40:07"/>
  </r>
  <r>
    <n v="309425"/>
    <x v="4"/>
    <n v="3"/>
    <d v="2021-04-13T09:27:17"/>
  </r>
  <r>
    <n v="309445"/>
    <x v="0"/>
    <n v="1"/>
    <d v="2021-05-25T05:43:13"/>
  </r>
  <r>
    <n v="309596"/>
    <x v="0"/>
    <n v="1"/>
    <d v="2021-06-26T20:13:38"/>
  </r>
  <r>
    <n v="309601"/>
    <x v="11"/>
    <n v="4"/>
    <d v="2021-04-26T16:05:18"/>
  </r>
  <r>
    <n v="309614"/>
    <x v="0"/>
    <n v="1"/>
    <d v="2021-05-28T07:36:53"/>
  </r>
  <r>
    <n v="309677"/>
    <x v="4"/>
    <n v="3"/>
    <d v="2021-05-27T06:03:14"/>
  </r>
  <r>
    <n v="309682"/>
    <x v="4"/>
    <n v="3"/>
    <d v="2021-04-23T17:44:27"/>
  </r>
  <r>
    <n v="309687"/>
    <x v="4"/>
    <n v="3"/>
    <d v="2021-04-15T14:40:17"/>
  </r>
  <r>
    <n v="309726"/>
    <x v="11"/>
    <n v="4"/>
    <d v="2021-05-25T12:27:43"/>
  </r>
  <r>
    <n v="309742"/>
    <x v="3"/>
    <n v="7"/>
    <d v="2021-06-23T23:35:09"/>
  </r>
  <r>
    <n v="309746"/>
    <x v="1"/>
    <n v="2"/>
    <d v="2021-06-28T03:14:42"/>
  </r>
  <r>
    <n v="309764"/>
    <x v="14"/>
    <n v="-5"/>
    <d v="2021-05-28T10:07:35"/>
  </r>
  <r>
    <n v="309777"/>
    <x v="6"/>
    <n v="0"/>
    <d v="2021-07-06T02:58:18"/>
  </r>
  <r>
    <n v="309779"/>
    <x v="4"/>
    <n v="3"/>
    <d v="2021-05-25T06:05:18"/>
  </r>
  <r>
    <n v="309831"/>
    <x v="1"/>
    <n v="2"/>
    <d v="2021-06-27T12:13:00"/>
  </r>
  <r>
    <n v="309839"/>
    <x v="1"/>
    <n v="2"/>
    <d v="2021-05-07T00:52:38"/>
  </r>
  <r>
    <n v="309859"/>
    <x v="8"/>
    <n v="-4"/>
    <d v="2021-04-15T06:01:51"/>
  </r>
  <r>
    <n v="309871"/>
    <x v="11"/>
    <n v="4"/>
    <d v="2021-05-18T16:37:47"/>
  </r>
  <r>
    <n v="309900"/>
    <x v="1"/>
    <n v="2"/>
    <d v="2021-04-23T18:11:03"/>
  </r>
  <r>
    <n v="309905"/>
    <x v="6"/>
    <n v="0"/>
    <d v="2021-06-18T12:23:11"/>
  </r>
  <r>
    <n v="309914"/>
    <x v="0"/>
    <n v="1"/>
    <d v="2021-04-23T04:07:14"/>
  </r>
  <r>
    <n v="309918"/>
    <x v="0"/>
    <n v="1"/>
    <d v="2021-05-06T18:41:48"/>
  </r>
  <r>
    <n v="309933"/>
    <x v="0"/>
    <n v="1"/>
    <d v="2021-05-09T16:04:43"/>
  </r>
  <r>
    <n v="309944"/>
    <x v="3"/>
    <n v="7"/>
    <d v="2021-04-09T01:03:20"/>
  </r>
  <r>
    <n v="309978"/>
    <x v="0"/>
    <n v="1"/>
    <d v="2021-04-08T01:22:12"/>
  </r>
  <r>
    <n v="310018"/>
    <x v="3"/>
    <n v="7"/>
    <d v="2021-06-22T08:54:52"/>
  </r>
  <r>
    <n v="310039"/>
    <x v="6"/>
    <n v="0"/>
    <d v="2021-05-29T00:19:59"/>
  </r>
  <r>
    <n v="310080"/>
    <x v="11"/>
    <n v="4"/>
    <d v="2021-06-06T10:11:50"/>
  </r>
  <r>
    <n v="310086"/>
    <x v="0"/>
    <n v="1"/>
    <d v="2021-05-26T15:31:37"/>
  </r>
  <r>
    <n v="310097"/>
    <x v="4"/>
    <n v="3"/>
    <d v="2021-04-01T17:02:14"/>
  </r>
  <r>
    <n v="310108"/>
    <x v="0"/>
    <n v="1"/>
    <d v="2021-04-26T17:00:46"/>
  </r>
  <r>
    <n v="310110"/>
    <x v="6"/>
    <n v="0"/>
    <d v="2021-06-30T11:04:50"/>
  </r>
  <r>
    <n v="310148"/>
    <x v="0"/>
    <n v="1"/>
    <d v="2021-04-08T04:01:26"/>
  </r>
  <r>
    <n v="310177"/>
    <x v="6"/>
    <n v="0"/>
    <d v="2021-04-29T01:01:33"/>
  </r>
  <r>
    <n v="310206"/>
    <x v="4"/>
    <n v="3"/>
    <d v="2021-07-12T01:31:36"/>
  </r>
  <r>
    <n v="310214"/>
    <x v="4"/>
    <n v="3"/>
    <d v="2021-05-27T11:38:53"/>
  </r>
  <r>
    <n v="310215"/>
    <x v="0"/>
    <n v="1"/>
    <d v="2021-06-28T08:00:57"/>
  </r>
  <r>
    <n v="310292"/>
    <x v="1"/>
    <n v="2"/>
    <d v="2021-05-25T20:08:49"/>
  </r>
  <r>
    <n v="310315"/>
    <x v="6"/>
    <n v="0"/>
    <d v="2021-04-19T22:46:48"/>
  </r>
  <r>
    <n v="310330"/>
    <x v="4"/>
    <n v="3"/>
    <d v="2021-06-26T19:04:03"/>
  </r>
  <r>
    <n v="310339"/>
    <x v="13"/>
    <n v="-8"/>
    <d v="2021-06-26T11:28:31"/>
  </r>
  <r>
    <n v="310361"/>
    <x v="1"/>
    <n v="2"/>
    <d v="2021-04-22T13:53:01"/>
  </r>
  <r>
    <n v="310393"/>
    <x v="1"/>
    <n v="2"/>
    <d v="2021-06-08T07:24:13"/>
  </r>
  <r>
    <n v="310404"/>
    <x v="1"/>
    <n v="2"/>
    <d v="2021-04-28T18:31:50"/>
  </r>
  <r>
    <n v="310458"/>
    <x v="0"/>
    <n v="1"/>
    <d v="2021-06-28T01:27:47"/>
  </r>
  <r>
    <n v="310474"/>
    <x v="0"/>
    <n v="1"/>
    <d v="2021-04-28T15:38:18"/>
  </r>
  <r>
    <n v="310476"/>
    <x v="6"/>
    <n v="0"/>
    <d v="2021-06-25T12:25:37"/>
  </r>
  <r>
    <n v="310561"/>
    <x v="0"/>
    <n v="1"/>
    <d v="2021-07-13T04:16:49"/>
  </r>
  <r>
    <n v="310568"/>
    <x v="1"/>
    <n v="2"/>
    <d v="2021-05-25T19:43:18"/>
  </r>
  <r>
    <n v="310616"/>
    <x v="1"/>
    <n v="2"/>
    <d v="2021-06-29T13:04:11"/>
  </r>
  <r>
    <n v="310628"/>
    <x v="5"/>
    <n v="5"/>
    <d v="2021-06-30T01:07:20"/>
  </r>
  <r>
    <n v="310631"/>
    <x v="3"/>
    <n v="7"/>
    <d v="2021-04-18T07:56:24"/>
  </r>
  <r>
    <n v="310683"/>
    <x v="6"/>
    <n v="0"/>
    <d v="2021-04-18T07:11:31"/>
  </r>
  <r>
    <n v="310691"/>
    <x v="0"/>
    <n v="1"/>
    <d v="2021-04-25T01:28:53"/>
  </r>
  <r>
    <n v="310696"/>
    <x v="5"/>
    <n v="5"/>
    <d v="2021-04-10T07:06:24"/>
  </r>
  <r>
    <n v="310715"/>
    <x v="6"/>
    <n v="0"/>
    <d v="2021-07-06T10:23:06"/>
  </r>
  <r>
    <n v="310733"/>
    <x v="10"/>
    <n v="-3"/>
    <d v="2021-06-12T02:22:01"/>
  </r>
  <r>
    <n v="310737"/>
    <x v="8"/>
    <n v="-4"/>
    <d v="2021-04-09T07:13:41"/>
  </r>
  <r>
    <n v="310748"/>
    <x v="0"/>
    <n v="1"/>
    <d v="2021-04-23T17:04:56"/>
  </r>
  <r>
    <n v="310803"/>
    <x v="10"/>
    <n v="-3"/>
    <d v="2021-06-19T01:35:16"/>
  </r>
  <r>
    <n v="310805"/>
    <x v="0"/>
    <n v="1"/>
    <d v="2021-04-16T20:18:50"/>
  </r>
  <r>
    <n v="310890"/>
    <x v="3"/>
    <n v="7"/>
    <d v="2021-06-29T21:37:40"/>
  </r>
  <r>
    <n v="310904"/>
    <x v="4"/>
    <n v="3"/>
    <d v="2021-05-23T17:50:02"/>
  </r>
  <r>
    <n v="310918"/>
    <x v="0"/>
    <n v="1"/>
    <d v="2021-07-22T18:32:01"/>
  </r>
  <r>
    <n v="310932"/>
    <x v="1"/>
    <n v="2"/>
    <d v="2021-06-28T07:29:13"/>
  </r>
  <r>
    <n v="310950"/>
    <x v="14"/>
    <n v="-5"/>
    <d v="2021-06-26T15:33:43"/>
  </r>
  <r>
    <n v="310993"/>
    <x v="0"/>
    <n v="1"/>
    <d v="2021-05-14T15:33:24"/>
  </r>
  <r>
    <n v="311002"/>
    <x v="4"/>
    <n v="3"/>
    <d v="2021-05-03T09:29:14"/>
  </r>
  <r>
    <n v="311039"/>
    <x v="4"/>
    <n v="3"/>
    <d v="2021-04-21T10:42:08"/>
  </r>
  <r>
    <n v="311075"/>
    <x v="0"/>
    <n v="1"/>
    <d v="2021-04-29T19:34:20"/>
  </r>
  <r>
    <n v="311111"/>
    <x v="6"/>
    <n v="0"/>
    <d v="2021-07-01T15:18:35"/>
  </r>
  <r>
    <n v="311175"/>
    <x v="0"/>
    <n v="1"/>
    <d v="2021-05-30T15:17:48"/>
  </r>
  <r>
    <n v="311179"/>
    <x v="0"/>
    <n v="1"/>
    <d v="2021-08-07T05:23:22"/>
  </r>
  <r>
    <n v="311183"/>
    <x v="1"/>
    <n v="2"/>
    <d v="2021-05-24T03:26:47"/>
  </r>
  <r>
    <n v="311194"/>
    <x v="4"/>
    <n v="3"/>
    <d v="2021-06-29T07:12:31"/>
  </r>
  <r>
    <n v="311323"/>
    <x v="6"/>
    <n v="0"/>
    <d v="2021-05-13T15:48:32"/>
  </r>
  <r>
    <n v="311329"/>
    <x v="5"/>
    <n v="5"/>
    <d v="2021-05-04T15:01:55"/>
  </r>
  <r>
    <n v="311331"/>
    <x v="2"/>
    <n v="6"/>
    <d v="2021-07-24T01:09:33"/>
  </r>
  <r>
    <n v="311344"/>
    <x v="11"/>
    <n v="4"/>
    <d v="2021-05-29T00:46:36"/>
  </r>
  <r>
    <n v="311345"/>
    <x v="0"/>
    <n v="1"/>
    <d v="2021-05-30T00:42:41"/>
  </r>
  <r>
    <n v="311357"/>
    <x v="1"/>
    <n v="2"/>
    <d v="2021-04-12T02:58:48"/>
  </r>
  <r>
    <n v="311383"/>
    <x v="9"/>
    <n v="12"/>
    <d v="2021-04-28T21:36:17"/>
  </r>
  <r>
    <n v="311399"/>
    <x v="4"/>
    <n v="3"/>
    <d v="2021-05-29T19:32:03"/>
  </r>
  <r>
    <n v="311454"/>
    <x v="4"/>
    <n v="3"/>
    <d v="2021-04-17T07:28:55"/>
  </r>
  <r>
    <n v="311512"/>
    <x v="4"/>
    <n v="3"/>
    <d v="2021-06-29T23:23:18"/>
  </r>
  <r>
    <n v="311571"/>
    <x v="14"/>
    <n v="-5"/>
    <d v="2021-04-15T06:52:29"/>
  </r>
  <r>
    <n v="311604"/>
    <x v="1"/>
    <n v="2"/>
    <d v="2021-05-30T05:03:49"/>
  </r>
  <r>
    <n v="311613"/>
    <x v="6"/>
    <n v="0"/>
    <d v="2021-06-07T00:34:00"/>
  </r>
  <r>
    <n v="311657"/>
    <x v="6"/>
    <n v="0"/>
    <d v="2021-06-24T08:11:33"/>
  </r>
  <r>
    <n v="311678"/>
    <x v="2"/>
    <n v="6"/>
    <d v="2021-06-03T10:50:46"/>
  </r>
  <r>
    <n v="311714"/>
    <x v="4"/>
    <n v="3"/>
    <d v="2021-05-27T17:03:34"/>
  </r>
  <r>
    <n v="311720"/>
    <x v="1"/>
    <n v="2"/>
    <d v="2021-04-24T02:27:07"/>
  </r>
  <r>
    <n v="311755"/>
    <x v="0"/>
    <n v="1"/>
    <d v="2021-04-28T02:53:51"/>
  </r>
  <r>
    <n v="311764"/>
    <x v="0"/>
    <n v="1"/>
    <d v="2021-04-09T04:15:40"/>
  </r>
  <r>
    <n v="311779"/>
    <x v="6"/>
    <n v="0"/>
    <d v="2021-07-16T06:25:42"/>
  </r>
  <r>
    <n v="311829"/>
    <x v="0"/>
    <n v="1"/>
    <d v="2021-04-25T16:25:04"/>
  </r>
  <r>
    <n v="311841"/>
    <x v="0"/>
    <n v="1"/>
    <d v="2021-04-07T23:51:02"/>
  </r>
  <r>
    <n v="311857"/>
    <x v="0"/>
    <n v="1"/>
    <d v="2021-06-07T16:55:48"/>
  </r>
  <r>
    <n v="311858"/>
    <x v="6"/>
    <n v="0"/>
    <d v="2021-04-11T10:19:43"/>
  </r>
  <r>
    <n v="311899"/>
    <x v="20"/>
    <n v="-2"/>
    <d v="2021-04-09T20:33:09"/>
  </r>
  <r>
    <n v="311919"/>
    <x v="10"/>
    <n v="-3"/>
    <d v="2021-04-24T19:07:29"/>
  </r>
  <r>
    <n v="311931"/>
    <x v="6"/>
    <n v="0"/>
    <d v="2021-06-27T05:26:08"/>
  </r>
  <r>
    <n v="311982"/>
    <x v="0"/>
    <n v="1"/>
    <d v="2021-06-28T11:22:05"/>
  </r>
  <r>
    <n v="312033"/>
    <x v="6"/>
    <n v="0"/>
    <d v="2021-05-28T09:39:57"/>
  </r>
  <r>
    <n v="312051"/>
    <x v="6"/>
    <n v="0"/>
    <d v="2021-04-22T16:34:03"/>
  </r>
  <r>
    <n v="312053"/>
    <x v="11"/>
    <n v="4"/>
    <d v="2021-06-29T06:55:37"/>
  </r>
  <r>
    <n v="312089"/>
    <x v="0"/>
    <n v="1"/>
    <d v="2021-04-21T10:50:03"/>
  </r>
  <r>
    <n v="312091"/>
    <x v="6"/>
    <n v="0"/>
    <d v="2021-07-09T13:52:56"/>
  </r>
  <r>
    <n v="312096"/>
    <x v="0"/>
    <n v="1"/>
    <d v="2021-05-28T16:32:17"/>
  </r>
  <r>
    <n v="312099"/>
    <x v="1"/>
    <n v="2"/>
    <d v="2021-08-06T08:36:25"/>
  </r>
  <r>
    <n v="312119"/>
    <x v="3"/>
    <n v="7"/>
    <d v="2021-06-28T08:52:23"/>
  </r>
  <r>
    <n v="312132"/>
    <x v="1"/>
    <n v="2"/>
    <d v="2021-06-23T22:23:48"/>
  </r>
  <r>
    <n v="312205"/>
    <x v="4"/>
    <n v="3"/>
    <d v="2021-05-28T05:47:48"/>
  </r>
  <r>
    <n v="312207"/>
    <x v="6"/>
    <n v="0"/>
    <d v="2021-07-27T14:23:49"/>
  </r>
  <r>
    <n v="312229"/>
    <x v="6"/>
    <n v="0"/>
    <d v="2021-06-25T22:21:24"/>
  </r>
  <r>
    <n v="312277"/>
    <x v="6"/>
    <n v="0"/>
    <d v="2021-04-24T09:42:21"/>
  </r>
  <r>
    <n v="312284"/>
    <x v="0"/>
    <n v="1"/>
    <d v="2021-04-29T04:43:28"/>
  </r>
  <r>
    <n v="312290"/>
    <x v="15"/>
    <n v="-6"/>
    <d v="2021-05-30T02:50:25"/>
  </r>
  <r>
    <n v="312304"/>
    <x v="0"/>
    <n v="1"/>
    <d v="2021-05-26T05:10:22"/>
  </r>
  <r>
    <n v="312332"/>
    <x v="0"/>
    <n v="1"/>
    <d v="2021-05-30T02:03:36"/>
  </r>
  <r>
    <n v="312334"/>
    <x v="3"/>
    <n v="7"/>
    <d v="2021-06-24T06:55:09"/>
  </r>
  <r>
    <n v="312366"/>
    <x v="12"/>
    <n v="-7"/>
    <d v="2021-04-26T03:27:30"/>
  </r>
  <r>
    <n v="312390"/>
    <x v="0"/>
    <n v="1"/>
    <d v="2021-06-03T21:16:05"/>
  </r>
  <r>
    <n v="312405"/>
    <x v="0"/>
    <n v="1"/>
    <d v="2021-05-25T19:09:18"/>
  </r>
  <r>
    <n v="312505"/>
    <x v="0"/>
    <n v="1"/>
    <d v="2021-05-27T07:55:47"/>
  </r>
  <r>
    <n v="312519"/>
    <x v="0"/>
    <n v="1"/>
    <d v="2021-04-22T19:06:03"/>
  </r>
  <r>
    <n v="312531"/>
    <x v="0"/>
    <n v="1"/>
    <d v="2021-04-22T16:17:25"/>
  </r>
  <r>
    <n v="312558"/>
    <x v="0"/>
    <n v="1"/>
    <d v="2021-06-02T11:21:13"/>
  </r>
  <r>
    <n v="312599"/>
    <x v="1"/>
    <n v="2"/>
    <d v="2021-04-21T21:33:01"/>
  </r>
  <r>
    <n v="312647"/>
    <x v="0"/>
    <n v="1"/>
    <d v="2021-04-16T21:31:31"/>
  </r>
  <r>
    <n v="312649"/>
    <x v="1"/>
    <n v="2"/>
    <d v="2021-05-28T20:53:01"/>
  </r>
  <r>
    <n v="312699"/>
    <x v="6"/>
    <n v="0"/>
    <d v="2021-04-13T21:55:27"/>
  </r>
  <r>
    <n v="312716"/>
    <x v="14"/>
    <n v="-5"/>
    <d v="2021-04-09T04:21:22"/>
  </r>
  <r>
    <n v="312724"/>
    <x v="6"/>
    <n v="0"/>
    <d v="2021-07-05T16:35:31"/>
  </r>
  <r>
    <n v="312797"/>
    <x v="4"/>
    <n v="3"/>
    <d v="2021-06-28T12:13:28"/>
  </r>
  <r>
    <n v="312833"/>
    <x v="11"/>
    <n v="4"/>
    <d v="2021-05-29T12:39:28"/>
  </r>
  <r>
    <n v="312855"/>
    <x v="4"/>
    <n v="3"/>
    <d v="2021-05-30T22:44:00"/>
  </r>
  <r>
    <n v="312870"/>
    <x v="5"/>
    <n v="5"/>
    <d v="2021-05-30T07:06:44"/>
  </r>
  <r>
    <n v="312903"/>
    <x v="3"/>
    <n v="7"/>
    <d v="2021-04-15T10:50:05"/>
  </r>
  <r>
    <n v="312946"/>
    <x v="0"/>
    <n v="1"/>
    <d v="2021-04-23T03:22:33"/>
  </r>
  <r>
    <n v="312985"/>
    <x v="4"/>
    <n v="3"/>
    <d v="2021-05-28T15:41:48"/>
  </r>
  <r>
    <n v="312986"/>
    <x v="4"/>
    <n v="3"/>
    <d v="2021-04-16T05:23:50"/>
  </r>
  <r>
    <n v="312998"/>
    <x v="14"/>
    <n v="-5"/>
    <d v="2021-05-27T16:03:16"/>
  </r>
  <r>
    <n v="313017"/>
    <x v="0"/>
    <n v="1"/>
    <d v="2021-07-11T16:15:34"/>
  </r>
  <r>
    <n v="313038"/>
    <x v="6"/>
    <n v="0"/>
    <d v="2021-07-24T00:23:28"/>
  </r>
  <r>
    <n v="313044"/>
    <x v="0"/>
    <n v="1"/>
    <d v="2021-06-26T02:11:43"/>
  </r>
  <r>
    <n v="313128"/>
    <x v="4"/>
    <n v="3"/>
    <d v="2021-04-07T23:38:17"/>
  </r>
  <r>
    <n v="313130"/>
    <x v="0"/>
    <n v="1"/>
    <d v="2021-05-04T16:48:57"/>
  </r>
  <r>
    <n v="313144"/>
    <x v="0"/>
    <n v="1"/>
    <d v="2021-04-18T03:59:32"/>
  </r>
  <r>
    <n v="313146"/>
    <x v="1"/>
    <n v="2"/>
    <d v="2021-05-30T19:38:45"/>
  </r>
  <r>
    <n v="313212"/>
    <x v="6"/>
    <n v="0"/>
    <d v="2021-04-17T10:11:58"/>
  </r>
  <r>
    <n v="313217"/>
    <x v="4"/>
    <n v="3"/>
    <d v="2021-04-26T20:38:18"/>
  </r>
  <r>
    <n v="313218"/>
    <x v="1"/>
    <n v="2"/>
    <d v="2021-04-23T09:35:34"/>
  </r>
  <r>
    <n v="313249"/>
    <x v="4"/>
    <n v="3"/>
    <d v="2021-08-05T12:03:01"/>
  </r>
  <r>
    <n v="313262"/>
    <x v="6"/>
    <n v="0"/>
    <d v="2021-04-24T19:59:08"/>
  </r>
  <r>
    <n v="313292"/>
    <x v="1"/>
    <n v="2"/>
    <d v="2021-06-27T11:17:20"/>
  </r>
  <r>
    <n v="313297"/>
    <x v="3"/>
    <n v="7"/>
    <d v="2021-07-28T06:09:46"/>
  </r>
  <r>
    <n v="313300"/>
    <x v="1"/>
    <n v="2"/>
    <d v="2021-05-27T19:42:33"/>
  </r>
  <r>
    <n v="313340"/>
    <x v="4"/>
    <n v="3"/>
    <d v="2021-04-22T01:16:27"/>
  </r>
  <r>
    <n v="313354"/>
    <x v="0"/>
    <n v="1"/>
    <d v="2021-04-06T03:41:43"/>
  </r>
  <r>
    <n v="313358"/>
    <x v="14"/>
    <n v="-5"/>
    <d v="2021-05-30T02:00:48"/>
  </r>
  <r>
    <n v="313361"/>
    <x v="0"/>
    <n v="1"/>
    <d v="2021-07-02T23:10:29"/>
  </r>
  <r>
    <n v="313375"/>
    <x v="0"/>
    <n v="1"/>
    <d v="2021-05-25T08:14:13"/>
  </r>
  <r>
    <n v="313393"/>
    <x v="8"/>
    <n v="-4"/>
    <d v="2021-05-08T15:53:21"/>
  </r>
  <r>
    <n v="313402"/>
    <x v="0"/>
    <n v="1"/>
    <d v="2021-04-21T15:46:22"/>
  </r>
  <r>
    <n v="313410"/>
    <x v="5"/>
    <n v="5"/>
    <d v="2021-05-06T17:14:52"/>
  </r>
  <r>
    <n v="313413"/>
    <x v="1"/>
    <n v="2"/>
    <d v="2021-07-02T01:03:44"/>
  </r>
  <r>
    <n v="313419"/>
    <x v="0"/>
    <n v="1"/>
    <d v="2021-04-09T22:06:00"/>
  </r>
  <r>
    <n v="313436"/>
    <x v="11"/>
    <n v="4"/>
    <d v="2021-04-21T10:40:24"/>
  </r>
  <r>
    <n v="313469"/>
    <x v="4"/>
    <n v="3"/>
    <d v="2021-04-27T10:28:43"/>
  </r>
  <r>
    <n v="313476"/>
    <x v="6"/>
    <n v="0"/>
    <d v="2021-04-29T12:34:47"/>
  </r>
  <r>
    <n v="313484"/>
    <x v="1"/>
    <n v="2"/>
    <d v="2021-07-12T12:54:48"/>
  </r>
  <r>
    <n v="313491"/>
    <x v="1"/>
    <n v="2"/>
    <d v="2021-05-15T20:55:35"/>
  </r>
  <r>
    <n v="313498"/>
    <x v="6"/>
    <n v="0"/>
    <d v="2021-05-15T01:50:09"/>
  </r>
  <r>
    <n v="313506"/>
    <x v="1"/>
    <n v="2"/>
    <d v="2021-07-17T07:10:24"/>
  </r>
  <r>
    <n v="313512"/>
    <x v="15"/>
    <n v="-6"/>
    <d v="2021-05-24T16:29:35"/>
  </r>
  <r>
    <n v="313537"/>
    <x v="10"/>
    <n v="-3"/>
    <d v="2021-06-30T09:42:26"/>
  </r>
  <r>
    <n v="313611"/>
    <x v="1"/>
    <n v="2"/>
    <d v="2021-06-24T08:07:50"/>
  </r>
  <r>
    <n v="313702"/>
    <x v="0"/>
    <n v="1"/>
    <d v="2021-04-16T22:19:53"/>
  </r>
  <r>
    <n v="313717"/>
    <x v="1"/>
    <n v="2"/>
    <d v="2021-04-27T16:45:14"/>
  </r>
  <r>
    <n v="313730"/>
    <x v="6"/>
    <n v="0"/>
    <d v="2021-05-23T20:45:39"/>
  </r>
  <r>
    <n v="313805"/>
    <x v="6"/>
    <n v="0"/>
    <d v="2021-05-31T04:29:34"/>
  </r>
  <r>
    <n v="313807"/>
    <x v="6"/>
    <n v="0"/>
    <d v="2021-05-27T00:20:39"/>
  </r>
  <r>
    <n v="313825"/>
    <x v="6"/>
    <n v="0"/>
    <d v="2021-07-22T14:14:56"/>
  </r>
  <r>
    <n v="313851"/>
    <x v="1"/>
    <n v="2"/>
    <d v="2021-06-25T17:45:12"/>
  </r>
  <r>
    <n v="313862"/>
    <x v="1"/>
    <n v="2"/>
    <d v="2021-06-19T21:45:41"/>
  </r>
  <r>
    <n v="313874"/>
    <x v="4"/>
    <n v="3"/>
    <d v="2021-04-30T12:09:28"/>
  </r>
  <r>
    <n v="313886"/>
    <x v="6"/>
    <n v="0"/>
    <d v="2021-04-29T18:43:19"/>
  </r>
  <r>
    <n v="313914"/>
    <x v="4"/>
    <n v="3"/>
    <d v="2021-04-29T12:30:43"/>
  </r>
  <r>
    <n v="313973"/>
    <x v="0"/>
    <n v="1"/>
    <d v="2021-04-14T12:42:33"/>
  </r>
  <r>
    <n v="314048"/>
    <x v="0"/>
    <n v="1"/>
    <d v="2021-07-21T17:11:41"/>
  </r>
  <r>
    <n v="314066"/>
    <x v="0"/>
    <n v="1"/>
    <d v="2021-06-29T13:55:34"/>
  </r>
  <r>
    <n v="314135"/>
    <x v="0"/>
    <n v="1"/>
    <d v="2021-04-24T02:18:31"/>
  </r>
  <r>
    <n v="314191"/>
    <x v="0"/>
    <n v="1"/>
    <d v="2021-04-04T14:26:17"/>
  </r>
  <r>
    <n v="314192"/>
    <x v="0"/>
    <n v="1"/>
    <d v="2021-06-25T11:27:29"/>
  </r>
  <r>
    <n v="314195"/>
    <x v="3"/>
    <n v="7"/>
    <d v="2021-05-23T17:32:04"/>
  </r>
  <r>
    <n v="314200"/>
    <x v="20"/>
    <n v="-2"/>
    <d v="2021-05-29T11:25:19"/>
  </r>
  <r>
    <n v="314219"/>
    <x v="1"/>
    <n v="2"/>
    <d v="2021-06-24T11:14:41"/>
  </r>
  <r>
    <n v="314241"/>
    <x v="0"/>
    <n v="1"/>
    <d v="2021-04-10T17:49:16"/>
  </r>
  <r>
    <n v="314242"/>
    <x v="0"/>
    <n v="1"/>
    <d v="2021-05-26T06:33:41"/>
  </r>
  <r>
    <n v="314261"/>
    <x v="0"/>
    <n v="1"/>
    <d v="2021-05-30T11:31:22"/>
  </r>
  <r>
    <n v="314274"/>
    <x v="14"/>
    <n v="-5"/>
    <d v="2021-06-10T18:41:22"/>
  </r>
  <r>
    <n v="314326"/>
    <x v="4"/>
    <n v="3"/>
    <d v="2021-04-16T04:22:51"/>
  </r>
  <r>
    <n v="314361"/>
    <x v="6"/>
    <n v="0"/>
    <d v="2021-06-26T07:32:17"/>
  </r>
  <r>
    <n v="314373"/>
    <x v="6"/>
    <n v="0"/>
    <d v="2021-05-24T04:49:11"/>
  </r>
  <r>
    <n v="314419"/>
    <x v="6"/>
    <n v="0"/>
    <d v="2021-04-22T19:10:44"/>
  </r>
  <r>
    <n v="314547"/>
    <x v="1"/>
    <n v="2"/>
    <d v="2021-04-08T10:50:27"/>
  </r>
  <r>
    <n v="314557"/>
    <x v="0"/>
    <n v="1"/>
    <d v="2021-07-01T22:36:00"/>
  </r>
  <r>
    <n v="314563"/>
    <x v="0"/>
    <n v="1"/>
    <d v="2021-06-28T11:52:09"/>
  </r>
  <r>
    <n v="314606"/>
    <x v="0"/>
    <n v="1"/>
    <d v="2021-04-29T10:34:10"/>
  </r>
  <r>
    <n v="314654"/>
    <x v="13"/>
    <n v="-8"/>
    <d v="2021-05-27T11:50:02"/>
  </r>
  <r>
    <n v="314692"/>
    <x v="5"/>
    <n v="5"/>
    <d v="2021-06-06T12:04:27"/>
  </r>
  <r>
    <n v="314750"/>
    <x v="0"/>
    <n v="1"/>
    <d v="2021-04-27T22:56:27"/>
  </r>
  <r>
    <n v="314782"/>
    <x v="8"/>
    <n v="-4"/>
    <d v="2021-04-24T22:59:07"/>
  </r>
  <r>
    <n v="314796"/>
    <x v="7"/>
    <n v="8"/>
    <d v="2021-07-18T10:04:50"/>
  </r>
  <r>
    <n v="314813"/>
    <x v="1"/>
    <n v="2"/>
    <d v="2021-04-22T06:16:13"/>
  </r>
  <r>
    <n v="314819"/>
    <x v="1"/>
    <n v="2"/>
    <d v="2021-06-22T14:39:39"/>
  </r>
  <r>
    <n v="314822"/>
    <x v="4"/>
    <n v="3"/>
    <d v="2021-06-26T21:24:45"/>
  </r>
  <r>
    <n v="314833"/>
    <x v="0"/>
    <n v="1"/>
    <d v="2021-04-21T09:57:45"/>
  </r>
  <r>
    <n v="314844"/>
    <x v="1"/>
    <n v="2"/>
    <d v="2021-04-17T17:31:17"/>
  </r>
  <r>
    <n v="314890"/>
    <x v="0"/>
    <n v="1"/>
    <d v="2021-04-26T21:48:25"/>
  </r>
  <r>
    <n v="314894"/>
    <x v="0"/>
    <n v="1"/>
    <d v="2021-05-12T17:25:22"/>
  </r>
  <r>
    <n v="314929"/>
    <x v="14"/>
    <n v="-5"/>
    <d v="2021-05-29T07:08:04"/>
  </r>
  <r>
    <n v="314934"/>
    <x v="4"/>
    <n v="3"/>
    <d v="2021-07-08T11:46:13"/>
  </r>
  <r>
    <n v="314955"/>
    <x v="1"/>
    <n v="2"/>
    <d v="2021-05-26T13:03:12"/>
  </r>
  <r>
    <n v="314975"/>
    <x v="11"/>
    <n v="4"/>
    <d v="2021-04-25T04:09:15"/>
  </r>
  <r>
    <n v="314999"/>
    <x v="1"/>
    <n v="2"/>
    <d v="2021-04-30T09:48:15"/>
  </r>
  <r>
    <n v="315017"/>
    <x v="3"/>
    <n v="7"/>
    <d v="2021-06-26T16:57:31"/>
  </r>
  <r>
    <n v="315036"/>
    <x v="4"/>
    <n v="3"/>
    <d v="2021-04-29T16:21:23"/>
  </r>
  <r>
    <n v="315060"/>
    <x v="4"/>
    <n v="3"/>
    <d v="2021-04-20T21:31:15"/>
  </r>
  <r>
    <n v="315095"/>
    <x v="0"/>
    <n v="1"/>
    <d v="2021-03-30T12:18:45"/>
  </r>
  <r>
    <n v="315123"/>
    <x v="4"/>
    <n v="3"/>
    <d v="2021-05-11T10:51:57"/>
  </r>
  <r>
    <n v="315137"/>
    <x v="0"/>
    <n v="1"/>
    <d v="2021-04-06T18:35:25"/>
  </r>
  <r>
    <n v="315173"/>
    <x v="0"/>
    <n v="1"/>
    <d v="2021-06-27T08:16:45"/>
  </r>
  <r>
    <n v="315184"/>
    <x v="1"/>
    <n v="2"/>
    <d v="2021-04-29T20:16:21"/>
  </r>
  <r>
    <n v="315197"/>
    <x v="4"/>
    <n v="3"/>
    <d v="2021-04-27T07:00:00"/>
  </r>
  <r>
    <n v="315202"/>
    <x v="6"/>
    <n v="0"/>
    <d v="2021-04-26T10:30:31"/>
  </r>
  <r>
    <n v="315256"/>
    <x v="6"/>
    <n v="0"/>
    <d v="2021-04-13T10:30:37"/>
  </r>
  <r>
    <n v="315262"/>
    <x v="1"/>
    <n v="2"/>
    <d v="2021-06-29T20:08:47"/>
  </r>
  <r>
    <n v="315265"/>
    <x v="0"/>
    <n v="1"/>
    <d v="2021-05-28T12:21:57"/>
  </r>
  <r>
    <n v="315271"/>
    <x v="0"/>
    <n v="1"/>
    <d v="2021-06-23T22:39:38"/>
  </r>
  <r>
    <n v="315297"/>
    <x v="6"/>
    <n v="0"/>
    <d v="2021-05-27T00:32:47"/>
  </r>
  <r>
    <n v="315360"/>
    <x v="0"/>
    <n v="1"/>
    <d v="2021-07-05T19:48:41"/>
  </r>
  <r>
    <n v="315375"/>
    <x v="4"/>
    <n v="3"/>
    <d v="2021-07-27T07:43:52"/>
  </r>
  <r>
    <n v="315391"/>
    <x v="0"/>
    <n v="1"/>
    <d v="2021-06-26T14:46:34"/>
  </r>
  <r>
    <n v="315489"/>
    <x v="10"/>
    <n v="-3"/>
    <d v="2021-05-28T14:21:08"/>
  </r>
  <r>
    <n v="315503"/>
    <x v="0"/>
    <n v="1"/>
    <d v="2021-04-13T14:31:52"/>
  </r>
  <r>
    <n v="315561"/>
    <x v="6"/>
    <n v="0"/>
    <d v="2021-04-16T16:47:49"/>
  </r>
  <r>
    <n v="315602"/>
    <x v="0"/>
    <n v="1"/>
    <d v="2021-04-28T18:10:29"/>
  </r>
  <r>
    <n v="315634"/>
    <x v="1"/>
    <n v="2"/>
    <d v="2021-05-04T20:16:59"/>
  </r>
  <r>
    <n v="315639"/>
    <x v="6"/>
    <n v="0"/>
    <d v="2021-07-22T11:02:54"/>
  </r>
  <r>
    <n v="315681"/>
    <x v="4"/>
    <n v="3"/>
    <d v="2021-04-15T08:53:04"/>
  </r>
  <r>
    <n v="315725"/>
    <x v="0"/>
    <n v="1"/>
    <d v="2021-05-29T02:36:35"/>
  </r>
  <r>
    <n v="315766"/>
    <x v="4"/>
    <n v="3"/>
    <d v="2021-05-22T12:42:18"/>
  </r>
  <r>
    <n v="315781"/>
    <x v="6"/>
    <n v="0"/>
    <d v="2021-07-11T20:53:15"/>
  </r>
  <r>
    <n v="315785"/>
    <x v="4"/>
    <n v="3"/>
    <d v="2021-07-05T08:54:21"/>
  </r>
  <r>
    <n v="315813"/>
    <x v="1"/>
    <n v="2"/>
    <d v="2021-05-24T07:02:10"/>
  </r>
  <r>
    <n v="315825"/>
    <x v="6"/>
    <n v="0"/>
    <d v="2021-04-16T02:14:01"/>
  </r>
  <r>
    <n v="315826"/>
    <x v="6"/>
    <n v="0"/>
    <d v="2021-04-12T08:20:46"/>
  </r>
  <r>
    <n v="315851"/>
    <x v="6"/>
    <n v="0"/>
    <d v="2021-05-26T10:06:28"/>
  </r>
  <r>
    <n v="315862"/>
    <x v="4"/>
    <n v="3"/>
    <d v="2021-07-06T19:34:28"/>
  </r>
  <r>
    <n v="315877"/>
    <x v="6"/>
    <n v="0"/>
    <d v="2021-06-28T22:14:32"/>
  </r>
  <r>
    <n v="315899"/>
    <x v="4"/>
    <n v="3"/>
    <d v="2021-06-28T06:37:45"/>
  </r>
  <r>
    <n v="315911"/>
    <x v="4"/>
    <n v="3"/>
    <d v="2021-07-27T07:23:48"/>
  </r>
  <r>
    <n v="315913"/>
    <x v="6"/>
    <n v="0"/>
    <d v="2021-04-24T00:02:39"/>
  </r>
  <r>
    <n v="315930"/>
    <x v="3"/>
    <n v="7"/>
    <d v="2021-06-24T14:04:30"/>
  </r>
  <r>
    <n v="316015"/>
    <x v="0"/>
    <n v="1"/>
    <d v="2021-03-31T10:10:44"/>
  </r>
  <r>
    <n v="316062"/>
    <x v="4"/>
    <n v="3"/>
    <d v="2021-05-27T09:26:21"/>
  </r>
  <r>
    <n v="316100"/>
    <x v="6"/>
    <n v="0"/>
    <d v="2021-04-12T23:03:05"/>
  </r>
  <r>
    <n v="316123"/>
    <x v="6"/>
    <n v="0"/>
    <d v="2021-06-03T12:19:07"/>
  </r>
  <r>
    <n v="316141"/>
    <x v="0"/>
    <n v="1"/>
    <d v="2021-04-21T22:52:46"/>
  </r>
  <r>
    <n v="316153"/>
    <x v="0"/>
    <n v="1"/>
    <d v="2021-05-27T00:51:54"/>
  </r>
  <r>
    <n v="316182"/>
    <x v="5"/>
    <n v="5"/>
    <d v="2021-04-13T13:25:46"/>
  </r>
  <r>
    <n v="316211"/>
    <x v="11"/>
    <n v="4"/>
    <d v="2021-04-09T08:13:34"/>
  </r>
  <r>
    <n v="316249"/>
    <x v="6"/>
    <n v="0"/>
    <d v="2021-06-14T06:38:06"/>
  </r>
  <r>
    <n v="316255"/>
    <x v="0"/>
    <n v="1"/>
    <d v="2021-06-03T16:51:37"/>
  </r>
  <r>
    <n v="316273"/>
    <x v="11"/>
    <n v="4"/>
    <d v="2021-04-27T15:52:04"/>
  </r>
  <r>
    <n v="316279"/>
    <x v="0"/>
    <n v="1"/>
    <d v="2021-04-16T13:16:29"/>
  </r>
  <r>
    <n v="316350"/>
    <x v="1"/>
    <n v="2"/>
    <d v="2021-07-16T23:33:42"/>
  </r>
  <r>
    <n v="316366"/>
    <x v="6"/>
    <n v="0"/>
    <d v="2021-07-12T14:43:24"/>
  </r>
  <r>
    <n v="316435"/>
    <x v="0"/>
    <n v="1"/>
    <d v="2021-05-26T21:56:52"/>
  </r>
  <r>
    <n v="316438"/>
    <x v="6"/>
    <n v="0"/>
    <d v="2021-04-30T01:27:01"/>
  </r>
  <r>
    <n v="316472"/>
    <x v="4"/>
    <n v="3"/>
    <d v="2021-05-23T16:23:36"/>
  </r>
  <r>
    <n v="316533"/>
    <x v="1"/>
    <n v="2"/>
    <d v="2021-08-01T01:00:56"/>
  </r>
  <r>
    <n v="316537"/>
    <x v="1"/>
    <n v="2"/>
    <d v="2021-07-21T21:46:25"/>
  </r>
  <r>
    <n v="316556"/>
    <x v="0"/>
    <n v="1"/>
    <d v="2021-06-17T02:51:09"/>
  </r>
  <r>
    <n v="316573"/>
    <x v="6"/>
    <n v="0"/>
    <d v="2021-04-26T02:44:08"/>
  </r>
  <r>
    <n v="316589"/>
    <x v="4"/>
    <n v="3"/>
    <d v="2021-04-24T11:03:48"/>
  </r>
  <r>
    <n v="316592"/>
    <x v="21"/>
    <n v="-9"/>
    <d v="2021-07-16T13:13:54"/>
  </r>
  <r>
    <n v="316603"/>
    <x v="4"/>
    <n v="3"/>
    <d v="2021-07-08T23:40:40"/>
  </r>
  <r>
    <n v="316606"/>
    <x v="1"/>
    <n v="2"/>
    <d v="2021-04-28T03:36:31"/>
  </r>
  <r>
    <n v="316627"/>
    <x v="8"/>
    <n v="-4"/>
    <d v="2021-05-25T09:10:54"/>
  </r>
  <r>
    <n v="316702"/>
    <x v="0"/>
    <n v="1"/>
    <d v="2021-05-01T10:38:25"/>
  </r>
  <r>
    <n v="316718"/>
    <x v="0"/>
    <n v="1"/>
    <d v="2021-04-29T16:10:27"/>
  </r>
  <r>
    <n v="316729"/>
    <x v="0"/>
    <n v="1"/>
    <d v="2021-04-21T04:55:41"/>
  </r>
  <r>
    <n v="316737"/>
    <x v="0"/>
    <n v="1"/>
    <d v="2021-05-24T18:17:58"/>
  </r>
  <r>
    <n v="316758"/>
    <x v="1"/>
    <n v="2"/>
    <d v="2021-04-25T14:21:35"/>
  </r>
  <r>
    <n v="316788"/>
    <x v="9"/>
    <n v="12"/>
    <d v="2021-06-25T15:35:39"/>
  </r>
  <r>
    <n v="316800"/>
    <x v="6"/>
    <n v="0"/>
    <d v="2021-07-04T10:29:51"/>
  </r>
  <r>
    <n v="316806"/>
    <x v="0"/>
    <n v="1"/>
    <d v="2021-05-27T07:09:16"/>
  </r>
  <r>
    <n v="316816"/>
    <x v="4"/>
    <n v="3"/>
    <d v="2021-04-23T09:05:40"/>
  </r>
  <r>
    <n v="316841"/>
    <x v="0"/>
    <n v="1"/>
    <d v="2021-04-25T22:23:52"/>
  </r>
  <r>
    <n v="316846"/>
    <x v="1"/>
    <n v="2"/>
    <d v="2021-05-22T05:07:24"/>
  </r>
  <r>
    <n v="316880"/>
    <x v="1"/>
    <n v="2"/>
    <d v="2021-05-30T05:15:10"/>
  </r>
  <r>
    <n v="316924"/>
    <x v="8"/>
    <n v="-4"/>
    <d v="2021-05-26T07:51:45"/>
  </r>
  <r>
    <n v="316957"/>
    <x v="0"/>
    <n v="1"/>
    <d v="2021-04-24T11:51:29"/>
  </r>
  <r>
    <n v="316994"/>
    <x v="0"/>
    <n v="1"/>
    <d v="2021-06-12T02:57:03"/>
  </r>
  <r>
    <n v="317019"/>
    <x v="0"/>
    <n v="1"/>
    <d v="2021-05-26T14:30:07"/>
  </r>
  <r>
    <n v="317067"/>
    <x v="0"/>
    <n v="1"/>
    <d v="2021-05-18T21:42:28"/>
  </r>
  <r>
    <n v="317113"/>
    <x v="6"/>
    <n v="0"/>
    <d v="2021-07-24T19:50:45"/>
  </r>
  <r>
    <n v="317133"/>
    <x v="4"/>
    <n v="3"/>
    <d v="2021-05-28T09:52:24"/>
  </r>
  <r>
    <n v="317156"/>
    <x v="4"/>
    <n v="3"/>
    <d v="2021-07-15T14:26:24"/>
  </r>
  <r>
    <n v="317204"/>
    <x v="1"/>
    <n v="2"/>
    <d v="2021-06-23T23:54:00"/>
  </r>
  <r>
    <n v="317240"/>
    <x v="2"/>
    <n v="6"/>
    <d v="2021-04-29T13:17:59"/>
  </r>
  <r>
    <n v="317243"/>
    <x v="1"/>
    <n v="2"/>
    <d v="2021-04-30T14:29:41"/>
  </r>
  <r>
    <n v="317307"/>
    <x v="4"/>
    <n v="3"/>
    <d v="2021-07-19T10:39:26"/>
  </r>
  <r>
    <n v="317316"/>
    <x v="4"/>
    <n v="3"/>
    <d v="2021-07-18T08:11:38"/>
  </r>
  <r>
    <n v="317322"/>
    <x v="6"/>
    <n v="0"/>
    <d v="2021-04-27T12:55:52"/>
  </r>
  <r>
    <n v="317392"/>
    <x v="4"/>
    <n v="3"/>
    <d v="2021-06-26T10:31:17"/>
  </r>
  <r>
    <n v="317407"/>
    <x v="4"/>
    <n v="3"/>
    <d v="2021-05-28T06:11:11"/>
  </r>
  <r>
    <n v="317430"/>
    <x v="1"/>
    <n v="2"/>
    <d v="2021-06-26T01:03:12"/>
  </r>
  <r>
    <n v="317433"/>
    <x v="11"/>
    <n v="4"/>
    <d v="2021-05-28T05:54:02"/>
  </r>
  <r>
    <n v="317508"/>
    <x v="0"/>
    <n v="1"/>
    <d v="2021-04-23T00:26:40"/>
  </r>
  <r>
    <n v="317522"/>
    <x v="1"/>
    <n v="2"/>
    <d v="2021-05-27T16:57:00"/>
  </r>
  <r>
    <n v="317524"/>
    <x v="0"/>
    <n v="1"/>
    <d v="2021-07-07T03:18:54"/>
  </r>
  <r>
    <n v="317584"/>
    <x v="0"/>
    <n v="1"/>
    <d v="2021-05-27T07:18:15"/>
  </r>
  <r>
    <n v="317588"/>
    <x v="6"/>
    <n v="0"/>
    <d v="2021-04-29T07:43:12"/>
  </r>
  <r>
    <n v="317607"/>
    <x v="4"/>
    <n v="3"/>
    <d v="2021-06-25T03:00:32"/>
  </r>
  <r>
    <n v="317611"/>
    <x v="1"/>
    <n v="2"/>
    <d v="2021-05-28T07:18:28"/>
  </r>
  <r>
    <n v="317645"/>
    <x v="0"/>
    <n v="1"/>
    <d v="2021-05-04T00:47:14"/>
  </r>
  <r>
    <n v="317656"/>
    <x v="1"/>
    <n v="2"/>
    <d v="2021-07-10T19:14:21"/>
  </r>
  <r>
    <n v="317688"/>
    <x v="1"/>
    <n v="2"/>
    <d v="2021-06-07T04:40:35"/>
  </r>
  <r>
    <n v="317749"/>
    <x v="0"/>
    <n v="1"/>
    <d v="2021-05-02T02:48:56"/>
  </r>
  <r>
    <n v="317782"/>
    <x v="0"/>
    <n v="1"/>
    <d v="2021-04-16T19:44:36"/>
  </r>
  <r>
    <n v="317806"/>
    <x v="5"/>
    <n v="5"/>
    <d v="2021-08-28T07:33:08"/>
  </r>
  <r>
    <n v="317826"/>
    <x v="0"/>
    <n v="1"/>
    <d v="2021-05-31T09:11:28"/>
  </r>
  <r>
    <n v="317859"/>
    <x v="6"/>
    <n v="0"/>
    <d v="2021-04-27T20:40:22"/>
  </r>
  <r>
    <n v="317909"/>
    <x v="4"/>
    <n v="3"/>
    <d v="2021-03-31T03:41:50"/>
  </r>
  <r>
    <n v="317912"/>
    <x v="20"/>
    <n v="-2"/>
    <d v="2021-06-28T18:28:28"/>
  </r>
  <r>
    <n v="317943"/>
    <x v="1"/>
    <n v="2"/>
    <d v="2021-06-25T06:09:35"/>
  </r>
  <r>
    <n v="317969"/>
    <x v="0"/>
    <n v="1"/>
    <d v="2021-05-18T07:02:53"/>
  </r>
  <r>
    <n v="318000"/>
    <x v="0"/>
    <n v="1"/>
    <d v="2021-06-01T21:31:41"/>
  </r>
  <r>
    <n v="318008"/>
    <x v="1"/>
    <n v="2"/>
    <d v="2021-05-01T17:06:09"/>
  </r>
  <r>
    <n v="318021"/>
    <x v="0"/>
    <n v="1"/>
    <d v="2021-06-12T07:29:43"/>
  </r>
  <r>
    <n v="318034"/>
    <x v="4"/>
    <n v="3"/>
    <d v="2021-07-01T01:34:31"/>
  </r>
  <r>
    <n v="318054"/>
    <x v="6"/>
    <n v="0"/>
    <d v="2021-06-28T04:49:10"/>
  </r>
  <r>
    <n v="318080"/>
    <x v="0"/>
    <n v="1"/>
    <d v="2021-04-25T07:04:50"/>
  </r>
  <r>
    <n v="318142"/>
    <x v="0"/>
    <n v="1"/>
    <d v="2021-04-30T05:08:13"/>
  </r>
  <r>
    <n v="318193"/>
    <x v="6"/>
    <n v="0"/>
    <d v="2021-04-22T15:31:45"/>
  </r>
  <r>
    <n v="318202"/>
    <x v="0"/>
    <n v="1"/>
    <d v="2021-06-24T22:18:46"/>
  </r>
  <r>
    <n v="318226"/>
    <x v="1"/>
    <n v="2"/>
    <d v="2021-05-25T00:51:57"/>
  </r>
  <r>
    <n v="318311"/>
    <x v="1"/>
    <n v="2"/>
    <d v="2021-07-22T01:46:12"/>
  </r>
  <r>
    <n v="318322"/>
    <x v="5"/>
    <n v="5"/>
    <d v="2021-05-26T18:48:19"/>
  </r>
  <r>
    <n v="318327"/>
    <x v="1"/>
    <n v="2"/>
    <d v="2021-04-24T03:13:04"/>
  </r>
  <r>
    <n v="318328"/>
    <x v="8"/>
    <n v="-4"/>
    <d v="2021-08-02T03:28:02"/>
  </r>
  <r>
    <n v="318337"/>
    <x v="0"/>
    <n v="1"/>
    <d v="2021-05-25T11:01:44"/>
  </r>
  <r>
    <n v="318349"/>
    <x v="13"/>
    <n v="-8"/>
    <d v="2021-06-25T07:38:38"/>
  </r>
  <r>
    <n v="318358"/>
    <x v="0"/>
    <n v="1"/>
    <d v="2021-05-13T22:24:08"/>
  </r>
  <r>
    <n v="318444"/>
    <x v="4"/>
    <n v="3"/>
    <d v="2021-06-06T21:03:16"/>
  </r>
  <r>
    <n v="318453"/>
    <x v="1"/>
    <n v="2"/>
    <d v="2021-05-28T00:27:33"/>
  </r>
  <r>
    <n v="318504"/>
    <x v="1"/>
    <n v="2"/>
    <d v="2021-05-30T11:32:23"/>
  </r>
  <r>
    <n v="318532"/>
    <x v="1"/>
    <n v="2"/>
    <d v="2021-06-22T21:49:03"/>
  </r>
  <r>
    <n v="318533"/>
    <x v="6"/>
    <n v="0"/>
    <d v="2021-05-27T02:45:54"/>
  </r>
  <r>
    <n v="318568"/>
    <x v="1"/>
    <n v="2"/>
    <d v="2021-05-24T19:50:47"/>
  </r>
  <r>
    <n v="318695"/>
    <x v="1"/>
    <n v="2"/>
    <d v="2021-04-23T10:01:15"/>
  </r>
  <r>
    <n v="318702"/>
    <x v="1"/>
    <n v="2"/>
    <d v="2021-07-01T08:37:51"/>
  </r>
  <r>
    <n v="318760"/>
    <x v="1"/>
    <n v="2"/>
    <d v="2021-04-26T21:45:53"/>
  </r>
  <r>
    <n v="318933"/>
    <x v="1"/>
    <n v="2"/>
    <d v="2021-05-28T22:49:15"/>
  </r>
  <r>
    <n v="318948"/>
    <x v="1"/>
    <n v="2"/>
    <d v="2021-05-08T00:00:25"/>
  </r>
  <r>
    <n v="318965"/>
    <x v="0"/>
    <n v="1"/>
    <d v="2021-04-23T21:00:31"/>
  </r>
  <r>
    <n v="318974"/>
    <x v="4"/>
    <n v="3"/>
    <d v="2021-04-22T17:19:31"/>
  </r>
  <r>
    <n v="318988"/>
    <x v="0"/>
    <n v="1"/>
    <d v="2021-05-13T21:43:07"/>
  </r>
  <r>
    <n v="318997"/>
    <x v="2"/>
    <n v="6"/>
    <d v="2021-05-25T08:42:39"/>
  </r>
  <r>
    <n v="319006"/>
    <x v="6"/>
    <n v="0"/>
    <d v="2021-06-06T08:55:56"/>
  </r>
  <r>
    <n v="319017"/>
    <x v="5"/>
    <n v="5"/>
    <d v="2021-05-28T19:35:34"/>
  </r>
  <r>
    <n v="319039"/>
    <x v="1"/>
    <n v="2"/>
    <d v="2021-04-30T09:32:20"/>
  </r>
  <r>
    <n v="319044"/>
    <x v="8"/>
    <n v="-4"/>
    <d v="2021-08-22T00:21:46"/>
  </r>
  <r>
    <n v="319064"/>
    <x v="0"/>
    <n v="1"/>
    <d v="2021-07-12T02:45:38"/>
  </r>
  <r>
    <n v="319075"/>
    <x v="0"/>
    <n v="1"/>
    <d v="2021-05-01T07:33:15"/>
  </r>
  <r>
    <n v="319078"/>
    <x v="0"/>
    <n v="1"/>
    <d v="2021-04-23T05:54:26"/>
  </r>
  <r>
    <n v="319083"/>
    <x v="4"/>
    <n v="3"/>
    <d v="2021-07-16T13:33:22"/>
  </r>
  <r>
    <n v="319092"/>
    <x v="0"/>
    <n v="1"/>
    <d v="2021-04-29T18:28:39"/>
  </r>
  <r>
    <n v="319126"/>
    <x v="3"/>
    <n v="7"/>
    <d v="2021-04-22T20:24:50"/>
  </r>
  <r>
    <n v="319166"/>
    <x v="13"/>
    <n v="-8"/>
    <d v="2021-06-26T17:36:14"/>
  </r>
  <r>
    <n v="319172"/>
    <x v="11"/>
    <n v="4"/>
    <d v="2021-06-06T11:59:56"/>
  </r>
  <r>
    <n v="319180"/>
    <x v="1"/>
    <n v="2"/>
    <d v="2021-05-22T01:41:25"/>
  </r>
  <r>
    <n v="319201"/>
    <x v="0"/>
    <n v="1"/>
    <d v="2021-04-11T03:25:33"/>
  </r>
  <r>
    <n v="319207"/>
    <x v="0"/>
    <n v="1"/>
    <d v="2021-05-26T03:01:42"/>
  </r>
  <r>
    <n v="319215"/>
    <x v="0"/>
    <n v="1"/>
    <d v="2021-06-24T01:32:48"/>
  </r>
  <r>
    <n v="319216"/>
    <x v="0"/>
    <n v="1"/>
    <d v="2021-05-28T22:08:57"/>
  </r>
  <r>
    <n v="319220"/>
    <x v="0"/>
    <n v="1"/>
    <d v="2021-04-20T13:02:42"/>
  </r>
  <r>
    <n v="319235"/>
    <x v="0"/>
    <n v="1"/>
    <d v="2021-05-24T06:29:43"/>
  </r>
  <r>
    <n v="319263"/>
    <x v="7"/>
    <n v="8"/>
    <d v="2021-06-27T18:24:42"/>
  </r>
  <r>
    <n v="319267"/>
    <x v="1"/>
    <n v="2"/>
    <d v="2021-05-29T09:10:22"/>
  </r>
  <r>
    <n v="319269"/>
    <x v="6"/>
    <n v="0"/>
    <d v="2021-07-30T23:27:29"/>
  </r>
  <r>
    <n v="319270"/>
    <x v="1"/>
    <n v="2"/>
    <d v="2021-06-28T09:34:38"/>
  </r>
  <r>
    <n v="319290"/>
    <x v="0"/>
    <n v="1"/>
    <d v="2021-04-26T03:20:55"/>
  </r>
  <r>
    <n v="319342"/>
    <x v="5"/>
    <n v="5"/>
    <d v="2021-05-07T04:44:20"/>
  </r>
  <r>
    <n v="319356"/>
    <x v="1"/>
    <n v="2"/>
    <d v="2021-04-28T05:50:47"/>
  </r>
  <r>
    <n v="319359"/>
    <x v="1"/>
    <n v="2"/>
    <d v="2021-05-30T11:31:34"/>
  </r>
  <r>
    <n v="319408"/>
    <x v="6"/>
    <n v="0"/>
    <d v="2021-04-02T06:19:57"/>
  </r>
  <r>
    <n v="319423"/>
    <x v="5"/>
    <n v="5"/>
    <d v="2021-06-25T05:56:05"/>
  </r>
  <r>
    <n v="319438"/>
    <x v="1"/>
    <n v="2"/>
    <d v="2021-05-15T08:50:24"/>
  </r>
  <r>
    <n v="319444"/>
    <x v="8"/>
    <n v="-4"/>
    <d v="2021-05-04T20:34:09"/>
  </r>
  <r>
    <n v="319447"/>
    <x v="4"/>
    <n v="3"/>
    <d v="2021-05-28T19:19:37"/>
  </r>
  <r>
    <n v="319465"/>
    <x v="0"/>
    <n v="1"/>
    <d v="2021-07-14T02:55:32"/>
  </r>
  <r>
    <n v="319469"/>
    <x v="6"/>
    <n v="0"/>
    <d v="2021-05-13T07:22:28"/>
  </r>
  <r>
    <n v="319494"/>
    <x v="15"/>
    <n v="-6"/>
    <d v="2021-04-21T06:21:50"/>
  </r>
  <r>
    <n v="319500"/>
    <x v="0"/>
    <n v="1"/>
    <d v="2021-04-25T22:15:11"/>
  </r>
  <r>
    <n v="319509"/>
    <x v="6"/>
    <n v="0"/>
    <d v="2021-05-01T19:43:03"/>
  </r>
  <r>
    <n v="319527"/>
    <x v="0"/>
    <n v="1"/>
    <d v="2021-04-09T22:48:44"/>
  </r>
  <r>
    <n v="319535"/>
    <x v="0"/>
    <n v="1"/>
    <d v="2021-05-28T17:47:35"/>
  </r>
  <r>
    <n v="319625"/>
    <x v="0"/>
    <n v="1"/>
    <d v="2021-06-07T02:36:10"/>
  </r>
  <r>
    <n v="319631"/>
    <x v="0"/>
    <n v="1"/>
    <d v="2021-06-24T17:55:37"/>
  </r>
  <r>
    <n v="319639"/>
    <x v="0"/>
    <n v="1"/>
    <d v="2021-05-02T23:52:52"/>
  </r>
  <r>
    <n v="319720"/>
    <x v="8"/>
    <n v="-4"/>
    <d v="2021-04-01T23:03:49"/>
  </r>
  <r>
    <n v="319749"/>
    <x v="4"/>
    <n v="3"/>
    <d v="2021-04-10T04:57:33"/>
  </r>
  <r>
    <n v="319755"/>
    <x v="4"/>
    <n v="3"/>
    <d v="2021-06-27T20:58:09"/>
  </r>
  <r>
    <n v="319758"/>
    <x v="1"/>
    <n v="2"/>
    <d v="2021-04-22T13:14:22"/>
  </r>
  <r>
    <n v="319763"/>
    <x v="1"/>
    <n v="2"/>
    <d v="2021-06-29T19:48:52"/>
  </r>
  <r>
    <n v="319788"/>
    <x v="4"/>
    <n v="3"/>
    <d v="2021-07-28T04:29:21"/>
  </r>
  <r>
    <n v="319852"/>
    <x v="6"/>
    <n v="0"/>
    <d v="2021-05-28T00:54:13"/>
  </r>
  <r>
    <n v="319880"/>
    <x v="0"/>
    <n v="1"/>
    <d v="2021-06-27T01:05:19"/>
  </r>
  <r>
    <n v="319890"/>
    <x v="1"/>
    <n v="2"/>
    <d v="2021-04-22T19:44:24"/>
  </r>
  <r>
    <n v="319946"/>
    <x v="1"/>
    <n v="2"/>
    <d v="2021-05-28T08:30:22"/>
  </r>
  <r>
    <n v="319990"/>
    <x v="0"/>
    <n v="1"/>
    <d v="2021-04-30T22:31:54"/>
  </r>
  <r>
    <n v="320010"/>
    <x v="0"/>
    <n v="1"/>
    <d v="2021-05-01T01:51:36"/>
  </r>
  <r>
    <n v="320039"/>
    <x v="1"/>
    <n v="2"/>
    <d v="2021-04-22T21:06:21"/>
  </r>
  <r>
    <n v="320046"/>
    <x v="0"/>
    <n v="1"/>
    <d v="2021-06-26T09:24:06"/>
  </r>
  <r>
    <n v="320117"/>
    <x v="4"/>
    <n v="3"/>
    <d v="2021-04-10T10:02:37"/>
  </r>
  <r>
    <n v="320126"/>
    <x v="0"/>
    <n v="1"/>
    <d v="2021-07-20T08:47:07"/>
  </r>
  <r>
    <n v="320133"/>
    <x v="0"/>
    <n v="1"/>
    <d v="2021-07-29T16:54:24"/>
  </r>
  <r>
    <n v="320146"/>
    <x v="16"/>
    <n v="9"/>
    <d v="2021-05-05T09:59:55"/>
  </r>
  <r>
    <n v="320147"/>
    <x v="0"/>
    <n v="1"/>
    <d v="2021-06-01T04:21:36"/>
  </r>
  <r>
    <n v="320167"/>
    <x v="4"/>
    <n v="3"/>
    <d v="2021-05-28T11:10:13"/>
  </r>
  <r>
    <n v="320206"/>
    <x v="0"/>
    <n v="1"/>
    <d v="2021-05-19T01:00:59"/>
  </r>
  <r>
    <n v="320219"/>
    <x v="0"/>
    <n v="1"/>
    <d v="2021-07-27T22:35:28"/>
  </r>
  <r>
    <n v="320239"/>
    <x v="1"/>
    <n v="2"/>
    <d v="2021-05-03T04:42:14"/>
  </r>
  <r>
    <n v="320261"/>
    <x v="6"/>
    <n v="0"/>
    <d v="2021-06-24T16:30:13"/>
  </r>
  <r>
    <n v="320282"/>
    <x v="4"/>
    <n v="3"/>
    <d v="2021-06-27T18:28:58"/>
  </r>
  <r>
    <n v="320285"/>
    <x v="6"/>
    <n v="0"/>
    <d v="2021-06-28T19:44:07"/>
  </r>
  <r>
    <n v="320302"/>
    <x v="0"/>
    <n v="1"/>
    <d v="2021-05-24T23:55:54"/>
  </r>
  <r>
    <n v="320374"/>
    <x v="14"/>
    <n v="-5"/>
    <d v="2021-04-17T06:54:10"/>
  </r>
  <r>
    <n v="320433"/>
    <x v="1"/>
    <n v="2"/>
    <d v="2021-03-31T22:41:10"/>
  </r>
  <r>
    <n v="320451"/>
    <x v="0"/>
    <n v="1"/>
    <d v="2021-04-22T03:28:55"/>
  </r>
  <r>
    <n v="320472"/>
    <x v="6"/>
    <n v="0"/>
    <d v="2021-06-26T08:48:36"/>
  </r>
  <r>
    <n v="320481"/>
    <x v="1"/>
    <n v="2"/>
    <d v="2021-05-01T21:34:22"/>
  </r>
  <r>
    <n v="320510"/>
    <x v="0"/>
    <n v="1"/>
    <d v="2021-06-26T06:34:48"/>
  </r>
  <r>
    <n v="320516"/>
    <x v="11"/>
    <n v="4"/>
    <d v="2021-05-31T00:58:46"/>
  </r>
  <r>
    <n v="320541"/>
    <x v="1"/>
    <n v="2"/>
    <d v="2021-05-26T03:06:55"/>
  </r>
  <r>
    <n v="320599"/>
    <x v="0"/>
    <n v="1"/>
    <d v="2021-07-08T12:25:38"/>
  </r>
  <r>
    <n v="320616"/>
    <x v="4"/>
    <n v="3"/>
    <d v="2021-07-25T08:03:32"/>
  </r>
  <r>
    <n v="320657"/>
    <x v="0"/>
    <n v="1"/>
    <d v="2021-07-22T01:59:18"/>
  </r>
  <r>
    <n v="320664"/>
    <x v="0"/>
    <n v="1"/>
    <d v="2021-04-26T23:34:09"/>
  </r>
  <r>
    <n v="320701"/>
    <x v="2"/>
    <n v="6"/>
    <d v="2021-04-23T22:21:35"/>
  </r>
  <r>
    <n v="320750"/>
    <x v="0"/>
    <n v="1"/>
    <d v="2021-05-14T04:47:49"/>
  </r>
  <r>
    <n v="320812"/>
    <x v="6"/>
    <n v="0"/>
    <d v="2021-06-18T23:20:45"/>
  </r>
  <r>
    <n v="320879"/>
    <x v="4"/>
    <n v="3"/>
    <d v="2021-06-26T20:03:13"/>
  </r>
  <r>
    <n v="320947"/>
    <x v="0"/>
    <n v="1"/>
    <d v="2021-05-30T03:22:41"/>
  </r>
  <r>
    <n v="320963"/>
    <x v="6"/>
    <n v="0"/>
    <d v="2021-04-29T06:32:32"/>
  </r>
  <r>
    <n v="320979"/>
    <x v="6"/>
    <n v="0"/>
    <d v="2021-04-22T06:44:16"/>
  </r>
  <r>
    <n v="321029"/>
    <x v="1"/>
    <n v="2"/>
    <d v="2021-08-12T19:08:21"/>
  </r>
  <r>
    <n v="321042"/>
    <x v="1"/>
    <n v="2"/>
    <d v="2021-05-24T06:32:21"/>
  </r>
  <r>
    <n v="321044"/>
    <x v="5"/>
    <n v="5"/>
    <d v="2021-07-29T17:22:30"/>
  </r>
  <r>
    <n v="321055"/>
    <x v="1"/>
    <n v="2"/>
    <d v="2021-04-27T19:20:21"/>
  </r>
  <r>
    <n v="321060"/>
    <x v="11"/>
    <n v="4"/>
    <d v="2021-06-23T17:58:45"/>
  </r>
  <r>
    <n v="321089"/>
    <x v="6"/>
    <n v="0"/>
    <d v="2021-04-29T18:43:17"/>
  </r>
  <r>
    <n v="321096"/>
    <x v="8"/>
    <n v="-4"/>
    <d v="2021-05-27T20:20:03"/>
  </r>
  <r>
    <n v="321107"/>
    <x v="1"/>
    <n v="2"/>
    <d v="2021-06-28T01:47:22"/>
  </r>
  <r>
    <n v="321159"/>
    <x v="0"/>
    <n v="1"/>
    <d v="2021-05-26T16:29:57"/>
  </r>
  <r>
    <n v="321160"/>
    <x v="0"/>
    <n v="1"/>
    <d v="2021-07-27T17:46:34"/>
  </r>
  <r>
    <n v="321297"/>
    <x v="6"/>
    <n v="0"/>
    <d v="2021-06-13T18:23:19"/>
  </r>
  <r>
    <n v="321320"/>
    <x v="4"/>
    <n v="3"/>
    <d v="2021-04-23T08:32:41"/>
  </r>
  <r>
    <n v="321322"/>
    <x v="4"/>
    <n v="3"/>
    <d v="2021-05-28T00:04:57"/>
  </r>
  <r>
    <n v="321329"/>
    <x v="6"/>
    <n v="0"/>
    <d v="2021-04-30T06:10:50"/>
  </r>
  <r>
    <n v="321367"/>
    <x v="0"/>
    <n v="1"/>
    <d v="2021-05-24T18:56:29"/>
  </r>
  <r>
    <n v="321397"/>
    <x v="4"/>
    <n v="3"/>
    <d v="2021-05-08T09:31:47"/>
  </r>
  <r>
    <n v="321412"/>
    <x v="0"/>
    <n v="1"/>
    <d v="2021-05-28T16:46:06"/>
  </r>
  <r>
    <n v="321431"/>
    <x v="6"/>
    <n v="0"/>
    <d v="2021-04-12T03:16:12"/>
  </r>
  <r>
    <n v="321460"/>
    <x v="0"/>
    <n v="1"/>
    <d v="2021-06-19T01:02:20"/>
  </r>
  <r>
    <n v="321473"/>
    <x v="1"/>
    <n v="2"/>
    <d v="2021-05-28T05:53:07"/>
  </r>
  <r>
    <n v="321503"/>
    <x v="4"/>
    <n v="3"/>
    <d v="2021-04-23T05:23:02"/>
  </r>
  <r>
    <n v="321508"/>
    <x v="1"/>
    <n v="2"/>
    <d v="2021-04-11T21:00:36"/>
  </r>
  <r>
    <n v="321531"/>
    <x v="1"/>
    <n v="2"/>
    <d v="2021-04-27T17:37:20"/>
  </r>
  <r>
    <n v="321533"/>
    <x v="2"/>
    <n v="6"/>
    <d v="2021-07-26T06:58:09"/>
  </r>
  <r>
    <n v="321537"/>
    <x v="0"/>
    <n v="1"/>
    <d v="2021-04-14T16:06:20"/>
  </r>
  <r>
    <n v="321622"/>
    <x v="0"/>
    <n v="1"/>
    <d v="2021-04-24T13:17:04"/>
  </r>
  <r>
    <n v="321634"/>
    <x v="1"/>
    <n v="2"/>
    <d v="2021-05-22T19:12:32"/>
  </r>
  <r>
    <n v="321645"/>
    <x v="11"/>
    <n v="4"/>
    <d v="2021-07-10T14:17:12"/>
  </r>
  <r>
    <n v="321696"/>
    <x v="11"/>
    <n v="4"/>
    <d v="2021-04-21T21:33:58"/>
  </r>
  <r>
    <n v="321702"/>
    <x v="0"/>
    <n v="1"/>
    <d v="2021-05-30T12:21:54"/>
  </r>
  <r>
    <n v="321708"/>
    <x v="3"/>
    <n v="7"/>
    <d v="2021-04-09T15:13:49"/>
  </r>
  <r>
    <n v="321774"/>
    <x v="6"/>
    <n v="0"/>
    <d v="2021-04-25T08:49:54"/>
  </r>
  <r>
    <n v="321784"/>
    <x v="10"/>
    <n v="-3"/>
    <d v="2021-07-08T05:31:30"/>
  </r>
  <r>
    <n v="321798"/>
    <x v="1"/>
    <n v="2"/>
    <d v="2021-04-30T16:16:11"/>
  </r>
  <r>
    <n v="321811"/>
    <x v="0"/>
    <n v="1"/>
    <d v="2021-04-22T18:57:33"/>
  </r>
  <r>
    <n v="321830"/>
    <x v="6"/>
    <n v="0"/>
    <d v="2021-05-27T11:12:33"/>
  </r>
  <r>
    <n v="321865"/>
    <x v="0"/>
    <n v="1"/>
    <d v="2021-04-08T18:55:14"/>
  </r>
  <r>
    <n v="321867"/>
    <x v="0"/>
    <n v="1"/>
    <d v="2021-05-03T09:03:47"/>
  </r>
  <r>
    <n v="321891"/>
    <x v="4"/>
    <n v="3"/>
    <d v="2021-06-28T13:13:53"/>
  </r>
  <r>
    <n v="321906"/>
    <x v="13"/>
    <n v="-8"/>
    <d v="2021-05-24T08:30:04"/>
  </r>
  <r>
    <n v="321921"/>
    <x v="1"/>
    <n v="2"/>
    <d v="2021-04-24T09:06:45"/>
  </r>
  <r>
    <n v="321998"/>
    <x v="0"/>
    <n v="1"/>
    <d v="2021-04-17T16:01:03"/>
  </r>
  <r>
    <n v="322010"/>
    <x v="0"/>
    <n v="1"/>
    <d v="2021-06-27T23:28:56"/>
  </r>
  <r>
    <n v="322040"/>
    <x v="0"/>
    <n v="1"/>
    <d v="2021-06-28T01:13:03"/>
  </r>
  <r>
    <n v="322045"/>
    <x v="1"/>
    <n v="2"/>
    <d v="2021-04-07T23:01:14"/>
  </r>
  <r>
    <n v="322063"/>
    <x v="0"/>
    <n v="1"/>
    <d v="2021-06-22T03:10:52"/>
  </r>
  <r>
    <n v="322144"/>
    <x v="1"/>
    <n v="2"/>
    <d v="2021-04-28T11:17:07"/>
  </r>
  <r>
    <n v="322154"/>
    <x v="0"/>
    <n v="1"/>
    <d v="2021-05-03T16:43:45"/>
  </r>
  <r>
    <n v="322162"/>
    <x v="0"/>
    <n v="1"/>
    <d v="2021-05-28T14:37:58"/>
  </r>
  <r>
    <n v="322221"/>
    <x v="4"/>
    <n v="3"/>
    <d v="2021-07-29T20:36:51"/>
  </r>
  <r>
    <n v="322254"/>
    <x v="1"/>
    <n v="2"/>
    <d v="2021-06-26T08:09:20"/>
  </r>
  <r>
    <n v="322292"/>
    <x v="6"/>
    <n v="0"/>
    <d v="2021-05-30T19:59:11"/>
  </r>
  <r>
    <n v="322309"/>
    <x v="6"/>
    <n v="0"/>
    <d v="2021-06-19T16:22:11"/>
  </r>
  <r>
    <n v="322311"/>
    <x v="1"/>
    <n v="2"/>
    <d v="2021-06-24T13:56:56"/>
  </r>
  <r>
    <n v="322393"/>
    <x v="6"/>
    <n v="0"/>
    <d v="2021-05-22T20:37:23"/>
  </r>
  <r>
    <n v="322400"/>
    <x v="0"/>
    <n v="1"/>
    <d v="2021-06-27T22:08:48"/>
  </r>
  <r>
    <n v="322432"/>
    <x v="14"/>
    <n v="-5"/>
    <d v="2021-04-09T21:51:59"/>
  </r>
  <r>
    <n v="322457"/>
    <x v="6"/>
    <n v="0"/>
    <d v="2021-05-30T09:53:13"/>
  </r>
  <r>
    <n v="322510"/>
    <x v="0"/>
    <n v="1"/>
    <d v="2021-05-28T19:53:51"/>
  </r>
  <r>
    <n v="322519"/>
    <x v="6"/>
    <n v="0"/>
    <d v="2021-07-17T00:43:06"/>
  </r>
  <r>
    <n v="322543"/>
    <x v="1"/>
    <n v="2"/>
    <d v="2021-07-21T02:30:54"/>
  </r>
  <r>
    <n v="322550"/>
    <x v="1"/>
    <n v="2"/>
    <d v="2021-06-28T12:24:35"/>
  </r>
  <r>
    <n v="322551"/>
    <x v="4"/>
    <n v="3"/>
    <d v="2021-05-24T15:13:29"/>
  </r>
  <r>
    <n v="322563"/>
    <x v="0"/>
    <n v="1"/>
    <d v="2021-07-05T04:52:36"/>
  </r>
  <r>
    <n v="322571"/>
    <x v="6"/>
    <n v="0"/>
    <d v="2021-04-14T11:18:25"/>
  </r>
  <r>
    <n v="322578"/>
    <x v="0"/>
    <n v="1"/>
    <d v="2021-04-23T21:42:57"/>
  </r>
  <r>
    <n v="322583"/>
    <x v="4"/>
    <n v="3"/>
    <d v="2021-05-31T00:21:46"/>
  </r>
  <r>
    <n v="322597"/>
    <x v="6"/>
    <n v="0"/>
    <d v="2021-04-18T06:41:17"/>
  </r>
  <r>
    <n v="322649"/>
    <x v="6"/>
    <n v="0"/>
    <d v="2021-07-20T23:10:27"/>
  </r>
  <r>
    <n v="322673"/>
    <x v="0"/>
    <n v="1"/>
    <d v="2021-04-25T16:40:53"/>
  </r>
  <r>
    <n v="322674"/>
    <x v="4"/>
    <n v="3"/>
    <d v="2021-07-15T18:39:18"/>
  </r>
  <r>
    <n v="322703"/>
    <x v="15"/>
    <n v="-6"/>
    <d v="2021-06-11T05:54:36"/>
  </r>
  <r>
    <n v="322761"/>
    <x v="4"/>
    <n v="3"/>
    <d v="2021-05-06T15:19:39"/>
  </r>
  <r>
    <n v="322773"/>
    <x v="1"/>
    <n v="2"/>
    <d v="2021-05-29T09:37:42"/>
  </r>
  <r>
    <n v="322798"/>
    <x v="6"/>
    <n v="0"/>
    <d v="2021-06-24T00:50:26"/>
  </r>
  <r>
    <n v="322846"/>
    <x v="10"/>
    <n v="-3"/>
    <d v="2021-07-08T23:48:48"/>
  </r>
  <r>
    <n v="322847"/>
    <x v="7"/>
    <n v="8"/>
    <d v="2021-05-28T01:17:17"/>
  </r>
  <r>
    <n v="322896"/>
    <x v="4"/>
    <n v="3"/>
    <d v="2021-04-22T18:07:11"/>
  </r>
  <r>
    <n v="322899"/>
    <x v="12"/>
    <n v="-7"/>
    <d v="2021-05-27T12:53:08"/>
  </r>
  <r>
    <n v="322947"/>
    <x v="0"/>
    <n v="1"/>
    <d v="2021-03-31T02:18:05"/>
  </r>
  <r>
    <n v="322953"/>
    <x v="0"/>
    <n v="1"/>
    <d v="2021-04-01T20:52:18"/>
  </r>
  <r>
    <n v="322966"/>
    <x v="1"/>
    <n v="2"/>
    <d v="2021-07-26T09:47:25"/>
  </r>
  <r>
    <n v="322983"/>
    <x v="1"/>
    <n v="2"/>
    <d v="2021-05-29T01:45:19"/>
  </r>
  <r>
    <n v="322986"/>
    <x v="0"/>
    <n v="1"/>
    <d v="2021-05-08T04:58:35"/>
  </r>
  <r>
    <n v="323065"/>
    <x v="4"/>
    <n v="3"/>
    <d v="2021-06-28T16:45:55"/>
  </r>
  <r>
    <n v="323077"/>
    <x v="0"/>
    <n v="1"/>
    <d v="2021-05-12T14:35:27"/>
  </r>
  <r>
    <n v="323129"/>
    <x v="6"/>
    <n v="0"/>
    <d v="2021-04-16T05:19:40"/>
  </r>
  <r>
    <n v="323135"/>
    <x v="6"/>
    <n v="0"/>
    <d v="2021-06-04T09:02:37"/>
  </r>
  <r>
    <n v="323167"/>
    <x v="6"/>
    <n v="0"/>
    <d v="2021-07-16T04:39:19"/>
  </r>
  <r>
    <n v="323191"/>
    <x v="0"/>
    <n v="1"/>
    <d v="2021-04-30T20:59:33"/>
  </r>
  <r>
    <n v="323200"/>
    <x v="3"/>
    <n v="7"/>
    <d v="2021-04-26T02:32:34"/>
  </r>
  <r>
    <n v="323266"/>
    <x v="14"/>
    <n v="-5"/>
    <d v="2021-06-27T07:38:42"/>
  </r>
  <r>
    <n v="323279"/>
    <x v="1"/>
    <n v="2"/>
    <d v="2021-06-12T10:59:27"/>
  </r>
  <r>
    <n v="323325"/>
    <x v="9"/>
    <n v="12"/>
    <d v="2021-05-13T13:43:05"/>
  </r>
  <r>
    <n v="323339"/>
    <x v="1"/>
    <n v="2"/>
    <d v="2021-04-22T21:59:09"/>
  </r>
  <r>
    <n v="323346"/>
    <x v="6"/>
    <n v="0"/>
    <d v="2021-05-27T11:35:16"/>
  </r>
  <r>
    <n v="323350"/>
    <x v="6"/>
    <n v="0"/>
    <d v="2021-05-01T01:17:20"/>
  </r>
  <r>
    <n v="323354"/>
    <x v="0"/>
    <n v="1"/>
    <d v="2021-07-04T10:31:24"/>
  </r>
  <r>
    <n v="323367"/>
    <x v="0"/>
    <n v="1"/>
    <d v="2021-06-28T18:19:08"/>
  </r>
  <r>
    <n v="323369"/>
    <x v="4"/>
    <n v="3"/>
    <d v="2021-04-18T03:04:45"/>
  </r>
  <r>
    <n v="323390"/>
    <x v="0"/>
    <n v="1"/>
    <d v="2021-06-26T12:21:01"/>
  </r>
  <r>
    <n v="323406"/>
    <x v="0"/>
    <n v="1"/>
    <d v="2021-07-16T00:08:55"/>
  </r>
  <r>
    <n v="323416"/>
    <x v="4"/>
    <n v="3"/>
    <d v="2021-05-24T01:59:35"/>
  </r>
  <r>
    <n v="323417"/>
    <x v="16"/>
    <n v="9"/>
    <d v="2021-05-29T22:17:42"/>
  </r>
  <r>
    <n v="323421"/>
    <x v="2"/>
    <n v="6"/>
    <d v="2021-05-24T05:28:17"/>
  </r>
  <r>
    <n v="323482"/>
    <x v="6"/>
    <n v="0"/>
    <d v="2021-06-27T21:43:47"/>
  </r>
  <r>
    <n v="323508"/>
    <x v="1"/>
    <n v="2"/>
    <d v="2021-05-25T11:28:55"/>
  </r>
  <r>
    <n v="323511"/>
    <x v="6"/>
    <n v="0"/>
    <d v="2021-07-08T23:36:48"/>
  </r>
  <r>
    <n v="323517"/>
    <x v="1"/>
    <n v="2"/>
    <d v="2021-07-23T07:51:51"/>
  </r>
  <r>
    <n v="323518"/>
    <x v="0"/>
    <n v="1"/>
    <d v="2021-05-31T12:36:12"/>
  </r>
  <r>
    <n v="323527"/>
    <x v="0"/>
    <n v="1"/>
    <d v="2021-07-02T02:58:04"/>
  </r>
  <r>
    <n v="323557"/>
    <x v="4"/>
    <n v="3"/>
    <d v="2021-04-28T19:09:02"/>
  </r>
  <r>
    <n v="323589"/>
    <x v="4"/>
    <n v="3"/>
    <d v="2021-05-20T13:08:31"/>
  </r>
  <r>
    <n v="323602"/>
    <x v="1"/>
    <n v="2"/>
    <d v="2021-06-25T18:53:46"/>
  </r>
  <r>
    <n v="323625"/>
    <x v="11"/>
    <n v="4"/>
    <d v="2021-04-24T07:00:45"/>
  </r>
  <r>
    <n v="323645"/>
    <x v="1"/>
    <n v="2"/>
    <d v="2021-04-22T16:32:05"/>
  </r>
  <r>
    <n v="323665"/>
    <x v="4"/>
    <n v="3"/>
    <d v="2021-04-29T00:03:17"/>
  </r>
  <r>
    <n v="323668"/>
    <x v="0"/>
    <n v="1"/>
    <d v="2021-06-25T18:53:16"/>
  </r>
  <r>
    <n v="323798"/>
    <x v="5"/>
    <n v="5"/>
    <d v="2021-07-05T06:06:39"/>
  </r>
  <r>
    <n v="323817"/>
    <x v="1"/>
    <n v="2"/>
    <d v="2021-06-18T23:19:17"/>
  </r>
  <r>
    <n v="323821"/>
    <x v="6"/>
    <n v="0"/>
    <d v="2021-04-03T15:09:20"/>
  </r>
  <r>
    <n v="323827"/>
    <x v="4"/>
    <n v="3"/>
    <d v="2021-05-29T11:38:54"/>
  </r>
  <r>
    <n v="323831"/>
    <x v="6"/>
    <n v="0"/>
    <d v="2021-04-11T02:17:59"/>
  </r>
  <r>
    <n v="323868"/>
    <x v="1"/>
    <n v="2"/>
    <d v="2021-04-24T08:29:21"/>
  </r>
  <r>
    <n v="323915"/>
    <x v="2"/>
    <n v="6"/>
    <d v="2021-04-23T04:20:26"/>
  </r>
  <r>
    <n v="323936"/>
    <x v="0"/>
    <n v="1"/>
    <d v="2021-04-29T22:26:26"/>
  </r>
  <r>
    <n v="323976"/>
    <x v="1"/>
    <n v="2"/>
    <d v="2021-04-22T20:02:02"/>
  </r>
  <r>
    <n v="323980"/>
    <x v="1"/>
    <n v="2"/>
    <d v="2021-06-01T18:13:24"/>
  </r>
  <r>
    <n v="323988"/>
    <x v="11"/>
    <n v="4"/>
    <d v="2021-04-16T13:50:42"/>
  </r>
  <r>
    <n v="324009"/>
    <x v="6"/>
    <n v="0"/>
    <d v="2021-04-27T00:21:03"/>
  </r>
  <r>
    <n v="324020"/>
    <x v="1"/>
    <n v="2"/>
    <d v="2021-08-08T10:45:41"/>
  </r>
  <r>
    <n v="324127"/>
    <x v="0"/>
    <n v="1"/>
    <d v="2021-06-25T03:42:08"/>
  </r>
  <r>
    <n v="324205"/>
    <x v="0"/>
    <n v="1"/>
    <d v="2021-05-28T10:39:14"/>
  </r>
  <r>
    <n v="324216"/>
    <x v="5"/>
    <n v="5"/>
    <d v="2021-04-17T04:19:33"/>
  </r>
  <r>
    <n v="324235"/>
    <x v="1"/>
    <n v="2"/>
    <d v="2021-04-21T18:49:20"/>
  </r>
  <r>
    <n v="324256"/>
    <x v="1"/>
    <n v="2"/>
    <d v="2021-05-10T21:36:28"/>
  </r>
  <r>
    <n v="324443"/>
    <x v="0"/>
    <n v="1"/>
    <d v="2021-07-04T05:47:48"/>
  </r>
  <r>
    <n v="324465"/>
    <x v="0"/>
    <n v="1"/>
    <d v="2021-05-28T17:44:54"/>
  </r>
  <r>
    <n v="324485"/>
    <x v="4"/>
    <n v="3"/>
    <d v="2021-07-15T00:39:42"/>
  </r>
  <r>
    <n v="324488"/>
    <x v="0"/>
    <n v="1"/>
    <d v="2021-06-27T13:14:34"/>
  </r>
  <r>
    <n v="324499"/>
    <x v="0"/>
    <n v="1"/>
    <d v="2021-04-09T15:47:55"/>
  </r>
  <r>
    <n v="324517"/>
    <x v="6"/>
    <n v="0"/>
    <d v="2021-05-28T00:59:46"/>
  </r>
  <r>
    <n v="324520"/>
    <x v="6"/>
    <n v="0"/>
    <d v="2021-06-25T06:29:29"/>
  </r>
  <r>
    <n v="324568"/>
    <x v="0"/>
    <n v="1"/>
    <d v="2021-06-29T16:28:23"/>
  </r>
  <r>
    <n v="324574"/>
    <x v="4"/>
    <n v="3"/>
    <d v="2021-04-26T23:51:04"/>
  </r>
  <r>
    <n v="324579"/>
    <x v="0"/>
    <n v="1"/>
    <d v="2021-05-02T04:32:49"/>
  </r>
  <r>
    <n v="324600"/>
    <x v="0"/>
    <n v="1"/>
    <d v="2021-06-28T14:58:47"/>
  </r>
  <r>
    <n v="324668"/>
    <x v="6"/>
    <n v="0"/>
    <d v="2021-04-23T15:37:16"/>
  </r>
  <r>
    <n v="324677"/>
    <x v="6"/>
    <n v="0"/>
    <d v="2021-05-28T23:42:57"/>
  </r>
  <r>
    <n v="324682"/>
    <x v="0"/>
    <n v="1"/>
    <d v="2021-04-23T12:49:36"/>
  </r>
  <r>
    <n v="324746"/>
    <x v="11"/>
    <n v="4"/>
    <d v="2021-05-19T20:07:52"/>
  </r>
  <r>
    <n v="324773"/>
    <x v="0"/>
    <n v="1"/>
    <d v="2021-05-28T20:50:23"/>
  </r>
  <r>
    <n v="324791"/>
    <x v="1"/>
    <n v="2"/>
    <d v="2021-05-17T16:14:04"/>
  </r>
  <r>
    <n v="324834"/>
    <x v="0"/>
    <n v="1"/>
    <d v="2021-04-23T21:35:36"/>
  </r>
  <r>
    <n v="324883"/>
    <x v="0"/>
    <n v="1"/>
    <d v="2021-06-24T06:05:56"/>
  </r>
  <r>
    <n v="324935"/>
    <x v="0"/>
    <n v="1"/>
    <d v="2021-07-10T04:04:44"/>
  </r>
  <r>
    <n v="324961"/>
    <x v="0"/>
    <n v="1"/>
    <d v="2021-06-13T02:46:54"/>
  </r>
  <r>
    <n v="324971"/>
    <x v="6"/>
    <n v="0"/>
    <d v="2021-07-27T12:53:13"/>
  </r>
  <r>
    <n v="324987"/>
    <x v="6"/>
    <n v="0"/>
    <d v="2021-07-15T01:16:10"/>
  </r>
  <r>
    <n v="325002"/>
    <x v="6"/>
    <n v="0"/>
    <d v="2021-06-26T18:08:25"/>
  </r>
  <r>
    <n v="325022"/>
    <x v="1"/>
    <n v="2"/>
    <d v="2021-05-28T03:23:38"/>
  </r>
  <r>
    <n v="325151"/>
    <x v="6"/>
    <n v="0"/>
    <d v="2021-06-01T09:41:08"/>
  </r>
  <r>
    <n v="325173"/>
    <x v="4"/>
    <n v="3"/>
    <d v="2021-05-24T18:40:04"/>
  </r>
  <r>
    <n v="325187"/>
    <x v="0"/>
    <n v="1"/>
    <d v="2021-07-07T20:12:29"/>
  </r>
  <r>
    <n v="325217"/>
    <x v="6"/>
    <n v="0"/>
    <d v="2021-04-29T17:42:22"/>
  </r>
  <r>
    <n v="325223"/>
    <x v="11"/>
    <n v="4"/>
    <d v="2021-06-24T09:13:37"/>
  </r>
  <r>
    <n v="325260"/>
    <x v="3"/>
    <n v="7"/>
    <d v="2021-05-30T10:33:18"/>
  </r>
  <r>
    <n v="325262"/>
    <x v="6"/>
    <n v="0"/>
    <d v="2021-05-27T17:04:34"/>
  </r>
  <r>
    <n v="325274"/>
    <x v="1"/>
    <n v="2"/>
    <d v="2021-05-18T07:04:26"/>
  </r>
  <r>
    <n v="325277"/>
    <x v="0"/>
    <n v="1"/>
    <d v="2021-04-05T03:12:12"/>
  </r>
  <r>
    <n v="325322"/>
    <x v="8"/>
    <n v="-4"/>
    <d v="2021-05-29T23:27:14"/>
  </r>
  <r>
    <n v="325345"/>
    <x v="4"/>
    <n v="3"/>
    <d v="2021-06-07T07:08:33"/>
  </r>
  <r>
    <n v="325346"/>
    <x v="2"/>
    <n v="6"/>
    <d v="2021-04-24T09:52:08"/>
  </r>
  <r>
    <n v="325381"/>
    <x v="0"/>
    <n v="1"/>
    <d v="2021-04-22T22:58:22"/>
  </r>
  <r>
    <n v="325383"/>
    <x v="0"/>
    <n v="1"/>
    <d v="2021-05-01T11:29:46"/>
  </r>
  <r>
    <n v="325389"/>
    <x v="4"/>
    <n v="3"/>
    <d v="2021-05-27T09:35:22"/>
  </r>
  <r>
    <n v="325464"/>
    <x v="12"/>
    <n v="-7"/>
    <d v="2021-04-04T03:42:59"/>
  </r>
  <r>
    <n v="325550"/>
    <x v="0"/>
    <n v="1"/>
    <d v="2021-04-24T04:53:59"/>
  </r>
  <r>
    <n v="325568"/>
    <x v="0"/>
    <n v="1"/>
    <d v="2021-06-29T18:05:54"/>
  </r>
  <r>
    <n v="325569"/>
    <x v="6"/>
    <n v="0"/>
    <d v="2021-06-12T10:17:27"/>
  </r>
  <r>
    <n v="325571"/>
    <x v="1"/>
    <n v="2"/>
    <d v="2021-06-26T23:10:19"/>
  </r>
  <r>
    <n v="325583"/>
    <x v="1"/>
    <n v="2"/>
    <d v="2021-05-21T22:11:27"/>
  </r>
  <r>
    <n v="325611"/>
    <x v="0"/>
    <n v="1"/>
    <d v="2021-06-02T00:53:53"/>
  </r>
  <r>
    <n v="325673"/>
    <x v="0"/>
    <n v="1"/>
    <d v="2021-05-26T00:30:10"/>
  </r>
  <r>
    <n v="325678"/>
    <x v="6"/>
    <n v="0"/>
    <d v="2021-04-13T21:01:20"/>
  </r>
  <r>
    <n v="325715"/>
    <x v="1"/>
    <n v="2"/>
    <d v="2021-05-28T14:57:23"/>
  </r>
  <r>
    <n v="325719"/>
    <x v="15"/>
    <n v="-6"/>
    <d v="2021-06-23T11:13:33"/>
  </r>
  <r>
    <n v="325727"/>
    <x v="0"/>
    <n v="1"/>
    <d v="2021-05-15T11:45:43"/>
  </r>
  <r>
    <n v="325731"/>
    <x v="4"/>
    <n v="3"/>
    <d v="2021-07-20T00:39:06"/>
  </r>
  <r>
    <n v="325742"/>
    <x v="3"/>
    <n v="7"/>
    <d v="2021-08-07T09:06:25"/>
  </r>
  <r>
    <n v="325761"/>
    <x v="11"/>
    <n v="4"/>
    <d v="2021-05-27T22:17:05"/>
  </r>
  <r>
    <n v="325788"/>
    <x v="0"/>
    <n v="1"/>
    <d v="2021-05-21T10:31:22"/>
  </r>
  <r>
    <n v="325799"/>
    <x v="0"/>
    <n v="1"/>
    <d v="2021-06-27T07:55:40"/>
  </r>
  <r>
    <n v="325803"/>
    <x v="6"/>
    <n v="0"/>
    <d v="2021-05-19T03:25:21"/>
  </r>
  <r>
    <n v="325838"/>
    <x v="1"/>
    <n v="2"/>
    <d v="2021-04-28T09:09:55"/>
  </r>
  <r>
    <n v="325851"/>
    <x v="1"/>
    <n v="2"/>
    <d v="2021-04-24T04:29:59"/>
  </r>
  <r>
    <n v="325857"/>
    <x v="5"/>
    <n v="5"/>
    <d v="2021-06-25T06:15:36"/>
  </r>
  <r>
    <n v="325860"/>
    <x v="11"/>
    <n v="4"/>
    <d v="2021-07-15T19:31:39"/>
  </r>
  <r>
    <n v="325961"/>
    <x v="1"/>
    <n v="2"/>
    <d v="2021-04-21T08:09:05"/>
  </r>
  <r>
    <n v="326000"/>
    <x v="4"/>
    <n v="3"/>
    <d v="2021-04-26T11:50:40"/>
  </r>
  <r>
    <n v="326052"/>
    <x v="1"/>
    <n v="2"/>
    <d v="2021-06-23T23:06:13"/>
  </r>
  <r>
    <n v="326054"/>
    <x v="1"/>
    <n v="2"/>
    <d v="2021-05-27T17:11:16"/>
  </r>
  <r>
    <n v="326055"/>
    <x v="3"/>
    <n v="7"/>
    <d v="2021-05-03T06:28:16"/>
  </r>
  <r>
    <n v="326060"/>
    <x v="6"/>
    <n v="0"/>
    <d v="2021-05-26T08:24:47"/>
  </r>
  <r>
    <n v="326078"/>
    <x v="4"/>
    <n v="3"/>
    <d v="2021-06-29T23:29:09"/>
  </r>
  <r>
    <n v="326105"/>
    <x v="5"/>
    <n v="5"/>
    <d v="2021-06-26T00:11:11"/>
  </r>
  <r>
    <n v="326184"/>
    <x v="18"/>
    <n v="10"/>
    <d v="2021-03-30T12:05:41"/>
  </r>
  <r>
    <n v="326203"/>
    <x v="4"/>
    <n v="3"/>
    <d v="2021-06-13T15:46:23"/>
  </r>
  <r>
    <n v="326206"/>
    <x v="0"/>
    <n v="1"/>
    <d v="2021-06-05T17:54:50"/>
  </r>
  <r>
    <n v="326208"/>
    <x v="4"/>
    <n v="3"/>
    <d v="2021-04-23T20:11:32"/>
  </r>
  <r>
    <n v="326217"/>
    <x v="4"/>
    <n v="3"/>
    <d v="2021-05-12T04:38:50"/>
  </r>
  <r>
    <n v="326220"/>
    <x v="0"/>
    <n v="1"/>
    <d v="2021-06-30T21:50:36"/>
  </r>
  <r>
    <n v="326228"/>
    <x v="0"/>
    <n v="1"/>
    <d v="2021-04-30T16:43:42"/>
  </r>
  <r>
    <n v="326242"/>
    <x v="10"/>
    <n v="-3"/>
    <d v="2021-07-13T11:52:56"/>
  </r>
  <r>
    <n v="326273"/>
    <x v="6"/>
    <n v="0"/>
    <d v="2021-04-09T13:45:06"/>
  </r>
  <r>
    <n v="326281"/>
    <x v="11"/>
    <n v="4"/>
    <d v="2021-05-23T13:33:07"/>
  </r>
  <r>
    <n v="326286"/>
    <x v="8"/>
    <n v="-4"/>
    <d v="2021-06-17T10:01:47"/>
  </r>
  <r>
    <n v="326307"/>
    <x v="4"/>
    <n v="3"/>
    <d v="2021-07-27T20:58:31"/>
  </r>
  <r>
    <n v="326337"/>
    <x v="6"/>
    <n v="0"/>
    <d v="2021-04-25T22:57:28"/>
  </r>
  <r>
    <n v="326363"/>
    <x v="0"/>
    <n v="1"/>
    <d v="2021-04-29T16:04:03"/>
  </r>
  <r>
    <n v="326375"/>
    <x v="4"/>
    <n v="3"/>
    <d v="2021-04-02T08:34:35"/>
  </r>
  <r>
    <n v="326383"/>
    <x v="0"/>
    <n v="1"/>
    <d v="2021-05-29T11:53:02"/>
  </r>
  <r>
    <n v="326395"/>
    <x v="0"/>
    <n v="1"/>
    <d v="2021-06-08T23:09:37"/>
  </r>
  <r>
    <n v="326399"/>
    <x v="0"/>
    <n v="1"/>
    <d v="2021-08-15T00:50:04"/>
  </r>
  <r>
    <n v="326415"/>
    <x v="6"/>
    <n v="0"/>
    <d v="2021-04-18T13:51:43"/>
  </r>
  <r>
    <n v="326420"/>
    <x v="1"/>
    <n v="2"/>
    <d v="2021-05-30T02:54:24"/>
  </r>
  <r>
    <n v="326428"/>
    <x v="6"/>
    <n v="0"/>
    <d v="2021-07-21T10:38:19"/>
  </r>
  <r>
    <n v="326430"/>
    <x v="0"/>
    <n v="1"/>
    <d v="2021-07-28T00:41:56"/>
  </r>
  <r>
    <n v="326448"/>
    <x v="1"/>
    <n v="2"/>
    <d v="2021-05-27T18:01:52"/>
  </r>
  <r>
    <n v="326458"/>
    <x v="14"/>
    <n v="-5"/>
    <d v="2021-05-22T14:27:46"/>
  </r>
  <r>
    <n v="326497"/>
    <x v="1"/>
    <n v="2"/>
    <d v="2021-05-28T21:35:54"/>
  </r>
  <r>
    <n v="326499"/>
    <x v="6"/>
    <n v="0"/>
    <d v="2021-07-13T19:18:12"/>
  </r>
  <r>
    <n v="326505"/>
    <x v="0"/>
    <n v="1"/>
    <d v="2021-04-28T22:05:55"/>
  </r>
  <r>
    <n v="326507"/>
    <x v="0"/>
    <n v="1"/>
    <d v="2021-06-26T00:26:02"/>
  </r>
  <r>
    <n v="326517"/>
    <x v="0"/>
    <n v="1"/>
    <d v="2021-04-28T19:31:23"/>
  </r>
  <r>
    <n v="326559"/>
    <x v="1"/>
    <n v="2"/>
    <d v="2021-06-27T11:19:59"/>
  </r>
  <r>
    <n v="326570"/>
    <x v="0"/>
    <n v="1"/>
    <d v="2021-05-26T18:00:44"/>
  </r>
  <r>
    <n v="326577"/>
    <x v="6"/>
    <n v="0"/>
    <d v="2021-05-11T02:26:20"/>
  </r>
  <r>
    <n v="326589"/>
    <x v="0"/>
    <n v="1"/>
    <d v="2021-04-23T03:27:37"/>
  </r>
  <r>
    <n v="326602"/>
    <x v="6"/>
    <n v="0"/>
    <d v="2021-07-06T12:48:10"/>
  </r>
  <r>
    <n v="326610"/>
    <x v="6"/>
    <n v="0"/>
    <d v="2021-04-09T15:03:06"/>
  </r>
  <r>
    <n v="326623"/>
    <x v="0"/>
    <n v="1"/>
    <d v="2021-04-23T09:05:49"/>
  </r>
  <r>
    <n v="326631"/>
    <x v="0"/>
    <n v="1"/>
    <d v="2021-06-09T11:23:28"/>
  </r>
  <r>
    <n v="326649"/>
    <x v="8"/>
    <n v="-4"/>
    <d v="2021-04-07T16:34:08"/>
  </r>
  <r>
    <n v="326660"/>
    <x v="4"/>
    <n v="3"/>
    <d v="2021-07-08T03:33:34"/>
  </r>
  <r>
    <n v="326693"/>
    <x v="0"/>
    <n v="1"/>
    <d v="2021-06-25T18:10:47"/>
  </r>
  <r>
    <n v="326716"/>
    <x v="11"/>
    <n v="4"/>
    <d v="2021-07-22T17:31:33"/>
  </r>
  <r>
    <n v="326733"/>
    <x v="0"/>
    <n v="1"/>
    <d v="2021-07-13T17:53:50"/>
  </r>
  <r>
    <n v="326784"/>
    <x v="0"/>
    <n v="1"/>
    <d v="2021-04-15T07:23:01"/>
  </r>
  <r>
    <n v="326786"/>
    <x v="6"/>
    <n v="0"/>
    <d v="2021-06-23T13:21:35"/>
  </r>
  <r>
    <n v="326798"/>
    <x v="0"/>
    <n v="1"/>
    <d v="2021-06-25T07:59:45"/>
  </r>
  <r>
    <n v="326800"/>
    <x v="0"/>
    <n v="1"/>
    <d v="2021-05-23T08:41:59"/>
  </r>
  <r>
    <n v="326926"/>
    <x v="1"/>
    <n v="2"/>
    <d v="2021-07-12T01:58:12"/>
  </r>
  <r>
    <n v="326948"/>
    <x v="4"/>
    <n v="3"/>
    <d v="2021-04-23T22:28:01"/>
  </r>
  <r>
    <n v="326949"/>
    <x v="1"/>
    <n v="2"/>
    <d v="2021-07-27T03:32:49"/>
  </r>
  <r>
    <n v="326953"/>
    <x v="5"/>
    <n v="5"/>
    <d v="2021-05-01T17:06:02"/>
  </r>
  <r>
    <n v="326958"/>
    <x v="1"/>
    <n v="2"/>
    <d v="2021-05-28T20:11:24"/>
  </r>
  <r>
    <n v="326974"/>
    <x v="6"/>
    <n v="0"/>
    <d v="2021-04-07T09:12:45"/>
  </r>
  <r>
    <n v="326988"/>
    <x v="0"/>
    <n v="1"/>
    <d v="2021-04-27T21:07:36"/>
  </r>
  <r>
    <n v="327012"/>
    <x v="2"/>
    <n v="6"/>
    <d v="2021-07-24T01:10:08"/>
  </r>
  <r>
    <n v="327013"/>
    <x v="11"/>
    <n v="4"/>
    <d v="2021-05-15T20:15:55"/>
  </r>
  <r>
    <n v="327021"/>
    <x v="0"/>
    <n v="1"/>
    <d v="2021-04-09T06:16:29"/>
  </r>
  <r>
    <n v="327035"/>
    <x v="10"/>
    <n v="-3"/>
    <d v="2021-07-09T09:17:59"/>
  </r>
  <r>
    <n v="327043"/>
    <x v="4"/>
    <n v="3"/>
    <d v="2021-04-16T10:39:16"/>
  </r>
  <r>
    <n v="327048"/>
    <x v="5"/>
    <n v="5"/>
    <d v="2021-04-23T02:57:29"/>
  </r>
  <r>
    <n v="327054"/>
    <x v="6"/>
    <n v="0"/>
    <d v="2021-04-24T11:35:48"/>
  </r>
  <r>
    <n v="327074"/>
    <x v="0"/>
    <n v="1"/>
    <d v="2021-04-25T10:48:34"/>
  </r>
  <r>
    <n v="327116"/>
    <x v="6"/>
    <n v="0"/>
    <d v="2021-04-23T14:07:58"/>
  </r>
  <r>
    <n v="327137"/>
    <x v="0"/>
    <n v="1"/>
    <d v="2021-04-26T04:29:31"/>
  </r>
  <r>
    <n v="327255"/>
    <x v="1"/>
    <n v="2"/>
    <d v="2021-04-05T05:52:04"/>
  </r>
  <r>
    <n v="327312"/>
    <x v="4"/>
    <n v="3"/>
    <d v="2021-05-12T12:37:32"/>
  </r>
  <r>
    <n v="327321"/>
    <x v="1"/>
    <n v="2"/>
    <d v="2021-06-24T20:38:28"/>
  </r>
  <r>
    <n v="327327"/>
    <x v="1"/>
    <n v="2"/>
    <d v="2021-06-25T16:29:21"/>
  </r>
  <r>
    <n v="327348"/>
    <x v="1"/>
    <n v="2"/>
    <d v="2021-07-10T01:46:41"/>
  </r>
  <r>
    <n v="327353"/>
    <x v="13"/>
    <n v="-8"/>
    <d v="2021-07-10T02:22:32"/>
  </r>
  <r>
    <n v="327390"/>
    <x v="0"/>
    <n v="1"/>
    <d v="2021-05-03T09:05:55"/>
  </r>
  <r>
    <n v="327398"/>
    <x v="1"/>
    <n v="2"/>
    <d v="2021-04-01T01:53:48"/>
  </r>
  <r>
    <n v="327466"/>
    <x v="1"/>
    <n v="2"/>
    <d v="2021-07-28T06:14:56"/>
  </r>
  <r>
    <n v="327478"/>
    <x v="1"/>
    <n v="2"/>
    <d v="2021-07-10T06:26:00"/>
  </r>
  <r>
    <n v="327479"/>
    <x v="7"/>
    <n v="8"/>
    <d v="2021-05-01T18:59:34"/>
  </r>
  <r>
    <n v="327488"/>
    <x v="13"/>
    <n v="-8"/>
    <d v="2021-07-14T16:31:54"/>
  </r>
  <r>
    <n v="327493"/>
    <x v="1"/>
    <n v="2"/>
    <d v="2021-04-20T21:27:57"/>
  </r>
  <r>
    <n v="327540"/>
    <x v="6"/>
    <n v="0"/>
    <d v="2021-07-01T09:21:40"/>
  </r>
  <r>
    <n v="327581"/>
    <x v="0"/>
    <n v="1"/>
    <d v="2021-04-24T01:31:02"/>
  </r>
  <r>
    <n v="327592"/>
    <x v="1"/>
    <n v="2"/>
    <d v="2021-04-26T19:05:21"/>
  </r>
  <r>
    <n v="327605"/>
    <x v="4"/>
    <n v="3"/>
    <d v="2021-05-25T20:06:03"/>
  </r>
  <r>
    <n v="327733"/>
    <x v="4"/>
    <n v="3"/>
    <d v="2021-05-24T05:37:12"/>
  </r>
  <r>
    <n v="327758"/>
    <x v="0"/>
    <n v="1"/>
    <d v="2021-05-27T23:34:09"/>
  </r>
  <r>
    <n v="327766"/>
    <x v="1"/>
    <n v="2"/>
    <d v="2021-07-28T08:37:06"/>
  </r>
  <r>
    <n v="327797"/>
    <x v="5"/>
    <n v="5"/>
    <d v="2021-04-18T14:29:30"/>
  </r>
  <r>
    <n v="327825"/>
    <x v="11"/>
    <n v="4"/>
    <d v="2021-05-27T18:04:22"/>
  </r>
  <r>
    <n v="327838"/>
    <x v="4"/>
    <n v="3"/>
    <d v="2021-04-30T03:02:01"/>
  </r>
  <r>
    <n v="327850"/>
    <x v="6"/>
    <n v="0"/>
    <d v="2021-04-12T00:15:40"/>
  </r>
  <r>
    <n v="327863"/>
    <x v="1"/>
    <n v="2"/>
    <d v="2021-04-20T21:54:49"/>
  </r>
  <r>
    <n v="327866"/>
    <x v="0"/>
    <n v="1"/>
    <d v="2021-05-29T18:43:30"/>
  </r>
  <r>
    <n v="327887"/>
    <x v="0"/>
    <n v="1"/>
    <d v="2021-04-13T06:53:03"/>
  </r>
  <r>
    <n v="327909"/>
    <x v="1"/>
    <n v="2"/>
    <d v="2021-06-24T19:30:24"/>
  </r>
  <r>
    <n v="327915"/>
    <x v="4"/>
    <n v="3"/>
    <d v="2021-04-28T06:54:58"/>
  </r>
  <r>
    <n v="327941"/>
    <x v="1"/>
    <n v="2"/>
    <d v="2021-06-25T13:49:58"/>
  </r>
  <r>
    <n v="327960"/>
    <x v="3"/>
    <n v="7"/>
    <d v="2021-07-09T18:58:53"/>
  </r>
  <r>
    <n v="327968"/>
    <x v="5"/>
    <n v="5"/>
    <d v="2021-08-05T11:33:02"/>
  </r>
  <r>
    <n v="327986"/>
    <x v="1"/>
    <n v="2"/>
    <d v="2021-04-05T01:25:41"/>
  </r>
  <r>
    <n v="328003"/>
    <x v="1"/>
    <n v="2"/>
    <d v="2021-06-11T03:40:52"/>
  </r>
  <r>
    <n v="328007"/>
    <x v="10"/>
    <n v="-3"/>
    <d v="2021-06-30T09:24:11"/>
  </r>
  <r>
    <n v="328072"/>
    <x v="1"/>
    <n v="2"/>
    <d v="2021-06-27T23:55:32"/>
  </r>
  <r>
    <n v="328131"/>
    <x v="4"/>
    <n v="3"/>
    <d v="2021-06-27T15:28:28"/>
  </r>
  <r>
    <n v="328146"/>
    <x v="6"/>
    <n v="0"/>
    <d v="2021-04-16T20:02:20"/>
  </r>
  <r>
    <n v="328184"/>
    <x v="4"/>
    <n v="3"/>
    <d v="2021-06-23T20:38:06"/>
  </r>
  <r>
    <n v="328186"/>
    <x v="0"/>
    <n v="1"/>
    <d v="2021-07-20T04:24:27"/>
  </r>
  <r>
    <n v="328200"/>
    <x v="19"/>
    <n v="11"/>
    <d v="2021-06-29T02:49:45"/>
  </r>
  <r>
    <n v="328241"/>
    <x v="4"/>
    <n v="3"/>
    <d v="2021-07-31T08:22:16"/>
  </r>
  <r>
    <n v="328251"/>
    <x v="13"/>
    <n v="-8"/>
    <d v="2021-04-11T06:35:55"/>
  </r>
  <r>
    <n v="328285"/>
    <x v="0"/>
    <n v="1"/>
    <d v="2021-04-25T02:51:54"/>
  </r>
  <r>
    <n v="328292"/>
    <x v="1"/>
    <n v="2"/>
    <d v="2021-05-17T02:15:29"/>
  </r>
  <r>
    <n v="328348"/>
    <x v="1"/>
    <n v="2"/>
    <d v="2021-06-29T14:58:22"/>
  </r>
  <r>
    <n v="328425"/>
    <x v="4"/>
    <n v="3"/>
    <d v="2021-04-21T08:54:22"/>
  </r>
  <r>
    <n v="328429"/>
    <x v="5"/>
    <n v="5"/>
    <d v="2021-04-15T07:40:26"/>
  </r>
  <r>
    <n v="328432"/>
    <x v="1"/>
    <n v="2"/>
    <d v="2021-05-23T16:25:05"/>
  </r>
  <r>
    <n v="328442"/>
    <x v="0"/>
    <n v="1"/>
    <d v="2021-04-09T23:47:10"/>
  </r>
  <r>
    <n v="328469"/>
    <x v="21"/>
    <n v="-9"/>
    <d v="2021-04-19T17:33:53"/>
  </r>
  <r>
    <n v="328470"/>
    <x v="4"/>
    <n v="3"/>
    <d v="2021-04-26T13:55:13"/>
  </r>
  <r>
    <n v="328509"/>
    <x v="4"/>
    <n v="3"/>
    <d v="2021-05-25T13:36:18"/>
  </r>
  <r>
    <n v="328584"/>
    <x v="8"/>
    <n v="-4"/>
    <d v="2021-04-18T14:55:00"/>
  </r>
  <r>
    <n v="328636"/>
    <x v="19"/>
    <n v="11"/>
    <d v="2021-05-09T21:40:23"/>
  </r>
  <r>
    <n v="328637"/>
    <x v="0"/>
    <n v="1"/>
    <d v="2021-05-28T13:34:10"/>
  </r>
  <r>
    <n v="328663"/>
    <x v="8"/>
    <n v="-4"/>
    <d v="2021-04-13T08:02:47"/>
  </r>
  <r>
    <n v="328761"/>
    <x v="4"/>
    <n v="3"/>
    <d v="2021-06-24T01:06:30"/>
  </r>
  <r>
    <n v="328775"/>
    <x v="16"/>
    <n v="9"/>
    <d v="2021-07-09T05:20:47"/>
  </r>
  <r>
    <n v="328804"/>
    <x v="4"/>
    <n v="3"/>
    <d v="2021-07-04T01:38:14"/>
  </r>
  <r>
    <n v="328838"/>
    <x v="0"/>
    <n v="1"/>
    <d v="2021-06-10T21:50:36"/>
  </r>
  <r>
    <n v="328946"/>
    <x v="4"/>
    <n v="3"/>
    <d v="2021-04-07T19:34:52"/>
  </r>
  <r>
    <n v="328964"/>
    <x v="2"/>
    <n v="6"/>
    <d v="2021-05-26T03:19:52"/>
  </r>
  <r>
    <n v="328975"/>
    <x v="7"/>
    <n v="8"/>
    <d v="2021-05-02T01:01:55"/>
  </r>
  <r>
    <n v="328992"/>
    <x v="1"/>
    <n v="2"/>
    <d v="2021-04-10T20:13:53"/>
  </r>
  <r>
    <n v="329036"/>
    <x v="4"/>
    <n v="3"/>
    <d v="2021-06-26T17:39:27"/>
  </r>
  <r>
    <n v="329039"/>
    <x v="0"/>
    <n v="1"/>
    <d v="2021-05-29T06:11:29"/>
  </r>
  <r>
    <n v="329087"/>
    <x v="1"/>
    <n v="2"/>
    <d v="2021-06-14T01:39:09"/>
  </r>
  <r>
    <n v="329089"/>
    <x v="6"/>
    <n v="0"/>
    <d v="2021-05-03T17:05:08"/>
  </r>
  <r>
    <n v="329090"/>
    <x v="1"/>
    <n v="2"/>
    <d v="2021-04-23T21:51:56"/>
  </r>
  <r>
    <n v="329107"/>
    <x v="6"/>
    <n v="0"/>
    <d v="2021-05-24T08:09:46"/>
  </r>
  <r>
    <n v="329115"/>
    <x v="1"/>
    <n v="2"/>
    <d v="2021-05-25T18:40:04"/>
  </r>
  <r>
    <n v="329124"/>
    <x v="6"/>
    <n v="0"/>
    <d v="2021-05-13T21:20:33"/>
  </r>
  <r>
    <n v="329132"/>
    <x v="1"/>
    <n v="2"/>
    <d v="2021-07-11T01:07:53"/>
  </r>
  <r>
    <n v="329140"/>
    <x v="4"/>
    <n v="3"/>
    <d v="2021-05-27T23:31:31"/>
  </r>
  <r>
    <n v="329183"/>
    <x v="3"/>
    <n v="7"/>
    <d v="2021-06-26T16:22:36"/>
  </r>
  <r>
    <n v="329210"/>
    <x v="5"/>
    <n v="5"/>
    <d v="2021-05-23T16:16:41"/>
  </r>
  <r>
    <n v="329236"/>
    <x v="11"/>
    <n v="4"/>
    <d v="2021-06-24T05:30:08"/>
  </r>
  <r>
    <n v="329242"/>
    <x v="4"/>
    <n v="3"/>
    <d v="2021-05-28T20:15:57"/>
  </r>
  <r>
    <n v="329269"/>
    <x v="0"/>
    <n v="1"/>
    <d v="2021-04-29T12:51:15"/>
  </r>
  <r>
    <n v="329331"/>
    <x v="15"/>
    <n v="-6"/>
    <d v="2021-05-28T01:15:13"/>
  </r>
  <r>
    <n v="329332"/>
    <x v="1"/>
    <n v="2"/>
    <d v="2021-05-30T15:42:02"/>
  </r>
  <r>
    <n v="329431"/>
    <x v="6"/>
    <n v="0"/>
    <d v="2021-07-10T03:35:51"/>
  </r>
  <r>
    <n v="329433"/>
    <x v="0"/>
    <n v="1"/>
    <d v="2021-04-28T12:40:10"/>
  </r>
  <r>
    <n v="329436"/>
    <x v="1"/>
    <n v="2"/>
    <d v="2021-06-19T16:15:28"/>
  </r>
  <r>
    <n v="329480"/>
    <x v="3"/>
    <n v="7"/>
    <d v="2021-05-03T01:19:23"/>
  </r>
  <r>
    <n v="329506"/>
    <x v="1"/>
    <n v="2"/>
    <d v="2021-05-23T02:15:49"/>
  </r>
  <r>
    <n v="329508"/>
    <x v="6"/>
    <n v="0"/>
    <d v="2021-08-08T04:53:50"/>
  </r>
  <r>
    <n v="329596"/>
    <x v="1"/>
    <n v="2"/>
    <d v="2021-05-13T22:52:58"/>
  </r>
  <r>
    <n v="329617"/>
    <x v="11"/>
    <n v="4"/>
    <d v="2021-04-24T22:12:18"/>
  </r>
  <r>
    <n v="329647"/>
    <x v="4"/>
    <n v="3"/>
    <d v="2021-04-14T09:06:14"/>
  </r>
  <r>
    <n v="329679"/>
    <x v="6"/>
    <n v="0"/>
    <d v="2021-07-15T17:11:16"/>
  </r>
  <r>
    <n v="329706"/>
    <x v="0"/>
    <n v="1"/>
    <d v="2021-06-26T12:39:10"/>
  </r>
  <r>
    <n v="329723"/>
    <x v="1"/>
    <n v="2"/>
    <d v="2021-05-27T19:34:33"/>
  </r>
  <r>
    <n v="329731"/>
    <x v="1"/>
    <n v="2"/>
    <d v="2021-05-13T22:47:08"/>
  </r>
  <r>
    <n v="329751"/>
    <x v="1"/>
    <n v="2"/>
    <d v="2021-05-05T15:18:53"/>
  </r>
  <r>
    <n v="329757"/>
    <x v="1"/>
    <n v="2"/>
    <d v="2021-04-21T21:48:04"/>
  </r>
  <r>
    <n v="329787"/>
    <x v="4"/>
    <n v="3"/>
    <d v="2021-04-25T20:24:07"/>
  </r>
  <r>
    <n v="329799"/>
    <x v="0"/>
    <n v="1"/>
    <d v="2021-03-29T09:41:38"/>
  </r>
  <r>
    <n v="329838"/>
    <x v="0"/>
    <n v="1"/>
    <d v="2021-06-08T10:37:43"/>
  </r>
  <r>
    <n v="329865"/>
    <x v="0"/>
    <n v="1"/>
    <d v="2021-04-22T06:38:30"/>
  </r>
  <r>
    <n v="329890"/>
    <x v="0"/>
    <n v="1"/>
    <d v="2021-06-26T04:22:49"/>
  </r>
  <r>
    <n v="329968"/>
    <x v="10"/>
    <n v="-3"/>
    <d v="2021-06-28T08:20:09"/>
  </r>
  <r>
    <n v="329973"/>
    <x v="1"/>
    <n v="2"/>
    <d v="2021-04-16T13:10:51"/>
  </r>
  <r>
    <n v="329978"/>
    <x v="0"/>
    <n v="1"/>
    <d v="2021-06-28T14:11:43"/>
  </r>
  <r>
    <n v="330007"/>
    <x v="1"/>
    <n v="2"/>
    <d v="2021-06-29T02:00:31"/>
  </r>
  <r>
    <n v="330009"/>
    <x v="0"/>
    <n v="1"/>
    <d v="2021-04-28T08:45:38"/>
  </r>
  <r>
    <n v="330032"/>
    <x v="10"/>
    <n v="-3"/>
    <d v="2021-04-12T14:36:15"/>
  </r>
  <r>
    <n v="330083"/>
    <x v="6"/>
    <n v="0"/>
    <d v="2021-06-26T04:47:45"/>
  </r>
  <r>
    <n v="330091"/>
    <x v="0"/>
    <n v="1"/>
    <d v="2021-05-01T01:09:12"/>
  </r>
  <r>
    <n v="330102"/>
    <x v="4"/>
    <n v="3"/>
    <d v="2021-04-26T16:29:50"/>
  </r>
  <r>
    <n v="330106"/>
    <x v="1"/>
    <n v="2"/>
    <d v="2021-04-20T10:21:33"/>
  </r>
  <r>
    <n v="330108"/>
    <x v="3"/>
    <n v="7"/>
    <d v="2021-06-27T13:45:49"/>
  </r>
  <r>
    <n v="330132"/>
    <x v="4"/>
    <n v="3"/>
    <d v="2021-04-29T00:17:13"/>
  </r>
  <r>
    <n v="330172"/>
    <x v="1"/>
    <n v="2"/>
    <d v="2021-05-27T06:42:05"/>
  </r>
  <r>
    <n v="330179"/>
    <x v="0"/>
    <n v="1"/>
    <d v="2021-06-06T20:43:24"/>
  </r>
  <r>
    <n v="330182"/>
    <x v="4"/>
    <n v="3"/>
    <d v="2021-05-23T16:30:45"/>
  </r>
  <r>
    <n v="330194"/>
    <x v="4"/>
    <n v="3"/>
    <d v="2021-04-23T20:25:38"/>
  </r>
  <r>
    <n v="330203"/>
    <x v="1"/>
    <n v="2"/>
    <d v="2021-06-29T11:34:47"/>
  </r>
  <r>
    <n v="330234"/>
    <x v="3"/>
    <n v="7"/>
    <d v="2021-06-24T13:51:21"/>
  </r>
  <r>
    <n v="330255"/>
    <x v="0"/>
    <n v="1"/>
    <d v="2021-05-13T13:35:18"/>
  </r>
  <r>
    <n v="330318"/>
    <x v="1"/>
    <n v="2"/>
    <d v="2021-04-28T06:48:10"/>
  </r>
  <r>
    <n v="330345"/>
    <x v="0"/>
    <n v="1"/>
    <d v="2021-04-28T10:30:03"/>
  </r>
  <r>
    <n v="330392"/>
    <x v="11"/>
    <n v="4"/>
    <d v="2021-05-12T12:44:11"/>
  </r>
  <r>
    <n v="330402"/>
    <x v="0"/>
    <n v="1"/>
    <d v="2021-07-05T02:49:57"/>
  </r>
  <r>
    <n v="330415"/>
    <x v="15"/>
    <n v="-6"/>
    <d v="2021-04-26T06:20:13"/>
  </r>
  <r>
    <n v="330477"/>
    <x v="12"/>
    <n v="-7"/>
    <d v="2021-07-29T09:56:41"/>
  </r>
  <r>
    <n v="330482"/>
    <x v="15"/>
    <n v="-6"/>
    <d v="2021-06-27T22:24:41"/>
  </r>
  <r>
    <n v="330514"/>
    <x v="0"/>
    <n v="1"/>
    <d v="2021-04-23T15:32:09"/>
  </r>
  <r>
    <n v="330550"/>
    <x v="0"/>
    <n v="1"/>
    <d v="2021-04-07T02:15:24"/>
  </r>
  <r>
    <n v="330566"/>
    <x v="6"/>
    <n v="0"/>
    <d v="2021-07-17T15:48:01"/>
  </r>
  <r>
    <n v="330581"/>
    <x v="14"/>
    <n v="-5"/>
    <d v="2021-04-16T08:54:38"/>
  </r>
  <r>
    <n v="330592"/>
    <x v="1"/>
    <n v="2"/>
    <d v="2021-05-29T14:57:02"/>
  </r>
  <r>
    <n v="330593"/>
    <x v="1"/>
    <n v="2"/>
    <d v="2021-06-13T09:16:00"/>
  </r>
  <r>
    <n v="330606"/>
    <x v="14"/>
    <n v="-5"/>
    <d v="2021-04-24T03:48:40"/>
  </r>
  <r>
    <n v="330617"/>
    <x v="0"/>
    <n v="1"/>
    <d v="2021-04-30T05:29:27"/>
  </r>
  <r>
    <n v="330623"/>
    <x v="4"/>
    <n v="3"/>
    <d v="2021-06-24T18:47:14"/>
  </r>
  <r>
    <n v="330628"/>
    <x v="11"/>
    <n v="4"/>
    <d v="2021-04-09T10:31:39"/>
  </r>
  <r>
    <n v="330635"/>
    <x v="6"/>
    <n v="0"/>
    <d v="2021-05-14T04:08:10"/>
  </r>
  <r>
    <n v="330640"/>
    <x v="6"/>
    <n v="0"/>
    <d v="2021-04-26T07:24:08"/>
  </r>
  <r>
    <n v="330643"/>
    <x v="6"/>
    <n v="0"/>
    <d v="2021-04-14T13:44:08"/>
  </r>
  <r>
    <n v="330665"/>
    <x v="6"/>
    <n v="0"/>
    <d v="2021-05-24T21:05:17"/>
  </r>
  <r>
    <n v="330708"/>
    <x v="6"/>
    <n v="0"/>
    <d v="2021-04-23T11:15:23"/>
  </r>
  <r>
    <n v="330709"/>
    <x v="0"/>
    <n v="1"/>
    <d v="2021-06-27T15:43:24"/>
  </r>
  <r>
    <n v="330714"/>
    <x v="4"/>
    <n v="3"/>
    <d v="2021-04-13T03:25:58"/>
  </r>
  <r>
    <n v="330724"/>
    <x v="1"/>
    <n v="2"/>
    <d v="2021-05-27T23:46:15"/>
  </r>
  <r>
    <n v="330745"/>
    <x v="6"/>
    <n v="0"/>
    <d v="2021-05-24T21:23:21"/>
  </r>
  <r>
    <n v="330785"/>
    <x v="0"/>
    <n v="1"/>
    <d v="2021-07-30T16:25:32"/>
  </r>
  <r>
    <n v="330788"/>
    <x v="6"/>
    <n v="0"/>
    <d v="2021-05-18T10:01:00"/>
  </r>
  <r>
    <n v="330817"/>
    <x v="13"/>
    <n v="-8"/>
    <d v="2021-05-15T12:36:00"/>
  </r>
  <r>
    <n v="330846"/>
    <x v="0"/>
    <n v="1"/>
    <d v="2021-04-23T03:44:01"/>
  </r>
  <r>
    <n v="330857"/>
    <x v="1"/>
    <n v="2"/>
    <d v="2021-07-29T07:31:44"/>
  </r>
  <r>
    <n v="330873"/>
    <x v="13"/>
    <n v="-8"/>
    <d v="2021-04-08T00:40:25"/>
  </r>
  <r>
    <n v="330894"/>
    <x v="0"/>
    <n v="1"/>
    <d v="2021-06-25T02:38:12"/>
  </r>
  <r>
    <n v="330917"/>
    <x v="0"/>
    <n v="1"/>
    <d v="2021-05-08T18:07:30"/>
  </r>
  <r>
    <n v="330931"/>
    <x v="6"/>
    <n v="0"/>
    <d v="2021-04-21T16:15:05"/>
  </r>
  <r>
    <n v="330950"/>
    <x v="0"/>
    <n v="1"/>
    <d v="2021-05-12T01:34:58"/>
  </r>
  <r>
    <n v="330952"/>
    <x v="6"/>
    <n v="0"/>
    <d v="2021-05-25T13:33:34"/>
  </r>
  <r>
    <n v="331013"/>
    <x v="8"/>
    <n v="-4"/>
    <d v="2021-07-25T03:17:15"/>
  </r>
  <r>
    <n v="331053"/>
    <x v="4"/>
    <n v="3"/>
    <d v="2021-05-22T07:44:40"/>
  </r>
  <r>
    <n v="331083"/>
    <x v="1"/>
    <n v="2"/>
    <d v="2021-06-01T05:12:50"/>
  </r>
  <r>
    <n v="331129"/>
    <x v="0"/>
    <n v="1"/>
    <d v="2021-04-19T23:12:53"/>
  </r>
  <r>
    <n v="331138"/>
    <x v="0"/>
    <n v="1"/>
    <d v="2021-06-26T12:57:03"/>
  </r>
  <r>
    <n v="331144"/>
    <x v="4"/>
    <n v="3"/>
    <d v="2021-08-04T16:53:29"/>
  </r>
  <r>
    <n v="331166"/>
    <x v="4"/>
    <n v="3"/>
    <d v="2021-06-27T14:00:18"/>
  </r>
  <r>
    <n v="331186"/>
    <x v="0"/>
    <n v="1"/>
    <d v="2021-06-24T21:34:59"/>
  </r>
  <r>
    <n v="331220"/>
    <x v="4"/>
    <n v="3"/>
    <d v="2021-07-25T12:28:38"/>
  </r>
  <r>
    <n v="331232"/>
    <x v="1"/>
    <n v="2"/>
    <d v="2021-05-21T23:23:12"/>
  </r>
  <r>
    <n v="331258"/>
    <x v="8"/>
    <n v="-4"/>
    <d v="2021-06-26T03:48:00"/>
  </r>
  <r>
    <n v="331260"/>
    <x v="0"/>
    <n v="1"/>
    <d v="2021-06-28T20:03:55"/>
  </r>
  <r>
    <n v="331267"/>
    <x v="5"/>
    <n v="5"/>
    <d v="2021-04-21T15:21:57"/>
  </r>
  <r>
    <n v="331282"/>
    <x v="4"/>
    <n v="3"/>
    <d v="2021-04-19T00:07:25"/>
  </r>
  <r>
    <n v="331350"/>
    <x v="6"/>
    <n v="0"/>
    <d v="2021-04-30T18:12:14"/>
  </r>
  <r>
    <n v="331365"/>
    <x v="5"/>
    <n v="5"/>
    <d v="2021-06-29T03:47:54"/>
  </r>
  <r>
    <n v="331396"/>
    <x v="0"/>
    <n v="1"/>
    <d v="2021-05-02T18:44:29"/>
  </r>
  <r>
    <n v="331416"/>
    <x v="6"/>
    <n v="0"/>
    <d v="2021-04-08T08:14:13"/>
  </r>
  <r>
    <n v="331456"/>
    <x v="11"/>
    <n v="4"/>
    <d v="2021-04-07T14:40:22"/>
  </r>
  <r>
    <n v="331465"/>
    <x v="0"/>
    <n v="1"/>
    <d v="2021-05-27T10:56:08"/>
  </r>
  <r>
    <n v="331470"/>
    <x v="4"/>
    <n v="3"/>
    <d v="2021-05-29T07:35:46"/>
  </r>
  <r>
    <n v="331488"/>
    <x v="0"/>
    <n v="1"/>
    <d v="2021-05-24T08:31:37"/>
  </r>
  <r>
    <n v="331561"/>
    <x v="13"/>
    <n v="-8"/>
    <d v="2021-05-28T01:55:52"/>
  </r>
  <r>
    <n v="331573"/>
    <x v="0"/>
    <n v="1"/>
    <d v="2021-05-21T16:27:20"/>
  </r>
  <r>
    <n v="331595"/>
    <x v="3"/>
    <n v="7"/>
    <d v="2021-04-23T10:42:28"/>
  </r>
  <r>
    <n v="331700"/>
    <x v="4"/>
    <n v="3"/>
    <d v="2021-05-27T22:27:03"/>
  </r>
  <r>
    <n v="331721"/>
    <x v="12"/>
    <n v="-7"/>
    <d v="2021-06-12T12:57:40"/>
  </r>
  <r>
    <n v="331725"/>
    <x v="1"/>
    <n v="2"/>
    <d v="2021-05-01T10:19:25"/>
  </r>
  <r>
    <n v="331774"/>
    <x v="3"/>
    <n v="7"/>
    <d v="2021-06-28T11:54:03"/>
  </r>
  <r>
    <n v="331779"/>
    <x v="1"/>
    <n v="2"/>
    <d v="2021-06-26T12:59:53"/>
  </r>
  <r>
    <n v="331787"/>
    <x v="8"/>
    <n v="-4"/>
    <d v="2021-07-06T00:17:46"/>
  </r>
  <r>
    <n v="331812"/>
    <x v="6"/>
    <n v="0"/>
    <d v="2021-05-25T07:11:04"/>
  </r>
  <r>
    <n v="331856"/>
    <x v="16"/>
    <n v="9"/>
    <d v="2021-04-24T10:24:56"/>
  </r>
  <r>
    <n v="331885"/>
    <x v="0"/>
    <n v="1"/>
    <d v="2021-07-09T01:04:13"/>
  </r>
  <r>
    <n v="331891"/>
    <x v="0"/>
    <n v="1"/>
    <d v="2021-06-28T06:06:40"/>
  </r>
  <r>
    <n v="331930"/>
    <x v="0"/>
    <n v="1"/>
    <d v="2021-06-28T15:25:47"/>
  </r>
  <r>
    <n v="331931"/>
    <x v="8"/>
    <n v="-4"/>
    <d v="2021-04-10T19:15:53"/>
  </r>
  <r>
    <n v="331939"/>
    <x v="0"/>
    <n v="1"/>
    <d v="2021-07-19T01:15:19"/>
  </r>
  <r>
    <n v="331948"/>
    <x v="1"/>
    <n v="2"/>
    <d v="2021-04-21T21:27:00"/>
  </r>
  <r>
    <n v="331965"/>
    <x v="6"/>
    <n v="0"/>
    <d v="2021-04-23T12:27:31"/>
  </r>
  <r>
    <n v="332040"/>
    <x v="1"/>
    <n v="2"/>
    <d v="2021-05-27T09:43:49"/>
  </r>
  <r>
    <n v="332057"/>
    <x v="4"/>
    <n v="3"/>
    <d v="2021-06-25T10:31:52"/>
  </r>
  <r>
    <n v="332061"/>
    <x v="4"/>
    <n v="3"/>
    <d v="2021-06-29T15:09:12"/>
  </r>
  <r>
    <n v="332101"/>
    <x v="11"/>
    <n v="4"/>
    <d v="2021-04-28T03:18:31"/>
  </r>
  <r>
    <n v="332170"/>
    <x v="1"/>
    <n v="2"/>
    <d v="2021-05-28T00:58:52"/>
  </r>
  <r>
    <n v="332209"/>
    <x v="0"/>
    <n v="1"/>
    <d v="2021-05-15T19:24:56"/>
  </r>
  <r>
    <n v="332212"/>
    <x v="0"/>
    <n v="1"/>
    <d v="2021-04-15T07:48:36"/>
  </r>
  <r>
    <n v="332229"/>
    <x v="0"/>
    <n v="1"/>
    <d v="2021-04-14T21:46:36"/>
  </r>
  <r>
    <n v="332302"/>
    <x v="6"/>
    <n v="0"/>
    <d v="2021-04-26T08:01:05"/>
  </r>
  <r>
    <n v="332344"/>
    <x v="3"/>
    <n v="7"/>
    <d v="2021-06-12T00:52:03"/>
  </r>
  <r>
    <n v="332350"/>
    <x v="6"/>
    <n v="0"/>
    <d v="2021-05-04T16:35:09"/>
  </r>
  <r>
    <n v="332422"/>
    <x v="0"/>
    <n v="1"/>
    <d v="2021-04-08T19:05:42"/>
  </r>
  <r>
    <n v="332461"/>
    <x v="0"/>
    <n v="1"/>
    <d v="2021-05-19T02:29:41"/>
  </r>
  <r>
    <n v="332466"/>
    <x v="18"/>
    <n v="10"/>
    <d v="2021-04-24T12:00:32"/>
  </r>
  <r>
    <n v="332508"/>
    <x v="11"/>
    <n v="4"/>
    <d v="2021-06-09T02:09:21"/>
  </r>
  <r>
    <n v="332556"/>
    <x v="6"/>
    <n v="0"/>
    <d v="2021-07-09T19:08:23"/>
  </r>
  <r>
    <n v="332560"/>
    <x v="11"/>
    <n v="4"/>
    <d v="2021-07-22T12:43:28"/>
  </r>
  <r>
    <n v="332561"/>
    <x v="4"/>
    <n v="3"/>
    <d v="2021-05-28T20:02:02"/>
  </r>
  <r>
    <n v="332597"/>
    <x v="6"/>
    <n v="0"/>
    <d v="2021-04-11T05:53:47"/>
  </r>
  <r>
    <n v="332620"/>
    <x v="0"/>
    <n v="1"/>
    <d v="2021-04-18T21:25:57"/>
  </r>
  <r>
    <n v="332644"/>
    <x v="4"/>
    <n v="3"/>
    <d v="2021-07-10T08:43:00"/>
  </r>
  <r>
    <n v="332664"/>
    <x v="14"/>
    <n v="-5"/>
    <d v="2021-05-25T07:44:40"/>
  </r>
  <r>
    <n v="332706"/>
    <x v="1"/>
    <n v="2"/>
    <d v="2021-04-16T19:41:40"/>
  </r>
  <r>
    <n v="332755"/>
    <x v="6"/>
    <n v="0"/>
    <d v="2021-06-26T19:02:00"/>
  </r>
  <r>
    <n v="332803"/>
    <x v="6"/>
    <n v="0"/>
    <d v="2021-06-26T16:15:25"/>
  </r>
  <r>
    <n v="332833"/>
    <x v="0"/>
    <n v="1"/>
    <d v="2021-08-13T19:03:19"/>
  </r>
  <r>
    <n v="332835"/>
    <x v="1"/>
    <n v="2"/>
    <d v="2021-05-29T04:27:32"/>
  </r>
  <r>
    <n v="332897"/>
    <x v="1"/>
    <n v="2"/>
    <d v="2021-06-09T10:15:35"/>
  </r>
  <r>
    <n v="332898"/>
    <x v="3"/>
    <n v="7"/>
    <d v="2021-07-24T03:40:42"/>
  </r>
  <r>
    <n v="332918"/>
    <x v="1"/>
    <n v="2"/>
    <d v="2021-04-19T18:56:59"/>
  </r>
  <r>
    <n v="332923"/>
    <x v="0"/>
    <n v="1"/>
    <d v="2021-05-08T23:27:58"/>
  </r>
  <r>
    <n v="332924"/>
    <x v="3"/>
    <n v="7"/>
    <d v="2021-07-16T23:47:34"/>
  </r>
  <r>
    <n v="332927"/>
    <x v="5"/>
    <n v="5"/>
    <d v="2021-06-27T20:20:06"/>
  </r>
  <r>
    <n v="332967"/>
    <x v="2"/>
    <n v="6"/>
    <d v="2021-06-04T20:46:23"/>
  </r>
  <r>
    <n v="333010"/>
    <x v="1"/>
    <n v="2"/>
    <d v="2021-04-23T02:30:39"/>
  </r>
  <r>
    <n v="333027"/>
    <x v="0"/>
    <n v="1"/>
    <d v="2021-04-19T15:33:24"/>
  </r>
  <r>
    <n v="333048"/>
    <x v="6"/>
    <n v="0"/>
    <d v="2021-04-12T07:01:12"/>
  </r>
  <r>
    <n v="333127"/>
    <x v="6"/>
    <n v="0"/>
    <d v="2021-04-29T23:33:28"/>
  </r>
  <r>
    <n v="333136"/>
    <x v="6"/>
    <n v="0"/>
    <d v="2021-05-05T00:39:05"/>
  </r>
  <r>
    <n v="333183"/>
    <x v="1"/>
    <n v="2"/>
    <d v="2021-05-29T02:25:25"/>
  </r>
  <r>
    <n v="333203"/>
    <x v="6"/>
    <n v="0"/>
    <d v="2021-03-30T01:32:21"/>
  </r>
  <r>
    <n v="333224"/>
    <x v="6"/>
    <n v="0"/>
    <d v="2021-04-24T03:31:44"/>
  </r>
  <r>
    <n v="333225"/>
    <x v="4"/>
    <n v="3"/>
    <d v="2021-04-23T00:08:16"/>
  </r>
  <r>
    <n v="333251"/>
    <x v="0"/>
    <n v="1"/>
    <d v="2021-04-27T07:59:47"/>
  </r>
  <r>
    <n v="333265"/>
    <x v="0"/>
    <n v="1"/>
    <d v="2021-07-03T06:10:32"/>
  </r>
  <r>
    <n v="333270"/>
    <x v="0"/>
    <n v="1"/>
    <d v="2021-06-27T04:12:32"/>
  </r>
  <r>
    <n v="333322"/>
    <x v="1"/>
    <n v="2"/>
    <d v="2021-05-29T01:56:09"/>
  </r>
  <r>
    <n v="333386"/>
    <x v="2"/>
    <n v="6"/>
    <d v="2021-05-27T04:46:52"/>
  </r>
  <r>
    <n v="333387"/>
    <x v="0"/>
    <n v="1"/>
    <d v="2021-06-18T09:25:40"/>
  </r>
  <r>
    <n v="333404"/>
    <x v="13"/>
    <n v="-8"/>
    <d v="2021-07-19T17:15:43"/>
  </r>
  <r>
    <n v="333424"/>
    <x v="11"/>
    <n v="4"/>
    <d v="2021-07-10T01:24:29"/>
  </r>
  <r>
    <n v="333432"/>
    <x v="1"/>
    <n v="2"/>
    <d v="2021-04-28T16:13:44"/>
  </r>
  <r>
    <n v="333438"/>
    <x v="0"/>
    <n v="1"/>
    <d v="2021-05-16T23:48:46"/>
  </r>
  <r>
    <n v="333442"/>
    <x v="14"/>
    <n v="-5"/>
    <d v="2021-04-28T20:01:42"/>
  </r>
  <r>
    <n v="333479"/>
    <x v="6"/>
    <n v="0"/>
    <d v="2021-04-28T18:33:20"/>
  </r>
  <r>
    <n v="333497"/>
    <x v="1"/>
    <n v="2"/>
    <d v="2021-05-30T01:27:26"/>
  </r>
  <r>
    <n v="333498"/>
    <x v="1"/>
    <n v="2"/>
    <d v="2021-04-06T11:58:54"/>
  </r>
  <r>
    <n v="333532"/>
    <x v="11"/>
    <n v="4"/>
    <d v="2021-04-22T19:32:24"/>
  </r>
  <r>
    <n v="333534"/>
    <x v="10"/>
    <n v="-3"/>
    <d v="2021-06-28T03:22:48"/>
  </r>
  <r>
    <n v="333540"/>
    <x v="4"/>
    <n v="3"/>
    <d v="2021-05-30T04:13:32"/>
  </r>
  <r>
    <n v="333563"/>
    <x v="0"/>
    <n v="1"/>
    <d v="2021-06-05T17:16:26"/>
  </r>
  <r>
    <n v="333565"/>
    <x v="0"/>
    <n v="1"/>
    <d v="2021-06-29T21:56:54"/>
  </r>
  <r>
    <n v="333593"/>
    <x v="0"/>
    <n v="1"/>
    <d v="2021-04-23T22:00:30"/>
  </r>
  <r>
    <n v="333624"/>
    <x v="6"/>
    <n v="0"/>
    <d v="2021-05-27T20:37:57"/>
  </r>
  <r>
    <n v="333689"/>
    <x v="14"/>
    <n v="-5"/>
    <d v="2021-04-11T07:19:13"/>
  </r>
  <r>
    <n v="333690"/>
    <x v="4"/>
    <n v="3"/>
    <d v="2021-04-16T13:34:27"/>
  </r>
  <r>
    <n v="333713"/>
    <x v="0"/>
    <n v="1"/>
    <d v="2021-06-29T07:02:42"/>
  </r>
  <r>
    <n v="333738"/>
    <x v="1"/>
    <n v="2"/>
    <d v="2021-04-25T11:20:38"/>
  </r>
  <r>
    <n v="333766"/>
    <x v="11"/>
    <n v="4"/>
    <d v="2021-04-22T14:26:13"/>
  </r>
  <r>
    <n v="333773"/>
    <x v="4"/>
    <n v="3"/>
    <d v="2021-04-16T06:41:13"/>
  </r>
  <r>
    <n v="333824"/>
    <x v="0"/>
    <n v="1"/>
    <d v="2021-05-31T11:35:12"/>
  </r>
  <r>
    <n v="333838"/>
    <x v="4"/>
    <n v="3"/>
    <d v="2021-06-24T17:40:13"/>
  </r>
  <r>
    <n v="333878"/>
    <x v="3"/>
    <n v="7"/>
    <d v="2021-04-26T09:30:48"/>
  </r>
  <r>
    <n v="333895"/>
    <x v="1"/>
    <n v="2"/>
    <d v="2021-04-13T17:02:40"/>
  </r>
  <r>
    <n v="333899"/>
    <x v="6"/>
    <n v="0"/>
    <d v="2021-05-29T03:22:23"/>
  </r>
  <r>
    <n v="333912"/>
    <x v="6"/>
    <n v="0"/>
    <d v="2021-05-29T20:39:53"/>
  </r>
  <r>
    <n v="333921"/>
    <x v="0"/>
    <n v="1"/>
    <d v="2021-07-14T21:26:01"/>
  </r>
  <r>
    <n v="333932"/>
    <x v="0"/>
    <n v="1"/>
    <d v="2021-07-21T16:31:34"/>
  </r>
  <r>
    <n v="333945"/>
    <x v="1"/>
    <n v="2"/>
    <d v="2021-05-26T09:28:19"/>
  </r>
  <r>
    <n v="333997"/>
    <x v="6"/>
    <n v="0"/>
    <d v="2021-04-16T05:26:57"/>
  </r>
  <r>
    <n v="334027"/>
    <x v="15"/>
    <n v="-6"/>
    <d v="2021-06-27T12:09:57"/>
  </r>
  <r>
    <n v="334062"/>
    <x v="11"/>
    <n v="4"/>
    <d v="2021-04-29T08:25:08"/>
  </r>
  <r>
    <n v="334066"/>
    <x v="0"/>
    <n v="1"/>
    <d v="2021-05-26T22:10:34"/>
  </r>
  <r>
    <n v="334108"/>
    <x v="0"/>
    <n v="1"/>
    <d v="2021-05-13T04:22:21"/>
  </r>
  <r>
    <n v="334158"/>
    <x v="4"/>
    <n v="3"/>
    <d v="2021-04-28T03:51:11"/>
  </r>
  <r>
    <n v="334163"/>
    <x v="4"/>
    <n v="3"/>
    <d v="2021-05-26T09:47:41"/>
  </r>
  <r>
    <n v="334179"/>
    <x v="0"/>
    <n v="1"/>
    <d v="2021-04-07T19:26:02"/>
  </r>
  <r>
    <n v="334181"/>
    <x v="4"/>
    <n v="3"/>
    <d v="2021-05-17T22:54:45"/>
  </r>
  <r>
    <n v="334201"/>
    <x v="6"/>
    <n v="0"/>
    <d v="2021-06-04T23:04:45"/>
  </r>
  <r>
    <n v="334240"/>
    <x v="4"/>
    <n v="3"/>
    <d v="2021-05-28T02:02:42"/>
  </r>
  <r>
    <n v="334314"/>
    <x v="1"/>
    <n v="2"/>
    <d v="2021-04-28T08:30:16"/>
  </r>
  <r>
    <n v="334380"/>
    <x v="4"/>
    <n v="3"/>
    <d v="2021-05-26T16:34:21"/>
  </r>
  <r>
    <n v="334399"/>
    <x v="5"/>
    <n v="5"/>
    <d v="2021-04-25T19:48:34"/>
  </r>
  <r>
    <n v="334435"/>
    <x v="0"/>
    <n v="1"/>
    <d v="2021-04-27T06:15:44"/>
  </r>
  <r>
    <n v="334437"/>
    <x v="14"/>
    <n v="-5"/>
    <d v="2021-04-11T21:06:01"/>
  </r>
  <r>
    <n v="334448"/>
    <x v="3"/>
    <n v="7"/>
    <d v="2021-05-23T19:25:03"/>
  </r>
  <r>
    <n v="334456"/>
    <x v="2"/>
    <n v="6"/>
    <d v="2021-04-28T02:16:50"/>
  </r>
  <r>
    <n v="334469"/>
    <x v="1"/>
    <n v="2"/>
    <d v="2021-04-29T19:35:51"/>
  </r>
  <r>
    <n v="334482"/>
    <x v="1"/>
    <n v="2"/>
    <d v="2021-05-01T14:32:51"/>
  </r>
  <r>
    <n v="334492"/>
    <x v="6"/>
    <n v="0"/>
    <d v="2021-04-22T14:14:37"/>
  </r>
  <r>
    <n v="334510"/>
    <x v="0"/>
    <n v="1"/>
    <d v="2021-06-26T22:57:19"/>
  </r>
  <r>
    <n v="334522"/>
    <x v="0"/>
    <n v="1"/>
    <d v="2021-07-30T11:35:19"/>
  </r>
  <r>
    <n v="334552"/>
    <x v="6"/>
    <n v="0"/>
    <d v="2021-05-25T00:14:26"/>
  </r>
  <r>
    <n v="334690"/>
    <x v="5"/>
    <n v="5"/>
    <d v="2021-05-05T11:06:22"/>
  </r>
  <r>
    <n v="334692"/>
    <x v="10"/>
    <n v="-3"/>
    <d v="2021-04-26T00:59:04"/>
  </r>
  <r>
    <n v="334718"/>
    <x v="1"/>
    <n v="2"/>
    <d v="2021-04-29T01:41:40"/>
  </r>
  <r>
    <n v="334729"/>
    <x v="1"/>
    <n v="2"/>
    <d v="2021-05-11T06:26:13"/>
  </r>
  <r>
    <n v="334733"/>
    <x v="1"/>
    <n v="2"/>
    <d v="2021-04-09T12:48:21"/>
  </r>
  <r>
    <n v="334753"/>
    <x v="17"/>
    <n v="-1"/>
    <d v="2021-05-29T00:37:50"/>
  </r>
  <r>
    <n v="334857"/>
    <x v="0"/>
    <n v="1"/>
    <d v="2021-04-05T18:06:32"/>
  </r>
  <r>
    <n v="334864"/>
    <x v="2"/>
    <n v="6"/>
    <d v="2021-07-30T07:41:05"/>
  </r>
  <r>
    <n v="334906"/>
    <x v="8"/>
    <n v="-4"/>
    <d v="2021-06-10T16:18:04"/>
  </r>
  <r>
    <n v="334907"/>
    <x v="4"/>
    <n v="3"/>
    <d v="2021-06-30T01:12:00"/>
  </r>
  <r>
    <n v="334924"/>
    <x v="0"/>
    <n v="1"/>
    <d v="2021-04-21T11:52:07"/>
  </r>
  <r>
    <n v="334959"/>
    <x v="0"/>
    <n v="1"/>
    <d v="2021-04-15T16:55:37"/>
  </r>
  <r>
    <n v="334974"/>
    <x v="1"/>
    <n v="2"/>
    <d v="2021-04-19T14:36:01"/>
  </r>
  <r>
    <n v="334979"/>
    <x v="13"/>
    <n v="-8"/>
    <d v="2021-05-25T06:10:12"/>
  </r>
  <r>
    <n v="335012"/>
    <x v="8"/>
    <n v="-4"/>
    <d v="2021-05-27T12:34:56"/>
  </r>
  <r>
    <n v="335016"/>
    <x v="4"/>
    <n v="3"/>
    <d v="2021-05-26T20:17:39"/>
  </r>
  <r>
    <n v="335025"/>
    <x v="11"/>
    <n v="4"/>
    <d v="2021-07-12T10:18:56"/>
  </r>
  <r>
    <n v="335034"/>
    <x v="1"/>
    <n v="2"/>
    <d v="2021-04-26T03:20:55"/>
  </r>
  <r>
    <n v="335052"/>
    <x v="6"/>
    <n v="0"/>
    <d v="2021-08-15T20:04:49"/>
  </r>
  <r>
    <n v="335056"/>
    <x v="6"/>
    <n v="0"/>
    <d v="2021-05-10T01:38:18"/>
  </r>
  <r>
    <n v="335069"/>
    <x v="1"/>
    <n v="2"/>
    <d v="2021-07-30T01:04:13"/>
  </r>
  <r>
    <n v="335070"/>
    <x v="0"/>
    <n v="1"/>
    <d v="2021-04-10T08:06:33"/>
  </r>
  <r>
    <n v="335074"/>
    <x v="16"/>
    <n v="9"/>
    <d v="2021-04-17T16:44:28"/>
  </r>
  <r>
    <n v="335093"/>
    <x v="3"/>
    <n v="7"/>
    <d v="2021-05-01T01:38:56"/>
  </r>
  <r>
    <n v="335097"/>
    <x v="0"/>
    <n v="1"/>
    <d v="2021-04-16T23:12:40"/>
  </r>
  <r>
    <n v="335129"/>
    <x v="1"/>
    <n v="2"/>
    <d v="2021-04-21T10:51:09"/>
  </r>
  <r>
    <n v="335143"/>
    <x v="6"/>
    <n v="0"/>
    <d v="2021-06-26T19:50:56"/>
  </r>
  <r>
    <n v="335148"/>
    <x v="4"/>
    <n v="3"/>
    <d v="2021-05-29T01:46:22"/>
  </r>
  <r>
    <n v="335161"/>
    <x v="3"/>
    <n v="7"/>
    <d v="2021-04-29T18:01:48"/>
  </r>
  <r>
    <n v="335176"/>
    <x v="1"/>
    <n v="2"/>
    <d v="2021-05-25T03:12:21"/>
  </r>
  <r>
    <n v="335190"/>
    <x v="13"/>
    <n v="-8"/>
    <d v="2021-06-03T15:59:21"/>
  </r>
  <r>
    <n v="335194"/>
    <x v="6"/>
    <n v="0"/>
    <d v="2021-04-16T02:51:48"/>
  </r>
  <r>
    <n v="335197"/>
    <x v="6"/>
    <n v="0"/>
    <d v="2021-08-06T09:41:35"/>
  </r>
  <r>
    <n v="335369"/>
    <x v="6"/>
    <n v="0"/>
    <d v="2021-04-02T22:44:10"/>
  </r>
  <r>
    <n v="335417"/>
    <x v="0"/>
    <n v="1"/>
    <d v="2021-04-23T09:44:24"/>
  </r>
  <r>
    <n v="335436"/>
    <x v="1"/>
    <n v="2"/>
    <d v="2021-06-24T14:50:22"/>
  </r>
  <r>
    <n v="335480"/>
    <x v="6"/>
    <n v="0"/>
    <d v="2021-05-11T06:43:51"/>
  </r>
  <r>
    <n v="335516"/>
    <x v="6"/>
    <n v="0"/>
    <d v="2021-05-25T15:19:15"/>
  </r>
  <r>
    <n v="335519"/>
    <x v="6"/>
    <n v="0"/>
    <d v="2021-06-20T08:21:07"/>
  </r>
  <r>
    <n v="335556"/>
    <x v="0"/>
    <n v="1"/>
    <d v="2021-05-24T19:06:42"/>
  </r>
  <r>
    <n v="335560"/>
    <x v="1"/>
    <n v="2"/>
    <d v="2021-04-24T03:30:10"/>
  </r>
  <r>
    <n v="335561"/>
    <x v="0"/>
    <n v="1"/>
    <d v="2021-06-26T14:00:40"/>
  </r>
  <r>
    <n v="335563"/>
    <x v="13"/>
    <n v="-8"/>
    <d v="2021-05-29T12:05:09"/>
  </r>
  <r>
    <n v="335581"/>
    <x v="6"/>
    <n v="0"/>
    <d v="2021-06-25T18:50:08"/>
  </r>
  <r>
    <n v="335630"/>
    <x v="1"/>
    <n v="2"/>
    <d v="2021-05-26T23:42:58"/>
  </r>
  <r>
    <n v="335649"/>
    <x v="1"/>
    <n v="2"/>
    <d v="2021-06-28T16:27:47"/>
  </r>
  <r>
    <n v="335664"/>
    <x v="8"/>
    <n v="-4"/>
    <d v="2021-04-28T21:02:06"/>
  </r>
  <r>
    <n v="335724"/>
    <x v="1"/>
    <n v="2"/>
    <d v="2021-04-10T03:37:50"/>
  </r>
  <r>
    <n v="335746"/>
    <x v="6"/>
    <n v="0"/>
    <d v="2021-06-22T19:50:32"/>
  </r>
  <r>
    <n v="335759"/>
    <x v="0"/>
    <n v="1"/>
    <d v="2021-05-31T09:39:07"/>
  </r>
  <r>
    <n v="335763"/>
    <x v="5"/>
    <n v="5"/>
    <d v="2021-04-17T18:53:19"/>
  </r>
  <r>
    <n v="335804"/>
    <x v="4"/>
    <n v="3"/>
    <d v="2021-05-29T08:45:06"/>
  </r>
  <r>
    <n v="335856"/>
    <x v="4"/>
    <n v="3"/>
    <d v="2021-05-26T06:51:41"/>
  </r>
  <r>
    <n v="335868"/>
    <x v="6"/>
    <n v="0"/>
    <d v="2021-06-26T19:28:21"/>
  </r>
  <r>
    <n v="335878"/>
    <x v="0"/>
    <n v="1"/>
    <d v="2021-05-13T05:01:26"/>
  </r>
  <r>
    <n v="335923"/>
    <x v="5"/>
    <n v="5"/>
    <d v="2021-04-29T02:30:01"/>
  </r>
  <r>
    <n v="335926"/>
    <x v="6"/>
    <n v="0"/>
    <d v="2021-06-25T05:41:46"/>
  </r>
  <r>
    <n v="336018"/>
    <x v="0"/>
    <n v="1"/>
    <d v="2021-04-13T17:12:12"/>
  </r>
  <r>
    <n v="336022"/>
    <x v="6"/>
    <n v="0"/>
    <d v="2021-05-28T04:10:33"/>
  </r>
  <r>
    <n v="336045"/>
    <x v="1"/>
    <n v="2"/>
    <d v="2021-05-25T22:57:32"/>
  </r>
  <r>
    <n v="336116"/>
    <x v="2"/>
    <n v="6"/>
    <d v="2021-04-26T03:26:10"/>
  </r>
  <r>
    <n v="336133"/>
    <x v="4"/>
    <n v="3"/>
    <d v="2021-07-20T17:42:56"/>
  </r>
  <r>
    <n v="336154"/>
    <x v="1"/>
    <n v="2"/>
    <d v="2021-05-31T07:20:50"/>
  </r>
  <r>
    <n v="336182"/>
    <x v="1"/>
    <n v="2"/>
    <d v="2021-04-25T10:03:17"/>
  </r>
  <r>
    <n v="336216"/>
    <x v="4"/>
    <n v="3"/>
    <d v="2021-05-14T15:56:12"/>
  </r>
  <r>
    <n v="336240"/>
    <x v="10"/>
    <n v="-3"/>
    <d v="2021-06-13T11:42:43"/>
  </r>
  <r>
    <n v="336308"/>
    <x v="0"/>
    <n v="1"/>
    <d v="2021-05-29T18:52:09"/>
  </r>
  <r>
    <n v="336343"/>
    <x v="4"/>
    <n v="3"/>
    <d v="2021-05-28T15:13:26"/>
  </r>
  <r>
    <n v="336371"/>
    <x v="0"/>
    <n v="1"/>
    <d v="2021-07-30T20:14:13"/>
  </r>
  <r>
    <n v="336396"/>
    <x v="6"/>
    <n v="0"/>
    <d v="2021-07-14T22:02:29"/>
  </r>
  <r>
    <n v="336460"/>
    <x v="1"/>
    <n v="2"/>
    <d v="2021-04-11T02:39:55"/>
  </r>
  <r>
    <n v="336515"/>
    <x v="1"/>
    <n v="2"/>
    <d v="2021-04-23T20:39:37"/>
  </r>
  <r>
    <n v="336527"/>
    <x v="1"/>
    <n v="2"/>
    <d v="2021-06-20T04:48:28"/>
  </r>
  <r>
    <n v="336559"/>
    <x v="1"/>
    <n v="2"/>
    <d v="2021-05-23T20:09:34"/>
  </r>
  <r>
    <n v="336573"/>
    <x v="6"/>
    <n v="0"/>
    <d v="2021-05-15T22:01:02"/>
  </r>
  <r>
    <n v="336580"/>
    <x v="6"/>
    <n v="0"/>
    <d v="2021-05-31T17:23:28"/>
  </r>
  <r>
    <n v="336581"/>
    <x v="6"/>
    <n v="0"/>
    <d v="2021-05-28T07:39:16"/>
  </r>
  <r>
    <n v="336583"/>
    <x v="1"/>
    <n v="2"/>
    <d v="2021-05-24T19:45:18"/>
  </r>
  <r>
    <n v="336623"/>
    <x v="2"/>
    <n v="6"/>
    <d v="2021-04-10T23:00:58"/>
  </r>
  <r>
    <n v="336634"/>
    <x v="0"/>
    <n v="1"/>
    <d v="2021-07-25T02:56:03"/>
  </r>
  <r>
    <n v="336684"/>
    <x v="0"/>
    <n v="1"/>
    <d v="2021-04-01T23:43:39"/>
  </r>
  <r>
    <n v="336702"/>
    <x v="6"/>
    <n v="0"/>
    <d v="2021-06-29T04:53:30"/>
  </r>
  <r>
    <n v="336704"/>
    <x v="0"/>
    <n v="1"/>
    <d v="2021-06-26T15:28:22"/>
  </r>
  <r>
    <n v="336709"/>
    <x v="13"/>
    <n v="-8"/>
    <d v="2021-04-21T19:38:08"/>
  </r>
  <r>
    <n v="336750"/>
    <x v="4"/>
    <n v="3"/>
    <d v="2021-04-27T14:23:54"/>
  </r>
  <r>
    <n v="336771"/>
    <x v="1"/>
    <n v="2"/>
    <d v="2021-06-27T14:01:03"/>
  </r>
  <r>
    <n v="336783"/>
    <x v="0"/>
    <n v="1"/>
    <d v="2021-07-23T03:01:47"/>
  </r>
  <r>
    <n v="336798"/>
    <x v="1"/>
    <n v="2"/>
    <d v="2021-05-25T21:07:01"/>
  </r>
  <r>
    <n v="336820"/>
    <x v="15"/>
    <n v="-6"/>
    <d v="2021-06-05T18:29:26"/>
  </r>
  <r>
    <n v="336821"/>
    <x v="5"/>
    <n v="5"/>
    <d v="2021-07-02T03:45:53"/>
  </r>
  <r>
    <n v="336823"/>
    <x v="0"/>
    <n v="1"/>
    <d v="2021-05-28T13:49:04"/>
  </r>
  <r>
    <n v="336830"/>
    <x v="1"/>
    <n v="2"/>
    <d v="2021-07-30T07:19:38"/>
  </r>
  <r>
    <n v="336839"/>
    <x v="6"/>
    <n v="0"/>
    <d v="2021-06-26T21:31:49"/>
  </r>
  <r>
    <n v="336857"/>
    <x v="0"/>
    <n v="1"/>
    <d v="2021-07-08T06:27:30"/>
  </r>
  <r>
    <n v="336869"/>
    <x v="1"/>
    <n v="2"/>
    <d v="2021-07-12T01:25:58"/>
  </r>
  <r>
    <n v="336870"/>
    <x v="4"/>
    <n v="3"/>
    <d v="2021-06-28T22:18:33"/>
  </r>
  <r>
    <n v="336905"/>
    <x v="6"/>
    <n v="0"/>
    <d v="2021-03-30T04:29:10"/>
  </r>
  <r>
    <n v="336913"/>
    <x v="1"/>
    <n v="2"/>
    <d v="2021-04-09T00:59:44"/>
  </r>
  <r>
    <n v="336939"/>
    <x v="2"/>
    <n v="6"/>
    <d v="2021-05-27T05:51:44"/>
  </r>
  <r>
    <n v="336945"/>
    <x v="4"/>
    <n v="3"/>
    <d v="2021-04-21T14:42:53"/>
  </r>
  <r>
    <n v="336982"/>
    <x v="4"/>
    <n v="3"/>
    <d v="2021-06-20T13:04:28"/>
  </r>
  <r>
    <n v="336996"/>
    <x v="0"/>
    <n v="1"/>
    <d v="2021-05-27T19:02:31"/>
  </r>
  <r>
    <n v="337090"/>
    <x v="4"/>
    <n v="3"/>
    <d v="2021-05-09T04:41:35"/>
  </r>
  <r>
    <n v="337093"/>
    <x v="4"/>
    <n v="3"/>
    <d v="2021-05-22T07:44:52"/>
  </r>
  <r>
    <n v="337103"/>
    <x v="14"/>
    <n v="-5"/>
    <d v="2021-04-24T15:30:25"/>
  </r>
  <r>
    <n v="337132"/>
    <x v="0"/>
    <n v="1"/>
    <d v="2021-06-28T10:47:43"/>
  </r>
  <r>
    <n v="337142"/>
    <x v="11"/>
    <n v="4"/>
    <d v="2021-05-20T15:46:35"/>
  </r>
  <r>
    <n v="337163"/>
    <x v="0"/>
    <n v="1"/>
    <d v="2021-05-07T22:00:12"/>
  </r>
  <r>
    <n v="337166"/>
    <x v="0"/>
    <n v="1"/>
    <d v="2021-06-24T22:36:48"/>
  </r>
  <r>
    <n v="337178"/>
    <x v="4"/>
    <n v="3"/>
    <d v="2021-06-28T10:17:49"/>
  </r>
  <r>
    <n v="337186"/>
    <x v="11"/>
    <n v="4"/>
    <d v="2021-06-04T20:02:02"/>
  </r>
  <r>
    <n v="337192"/>
    <x v="1"/>
    <n v="2"/>
    <d v="2021-06-30T03:42:34"/>
  </r>
  <r>
    <n v="337195"/>
    <x v="4"/>
    <n v="3"/>
    <d v="2021-04-24T12:56:01"/>
  </r>
  <r>
    <n v="337267"/>
    <x v="0"/>
    <n v="1"/>
    <d v="2021-06-25T20:02:32"/>
  </r>
  <r>
    <n v="337301"/>
    <x v="6"/>
    <n v="0"/>
    <d v="2021-04-04T00:25:27"/>
  </r>
  <r>
    <n v="337325"/>
    <x v="1"/>
    <n v="2"/>
    <d v="2021-05-30T02:53:48"/>
  </r>
  <r>
    <n v="337351"/>
    <x v="0"/>
    <n v="1"/>
    <d v="2021-04-24T10:48:58"/>
  </r>
  <r>
    <n v="337364"/>
    <x v="6"/>
    <n v="0"/>
    <d v="2021-04-23T13:03:03"/>
  </r>
  <r>
    <n v="337491"/>
    <x v="4"/>
    <n v="3"/>
    <d v="2021-05-29T10:10:46"/>
  </r>
  <r>
    <n v="337540"/>
    <x v="1"/>
    <n v="2"/>
    <d v="2021-07-15T07:06:56"/>
  </r>
  <r>
    <n v="337545"/>
    <x v="1"/>
    <n v="2"/>
    <d v="2021-04-22T23:55:00"/>
  </r>
  <r>
    <n v="337546"/>
    <x v="6"/>
    <n v="0"/>
    <d v="2021-04-29T14:21:43"/>
  </r>
  <r>
    <n v="337573"/>
    <x v="1"/>
    <n v="2"/>
    <d v="2021-04-25T03:20:07"/>
  </r>
  <r>
    <n v="337602"/>
    <x v="11"/>
    <n v="4"/>
    <d v="2021-04-14T06:42:36"/>
  </r>
  <r>
    <n v="337617"/>
    <x v="1"/>
    <n v="2"/>
    <d v="2021-05-30T04:24:16"/>
  </r>
  <r>
    <n v="337624"/>
    <x v="5"/>
    <n v="5"/>
    <d v="2021-04-26T02:27:50"/>
  </r>
  <r>
    <n v="337729"/>
    <x v="1"/>
    <n v="2"/>
    <d v="2021-04-07T06:55:20"/>
  </r>
  <r>
    <n v="337754"/>
    <x v="4"/>
    <n v="3"/>
    <d v="2021-06-22T19:29:38"/>
  </r>
  <r>
    <n v="337763"/>
    <x v="1"/>
    <n v="2"/>
    <d v="2021-04-28T17:41:42"/>
  </r>
  <r>
    <n v="337779"/>
    <x v="0"/>
    <n v="1"/>
    <d v="2021-05-25T20:33:35"/>
  </r>
  <r>
    <n v="337803"/>
    <x v="1"/>
    <n v="2"/>
    <d v="2021-04-24T22:26:12"/>
  </r>
  <r>
    <n v="337805"/>
    <x v="0"/>
    <n v="1"/>
    <d v="2021-04-02T02:07:34"/>
  </r>
  <r>
    <n v="337806"/>
    <x v="1"/>
    <n v="2"/>
    <d v="2021-04-24T01:20:28"/>
  </r>
  <r>
    <n v="337810"/>
    <x v="6"/>
    <n v="0"/>
    <d v="2021-07-21T05:16:30"/>
  </r>
  <r>
    <n v="337828"/>
    <x v="6"/>
    <n v="0"/>
    <d v="2021-04-15T13:37:11"/>
  </r>
  <r>
    <n v="337868"/>
    <x v="0"/>
    <n v="1"/>
    <d v="2021-06-23T07:00:00"/>
  </r>
  <r>
    <n v="337871"/>
    <x v="0"/>
    <n v="1"/>
    <d v="2021-04-21T18:07:49"/>
  </r>
  <r>
    <n v="337873"/>
    <x v="1"/>
    <n v="2"/>
    <d v="2021-04-21T21:08:30"/>
  </r>
  <r>
    <n v="337906"/>
    <x v="1"/>
    <n v="2"/>
    <d v="2021-06-27T08:38:02"/>
  </r>
  <r>
    <n v="337948"/>
    <x v="0"/>
    <n v="1"/>
    <d v="2021-05-06T14:26:38"/>
  </r>
  <r>
    <n v="338040"/>
    <x v="0"/>
    <n v="1"/>
    <d v="2021-05-25T22:56:40"/>
  </r>
  <r>
    <n v="338042"/>
    <x v="0"/>
    <n v="1"/>
    <d v="2021-06-27T15:42:58"/>
  </r>
  <r>
    <n v="338075"/>
    <x v="1"/>
    <n v="2"/>
    <d v="2021-08-08T15:45:45"/>
  </r>
  <r>
    <n v="338078"/>
    <x v="6"/>
    <n v="0"/>
    <d v="2021-05-23T02:58:58"/>
  </r>
  <r>
    <n v="338080"/>
    <x v="6"/>
    <n v="0"/>
    <d v="2021-05-14T23:49:20"/>
  </r>
  <r>
    <n v="338084"/>
    <x v="5"/>
    <n v="5"/>
    <d v="2021-05-01T15:39:38"/>
  </r>
  <r>
    <n v="338086"/>
    <x v="4"/>
    <n v="3"/>
    <d v="2021-04-16T22:18:05"/>
  </r>
  <r>
    <n v="338123"/>
    <x v="6"/>
    <n v="0"/>
    <d v="2021-05-29T06:12:13"/>
  </r>
  <r>
    <n v="338129"/>
    <x v="0"/>
    <n v="1"/>
    <d v="2021-05-29T20:20:12"/>
  </r>
  <r>
    <n v="338159"/>
    <x v="0"/>
    <n v="1"/>
    <d v="2021-04-22T05:59:38"/>
  </r>
  <r>
    <n v="338162"/>
    <x v="4"/>
    <n v="3"/>
    <d v="2021-05-27T00:33:27"/>
  </r>
  <r>
    <n v="338189"/>
    <x v="9"/>
    <n v="12"/>
    <d v="2021-05-23T21:05:05"/>
  </r>
  <r>
    <n v="338264"/>
    <x v="4"/>
    <n v="3"/>
    <d v="2021-06-25T20:29:58"/>
  </r>
  <r>
    <n v="338282"/>
    <x v="1"/>
    <n v="2"/>
    <d v="2021-07-07T09:48:52"/>
  </r>
  <r>
    <n v="338285"/>
    <x v="5"/>
    <n v="5"/>
    <d v="2021-06-24T11:38:15"/>
  </r>
  <r>
    <n v="338304"/>
    <x v="4"/>
    <n v="3"/>
    <d v="2021-06-03T12:30:30"/>
  </r>
  <r>
    <n v="338338"/>
    <x v="1"/>
    <n v="2"/>
    <d v="2021-04-20T18:06:53"/>
  </r>
  <r>
    <n v="338386"/>
    <x v="0"/>
    <n v="1"/>
    <d v="2021-06-29T03:44:51"/>
  </r>
  <r>
    <n v="338410"/>
    <x v="4"/>
    <n v="3"/>
    <d v="2021-04-07T19:04:54"/>
  </r>
  <r>
    <n v="338426"/>
    <x v="6"/>
    <n v="0"/>
    <d v="2021-05-26T01:17:19"/>
  </r>
  <r>
    <n v="338445"/>
    <x v="15"/>
    <n v="-6"/>
    <d v="2021-05-25T05:32:19"/>
  </r>
  <r>
    <n v="338450"/>
    <x v="0"/>
    <n v="1"/>
    <d v="2021-04-02T02:38:27"/>
  </r>
  <r>
    <n v="338471"/>
    <x v="1"/>
    <n v="2"/>
    <d v="2021-06-25T23:59:45"/>
  </r>
  <r>
    <n v="338485"/>
    <x v="1"/>
    <n v="2"/>
    <d v="2021-04-29T04:11:10"/>
  </r>
  <r>
    <n v="338490"/>
    <x v="0"/>
    <n v="1"/>
    <d v="2021-07-14T03:12:20"/>
  </r>
  <r>
    <n v="338499"/>
    <x v="11"/>
    <n v="4"/>
    <d v="2021-05-27T23:27:49"/>
  </r>
  <r>
    <n v="338548"/>
    <x v="1"/>
    <n v="2"/>
    <d v="2021-07-31T20:15:17"/>
  </r>
  <r>
    <n v="338589"/>
    <x v="14"/>
    <n v="-5"/>
    <d v="2021-04-24T00:15:57"/>
  </r>
  <r>
    <n v="338604"/>
    <x v="6"/>
    <n v="0"/>
    <d v="2021-05-13T15:42:47"/>
  </r>
  <r>
    <n v="338675"/>
    <x v="1"/>
    <n v="2"/>
    <d v="2021-04-24T18:28:48"/>
  </r>
  <r>
    <n v="338678"/>
    <x v="6"/>
    <n v="0"/>
    <d v="2021-04-27T23:15:58"/>
  </r>
  <r>
    <n v="338704"/>
    <x v="0"/>
    <n v="1"/>
    <d v="2021-04-06T14:22:37"/>
  </r>
  <r>
    <n v="338767"/>
    <x v="3"/>
    <n v="7"/>
    <d v="2021-03-31T09:46:04"/>
  </r>
  <r>
    <n v="338780"/>
    <x v="6"/>
    <n v="0"/>
    <d v="2021-04-29T22:14:51"/>
  </r>
  <r>
    <n v="338823"/>
    <x v="1"/>
    <n v="2"/>
    <d v="2021-04-21T09:45:52"/>
  </r>
  <r>
    <n v="338825"/>
    <x v="6"/>
    <n v="0"/>
    <d v="2021-05-29T21:43:27"/>
  </r>
  <r>
    <n v="338857"/>
    <x v="6"/>
    <n v="0"/>
    <d v="2021-07-14T12:51:19"/>
  </r>
  <r>
    <n v="338870"/>
    <x v="4"/>
    <n v="3"/>
    <d v="2021-04-15T10:09:14"/>
  </r>
  <r>
    <n v="338889"/>
    <x v="0"/>
    <n v="1"/>
    <d v="2021-05-12T00:29:55"/>
  </r>
  <r>
    <n v="338922"/>
    <x v="0"/>
    <n v="1"/>
    <d v="2021-04-29T23:42:21"/>
  </r>
  <r>
    <n v="338928"/>
    <x v="15"/>
    <n v="-6"/>
    <d v="2021-06-27T05:39:24"/>
  </r>
  <r>
    <n v="338964"/>
    <x v="0"/>
    <n v="1"/>
    <d v="2021-04-22T15:32:58"/>
  </r>
  <r>
    <n v="338968"/>
    <x v="0"/>
    <n v="1"/>
    <d v="2021-04-12T02:00:51"/>
  </r>
  <r>
    <n v="339004"/>
    <x v="0"/>
    <n v="1"/>
    <d v="2021-04-20T01:08:03"/>
  </r>
  <r>
    <n v="339005"/>
    <x v="8"/>
    <n v="-4"/>
    <d v="2021-05-01T07:00:29"/>
  </r>
  <r>
    <n v="339021"/>
    <x v="1"/>
    <n v="2"/>
    <d v="2021-04-24T00:31:08"/>
  </r>
  <r>
    <n v="339022"/>
    <x v="0"/>
    <n v="1"/>
    <d v="2021-06-29T04:33:00"/>
  </r>
  <r>
    <n v="339037"/>
    <x v="6"/>
    <n v="0"/>
    <d v="2021-04-28T14:02:17"/>
  </r>
  <r>
    <n v="339048"/>
    <x v="1"/>
    <n v="2"/>
    <d v="2021-04-23T09:05:50"/>
  </r>
  <r>
    <n v="339057"/>
    <x v="0"/>
    <n v="1"/>
    <d v="2021-05-04T14:03:47"/>
  </r>
  <r>
    <n v="339061"/>
    <x v="0"/>
    <n v="1"/>
    <d v="2021-06-26T13:31:09"/>
  </r>
  <r>
    <n v="339080"/>
    <x v="0"/>
    <n v="1"/>
    <d v="2021-06-27T04:12:29"/>
  </r>
  <r>
    <n v="339158"/>
    <x v="0"/>
    <n v="1"/>
    <d v="2021-04-11T21:55:42"/>
  </r>
  <r>
    <n v="339165"/>
    <x v="6"/>
    <n v="0"/>
    <d v="2021-05-02T20:29:19"/>
  </r>
  <r>
    <n v="339176"/>
    <x v="6"/>
    <n v="0"/>
    <d v="2021-07-09T22:39:53"/>
  </r>
  <r>
    <n v="339194"/>
    <x v="4"/>
    <n v="3"/>
    <d v="2021-07-25T14:46:32"/>
  </r>
  <r>
    <n v="339208"/>
    <x v="9"/>
    <n v="12"/>
    <d v="2021-06-26T21:08:35"/>
  </r>
  <r>
    <n v="339223"/>
    <x v="1"/>
    <n v="2"/>
    <d v="2021-06-25T02:09:17"/>
  </r>
  <r>
    <n v="339250"/>
    <x v="4"/>
    <n v="3"/>
    <d v="2021-04-27T01:49:27"/>
  </r>
  <r>
    <n v="339251"/>
    <x v="4"/>
    <n v="3"/>
    <d v="2021-06-24T08:23:59"/>
  </r>
  <r>
    <n v="339346"/>
    <x v="6"/>
    <n v="0"/>
    <d v="2021-07-16T13:00:02"/>
  </r>
  <r>
    <n v="339350"/>
    <x v="1"/>
    <n v="2"/>
    <d v="2021-06-11T14:03:39"/>
  </r>
  <r>
    <n v="339354"/>
    <x v="0"/>
    <n v="1"/>
    <d v="2021-04-26T18:21:50"/>
  </r>
  <r>
    <n v="339374"/>
    <x v="4"/>
    <n v="3"/>
    <d v="2021-04-25T19:17:18"/>
  </r>
  <r>
    <n v="339386"/>
    <x v="0"/>
    <n v="1"/>
    <d v="2021-05-23T21:35:45"/>
  </r>
  <r>
    <n v="339427"/>
    <x v="6"/>
    <n v="0"/>
    <d v="2021-04-07T20:48:06"/>
  </r>
  <r>
    <n v="339457"/>
    <x v="0"/>
    <n v="1"/>
    <d v="2021-06-27T07:02:35"/>
  </r>
  <r>
    <n v="339464"/>
    <x v="0"/>
    <n v="1"/>
    <d v="2021-04-24T01:06:50"/>
  </r>
  <r>
    <n v="339475"/>
    <x v="11"/>
    <n v="4"/>
    <d v="2021-03-30T13:30:28"/>
  </r>
  <r>
    <n v="339517"/>
    <x v="1"/>
    <n v="2"/>
    <d v="2021-04-22T12:11:14"/>
  </r>
  <r>
    <n v="339523"/>
    <x v="1"/>
    <n v="2"/>
    <d v="2021-06-29T10:02:58"/>
  </r>
  <r>
    <n v="339534"/>
    <x v="5"/>
    <n v="5"/>
    <d v="2021-05-28T17:53:44"/>
  </r>
  <r>
    <n v="339538"/>
    <x v="6"/>
    <n v="0"/>
    <d v="2021-04-26T06:24:03"/>
  </r>
  <r>
    <n v="339573"/>
    <x v="1"/>
    <n v="2"/>
    <d v="2021-05-30T15:50:04"/>
  </r>
  <r>
    <n v="339598"/>
    <x v="1"/>
    <n v="2"/>
    <d v="2021-03-31T00:01:17"/>
  </r>
  <r>
    <n v="339653"/>
    <x v="19"/>
    <n v="11"/>
    <d v="2021-05-07T02:35:40"/>
  </r>
  <r>
    <n v="339654"/>
    <x v="0"/>
    <n v="1"/>
    <d v="2021-05-24T13:57:16"/>
  </r>
  <r>
    <n v="339662"/>
    <x v="0"/>
    <n v="1"/>
    <d v="2021-04-24T15:07:25"/>
  </r>
  <r>
    <n v="339679"/>
    <x v="0"/>
    <n v="1"/>
    <d v="2021-05-14T20:04:32"/>
  </r>
  <r>
    <n v="339712"/>
    <x v="0"/>
    <n v="1"/>
    <d v="2021-04-24T19:01:35"/>
  </r>
  <r>
    <n v="339717"/>
    <x v="0"/>
    <n v="1"/>
    <d v="2021-04-11T20:07:37"/>
  </r>
  <r>
    <n v="339719"/>
    <x v="0"/>
    <n v="1"/>
    <d v="2021-04-12T05:10:28"/>
  </r>
  <r>
    <n v="339721"/>
    <x v="1"/>
    <n v="2"/>
    <d v="2021-05-10T01:22:19"/>
  </r>
  <r>
    <n v="339726"/>
    <x v="1"/>
    <n v="2"/>
    <d v="2021-04-28T18:57:45"/>
  </r>
  <r>
    <n v="339775"/>
    <x v="1"/>
    <n v="2"/>
    <d v="2021-05-28T03:12:42"/>
  </r>
  <r>
    <n v="339779"/>
    <x v="3"/>
    <n v="7"/>
    <d v="2021-07-12T23:13:48"/>
  </r>
  <r>
    <n v="339785"/>
    <x v="1"/>
    <n v="2"/>
    <d v="2021-06-26T14:13:09"/>
  </r>
  <r>
    <n v="339788"/>
    <x v="0"/>
    <n v="1"/>
    <d v="2021-04-29T22:04:41"/>
  </r>
  <r>
    <n v="339814"/>
    <x v="1"/>
    <n v="2"/>
    <d v="2021-05-30T17:17:09"/>
  </r>
  <r>
    <n v="339881"/>
    <x v="1"/>
    <n v="2"/>
    <d v="2021-05-30T08:01:37"/>
  </r>
  <r>
    <n v="339887"/>
    <x v="11"/>
    <n v="4"/>
    <d v="2021-04-06T20:03:25"/>
  </r>
  <r>
    <n v="339911"/>
    <x v="0"/>
    <n v="1"/>
    <d v="2021-07-19T07:38:53"/>
  </r>
  <r>
    <n v="339931"/>
    <x v="4"/>
    <n v="3"/>
    <d v="2021-07-23T06:22:06"/>
  </r>
  <r>
    <n v="340007"/>
    <x v="0"/>
    <n v="1"/>
    <d v="2021-07-15T00:03:58"/>
  </r>
  <r>
    <n v="340056"/>
    <x v="0"/>
    <n v="1"/>
    <d v="2021-05-28T16:46:33"/>
  </r>
  <r>
    <n v="340057"/>
    <x v="1"/>
    <n v="2"/>
    <d v="2021-05-28T16:37:13"/>
  </r>
  <r>
    <n v="340058"/>
    <x v="6"/>
    <n v="0"/>
    <d v="2021-05-28T00:38:27"/>
  </r>
  <r>
    <n v="340069"/>
    <x v="0"/>
    <n v="1"/>
    <d v="2021-05-04T18:42:46"/>
  </r>
  <r>
    <n v="340073"/>
    <x v="4"/>
    <n v="3"/>
    <d v="2021-04-22T18:33:17"/>
  </r>
  <r>
    <n v="340103"/>
    <x v="4"/>
    <n v="3"/>
    <d v="2021-06-30T07:59:46"/>
  </r>
  <r>
    <n v="340137"/>
    <x v="0"/>
    <n v="1"/>
    <d v="2021-06-20T07:21:39"/>
  </r>
  <r>
    <n v="340146"/>
    <x v="0"/>
    <n v="1"/>
    <d v="2021-04-22T05:51:17"/>
  </r>
  <r>
    <n v="340148"/>
    <x v="1"/>
    <n v="2"/>
    <d v="2021-04-28T23:36:28"/>
  </r>
  <r>
    <n v="340168"/>
    <x v="1"/>
    <n v="2"/>
    <d v="2021-07-12T13:07:15"/>
  </r>
  <r>
    <n v="340180"/>
    <x v="0"/>
    <n v="1"/>
    <d v="2021-06-29T04:52:16"/>
  </r>
  <r>
    <n v="340186"/>
    <x v="1"/>
    <n v="2"/>
    <d v="2021-07-12T22:08:34"/>
  </r>
  <r>
    <n v="340220"/>
    <x v="4"/>
    <n v="3"/>
    <d v="2021-05-28T10:58:09"/>
  </r>
  <r>
    <n v="340274"/>
    <x v="6"/>
    <n v="0"/>
    <d v="2021-07-14T10:45:57"/>
  </r>
  <r>
    <n v="340294"/>
    <x v="0"/>
    <n v="1"/>
    <d v="2021-08-02T19:40:47"/>
  </r>
  <r>
    <n v="340310"/>
    <x v="6"/>
    <n v="0"/>
    <d v="2021-05-06T09:05:40"/>
  </r>
  <r>
    <n v="340325"/>
    <x v="1"/>
    <n v="2"/>
    <d v="2021-07-06T07:51:06"/>
  </r>
  <r>
    <n v="340353"/>
    <x v="0"/>
    <n v="1"/>
    <d v="2021-03-30T09:04:19"/>
  </r>
  <r>
    <n v="340404"/>
    <x v="15"/>
    <n v="-6"/>
    <d v="2021-06-27T10:49:26"/>
  </r>
  <r>
    <n v="340422"/>
    <x v="1"/>
    <n v="2"/>
    <d v="2021-06-03T18:20:28"/>
  </r>
  <r>
    <n v="340430"/>
    <x v="13"/>
    <n v="-8"/>
    <d v="2021-06-26T19:27:01"/>
  </r>
  <r>
    <n v="340431"/>
    <x v="6"/>
    <n v="0"/>
    <d v="2021-04-02T13:39:15"/>
  </r>
  <r>
    <n v="340436"/>
    <x v="6"/>
    <n v="0"/>
    <d v="2021-06-30T00:47:49"/>
  </r>
  <r>
    <n v="340446"/>
    <x v="10"/>
    <n v="-3"/>
    <d v="2021-04-07T12:58:27"/>
  </r>
  <r>
    <n v="340464"/>
    <x v="6"/>
    <n v="0"/>
    <d v="2021-06-28T22:30:34"/>
  </r>
  <r>
    <n v="340533"/>
    <x v="1"/>
    <n v="2"/>
    <d v="2021-04-24T12:30:42"/>
  </r>
  <r>
    <n v="340543"/>
    <x v="1"/>
    <n v="2"/>
    <d v="2021-05-28T07:10:04"/>
  </r>
  <r>
    <n v="340555"/>
    <x v="6"/>
    <n v="0"/>
    <d v="2021-04-18T07:54:25"/>
  </r>
  <r>
    <n v="340558"/>
    <x v="4"/>
    <n v="3"/>
    <d v="2021-07-04T09:56:31"/>
  </r>
  <r>
    <n v="340586"/>
    <x v="0"/>
    <n v="1"/>
    <d v="2021-07-20T20:32:39"/>
  </r>
  <r>
    <n v="340604"/>
    <x v="14"/>
    <n v="-5"/>
    <d v="2021-04-29T01:18:38"/>
  </r>
  <r>
    <n v="340613"/>
    <x v="6"/>
    <n v="0"/>
    <d v="2021-06-26T22:59:13"/>
  </r>
  <r>
    <n v="340638"/>
    <x v="6"/>
    <n v="0"/>
    <d v="2021-05-25T05:24:52"/>
  </r>
  <r>
    <n v="340647"/>
    <x v="1"/>
    <n v="2"/>
    <d v="2021-06-27T04:34:13"/>
  </r>
  <r>
    <n v="340661"/>
    <x v="0"/>
    <n v="1"/>
    <d v="2021-04-15T04:58:30"/>
  </r>
  <r>
    <n v="340670"/>
    <x v="4"/>
    <n v="3"/>
    <d v="2021-04-15T14:35:20"/>
  </r>
  <r>
    <n v="340695"/>
    <x v="5"/>
    <n v="5"/>
    <d v="2021-07-02T16:07:58"/>
  </r>
  <r>
    <n v="340704"/>
    <x v="6"/>
    <n v="0"/>
    <d v="2021-05-23T12:49:55"/>
  </r>
  <r>
    <n v="340747"/>
    <x v="0"/>
    <n v="1"/>
    <d v="2021-05-28T09:00:19"/>
  </r>
  <r>
    <n v="340753"/>
    <x v="6"/>
    <n v="0"/>
    <d v="2021-04-25T12:53:16"/>
  </r>
  <r>
    <n v="340845"/>
    <x v="6"/>
    <n v="0"/>
    <d v="2021-05-24T02:40:20"/>
  </r>
  <r>
    <n v="340853"/>
    <x v="2"/>
    <n v="6"/>
    <d v="2021-06-25T13:38:40"/>
  </r>
  <r>
    <n v="340867"/>
    <x v="6"/>
    <n v="0"/>
    <d v="2021-05-06T09:16:07"/>
  </r>
  <r>
    <n v="340883"/>
    <x v="1"/>
    <n v="2"/>
    <d v="2021-06-28T07:48:25"/>
  </r>
  <r>
    <n v="340908"/>
    <x v="6"/>
    <n v="0"/>
    <d v="2021-04-07T22:25:37"/>
  </r>
  <r>
    <n v="340950"/>
    <x v="1"/>
    <n v="2"/>
    <d v="2021-04-28T16:42:02"/>
  </r>
  <r>
    <n v="341003"/>
    <x v="0"/>
    <n v="1"/>
    <d v="2021-08-15T03:55:44"/>
  </r>
  <r>
    <n v="341018"/>
    <x v="1"/>
    <n v="2"/>
    <d v="2021-04-24T15:41:20"/>
  </r>
  <r>
    <n v="341023"/>
    <x v="4"/>
    <n v="3"/>
    <d v="2021-05-29T17:05:05"/>
  </r>
  <r>
    <n v="341066"/>
    <x v="2"/>
    <n v="6"/>
    <d v="2021-05-28T05:58:47"/>
  </r>
  <r>
    <n v="341079"/>
    <x v="11"/>
    <n v="4"/>
    <d v="2021-05-29T03:09:34"/>
  </r>
  <r>
    <n v="341097"/>
    <x v="0"/>
    <n v="1"/>
    <d v="2021-06-28T17:16:34"/>
  </r>
  <r>
    <n v="341118"/>
    <x v="0"/>
    <n v="1"/>
    <d v="2021-06-22T21:30:31"/>
  </r>
  <r>
    <n v="341137"/>
    <x v="4"/>
    <n v="3"/>
    <d v="2021-04-18T13:53:19"/>
  </r>
  <r>
    <n v="341212"/>
    <x v="2"/>
    <n v="6"/>
    <d v="2021-07-13T06:20:55"/>
  </r>
  <r>
    <n v="341216"/>
    <x v="4"/>
    <n v="3"/>
    <d v="2021-07-07T21:04:52"/>
  </r>
  <r>
    <n v="341228"/>
    <x v="6"/>
    <n v="0"/>
    <d v="2021-04-24T02:48:36"/>
  </r>
  <r>
    <n v="341234"/>
    <x v="0"/>
    <n v="1"/>
    <d v="2021-05-03T19:42:11"/>
  </r>
  <r>
    <n v="341275"/>
    <x v="0"/>
    <n v="1"/>
    <d v="2021-06-03T04:55:47"/>
  </r>
  <r>
    <n v="341282"/>
    <x v="0"/>
    <n v="1"/>
    <d v="2021-06-03T16:51:06"/>
  </r>
  <r>
    <n v="341306"/>
    <x v="7"/>
    <n v="8"/>
    <d v="2021-04-24T19:46:19"/>
  </r>
  <r>
    <n v="341315"/>
    <x v="0"/>
    <n v="1"/>
    <d v="2021-04-16T00:27:20"/>
  </r>
  <r>
    <n v="341321"/>
    <x v="4"/>
    <n v="3"/>
    <d v="2021-05-28T13:41:05"/>
  </r>
  <r>
    <n v="341344"/>
    <x v="2"/>
    <n v="6"/>
    <d v="2021-05-29T03:36:08"/>
  </r>
  <r>
    <n v="341354"/>
    <x v="13"/>
    <n v="-8"/>
    <d v="2021-05-25T07:00:37"/>
  </r>
  <r>
    <n v="341374"/>
    <x v="6"/>
    <n v="0"/>
    <d v="2021-07-14T11:23:17"/>
  </r>
  <r>
    <n v="341386"/>
    <x v="0"/>
    <n v="1"/>
    <d v="2021-07-23T17:43:35"/>
  </r>
  <r>
    <n v="341413"/>
    <x v="4"/>
    <n v="3"/>
    <d v="2021-04-08T20:09:25"/>
  </r>
  <r>
    <n v="341477"/>
    <x v="1"/>
    <n v="2"/>
    <d v="2021-06-27T23:32:14"/>
  </r>
  <r>
    <n v="341532"/>
    <x v="11"/>
    <n v="4"/>
    <d v="2021-06-30T00:41:27"/>
  </r>
  <r>
    <n v="341540"/>
    <x v="5"/>
    <n v="5"/>
    <d v="2021-04-27T15:35:11"/>
  </r>
  <r>
    <n v="341542"/>
    <x v="1"/>
    <n v="2"/>
    <d v="2021-04-11T12:51:40"/>
  </r>
  <r>
    <n v="341593"/>
    <x v="17"/>
    <n v="-1"/>
    <d v="2021-05-27T23:10:21"/>
  </r>
  <r>
    <n v="341594"/>
    <x v="1"/>
    <n v="2"/>
    <d v="2021-05-29T21:40:30"/>
  </r>
  <r>
    <n v="341604"/>
    <x v="4"/>
    <n v="3"/>
    <d v="2021-04-01T00:40:06"/>
  </r>
  <r>
    <n v="341606"/>
    <x v="0"/>
    <n v="1"/>
    <d v="2021-04-07T02:50:43"/>
  </r>
  <r>
    <n v="341695"/>
    <x v="6"/>
    <n v="0"/>
    <d v="2021-06-27T15:50:02"/>
  </r>
  <r>
    <n v="341702"/>
    <x v="1"/>
    <n v="2"/>
    <d v="2021-04-06T23:42:56"/>
  </r>
  <r>
    <n v="341732"/>
    <x v="4"/>
    <n v="3"/>
    <d v="2021-05-26T04:42:06"/>
  </r>
  <r>
    <n v="341761"/>
    <x v="0"/>
    <n v="1"/>
    <d v="2021-05-28T09:43:44"/>
  </r>
  <r>
    <n v="341792"/>
    <x v="1"/>
    <n v="2"/>
    <d v="2021-04-26T00:50:35"/>
  </r>
  <r>
    <n v="341828"/>
    <x v="0"/>
    <n v="1"/>
    <d v="2021-06-12T07:21:56"/>
  </r>
  <r>
    <n v="341832"/>
    <x v="4"/>
    <n v="3"/>
    <d v="2021-05-24T17:59:36"/>
  </r>
  <r>
    <n v="341846"/>
    <x v="0"/>
    <n v="1"/>
    <d v="2021-06-06T03:38:56"/>
  </r>
  <r>
    <n v="341857"/>
    <x v="0"/>
    <n v="1"/>
    <d v="2021-06-29T02:28:41"/>
  </r>
  <r>
    <n v="341953"/>
    <x v="0"/>
    <n v="1"/>
    <d v="2021-05-07T20:08:20"/>
  </r>
  <r>
    <n v="341972"/>
    <x v="1"/>
    <n v="2"/>
    <d v="2021-07-02T06:43:31"/>
  </r>
  <r>
    <n v="341981"/>
    <x v="11"/>
    <n v="4"/>
    <d v="2021-04-09T08:57:48"/>
  </r>
  <r>
    <n v="341983"/>
    <x v="1"/>
    <n v="2"/>
    <d v="2021-06-26T14:18:12"/>
  </r>
  <r>
    <n v="342014"/>
    <x v="6"/>
    <n v="0"/>
    <d v="2021-05-27T09:19:23"/>
  </r>
  <r>
    <n v="342052"/>
    <x v="6"/>
    <n v="0"/>
    <d v="2021-04-16T11:41:34"/>
  </r>
  <r>
    <n v="342054"/>
    <x v="4"/>
    <n v="3"/>
    <d v="2021-06-24T15:42:37"/>
  </r>
  <r>
    <n v="342063"/>
    <x v="8"/>
    <n v="-4"/>
    <d v="2021-04-21T10:42:41"/>
  </r>
  <r>
    <n v="342103"/>
    <x v="6"/>
    <n v="0"/>
    <d v="2021-06-29T07:04:06"/>
  </r>
  <r>
    <n v="342126"/>
    <x v="1"/>
    <n v="2"/>
    <d v="2021-05-06T05:22:14"/>
  </r>
  <r>
    <n v="342152"/>
    <x v="0"/>
    <n v="1"/>
    <d v="2021-08-14T08:58:33"/>
  </r>
  <r>
    <n v="342154"/>
    <x v="0"/>
    <n v="1"/>
    <d v="2021-05-06T17:30:35"/>
  </r>
  <r>
    <n v="342157"/>
    <x v="0"/>
    <n v="1"/>
    <d v="2021-05-27T12:45:42"/>
  </r>
  <r>
    <n v="342167"/>
    <x v="1"/>
    <n v="2"/>
    <d v="2021-05-01T00:54:16"/>
  </r>
  <r>
    <n v="342172"/>
    <x v="13"/>
    <n v="-8"/>
    <d v="2021-05-30T10:43:52"/>
  </r>
  <r>
    <n v="342246"/>
    <x v="4"/>
    <n v="3"/>
    <d v="2021-04-16T20:09:19"/>
  </r>
  <r>
    <n v="342262"/>
    <x v="0"/>
    <n v="1"/>
    <d v="2021-05-22T05:39:56"/>
  </r>
  <r>
    <n v="342278"/>
    <x v="10"/>
    <n v="-3"/>
    <d v="2021-06-26T12:29:29"/>
  </r>
  <r>
    <n v="342280"/>
    <x v="15"/>
    <n v="-6"/>
    <d v="2021-06-18T02:57:05"/>
  </r>
  <r>
    <n v="342304"/>
    <x v="0"/>
    <n v="1"/>
    <d v="2021-06-26T20:50:43"/>
  </r>
  <r>
    <n v="342321"/>
    <x v="5"/>
    <n v="5"/>
    <d v="2021-05-27T14:55:55"/>
  </r>
  <r>
    <n v="342391"/>
    <x v="6"/>
    <n v="0"/>
    <d v="2021-04-22T07:06:12"/>
  </r>
  <r>
    <n v="342418"/>
    <x v="6"/>
    <n v="0"/>
    <d v="2021-04-23T05:48:27"/>
  </r>
  <r>
    <n v="342425"/>
    <x v="12"/>
    <n v="-7"/>
    <d v="2021-05-29T03:29:33"/>
  </r>
  <r>
    <n v="342439"/>
    <x v="1"/>
    <n v="2"/>
    <d v="2021-04-24T16:17:10"/>
  </r>
  <r>
    <n v="342485"/>
    <x v="1"/>
    <n v="2"/>
    <d v="2021-06-26T02:33:07"/>
  </r>
  <r>
    <n v="342530"/>
    <x v="3"/>
    <n v="7"/>
    <d v="2021-07-29T13:11:09"/>
  </r>
  <r>
    <n v="342566"/>
    <x v="6"/>
    <n v="0"/>
    <d v="2021-05-23T03:13:35"/>
  </r>
  <r>
    <n v="342573"/>
    <x v="5"/>
    <n v="5"/>
    <d v="2021-04-23T15:35:15"/>
  </r>
  <r>
    <n v="342578"/>
    <x v="6"/>
    <n v="0"/>
    <d v="2021-06-26T16:50:25"/>
  </r>
  <r>
    <n v="342585"/>
    <x v="0"/>
    <n v="1"/>
    <d v="2021-04-29T14:28:35"/>
  </r>
  <r>
    <n v="342604"/>
    <x v="8"/>
    <n v="-4"/>
    <d v="2021-05-29T02:31:42"/>
  </r>
  <r>
    <n v="342620"/>
    <x v="0"/>
    <n v="1"/>
    <d v="2021-05-16T03:32:58"/>
  </r>
  <r>
    <n v="342622"/>
    <x v="0"/>
    <n v="1"/>
    <d v="2021-05-29T09:08:47"/>
  </r>
  <r>
    <n v="342623"/>
    <x v="4"/>
    <n v="3"/>
    <d v="2021-05-24T02:18:58"/>
  </r>
  <r>
    <n v="342647"/>
    <x v="1"/>
    <n v="2"/>
    <d v="2021-07-29T22:32:08"/>
  </r>
  <r>
    <n v="342660"/>
    <x v="1"/>
    <n v="2"/>
    <d v="2021-07-19T03:54:37"/>
  </r>
  <r>
    <n v="342679"/>
    <x v="0"/>
    <n v="1"/>
    <d v="2021-04-23T15:05:20"/>
  </r>
  <r>
    <n v="342694"/>
    <x v="1"/>
    <n v="2"/>
    <d v="2021-04-28T23:36:13"/>
  </r>
  <r>
    <n v="342703"/>
    <x v="0"/>
    <n v="1"/>
    <d v="2021-04-23T05:07:55"/>
  </r>
  <r>
    <n v="342753"/>
    <x v="0"/>
    <n v="1"/>
    <d v="2021-07-04T11:35:56"/>
  </r>
  <r>
    <n v="342799"/>
    <x v="4"/>
    <n v="3"/>
    <d v="2021-04-29T04:29:24"/>
  </r>
  <r>
    <n v="342808"/>
    <x v="4"/>
    <n v="3"/>
    <d v="2021-04-30T01:31:59"/>
  </r>
  <r>
    <n v="342809"/>
    <x v="1"/>
    <n v="2"/>
    <d v="2021-05-28T05:30:38"/>
  </r>
  <r>
    <n v="342831"/>
    <x v="0"/>
    <n v="1"/>
    <d v="2021-05-25T01:47:09"/>
  </r>
  <r>
    <n v="342880"/>
    <x v="1"/>
    <n v="2"/>
    <d v="2021-05-24T13:20:40"/>
  </r>
  <r>
    <n v="342886"/>
    <x v="8"/>
    <n v="-4"/>
    <d v="2021-05-06T01:38:17"/>
  </r>
  <r>
    <n v="342895"/>
    <x v="19"/>
    <n v="11"/>
    <d v="2021-04-20T08:52:08"/>
  </r>
  <r>
    <n v="342900"/>
    <x v="4"/>
    <n v="3"/>
    <d v="2021-05-05T12:50:59"/>
  </r>
  <r>
    <n v="342920"/>
    <x v="4"/>
    <n v="3"/>
    <d v="2021-04-25T09:30:48"/>
  </r>
  <r>
    <n v="342927"/>
    <x v="1"/>
    <n v="2"/>
    <d v="2021-05-21T20:33:05"/>
  </r>
  <r>
    <n v="342941"/>
    <x v="6"/>
    <n v="0"/>
    <d v="2021-04-18T13:24:55"/>
  </r>
  <r>
    <n v="342943"/>
    <x v="11"/>
    <n v="4"/>
    <d v="2021-05-25T14:47:18"/>
  </r>
  <r>
    <n v="342990"/>
    <x v="4"/>
    <n v="3"/>
    <d v="2021-05-28T14:43:50"/>
  </r>
  <r>
    <n v="343095"/>
    <x v="0"/>
    <n v="1"/>
    <d v="2021-06-09T10:46:26"/>
  </r>
  <r>
    <n v="343107"/>
    <x v="4"/>
    <n v="3"/>
    <d v="2021-04-25T04:23:41"/>
  </r>
  <r>
    <n v="343124"/>
    <x v="6"/>
    <n v="0"/>
    <d v="2021-04-27T09:52:07"/>
  </r>
  <r>
    <n v="343133"/>
    <x v="6"/>
    <n v="0"/>
    <d v="2021-07-15T14:13:39"/>
  </r>
  <r>
    <n v="343141"/>
    <x v="6"/>
    <n v="0"/>
    <d v="2021-05-12T20:26:17"/>
  </r>
  <r>
    <n v="343146"/>
    <x v="0"/>
    <n v="1"/>
    <d v="2021-07-25T03:00:19"/>
  </r>
  <r>
    <n v="343158"/>
    <x v="0"/>
    <n v="1"/>
    <d v="2021-04-21T17:15:08"/>
  </r>
  <r>
    <n v="343175"/>
    <x v="0"/>
    <n v="1"/>
    <d v="2021-07-10T01:15:14"/>
  </r>
  <r>
    <n v="343224"/>
    <x v="1"/>
    <n v="2"/>
    <d v="2021-06-28T18:36:02"/>
  </r>
  <r>
    <n v="343247"/>
    <x v="0"/>
    <n v="1"/>
    <d v="2021-04-07T10:39:50"/>
  </r>
  <r>
    <n v="343249"/>
    <x v="4"/>
    <n v="3"/>
    <d v="2021-05-28T18:04:42"/>
  </r>
  <r>
    <n v="343273"/>
    <x v="4"/>
    <n v="3"/>
    <d v="2021-04-08T22:09:27"/>
  </r>
  <r>
    <n v="343295"/>
    <x v="0"/>
    <n v="1"/>
    <d v="2021-04-09T05:18:46"/>
  </r>
  <r>
    <n v="343302"/>
    <x v="4"/>
    <n v="3"/>
    <d v="2021-05-04T05:15:21"/>
  </r>
  <r>
    <n v="343309"/>
    <x v="0"/>
    <n v="1"/>
    <d v="2021-05-14T15:22:14"/>
  </r>
  <r>
    <n v="343337"/>
    <x v="0"/>
    <n v="1"/>
    <d v="2021-04-20T14:13:39"/>
  </r>
  <r>
    <n v="343340"/>
    <x v="1"/>
    <n v="2"/>
    <d v="2021-04-23T10:05:56"/>
  </r>
  <r>
    <n v="343364"/>
    <x v="0"/>
    <n v="1"/>
    <d v="2021-05-28T04:46:53"/>
  </r>
  <r>
    <n v="343366"/>
    <x v="0"/>
    <n v="1"/>
    <d v="2021-04-23T07:35:10"/>
  </r>
  <r>
    <n v="343401"/>
    <x v="6"/>
    <n v="0"/>
    <d v="2021-04-23T10:12:53"/>
  </r>
  <r>
    <n v="343421"/>
    <x v="4"/>
    <n v="3"/>
    <d v="2021-04-09T09:54:38"/>
  </r>
  <r>
    <n v="343428"/>
    <x v="14"/>
    <n v="-5"/>
    <d v="2021-04-16T03:03:07"/>
  </r>
  <r>
    <n v="343509"/>
    <x v="0"/>
    <n v="1"/>
    <d v="2021-06-03T08:15:35"/>
  </r>
  <r>
    <n v="343536"/>
    <x v="4"/>
    <n v="3"/>
    <d v="2021-05-07T16:12:19"/>
  </r>
  <r>
    <n v="343552"/>
    <x v="2"/>
    <n v="6"/>
    <d v="2021-04-23T20:16:16"/>
  </r>
  <r>
    <n v="343566"/>
    <x v="0"/>
    <n v="1"/>
    <d v="2021-04-07T17:17:59"/>
  </r>
  <r>
    <n v="343595"/>
    <x v="7"/>
    <n v="8"/>
    <d v="2021-06-19T00:52:16"/>
  </r>
  <r>
    <n v="343636"/>
    <x v="1"/>
    <n v="2"/>
    <d v="2021-05-03T19:42:08"/>
  </r>
  <r>
    <n v="343657"/>
    <x v="0"/>
    <n v="1"/>
    <d v="2021-06-25T19:50:53"/>
  </r>
  <r>
    <n v="343670"/>
    <x v="6"/>
    <n v="0"/>
    <d v="2021-06-21T01:16:15"/>
  </r>
  <r>
    <n v="343682"/>
    <x v="0"/>
    <n v="1"/>
    <d v="2021-06-15T11:20:59"/>
  </r>
  <r>
    <n v="343691"/>
    <x v="1"/>
    <n v="2"/>
    <d v="2021-05-06T14:41:11"/>
  </r>
  <r>
    <n v="343724"/>
    <x v="0"/>
    <n v="1"/>
    <d v="2021-06-20T13:47:31"/>
  </r>
  <r>
    <n v="343742"/>
    <x v="3"/>
    <n v="7"/>
    <d v="2021-04-23T02:27:41"/>
  </r>
  <r>
    <n v="343806"/>
    <x v="1"/>
    <n v="2"/>
    <d v="2021-04-14T16:55:18"/>
  </r>
  <r>
    <n v="343813"/>
    <x v="1"/>
    <n v="2"/>
    <d v="2021-04-09T20:01:42"/>
  </r>
  <r>
    <n v="343814"/>
    <x v="1"/>
    <n v="2"/>
    <d v="2021-05-26T09:04:55"/>
  </r>
  <r>
    <n v="343827"/>
    <x v="4"/>
    <n v="3"/>
    <d v="2021-07-24T07:24:28"/>
  </r>
  <r>
    <n v="343836"/>
    <x v="0"/>
    <n v="1"/>
    <d v="2021-05-23T10:29:00"/>
  </r>
  <r>
    <n v="343840"/>
    <x v="0"/>
    <n v="1"/>
    <d v="2021-06-17T21:26:49"/>
  </r>
  <r>
    <n v="343852"/>
    <x v="0"/>
    <n v="1"/>
    <d v="2021-04-23T00:51:27"/>
  </r>
  <r>
    <n v="343935"/>
    <x v="5"/>
    <n v="5"/>
    <d v="2021-04-21T02:05:52"/>
  </r>
  <r>
    <n v="343942"/>
    <x v="9"/>
    <n v="12"/>
    <d v="2021-04-21T17:02:17"/>
  </r>
  <r>
    <n v="343958"/>
    <x v="0"/>
    <n v="1"/>
    <d v="2021-05-26T08:25:56"/>
  </r>
  <r>
    <n v="343964"/>
    <x v="4"/>
    <n v="3"/>
    <d v="2021-04-27T18:33:18"/>
  </r>
  <r>
    <n v="343983"/>
    <x v="3"/>
    <n v="7"/>
    <d v="2021-07-31T03:02:58"/>
  </r>
  <r>
    <n v="343985"/>
    <x v="4"/>
    <n v="3"/>
    <d v="2021-07-08T09:50:35"/>
  </r>
  <r>
    <n v="343991"/>
    <x v="1"/>
    <n v="2"/>
    <d v="2021-06-26T06:07:10"/>
  </r>
  <r>
    <n v="344000"/>
    <x v="4"/>
    <n v="3"/>
    <d v="2021-04-26T04:18:28"/>
  </r>
  <r>
    <n v="344064"/>
    <x v="18"/>
    <n v="10"/>
    <d v="2021-05-06T14:05:36"/>
  </r>
  <r>
    <n v="344081"/>
    <x v="6"/>
    <n v="0"/>
    <d v="2021-04-27T05:52:30"/>
  </r>
  <r>
    <n v="344112"/>
    <x v="1"/>
    <n v="2"/>
    <d v="2021-04-07T08:45:34"/>
  </r>
  <r>
    <n v="344132"/>
    <x v="4"/>
    <n v="3"/>
    <d v="2021-05-27T04:45:58"/>
  </r>
  <r>
    <n v="344176"/>
    <x v="0"/>
    <n v="1"/>
    <d v="2021-06-29T00:02:05"/>
  </r>
  <r>
    <n v="344198"/>
    <x v="1"/>
    <n v="2"/>
    <d v="2021-07-23T17:17:15"/>
  </r>
  <r>
    <n v="344199"/>
    <x v="4"/>
    <n v="3"/>
    <d v="2021-06-24T09:16:13"/>
  </r>
  <r>
    <n v="344254"/>
    <x v="0"/>
    <n v="1"/>
    <d v="2021-06-29T10:48:54"/>
  </r>
  <r>
    <n v="344262"/>
    <x v="0"/>
    <n v="1"/>
    <d v="2021-04-26T06:19:01"/>
  </r>
  <r>
    <n v="344267"/>
    <x v="4"/>
    <n v="3"/>
    <d v="2021-04-28T01:35:01"/>
  </r>
  <r>
    <n v="344342"/>
    <x v="13"/>
    <n v="-8"/>
    <d v="2021-07-28T10:56:35"/>
  </r>
  <r>
    <n v="344402"/>
    <x v="0"/>
    <n v="1"/>
    <d v="2021-05-25T16:42:34"/>
  </r>
  <r>
    <n v="344439"/>
    <x v="1"/>
    <n v="2"/>
    <d v="2021-06-29T03:48:34"/>
  </r>
  <r>
    <n v="344459"/>
    <x v="1"/>
    <n v="2"/>
    <d v="2021-07-16T16:38:18"/>
  </r>
  <r>
    <n v="344464"/>
    <x v="4"/>
    <n v="3"/>
    <d v="2021-05-27T14:08:34"/>
  </r>
  <r>
    <n v="344503"/>
    <x v="1"/>
    <n v="2"/>
    <d v="2021-04-12T23:13:54"/>
  </r>
  <r>
    <n v="344565"/>
    <x v="4"/>
    <n v="3"/>
    <d v="2021-04-03T13:21:25"/>
  </r>
  <r>
    <n v="344615"/>
    <x v="0"/>
    <n v="1"/>
    <d v="2021-07-10T07:03:10"/>
  </r>
  <r>
    <n v="344644"/>
    <x v="3"/>
    <n v="7"/>
    <d v="2021-07-28T20:29:56"/>
  </r>
  <r>
    <n v="344661"/>
    <x v="1"/>
    <n v="2"/>
    <d v="2021-05-31T11:37:40"/>
  </r>
  <r>
    <n v="344665"/>
    <x v="6"/>
    <n v="0"/>
    <d v="2021-06-27T12:29:19"/>
  </r>
  <r>
    <n v="344681"/>
    <x v="0"/>
    <n v="1"/>
    <d v="2021-05-24T00:58:07"/>
  </r>
  <r>
    <n v="344686"/>
    <x v="6"/>
    <n v="0"/>
    <d v="2021-07-01T14:46:30"/>
  </r>
  <r>
    <n v="344719"/>
    <x v="6"/>
    <n v="0"/>
    <d v="2021-04-23T20:16:47"/>
  </r>
  <r>
    <n v="344724"/>
    <x v="1"/>
    <n v="2"/>
    <d v="2021-04-10T20:49:47"/>
  </r>
  <r>
    <n v="344802"/>
    <x v="8"/>
    <n v="-4"/>
    <d v="2021-07-22T15:53:03"/>
  </r>
  <r>
    <n v="344827"/>
    <x v="0"/>
    <n v="1"/>
    <d v="2021-04-16T17:31:02"/>
  </r>
  <r>
    <n v="344870"/>
    <x v="1"/>
    <n v="2"/>
    <d v="2021-04-24T06:54:02"/>
  </r>
  <r>
    <n v="344884"/>
    <x v="0"/>
    <n v="1"/>
    <d v="2021-06-12T05:13:07"/>
  </r>
  <r>
    <n v="344889"/>
    <x v="6"/>
    <n v="0"/>
    <d v="2021-07-16T04:28:13"/>
  </r>
  <r>
    <n v="344918"/>
    <x v="0"/>
    <n v="1"/>
    <d v="2021-05-30T15:08:08"/>
  </r>
  <r>
    <n v="344994"/>
    <x v="1"/>
    <n v="2"/>
    <d v="2021-04-16T19:56:13"/>
  </r>
  <r>
    <n v="345025"/>
    <x v="2"/>
    <n v="6"/>
    <d v="2021-06-28T19:58:01"/>
  </r>
  <r>
    <n v="345075"/>
    <x v="6"/>
    <n v="0"/>
    <d v="2021-05-06T11:20:54"/>
  </r>
  <r>
    <n v="345089"/>
    <x v="2"/>
    <n v="6"/>
    <d v="2021-04-17T08:01:08"/>
  </r>
  <r>
    <n v="345120"/>
    <x v="14"/>
    <n v="-5"/>
    <d v="2021-04-18T02:27:56"/>
  </r>
  <r>
    <n v="345150"/>
    <x v="0"/>
    <n v="1"/>
    <d v="2021-06-26T13:56:04"/>
  </r>
  <r>
    <n v="345161"/>
    <x v="1"/>
    <n v="2"/>
    <d v="2021-07-24T05:11:34"/>
  </r>
  <r>
    <n v="345172"/>
    <x v="0"/>
    <n v="1"/>
    <d v="2021-05-30T05:53:08"/>
  </r>
  <r>
    <n v="345200"/>
    <x v="6"/>
    <n v="0"/>
    <d v="2021-05-22T07:07:51"/>
  </r>
  <r>
    <n v="345213"/>
    <x v="4"/>
    <n v="3"/>
    <d v="2021-07-09T22:38:16"/>
  </r>
  <r>
    <n v="345251"/>
    <x v="2"/>
    <n v="6"/>
    <d v="2021-04-09T20:06:55"/>
  </r>
  <r>
    <n v="345260"/>
    <x v="6"/>
    <n v="0"/>
    <d v="2021-04-13T13:56:16"/>
  </r>
  <r>
    <n v="345313"/>
    <x v="1"/>
    <n v="2"/>
    <d v="2021-06-19T04:20:40"/>
  </r>
  <r>
    <n v="345337"/>
    <x v="0"/>
    <n v="1"/>
    <d v="2021-04-15T23:04:10"/>
  </r>
  <r>
    <n v="345342"/>
    <x v="1"/>
    <n v="2"/>
    <d v="2021-05-01T17:04:12"/>
  </r>
  <r>
    <n v="345382"/>
    <x v="1"/>
    <n v="2"/>
    <d v="2021-04-28T06:04:58"/>
  </r>
  <r>
    <n v="345401"/>
    <x v="1"/>
    <n v="2"/>
    <d v="2021-04-29T18:01:35"/>
  </r>
  <r>
    <n v="345423"/>
    <x v="0"/>
    <n v="1"/>
    <d v="2021-05-11T08:30:03"/>
  </r>
  <r>
    <n v="345442"/>
    <x v="6"/>
    <n v="0"/>
    <d v="2021-05-24T13:53:32"/>
  </r>
  <r>
    <n v="345460"/>
    <x v="5"/>
    <n v="5"/>
    <d v="2021-05-29T18:22:44"/>
  </r>
  <r>
    <n v="345479"/>
    <x v="0"/>
    <n v="1"/>
    <d v="2021-04-03T22:28:39"/>
  </r>
  <r>
    <n v="345500"/>
    <x v="0"/>
    <n v="1"/>
    <d v="2021-04-18T17:57:38"/>
  </r>
  <r>
    <n v="345515"/>
    <x v="0"/>
    <n v="1"/>
    <d v="2021-05-07T03:57:17"/>
  </r>
  <r>
    <n v="345517"/>
    <x v="6"/>
    <n v="0"/>
    <d v="2021-04-25T05:34:51"/>
  </r>
  <r>
    <n v="345525"/>
    <x v="6"/>
    <n v="0"/>
    <d v="2021-06-24T03:08:06"/>
  </r>
  <r>
    <n v="345570"/>
    <x v="6"/>
    <n v="0"/>
    <d v="2021-04-19T15:56:38"/>
  </r>
  <r>
    <n v="345590"/>
    <x v="0"/>
    <n v="1"/>
    <d v="2021-07-12T17:43:57"/>
  </r>
  <r>
    <n v="345592"/>
    <x v="0"/>
    <n v="1"/>
    <d v="2021-06-29T12:14:06"/>
  </r>
  <r>
    <n v="345601"/>
    <x v="0"/>
    <n v="1"/>
    <d v="2021-05-01T18:43:08"/>
  </r>
  <r>
    <n v="345676"/>
    <x v="1"/>
    <n v="2"/>
    <d v="2021-05-11T08:50:03"/>
  </r>
  <r>
    <n v="345730"/>
    <x v="6"/>
    <n v="0"/>
    <d v="2021-05-26T03:58:57"/>
  </r>
  <r>
    <n v="345752"/>
    <x v="0"/>
    <n v="1"/>
    <d v="2021-04-18T23:32:08"/>
  </r>
  <r>
    <n v="345766"/>
    <x v="8"/>
    <n v="-4"/>
    <d v="2021-05-29T14:20:55"/>
  </r>
  <r>
    <n v="345784"/>
    <x v="4"/>
    <n v="3"/>
    <d v="2021-04-09T16:06:21"/>
  </r>
  <r>
    <n v="345792"/>
    <x v="4"/>
    <n v="3"/>
    <d v="2021-05-28T12:53:49"/>
  </r>
  <r>
    <n v="345828"/>
    <x v="1"/>
    <n v="2"/>
    <d v="2021-05-27T23:00:06"/>
  </r>
  <r>
    <n v="345861"/>
    <x v="4"/>
    <n v="3"/>
    <d v="2021-05-15T16:49:00"/>
  </r>
  <r>
    <n v="345864"/>
    <x v="6"/>
    <n v="0"/>
    <d v="2021-06-06T10:34:37"/>
  </r>
  <r>
    <n v="345885"/>
    <x v="4"/>
    <n v="3"/>
    <d v="2021-04-23T04:53:53"/>
  </r>
  <r>
    <n v="345891"/>
    <x v="1"/>
    <n v="2"/>
    <d v="2021-06-25T04:18:48"/>
  </r>
  <r>
    <n v="345899"/>
    <x v="15"/>
    <n v="-6"/>
    <d v="2021-05-29T06:08:29"/>
  </r>
  <r>
    <n v="345925"/>
    <x v="6"/>
    <n v="0"/>
    <d v="2021-07-27T11:07:48"/>
  </r>
  <r>
    <n v="345956"/>
    <x v="4"/>
    <n v="3"/>
    <d v="2021-04-09T01:37:15"/>
  </r>
  <r>
    <n v="345980"/>
    <x v="1"/>
    <n v="2"/>
    <d v="2021-05-28T11:00:37"/>
  </r>
  <r>
    <n v="345988"/>
    <x v="0"/>
    <n v="1"/>
    <d v="2021-04-12T02:27:48"/>
  </r>
  <r>
    <n v="346021"/>
    <x v="6"/>
    <n v="0"/>
    <d v="2021-05-31T01:52:27"/>
  </r>
  <r>
    <n v="346079"/>
    <x v="8"/>
    <n v="-4"/>
    <d v="2021-06-26T07:10:20"/>
  </r>
  <r>
    <n v="346101"/>
    <x v="1"/>
    <n v="2"/>
    <d v="2021-04-21T18:25:34"/>
  </r>
  <r>
    <n v="346112"/>
    <x v="4"/>
    <n v="3"/>
    <d v="2021-08-13T03:37:34"/>
  </r>
  <r>
    <n v="346141"/>
    <x v="0"/>
    <n v="1"/>
    <d v="2021-05-23T07:18:07"/>
  </r>
  <r>
    <n v="346142"/>
    <x v="6"/>
    <n v="0"/>
    <d v="2021-07-05T15:05:04"/>
  </r>
  <r>
    <n v="346178"/>
    <x v="0"/>
    <n v="1"/>
    <d v="2021-05-02T21:36:52"/>
  </r>
  <r>
    <n v="346225"/>
    <x v="0"/>
    <n v="1"/>
    <d v="2021-04-07T10:44:39"/>
  </r>
  <r>
    <n v="346246"/>
    <x v="3"/>
    <n v="7"/>
    <d v="2021-06-16T14:19:34"/>
  </r>
  <r>
    <n v="346258"/>
    <x v="0"/>
    <n v="1"/>
    <d v="2021-06-28T10:32:50"/>
  </r>
  <r>
    <n v="346320"/>
    <x v="0"/>
    <n v="1"/>
    <d v="2021-05-28T12:10:35"/>
  </r>
  <r>
    <n v="346365"/>
    <x v="11"/>
    <n v="4"/>
    <d v="2021-03-29T21:29:27"/>
  </r>
  <r>
    <n v="346393"/>
    <x v="6"/>
    <n v="0"/>
    <d v="2021-04-25T19:18:20"/>
  </r>
  <r>
    <n v="346394"/>
    <x v="1"/>
    <n v="2"/>
    <d v="2021-05-30T03:51:33"/>
  </r>
  <r>
    <n v="346398"/>
    <x v="1"/>
    <n v="2"/>
    <d v="2021-04-05T22:09:07"/>
  </r>
  <r>
    <n v="346438"/>
    <x v="5"/>
    <n v="5"/>
    <d v="2021-05-05T23:38:37"/>
  </r>
  <r>
    <n v="346464"/>
    <x v="4"/>
    <n v="3"/>
    <d v="2021-05-14T05:01:26"/>
  </r>
  <r>
    <n v="346485"/>
    <x v="6"/>
    <n v="0"/>
    <d v="2021-05-10T00:56:13"/>
  </r>
  <r>
    <n v="346488"/>
    <x v="14"/>
    <n v="-5"/>
    <d v="2021-04-07T19:25:22"/>
  </r>
  <r>
    <n v="346515"/>
    <x v="0"/>
    <n v="1"/>
    <d v="2021-06-21T12:51:24"/>
  </r>
  <r>
    <n v="346587"/>
    <x v="4"/>
    <n v="3"/>
    <d v="2021-06-29T20:59:43"/>
  </r>
  <r>
    <n v="346589"/>
    <x v="4"/>
    <n v="3"/>
    <d v="2021-04-04T10:10:38"/>
  </r>
  <r>
    <n v="346632"/>
    <x v="11"/>
    <n v="4"/>
    <d v="2021-04-23T23:41:14"/>
  </r>
  <r>
    <n v="346663"/>
    <x v="0"/>
    <n v="1"/>
    <d v="2021-05-06T11:52:53"/>
  </r>
  <r>
    <n v="346713"/>
    <x v="1"/>
    <n v="2"/>
    <d v="2021-05-28T21:32:59"/>
  </r>
  <r>
    <n v="346746"/>
    <x v="4"/>
    <n v="3"/>
    <d v="2021-04-23T06:08:24"/>
  </r>
  <r>
    <n v="346761"/>
    <x v="4"/>
    <n v="3"/>
    <d v="2021-04-21T20:31:39"/>
  </r>
  <r>
    <n v="346765"/>
    <x v="0"/>
    <n v="1"/>
    <d v="2021-04-11T12:39:22"/>
  </r>
  <r>
    <n v="346773"/>
    <x v="0"/>
    <n v="1"/>
    <d v="2021-05-25T23:55:11"/>
  </r>
  <r>
    <n v="346785"/>
    <x v="4"/>
    <n v="3"/>
    <d v="2021-05-26T09:50:59"/>
  </r>
  <r>
    <n v="346808"/>
    <x v="0"/>
    <n v="1"/>
    <d v="2021-07-04T11:38:28"/>
  </r>
  <r>
    <n v="346843"/>
    <x v="1"/>
    <n v="2"/>
    <d v="2021-04-27T11:41:33"/>
  </r>
  <r>
    <n v="346862"/>
    <x v="0"/>
    <n v="1"/>
    <d v="2021-04-27T21:17:59"/>
  </r>
  <r>
    <n v="346873"/>
    <x v="0"/>
    <n v="1"/>
    <d v="2021-04-23T16:04:13"/>
  </r>
  <r>
    <n v="346932"/>
    <x v="4"/>
    <n v="3"/>
    <d v="2021-05-26T13:51:32"/>
  </r>
  <r>
    <n v="346998"/>
    <x v="4"/>
    <n v="3"/>
    <d v="2021-07-22T17:21:51"/>
  </r>
  <r>
    <n v="347006"/>
    <x v="0"/>
    <n v="1"/>
    <d v="2021-04-14T01:49:37"/>
  </r>
  <r>
    <n v="347049"/>
    <x v="4"/>
    <n v="3"/>
    <d v="2021-04-26T14:10:44"/>
  </r>
  <r>
    <n v="347083"/>
    <x v="4"/>
    <n v="3"/>
    <d v="2021-04-04T18:30:29"/>
  </r>
  <r>
    <n v="347096"/>
    <x v="0"/>
    <n v="1"/>
    <d v="2021-05-28T21:09:34"/>
  </r>
  <r>
    <n v="347116"/>
    <x v="6"/>
    <n v="0"/>
    <d v="2021-04-16T05:00:39"/>
  </r>
  <r>
    <n v="347176"/>
    <x v="6"/>
    <n v="0"/>
    <d v="2021-04-15T00:01:43"/>
  </r>
  <r>
    <n v="347184"/>
    <x v="0"/>
    <n v="1"/>
    <d v="2021-04-12T04:14:54"/>
  </r>
  <r>
    <n v="347191"/>
    <x v="14"/>
    <n v="-5"/>
    <d v="2021-05-25T18:17:47"/>
  </r>
  <r>
    <n v="347210"/>
    <x v="0"/>
    <n v="1"/>
    <d v="2021-04-30T00:06:58"/>
  </r>
  <r>
    <n v="347262"/>
    <x v="0"/>
    <n v="1"/>
    <d v="2021-04-25T07:45:27"/>
  </r>
  <r>
    <n v="347353"/>
    <x v="1"/>
    <n v="2"/>
    <d v="2021-04-10T16:03:00"/>
  </r>
  <r>
    <n v="347420"/>
    <x v="4"/>
    <n v="3"/>
    <d v="2021-05-31T10:22:09"/>
  </r>
  <r>
    <n v="347466"/>
    <x v="15"/>
    <n v="-6"/>
    <d v="2021-04-23T12:07:57"/>
  </r>
  <r>
    <n v="347528"/>
    <x v="4"/>
    <n v="3"/>
    <d v="2021-07-31T00:18:55"/>
  </r>
  <r>
    <n v="347532"/>
    <x v="1"/>
    <n v="2"/>
    <d v="2021-05-14T02:31:02"/>
  </r>
  <r>
    <n v="347540"/>
    <x v="6"/>
    <n v="0"/>
    <d v="2021-04-21T02:34:15"/>
  </r>
  <r>
    <n v="347549"/>
    <x v="6"/>
    <n v="0"/>
    <d v="2021-04-20T23:29:25"/>
  </r>
  <r>
    <n v="347623"/>
    <x v="1"/>
    <n v="2"/>
    <d v="2021-04-09T05:06:20"/>
  </r>
  <r>
    <n v="347652"/>
    <x v="1"/>
    <n v="2"/>
    <d v="2021-04-25T02:46:29"/>
  </r>
  <r>
    <n v="347688"/>
    <x v="0"/>
    <n v="1"/>
    <d v="2021-07-01T03:53:14"/>
  </r>
  <r>
    <n v="347692"/>
    <x v="1"/>
    <n v="2"/>
    <d v="2021-07-03T03:52:01"/>
  </r>
  <r>
    <n v="347697"/>
    <x v="0"/>
    <n v="1"/>
    <d v="2021-05-23T10:43:34"/>
  </r>
  <r>
    <n v="347745"/>
    <x v="6"/>
    <n v="0"/>
    <d v="2021-07-24T22:39:06"/>
  </r>
  <r>
    <n v="347763"/>
    <x v="1"/>
    <n v="2"/>
    <d v="2021-05-21T08:35:42"/>
  </r>
  <r>
    <n v="347819"/>
    <x v="1"/>
    <n v="2"/>
    <d v="2021-04-28T12:48:12"/>
  </r>
  <r>
    <n v="347873"/>
    <x v="6"/>
    <n v="0"/>
    <d v="2021-05-25T19:16:06"/>
  </r>
  <r>
    <n v="347878"/>
    <x v="13"/>
    <n v="-8"/>
    <d v="2021-07-06T10:49:27"/>
  </r>
  <r>
    <n v="347912"/>
    <x v="4"/>
    <n v="3"/>
    <d v="2021-07-08T14:42:12"/>
  </r>
  <r>
    <n v="347955"/>
    <x v="20"/>
    <n v="-2"/>
    <d v="2021-07-28T03:14:31"/>
  </r>
  <r>
    <n v="347971"/>
    <x v="4"/>
    <n v="3"/>
    <d v="2021-06-03T10:10:21"/>
  </r>
  <r>
    <n v="347986"/>
    <x v="6"/>
    <n v="0"/>
    <d v="2021-05-25T13:32:43"/>
  </r>
  <r>
    <n v="347988"/>
    <x v="0"/>
    <n v="1"/>
    <d v="2021-04-25T06:51:47"/>
  </r>
  <r>
    <n v="347991"/>
    <x v="4"/>
    <n v="3"/>
    <d v="2021-06-09T21:51:27"/>
  </r>
  <r>
    <n v="348003"/>
    <x v="6"/>
    <n v="0"/>
    <d v="2021-08-07T10:09:03"/>
  </r>
  <r>
    <n v="348033"/>
    <x v="1"/>
    <n v="2"/>
    <d v="2021-05-26T04:10:30"/>
  </r>
  <r>
    <n v="348061"/>
    <x v="15"/>
    <n v="-6"/>
    <d v="2021-04-29T09:13:51"/>
  </r>
  <r>
    <n v="348064"/>
    <x v="6"/>
    <n v="0"/>
    <d v="2021-04-25T04:55:40"/>
  </r>
  <r>
    <n v="348088"/>
    <x v="6"/>
    <n v="0"/>
    <d v="2021-04-28T17:39:14"/>
  </r>
  <r>
    <n v="348094"/>
    <x v="3"/>
    <n v="7"/>
    <d v="2021-07-03T21:36:00"/>
  </r>
  <r>
    <n v="348095"/>
    <x v="4"/>
    <n v="3"/>
    <d v="2021-04-08T05:36:36"/>
  </r>
  <r>
    <n v="348116"/>
    <x v="8"/>
    <n v="-4"/>
    <d v="2021-04-26T14:13:41"/>
  </r>
  <r>
    <n v="348121"/>
    <x v="6"/>
    <n v="0"/>
    <d v="2021-05-23T17:52:49"/>
  </r>
  <r>
    <n v="348137"/>
    <x v="0"/>
    <n v="1"/>
    <d v="2021-07-25T15:16:27"/>
  </r>
  <r>
    <n v="348174"/>
    <x v="0"/>
    <n v="1"/>
    <d v="2021-04-23T08:26:39"/>
  </r>
  <r>
    <n v="348179"/>
    <x v="0"/>
    <n v="1"/>
    <d v="2021-07-20T09:22:35"/>
  </r>
  <r>
    <n v="348194"/>
    <x v="3"/>
    <n v="7"/>
    <d v="2021-04-23T02:25:26"/>
  </r>
  <r>
    <n v="348226"/>
    <x v="5"/>
    <n v="5"/>
    <d v="2021-04-15T05:49:06"/>
  </r>
  <r>
    <n v="348259"/>
    <x v="1"/>
    <n v="2"/>
    <d v="2021-04-22T09:37:21"/>
  </r>
  <r>
    <n v="348289"/>
    <x v="1"/>
    <n v="2"/>
    <d v="2021-03-30T13:05:42"/>
  </r>
  <r>
    <n v="348294"/>
    <x v="0"/>
    <n v="1"/>
    <d v="2021-04-15T19:18:00"/>
  </r>
  <r>
    <n v="348339"/>
    <x v="4"/>
    <n v="3"/>
    <d v="2021-04-23T16:27:35"/>
  </r>
  <r>
    <n v="348343"/>
    <x v="1"/>
    <n v="2"/>
    <d v="2021-04-29T17:05:29"/>
  </r>
  <r>
    <n v="348348"/>
    <x v="6"/>
    <n v="0"/>
    <d v="2021-05-30T08:06:55"/>
  </r>
  <r>
    <n v="348367"/>
    <x v="6"/>
    <n v="0"/>
    <d v="2021-05-06T00:41:53"/>
  </r>
  <r>
    <n v="348404"/>
    <x v="4"/>
    <n v="3"/>
    <d v="2021-04-25T23:45:53"/>
  </r>
  <r>
    <n v="348437"/>
    <x v="4"/>
    <n v="3"/>
    <d v="2021-06-24T22:46:08"/>
  </r>
  <r>
    <n v="348442"/>
    <x v="6"/>
    <n v="0"/>
    <d v="2021-05-29T14:14:13"/>
  </r>
  <r>
    <n v="348459"/>
    <x v="3"/>
    <n v="7"/>
    <d v="2021-08-04T14:08:52"/>
  </r>
  <r>
    <n v="348528"/>
    <x v="1"/>
    <n v="2"/>
    <d v="2021-05-28T21:46:21"/>
  </r>
  <r>
    <n v="348532"/>
    <x v="4"/>
    <n v="3"/>
    <d v="2021-06-03T10:16:47"/>
  </r>
  <r>
    <n v="348541"/>
    <x v="4"/>
    <n v="3"/>
    <d v="2021-04-28T06:53:28"/>
  </r>
  <r>
    <n v="348549"/>
    <x v="8"/>
    <n v="-4"/>
    <d v="2021-04-30T23:03:26"/>
  </r>
  <r>
    <n v="348553"/>
    <x v="0"/>
    <n v="1"/>
    <d v="2021-05-28T01:19:38"/>
  </r>
  <r>
    <n v="348565"/>
    <x v="6"/>
    <n v="0"/>
    <d v="2021-06-16T19:57:07"/>
  </r>
  <r>
    <n v="348575"/>
    <x v="6"/>
    <n v="0"/>
    <d v="2021-07-16T10:24:08"/>
  </r>
  <r>
    <n v="348578"/>
    <x v="0"/>
    <n v="1"/>
    <d v="2021-07-23T16:27:47"/>
  </r>
  <r>
    <n v="348605"/>
    <x v="4"/>
    <n v="3"/>
    <d v="2021-04-17T00:37:03"/>
  </r>
  <r>
    <n v="348619"/>
    <x v="6"/>
    <n v="0"/>
    <d v="2021-06-24T22:47:32"/>
  </r>
  <r>
    <n v="348636"/>
    <x v="9"/>
    <n v="12"/>
    <d v="2021-07-21T02:03:43"/>
  </r>
  <r>
    <n v="348655"/>
    <x v="0"/>
    <n v="1"/>
    <d v="2021-04-21T15:27:16"/>
  </r>
  <r>
    <n v="348665"/>
    <x v="0"/>
    <n v="1"/>
    <d v="2021-05-06T05:22:45"/>
  </r>
  <r>
    <n v="348696"/>
    <x v="0"/>
    <n v="1"/>
    <d v="2021-04-23T03:56:18"/>
  </r>
  <r>
    <n v="348715"/>
    <x v="4"/>
    <n v="3"/>
    <d v="2021-05-28T03:57:03"/>
  </r>
  <r>
    <n v="348725"/>
    <x v="1"/>
    <n v="2"/>
    <d v="2021-06-26T12:06:03"/>
  </r>
  <r>
    <n v="348726"/>
    <x v="0"/>
    <n v="1"/>
    <d v="2021-04-26T16:24:24"/>
  </r>
  <r>
    <n v="348734"/>
    <x v="0"/>
    <n v="1"/>
    <d v="2021-06-25T01:37:19"/>
  </r>
  <r>
    <n v="348754"/>
    <x v="6"/>
    <n v="0"/>
    <d v="2021-04-26T05:38:01"/>
  </r>
  <r>
    <n v="348778"/>
    <x v="3"/>
    <n v="7"/>
    <d v="2021-04-12T22:12:29"/>
  </r>
  <r>
    <n v="348779"/>
    <x v="1"/>
    <n v="2"/>
    <d v="2021-05-27T11:49:42"/>
  </r>
  <r>
    <n v="348806"/>
    <x v="1"/>
    <n v="2"/>
    <d v="2021-07-28T10:32:48"/>
  </r>
  <r>
    <n v="348832"/>
    <x v="0"/>
    <n v="1"/>
    <d v="2021-04-21T09:09:12"/>
  </r>
  <r>
    <n v="348896"/>
    <x v="12"/>
    <n v="-7"/>
    <d v="2021-04-15T01:30:19"/>
  </r>
  <r>
    <n v="348899"/>
    <x v="4"/>
    <n v="3"/>
    <d v="2021-06-28T04:52:19"/>
  </r>
  <r>
    <n v="348916"/>
    <x v="11"/>
    <n v="4"/>
    <d v="2021-04-24T05:01:35"/>
  </r>
  <r>
    <n v="348919"/>
    <x v="1"/>
    <n v="2"/>
    <d v="2021-08-01T00:00:21"/>
  </r>
  <r>
    <n v="348955"/>
    <x v="1"/>
    <n v="2"/>
    <d v="2021-04-29T14:05:54"/>
  </r>
  <r>
    <n v="348961"/>
    <x v="0"/>
    <n v="1"/>
    <d v="2021-07-31T09:49:37"/>
  </r>
  <r>
    <n v="348990"/>
    <x v="0"/>
    <n v="1"/>
    <d v="2021-05-05T18:42:39"/>
  </r>
  <r>
    <n v="349018"/>
    <x v="0"/>
    <n v="1"/>
    <d v="2021-06-02T17:55:07"/>
  </r>
  <r>
    <n v="349020"/>
    <x v="6"/>
    <n v="0"/>
    <d v="2021-06-26T23:16:18"/>
  </r>
  <r>
    <n v="349026"/>
    <x v="0"/>
    <n v="1"/>
    <d v="2021-04-13T23:47:17"/>
  </r>
  <r>
    <n v="349070"/>
    <x v="11"/>
    <n v="4"/>
    <d v="2021-06-13T08:09:26"/>
  </r>
  <r>
    <n v="349108"/>
    <x v="0"/>
    <n v="1"/>
    <d v="2021-04-20T16:20:34"/>
  </r>
  <r>
    <n v="349152"/>
    <x v="1"/>
    <n v="2"/>
    <d v="2021-04-24T13:14:04"/>
  </r>
  <r>
    <n v="349210"/>
    <x v="4"/>
    <n v="3"/>
    <d v="2021-04-24T15:47:12"/>
  </r>
  <r>
    <n v="349215"/>
    <x v="8"/>
    <n v="-4"/>
    <d v="2021-07-21T23:57:13"/>
  </r>
  <r>
    <n v="349218"/>
    <x v="4"/>
    <n v="3"/>
    <d v="2021-05-31T03:58:21"/>
  </r>
  <r>
    <n v="349258"/>
    <x v="0"/>
    <n v="1"/>
    <d v="2021-04-24T07:39:55"/>
  </r>
  <r>
    <n v="349285"/>
    <x v="1"/>
    <n v="2"/>
    <d v="2021-04-14T01:12:37"/>
  </r>
  <r>
    <n v="349299"/>
    <x v="0"/>
    <n v="1"/>
    <d v="2021-04-27T13:54:50"/>
  </r>
  <r>
    <n v="349319"/>
    <x v="2"/>
    <n v="6"/>
    <d v="2021-07-11T07:43:04"/>
  </r>
  <r>
    <n v="349349"/>
    <x v="6"/>
    <n v="0"/>
    <d v="2021-07-14T17:38:20"/>
  </r>
  <r>
    <n v="349393"/>
    <x v="10"/>
    <n v="-3"/>
    <d v="2021-04-11T01:35:41"/>
  </r>
  <r>
    <n v="349416"/>
    <x v="4"/>
    <n v="3"/>
    <d v="2021-05-22T00:49:41"/>
  </r>
  <r>
    <n v="349465"/>
    <x v="2"/>
    <n v="6"/>
    <d v="2021-05-18T23:28:17"/>
  </r>
  <r>
    <n v="349472"/>
    <x v="0"/>
    <n v="1"/>
    <d v="2021-04-24T10:25:05"/>
  </r>
  <r>
    <n v="349478"/>
    <x v="0"/>
    <n v="1"/>
    <d v="2021-04-23T13:21:14"/>
  </r>
  <r>
    <n v="349487"/>
    <x v="7"/>
    <n v="8"/>
    <d v="2021-05-06T17:03:40"/>
  </r>
  <r>
    <n v="349495"/>
    <x v="0"/>
    <n v="1"/>
    <d v="2021-06-28T06:43:17"/>
  </r>
  <r>
    <n v="229446"/>
    <x v="4"/>
    <n v="3"/>
    <d v="2021-07-02T04:40:48"/>
  </r>
  <r>
    <n v="262216"/>
    <x v="0"/>
    <n v="1"/>
    <d v="2021-04-22T07:43:41"/>
  </r>
  <r>
    <n v="295092"/>
    <x v="1"/>
    <n v="2"/>
    <d v="2021-05-21T08:58:34"/>
  </r>
  <r>
    <n v="229576"/>
    <x v="0"/>
    <n v="1"/>
    <d v="2021-06-28T11:12:29"/>
  </r>
  <r>
    <n v="295188"/>
    <x v="4"/>
    <n v="3"/>
    <d v="2021-06-26T16:06:14"/>
  </r>
  <r>
    <n v="131388"/>
    <x v="0"/>
    <n v="1"/>
    <d v="2021-03-31T08:13:55"/>
  </r>
  <r>
    <n v="295230"/>
    <x v="4"/>
    <n v="3"/>
    <d v="2021-06-28T15:30:14"/>
  </r>
  <r>
    <n v="196952"/>
    <x v="3"/>
    <n v="7"/>
    <d v="2021-04-14T09:08:38"/>
  </r>
  <r>
    <n v="229817"/>
    <x v="4"/>
    <n v="3"/>
    <d v="2021-08-06T14:12:29"/>
  </r>
  <r>
    <n v="98759"/>
    <x v="1"/>
    <n v="2"/>
    <d v="2021-05-11T16:46:34"/>
  </r>
  <r>
    <n v="33240"/>
    <x v="0"/>
    <n v="1"/>
    <d v="2021-06-12T02:55:41"/>
  </r>
  <r>
    <n v="475"/>
    <x v="1"/>
    <n v="2"/>
    <d v="2021-08-01T02:29:46"/>
  </r>
  <r>
    <n v="164326"/>
    <x v="1"/>
    <n v="2"/>
    <d v="2021-06-09T10:16:19"/>
  </r>
  <r>
    <n v="164333"/>
    <x v="0"/>
    <n v="1"/>
    <d v="2021-08-29T17:54:14"/>
  </r>
  <r>
    <n v="33272"/>
    <x v="0"/>
    <n v="1"/>
    <d v="2021-07-29T11:52:48"/>
  </r>
  <r>
    <n v="98846"/>
    <x v="6"/>
    <n v="0"/>
    <d v="2021-05-27T20:08:10"/>
  </r>
  <r>
    <n v="164422"/>
    <x v="6"/>
    <n v="0"/>
    <d v="2021-04-15T08:51:22"/>
  </r>
  <r>
    <n v="328342"/>
    <x v="4"/>
    <n v="3"/>
    <d v="2021-08-16T23:02:24"/>
  </r>
  <r>
    <n v="131752"/>
    <x v="0"/>
    <n v="1"/>
    <d v="2021-05-10T23:11:02"/>
  </r>
  <r>
    <n v="66235"/>
    <x v="1"/>
    <n v="2"/>
    <d v="2021-05-12T07:01:55"/>
  </r>
  <r>
    <n v="262907"/>
    <x v="16"/>
    <n v="9"/>
    <d v="2021-05-24T19:14:53"/>
  </r>
  <r>
    <n v="197401"/>
    <x v="0"/>
    <n v="1"/>
    <d v="2021-08-30T23:15:22"/>
  </r>
  <r>
    <n v="262992"/>
    <x v="1"/>
    <n v="2"/>
    <d v="2021-07-14T02:00:58"/>
  </r>
  <r>
    <n v="66394"/>
    <x v="4"/>
    <n v="3"/>
    <d v="2021-08-14T20:52:48"/>
  </r>
  <r>
    <n v="295900"/>
    <x v="6"/>
    <n v="0"/>
    <d v="2021-04-25T22:40:48"/>
  </r>
  <r>
    <n v="328686"/>
    <x v="1"/>
    <n v="2"/>
    <d v="2021-09-01T07:58:05"/>
  </r>
  <r>
    <n v="164884"/>
    <x v="4"/>
    <n v="3"/>
    <d v="2021-06-23T10:45:07"/>
  </r>
  <r>
    <n v="1061"/>
    <x v="10"/>
    <n v="-3"/>
    <d v="2021-04-25T20:52:48"/>
  </r>
  <r>
    <n v="33839"/>
    <x v="0"/>
    <n v="1"/>
    <d v="2021-05-12T05:24:00"/>
  </r>
  <r>
    <n v="33865"/>
    <x v="4"/>
    <n v="3"/>
    <d v="2021-04-20T16:42:14"/>
  </r>
  <r>
    <n v="197745"/>
    <x v="0"/>
    <n v="1"/>
    <d v="2021-07-21T05:34:05"/>
  </r>
  <r>
    <n v="33908"/>
    <x v="2"/>
    <n v="6"/>
    <d v="2021-08-29T22:16:19"/>
  </r>
  <r>
    <n v="230525"/>
    <x v="0"/>
    <n v="1"/>
    <d v="2021-04-07T20:25:26"/>
  </r>
  <r>
    <n v="132292"/>
    <x v="0"/>
    <n v="1"/>
    <d v="2021-06-03T04:30:43"/>
  </r>
  <r>
    <n v="132296"/>
    <x v="0"/>
    <n v="1"/>
    <d v="2021-04-26T11:38:24"/>
  </r>
  <r>
    <n v="328961"/>
    <x v="1"/>
    <n v="2"/>
    <d v="2021-04-20T02:35:31"/>
  </r>
  <r>
    <n v="230663"/>
    <x v="1"/>
    <n v="2"/>
    <d v="2021-08-10T09:08:38"/>
  </r>
  <r>
    <n v="197915"/>
    <x v="4"/>
    <n v="3"/>
    <d v="2021-05-21T06:57:36"/>
  </r>
  <r>
    <n v="132517"/>
    <x v="8"/>
    <n v="-4"/>
    <d v="2021-08-13T01:46:34"/>
  </r>
  <r>
    <n v="99770"/>
    <x v="1"/>
    <n v="2"/>
    <d v="2021-08-05T04:12:00"/>
  </r>
  <r>
    <n v="230934"/>
    <x v="4"/>
    <n v="3"/>
    <d v="2021-07-08T06:43:12"/>
  </r>
  <r>
    <n v="165425"/>
    <x v="8"/>
    <n v="-4"/>
    <d v="2021-09-02T03:04:19"/>
  </r>
  <r>
    <n v="329277"/>
    <x v="6"/>
    <n v="0"/>
    <d v="2021-08-24T16:43:41"/>
  </r>
  <r>
    <n v="34478"/>
    <x v="12"/>
    <n v="-7"/>
    <d v="2021-05-25T23:06:43"/>
  </r>
  <r>
    <n v="231145"/>
    <x v="0"/>
    <n v="1"/>
    <d v="2021-05-01T20:29:46"/>
  </r>
  <r>
    <n v="296692"/>
    <x v="7"/>
    <n v="8"/>
    <d v="2021-06-05T03:18:43"/>
  </r>
  <r>
    <n v="329504"/>
    <x v="10"/>
    <n v="-3"/>
    <d v="2021-05-21T02:57:07"/>
  </r>
  <r>
    <n v="231220"/>
    <x v="1"/>
    <n v="2"/>
    <d v="2021-05-31T20:24:00"/>
  </r>
  <r>
    <n v="34614"/>
    <x v="6"/>
    <n v="0"/>
    <d v="2021-05-23T04:49:26"/>
  </r>
  <r>
    <n v="296801"/>
    <x v="4"/>
    <n v="3"/>
    <d v="2021-06-08T22:48:00"/>
  </r>
  <r>
    <n v="329586"/>
    <x v="6"/>
    <n v="0"/>
    <d v="2021-07-11T14:35:31"/>
  </r>
  <r>
    <n v="133245"/>
    <x v="1"/>
    <n v="2"/>
    <d v="2021-07-23T04:48:00"/>
  </r>
  <r>
    <n v="264326"/>
    <x v="1"/>
    <n v="2"/>
    <d v="2021-04-17T03:24:29"/>
  </r>
  <r>
    <n v="35008"/>
    <x v="4"/>
    <n v="3"/>
    <d v="2021-05-28T12:07:12"/>
  </r>
  <r>
    <n v="264390"/>
    <x v="2"/>
    <n v="6"/>
    <d v="2021-06-20T08:16:48"/>
  </r>
  <r>
    <n v="166230"/>
    <x v="1"/>
    <n v="2"/>
    <d v="2021-09-02T15:36:00"/>
  </r>
  <r>
    <n v="35218"/>
    <x v="2"/>
    <n v="6"/>
    <d v="2021-06-06T22:03:22"/>
  </r>
  <r>
    <n v="166294"/>
    <x v="1"/>
    <n v="2"/>
    <d v="2021-07-05T02:24:00"/>
  </r>
  <r>
    <n v="231856"/>
    <x v="1"/>
    <n v="2"/>
    <d v="2021-04-07T23:34:05"/>
  </r>
  <r>
    <n v="231863"/>
    <x v="1"/>
    <n v="2"/>
    <d v="2021-06-14T20:29:46"/>
  </r>
  <r>
    <n v="2567"/>
    <x v="6"/>
    <n v="0"/>
    <d v="2021-08-22T11:00:58"/>
  </r>
  <r>
    <n v="68124"/>
    <x v="6"/>
    <n v="0"/>
    <d v="2021-08-26T14:21:07"/>
  </r>
  <r>
    <n v="68154"/>
    <x v="0"/>
    <n v="1"/>
    <d v="2021-08-02T09:40:19"/>
  </r>
  <r>
    <n v="330352"/>
    <x v="0"/>
    <n v="1"/>
    <d v="2021-09-02T07:03:22"/>
  </r>
  <r>
    <n v="199331"/>
    <x v="6"/>
    <n v="0"/>
    <d v="2021-06-16T01:55:12"/>
  </r>
  <r>
    <n v="101030"/>
    <x v="4"/>
    <n v="3"/>
    <d v="2021-08-21T19:53:46"/>
  </r>
  <r>
    <n v="101057"/>
    <x v="1"/>
    <n v="2"/>
    <d v="2021-07-15T12:37:26"/>
  </r>
  <r>
    <n v="330492"/>
    <x v="1"/>
    <n v="2"/>
    <d v="2021-07-27T20:22:34"/>
  </r>
  <r>
    <n v="101183"/>
    <x v="6"/>
    <n v="0"/>
    <d v="2021-07-16T01:37:55"/>
  </r>
  <r>
    <n v="199529"/>
    <x v="4"/>
    <n v="3"/>
    <d v="2021-05-19T20:39:50"/>
  </r>
  <r>
    <n v="232332"/>
    <x v="0"/>
    <n v="1"/>
    <d v="2021-08-01T03:01:26"/>
  </r>
  <r>
    <n v="232351"/>
    <x v="4"/>
    <n v="3"/>
    <d v="2021-05-09T11:26:53"/>
  </r>
  <r>
    <n v="3006"/>
    <x v="1"/>
    <n v="2"/>
    <d v="2021-06-21T06:41:46"/>
  </r>
  <r>
    <n v="199634"/>
    <x v="0"/>
    <n v="1"/>
    <d v="2021-05-14T19:45:07"/>
  </r>
  <r>
    <n v="199698"/>
    <x v="0"/>
    <n v="1"/>
    <d v="2021-04-15T00:47:31"/>
  </r>
  <r>
    <n v="3096"/>
    <x v="11"/>
    <n v="4"/>
    <d v="2021-08-29T11:36:58"/>
  </r>
  <r>
    <n v="35902"/>
    <x v="0"/>
    <n v="1"/>
    <d v="2021-04-25T03:53:17"/>
  </r>
  <r>
    <n v="298054"/>
    <x v="1"/>
    <n v="2"/>
    <d v="2021-07-31T11:39:50"/>
  </r>
  <r>
    <n v="199817"/>
    <x v="0"/>
    <n v="1"/>
    <d v="2021-05-20T19:26:24"/>
  </r>
  <r>
    <n v="3242"/>
    <x v="0"/>
    <n v="1"/>
    <d v="2021-07-15T07:37:55"/>
  </r>
  <r>
    <n v="167103"/>
    <x v="0"/>
    <n v="1"/>
    <d v="2021-06-21T07:58:05"/>
  </r>
  <r>
    <n v="232653"/>
    <x v="1"/>
    <n v="2"/>
    <d v="2021-04-30T08:00:58"/>
  </r>
  <r>
    <n v="298222"/>
    <x v="11"/>
    <n v="4"/>
    <d v="2021-05-13T18:20:10"/>
  </r>
  <r>
    <n v="298230"/>
    <x v="1"/>
    <n v="2"/>
    <d v="2021-04-16T13:42:14"/>
  </r>
  <r>
    <n v="3437"/>
    <x v="3"/>
    <n v="7"/>
    <d v="2021-06-19T20:52:48"/>
  </r>
  <r>
    <n v="3469"/>
    <x v="1"/>
    <n v="2"/>
    <d v="2021-09-03T21:37:26"/>
  </r>
  <r>
    <n v="36286"/>
    <x v="9"/>
    <n v="12"/>
    <d v="2021-07-05T06:10:05"/>
  </r>
  <r>
    <n v="101826"/>
    <x v="3"/>
    <n v="7"/>
    <d v="2021-04-24T11:58:34"/>
  </r>
  <r>
    <n v="167391"/>
    <x v="6"/>
    <n v="0"/>
    <d v="2021-05-29T23:35:31"/>
  </r>
  <r>
    <n v="36416"/>
    <x v="6"/>
    <n v="0"/>
    <d v="2021-07-10T18:47:31"/>
  </r>
  <r>
    <n v="101975"/>
    <x v="3"/>
    <n v="7"/>
    <d v="2021-04-09T01:09:07"/>
  </r>
  <r>
    <n v="265894"/>
    <x v="4"/>
    <n v="3"/>
    <d v="2021-08-09T15:41:46"/>
  </r>
  <r>
    <n v="134835"/>
    <x v="0"/>
    <n v="1"/>
    <d v="2021-07-09T11:52:48"/>
  </r>
  <r>
    <n v="200468"/>
    <x v="6"/>
    <n v="0"/>
    <d v="2021-07-27T03:50:24"/>
  </r>
  <r>
    <n v="200566"/>
    <x v="1"/>
    <n v="2"/>
    <d v="2021-07-26T16:22:05"/>
  </r>
  <r>
    <n v="233354"/>
    <x v="0"/>
    <n v="1"/>
    <d v="2021-04-06T00:47:31"/>
  </r>
  <r>
    <n v="135064"/>
    <x v="0"/>
    <n v="1"/>
    <d v="2021-06-12T15:18:43"/>
  </r>
  <r>
    <n v="298930"/>
    <x v="0"/>
    <n v="1"/>
    <d v="2021-06-04T16:12:00"/>
  </r>
  <r>
    <n v="200642"/>
    <x v="6"/>
    <n v="0"/>
    <d v="2021-06-18T20:05:17"/>
  </r>
  <r>
    <n v="200707"/>
    <x v="1"/>
    <n v="2"/>
    <d v="2021-07-01T12:59:02"/>
  </r>
  <r>
    <n v="299038"/>
    <x v="6"/>
    <n v="0"/>
    <d v="2021-05-23T05:41:17"/>
  </r>
  <r>
    <n v="331921"/>
    <x v="1"/>
    <n v="2"/>
    <d v="2021-06-15T02:00:58"/>
  </r>
  <r>
    <n v="299181"/>
    <x v="6"/>
    <n v="0"/>
    <d v="2021-08-28T18:14:24"/>
  </r>
  <r>
    <n v="331987"/>
    <x v="6"/>
    <n v="0"/>
    <d v="2021-05-18T22:36:29"/>
  </r>
  <r>
    <n v="266484"/>
    <x v="4"/>
    <n v="3"/>
    <d v="2021-05-08T06:44:38"/>
  </r>
  <r>
    <n v="233736"/>
    <x v="6"/>
    <n v="0"/>
    <d v="2021-08-31T18:15:50"/>
  </r>
  <r>
    <n v="233763"/>
    <x v="0"/>
    <n v="1"/>
    <d v="2021-07-07T04:06:14"/>
  </r>
  <r>
    <n v="266536"/>
    <x v="0"/>
    <n v="1"/>
    <d v="2021-03-30T02:48:29"/>
  </r>
  <r>
    <n v="299321"/>
    <x v="1"/>
    <n v="2"/>
    <d v="2021-07-07T15:33:07"/>
  </r>
  <r>
    <n v="102740"/>
    <x v="0"/>
    <n v="1"/>
    <d v="2021-04-05T02:00:58"/>
  </r>
  <r>
    <n v="299366"/>
    <x v="6"/>
    <n v="0"/>
    <d v="2021-04-15T01:42:14"/>
  </r>
  <r>
    <n v="168310"/>
    <x v="0"/>
    <n v="1"/>
    <d v="2021-06-23T11:28:19"/>
  </r>
  <r>
    <n v="70030"/>
    <x v="1"/>
    <n v="2"/>
    <d v="2021-06-21T16:07:41"/>
  </r>
  <r>
    <n v="201103"/>
    <x v="0"/>
    <n v="1"/>
    <d v="2021-08-21T09:48:58"/>
  </r>
  <r>
    <n v="299459"/>
    <x v="3"/>
    <n v="7"/>
    <d v="2021-08-15T20:15:22"/>
  </r>
  <r>
    <n v="70109"/>
    <x v="0"/>
    <n v="1"/>
    <d v="2021-05-06T11:02:24"/>
  </r>
  <r>
    <n v="299495"/>
    <x v="13"/>
    <n v="-8"/>
    <d v="2021-08-29T13:00:29"/>
  </r>
  <r>
    <n v="201234"/>
    <x v="3"/>
    <n v="7"/>
    <d v="2021-06-28T23:58:34"/>
  </r>
  <r>
    <n v="4723"/>
    <x v="5"/>
    <n v="5"/>
    <d v="2021-08-29T01:24:58"/>
  </r>
  <r>
    <n v="201382"/>
    <x v="1"/>
    <n v="2"/>
    <d v="2021-04-06T09:02:53"/>
  </r>
  <r>
    <n v="4873"/>
    <x v="4"/>
    <n v="3"/>
    <d v="2021-06-21T10:39:22"/>
  </r>
  <r>
    <n v="103207"/>
    <x v="14"/>
    <n v="-5"/>
    <d v="2021-06-23T11:18:14"/>
  </r>
  <r>
    <n v="168792"/>
    <x v="1"/>
    <n v="2"/>
    <d v="2021-05-09T07:52:19"/>
  </r>
  <r>
    <n v="234387"/>
    <x v="0"/>
    <n v="1"/>
    <d v="2021-08-23T11:25:26"/>
  </r>
  <r>
    <n v="332694"/>
    <x v="0"/>
    <n v="1"/>
    <d v="2021-06-04T05:36:58"/>
  </r>
  <r>
    <n v="299922"/>
    <x v="4"/>
    <n v="3"/>
    <d v="2021-05-04T11:29:46"/>
  </r>
  <r>
    <n v="5037"/>
    <x v="6"/>
    <n v="0"/>
    <d v="2021-05-28T01:37:55"/>
  </r>
  <r>
    <n v="5048"/>
    <x v="10"/>
    <n v="-3"/>
    <d v="2021-08-19T13:59:31"/>
  </r>
  <r>
    <n v="201679"/>
    <x v="4"/>
    <n v="3"/>
    <d v="2021-04-22T08:03:50"/>
  </r>
  <r>
    <n v="70642"/>
    <x v="1"/>
    <n v="2"/>
    <d v="2021-05-10T09:24:29"/>
  </r>
  <r>
    <n v="5125"/>
    <x v="0"/>
    <n v="1"/>
    <d v="2021-04-13T14:36:58"/>
  </r>
  <r>
    <n v="70811"/>
    <x v="6"/>
    <n v="0"/>
    <d v="2021-05-17T23:41:17"/>
  </r>
  <r>
    <n v="5301"/>
    <x v="1"/>
    <n v="2"/>
    <d v="2021-07-03T21:53:17"/>
  </r>
  <r>
    <n v="136399"/>
    <x v="0"/>
    <n v="1"/>
    <d v="2021-05-10T02:44:10"/>
  </r>
  <r>
    <n v="169173"/>
    <x v="4"/>
    <n v="3"/>
    <d v="2021-06-11T16:07:41"/>
  </r>
  <r>
    <n v="300270"/>
    <x v="6"/>
    <n v="0"/>
    <d v="2021-08-27T08:15:22"/>
  </r>
  <r>
    <n v="201992"/>
    <x v="4"/>
    <n v="3"/>
    <d v="2021-08-09T08:49:55"/>
  </r>
  <r>
    <n v="103769"/>
    <x v="6"/>
    <n v="0"/>
    <d v="2021-07-16T01:01:55"/>
  </r>
  <r>
    <n v="300379"/>
    <x v="6"/>
    <n v="0"/>
    <d v="2021-09-01T20:52:48"/>
  </r>
  <r>
    <n v="169351"/>
    <x v="4"/>
    <n v="3"/>
    <d v="2021-04-11T15:04:19"/>
  </r>
  <r>
    <n v="136643"/>
    <x v="0"/>
    <n v="1"/>
    <d v="2021-08-12T17:13:55"/>
  </r>
  <r>
    <n v="5571"/>
    <x v="6"/>
    <n v="0"/>
    <d v="2021-07-27T17:45:36"/>
  </r>
  <r>
    <n v="202184"/>
    <x v="5"/>
    <n v="5"/>
    <d v="2021-07-26T17:51:22"/>
  </r>
  <r>
    <n v="136707"/>
    <x v="4"/>
    <n v="3"/>
    <d v="2021-06-25T03:00:00"/>
  </r>
  <r>
    <n v="267848"/>
    <x v="6"/>
    <n v="0"/>
    <d v="2021-07-21T18:23:02"/>
  </r>
  <r>
    <n v="300628"/>
    <x v="1"/>
    <n v="2"/>
    <d v="2021-06-13T06:23:02"/>
  </r>
  <r>
    <n v="71268"/>
    <x v="8"/>
    <n v="-4"/>
    <d v="2021-05-01T01:52:19"/>
  </r>
  <r>
    <n v="136843"/>
    <x v="1"/>
    <n v="2"/>
    <d v="2021-04-11T05:25:26"/>
  </r>
  <r>
    <n v="104083"/>
    <x v="1"/>
    <n v="2"/>
    <d v="2021-06-27T11:03:50"/>
  </r>
  <r>
    <n v="136949"/>
    <x v="0"/>
    <n v="1"/>
    <d v="2021-06-04T22:16:19"/>
  </r>
  <r>
    <n v="5988"/>
    <x v="6"/>
    <n v="0"/>
    <d v="2021-05-24T10:36:29"/>
  </r>
  <r>
    <n v="235392"/>
    <x v="1"/>
    <n v="2"/>
    <d v="2021-08-31T16:17:46"/>
  </r>
  <r>
    <n v="235397"/>
    <x v="1"/>
    <n v="2"/>
    <d v="2021-08-12T14:44:10"/>
  </r>
  <r>
    <n v="268177"/>
    <x v="0"/>
    <n v="1"/>
    <d v="2021-08-19T16:27:50"/>
  </r>
  <r>
    <n v="6088"/>
    <x v="4"/>
    <n v="3"/>
    <d v="2021-04-06T08:21:07"/>
  </r>
  <r>
    <n v="6158"/>
    <x v="11"/>
    <n v="4"/>
    <d v="2021-06-20T05:54:14"/>
  </r>
  <r>
    <n v="170030"/>
    <x v="0"/>
    <n v="1"/>
    <d v="2021-06-11T16:33:36"/>
  </r>
  <r>
    <n v="71744"/>
    <x v="0"/>
    <n v="1"/>
    <d v="2021-05-30T21:27:22"/>
  </r>
  <r>
    <n v="104565"/>
    <x v="1"/>
    <n v="2"/>
    <d v="2021-08-18T23:18:14"/>
  </r>
  <r>
    <n v="71797"/>
    <x v="12"/>
    <n v="-7"/>
    <d v="2021-09-03T10:14:53"/>
  </r>
  <r>
    <n v="333973"/>
    <x v="4"/>
    <n v="3"/>
    <d v="2021-07-28T03:37:26"/>
  </r>
  <r>
    <n v="301206"/>
    <x v="0"/>
    <n v="1"/>
    <d v="2021-07-24T06:10:05"/>
  </r>
  <r>
    <n v="301296"/>
    <x v="4"/>
    <n v="3"/>
    <d v="2021-08-17T02:45:36"/>
  </r>
  <r>
    <n v="170276"/>
    <x v="1"/>
    <n v="2"/>
    <d v="2021-08-03T00:51:50"/>
  </r>
  <r>
    <n v="71986"/>
    <x v="0"/>
    <n v="1"/>
    <d v="2021-06-06T00:40:19"/>
  </r>
  <r>
    <n v="104768"/>
    <x v="1"/>
    <n v="2"/>
    <d v="2021-06-08T01:42:14"/>
  </r>
  <r>
    <n v="268621"/>
    <x v="1"/>
    <n v="2"/>
    <d v="2021-06-16T21:54:43"/>
  </r>
  <r>
    <n v="203112"/>
    <x v="0"/>
    <n v="1"/>
    <d v="2021-07-04T02:08:10"/>
  </r>
  <r>
    <n v="301455"/>
    <x v="6"/>
    <n v="0"/>
    <d v="2021-05-15T02:22:34"/>
  </r>
  <r>
    <n v="235930"/>
    <x v="1"/>
    <n v="2"/>
    <d v="2021-04-14T19:19:12"/>
  </r>
  <r>
    <n v="334243"/>
    <x v="1"/>
    <n v="2"/>
    <d v="2021-05-05T01:45:07"/>
  </r>
  <r>
    <n v="6615"/>
    <x v="5"/>
    <n v="5"/>
    <d v="2021-05-26T00:04:19"/>
  </r>
  <r>
    <n v="203231"/>
    <x v="6"/>
    <n v="0"/>
    <d v="2021-06-23T01:16:19"/>
  </r>
  <r>
    <n v="236052"/>
    <x v="1"/>
    <n v="2"/>
    <d v="2021-06-11T03:36:00"/>
  </r>
  <r>
    <n v="236134"/>
    <x v="1"/>
    <n v="2"/>
    <d v="2021-07-14T19:16:19"/>
  </r>
  <r>
    <n v="6780"/>
    <x v="1"/>
    <n v="2"/>
    <d v="2021-05-20T10:58:05"/>
  </r>
  <r>
    <n v="39553"/>
    <x v="0"/>
    <n v="1"/>
    <d v="2021-05-04T01:09:07"/>
  </r>
  <r>
    <n v="137953"/>
    <x v="10"/>
    <n v="-3"/>
    <d v="2021-08-13T06:53:17"/>
  </r>
  <r>
    <n v="170728"/>
    <x v="0"/>
    <n v="1"/>
    <d v="2021-07-10T09:11:31"/>
  </r>
  <r>
    <n v="6911"/>
    <x v="1"/>
    <n v="2"/>
    <d v="2021-06-05T21:05:46"/>
  </r>
  <r>
    <n v="269112"/>
    <x v="6"/>
    <n v="0"/>
    <d v="2021-07-06T03:28:48"/>
  </r>
  <r>
    <n v="72582"/>
    <x v="5"/>
    <n v="5"/>
    <d v="2021-08-05T07:06:14"/>
  </r>
  <r>
    <n v="138120"/>
    <x v="0"/>
    <n v="1"/>
    <d v="2021-09-04T13:00:29"/>
  </r>
  <r>
    <n v="334780"/>
    <x v="1"/>
    <n v="2"/>
    <d v="2021-05-04T06:31:41"/>
  </r>
  <r>
    <n v="72745"/>
    <x v="6"/>
    <n v="0"/>
    <d v="2021-08-15T16:49:26"/>
  </r>
  <r>
    <n v="203914"/>
    <x v="0"/>
    <n v="1"/>
    <d v="2021-08-15T08:47:02"/>
  </r>
  <r>
    <n v="40082"/>
    <x v="0"/>
    <n v="1"/>
    <d v="2021-04-22T20:25:26"/>
  </r>
  <r>
    <n v="302301"/>
    <x v="0"/>
    <n v="1"/>
    <d v="2021-06-13T01:06:14"/>
  </r>
  <r>
    <n v="105793"/>
    <x v="0"/>
    <n v="1"/>
    <d v="2021-05-06T04:32:10"/>
  </r>
  <r>
    <n v="40274"/>
    <x v="4"/>
    <n v="3"/>
    <d v="2021-06-18T22:01:55"/>
  </r>
  <r>
    <n v="204118"/>
    <x v="6"/>
    <n v="0"/>
    <d v="2021-06-28T11:08:10"/>
  </r>
  <r>
    <n v="302476"/>
    <x v="0"/>
    <n v="1"/>
    <d v="2021-07-11T08:22:34"/>
  </r>
  <r>
    <n v="138651"/>
    <x v="3"/>
    <n v="7"/>
    <d v="2021-05-18T00:37:26"/>
  </r>
  <r>
    <n v="7601"/>
    <x v="0"/>
    <n v="1"/>
    <d v="2021-05-16T03:21:36"/>
  </r>
  <r>
    <n v="105962"/>
    <x v="0"/>
    <n v="1"/>
    <d v="2021-05-11T13:06:14"/>
  </r>
  <r>
    <n v="302597"/>
    <x v="0"/>
    <n v="1"/>
    <d v="2021-04-16T01:27:50"/>
  </r>
  <r>
    <n v="335380"/>
    <x v="8"/>
    <n v="-4"/>
    <d v="2021-08-29T15:04:19"/>
  </r>
  <r>
    <n v="7731"/>
    <x v="12"/>
    <n v="-7"/>
    <d v="2021-08-03T11:22:34"/>
  </r>
  <r>
    <n v="40525"/>
    <x v="1"/>
    <n v="2"/>
    <d v="2021-07-08T15:08:38"/>
  </r>
  <r>
    <n v="73324"/>
    <x v="1"/>
    <n v="2"/>
    <d v="2021-08-06T14:32:38"/>
  </r>
  <r>
    <n v="204409"/>
    <x v="4"/>
    <n v="3"/>
    <d v="2021-07-25T07:22:05"/>
  </r>
  <r>
    <n v="302714"/>
    <x v="1"/>
    <n v="2"/>
    <d v="2021-05-24T03:14:24"/>
  </r>
  <r>
    <n v="7827"/>
    <x v="1"/>
    <n v="2"/>
    <d v="2021-08-02T16:36:29"/>
  </r>
  <r>
    <n v="138949"/>
    <x v="0"/>
    <n v="1"/>
    <d v="2021-07-25T09:30:14"/>
  </r>
  <r>
    <n v="237271"/>
    <x v="0"/>
    <n v="1"/>
    <d v="2021-07-21T22:32:10"/>
  </r>
  <r>
    <n v="106232"/>
    <x v="6"/>
    <n v="0"/>
    <d v="2021-08-08T15:05:46"/>
  </r>
  <r>
    <n v="270069"/>
    <x v="5"/>
    <n v="5"/>
    <d v="2021-05-05T15:15:50"/>
  </r>
  <r>
    <n v="237312"/>
    <x v="4"/>
    <n v="3"/>
    <d v="2021-06-06T12:28:48"/>
  </r>
  <r>
    <n v="40747"/>
    <x v="6"/>
    <n v="0"/>
    <d v="2021-07-05T06:31:41"/>
  </r>
  <r>
    <n v="73525"/>
    <x v="4"/>
    <n v="3"/>
    <d v="2021-08-19T09:57:36"/>
  </r>
  <r>
    <n v="7990"/>
    <x v="0"/>
    <n v="1"/>
    <d v="2021-04-26T14:38:24"/>
  </r>
  <r>
    <n v="8023"/>
    <x v="3"/>
    <n v="7"/>
    <d v="2021-05-14T10:10:34"/>
  </r>
  <r>
    <n v="106409"/>
    <x v="1"/>
    <n v="2"/>
    <d v="2021-05-15T08:15:22"/>
  </r>
  <r>
    <n v="172031"/>
    <x v="6"/>
    <n v="0"/>
    <d v="2021-07-16T08:58:34"/>
  </r>
  <r>
    <n v="8194"/>
    <x v="0"/>
    <n v="1"/>
    <d v="2021-06-29T04:37:55"/>
  </r>
  <r>
    <n v="8239"/>
    <x v="0"/>
    <n v="1"/>
    <d v="2021-05-06T02:48:29"/>
  </r>
  <r>
    <n v="303210"/>
    <x v="4"/>
    <n v="3"/>
    <d v="2021-05-26T14:15:22"/>
  </r>
  <r>
    <n v="336032"/>
    <x v="1"/>
    <n v="2"/>
    <d v="2021-08-20T11:38:24"/>
  </r>
  <r>
    <n v="205040"/>
    <x v="6"/>
    <n v="0"/>
    <d v="2021-08-29T21:14:24"/>
  </r>
  <r>
    <n v="237863"/>
    <x v="0"/>
    <n v="1"/>
    <d v="2021-04-08T01:04:48"/>
  </r>
  <r>
    <n v="270735"/>
    <x v="0"/>
    <n v="1"/>
    <d v="2021-07-16T20:31:12"/>
  </r>
  <r>
    <n v="205208"/>
    <x v="4"/>
    <n v="3"/>
    <d v="2021-07-08T12:14:24"/>
  </r>
  <r>
    <n v="172447"/>
    <x v="0"/>
    <n v="1"/>
    <d v="2021-04-15T14:09:36"/>
  </r>
  <r>
    <n v="41374"/>
    <x v="1"/>
    <n v="2"/>
    <d v="2021-04-08T21:23:02"/>
  </r>
  <r>
    <n v="41377"/>
    <x v="6"/>
    <n v="0"/>
    <d v="2021-07-05T04:58:05"/>
  </r>
  <r>
    <n v="8627"/>
    <x v="10"/>
    <n v="-3"/>
    <d v="2021-08-27T12:36:00"/>
  </r>
  <r>
    <n v="205264"/>
    <x v="1"/>
    <n v="2"/>
    <d v="2021-05-17T07:53:46"/>
  </r>
  <r>
    <n v="238090"/>
    <x v="0"/>
    <n v="1"/>
    <d v="2021-07-29T01:46:34"/>
  </r>
  <r>
    <n v="205347"/>
    <x v="12"/>
    <n v="-7"/>
    <d v="2021-08-26T13:19:12"/>
  </r>
  <r>
    <n v="336528"/>
    <x v="8"/>
    <n v="-4"/>
    <d v="2021-07-25T00:08:38"/>
  </r>
  <r>
    <n v="74566"/>
    <x v="0"/>
    <n v="1"/>
    <d v="2021-08-13T16:55:12"/>
  </r>
  <r>
    <n v="172903"/>
    <x v="0"/>
    <n v="1"/>
    <d v="2021-08-10T14:16:48"/>
  </r>
  <r>
    <n v="271223"/>
    <x v="5"/>
    <n v="5"/>
    <d v="2021-07-07T08:41:17"/>
  </r>
  <r>
    <n v="205727"/>
    <x v="16"/>
    <n v="9"/>
    <d v="2021-04-14T00:54:43"/>
  </r>
  <r>
    <n v="238601"/>
    <x v="1"/>
    <n v="2"/>
    <d v="2021-07-10T15:20:10"/>
  </r>
  <r>
    <n v="9260"/>
    <x v="1"/>
    <n v="2"/>
    <d v="2021-06-20T12:30:14"/>
  </r>
  <r>
    <n v="140346"/>
    <x v="6"/>
    <n v="0"/>
    <d v="2021-04-17T04:58:05"/>
  </r>
  <r>
    <n v="205894"/>
    <x v="0"/>
    <n v="1"/>
    <d v="2021-07-14T05:11:02"/>
  </r>
  <r>
    <n v="173150"/>
    <x v="0"/>
    <n v="1"/>
    <d v="2021-05-11T00:04:19"/>
  </r>
  <r>
    <n v="107618"/>
    <x v="1"/>
    <n v="2"/>
    <d v="2021-05-13T18:48:58"/>
  </r>
  <r>
    <n v="107699"/>
    <x v="0"/>
    <n v="1"/>
    <d v="2021-05-05T10:10:34"/>
  </r>
  <r>
    <n v="271559"/>
    <x v="4"/>
    <n v="3"/>
    <d v="2021-07-02T04:27:50"/>
  </r>
  <r>
    <n v="304371"/>
    <x v="1"/>
    <n v="2"/>
    <d v="2021-04-06T03:47:31"/>
  </r>
  <r>
    <n v="238843"/>
    <x v="6"/>
    <n v="0"/>
    <d v="2021-06-19T00:05:46"/>
  </r>
  <r>
    <n v="173326"/>
    <x v="1"/>
    <n v="2"/>
    <d v="2021-08-17T20:28:19"/>
  </r>
  <r>
    <n v="107856"/>
    <x v="12"/>
    <n v="-7"/>
    <d v="2021-06-05T20:51:22"/>
  </r>
  <r>
    <n v="173416"/>
    <x v="1"/>
    <n v="2"/>
    <d v="2021-07-15T23:36:58"/>
  </r>
  <r>
    <n v="173544"/>
    <x v="0"/>
    <n v="1"/>
    <d v="2021-06-19T06:51:50"/>
  </r>
  <r>
    <n v="173576"/>
    <x v="6"/>
    <n v="0"/>
    <d v="2021-08-22T08:55:41"/>
  </r>
  <r>
    <n v="108042"/>
    <x v="0"/>
    <n v="1"/>
    <d v="2021-04-02T20:36:58"/>
  </r>
  <r>
    <n v="140890"/>
    <x v="7"/>
    <n v="8"/>
    <d v="2021-09-05T18:34:34"/>
  </r>
  <r>
    <n v="337548"/>
    <x v="0"/>
    <n v="1"/>
    <d v="2021-05-30T20:45:36"/>
  </r>
  <r>
    <n v="337555"/>
    <x v="4"/>
    <n v="3"/>
    <d v="2021-08-10T06:54:43"/>
  </r>
  <r>
    <n v="108268"/>
    <x v="6"/>
    <n v="0"/>
    <d v="2021-08-26T23:16:48"/>
  </r>
  <r>
    <n v="206583"/>
    <x v="6"/>
    <n v="0"/>
    <d v="2021-05-20T12:05:46"/>
  </r>
  <r>
    <n v="75514"/>
    <x v="0"/>
    <n v="1"/>
    <d v="2021-04-30T13:12:00"/>
  </r>
  <r>
    <n v="108288"/>
    <x v="0"/>
    <n v="1"/>
    <d v="2021-08-14T21:47:31"/>
  </r>
  <r>
    <n v="42876"/>
    <x v="0"/>
    <n v="1"/>
    <d v="2021-08-01T13:32:10"/>
  </r>
  <r>
    <n v="239714"/>
    <x v="9"/>
    <n v="12"/>
    <d v="2021-05-28T13:13:26"/>
  </r>
  <r>
    <n v="10370"/>
    <x v="4"/>
    <n v="3"/>
    <d v="2021-08-22T08:36:58"/>
  </r>
  <r>
    <n v="141493"/>
    <x v="6"/>
    <n v="0"/>
    <d v="2021-04-13T18:25:55"/>
  </r>
  <r>
    <n v="141518"/>
    <x v="0"/>
    <n v="1"/>
    <d v="2021-07-28T22:04:48"/>
  </r>
  <r>
    <n v="207272"/>
    <x v="0"/>
    <n v="1"/>
    <d v="2021-07-09T09:02:53"/>
  </r>
  <r>
    <n v="108997"/>
    <x v="0"/>
    <n v="1"/>
    <d v="2021-07-19T04:01:55"/>
  </r>
  <r>
    <n v="43536"/>
    <x v="9"/>
    <n v="12"/>
    <d v="2021-04-09T01:53:46"/>
  </r>
  <r>
    <n v="76324"/>
    <x v="1"/>
    <n v="2"/>
    <d v="2021-08-07T22:29:17"/>
  </r>
  <r>
    <n v="10788"/>
    <x v="6"/>
    <n v="0"/>
    <d v="2021-08-22T21:57:36"/>
  </r>
  <r>
    <n v="338494"/>
    <x v="6"/>
    <n v="0"/>
    <d v="2021-05-03T10:39:22"/>
  </r>
  <r>
    <n v="240212"/>
    <x v="6"/>
    <n v="0"/>
    <d v="2021-04-19T07:23:31"/>
  </r>
  <r>
    <n v="207534"/>
    <x v="4"/>
    <n v="3"/>
    <d v="2021-07-23T03:40:19"/>
  </r>
  <r>
    <n v="109258"/>
    <x v="0"/>
    <n v="1"/>
    <d v="2021-08-22T22:39:22"/>
  </r>
  <r>
    <n v="240333"/>
    <x v="10"/>
    <n v="-3"/>
    <d v="2021-05-26T08:44:10"/>
  </r>
  <r>
    <n v="76505"/>
    <x v="0"/>
    <n v="1"/>
    <d v="2021-05-12T17:18:14"/>
  </r>
  <r>
    <n v="76551"/>
    <x v="6"/>
    <n v="0"/>
    <d v="2021-05-06T21:18:43"/>
  </r>
  <r>
    <n v="305976"/>
    <x v="0"/>
    <n v="1"/>
    <d v="2021-05-04T10:04:48"/>
  </r>
  <r>
    <n v="142170"/>
    <x v="0"/>
    <n v="1"/>
    <d v="2021-04-15T04:20:38"/>
  </r>
  <r>
    <n v="240481"/>
    <x v="4"/>
    <n v="3"/>
    <d v="2021-08-03T12:27:22"/>
  </r>
  <r>
    <n v="109436"/>
    <x v="1"/>
    <n v="2"/>
    <d v="2021-07-25T15:27:22"/>
  </r>
  <r>
    <n v="273368"/>
    <x v="0"/>
    <n v="1"/>
    <d v="2021-04-12T15:46:05"/>
  </r>
  <r>
    <n v="76776"/>
    <x v="0"/>
    <n v="1"/>
    <d v="2021-06-09T10:29:17"/>
  </r>
  <r>
    <n v="273426"/>
    <x v="6"/>
    <n v="0"/>
    <d v="2021-08-10T11:03:50"/>
  </r>
  <r>
    <n v="44064"/>
    <x v="1"/>
    <n v="2"/>
    <d v="2021-05-26T07:43:41"/>
  </r>
  <r>
    <n v="240786"/>
    <x v="3"/>
    <n v="7"/>
    <d v="2021-05-06T01:48:00"/>
  </r>
  <r>
    <n v="273614"/>
    <x v="0"/>
    <n v="1"/>
    <d v="2021-05-03T15:43:12"/>
  </r>
  <r>
    <n v="339175"/>
    <x v="0"/>
    <n v="1"/>
    <d v="2021-06-19T23:54:14"/>
  </r>
  <r>
    <n v="142573"/>
    <x v="4"/>
    <n v="3"/>
    <d v="2021-07-28T10:03:22"/>
  </r>
  <r>
    <n v="175391"/>
    <x v="3"/>
    <n v="7"/>
    <d v="2021-06-09T06:27:22"/>
  </r>
  <r>
    <n v="208182"/>
    <x v="1"/>
    <n v="2"/>
    <d v="2021-04-05T05:36:58"/>
  </r>
  <r>
    <n v="175432"/>
    <x v="1"/>
    <n v="2"/>
    <d v="2021-08-02T08:47:02"/>
  </r>
  <r>
    <n v="208243"/>
    <x v="0"/>
    <n v="1"/>
    <d v="2021-08-21T11:00:58"/>
  </r>
  <r>
    <n v="175509"/>
    <x v="3"/>
    <n v="7"/>
    <d v="2021-07-20T20:06:43"/>
  </r>
  <r>
    <n v="142745"/>
    <x v="4"/>
    <n v="3"/>
    <d v="2021-05-25T18:38:53"/>
  </r>
  <r>
    <n v="241083"/>
    <x v="0"/>
    <n v="1"/>
    <d v="2021-05-10T19:59:31"/>
  </r>
  <r>
    <n v="208330"/>
    <x v="4"/>
    <n v="3"/>
    <d v="2021-04-10T18:30:14"/>
  </r>
  <r>
    <n v="142919"/>
    <x v="1"/>
    <n v="2"/>
    <d v="2021-09-01T06:47:31"/>
  </r>
  <r>
    <n v="142943"/>
    <x v="0"/>
    <n v="1"/>
    <d v="2021-05-18T12:21:36"/>
  </r>
  <r>
    <n v="274090"/>
    <x v="1"/>
    <n v="2"/>
    <d v="2021-08-17T19:03:22"/>
  </r>
  <r>
    <n v="110288"/>
    <x v="1"/>
    <n v="2"/>
    <d v="2021-08-19T16:43:41"/>
  </r>
  <r>
    <n v="44815"/>
    <x v="1"/>
    <n v="2"/>
    <d v="2021-06-03T12:33:07"/>
  </r>
  <r>
    <n v="175897"/>
    <x v="6"/>
    <n v="0"/>
    <d v="2021-04-06T06:11:31"/>
  </r>
  <r>
    <n v="110369"/>
    <x v="4"/>
    <n v="3"/>
    <d v="2021-07-30T11:25:26"/>
  </r>
  <r>
    <n v="307031"/>
    <x v="5"/>
    <n v="5"/>
    <d v="2021-09-03T13:19:12"/>
  </r>
  <r>
    <n v="175961"/>
    <x v="0"/>
    <n v="1"/>
    <d v="2021-08-26T01:55:12"/>
  </r>
  <r>
    <n v="175994"/>
    <x v="1"/>
    <n v="2"/>
    <d v="2021-08-12T06:53:17"/>
  </r>
  <r>
    <n v="143277"/>
    <x v="4"/>
    <n v="3"/>
    <d v="2021-05-02T12:25:55"/>
  </r>
  <r>
    <n v="143390"/>
    <x v="4"/>
    <n v="3"/>
    <d v="2021-06-09T01:26:24"/>
  </r>
  <r>
    <n v="12436"/>
    <x v="4"/>
    <n v="3"/>
    <d v="2021-08-16T15:01:26"/>
  </r>
  <r>
    <n v="176382"/>
    <x v="6"/>
    <n v="0"/>
    <d v="2021-08-17T02:31:12"/>
  </r>
  <r>
    <n v="12564"/>
    <x v="16"/>
    <n v="9"/>
    <d v="2021-04-07T13:12:00"/>
  </r>
  <r>
    <n v="110903"/>
    <x v="0"/>
    <n v="1"/>
    <d v="2021-04-15T19:43:41"/>
  </r>
  <r>
    <n v="242032"/>
    <x v="8"/>
    <n v="-4"/>
    <d v="2021-09-02T11:57:07"/>
  </r>
  <r>
    <n v="143764"/>
    <x v="0"/>
    <n v="1"/>
    <d v="2021-05-18T20:22:34"/>
  </r>
  <r>
    <n v="340389"/>
    <x v="0"/>
    <n v="1"/>
    <d v="2021-08-26T06:43:12"/>
  </r>
  <r>
    <n v="45507"/>
    <x v="6"/>
    <n v="0"/>
    <d v="2021-05-30T08:57:07"/>
  </r>
  <r>
    <n v="45531"/>
    <x v="4"/>
    <n v="3"/>
    <d v="2021-08-18T22:36:29"/>
  </r>
  <r>
    <n v="45607"/>
    <x v="0"/>
    <n v="1"/>
    <d v="2021-08-15T14:16:48"/>
  </r>
  <r>
    <n v="242274"/>
    <x v="0"/>
    <n v="1"/>
    <d v="2021-06-10T05:31:12"/>
  </r>
  <r>
    <n v="78498"/>
    <x v="10"/>
    <n v="-3"/>
    <d v="2021-07-18T12:02:53"/>
  </r>
  <r>
    <n v="242375"/>
    <x v="4"/>
    <n v="3"/>
    <d v="2021-08-25T04:36:29"/>
  </r>
  <r>
    <n v="275153"/>
    <x v="3"/>
    <n v="7"/>
    <d v="2021-06-06T00:56:10"/>
  </r>
  <r>
    <n v="209621"/>
    <x v="6"/>
    <n v="0"/>
    <d v="2021-04-27T01:29:17"/>
  </r>
  <r>
    <n v="307982"/>
    <x v="0"/>
    <n v="1"/>
    <d v="2021-05-27T06:18:43"/>
  </r>
  <r>
    <n v="275223"/>
    <x v="0"/>
    <n v="1"/>
    <d v="2021-07-28T18:07:12"/>
  </r>
  <r>
    <n v="176921"/>
    <x v="6"/>
    <n v="0"/>
    <d v="2021-06-02T12:51:50"/>
  </r>
  <r>
    <n v="275273"/>
    <x v="4"/>
    <n v="3"/>
    <d v="2021-04-12T20:34:05"/>
  </r>
  <r>
    <n v="308081"/>
    <x v="11"/>
    <n v="4"/>
    <d v="2021-04-10T11:00:58"/>
  </r>
  <r>
    <n v="242558"/>
    <x v="1"/>
    <n v="2"/>
    <d v="2021-08-12T16:01:55"/>
  </r>
  <r>
    <n v="144259"/>
    <x v="1"/>
    <n v="2"/>
    <d v="2021-06-25T07:59:31"/>
  </r>
  <r>
    <n v="111528"/>
    <x v="6"/>
    <n v="0"/>
    <d v="2021-06-13T18:27:22"/>
  </r>
  <r>
    <n v="308159"/>
    <x v="11"/>
    <n v="4"/>
    <d v="2021-08-08T00:15:50"/>
  </r>
  <r>
    <n v="242693"/>
    <x v="0"/>
    <n v="1"/>
    <d v="2021-07-07T23:19:41"/>
  </r>
  <r>
    <n v="13316"/>
    <x v="4"/>
    <n v="3"/>
    <d v="2021-08-26T16:30:43"/>
  </r>
  <r>
    <n v="341021"/>
    <x v="0"/>
    <n v="1"/>
    <d v="2021-08-29T21:51:50"/>
  </r>
  <r>
    <n v="111656"/>
    <x v="11"/>
    <n v="4"/>
    <d v="2021-08-14T18:01:26"/>
  </r>
  <r>
    <n v="13687"/>
    <x v="13"/>
    <n v="-8"/>
    <d v="2021-08-05T15:43:12"/>
  </r>
  <r>
    <n v="341383"/>
    <x v="1"/>
    <n v="2"/>
    <d v="2021-06-05T10:59:31"/>
  </r>
  <r>
    <n v="112033"/>
    <x v="1"/>
    <n v="2"/>
    <d v="2021-08-20T05:48:29"/>
  </r>
  <r>
    <n v="79285"/>
    <x v="6"/>
    <n v="0"/>
    <d v="2021-09-03T12:27:22"/>
  </r>
  <r>
    <n v="308713"/>
    <x v="1"/>
    <n v="2"/>
    <d v="2021-06-23T09:40:19"/>
  </r>
  <r>
    <n v="341512"/>
    <x v="4"/>
    <n v="3"/>
    <d v="2021-08-17T14:13:55"/>
  </r>
  <r>
    <n v="13914"/>
    <x v="11"/>
    <n v="4"/>
    <d v="2021-07-15T07:07:41"/>
  </r>
  <r>
    <n v="341629"/>
    <x v="4"/>
    <n v="3"/>
    <d v="2021-06-25T20:09:36"/>
  </r>
  <r>
    <n v="13987"/>
    <x v="0"/>
    <n v="1"/>
    <d v="2021-07-06T02:24:00"/>
  </r>
  <r>
    <n v="243431"/>
    <x v="0"/>
    <n v="1"/>
    <d v="2021-05-12T03:21:36"/>
  </r>
  <r>
    <n v="177904"/>
    <x v="6"/>
    <n v="0"/>
    <d v="2021-07-08T19:39:22"/>
  </r>
  <r>
    <n v="308978"/>
    <x v="6"/>
    <n v="0"/>
    <d v="2021-08-06T17:06:43"/>
  </r>
  <r>
    <n v="341791"/>
    <x v="4"/>
    <n v="3"/>
    <d v="2021-06-01T15:53:17"/>
  </r>
  <r>
    <n v="79670"/>
    <x v="0"/>
    <n v="1"/>
    <d v="2021-04-21T11:02:24"/>
  </r>
  <r>
    <n v="276283"/>
    <x v="0"/>
    <n v="1"/>
    <d v="2021-08-24T16:03:22"/>
  </r>
  <r>
    <n v="178037"/>
    <x v="0"/>
    <n v="1"/>
    <d v="2021-04-24T11:45:36"/>
  </r>
  <r>
    <n v="79742"/>
    <x v="0"/>
    <n v="1"/>
    <d v="2021-03-30T19:27:50"/>
  </r>
  <r>
    <n v="243603"/>
    <x v="0"/>
    <n v="1"/>
    <d v="2021-07-26T14:06:43"/>
  </r>
  <r>
    <n v="79768"/>
    <x v="0"/>
    <n v="1"/>
    <d v="2021-07-06T13:00:29"/>
  </r>
  <r>
    <n v="210840"/>
    <x v="0"/>
    <n v="1"/>
    <d v="2021-04-27T17:22:34"/>
  </r>
  <r>
    <n v="341919"/>
    <x v="6"/>
    <n v="0"/>
    <d v="2021-09-02T16:36:29"/>
  </r>
  <r>
    <n v="341939"/>
    <x v="4"/>
    <n v="3"/>
    <d v="2021-08-23T02:42:43"/>
  </r>
  <r>
    <n v="112563"/>
    <x v="5"/>
    <n v="5"/>
    <d v="2021-05-29T11:45:36"/>
  </r>
  <r>
    <n v="145362"/>
    <x v="4"/>
    <n v="3"/>
    <d v="2021-06-07T00:15:50"/>
  </r>
  <r>
    <n v="243738"/>
    <x v="0"/>
    <n v="1"/>
    <d v="2021-05-18T20:42:43"/>
  </r>
  <r>
    <n v="112819"/>
    <x v="1"/>
    <n v="2"/>
    <d v="2021-08-28T13:50:53"/>
  </r>
  <r>
    <n v="178419"/>
    <x v="11"/>
    <n v="4"/>
    <d v="2021-06-12T21:20:10"/>
  </r>
  <r>
    <n v="276792"/>
    <x v="8"/>
    <n v="-4"/>
    <d v="2021-05-04T12:20:10"/>
  </r>
  <r>
    <n v="145755"/>
    <x v="0"/>
    <n v="1"/>
    <d v="2021-06-23T02:55:41"/>
  </r>
  <r>
    <n v="145841"/>
    <x v="13"/>
    <n v="-8"/>
    <d v="2021-07-03T21:02:53"/>
  </r>
  <r>
    <n v="178719"/>
    <x v="14"/>
    <n v="-5"/>
    <d v="2021-05-29T10:19:12"/>
  </r>
  <r>
    <n v="178724"/>
    <x v="0"/>
    <n v="1"/>
    <d v="2021-04-08T00:02:53"/>
  </r>
  <r>
    <n v="146014"/>
    <x v="0"/>
    <n v="1"/>
    <d v="2021-04-25T11:08:10"/>
  </r>
  <r>
    <n v="309898"/>
    <x v="0"/>
    <n v="1"/>
    <d v="2021-08-23T11:00:58"/>
  </r>
  <r>
    <n v="211612"/>
    <x v="0"/>
    <n v="1"/>
    <d v="2021-06-13T06:36:00"/>
  </r>
  <r>
    <n v="113565"/>
    <x v="4"/>
    <n v="3"/>
    <d v="2021-05-02T00:02:53"/>
  </r>
  <r>
    <n v="48041"/>
    <x v="6"/>
    <n v="0"/>
    <d v="2021-06-29T07:13:26"/>
  </r>
  <r>
    <n v="15316"/>
    <x v="6"/>
    <n v="0"/>
    <d v="2021-05-10T19:10:34"/>
  </r>
  <r>
    <n v="179209"/>
    <x v="1"/>
    <n v="2"/>
    <d v="2021-04-08T08:13:55"/>
  </r>
  <r>
    <n v="179275"/>
    <x v="0"/>
    <n v="1"/>
    <d v="2021-04-15T20:48:29"/>
  </r>
  <r>
    <n v="343323"/>
    <x v="4"/>
    <n v="3"/>
    <d v="2021-07-27T21:17:17"/>
  </r>
  <r>
    <n v="277791"/>
    <x v="0"/>
    <n v="1"/>
    <d v="2021-07-12T08:24:00"/>
  </r>
  <r>
    <n v="81195"/>
    <x v="6"/>
    <n v="0"/>
    <d v="2021-05-14T07:53:46"/>
  </r>
  <r>
    <n v="15707"/>
    <x v="0"/>
    <n v="1"/>
    <d v="2021-07-07T20:25:26"/>
  </r>
  <r>
    <n v="81274"/>
    <x v="6"/>
    <n v="0"/>
    <d v="2021-04-24T11:45:36"/>
  </r>
  <r>
    <n v="146865"/>
    <x v="1"/>
    <n v="2"/>
    <d v="2021-07-17T07:17:46"/>
  </r>
  <r>
    <n v="343642"/>
    <x v="16"/>
    <n v="9"/>
    <d v="2021-05-15T02:13:55"/>
  </r>
  <r>
    <n v="114280"/>
    <x v="3"/>
    <n v="7"/>
    <d v="2021-07-14T14:05:17"/>
  </r>
  <r>
    <n v="15995"/>
    <x v="1"/>
    <n v="2"/>
    <d v="2021-06-02T18:11:31"/>
  </r>
  <r>
    <n v="343676"/>
    <x v="6"/>
    <n v="0"/>
    <d v="2021-07-22T12:54:43"/>
  </r>
  <r>
    <n v="212622"/>
    <x v="6"/>
    <n v="0"/>
    <d v="2021-08-23T04:00:29"/>
  </r>
  <r>
    <n v="81551"/>
    <x v="0"/>
    <n v="1"/>
    <d v="2021-05-21T06:21:36"/>
  </r>
  <r>
    <n v="343699"/>
    <x v="4"/>
    <n v="3"/>
    <d v="2021-08-30T12:28:48"/>
  </r>
  <r>
    <n v="81568"/>
    <x v="0"/>
    <n v="1"/>
    <d v="2021-08-26T17:05:17"/>
  </r>
  <r>
    <n v="212656"/>
    <x v="1"/>
    <n v="2"/>
    <d v="2021-05-08T16:37:55"/>
  </r>
  <r>
    <n v="81584"/>
    <x v="1"/>
    <n v="2"/>
    <d v="2021-08-12T05:08:10"/>
  </r>
  <r>
    <n v="179965"/>
    <x v="1"/>
    <n v="2"/>
    <d v="2021-07-31T13:43:41"/>
  </r>
  <r>
    <n v="147302"/>
    <x v="1"/>
    <n v="2"/>
    <d v="2021-09-06T08:31:12"/>
  </r>
  <r>
    <n v="278391"/>
    <x v="16"/>
    <n v="9"/>
    <d v="2021-07-03T02:16:48"/>
  </r>
  <r>
    <n v="81855"/>
    <x v="4"/>
    <n v="3"/>
    <d v="2021-07-27T15:38:53"/>
  </r>
  <r>
    <n v="245699"/>
    <x v="1"/>
    <n v="2"/>
    <d v="2021-05-30T11:52:48"/>
  </r>
  <r>
    <n v="81868"/>
    <x v="6"/>
    <n v="0"/>
    <d v="2021-05-24T08:25:26"/>
  </r>
  <r>
    <n v="180195"/>
    <x v="1"/>
    <n v="2"/>
    <d v="2021-04-14T13:49:26"/>
  </r>
  <r>
    <n v="180253"/>
    <x v="6"/>
    <n v="0"/>
    <d v="2021-05-18T09:50:24"/>
  </r>
  <r>
    <n v="81955"/>
    <x v="6"/>
    <n v="0"/>
    <d v="2021-05-31T17:42:43"/>
  </r>
  <r>
    <n v="245820"/>
    <x v="4"/>
    <n v="3"/>
    <d v="2021-04-24T02:48:29"/>
  </r>
  <r>
    <n v="82012"/>
    <x v="15"/>
    <n v="-6"/>
    <d v="2021-07-07T07:27:50"/>
  </r>
  <r>
    <n v="147581"/>
    <x v="1"/>
    <n v="2"/>
    <d v="2021-08-15T23:42:43"/>
  </r>
  <r>
    <n v="245912"/>
    <x v="13"/>
    <n v="-8"/>
    <d v="2021-07-31T14:15:22"/>
  </r>
  <r>
    <n v="311506"/>
    <x v="4"/>
    <n v="3"/>
    <d v="2021-08-17T23:38:24"/>
  </r>
  <r>
    <n v="82155"/>
    <x v="4"/>
    <n v="3"/>
    <d v="2021-07-03T03:18:43"/>
  </r>
  <r>
    <n v="213444"/>
    <x v="4"/>
    <n v="3"/>
    <d v="2021-06-04T11:39:50"/>
  </r>
  <r>
    <n v="49610"/>
    <x v="0"/>
    <n v="1"/>
    <d v="2021-06-01T11:25:26"/>
  </r>
  <r>
    <n v="82382"/>
    <x v="1"/>
    <n v="2"/>
    <d v="2021-07-29T21:44:38"/>
  </r>
  <r>
    <n v="82385"/>
    <x v="4"/>
    <n v="3"/>
    <d v="2021-05-19T21:41:46"/>
  </r>
  <r>
    <n v="278999"/>
    <x v="6"/>
    <n v="0"/>
    <d v="2021-05-06T12:14:24"/>
  </r>
  <r>
    <n v="311796"/>
    <x v="5"/>
    <n v="5"/>
    <d v="2021-07-24T19:42:14"/>
  </r>
  <r>
    <n v="115220"/>
    <x v="16"/>
    <n v="9"/>
    <d v="2021-07-01T15:46:05"/>
  </r>
  <r>
    <n v="279064"/>
    <x v="4"/>
    <n v="3"/>
    <d v="2021-05-04T04:14:53"/>
  </r>
  <r>
    <n v="82514"/>
    <x v="11"/>
    <n v="4"/>
    <d v="2021-07-19T19:45:07"/>
  </r>
  <r>
    <n v="148093"/>
    <x v="6"/>
    <n v="0"/>
    <d v="2021-08-09T10:50:53"/>
  </r>
  <r>
    <n v="82562"/>
    <x v="4"/>
    <n v="3"/>
    <d v="2021-08-09T10:09:07"/>
  </r>
  <r>
    <n v="82589"/>
    <x v="1"/>
    <n v="2"/>
    <d v="2021-06-14T13:30:43"/>
  </r>
  <r>
    <n v="115369"/>
    <x v="19"/>
    <n v="11"/>
    <d v="2021-07-01T14:11:02"/>
  </r>
  <r>
    <n v="344780"/>
    <x v="14"/>
    <n v="-5"/>
    <d v="2021-05-25T23:35:31"/>
  </r>
  <r>
    <n v="344784"/>
    <x v="0"/>
    <n v="1"/>
    <d v="2021-04-04T21:21:36"/>
  </r>
  <r>
    <n v="246481"/>
    <x v="6"/>
    <n v="0"/>
    <d v="2021-08-15T18:25:55"/>
  </r>
  <r>
    <n v="82664"/>
    <x v="4"/>
    <n v="3"/>
    <d v="2021-06-12T21:23:02"/>
  </r>
  <r>
    <n v="82667"/>
    <x v="1"/>
    <n v="2"/>
    <d v="2021-04-15T15:40:19"/>
  </r>
  <r>
    <n v="148285"/>
    <x v="1"/>
    <n v="2"/>
    <d v="2021-06-12T14:32:38"/>
  </r>
  <r>
    <n v="312145"/>
    <x v="9"/>
    <n v="12"/>
    <d v="2021-07-17T07:52:19"/>
  </r>
  <r>
    <n v="246689"/>
    <x v="0"/>
    <n v="1"/>
    <d v="2021-08-23T03:01:26"/>
  </r>
  <r>
    <n v="279467"/>
    <x v="0"/>
    <n v="1"/>
    <d v="2021-08-20T07:26:24"/>
  </r>
  <r>
    <n v="82860"/>
    <x v="4"/>
    <n v="3"/>
    <d v="2021-07-02T00:27:22"/>
  </r>
  <r>
    <n v="312237"/>
    <x v="1"/>
    <n v="2"/>
    <d v="2021-06-18T12:25:55"/>
  </r>
  <r>
    <n v="279499"/>
    <x v="0"/>
    <n v="1"/>
    <d v="2021-07-05T05:06:43"/>
  </r>
  <r>
    <n v="17396"/>
    <x v="0"/>
    <n v="1"/>
    <d v="2021-06-28T17:18:14"/>
  </r>
  <r>
    <n v="279597"/>
    <x v="0"/>
    <n v="1"/>
    <d v="2021-05-27T07:32:10"/>
  </r>
  <r>
    <n v="115763"/>
    <x v="4"/>
    <n v="3"/>
    <d v="2021-06-28T09:51:50"/>
  </r>
  <r>
    <n v="50240"/>
    <x v="6"/>
    <n v="0"/>
    <d v="2021-08-20T20:03:50"/>
  </r>
  <r>
    <n v="214080"/>
    <x v="2"/>
    <n v="6"/>
    <d v="2021-06-07T11:41:17"/>
  </r>
  <r>
    <n v="115826"/>
    <x v="1"/>
    <n v="2"/>
    <d v="2021-08-03T14:47:02"/>
  </r>
  <r>
    <n v="247017"/>
    <x v="6"/>
    <n v="0"/>
    <d v="2021-06-07T10:55:12"/>
  </r>
  <r>
    <n v="279796"/>
    <x v="4"/>
    <n v="3"/>
    <d v="2021-08-27T07:29:17"/>
  </r>
  <r>
    <n v="214337"/>
    <x v="1"/>
    <n v="2"/>
    <d v="2021-04-30T05:31:12"/>
  </r>
  <r>
    <n v="279902"/>
    <x v="0"/>
    <n v="1"/>
    <d v="2021-04-10T23:57:07"/>
  </r>
  <r>
    <n v="345556"/>
    <x v="0"/>
    <n v="1"/>
    <d v="2021-08-21T13:52:19"/>
  </r>
  <r>
    <n v="312803"/>
    <x v="0"/>
    <n v="1"/>
    <d v="2021-05-11T15:11:31"/>
  </r>
  <r>
    <n v="50678"/>
    <x v="1"/>
    <n v="2"/>
    <d v="2021-05-27T13:40:48"/>
  </r>
  <r>
    <n v="312877"/>
    <x v="4"/>
    <n v="3"/>
    <d v="2021-08-07T20:22:34"/>
  </r>
  <r>
    <n v="280132"/>
    <x v="4"/>
    <n v="3"/>
    <d v="2021-04-19T23:49:55"/>
  </r>
  <r>
    <n v="116295"/>
    <x v="0"/>
    <n v="1"/>
    <d v="2021-06-13T20:44:10"/>
  </r>
  <r>
    <n v="83530"/>
    <x v="3"/>
    <n v="7"/>
    <d v="2021-06-08T10:59:31"/>
  </r>
  <r>
    <n v="247375"/>
    <x v="0"/>
    <n v="1"/>
    <d v="2021-07-27T02:24:00"/>
  </r>
  <r>
    <n v="312927"/>
    <x v="1"/>
    <n v="2"/>
    <d v="2021-04-06T20:11:02"/>
  </r>
  <r>
    <n v="214714"/>
    <x v="0"/>
    <n v="1"/>
    <d v="2021-07-27T04:01:55"/>
  </r>
  <r>
    <n v="181971"/>
    <x v="6"/>
    <n v="0"/>
    <d v="2021-06-15T12:14:24"/>
  </r>
  <r>
    <n v="313054"/>
    <x v="4"/>
    <n v="3"/>
    <d v="2021-07-30T06:44:38"/>
  </r>
  <r>
    <n v="247560"/>
    <x v="15"/>
    <n v="-6"/>
    <d v="2021-08-14T22:20:38"/>
  </r>
  <r>
    <n v="182041"/>
    <x v="5"/>
    <n v="5"/>
    <d v="2021-06-23T20:39:50"/>
  </r>
  <r>
    <n v="345889"/>
    <x v="1"/>
    <n v="2"/>
    <d v="2021-05-23T16:45:07"/>
  </r>
  <r>
    <n v="345896"/>
    <x v="0"/>
    <n v="1"/>
    <d v="2021-06-09T17:52:48"/>
  </r>
  <r>
    <n v="116525"/>
    <x v="0"/>
    <n v="1"/>
    <d v="2021-07-01T12:41:46"/>
  </r>
  <r>
    <n v="83772"/>
    <x v="11"/>
    <n v="4"/>
    <d v="2021-07-18T06:04:19"/>
  </r>
  <r>
    <n v="345970"/>
    <x v="6"/>
    <n v="0"/>
    <d v="2021-06-30T04:29:17"/>
  </r>
  <r>
    <n v="280462"/>
    <x v="0"/>
    <n v="1"/>
    <d v="2021-07-29T21:07:12"/>
  </r>
  <r>
    <n v="247835"/>
    <x v="1"/>
    <n v="2"/>
    <d v="2021-06-22T06:50:24"/>
  </r>
  <r>
    <n v="116876"/>
    <x v="1"/>
    <n v="2"/>
    <d v="2021-04-30T21:01:26"/>
  </r>
  <r>
    <n v="248023"/>
    <x v="6"/>
    <n v="0"/>
    <d v="2021-04-28T21:37:26"/>
  </r>
  <r>
    <n v="84183"/>
    <x v="0"/>
    <n v="1"/>
    <d v="2021-06-05T04:10:34"/>
  </r>
  <r>
    <n v="51546"/>
    <x v="9"/>
    <n v="12"/>
    <d v="2021-06-12T09:31:41"/>
  </r>
  <r>
    <n v="117213"/>
    <x v="0"/>
    <n v="1"/>
    <d v="2021-08-16T18:18:43"/>
  </r>
  <r>
    <n v="51715"/>
    <x v="6"/>
    <n v="0"/>
    <d v="2021-05-25T12:12:58"/>
  </r>
  <r>
    <n v="248329"/>
    <x v="4"/>
    <n v="3"/>
    <d v="2021-07-30T00:46:05"/>
  </r>
  <r>
    <n v="84497"/>
    <x v="4"/>
    <n v="3"/>
    <d v="2021-05-28T06:12:58"/>
  </r>
  <r>
    <n v="248372"/>
    <x v="1"/>
    <n v="2"/>
    <d v="2021-06-03T11:36:58"/>
  </r>
  <r>
    <n v="346680"/>
    <x v="6"/>
    <n v="0"/>
    <d v="2021-04-07T00:38:53"/>
  </r>
  <r>
    <n v="117320"/>
    <x v="0"/>
    <n v="1"/>
    <d v="2021-08-20T05:11:02"/>
  </r>
  <r>
    <n v="84572"/>
    <x v="3"/>
    <n v="7"/>
    <d v="2021-06-08T02:19:41"/>
  </r>
  <r>
    <n v="248413"/>
    <x v="5"/>
    <n v="5"/>
    <d v="2021-08-05T21:37:26"/>
  </r>
  <r>
    <n v="150139"/>
    <x v="11"/>
    <n v="4"/>
    <d v="2021-07-22T07:56:38"/>
  </r>
  <r>
    <n v="19152"/>
    <x v="0"/>
    <n v="1"/>
    <d v="2021-05-18T00:54:43"/>
  </r>
  <r>
    <n v="51938"/>
    <x v="4"/>
    <n v="3"/>
    <d v="2021-08-11T11:25:26"/>
  </r>
  <r>
    <n v="215796"/>
    <x v="1"/>
    <n v="2"/>
    <d v="2021-08-12T13:42:14"/>
  </r>
  <r>
    <n v="281403"/>
    <x v="6"/>
    <n v="0"/>
    <d v="2021-08-16T15:25:55"/>
  </r>
  <r>
    <n v="346940"/>
    <x v="13"/>
    <n v="-8"/>
    <d v="2021-06-18T12:24:29"/>
  </r>
  <r>
    <n v="248725"/>
    <x v="0"/>
    <n v="1"/>
    <d v="2021-06-16T22:14:53"/>
  </r>
  <r>
    <n v="347038"/>
    <x v="3"/>
    <n v="7"/>
    <d v="2021-08-13T19:19:12"/>
  </r>
  <r>
    <n v="248761"/>
    <x v="4"/>
    <n v="3"/>
    <d v="2021-07-13T23:24:00"/>
  </r>
  <r>
    <n v="281582"/>
    <x v="0"/>
    <n v="1"/>
    <d v="2021-06-17T20:08:10"/>
  </r>
  <r>
    <n v="216048"/>
    <x v="4"/>
    <n v="3"/>
    <d v="2021-04-26T20:11:02"/>
  </r>
  <r>
    <n v="216057"/>
    <x v="1"/>
    <n v="2"/>
    <d v="2021-06-22T16:43:41"/>
  </r>
  <r>
    <n v="216061"/>
    <x v="1"/>
    <n v="2"/>
    <d v="2021-04-20T03:44:38"/>
  </r>
  <r>
    <n v="347147"/>
    <x v="6"/>
    <n v="0"/>
    <d v="2021-08-20T10:19:12"/>
  </r>
  <r>
    <n v="150547"/>
    <x v="11"/>
    <n v="4"/>
    <d v="2021-08-06T20:51:22"/>
  </r>
  <r>
    <n v="150559"/>
    <x v="4"/>
    <n v="3"/>
    <d v="2021-07-08T03:47:31"/>
  </r>
  <r>
    <n v="19499"/>
    <x v="6"/>
    <n v="0"/>
    <d v="2021-04-25T13:39:22"/>
  </r>
  <r>
    <n v="150585"/>
    <x v="1"/>
    <n v="2"/>
    <d v="2021-06-20T23:05:17"/>
  </r>
  <r>
    <n v="52283"/>
    <x v="6"/>
    <n v="0"/>
    <d v="2021-05-16T06:51:50"/>
  </r>
  <r>
    <n v="117869"/>
    <x v="6"/>
    <n v="0"/>
    <d v="2021-07-16T16:29:17"/>
  </r>
  <r>
    <n v="281733"/>
    <x v="6"/>
    <n v="0"/>
    <d v="2021-05-01T02:21:07"/>
  </r>
  <r>
    <n v="117915"/>
    <x v="3"/>
    <n v="7"/>
    <d v="2021-05-04T06:30:14"/>
  </r>
  <r>
    <n v="183463"/>
    <x v="6"/>
    <n v="0"/>
    <d v="2021-04-25T17:45:36"/>
  </r>
  <r>
    <n v="216363"/>
    <x v="0"/>
    <n v="1"/>
    <d v="2021-09-03T22:43:41"/>
  </r>
  <r>
    <n v="281904"/>
    <x v="1"/>
    <n v="2"/>
    <d v="2021-07-23T05:25:26"/>
  </r>
  <r>
    <n v="19853"/>
    <x v="0"/>
    <n v="1"/>
    <d v="2021-05-02T04:27:50"/>
  </r>
  <r>
    <n v="183716"/>
    <x v="0"/>
    <n v="1"/>
    <d v="2021-04-22T09:08:38"/>
  </r>
  <r>
    <n v="216595"/>
    <x v="8"/>
    <n v="-4"/>
    <d v="2021-04-18T23:12:29"/>
  </r>
  <r>
    <n v="249392"/>
    <x v="0"/>
    <n v="1"/>
    <d v="2021-06-25T16:40:48"/>
  </r>
  <r>
    <n v="282198"/>
    <x v="1"/>
    <n v="2"/>
    <d v="2021-06-04T10:50:53"/>
  </r>
  <r>
    <n v="151132"/>
    <x v="11"/>
    <n v="4"/>
    <d v="2021-04-26T03:57:36"/>
  </r>
  <r>
    <n v="151154"/>
    <x v="4"/>
    <n v="3"/>
    <d v="2021-07-14T16:22:05"/>
  </r>
  <r>
    <n v="20096"/>
    <x v="0"/>
    <n v="1"/>
    <d v="2021-05-20T05:57:07"/>
  </r>
  <r>
    <n v="216765"/>
    <x v="0"/>
    <n v="1"/>
    <d v="2021-04-16T03:10:05"/>
  </r>
  <r>
    <n v="249569"/>
    <x v="0"/>
    <n v="1"/>
    <d v="2021-04-08T06:07:12"/>
  </r>
  <r>
    <n v="347989"/>
    <x v="4"/>
    <n v="3"/>
    <d v="2021-05-12T11:28:19"/>
  </r>
  <r>
    <n v="249748"/>
    <x v="1"/>
    <n v="2"/>
    <d v="2021-07-28T23:19:41"/>
  </r>
  <r>
    <n v="53149"/>
    <x v="6"/>
    <n v="0"/>
    <d v="2021-07-27T15:48:58"/>
  </r>
  <r>
    <n v="217073"/>
    <x v="16"/>
    <n v="9"/>
    <d v="2021-05-23T23:26:53"/>
  </r>
  <r>
    <n v="53250"/>
    <x v="10"/>
    <n v="-3"/>
    <d v="2021-05-19T22:16:19"/>
  </r>
  <r>
    <n v="315469"/>
    <x v="4"/>
    <n v="3"/>
    <d v="2021-05-15T09:30:14"/>
  </r>
  <r>
    <n v="249976"/>
    <x v="1"/>
    <n v="2"/>
    <d v="2021-07-17T16:49:26"/>
  </r>
  <r>
    <n v="53376"/>
    <x v="6"/>
    <n v="0"/>
    <d v="2021-04-23T03:46:05"/>
  </r>
  <r>
    <n v="53410"/>
    <x v="16"/>
    <n v="9"/>
    <d v="2021-06-15T15:54:43"/>
  </r>
  <r>
    <n v="315570"/>
    <x v="6"/>
    <n v="0"/>
    <d v="2021-07-03T19:26:24"/>
  </r>
  <r>
    <n v="250040"/>
    <x v="0"/>
    <n v="1"/>
    <d v="2021-08-05T23:39:50"/>
  </r>
  <r>
    <n v="53458"/>
    <x v="1"/>
    <n v="2"/>
    <d v="2021-08-12T01:14:53"/>
  </r>
  <r>
    <n v="217330"/>
    <x v="1"/>
    <n v="2"/>
    <d v="2021-04-13T02:03:50"/>
  </r>
  <r>
    <n v="315678"/>
    <x v="1"/>
    <n v="2"/>
    <d v="2021-06-30T14:03:50"/>
  </r>
  <r>
    <n v="119086"/>
    <x v="6"/>
    <n v="0"/>
    <d v="2021-08-22T05:24:00"/>
  </r>
  <r>
    <n v="53552"/>
    <x v="0"/>
    <n v="1"/>
    <d v="2021-05-14T14:09:36"/>
  </r>
  <r>
    <n v="53612"/>
    <x v="1"/>
    <n v="2"/>
    <d v="2021-05-04T04:52:19"/>
  </r>
  <r>
    <n v="282993"/>
    <x v="0"/>
    <n v="1"/>
    <d v="2021-07-15T04:32:10"/>
  </r>
  <r>
    <n v="348645"/>
    <x v="11"/>
    <n v="4"/>
    <d v="2021-04-22T21:47:31"/>
  </r>
  <r>
    <n v="217635"/>
    <x v="1"/>
    <n v="2"/>
    <d v="2021-06-20T02:12:29"/>
  </r>
  <r>
    <n v="283172"/>
    <x v="6"/>
    <n v="0"/>
    <d v="2021-04-20T05:08:10"/>
  </r>
  <r>
    <n v="283179"/>
    <x v="0"/>
    <n v="1"/>
    <d v="2021-05-01T00:31:41"/>
  </r>
  <r>
    <n v="184877"/>
    <x v="4"/>
    <n v="3"/>
    <d v="2021-05-12T01:24:58"/>
  </r>
  <r>
    <n v="119407"/>
    <x v="6"/>
    <n v="0"/>
    <d v="2021-06-19T16:59:31"/>
  </r>
  <r>
    <n v="217716"/>
    <x v="6"/>
    <n v="0"/>
    <d v="2021-06-15T05:12:29"/>
  </r>
  <r>
    <n v="21171"/>
    <x v="6"/>
    <n v="0"/>
    <d v="2021-08-24T12:24:29"/>
  </r>
  <r>
    <n v="21217"/>
    <x v="1"/>
    <n v="2"/>
    <d v="2021-04-14T23:18:14"/>
  </r>
  <r>
    <n v="283406"/>
    <x v="0"/>
    <n v="1"/>
    <d v="2021-07-27T03:43:12"/>
  </r>
  <r>
    <n v="86899"/>
    <x v="4"/>
    <n v="3"/>
    <d v="2021-07-17T02:44:10"/>
  </r>
  <r>
    <n v="283527"/>
    <x v="1"/>
    <n v="2"/>
    <d v="2021-07-20T15:47:31"/>
  </r>
  <r>
    <n v="152507"/>
    <x v="3"/>
    <n v="7"/>
    <d v="2021-06-11T06:08:38"/>
  </r>
  <r>
    <n v="349126"/>
    <x v="1"/>
    <n v="2"/>
    <d v="2021-08-10T14:24:00"/>
  </r>
  <r>
    <n v="283656"/>
    <x v="0"/>
    <n v="1"/>
    <d v="2021-06-14T09:37:26"/>
  </r>
  <r>
    <n v="119844"/>
    <x v="4"/>
    <n v="3"/>
    <d v="2021-04-15T15:54:43"/>
  </r>
  <r>
    <n v="250969"/>
    <x v="16"/>
    <n v="9"/>
    <d v="2021-06-10T16:55:12"/>
  </r>
  <r>
    <n v="21612"/>
    <x v="4"/>
    <n v="3"/>
    <d v="2021-05-02T23:41:17"/>
  </r>
  <r>
    <n v="21669"/>
    <x v="4"/>
    <n v="3"/>
    <d v="2021-08-02T01:35:02"/>
  </r>
  <r>
    <n v="185584"/>
    <x v="4"/>
    <n v="3"/>
    <d v="2021-04-07T17:38:24"/>
  </r>
  <r>
    <n v="152866"/>
    <x v="0"/>
    <n v="1"/>
    <d v="2021-06-07T20:22:34"/>
  </r>
  <r>
    <n v="120102"/>
    <x v="4"/>
    <n v="3"/>
    <d v="2021-06-21T05:26:53"/>
  </r>
  <r>
    <n v="251203"/>
    <x v="19"/>
    <n v="11"/>
    <d v="2021-08-19T08:11:02"/>
  </r>
  <r>
    <n v="87374"/>
    <x v="6"/>
    <n v="0"/>
    <d v="2021-08-26T15:17:17"/>
  </r>
  <r>
    <n v="284001"/>
    <x v="4"/>
    <n v="3"/>
    <d v="2021-05-18T01:17:46"/>
  </r>
  <r>
    <n v="120166"/>
    <x v="1"/>
    <n v="2"/>
    <d v="2021-08-17T02:28:19"/>
  </r>
  <r>
    <n v="349542"/>
    <x v="0"/>
    <n v="1"/>
    <d v="2021-07-07T15:20:10"/>
  </r>
  <r>
    <n v="316844"/>
    <x v="6"/>
    <n v="0"/>
    <d v="2021-05-18T06:18:43"/>
  </r>
  <r>
    <n v="218576"/>
    <x v="0"/>
    <n v="1"/>
    <d v="2021-05-03T12:05:46"/>
  </r>
  <r>
    <n v="284123"/>
    <x v="1"/>
    <n v="2"/>
    <d v="2021-05-21T09:24:29"/>
  </r>
  <r>
    <n v="87571"/>
    <x v="4"/>
    <n v="3"/>
    <d v="2021-08-14T13:35:02"/>
  </r>
  <r>
    <n v="120404"/>
    <x v="0"/>
    <n v="1"/>
    <d v="2021-04-04T06:20:10"/>
  </r>
  <r>
    <n v="120531"/>
    <x v="1"/>
    <n v="2"/>
    <d v="2021-04-20T23:49:55"/>
  </r>
  <r>
    <n v="120538"/>
    <x v="0"/>
    <n v="1"/>
    <d v="2021-04-27T13:19:12"/>
  </r>
  <r>
    <n v="153306"/>
    <x v="1"/>
    <n v="2"/>
    <d v="2021-04-14T19:12:00"/>
  </r>
  <r>
    <n v="317158"/>
    <x v="1"/>
    <n v="2"/>
    <d v="2021-07-27T05:29:46"/>
  </r>
  <r>
    <n v="218854"/>
    <x v="4"/>
    <n v="3"/>
    <d v="2021-04-21T11:09:36"/>
  </r>
  <r>
    <n v="218864"/>
    <x v="4"/>
    <n v="3"/>
    <d v="2021-08-19T10:43:41"/>
  </r>
  <r>
    <n v="317279"/>
    <x v="12"/>
    <n v="-7"/>
    <d v="2021-05-02T22:20:38"/>
  </r>
  <r>
    <n v="55136"/>
    <x v="0"/>
    <n v="1"/>
    <d v="2021-08-28T21:46:05"/>
  </r>
  <r>
    <n v="153461"/>
    <x v="1"/>
    <n v="2"/>
    <d v="2021-06-06T02:25:26"/>
  </r>
  <r>
    <n v="120742"/>
    <x v="4"/>
    <n v="3"/>
    <d v="2021-07-20T16:35:02"/>
  </r>
  <r>
    <n v="55224"/>
    <x v="3"/>
    <n v="7"/>
    <d v="2021-06-18T17:24:00"/>
  </r>
  <r>
    <n v="186306"/>
    <x v="1"/>
    <n v="2"/>
    <d v="2021-05-13T05:47:02"/>
  </r>
  <r>
    <n v="284637"/>
    <x v="1"/>
    <n v="2"/>
    <d v="2021-06-27T19:53:46"/>
  </r>
  <r>
    <n v="317422"/>
    <x v="1"/>
    <n v="2"/>
    <d v="2021-08-21T12:56:10"/>
  </r>
  <r>
    <n v="22755"/>
    <x v="4"/>
    <n v="3"/>
    <d v="2021-06-26T16:04:48"/>
  </r>
  <r>
    <n v="317695"/>
    <x v="4"/>
    <n v="3"/>
    <d v="2021-05-24T03:07:12"/>
  </r>
  <r>
    <n v="153861"/>
    <x v="1"/>
    <n v="2"/>
    <d v="2021-06-19T06:28:48"/>
  </r>
  <r>
    <n v="219415"/>
    <x v="5"/>
    <n v="5"/>
    <d v="2021-08-12T07:16:19"/>
  </r>
  <r>
    <n v="153932"/>
    <x v="1"/>
    <n v="2"/>
    <d v="2021-04-11T16:29:17"/>
  </r>
  <r>
    <n v="121365"/>
    <x v="0"/>
    <n v="1"/>
    <d v="2021-07-13T14:35:31"/>
  </r>
  <r>
    <n v="219729"/>
    <x v="0"/>
    <n v="1"/>
    <d v="2021-09-02T01:35:02"/>
  </r>
  <r>
    <n v="88658"/>
    <x v="8"/>
    <n v="-4"/>
    <d v="2021-07-31T00:51:50"/>
  </r>
  <r>
    <n v="187085"/>
    <x v="8"/>
    <n v="-4"/>
    <d v="2021-06-06T11:44:10"/>
  </r>
  <r>
    <n v="318258"/>
    <x v="1"/>
    <n v="2"/>
    <d v="2021-06-01T08:57:07"/>
  </r>
  <r>
    <n v="89000"/>
    <x v="0"/>
    <n v="1"/>
    <d v="2021-06-23T14:05:17"/>
  </r>
  <r>
    <n v="252860"/>
    <x v="0"/>
    <n v="1"/>
    <d v="2021-08-21T14:55:41"/>
  </r>
  <r>
    <n v="56252"/>
    <x v="5"/>
    <n v="5"/>
    <d v="2021-07-10T01:19:12"/>
  </r>
  <r>
    <n v="23513"/>
    <x v="11"/>
    <n v="4"/>
    <d v="2021-06-26T12:44:38"/>
  </r>
  <r>
    <n v="318459"/>
    <x v="14"/>
    <n v="-5"/>
    <d v="2021-07-12T09:41:46"/>
  </r>
  <r>
    <n v="89083"/>
    <x v="3"/>
    <n v="7"/>
    <d v="2021-05-02T22:50:53"/>
  </r>
  <r>
    <n v="121894"/>
    <x v="0"/>
    <n v="1"/>
    <d v="2021-09-02T13:42:14"/>
  </r>
  <r>
    <n v="56424"/>
    <x v="1"/>
    <n v="2"/>
    <d v="2021-08-19T16:45:07"/>
  </r>
  <r>
    <n v="89263"/>
    <x v="5"/>
    <n v="5"/>
    <d v="2021-04-09T00:10:05"/>
  </r>
  <r>
    <n v="318650"/>
    <x v="0"/>
    <n v="1"/>
    <d v="2021-07-18T08:35:31"/>
  </r>
  <r>
    <n v="253116"/>
    <x v="1"/>
    <n v="2"/>
    <d v="2021-06-25T21:54:43"/>
  </r>
  <r>
    <n v="220418"/>
    <x v="0"/>
    <n v="1"/>
    <d v="2021-07-22T19:23:31"/>
  </r>
  <r>
    <n v="318777"/>
    <x v="0"/>
    <n v="1"/>
    <d v="2021-08-09T12:24:29"/>
  </r>
  <r>
    <n v="154946"/>
    <x v="1"/>
    <n v="2"/>
    <d v="2021-05-30T11:41:17"/>
  </r>
  <r>
    <n v="122255"/>
    <x v="0"/>
    <n v="1"/>
    <d v="2021-04-14T21:15:50"/>
  </r>
  <r>
    <n v="187799"/>
    <x v="0"/>
    <n v="1"/>
    <d v="2021-08-02T10:07:41"/>
  </r>
  <r>
    <n v="220567"/>
    <x v="4"/>
    <n v="3"/>
    <d v="2021-06-19T14:48:29"/>
  </r>
  <r>
    <n v="220678"/>
    <x v="1"/>
    <n v="2"/>
    <d v="2021-08-27T08:36:58"/>
  </r>
  <r>
    <n v="220724"/>
    <x v="11"/>
    <n v="4"/>
    <d v="2021-04-15T06:59:02"/>
  </r>
  <r>
    <n v="56899"/>
    <x v="0"/>
    <n v="1"/>
    <d v="2021-08-18T03:07:12"/>
  </r>
  <r>
    <n v="319084"/>
    <x v="1"/>
    <n v="2"/>
    <d v="2021-06-14T06:53:17"/>
  </r>
  <r>
    <n v="155337"/>
    <x v="6"/>
    <n v="0"/>
    <d v="2021-09-02T14:49:55"/>
  </r>
  <r>
    <n v="286488"/>
    <x v="10"/>
    <n v="-3"/>
    <d v="2021-06-07T10:30:43"/>
  </r>
  <r>
    <n v="89914"/>
    <x v="6"/>
    <n v="0"/>
    <d v="2021-06-16T08:52:48"/>
  </r>
  <r>
    <n v="253812"/>
    <x v="11"/>
    <n v="4"/>
    <d v="2021-08-30T09:24:29"/>
  </r>
  <r>
    <n v="221130"/>
    <x v="0"/>
    <n v="1"/>
    <d v="2021-05-04T02:54:14"/>
  </r>
  <r>
    <n v="24596"/>
    <x v="0"/>
    <n v="1"/>
    <d v="2021-08-11T15:15:50"/>
  </r>
  <r>
    <n v="57486"/>
    <x v="1"/>
    <n v="2"/>
    <d v="2021-04-28T20:11:02"/>
  </r>
  <r>
    <n v="155832"/>
    <x v="6"/>
    <n v="0"/>
    <d v="2021-04-13T08:57:07"/>
  </r>
  <r>
    <n v="221384"/>
    <x v="1"/>
    <n v="2"/>
    <d v="2021-06-10T10:07:41"/>
  </r>
  <r>
    <n v="188630"/>
    <x v="1"/>
    <n v="2"/>
    <d v="2021-04-20T03:17:17"/>
  </r>
  <r>
    <n v="123095"/>
    <x v="11"/>
    <n v="4"/>
    <d v="2021-08-30T05:02:24"/>
  </r>
  <r>
    <n v="188651"/>
    <x v="0"/>
    <n v="1"/>
    <d v="2021-08-16T01:59:31"/>
  </r>
  <r>
    <n v="319812"/>
    <x v="1"/>
    <n v="2"/>
    <d v="2021-05-18T12:07:12"/>
  </r>
  <r>
    <n v="24932"/>
    <x v="1"/>
    <n v="2"/>
    <d v="2021-06-22T05:08:10"/>
  </r>
  <r>
    <n v="319944"/>
    <x v="1"/>
    <n v="2"/>
    <d v="2021-05-11T02:24:00"/>
  </r>
  <r>
    <n v="123345"/>
    <x v="0"/>
    <n v="1"/>
    <d v="2021-06-20T19:49:26"/>
  </r>
  <r>
    <n v="188925"/>
    <x v="0"/>
    <n v="1"/>
    <d v="2021-04-25T13:14:53"/>
  </r>
  <r>
    <n v="188945"/>
    <x v="6"/>
    <n v="0"/>
    <d v="2021-05-16T01:29:17"/>
  </r>
  <r>
    <n v="320032"/>
    <x v="2"/>
    <n v="6"/>
    <d v="2021-06-24T11:03:50"/>
  </r>
  <r>
    <n v="189003"/>
    <x v="8"/>
    <n v="-4"/>
    <d v="2021-08-19T00:36:00"/>
  </r>
  <r>
    <n v="254543"/>
    <x v="8"/>
    <n v="-4"/>
    <d v="2021-08-06T17:00:58"/>
  </r>
  <r>
    <n v="25171"/>
    <x v="0"/>
    <n v="1"/>
    <d v="2021-07-15T09:41:46"/>
  </r>
  <r>
    <n v="221781"/>
    <x v="6"/>
    <n v="0"/>
    <d v="2021-04-21T13:07:41"/>
  </r>
  <r>
    <n v="57963"/>
    <x v="1"/>
    <n v="2"/>
    <d v="2021-07-10T05:38:24"/>
  </r>
  <r>
    <n v="57965"/>
    <x v="4"/>
    <n v="3"/>
    <d v="2021-06-22T22:19:12"/>
  </r>
  <r>
    <n v="25272"/>
    <x v="6"/>
    <n v="0"/>
    <d v="2021-04-25T17:48:29"/>
  </r>
  <r>
    <n v="320201"/>
    <x v="0"/>
    <n v="1"/>
    <d v="2021-06-03T11:13:55"/>
  </r>
  <r>
    <n v="25340"/>
    <x v="10"/>
    <n v="-3"/>
    <d v="2021-07-15T15:12:58"/>
  </r>
  <r>
    <n v="156451"/>
    <x v="4"/>
    <n v="3"/>
    <d v="2021-08-21T14:21:07"/>
  </r>
  <r>
    <n v="25389"/>
    <x v="4"/>
    <n v="3"/>
    <d v="2021-06-14T20:54:14"/>
  </r>
  <r>
    <n v="123758"/>
    <x v="4"/>
    <n v="3"/>
    <d v="2021-08-22T13:36:29"/>
  </r>
  <r>
    <n v="91061"/>
    <x v="0"/>
    <n v="1"/>
    <d v="2021-06-26T07:50:53"/>
  </r>
  <r>
    <n v="91222"/>
    <x v="1"/>
    <n v="2"/>
    <d v="2021-04-11T16:10:34"/>
  </r>
  <r>
    <n v="156757"/>
    <x v="1"/>
    <n v="2"/>
    <d v="2021-06-29T18:51:50"/>
  </r>
  <r>
    <n v="255089"/>
    <x v="6"/>
    <n v="0"/>
    <d v="2021-09-05T05:54:14"/>
  </r>
  <r>
    <n v="58502"/>
    <x v="2"/>
    <n v="6"/>
    <d v="2021-05-27T17:09:36"/>
  </r>
  <r>
    <n v="189672"/>
    <x v="1"/>
    <n v="2"/>
    <d v="2021-04-24T12:57:36"/>
  </r>
  <r>
    <n v="58640"/>
    <x v="0"/>
    <n v="1"/>
    <d v="2021-06-26T21:56:10"/>
  </r>
  <r>
    <n v="320814"/>
    <x v="6"/>
    <n v="0"/>
    <d v="2021-07-17T18:07:12"/>
  </r>
  <r>
    <n v="255328"/>
    <x v="4"/>
    <n v="3"/>
    <d v="2021-04-17T21:01:26"/>
  </r>
  <r>
    <n v="320919"/>
    <x v="0"/>
    <n v="1"/>
    <d v="2021-04-24T02:45:36"/>
  </r>
  <r>
    <n v="157130"/>
    <x v="1"/>
    <n v="2"/>
    <d v="2021-05-09T03:18:43"/>
  </r>
  <r>
    <n v="26106"/>
    <x v="2"/>
    <n v="6"/>
    <d v="2021-04-12T18:05:46"/>
  </r>
  <r>
    <n v="288276"/>
    <x v="15"/>
    <n v="-6"/>
    <d v="2021-04-12T01:26:24"/>
  </r>
  <r>
    <n v="190012"/>
    <x v="6"/>
    <n v="0"/>
    <d v="2021-06-26T12:50:24"/>
  </r>
  <r>
    <n v="222791"/>
    <x v="2"/>
    <n v="6"/>
    <d v="2021-04-17T23:38:24"/>
  </r>
  <r>
    <n v="91720"/>
    <x v="0"/>
    <n v="1"/>
    <d v="2021-04-25T22:22:05"/>
  </r>
  <r>
    <n v="91748"/>
    <x v="1"/>
    <n v="2"/>
    <d v="2021-08-28T18:17:17"/>
  </r>
  <r>
    <n v="157284"/>
    <x v="5"/>
    <n v="5"/>
    <d v="2021-06-25T00:17:17"/>
  </r>
  <r>
    <n v="321196"/>
    <x v="6"/>
    <n v="0"/>
    <d v="2021-07-30T08:35:31"/>
  </r>
  <r>
    <n v="321214"/>
    <x v="4"/>
    <n v="3"/>
    <d v="2021-04-07T16:10:34"/>
  </r>
  <r>
    <n v="255699"/>
    <x v="4"/>
    <n v="3"/>
    <d v="2021-08-14T07:04:48"/>
  </r>
  <r>
    <n v="222975"/>
    <x v="1"/>
    <n v="2"/>
    <d v="2021-04-12T09:04:19"/>
  </r>
  <r>
    <n v="26438"/>
    <x v="4"/>
    <n v="3"/>
    <d v="2021-06-09T06:54:43"/>
  </r>
  <r>
    <n v="223114"/>
    <x v="0"/>
    <n v="1"/>
    <d v="2021-04-15T18:10:05"/>
  </r>
  <r>
    <n v="26516"/>
    <x v="6"/>
    <n v="0"/>
    <d v="2021-07-24T05:32:38"/>
  </r>
  <r>
    <n v="59290"/>
    <x v="2"/>
    <n v="6"/>
    <d v="2021-08-13T02:26:53"/>
  </r>
  <r>
    <n v="288713"/>
    <x v="0"/>
    <n v="1"/>
    <d v="2021-07-03T07:45:07"/>
  </r>
  <r>
    <n v="288723"/>
    <x v="4"/>
    <n v="3"/>
    <d v="2021-08-14T10:43:41"/>
  </r>
  <r>
    <n v="92181"/>
    <x v="1"/>
    <n v="2"/>
    <d v="2021-06-21T06:34:34"/>
  </r>
  <r>
    <n v="190511"/>
    <x v="1"/>
    <n v="2"/>
    <d v="2021-08-20T09:14:24"/>
  </r>
  <r>
    <n v="26716"/>
    <x v="4"/>
    <n v="3"/>
    <d v="2021-04-27T02:28:19"/>
  </r>
  <r>
    <n v="157798"/>
    <x v="15"/>
    <n v="-6"/>
    <d v="2021-08-03T05:06:43"/>
  </r>
  <r>
    <n v="157816"/>
    <x v="0"/>
    <n v="1"/>
    <d v="2021-08-12T06:38:53"/>
  </r>
  <r>
    <n v="125117"/>
    <x v="1"/>
    <n v="2"/>
    <d v="2021-08-03T12:10:05"/>
  </r>
  <r>
    <n v="59598"/>
    <x v="6"/>
    <n v="0"/>
    <d v="2021-05-30T06:40:19"/>
  </r>
  <r>
    <n v="59623"/>
    <x v="6"/>
    <n v="0"/>
    <d v="2021-06-17T09:30:14"/>
  </r>
  <r>
    <n v="256289"/>
    <x v="0"/>
    <n v="1"/>
    <d v="2021-08-16T16:01:55"/>
  </r>
  <r>
    <n v="125251"/>
    <x v="1"/>
    <n v="2"/>
    <d v="2021-04-06T05:28:19"/>
  </r>
  <r>
    <n v="223566"/>
    <x v="0"/>
    <n v="1"/>
    <d v="2021-05-27T00:23:02"/>
  </r>
  <r>
    <n v="190846"/>
    <x v="2"/>
    <n v="6"/>
    <d v="2021-05-05T19:24:58"/>
  </r>
  <r>
    <n v="27019"/>
    <x v="13"/>
    <n v="-8"/>
    <d v="2021-05-07T13:45:07"/>
  </r>
  <r>
    <n v="256430"/>
    <x v="4"/>
    <n v="3"/>
    <d v="2021-04-20T01:04:48"/>
  </r>
  <r>
    <n v="27131"/>
    <x v="1"/>
    <n v="2"/>
    <d v="2021-07-07T04:52:19"/>
  </r>
  <r>
    <n v="92783"/>
    <x v="2"/>
    <n v="6"/>
    <d v="2021-07-03T00:23:02"/>
  </r>
  <r>
    <n v="27316"/>
    <x v="4"/>
    <n v="3"/>
    <d v="2021-05-24T10:07:41"/>
  </r>
  <r>
    <n v="158467"/>
    <x v="0"/>
    <n v="1"/>
    <d v="2021-05-19T01:43:41"/>
  </r>
  <r>
    <n v="60196"/>
    <x v="6"/>
    <n v="0"/>
    <d v="2021-07-13T00:54:43"/>
  </r>
  <r>
    <n v="92983"/>
    <x v="4"/>
    <n v="3"/>
    <d v="2021-04-21T05:47:02"/>
  </r>
  <r>
    <n v="27448"/>
    <x v="0"/>
    <n v="1"/>
    <d v="2021-07-25T11:41:17"/>
  </r>
  <r>
    <n v="256831"/>
    <x v="4"/>
    <n v="3"/>
    <d v="2021-06-15T15:18:43"/>
  </r>
  <r>
    <n v="125811"/>
    <x v="14"/>
    <n v="-5"/>
    <d v="2021-04-07T21:48:58"/>
  </r>
  <r>
    <n v="93201"/>
    <x v="0"/>
    <n v="1"/>
    <d v="2021-06-17T15:41:46"/>
  </r>
  <r>
    <n v="289809"/>
    <x v="14"/>
    <n v="-5"/>
    <d v="2021-06-01T18:28:48"/>
  </r>
  <r>
    <n v="322652"/>
    <x v="6"/>
    <n v="0"/>
    <d v="2021-07-29T06:40:19"/>
  </r>
  <r>
    <n v="322715"/>
    <x v="6"/>
    <n v="0"/>
    <d v="2021-04-02T09:34:34"/>
  </r>
  <r>
    <n v="322774"/>
    <x v="4"/>
    <n v="3"/>
    <d v="2021-06-03T21:31:41"/>
  </r>
  <r>
    <n v="93542"/>
    <x v="6"/>
    <n v="0"/>
    <d v="2021-04-11T08:19:41"/>
  </r>
  <r>
    <n v="28013"/>
    <x v="1"/>
    <n v="2"/>
    <d v="2021-07-01T14:32:38"/>
  </r>
  <r>
    <n v="159161"/>
    <x v="14"/>
    <n v="-5"/>
    <d v="2021-04-17T22:29:17"/>
  </r>
  <r>
    <n v="257511"/>
    <x v="0"/>
    <n v="1"/>
    <d v="2021-07-13T18:11:31"/>
  </r>
  <r>
    <n v="224758"/>
    <x v="0"/>
    <n v="1"/>
    <d v="2021-06-19T16:48:00"/>
  </r>
  <r>
    <n v="323105"/>
    <x v="6"/>
    <n v="0"/>
    <d v="2021-04-16T08:18:14"/>
  </r>
  <r>
    <n v="290372"/>
    <x v="1"/>
    <n v="2"/>
    <d v="2021-04-20T07:56:38"/>
  </r>
  <r>
    <n v="61066"/>
    <x v="4"/>
    <n v="3"/>
    <d v="2021-03-31T07:40:48"/>
  </r>
  <r>
    <n v="126724"/>
    <x v="0"/>
    <n v="1"/>
    <d v="2021-05-29T18:47:31"/>
  </r>
  <r>
    <n v="126752"/>
    <x v="6"/>
    <n v="0"/>
    <d v="2021-07-01T12:38:53"/>
  </r>
  <r>
    <n v="192308"/>
    <x v="0"/>
    <n v="1"/>
    <d v="2021-07-24T18:07:12"/>
  </r>
  <r>
    <n v="257937"/>
    <x v="8"/>
    <n v="-4"/>
    <d v="2021-05-30T18:07:12"/>
  </r>
  <r>
    <n v="28605"/>
    <x v="1"/>
    <n v="2"/>
    <d v="2021-07-02T12:08:38"/>
  </r>
  <r>
    <n v="61386"/>
    <x v="1"/>
    <n v="2"/>
    <d v="2021-06-17T20:38:24"/>
  </r>
  <r>
    <n v="257997"/>
    <x v="0"/>
    <n v="1"/>
    <d v="2021-07-23T13:36:29"/>
  </r>
  <r>
    <n v="225233"/>
    <x v="4"/>
    <n v="3"/>
    <d v="2021-06-14T02:32:38"/>
  </r>
  <r>
    <n v="258040"/>
    <x v="1"/>
    <n v="2"/>
    <d v="2021-08-17T12:41:46"/>
  </r>
  <r>
    <n v="94270"/>
    <x v="4"/>
    <n v="3"/>
    <d v="2021-06-27T17:44:10"/>
  </r>
  <r>
    <n v="225367"/>
    <x v="5"/>
    <n v="5"/>
    <d v="2021-05-28T16:12:00"/>
  </r>
  <r>
    <n v="94308"/>
    <x v="0"/>
    <n v="1"/>
    <d v="2021-06-01T05:32:38"/>
  </r>
  <r>
    <n v="258171"/>
    <x v="1"/>
    <n v="2"/>
    <d v="2021-06-30T14:08:10"/>
  </r>
  <r>
    <n v="258218"/>
    <x v="0"/>
    <n v="1"/>
    <d v="2021-05-28T02:08:10"/>
  </r>
  <r>
    <n v="225482"/>
    <x v="0"/>
    <n v="1"/>
    <d v="2021-08-13T04:12:00"/>
  </r>
  <r>
    <n v="127178"/>
    <x v="1"/>
    <n v="2"/>
    <d v="2021-07-17T14:38:24"/>
  </r>
  <r>
    <n v="94447"/>
    <x v="0"/>
    <n v="1"/>
    <d v="2021-05-21T21:08:38"/>
  </r>
  <r>
    <n v="291161"/>
    <x v="6"/>
    <n v="0"/>
    <d v="2021-06-21T19:00:29"/>
  </r>
  <r>
    <n v="291267"/>
    <x v="1"/>
    <n v="2"/>
    <d v="2021-08-14T02:00:58"/>
  </r>
  <r>
    <n v="160251"/>
    <x v="6"/>
    <n v="0"/>
    <d v="2021-07-18T11:09:36"/>
  </r>
  <r>
    <n v="258558"/>
    <x v="0"/>
    <n v="1"/>
    <d v="2021-06-03T17:54:14"/>
  </r>
  <r>
    <n v="29201"/>
    <x v="1"/>
    <n v="2"/>
    <d v="2021-09-05T08:38:24"/>
  </r>
  <r>
    <n v="29289"/>
    <x v="16"/>
    <n v="9"/>
    <d v="2021-06-18T20:47:02"/>
  </r>
  <r>
    <n v="62099"/>
    <x v="1"/>
    <n v="2"/>
    <d v="2021-08-30T19:19:12"/>
  </r>
  <r>
    <n v="291529"/>
    <x v="11"/>
    <n v="4"/>
    <d v="2021-07-07T07:30:43"/>
  </r>
  <r>
    <n v="324314"/>
    <x v="1"/>
    <n v="2"/>
    <d v="2021-06-06T01:56:38"/>
  </r>
  <r>
    <n v="160503"/>
    <x v="1"/>
    <n v="2"/>
    <d v="2021-08-24T12:54:43"/>
  </r>
  <r>
    <n v="226072"/>
    <x v="8"/>
    <n v="-4"/>
    <d v="2021-06-16T15:24:29"/>
  </r>
  <r>
    <n v="160601"/>
    <x v="6"/>
    <n v="0"/>
    <d v="2021-05-05T10:29:17"/>
  </r>
  <r>
    <n v="226152"/>
    <x v="10"/>
    <n v="-3"/>
    <d v="2021-07-13T21:53:17"/>
  </r>
  <r>
    <n v="95151"/>
    <x v="1"/>
    <n v="2"/>
    <d v="2021-06-15T03:36:00"/>
  </r>
  <r>
    <n v="291773"/>
    <x v="0"/>
    <n v="1"/>
    <d v="2021-04-21T19:42:14"/>
  </r>
  <r>
    <n v="62426"/>
    <x v="6"/>
    <n v="0"/>
    <d v="2021-05-29T17:09:36"/>
  </r>
  <r>
    <n v="29746"/>
    <x v="1"/>
    <n v="2"/>
    <d v="2021-07-16T22:48:00"/>
  </r>
  <r>
    <n v="259164"/>
    <x v="6"/>
    <n v="0"/>
    <d v="2021-05-29T17:47:02"/>
  </r>
  <r>
    <n v="193665"/>
    <x v="0"/>
    <n v="1"/>
    <d v="2021-08-29T18:04:19"/>
  </r>
  <r>
    <n v="62606"/>
    <x v="6"/>
    <n v="0"/>
    <d v="2021-06-15T19:17:46"/>
  </r>
  <r>
    <n v="259222"/>
    <x v="0"/>
    <n v="1"/>
    <d v="2021-05-23T09:54:43"/>
  </r>
  <r>
    <n v="324775"/>
    <x v="11"/>
    <n v="4"/>
    <d v="2021-07-08T18:59:02"/>
  </r>
  <r>
    <n v="324804"/>
    <x v="0"/>
    <n v="1"/>
    <d v="2021-04-04T21:08:38"/>
  </r>
  <r>
    <n v="95439"/>
    <x v="4"/>
    <n v="3"/>
    <d v="2021-07-13T05:57:07"/>
  </r>
  <r>
    <n v="324829"/>
    <x v="1"/>
    <n v="2"/>
    <d v="2021-07-15T08:39:50"/>
  </r>
  <r>
    <n v="128248"/>
    <x v="0"/>
    <n v="1"/>
    <d v="2021-06-17T17:39:50"/>
  </r>
  <r>
    <n v="226560"/>
    <x v="1"/>
    <n v="2"/>
    <d v="2021-04-24T22:26:24"/>
  </r>
  <r>
    <n v="161034"/>
    <x v="4"/>
    <n v="3"/>
    <d v="2021-06-23T12:17:17"/>
  </r>
  <r>
    <n v="226576"/>
    <x v="1"/>
    <n v="2"/>
    <d v="2021-04-11T11:03:50"/>
  </r>
  <r>
    <n v="193877"/>
    <x v="14"/>
    <n v="-5"/>
    <d v="2021-06-14T10:33:36"/>
  </r>
  <r>
    <n v="128343"/>
    <x v="6"/>
    <n v="0"/>
    <d v="2021-06-10T00:14:24"/>
  </r>
  <r>
    <n v="325006"/>
    <x v="6"/>
    <n v="0"/>
    <d v="2021-07-27T11:19:41"/>
  </r>
  <r>
    <n v="292311"/>
    <x v="1"/>
    <n v="2"/>
    <d v="2021-07-18T15:24:29"/>
  </r>
  <r>
    <n v="63003"/>
    <x v="1"/>
    <n v="2"/>
    <d v="2021-06-23T21:12:58"/>
  </r>
  <r>
    <n v="30276"/>
    <x v="6"/>
    <n v="0"/>
    <d v="2021-08-24T11:47:02"/>
  </r>
  <r>
    <n v="161470"/>
    <x v="5"/>
    <n v="5"/>
    <d v="2021-04-23T09:30:14"/>
  </r>
  <r>
    <n v="194349"/>
    <x v="0"/>
    <n v="1"/>
    <d v="2021-05-23T17:48:29"/>
  </r>
  <r>
    <n v="227193"/>
    <x v="0"/>
    <n v="1"/>
    <d v="2021-05-24T00:00:00"/>
  </r>
  <r>
    <n v="325519"/>
    <x v="1"/>
    <n v="2"/>
    <d v="2021-06-19T06:38:53"/>
  </r>
  <r>
    <n v="96203"/>
    <x v="0"/>
    <n v="1"/>
    <d v="2021-07-27T06:33:07"/>
  </r>
  <r>
    <n v="194552"/>
    <x v="1"/>
    <n v="2"/>
    <d v="2021-05-25T06:27:22"/>
  </r>
  <r>
    <n v="325664"/>
    <x v="0"/>
    <n v="1"/>
    <d v="2021-05-31T19:42:14"/>
  </r>
  <r>
    <n v="63618"/>
    <x v="6"/>
    <n v="0"/>
    <d v="2021-08-24T04:48:00"/>
  </r>
  <r>
    <n v="129164"/>
    <x v="6"/>
    <n v="0"/>
    <d v="2021-07-14T16:00:29"/>
  </r>
  <r>
    <n v="194709"/>
    <x v="6"/>
    <n v="0"/>
    <d v="2021-08-09T02:58:34"/>
  </r>
  <r>
    <n v="260266"/>
    <x v="4"/>
    <n v="3"/>
    <d v="2021-09-01T10:10:34"/>
  </r>
  <r>
    <n v="260285"/>
    <x v="4"/>
    <n v="3"/>
    <d v="2021-05-08T12:25:55"/>
  </r>
  <r>
    <n v="293082"/>
    <x v="15"/>
    <n v="-6"/>
    <d v="2021-08-31T13:35:02"/>
  </r>
  <r>
    <n v="129322"/>
    <x v="6"/>
    <n v="0"/>
    <d v="2021-04-24T07:30:43"/>
  </r>
  <r>
    <n v="293246"/>
    <x v="0"/>
    <n v="1"/>
    <d v="2021-07-10T09:34:34"/>
  </r>
  <r>
    <n v="195033"/>
    <x v="6"/>
    <n v="0"/>
    <d v="2021-04-13T03:12:58"/>
  </r>
  <r>
    <n v="260611"/>
    <x v="6"/>
    <n v="0"/>
    <d v="2021-06-22T01:20:38"/>
  </r>
  <r>
    <n v="96780"/>
    <x v="6"/>
    <n v="0"/>
    <d v="2021-08-14T20:05:17"/>
  </r>
  <r>
    <n v="64023"/>
    <x v="0"/>
    <n v="1"/>
    <d v="2021-08-12T01:23:31"/>
  </r>
  <r>
    <n v="326253"/>
    <x v="0"/>
    <n v="1"/>
    <d v="2021-05-17T19:29:17"/>
  </r>
  <r>
    <n v="129652"/>
    <x v="0"/>
    <n v="1"/>
    <d v="2021-07-31T19:27:50"/>
  </r>
  <r>
    <n v="195242"/>
    <x v="1"/>
    <n v="2"/>
    <d v="2021-08-04T02:57:07"/>
  </r>
  <r>
    <n v="162512"/>
    <x v="0"/>
    <n v="1"/>
    <d v="2021-05-20T09:21:36"/>
  </r>
  <r>
    <n v="129760"/>
    <x v="1"/>
    <n v="2"/>
    <d v="2021-04-28T18:17:17"/>
  </r>
  <r>
    <n v="326373"/>
    <x v="0"/>
    <n v="1"/>
    <d v="2021-04-07T14:58:34"/>
  </r>
  <r>
    <n v="326377"/>
    <x v="1"/>
    <n v="2"/>
    <d v="2021-07-11T10:49:26"/>
  </r>
  <r>
    <n v="64332"/>
    <x v="0"/>
    <n v="1"/>
    <d v="2021-06-02T15:46:05"/>
  </r>
  <r>
    <n v="129901"/>
    <x v="4"/>
    <n v="3"/>
    <d v="2021-08-23T05:48:29"/>
  </r>
  <r>
    <n v="195438"/>
    <x v="6"/>
    <n v="0"/>
    <d v="2021-05-14T07:49:26"/>
  </r>
  <r>
    <n v="293824"/>
    <x v="0"/>
    <n v="1"/>
    <d v="2021-07-30T23:49:55"/>
  </r>
  <r>
    <n v="261080"/>
    <x v="4"/>
    <n v="3"/>
    <d v="2021-06-27T02:55:41"/>
  </r>
  <r>
    <n v="97242"/>
    <x v="1"/>
    <n v="2"/>
    <d v="2021-04-09T15:47:31"/>
  </r>
  <r>
    <n v="64580"/>
    <x v="3"/>
    <n v="7"/>
    <d v="2021-07-16T09:24:29"/>
  </r>
  <r>
    <n v="162924"/>
    <x v="0"/>
    <n v="1"/>
    <d v="2021-07-03T22:52:19"/>
  </r>
  <r>
    <n v="31873"/>
    <x v="6"/>
    <n v="0"/>
    <d v="2021-08-20T17:39:50"/>
  </r>
  <r>
    <n v="97453"/>
    <x v="6"/>
    <n v="0"/>
    <d v="2021-08-29T15:46:05"/>
  </r>
  <r>
    <n v="31980"/>
    <x v="0"/>
    <n v="1"/>
    <d v="2021-05-02T06:46:05"/>
  </r>
  <r>
    <n v="261365"/>
    <x v="1"/>
    <n v="2"/>
    <d v="2021-03-30T22:07:41"/>
  </r>
  <r>
    <n v="64767"/>
    <x v="6"/>
    <n v="0"/>
    <d v="2021-07-03T12:17:17"/>
  </r>
  <r>
    <n v="130308"/>
    <x v="0"/>
    <n v="1"/>
    <d v="2021-08-03T21:56:10"/>
  </r>
  <r>
    <n v="261480"/>
    <x v="4"/>
    <n v="3"/>
    <d v="2021-06-02T03:34:34"/>
  </r>
  <r>
    <n v="228738"/>
    <x v="4"/>
    <n v="3"/>
    <d v="2021-04-16T15:27:22"/>
  </r>
  <r>
    <n v="261506"/>
    <x v="1"/>
    <n v="2"/>
    <d v="2021-05-02T23:34:05"/>
  </r>
  <r>
    <n v="32146"/>
    <x v="0"/>
    <n v="1"/>
    <d v="2021-08-24T10:59:31"/>
  </r>
  <r>
    <n v="261533"/>
    <x v="4"/>
    <n v="3"/>
    <d v="2021-04-03T17:24:00"/>
  </r>
  <r>
    <n v="32196"/>
    <x v="0"/>
    <n v="1"/>
    <d v="2021-04-03T22:19:12"/>
  </r>
  <r>
    <n v="163313"/>
    <x v="2"/>
    <n v="6"/>
    <d v="2021-07-23T07:19:12"/>
  </r>
  <r>
    <n v="228934"/>
    <x v="1"/>
    <n v="2"/>
    <d v="2021-04-27T20:29:46"/>
  </r>
  <r>
    <n v="196167"/>
    <x v="0"/>
    <n v="1"/>
    <d v="2021-08-18T20:29:46"/>
  </r>
  <r>
    <n v="261736"/>
    <x v="0"/>
    <n v="1"/>
    <d v="2021-05-31T06:43:12"/>
  </r>
  <r>
    <n v="229070"/>
    <x v="0"/>
    <n v="1"/>
    <d v="2021-08-12T22:40:48"/>
  </r>
  <r>
    <n v="294614"/>
    <x v="4"/>
    <n v="3"/>
    <d v="2021-04-30T18:07:12"/>
  </r>
  <r>
    <n v="130838"/>
    <x v="12"/>
    <n v="-7"/>
    <d v="2021-07-28T23:44:10"/>
  </r>
  <r>
    <n v="32619"/>
    <x v="0"/>
    <n v="1"/>
    <d v="2021-07-02T21:48:58"/>
  </r>
  <r>
    <n v="65416"/>
    <x v="8"/>
    <n v="-4"/>
    <d v="2021-05-09T08:29:46"/>
  </r>
  <r>
    <n v="196528"/>
    <x v="1"/>
    <n v="2"/>
    <d v="2021-08-09T12:43:12"/>
  </r>
  <r>
    <n v="163794"/>
    <x v="0"/>
    <n v="1"/>
    <d v="2021-06-21T11:22:3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x v="0"/>
    <x v="0"/>
    <n v="0"/>
    <x v="0"/>
    <n v="1"/>
    <x v="0"/>
    <x v="0"/>
    <x v="0"/>
    <x v="0"/>
    <n v="429724"/>
  </r>
  <r>
    <x v="1"/>
    <x v="1"/>
    <n v="0"/>
    <x v="1"/>
    <n v="1"/>
    <x v="1"/>
    <x v="0"/>
    <x v="0"/>
    <x v="0"/>
    <n v="196571"/>
  </r>
  <r>
    <x v="2"/>
    <x v="2"/>
    <n v="0"/>
    <x v="2"/>
    <n v="0"/>
    <x v="2"/>
    <x v="1"/>
    <x v="0"/>
    <x v="0"/>
    <n v="190995"/>
  </r>
  <r>
    <x v="3"/>
    <x v="3"/>
    <n v="0"/>
    <x v="3"/>
    <n v="2"/>
    <x v="3"/>
    <x v="2"/>
    <x v="0"/>
    <x v="0"/>
    <n v="411922"/>
  </r>
  <r>
    <x v="4"/>
    <x v="4"/>
    <n v="0"/>
    <x v="4"/>
    <n v="0"/>
    <x v="4"/>
    <x v="1"/>
    <x v="0"/>
    <x v="0"/>
    <n v="230507"/>
  </r>
  <r>
    <x v="5"/>
    <x v="5"/>
    <n v="0"/>
    <x v="5"/>
    <n v="0"/>
    <x v="5"/>
    <x v="1"/>
    <x v="0"/>
    <x v="0"/>
    <n v="65828"/>
  </r>
  <r>
    <x v="6"/>
    <x v="6"/>
    <n v="0"/>
    <x v="6"/>
    <n v="0"/>
    <x v="6"/>
    <x v="1"/>
    <x v="0"/>
    <x v="0"/>
    <n v="258219"/>
  </r>
  <r>
    <x v="7"/>
    <x v="7"/>
    <n v="0"/>
    <x v="7"/>
    <n v="0"/>
    <x v="7"/>
    <x v="1"/>
    <x v="0"/>
    <x v="0"/>
    <n v="470762"/>
  </r>
  <r>
    <x v="8"/>
    <x v="8"/>
    <n v="1"/>
    <x v="8"/>
    <n v="5"/>
    <x v="8"/>
    <x v="3"/>
    <x v="0"/>
    <x v="0"/>
    <n v="12149"/>
  </r>
  <r>
    <x v="9"/>
    <x v="9"/>
    <n v="1"/>
    <x v="9"/>
    <n v="0"/>
    <x v="1"/>
    <x v="0"/>
    <x v="0"/>
    <x v="0"/>
    <n v="88863"/>
  </r>
  <r>
    <x v="10"/>
    <x v="10"/>
    <n v="1"/>
    <x v="10"/>
    <n v="0"/>
    <x v="9"/>
    <x v="0"/>
    <x v="0"/>
    <x v="0"/>
    <n v="226744"/>
  </r>
  <r>
    <x v="11"/>
    <x v="11"/>
    <n v="1"/>
    <x v="11"/>
    <n v="5"/>
    <x v="10"/>
    <x v="3"/>
    <x v="0"/>
    <x v="0"/>
    <n v="21407"/>
  </r>
  <r>
    <x v="12"/>
    <x v="12"/>
    <n v="1"/>
    <x v="12"/>
    <n v="1"/>
    <x v="11"/>
    <x v="2"/>
    <x v="0"/>
    <x v="0"/>
    <n v="129210"/>
  </r>
  <r>
    <x v="13"/>
    <x v="13"/>
    <n v="3"/>
    <x v="13"/>
    <n v="0"/>
    <x v="12"/>
    <x v="4"/>
    <x v="0"/>
    <x v="0"/>
    <n v="250679"/>
  </r>
  <r>
    <x v="14"/>
    <x v="14"/>
    <n v="4"/>
    <x v="14"/>
    <n v="0"/>
    <x v="13"/>
    <x v="5"/>
    <x v="0"/>
    <x v="0"/>
    <n v="351192"/>
  </r>
  <r>
    <x v="15"/>
    <x v="15"/>
    <n v="4"/>
    <x v="15"/>
    <n v="1"/>
    <x v="14"/>
    <x v="6"/>
    <x v="0"/>
    <x v="0"/>
    <n v="242428"/>
  </r>
  <r>
    <x v="16"/>
    <x v="16"/>
    <n v="5"/>
    <x v="16"/>
    <n v="-4"/>
    <x v="15"/>
    <x v="0"/>
    <x v="0"/>
    <x v="0"/>
    <n v="411922"/>
  </r>
  <r>
    <x v="17"/>
    <x v="17"/>
    <n v="5"/>
    <x v="17"/>
    <n v="12"/>
    <x v="16"/>
    <x v="7"/>
    <x v="0"/>
    <x v="0"/>
    <n v="238134"/>
  </r>
  <r>
    <x v="18"/>
    <x v="18"/>
    <n v="6"/>
    <x v="18"/>
    <n v="0"/>
    <x v="17"/>
    <x v="3"/>
    <x v="0"/>
    <x v="0"/>
    <n v="43842"/>
  </r>
  <r>
    <x v="19"/>
    <x v="19"/>
    <n v="6"/>
    <x v="19"/>
    <n v="3"/>
    <x v="18"/>
    <x v="8"/>
    <x v="0"/>
    <x v="0"/>
    <n v="387595"/>
  </r>
  <r>
    <x v="20"/>
    <x v="20"/>
    <n v="6"/>
    <x v="20"/>
    <n v="1"/>
    <x v="19"/>
    <x v="9"/>
    <x v="0"/>
    <x v="0"/>
    <n v="158978"/>
  </r>
  <r>
    <x v="21"/>
    <x v="21"/>
    <n v="7"/>
    <x v="21"/>
    <n v="8"/>
    <x v="20"/>
    <x v="10"/>
    <x v="0"/>
    <x v="0"/>
    <n v="250679"/>
  </r>
  <r>
    <x v="22"/>
    <x v="22"/>
    <n v="7"/>
    <x v="22"/>
    <n v="9"/>
    <x v="21"/>
    <x v="11"/>
    <x v="0"/>
    <x v="0"/>
    <n v="330333"/>
  </r>
  <r>
    <x v="23"/>
    <x v="23"/>
    <n v="7"/>
    <x v="23"/>
    <n v="0"/>
    <x v="22"/>
    <x v="9"/>
    <x v="0"/>
    <x v="0"/>
    <n v="227775"/>
  </r>
  <r>
    <x v="24"/>
    <x v="24"/>
    <n v="7"/>
    <x v="24"/>
    <n v="7"/>
    <x v="23"/>
    <x v="12"/>
    <x v="0"/>
    <x v="0"/>
    <n v="250679"/>
  </r>
  <r>
    <x v="25"/>
    <x v="25"/>
    <n v="7"/>
    <x v="25"/>
    <n v="1"/>
    <x v="24"/>
    <x v="13"/>
    <x v="0"/>
    <x v="0"/>
    <n v="84465"/>
  </r>
  <r>
    <x v="26"/>
    <x v="26"/>
    <n v="7"/>
    <x v="26"/>
    <n v="7"/>
    <x v="25"/>
    <x v="12"/>
    <x v="0"/>
    <x v="0"/>
    <n v="411922"/>
  </r>
  <r>
    <x v="27"/>
    <x v="27"/>
    <n v="7"/>
    <x v="27"/>
    <n v="12"/>
    <x v="26"/>
    <x v="14"/>
    <x v="0"/>
    <x v="0"/>
    <n v="21665"/>
  </r>
  <r>
    <x v="28"/>
    <x v="28"/>
    <n v="8"/>
    <x v="28"/>
    <n v="1"/>
    <x v="27"/>
    <x v="8"/>
    <x v="0"/>
    <x v="0"/>
    <n v="230507"/>
  </r>
  <r>
    <x v="29"/>
    <x v="29"/>
    <n v="8"/>
    <x v="29"/>
    <n v="1"/>
    <x v="28"/>
    <x v="8"/>
    <x v="0"/>
    <x v="0"/>
    <n v="182191"/>
  </r>
  <r>
    <x v="30"/>
    <x v="30"/>
    <n v="8"/>
    <x v="30"/>
    <n v="1"/>
    <x v="29"/>
    <x v="8"/>
    <x v="0"/>
    <x v="0"/>
    <n v="242135"/>
  </r>
  <r>
    <x v="31"/>
    <x v="31"/>
    <n v="8"/>
    <x v="31"/>
    <n v="1"/>
    <x v="30"/>
    <x v="8"/>
    <x v="0"/>
    <x v="0"/>
    <n v="230507"/>
  </r>
  <r>
    <x v="32"/>
    <x v="32"/>
    <n v="9"/>
    <x v="32"/>
    <n v="1"/>
    <x v="31"/>
    <x v="15"/>
    <x v="0"/>
    <x v="0"/>
    <n v="70091"/>
  </r>
  <r>
    <x v="33"/>
    <x v="33"/>
    <n v="9"/>
    <x v="33"/>
    <n v="0"/>
    <x v="32"/>
    <x v="8"/>
    <x v="0"/>
    <x v="0"/>
    <n v="470762"/>
  </r>
  <r>
    <x v="34"/>
    <x v="34"/>
    <n v="9"/>
    <x v="34"/>
    <n v="3"/>
    <x v="33"/>
    <x v="16"/>
    <x v="0"/>
    <x v="0"/>
    <n v="21760"/>
  </r>
  <r>
    <x v="35"/>
    <x v="35"/>
    <n v="9"/>
    <x v="35"/>
    <n v="2"/>
    <x v="34"/>
    <x v="17"/>
    <x v="0"/>
    <x v="0"/>
    <n v="21760"/>
  </r>
  <r>
    <x v="36"/>
    <x v="36"/>
    <n v="9"/>
    <x v="36"/>
    <n v="1"/>
    <x v="35"/>
    <x v="15"/>
    <x v="0"/>
    <x v="0"/>
    <n v="455878"/>
  </r>
  <r>
    <x v="37"/>
    <x v="37"/>
    <n v="9"/>
    <x v="37"/>
    <n v="2"/>
    <x v="36"/>
    <x v="17"/>
    <x v="0"/>
    <x v="0"/>
    <n v="347393"/>
  </r>
  <r>
    <x v="38"/>
    <x v="38"/>
    <n v="9"/>
    <x v="38"/>
    <n v="1"/>
    <x v="37"/>
    <x v="15"/>
    <x v="0"/>
    <x v="0"/>
    <n v="158978"/>
  </r>
  <r>
    <x v="39"/>
    <x v="39"/>
    <n v="9"/>
    <x v="39"/>
    <n v="3"/>
    <x v="38"/>
    <x v="16"/>
    <x v="0"/>
    <x v="0"/>
    <n v="438887"/>
  </r>
  <r>
    <x v="40"/>
    <x v="40"/>
    <n v="10"/>
    <x v="40"/>
    <n v="2"/>
    <x v="39"/>
    <x v="16"/>
    <x v="0"/>
    <x v="0"/>
    <n v="404226"/>
  </r>
  <r>
    <x v="41"/>
    <x v="41"/>
    <n v="10"/>
    <x v="41"/>
    <n v="3"/>
    <x v="40"/>
    <x v="18"/>
    <x v="0"/>
    <x v="0"/>
    <n v="328843"/>
  </r>
  <r>
    <x v="42"/>
    <x v="41"/>
    <n v="10"/>
    <x v="42"/>
    <n v="11"/>
    <x v="41"/>
    <x v="19"/>
    <x v="0"/>
    <x v="0"/>
    <n v="411922"/>
  </r>
  <r>
    <x v="43"/>
    <x v="42"/>
    <n v="10"/>
    <x v="43"/>
    <n v="7"/>
    <x v="42"/>
    <x v="7"/>
    <x v="0"/>
    <x v="0"/>
    <n v="397390"/>
  </r>
  <r>
    <x v="44"/>
    <x v="43"/>
    <n v="10"/>
    <x v="44"/>
    <n v="4"/>
    <x v="43"/>
    <x v="12"/>
    <x v="0"/>
    <x v="0"/>
    <n v="230507"/>
  </r>
  <r>
    <x v="45"/>
    <x v="44"/>
    <n v="10"/>
    <x v="45"/>
    <n v="3"/>
    <x v="44"/>
    <x v="18"/>
    <x v="0"/>
    <x v="0"/>
    <n v="21760"/>
  </r>
  <r>
    <x v="46"/>
    <x v="45"/>
    <n v="10"/>
    <x v="46"/>
    <n v="12"/>
    <x v="45"/>
    <x v="20"/>
    <x v="0"/>
    <x v="0"/>
    <n v="421145"/>
  </r>
  <r>
    <x v="47"/>
    <x v="46"/>
    <n v="11"/>
    <x v="47"/>
    <n v="10"/>
    <x v="46"/>
    <x v="19"/>
    <x v="0"/>
    <x v="0"/>
    <n v="318588"/>
  </r>
  <r>
    <x v="48"/>
    <x v="47"/>
    <n v="11"/>
    <x v="48"/>
    <n v="6"/>
    <x v="47"/>
    <x v="7"/>
    <x v="0"/>
    <x v="0"/>
    <n v="351192"/>
  </r>
  <r>
    <x v="49"/>
    <x v="48"/>
    <n v="11"/>
    <x v="49"/>
    <n v="8"/>
    <x v="48"/>
    <x v="14"/>
    <x v="0"/>
    <x v="0"/>
    <n v="411922"/>
  </r>
  <r>
    <x v="50"/>
    <x v="49"/>
    <n v="11"/>
    <x v="50"/>
    <n v="0"/>
    <x v="49"/>
    <x v="17"/>
    <x v="0"/>
    <x v="0"/>
    <n v="397531"/>
  </r>
  <r>
    <x v="51"/>
    <x v="50"/>
    <n v="11"/>
    <x v="51"/>
    <n v="3"/>
    <x v="50"/>
    <x v="12"/>
    <x v="0"/>
    <x v="0"/>
    <n v="351192"/>
  </r>
  <r>
    <x v="52"/>
    <x v="51"/>
    <n v="11"/>
    <x v="52"/>
    <n v="1"/>
    <x v="51"/>
    <x v="16"/>
    <x v="0"/>
    <x v="0"/>
    <n v="54784"/>
  </r>
  <r>
    <x v="53"/>
    <x v="52"/>
    <n v="11"/>
    <x v="53"/>
    <n v="2"/>
    <x v="52"/>
    <x v="18"/>
    <x v="0"/>
    <x v="0"/>
    <n v="250679"/>
  </r>
  <r>
    <x v="54"/>
    <x v="52"/>
    <n v="11"/>
    <x v="54"/>
    <n v="2"/>
    <x v="52"/>
    <x v="18"/>
    <x v="0"/>
    <x v="0"/>
    <n v="43697"/>
  </r>
  <r>
    <x v="55"/>
    <x v="53"/>
    <n v="12"/>
    <x v="55"/>
    <n v="9"/>
    <x v="41"/>
    <x v="19"/>
    <x v="0"/>
    <x v="0"/>
    <n v="411922"/>
  </r>
  <r>
    <x v="56"/>
    <x v="54"/>
    <n v="12"/>
    <x v="56"/>
    <n v="4"/>
    <x v="53"/>
    <x v="11"/>
    <x v="0"/>
    <x v="0"/>
    <n v="158978"/>
  </r>
  <r>
    <x v="57"/>
    <x v="55"/>
    <n v="12"/>
    <x v="57"/>
    <n v="3"/>
    <x v="54"/>
    <x v="10"/>
    <x v="0"/>
    <x v="0"/>
    <n v="89186"/>
  </r>
  <r>
    <x v="58"/>
    <x v="56"/>
    <n v="12"/>
    <x v="58"/>
    <n v="2"/>
    <x v="55"/>
    <x v="12"/>
    <x v="0"/>
    <x v="0"/>
    <n v="181171"/>
  </r>
  <r>
    <x v="59"/>
    <x v="57"/>
    <n v="12"/>
    <x v="59"/>
    <n v="3"/>
    <x v="56"/>
    <x v="10"/>
    <x v="0"/>
    <x v="0"/>
    <n v="3876"/>
  </r>
  <r>
    <x v="60"/>
    <x v="58"/>
    <n v="12"/>
    <x v="60"/>
    <n v="2"/>
    <x v="57"/>
    <x v="12"/>
    <x v="0"/>
    <x v="0"/>
    <n v="392434"/>
  </r>
  <r>
    <x v="61"/>
    <x v="59"/>
    <n v="12"/>
    <x v="61"/>
    <n v="3"/>
    <x v="58"/>
    <x v="10"/>
    <x v="0"/>
    <x v="0"/>
    <n v="411922"/>
  </r>
  <r>
    <x v="62"/>
    <x v="60"/>
    <n v="12"/>
    <x v="62"/>
    <n v="4"/>
    <x v="59"/>
    <x v="11"/>
    <x v="0"/>
    <x v="0"/>
    <n v="347393"/>
  </r>
  <r>
    <x v="63"/>
    <x v="61"/>
    <n v="12"/>
    <x v="63"/>
    <n v="3"/>
    <x v="60"/>
    <x v="10"/>
    <x v="0"/>
    <x v="0"/>
    <n v="226682"/>
  </r>
  <r>
    <x v="64"/>
    <x v="62"/>
    <n v="13"/>
    <x v="64"/>
    <n v="1"/>
    <x v="61"/>
    <x v="12"/>
    <x v="0"/>
    <x v="0"/>
    <n v="411922"/>
  </r>
  <r>
    <x v="65"/>
    <x v="63"/>
    <n v="13"/>
    <x v="65"/>
    <n v="0"/>
    <x v="62"/>
    <x v="18"/>
    <x v="0"/>
    <x v="0"/>
    <n v="411922"/>
  </r>
  <r>
    <x v="66"/>
    <x v="64"/>
    <n v="13"/>
    <x v="66"/>
    <n v="2"/>
    <x v="63"/>
    <x v="10"/>
    <x v="0"/>
    <x v="0"/>
    <n v="411922"/>
  </r>
  <r>
    <x v="67"/>
    <x v="65"/>
    <n v="13"/>
    <x v="67"/>
    <n v="1"/>
    <x v="64"/>
    <x v="12"/>
    <x v="0"/>
    <x v="0"/>
    <n v="345147"/>
  </r>
  <r>
    <x v="68"/>
    <x v="66"/>
    <n v="13"/>
    <x v="68"/>
    <n v="2"/>
    <x v="65"/>
    <x v="10"/>
    <x v="0"/>
    <x v="0"/>
    <n v="351192"/>
  </r>
  <r>
    <x v="69"/>
    <x v="67"/>
    <n v="13"/>
    <x v="69"/>
    <n v="1"/>
    <x v="50"/>
    <x v="12"/>
    <x v="0"/>
    <x v="0"/>
    <n v="274147"/>
  </r>
  <r>
    <x v="70"/>
    <x v="68"/>
    <n v="13"/>
    <x v="70"/>
    <n v="1"/>
    <x v="57"/>
    <x v="12"/>
    <x v="0"/>
    <x v="0"/>
    <n v="411922"/>
  </r>
  <r>
    <x v="71"/>
    <x v="68"/>
    <n v="13"/>
    <x v="71"/>
    <n v="1"/>
    <x v="57"/>
    <x v="12"/>
    <x v="0"/>
    <x v="0"/>
    <n v="182648"/>
  </r>
  <r>
    <x v="72"/>
    <x v="69"/>
    <n v="13"/>
    <x v="72"/>
    <n v="1"/>
    <x v="66"/>
    <x v="12"/>
    <x v="0"/>
    <x v="0"/>
    <n v="360778"/>
  </r>
  <r>
    <x v="73"/>
    <x v="70"/>
    <n v="13"/>
    <x v="73"/>
    <n v="2"/>
    <x v="67"/>
    <x v="10"/>
    <x v="0"/>
    <x v="0"/>
    <n v="158978"/>
  </r>
  <r>
    <x v="74"/>
    <x v="71"/>
    <n v="13"/>
    <x v="74"/>
    <n v="1"/>
    <x v="68"/>
    <x v="12"/>
    <x v="0"/>
    <x v="0"/>
    <n v="145779"/>
  </r>
  <r>
    <x v="75"/>
    <x v="72"/>
    <n v="13"/>
    <x v="75"/>
    <n v="2"/>
    <x v="69"/>
    <x v="10"/>
    <x v="0"/>
    <x v="0"/>
    <n v="158978"/>
  </r>
  <r>
    <x v="76"/>
    <x v="73"/>
    <n v="13"/>
    <x v="76"/>
    <n v="3"/>
    <x v="70"/>
    <x v="11"/>
    <x v="0"/>
    <x v="0"/>
    <n v="411922"/>
  </r>
  <r>
    <x v="77"/>
    <x v="74"/>
    <n v="13"/>
    <x v="77"/>
    <n v="1"/>
    <x v="71"/>
    <x v="12"/>
    <x v="0"/>
    <x v="0"/>
    <n v="411922"/>
  </r>
  <r>
    <x v="78"/>
    <x v="75"/>
    <n v="13"/>
    <x v="78"/>
    <n v="4"/>
    <x v="72"/>
    <x v="7"/>
    <x v="0"/>
    <x v="0"/>
    <n v="463334"/>
  </r>
  <r>
    <x v="79"/>
    <x v="76"/>
    <n v="13"/>
    <x v="79"/>
    <n v="3"/>
    <x v="73"/>
    <x v="11"/>
    <x v="0"/>
    <x v="0"/>
    <n v="230507"/>
  </r>
  <r>
    <x v="80"/>
    <x v="77"/>
    <n v="13"/>
    <x v="80"/>
    <n v="1"/>
    <x v="74"/>
    <x v="12"/>
    <x v="0"/>
    <x v="0"/>
    <n v="298988"/>
  </r>
  <r>
    <x v="81"/>
    <x v="78"/>
    <n v="14"/>
    <x v="81"/>
    <n v="0"/>
    <x v="75"/>
    <x v="12"/>
    <x v="0"/>
    <x v="0"/>
    <n v="158978"/>
  </r>
  <r>
    <x v="82"/>
    <x v="79"/>
    <n v="14"/>
    <x v="82"/>
    <n v="2"/>
    <x v="76"/>
    <x v="11"/>
    <x v="0"/>
    <x v="0"/>
    <n v="388561"/>
  </r>
  <r>
    <x v="83"/>
    <x v="80"/>
    <n v="14"/>
    <x v="83"/>
    <n v="2"/>
    <x v="77"/>
    <x v="11"/>
    <x v="0"/>
    <x v="0"/>
    <n v="333491"/>
  </r>
  <r>
    <x v="84"/>
    <x v="81"/>
    <n v="14"/>
    <x v="84"/>
    <n v="1"/>
    <x v="78"/>
    <x v="10"/>
    <x v="0"/>
    <x v="0"/>
    <n v="292258"/>
  </r>
  <r>
    <x v="85"/>
    <x v="82"/>
    <n v="14"/>
    <x v="85"/>
    <n v="3"/>
    <x v="79"/>
    <x v="7"/>
    <x v="0"/>
    <x v="0"/>
    <n v="244574"/>
  </r>
  <r>
    <x v="86"/>
    <x v="83"/>
    <n v="14"/>
    <x v="86"/>
    <n v="4"/>
    <x v="80"/>
    <x v="21"/>
    <x v="0"/>
    <x v="0"/>
    <n v="411922"/>
  </r>
  <r>
    <x v="87"/>
    <x v="84"/>
    <n v="14"/>
    <x v="87"/>
    <n v="1"/>
    <x v="81"/>
    <x v="10"/>
    <x v="0"/>
    <x v="0"/>
    <n v="80167"/>
  </r>
  <r>
    <x v="88"/>
    <x v="85"/>
    <n v="14"/>
    <x v="88"/>
    <n v="2"/>
    <x v="82"/>
    <x v="11"/>
    <x v="0"/>
    <x v="0"/>
    <n v="411922"/>
  </r>
  <r>
    <x v="89"/>
    <x v="85"/>
    <n v="14"/>
    <x v="89"/>
    <n v="2"/>
    <x v="82"/>
    <x v="11"/>
    <x v="0"/>
    <x v="0"/>
    <n v="372505"/>
  </r>
  <r>
    <x v="90"/>
    <x v="86"/>
    <n v="14"/>
    <x v="90"/>
    <n v="3"/>
    <x v="83"/>
    <x v="7"/>
    <x v="0"/>
    <x v="0"/>
    <n v="411922"/>
  </r>
  <r>
    <x v="91"/>
    <x v="87"/>
    <n v="14"/>
    <x v="91"/>
    <n v="9"/>
    <x v="84"/>
    <x v="22"/>
    <x v="0"/>
    <x v="0"/>
    <n v="12149"/>
  </r>
  <r>
    <x v="92"/>
    <x v="88"/>
    <n v="14"/>
    <x v="92"/>
    <n v="3"/>
    <x v="85"/>
    <x v="7"/>
    <x v="0"/>
    <x v="0"/>
    <n v="170185"/>
  </r>
  <r>
    <x v="93"/>
    <x v="89"/>
    <n v="14"/>
    <x v="93"/>
    <n v="1"/>
    <x v="86"/>
    <x v="10"/>
    <x v="0"/>
    <x v="0"/>
    <n v="298909"/>
  </r>
  <r>
    <x v="94"/>
    <x v="90"/>
    <n v="14"/>
    <x v="21"/>
    <n v="8"/>
    <x v="87"/>
    <x v="20"/>
    <x v="0"/>
    <x v="0"/>
    <n v="411922"/>
  </r>
  <r>
    <x v="95"/>
    <x v="91"/>
    <n v="14"/>
    <x v="94"/>
    <n v="3"/>
    <x v="88"/>
    <x v="7"/>
    <x v="0"/>
    <x v="0"/>
    <n v="411922"/>
  </r>
  <r>
    <x v="96"/>
    <x v="92"/>
    <n v="14"/>
    <x v="95"/>
    <n v="1"/>
    <x v="89"/>
    <x v="10"/>
    <x v="0"/>
    <x v="0"/>
    <n v="153893"/>
  </r>
  <r>
    <x v="97"/>
    <x v="93"/>
    <n v="14"/>
    <x v="96"/>
    <n v="2"/>
    <x v="90"/>
    <x v="11"/>
    <x v="0"/>
    <x v="0"/>
    <n v="227775"/>
  </r>
  <r>
    <x v="98"/>
    <x v="94"/>
    <n v="14"/>
    <x v="97"/>
    <n v="2"/>
    <x v="91"/>
    <x v="11"/>
    <x v="0"/>
    <x v="0"/>
    <n v="258219"/>
  </r>
  <r>
    <x v="99"/>
    <x v="95"/>
    <n v="14"/>
    <x v="98"/>
    <n v="0"/>
    <x v="92"/>
    <x v="12"/>
    <x v="0"/>
    <x v="0"/>
    <n v="178403"/>
  </r>
  <r>
    <x v="100"/>
    <x v="96"/>
    <n v="15"/>
    <x v="99"/>
    <n v="1"/>
    <x v="93"/>
    <x v="11"/>
    <x v="0"/>
    <x v="0"/>
    <n v="182841"/>
  </r>
  <r>
    <x v="101"/>
    <x v="97"/>
    <n v="15"/>
    <x v="100"/>
    <n v="3"/>
    <x v="94"/>
    <x v="21"/>
    <x v="0"/>
    <x v="0"/>
    <n v="5151"/>
  </r>
  <r>
    <x v="102"/>
    <x v="98"/>
    <n v="15"/>
    <x v="101"/>
    <n v="1"/>
    <x v="95"/>
    <x v="11"/>
    <x v="0"/>
    <x v="0"/>
    <n v="88863"/>
  </r>
  <r>
    <x v="103"/>
    <x v="99"/>
    <n v="15"/>
    <x v="102"/>
    <n v="3"/>
    <x v="96"/>
    <x v="21"/>
    <x v="0"/>
    <x v="0"/>
    <n v="411922"/>
  </r>
  <r>
    <x v="104"/>
    <x v="100"/>
    <n v="15"/>
    <x v="103"/>
    <n v="0"/>
    <x v="97"/>
    <x v="10"/>
    <x v="0"/>
    <x v="0"/>
    <n v="258251"/>
  </r>
  <r>
    <x v="105"/>
    <x v="101"/>
    <n v="15"/>
    <x v="104"/>
    <n v="2"/>
    <x v="98"/>
    <x v="7"/>
    <x v="0"/>
    <x v="0"/>
    <n v="23892"/>
  </r>
  <r>
    <x v="106"/>
    <x v="102"/>
    <n v="15"/>
    <x v="105"/>
    <n v="2"/>
    <x v="99"/>
    <x v="7"/>
    <x v="0"/>
    <x v="0"/>
    <n v="189009"/>
  </r>
  <r>
    <x v="107"/>
    <x v="103"/>
    <n v="15"/>
    <x v="106"/>
    <n v="0"/>
    <x v="54"/>
    <x v="10"/>
    <x v="0"/>
    <x v="0"/>
    <n v="388561"/>
  </r>
  <r>
    <x v="108"/>
    <x v="104"/>
    <n v="15"/>
    <x v="107"/>
    <n v="2"/>
    <x v="100"/>
    <x v="7"/>
    <x v="0"/>
    <x v="0"/>
    <n v="158978"/>
  </r>
  <r>
    <x v="109"/>
    <x v="105"/>
    <n v="15"/>
    <x v="108"/>
    <n v="7"/>
    <x v="101"/>
    <x v="20"/>
    <x v="0"/>
    <x v="0"/>
    <n v="411922"/>
  </r>
  <r>
    <x v="110"/>
    <x v="106"/>
    <n v="15"/>
    <x v="109"/>
    <n v="0"/>
    <x v="102"/>
    <x v="10"/>
    <x v="0"/>
    <x v="0"/>
    <n v="439094"/>
  </r>
  <r>
    <x v="111"/>
    <x v="107"/>
    <n v="15"/>
    <x v="110"/>
    <n v="2"/>
    <x v="79"/>
    <x v="7"/>
    <x v="0"/>
    <x v="0"/>
    <n v="325758"/>
  </r>
  <r>
    <x v="112"/>
    <x v="107"/>
    <n v="15"/>
    <x v="111"/>
    <n v="2"/>
    <x v="79"/>
    <x v="7"/>
    <x v="0"/>
    <x v="0"/>
    <n v="5151"/>
  </r>
  <r>
    <x v="113"/>
    <x v="108"/>
    <n v="15"/>
    <x v="112"/>
    <n v="3"/>
    <x v="80"/>
    <x v="21"/>
    <x v="0"/>
    <x v="0"/>
    <n v="112334"/>
  </r>
  <r>
    <x v="114"/>
    <x v="108"/>
    <n v="15"/>
    <x v="113"/>
    <n v="3"/>
    <x v="80"/>
    <x v="21"/>
    <x v="0"/>
    <x v="0"/>
    <n v="230507"/>
  </r>
  <r>
    <x v="115"/>
    <x v="109"/>
    <n v="15"/>
    <x v="114"/>
    <n v="1"/>
    <x v="103"/>
    <x v="11"/>
    <x v="0"/>
    <x v="0"/>
    <n v="471403"/>
  </r>
  <r>
    <x v="116"/>
    <x v="110"/>
    <n v="15"/>
    <x v="115"/>
    <n v="0"/>
    <x v="56"/>
    <x v="10"/>
    <x v="0"/>
    <x v="0"/>
    <n v="443594"/>
  </r>
  <r>
    <x v="117"/>
    <x v="111"/>
    <n v="15"/>
    <x v="116"/>
    <n v="1"/>
    <x v="104"/>
    <x v="11"/>
    <x v="0"/>
    <x v="0"/>
    <n v="153893"/>
  </r>
  <r>
    <x v="118"/>
    <x v="112"/>
    <n v="15"/>
    <x v="117"/>
    <n v="2"/>
    <x v="105"/>
    <x v="7"/>
    <x v="0"/>
    <x v="0"/>
    <n v="250679"/>
  </r>
  <r>
    <x v="119"/>
    <x v="113"/>
    <n v="15"/>
    <x v="118"/>
    <n v="3"/>
    <x v="106"/>
    <x v="21"/>
    <x v="0"/>
    <x v="0"/>
    <n v="411922"/>
  </r>
  <r>
    <x v="120"/>
    <x v="114"/>
    <n v="15"/>
    <x v="119"/>
    <n v="1"/>
    <x v="107"/>
    <x v="11"/>
    <x v="0"/>
    <x v="0"/>
    <n v="470762"/>
  </r>
  <r>
    <x v="121"/>
    <x v="115"/>
    <n v="15"/>
    <x v="120"/>
    <n v="1"/>
    <x v="90"/>
    <x v="11"/>
    <x v="0"/>
    <x v="0"/>
    <n v="343491"/>
  </r>
  <r>
    <x v="122"/>
    <x v="116"/>
    <n v="15"/>
    <x v="121"/>
    <n v="1"/>
    <x v="59"/>
    <x v="11"/>
    <x v="0"/>
    <x v="0"/>
    <n v="5151"/>
  </r>
  <r>
    <x v="123"/>
    <x v="117"/>
    <n v="15"/>
    <x v="122"/>
    <n v="3"/>
    <x v="108"/>
    <x v="21"/>
    <x v="0"/>
    <x v="0"/>
    <n v="472330"/>
  </r>
  <r>
    <x v="124"/>
    <x v="118"/>
    <n v="15"/>
    <x v="123"/>
    <n v="1"/>
    <x v="91"/>
    <x v="11"/>
    <x v="0"/>
    <x v="0"/>
    <n v="343712"/>
  </r>
  <r>
    <x v="125"/>
    <x v="119"/>
    <n v="15"/>
    <x v="124"/>
    <n v="0"/>
    <x v="60"/>
    <x v="10"/>
    <x v="0"/>
    <x v="0"/>
    <n v="411922"/>
  </r>
  <r>
    <x v="126"/>
    <x v="120"/>
    <n v="15"/>
    <x v="125"/>
    <n v="3"/>
    <x v="109"/>
    <x v="21"/>
    <x v="0"/>
    <x v="0"/>
    <n v="411922"/>
  </r>
  <r>
    <x v="127"/>
    <x v="121"/>
    <n v="15"/>
    <x v="126"/>
    <n v="0"/>
    <x v="110"/>
    <x v="10"/>
    <x v="0"/>
    <x v="0"/>
    <n v="122982"/>
  </r>
  <r>
    <x v="128"/>
    <x v="122"/>
    <n v="15"/>
    <x v="127"/>
    <n v="1"/>
    <x v="73"/>
    <x v="11"/>
    <x v="0"/>
    <x v="0"/>
    <n v="182191"/>
  </r>
  <r>
    <x v="129"/>
    <x v="122"/>
    <n v="15"/>
    <x v="128"/>
    <n v="1"/>
    <x v="73"/>
    <x v="11"/>
    <x v="0"/>
    <x v="0"/>
    <n v="258219"/>
  </r>
  <r>
    <x v="130"/>
    <x v="123"/>
    <n v="16"/>
    <x v="129"/>
    <n v="2"/>
    <x v="94"/>
    <x v="21"/>
    <x v="0"/>
    <x v="0"/>
    <n v="189554"/>
  </r>
  <r>
    <x v="131"/>
    <x v="124"/>
    <n v="16"/>
    <x v="130"/>
    <n v="0"/>
    <x v="111"/>
    <x v="11"/>
    <x v="0"/>
    <x v="0"/>
    <n v="142127"/>
  </r>
  <r>
    <x v="132"/>
    <x v="125"/>
    <n v="16"/>
    <x v="131"/>
    <n v="1"/>
    <x v="47"/>
    <x v="7"/>
    <x v="0"/>
    <x v="0"/>
    <n v="158978"/>
  </r>
  <r>
    <x v="133"/>
    <x v="126"/>
    <n v="16"/>
    <x v="132"/>
    <n v="2"/>
    <x v="112"/>
    <x v="21"/>
    <x v="0"/>
    <x v="0"/>
    <n v="250679"/>
  </r>
  <r>
    <x v="134"/>
    <x v="126"/>
    <n v="16"/>
    <x v="133"/>
    <n v="2"/>
    <x v="112"/>
    <x v="21"/>
    <x v="0"/>
    <x v="0"/>
    <n v="118549"/>
  </r>
  <r>
    <x v="135"/>
    <x v="127"/>
    <n v="16"/>
    <x v="134"/>
    <n v="2"/>
    <x v="96"/>
    <x v="21"/>
    <x v="0"/>
    <x v="0"/>
    <n v="21760"/>
  </r>
  <r>
    <x v="136"/>
    <x v="128"/>
    <n v="16"/>
    <x v="135"/>
    <n v="2"/>
    <x v="113"/>
    <x v="21"/>
    <x v="0"/>
    <x v="0"/>
    <n v="418490"/>
  </r>
  <r>
    <x v="137"/>
    <x v="129"/>
    <n v="16"/>
    <x v="136"/>
    <n v="1"/>
    <x v="98"/>
    <x v="7"/>
    <x v="0"/>
    <x v="0"/>
    <n v="378581"/>
  </r>
  <r>
    <x v="138"/>
    <x v="130"/>
    <n v="16"/>
    <x v="137"/>
    <n v="2"/>
    <x v="114"/>
    <x v="21"/>
    <x v="0"/>
    <x v="0"/>
    <n v="4199"/>
  </r>
  <r>
    <x v="139"/>
    <x v="130"/>
    <n v="16"/>
    <x v="138"/>
    <n v="2"/>
    <x v="114"/>
    <x v="21"/>
    <x v="0"/>
    <x v="0"/>
    <n v="275489"/>
  </r>
  <r>
    <x v="140"/>
    <x v="131"/>
    <n v="16"/>
    <x v="139"/>
    <n v="3"/>
    <x v="48"/>
    <x v="14"/>
    <x v="0"/>
    <x v="0"/>
    <n v="81226"/>
  </r>
  <r>
    <x v="141"/>
    <x v="132"/>
    <n v="16"/>
    <x v="140"/>
    <n v="0"/>
    <x v="115"/>
    <x v="11"/>
    <x v="0"/>
    <x v="0"/>
    <n v="378996"/>
  </r>
  <r>
    <x v="142"/>
    <x v="133"/>
    <n v="16"/>
    <x v="141"/>
    <n v="6"/>
    <x v="116"/>
    <x v="20"/>
    <x v="0"/>
    <x v="0"/>
    <n v="117699"/>
  </r>
  <r>
    <x v="143"/>
    <x v="134"/>
    <n v="16"/>
    <x v="142"/>
    <n v="1"/>
    <x v="100"/>
    <x v="7"/>
    <x v="0"/>
    <x v="0"/>
    <n v="157871"/>
  </r>
  <r>
    <x v="144"/>
    <x v="135"/>
    <n v="16"/>
    <x v="143"/>
    <n v="2"/>
    <x v="117"/>
    <x v="21"/>
    <x v="0"/>
    <x v="0"/>
    <n v="397390"/>
  </r>
  <r>
    <x v="145"/>
    <x v="136"/>
    <n v="16"/>
    <x v="144"/>
    <n v="1"/>
    <x v="118"/>
    <x v="7"/>
    <x v="0"/>
    <x v="0"/>
    <n v="3001"/>
  </r>
  <r>
    <x v="146"/>
    <x v="137"/>
    <n v="16"/>
    <x v="145"/>
    <n v="1"/>
    <x v="79"/>
    <x v="7"/>
    <x v="0"/>
    <x v="0"/>
    <n v="145779"/>
  </r>
  <r>
    <x v="147"/>
    <x v="138"/>
    <n v="16"/>
    <x v="146"/>
    <n v="2"/>
    <x v="80"/>
    <x v="21"/>
    <x v="0"/>
    <x v="0"/>
    <n v="5151"/>
  </r>
  <r>
    <x v="148"/>
    <x v="139"/>
    <n v="16"/>
    <x v="147"/>
    <n v="4"/>
    <x v="119"/>
    <x v="23"/>
    <x v="0"/>
    <x v="0"/>
    <n v="474656"/>
  </r>
  <r>
    <x v="149"/>
    <x v="140"/>
    <n v="16"/>
    <x v="148"/>
    <n v="2"/>
    <x v="120"/>
    <x v="21"/>
    <x v="0"/>
    <x v="0"/>
    <n v="432277"/>
  </r>
  <r>
    <x v="150"/>
    <x v="141"/>
    <n v="17"/>
    <x v="149"/>
    <n v="7"/>
    <x v="121"/>
    <x v="1"/>
    <x v="1"/>
    <x v="0"/>
    <n v="250679"/>
  </r>
  <r>
    <x v="151"/>
    <x v="142"/>
    <n v="18"/>
    <x v="150"/>
    <n v="7"/>
    <x v="122"/>
    <x v="0"/>
    <x v="1"/>
    <x v="0"/>
    <n v="251574"/>
  </r>
  <r>
    <x v="152"/>
    <x v="143"/>
    <n v="21"/>
    <x v="151"/>
    <n v="3"/>
    <x v="123"/>
    <x v="1"/>
    <x v="1"/>
    <x v="0"/>
    <n v="471403"/>
  </r>
  <r>
    <x v="153"/>
    <x v="144"/>
    <n v="21"/>
    <x v="152"/>
    <n v="3"/>
    <x v="124"/>
    <x v="1"/>
    <x v="1"/>
    <x v="0"/>
    <n v="351192"/>
  </r>
  <r>
    <x v="154"/>
    <x v="145"/>
    <n v="21"/>
    <x v="153"/>
    <n v="3"/>
    <x v="125"/>
    <x v="1"/>
    <x v="1"/>
    <x v="0"/>
    <n v="118549"/>
  </r>
  <r>
    <x v="155"/>
    <x v="146"/>
    <n v="22"/>
    <x v="154"/>
    <n v="2"/>
    <x v="126"/>
    <x v="1"/>
    <x v="1"/>
    <x v="0"/>
    <n v="82513"/>
  </r>
  <r>
    <x v="156"/>
    <x v="147"/>
    <n v="22"/>
    <x v="155"/>
    <n v="2"/>
    <x v="127"/>
    <x v="1"/>
    <x v="1"/>
    <x v="0"/>
    <n v="130031"/>
  </r>
  <r>
    <x v="157"/>
    <x v="148"/>
    <n v="22"/>
    <x v="156"/>
    <n v="2"/>
    <x v="121"/>
    <x v="1"/>
    <x v="1"/>
    <x v="0"/>
    <n v="474699"/>
  </r>
  <r>
    <x v="158"/>
    <x v="149"/>
    <n v="23"/>
    <x v="157"/>
    <n v="3"/>
    <x v="128"/>
    <x v="2"/>
    <x v="1"/>
    <x v="0"/>
    <n v="258219"/>
  </r>
  <r>
    <x v="159"/>
    <x v="150"/>
    <n v="23"/>
    <x v="158"/>
    <n v="1"/>
    <x v="129"/>
    <x v="1"/>
    <x v="1"/>
    <x v="0"/>
    <n v="357941"/>
  </r>
  <r>
    <x v="160"/>
    <x v="151"/>
    <n v="23"/>
    <x v="159"/>
    <n v="1"/>
    <x v="130"/>
    <x v="1"/>
    <x v="1"/>
    <x v="0"/>
    <n v="298988"/>
  </r>
  <r>
    <x v="161"/>
    <x v="152"/>
    <n v="23"/>
    <x v="160"/>
    <n v="1"/>
    <x v="131"/>
    <x v="1"/>
    <x v="1"/>
    <x v="0"/>
    <n v="118549"/>
  </r>
  <r>
    <x v="162"/>
    <x v="153"/>
    <n v="23"/>
    <x v="161"/>
    <n v="3"/>
    <x v="132"/>
    <x v="2"/>
    <x v="1"/>
    <x v="0"/>
    <n v="206264"/>
  </r>
  <r>
    <x v="163"/>
    <x v="154"/>
    <n v="23"/>
    <x v="162"/>
    <n v="2"/>
    <x v="133"/>
    <x v="0"/>
    <x v="1"/>
    <x v="0"/>
    <n v="158978"/>
  </r>
  <r>
    <x v="164"/>
    <x v="155"/>
    <n v="23"/>
    <x v="163"/>
    <n v="1"/>
    <x v="134"/>
    <x v="1"/>
    <x v="1"/>
    <x v="0"/>
    <n v="396686"/>
  </r>
  <r>
    <x v="165"/>
    <x v="156"/>
    <n v="1"/>
    <x v="50"/>
    <n v="0"/>
    <x v="135"/>
    <x v="0"/>
    <x v="1"/>
    <x v="0"/>
    <n v="304722"/>
  </r>
  <r>
    <x v="166"/>
    <x v="157"/>
    <n v="2"/>
    <x v="164"/>
    <n v="-5"/>
    <x v="136"/>
    <x v="19"/>
    <x v="0"/>
    <x v="0"/>
    <n v="58305"/>
  </r>
  <r>
    <x v="167"/>
    <x v="158"/>
    <n v="4"/>
    <x v="165"/>
    <n v="-3"/>
    <x v="137"/>
    <x v="0"/>
    <x v="1"/>
    <x v="0"/>
    <n v="411922"/>
  </r>
  <r>
    <x v="168"/>
    <x v="159"/>
    <n v="8"/>
    <x v="130"/>
    <n v="0"/>
    <x v="138"/>
    <x v="13"/>
    <x v="1"/>
    <x v="0"/>
    <n v="91930"/>
  </r>
  <r>
    <x v="169"/>
    <x v="160"/>
    <n v="8"/>
    <x v="166"/>
    <n v="7"/>
    <x v="139"/>
    <x v="10"/>
    <x v="1"/>
    <x v="0"/>
    <n v="411922"/>
  </r>
  <r>
    <x v="170"/>
    <x v="161"/>
    <n v="9"/>
    <x v="46"/>
    <n v="12"/>
    <x v="140"/>
    <x v="19"/>
    <x v="1"/>
    <x v="0"/>
    <n v="138209"/>
  </r>
  <r>
    <x v="171"/>
    <x v="162"/>
    <n v="9"/>
    <x v="167"/>
    <n v="7"/>
    <x v="141"/>
    <x v="11"/>
    <x v="1"/>
    <x v="0"/>
    <n v="230507"/>
  </r>
  <r>
    <x v="172"/>
    <x v="163"/>
    <n v="9"/>
    <x v="63"/>
    <n v="3"/>
    <x v="142"/>
    <x v="16"/>
    <x v="1"/>
    <x v="0"/>
    <n v="198073"/>
  </r>
  <r>
    <x v="173"/>
    <x v="164"/>
    <n v="10"/>
    <x v="168"/>
    <n v="3"/>
    <x v="143"/>
    <x v="18"/>
    <x v="1"/>
    <x v="0"/>
    <n v="250679"/>
  </r>
  <r>
    <x v="174"/>
    <x v="165"/>
    <n v="11"/>
    <x v="93"/>
    <n v="1"/>
    <x v="144"/>
    <x v="16"/>
    <x v="1"/>
    <x v="0"/>
    <n v="411922"/>
  </r>
  <r>
    <x v="175"/>
    <x v="166"/>
    <n v="12"/>
    <x v="45"/>
    <n v="3"/>
    <x v="145"/>
    <x v="10"/>
    <x v="1"/>
    <x v="0"/>
    <n v="118549"/>
  </r>
  <r>
    <x v="176"/>
    <x v="167"/>
    <n v="12"/>
    <x v="54"/>
    <n v="2"/>
    <x v="146"/>
    <x v="12"/>
    <x v="1"/>
    <x v="0"/>
    <n v="134973"/>
  </r>
  <r>
    <x v="177"/>
    <x v="168"/>
    <n v="13"/>
    <x v="169"/>
    <n v="3"/>
    <x v="147"/>
    <x v="11"/>
    <x v="1"/>
    <x v="0"/>
    <n v="373415"/>
  </r>
  <r>
    <x v="178"/>
    <x v="169"/>
    <n v="13"/>
    <x v="170"/>
    <n v="-6"/>
    <x v="148"/>
    <x v="9"/>
    <x v="1"/>
    <x v="0"/>
    <n v="217246"/>
  </r>
  <r>
    <x v="179"/>
    <x v="170"/>
    <n v="13"/>
    <x v="108"/>
    <n v="7"/>
    <x v="149"/>
    <x v="23"/>
    <x v="1"/>
    <x v="0"/>
    <n v="118549"/>
  </r>
  <r>
    <x v="180"/>
    <x v="171"/>
    <n v="13"/>
    <x v="171"/>
    <n v="0"/>
    <x v="150"/>
    <x v="18"/>
    <x v="1"/>
    <x v="0"/>
    <n v="357547"/>
  </r>
  <r>
    <x v="181"/>
    <x v="172"/>
    <n v="13"/>
    <x v="172"/>
    <n v="1"/>
    <x v="151"/>
    <x v="12"/>
    <x v="1"/>
    <x v="0"/>
    <n v="367371"/>
  </r>
  <r>
    <x v="182"/>
    <x v="173"/>
    <n v="14"/>
    <x v="139"/>
    <n v="3"/>
    <x v="152"/>
    <x v="7"/>
    <x v="1"/>
    <x v="0"/>
    <n v="411922"/>
  </r>
  <r>
    <x v="183"/>
    <x v="174"/>
    <n v="14"/>
    <x v="173"/>
    <n v="6"/>
    <x v="153"/>
    <x v="23"/>
    <x v="1"/>
    <x v="0"/>
    <n v="133953"/>
  </r>
  <r>
    <x v="184"/>
    <x v="175"/>
    <n v="14"/>
    <x v="174"/>
    <n v="3"/>
    <x v="154"/>
    <x v="7"/>
    <x v="1"/>
    <x v="0"/>
    <n v="137899"/>
  </r>
  <r>
    <x v="185"/>
    <x v="176"/>
    <n v="14"/>
    <x v="32"/>
    <n v="1"/>
    <x v="155"/>
    <x v="10"/>
    <x v="1"/>
    <x v="0"/>
    <n v="250679"/>
  </r>
  <r>
    <x v="186"/>
    <x v="177"/>
    <n v="15"/>
    <x v="175"/>
    <n v="4"/>
    <x v="156"/>
    <x v="14"/>
    <x v="1"/>
    <x v="0"/>
    <n v="104958"/>
  </r>
  <r>
    <x v="187"/>
    <x v="178"/>
    <n v="15"/>
    <x v="38"/>
    <n v="1"/>
    <x v="141"/>
    <x v="11"/>
    <x v="1"/>
    <x v="0"/>
    <n v="154256"/>
  </r>
  <r>
    <x v="188"/>
    <x v="179"/>
    <n v="17"/>
    <x v="176"/>
    <n v="3"/>
    <x v="157"/>
    <x v="23"/>
    <x v="1"/>
    <x v="0"/>
    <n v="370972"/>
  </r>
  <r>
    <x v="189"/>
    <x v="180"/>
    <n v="17"/>
    <x v="177"/>
    <n v="5"/>
    <x v="158"/>
    <x v="20"/>
    <x v="1"/>
    <x v="0"/>
    <n v="236562"/>
  </r>
  <r>
    <x v="190"/>
    <x v="181"/>
    <n v="17"/>
    <x v="178"/>
    <n v="2"/>
    <x v="159"/>
    <x v="14"/>
    <x v="1"/>
    <x v="0"/>
    <n v="17862"/>
  </r>
  <r>
    <x v="191"/>
    <x v="182"/>
    <n v="17"/>
    <x v="58"/>
    <n v="2"/>
    <x v="160"/>
    <x v="14"/>
    <x v="1"/>
    <x v="0"/>
    <n v="331056"/>
  </r>
  <r>
    <x v="192"/>
    <x v="183"/>
    <n v="18"/>
    <x v="179"/>
    <n v="2"/>
    <x v="161"/>
    <x v="23"/>
    <x v="1"/>
    <x v="0"/>
    <n v="109322"/>
  </r>
  <r>
    <x v="193"/>
    <x v="184"/>
    <n v="18"/>
    <x v="180"/>
    <n v="6"/>
    <x v="162"/>
    <x v="1"/>
    <x v="2"/>
    <x v="0"/>
    <n v="70091"/>
  </r>
  <r>
    <x v="194"/>
    <x v="185"/>
    <n v="18"/>
    <x v="181"/>
    <n v="0"/>
    <x v="163"/>
    <x v="21"/>
    <x v="1"/>
    <x v="0"/>
    <n v="154256"/>
  </r>
  <r>
    <x v="195"/>
    <x v="186"/>
    <n v="18"/>
    <x v="182"/>
    <n v="2"/>
    <x v="149"/>
    <x v="23"/>
    <x v="1"/>
    <x v="0"/>
    <n v="137327"/>
  </r>
  <r>
    <x v="196"/>
    <x v="187"/>
    <n v="18"/>
    <x v="39"/>
    <n v="3"/>
    <x v="164"/>
    <x v="19"/>
    <x v="1"/>
    <x v="0"/>
    <n v="182984"/>
  </r>
  <r>
    <x v="197"/>
    <x v="188"/>
    <n v="18"/>
    <x v="50"/>
    <n v="0"/>
    <x v="165"/>
    <x v="21"/>
    <x v="1"/>
    <x v="0"/>
    <n v="392434"/>
  </r>
  <r>
    <x v="198"/>
    <x v="189"/>
    <n v="18"/>
    <x v="37"/>
    <n v="2"/>
    <x v="166"/>
    <x v="23"/>
    <x v="1"/>
    <x v="0"/>
    <n v="392924"/>
  </r>
  <r>
    <x v="199"/>
    <x v="190"/>
    <n v="18"/>
    <x v="183"/>
    <n v="0"/>
    <x v="167"/>
    <x v="21"/>
    <x v="1"/>
    <x v="0"/>
    <n v="158978"/>
  </r>
  <r>
    <x v="200"/>
    <x v="191"/>
    <n v="18"/>
    <x v="184"/>
    <n v="2"/>
    <x v="168"/>
    <x v="23"/>
    <x v="1"/>
    <x v="0"/>
    <n v="304128"/>
  </r>
  <r>
    <x v="201"/>
    <x v="192"/>
    <n v="18"/>
    <x v="63"/>
    <n v="3"/>
    <x v="169"/>
    <x v="19"/>
    <x v="1"/>
    <x v="0"/>
    <n v="230507"/>
  </r>
  <r>
    <x v="202"/>
    <x v="193"/>
    <n v="18"/>
    <x v="185"/>
    <n v="1"/>
    <x v="170"/>
    <x v="14"/>
    <x v="1"/>
    <x v="0"/>
    <n v="165114"/>
  </r>
  <r>
    <x v="203"/>
    <x v="194"/>
    <n v="18"/>
    <x v="93"/>
    <n v="1"/>
    <x v="171"/>
    <x v="14"/>
    <x v="1"/>
    <x v="0"/>
    <n v="158978"/>
  </r>
  <r>
    <x v="204"/>
    <x v="195"/>
    <n v="18"/>
    <x v="186"/>
    <n v="5"/>
    <x v="172"/>
    <x v="22"/>
    <x v="1"/>
    <x v="0"/>
    <n v="180939"/>
  </r>
  <r>
    <x v="205"/>
    <x v="196"/>
    <n v="19"/>
    <x v="84"/>
    <n v="1"/>
    <x v="173"/>
    <x v="23"/>
    <x v="1"/>
    <x v="0"/>
    <n v="112456"/>
  </r>
  <r>
    <x v="206"/>
    <x v="197"/>
    <n v="19"/>
    <x v="187"/>
    <n v="1"/>
    <x v="174"/>
    <x v="23"/>
    <x v="1"/>
    <x v="0"/>
    <n v="127233"/>
  </r>
  <r>
    <x v="207"/>
    <x v="198"/>
    <n v="19"/>
    <x v="73"/>
    <n v="2"/>
    <x v="175"/>
    <x v="19"/>
    <x v="1"/>
    <x v="0"/>
    <n v="455878"/>
  </r>
  <r>
    <x v="208"/>
    <x v="199"/>
    <n v="19"/>
    <x v="116"/>
    <n v="1"/>
    <x v="176"/>
    <x v="23"/>
    <x v="1"/>
    <x v="0"/>
    <n v="430433"/>
  </r>
  <r>
    <x v="209"/>
    <x v="200"/>
    <n v="19"/>
    <x v="188"/>
    <n v="1"/>
    <x v="177"/>
    <x v="23"/>
    <x v="1"/>
    <x v="0"/>
    <n v="351192"/>
  </r>
  <r>
    <x v="210"/>
    <x v="201"/>
    <n v="20"/>
    <x v="189"/>
    <n v="1"/>
    <x v="164"/>
    <x v="19"/>
    <x v="1"/>
    <x v="0"/>
    <n v="304722"/>
  </r>
  <r>
    <x v="211"/>
    <x v="202"/>
    <n v="20"/>
    <x v="190"/>
    <n v="3"/>
    <x v="178"/>
    <x v="22"/>
    <x v="1"/>
    <x v="0"/>
    <n v="219311"/>
  </r>
  <r>
    <x v="212"/>
    <x v="203"/>
    <n v="20"/>
    <x v="191"/>
    <n v="0"/>
    <x v="177"/>
    <x v="23"/>
    <x v="1"/>
    <x v="0"/>
    <n v="370651"/>
  </r>
  <r>
    <x v="213"/>
    <x v="204"/>
    <n v="20"/>
    <x v="192"/>
    <n v="0"/>
    <x v="179"/>
    <x v="23"/>
    <x v="1"/>
    <x v="0"/>
    <n v="123413"/>
  </r>
  <r>
    <x v="214"/>
    <x v="205"/>
    <n v="21"/>
    <x v="15"/>
    <n v="1"/>
    <x v="180"/>
    <x v="20"/>
    <x v="1"/>
    <x v="0"/>
    <n v="411922"/>
  </r>
  <r>
    <x v="215"/>
    <x v="206"/>
    <n v="21"/>
    <x v="193"/>
    <n v="-3"/>
    <x v="181"/>
    <x v="21"/>
    <x v="1"/>
    <x v="0"/>
    <n v="327968"/>
  </r>
  <r>
    <x v="216"/>
    <x v="207"/>
    <n v="21"/>
    <x v="176"/>
    <n v="3"/>
    <x v="182"/>
    <x v="1"/>
    <x v="2"/>
    <x v="0"/>
    <n v="92023"/>
  </r>
  <r>
    <x v="217"/>
    <x v="208"/>
    <n v="21"/>
    <x v="20"/>
    <n v="1"/>
    <x v="183"/>
    <x v="20"/>
    <x v="1"/>
    <x v="0"/>
    <n v="470762"/>
  </r>
  <r>
    <x v="218"/>
    <x v="209"/>
    <n v="22"/>
    <x v="67"/>
    <n v="1"/>
    <x v="184"/>
    <x v="22"/>
    <x v="1"/>
    <x v="0"/>
    <n v="347393"/>
  </r>
  <r>
    <x v="219"/>
    <x v="210"/>
    <n v="22"/>
    <x v="86"/>
    <n v="4"/>
    <x v="185"/>
    <x v="2"/>
    <x v="2"/>
    <x v="0"/>
    <n v="470762"/>
  </r>
  <r>
    <x v="220"/>
    <x v="211"/>
    <n v="22"/>
    <x v="194"/>
    <n v="1"/>
    <x v="186"/>
    <x v="22"/>
    <x v="1"/>
    <x v="0"/>
    <n v="396686"/>
  </r>
  <r>
    <x v="221"/>
    <x v="212"/>
    <n v="23"/>
    <x v="104"/>
    <n v="2"/>
    <x v="187"/>
    <x v="0"/>
    <x v="2"/>
    <x v="0"/>
    <n v="241713"/>
  </r>
  <r>
    <x v="222"/>
    <x v="213"/>
    <n v="23"/>
    <x v="5"/>
    <n v="0"/>
    <x v="188"/>
    <x v="22"/>
    <x v="1"/>
    <x v="0"/>
    <n v="347008"/>
  </r>
  <r>
    <x v="223"/>
    <x v="214"/>
    <n v="0"/>
    <x v="195"/>
    <n v="0"/>
    <x v="189"/>
    <x v="1"/>
    <x v="2"/>
    <x v="0"/>
    <n v="82901"/>
  </r>
  <r>
    <x v="224"/>
    <x v="215"/>
    <n v="0"/>
    <x v="173"/>
    <n v="6"/>
    <x v="190"/>
    <x v="3"/>
    <x v="2"/>
    <x v="0"/>
    <n v="241966"/>
  </r>
  <r>
    <x v="225"/>
    <x v="216"/>
    <n v="2"/>
    <x v="196"/>
    <n v="1"/>
    <x v="191"/>
    <x v="4"/>
    <x v="2"/>
    <x v="0"/>
    <n v="230507"/>
  </r>
  <r>
    <x v="226"/>
    <x v="217"/>
    <n v="2"/>
    <x v="98"/>
    <n v="0"/>
    <x v="192"/>
    <x v="2"/>
    <x v="2"/>
    <x v="0"/>
    <n v="118549"/>
  </r>
  <r>
    <x v="227"/>
    <x v="218"/>
    <n v="3"/>
    <x v="197"/>
    <n v="12"/>
    <x v="193"/>
    <x v="10"/>
    <x v="2"/>
    <x v="0"/>
    <n v="154374"/>
  </r>
  <r>
    <x v="228"/>
    <x v="219"/>
    <n v="4"/>
    <x v="198"/>
    <n v="-8"/>
    <x v="194"/>
    <x v="23"/>
    <x v="1"/>
    <x v="0"/>
    <n v="201884"/>
  </r>
  <r>
    <x v="229"/>
    <x v="220"/>
    <n v="5"/>
    <x v="199"/>
    <n v="9"/>
    <x v="195"/>
    <x v="12"/>
    <x v="2"/>
    <x v="0"/>
    <n v="120139"/>
  </r>
  <r>
    <x v="230"/>
    <x v="221"/>
    <n v="6"/>
    <x v="17"/>
    <n v="12"/>
    <x v="196"/>
    <x v="21"/>
    <x v="2"/>
    <x v="0"/>
    <n v="118549"/>
  </r>
  <r>
    <x v="231"/>
    <x v="222"/>
    <n v="7"/>
    <x v="200"/>
    <n v="1"/>
    <x v="197"/>
    <x v="13"/>
    <x v="2"/>
    <x v="0"/>
    <n v="250679"/>
  </r>
  <r>
    <x v="232"/>
    <x v="223"/>
    <n v="9"/>
    <x v="201"/>
    <n v="3"/>
    <x v="198"/>
    <x v="16"/>
    <x v="2"/>
    <x v="0"/>
    <n v="347393"/>
  </r>
  <r>
    <x v="233"/>
    <x v="224"/>
    <n v="10"/>
    <x v="202"/>
    <n v="3"/>
    <x v="199"/>
    <x v="18"/>
    <x v="2"/>
    <x v="0"/>
    <n v="356280"/>
  </r>
  <r>
    <x v="234"/>
    <x v="225"/>
    <n v="11"/>
    <x v="203"/>
    <n v="1"/>
    <x v="200"/>
    <x v="16"/>
    <x v="2"/>
    <x v="0"/>
    <n v="411922"/>
  </r>
  <r>
    <x v="235"/>
    <x v="226"/>
    <n v="11"/>
    <x v="108"/>
    <n v="7"/>
    <x v="201"/>
    <x v="21"/>
    <x v="2"/>
    <x v="0"/>
    <n v="122982"/>
  </r>
  <r>
    <x v="236"/>
    <x v="227"/>
    <n v="11"/>
    <x v="204"/>
    <n v="1"/>
    <x v="202"/>
    <x v="16"/>
    <x v="2"/>
    <x v="0"/>
    <n v="82850"/>
  </r>
  <r>
    <x v="237"/>
    <x v="228"/>
    <n v="11"/>
    <x v="205"/>
    <n v="3"/>
    <x v="203"/>
    <x v="12"/>
    <x v="2"/>
    <x v="0"/>
    <n v="112334"/>
  </r>
  <r>
    <x v="238"/>
    <x v="229"/>
    <n v="11"/>
    <x v="186"/>
    <n v="5"/>
    <x v="204"/>
    <x v="11"/>
    <x v="2"/>
    <x v="0"/>
    <n v="267896"/>
  </r>
  <r>
    <x v="239"/>
    <x v="230"/>
    <n v="12"/>
    <x v="158"/>
    <n v="1"/>
    <x v="205"/>
    <x v="18"/>
    <x v="2"/>
    <x v="0"/>
    <n v="439981"/>
  </r>
  <r>
    <x v="240"/>
    <x v="231"/>
    <n v="13"/>
    <x v="56"/>
    <n v="4"/>
    <x v="206"/>
    <x v="7"/>
    <x v="2"/>
    <x v="0"/>
    <n v="104451"/>
  </r>
  <r>
    <x v="241"/>
    <x v="232"/>
    <n v="13"/>
    <x v="106"/>
    <n v="0"/>
    <x v="207"/>
    <x v="18"/>
    <x v="2"/>
    <x v="0"/>
    <n v="12149"/>
  </r>
  <r>
    <x v="242"/>
    <x v="233"/>
    <n v="13"/>
    <x v="152"/>
    <n v="3"/>
    <x v="204"/>
    <x v="11"/>
    <x v="2"/>
    <x v="0"/>
    <n v="255103"/>
  </r>
  <r>
    <x v="243"/>
    <x v="234"/>
    <n v="14"/>
    <x v="206"/>
    <n v="2"/>
    <x v="208"/>
    <x v="11"/>
    <x v="2"/>
    <x v="0"/>
    <n v="118549"/>
  </r>
  <r>
    <x v="244"/>
    <x v="235"/>
    <n v="14"/>
    <x v="207"/>
    <n v="7"/>
    <x v="209"/>
    <x v="19"/>
    <x v="2"/>
    <x v="0"/>
    <n v="182841"/>
  </r>
  <r>
    <x v="245"/>
    <x v="236"/>
    <n v="14"/>
    <x v="208"/>
    <n v="5"/>
    <x v="210"/>
    <x v="14"/>
    <x v="2"/>
    <x v="0"/>
    <n v="82901"/>
  </r>
  <r>
    <x v="246"/>
    <x v="237"/>
    <n v="14"/>
    <x v="209"/>
    <n v="2"/>
    <x v="211"/>
    <x v="11"/>
    <x v="2"/>
    <x v="0"/>
    <n v="1352"/>
  </r>
  <r>
    <x v="247"/>
    <x v="238"/>
    <n v="14"/>
    <x v="83"/>
    <n v="2"/>
    <x v="212"/>
    <x v="11"/>
    <x v="2"/>
    <x v="0"/>
    <n v="432277"/>
  </r>
  <r>
    <x v="248"/>
    <x v="239"/>
    <n v="14"/>
    <x v="210"/>
    <n v="2"/>
    <x v="213"/>
    <x v="11"/>
    <x v="2"/>
    <x v="0"/>
    <n v="347367"/>
  </r>
  <r>
    <x v="249"/>
    <x v="240"/>
    <n v="14"/>
    <x v="211"/>
    <n v="7"/>
    <x v="214"/>
    <x v="19"/>
    <x v="2"/>
    <x v="0"/>
    <n v="310239"/>
  </r>
  <r>
    <x v="250"/>
    <x v="241"/>
    <n v="14"/>
    <x v="212"/>
    <n v="1"/>
    <x v="193"/>
    <x v="10"/>
    <x v="2"/>
    <x v="0"/>
    <n v="173184"/>
  </r>
  <r>
    <x v="251"/>
    <x v="242"/>
    <n v="15"/>
    <x v="213"/>
    <n v="3"/>
    <x v="215"/>
    <x v="21"/>
    <x v="2"/>
    <x v="0"/>
    <n v="351192"/>
  </r>
  <r>
    <x v="252"/>
    <x v="243"/>
    <n v="15"/>
    <x v="214"/>
    <n v="1"/>
    <x v="216"/>
    <x v="11"/>
    <x v="2"/>
    <x v="0"/>
    <n v="97699"/>
  </r>
  <r>
    <x v="253"/>
    <x v="244"/>
    <n v="15"/>
    <x v="215"/>
    <n v="3"/>
    <x v="217"/>
    <x v="21"/>
    <x v="2"/>
    <x v="0"/>
    <n v="241927"/>
  </r>
  <r>
    <x v="254"/>
    <x v="245"/>
    <n v="15"/>
    <x v="216"/>
    <n v="2"/>
    <x v="218"/>
    <x v="7"/>
    <x v="2"/>
    <x v="0"/>
    <n v="329362"/>
  </r>
  <r>
    <x v="255"/>
    <x v="246"/>
    <n v="15"/>
    <x v="217"/>
    <n v="0"/>
    <x v="219"/>
    <x v="10"/>
    <x v="2"/>
    <x v="0"/>
    <n v="91930"/>
  </r>
  <r>
    <x v="256"/>
    <x v="247"/>
    <n v="16"/>
    <x v="128"/>
    <n v="1"/>
    <x v="206"/>
    <x v="7"/>
    <x v="2"/>
    <x v="0"/>
    <n v="394819"/>
  </r>
  <r>
    <x v="257"/>
    <x v="248"/>
    <n v="16"/>
    <x v="218"/>
    <n v="1"/>
    <x v="220"/>
    <x v="7"/>
    <x v="2"/>
    <x v="0"/>
    <n v="150733"/>
  </r>
  <r>
    <x v="258"/>
    <x v="249"/>
    <n v="16"/>
    <x v="219"/>
    <n v="3"/>
    <x v="221"/>
    <x v="14"/>
    <x v="2"/>
    <x v="0"/>
    <n v="246229"/>
  </r>
  <r>
    <x v="259"/>
    <x v="250"/>
    <n v="16"/>
    <x v="220"/>
    <n v="1"/>
    <x v="222"/>
    <x v="7"/>
    <x v="2"/>
    <x v="0"/>
    <n v="89186"/>
  </r>
  <r>
    <x v="260"/>
    <x v="251"/>
    <n v="16"/>
    <x v="127"/>
    <n v="1"/>
    <x v="223"/>
    <x v="7"/>
    <x v="2"/>
    <x v="0"/>
    <n v="158978"/>
  </r>
  <r>
    <x v="261"/>
    <x v="252"/>
    <n v="16"/>
    <x v="221"/>
    <n v="1"/>
    <x v="224"/>
    <x v="7"/>
    <x v="2"/>
    <x v="0"/>
    <n v="16360"/>
  </r>
  <r>
    <x v="262"/>
    <x v="253"/>
    <n v="16"/>
    <x v="148"/>
    <n v="2"/>
    <x v="225"/>
    <x v="21"/>
    <x v="2"/>
    <x v="0"/>
    <n v="250679"/>
  </r>
  <r>
    <x v="263"/>
    <x v="254"/>
    <n v="16"/>
    <x v="23"/>
    <n v="0"/>
    <x v="226"/>
    <x v="11"/>
    <x v="2"/>
    <x v="0"/>
    <n v="304128"/>
  </r>
  <r>
    <x v="264"/>
    <x v="255"/>
    <n v="16"/>
    <x v="2"/>
    <n v="0"/>
    <x v="227"/>
    <x v="11"/>
    <x v="2"/>
    <x v="0"/>
    <n v="369098"/>
  </r>
  <r>
    <x v="265"/>
    <x v="256"/>
    <n v="16"/>
    <x v="222"/>
    <n v="2"/>
    <x v="228"/>
    <x v="21"/>
    <x v="2"/>
    <x v="0"/>
    <n v="158978"/>
  </r>
  <r>
    <x v="266"/>
    <x v="257"/>
    <n v="17"/>
    <x v="75"/>
    <n v="2"/>
    <x v="221"/>
    <x v="14"/>
    <x v="2"/>
    <x v="0"/>
    <n v="104958"/>
  </r>
  <r>
    <x v="267"/>
    <x v="258"/>
    <n v="17"/>
    <x v="223"/>
    <n v="0"/>
    <x v="229"/>
    <x v="7"/>
    <x v="2"/>
    <x v="0"/>
    <n v="153893"/>
  </r>
  <r>
    <x v="268"/>
    <x v="259"/>
    <n v="17"/>
    <x v="224"/>
    <n v="2"/>
    <x v="230"/>
    <x v="14"/>
    <x v="2"/>
    <x v="0"/>
    <n v="207760"/>
  </r>
  <r>
    <x v="269"/>
    <x v="260"/>
    <n v="18"/>
    <x v="225"/>
    <n v="2"/>
    <x v="231"/>
    <x v="23"/>
    <x v="2"/>
    <x v="0"/>
    <n v="439981"/>
  </r>
  <r>
    <x v="270"/>
    <x v="261"/>
    <n v="18"/>
    <x v="120"/>
    <n v="1"/>
    <x v="232"/>
    <x v="14"/>
    <x v="2"/>
    <x v="0"/>
    <n v="433247"/>
  </r>
  <r>
    <x v="271"/>
    <x v="262"/>
    <n v="18"/>
    <x v="226"/>
    <n v="3"/>
    <x v="233"/>
    <x v="19"/>
    <x v="2"/>
    <x v="0"/>
    <n v="230507"/>
  </r>
  <r>
    <x v="272"/>
    <x v="262"/>
    <n v="18"/>
    <x v="227"/>
    <n v="3"/>
    <x v="233"/>
    <x v="19"/>
    <x v="2"/>
    <x v="0"/>
    <n v="239565"/>
  </r>
  <r>
    <x v="273"/>
    <x v="263"/>
    <n v="18"/>
    <x v="228"/>
    <n v="1"/>
    <x v="234"/>
    <x v="14"/>
    <x v="2"/>
    <x v="0"/>
    <n v="21760"/>
  </r>
  <r>
    <x v="274"/>
    <x v="264"/>
    <n v="18"/>
    <x v="40"/>
    <n v="2"/>
    <x v="235"/>
    <x v="23"/>
    <x v="2"/>
    <x v="0"/>
    <n v="250679"/>
  </r>
  <r>
    <x v="275"/>
    <x v="265"/>
    <n v="18"/>
    <x v="229"/>
    <n v="0"/>
    <x v="236"/>
    <x v="21"/>
    <x v="2"/>
    <x v="0"/>
    <n v="254768"/>
  </r>
  <r>
    <x v="276"/>
    <x v="266"/>
    <n v="18"/>
    <x v="142"/>
    <n v="1"/>
    <x v="237"/>
    <x v="14"/>
    <x v="2"/>
    <x v="0"/>
    <n v="230507"/>
  </r>
  <r>
    <x v="277"/>
    <x v="266"/>
    <n v="18"/>
    <x v="230"/>
    <n v="1"/>
    <x v="237"/>
    <x v="14"/>
    <x v="2"/>
    <x v="0"/>
    <n v="406793"/>
  </r>
  <r>
    <x v="278"/>
    <x v="267"/>
    <n v="18"/>
    <x v="231"/>
    <n v="0"/>
    <x v="238"/>
    <x v="21"/>
    <x v="2"/>
    <x v="0"/>
    <n v="411922"/>
  </r>
  <r>
    <x v="279"/>
    <x v="268"/>
    <n v="19"/>
    <x v="232"/>
    <n v="1"/>
    <x v="231"/>
    <x v="23"/>
    <x v="2"/>
    <x v="0"/>
    <n v="370276"/>
  </r>
  <r>
    <x v="280"/>
    <x v="269"/>
    <n v="19"/>
    <x v="233"/>
    <n v="3"/>
    <x v="239"/>
    <x v="20"/>
    <x v="2"/>
    <x v="0"/>
    <n v="76405"/>
  </r>
  <r>
    <x v="281"/>
    <x v="269"/>
    <n v="19"/>
    <x v="63"/>
    <n v="3"/>
    <x v="239"/>
    <x v="20"/>
    <x v="2"/>
    <x v="0"/>
    <n v="154256"/>
  </r>
  <r>
    <x v="282"/>
    <x v="270"/>
    <n v="19"/>
    <x v="60"/>
    <n v="2"/>
    <x v="240"/>
    <x v="19"/>
    <x v="2"/>
    <x v="0"/>
    <n v="247095"/>
  </r>
  <r>
    <x v="283"/>
    <x v="271"/>
    <n v="19"/>
    <x v="234"/>
    <n v="2"/>
    <x v="241"/>
    <x v="19"/>
    <x v="2"/>
    <x v="0"/>
    <n v="33076"/>
  </r>
  <r>
    <x v="284"/>
    <x v="272"/>
    <n v="19"/>
    <x v="235"/>
    <n v="2"/>
    <x v="242"/>
    <x v="19"/>
    <x v="2"/>
    <x v="0"/>
    <n v="353381"/>
  </r>
  <r>
    <x v="285"/>
    <x v="273"/>
    <n v="20"/>
    <x v="50"/>
    <n v="0"/>
    <x v="243"/>
    <x v="23"/>
    <x v="2"/>
    <x v="0"/>
    <n v="7650"/>
  </r>
  <r>
    <x v="286"/>
    <x v="274"/>
    <n v="20"/>
    <x v="168"/>
    <n v="3"/>
    <x v="244"/>
    <x v="22"/>
    <x v="2"/>
    <x v="0"/>
    <n v="230723"/>
  </r>
  <r>
    <x v="287"/>
    <x v="275"/>
    <n v="20"/>
    <x v="236"/>
    <n v="2"/>
    <x v="245"/>
    <x v="20"/>
    <x v="2"/>
    <x v="0"/>
    <n v="112334"/>
  </r>
  <r>
    <x v="288"/>
    <x v="276"/>
    <n v="20"/>
    <x v="0"/>
    <n v="1"/>
    <x v="242"/>
    <x v="19"/>
    <x v="2"/>
    <x v="0"/>
    <n v="345496"/>
  </r>
  <r>
    <x v="289"/>
    <x v="276"/>
    <n v="20"/>
    <x v="237"/>
    <n v="1"/>
    <x v="242"/>
    <x v="19"/>
    <x v="2"/>
    <x v="0"/>
    <n v="239565"/>
  </r>
  <r>
    <x v="290"/>
    <x v="277"/>
    <n v="21"/>
    <x v="238"/>
    <n v="3"/>
    <x v="246"/>
    <x v="1"/>
    <x v="3"/>
    <x v="1"/>
    <n v="439981"/>
  </r>
  <r>
    <x v="291"/>
    <x v="278"/>
    <n v="21"/>
    <x v="239"/>
    <n v="0"/>
    <x v="214"/>
    <x v="19"/>
    <x v="2"/>
    <x v="0"/>
    <n v="242428"/>
  </r>
  <r>
    <x v="292"/>
    <x v="279"/>
    <n v="21"/>
    <x v="40"/>
    <n v="2"/>
    <x v="247"/>
    <x v="22"/>
    <x v="2"/>
    <x v="0"/>
    <n v="30093"/>
  </r>
  <r>
    <x v="293"/>
    <x v="280"/>
    <n v="21"/>
    <x v="240"/>
    <n v="2"/>
    <x v="248"/>
    <x v="22"/>
    <x v="2"/>
    <x v="0"/>
    <n v="258219"/>
  </r>
  <r>
    <x v="294"/>
    <x v="281"/>
    <n v="23"/>
    <x v="171"/>
    <n v="0"/>
    <x v="249"/>
    <x v="22"/>
    <x v="2"/>
    <x v="0"/>
    <n v="223719"/>
  </r>
  <r>
    <x v="295"/>
    <x v="282"/>
    <n v="23"/>
    <x v="151"/>
    <n v="3"/>
    <x v="250"/>
    <x v="2"/>
    <x v="3"/>
    <x v="1"/>
    <n v="388561"/>
  </r>
  <r>
    <x v="296"/>
    <x v="283"/>
    <n v="0"/>
    <x v="241"/>
    <n v="0"/>
    <x v="251"/>
    <x v="1"/>
    <x v="3"/>
    <x v="1"/>
    <n v="158978"/>
  </r>
  <r>
    <x v="297"/>
    <x v="284"/>
    <n v="0"/>
    <x v="113"/>
    <n v="3"/>
    <x v="252"/>
    <x v="4"/>
    <x v="3"/>
    <x v="1"/>
    <n v="158978"/>
  </r>
  <r>
    <x v="298"/>
    <x v="285"/>
    <n v="1"/>
    <x v="17"/>
    <n v="12"/>
    <x v="253"/>
    <x v="18"/>
    <x v="3"/>
    <x v="1"/>
    <n v="351192"/>
  </r>
  <r>
    <x v="299"/>
    <x v="286"/>
    <n v="1"/>
    <x v="242"/>
    <n v="0"/>
    <x v="254"/>
    <x v="0"/>
    <x v="3"/>
    <x v="1"/>
    <n v="105352"/>
  </r>
  <r>
    <x v="300"/>
    <x v="287"/>
    <n v="1"/>
    <x v="229"/>
    <n v="0"/>
    <x v="255"/>
    <x v="0"/>
    <x v="3"/>
    <x v="1"/>
    <n v="308577"/>
  </r>
  <r>
    <x v="301"/>
    <x v="288"/>
    <n v="2"/>
    <x v="243"/>
    <n v="1"/>
    <x v="256"/>
    <x v="4"/>
    <x v="3"/>
    <x v="1"/>
    <n v="436600"/>
  </r>
  <r>
    <x v="302"/>
    <x v="289"/>
    <n v="2"/>
    <x v="244"/>
    <n v="2"/>
    <x v="257"/>
    <x v="5"/>
    <x v="3"/>
    <x v="1"/>
    <n v="394819"/>
  </r>
  <r>
    <x v="303"/>
    <x v="290"/>
    <n v="2"/>
    <x v="92"/>
    <n v="3"/>
    <x v="258"/>
    <x v="6"/>
    <x v="3"/>
    <x v="1"/>
    <n v="313585"/>
  </r>
  <r>
    <x v="304"/>
    <x v="291"/>
    <n v="3"/>
    <x v="205"/>
    <n v="3"/>
    <x v="259"/>
    <x v="3"/>
    <x v="3"/>
    <x v="1"/>
    <n v="154256"/>
  </r>
  <r>
    <x v="305"/>
    <x v="292"/>
    <n v="4"/>
    <x v="222"/>
    <n v="2"/>
    <x v="260"/>
    <x v="3"/>
    <x v="3"/>
    <x v="1"/>
    <n v="411922"/>
  </r>
  <r>
    <x v="306"/>
    <x v="293"/>
    <n v="5"/>
    <x v="245"/>
    <n v="6"/>
    <x v="261"/>
    <x v="17"/>
    <x v="3"/>
    <x v="1"/>
    <n v="197508"/>
  </r>
  <r>
    <x v="307"/>
    <x v="294"/>
    <n v="5"/>
    <x v="246"/>
    <n v="0"/>
    <x v="262"/>
    <x v="6"/>
    <x v="3"/>
    <x v="1"/>
    <n v="204394"/>
  </r>
  <r>
    <x v="308"/>
    <x v="295"/>
    <n v="7"/>
    <x v="209"/>
    <n v="2"/>
    <x v="263"/>
    <x v="8"/>
    <x v="3"/>
    <x v="1"/>
    <n v="411922"/>
  </r>
  <r>
    <x v="309"/>
    <x v="296"/>
    <n v="7"/>
    <x v="247"/>
    <n v="1"/>
    <x v="264"/>
    <x v="13"/>
    <x v="3"/>
    <x v="1"/>
    <n v="104958"/>
  </r>
  <r>
    <x v="310"/>
    <x v="297"/>
    <n v="8"/>
    <x v="248"/>
    <n v="3"/>
    <x v="265"/>
    <x v="17"/>
    <x v="3"/>
    <x v="1"/>
    <n v="250679"/>
  </r>
  <r>
    <x v="311"/>
    <x v="298"/>
    <n v="8"/>
    <x v="249"/>
    <n v="6"/>
    <x v="266"/>
    <x v="12"/>
    <x v="3"/>
    <x v="1"/>
    <n v="21760"/>
  </r>
  <r>
    <x v="312"/>
    <x v="299"/>
    <n v="9"/>
    <x v="250"/>
    <n v="1"/>
    <x v="267"/>
    <x v="15"/>
    <x v="3"/>
    <x v="1"/>
    <n v="396686"/>
  </r>
  <r>
    <x v="313"/>
    <x v="300"/>
    <n v="9"/>
    <x v="251"/>
    <n v="1"/>
    <x v="268"/>
    <x v="15"/>
    <x v="3"/>
    <x v="1"/>
    <n v="450900"/>
  </r>
  <r>
    <x v="314"/>
    <x v="301"/>
    <n v="10"/>
    <x v="252"/>
    <n v="7"/>
    <x v="269"/>
    <x v="7"/>
    <x v="3"/>
    <x v="1"/>
    <n v="336965"/>
  </r>
  <r>
    <x v="315"/>
    <x v="302"/>
    <n v="11"/>
    <x v="253"/>
    <n v="1"/>
    <x v="270"/>
    <x v="16"/>
    <x v="3"/>
    <x v="1"/>
    <n v="5151"/>
  </r>
  <r>
    <x v="316"/>
    <x v="303"/>
    <n v="11"/>
    <x v="254"/>
    <n v="1"/>
    <x v="271"/>
    <x v="16"/>
    <x v="3"/>
    <x v="1"/>
    <n v="155428"/>
  </r>
  <r>
    <x v="317"/>
    <x v="304"/>
    <n v="11"/>
    <x v="255"/>
    <n v="2"/>
    <x v="272"/>
    <x v="18"/>
    <x v="3"/>
    <x v="1"/>
    <n v="347393"/>
  </r>
  <r>
    <x v="318"/>
    <x v="305"/>
    <n v="12"/>
    <x v="250"/>
    <n v="1"/>
    <x v="273"/>
    <x v="18"/>
    <x v="3"/>
    <x v="1"/>
    <n v="237520"/>
  </r>
  <r>
    <x v="319"/>
    <x v="306"/>
    <n v="12"/>
    <x v="256"/>
    <n v="1"/>
    <x v="274"/>
    <x v="18"/>
    <x v="3"/>
    <x v="1"/>
    <n v="407648"/>
  </r>
  <r>
    <x v="320"/>
    <x v="307"/>
    <n v="12"/>
    <x v="202"/>
    <n v="3"/>
    <x v="275"/>
    <x v="10"/>
    <x v="3"/>
    <x v="1"/>
    <n v="411922"/>
  </r>
  <r>
    <x v="321"/>
    <x v="308"/>
    <n v="12"/>
    <x v="257"/>
    <n v="1"/>
    <x v="276"/>
    <x v="18"/>
    <x v="3"/>
    <x v="1"/>
    <n v="251823"/>
  </r>
  <r>
    <x v="322"/>
    <x v="309"/>
    <n v="13"/>
    <x v="149"/>
    <n v="7"/>
    <x v="277"/>
    <x v="23"/>
    <x v="3"/>
    <x v="1"/>
    <n v="111706"/>
  </r>
  <r>
    <x v="323"/>
    <x v="310"/>
    <n v="13"/>
    <x v="39"/>
    <n v="3"/>
    <x v="278"/>
    <x v="11"/>
    <x v="3"/>
    <x v="1"/>
    <n v="230507"/>
  </r>
  <r>
    <x v="324"/>
    <x v="311"/>
    <n v="13"/>
    <x v="258"/>
    <n v="0"/>
    <x v="279"/>
    <x v="18"/>
    <x v="3"/>
    <x v="1"/>
    <n v="438599"/>
  </r>
  <r>
    <x v="325"/>
    <x v="312"/>
    <n v="13"/>
    <x v="259"/>
    <n v="1"/>
    <x v="280"/>
    <x v="12"/>
    <x v="3"/>
    <x v="1"/>
    <n v="411922"/>
  </r>
  <r>
    <x v="326"/>
    <x v="313"/>
    <n v="14"/>
    <x v="260"/>
    <n v="3"/>
    <x v="281"/>
    <x v="7"/>
    <x v="3"/>
    <x v="1"/>
    <n v="158978"/>
  </r>
  <r>
    <x v="327"/>
    <x v="314"/>
    <n v="14"/>
    <x v="261"/>
    <n v="1"/>
    <x v="282"/>
    <x v="10"/>
    <x v="3"/>
    <x v="1"/>
    <n v="347008"/>
  </r>
  <r>
    <x v="328"/>
    <x v="315"/>
    <n v="15"/>
    <x v="186"/>
    <n v="5"/>
    <x v="283"/>
    <x v="23"/>
    <x v="3"/>
    <x v="1"/>
    <n v="73365"/>
  </r>
  <r>
    <x v="329"/>
    <x v="316"/>
    <n v="15"/>
    <x v="262"/>
    <n v="2"/>
    <x v="284"/>
    <x v="7"/>
    <x v="3"/>
    <x v="1"/>
    <n v="287175"/>
  </r>
  <r>
    <x v="330"/>
    <x v="317"/>
    <n v="15"/>
    <x v="263"/>
    <n v="4"/>
    <x v="285"/>
    <x v="14"/>
    <x v="3"/>
    <x v="1"/>
    <n v="444546"/>
  </r>
  <r>
    <x v="331"/>
    <x v="318"/>
    <n v="15"/>
    <x v="264"/>
    <n v="3"/>
    <x v="286"/>
    <x v="21"/>
    <x v="3"/>
    <x v="1"/>
    <n v="532"/>
  </r>
  <r>
    <x v="332"/>
    <x v="319"/>
    <n v="15"/>
    <x v="265"/>
    <n v="0"/>
    <x v="287"/>
    <x v="10"/>
    <x v="3"/>
    <x v="1"/>
    <n v="37644"/>
  </r>
  <r>
    <x v="333"/>
    <x v="320"/>
    <n v="15"/>
    <x v="266"/>
    <n v="1"/>
    <x v="288"/>
    <x v="11"/>
    <x v="3"/>
    <x v="1"/>
    <n v="43842"/>
  </r>
  <r>
    <x v="334"/>
    <x v="321"/>
    <n v="16"/>
    <x v="267"/>
    <n v="1"/>
    <x v="289"/>
    <x v="7"/>
    <x v="3"/>
    <x v="1"/>
    <n v="293021"/>
  </r>
  <r>
    <x v="335"/>
    <x v="322"/>
    <n v="16"/>
    <x v="268"/>
    <n v="1"/>
    <x v="290"/>
    <x v="7"/>
    <x v="3"/>
    <x v="1"/>
    <n v="411922"/>
  </r>
  <r>
    <x v="336"/>
    <x v="323"/>
    <n v="16"/>
    <x v="269"/>
    <n v="0"/>
    <x v="291"/>
    <x v="11"/>
    <x v="3"/>
    <x v="1"/>
    <n v="438599"/>
  </r>
  <r>
    <x v="337"/>
    <x v="324"/>
    <n v="16"/>
    <x v="270"/>
    <n v="0"/>
    <x v="292"/>
    <x v="11"/>
    <x v="3"/>
    <x v="1"/>
    <n v="411922"/>
  </r>
  <r>
    <x v="338"/>
    <x v="325"/>
    <n v="16"/>
    <x v="271"/>
    <n v="1"/>
    <x v="293"/>
    <x v="7"/>
    <x v="3"/>
    <x v="1"/>
    <n v="389568"/>
  </r>
  <r>
    <x v="339"/>
    <x v="326"/>
    <n v="16"/>
    <x v="272"/>
    <n v="1"/>
    <x v="294"/>
    <x v="7"/>
    <x v="3"/>
    <x v="1"/>
    <n v="347367"/>
  </r>
  <r>
    <x v="340"/>
    <x v="327"/>
    <n v="16"/>
    <x v="273"/>
    <n v="3"/>
    <x v="295"/>
    <x v="14"/>
    <x v="3"/>
    <x v="1"/>
    <n v="118549"/>
  </r>
  <r>
    <x v="341"/>
    <x v="328"/>
    <n v="17"/>
    <x v="274"/>
    <n v="1"/>
    <x v="296"/>
    <x v="21"/>
    <x v="3"/>
    <x v="1"/>
    <n v="57648"/>
  </r>
  <r>
    <x v="342"/>
    <x v="329"/>
    <n v="17"/>
    <x v="275"/>
    <n v="2"/>
    <x v="297"/>
    <x v="14"/>
    <x v="3"/>
    <x v="1"/>
    <n v="118549"/>
  </r>
  <r>
    <x v="343"/>
    <x v="330"/>
    <n v="17"/>
    <x v="247"/>
    <n v="1"/>
    <x v="298"/>
    <x v="21"/>
    <x v="3"/>
    <x v="1"/>
    <n v="5151"/>
  </r>
  <r>
    <x v="344"/>
    <x v="331"/>
    <n v="17"/>
    <x v="276"/>
    <n v="0"/>
    <x v="299"/>
    <x v="7"/>
    <x v="3"/>
    <x v="1"/>
    <n v="445443"/>
  </r>
  <r>
    <x v="345"/>
    <x v="332"/>
    <n v="17"/>
    <x v="260"/>
    <n v="3"/>
    <x v="300"/>
    <x v="23"/>
    <x v="3"/>
    <x v="1"/>
    <n v="404226"/>
  </r>
  <r>
    <x v="346"/>
    <x v="333"/>
    <n v="17"/>
    <x v="277"/>
    <n v="3"/>
    <x v="301"/>
    <x v="23"/>
    <x v="3"/>
    <x v="1"/>
    <n v="153893"/>
  </r>
  <r>
    <x v="347"/>
    <x v="334"/>
    <n v="17"/>
    <x v="138"/>
    <n v="2"/>
    <x v="302"/>
    <x v="14"/>
    <x v="3"/>
    <x v="1"/>
    <n v="181651"/>
  </r>
  <r>
    <x v="348"/>
    <x v="335"/>
    <n v="17"/>
    <x v="278"/>
    <n v="0"/>
    <x v="303"/>
    <x v="7"/>
    <x v="3"/>
    <x v="1"/>
    <n v="20822"/>
  </r>
  <r>
    <x v="349"/>
    <x v="336"/>
    <n v="17"/>
    <x v="279"/>
    <n v="1"/>
    <x v="286"/>
    <x v="21"/>
    <x v="3"/>
    <x v="1"/>
    <n v="250679"/>
  </r>
  <r>
    <x v="350"/>
    <x v="337"/>
    <n v="18"/>
    <x v="148"/>
    <n v="2"/>
    <x v="304"/>
    <x v="23"/>
    <x v="3"/>
    <x v="1"/>
    <n v="439981"/>
  </r>
  <r>
    <x v="351"/>
    <x v="338"/>
    <n v="18"/>
    <x v="204"/>
    <n v="1"/>
    <x v="297"/>
    <x v="14"/>
    <x v="3"/>
    <x v="1"/>
    <n v="124253"/>
  </r>
  <r>
    <x v="352"/>
    <x v="339"/>
    <n v="18"/>
    <x v="87"/>
    <n v="1"/>
    <x v="305"/>
    <x v="14"/>
    <x v="3"/>
    <x v="1"/>
    <n v="183290"/>
  </r>
  <r>
    <x v="353"/>
    <x v="340"/>
    <n v="18"/>
    <x v="280"/>
    <n v="2"/>
    <x v="306"/>
    <x v="23"/>
    <x v="3"/>
    <x v="1"/>
    <n v="367087"/>
  </r>
  <r>
    <x v="354"/>
    <x v="341"/>
    <n v="18"/>
    <x v="281"/>
    <n v="2"/>
    <x v="307"/>
    <x v="23"/>
    <x v="3"/>
    <x v="1"/>
    <n v="411922"/>
  </r>
  <r>
    <x v="355"/>
    <x v="342"/>
    <n v="18"/>
    <x v="18"/>
    <n v="0"/>
    <x v="308"/>
    <x v="21"/>
    <x v="3"/>
    <x v="1"/>
    <n v="51368"/>
  </r>
  <r>
    <x v="356"/>
    <x v="343"/>
    <n v="18"/>
    <x v="282"/>
    <n v="2"/>
    <x v="309"/>
    <x v="23"/>
    <x v="3"/>
    <x v="1"/>
    <n v="351192"/>
  </r>
  <r>
    <x v="357"/>
    <x v="344"/>
    <n v="18"/>
    <x v="283"/>
    <n v="3"/>
    <x v="310"/>
    <x v="19"/>
    <x v="3"/>
    <x v="1"/>
    <n v="294042"/>
  </r>
  <r>
    <x v="358"/>
    <x v="345"/>
    <n v="18"/>
    <x v="52"/>
    <n v="1"/>
    <x v="311"/>
    <x v="14"/>
    <x v="3"/>
    <x v="1"/>
    <n v="283433"/>
  </r>
  <r>
    <x v="359"/>
    <x v="346"/>
    <n v="19"/>
    <x v="284"/>
    <n v="0"/>
    <x v="312"/>
    <x v="14"/>
    <x v="3"/>
    <x v="1"/>
    <n v="411922"/>
  </r>
  <r>
    <x v="360"/>
    <x v="347"/>
    <n v="19"/>
    <x v="285"/>
    <n v="3"/>
    <x v="313"/>
    <x v="20"/>
    <x v="3"/>
    <x v="1"/>
    <n v="411922"/>
  </r>
  <r>
    <x v="361"/>
    <x v="348"/>
    <n v="19"/>
    <x v="286"/>
    <n v="1"/>
    <x v="314"/>
    <x v="23"/>
    <x v="3"/>
    <x v="1"/>
    <n v="411922"/>
  </r>
  <r>
    <x v="362"/>
    <x v="349"/>
    <n v="19"/>
    <x v="287"/>
    <n v="2"/>
    <x v="315"/>
    <x v="19"/>
    <x v="3"/>
    <x v="1"/>
    <n v="118549"/>
  </r>
  <r>
    <x v="363"/>
    <x v="350"/>
    <n v="19"/>
    <x v="166"/>
    <n v="7"/>
    <x v="316"/>
    <x v="2"/>
    <x v="4"/>
    <x v="1"/>
    <n v="230507"/>
  </r>
  <r>
    <x v="364"/>
    <x v="351"/>
    <n v="19"/>
    <x v="288"/>
    <n v="4"/>
    <x v="317"/>
    <x v="22"/>
    <x v="3"/>
    <x v="1"/>
    <n v="65828"/>
  </r>
  <r>
    <x v="365"/>
    <x v="352"/>
    <n v="20"/>
    <x v="289"/>
    <n v="2"/>
    <x v="318"/>
    <x v="20"/>
    <x v="3"/>
    <x v="1"/>
    <n v="199239"/>
  </r>
  <r>
    <x v="366"/>
    <x v="353"/>
    <n v="20"/>
    <x v="290"/>
    <n v="1"/>
    <x v="319"/>
    <x v="19"/>
    <x v="3"/>
    <x v="1"/>
    <n v="148570"/>
  </r>
  <r>
    <x v="367"/>
    <x v="354"/>
    <n v="20"/>
    <x v="291"/>
    <n v="0"/>
    <x v="306"/>
    <x v="23"/>
    <x v="3"/>
    <x v="1"/>
    <n v="436459"/>
  </r>
  <r>
    <x v="368"/>
    <x v="355"/>
    <n v="20"/>
    <x v="292"/>
    <n v="1"/>
    <x v="320"/>
    <x v="19"/>
    <x v="3"/>
    <x v="1"/>
    <n v="411922"/>
  </r>
  <r>
    <x v="369"/>
    <x v="356"/>
    <n v="20"/>
    <x v="293"/>
    <n v="3"/>
    <x v="321"/>
    <x v="22"/>
    <x v="3"/>
    <x v="1"/>
    <n v="180863"/>
  </r>
  <r>
    <x v="370"/>
    <x v="357"/>
    <n v="20"/>
    <x v="294"/>
    <n v="0"/>
    <x v="322"/>
    <x v="23"/>
    <x v="3"/>
    <x v="1"/>
    <n v="81554"/>
  </r>
  <r>
    <x v="371"/>
    <x v="358"/>
    <n v="20"/>
    <x v="295"/>
    <n v="1"/>
    <x v="323"/>
    <x v="19"/>
    <x v="3"/>
    <x v="1"/>
    <n v="191539"/>
  </r>
  <r>
    <x v="372"/>
    <x v="359"/>
    <n v="20"/>
    <x v="37"/>
    <n v="2"/>
    <x v="324"/>
    <x v="20"/>
    <x v="3"/>
    <x v="1"/>
    <n v="330333"/>
  </r>
  <r>
    <x v="373"/>
    <x v="360"/>
    <n v="20"/>
    <x v="296"/>
    <n v="-4"/>
    <x v="325"/>
    <x v="11"/>
    <x v="3"/>
    <x v="1"/>
    <n v="347393"/>
  </r>
  <r>
    <x v="374"/>
    <x v="361"/>
    <n v="21"/>
    <x v="122"/>
    <n v="3"/>
    <x v="326"/>
    <x v="1"/>
    <x v="4"/>
    <x v="1"/>
    <n v="411922"/>
  </r>
  <r>
    <x v="375"/>
    <x v="362"/>
    <n v="21"/>
    <x v="297"/>
    <n v="2"/>
    <x v="327"/>
    <x v="22"/>
    <x v="3"/>
    <x v="1"/>
    <n v="81740"/>
  </r>
  <r>
    <x v="376"/>
    <x v="363"/>
    <n v="21"/>
    <x v="298"/>
    <n v="1"/>
    <x v="328"/>
    <x v="20"/>
    <x v="3"/>
    <x v="1"/>
    <n v="42035"/>
  </r>
  <r>
    <x v="377"/>
    <x v="364"/>
    <n v="21"/>
    <x v="223"/>
    <n v="0"/>
    <x v="329"/>
    <x v="19"/>
    <x v="3"/>
    <x v="1"/>
    <n v="230507"/>
  </r>
  <r>
    <x v="378"/>
    <x v="365"/>
    <n v="0"/>
    <x v="164"/>
    <n v="-5"/>
    <x v="330"/>
    <x v="14"/>
    <x v="3"/>
    <x v="1"/>
    <n v="118549"/>
  </r>
  <r>
    <x v="379"/>
    <x v="366"/>
    <n v="1"/>
    <x v="140"/>
    <n v="0"/>
    <x v="331"/>
    <x v="0"/>
    <x v="4"/>
    <x v="1"/>
    <n v="348155"/>
  </r>
  <r>
    <x v="380"/>
    <x v="367"/>
    <n v="1"/>
    <x v="299"/>
    <n v="1"/>
    <x v="332"/>
    <x v="2"/>
    <x v="4"/>
    <x v="1"/>
    <n v="112334"/>
  </r>
  <r>
    <x v="381"/>
    <x v="368"/>
    <n v="1"/>
    <x v="300"/>
    <n v="-4"/>
    <x v="320"/>
    <x v="19"/>
    <x v="3"/>
    <x v="1"/>
    <n v="230507"/>
  </r>
  <r>
    <x v="382"/>
    <x v="369"/>
    <n v="2"/>
    <x v="73"/>
    <n v="2"/>
    <x v="333"/>
    <x v="5"/>
    <x v="4"/>
    <x v="1"/>
    <n v="204394"/>
  </r>
  <r>
    <x v="383"/>
    <x v="370"/>
    <n v="3"/>
    <x v="184"/>
    <n v="2"/>
    <x v="334"/>
    <x v="6"/>
    <x v="4"/>
    <x v="1"/>
    <n v="194315"/>
  </r>
  <r>
    <x v="384"/>
    <x v="371"/>
    <n v="4"/>
    <x v="301"/>
    <n v="12"/>
    <x v="335"/>
    <x v="11"/>
    <x v="4"/>
    <x v="1"/>
    <n v="26829"/>
  </r>
  <r>
    <x v="385"/>
    <x v="372"/>
    <n v="5"/>
    <x v="302"/>
    <n v="3"/>
    <x v="336"/>
    <x v="13"/>
    <x v="4"/>
    <x v="1"/>
    <n v="313862"/>
  </r>
  <r>
    <x v="386"/>
    <x v="373"/>
    <n v="6"/>
    <x v="120"/>
    <n v="1"/>
    <x v="337"/>
    <x v="9"/>
    <x v="4"/>
    <x v="1"/>
    <n v="301748"/>
  </r>
  <r>
    <x v="387"/>
    <x v="374"/>
    <n v="6"/>
    <x v="123"/>
    <n v="1"/>
    <x v="338"/>
    <x v="9"/>
    <x v="4"/>
    <x v="1"/>
    <n v="472060"/>
  </r>
  <r>
    <x v="388"/>
    <x v="375"/>
    <n v="7"/>
    <x v="22"/>
    <n v="9"/>
    <x v="339"/>
    <x v="11"/>
    <x v="4"/>
    <x v="1"/>
    <n v="370651"/>
  </r>
  <r>
    <x v="389"/>
    <x v="376"/>
    <n v="7"/>
    <x v="303"/>
    <n v="5"/>
    <x v="340"/>
    <x v="16"/>
    <x v="4"/>
    <x v="1"/>
    <n v="180863"/>
  </r>
  <r>
    <x v="390"/>
    <x v="377"/>
    <n v="8"/>
    <x v="304"/>
    <n v="-8"/>
    <x v="341"/>
    <x v="1"/>
    <x v="4"/>
    <x v="1"/>
    <n v="258219"/>
  </r>
  <r>
    <x v="391"/>
    <x v="378"/>
    <n v="8"/>
    <x v="226"/>
    <n v="3"/>
    <x v="342"/>
    <x v="17"/>
    <x v="4"/>
    <x v="1"/>
    <n v="411922"/>
  </r>
  <r>
    <x v="392"/>
    <x v="379"/>
    <n v="10"/>
    <x v="305"/>
    <n v="7"/>
    <x v="343"/>
    <x v="7"/>
    <x v="4"/>
    <x v="1"/>
    <n v="103966"/>
  </r>
  <r>
    <x v="393"/>
    <x v="380"/>
    <n v="10"/>
    <x v="306"/>
    <n v="1"/>
    <x v="344"/>
    <x v="17"/>
    <x v="4"/>
    <x v="1"/>
    <n v="249059"/>
  </r>
  <r>
    <x v="394"/>
    <x v="381"/>
    <n v="11"/>
    <x v="307"/>
    <n v="6"/>
    <x v="345"/>
    <x v="7"/>
    <x v="4"/>
    <x v="1"/>
    <n v="411922"/>
  </r>
  <r>
    <x v="395"/>
    <x v="382"/>
    <n v="11"/>
    <x v="308"/>
    <n v="2"/>
    <x v="346"/>
    <x v="18"/>
    <x v="4"/>
    <x v="1"/>
    <n v="472908"/>
  </r>
  <r>
    <x v="396"/>
    <x v="383"/>
    <n v="12"/>
    <x v="133"/>
    <n v="2"/>
    <x v="347"/>
    <x v="12"/>
    <x v="4"/>
    <x v="1"/>
    <n v="154256"/>
  </r>
  <r>
    <x v="397"/>
    <x v="384"/>
    <n v="12"/>
    <x v="309"/>
    <n v="2"/>
    <x v="348"/>
    <x v="12"/>
    <x v="4"/>
    <x v="1"/>
    <n v="188440"/>
  </r>
  <r>
    <x v="398"/>
    <x v="385"/>
    <n v="12"/>
    <x v="0"/>
    <n v="1"/>
    <x v="349"/>
    <x v="18"/>
    <x v="4"/>
    <x v="1"/>
    <n v="250679"/>
  </r>
  <r>
    <x v="399"/>
    <x v="386"/>
    <n v="13"/>
    <x v="310"/>
    <n v="2"/>
    <x v="350"/>
    <x v="10"/>
    <x v="4"/>
    <x v="1"/>
    <n v="4199"/>
  </r>
  <r>
    <x v="400"/>
    <x v="387"/>
    <n v="13"/>
    <x v="311"/>
    <n v="3"/>
    <x v="351"/>
    <x v="11"/>
    <x v="4"/>
    <x v="1"/>
    <n v="49538"/>
  </r>
  <r>
    <x v="401"/>
    <x v="388"/>
    <n v="13"/>
    <x v="312"/>
    <n v="0"/>
    <x v="352"/>
    <x v="18"/>
    <x v="4"/>
    <x v="1"/>
    <n v="253722"/>
  </r>
  <r>
    <x v="402"/>
    <x v="389"/>
    <n v="13"/>
    <x v="17"/>
    <n v="12"/>
    <x v="353"/>
    <x v="0"/>
    <x v="5"/>
    <x v="0"/>
    <n v="97867"/>
  </r>
  <r>
    <x v="403"/>
    <x v="390"/>
    <n v="14"/>
    <x v="15"/>
    <n v="1"/>
    <x v="354"/>
    <x v="10"/>
    <x v="4"/>
    <x v="1"/>
    <n v="43842"/>
  </r>
  <r>
    <x v="404"/>
    <x v="391"/>
    <n v="14"/>
    <x v="234"/>
    <n v="2"/>
    <x v="355"/>
    <x v="11"/>
    <x v="4"/>
    <x v="1"/>
    <n v="12149"/>
  </r>
  <r>
    <x v="405"/>
    <x v="392"/>
    <n v="14"/>
    <x v="313"/>
    <n v="4"/>
    <x v="356"/>
    <x v="21"/>
    <x v="4"/>
    <x v="1"/>
    <n v="230507"/>
  </r>
  <r>
    <x v="406"/>
    <x v="393"/>
    <n v="14"/>
    <x v="314"/>
    <n v="3"/>
    <x v="357"/>
    <x v="7"/>
    <x v="4"/>
    <x v="1"/>
    <n v="370651"/>
  </r>
  <r>
    <x v="407"/>
    <x v="394"/>
    <n v="14"/>
    <x v="288"/>
    <n v="4"/>
    <x v="358"/>
    <x v="21"/>
    <x v="4"/>
    <x v="1"/>
    <n v="373415"/>
  </r>
  <r>
    <x v="408"/>
    <x v="395"/>
    <n v="14"/>
    <x v="315"/>
    <n v="2"/>
    <x v="359"/>
    <x v="11"/>
    <x v="4"/>
    <x v="1"/>
    <n v="129210"/>
  </r>
  <r>
    <x v="409"/>
    <x v="396"/>
    <n v="14"/>
    <x v="316"/>
    <n v="2"/>
    <x v="360"/>
    <x v="11"/>
    <x v="4"/>
    <x v="1"/>
    <n v="230507"/>
  </r>
  <r>
    <x v="410"/>
    <x v="397"/>
    <n v="14"/>
    <x v="213"/>
    <n v="3"/>
    <x v="361"/>
    <x v="7"/>
    <x v="4"/>
    <x v="1"/>
    <n v="207996"/>
  </r>
  <r>
    <x v="411"/>
    <x v="398"/>
    <n v="14"/>
    <x v="317"/>
    <n v="2"/>
    <x v="362"/>
    <x v="11"/>
    <x v="4"/>
    <x v="1"/>
    <n v="411922"/>
  </r>
  <r>
    <x v="412"/>
    <x v="399"/>
    <n v="15"/>
    <x v="66"/>
    <n v="2"/>
    <x v="363"/>
    <x v="7"/>
    <x v="4"/>
    <x v="1"/>
    <n v="228405"/>
  </r>
  <r>
    <x v="413"/>
    <x v="400"/>
    <n v="15"/>
    <x v="160"/>
    <n v="1"/>
    <x v="364"/>
    <x v="11"/>
    <x v="4"/>
    <x v="1"/>
    <n v="411922"/>
  </r>
  <r>
    <x v="414"/>
    <x v="401"/>
    <n v="15"/>
    <x v="318"/>
    <n v="3"/>
    <x v="365"/>
    <x v="21"/>
    <x v="4"/>
    <x v="1"/>
    <n v="238334"/>
  </r>
  <r>
    <x v="415"/>
    <x v="402"/>
    <n v="16"/>
    <x v="319"/>
    <n v="1"/>
    <x v="366"/>
    <x v="7"/>
    <x v="4"/>
    <x v="1"/>
    <n v="226626"/>
  </r>
  <r>
    <x v="416"/>
    <x v="403"/>
    <n v="16"/>
    <x v="53"/>
    <n v="2"/>
    <x v="367"/>
    <x v="21"/>
    <x v="4"/>
    <x v="1"/>
    <n v="251574"/>
  </r>
  <r>
    <x v="417"/>
    <x v="404"/>
    <n v="16"/>
    <x v="320"/>
    <n v="1"/>
    <x v="368"/>
    <x v="7"/>
    <x v="4"/>
    <x v="1"/>
    <n v="349014"/>
  </r>
  <r>
    <x v="418"/>
    <x v="405"/>
    <n v="16"/>
    <x v="113"/>
    <n v="3"/>
    <x v="369"/>
    <x v="14"/>
    <x v="4"/>
    <x v="1"/>
    <n v="75080"/>
  </r>
  <r>
    <x v="419"/>
    <x v="406"/>
    <n v="16"/>
    <x v="128"/>
    <n v="1"/>
    <x v="370"/>
    <x v="7"/>
    <x v="4"/>
    <x v="1"/>
    <n v="209917"/>
  </r>
  <r>
    <x v="420"/>
    <x v="407"/>
    <n v="16"/>
    <x v="94"/>
    <n v="3"/>
    <x v="371"/>
    <x v="14"/>
    <x v="4"/>
    <x v="1"/>
    <n v="12845"/>
  </r>
  <r>
    <x v="421"/>
    <x v="408"/>
    <n v="16"/>
    <x v="93"/>
    <n v="1"/>
    <x v="372"/>
    <x v="7"/>
    <x v="4"/>
    <x v="1"/>
    <n v="5151"/>
  </r>
  <r>
    <x v="422"/>
    <x v="409"/>
    <n v="16"/>
    <x v="321"/>
    <n v="1"/>
    <x v="373"/>
    <x v="7"/>
    <x v="4"/>
    <x v="1"/>
    <n v="182191"/>
  </r>
  <r>
    <x v="423"/>
    <x v="410"/>
    <n v="16"/>
    <x v="322"/>
    <n v="0"/>
    <x v="374"/>
    <x v="11"/>
    <x v="4"/>
    <x v="1"/>
    <n v="347008"/>
  </r>
  <r>
    <x v="424"/>
    <x v="411"/>
    <n v="17"/>
    <x v="323"/>
    <n v="3"/>
    <x v="375"/>
    <x v="23"/>
    <x v="4"/>
    <x v="1"/>
    <n v="347008"/>
  </r>
  <r>
    <x v="425"/>
    <x v="412"/>
    <n v="17"/>
    <x v="324"/>
    <n v="1"/>
    <x v="376"/>
    <x v="21"/>
    <x v="4"/>
    <x v="1"/>
    <n v="158978"/>
  </r>
  <r>
    <x v="426"/>
    <x v="413"/>
    <n v="17"/>
    <x v="325"/>
    <n v="4"/>
    <x v="377"/>
    <x v="19"/>
    <x v="4"/>
    <x v="1"/>
    <n v="463334"/>
  </r>
  <r>
    <x v="427"/>
    <x v="414"/>
    <n v="17"/>
    <x v="326"/>
    <n v="3"/>
    <x v="378"/>
    <x v="23"/>
    <x v="4"/>
    <x v="1"/>
    <n v="357547"/>
  </r>
  <r>
    <x v="428"/>
    <x v="415"/>
    <n v="18"/>
    <x v="246"/>
    <n v="0"/>
    <x v="379"/>
    <x v="21"/>
    <x v="4"/>
    <x v="1"/>
    <n v="470762"/>
  </r>
  <r>
    <x v="429"/>
    <x v="416"/>
    <n v="18"/>
    <x v="247"/>
    <n v="1"/>
    <x v="380"/>
    <x v="14"/>
    <x v="4"/>
    <x v="1"/>
    <n v="395593"/>
  </r>
  <r>
    <x v="430"/>
    <x v="417"/>
    <n v="19"/>
    <x v="327"/>
    <n v="0"/>
    <x v="381"/>
    <x v="14"/>
    <x v="4"/>
    <x v="1"/>
    <n v="250679"/>
  </r>
  <r>
    <x v="431"/>
    <x v="418"/>
    <n v="19"/>
    <x v="328"/>
    <n v="3"/>
    <x v="382"/>
    <x v="20"/>
    <x v="4"/>
    <x v="1"/>
    <n v="347393"/>
  </r>
  <r>
    <x v="432"/>
    <x v="419"/>
    <n v="19"/>
    <x v="63"/>
    <n v="3"/>
    <x v="383"/>
    <x v="20"/>
    <x v="4"/>
    <x v="1"/>
    <n v="473327"/>
  </r>
  <r>
    <x v="433"/>
    <x v="420"/>
    <n v="19"/>
    <x v="329"/>
    <n v="1"/>
    <x v="384"/>
    <x v="23"/>
    <x v="4"/>
    <x v="1"/>
    <n v="397"/>
  </r>
  <r>
    <x v="434"/>
    <x v="421"/>
    <n v="19"/>
    <x v="330"/>
    <n v="0"/>
    <x v="385"/>
    <x v="14"/>
    <x v="4"/>
    <x v="1"/>
    <n v="284325"/>
  </r>
  <r>
    <x v="435"/>
    <x v="422"/>
    <n v="20"/>
    <x v="331"/>
    <n v="1"/>
    <x v="386"/>
    <x v="19"/>
    <x v="4"/>
    <x v="1"/>
    <n v="383738"/>
  </r>
  <r>
    <x v="436"/>
    <x v="423"/>
    <n v="20"/>
    <x v="318"/>
    <n v="3"/>
    <x v="387"/>
    <x v="22"/>
    <x v="4"/>
    <x v="1"/>
    <n v="21760"/>
  </r>
  <r>
    <x v="437"/>
    <x v="424"/>
    <n v="20"/>
    <x v="214"/>
    <n v="1"/>
    <x v="388"/>
    <x v="19"/>
    <x v="4"/>
    <x v="1"/>
    <n v="228405"/>
  </r>
  <r>
    <x v="438"/>
    <x v="425"/>
    <n v="21"/>
    <x v="332"/>
    <n v="0"/>
    <x v="389"/>
    <x v="19"/>
    <x v="4"/>
    <x v="1"/>
    <n v="250679"/>
  </r>
  <r>
    <x v="439"/>
    <x v="426"/>
    <n v="21"/>
    <x v="333"/>
    <n v="0"/>
    <x v="390"/>
    <x v="19"/>
    <x v="4"/>
    <x v="1"/>
    <n v="160701"/>
  </r>
  <r>
    <x v="440"/>
    <x v="427"/>
    <n v="21"/>
    <x v="244"/>
    <n v="2"/>
    <x v="391"/>
    <x v="22"/>
    <x v="4"/>
    <x v="1"/>
    <n v="88863"/>
  </r>
  <r>
    <x v="441"/>
    <x v="428"/>
    <n v="21"/>
    <x v="334"/>
    <n v="1"/>
    <x v="392"/>
    <x v="20"/>
    <x v="4"/>
    <x v="1"/>
    <n v="51317"/>
  </r>
  <r>
    <x v="442"/>
    <x v="429"/>
    <n v="21"/>
    <x v="73"/>
    <n v="2"/>
    <x v="393"/>
    <x v="22"/>
    <x v="4"/>
    <x v="1"/>
    <n v="347393"/>
  </r>
  <r>
    <x v="443"/>
    <x v="430"/>
    <n v="22"/>
    <x v="335"/>
    <n v="1"/>
    <x v="394"/>
    <x v="22"/>
    <x v="4"/>
    <x v="1"/>
    <n v="98704"/>
  </r>
  <r>
    <x v="444"/>
    <x v="431"/>
    <n v="22"/>
    <x v="275"/>
    <n v="2"/>
    <x v="395"/>
    <x v="1"/>
    <x v="5"/>
    <x v="0"/>
    <n v="351192"/>
  </r>
  <r>
    <x v="445"/>
    <x v="432"/>
    <n v="22"/>
    <x v="192"/>
    <n v="0"/>
    <x v="396"/>
    <x v="20"/>
    <x v="4"/>
    <x v="1"/>
    <n v="230507"/>
  </r>
  <r>
    <x v="446"/>
    <x v="433"/>
    <n v="22"/>
    <x v="336"/>
    <n v="0"/>
    <x v="397"/>
    <x v="20"/>
    <x v="4"/>
    <x v="1"/>
    <n v="345201"/>
  </r>
  <r>
    <x v="447"/>
    <x v="434"/>
    <n v="22"/>
    <x v="337"/>
    <n v="3"/>
    <x v="398"/>
    <x v="0"/>
    <x v="5"/>
    <x v="0"/>
    <n v="183290"/>
  </r>
  <r>
    <x v="448"/>
    <x v="435"/>
    <n v="22"/>
    <x v="163"/>
    <n v="1"/>
    <x v="399"/>
    <x v="22"/>
    <x v="4"/>
    <x v="1"/>
    <n v="439981"/>
  </r>
  <r>
    <x v="449"/>
    <x v="436"/>
    <n v="22"/>
    <x v="338"/>
    <n v="0"/>
    <x v="400"/>
    <x v="20"/>
    <x v="4"/>
    <x v="1"/>
    <n v="389756"/>
  </r>
  <r>
    <x v="450"/>
    <x v="437"/>
    <n v="23"/>
    <x v="339"/>
    <n v="3"/>
    <x v="401"/>
    <x v="2"/>
    <x v="5"/>
    <x v="0"/>
    <n v="411922"/>
  </r>
  <r>
    <x v="451"/>
    <x v="438"/>
    <n v="23"/>
    <x v="127"/>
    <n v="1"/>
    <x v="402"/>
    <x v="1"/>
    <x v="5"/>
    <x v="0"/>
    <n v="439981"/>
  </r>
  <r>
    <x v="452"/>
    <x v="439"/>
    <n v="23"/>
    <x v="340"/>
    <n v="2"/>
    <x v="403"/>
    <x v="0"/>
    <x v="5"/>
    <x v="0"/>
    <n v="250679"/>
  </r>
  <r>
    <x v="453"/>
    <x v="440"/>
    <n v="1"/>
    <x v="55"/>
    <n v="9"/>
    <x v="404"/>
    <x v="15"/>
    <x v="5"/>
    <x v="0"/>
    <n v="182191"/>
  </r>
  <r>
    <x v="454"/>
    <x v="441"/>
    <n v="2"/>
    <x v="341"/>
    <n v="-5"/>
    <x v="405"/>
    <x v="19"/>
    <x v="4"/>
    <x v="1"/>
    <n v="230507"/>
  </r>
  <r>
    <x v="455"/>
    <x v="442"/>
    <n v="3"/>
    <x v="342"/>
    <n v="-7"/>
    <x v="406"/>
    <x v="23"/>
    <x v="4"/>
    <x v="1"/>
    <n v="311670"/>
  </r>
  <r>
    <x v="456"/>
    <x v="443"/>
    <n v="4"/>
    <x v="343"/>
    <n v="-5"/>
    <x v="407"/>
    <x v="22"/>
    <x v="4"/>
    <x v="1"/>
    <n v="114865"/>
  </r>
  <r>
    <x v="457"/>
    <x v="444"/>
    <n v="4"/>
    <x v="197"/>
    <n v="12"/>
    <x v="408"/>
    <x v="11"/>
    <x v="5"/>
    <x v="0"/>
    <n v="267359"/>
  </r>
  <r>
    <x v="458"/>
    <x v="445"/>
    <n v="5"/>
    <x v="344"/>
    <n v="-6"/>
    <x v="407"/>
    <x v="22"/>
    <x v="4"/>
    <x v="1"/>
    <n v="296118"/>
  </r>
  <r>
    <x v="459"/>
    <x v="446"/>
    <n v="6"/>
    <x v="345"/>
    <n v="1"/>
    <x v="409"/>
    <x v="9"/>
    <x v="5"/>
    <x v="0"/>
    <n v="42035"/>
  </r>
  <r>
    <x v="460"/>
    <x v="447"/>
    <n v="6"/>
    <x v="346"/>
    <n v="3"/>
    <x v="410"/>
    <x v="8"/>
    <x v="5"/>
    <x v="0"/>
    <n v="305874"/>
  </r>
  <r>
    <x v="461"/>
    <x v="448"/>
    <n v="9"/>
    <x v="347"/>
    <n v="7"/>
    <x v="411"/>
    <x v="11"/>
    <x v="5"/>
    <x v="0"/>
    <n v="205365"/>
  </r>
  <r>
    <x v="462"/>
    <x v="449"/>
    <n v="9"/>
    <x v="348"/>
    <n v="9"/>
    <x v="412"/>
    <x v="21"/>
    <x v="5"/>
    <x v="0"/>
    <n v="433508"/>
  </r>
  <r>
    <x v="463"/>
    <x v="450"/>
    <n v="10"/>
    <x v="349"/>
    <n v="6"/>
    <x v="413"/>
    <x v="11"/>
    <x v="5"/>
    <x v="0"/>
    <n v="302552"/>
  </r>
  <r>
    <x v="464"/>
    <x v="451"/>
    <n v="11"/>
    <x v="350"/>
    <n v="7"/>
    <x v="414"/>
    <x v="21"/>
    <x v="5"/>
    <x v="0"/>
    <n v="384802"/>
  </r>
  <r>
    <x v="465"/>
    <x v="452"/>
    <n v="11"/>
    <x v="351"/>
    <n v="5"/>
    <x v="415"/>
    <x v="11"/>
    <x v="5"/>
    <x v="0"/>
    <n v="40694"/>
  </r>
  <r>
    <x v="466"/>
    <x v="453"/>
    <n v="12"/>
    <x v="332"/>
    <n v="0"/>
    <x v="416"/>
    <x v="16"/>
    <x v="5"/>
    <x v="0"/>
    <n v="411922"/>
  </r>
  <r>
    <x v="467"/>
    <x v="454"/>
    <n v="12"/>
    <x v="352"/>
    <n v="3"/>
    <x v="417"/>
    <x v="10"/>
    <x v="5"/>
    <x v="0"/>
    <n v="411922"/>
  </r>
  <r>
    <x v="468"/>
    <x v="455"/>
    <n v="12"/>
    <x v="353"/>
    <n v="2"/>
    <x v="418"/>
    <x v="12"/>
    <x v="5"/>
    <x v="0"/>
    <n v="411922"/>
  </r>
  <r>
    <x v="469"/>
    <x v="456"/>
    <n v="13"/>
    <x v="354"/>
    <n v="1"/>
    <x v="419"/>
    <x v="12"/>
    <x v="5"/>
    <x v="0"/>
    <n v="250679"/>
  </r>
  <r>
    <x v="470"/>
    <x v="457"/>
    <n v="13"/>
    <x v="355"/>
    <n v="1"/>
    <x v="420"/>
    <x v="12"/>
    <x v="5"/>
    <x v="0"/>
    <n v="21760"/>
  </r>
  <r>
    <x v="471"/>
    <x v="458"/>
    <n v="13"/>
    <x v="206"/>
    <n v="2"/>
    <x v="421"/>
    <x v="10"/>
    <x v="5"/>
    <x v="0"/>
    <n v="230507"/>
  </r>
  <r>
    <x v="472"/>
    <x v="459"/>
    <n v="13"/>
    <x v="189"/>
    <n v="1"/>
    <x v="422"/>
    <x v="12"/>
    <x v="5"/>
    <x v="0"/>
    <n v="209551"/>
  </r>
  <r>
    <x v="473"/>
    <x v="460"/>
    <n v="13"/>
    <x v="356"/>
    <n v="0"/>
    <x v="423"/>
    <x v="18"/>
    <x v="5"/>
    <x v="0"/>
    <n v="347393"/>
  </r>
  <r>
    <x v="474"/>
    <x v="461"/>
    <n v="13"/>
    <x v="357"/>
    <n v="2"/>
    <x v="417"/>
    <x v="10"/>
    <x v="5"/>
    <x v="0"/>
    <n v="240724"/>
  </r>
  <r>
    <x v="475"/>
    <x v="462"/>
    <n v="13"/>
    <x v="358"/>
    <n v="4"/>
    <x v="424"/>
    <x v="7"/>
    <x v="5"/>
    <x v="0"/>
    <n v="158978"/>
  </r>
  <r>
    <x v="476"/>
    <x v="463"/>
    <n v="14"/>
    <x v="306"/>
    <n v="1"/>
    <x v="425"/>
    <x v="10"/>
    <x v="5"/>
    <x v="0"/>
    <n v="273920"/>
  </r>
  <r>
    <x v="477"/>
    <x v="464"/>
    <n v="14"/>
    <x v="225"/>
    <n v="2"/>
    <x v="426"/>
    <x v="11"/>
    <x v="5"/>
    <x v="0"/>
    <n v="387595"/>
  </r>
  <r>
    <x v="478"/>
    <x v="465"/>
    <n v="14"/>
    <x v="359"/>
    <n v="2"/>
    <x v="427"/>
    <x v="11"/>
    <x v="5"/>
    <x v="0"/>
    <n v="184941"/>
  </r>
  <r>
    <x v="479"/>
    <x v="466"/>
    <n v="14"/>
    <x v="360"/>
    <n v="2"/>
    <x v="428"/>
    <x v="11"/>
    <x v="5"/>
    <x v="0"/>
    <n v="88863"/>
  </r>
  <r>
    <x v="480"/>
    <x v="467"/>
    <n v="14"/>
    <x v="361"/>
    <n v="3"/>
    <x v="429"/>
    <x v="7"/>
    <x v="5"/>
    <x v="0"/>
    <n v="258219"/>
  </r>
  <r>
    <x v="481"/>
    <x v="468"/>
    <n v="14"/>
    <x v="362"/>
    <n v="2"/>
    <x v="430"/>
    <x v="11"/>
    <x v="5"/>
    <x v="0"/>
    <n v="304128"/>
  </r>
  <r>
    <x v="482"/>
    <x v="469"/>
    <n v="14"/>
    <x v="363"/>
    <n v="1"/>
    <x v="431"/>
    <x v="10"/>
    <x v="5"/>
    <x v="0"/>
    <n v="226626"/>
  </r>
  <r>
    <x v="483"/>
    <x v="470"/>
    <n v="14"/>
    <x v="364"/>
    <n v="6"/>
    <x v="432"/>
    <x v="23"/>
    <x v="5"/>
    <x v="0"/>
    <n v="182191"/>
  </r>
  <r>
    <x v="484"/>
    <x v="471"/>
    <n v="15"/>
    <x v="365"/>
    <n v="3"/>
    <x v="433"/>
    <x v="21"/>
    <x v="5"/>
    <x v="0"/>
    <n v="337058"/>
  </r>
  <r>
    <x v="485"/>
    <x v="471"/>
    <n v="15"/>
    <x v="366"/>
    <n v="3"/>
    <x v="433"/>
    <x v="21"/>
    <x v="5"/>
    <x v="0"/>
    <n v="373732"/>
  </r>
  <r>
    <x v="486"/>
    <x v="472"/>
    <n v="15"/>
    <x v="367"/>
    <n v="0"/>
    <x v="434"/>
    <x v="10"/>
    <x v="5"/>
    <x v="0"/>
    <n v="250679"/>
  </r>
  <r>
    <x v="487"/>
    <x v="473"/>
    <n v="15"/>
    <x v="293"/>
    <n v="3"/>
    <x v="435"/>
    <x v="21"/>
    <x v="5"/>
    <x v="0"/>
    <n v="411922"/>
  </r>
  <r>
    <x v="488"/>
    <x v="474"/>
    <n v="15"/>
    <x v="126"/>
    <n v="0"/>
    <x v="436"/>
    <x v="10"/>
    <x v="5"/>
    <x v="0"/>
    <n v="158978"/>
  </r>
  <r>
    <x v="489"/>
    <x v="474"/>
    <n v="15"/>
    <x v="368"/>
    <n v="4"/>
    <x v="437"/>
    <x v="14"/>
    <x v="5"/>
    <x v="0"/>
    <n v="209122"/>
  </r>
  <r>
    <x v="490"/>
    <x v="475"/>
    <n v="16"/>
    <x v="119"/>
    <n v="1"/>
    <x v="438"/>
    <x v="7"/>
    <x v="5"/>
    <x v="0"/>
    <n v="411922"/>
  </r>
  <r>
    <x v="491"/>
    <x v="476"/>
    <n v="16"/>
    <x v="282"/>
    <n v="2"/>
    <x v="439"/>
    <x v="21"/>
    <x v="5"/>
    <x v="0"/>
    <n v="330333"/>
  </r>
  <r>
    <x v="492"/>
    <x v="477"/>
    <n v="16"/>
    <x v="358"/>
    <n v="4"/>
    <x v="440"/>
    <x v="23"/>
    <x v="5"/>
    <x v="0"/>
    <n v="411922"/>
  </r>
  <r>
    <x v="493"/>
    <x v="478"/>
    <n v="16"/>
    <x v="369"/>
    <n v="1"/>
    <x v="441"/>
    <x v="7"/>
    <x v="5"/>
    <x v="0"/>
    <n v="222412"/>
  </r>
  <r>
    <x v="494"/>
    <x v="479"/>
    <n v="17"/>
    <x v="0"/>
    <n v="1"/>
    <x v="442"/>
    <x v="21"/>
    <x v="5"/>
    <x v="0"/>
    <n v="227775"/>
  </r>
  <r>
    <x v="495"/>
    <x v="479"/>
    <n v="17"/>
    <x v="370"/>
    <n v="1"/>
    <x v="442"/>
    <x v="21"/>
    <x v="5"/>
    <x v="0"/>
    <n v="351192"/>
  </r>
  <r>
    <x v="496"/>
    <x v="480"/>
    <n v="17"/>
    <x v="371"/>
    <n v="1"/>
    <x v="443"/>
    <x v="21"/>
    <x v="5"/>
    <x v="0"/>
    <n v="470762"/>
  </r>
  <r>
    <x v="497"/>
    <x v="481"/>
    <n v="17"/>
    <x v="372"/>
    <n v="4"/>
    <x v="444"/>
    <x v="19"/>
    <x v="5"/>
    <x v="0"/>
    <n v="411922"/>
  </r>
  <r>
    <x v="498"/>
    <x v="482"/>
    <n v="17"/>
    <x v="256"/>
    <n v="1"/>
    <x v="445"/>
    <x v="21"/>
    <x v="5"/>
    <x v="0"/>
    <n v="86890"/>
  </r>
  <r>
    <x v="499"/>
    <x v="483"/>
    <n v="18"/>
    <x v="373"/>
    <n v="1"/>
    <x v="446"/>
    <x v="14"/>
    <x v="5"/>
    <x v="0"/>
    <n v="411922"/>
  </r>
  <r>
    <x v="500"/>
    <x v="484"/>
    <n v="18"/>
    <x v="254"/>
    <n v="1"/>
    <x v="447"/>
    <x v="14"/>
    <x v="5"/>
    <x v="0"/>
    <n v="347008"/>
  </r>
  <r>
    <x v="501"/>
    <x v="485"/>
    <n v="18"/>
    <x v="374"/>
    <n v="2"/>
    <x v="448"/>
    <x v="23"/>
    <x v="5"/>
    <x v="0"/>
    <n v="175663"/>
  </r>
  <r>
    <x v="502"/>
    <x v="486"/>
    <n v="18"/>
    <x v="375"/>
    <n v="1"/>
    <x v="437"/>
    <x v="14"/>
    <x v="5"/>
    <x v="0"/>
    <n v="411922"/>
  </r>
  <r>
    <x v="503"/>
    <x v="487"/>
    <n v="18"/>
    <x v="76"/>
    <n v="3"/>
    <x v="449"/>
    <x v="19"/>
    <x v="5"/>
    <x v="0"/>
    <n v="182984"/>
  </r>
  <r>
    <x v="504"/>
    <x v="488"/>
    <n v="19"/>
    <x v="28"/>
    <n v="1"/>
    <x v="450"/>
    <x v="23"/>
    <x v="5"/>
    <x v="0"/>
    <n v="42035"/>
  </r>
  <r>
    <x v="505"/>
    <x v="489"/>
    <n v="19"/>
    <x v="185"/>
    <n v="1"/>
    <x v="451"/>
    <x v="23"/>
    <x v="5"/>
    <x v="0"/>
    <n v="119655"/>
  </r>
  <r>
    <x v="506"/>
    <x v="490"/>
    <n v="19"/>
    <x v="376"/>
    <n v="1"/>
    <x v="452"/>
    <x v="23"/>
    <x v="5"/>
    <x v="0"/>
    <n v="371515"/>
  </r>
  <r>
    <x v="507"/>
    <x v="491"/>
    <n v="19"/>
    <x v="377"/>
    <n v="2"/>
    <x v="453"/>
    <x v="19"/>
    <x v="5"/>
    <x v="0"/>
    <n v="439981"/>
  </r>
  <r>
    <x v="508"/>
    <x v="492"/>
    <n v="19"/>
    <x v="378"/>
    <n v="3"/>
    <x v="454"/>
    <x v="20"/>
    <x v="5"/>
    <x v="0"/>
    <n v="371515"/>
  </r>
  <r>
    <x v="509"/>
    <x v="493"/>
    <n v="19"/>
    <x v="229"/>
    <n v="0"/>
    <x v="455"/>
    <x v="14"/>
    <x v="5"/>
    <x v="0"/>
    <n v="154228"/>
  </r>
  <r>
    <x v="510"/>
    <x v="494"/>
    <n v="19"/>
    <x v="379"/>
    <n v="1"/>
    <x v="456"/>
    <x v="23"/>
    <x v="5"/>
    <x v="0"/>
    <n v="242428"/>
  </r>
  <r>
    <x v="511"/>
    <x v="495"/>
    <n v="20"/>
    <x v="201"/>
    <n v="3"/>
    <x v="457"/>
    <x v="22"/>
    <x v="5"/>
    <x v="0"/>
    <n v="176818"/>
  </r>
  <r>
    <x v="512"/>
    <x v="495"/>
    <n v="20"/>
    <x v="380"/>
    <n v="3"/>
    <x v="457"/>
    <x v="22"/>
    <x v="5"/>
    <x v="0"/>
    <n v="411922"/>
  </r>
  <r>
    <x v="513"/>
    <x v="496"/>
    <n v="20"/>
    <x v="259"/>
    <n v="1"/>
    <x v="458"/>
    <x v="19"/>
    <x v="5"/>
    <x v="0"/>
    <n v="137327"/>
  </r>
  <r>
    <x v="514"/>
    <x v="497"/>
    <n v="20"/>
    <x v="381"/>
    <n v="1"/>
    <x v="459"/>
    <x v="19"/>
    <x v="5"/>
    <x v="0"/>
    <n v="9483"/>
  </r>
  <r>
    <x v="515"/>
    <x v="498"/>
    <n v="20"/>
    <x v="287"/>
    <n v="2"/>
    <x v="460"/>
    <x v="20"/>
    <x v="5"/>
    <x v="0"/>
    <n v="472712"/>
  </r>
  <r>
    <x v="516"/>
    <x v="499"/>
    <n v="20"/>
    <x v="312"/>
    <n v="0"/>
    <x v="461"/>
    <x v="23"/>
    <x v="5"/>
    <x v="0"/>
    <n v="258219"/>
  </r>
  <r>
    <x v="517"/>
    <x v="500"/>
    <n v="20"/>
    <x v="382"/>
    <n v="1"/>
    <x v="462"/>
    <x v="19"/>
    <x v="5"/>
    <x v="0"/>
    <n v="122902"/>
  </r>
  <r>
    <x v="518"/>
    <x v="501"/>
    <n v="20"/>
    <x v="383"/>
    <n v="1"/>
    <x v="463"/>
    <x v="19"/>
    <x v="5"/>
    <x v="0"/>
    <n v="468237"/>
  </r>
  <r>
    <x v="519"/>
    <x v="502"/>
    <n v="20"/>
    <x v="25"/>
    <n v="1"/>
    <x v="464"/>
    <x v="19"/>
    <x v="5"/>
    <x v="0"/>
    <n v="304722"/>
  </r>
  <r>
    <x v="520"/>
    <x v="503"/>
    <n v="21"/>
    <x v="384"/>
    <n v="1"/>
    <x v="465"/>
    <x v="20"/>
    <x v="5"/>
    <x v="0"/>
    <n v="411922"/>
  </r>
  <r>
    <x v="521"/>
    <x v="504"/>
    <n v="21"/>
    <x v="385"/>
    <n v="-5"/>
    <x v="466"/>
    <x v="11"/>
    <x v="5"/>
    <x v="0"/>
    <n v="227775"/>
  </r>
  <r>
    <x v="522"/>
    <x v="505"/>
    <n v="21"/>
    <x v="16"/>
    <n v="-4"/>
    <x v="467"/>
    <x v="7"/>
    <x v="5"/>
    <x v="0"/>
    <n v="343491"/>
  </r>
  <r>
    <x v="523"/>
    <x v="506"/>
    <n v="21"/>
    <x v="386"/>
    <n v="1"/>
    <x v="468"/>
    <x v="20"/>
    <x v="5"/>
    <x v="0"/>
    <n v="175628"/>
  </r>
  <r>
    <x v="524"/>
    <x v="507"/>
    <n v="22"/>
    <x v="165"/>
    <n v="-3"/>
    <x v="469"/>
    <x v="14"/>
    <x v="5"/>
    <x v="0"/>
    <n v="470762"/>
  </r>
  <r>
    <x v="525"/>
    <x v="508"/>
    <n v="22"/>
    <x v="206"/>
    <n v="2"/>
    <x v="470"/>
    <x v="1"/>
    <x v="6"/>
    <x v="0"/>
    <n v="158978"/>
  </r>
  <r>
    <x v="526"/>
    <x v="509"/>
    <n v="23"/>
    <x v="174"/>
    <n v="3"/>
    <x v="471"/>
    <x v="2"/>
    <x v="6"/>
    <x v="0"/>
    <n v="230507"/>
  </r>
  <r>
    <x v="527"/>
    <x v="510"/>
    <n v="23"/>
    <x v="387"/>
    <n v="2"/>
    <x v="472"/>
    <x v="0"/>
    <x v="6"/>
    <x v="0"/>
    <n v="411922"/>
  </r>
  <r>
    <x v="528"/>
    <x v="511"/>
    <n v="23"/>
    <x v="243"/>
    <n v="1"/>
    <x v="473"/>
    <x v="1"/>
    <x v="6"/>
    <x v="0"/>
    <n v="351192"/>
  </r>
  <r>
    <x v="529"/>
    <x v="512"/>
    <n v="0"/>
    <x v="388"/>
    <n v="0"/>
    <x v="474"/>
    <x v="1"/>
    <x v="6"/>
    <x v="0"/>
    <n v="411922"/>
  </r>
  <r>
    <x v="530"/>
    <x v="513"/>
    <n v="0"/>
    <x v="28"/>
    <n v="1"/>
    <x v="475"/>
    <x v="0"/>
    <x v="6"/>
    <x v="0"/>
    <n v="460633"/>
  </r>
  <r>
    <x v="531"/>
    <x v="514"/>
    <n v="3"/>
    <x v="296"/>
    <n v="-4"/>
    <x v="457"/>
    <x v="22"/>
    <x v="5"/>
    <x v="0"/>
    <n v="258219"/>
  </r>
  <r>
    <x v="532"/>
    <x v="515"/>
    <n v="4"/>
    <x v="301"/>
    <n v="12"/>
    <x v="476"/>
    <x v="11"/>
    <x v="6"/>
    <x v="0"/>
    <n v="301890"/>
  </r>
  <r>
    <x v="533"/>
    <x v="516"/>
    <n v="4"/>
    <x v="47"/>
    <n v="10"/>
    <x v="477"/>
    <x v="12"/>
    <x v="6"/>
    <x v="0"/>
    <n v="98921"/>
  </r>
  <r>
    <x v="534"/>
    <x v="517"/>
    <n v="4"/>
    <x v="389"/>
    <n v="2"/>
    <x v="478"/>
    <x v="3"/>
    <x v="6"/>
    <x v="0"/>
    <n v="394819"/>
  </r>
  <r>
    <x v="535"/>
    <x v="518"/>
    <n v="7"/>
    <x v="197"/>
    <n v="12"/>
    <x v="479"/>
    <x v="14"/>
    <x v="6"/>
    <x v="0"/>
    <n v="230507"/>
  </r>
  <r>
    <x v="536"/>
    <x v="519"/>
    <n v="7"/>
    <x v="47"/>
    <n v="10"/>
    <x v="480"/>
    <x v="7"/>
    <x v="6"/>
    <x v="0"/>
    <n v="411922"/>
  </r>
  <r>
    <x v="537"/>
    <x v="520"/>
    <n v="9"/>
    <x v="390"/>
    <n v="9"/>
    <x v="481"/>
    <x v="21"/>
    <x v="6"/>
    <x v="0"/>
    <n v="112334"/>
  </r>
  <r>
    <x v="538"/>
    <x v="521"/>
    <n v="10"/>
    <x v="391"/>
    <n v="0"/>
    <x v="482"/>
    <x v="15"/>
    <x v="6"/>
    <x v="0"/>
    <n v="272330"/>
  </r>
  <r>
    <x v="539"/>
    <x v="522"/>
    <n v="12"/>
    <x v="392"/>
    <n v="3"/>
    <x v="483"/>
    <x v="10"/>
    <x v="6"/>
    <x v="0"/>
    <n v="294042"/>
  </r>
  <r>
    <x v="540"/>
    <x v="523"/>
    <n v="13"/>
    <x v="393"/>
    <n v="5"/>
    <x v="484"/>
    <x v="21"/>
    <x v="6"/>
    <x v="0"/>
    <n v="182191"/>
  </r>
  <r>
    <x v="541"/>
    <x v="524"/>
    <n v="13"/>
    <x v="394"/>
    <n v="7"/>
    <x v="485"/>
    <x v="23"/>
    <x v="6"/>
    <x v="0"/>
    <n v="351192"/>
  </r>
  <r>
    <x v="542"/>
    <x v="525"/>
    <n v="13"/>
    <x v="395"/>
    <n v="0"/>
    <x v="486"/>
    <x v="18"/>
    <x v="6"/>
    <x v="0"/>
    <n v="112334"/>
  </r>
  <r>
    <x v="543"/>
    <x v="526"/>
    <n v="13"/>
    <x v="313"/>
    <n v="4"/>
    <x v="487"/>
    <x v="7"/>
    <x v="6"/>
    <x v="0"/>
    <n v="354754"/>
  </r>
  <r>
    <x v="544"/>
    <x v="527"/>
    <n v="13"/>
    <x v="396"/>
    <n v="2"/>
    <x v="488"/>
    <x v="10"/>
    <x v="6"/>
    <x v="0"/>
    <n v="476894"/>
  </r>
  <r>
    <x v="545"/>
    <x v="528"/>
    <n v="14"/>
    <x v="397"/>
    <n v="6"/>
    <x v="489"/>
    <x v="23"/>
    <x v="6"/>
    <x v="0"/>
    <n v="157591"/>
  </r>
  <r>
    <x v="546"/>
    <x v="529"/>
    <n v="14"/>
    <x v="398"/>
    <n v="3"/>
    <x v="490"/>
    <x v="7"/>
    <x v="6"/>
    <x v="0"/>
    <n v="248817"/>
  </r>
  <r>
    <x v="547"/>
    <x v="530"/>
    <n v="14"/>
    <x v="399"/>
    <n v="0"/>
    <x v="491"/>
    <x v="12"/>
    <x v="6"/>
    <x v="0"/>
    <n v="58674"/>
  </r>
  <r>
    <x v="548"/>
    <x v="531"/>
    <n v="14"/>
    <x v="400"/>
    <n v="7"/>
    <x v="492"/>
    <x v="19"/>
    <x v="6"/>
    <x v="0"/>
    <n v="250679"/>
  </r>
  <r>
    <x v="549"/>
    <x v="532"/>
    <n v="14"/>
    <x v="377"/>
    <n v="2"/>
    <x v="493"/>
    <x v="11"/>
    <x v="6"/>
    <x v="0"/>
    <n v="118549"/>
  </r>
  <r>
    <x v="550"/>
    <x v="533"/>
    <n v="14"/>
    <x v="112"/>
    <n v="3"/>
    <x v="494"/>
    <x v="7"/>
    <x v="6"/>
    <x v="0"/>
    <n v="267751"/>
  </r>
  <r>
    <x v="551"/>
    <x v="534"/>
    <n v="15"/>
    <x v="136"/>
    <n v="1"/>
    <x v="495"/>
    <x v="11"/>
    <x v="6"/>
    <x v="0"/>
    <n v="405774"/>
  </r>
  <r>
    <x v="552"/>
    <x v="535"/>
    <n v="15"/>
    <x v="401"/>
    <n v="9"/>
    <x v="496"/>
    <x v="1"/>
    <x v="0"/>
    <x v="0"/>
    <n v="27486"/>
  </r>
  <r>
    <x v="553"/>
    <x v="536"/>
    <n v="15"/>
    <x v="402"/>
    <n v="-1"/>
    <x v="497"/>
    <x v="12"/>
    <x v="6"/>
    <x v="0"/>
    <n v="62129"/>
  </r>
  <r>
    <x v="554"/>
    <x v="537"/>
    <n v="15"/>
    <x v="403"/>
    <n v="0"/>
    <x v="498"/>
    <x v="10"/>
    <x v="6"/>
    <x v="0"/>
    <n v="297015"/>
  </r>
  <r>
    <x v="555"/>
    <x v="538"/>
    <n v="15"/>
    <x v="90"/>
    <n v="3"/>
    <x v="481"/>
    <x v="21"/>
    <x v="6"/>
    <x v="0"/>
    <n v="241927"/>
  </r>
  <r>
    <x v="556"/>
    <x v="539"/>
    <n v="15"/>
    <x v="404"/>
    <n v="2"/>
    <x v="499"/>
    <x v="7"/>
    <x v="6"/>
    <x v="0"/>
    <n v="23892"/>
  </r>
  <r>
    <x v="557"/>
    <x v="540"/>
    <n v="15"/>
    <x v="151"/>
    <n v="3"/>
    <x v="500"/>
    <x v="21"/>
    <x v="6"/>
    <x v="0"/>
    <n v="158978"/>
  </r>
  <r>
    <x v="558"/>
    <x v="541"/>
    <n v="15"/>
    <x v="405"/>
    <n v="0"/>
    <x v="483"/>
    <x v="10"/>
    <x v="6"/>
    <x v="0"/>
    <n v="158978"/>
  </r>
  <r>
    <x v="559"/>
    <x v="542"/>
    <n v="15"/>
    <x v="54"/>
    <n v="2"/>
    <x v="501"/>
    <x v="7"/>
    <x v="6"/>
    <x v="0"/>
    <n v="411922"/>
  </r>
  <r>
    <x v="560"/>
    <x v="543"/>
    <n v="15"/>
    <x v="406"/>
    <n v="3"/>
    <x v="502"/>
    <x v="21"/>
    <x v="6"/>
    <x v="0"/>
    <n v="441908"/>
  </r>
  <r>
    <x v="561"/>
    <x v="544"/>
    <n v="16"/>
    <x v="34"/>
    <n v="3"/>
    <x v="503"/>
    <x v="14"/>
    <x v="6"/>
    <x v="0"/>
    <n v="258219"/>
  </r>
  <r>
    <x v="562"/>
    <x v="545"/>
    <n v="16"/>
    <x v="407"/>
    <n v="2"/>
    <x v="504"/>
    <x v="21"/>
    <x v="6"/>
    <x v="0"/>
    <n v="258219"/>
  </r>
  <r>
    <x v="563"/>
    <x v="546"/>
    <n v="16"/>
    <x v="408"/>
    <n v="2"/>
    <x v="505"/>
    <x v="21"/>
    <x v="6"/>
    <x v="0"/>
    <n v="88863"/>
  </r>
  <r>
    <x v="564"/>
    <x v="547"/>
    <n v="16"/>
    <x v="409"/>
    <n v="3"/>
    <x v="506"/>
    <x v="14"/>
    <x v="6"/>
    <x v="0"/>
    <n v="77124"/>
  </r>
  <r>
    <x v="565"/>
    <x v="548"/>
    <n v="16"/>
    <x v="410"/>
    <n v="0"/>
    <x v="507"/>
    <x v="11"/>
    <x v="6"/>
    <x v="0"/>
    <n v="344328"/>
  </r>
  <r>
    <x v="566"/>
    <x v="548"/>
    <n v="16"/>
    <x v="411"/>
    <n v="0"/>
    <x v="507"/>
    <x v="11"/>
    <x v="6"/>
    <x v="0"/>
    <n v="230507"/>
  </r>
  <r>
    <x v="567"/>
    <x v="549"/>
    <n v="16"/>
    <x v="362"/>
    <n v="2"/>
    <x v="481"/>
    <x v="21"/>
    <x v="6"/>
    <x v="0"/>
    <n v="250679"/>
  </r>
  <r>
    <x v="568"/>
    <x v="550"/>
    <n v="16"/>
    <x v="412"/>
    <n v="0"/>
    <x v="508"/>
    <x v="11"/>
    <x v="6"/>
    <x v="0"/>
    <n v="250679"/>
  </r>
  <r>
    <x v="569"/>
    <x v="551"/>
    <n v="16"/>
    <x v="382"/>
    <n v="1"/>
    <x v="509"/>
    <x v="7"/>
    <x v="6"/>
    <x v="0"/>
    <n v="242428"/>
  </r>
  <r>
    <x v="570"/>
    <x v="552"/>
    <n v="16"/>
    <x v="413"/>
    <n v="1"/>
    <x v="501"/>
    <x v="7"/>
    <x v="6"/>
    <x v="0"/>
    <n v="351192"/>
  </r>
  <r>
    <x v="571"/>
    <x v="553"/>
    <n v="16"/>
    <x v="414"/>
    <n v="2"/>
    <x v="510"/>
    <x v="21"/>
    <x v="6"/>
    <x v="0"/>
    <n v="388561"/>
  </r>
  <r>
    <x v="572"/>
    <x v="554"/>
    <n v="16"/>
    <x v="140"/>
    <n v="0"/>
    <x v="493"/>
    <x v="11"/>
    <x v="6"/>
    <x v="0"/>
    <n v="347393"/>
  </r>
  <r>
    <x v="573"/>
    <x v="555"/>
    <n v="17"/>
    <x v="323"/>
    <n v="3"/>
    <x v="511"/>
    <x v="23"/>
    <x v="6"/>
    <x v="0"/>
    <n v="411922"/>
  </r>
  <r>
    <x v="574"/>
    <x v="556"/>
    <n v="17"/>
    <x v="415"/>
    <n v="0"/>
    <x v="512"/>
    <x v="7"/>
    <x v="6"/>
    <x v="0"/>
    <n v="154256"/>
  </r>
  <r>
    <x v="575"/>
    <x v="557"/>
    <n v="17"/>
    <x v="263"/>
    <n v="4"/>
    <x v="513"/>
    <x v="19"/>
    <x v="6"/>
    <x v="0"/>
    <n v="164471"/>
  </r>
  <r>
    <x v="576"/>
    <x v="558"/>
    <n v="17"/>
    <x v="226"/>
    <n v="3"/>
    <x v="514"/>
    <x v="23"/>
    <x v="6"/>
    <x v="0"/>
    <n v="30437"/>
  </r>
  <r>
    <x v="577"/>
    <x v="559"/>
    <n v="17"/>
    <x v="416"/>
    <n v="2"/>
    <x v="515"/>
    <x v="14"/>
    <x v="6"/>
    <x v="0"/>
    <n v="411922"/>
  </r>
  <r>
    <x v="578"/>
    <x v="560"/>
    <n v="17"/>
    <x v="417"/>
    <n v="0"/>
    <x v="516"/>
    <x v="7"/>
    <x v="6"/>
    <x v="0"/>
    <n v="191893"/>
  </r>
  <r>
    <x v="579"/>
    <x v="561"/>
    <n v="17"/>
    <x v="418"/>
    <n v="2"/>
    <x v="517"/>
    <x v="14"/>
    <x v="6"/>
    <x v="0"/>
    <n v="343491"/>
  </r>
  <r>
    <x v="580"/>
    <x v="562"/>
    <n v="17"/>
    <x v="259"/>
    <n v="1"/>
    <x v="481"/>
    <x v="21"/>
    <x v="6"/>
    <x v="0"/>
    <n v="129897"/>
  </r>
  <r>
    <x v="581"/>
    <x v="563"/>
    <n v="17"/>
    <x v="215"/>
    <n v="3"/>
    <x v="518"/>
    <x v="23"/>
    <x v="6"/>
    <x v="0"/>
    <n v="84527"/>
  </r>
  <r>
    <x v="582"/>
    <x v="564"/>
    <n v="17"/>
    <x v="58"/>
    <n v="2"/>
    <x v="519"/>
    <x v="14"/>
    <x v="6"/>
    <x v="0"/>
    <n v="182191"/>
  </r>
  <r>
    <x v="583"/>
    <x v="565"/>
    <n v="17"/>
    <x v="387"/>
    <n v="2"/>
    <x v="520"/>
    <x v="14"/>
    <x v="6"/>
    <x v="0"/>
    <n v="36482"/>
  </r>
  <r>
    <x v="584"/>
    <x v="566"/>
    <n v="18"/>
    <x v="419"/>
    <n v="1"/>
    <x v="521"/>
    <x v="14"/>
    <x v="6"/>
    <x v="0"/>
    <n v="411922"/>
  </r>
  <r>
    <x v="585"/>
    <x v="567"/>
    <n v="18"/>
    <x v="420"/>
    <n v="3"/>
    <x v="522"/>
    <x v="19"/>
    <x v="6"/>
    <x v="0"/>
    <n v="62068"/>
  </r>
  <r>
    <x v="586"/>
    <x v="568"/>
    <n v="18"/>
    <x v="421"/>
    <n v="1"/>
    <x v="523"/>
    <x v="14"/>
    <x v="6"/>
    <x v="0"/>
    <n v="88863"/>
  </r>
  <r>
    <x v="587"/>
    <x v="569"/>
    <n v="18"/>
    <x v="422"/>
    <n v="1"/>
    <x v="524"/>
    <x v="14"/>
    <x v="6"/>
    <x v="0"/>
    <n v="112334"/>
  </r>
  <r>
    <x v="588"/>
    <x v="570"/>
    <n v="18"/>
    <x v="132"/>
    <n v="2"/>
    <x v="525"/>
    <x v="23"/>
    <x v="6"/>
    <x v="0"/>
    <n v="359166"/>
  </r>
  <r>
    <x v="589"/>
    <x v="571"/>
    <n v="18"/>
    <x v="398"/>
    <n v="3"/>
    <x v="526"/>
    <x v="19"/>
    <x v="6"/>
    <x v="0"/>
    <n v="301748"/>
  </r>
  <r>
    <x v="590"/>
    <x v="572"/>
    <n v="18"/>
    <x v="250"/>
    <n v="1"/>
    <x v="479"/>
    <x v="14"/>
    <x v="6"/>
    <x v="0"/>
    <n v="60814"/>
  </r>
  <r>
    <x v="591"/>
    <x v="573"/>
    <n v="18"/>
    <x v="5"/>
    <n v="0"/>
    <x v="527"/>
    <x v="21"/>
    <x v="6"/>
    <x v="0"/>
    <n v="230507"/>
  </r>
  <r>
    <x v="592"/>
    <x v="574"/>
    <n v="18"/>
    <x v="79"/>
    <n v="3"/>
    <x v="528"/>
    <x v="19"/>
    <x v="6"/>
    <x v="0"/>
    <n v="439981"/>
  </r>
  <r>
    <x v="593"/>
    <x v="575"/>
    <n v="18"/>
    <x v="156"/>
    <n v="2"/>
    <x v="529"/>
    <x v="23"/>
    <x v="6"/>
    <x v="0"/>
    <n v="411922"/>
  </r>
  <r>
    <x v="594"/>
    <x v="576"/>
    <n v="18"/>
    <x v="423"/>
    <n v="3"/>
    <x v="492"/>
    <x v="19"/>
    <x v="6"/>
    <x v="0"/>
    <n v="439981"/>
  </r>
  <r>
    <x v="595"/>
    <x v="577"/>
    <n v="18"/>
    <x v="424"/>
    <n v="2"/>
    <x v="530"/>
    <x v="23"/>
    <x v="6"/>
    <x v="0"/>
    <n v="389568"/>
  </r>
  <r>
    <x v="596"/>
    <x v="578"/>
    <n v="18"/>
    <x v="425"/>
    <n v="4"/>
    <x v="531"/>
    <x v="20"/>
    <x v="6"/>
    <x v="0"/>
    <n v="145209"/>
  </r>
  <r>
    <x v="597"/>
    <x v="579"/>
    <n v="19"/>
    <x v="426"/>
    <n v="1"/>
    <x v="511"/>
    <x v="23"/>
    <x v="6"/>
    <x v="0"/>
    <n v="230507"/>
  </r>
  <r>
    <x v="598"/>
    <x v="580"/>
    <n v="19"/>
    <x v="1"/>
    <n v="1"/>
    <x v="532"/>
    <x v="23"/>
    <x v="6"/>
    <x v="0"/>
    <n v="21760"/>
  </r>
  <r>
    <x v="599"/>
    <x v="581"/>
    <n v="19"/>
    <x v="48"/>
    <n v="6"/>
    <x v="533"/>
    <x v="0"/>
    <x v="0"/>
    <x v="0"/>
    <n v="191893"/>
  </r>
  <r>
    <x v="600"/>
    <x v="582"/>
    <n v="19"/>
    <x v="124"/>
    <n v="0"/>
    <x v="524"/>
    <x v="14"/>
    <x v="6"/>
    <x v="0"/>
    <n v="249345"/>
  </r>
  <r>
    <x v="601"/>
    <x v="583"/>
    <n v="19"/>
    <x v="188"/>
    <n v="1"/>
    <x v="525"/>
    <x v="23"/>
    <x v="6"/>
    <x v="0"/>
    <n v="154256"/>
  </r>
  <r>
    <x v="602"/>
    <x v="584"/>
    <n v="19"/>
    <x v="427"/>
    <n v="2"/>
    <x v="513"/>
    <x v="19"/>
    <x v="6"/>
    <x v="0"/>
    <n v="104958"/>
  </r>
  <r>
    <x v="603"/>
    <x v="585"/>
    <n v="19"/>
    <x v="142"/>
    <n v="1"/>
    <x v="534"/>
    <x v="23"/>
    <x v="6"/>
    <x v="0"/>
    <n v="158978"/>
  </r>
  <r>
    <x v="604"/>
    <x v="586"/>
    <n v="19"/>
    <x v="428"/>
    <n v="1"/>
    <x v="535"/>
    <x v="23"/>
    <x v="6"/>
    <x v="0"/>
    <n v="75550"/>
  </r>
  <r>
    <x v="605"/>
    <x v="587"/>
    <n v="19"/>
    <x v="429"/>
    <n v="1"/>
    <x v="536"/>
    <x v="23"/>
    <x v="6"/>
    <x v="0"/>
    <n v="264901"/>
  </r>
  <r>
    <x v="606"/>
    <x v="588"/>
    <n v="19"/>
    <x v="430"/>
    <n v="0"/>
    <x v="537"/>
    <x v="14"/>
    <x v="6"/>
    <x v="0"/>
    <n v="396686"/>
  </r>
  <r>
    <x v="607"/>
    <x v="589"/>
    <n v="19"/>
    <x v="362"/>
    <n v="2"/>
    <x v="538"/>
    <x v="19"/>
    <x v="6"/>
    <x v="0"/>
    <n v="388561"/>
  </r>
  <r>
    <x v="608"/>
    <x v="590"/>
    <n v="20"/>
    <x v="15"/>
    <n v="1"/>
    <x v="526"/>
    <x v="19"/>
    <x v="6"/>
    <x v="0"/>
    <n v="250679"/>
  </r>
  <r>
    <x v="609"/>
    <x v="591"/>
    <n v="20"/>
    <x v="431"/>
    <n v="0"/>
    <x v="539"/>
    <x v="23"/>
    <x v="6"/>
    <x v="0"/>
    <n v="470762"/>
  </r>
  <r>
    <x v="610"/>
    <x v="592"/>
    <n v="20"/>
    <x v="432"/>
    <n v="0"/>
    <x v="540"/>
    <x v="23"/>
    <x v="6"/>
    <x v="0"/>
    <n v="347008"/>
  </r>
  <r>
    <x v="611"/>
    <x v="593"/>
    <n v="21"/>
    <x v="41"/>
    <n v="3"/>
    <x v="541"/>
    <x v="1"/>
    <x v="0"/>
    <x v="0"/>
    <n v="437686"/>
  </r>
  <r>
    <x v="612"/>
    <x v="593"/>
    <n v="21"/>
    <x v="433"/>
    <n v="3"/>
    <x v="541"/>
    <x v="1"/>
    <x v="0"/>
    <x v="0"/>
    <n v="291168"/>
  </r>
  <r>
    <x v="613"/>
    <x v="594"/>
    <n v="21"/>
    <x v="434"/>
    <n v="4"/>
    <x v="542"/>
    <x v="0"/>
    <x v="0"/>
    <x v="0"/>
    <n v="76405"/>
  </r>
  <r>
    <x v="614"/>
    <x v="595"/>
    <n v="21"/>
    <x v="435"/>
    <n v="0"/>
    <x v="528"/>
    <x v="19"/>
    <x v="6"/>
    <x v="0"/>
    <n v="350525"/>
  </r>
  <r>
    <x v="615"/>
    <x v="596"/>
    <n v="21"/>
    <x v="436"/>
    <n v="1"/>
    <x v="543"/>
    <x v="20"/>
    <x v="6"/>
    <x v="0"/>
    <n v="182191"/>
  </r>
  <r>
    <x v="616"/>
    <x v="597"/>
    <n v="22"/>
    <x v="137"/>
    <n v="2"/>
    <x v="541"/>
    <x v="1"/>
    <x v="0"/>
    <x v="0"/>
    <n v="169563"/>
  </r>
  <r>
    <x v="617"/>
    <x v="598"/>
    <n v="22"/>
    <x v="437"/>
    <n v="2"/>
    <x v="544"/>
    <x v="1"/>
    <x v="0"/>
    <x v="0"/>
    <n v="463226"/>
  </r>
  <r>
    <x v="618"/>
    <x v="599"/>
    <n v="22"/>
    <x v="50"/>
    <n v="0"/>
    <x v="545"/>
    <x v="20"/>
    <x v="6"/>
    <x v="0"/>
    <n v="124360"/>
  </r>
  <r>
    <x v="619"/>
    <x v="600"/>
    <n v="22"/>
    <x v="329"/>
    <n v="1"/>
    <x v="546"/>
    <x v="22"/>
    <x v="6"/>
    <x v="0"/>
    <n v="351192"/>
  </r>
  <r>
    <x v="620"/>
    <x v="601"/>
    <n v="22"/>
    <x v="122"/>
    <n v="3"/>
    <x v="547"/>
    <x v="0"/>
    <x v="0"/>
    <x v="0"/>
    <n v="32415"/>
  </r>
  <r>
    <x v="621"/>
    <x v="602"/>
    <n v="23"/>
    <x v="149"/>
    <n v="7"/>
    <x v="548"/>
    <x v="3"/>
    <x v="0"/>
    <x v="0"/>
    <n v="217307"/>
  </r>
  <r>
    <x v="622"/>
    <x v="603"/>
    <n v="23"/>
    <x v="438"/>
    <n v="1"/>
    <x v="549"/>
    <x v="1"/>
    <x v="0"/>
    <x v="0"/>
    <n v="60239"/>
  </r>
  <r>
    <x v="623"/>
    <x v="604"/>
    <n v="23"/>
    <x v="272"/>
    <n v="1"/>
    <x v="544"/>
    <x v="1"/>
    <x v="0"/>
    <x v="0"/>
    <n v="131623"/>
  </r>
  <r>
    <x v="624"/>
    <x v="605"/>
    <n v="23"/>
    <x v="439"/>
    <n v="1"/>
    <x v="550"/>
    <x v="1"/>
    <x v="0"/>
    <x v="0"/>
    <n v="285680"/>
  </r>
  <r>
    <x v="625"/>
    <x v="606"/>
    <n v="23"/>
    <x v="220"/>
    <n v="1"/>
    <x v="551"/>
    <x v="1"/>
    <x v="0"/>
    <x v="0"/>
    <n v="73365"/>
  </r>
  <r>
    <x v="626"/>
    <x v="607"/>
    <n v="0"/>
    <x v="440"/>
    <n v="0"/>
    <x v="552"/>
    <x v="1"/>
    <x v="0"/>
    <x v="0"/>
    <n v="362198"/>
  </r>
  <r>
    <x v="627"/>
    <x v="608"/>
    <n v="0"/>
    <x v="441"/>
    <n v="0"/>
    <x v="553"/>
    <x v="1"/>
    <x v="0"/>
    <x v="0"/>
    <n v="250679"/>
  </r>
  <r>
    <x v="628"/>
    <x v="609"/>
    <n v="1"/>
    <x v="442"/>
    <n v="1"/>
    <x v="554"/>
    <x v="2"/>
    <x v="0"/>
    <x v="0"/>
    <n v="230507"/>
  </r>
  <r>
    <x v="629"/>
    <x v="610"/>
    <n v="4"/>
    <x v="443"/>
    <n v="-8"/>
    <x v="555"/>
    <x v="23"/>
    <x v="6"/>
    <x v="0"/>
    <n v="230555"/>
  </r>
  <r>
    <x v="630"/>
    <x v="611"/>
    <n v="5"/>
    <x v="92"/>
    <n v="3"/>
    <x v="556"/>
    <x v="13"/>
    <x v="0"/>
    <x v="0"/>
    <n v="323966"/>
  </r>
  <r>
    <x v="631"/>
    <x v="612"/>
    <n v="7"/>
    <x v="444"/>
    <n v="2"/>
    <x v="557"/>
    <x v="8"/>
    <x v="0"/>
    <x v="0"/>
    <n v="96007"/>
  </r>
  <r>
    <x v="632"/>
    <x v="613"/>
    <n v="7"/>
    <x v="46"/>
    <n v="12"/>
    <x v="558"/>
    <x v="14"/>
    <x v="0"/>
    <x v="0"/>
    <n v="405737"/>
  </r>
  <r>
    <x v="633"/>
    <x v="614"/>
    <n v="8"/>
    <x v="41"/>
    <n v="3"/>
    <x v="559"/>
    <x v="17"/>
    <x v="0"/>
    <x v="0"/>
    <n v="138209"/>
  </r>
  <r>
    <x v="634"/>
    <x v="615"/>
    <n v="8"/>
    <x v="390"/>
    <n v="9"/>
    <x v="560"/>
    <x v="7"/>
    <x v="0"/>
    <x v="0"/>
    <n v="382118"/>
  </r>
  <r>
    <x v="635"/>
    <x v="616"/>
    <n v="9"/>
    <x v="445"/>
    <n v="4"/>
    <x v="561"/>
    <x v="18"/>
    <x v="0"/>
    <x v="0"/>
    <n v="118549"/>
  </r>
  <r>
    <x v="636"/>
    <x v="617"/>
    <n v="9"/>
    <x v="446"/>
    <n v="6"/>
    <x v="562"/>
    <x v="10"/>
    <x v="0"/>
    <x v="0"/>
    <n v="328491"/>
  </r>
  <r>
    <x v="637"/>
    <x v="618"/>
    <n v="9"/>
    <x v="281"/>
    <n v="2"/>
    <x v="563"/>
    <x v="17"/>
    <x v="0"/>
    <x v="0"/>
    <n v="470762"/>
  </r>
  <r>
    <x v="638"/>
    <x v="619"/>
    <n v="10"/>
    <x v="447"/>
    <n v="1"/>
    <x v="564"/>
    <x v="17"/>
    <x v="0"/>
    <x v="0"/>
    <n v="144501"/>
  </r>
  <r>
    <x v="639"/>
    <x v="620"/>
    <n v="10"/>
    <x v="448"/>
    <n v="3"/>
    <x v="565"/>
    <x v="18"/>
    <x v="0"/>
    <x v="0"/>
    <n v="262011"/>
  </r>
  <r>
    <x v="640"/>
    <x v="621"/>
    <n v="10"/>
    <x v="449"/>
    <n v="1"/>
    <x v="566"/>
    <x v="17"/>
    <x v="0"/>
    <x v="0"/>
    <n v="367148"/>
  </r>
  <r>
    <x v="641"/>
    <x v="622"/>
    <n v="10"/>
    <x v="450"/>
    <n v="2"/>
    <x v="567"/>
    <x v="16"/>
    <x v="0"/>
    <x v="0"/>
    <n v="419859"/>
  </r>
  <r>
    <x v="642"/>
    <x v="623"/>
    <n v="10"/>
    <x v="451"/>
    <n v="8"/>
    <x v="568"/>
    <x v="21"/>
    <x v="0"/>
    <x v="0"/>
    <n v="227775"/>
  </r>
  <r>
    <x v="643"/>
    <x v="624"/>
    <n v="11"/>
    <x v="82"/>
    <n v="2"/>
    <x v="569"/>
    <x v="18"/>
    <x v="0"/>
    <x v="0"/>
    <n v="347393"/>
  </r>
  <r>
    <x v="644"/>
    <x v="625"/>
    <n v="11"/>
    <x v="452"/>
    <n v="7"/>
    <x v="570"/>
    <x v="21"/>
    <x v="0"/>
    <x v="0"/>
    <n v="155428"/>
  </r>
  <r>
    <x v="645"/>
    <x v="626"/>
    <n v="11"/>
    <x v="453"/>
    <n v="4"/>
    <x v="571"/>
    <x v="10"/>
    <x v="0"/>
    <x v="0"/>
    <n v="81226"/>
  </r>
  <r>
    <x v="646"/>
    <x v="627"/>
    <n v="11"/>
    <x v="454"/>
    <n v="1"/>
    <x v="572"/>
    <x v="16"/>
    <x v="0"/>
    <x v="0"/>
    <n v="145779"/>
  </r>
  <r>
    <x v="647"/>
    <x v="628"/>
    <n v="11"/>
    <x v="455"/>
    <n v="0"/>
    <x v="573"/>
    <x v="17"/>
    <x v="0"/>
    <x v="0"/>
    <n v="365461"/>
  </r>
  <r>
    <x v="648"/>
    <x v="629"/>
    <n v="11"/>
    <x v="456"/>
    <n v="0"/>
    <x v="574"/>
    <x v="17"/>
    <x v="0"/>
    <x v="0"/>
    <n v="112334"/>
  </r>
  <r>
    <x v="649"/>
    <x v="630"/>
    <n v="12"/>
    <x v="390"/>
    <n v="9"/>
    <x v="575"/>
    <x v="19"/>
    <x v="0"/>
    <x v="0"/>
    <n v="301748"/>
  </r>
  <r>
    <x v="650"/>
    <x v="631"/>
    <n v="12"/>
    <x v="457"/>
    <n v="1"/>
    <x v="576"/>
    <x v="18"/>
    <x v="0"/>
    <x v="0"/>
    <n v="472712"/>
  </r>
  <r>
    <x v="651"/>
    <x v="632"/>
    <n v="12"/>
    <x v="22"/>
    <n v="9"/>
    <x v="577"/>
    <x v="19"/>
    <x v="0"/>
    <x v="0"/>
    <n v="405774"/>
  </r>
  <r>
    <x v="652"/>
    <x v="633"/>
    <n v="12"/>
    <x v="49"/>
    <n v="8"/>
    <x v="578"/>
    <x v="23"/>
    <x v="0"/>
    <x v="0"/>
    <n v="230507"/>
  </r>
  <r>
    <x v="653"/>
    <x v="634"/>
    <n v="13"/>
    <x v="458"/>
    <n v="1"/>
    <x v="579"/>
    <x v="12"/>
    <x v="0"/>
    <x v="0"/>
    <n v="444546"/>
  </r>
  <r>
    <x v="654"/>
    <x v="635"/>
    <n v="13"/>
    <x v="108"/>
    <n v="7"/>
    <x v="580"/>
    <x v="23"/>
    <x v="0"/>
    <x v="0"/>
    <n v="436070"/>
  </r>
  <r>
    <x v="655"/>
    <x v="636"/>
    <n v="13"/>
    <x v="55"/>
    <n v="9"/>
    <x v="581"/>
    <x v="20"/>
    <x v="0"/>
    <x v="0"/>
    <n v="117830"/>
  </r>
  <r>
    <x v="656"/>
    <x v="637"/>
    <n v="14"/>
    <x v="459"/>
    <n v="3"/>
    <x v="582"/>
    <x v="7"/>
    <x v="0"/>
    <x v="0"/>
    <n v="411922"/>
  </r>
  <r>
    <x v="657"/>
    <x v="638"/>
    <n v="14"/>
    <x v="460"/>
    <n v="1"/>
    <x v="583"/>
    <x v="10"/>
    <x v="0"/>
    <x v="0"/>
    <n v="227775"/>
  </r>
  <r>
    <x v="658"/>
    <x v="639"/>
    <n v="14"/>
    <x v="461"/>
    <n v="1"/>
    <x v="584"/>
    <x v="10"/>
    <x v="0"/>
    <x v="0"/>
    <n v="411922"/>
  </r>
  <r>
    <x v="659"/>
    <x v="640"/>
    <n v="14"/>
    <x v="36"/>
    <n v="1"/>
    <x v="585"/>
    <x v="10"/>
    <x v="0"/>
    <x v="0"/>
    <n v="98921"/>
  </r>
  <r>
    <x v="660"/>
    <x v="641"/>
    <n v="14"/>
    <x v="462"/>
    <n v="1"/>
    <x v="586"/>
    <x v="10"/>
    <x v="0"/>
    <x v="0"/>
    <n v="411922"/>
  </r>
  <r>
    <x v="661"/>
    <x v="642"/>
    <n v="15"/>
    <x v="463"/>
    <n v="1"/>
    <x v="587"/>
    <x v="11"/>
    <x v="0"/>
    <x v="0"/>
    <n v="230507"/>
  </r>
  <r>
    <x v="662"/>
    <x v="643"/>
    <n v="15"/>
    <x v="299"/>
    <n v="1"/>
    <x v="588"/>
    <x v="11"/>
    <x v="0"/>
    <x v="0"/>
    <n v="98398"/>
  </r>
  <r>
    <x v="663"/>
    <x v="643"/>
    <n v="15"/>
    <x v="464"/>
    <n v="1"/>
    <x v="588"/>
    <x v="11"/>
    <x v="0"/>
    <x v="0"/>
    <n v="23976"/>
  </r>
  <r>
    <x v="664"/>
    <x v="644"/>
    <n v="15"/>
    <x v="152"/>
    <n v="3"/>
    <x v="570"/>
    <x v="21"/>
    <x v="0"/>
    <x v="0"/>
    <n v="227775"/>
  </r>
  <r>
    <x v="665"/>
    <x v="645"/>
    <n v="15"/>
    <x v="437"/>
    <n v="2"/>
    <x v="589"/>
    <x v="7"/>
    <x v="0"/>
    <x v="0"/>
    <n v="411922"/>
  </r>
  <r>
    <x v="666"/>
    <x v="646"/>
    <n v="15"/>
    <x v="465"/>
    <n v="4"/>
    <x v="590"/>
    <x v="14"/>
    <x v="0"/>
    <x v="0"/>
    <n v="112334"/>
  </r>
  <r>
    <x v="667"/>
    <x v="647"/>
    <n v="15"/>
    <x v="93"/>
    <n v="1"/>
    <x v="591"/>
    <x v="11"/>
    <x v="0"/>
    <x v="0"/>
    <n v="343712"/>
  </r>
  <r>
    <x v="668"/>
    <x v="648"/>
    <n v="15"/>
    <x v="466"/>
    <n v="2"/>
    <x v="592"/>
    <x v="7"/>
    <x v="0"/>
    <x v="0"/>
    <n v="158978"/>
  </r>
  <r>
    <x v="669"/>
    <x v="648"/>
    <n v="15"/>
    <x v="467"/>
    <n v="6"/>
    <x v="593"/>
    <x v="19"/>
    <x v="0"/>
    <x v="0"/>
    <n v="472330"/>
  </r>
  <r>
    <x v="670"/>
    <x v="649"/>
    <n v="15"/>
    <x v="424"/>
    <n v="2"/>
    <x v="594"/>
    <x v="7"/>
    <x v="0"/>
    <x v="0"/>
    <n v="250679"/>
  </r>
  <r>
    <x v="671"/>
    <x v="650"/>
    <n v="15"/>
    <x v="468"/>
    <n v="1"/>
    <x v="595"/>
    <x v="11"/>
    <x v="0"/>
    <x v="0"/>
    <n v="230507"/>
  </r>
  <r>
    <x v="672"/>
    <x v="651"/>
    <n v="16"/>
    <x v="469"/>
    <n v="0"/>
    <x v="596"/>
    <x v="11"/>
    <x v="0"/>
    <x v="0"/>
    <n v="411922"/>
  </r>
  <r>
    <x v="673"/>
    <x v="652"/>
    <n v="16"/>
    <x v="470"/>
    <n v="2"/>
    <x v="597"/>
    <x v="21"/>
    <x v="0"/>
    <x v="0"/>
    <n v="250247"/>
  </r>
  <r>
    <x v="674"/>
    <x v="653"/>
    <n v="16"/>
    <x v="131"/>
    <n v="1"/>
    <x v="560"/>
    <x v="7"/>
    <x v="0"/>
    <x v="0"/>
    <n v="469849"/>
  </r>
  <r>
    <x v="675"/>
    <x v="654"/>
    <n v="17"/>
    <x v="471"/>
    <n v="2"/>
    <x v="598"/>
    <x v="14"/>
    <x v="0"/>
    <x v="0"/>
    <n v="158978"/>
  </r>
  <r>
    <x v="676"/>
    <x v="655"/>
    <n v="17"/>
    <x v="278"/>
    <n v="0"/>
    <x v="599"/>
    <x v="7"/>
    <x v="0"/>
    <x v="0"/>
    <n v="21760"/>
  </r>
  <r>
    <x v="677"/>
    <x v="656"/>
    <n v="17"/>
    <x v="472"/>
    <n v="1"/>
    <x v="600"/>
    <x v="21"/>
    <x v="0"/>
    <x v="0"/>
    <n v="411922"/>
  </r>
  <r>
    <x v="678"/>
    <x v="657"/>
    <n v="17"/>
    <x v="473"/>
    <n v="1"/>
    <x v="601"/>
    <x v="21"/>
    <x v="0"/>
    <x v="0"/>
    <n v="411922"/>
  </r>
  <r>
    <x v="679"/>
    <x v="658"/>
    <n v="17"/>
    <x v="98"/>
    <n v="0"/>
    <x v="602"/>
    <x v="7"/>
    <x v="0"/>
    <x v="0"/>
    <n v="230507"/>
  </r>
  <r>
    <x v="680"/>
    <x v="659"/>
    <n v="17"/>
    <x v="70"/>
    <n v="1"/>
    <x v="603"/>
    <x v="21"/>
    <x v="0"/>
    <x v="0"/>
    <n v="21760"/>
  </r>
  <r>
    <x v="681"/>
    <x v="660"/>
    <n v="18"/>
    <x v="474"/>
    <n v="2"/>
    <x v="604"/>
    <x v="23"/>
    <x v="0"/>
    <x v="0"/>
    <n v="43623"/>
  </r>
  <r>
    <x v="682"/>
    <x v="661"/>
    <n v="18"/>
    <x v="475"/>
    <n v="0"/>
    <x v="605"/>
    <x v="21"/>
    <x v="0"/>
    <x v="0"/>
    <n v="419338"/>
  </r>
  <r>
    <x v="683"/>
    <x v="662"/>
    <n v="18"/>
    <x v="476"/>
    <n v="1"/>
    <x v="598"/>
    <x v="14"/>
    <x v="0"/>
    <x v="0"/>
    <n v="310369"/>
  </r>
  <r>
    <x v="684"/>
    <x v="663"/>
    <n v="18"/>
    <x v="245"/>
    <n v="6"/>
    <x v="606"/>
    <x v="1"/>
    <x v="1"/>
    <x v="0"/>
    <n v="250679"/>
  </r>
  <r>
    <x v="685"/>
    <x v="664"/>
    <n v="18"/>
    <x v="477"/>
    <n v="3"/>
    <x v="607"/>
    <x v="19"/>
    <x v="0"/>
    <x v="0"/>
    <n v="217307"/>
  </r>
  <r>
    <x v="686"/>
    <x v="665"/>
    <n v="18"/>
    <x v="18"/>
    <n v="0"/>
    <x v="608"/>
    <x v="21"/>
    <x v="0"/>
    <x v="0"/>
    <n v="250679"/>
  </r>
  <r>
    <x v="687"/>
    <x v="666"/>
    <n v="18"/>
    <x v="478"/>
    <n v="2"/>
    <x v="609"/>
    <x v="23"/>
    <x v="0"/>
    <x v="0"/>
    <n v="191893"/>
  </r>
  <r>
    <x v="688"/>
    <x v="667"/>
    <n v="19"/>
    <x v="427"/>
    <n v="2"/>
    <x v="610"/>
    <x v="19"/>
    <x v="0"/>
    <x v="0"/>
    <n v="37644"/>
  </r>
  <r>
    <x v="689"/>
    <x v="668"/>
    <n v="19"/>
    <x v="479"/>
    <n v="4"/>
    <x v="611"/>
    <x v="22"/>
    <x v="0"/>
    <x v="0"/>
    <n v="122902"/>
  </r>
  <r>
    <x v="690"/>
    <x v="669"/>
    <n v="19"/>
    <x v="480"/>
    <n v="2"/>
    <x v="612"/>
    <x v="19"/>
    <x v="0"/>
    <x v="0"/>
    <n v="217024"/>
  </r>
  <r>
    <x v="691"/>
    <x v="670"/>
    <n v="19"/>
    <x v="481"/>
    <n v="3"/>
    <x v="613"/>
    <x v="20"/>
    <x v="0"/>
    <x v="0"/>
    <n v="230507"/>
  </r>
  <r>
    <x v="692"/>
    <x v="671"/>
    <n v="19"/>
    <x v="482"/>
    <n v="-3"/>
    <x v="614"/>
    <x v="11"/>
    <x v="0"/>
    <x v="0"/>
    <n v="411922"/>
  </r>
  <r>
    <x v="693"/>
    <x v="672"/>
    <n v="19"/>
    <x v="483"/>
    <n v="2"/>
    <x v="615"/>
    <x v="19"/>
    <x v="0"/>
    <x v="0"/>
    <n v="128523"/>
  </r>
  <r>
    <x v="694"/>
    <x v="673"/>
    <n v="19"/>
    <x v="31"/>
    <n v="1"/>
    <x v="616"/>
    <x v="23"/>
    <x v="0"/>
    <x v="0"/>
    <n v="73365"/>
  </r>
  <r>
    <x v="695"/>
    <x v="674"/>
    <n v="19"/>
    <x v="336"/>
    <n v="0"/>
    <x v="617"/>
    <x v="14"/>
    <x v="0"/>
    <x v="0"/>
    <n v="470762"/>
  </r>
  <r>
    <x v="696"/>
    <x v="675"/>
    <n v="19"/>
    <x v="484"/>
    <n v="1"/>
    <x v="618"/>
    <x v="23"/>
    <x v="0"/>
    <x v="0"/>
    <n v="455878"/>
  </r>
  <r>
    <x v="697"/>
    <x v="676"/>
    <n v="19"/>
    <x v="117"/>
    <n v="2"/>
    <x v="619"/>
    <x v="19"/>
    <x v="0"/>
    <x v="0"/>
    <n v="347008"/>
  </r>
  <r>
    <x v="698"/>
    <x v="677"/>
    <n v="19"/>
    <x v="485"/>
    <n v="2"/>
    <x v="620"/>
    <x v="19"/>
    <x v="0"/>
    <x v="0"/>
    <n v="219316"/>
  </r>
  <r>
    <x v="699"/>
    <x v="678"/>
    <n v="19"/>
    <x v="486"/>
    <n v="2"/>
    <x v="621"/>
    <x v="19"/>
    <x v="0"/>
    <x v="0"/>
    <n v="227775"/>
  </r>
  <r>
    <x v="700"/>
    <x v="679"/>
    <n v="20"/>
    <x v="487"/>
    <n v="2"/>
    <x v="622"/>
    <x v="20"/>
    <x v="0"/>
    <x v="0"/>
    <n v="230778"/>
  </r>
  <r>
    <x v="701"/>
    <x v="680"/>
    <n v="20"/>
    <x v="107"/>
    <n v="2"/>
    <x v="623"/>
    <x v="20"/>
    <x v="0"/>
    <x v="0"/>
    <n v="155227"/>
  </r>
  <r>
    <x v="702"/>
    <x v="681"/>
    <n v="20"/>
    <x v="488"/>
    <n v="3"/>
    <x v="624"/>
    <x v="22"/>
    <x v="0"/>
    <x v="0"/>
    <n v="153893"/>
  </r>
  <r>
    <x v="703"/>
    <x v="682"/>
    <n v="20"/>
    <x v="489"/>
    <n v="2"/>
    <x v="613"/>
    <x v="20"/>
    <x v="0"/>
    <x v="0"/>
    <n v="153893"/>
  </r>
  <r>
    <x v="704"/>
    <x v="683"/>
    <n v="20"/>
    <x v="490"/>
    <n v="0"/>
    <x v="625"/>
    <x v="23"/>
    <x v="0"/>
    <x v="0"/>
    <n v="458081"/>
  </r>
  <r>
    <x v="705"/>
    <x v="684"/>
    <n v="20"/>
    <x v="491"/>
    <n v="1"/>
    <x v="575"/>
    <x v="19"/>
    <x v="0"/>
    <x v="0"/>
    <n v="70091"/>
  </r>
  <r>
    <x v="706"/>
    <x v="685"/>
    <n v="20"/>
    <x v="389"/>
    <n v="2"/>
    <x v="626"/>
    <x v="20"/>
    <x v="0"/>
    <x v="0"/>
    <n v="411922"/>
  </r>
  <r>
    <x v="707"/>
    <x v="686"/>
    <n v="20"/>
    <x v="492"/>
    <n v="3"/>
    <x v="627"/>
    <x v="22"/>
    <x v="0"/>
    <x v="0"/>
    <n v="82901"/>
  </r>
  <r>
    <x v="708"/>
    <x v="687"/>
    <n v="20"/>
    <x v="493"/>
    <n v="2"/>
    <x v="628"/>
    <x v="20"/>
    <x v="0"/>
    <x v="0"/>
    <n v="118549"/>
  </r>
  <r>
    <x v="709"/>
    <x v="688"/>
    <n v="20"/>
    <x v="5"/>
    <n v="0"/>
    <x v="580"/>
    <x v="23"/>
    <x v="0"/>
    <x v="0"/>
    <n v="42705"/>
  </r>
  <r>
    <x v="710"/>
    <x v="689"/>
    <n v="20"/>
    <x v="410"/>
    <n v="0"/>
    <x v="629"/>
    <x v="23"/>
    <x v="0"/>
    <x v="0"/>
    <n v="183290"/>
  </r>
  <r>
    <x v="711"/>
    <x v="690"/>
    <n v="20"/>
    <x v="0"/>
    <n v="1"/>
    <x v="630"/>
    <x v="19"/>
    <x v="0"/>
    <x v="0"/>
    <n v="436459"/>
  </r>
  <r>
    <x v="712"/>
    <x v="691"/>
    <n v="21"/>
    <x v="494"/>
    <n v="1"/>
    <x v="613"/>
    <x v="20"/>
    <x v="0"/>
    <x v="0"/>
    <n v="182191"/>
  </r>
  <r>
    <x v="713"/>
    <x v="692"/>
    <n v="21"/>
    <x v="87"/>
    <n v="1"/>
    <x v="631"/>
    <x v="20"/>
    <x v="0"/>
    <x v="0"/>
    <n v="78899"/>
  </r>
  <r>
    <x v="714"/>
    <x v="693"/>
    <n v="21"/>
    <x v="495"/>
    <n v="1"/>
    <x v="632"/>
    <x v="20"/>
    <x v="0"/>
    <x v="0"/>
    <n v="103402"/>
  </r>
  <r>
    <x v="715"/>
    <x v="693"/>
    <n v="21"/>
    <x v="496"/>
    <n v="1"/>
    <x v="632"/>
    <x v="20"/>
    <x v="0"/>
    <x v="0"/>
    <n v="411922"/>
  </r>
  <r>
    <x v="716"/>
    <x v="694"/>
    <n v="21"/>
    <x v="82"/>
    <n v="2"/>
    <x v="633"/>
    <x v="22"/>
    <x v="0"/>
    <x v="0"/>
    <n v="5151"/>
  </r>
  <r>
    <x v="717"/>
    <x v="695"/>
    <n v="21"/>
    <x v="497"/>
    <n v="0"/>
    <x v="634"/>
    <x v="19"/>
    <x v="0"/>
    <x v="0"/>
    <n v="378749"/>
  </r>
  <r>
    <x v="718"/>
    <x v="695"/>
    <n v="21"/>
    <x v="417"/>
    <n v="0"/>
    <x v="634"/>
    <x v="19"/>
    <x v="0"/>
    <x v="0"/>
    <n v="360778"/>
  </r>
  <r>
    <x v="719"/>
    <x v="695"/>
    <n v="21"/>
    <x v="403"/>
    <n v="0"/>
    <x v="634"/>
    <x v="19"/>
    <x v="0"/>
    <x v="0"/>
    <n v="359858"/>
  </r>
  <r>
    <x v="720"/>
    <x v="696"/>
    <n v="22"/>
    <x v="498"/>
    <n v="6"/>
    <x v="635"/>
    <x v="5"/>
    <x v="1"/>
    <x v="0"/>
    <n v="250679"/>
  </r>
  <r>
    <x v="721"/>
    <x v="697"/>
    <n v="22"/>
    <x v="229"/>
    <n v="0"/>
    <x v="626"/>
    <x v="20"/>
    <x v="0"/>
    <x v="0"/>
    <n v="21760"/>
  </r>
  <r>
    <x v="722"/>
    <x v="698"/>
    <n v="22"/>
    <x v="499"/>
    <n v="2"/>
    <x v="636"/>
    <x v="1"/>
    <x v="1"/>
    <x v="0"/>
    <n v="296511"/>
  </r>
  <r>
    <x v="723"/>
    <x v="699"/>
    <n v="22"/>
    <x v="89"/>
    <n v="2"/>
    <x v="637"/>
    <x v="1"/>
    <x v="1"/>
    <x v="0"/>
    <n v="327968"/>
  </r>
  <r>
    <x v="724"/>
    <x v="700"/>
    <n v="22"/>
    <x v="500"/>
    <n v="1"/>
    <x v="638"/>
    <x v="22"/>
    <x v="0"/>
    <x v="0"/>
    <n v="182984"/>
  </r>
  <r>
    <x v="725"/>
    <x v="701"/>
    <n v="23"/>
    <x v="501"/>
    <n v="2"/>
    <x v="639"/>
    <x v="0"/>
    <x v="1"/>
    <x v="0"/>
    <n v="414410"/>
  </r>
  <r>
    <x v="726"/>
    <x v="702"/>
    <n v="23"/>
    <x v="400"/>
    <n v="7"/>
    <x v="640"/>
    <x v="3"/>
    <x v="1"/>
    <x v="0"/>
    <n v="347393"/>
  </r>
  <r>
    <x v="727"/>
    <x v="703"/>
    <n v="23"/>
    <x v="502"/>
    <n v="1"/>
    <x v="606"/>
    <x v="1"/>
    <x v="1"/>
    <x v="0"/>
    <n v="111153"/>
  </r>
  <r>
    <x v="728"/>
    <x v="704"/>
    <n v="0"/>
    <x v="503"/>
    <n v="3"/>
    <x v="641"/>
    <x v="4"/>
    <x v="1"/>
    <x v="0"/>
    <n v="241927"/>
  </r>
  <r>
    <x v="729"/>
    <x v="705"/>
    <n v="0"/>
    <x v="504"/>
    <n v="1"/>
    <x v="642"/>
    <x v="0"/>
    <x v="1"/>
    <x v="0"/>
    <n v="473323"/>
  </r>
  <r>
    <x v="730"/>
    <x v="706"/>
    <n v="1"/>
    <x v="505"/>
    <n v="1"/>
    <x v="643"/>
    <x v="2"/>
    <x v="1"/>
    <x v="0"/>
    <n v="250679"/>
  </r>
  <r>
    <x v="731"/>
    <x v="707"/>
    <n v="1"/>
    <x v="506"/>
    <n v="1"/>
    <x v="644"/>
    <x v="2"/>
    <x v="1"/>
    <x v="0"/>
    <n v="182984"/>
  </r>
  <r>
    <x v="732"/>
    <x v="708"/>
    <n v="1"/>
    <x v="499"/>
    <n v="2"/>
    <x v="645"/>
    <x v="4"/>
    <x v="1"/>
    <x v="0"/>
    <n v="250679"/>
  </r>
  <r>
    <x v="733"/>
    <x v="709"/>
    <n v="1"/>
    <x v="243"/>
    <n v="1"/>
    <x v="646"/>
    <x v="2"/>
    <x v="1"/>
    <x v="0"/>
    <n v="62068"/>
  </r>
  <r>
    <x v="734"/>
    <x v="710"/>
    <n v="2"/>
    <x v="507"/>
    <n v="-8"/>
    <x v="647"/>
    <x v="21"/>
    <x v="0"/>
    <x v="0"/>
    <n v="100317"/>
  </r>
  <r>
    <x v="735"/>
    <x v="711"/>
    <n v="2"/>
    <x v="77"/>
    <n v="1"/>
    <x v="648"/>
    <x v="4"/>
    <x v="1"/>
    <x v="0"/>
    <n v="158978"/>
  </r>
  <r>
    <x v="736"/>
    <x v="712"/>
    <n v="2"/>
    <x v="508"/>
    <n v="0"/>
    <x v="649"/>
    <x v="2"/>
    <x v="1"/>
    <x v="0"/>
    <n v="331902"/>
  </r>
  <r>
    <x v="737"/>
    <x v="713"/>
    <n v="2"/>
    <x v="509"/>
    <n v="0"/>
    <x v="650"/>
    <x v="2"/>
    <x v="1"/>
    <x v="0"/>
    <n v="26408"/>
  </r>
  <r>
    <x v="738"/>
    <x v="714"/>
    <n v="3"/>
    <x v="510"/>
    <n v="-4"/>
    <x v="651"/>
    <x v="22"/>
    <x v="0"/>
    <x v="0"/>
    <n v="94400"/>
  </r>
  <r>
    <x v="739"/>
    <x v="715"/>
    <n v="3"/>
    <x v="464"/>
    <n v="1"/>
    <x v="652"/>
    <x v="5"/>
    <x v="1"/>
    <x v="0"/>
    <n v="133619"/>
  </r>
  <r>
    <x v="740"/>
    <x v="716"/>
    <n v="3"/>
    <x v="511"/>
    <n v="0"/>
    <x v="653"/>
    <x v="4"/>
    <x v="1"/>
    <x v="0"/>
    <n v="51416"/>
  </r>
  <r>
    <x v="741"/>
    <x v="717"/>
    <n v="5"/>
    <x v="512"/>
    <n v="9"/>
    <x v="654"/>
    <x v="12"/>
    <x v="1"/>
    <x v="0"/>
    <n v="411922"/>
  </r>
  <r>
    <x v="742"/>
    <x v="718"/>
    <n v="5"/>
    <x v="473"/>
    <n v="1"/>
    <x v="655"/>
    <x v="3"/>
    <x v="1"/>
    <x v="0"/>
    <n v="472712"/>
  </r>
  <r>
    <x v="743"/>
    <x v="719"/>
    <n v="6"/>
    <x v="513"/>
    <n v="3"/>
    <x v="656"/>
    <x v="8"/>
    <x v="1"/>
    <x v="0"/>
    <n v="88863"/>
  </r>
  <r>
    <x v="744"/>
    <x v="720"/>
    <n v="6"/>
    <x v="514"/>
    <n v="2"/>
    <x v="657"/>
    <x v="13"/>
    <x v="1"/>
    <x v="0"/>
    <n v="81735"/>
  </r>
  <r>
    <x v="745"/>
    <x v="721"/>
    <n v="7"/>
    <x v="26"/>
    <n v="7"/>
    <x v="658"/>
    <x v="12"/>
    <x v="1"/>
    <x v="0"/>
    <n v="380039"/>
  </r>
  <r>
    <x v="746"/>
    <x v="722"/>
    <n v="7"/>
    <x v="515"/>
    <n v="8"/>
    <x v="659"/>
    <x v="10"/>
    <x v="1"/>
    <x v="0"/>
    <n v="198146"/>
  </r>
  <r>
    <x v="747"/>
    <x v="723"/>
    <n v="8"/>
    <x v="166"/>
    <n v="7"/>
    <x v="660"/>
    <x v="10"/>
    <x v="1"/>
    <x v="0"/>
    <n v="30093"/>
  </r>
  <r>
    <x v="748"/>
    <x v="724"/>
    <n v="8"/>
    <x v="516"/>
    <n v="7"/>
    <x v="661"/>
    <x v="10"/>
    <x v="1"/>
    <x v="0"/>
    <n v="351192"/>
  </r>
  <r>
    <x v="749"/>
    <x v="725"/>
    <n v="8"/>
    <x v="266"/>
    <n v="1"/>
    <x v="662"/>
    <x v="8"/>
    <x v="1"/>
    <x v="0"/>
    <n v="175663"/>
  </r>
  <r>
    <x v="750"/>
    <x v="726"/>
    <n v="8"/>
    <x v="517"/>
    <n v="7"/>
    <x v="663"/>
    <x v="10"/>
    <x v="1"/>
    <x v="0"/>
    <n v="189009"/>
  </r>
  <r>
    <x v="751"/>
    <x v="727"/>
    <n v="8"/>
    <x v="518"/>
    <n v="4"/>
    <x v="664"/>
    <x v="16"/>
    <x v="1"/>
    <x v="0"/>
    <n v="86587"/>
  </r>
  <r>
    <x v="752"/>
    <x v="728"/>
    <n v="8"/>
    <x v="436"/>
    <n v="1"/>
    <x v="665"/>
    <x v="8"/>
    <x v="1"/>
    <x v="0"/>
    <n v="155428"/>
  </r>
  <r>
    <x v="753"/>
    <x v="729"/>
    <n v="8"/>
    <x v="519"/>
    <n v="12"/>
    <x v="666"/>
    <x v="23"/>
    <x v="1"/>
    <x v="0"/>
    <n v="178201"/>
  </r>
  <r>
    <x v="754"/>
    <x v="730"/>
    <n v="9"/>
    <x v="520"/>
    <n v="1"/>
    <x v="667"/>
    <x v="15"/>
    <x v="1"/>
    <x v="0"/>
    <n v="230507"/>
  </r>
  <r>
    <x v="755"/>
    <x v="731"/>
    <n v="9"/>
    <x v="521"/>
    <n v="3"/>
    <x v="664"/>
    <x v="16"/>
    <x v="1"/>
    <x v="0"/>
    <n v="40694"/>
  </r>
  <r>
    <x v="756"/>
    <x v="732"/>
    <n v="10"/>
    <x v="307"/>
    <n v="6"/>
    <x v="668"/>
    <x v="11"/>
    <x v="1"/>
    <x v="0"/>
    <n v="392434"/>
  </r>
  <r>
    <x v="757"/>
    <x v="733"/>
    <n v="10"/>
    <x v="522"/>
    <n v="0"/>
    <x v="669"/>
    <x v="15"/>
    <x v="1"/>
    <x v="0"/>
    <n v="297015"/>
  </r>
  <r>
    <x v="758"/>
    <x v="734"/>
    <n v="10"/>
    <x v="523"/>
    <n v="0"/>
    <x v="670"/>
    <x v="15"/>
    <x v="1"/>
    <x v="0"/>
    <n v="118549"/>
  </r>
  <r>
    <x v="759"/>
    <x v="735"/>
    <n v="10"/>
    <x v="524"/>
    <n v="11"/>
    <x v="671"/>
    <x v="19"/>
    <x v="1"/>
    <x v="0"/>
    <n v="176259"/>
  </r>
  <r>
    <x v="760"/>
    <x v="736"/>
    <n v="10"/>
    <x v="525"/>
    <n v="2"/>
    <x v="672"/>
    <x v="16"/>
    <x v="1"/>
    <x v="0"/>
    <n v="394819"/>
  </r>
  <r>
    <x v="761"/>
    <x v="737"/>
    <n v="10"/>
    <x v="526"/>
    <n v="2"/>
    <x v="673"/>
    <x v="16"/>
    <x v="1"/>
    <x v="0"/>
    <n v="170967"/>
  </r>
  <r>
    <x v="762"/>
    <x v="738"/>
    <n v="10"/>
    <x v="347"/>
    <n v="7"/>
    <x v="674"/>
    <x v="7"/>
    <x v="1"/>
    <x v="0"/>
    <n v="250679"/>
  </r>
  <r>
    <x v="763"/>
    <x v="739"/>
    <n v="11"/>
    <x v="527"/>
    <n v="7"/>
    <x v="675"/>
    <x v="21"/>
    <x v="1"/>
    <x v="0"/>
    <n v="411922"/>
  </r>
  <r>
    <x v="764"/>
    <x v="740"/>
    <n v="11"/>
    <x v="200"/>
    <n v="1"/>
    <x v="676"/>
    <x v="16"/>
    <x v="1"/>
    <x v="0"/>
    <n v="235960"/>
  </r>
  <r>
    <x v="765"/>
    <x v="741"/>
    <n v="12"/>
    <x v="528"/>
    <n v="3"/>
    <x v="677"/>
    <x v="10"/>
    <x v="1"/>
    <x v="0"/>
    <n v="411922"/>
  </r>
  <r>
    <x v="766"/>
    <x v="742"/>
    <n v="12"/>
    <x v="27"/>
    <n v="12"/>
    <x v="678"/>
    <x v="1"/>
    <x v="2"/>
    <x v="0"/>
    <n v="470762"/>
  </r>
  <r>
    <x v="767"/>
    <x v="743"/>
    <n v="12"/>
    <x v="529"/>
    <n v="3"/>
    <x v="661"/>
    <x v="10"/>
    <x v="1"/>
    <x v="0"/>
    <n v="347008"/>
  </r>
  <r>
    <x v="768"/>
    <x v="744"/>
    <n v="13"/>
    <x v="147"/>
    <n v="4"/>
    <x v="679"/>
    <x v="7"/>
    <x v="1"/>
    <x v="0"/>
    <n v="238576"/>
  </r>
  <r>
    <x v="769"/>
    <x v="745"/>
    <n v="13"/>
    <x v="530"/>
    <n v="3"/>
    <x v="680"/>
    <x v="11"/>
    <x v="1"/>
    <x v="0"/>
    <n v="158978"/>
  </r>
  <r>
    <x v="770"/>
    <x v="746"/>
    <n v="13"/>
    <x v="210"/>
    <n v="2"/>
    <x v="681"/>
    <x v="10"/>
    <x v="1"/>
    <x v="0"/>
    <n v="347008"/>
  </r>
  <r>
    <x v="771"/>
    <x v="747"/>
    <n v="13"/>
    <x v="531"/>
    <n v="2"/>
    <x v="659"/>
    <x v="10"/>
    <x v="1"/>
    <x v="0"/>
    <n v="262099"/>
  </r>
  <r>
    <x v="772"/>
    <x v="748"/>
    <n v="13"/>
    <x v="151"/>
    <n v="3"/>
    <x v="682"/>
    <x v="11"/>
    <x v="1"/>
    <x v="0"/>
    <n v="472712"/>
  </r>
  <r>
    <x v="773"/>
    <x v="748"/>
    <n v="13"/>
    <x v="532"/>
    <n v="7"/>
    <x v="683"/>
    <x v="23"/>
    <x v="1"/>
    <x v="0"/>
    <n v="118549"/>
  </r>
  <r>
    <x v="774"/>
    <x v="749"/>
    <n v="14"/>
    <x v="533"/>
    <n v="2"/>
    <x v="684"/>
    <x v="11"/>
    <x v="1"/>
    <x v="0"/>
    <n v="158978"/>
  </r>
  <r>
    <x v="775"/>
    <x v="750"/>
    <n v="14"/>
    <x v="325"/>
    <n v="4"/>
    <x v="685"/>
    <x v="21"/>
    <x v="1"/>
    <x v="0"/>
    <n v="389710"/>
  </r>
  <r>
    <x v="776"/>
    <x v="751"/>
    <n v="14"/>
    <x v="299"/>
    <n v="1"/>
    <x v="686"/>
    <x v="10"/>
    <x v="1"/>
    <x v="0"/>
    <n v="227775"/>
  </r>
  <r>
    <x v="777"/>
    <x v="752"/>
    <n v="15"/>
    <x v="251"/>
    <n v="1"/>
    <x v="687"/>
    <x v="11"/>
    <x v="1"/>
    <x v="0"/>
    <n v="95024"/>
  </r>
  <r>
    <x v="778"/>
    <x v="753"/>
    <n v="15"/>
    <x v="534"/>
    <n v="1"/>
    <x v="688"/>
    <x v="11"/>
    <x v="1"/>
    <x v="0"/>
    <n v="411922"/>
  </r>
  <r>
    <x v="779"/>
    <x v="754"/>
    <n v="15"/>
    <x v="535"/>
    <n v="0"/>
    <x v="689"/>
    <x v="10"/>
    <x v="1"/>
    <x v="0"/>
    <n v="411922"/>
  </r>
  <r>
    <x v="780"/>
    <x v="755"/>
    <n v="15"/>
    <x v="536"/>
    <n v="0"/>
    <x v="690"/>
    <x v="10"/>
    <x v="1"/>
    <x v="0"/>
    <n v="411922"/>
  </r>
  <r>
    <x v="781"/>
    <x v="756"/>
    <n v="15"/>
    <x v="353"/>
    <n v="2"/>
    <x v="691"/>
    <x v="7"/>
    <x v="1"/>
    <x v="0"/>
    <n v="16029"/>
  </r>
  <r>
    <x v="782"/>
    <x v="757"/>
    <n v="15"/>
    <x v="537"/>
    <n v="3"/>
    <x v="692"/>
    <x v="21"/>
    <x v="1"/>
    <x v="0"/>
    <n v="118549"/>
  </r>
  <r>
    <x v="783"/>
    <x v="758"/>
    <n v="15"/>
    <x v="538"/>
    <n v="0"/>
    <x v="693"/>
    <x v="10"/>
    <x v="1"/>
    <x v="0"/>
    <n v="472712"/>
  </r>
  <r>
    <x v="784"/>
    <x v="759"/>
    <n v="15"/>
    <x v="98"/>
    <n v="0"/>
    <x v="694"/>
    <x v="10"/>
    <x v="1"/>
    <x v="0"/>
    <n v="162417"/>
  </r>
  <r>
    <x v="785"/>
    <x v="760"/>
    <n v="15"/>
    <x v="471"/>
    <n v="2"/>
    <x v="695"/>
    <x v="7"/>
    <x v="1"/>
    <x v="0"/>
    <n v="76405"/>
  </r>
  <r>
    <x v="786"/>
    <x v="761"/>
    <n v="16"/>
    <x v="539"/>
    <n v="2"/>
    <x v="696"/>
    <x v="21"/>
    <x v="1"/>
    <x v="0"/>
    <n v="191893"/>
  </r>
  <r>
    <x v="787"/>
    <x v="762"/>
    <n v="16"/>
    <x v="540"/>
    <n v="1"/>
    <x v="697"/>
    <x v="7"/>
    <x v="1"/>
    <x v="0"/>
    <n v="405774"/>
  </r>
  <r>
    <x v="788"/>
    <x v="763"/>
    <n v="16"/>
    <x v="541"/>
    <n v="3"/>
    <x v="698"/>
    <x v="14"/>
    <x v="1"/>
    <x v="0"/>
    <n v="36003"/>
  </r>
  <r>
    <x v="789"/>
    <x v="764"/>
    <n v="16"/>
    <x v="60"/>
    <n v="2"/>
    <x v="699"/>
    <x v="21"/>
    <x v="1"/>
    <x v="0"/>
    <n v="158978"/>
  </r>
  <r>
    <x v="790"/>
    <x v="765"/>
    <n v="16"/>
    <x v="157"/>
    <n v="3"/>
    <x v="700"/>
    <x v="14"/>
    <x v="1"/>
    <x v="0"/>
    <n v="351192"/>
  </r>
  <r>
    <x v="791"/>
    <x v="766"/>
    <n v="16"/>
    <x v="542"/>
    <n v="3"/>
    <x v="701"/>
    <x v="14"/>
    <x v="1"/>
    <x v="0"/>
    <n v="100412"/>
  </r>
  <r>
    <x v="792"/>
    <x v="767"/>
    <n v="16"/>
    <x v="543"/>
    <n v="1"/>
    <x v="702"/>
    <x v="7"/>
    <x v="1"/>
    <x v="0"/>
    <n v="361955"/>
  </r>
  <r>
    <x v="793"/>
    <x v="768"/>
    <n v="17"/>
    <x v="544"/>
    <n v="0"/>
    <x v="703"/>
    <x v="7"/>
    <x v="1"/>
    <x v="0"/>
    <n v="158978"/>
  </r>
  <r>
    <x v="794"/>
    <x v="769"/>
    <n v="17"/>
    <x v="222"/>
    <n v="2"/>
    <x v="704"/>
    <x v="14"/>
    <x v="1"/>
    <x v="0"/>
    <n v="112334"/>
  </r>
  <r>
    <x v="795"/>
    <x v="770"/>
    <n v="17"/>
    <x v="279"/>
    <n v="1"/>
    <x v="705"/>
    <x v="21"/>
    <x v="1"/>
    <x v="0"/>
    <n v="134973"/>
  </r>
  <r>
    <x v="796"/>
    <x v="771"/>
    <n v="17"/>
    <x v="545"/>
    <n v="0"/>
    <x v="679"/>
    <x v="7"/>
    <x v="1"/>
    <x v="0"/>
    <n v="411922"/>
  </r>
  <r>
    <x v="797"/>
    <x v="772"/>
    <n v="17"/>
    <x v="74"/>
    <n v="1"/>
    <x v="706"/>
    <x v="21"/>
    <x v="1"/>
    <x v="0"/>
    <n v="119655"/>
  </r>
  <r>
    <x v="798"/>
    <x v="773"/>
    <n v="17"/>
    <x v="546"/>
    <n v="1"/>
    <x v="707"/>
    <x v="21"/>
    <x v="1"/>
    <x v="0"/>
    <n v="104958"/>
  </r>
  <r>
    <x v="799"/>
    <x v="774"/>
    <n v="17"/>
    <x v="547"/>
    <n v="5"/>
    <x v="708"/>
    <x v="20"/>
    <x v="1"/>
    <x v="0"/>
    <n v="351192"/>
  </r>
  <r>
    <x v="800"/>
    <x v="775"/>
    <n v="17"/>
    <x v="377"/>
    <n v="2"/>
    <x v="709"/>
    <x v="14"/>
    <x v="1"/>
    <x v="0"/>
    <n v="126642"/>
  </r>
  <r>
    <x v="801"/>
    <x v="776"/>
    <n v="17"/>
    <x v="14"/>
    <n v="0"/>
    <x v="710"/>
    <x v="7"/>
    <x v="1"/>
    <x v="0"/>
    <n v="88863"/>
  </r>
  <r>
    <x v="802"/>
    <x v="777"/>
    <n v="17"/>
    <x v="548"/>
    <n v="3"/>
    <x v="711"/>
    <x v="23"/>
    <x v="1"/>
    <x v="0"/>
    <n v="250679"/>
  </r>
  <r>
    <x v="803"/>
    <x v="778"/>
    <n v="17"/>
    <x v="549"/>
    <n v="2"/>
    <x v="712"/>
    <x v="14"/>
    <x v="1"/>
    <x v="0"/>
    <n v="118549"/>
  </r>
  <r>
    <x v="804"/>
    <x v="779"/>
    <n v="17"/>
    <x v="154"/>
    <n v="2"/>
    <x v="713"/>
    <x v="14"/>
    <x v="1"/>
    <x v="0"/>
    <n v="343712"/>
  </r>
  <r>
    <x v="805"/>
    <x v="780"/>
    <n v="17"/>
    <x v="284"/>
    <n v="0"/>
    <x v="714"/>
    <x v="7"/>
    <x v="1"/>
    <x v="0"/>
    <n v="472712"/>
  </r>
  <r>
    <x v="806"/>
    <x v="781"/>
    <n v="17"/>
    <x v="113"/>
    <n v="3"/>
    <x v="715"/>
    <x v="23"/>
    <x v="1"/>
    <x v="0"/>
    <n v="148570"/>
  </r>
  <r>
    <x v="807"/>
    <x v="782"/>
    <n v="17"/>
    <x v="381"/>
    <n v="1"/>
    <x v="716"/>
    <x v="21"/>
    <x v="1"/>
    <x v="0"/>
    <n v="343491"/>
  </r>
  <r>
    <x v="808"/>
    <x v="783"/>
    <n v="17"/>
    <x v="68"/>
    <n v="2"/>
    <x v="717"/>
    <x v="14"/>
    <x v="1"/>
    <x v="0"/>
    <n v="118549"/>
  </r>
  <r>
    <x v="809"/>
    <x v="784"/>
    <n v="17"/>
    <x v="271"/>
    <n v="1"/>
    <x v="718"/>
    <x v="21"/>
    <x v="1"/>
    <x v="0"/>
    <n v="411922"/>
  </r>
  <r>
    <x v="810"/>
    <x v="785"/>
    <n v="18"/>
    <x v="550"/>
    <n v="1"/>
    <x v="719"/>
    <x v="14"/>
    <x v="1"/>
    <x v="0"/>
    <n v="21760"/>
  </r>
  <r>
    <x v="811"/>
    <x v="786"/>
    <n v="18"/>
    <x v="551"/>
    <n v="2"/>
    <x v="720"/>
    <x v="23"/>
    <x v="1"/>
    <x v="0"/>
    <n v="372887"/>
  </r>
  <r>
    <x v="812"/>
    <x v="787"/>
    <n v="18"/>
    <x v="552"/>
    <n v="3"/>
    <x v="721"/>
    <x v="19"/>
    <x v="1"/>
    <x v="0"/>
    <n v="347393"/>
  </r>
  <r>
    <x v="813"/>
    <x v="788"/>
    <n v="18"/>
    <x v="553"/>
    <n v="1"/>
    <x v="722"/>
    <x v="14"/>
    <x v="1"/>
    <x v="0"/>
    <n v="238334"/>
  </r>
  <r>
    <x v="814"/>
    <x v="789"/>
    <n v="18"/>
    <x v="554"/>
    <n v="3"/>
    <x v="723"/>
    <x v="19"/>
    <x v="1"/>
    <x v="0"/>
    <n v="43842"/>
  </r>
  <r>
    <x v="815"/>
    <x v="790"/>
    <n v="18"/>
    <x v="269"/>
    <n v="0"/>
    <x v="724"/>
    <x v="21"/>
    <x v="1"/>
    <x v="0"/>
    <n v="42035"/>
  </r>
  <r>
    <x v="816"/>
    <x v="791"/>
    <n v="18"/>
    <x v="555"/>
    <n v="1"/>
    <x v="725"/>
    <x v="14"/>
    <x v="1"/>
    <x v="0"/>
    <n v="137327"/>
  </r>
  <r>
    <x v="817"/>
    <x v="792"/>
    <n v="18"/>
    <x v="556"/>
    <n v="2"/>
    <x v="726"/>
    <x v="23"/>
    <x v="1"/>
    <x v="0"/>
    <n v="95782"/>
  </r>
  <r>
    <x v="818"/>
    <x v="793"/>
    <n v="18"/>
    <x v="557"/>
    <n v="3"/>
    <x v="727"/>
    <x v="19"/>
    <x v="1"/>
    <x v="0"/>
    <n v="180863"/>
  </r>
  <r>
    <x v="819"/>
    <x v="794"/>
    <n v="18"/>
    <x v="282"/>
    <n v="2"/>
    <x v="715"/>
    <x v="23"/>
    <x v="1"/>
    <x v="0"/>
    <n v="82901"/>
  </r>
  <r>
    <x v="820"/>
    <x v="795"/>
    <n v="19"/>
    <x v="488"/>
    <n v="3"/>
    <x v="728"/>
    <x v="20"/>
    <x v="1"/>
    <x v="0"/>
    <n v="301748"/>
  </r>
  <r>
    <x v="821"/>
    <x v="796"/>
    <n v="19"/>
    <x v="558"/>
    <n v="2"/>
    <x v="721"/>
    <x v="19"/>
    <x v="1"/>
    <x v="0"/>
    <n v="472712"/>
  </r>
  <r>
    <x v="822"/>
    <x v="797"/>
    <n v="19"/>
    <x v="155"/>
    <n v="2"/>
    <x v="729"/>
    <x v="19"/>
    <x v="1"/>
    <x v="0"/>
    <n v="411922"/>
  </r>
  <r>
    <x v="823"/>
    <x v="797"/>
    <n v="19"/>
    <x v="58"/>
    <n v="2"/>
    <x v="729"/>
    <x v="19"/>
    <x v="1"/>
    <x v="0"/>
    <n v="154256"/>
  </r>
  <r>
    <x v="824"/>
    <x v="798"/>
    <n v="19"/>
    <x v="559"/>
    <n v="2"/>
    <x v="730"/>
    <x v="19"/>
    <x v="1"/>
    <x v="0"/>
    <n v="472712"/>
  </r>
  <r>
    <x v="825"/>
    <x v="799"/>
    <n v="19"/>
    <x v="560"/>
    <n v="1"/>
    <x v="731"/>
    <x v="23"/>
    <x v="1"/>
    <x v="0"/>
    <n v="388328"/>
  </r>
  <r>
    <x v="826"/>
    <x v="800"/>
    <n v="19"/>
    <x v="144"/>
    <n v="1"/>
    <x v="666"/>
    <x v="23"/>
    <x v="1"/>
    <x v="0"/>
    <n v="292782"/>
  </r>
  <r>
    <x v="827"/>
    <x v="801"/>
    <n v="19"/>
    <x v="495"/>
    <n v="1"/>
    <x v="732"/>
    <x v="23"/>
    <x v="1"/>
    <x v="0"/>
    <n v="78899"/>
  </r>
  <r>
    <x v="828"/>
    <x v="802"/>
    <n v="20"/>
    <x v="561"/>
    <n v="0"/>
    <x v="733"/>
    <x v="23"/>
    <x v="1"/>
    <x v="0"/>
    <n v="357547"/>
  </r>
  <r>
    <x v="829"/>
    <x v="803"/>
    <n v="20"/>
    <x v="479"/>
    <n v="4"/>
    <x v="734"/>
    <x v="1"/>
    <x v="2"/>
    <x v="0"/>
    <n v="276543"/>
  </r>
  <r>
    <x v="830"/>
    <x v="804"/>
    <n v="20"/>
    <x v="562"/>
    <n v="1"/>
    <x v="723"/>
    <x v="19"/>
    <x v="1"/>
    <x v="0"/>
    <n v="230507"/>
  </r>
  <r>
    <x v="831"/>
    <x v="805"/>
    <n v="20"/>
    <x v="265"/>
    <n v="0"/>
    <x v="735"/>
    <x v="23"/>
    <x v="1"/>
    <x v="0"/>
    <n v="293657"/>
  </r>
  <r>
    <x v="832"/>
    <x v="806"/>
    <n v="20"/>
    <x v="210"/>
    <n v="2"/>
    <x v="708"/>
    <x v="20"/>
    <x v="1"/>
    <x v="0"/>
    <n v="241927"/>
  </r>
  <r>
    <x v="833"/>
    <x v="807"/>
    <n v="20"/>
    <x v="563"/>
    <n v="1"/>
    <x v="736"/>
    <x v="19"/>
    <x v="1"/>
    <x v="0"/>
    <n v="439981"/>
  </r>
  <r>
    <x v="834"/>
    <x v="808"/>
    <n v="20"/>
    <x v="230"/>
    <n v="1"/>
    <x v="737"/>
    <x v="19"/>
    <x v="1"/>
    <x v="0"/>
    <n v="411922"/>
  </r>
  <r>
    <x v="835"/>
    <x v="809"/>
    <n v="20"/>
    <x v="13"/>
    <n v="0"/>
    <x v="738"/>
    <x v="23"/>
    <x v="1"/>
    <x v="0"/>
    <n v="4199"/>
  </r>
  <r>
    <x v="836"/>
    <x v="810"/>
    <n v="20"/>
    <x v="33"/>
    <n v="0"/>
    <x v="739"/>
    <x v="23"/>
    <x v="1"/>
    <x v="0"/>
    <n v="90419"/>
  </r>
  <r>
    <x v="837"/>
    <x v="810"/>
    <n v="20"/>
    <x v="564"/>
    <n v="0"/>
    <x v="739"/>
    <x v="23"/>
    <x v="1"/>
    <x v="0"/>
    <n v="65807"/>
  </r>
  <r>
    <x v="838"/>
    <x v="811"/>
    <n v="20"/>
    <x v="565"/>
    <n v="1"/>
    <x v="740"/>
    <x v="19"/>
    <x v="1"/>
    <x v="0"/>
    <n v="37644"/>
  </r>
  <r>
    <x v="839"/>
    <x v="812"/>
    <n v="20"/>
    <x v="429"/>
    <n v="1"/>
    <x v="741"/>
    <x v="19"/>
    <x v="1"/>
    <x v="0"/>
    <n v="230507"/>
  </r>
  <r>
    <x v="840"/>
    <x v="813"/>
    <n v="20"/>
    <x v="566"/>
    <n v="1"/>
    <x v="742"/>
    <x v="19"/>
    <x v="1"/>
    <x v="0"/>
    <n v="176818"/>
  </r>
  <r>
    <x v="841"/>
    <x v="814"/>
    <n v="20"/>
    <x v="567"/>
    <n v="2"/>
    <x v="743"/>
    <x v="20"/>
    <x v="1"/>
    <x v="0"/>
    <n v="320264"/>
  </r>
  <r>
    <x v="842"/>
    <x v="815"/>
    <n v="21"/>
    <x v="568"/>
    <n v="1"/>
    <x v="744"/>
    <x v="20"/>
    <x v="1"/>
    <x v="0"/>
    <n v="411922"/>
  </r>
  <r>
    <x v="843"/>
    <x v="816"/>
    <n v="21"/>
    <x v="569"/>
    <n v="1"/>
    <x v="745"/>
    <x v="20"/>
    <x v="1"/>
    <x v="0"/>
    <n v="88863"/>
  </r>
  <r>
    <x v="844"/>
    <x v="817"/>
    <n v="21"/>
    <x v="319"/>
    <n v="1"/>
    <x v="746"/>
    <x v="20"/>
    <x v="1"/>
    <x v="0"/>
    <n v="250679"/>
  </r>
  <r>
    <x v="845"/>
    <x v="818"/>
    <n v="21"/>
    <x v="558"/>
    <n v="2"/>
    <x v="747"/>
    <x v="22"/>
    <x v="1"/>
    <x v="0"/>
    <n v="250679"/>
  </r>
  <r>
    <x v="846"/>
    <x v="819"/>
    <n v="21"/>
    <x v="570"/>
    <n v="2"/>
    <x v="748"/>
    <x v="22"/>
    <x v="1"/>
    <x v="0"/>
    <n v="432277"/>
  </r>
  <r>
    <x v="847"/>
    <x v="820"/>
    <n v="21"/>
    <x v="502"/>
    <n v="1"/>
    <x v="749"/>
    <x v="20"/>
    <x v="1"/>
    <x v="0"/>
    <n v="439981"/>
  </r>
  <r>
    <x v="848"/>
    <x v="821"/>
    <n v="21"/>
    <x v="571"/>
    <n v="2"/>
    <x v="750"/>
    <x v="22"/>
    <x v="1"/>
    <x v="0"/>
    <n v="137327"/>
  </r>
  <r>
    <x v="849"/>
    <x v="821"/>
    <n v="21"/>
    <x v="551"/>
    <n v="2"/>
    <x v="750"/>
    <x v="22"/>
    <x v="1"/>
    <x v="0"/>
    <n v="215130"/>
  </r>
  <r>
    <x v="850"/>
    <x v="822"/>
    <n v="22"/>
    <x v="572"/>
    <n v="1"/>
    <x v="751"/>
    <x v="22"/>
    <x v="1"/>
    <x v="0"/>
    <n v="411922"/>
  </r>
  <r>
    <x v="851"/>
    <x v="823"/>
    <n v="22"/>
    <x v="573"/>
    <n v="2"/>
    <x v="752"/>
    <x v="1"/>
    <x v="2"/>
    <x v="0"/>
    <n v="122982"/>
  </r>
  <r>
    <x v="852"/>
    <x v="824"/>
    <n v="22"/>
    <x v="223"/>
    <n v="0"/>
    <x v="728"/>
    <x v="20"/>
    <x v="1"/>
    <x v="0"/>
    <n v="411922"/>
  </r>
  <r>
    <x v="853"/>
    <x v="825"/>
    <n v="22"/>
    <x v="289"/>
    <n v="2"/>
    <x v="753"/>
    <x v="1"/>
    <x v="2"/>
    <x v="0"/>
    <n v="250679"/>
  </r>
  <r>
    <x v="854"/>
    <x v="826"/>
    <n v="22"/>
    <x v="574"/>
    <n v="3"/>
    <x v="754"/>
    <x v="0"/>
    <x v="2"/>
    <x v="0"/>
    <n v="43623"/>
  </r>
  <r>
    <x v="855"/>
    <x v="827"/>
    <n v="22"/>
    <x v="575"/>
    <n v="2"/>
    <x v="755"/>
    <x v="1"/>
    <x v="2"/>
    <x v="0"/>
    <n v="217307"/>
  </r>
  <r>
    <x v="856"/>
    <x v="828"/>
    <n v="22"/>
    <x v="509"/>
    <n v="0"/>
    <x v="744"/>
    <x v="20"/>
    <x v="1"/>
    <x v="0"/>
    <n v="411922"/>
  </r>
  <r>
    <x v="857"/>
    <x v="829"/>
    <n v="22"/>
    <x v="116"/>
    <n v="1"/>
    <x v="756"/>
    <x v="22"/>
    <x v="1"/>
    <x v="0"/>
    <n v="264901"/>
  </r>
  <r>
    <x v="858"/>
    <x v="830"/>
    <n v="22"/>
    <x v="266"/>
    <n v="1"/>
    <x v="757"/>
    <x v="22"/>
    <x v="1"/>
    <x v="0"/>
    <n v="141135"/>
  </r>
  <r>
    <x v="859"/>
    <x v="831"/>
    <n v="22"/>
    <x v="576"/>
    <n v="-4"/>
    <x v="758"/>
    <x v="21"/>
    <x v="1"/>
    <x v="0"/>
    <n v="221886"/>
  </r>
  <r>
    <x v="860"/>
    <x v="832"/>
    <n v="22"/>
    <x v="40"/>
    <n v="2"/>
    <x v="759"/>
    <x v="1"/>
    <x v="2"/>
    <x v="0"/>
    <n v="70091"/>
  </r>
  <r>
    <x v="861"/>
    <x v="833"/>
    <n v="22"/>
    <x v="63"/>
    <n v="3"/>
    <x v="760"/>
    <x v="0"/>
    <x v="2"/>
    <x v="0"/>
    <n v="343712"/>
  </r>
  <r>
    <x v="862"/>
    <x v="834"/>
    <n v="22"/>
    <x v="577"/>
    <n v="1"/>
    <x v="761"/>
    <x v="22"/>
    <x v="1"/>
    <x v="0"/>
    <n v="349889"/>
  </r>
  <r>
    <x v="863"/>
    <x v="835"/>
    <n v="22"/>
    <x v="555"/>
    <n v="1"/>
    <x v="762"/>
    <x v="22"/>
    <x v="1"/>
    <x v="0"/>
    <n v="154256"/>
  </r>
  <r>
    <x v="864"/>
    <x v="836"/>
    <n v="22"/>
    <x v="578"/>
    <n v="0"/>
    <x v="743"/>
    <x v="20"/>
    <x v="1"/>
    <x v="0"/>
    <n v="250679"/>
  </r>
  <r>
    <x v="865"/>
    <x v="837"/>
    <n v="23"/>
    <x v="510"/>
    <n v="-4"/>
    <x v="719"/>
    <x v="14"/>
    <x v="1"/>
    <x v="0"/>
    <n v="111368"/>
  </r>
  <r>
    <x v="866"/>
    <x v="838"/>
    <n v="23"/>
    <x v="579"/>
    <n v="2"/>
    <x v="754"/>
    <x v="0"/>
    <x v="2"/>
    <x v="0"/>
    <n v="158978"/>
  </r>
  <r>
    <x v="867"/>
    <x v="839"/>
    <n v="23"/>
    <x v="580"/>
    <n v="3"/>
    <x v="763"/>
    <x v="2"/>
    <x v="2"/>
    <x v="0"/>
    <n v="250679"/>
  </r>
  <r>
    <x v="868"/>
    <x v="840"/>
    <n v="23"/>
    <x v="115"/>
    <n v="0"/>
    <x v="764"/>
    <x v="22"/>
    <x v="1"/>
    <x v="0"/>
    <n v="227775"/>
  </r>
  <r>
    <x v="869"/>
    <x v="841"/>
    <n v="23"/>
    <x v="581"/>
    <n v="2"/>
    <x v="765"/>
    <x v="0"/>
    <x v="2"/>
    <x v="0"/>
    <n v="473327"/>
  </r>
  <r>
    <x v="870"/>
    <x v="842"/>
    <n v="23"/>
    <x v="168"/>
    <n v="3"/>
    <x v="766"/>
    <x v="2"/>
    <x v="2"/>
    <x v="0"/>
    <n v="133933"/>
  </r>
  <r>
    <x v="871"/>
    <x v="843"/>
    <n v="23"/>
    <x v="582"/>
    <n v="2"/>
    <x v="767"/>
    <x v="0"/>
    <x v="2"/>
    <x v="0"/>
    <n v="158978"/>
  </r>
  <r>
    <x v="872"/>
    <x v="844"/>
    <n v="23"/>
    <x v="136"/>
    <n v="1"/>
    <x v="768"/>
    <x v="1"/>
    <x v="2"/>
    <x v="0"/>
    <n v="70091"/>
  </r>
  <r>
    <x v="873"/>
    <x v="845"/>
    <n v="23"/>
    <x v="583"/>
    <n v="2"/>
    <x v="769"/>
    <x v="0"/>
    <x v="2"/>
    <x v="0"/>
    <n v="60239"/>
  </r>
  <r>
    <x v="874"/>
    <x v="846"/>
    <n v="23"/>
    <x v="253"/>
    <n v="1"/>
    <x v="770"/>
    <x v="1"/>
    <x v="2"/>
    <x v="0"/>
    <n v="75550"/>
  </r>
  <r>
    <x v="875"/>
    <x v="847"/>
    <n v="23"/>
    <x v="584"/>
    <n v="1"/>
    <x v="771"/>
    <x v="1"/>
    <x v="2"/>
    <x v="0"/>
    <n v="230507"/>
  </r>
  <r>
    <x v="876"/>
    <x v="848"/>
    <n v="23"/>
    <x v="585"/>
    <n v="2"/>
    <x v="772"/>
    <x v="0"/>
    <x v="2"/>
    <x v="0"/>
    <n v="88863"/>
  </r>
  <r>
    <x v="877"/>
    <x v="849"/>
    <n v="0"/>
    <x v="396"/>
    <n v="2"/>
    <x v="773"/>
    <x v="2"/>
    <x v="2"/>
    <x v="0"/>
    <n v="182191"/>
  </r>
  <r>
    <x v="878"/>
    <x v="850"/>
    <n v="0"/>
    <x v="586"/>
    <n v="1"/>
    <x v="754"/>
    <x v="0"/>
    <x v="2"/>
    <x v="0"/>
    <n v="411922"/>
  </r>
  <r>
    <x v="879"/>
    <x v="851"/>
    <n v="0"/>
    <x v="201"/>
    <n v="3"/>
    <x v="774"/>
    <x v="4"/>
    <x v="2"/>
    <x v="0"/>
    <n v="286726"/>
  </r>
  <r>
    <x v="880"/>
    <x v="852"/>
    <n v="0"/>
    <x v="587"/>
    <n v="1"/>
    <x v="775"/>
    <x v="0"/>
    <x v="2"/>
    <x v="0"/>
    <n v="351192"/>
  </r>
  <r>
    <x v="881"/>
    <x v="853"/>
    <n v="0"/>
    <x v="373"/>
    <n v="1"/>
    <x v="776"/>
    <x v="0"/>
    <x v="2"/>
    <x v="0"/>
    <n v="230507"/>
  </r>
  <r>
    <x v="882"/>
    <x v="854"/>
    <n v="1"/>
    <x v="588"/>
    <n v="0"/>
    <x v="777"/>
    <x v="0"/>
    <x v="2"/>
    <x v="0"/>
    <n v="411922"/>
  </r>
  <r>
    <x v="883"/>
    <x v="855"/>
    <n v="1"/>
    <x v="589"/>
    <n v="0"/>
    <x v="775"/>
    <x v="0"/>
    <x v="2"/>
    <x v="0"/>
    <n v="122902"/>
  </r>
  <r>
    <x v="884"/>
    <x v="856"/>
    <n v="2"/>
    <x v="590"/>
    <n v="0"/>
    <x v="778"/>
    <x v="2"/>
    <x v="2"/>
    <x v="0"/>
    <n v="309255"/>
  </r>
  <r>
    <x v="885"/>
    <x v="857"/>
    <n v="2"/>
    <x v="591"/>
    <n v="-4"/>
    <x v="779"/>
    <x v="20"/>
    <x v="1"/>
    <x v="0"/>
    <n v="347393"/>
  </r>
  <r>
    <x v="886"/>
    <x v="858"/>
    <n v="4"/>
    <x v="342"/>
    <n v="-7"/>
    <x v="780"/>
    <x v="19"/>
    <x v="1"/>
    <x v="0"/>
    <n v="114865"/>
  </r>
  <r>
    <x v="887"/>
    <x v="859"/>
    <n v="4"/>
    <x v="592"/>
    <n v="-8"/>
    <x v="781"/>
    <x v="23"/>
    <x v="1"/>
    <x v="0"/>
    <n v="296654"/>
  </r>
  <r>
    <x v="888"/>
    <x v="860"/>
    <n v="5"/>
    <x v="593"/>
    <n v="-4"/>
    <x v="782"/>
    <x v="0"/>
    <x v="2"/>
    <x v="0"/>
    <n v="37644"/>
  </r>
  <r>
    <x v="889"/>
    <x v="861"/>
    <n v="5"/>
    <x v="594"/>
    <n v="1"/>
    <x v="783"/>
    <x v="3"/>
    <x v="2"/>
    <x v="0"/>
    <n v="242428"/>
  </r>
  <r>
    <x v="890"/>
    <x v="862"/>
    <n v="5"/>
    <x v="595"/>
    <n v="1"/>
    <x v="784"/>
    <x v="3"/>
    <x v="2"/>
    <x v="0"/>
    <n v="306804"/>
  </r>
  <r>
    <x v="891"/>
    <x v="863"/>
    <n v="6"/>
    <x v="198"/>
    <n v="-8"/>
    <x v="785"/>
    <x v="20"/>
    <x v="1"/>
    <x v="0"/>
    <n v="411922"/>
  </r>
  <r>
    <x v="892"/>
    <x v="864"/>
    <n v="7"/>
    <x v="360"/>
    <n v="2"/>
    <x v="786"/>
    <x v="8"/>
    <x v="2"/>
    <x v="0"/>
    <n v="411922"/>
  </r>
  <r>
    <x v="893"/>
    <x v="865"/>
    <n v="8"/>
    <x v="262"/>
    <n v="2"/>
    <x v="787"/>
    <x v="15"/>
    <x v="2"/>
    <x v="0"/>
    <n v="351192"/>
  </r>
  <r>
    <x v="894"/>
    <x v="866"/>
    <n v="9"/>
    <x v="563"/>
    <n v="1"/>
    <x v="788"/>
    <x v="15"/>
    <x v="2"/>
    <x v="0"/>
    <n v="250679"/>
  </r>
  <r>
    <x v="895"/>
    <x v="867"/>
    <n v="9"/>
    <x v="596"/>
    <n v="10"/>
    <x v="789"/>
    <x v="14"/>
    <x v="2"/>
    <x v="0"/>
    <n v="180863"/>
  </r>
  <r>
    <x v="896"/>
    <x v="868"/>
    <n v="10"/>
    <x v="597"/>
    <n v="2"/>
    <x v="790"/>
    <x v="16"/>
    <x v="2"/>
    <x v="0"/>
    <n v="293657"/>
  </r>
  <r>
    <x v="897"/>
    <x v="869"/>
    <n v="10"/>
    <x v="598"/>
    <n v="2"/>
    <x v="791"/>
    <x v="16"/>
    <x v="2"/>
    <x v="0"/>
    <n v="422610"/>
  </r>
  <r>
    <x v="898"/>
    <x v="870"/>
    <n v="10"/>
    <x v="146"/>
    <n v="2"/>
    <x v="792"/>
    <x v="16"/>
    <x v="2"/>
    <x v="0"/>
    <n v="294433"/>
  </r>
  <r>
    <x v="899"/>
    <x v="871"/>
    <n v="10"/>
    <x v="599"/>
    <n v="0"/>
    <x v="793"/>
    <x v="15"/>
    <x v="2"/>
    <x v="0"/>
    <n v="371515"/>
  </r>
  <r>
    <x v="900"/>
    <x v="872"/>
    <n v="10"/>
    <x v="522"/>
    <n v="0"/>
    <x v="794"/>
    <x v="15"/>
    <x v="2"/>
    <x v="0"/>
    <n v="5151"/>
  </r>
  <r>
    <x v="901"/>
    <x v="873"/>
    <n v="10"/>
    <x v="446"/>
    <n v="6"/>
    <x v="795"/>
    <x v="11"/>
    <x v="2"/>
    <x v="0"/>
    <n v="248070"/>
  </r>
  <r>
    <x v="902"/>
    <x v="874"/>
    <n v="11"/>
    <x v="600"/>
    <n v="1"/>
    <x v="796"/>
    <x v="16"/>
    <x v="2"/>
    <x v="0"/>
    <n v="82901"/>
  </r>
  <r>
    <x v="903"/>
    <x v="875"/>
    <n v="11"/>
    <x v="434"/>
    <n v="4"/>
    <x v="797"/>
    <x v="10"/>
    <x v="2"/>
    <x v="0"/>
    <n v="230507"/>
  </r>
  <r>
    <x v="904"/>
    <x v="876"/>
    <n v="11"/>
    <x v="601"/>
    <n v="5"/>
    <x v="798"/>
    <x v="11"/>
    <x v="2"/>
    <x v="0"/>
    <n v="20534"/>
  </r>
  <r>
    <x v="905"/>
    <x v="877"/>
    <n v="11"/>
    <x v="26"/>
    <n v="7"/>
    <x v="799"/>
    <x v="21"/>
    <x v="2"/>
    <x v="0"/>
    <n v="351192"/>
  </r>
  <r>
    <x v="906"/>
    <x v="878"/>
    <n v="11"/>
    <x v="602"/>
    <n v="1"/>
    <x v="800"/>
    <x v="16"/>
    <x v="2"/>
    <x v="0"/>
    <n v="471403"/>
  </r>
  <r>
    <x v="907"/>
    <x v="879"/>
    <n v="12"/>
    <x v="603"/>
    <n v="3"/>
    <x v="801"/>
    <x v="10"/>
    <x v="2"/>
    <x v="0"/>
    <n v="242428"/>
  </r>
  <r>
    <x v="908"/>
    <x v="880"/>
    <n v="12"/>
    <x v="398"/>
    <n v="3"/>
    <x v="802"/>
    <x v="10"/>
    <x v="2"/>
    <x v="0"/>
    <n v="168838"/>
  </r>
  <r>
    <x v="909"/>
    <x v="881"/>
    <n v="12"/>
    <x v="411"/>
    <n v="0"/>
    <x v="803"/>
    <x v="16"/>
    <x v="2"/>
    <x v="0"/>
    <n v="250679"/>
  </r>
  <r>
    <x v="910"/>
    <x v="882"/>
    <n v="12"/>
    <x v="604"/>
    <n v="6"/>
    <x v="804"/>
    <x v="21"/>
    <x v="2"/>
    <x v="0"/>
    <n v="464341"/>
  </r>
  <r>
    <x v="911"/>
    <x v="883"/>
    <n v="12"/>
    <x v="605"/>
    <n v="1"/>
    <x v="805"/>
    <x v="18"/>
    <x v="2"/>
    <x v="0"/>
    <n v="411922"/>
  </r>
  <r>
    <x v="912"/>
    <x v="884"/>
    <n v="12"/>
    <x v="606"/>
    <n v="3"/>
    <x v="806"/>
    <x v="10"/>
    <x v="2"/>
    <x v="0"/>
    <n v="154256"/>
  </r>
  <r>
    <x v="913"/>
    <x v="885"/>
    <n v="12"/>
    <x v="607"/>
    <n v="2"/>
    <x v="807"/>
    <x v="12"/>
    <x v="2"/>
    <x v="0"/>
    <n v="48826"/>
  </r>
  <r>
    <x v="914"/>
    <x v="886"/>
    <n v="12"/>
    <x v="174"/>
    <n v="3"/>
    <x v="808"/>
    <x v="10"/>
    <x v="2"/>
    <x v="0"/>
    <n v="437992"/>
  </r>
  <r>
    <x v="915"/>
    <x v="887"/>
    <n v="12"/>
    <x v="608"/>
    <n v="1"/>
    <x v="809"/>
    <x v="18"/>
    <x v="2"/>
    <x v="0"/>
    <n v="347008"/>
  </r>
  <r>
    <x v="916"/>
    <x v="888"/>
    <n v="12"/>
    <x v="609"/>
    <n v="1"/>
    <x v="810"/>
    <x v="18"/>
    <x v="2"/>
    <x v="0"/>
    <n v="230507"/>
  </r>
  <r>
    <x v="917"/>
    <x v="889"/>
    <n v="13"/>
    <x v="610"/>
    <n v="0"/>
    <x v="811"/>
    <x v="18"/>
    <x v="2"/>
    <x v="0"/>
    <n v="259488"/>
  </r>
  <r>
    <x v="918"/>
    <x v="890"/>
    <n v="13"/>
    <x v="68"/>
    <n v="2"/>
    <x v="802"/>
    <x v="10"/>
    <x v="2"/>
    <x v="0"/>
    <n v="327968"/>
  </r>
  <r>
    <x v="919"/>
    <x v="890"/>
    <n v="13"/>
    <x v="611"/>
    <n v="2"/>
    <x v="802"/>
    <x v="10"/>
    <x v="2"/>
    <x v="0"/>
    <n v="411922"/>
  </r>
  <r>
    <x v="920"/>
    <x v="891"/>
    <n v="13"/>
    <x v="579"/>
    <n v="2"/>
    <x v="812"/>
    <x v="10"/>
    <x v="2"/>
    <x v="0"/>
    <n v="238989"/>
  </r>
  <r>
    <x v="921"/>
    <x v="892"/>
    <n v="13"/>
    <x v="252"/>
    <n v="7"/>
    <x v="813"/>
    <x v="23"/>
    <x v="2"/>
    <x v="0"/>
    <n v="397"/>
  </r>
  <r>
    <x v="922"/>
    <x v="893"/>
    <n v="13"/>
    <x v="148"/>
    <n v="2"/>
    <x v="814"/>
    <x v="10"/>
    <x v="2"/>
    <x v="0"/>
    <n v="411922"/>
  </r>
  <r>
    <x v="923"/>
    <x v="894"/>
    <n v="13"/>
    <x v="612"/>
    <n v="3"/>
    <x v="815"/>
    <x v="11"/>
    <x v="2"/>
    <x v="0"/>
    <n v="118549"/>
  </r>
  <r>
    <x v="924"/>
    <x v="895"/>
    <n v="13"/>
    <x v="60"/>
    <n v="2"/>
    <x v="797"/>
    <x v="10"/>
    <x v="2"/>
    <x v="0"/>
    <n v="154228"/>
  </r>
  <r>
    <x v="925"/>
    <x v="896"/>
    <n v="13"/>
    <x v="613"/>
    <n v="3"/>
    <x v="816"/>
    <x v="11"/>
    <x v="2"/>
    <x v="0"/>
    <n v="327968"/>
  </r>
  <r>
    <x v="926"/>
    <x v="897"/>
    <n v="13"/>
    <x v="614"/>
    <n v="1"/>
    <x v="817"/>
    <x v="12"/>
    <x v="2"/>
    <x v="0"/>
    <n v="158978"/>
  </r>
  <r>
    <x v="927"/>
    <x v="898"/>
    <n v="13"/>
    <x v="515"/>
    <n v="8"/>
    <x v="818"/>
    <x v="19"/>
    <x v="2"/>
    <x v="0"/>
    <n v="411922"/>
  </r>
  <r>
    <x v="928"/>
    <x v="899"/>
    <n v="13"/>
    <x v="367"/>
    <n v="0"/>
    <x v="819"/>
    <x v="18"/>
    <x v="2"/>
    <x v="0"/>
    <n v="411922"/>
  </r>
  <r>
    <x v="929"/>
    <x v="900"/>
    <n v="13"/>
    <x v="615"/>
    <n v="1"/>
    <x v="820"/>
    <x v="12"/>
    <x v="2"/>
    <x v="0"/>
    <n v="17083"/>
  </r>
  <r>
    <x v="930"/>
    <x v="900"/>
    <n v="13"/>
    <x v="616"/>
    <n v="1"/>
    <x v="820"/>
    <x v="12"/>
    <x v="2"/>
    <x v="0"/>
    <n v="242428"/>
  </r>
  <r>
    <x v="931"/>
    <x v="901"/>
    <n v="13"/>
    <x v="444"/>
    <n v="2"/>
    <x v="821"/>
    <x v="10"/>
    <x v="2"/>
    <x v="0"/>
    <n v="43842"/>
  </r>
  <r>
    <x v="932"/>
    <x v="902"/>
    <n v="13"/>
    <x v="86"/>
    <n v="4"/>
    <x v="822"/>
    <x v="7"/>
    <x v="2"/>
    <x v="0"/>
    <n v="305608"/>
  </r>
  <r>
    <x v="933"/>
    <x v="903"/>
    <n v="13"/>
    <x v="475"/>
    <n v="0"/>
    <x v="823"/>
    <x v="18"/>
    <x v="2"/>
    <x v="0"/>
    <n v="327633"/>
  </r>
  <r>
    <x v="934"/>
    <x v="904"/>
    <n v="13"/>
    <x v="617"/>
    <n v="1"/>
    <x v="824"/>
    <x v="12"/>
    <x v="2"/>
    <x v="0"/>
    <n v="420674"/>
  </r>
  <r>
    <x v="935"/>
    <x v="905"/>
    <n v="13"/>
    <x v="551"/>
    <n v="2"/>
    <x v="825"/>
    <x v="10"/>
    <x v="2"/>
    <x v="0"/>
    <n v="230507"/>
  </r>
  <r>
    <x v="936"/>
    <x v="906"/>
    <n v="13"/>
    <x v="358"/>
    <n v="4"/>
    <x v="826"/>
    <x v="7"/>
    <x v="2"/>
    <x v="0"/>
    <n v="118549"/>
  </r>
  <r>
    <x v="937"/>
    <x v="907"/>
    <n v="14"/>
    <x v="77"/>
    <n v="1"/>
    <x v="827"/>
    <x v="10"/>
    <x v="2"/>
    <x v="0"/>
    <n v="327968"/>
  </r>
  <r>
    <x v="938"/>
    <x v="908"/>
    <n v="14"/>
    <x v="618"/>
    <n v="1"/>
    <x v="808"/>
    <x v="10"/>
    <x v="2"/>
    <x v="0"/>
    <n v="364695"/>
  </r>
  <r>
    <x v="939"/>
    <x v="909"/>
    <n v="14"/>
    <x v="447"/>
    <n v="1"/>
    <x v="825"/>
    <x v="10"/>
    <x v="2"/>
    <x v="0"/>
    <n v="154256"/>
  </r>
  <r>
    <x v="940"/>
    <x v="910"/>
    <n v="14"/>
    <x v="619"/>
    <n v="1"/>
    <x v="828"/>
    <x v="10"/>
    <x v="2"/>
    <x v="0"/>
    <n v="397"/>
  </r>
  <r>
    <x v="941"/>
    <x v="911"/>
    <n v="14"/>
    <x v="620"/>
    <n v="2"/>
    <x v="829"/>
    <x v="11"/>
    <x v="2"/>
    <x v="0"/>
    <n v="411922"/>
  </r>
  <r>
    <x v="942"/>
    <x v="912"/>
    <n v="14"/>
    <x v="433"/>
    <n v="3"/>
    <x v="830"/>
    <x v="7"/>
    <x v="2"/>
    <x v="0"/>
    <n v="74456"/>
  </r>
  <r>
    <x v="943"/>
    <x v="913"/>
    <n v="14"/>
    <x v="321"/>
    <n v="1"/>
    <x v="831"/>
    <x v="10"/>
    <x v="2"/>
    <x v="0"/>
    <n v="49819"/>
  </r>
  <r>
    <x v="944"/>
    <x v="914"/>
    <n v="15"/>
    <x v="621"/>
    <n v="1"/>
    <x v="832"/>
    <x v="11"/>
    <x v="2"/>
    <x v="0"/>
    <n v="21760"/>
  </r>
  <r>
    <x v="945"/>
    <x v="915"/>
    <n v="15"/>
    <x v="622"/>
    <n v="1"/>
    <x v="816"/>
    <x v="11"/>
    <x v="2"/>
    <x v="0"/>
    <n v="182191"/>
  </r>
  <r>
    <x v="946"/>
    <x v="916"/>
    <n v="15"/>
    <x v="623"/>
    <n v="3"/>
    <x v="833"/>
    <x v="21"/>
    <x v="2"/>
    <x v="0"/>
    <n v="242428"/>
  </r>
  <r>
    <x v="947"/>
    <x v="917"/>
    <n v="15"/>
    <x v="35"/>
    <n v="2"/>
    <x v="834"/>
    <x v="7"/>
    <x v="2"/>
    <x v="0"/>
    <n v="217754"/>
  </r>
  <r>
    <x v="948"/>
    <x v="918"/>
    <n v="15"/>
    <x v="485"/>
    <n v="2"/>
    <x v="822"/>
    <x v="7"/>
    <x v="2"/>
    <x v="0"/>
    <n v="411922"/>
  </r>
  <r>
    <x v="949"/>
    <x v="919"/>
    <n v="15"/>
    <x v="359"/>
    <n v="2"/>
    <x v="835"/>
    <x v="7"/>
    <x v="2"/>
    <x v="0"/>
    <n v="344043"/>
  </r>
  <r>
    <x v="950"/>
    <x v="920"/>
    <n v="15"/>
    <x v="624"/>
    <n v="3"/>
    <x v="836"/>
    <x v="21"/>
    <x v="2"/>
    <x v="0"/>
    <n v="141622"/>
  </r>
  <r>
    <x v="951"/>
    <x v="921"/>
    <n v="15"/>
    <x v="503"/>
    <n v="3"/>
    <x v="837"/>
    <x v="21"/>
    <x v="2"/>
    <x v="0"/>
    <n v="351192"/>
  </r>
  <r>
    <x v="952"/>
    <x v="922"/>
    <n v="15"/>
    <x v="13"/>
    <n v="0"/>
    <x v="838"/>
    <x v="10"/>
    <x v="2"/>
    <x v="0"/>
    <n v="411922"/>
  </r>
  <r>
    <x v="953"/>
    <x v="923"/>
    <n v="15"/>
    <x v="582"/>
    <n v="2"/>
    <x v="839"/>
    <x v="7"/>
    <x v="2"/>
    <x v="0"/>
    <n v="466374"/>
  </r>
  <r>
    <x v="954"/>
    <x v="924"/>
    <n v="15"/>
    <x v="625"/>
    <n v="2"/>
    <x v="830"/>
    <x v="7"/>
    <x v="2"/>
    <x v="0"/>
    <n v="412795"/>
  </r>
  <r>
    <x v="955"/>
    <x v="925"/>
    <n v="16"/>
    <x v="549"/>
    <n v="2"/>
    <x v="840"/>
    <x v="21"/>
    <x v="2"/>
    <x v="0"/>
    <n v="111368"/>
  </r>
  <r>
    <x v="956"/>
    <x v="926"/>
    <n v="16"/>
    <x v="626"/>
    <n v="2"/>
    <x v="841"/>
    <x v="21"/>
    <x v="2"/>
    <x v="0"/>
    <n v="433902"/>
  </r>
  <r>
    <x v="957"/>
    <x v="927"/>
    <n v="16"/>
    <x v="627"/>
    <n v="2"/>
    <x v="842"/>
    <x v="21"/>
    <x v="2"/>
    <x v="0"/>
    <n v="327968"/>
  </r>
  <r>
    <x v="958"/>
    <x v="928"/>
    <n v="16"/>
    <x v="628"/>
    <n v="2"/>
    <x v="843"/>
    <x v="21"/>
    <x v="2"/>
    <x v="0"/>
    <n v="271445"/>
  </r>
  <r>
    <x v="959"/>
    <x v="929"/>
    <n v="16"/>
    <x v="136"/>
    <n v="1"/>
    <x v="844"/>
    <x v="7"/>
    <x v="2"/>
    <x v="0"/>
    <n v="411922"/>
  </r>
  <r>
    <x v="960"/>
    <x v="930"/>
    <n v="16"/>
    <x v="493"/>
    <n v="2"/>
    <x v="845"/>
    <x v="21"/>
    <x v="2"/>
    <x v="0"/>
    <n v="323760"/>
  </r>
  <r>
    <x v="961"/>
    <x v="931"/>
    <n v="16"/>
    <x v="629"/>
    <n v="2"/>
    <x v="837"/>
    <x v="21"/>
    <x v="2"/>
    <x v="0"/>
    <n v="351192"/>
  </r>
  <r>
    <x v="962"/>
    <x v="932"/>
    <n v="16"/>
    <x v="548"/>
    <n v="3"/>
    <x v="846"/>
    <x v="14"/>
    <x v="2"/>
    <x v="0"/>
    <n v="81558"/>
  </r>
  <r>
    <x v="963"/>
    <x v="933"/>
    <n v="16"/>
    <x v="630"/>
    <n v="1"/>
    <x v="826"/>
    <x v="7"/>
    <x v="2"/>
    <x v="0"/>
    <n v="70091"/>
  </r>
  <r>
    <x v="964"/>
    <x v="934"/>
    <n v="16"/>
    <x v="631"/>
    <n v="3"/>
    <x v="847"/>
    <x v="14"/>
    <x v="2"/>
    <x v="0"/>
    <n v="258251"/>
  </r>
  <r>
    <x v="965"/>
    <x v="935"/>
    <n v="17"/>
    <x v="499"/>
    <n v="2"/>
    <x v="848"/>
    <x v="14"/>
    <x v="2"/>
    <x v="0"/>
    <n v="78365"/>
  </r>
  <r>
    <x v="966"/>
    <x v="936"/>
    <n v="17"/>
    <x v="462"/>
    <n v="1"/>
    <x v="849"/>
    <x v="21"/>
    <x v="2"/>
    <x v="0"/>
    <n v="122982"/>
  </r>
  <r>
    <x v="967"/>
    <x v="936"/>
    <n v="17"/>
    <x v="609"/>
    <n v="1"/>
    <x v="849"/>
    <x v="21"/>
    <x v="2"/>
    <x v="0"/>
    <n v="111368"/>
  </r>
  <r>
    <x v="968"/>
    <x v="937"/>
    <n v="17"/>
    <x v="632"/>
    <n v="4"/>
    <x v="850"/>
    <x v="19"/>
    <x v="2"/>
    <x v="0"/>
    <n v="458081"/>
  </r>
  <r>
    <x v="969"/>
    <x v="938"/>
    <n v="17"/>
    <x v="204"/>
    <n v="1"/>
    <x v="804"/>
    <x v="21"/>
    <x v="2"/>
    <x v="0"/>
    <n v="158978"/>
  </r>
  <r>
    <x v="970"/>
    <x v="939"/>
    <n v="17"/>
    <x v="633"/>
    <n v="5"/>
    <x v="851"/>
    <x v="20"/>
    <x v="2"/>
    <x v="0"/>
    <n v="36482"/>
  </r>
  <r>
    <x v="971"/>
    <x v="940"/>
    <n v="17"/>
    <x v="634"/>
    <n v="3"/>
    <x v="852"/>
    <x v="23"/>
    <x v="2"/>
    <x v="0"/>
    <n v="251823"/>
  </r>
  <r>
    <x v="972"/>
    <x v="941"/>
    <n v="17"/>
    <x v="635"/>
    <n v="1"/>
    <x v="853"/>
    <x v="21"/>
    <x v="2"/>
    <x v="0"/>
    <n v="258219"/>
  </r>
  <r>
    <x v="973"/>
    <x v="942"/>
    <n v="17"/>
    <x v="636"/>
    <n v="1"/>
    <x v="854"/>
    <x v="21"/>
    <x v="2"/>
    <x v="0"/>
    <n v="439981"/>
  </r>
  <r>
    <x v="974"/>
    <x v="943"/>
    <n v="17"/>
    <x v="637"/>
    <n v="2"/>
    <x v="855"/>
    <x v="14"/>
    <x v="2"/>
    <x v="0"/>
    <n v="182841"/>
  </r>
  <r>
    <x v="975"/>
    <x v="944"/>
    <n v="17"/>
    <x v="638"/>
    <n v="2"/>
    <x v="856"/>
    <x v="14"/>
    <x v="2"/>
    <x v="0"/>
    <n v="304267"/>
  </r>
  <r>
    <x v="976"/>
    <x v="945"/>
    <n v="17"/>
    <x v="65"/>
    <n v="0"/>
    <x v="857"/>
    <x v="7"/>
    <x v="2"/>
    <x v="0"/>
    <n v="316155"/>
  </r>
  <r>
    <x v="977"/>
    <x v="946"/>
    <n v="17"/>
    <x v="639"/>
    <n v="1"/>
    <x v="837"/>
    <x v="21"/>
    <x v="2"/>
    <x v="0"/>
    <n v="2004"/>
  </r>
  <r>
    <x v="978"/>
    <x v="947"/>
    <n v="17"/>
    <x v="195"/>
    <n v="0"/>
    <x v="858"/>
    <x v="7"/>
    <x v="2"/>
    <x v="0"/>
    <n v="145779"/>
  </r>
  <r>
    <x v="979"/>
    <x v="948"/>
    <n v="17"/>
    <x v="640"/>
    <n v="1"/>
    <x v="859"/>
    <x v="21"/>
    <x v="2"/>
    <x v="0"/>
    <n v="100412"/>
  </r>
  <r>
    <x v="980"/>
    <x v="949"/>
    <n v="17"/>
    <x v="278"/>
    <n v="0"/>
    <x v="839"/>
    <x v="7"/>
    <x v="2"/>
    <x v="0"/>
    <n v="86587"/>
  </r>
  <r>
    <x v="981"/>
    <x v="950"/>
    <n v="17"/>
    <x v="641"/>
    <n v="2"/>
    <x v="860"/>
    <x v="14"/>
    <x v="2"/>
    <x v="0"/>
    <n v="411922"/>
  </r>
  <r>
    <x v="982"/>
    <x v="951"/>
    <n v="18"/>
    <x v="234"/>
    <n v="2"/>
    <x v="861"/>
    <x v="23"/>
    <x v="2"/>
    <x v="0"/>
    <n v="226198"/>
  </r>
  <r>
    <x v="983"/>
    <x v="952"/>
    <n v="18"/>
    <x v="642"/>
    <n v="-5"/>
    <x v="862"/>
    <x v="18"/>
    <x v="2"/>
    <x v="0"/>
    <n v="108167"/>
  </r>
  <r>
    <x v="984"/>
    <x v="953"/>
    <n v="18"/>
    <x v="643"/>
    <n v="1"/>
    <x v="863"/>
    <x v="14"/>
    <x v="2"/>
    <x v="0"/>
    <n v="411922"/>
  </r>
  <r>
    <x v="985"/>
    <x v="954"/>
    <n v="18"/>
    <x v="644"/>
    <n v="1"/>
    <x v="864"/>
    <x v="14"/>
    <x v="2"/>
    <x v="0"/>
    <n v="341081"/>
  </r>
  <r>
    <x v="986"/>
    <x v="955"/>
    <n v="18"/>
    <x v="83"/>
    <n v="2"/>
    <x v="865"/>
    <x v="23"/>
    <x v="2"/>
    <x v="0"/>
    <n v="411922"/>
  </r>
  <r>
    <x v="987"/>
    <x v="956"/>
    <n v="18"/>
    <x v="645"/>
    <n v="1"/>
    <x v="866"/>
    <x v="14"/>
    <x v="2"/>
    <x v="0"/>
    <n v="158978"/>
  </r>
  <r>
    <x v="988"/>
    <x v="956"/>
    <n v="18"/>
    <x v="646"/>
    <n v="1"/>
    <x v="866"/>
    <x v="14"/>
    <x v="2"/>
    <x v="0"/>
    <n v="158978"/>
  </r>
  <r>
    <x v="989"/>
    <x v="957"/>
    <n v="18"/>
    <x v="133"/>
    <n v="2"/>
    <x v="867"/>
    <x v="23"/>
    <x v="2"/>
    <x v="0"/>
    <n v="347008"/>
  </r>
  <r>
    <x v="990"/>
    <x v="958"/>
    <n v="18"/>
    <x v="102"/>
    <n v="3"/>
    <x v="868"/>
    <x v="19"/>
    <x v="2"/>
    <x v="0"/>
    <n v="347008"/>
  </r>
  <r>
    <x v="991"/>
    <x v="959"/>
    <n v="18"/>
    <x v="219"/>
    <n v="3"/>
    <x v="869"/>
    <x v="19"/>
    <x v="2"/>
    <x v="0"/>
    <n v="344298"/>
  </r>
  <r>
    <x v="992"/>
    <x v="960"/>
    <n v="18"/>
    <x v="647"/>
    <n v="1"/>
    <x v="870"/>
    <x v="14"/>
    <x v="2"/>
    <x v="0"/>
    <n v="387855"/>
  </r>
  <r>
    <x v="993"/>
    <x v="961"/>
    <n v="18"/>
    <x v="14"/>
    <n v="0"/>
    <x v="853"/>
    <x v="21"/>
    <x v="2"/>
    <x v="0"/>
    <n v="158978"/>
  </r>
  <r>
    <x v="994"/>
    <x v="962"/>
    <n v="18"/>
    <x v="648"/>
    <n v="1"/>
    <x v="871"/>
    <x v="14"/>
    <x v="2"/>
    <x v="0"/>
    <n v="381626"/>
  </r>
  <r>
    <x v="995"/>
    <x v="963"/>
    <n v="18"/>
    <x v="649"/>
    <n v="2"/>
    <x v="872"/>
    <x v="23"/>
    <x v="2"/>
    <x v="0"/>
    <n v="250679"/>
  </r>
  <r>
    <x v="996"/>
    <x v="964"/>
    <n v="18"/>
    <x v="650"/>
    <n v="3"/>
    <x v="873"/>
    <x v="19"/>
    <x v="2"/>
    <x v="0"/>
    <n v="158978"/>
  </r>
  <r>
    <x v="997"/>
    <x v="965"/>
    <n v="18"/>
    <x v="651"/>
    <n v="0"/>
    <x v="874"/>
    <x v="21"/>
    <x v="2"/>
    <x v="0"/>
    <n v="182984"/>
  </r>
  <r>
    <x v="998"/>
    <x v="966"/>
    <n v="18"/>
    <x v="595"/>
    <n v="1"/>
    <x v="875"/>
    <x v="14"/>
    <x v="2"/>
    <x v="0"/>
    <n v="471403"/>
  </r>
  <r>
    <x v="999"/>
    <x v="967"/>
    <n v="18"/>
    <x v="652"/>
    <n v="1"/>
    <x v="860"/>
    <x v="14"/>
    <x v="2"/>
    <x v="0"/>
    <n v="242428"/>
  </r>
  <r>
    <x v="1000"/>
    <x v="968"/>
    <n v="18"/>
    <x v="552"/>
    <n v="3"/>
    <x v="876"/>
    <x v="19"/>
    <x v="2"/>
    <x v="0"/>
    <n v="158978"/>
  </r>
  <r>
    <x v="1001"/>
    <x v="969"/>
    <n v="18"/>
    <x v="241"/>
    <n v="0"/>
    <x v="877"/>
    <x v="21"/>
    <x v="2"/>
    <x v="0"/>
    <n v="88863"/>
  </r>
  <r>
    <x v="1002"/>
    <x v="970"/>
    <n v="19"/>
    <x v="653"/>
    <n v="3"/>
    <x v="878"/>
    <x v="20"/>
    <x v="2"/>
    <x v="0"/>
    <n v="473323"/>
  </r>
  <r>
    <x v="1003"/>
    <x v="971"/>
    <n v="19"/>
    <x v="458"/>
    <n v="1"/>
    <x v="879"/>
    <x v="23"/>
    <x v="2"/>
    <x v="0"/>
    <n v="419338"/>
  </r>
  <r>
    <x v="1004"/>
    <x v="972"/>
    <n v="19"/>
    <x v="625"/>
    <n v="2"/>
    <x v="880"/>
    <x v="19"/>
    <x v="2"/>
    <x v="0"/>
    <n v="137327"/>
  </r>
  <r>
    <x v="1005"/>
    <x v="973"/>
    <n v="19"/>
    <x v="253"/>
    <n v="1"/>
    <x v="861"/>
    <x v="23"/>
    <x v="2"/>
    <x v="0"/>
    <n v="411922"/>
  </r>
  <r>
    <x v="1006"/>
    <x v="974"/>
    <n v="19"/>
    <x v="654"/>
    <n v="1"/>
    <x v="813"/>
    <x v="23"/>
    <x v="2"/>
    <x v="0"/>
    <n v="118549"/>
  </r>
  <r>
    <x v="1007"/>
    <x v="975"/>
    <n v="19"/>
    <x v="233"/>
    <n v="3"/>
    <x v="881"/>
    <x v="20"/>
    <x v="2"/>
    <x v="0"/>
    <n v="276543"/>
  </r>
  <r>
    <x v="1008"/>
    <x v="976"/>
    <n v="19"/>
    <x v="168"/>
    <n v="3"/>
    <x v="882"/>
    <x v="20"/>
    <x v="2"/>
    <x v="0"/>
    <n v="343114"/>
  </r>
  <r>
    <x v="1009"/>
    <x v="976"/>
    <n v="19"/>
    <x v="302"/>
    <n v="3"/>
    <x v="882"/>
    <x v="20"/>
    <x v="2"/>
    <x v="0"/>
    <n v="158978"/>
  </r>
  <r>
    <x v="1010"/>
    <x v="977"/>
    <n v="19"/>
    <x v="655"/>
    <n v="1"/>
    <x v="852"/>
    <x v="23"/>
    <x v="2"/>
    <x v="0"/>
    <n v="343712"/>
  </r>
  <r>
    <x v="1011"/>
    <x v="978"/>
    <n v="19"/>
    <x v="146"/>
    <n v="2"/>
    <x v="818"/>
    <x v="19"/>
    <x v="2"/>
    <x v="0"/>
    <n v="425453"/>
  </r>
  <r>
    <x v="1012"/>
    <x v="979"/>
    <n v="19"/>
    <x v="656"/>
    <n v="1"/>
    <x v="883"/>
    <x v="23"/>
    <x v="2"/>
    <x v="0"/>
    <n v="457934"/>
  </r>
  <r>
    <x v="1013"/>
    <x v="980"/>
    <n v="19"/>
    <x v="657"/>
    <n v="1"/>
    <x v="884"/>
    <x v="23"/>
    <x v="2"/>
    <x v="0"/>
    <n v="436459"/>
  </r>
  <r>
    <x v="1014"/>
    <x v="981"/>
    <n v="19"/>
    <x v="589"/>
    <n v="0"/>
    <x v="885"/>
    <x v="14"/>
    <x v="2"/>
    <x v="0"/>
    <n v="33482"/>
  </r>
  <r>
    <x v="1015"/>
    <x v="982"/>
    <n v="19"/>
    <x v="658"/>
    <n v="0"/>
    <x v="789"/>
    <x v="14"/>
    <x v="2"/>
    <x v="0"/>
    <n v="304722"/>
  </r>
  <r>
    <x v="1016"/>
    <x v="983"/>
    <n v="19"/>
    <x v="659"/>
    <n v="3"/>
    <x v="886"/>
    <x v="20"/>
    <x v="2"/>
    <x v="0"/>
    <n v="241927"/>
  </r>
  <r>
    <x v="1017"/>
    <x v="984"/>
    <n v="19"/>
    <x v="660"/>
    <n v="1"/>
    <x v="887"/>
    <x v="23"/>
    <x v="2"/>
    <x v="0"/>
    <n v="250679"/>
  </r>
  <r>
    <x v="1018"/>
    <x v="985"/>
    <n v="19"/>
    <x v="661"/>
    <n v="3"/>
    <x v="888"/>
    <x v="20"/>
    <x v="2"/>
    <x v="0"/>
    <n v="411922"/>
  </r>
  <r>
    <x v="1019"/>
    <x v="986"/>
    <n v="20"/>
    <x v="266"/>
    <n v="1"/>
    <x v="850"/>
    <x v="19"/>
    <x v="2"/>
    <x v="0"/>
    <n v="230507"/>
  </r>
  <r>
    <x v="1020"/>
    <x v="987"/>
    <n v="20"/>
    <x v="662"/>
    <n v="1"/>
    <x v="889"/>
    <x v="19"/>
    <x v="2"/>
    <x v="0"/>
    <n v="130005"/>
  </r>
  <r>
    <x v="1021"/>
    <x v="988"/>
    <n v="20"/>
    <x v="663"/>
    <n v="-4"/>
    <x v="890"/>
    <x v="11"/>
    <x v="2"/>
    <x v="0"/>
    <n v="137899"/>
  </r>
  <r>
    <x v="1022"/>
    <x v="989"/>
    <n v="20"/>
    <x v="664"/>
    <n v="2"/>
    <x v="891"/>
    <x v="20"/>
    <x v="2"/>
    <x v="0"/>
    <n v="250679"/>
  </r>
  <r>
    <x v="1023"/>
    <x v="990"/>
    <n v="20"/>
    <x v="665"/>
    <n v="2"/>
    <x v="892"/>
    <x v="20"/>
    <x v="2"/>
    <x v="0"/>
    <n v="250679"/>
  </r>
  <r>
    <x v="1024"/>
    <x v="991"/>
    <n v="20"/>
    <x v="103"/>
    <n v="0"/>
    <x v="893"/>
    <x v="23"/>
    <x v="2"/>
    <x v="0"/>
    <n v="191893"/>
  </r>
  <r>
    <x v="1025"/>
    <x v="992"/>
    <n v="20"/>
    <x v="369"/>
    <n v="1"/>
    <x v="894"/>
    <x v="19"/>
    <x v="2"/>
    <x v="0"/>
    <n v="290088"/>
  </r>
  <r>
    <x v="1026"/>
    <x v="992"/>
    <n v="20"/>
    <x v="666"/>
    <n v="1"/>
    <x v="894"/>
    <x v="19"/>
    <x v="2"/>
    <x v="0"/>
    <n v="139440"/>
  </r>
  <r>
    <x v="1027"/>
    <x v="993"/>
    <n v="20"/>
    <x v="667"/>
    <n v="3"/>
    <x v="895"/>
    <x v="22"/>
    <x v="2"/>
    <x v="0"/>
    <n v="321417"/>
  </r>
  <r>
    <x v="1028"/>
    <x v="994"/>
    <n v="21"/>
    <x v="640"/>
    <n v="1"/>
    <x v="896"/>
    <x v="20"/>
    <x v="2"/>
    <x v="0"/>
    <n v="82850"/>
  </r>
  <r>
    <x v="1029"/>
    <x v="995"/>
    <n v="21"/>
    <x v="668"/>
    <n v="1"/>
    <x v="897"/>
    <x v="20"/>
    <x v="2"/>
    <x v="0"/>
    <n v="273825"/>
  </r>
  <r>
    <x v="1030"/>
    <x v="996"/>
    <n v="21"/>
    <x v="669"/>
    <n v="3"/>
    <x v="898"/>
    <x v="1"/>
    <x v="3"/>
    <x v="1"/>
    <n v="258219"/>
  </r>
  <r>
    <x v="1031"/>
    <x v="997"/>
    <n v="21"/>
    <x v="670"/>
    <n v="2"/>
    <x v="899"/>
    <x v="22"/>
    <x v="2"/>
    <x v="0"/>
    <n v="388328"/>
  </r>
  <r>
    <x v="1032"/>
    <x v="998"/>
    <n v="21"/>
    <x v="671"/>
    <n v="0"/>
    <x v="900"/>
    <x v="19"/>
    <x v="2"/>
    <x v="0"/>
    <n v="118549"/>
  </r>
  <r>
    <x v="1033"/>
    <x v="999"/>
    <n v="21"/>
    <x v="625"/>
    <n v="2"/>
    <x v="901"/>
    <x v="22"/>
    <x v="2"/>
    <x v="0"/>
    <n v="158978"/>
  </r>
  <r>
    <x v="1034"/>
    <x v="1000"/>
    <n v="21"/>
    <x v="672"/>
    <n v="-5"/>
    <x v="902"/>
    <x v="11"/>
    <x v="2"/>
    <x v="0"/>
    <n v="250679"/>
  </r>
  <r>
    <x v="1035"/>
    <x v="1001"/>
    <n v="21"/>
    <x v="673"/>
    <n v="3"/>
    <x v="903"/>
    <x v="1"/>
    <x v="3"/>
    <x v="1"/>
    <n v="314092"/>
  </r>
  <r>
    <x v="1036"/>
    <x v="1002"/>
    <n v="21"/>
    <x v="37"/>
    <n v="2"/>
    <x v="904"/>
    <x v="22"/>
    <x v="2"/>
    <x v="0"/>
    <n v="153893"/>
  </r>
  <r>
    <x v="1037"/>
    <x v="1002"/>
    <n v="21"/>
    <x v="146"/>
    <n v="2"/>
    <x v="904"/>
    <x v="22"/>
    <x v="2"/>
    <x v="0"/>
    <n v="453926"/>
  </r>
  <r>
    <x v="1038"/>
    <x v="1003"/>
    <n v="22"/>
    <x v="206"/>
    <n v="2"/>
    <x v="905"/>
    <x v="1"/>
    <x v="3"/>
    <x v="1"/>
    <n v="411922"/>
  </r>
  <r>
    <x v="1039"/>
    <x v="1004"/>
    <n v="22"/>
    <x v="674"/>
    <n v="0"/>
    <x v="906"/>
    <x v="20"/>
    <x v="2"/>
    <x v="0"/>
    <n v="466283"/>
  </r>
  <r>
    <x v="1040"/>
    <x v="1005"/>
    <n v="22"/>
    <x v="675"/>
    <n v="1"/>
    <x v="907"/>
    <x v="22"/>
    <x v="2"/>
    <x v="0"/>
    <n v="285680"/>
  </r>
  <r>
    <x v="1041"/>
    <x v="1006"/>
    <n v="22"/>
    <x v="676"/>
    <n v="-3"/>
    <x v="908"/>
    <x v="14"/>
    <x v="2"/>
    <x v="0"/>
    <n v="250679"/>
  </r>
  <r>
    <x v="1042"/>
    <x v="1007"/>
    <n v="22"/>
    <x v="677"/>
    <n v="3"/>
    <x v="909"/>
    <x v="0"/>
    <x v="3"/>
    <x v="1"/>
    <n v="233494"/>
  </r>
  <r>
    <x v="1043"/>
    <x v="1008"/>
    <n v="22"/>
    <x v="598"/>
    <n v="2"/>
    <x v="910"/>
    <x v="1"/>
    <x v="3"/>
    <x v="1"/>
    <n v="3528"/>
  </r>
  <r>
    <x v="1044"/>
    <x v="1009"/>
    <n v="23"/>
    <x v="455"/>
    <n v="0"/>
    <x v="911"/>
    <x v="22"/>
    <x v="2"/>
    <x v="0"/>
    <n v="88863"/>
  </r>
  <r>
    <x v="1045"/>
    <x v="1010"/>
    <n v="23"/>
    <x v="617"/>
    <n v="1"/>
    <x v="912"/>
    <x v="1"/>
    <x v="3"/>
    <x v="1"/>
    <n v="68991"/>
  </r>
  <r>
    <x v="1046"/>
    <x v="1011"/>
    <n v="23"/>
    <x v="642"/>
    <n v="-5"/>
    <x v="841"/>
    <x v="21"/>
    <x v="2"/>
    <x v="0"/>
    <n v="461405"/>
  </r>
  <r>
    <x v="1047"/>
    <x v="1012"/>
    <n v="23"/>
    <x v="678"/>
    <n v="0"/>
    <x v="899"/>
    <x v="22"/>
    <x v="2"/>
    <x v="0"/>
    <n v="158978"/>
  </r>
  <r>
    <x v="1048"/>
    <x v="1013"/>
    <n v="23"/>
    <x v="679"/>
    <n v="-3"/>
    <x v="913"/>
    <x v="23"/>
    <x v="2"/>
    <x v="0"/>
    <n v="129878"/>
  </r>
  <r>
    <x v="1049"/>
    <x v="1014"/>
    <n v="23"/>
    <x v="680"/>
    <n v="1"/>
    <x v="914"/>
    <x v="1"/>
    <x v="3"/>
    <x v="1"/>
    <n v="158978"/>
  </r>
  <r>
    <x v="1050"/>
    <x v="1015"/>
    <n v="23"/>
    <x v="295"/>
    <n v="1"/>
    <x v="915"/>
    <x v="1"/>
    <x v="3"/>
    <x v="1"/>
    <n v="411922"/>
  </r>
  <r>
    <x v="1051"/>
    <x v="1016"/>
    <n v="23"/>
    <x v="681"/>
    <n v="1"/>
    <x v="916"/>
    <x v="1"/>
    <x v="3"/>
    <x v="1"/>
    <n v="89186"/>
  </r>
  <r>
    <x v="1052"/>
    <x v="1017"/>
    <n v="23"/>
    <x v="526"/>
    <n v="2"/>
    <x v="917"/>
    <x v="0"/>
    <x v="3"/>
    <x v="1"/>
    <n v="347008"/>
  </r>
  <r>
    <x v="1053"/>
    <x v="1018"/>
    <n v="23"/>
    <x v="682"/>
    <n v="1"/>
    <x v="918"/>
    <x v="1"/>
    <x v="3"/>
    <x v="1"/>
    <n v="21760"/>
  </r>
  <r>
    <x v="1054"/>
    <x v="1019"/>
    <n v="23"/>
    <x v="98"/>
    <n v="0"/>
    <x v="895"/>
    <x v="22"/>
    <x v="2"/>
    <x v="0"/>
    <n v="129210"/>
  </r>
  <r>
    <x v="1055"/>
    <x v="1020"/>
    <n v="0"/>
    <x v="316"/>
    <n v="2"/>
    <x v="919"/>
    <x v="2"/>
    <x v="3"/>
    <x v="1"/>
    <n v="153893"/>
  </r>
  <r>
    <x v="1056"/>
    <x v="1021"/>
    <n v="0"/>
    <x v="116"/>
    <n v="1"/>
    <x v="920"/>
    <x v="0"/>
    <x v="3"/>
    <x v="1"/>
    <n v="227775"/>
  </r>
  <r>
    <x v="1057"/>
    <x v="1022"/>
    <n v="0"/>
    <x v="683"/>
    <n v="1"/>
    <x v="921"/>
    <x v="0"/>
    <x v="3"/>
    <x v="1"/>
    <n v="439981"/>
  </r>
  <r>
    <x v="1058"/>
    <x v="1023"/>
    <n v="0"/>
    <x v="183"/>
    <n v="0"/>
    <x v="922"/>
    <x v="1"/>
    <x v="3"/>
    <x v="1"/>
    <n v="7215"/>
  </r>
  <r>
    <x v="1059"/>
    <x v="1024"/>
    <n v="0"/>
    <x v="337"/>
    <n v="3"/>
    <x v="923"/>
    <x v="4"/>
    <x v="3"/>
    <x v="1"/>
    <n v="227775"/>
  </r>
  <r>
    <x v="1060"/>
    <x v="1025"/>
    <n v="0"/>
    <x v="684"/>
    <n v="3"/>
    <x v="924"/>
    <x v="4"/>
    <x v="3"/>
    <x v="1"/>
    <n v="153893"/>
  </r>
  <r>
    <x v="1061"/>
    <x v="1026"/>
    <n v="0"/>
    <x v="685"/>
    <n v="1"/>
    <x v="925"/>
    <x v="0"/>
    <x v="3"/>
    <x v="1"/>
    <n v="439981"/>
  </r>
  <r>
    <x v="1062"/>
    <x v="1027"/>
    <n v="1"/>
    <x v="686"/>
    <n v="-6"/>
    <x v="926"/>
    <x v="14"/>
    <x v="2"/>
    <x v="0"/>
    <n v="158978"/>
  </r>
  <r>
    <x v="1063"/>
    <x v="1028"/>
    <n v="1"/>
    <x v="687"/>
    <n v="-7"/>
    <x v="841"/>
    <x v="21"/>
    <x v="2"/>
    <x v="0"/>
    <n v="204394"/>
  </r>
  <r>
    <x v="1064"/>
    <x v="1029"/>
    <n v="1"/>
    <x v="688"/>
    <n v="1"/>
    <x v="927"/>
    <x v="2"/>
    <x v="3"/>
    <x v="1"/>
    <n v="250771"/>
  </r>
  <r>
    <x v="1065"/>
    <x v="1030"/>
    <n v="1"/>
    <x v="249"/>
    <n v="6"/>
    <x v="928"/>
    <x v="9"/>
    <x v="3"/>
    <x v="1"/>
    <n v="95782"/>
  </r>
  <r>
    <x v="1066"/>
    <x v="1031"/>
    <n v="1"/>
    <x v="689"/>
    <n v="9"/>
    <x v="929"/>
    <x v="15"/>
    <x v="3"/>
    <x v="1"/>
    <n v="241927"/>
  </r>
  <r>
    <x v="1067"/>
    <x v="1032"/>
    <n v="1"/>
    <x v="690"/>
    <n v="3"/>
    <x v="930"/>
    <x v="5"/>
    <x v="3"/>
    <x v="1"/>
    <n v="347008"/>
  </r>
  <r>
    <x v="1068"/>
    <x v="1033"/>
    <n v="1"/>
    <x v="691"/>
    <n v="1"/>
    <x v="931"/>
    <x v="2"/>
    <x v="3"/>
    <x v="1"/>
    <n v="313568"/>
  </r>
  <r>
    <x v="1069"/>
    <x v="1034"/>
    <n v="1"/>
    <x v="42"/>
    <n v="11"/>
    <x v="932"/>
    <x v="16"/>
    <x v="3"/>
    <x v="1"/>
    <n v="102086"/>
  </r>
  <r>
    <x v="1070"/>
    <x v="1035"/>
    <n v="1"/>
    <x v="507"/>
    <n v="-8"/>
    <x v="933"/>
    <x v="7"/>
    <x v="2"/>
    <x v="0"/>
    <n v="233494"/>
  </r>
  <r>
    <x v="1071"/>
    <x v="1036"/>
    <n v="1"/>
    <x v="111"/>
    <n v="2"/>
    <x v="934"/>
    <x v="4"/>
    <x v="3"/>
    <x v="1"/>
    <n v="250679"/>
  </r>
  <r>
    <x v="1072"/>
    <x v="1037"/>
    <n v="1"/>
    <x v="692"/>
    <n v="3"/>
    <x v="935"/>
    <x v="5"/>
    <x v="3"/>
    <x v="1"/>
    <n v="60239"/>
  </r>
  <r>
    <x v="1073"/>
    <x v="1038"/>
    <n v="1"/>
    <x v="693"/>
    <n v="2"/>
    <x v="936"/>
    <x v="4"/>
    <x v="3"/>
    <x v="1"/>
    <n v="238334"/>
  </r>
  <r>
    <x v="1074"/>
    <x v="1039"/>
    <n v="1"/>
    <x v="694"/>
    <n v="-3"/>
    <x v="937"/>
    <x v="20"/>
    <x v="2"/>
    <x v="0"/>
    <n v="217307"/>
  </r>
  <r>
    <x v="1075"/>
    <x v="1040"/>
    <n v="1"/>
    <x v="695"/>
    <n v="2"/>
    <x v="938"/>
    <x v="4"/>
    <x v="3"/>
    <x v="1"/>
    <n v="158978"/>
  </r>
  <r>
    <x v="1076"/>
    <x v="1041"/>
    <n v="1"/>
    <x v="660"/>
    <n v="1"/>
    <x v="939"/>
    <x v="2"/>
    <x v="3"/>
    <x v="1"/>
    <n v="191893"/>
  </r>
  <r>
    <x v="1077"/>
    <x v="1042"/>
    <n v="1"/>
    <x v="696"/>
    <n v="1"/>
    <x v="940"/>
    <x v="2"/>
    <x v="3"/>
    <x v="1"/>
    <n v="411922"/>
  </r>
  <r>
    <x v="1078"/>
    <x v="1043"/>
    <n v="2"/>
    <x v="697"/>
    <n v="1"/>
    <x v="941"/>
    <x v="4"/>
    <x v="3"/>
    <x v="1"/>
    <n v="230507"/>
  </r>
  <r>
    <x v="1079"/>
    <x v="1044"/>
    <n v="2"/>
    <x v="698"/>
    <n v="5"/>
    <x v="942"/>
    <x v="9"/>
    <x v="3"/>
    <x v="1"/>
    <n v="280632"/>
  </r>
  <r>
    <x v="1080"/>
    <x v="1045"/>
    <n v="2"/>
    <x v="650"/>
    <n v="3"/>
    <x v="943"/>
    <x v="6"/>
    <x v="3"/>
    <x v="1"/>
    <n v="21760"/>
  </r>
  <r>
    <x v="1081"/>
    <x v="1046"/>
    <n v="2"/>
    <x v="213"/>
    <n v="3"/>
    <x v="944"/>
    <x v="6"/>
    <x v="3"/>
    <x v="1"/>
    <n v="250679"/>
  </r>
  <r>
    <x v="1082"/>
    <x v="1047"/>
    <n v="2"/>
    <x v="699"/>
    <n v="0"/>
    <x v="945"/>
    <x v="2"/>
    <x v="3"/>
    <x v="1"/>
    <n v="397390"/>
  </r>
  <r>
    <x v="1083"/>
    <x v="1048"/>
    <n v="2"/>
    <x v="700"/>
    <n v="-5"/>
    <x v="946"/>
    <x v="19"/>
    <x v="2"/>
    <x v="0"/>
    <n v="328259"/>
  </r>
  <r>
    <x v="1084"/>
    <x v="1049"/>
    <n v="2"/>
    <x v="115"/>
    <n v="0"/>
    <x v="947"/>
    <x v="2"/>
    <x v="3"/>
    <x v="1"/>
    <n v="467908"/>
  </r>
  <r>
    <x v="1085"/>
    <x v="1050"/>
    <n v="2"/>
    <x v="364"/>
    <n v="6"/>
    <x v="948"/>
    <x v="13"/>
    <x v="3"/>
    <x v="1"/>
    <n v="392434"/>
  </r>
  <r>
    <x v="1086"/>
    <x v="1051"/>
    <n v="2"/>
    <x v="701"/>
    <n v="1"/>
    <x v="949"/>
    <x v="4"/>
    <x v="3"/>
    <x v="1"/>
    <n v="88863"/>
  </r>
  <r>
    <x v="1087"/>
    <x v="1052"/>
    <n v="2"/>
    <x v="702"/>
    <n v="3"/>
    <x v="950"/>
    <x v="6"/>
    <x v="3"/>
    <x v="1"/>
    <n v="283467"/>
  </r>
  <r>
    <x v="1088"/>
    <x v="1053"/>
    <n v="2"/>
    <x v="703"/>
    <n v="3"/>
    <x v="951"/>
    <x v="6"/>
    <x v="3"/>
    <x v="1"/>
    <n v="88008"/>
  </r>
  <r>
    <x v="1089"/>
    <x v="1054"/>
    <n v="3"/>
    <x v="704"/>
    <n v="9"/>
    <x v="952"/>
    <x v="16"/>
    <x v="3"/>
    <x v="1"/>
    <n v="98789"/>
  </r>
  <r>
    <x v="1090"/>
    <x v="1055"/>
    <n v="3"/>
    <x v="705"/>
    <n v="1"/>
    <x v="953"/>
    <x v="5"/>
    <x v="3"/>
    <x v="1"/>
    <n v="338172"/>
  </r>
  <r>
    <x v="1091"/>
    <x v="1056"/>
    <n v="3"/>
    <x v="161"/>
    <n v="3"/>
    <x v="954"/>
    <x v="3"/>
    <x v="3"/>
    <x v="1"/>
    <n v="250679"/>
  </r>
  <r>
    <x v="1092"/>
    <x v="1057"/>
    <n v="3"/>
    <x v="551"/>
    <n v="2"/>
    <x v="955"/>
    <x v="6"/>
    <x v="3"/>
    <x v="1"/>
    <n v="347008"/>
  </r>
  <r>
    <x v="1093"/>
    <x v="1058"/>
    <n v="3"/>
    <x v="706"/>
    <n v="-3"/>
    <x v="956"/>
    <x v="1"/>
    <x v="3"/>
    <x v="1"/>
    <n v="439981"/>
  </r>
  <r>
    <x v="1094"/>
    <x v="1059"/>
    <n v="3"/>
    <x v="707"/>
    <n v="1"/>
    <x v="957"/>
    <x v="5"/>
    <x v="3"/>
    <x v="1"/>
    <n v="37644"/>
  </r>
  <r>
    <x v="1095"/>
    <x v="1060"/>
    <n v="3"/>
    <x v="647"/>
    <n v="1"/>
    <x v="958"/>
    <x v="5"/>
    <x v="3"/>
    <x v="1"/>
    <n v="150981"/>
  </r>
  <r>
    <x v="1096"/>
    <x v="1061"/>
    <n v="3"/>
    <x v="185"/>
    <n v="1"/>
    <x v="959"/>
    <x v="5"/>
    <x v="3"/>
    <x v="1"/>
    <n v="347008"/>
  </r>
  <r>
    <x v="1097"/>
    <x v="1062"/>
    <n v="3"/>
    <x v="708"/>
    <n v="2"/>
    <x v="960"/>
    <x v="6"/>
    <x v="3"/>
    <x v="1"/>
    <n v="130721"/>
  </r>
  <r>
    <x v="1098"/>
    <x v="1063"/>
    <n v="4"/>
    <x v="709"/>
    <n v="0"/>
    <x v="961"/>
    <x v="5"/>
    <x v="3"/>
    <x v="1"/>
    <n v="347393"/>
  </r>
  <r>
    <x v="1099"/>
    <x v="1064"/>
    <n v="4"/>
    <x v="68"/>
    <n v="2"/>
    <x v="962"/>
    <x v="3"/>
    <x v="3"/>
    <x v="1"/>
    <n v="37644"/>
  </r>
  <r>
    <x v="1100"/>
    <x v="1065"/>
    <n v="4"/>
    <x v="648"/>
    <n v="1"/>
    <x v="963"/>
    <x v="6"/>
    <x v="3"/>
    <x v="1"/>
    <n v="244574"/>
  </r>
  <r>
    <x v="1101"/>
    <x v="1066"/>
    <n v="4"/>
    <x v="47"/>
    <n v="10"/>
    <x v="964"/>
    <x v="12"/>
    <x v="3"/>
    <x v="1"/>
    <n v="305608"/>
  </r>
  <r>
    <x v="1102"/>
    <x v="1067"/>
    <n v="5"/>
    <x v="710"/>
    <n v="1"/>
    <x v="965"/>
    <x v="3"/>
    <x v="3"/>
    <x v="1"/>
    <n v="100603"/>
  </r>
  <r>
    <x v="1103"/>
    <x v="1068"/>
    <n v="5"/>
    <x v="711"/>
    <n v="1"/>
    <x v="966"/>
    <x v="3"/>
    <x v="3"/>
    <x v="1"/>
    <n v="227775"/>
  </r>
  <r>
    <x v="1104"/>
    <x v="1069"/>
    <n v="5"/>
    <x v="269"/>
    <n v="0"/>
    <x v="967"/>
    <x v="6"/>
    <x v="3"/>
    <x v="1"/>
    <n v="360778"/>
  </r>
  <r>
    <x v="1105"/>
    <x v="1070"/>
    <n v="5"/>
    <x v="59"/>
    <n v="3"/>
    <x v="968"/>
    <x v="13"/>
    <x v="3"/>
    <x v="1"/>
    <n v="411922"/>
  </r>
  <r>
    <x v="1106"/>
    <x v="1071"/>
    <n v="5"/>
    <x v="712"/>
    <n v="2"/>
    <x v="969"/>
    <x v="9"/>
    <x v="3"/>
    <x v="1"/>
    <n v="394819"/>
  </r>
  <r>
    <x v="1107"/>
    <x v="1072"/>
    <n v="5"/>
    <x v="485"/>
    <n v="2"/>
    <x v="970"/>
    <x v="9"/>
    <x v="3"/>
    <x v="1"/>
    <n v="312886"/>
  </r>
  <r>
    <x v="1108"/>
    <x v="1073"/>
    <n v="5"/>
    <x v="713"/>
    <n v="2"/>
    <x v="971"/>
    <x v="9"/>
    <x v="3"/>
    <x v="1"/>
    <n v="300479"/>
  </r>
  <r>
    <x v="1109"/>
    <x v="1074"/>
    <n v="6"/>
    <x v="653"/>
    <n v="3"/>
    <x v="972"/>
    <x v="8"/>
    <x v="3"/>
    <x v="1"/>
    <n v="250679"/>
  </r>
  <r>
    <x v="1110"/>
    <x v="1075"/>
    <n v="6"/>
    <x v="178"/>
    <n v="2"/>
    <x v="973"/>
    <x v="13"/>
    <x v="3"/>
    <x v="1"/>
    <n v="258219"/>
  </r>
  <r>
    <x v="1111"/>
    <x v="1076"/>
    <n v="6"/>
    <x v="714"/>
    <n v="-8"/>
    <x v="974"/>
    <x v="20"/>
    <x v="2"/>
    <x v="0"/>
    <n v="341333"/>
  </r>
  <r>
    <x v="1112"/>
    <x v="1077"/>
    <n v="6"/>
    <x v="425"/>
    <n v="4"/>
    <x v="975"/>
    <x v="15"/>
    <x v="3"/>
    <x v="1"/>
    <n v="230507"/>
  </r>
  <r>
    <x v="1113"/>
    <x v="1078"/>
    <n v="6"/>
    <x v="397"/>
    <n v="6"/>
    <x v="976"/>
    <x v="16"/>
    <x v="3"/>
    <x v="1"/>
    <n v="351192"/>
  </r>
  <r>
    <x v="1114"/>
    <x v="1079"/>
    <n v="6"/>
    <x v="416"/>
    <n v="2"/>
    <x v="977"/>
    <x v="13"/>
    <x v="3"/>
    <x v="1"/>
    <n v="250679"/>
  </r>
  <r>
    <x v="1115"/>
    <x v="1080"/>
    <n v="6"/>
    <x v="675"/>
    <n v="1"/>
    <x v="978"/>
    <x v="9"/>
    <x v="3"/>
    <x v="1"/>
    <n v="304128"/>
  </r>
  <r>
    <x v="1116"/>
    <x v="1081"/>
    <n v="6"/>
    <x v="689"/>
    <n v="9"/>
    <x v="979"/>
    <x v="10"/>
    <x v="3"/>
    <x v="1"/>
    <n v="470762"/>
  </r>
  <r>
    <x v="1117"/>
    <x v="1082"/>
    <n v="6"/>
    <x v="715"/>
    <n v="1"/>
    <x v="980"/>
    <x v="9"/>
    <x v="3"/>
    <x v="1"/>
    <n v="411922"/>
  </r>
  <r>
    <x v="1118"/>
    <x v="1083"/>
    <n v="6"/>
    <x v="157"/>
    <n v="3"/>
    <x v="981"/>
    <x v="8"/>
    <x v="3"/>
    <x v="1"/>
    <n v="411922"/>
  </r>
  <r>
    <x v="1119"/>
    <x v="1084"/>
    <n v="7"/>
    <x v="716"/>
    <n v="1"/>
    <x v="982"/>
    <x v="13"/>
    <x v="3"/>
    <x v="1"/>
    <n v="183290"/>
  </r>
  <r>
    <x v="1120"/>
    <x v="1085"/>
    <n v="7"/>
    <x v="717"/>
    <n v="0"/>
    <x v="983"/>
    <x v="9"/>
    <x v="3"/>
    <x v="1"/>
    <n v="154374"/>
  </r>
  <r>
    <x v="1121"/>
    <x v="1086"/>
    <n v="7"/>
    <x v="718"/>
    <n v="4"/>
    <x v="984"/>
    <x v="17"/>
    <x v="3"/>
    <x v="1"/>
    <n v="29544"/>
  </r>
  <r>
    <x v="1122"/>
    <x v="1087"/>
    <n v="7"/>
    <x v="719"/>
    <n v="2"/>
    <x v="985"/>
    <x v="8"/>
    <x v="3"/>
    <x v="1"/>
    <n v="258219"/>
  </r>
  <r>
    <x v="1123"/>
    <x v="1088"/>
    <n v="8"/>
    <x v="169"/>
    <n v="3"/>
    <x v="986"/>
    <x v="17"/>
    <x v="3"/>
    <x v="1"/>
    <n v="439981"/>
  </r>
  <r>
    <x v="1124"/>
    <x v="1089"/>
    <n v="8"/>
    <x v="720"/>
    <n v="3"/>
    <x v="987"/>
    <x v="17"/>
    <x v="3"/>
    <x v="1"/>
    <n v="45895"/>
  </r>
  <r>
    <x v="1125"/>
    <x v="1090"/>
    <n v="8"/>
    <x v="227"/>
    <n v="3"/>
    <x v="988"/>
    <x v="17"/>
    <x v="3"/>
    <x v="1"/>
    <n v="389368"/>
  </r>
  <r>
    <x v="1126"/>
    <x v="1091"/>
    <n v="8"/>
    <x v="146"/>
    <n v="2"/>
    <x v="989"/>
    <x v="15"/>
    <x v="3"/>
    <x v="1"/>
    <n v="182841"/>
  </r>
  <r>
    <x v="1127"/>
    <x v="1092"/>
    <n v="8"/>
    <x v="721"/>
    <n v="4"/>
    <x v="990"/>
    <x v="16"/>
    <x v="3"/>
    <x v="1"/>
    <n v="111706"/>
  </r>
  <r>
    <x v="1128"/>
    <x v="1093"/>
    <n v="9"/>
    <x v="136"/>
    <n v="1"/>
    <x v="991"/>
    <x v="15"/>
    <x v="3"/>
    <x v="1"/>
    <n v="441908"/>
  </r>
  <r>
    <x v="1129"/>
    <x v="1094"/>
    <n v="9"/>
    <x v="210"/>
    <n v="2"/>
    <x v="992"/>
    <x v="17"/>
    <x v="3"/>
    <x v="1"/>
    <n v="196571"/>
  </r>
  <r>
    <x v="1130"/>
    <x v="1095"/>
    <n v="9"/>
    <x v="722"/>
    <n v="2"/>
    <x v="993"/>
    <x v="17"/>
    <x v="3"/>
    <x v="1"/>
    <n v="158978"/>
  </r>
  <r>
    <x v="1131"/>
    <x v="1096"/>
    <n v="9"/>
    <x v="723"/>
    <n v="2"/>
    <x v="994"/>
    <x v="17"/>
    <x v="3"/>
    <x v="1"/>
    <n v="370972"/>
  </r>
  <r>
    <x v="1132"/>
    <x v="1097"/>
    <n v="9"/>
    <x v="724"/>
    <n v="0"/>
    <x v="995"/>
    <x v="8"/>
    <x v="3"/>
    <x v="1"/>
    <n v="304128"/>
  </r>
  <r>
    <x v="1133"/>
    <x v="1098"/>
    <n v="9"/>
    <x v="725"/>
    <n v="9"/>
    <x v="996"/>
    <x v="21"/>
    <x v="3"/>
    <x v="1"/>
    <n v="394819"/>
  </r>
  <r>
    <x v="1134"/>
    <x v="1099"/>
    <n v="9"/>
    <x v="726"/>
    <n v="4"/>
    <x v="997"/>
    <x v="18"/>
    <x v="3"/>
    <x v="1"/>
    <n v="182191"/>
  </r>
  <r>
    <x v="1135"/>
    <x v="1100"/>
    <n v="9"/>
    <x v="727"/>
    <n v="0"/>
    <x v="998"/>
    <x v="8"/>
    <x v="3"/>
    <x v="1"/>
    <n v="86587"/>
  </r>
  <r>
    <x v="1136"/>
    <x v="1101"/>
    <n v="9"/>
    <x v="249"/>
    <n v="6"/>
    <x v="999"/>
    <x v="10"/>
    <x v="3"/>
    <x v="1"/>
    <n v="141283"/>
  </r>
  <r>
    <x v="1137"/>
    <x v="1102"/>
    <n v="9"/>
    <x v="728"/>
    <n v="1"/>
    <x v="1000"/>
    <x v="15"/>
    <x v="3"/>
    <x v="1"/>
    <n v="130739"/>
  </r>
  <r>
    <x v="1138"/>
    <x v="1103"/>
    <n v="9"/>
    <x v="309"/>
    <n v="2"/>
    <x v="1001"/>
    <x v="17"/>
    <x v="3"/>
    <x v="1"/>
    <n v="411922"/>
  </r>
  <r>
    <x v="1139"/>
    <x v="1104"/>
    <n v="9"/>
    <x v="283"/>
    <n v="3"/>
    <x v="1002"/>
    <x v="16"/>
    <x v="3"/>
    <x v="1"/>
    <n v="217497"/>
  </r>
  <r>
    <x v="1140"/>
    <x v="1105"/>
    <n v="10"/>
    <x v="397"/>
    <n v="6"/>
    <x v="1003"/>
    <x v="11"/>
    <x v="3"/>
    <x v="1"/>
    <n v="154256"/>
  </r>
  <r>
    <x v="1141"/>
    <x v="1106"/>
    <n v="10"/>
    <x v="729"/>
    <n v="3"/>
    <x v="1004"/>
    <x v="18"/>
    <x v="3"/>
    <x v="1"/>
    <n v="440181"/>
  </r>
  <r>
    <x v="1142"/>
    <x v="1107"/>
    <n v="10"/>
    <x v="730"/>
    <n v="2"/>
    <x v="1005"/>
    <x v="16"/>
    <x v="3"/>
    <x v="1"/>
    <n v="345538"/>
  </r>
  <r>
    <x v="1143"/>
    <x v="1108"/>
    <n v="10"/>
    <x v="430"/>
    <n v="0"/>
    <x v="1006"/>
    <x v="15"/>
    <x v="3"/>
    <x v="1"/>
    <n v="411922"/>
  </r>
  <r>
    <x v="1144"/>
    <x v="1109"/>
    <n v="10"/>
    <x v="534"/>
    <n v="1"/>
    <x v="1007"/>
    <x v="17"/>
    <x v="3"/>
    <x v="1"/>
    <n v="37430"/>
  </r>
  <r>
    <x v="1145"/>
    <x v="1110"/>
    <n v="10"/>
    <x v="314"/>
    <n v="3"/>
    <x v="1008"/>
    <x v="18"/>
    <x v="3"/>
    <x v="1"/>
    <n v="281056"/>
  </r>
  <r>
    <x v="1146"/>
    <x v="1111"/>
    <n v="10"/>
    <x v="441"/>
    <n v="0"/>
    <x v="1009"/>
    <x v="15"/>
    <x v="3"/>
    <x v="1"/>
    <n v="273603"/>
  </r>
  <r>
    <x v="1147"/>
    <x v="1112"/>
    <n v="10"/>
    <x v="731"/>
    <n v="1"/>
    <x v="1010"/>
    <x v="17"/>
    <x v="3"/>
    <x v="1"/>
    <n v="343712"/>
  </r>
  <r>
    <x v="1148"/>
    <x v="1113"/>
    <n v="10"/>
    <x v="625"/>
    <n v="2"/>
    <x v="1011"/>
    <x v="16"/>
    <x v="3"/>
    <x v="1"/>
    <n v="477492"/>
  </r>
  <r>
    <x v="1149"/>
    <x v="1114"/>
    <n v="10"/>
    <x v="732"/>
    <n v="0"/>
    <x v="1012"/>
    <x v="15"/>
    <x v="3"/>
    <x v="1"/>
    <n v="347008"/>
  </r>
  <r>
    <x v="1150"/>
    <x v="1115"/>
    <n v="10"/>
    <x v="695"/>
    <n v="2"/>
    <x v="1013"/>
    <x v="16"/>
    <x v="3"/>
    <x v="1"/>
    <n v="230507"/>
  </r>
  <r>
    <x v="1151"/>
    <x v="1116"/>
    <n v="11"/>
    <x v="125"/>
    <n v="3"/>
    <x v="1014"/>
    <x v="12"/>
    <x v="3"/>
    <x v="1"/>
    <n v="298988"/>
  </r>
  <r>
    <x v="1152"/>
    <x v="1117"/>
    <n v="11"/>
    <x v="733"/>
    <n v="2"/>
    <x v="1015"/>
    <x v="18"/>
    <x v="3"/>
    <x v="1"/>
    <n v="117699"/>
  </r>
  <r>
    <x v="1153"/>
    <x v="1118"/>
    <n v="11"/>
    <x v="734"/>
    <n v="2"/>
    <x v="1016"/>
    <x v="18"/>
    <x v="3"/>
    <x v="1"/>
    <n v="411922"/>
  </r>
  <r>
    <x v="1154"/>
    <x v="1119"/>
    <n v="11"/>
    <x v="735"/>
    <n v="7"/>
    <x v="1017"/>
    <x v="21"/>
    <x v="3"/>
    <x v="1"/>
    <n v="473323"/>
  </r>
  <r>
    <x v="1155"/>
    <x v="1120"/>
    <n v="11"/>
    <x v="463"/>
    <n v="1"/>
    <x v="1018"/>
    <x v="16"/>
    <x v="3"/>
    <x v="1"/>
    <n v="21760"/>
  </r>
  <r>
    <x v="1156"/>
    <x v="1121"/>
    <n v="11"/>
    <x v="736"/>
    <n v="2"/>
    <x v="1019"/>
    <x v="18"/>
    <x v="3"/>
    <x v="1"/>
    <n v="455878"/>
  </r>
  <r>
    <x v="1157"/>
    <x v="1122"/>
    <n v="11"/>
    <x v="583"/>
    <n v="2"/>
    <x v="1020"/>
    <x v="18"/>
    <x v="3"/>
    <x v="1"/>
    <n v="167074"/>
  </r>
  <r>
    <x v="1158"/>
    <x v="1123"/>
    <n v="11"/>
    <x v="737"/>
    <n v="1"/>
    <x v="1021"/>
    <x v="16"/>
    <x v="3"/>
    <x v="1"/>
    <n v="117699"/>
  </r>
  <r>
    <x v="1159"/>
    <x v="1124"/>
    <n v="11"/>
    <x v="738"/>
    <n v="3"/>
    <x v="1022"/>
    <x v="12"/>
    <x v="3"/>
    <x v="1"/>
    <n v="62570"/>
  </r>
  <r>
    <x v="1160"/>
    <x v="1125"/>
    <n v="12"/>
    <x v="705"/>
    <n v="1"/>
    <x v="1023"/>
    <x v="18"/>
    <x v="3"/>
    <x v="1"/>
    <n v="351192"/>
  </r>
  <r>
    <x v="1161"/>
    <x v="1126"/>
    <n v="12"/>
    <x v="739"/>
    <n v="0"/>
    <x v="1024"/>
    <x v="16"/>
    <x v="3"/>
    <x v="1"/>
    <n v="156678"/>
  </r>
  <r>
    <x v="1162"/>
    <x v="1127"/>
    <n v="12"/>
    <x v="177"/>
    <n v="5"/>
    <x v="1025"/>
    <x v="7"/>
    <x v="3"/>
    <x v="1"/>
    <n v="312725"/>
  </r>
  <r>
    <x v="1163"/>
    <x v="1128"/>
    <n v="12"/>
    <x v="740"/>
    <n v="1"/>
    <x v="1026"/>
    <x v="18"/>
    <x v="3"/>
    <x v="1"/>
    <n v="21760"/>
  </r>
  <r>
    <x v="1164"/>
    <x v="1129"/>
    <n v="12"/>
    <x v="451"/>
    <n v="8"/>
    <x v="1027"/>
    <x v="23"/>
    <x v="3"/>
    <x v="1"/>
    <n v="430624"/>
  </r>
  <r>
    <x v="1165"/>
    <x v="1130"/>
    <n v="12"/>
    <x v="651"/>
    <n v="0"/>
    <x v="1028"/>
    <x v="16"/>
    <x v="3"/>
    <x v="1"/>
    <n v="411922"/>
  </r>
  <r>
    <x v="1166"/>
    <x v="1131"/>
    <n v="12"/>
    <x v="741"/>
    <n v="2"/>
    <x v="1029"/>
    <x v="12"/>
    <x v="3"/>
    <x v="1"/>
    <n v="461611"/>
  </r>
  <r>
    <x v="1167"/>
    <x v="1132"/>
    <n v="12"/>
    <x v="742"/>
    <n v="6"/>
    <x v="1030"/>
    <x v="21"/>
    <x v="3"/>
    <x v="1"/>
    <n v="122902"/>
  </r>
  <r>
    <x v="1168"/>
    <x v="1133"/>
    <n v="12"/>
    <x v="743"/>
    <n v="2"/>
    <x v="1031"/>
    <x v="12"/>
    <x v="3"/>
    <x v="1"/>
    <n v="470762"/>
  </r>
  <r>
    <x v="1169"/>
    <x v="1134"/>
    <n v="12"/>
    <x v="744"/>
    <n v="5"/>
    <x v="1032"/>
    <x v="7"/>
    <x v="3"/>
    <x v="1"/>
    <n v="433508"/>
  </r>
  <r>
    <x v="1170"/>
    <x v="1135"/>
    <n v="12"/>
    <x v="745"/>
    <n v="1"/>
    <x v="997"/>
    <x v="18"/>
    <x v="3"/>
    <x v="1"/>
    <n v="411922"/>
  </r>
  <r>
    <x v="1171"/>
    <x v="1136"/>
    <n v="12"/>
    <x v="746"/>
    <n v="4"/>
    <x v="1033"/>
    <x v="11"/>
    <x v="3"/>
    <x v="1"/>
    <n v="242719"/>
  </r>
  <r>
    <x v="1172"/>
    <x v="1137"/>
    <n v="12"/>
    <x v="208"/>
    <n v="5"/>
    <x v="1034"/>
    <x v="7"/>
    <x v="3"/>
    <x v="1"/>
    <n v="250679"/>
  </r>
  <r>
    <x v="1173"/>
    <x v="1138"/>
    <n v="12"/>
    <x v="366"/>
    <n v="3"/>
    <x v="1035"/>
    <x v="10"/>
    <x v="3"/>
    <x v="1"/>
    <n v="471403"/>
  </r>
  <r>
    <x v="1174"/>
    <x v="1139"/>
    <n v="13"/>
    <x v="747"/>
    <n v="3"/>
    <x v="1003"/>
    <x v="11"/>
    <x v="3"/>
    <x v="1"/>
    <n v="425453"/>
  </r>
  <r>
    <x v="1175"/>
    <x v="1140"/>
    <n v="13"/>
    <x v="483"/>
    <n v="2"/>
    <x v="1036"/>
    <x v="10"/>
    <x v="3"/>
    <x v="1"/>
    <n v="217307"/>
  </r>
  <r>
    <x v="1176"/>
    <x v="1141"/>
    <n v="13"/>
    <x v="523"/>
    <n v="0"/>
    <x v="1037"/>
    <x v="18"/>
    <x v="3"/>
    <x v="1"/>
    <n v="78646"/>
  </r>
  <r>
    <x v="1177"/>
    <x v="1142"/>
    <n v="13"/>
    <x v="288"/>
    <n v="4"/>
    <x v="1038"/>
    <x v="7"/>
    <x v="3"/>
    <x v="1"/>
    <n v="230507"/>
  </r>
  <r>
    <x v="1178"/>
    <x v="1143"/>
    <n v="13"/>
    <x v="748"/>
    <n v="2"/>
    <x v="1039"/>
    <x v="10"/>
    <x v="3"/>
    <x v="1"/>
    <n v="313721"/>
  </r>
  <r>
    <x v="1179"/>
    <x v="1144"/>
    <n v="13"/>
    <x v="108"/>
    <n v="7"/>
    <x v="1040"/>
    <x v="23"/>
    <x v="3"/>
    <x v="1"/>
    <n v="441908"/>
  </r>
  <r>
    <x v="1180"/>
    <x v="1145"/>
    <n v="13"/>
    <x v="184"/>
    <n v="2"/>
    <x v="1041"/>
    <x v="10"/>
    <x v="3"/>
    <x v="1"/>
    <n v="411922"/>
  </r>
  <r>
    <x v="1181"/>
    <x v="1146"/>
    <n v="13"/>
    <x v="252"/>
    <n v="7"/>
    <x v="1042"/>
    <x v="23"/>
    <x v="3"/>
    <x v="1"/>
    <n v="258219"/>
  </r>
  <r>
    <x v="1182"/>
    <x v="1147"/>
    <n v="13"/>
    <x v="749"/>
    <n v="5"/>
    <x v="1043"/>
    <x v="21"/>
    <x v="3"/>
    <x v="1"/>
    <n v="411922"/>
  </r>
  <r>
    <x v="1183"/>
    <x v="1148"/>
    <n v="13"/>
    <x v="674"/>
    <n v="0"/>
    <x v="1044"/>
    <x v="18"/>
    <x v="3"/>
    <x v="1"/>
    <n v="180863"/>
  </r>
  <r>
    <x v="1184"/>
    <x v="1149"/>
    <n v="13"/>
    <x v="750"/>
    <n v="4"/>
    <x v="1045"/>
    <x v="7"/>
    <x v="3"/>
    <x v="1"/>
    <n v="385065"/>
  </r>
  <r>
    <x v="1185"/>
    <x v="1150"/>
    <n v="13"/>
    <x v="751"/>
    <n v="3"/>
    <x v="1046"/>
    <x v="11"/>
    <x v="3"/>
    <x v="1"/>
    <n v="411922"/>
  </r>
  <r>
    <x v="1186"/>
    <x v="1151"/>
    <n v="13"/>
    <x v="393"/>
    <n v="5"/>
    <x v="1047"/>
    <x v="21"/>
    <x v="3"/>
    <x v="1"/>
    <n v="230507"/>
  </r>
  <r>
    <x v="1187"/>
    <x v="1152"/>
    <n v="13"/>
    <x v="752"/>
    <n v="4"/>
    <x v="1048"/>
    <x v="7"/>
    <x v="3"/>
    <x v="1"/>
    <n v="411922"/>
  </r>
  <r>
    <x v="1188"/>
    <x v="1153"/>
    <n v="13"/>
    <x v="234"/>
    <n v="2"/>
    <x v="1049"/>
    <x v="10"/>
    <x v="3"/>
    <x v="1"/>
    <n v="5151"/>
  </r>
  <r>
    <x v="1189"/>
    <x v="1154"/>
    <n v="13"/>
    <x v="753"/>
    <n v="5"/>
    <x v="1050"/>
    <x v="21"/>
    <x v="3"/>
    <x v="1"/>
    <n v="411922"/>
  </r>
  <r>
    <x v="1190"/>
    <x v="1155"/>
    <n v="13"/>
    <x v="754"/>
    <n v="1"/>
    <x v="1051"/>
    <x v="12"/>
    <x v="3"/>
    <x v="1"/>
    <n v="2004"/>
  </r>
  <r>
    <x v="1191"/>
    <x v="1156"/>
    <n v="14"/>
    <x v="755"/>
    <n v="2"/>
    <x v="1003"/>
    <x v="11"/>
    <x v="3"/>
    <x v="1"/>
    <n v="411922"/>
  </r>
  <r>
    <x v="1192"/>
    <x v="1157"/>
    <n v="14"/>
    <x v="756"/>
    <n v="6"/>
    <x v="1052"/>
    <x v="23"/>
    <x v="3"/>
    <x v="1"/>
    <n v="62570"/>
  </r>
  <r>
    <x v="1193"/>
    <x v="1158"/>
    <n v="14"/>
    <x v="482"/>
    <n v="-3"/>
    <x v="1053"/>
    <x v="17"/>
    <x v="3"/>
    <x v="1"/>
    <n v="230507"/>
  </r>
  <r>
    <x v="1194"/>
    <x v="1159"/>
    <n v="14"/>
    <x v="615"/>
    <n v="1"/>
    <x v="1054"/>
    <x v="10"/>
    <x v="3"/>
    <x v="1"/>
    <n v="351192"/>
  </r>
  <r>
    <x v="1195"/>
    <x v="1160"/>
    <n v="14"/>
    <x v="757"/>
    <n v="5"/>
    <x v="1055"/>
    <x v="14"/>
    <x v="3"/>
    <x v="1"/>
    <n v="467908"/>
  </r>
  <r>
    <x v="1196"/>
    <x v="1161"/>
    <n v="14"/>
    <x v="758"/>
    <n v="3"/>
    <x v="1056"/>
    <x v="7"/>
    <x v="3"/>
    <x v="1"/>
    <n v="58674"/>
  </r>
  <r>
    <x v="1197"/>
    <x v="1162"/>
    <n v="14"/>
    <x v="759"/>
    <n v="2"/>
    <x v="1057"/>
    <x v="11"/>
    <x v="3"/>
    <x v="1"/>
    <n v="212708"/>
  </r>
  <r>
    <x v="1198"/>
    <x v="1163"/>
    <n v="14"/>
    <x v="168"/>
    <n v="3"/>
    <x v="1058"/>
    <x v="7"/>
    <x v="3"/>
    <x v="1"/>
    <n v="88008"/>
  </r>
  <r>
    <x v="1199"/>
    <x v="1164"/>
    <n v="14"/>
    <x v="760"/>
    <n v="2"/>
    <x v="1059"/>
    <x v="11"/>
    <x v="3"/>
    <x v="1"/>
    <n v="54565"/>
  </r>
  <r>
    <x v="1200"/>
    <x v="1165"/>
    <n v="14"/>
    <x v="448"/>
    <n v="3"/>
    <x v="1060"/>
    <x v="7"/>
    <x v="3"/>
    <x v="1"/>
    <n v="41396"/>
  </r>
  <r>
    <x v="1201"/>
    <x v="1166"/>
    <n v="14"/>
    <x v="382"/>
    <n v="1"/>
    <x v="1061"/>
    <x v="10"/>
    <x v="3"/>
    <x v="1"/>
    <n v="293021"/>
  </r>
  <r>
    <x v="1202"/>
    <x v="1166"/>
    <n v="14"/>
    <x v="454"/>
    <n v="1"/>
    <x v="1061"/>
    <x v="10"/>
    <x v="3"/>
    <x v="1"/>
    <n v="451656"/>
  </r>
  <r>
    <x v="1203"/>
    <x v="1167"/>
    <n v="14"/>
    <x v="761"/>
    <n v="1"/>
    <x v="1062"/>
    <x v="10"/>
    <x v="3"/>
    <x v="1"/>
    <n v="119030"/>
  </r>
  <r>
    <x v="1204"/>
    <x v="1168"/>
    <n v="14"/>
    <x v="762"/>
    <n v="1"/>
    <x v="1041"/>
    <x v="10"/>
    <x v="3"/>
    <x v="1"/>
    <n v="280736"/>
  </r>
  <r>
    <x v="1205"/>
    <x v="1169"/>
    <n v="14"/>
    <x v="763"/>
    <n v="0"/>
    <x v="1063"/>
    <x v="12"/>
    <x v="3"/>
    <x v="1"/>
    <n v="250679"/>
  </r>
  <r>
    <x v="1206"/>
    <x v="1170"/>
    <n v="14"/>
    <x v="764"/>
    <n v="3"/>
    <x v="1032"/>
    <x v="7"/>
    <x v="3"/>
    <x v="1"/>
    <n v="86587"/>
  </r>
  <r>
    <x v="1207"/>
    <x v="1171"/>
    <n v="14"/>
    <x v="765"/>
    <n v="4"/>
    <x v="1043"/>
    <x v="21"/>
    <x v="3"/>
    <x v="1"/>
    <n v="411922"/>
  </r>
  <r>
    <x v="1208"/>
    <x v="1172"/>
    <n v="14"/>
    <x v="766"/>
    <n v="1"/>
    <x v="979"/>
    <x v="10"/>
    <x v="3"/>
    <x v="1"/>
    <n v="250679"/>
  </r>
  <r>
    <x v="1209"/>
    <x v="1173"/>
    <n v="14"/>
    <x v="767"/>
    <n v="3"/>
    <x v="1064"/>
    <x v="7"/>
    <x v="3"/>
    <x v="1"/>
    <n v="324951"/>
  </r>
  <r>
    <x v="1210"/>
    <x v="1174"/>
    <n v="14"/>
    <x v="520"/>
    <n v="1"/>
    <x v="999"/>
    <x v="10"/>
    <x v="3"/>
    <x v="1"/>
    <n v="325852"/>
  </r>
  <r>
    <x v="1211"/>
    <x v="1175"/>
    <n v="14"/>
    <x v="768"/>
    <n v="2"/>
    <x v="1065"/>
    <x v="11"/>
    <x v="3"/>
    <x v="1"/>
    <n v="347008"/>
  </r>
  <r>
    <x v="1212"/>
    <x v="1176"/>
    <n v="14"/>
    <x v="466"/>
    <n v="2"/>
    <x v="1066"/>
    <x v="11"/>
    <x v="3"/>
    <x v="1"/>
    <n v="304722"/>
  </r>
  <r>
    <x v="1213"/>
    <x v="1177"/>
    <n v="14"/>
    <x v="605"/>
    <n v="1"/>
    <x v="1067"/>
    <x v="10"/>
    <x v="3"/>
    <x v="1"/>
    <n v="21760"/>
  </r>
  <r>
    <x v="1214"/>
    <x v="1178"/>
    <n v="14"/>
    <x v="392"/>
    <n v="3"/>
    <x v="1068"/>
    <x v="7"/>
    <x v="3"/>
    <x v="1"/>
    <n v="250679"/>
  </r>
  <r>
    <x v="1215"/>
    <x v="1179"/>
    <n v="15"/>
    <x v="703"/>
    <n v="3"/>
    <x v="1069"/>
    <x v="21"/>
    <x v="3"/>
    <x v="1"/>
    <n v="119030"/>
  </r>
  <r>
    <x v="1216"/>
    <x v="1180"/>
    <n v="15"/>
    <x v="357"/>
    <n v="2"/>
    <x v="1070"/>
    <x v="7"/>
    <x v="3"/>
    <x v="1"/>
    <n v="341333"/>
  </r>
  <r>
    <x v="1217"/>
    <x v="1181"/>
    <n v="15"/>
    <x v="420"/>
    <n v="3"/>
    <x v="1071"/>
    <x v="21"/>
    <x v="3"/>
    <x v="1"/>
    <n v="230507"/>
  </r>
  <r>
    <x v="1218"/>
    <x v="1182"/>
    <n v="15"/>
    <x v="769"/>
    <n v="2"/>
    <x v="1072"/>
    <x v="7"/>
    <x v="3"/>
    <x v="1"/>
    <n v="133933"/>
  </r>
  <r>
    <x v="1219"/>
    <x v="1183"/>
    <n v="15"/>
    <x v="439"/>
    <n v="1"/>
    <x v="1073"/>
    <x v="11"/>
    <x v="3"/>
    <x v="1"/>
    <n v="223719"/>
  </r>
  <r>
    <x v="1220"/>
    <x v="1184"/>
    <n v="15"/>
    <x v="26"/>
    <n v="7"/>
    <x v="1074"/>
    <x v="20"/>
    <x v="3"/>
    <x v="1"/>
    <n v="274147"/>
  </r>
  <r>
    <x v="1221"/>
    <x v="1185"/>
    <n v="15"/>
    <x v="429"/>
    <n v="1"/>
    <x v="1075"/>
    <x v="11"/>
    <x v="3"/>
    <x v="1"/>
    <n v="109999"/>
  </r>
  <r>
    <x v="1222"/>
    <x v="1186"/>
    <n v="15"/>
    <x v="770"/>
    <n v="2"/>
    <x v="1076"/>
    <x v="7"/>
    <x v="3"/>
    <x v="1"/>
    <n v="33482"/>
  </r>
  <r>
    <x v="1223"/>
    <x v="1187"/>
    <n v="15"/>
    <x v="771"/>
    <n v="7"/>
    <x v="1077"/>
    <x v="20"/>
    <x v="3"/>
    <x v="1"/>
    <n v="258219"/>
  </r>
  <r>
    <x v="1224"/>
    <x v="1188"/>
    <n v="15"/>
    <x v="772"/>
    <n v="-2"/>
    <x v="1078"/>
    <x v="18"/>
    <x v="3"/>
    <x v="1"/>
    <n v="182984"/>
  </r>
  <r>
    <x v="1225"/>
    <x v="1189"/>
    <n v="15"/>
    <x v="773"/>
    <n v="1"/>
    <x v="1079"/>
    <x v="11"/>
    <x v="3"/>
    <x v="1"/>
    <n v="12149"/>
  </r>
  <r>
    <x v="1226"/>
    <x v="1190"/>
    <n v="15"/>
    <x v="289"/>
    <n v="2"/>
    <x v="1080"/>
    <x v="7"/>
    <x v="3"/>
    <x v="1"/>
    <n v="240439"/>
  </r>
  <r>
    <x v="1227"/>
    <x v="1191"/>
    <n v="15"/>
    <x v="539"/>
    <n v="2"/>
    <x v="1081"/>
    <x v="7"/>
    <x v="3"/>
    <x v="1"/>
    <n v="170185"/>
  </r>
  <r>
    <x v="1228"/>
    <x v="1192"/>
    <n v="15"/>
    <x v="774"/>
    <n v="-3"/>
    <x v="1082"/>
    <x v="16"/>
    <x v="3"/>
    <x v="1"/>
    <n v="439981"/>
  </r>
  <r>
    <x v="1229"/>
    <x v="1193"/>
    <n v="15"/>
    <x v="350"/>
    <n v="7"/>
    <x v="1083"/>
    <x v="20"/>
    <x v="3"/>
    <x v="1"/>
    <n v="34152"/>
  </r>
  <r>
    <x v="1230"/>
    <x v="1194"/>
    <n v="15"/>
    <x v="775"/>
    <n v="2"/>
    <x v="1084"/>
    <x v="7"/>
    <x v="3"/>
    <x v="1"/>
    <n v="351192"/>
  </r>
  <r>
    <x v="1231"/>
    <x v="1195"/>
    <n v="15"/>
    <x v="67"/>
    <n v="1"/>
    <x v="1085"/>
    <x v="11"/>
    <x v="3"/>
    <x v="1"/>
    <n v="122902"/>
  </r>
  <r>
    <x v="1232"/>
    <x v="1196"/>
    <n v="15"/>
    <x v="85"/>
    <n v="3"/>
    <x v="1086"/>
    <x v="21"/>
    <x v="3"/>
    <x v="1"/>
    <n v="411922"/>
  </r>
  <r>
    <x v="1233"/>
    <x v="1197"/>
    <n v="15"/>
    <x v="122"/>
    <n v="3"/>
    <x v="1087"/>
    <x v="21"/>
    <x v="3"/>
    <x v="1"/>
    <n v="428248"/>
  </r>
  <r>
    <x v="1234"/>
    <x v="1198"/>
    <n v="15"/>
    <x v="20"/>
    <n v="1"/>
    <x v="1033"/>
    <x v="11"/>
    <x v="3"/>
    <x v="1"/>
    <n v="5151"/>
  </r>
  <r>
    <x v="1235"/>
    <x v="1199"/>
    <n v="15"/>
    <x v="776"/>
    <n v="1"/>
    <x v="1088"/>
    <x v="11"/>
    <x v="3"/>
    <x v="1"/>
    <n v="242428"/>
  </r>
  <r>
    <x v="1236"/>
    <x v="1200"/>
    <n v="15"/>
    <x v="367"/>
    <n v="0"/>
    <x v="1089"/>
    <x v="10"/>
    <x v="3"/>
    <x v="1"/>
    <n v="466414"/>
  </r>
  <r>
    <x v="1237"/>
    <x v="1201"/>
    <n v="15"/>
    <x v="666"/>
    <n v="1"/>
    <x v="1090"/>
    <x v="11"/>
    <x v="3"/>
    <x v="1"/>
    <n v="11684"/>
  </r>
  <r>
    <x v="1238"/>
    <x v="1202"/>
    <n v="15"/>
    <x v="719"/>
    <n v="2"/>
    <x v="1091"/>
    <x v="7"/>
    <x v="3"/>
    <x v="1"/>
    <n v="230507"/>
  </r>
  <r>
    <x v="1239"/>
    <x v="1203"/>
    <n v="15"/>
    <x v="323"/>
    <n v="3"/>
    <x v="1092"/>
    <x v="21"/>
    <x v="3"/>
    <x v="1"/>
    <n v="449373"/>
  </r>
  <r>
    <x v="1240"/>
    <x v="1204"/>
    <n v="16"/>
    <x v="637"/>
    <n v="2"/>
    <x v="1069"/>
    <x v="21"/>
    <x v="3"/>
    <x v="1"/>
    <n v="411922"/>
  </r>
  <r>
    <x v="1241"/>
    <x v="1205"/>
    <n v="16"/>
    <x v="777"/>
    <n v="9"/>
    <x v="1093"/>
    <x v="0"/>
    <x v="4"/>
    <x v="1"/>
    <n v="145779"/>
  </r>
  <r>
    <x v="1242"/>
    <x v="1206"/>
    <n v="16"/>
    <x v="403"/>
    <n v="0"/>
    <x v="1094"/>
    <x v="11"/>
    <x v="3"/>
    <x v="1"/>
    <n v="169563"/>
  </r>
  <r>
    <x v="1243"/>
    <x v="1207"/>
    <n v="16"/>
    <x v="778"/>
    <n v="3"/>
    <x v="1095"/>
    <x v="14"/>
    <x v="3"/>
    <x v="1"/>
    <n v="134973"/>
  </r>
  <r>
    <x v="1244"/>
    <x v="1208"/>
    <n v="16"/>
    <x v="188"/>
    <n v="1"/>
    <x v="1070"/>
    <x v="7"/>
    <x v="3"/>
    <x v="1"/>
    <n v="347008"/>
  </r>
  <r>
    <x v="1245"/>
    <x v="1209"/>
    <n v="16"/>
    <x v="545"/>
    <n v="0"/>
    <x v="1096"/>
    <x v="11"/>
    <x v="3"/>
    <x v="1"/>
    <n v="470762"/>
  </r>
  <r>
    <x v="1246"/>
    <x v="1210"/>
    <n v="16"/>
    <x v="219"/>
    <n v="3"/>
    <x v="1097"/>
    <x v="14"/>
    <x v="3"/>
    <x v="1"/>
    <n v="304722"/>
  </r>
  <r>
    <x v="1247"/>
    <x v="1211"/>
    <n v="16"/>
    <x v="779"/>
    <n v="2"/>
    <x v="1098"/>
    <x v="21"/>
    <x v="3"/>
    <x v="1"/>
    <n v="367087"/>
  </r>
  <r>
    <x v="1248"/>
    <x v="1212"/>
    <n v="16"/>
    <x v="235"/>
    <n v="2"/>
    <x v="1099"/>
    <x v="21"/>
    <x v="3"/>
    <x v="1"/>
    <n v="228405"/>
  </r>
  <r>
    <x v="1249"/>
    <x v="1213"/>
    <n v="16"/>
    <x v="238"/>
    <n v="3"/>
    <x v="1100"/>
    <x v="14"/>
    <x v="3"/>
    <x v="1"/>
    <n v="170967"/>
  </r>
  <r>
    <x v="1250"/>
    <x v="1214"/>
    <n v="16"/>
    <x v="780"/>
    <n v="1"/>
    <x v="1101"/>
    <x v="7"/>
    <x v="3"/>
    <x v="1"/>
    <n v="242428"/>
  </r>
  <r>
    <x v="1251"/>
    <x v="1215"/>
    <n v="16"/>
    <x v="499"/>
    <n v="2"/>
    <x v="1030"/>
    <x v="21"/>
    <x v="3"/>
    <x v="1"/>
    <n v="259259"/>
  </r>
  <r>
    <x v="1252"/>
    <x v="1216"/>
    <n v="16"/>
    <x v="644"/>
    <n v="1"/>
    <x v="1076"/>
    <x v="7"/>
    <x v="3"/>
    <x v="1"/>
    <n v="276687"/>
  </r>
  <r>
    <x v="1253"/>
    <x v="1217"/>
    <n v="16"/>
    <x v="781"/>
    <n v="3"/>
    <x v="1102"/>
    <x v="14"/>
    <x v="3"/>
    <x v="1"/>
    <n v="346056"/>
  </r>
  <r>
    <x v="1254"/>
    <x v="1218"/>
    <n v="16"/>
    <x v="514"/>
    <n v="2"/>
    <x v="1103"/>
    <x v="21"/>
    <x v="3"/>
    <x v="1"/>
    <n v="182191"/>
  </r>
  <r>
    <x v="1255"/>
    <x v="1219"/>
    <n v="16"/>
    <x v="782"/>
    <n v="2"/>
    <x v="1104"/>
    <x v="21"/>
    <x v="3"/>
    <x v="1"/>
    <n v="227775"/>
  </r>
  <r>
    <x v="1256"/>
    <x v="1220"/>
    <n v="16"/>
    <x v="783"/>
    <n v="7"/>
    <x v="1105"/>
    <x v="22"/>
    <x v="3"/>
    <x v="1"/>
    <n v="273920"/>
  </r>
  <r>
    <x v="1257"/>
    <x v="1221"/>
    <n v="16"/>
    <x v="722"/>
    <n v="2"/>
    <x v="1043"/>
    <x v="21"/>
    <x v="3"/>
    <x v="1"/>
    <n v="341333"/>
  </r>
  <r>
    <x v="1258"/>
    <x v="1222"/>
    <n v="16"/>
    <x v="4"/>
    <n v="0"/>
    <x v="1106"/>
    <x v="11"/>
    <x v="3"/>
    <x v="1"/>
    <n v="200238"/>
  </r>
  <r>
    <x v="1259"/>
    <x v="1223"/>
    <n v="16"/>
    <x v="257"/>
    <n v="1"/>
    <x v="1107"/>
    <x v="7"/>
    <x v="3"/>
    <x v="1"/>
    <n v="108961"/>
  </r>
  <r>
    <x v="1260"/>
    <x v="1224"/>
    <n v="16"/>
    <x v="784"/>
    <n v="1"/>
    <x v="1108"/>
    <x v="7"/>
    <x v="3"/>
    <x v="1"/>
    <n v="241134"/>
  </r>
  <r>
    <x v="1261"/>
    <x v="1225"/>
    <n v="16"/>
    <x v="785"/>
    <n v="0"/>
    <x v="1109"/>
    <x v="11"/>
    <x v="3"/>
    <x v="1"/>
    <n v="118549"/>
  </r>
  <r>
    <x v="1262"/>
    <x v="1226"/>
    <n v="16"/>
    <x v="233"/>
    <n v="3"/>
    <x v="1110"/>
    <x v="14"/>
    <x v="3"/>
    <x v="1"/>
    <n v="351192"/>
  </r>
  <r>
    <x v="1263"/>
    <x v="1227"/>
    <n v="16"/>
    <x v="244"/>
    <n v="2"/>
    <x v="1111"/>
    <x v="21"/>
    <x v="3"/>
    <x v="1"/>
    <n v="285680"/>
  </r>
  <r>
    <x v="1264"/>
    <x v="1228"/>
    <n v="16"/>
    <x v="405"/>
    <n v="0"/>
    <x v="1065"/>
    <x v="11"/>
    <x v="3"/>
    <x v="1"/>
    <n v="351192"/>
  </r>
  <r>
    <x v="1265"/>
    <x v="1229"/>
    <n v="16"/>
    <x v="136"/>
    <n v="1"/>
    <x v="1112"/>
    <x v="7"/>
    <x v="3"/>
    <x v="1"/>
    <n v="85094"/>
  </r>
  <r>
    <x v="1266"/>
    <x v="1230"/>
    <n v="16"/>
    <x v="786"/>
    <n v="1"/>
    <x v="1113"/>
    <x v="7"/>
    <x v="3"/>
    <x v="1"/>
    <n v="112334"/>
  </r>
  <r>
    <x v="1267"/>
    <x v="1231"/>
    <n v="17"/>
    <x v="787"/>
    <n v="0"/>
    <x v="1114"/>
    <x v="7"/>
    <x v="3"/>
    <x v="1"/>
    <n v="88863"/>
  </r>
  <r>
    <x v="1268"/>
    <x v="1232"/>
    <n v="17"/>
    <x v="253"/>
    <n v="1"/>
    <x v="1069"/>
    <x v="21"/>
    <x v="3"/>
    <x v="1"/>
    <n v="4199"/>
  </r>
  <r>
    <x v="1269"/>
    <x v="1233"/>
    <n v="17"/>
    <x v="508"/>
    <n v="0"/>
    <x v="1025"/>
    <x v="7"/>
    <x v="3"/>
    <x v="1"/>
    <n v="312857"/>
  </r>
  <r>
    <x v="1270"/>
    <x v="1233"/>
    <n v="17"/>
    <x v="721"/>
    <n v="4"/>
    <x v="1115"/>
    <x v="19"/>
    <x v="3"/>
    <x v="1"/>
    <n v="182984"/>
  </r>
  <r>
    <x v="1271"/>
    <x v="1234"/>
    <n v="17"/>
    <x v="788"/>
    <n v="2"/>
    <x v="1116"/>
    <x v="14"/>
    <x v="3"/>
    <x v="1"/>
    <n v="351192"/>
  </r>
  <r>
    <x v="1272"/>
    <x v="1235"/>
    <n v="17"/>
    <x v="59"/>
    <n v="3"/>
    <x v="1117"/>
    <x v="23"/>
    <x v="3"/>
    <x v="1"/>
    <n v="250679"/>
  </r>
  <r>
    <x v="1273"/>
    <x v="1235"/>
    <n v="17"/>
    <x v="789"/>
    <n v="3"/>
    <x v="1117"/>
    <x v="23"/>
    <x v="3"/>
    <x v="1"/>
    <n v="4249"/>
  </r>
  <r>
    <x v="1274"/>
    <x v="1236"/>
    <n v="17"/>
    <x v="790"/>
    <n v="1"/>
    <x v="1098"/>
    <x v="21"/>
    <x v="3"/>
    <x v="1"/>
    <n v="250679"/>
  </r>
  <r>
    <x v="1275"/>
    <x v="1237"/>
    <n v="17"/>
    <x v="756"/>
    <n v="6"/>
    <x v="1118"/>
    <x v="22"/>
    <x v="3"/>
    <x v="1"/>
    <n v="21407"/>
  </r>
  <r>
    <x v="1276"/>
    <x v="1238"/>
    <n v="17"/>
    <x v="33"/>
    <n v="0"/>
    <x v="1119"/>
    <x v="7"/>
    <x v="3"/>
    <x v="1"/>
    <n v="170185"/>
  </r>
  <r>
    <x v="1277"/>
    <x v="1239"/>
    <n v="17"/>
    <x v="577"/>
    <n v="1"/>
    <x v="1120"/>
    <x v="21"/>
    <x v="3"/>
    <x v="1"/>
    <n v="179296"/>
  </r>
  <r>
    <x v="1278"/>
    <x v="1239"/>
    <n v="17"/>
    <x v="791"/>
    <n v="1"/>
    <x v="1120"/>
    <x v="21"/>
    <x v="3"/>
    <x v="1"/>
    <n v="411922"/>
  </r>
  <r>
    <x v="1279"/>
    <x v="1240"/>
    <n v="17"/>
    <x v="792"/>
    <n v="3"/>
    <x v="1121"/>
    <x v="23"/>
    <x v="3"/>
    <x v="1"/>
    <n v="445443"/>
  </r>
  <r>
    <x v="1280"/>
    <x v="1241"/>
    <n v="17"/>
    <x v="760"/>
    <n v="2"/>
    <x v="1122"/>
    <x v="14"/>
    <x v="3"/>
    <x v="1"/>
    <n v="430472"/>
  </r>
  <r>
    <x v="1281"/>
    <x v="1242"/>
    <n v="17"/>
    <x v="566"/>
    <n v="1"/>
    <x v="1123"/>
    <x v="21"/>
    <x v="3"/>
    <x v="1"/>
    <n v="43623"/>
  </r>
  <r>
    <x v="1282"/>
    <x v="1243"/>
    <n v="17"/>
    <x v="280"/>
    <n v="2"/>
    <x v="1102"/>
    <x v="14"/>
    <x v="3"/>
    <x v="1"/>
    <n v="411922"/>
  </r>
  <r>
    <x v="1283"/>
    <x v="1244"/>
    <n v="17"/>
    <x v="793"/>
    <n v="5"/>
    <x v="1124"/>
    <x v="20"/>
    <x v="3"/>
    <x v="1"/>
    <n v="244574"/>
  </r>
  <r>
    <x v="1284"/>
    <x v="1245"/>
    <n v="17"/>
    <x v="494"/>
    <n v="1"/>
    <x v="1125"/>
    <x v="21"/>
    <x v="3"/>
    <x v="1"/>
    <n v="1834"/>
  </r>
  <r>
    <x v="1285"/>
    <x v="1246"/>
    <n v="17"/>
    <x v="794"/>
    <n v="2"/>
    <x v="1126"/>
    <x v="14"/>
    <x v="3"/>
    <x v="1"/>
    <n v="466792"/>
  </r>
  <r>
    <x v="1286"/>
    <x v="1247"/>
    <n v="17"/>
    <x v="795"/>
    <n v="3"/>
    <x v="1127"/>
    <x v="23"/>
    <x v="3"/>
    <x v="1"/>
    <n v="154256"/>
  </r>
  <r>
    <x v="1287"/>
    <x v="1248"/>
    <n v="17"/>
    <x v="796"/>
    <n v="4"/>
    <x v="1128"/>
    <x v="19"/>
    <x v="3"/>
    <x v="1"/>
    <n v="472712"/>
  </r>
  <r>
    <x v="1288"/>
    <x v="1249"/>
    <n v="17"/>
    <x v="558"/>
    <n v="2"/>
    <x v="1129"/>
    <x v="14"/>
    <x v="3"/>
    <x v="1"/>
    <n v="118549"/>
  </r>
  <r>
    <x v="1289"/>
    <x v="1250"/>
    <n v="17"/>
    <x v="651"/>
    <n v="0"/>
    <x v="1130"/>
    <x v="7"/>
    <x v="3"/>
    <x v="1"/>
    <n v="37644"/>
  </r>
  <r>
    <x v="1290"/>
    <x v="1251"/>
    <n v="17"/>
    <x v="321"/>
    <n v="1"/>
    <x v="1086"/>
    <x v="21"/>
    <x v="3"/>
    <x v="1"/>
    <n v="292782"/>
  </r>
  <r>
    <x v="1291"/>
    <x v="1252"/>
    <n v="17"/>
    <x v="797"/>
    <n v="1"/>
    <x v="1131"/>
    <x v="21"/>
    <x v="3"/>
    <x v="1"/>
    <n v="104355"/>
  </r>
  <r>
    <x v="1292"/>
    <x v="1253"/>
    <n v="17"/>
    <x v="335"/>
    <n v="1"/>
    <x v="1132"/>
    <x v="21"/>
    <x v="3"/>
    <x v="1"/>
    <n v="21760"/>
  </r>
  <r>
    <x v="1293"/>
    <x v="1254"/>
    <n v="18"/>
    <x v="798"/>
    <n v="1"/>
    <x v="1133"/>
    <x v="14"/>
    <x v="3"/>
    <x v="1"/>
    <n v="461728"/>
  </r>
  <r>
    <x v="1294"/>
    <x v="1255"/>
    <n v="18"/>
    <x v="527"/>
    <n v="7"/>
    <x v="1134"/>
    <x v="0"/>
    <x v="4"/>
    <x v="1"/>
    <n v="230507"/>
  </r>
  <r>
    <x v="1295"/>
    <x v="1256"/>
    <n v="18"/>
    <x v="799"/>
    <n v="1"/>
    <x v="1135"/>
    <x v="14"/>
    <x v="3"/>
    <x v="1"/>
    <n v="411922"/>
  </r>
  <r>
    <x v="1296"/>
    <x v="1257"/>
    <n v="18"/>
    <x v="143"/>
    <n v="2"/>
    <x v="1136"/>
    <x v="23"/>
    <x v="3"/>
    <x v="1"/>
    <n v="411922"/>
  </r>
  <r>
    <x v="1297"/>
    <x v="1258"/>
    <n v="18"/>
    <x v="800"/>
    <n v="3"/>
    <x v="1137"/>
    <x v="19"/>
    <x v="3"/>
    <x v="1"/>
    <n v="442186"/>
  </r>
  <r>
    <x v="1298"/>
    <x v="1259"/>
    <n v="18"/>
    <x v="801"/>
    <n v="1"/>
    <x v="1097"/>
    <x v="14"/>
    <x v="3"/>
    <x v="1"/>
    <n v="182984"/>
  </r>
  <r>
    <x v="1299"/>
    <x v="1260"/>
    <n v="18"/>
    <x v="302"/>
    <n v="3"/>
    <x v="1138"/>
    <x v="19"/>
    <x v="3"/>
    <x v="1"/>
    <n v="62570"/>
  </r>
  <r>
    <x v="1300"/>
    <x v="1261"/>
    <n v="18"/>
    <x v="802"/>
    <n v="3"/>
    <x v="1139"/>
    <x v="19"/>
    <x v="3"/>
    <x v="1"/>
    <n v="76405"/>
  </r>
  <r>
    <x v="1301"/>
    <x v="1262"/>
    <n v="18"/>
    <x v="732"/>
    <n v="0"/>
    <x v="1099"/>
    <x v="21"/>
    <x v="3"/>
    <x v="1"/>
    <n v="179668"/>
  </r>
  <r>
    <x v="1302"/>
    <x v="1263"/>
    <n v="18"/>
    <x v="803"/>
    <n v="-2"/>
    <x v="1140"/>
    <x v="11"/>
    <x v="3"/>
    <x v="1"/>
    <n v="380039"/>
  </r>
  <r>
    <x v="1303"/>
    <x v="1264"/>
    <n v="18"/>
    <x v="673"/>
    <n v="3"/>
    <x v="1141"/>
    <x v="19"/>
    <x v="3"/>
    <x v="1"/>
    <n v="347393"/>
  </r>
  <r>
    <x v="1304"/>
    <x v="1265"/>
    <n v="18"/>
    <x v="25"/>
    <n v="1"/>
    <x v="1142"/>
    <x v="14"/>
    <x v="3"/>
    <x v="1"/>
    <n v="411922"/>
  </r>
  <r>
    <x v="1305"/>
    <x v="1266"/>
    <n v="18"/>
    <x v="804"/>
    <n v="3"/>
    <x v="1143"/>
    <x v="19"/>
    <x v="3"/>
    <x v="1"/>
    <n v="250679"/>
  </r>
  <r>
    <x v="1306"/>
    <x v="1267"/>
    <n v="18"/>
    <x v="805"/>
    <n v="2"/>
    <x v="1144"/>
    <x v="23"/>
    <x v="3"/>
    <x v="1"/>
    <n v="250679"/>
  </r>
  <r>
    <x v="1307"/>
    <x v="1268"/>
    <n v="18"/>
    <x v="38"/>
    <n v="1"/>
    <x v="1126"/>
    <x v="14"/>
    <x v="3"/>
    <x v="1"/>
    <n v="432868"/>
  </r>
  <r>
    <x v="1308"/>
    <x v="1269"/>
    <n v="18"/>
    <x v="806"/>
    <n v="2"/>
    <x v="1145"/>
    <x v="23"/>
    <x v="3"/>
    <x v="1"/>
    <n v="309553"/>
  </r>
  <r>
    <x v="1309"/>
    <x v="1270"/>
    <n v="18"/>
    <x v="273"/>
    <n v="3"/>
    <x v="1146"/>
    <x v="19"/>
    <x v="3"/>
    <x v="1"/>
    <n v="22056"/>
  </r>
  <r>
    <x v="1310"/>
    <x v="1271"/>
    <n v="18"/>
    <x v="393"/>
    <n v="5"/>
    <x v="1147"/>
    <x v="22"/>
    <x v="3"/>
    <x v="1"/>
    <n v="60239"/>
  </r>
  <r>
    <x v="1311"/>
    <x v="1272"/>
    <n v="18"/>
    <x v="7"/>
    <n v="0"/>
    <x v="1148"/>
    <x v="21"/>
    <x v="3"/>
    <x v="1"/>
    <n v="411922"/>
  </r>
  <r>
    <x v="1312"/>
    <x v="1273"/>
    <n v="18"/>
    <x v="807"/>
    <n v="3"/>
    <x v="1149"/>
    <x v="19"/>
    <x v="3"/>
    <x v="1"/>
    <n v="182191"/>
  </r>
  <r>
    <x v="1313"/>
    <x v="1274"/>
    <n v="18"/>
    <x v="808"/>
    <n v="0"/>
    <x v="1086"/>
    <x v="21"/>
    <x v="3"/>
    <x v="1"/>
    <n v="411922"/>
  </r>
  <r>
    <x v="1314"/>
    <x v="1275"/>
    <n v="18"/>
    <x v="419"/>
    <n v="1"/>
    <x v="1150"/>
    <x v="14"/>
    <x v="3"/>
    <x v="1"/>
    <n v="233494"/>
  </r>
  <r>
    <x v="1315"/>
    <x v="1276"/>
    <n v="18"/>
    <x v="809"/>
    <n v="1"/>
    <x v="1151"/>
    <x v="14"/>
    <x v="3"/>
    <x v="1"/>
    <n v="148630"/>
  </r>
  <r>
    <x v="1316"/>
    <x v="1277"/>
    <n v="18"/>
    <x v="669"/>
    <n v="3"/>
    <x v="1152"/>
    <x v="19"/>
    <x v="3"/>
    <x v="1"/>
    <n v="458081"/>
  </r>
  <r>
    <x v="1317"/>
    <x v="1277"/>
    <n v="18"/>
    <x v="735"/>
    <n v="7"/>
    <x v="1153"/>
    <x v="0"/>
    <x v="4"/>
    <x v="1"/>
    <n v="411922"/>
  </r>
  <r>
    <x v="1318"/>
    <x v="1278"/>
    <n v="18"/>
    <x v="810"/>
    <n v="0"/>
    <x v="1154"/>
    <x v="21"/>
    <x v="3"/>
    <x v="1"/>
    <n v="130005"/>
  </r>
  <r>
    <x v="1319"/>
    <x v="1279"/>
    <n v="19"/>
    <x v="811"/>
    <n v="3"/>
    <x v="1155"/>
    <x v="20"/>
    <x v="3"/>
    <x v="1"/>
    <n v="105352"/>
  </r>
  <r>
    <x v="1320"/>
    <x v="1280"/>
    <n v="19"/>
    <x v="200"/>
    <n v="1"/>
    <x v="1156"/>
    <x v="23"/>
    <x v="3"/>
    <x v="1"/>
    <n v="411922"/>
  </r>
  <r>
    <x v="1321"/>
    <x v="1281"/>
    <n v="19"/>
    <x v="564"/>
    <n v="0"/>
    <x v="1135"/>
    <x v="14"/>
    <x v="3"/>
    <x v="1"/>
    <n v="182191"/>
  </r>
  <r>
    <x v="1322"/>
    <x v="1282"/>
    <n v="19"/>
    <x v="812"/>
    <n v="2"/>
    <x v="1157"/>
    <x v="19"/>
    <x v="3"/>
    <x v="1"/>
    <n v="182984"/>
  </r>
  <r>
    <x v="1323"/>
    <x v="1283"/>
    <n v="19"/>
    <x v="813"/>
    <n v="2"/>
    <x v="1137"/>
    <x v="19"/>
    <x v="3"/>
    <x v="1"/>
    <n v="158978"/>
  </r>
  <r>
    <x v="1324"/>
    <x v="1284"/>
    <n v="19"/>
    <x v="814"/>
    <n v="3"/>
    <x v="1158"/>
    <x v="20"/>
    <x v="3"/>
    <x v="1"/>
    <n v="461611"/>
  </r>
  <r>
    <x v="1325"/>
    <x v="1285"/>
    <n v="19"/>
    <x v="815"/>
    <n v="0"/>
    <x v="1159"/>
    <x v="14"/>
    <x v="3"/>
    <x v="1"/>
    <n v="245484"/>
  </r>
  <r>
    <x v="1326"/>
    <x v="1286"/>
    <n v="19"/>
    <x v="816"/>
    <n v="1"/>
    <x v="1160"/>
    <x v="23"/>
    <x v="3"/>
    <x v="1"/>
    <n v="36482"/>
  </r>
  <r>
    <x v="1327"/>
    <x v="1287"/>
    <n v="19"/>
    <x v="19"/>
    <n v="3"/>
    <x v="1161"/>
    <x v="20"/>
    <x v="3"/>
    <x v="1"/>
    <n v="230507"/>
  </r>
  <r>
    <x v="1328"/>
    <x v="1288"/>
    <n v="19"/>
    <x v="83"/>
    <n v="2"/>
    <x v="1162"/>
    <x v="19"/>
    <x v="3"/>
    <x v="1"/>
    <n v="343712"/>
  </r>
  <r>
    <x v="1329"/>
    <x v="1289"/>
    <n v="19"/>
    <x v="649"/>
    <n v="2"/>
    <x v="1163"/>
    <x v="19"/>
    <x v="3"/>
    <x v="1"/>
    <n v="189009"/>
  </r>
  <r>
    <x v="1330"/>
    <x v="1290"/>
    <n v="19"/>
    <x v="701"/>
    <n v="1"/>
    <x v="1145"/>
    <x v="23"/>
    <x v="3"/>
    <x v="1"/>
    <n v="158978"/>
  </r>
  <r>
    <x v="1331"/>
    <x v="1291"/>
    <n v="19"/>
    <x v="817"/>
    <n v="3"/>
    <x v="1164"/>
    <x v="20"/>
    <x v="3"/>
    <x v="1"/>
    <n v="4199"/>
  </r>
  <r>
    <x v="1332"/>
    <x v="1292"/>
    <n v="19"/>
    <x v="818"/>
    <n v="0"/>
    <x v="1165"/>
    <x v="14"/>
    <x v="3"/>
    <x v="1"/>
    <n v="88863"/>
  </r>
  <r>
    <x v="1333"/>
    <x v="1293"/>
    <n v="20"/>
    <x v="203"/>
    <n v="1"/>
    <x v="1166"/>
    <x v="19"/>
    <x v="3"/>
    <x v="1"/>
    <n v="149755"/>
  </r>
  <r>
    <x v="1334"/>
    <x v="1294"/>
    <n v="20"/>
    <x v="185"/>
    <n v="1"/>
    <x v="1167"/>
    <x v="19"/>
    <x v="3"/>
    <x v="1"/>
    <n v="411922"/>
  </r>
  <r>
    <x v="1335"/>
    <x v="1295"/>
    <n v="20"/>
    <x v="819"/>
    <n v="2"/>
    <x v="1168"/>
    <x v="20"/>
    <x v="3"/>
    <x v="1"/>
    <n v="224856"/>
  </r>
  <r>
    <x v="1336"/>
    <x v="1296"/>
    <n v="20"/>
    <x v="525"/>
    <n v="2"/>
    <x v="1169"/>
    <x v="20"/>
    <x v="3"/>
    <x v="1"/>
    <n v="397390"/>
  </r>
  <r>
    <x v="1337"/>
    <x v="1297"/>
    <n v="20"/>
    <x v="345"/>
    <n v="1"/>
    <x v="1170"/>
    <x v="19"/>
    <x v="3"/>
    <x v="1"/>
    <n v="411922"/>
  </r>
  <r>
    <x v="1338"/>
    <x v="1298"/>
    <n v="20"/>
    <x v="15"/>
    <n v="1"/>
    <x v="1171"/>
    <x v="19"/>
    <x v="3"/>
    <x v="1"/>
    <n v="180863"/>
  </r>
  <r>
    <x v="1339"/>
    <x v="1299"/>
    <n v="20"/>
    <x v="820"/>
    <n v="2"/>
    <x v="1172"/>
    <x v="20"/>
    <x v="3"/>
    <x v="1"/>
    <n v="409782"/>
  </r>
  <r>
    <x v="1340"/>
    <x v="1300"/>
    <n v="20"/>
    <x v="821"/>
    <n v="2"/>
    <x v="1173"/>
    <x v="20"/>
    <x v="3"/>
    <x v="1"/>
    <n v="411922"/>
  </r>
  <r>
    <x v="1341"/>
    <x v="1301"/>
    <n v="20"/>
    <x v="276"/>
    <n v="0"/>
    <x v="1174"/>
    <x v="23"/>
    <x v="3"/>
    <x v="1"/>
    <n v="24164"/>
  </r>
  <r>
    <x v="1342"/>
    <x v="1302"/>
    <n v="20"/>
    <x v="822"/>
    <n v="2"/>
    <x v="1083"/>
    <x v="20"/>
    <x v="3"/>
    <x v="1"/>
    <n v="88863"/>
  </r>
  <r>
    <x v="1343"/>
    <x v="1303"/>
    <n v="20"/>
    <x v="778"/>
    <n v="3"/>
    <x v="1175"/>
    <x v="22"/>
    <x v="3"/>
    <x v="1"/>
    <n v="158978"/>
  </r>
  <r>
    <x v="1344"/>
    <x v="1304"/>
    <n v="20"/>
    <x v="456"/>
    <n v="0"/>
    <x v="1176"/>
    <x v="23"/>
    <x v="3"/>
    <x v="1"/>
    <n v="250679"/>
  </r>
  <r>
    <x v="1345"/>
    <x v="1305"/>
    <n v="20"/>
    <x v="823"/>
    <n v="1"/>
    <x v="1177"/>
    <x v="19"/>
    <x v="3"/>
    <x v="1"/>
    <n v="347393"/>
  </r>
  <r>
    <x v="1346"/>
    <x v="1306"/>
    <n v="20"/>
    <x v="82"/>
    <n v="2"/>
    <x v="1178"/>
    <x v="20"/>
    <x v="3"/>
    <x v="1"/>
    <n v="467908"/>
  </r>
  <r>
    <x v="1347"/>
    <x v="1307"/>
    <n v="20"/>
    <x v="824"/>
    <n v="5"/>
    <x v="1179"/>
    <x v="0"/>
    <x v="4"/>
    <x v="1"/>
    <n v="173184"/>
  </r>
  <r>
    <x v="1348"/>
    <x v="1308"/>
    <n v="21"/>
    <x v="806"/>
    <n v="2"/>
    <x v="1180"/>
    <x v="22"/>
    <x v="3"/>
    <x v="1"/>
    <n v="455878"/>
  </r>
  <r>
    <x v="1349"/>
    <x v="1309"/>
    <n v="21"/>
    <x v="448"/>
    <n v="3"/>
    <x v="1181"/>
    <x v="1"/>
    <x v="4"/>
    <x v="1"/>
    <n v="114057"/>
  </r>
  <r>
    <x v="1350"/>
    <x v="1310"/>
    <n v="21"/>
    <x v="535"/>
    <n v="0"/>
    <x v="1182"/>
    <x v="19"/>
    <x v="3"/>
    <x v="1"/>
    <n v="153893"/>
  </r>
  <r>
    <x v="1351"/>
    <x v="1311"/>
    <n v="21"/>
    <x v="825"/>
    <n v="1"/>
    <x v="1172"/>
    <x v="20"/>
    <x v="3"/>
    <x v="1"/>
    <n v="246641"/>
  </r>
  <r>
    <x v="1352"/>
    <x v="1312"/>
    <n v="21"/>
    <x v="6"/>
    <n v="0"/>
    <x v="1163"/>
    <x v="19"/>
    <x v="3"/>
    <x v="1"/>
    <n v="82901"/>
  </r>
  <r>
    <x v="1353"/>
    <x v="1313"/>
    <n v="21"/>
    <x v="71"/>
    <n v="1"/>
    <x v="1183"/>
    <x v="20"/>
    <x v="3"/>
    <x v="1"/>
    <n v="118549"/>
  </r>
  <r>
    <x v="1354"/>
    <x v="1314"/>
    <n v="21"/>
    <x v="826"/>
    <n v="1"/>
    <x v="1184"/>
    <x v="20"/>
    <x v="3"/>
    <x v="1"/>
    <n v="351192"/>
  </r>
  <r>
    <x v="1355"/>
    <x v="1315"/>
    <n v="22"/>
    <x v="298"/>
    <n v="1"/>
    <x v="1185"/>
    <x v="22"/>
    <x v="3"/>
    <x v="1"/>
    <n v="95024"/>
  </r>
  <r>
    <x v="1356"/>
    <x v="1316"/>
    <n v="22"/>
    <x v="827"/>
    <n v="1"/>
    <x v="1186"/>
    <x v="22"/>
    <x v="3"/>
    <x v="1"/>
    <n v="158978"/>
  </r>
  <r>
    <x v="1357"/>
    <x v="1317"/>
    <n v="22"/>
    <x v="828"/>
    <n v="2"/>
    <x v="1187"/>
    <x v="1"/>
    <x v="4"/>
    <x v="1"/>
    <n v="227775"/>
  </r>
  <r>
    <x v="1358"/>
    <x v="1318"/>
    <n v="22"/>
    <x v="829"/>
    <n v="4"/>
    <x v="1188"/>
    <x v="2"/>
    <x v="4"/>
    <x v="1"/>
    <n v="347008"/>
  </r>
  <r>
    <x v="1359"/>
    <x v="1319"/>
    <n v="22"/>
    <x v="830"/>
    <n v="2"/>
    <x v="1189"/>
    <x v="1"/>
    <x v="4"/>
    <x v="1"/>
    <n v="411922"/>
  </r>
  <r>
    <x v="1360"/>
    <x v="1320"/>
    <n v="22"/>
    <x v="24"/>
    <n v="7"/>
    <x v="1190"/>
    <x v="6"/>
    <x v="4"/>
    <x v="1"/>
    <n v="380039"/>
  </r>
  <r>
    <x v="1361"/>
    <x v="1320"/>
    <n v="22"/>
    <x v="831"/>
    <n v="3"/>
    <x v="1191"/>
    <x v="0"/>
    <x v="4"/>
    <x v="1"/>
    <n v="347393"/>
  </r>
  <r>
    <x v="1362"/>
    <x v="1321"/>
    <n v="22"/>
    <x v="832"/>
    <n v="0"/>
    <x v="1192"/>
    <x v="20"/>
    <x v="3"/>
    <x v="1"/>
    <n v="347008"/>
  </r>
  <r>
    <x v="1363"/>
    <x v="1322"/>
    <n v="22"/>
    <x v="663"/>
    <n v="-4"/>
    <x v="1086"/>
    <x v="21"/>
    <x v="3"/>
    <x v="1"/>
    <n v="1834"/>
  </r>
  <r>
    <x v="1364"/>
    <x v="1323"/>
    <n v="22"/>
    <x v="74"/>
    <n v="1"/>
    <x v="1193"/>
    <x v="22"/>
    <x v="3"/>
    <x v="1"/>
    <n v="411922"/>
  </r>
  <r>
    <x v="1365"/>
    <x v="1324"/>
    <n v="22"/>
    <x v="630"/>
    <n v="1"/>
    <x v="1194"/>
    <x v="22"/>
    <x v="3"/>
    <x v="1"/>
    <n v="5151"/>
  </r>
  <r>
    <x v="1366"/>
    <x v="1325"/>
    <n v="22"/>
    <x v="833"/>
    <n v="1"/>
    <x v="1195"/>
    <x v="22"/>
    <x v="3"/>
    <x v="1"/>
    <n v="186142"/>
  </r>
  <r>
    <x v="1367"/>
    <x v="1326"/>
    <n v="22"/>
    <x v="834"/>
    <n v="1"/>
    <x v="1196"/>
    <x v="22"/>
    <x v="3"/>
    <x v="1"/>
    <n v="411922"/>
  </r>
  <r>
    <x v="1368"/>
    <x v="1327"/>
    <n v="23"/>
    <x v="835"/>
    <n v="2"/>
    <x v="1197"/>
    <x v="0"/>
    <x v="4"/>
    <x v="1"/>
    <n v="411922"/>
  </r>
  <r>
    <x v="1369"/>
    <x v="1328"/>
    <n v="23"/>
    <x v="324"/>
    <n v="1"/>
    <x v="1198"/>
    <x v="1"/>
    <x v="4"/>
    <x v="1"/>
    <n v="217776"/>
  </r>
  <r>
    <x v="1370"/>
    <x v="1328"/>
    <n v="23"/>
    <x v="836"/>
    <n v="1"/>
    <x v="1198"/>
    <x v="1"/>
    <x v="4"/>
    <x v="1"/>
    <n v="230507"/>
  </r>
  <r>
    <x v="1371"/>
    <x v="1329"/>
    <n v="23"/>
    <x v="257"/>
    <n v="1"/>
    <x v="1199"/>
    <x v="1"/>
    <x v="4"/>
    <x v="1"/>
    <n v="54565"/>
  </r>
  <r>
    <x v="1372"/>
    <x v="1330"/>
    <n v="23"/>
    <x v="634"/>
    <n v="3"/>
    <x v="1200"/>
    <x v="2"/>
    <x v="4"/>
    <x v="1"/>
    <n v="182191"/>
  </r>
  <r>
    <x v="1373"/>
    <x v="1331"/>
    <n v="23"/>
    <x v="105"/>
    <n v="2"/>
    <x v="1201"/>
    <x v="0"/>
    <x v="4"/>
    <x v="1"/>
    <n v="154228"/>
  </r>
  <r>
    <x v="1374"/>
    <x v="1332"/>
    <n v="23"/>
    <x v="192"/>
    <n v="0"/>
    <x v="1202"/>
    <x v="22"/>
    <x v="3"/>
    <x v="1"/>
    <n v="184941"/>
  </r>
  <r>
    <x v="1375"/>
    <x v="1333"/>
    <n v="23"/>
    <x v="837"/>
    <n v="0"/>
    <x v="1175"/>
    <x v="22"/>
    <x v="3"/>
    <x v="1"/>
    <n v="178230"/>
  </r>
  <r>
    <x v="1376"/>
    <x v="1334"/>
    <n v="23"/>
    <x v="165"/>
    <n v="-3"/>
    <x v="1203"/>
    <x v="23"/>
    <x v="3"/>
    <x v="1"/>
    <n v="242428"/>
  </r>
  <r>
    <x v="1377"/>
    <x v="1335"/>
    <n v="23"/>
    <x v="322"/>
    <n v="0"/>
    <x v="1204"/>
    <x v="22"/>
    <x v="3"/>
    <x v="1"/>
    <n v="122902"/>
  </r>
  <r>
    <x v="1378"/>
    <x v="1336"/>
    <n v="0"/>
    <x v="253"/>
    <n v="1"/>
    <x v="1205"/>
    <x v="0"/>
    <x v="4"/>
    <x v="1"/>
    <n v="116201"/>
  </r>
  <r>
    <x v="1379"/>
    <x v="1337"/>
    <n v="0"/>
    <x v="735"/>
    <n v="7"/>
    <x v="1206"/>
    <x v="9"/>
    <x v="4"/>
    <x v="1"/>
    <n v="244507"/>
  </r>
  <r>
    <x v="1380"/>
    <x v="1338"/>
    <n v="0"/>
    <x v="583"/>
    <n v="2"/>
    <x v="1207"/>
    <x v="2"/>
    <x v="4"/>
    <x v="1"/>
    <n v="436722"/>
  </r>
  <r>
    <x v="1381"/>
    <x v="1339"/>
    <n v="0"/>
    <x v="838"/>
    <n v="-3"/>
    <x v="1182"/>
    <x v="19"/>
    <x v="3"/>
    <x v="1"/>
    <n v="106813"/>
  </r>
  <r>
    <x v="1382"/>
    <x v="1340"/>
    <n v="0"/>
    <x v="839"/>
    <n v="-4"/>
    <x v="1208"/>
    <x v="23"/>
    <x v="3"/>
    <x v="1"/>
    <n v="411922"/>
  </r>
  <r>
    <x v="1383"/>
    <x v="1341"/>
    <n v="0"/>
    <x v="193"/>
    <n v="-3"/>
    <x v="1149"/>
    <x v="19"/>
    <x v="3"/>
    <x v="1"/>
    <n v="411922"/>
  </r>
  <r>
    <x v="1384"/>
    <x v="1342"/>
    <n v="0"/>
    <x v="679"/>
    <n v="-3"/>
    <x v="1209"/>
    <x v="19"/>
    <x v="3"/>
    <x v="1"/>
    <n v="230507"/>
  </r>
  <r>
    <x v="1385"/>
    <x v="1343"/>
    <n v="1"/>
    <x v="840"/>
    <n v="1"/>
    <x v="1210"/>
    <x v="2"/>
    <x v="4"/>
    <x v="1"/>
    <n v="258251"/>
  </r>
  <r>
    <x v="1386"/>
    <x v="1344"/>
    <n v="1"/>
    <x v="841"/>
    <n v="0"/>
    <x v="1211"/>
    <x v="0"/>
    <x v="4"/>
    <x v="1"/>
    <n v="351192"/>
  </r>
  <r>
    <x v="1387"/>
    <x v="1345"/>
    <n v="1"/>
    <x v="842"/>
    <n v="-5"/>
    <x v="1145"/>
    <x v="23"/>
    <x v="3"/>
    <x v="1"/>
    <n v="470762"/>
  </r>
  <r>
    <x v="1388"/>
    <x v="1346"/>
    <n v="1"/>
    <x v="843"/>
    <n v="0"/>
    <x v="1212"/>
    <x v="0"/>
    <x v="4"/>
    <x v="1"/>
    <n v="472712"/>
  </r>
  <r>
    <x v="1389"/>
    <x v="1347"/>
    <n v="2"/>
    <x v="844"/>
    <n v="1"/>
    <x v="1213"/>
    <x v="4"/>
    <x v="4"/>
    <x v="1"/>
    <n v="217497"/>
  </r>
  <r>
    <x v="1390"/>
    <x v="1348"/>
    <n v="2"/>
    <x v="845"/>
    <n v="-5"/>
    <x v="1214"/>
    <x v="19"/>
    <x v="3"/>
    <x v="1"/>
    <n v="244574"/>
  </r>
  <r>
    <x v="1391"/>
    <x v="1349"/>
    <n v="2"/>
    <x v="846"/>
    <n v="0"/>
    <x v="1215"/>
    <x v="2"/>
    <x v="4"/>
    <x v="1"/>
    <n v="347393"/>
  </r>
  <r>
    <x v="1392"/>
    <x v="1350"/>
    <n v="2"/>
    <x v="847"/>
    <n v="1"/>
    <x v="1216"/>
    <x v="4"/>
    <x v="4"/>
    <x v="1"/>
    <n v="157711"/>
  </r>
  <r>
    <x v="1393"/>
    <x v="1351"/>
    <n v="2"/>
    <x v="848"/>
    <n v="1"/>
    <x v="1217"/>
    <x v="4"/>
    <x v="4"/>
    <x v="1"/>
    <n v="351192"/>
  </r>
  <r>
    <x v="1394"/>
    <x v="1352"/>
    <n v="3"/>
    <x v="765"/>
    <n v="4"/>
    <x v="1218"/>
    <x v="9"/>
    <x v="4"/>
    <x v="1"/>
    <n v="219311"/>
  </r>
  <r>
    <x v="1395"/>
    <x v="1353"/>
    <n v="3"/>
    <x v="849"/>
    <n v="1"/>
    <x v="1219"/>
    <x v="5"/>
    <x v="4"/>
    <x v="1"/>
    <n v="154374"/>
  </r>
  <r>
    <x v="1396"/>
    <x v="1354"/>
    <n v="3"/>
    <x v="125"/>
    <n v="3"/>
    <x v="1220"/>
    <x v="3"/>
    <x v="4"/>
    <x v="1"/>
    <n v="158978"/>
  </r>
  <r>
    <x v="1397"/>
    <x v="1355"/>
    <n v="3"/>
    <x v="429"/>
    <n v="1"/>
    <x v="1221"/>
    <x v="5"/>
    <x v="4"/>
    <x v="1"/>
    <n v="19846"/>
  </r>
  <r>
    <x v="1398"/>
    <x v="1356"/>
    <n v="3"/>
    <x v="850"/>
    <n v="2"/>
    <x v="1222"/>
    <x v="6"/>
    <x v="4"/>
    <x v="1"/>
    <n v="246731"/>
  </r>
  <r>
    <x v="1399"/>
    <x v="1357"/>
    <n v="4"/>
    <x v="851"/>
    <n v="1"/>
    <x v="1223"/>
    <x v="6"/>
    <x v="4"/>
    <x v="1"/>
    <n v="411922"/>
  </r>
  <r>
    <x v="1400"/>
    <x v="1358"/>
    <n v="4"/>
    <x v="852"/>
    <n v="0"/>
    <x v="1224"/>
    <x v="5"/>
    <x v="4"/>
    <x v="1"/>
    <n v="351192"/>
  </r>
  <r>
    <x v="1401"/>
    <x v="1359"/>
    <n v="4"/>
    <x v="853"/>
    <n v="2"/>
    <x v="1225"/>
    <x v="3"/>
    <x v="4"/>
    <x v="1"/>
    <n v="347008"/>
  </r>
  <r>
    <x v="1402"/>
    <x v="1360"/>
    <n v="4"/>
    <x v="327"/>
    <n v="0"/>
    <x v="1226"/>
    <x v="5"/>
    <x v="4"/>
    <x v="1"/>
    <n v="440825"/>
  </r>
  <r>
    <x v="1403"/>
    <x v="1361"/>
    <n v="4"/>
    <x v="854"/>
    <n v="0"/>
    <x v="1227"/>
    <x v="5"/>
    <x v="4"/>
    <x v="1"/>
    <n v="82181"/>
  </r>
  <r>
    <x v="1404"/>
    <x v="1362"/>
    <n v="4"/>
    <x v="658"/>
    <n v="0"/>
    <x v="1228"/>
    <x v="5"/>
    <x v="4"/>
    <x v="1"/>
    <n v="327968"/>
  </r>
  <r>
    <x v="1405"/>
    <x v="1363"/>
    <n v="5"/>
    <x v="148"/>
    <n v="2"/>
    <x v="1229"/>
    <x v="9"/>
    <x v="4"/>
    <x v="1"/>
    <n v="448316"/>
  </r>
  <r>
    <x v="1406"/>
    <x v="1364"/>
    <n v="5"/>
    <x v="524"/>
    <n v="11"/>
    <x v="1230"/>
    <x v="11"/>
    <x v="4"/>
    <x v="1"/>
    <n v="82901"/>
  </r>
  <r>
    <x v="1407"/>
    <x v="1365"/>
    <n v="5"/>
    <x v="855"/>
    <n v="1"/>
    <x v="1231"/>
    <x v="3"/>
    <x v="4"/>
    <x v="1"/>
    <n v="372555"/>
  </r>
  <r>
    <x v="1408"/>
    <x v="1366"/>
    <n v="5"/>
    <x v="79"/>
    <n v="3"/>
    <x v="1232"/>
    <x v="13"/>
    <x v="4"/>
    <x v="1"/>
    <n v="265102"/>
  </r>
  <r>
    <x v="1409"/>
    <x v="1367"/>
    <n v="6"/>
    <x v="628"/>
    <n v="2"/>
    <x v="1233"/>
    <x v="13"/>
    <x v="4"/>
    <x v="1"/>
    <n v="321275"/>
  </r>
  <r>
    <x v="1410"/>
    <x v="1368"/>
    <n v="6"/>
    <x v="856"/>
    <n v="0"/>
    <x v="1234"/>
    <x v="3"/>
    <x v="4"/>
    <x v="1"/>
    <n v="411922"/>
  </r>
  <r>
    <x v="1411"/>
    <x v="1369"/>
    <n v="6"/>
    <x v="772"/>
    <n v="-2"/>
    <x v="1235"/>
    <x v="5"/>
    <x v="4"/>
    <x v="1"/>
    <n v="351192"/>
  </r>
  <r>
    <x v="1412"/>
    <x v="1370"/>
    <n v="6"/>
    <x v="24"/>
    <n v="7"/>
    <x v="1236"/>
    <x v="18"/>
    <x v="4"/>
    <x v="1"/>
    <n v="153893"/>
  </r>
  <r>
    <x v="1413"/>
    <x v="1371"/>
    <n v="6"/>
    <x v="149"/>
    <n v="7"/>
    <x v="1237"/>
    <x v="18"/>
    <x v="4"/>
    <x v="1"/>
    <n v="94400"/>
  </r>
  <r>
    <x v="1414"/>
    <x v="1372"/>
    <n v="6"/>
    <x v="783"/>
    <n v="7"/>
    <x v="1238"/>
    <x v="18"/>
    <x v="4"/>
    <x v="1"/>
    <n v="308537"/>
  </r>
  <r>
    <x v="1415"/>
    <x v="1373"/>
    <n v="6"/>
    <x v="857"/>
    <n v="4"/>
    <x v="1239"/>
    <x v="15"/>
    <x v="4"/>
    <x v="1"/>
    <n v="250017"/>
  </r>
  <r>
    <x v="1416"/>
    <x v="1374"/>
    <n v="6"/>
    <x v="197"/>
    <n v="12"/>
    <x v="1240"/>
    <x v="21"/>
    <x v="4"/>
    <x v="1"/>
    <n v="316827"/>
  </r>
  <r>
    <x v="1417"/>
    <x v="1375"/>
    <n v="6"/>
    <x v="369"/>
    <n v="1"/>
    <x v="1241"/>
    <x v="9"/>
    <x v="4"/>
    <x v="1"/>
    <n v="102086"/>
  </r>
  <r>
    <x v="1418"/>
    <x v="1376"/>
    <n v="7"/>
    <x v="858"/>
    <n v="1"/>
    <x v="1242"/>
    <x v="13"/>
    <x v="4"/>
    <x v="1"/>
    <n v="359166"/>
  </r>
  <r>
    <x v="1419"/>
    <x v="1377"/>
    <n v="7"/>
    <x v="775"/>
    <n v="2"/>
    <x v="1243"/>
    <x v="8"/>
    <x v="4"/>
    <x v="1"/>
    <n v="158978"/>
  </r>
  <r>
    <x v="1420"/>
    <x v="1378"/>
    <n v="8"/>
    <x v="859"/>
    <n v="6"/>
    <x v="1244"/>
    <x v="12"/>
    <x v="4"/>
    <x v="1"/>
    <n v="250679"/>
  </r>
  <r>
    <x v="1421"/>
    <x v="1379"/>
    <n v="8"/>
    <x v="735"/>
    <n v="7"/>
    <x v="1245"/>
    <x v="10"/>
    <x v="4"/>
    <x v="1"/>
    <n v="154228"/>
  </r>
  <r>
    <x v="1422"/>
    <x v="1380"/>
    <n v="8"/>
    <x v="280"/>
    <n v="2"/>
    <x v="1246"/>
    <x v="15"/>
    <x v="4"/>
    <x v="1"/>
    <n v="95638"/>
  </r>
  <r>
    <x v="1423"/>
    <x v="1381"/>
    <n v="8"/>
    <x v="855"/>
    <n v="1"/>
    <x v="1247"/>
    <x v="8"/>
    <x v="4"/>
    <x v="1"/>
    <n v="5151"/>
  </r>
  <r>
    <x v="1424"/>
    <x v="1382"/>
    <n v="8"/>
    <x v="860"/>
    <n v="2"/>
    <x v="1248"/>
    <x v="15"/>
    <x v="4"/>
    <x v="1"/>
    <n v="154256"/>
  </r>
  <r>
    <x v="1425"/>
    <x v="1383"/>
    <n v="8"/>
    <x v="484"/>
    <n v="1"/>
    <x v="1249"/>
    <x v="8"/>
    <x v="4"/>
    <x v="1"/>
    <n v="21760"/>
  </r>
  <r>
    <x v="1426"/>
    <x v="1384"/>
    <n v="9"/>
    <x v="811"/>
    <n v="3"/>
    <x v="1250"/>
    <x v="16"/>
    <x v="4"/>
    <x v="1"/>
    <n v="218037"/>
  </r>
  <r>
    <x v="1427"/>
    <x v="1385"/>
    <n v="9"/>
    <x v="614"/>
    <n v="1"/>
    <x v="1251"/>
    <x v="15"/>
    <x v="4"/>
    <x v="1"/>
    <n v="351192"/>
  </r>
  <r>
    <x v="1428"/>
    <x v="1386"/>
    <n v="9"/>
    <x v="92"/>
    <n v="3"/>
    <x v="1252"/>
    <x v="16"/>
    <x v="4"/>
    <x v="1"/>
    <n v="154256"/>
  </r>
  <r>
    <x v="1429"/>
    <x v="1387"/>
    <n v="9"/>
    <x v="322"/>
    <n v="0"/>
    <x v="1253"/>
    <x v="8"/>
    <x v="4"/>
    <x v="1"/>
    <n v="90383"/>
  </r>
  <r>
    <x v="1430"/>
    <x v="1388"/>
    <n v="9"/>
    <x v="204"/>
    <n v="1"/>
    <x v="1254"/>
    <x v="15"/>
    <x v="4"/>
    <x v="1"/>
    <n v="443594"/>
  </r>
  <r>
    <x v="1431"/>
    <x v="1389"/>
    <n v="10"/>
    <x v="861"/>
    <n v="1"/>
    <x v="1255"/>
    <x v="17"/>
    <x v="4"/>
    <x v="1"/>
    <n v="347393"/>
  </r>
  <r>
    <x v="1432"/>
    <x v="1390"/>
    <n v="10"/>
    <x v="862"/>
    <n v="3"/>
    <x v="1256"/>
    <x v="18"/>
    <x v="4"/>
    <x v="1"/>
    <n v="411922"/>
  </r>
  <r>
    <x v="1433"/>
    <x v="1391"/>
    <n v="10"/>
    <x v="167"/>
    <n v="7"/>
    <x v="1257"/>
    <x v="7"/>
    <x v="4"/>
    <x v="1"/>
    <n v="276751"/>
  </r>
  <r>
    <x v="1434"/>
    <x v="1392"/>
    <n v="10"/>
    <x v="693"/>
    <n v="2"/>
    <x v="1258"/>
    <x v="16"/>
    <x v="4"/>
    <x v="1"/>
    <n v="153893"/>
  </r>
  <r>
    <x v="1435"/>
    <x v="1393"/>
    <n v="10"/>
    <x v="863"/>
    <n v="8"/>
    <x v="1259"/>
    <x v="21"/>
    <x v="4"/>
    <x v="1"/>
    <n v="249345"/>
  </r>
  <r>
    <x v="1436"/>
    <x v="1394"/>
    <n v="10"/>
    <x v="451"/>
    <n v="8"/>
    <x v="1260"/>
    <x v="21"/>
    <x v="4"/>
    <x v="1"/>
    <n v="158978"/>
  </r>
  <r>
    <x v="1437"/>
    <x v="1395"/>
    <n v="10"/>
    <x v="864"/>
    <n v="3"/>
    <x v="1261"/>
    <x v="18"/>
    <x v="4"/>
    <x v="1"/>
    <n v="183565"/>
  </r>
  <r>
    <x v="1438"/>
    <x v="1396"/>
    <n v="10"/>
    <x v="796"/>
    <n v="4"/>
    <x v="1262"/>
    <x v="12"/>
    <x v="4"/>
    <x v="1"/>
    <n v="112334"/>
  </r>
  <r>
    <x v="1439"/>
    <x v="1397"/>
    <n v="10"/>
    <x v="682"/>
    <n v="1"/>
    <x v="1263"/>
    <x v="17"/>
    <x v="4"/>
    <x v="1"/>
    <n v="153893"/>
  </r>
  <r>
    <x v="1440"/>
    <x v="1398"/>
    <n v="10"/>
    <x v="810"/>
    <n v="0"/>
    <x v="1264"/>
    <x v="15"/>
    <x v="4"/>
    <x v="1"/>
    <n v="298909"/>
  </r>
  <r>
    <x v="1441"/>
    <x v="1399"/>
    <n v="11"/>
    <x v="661"/>
    <n v="3"/>
    <x v="1265"/>
    <x v="12"/>
    <x v="4"/>
    <x v="1"/>
    <n v="251150"/>
  </r>
  <r>
    <x v="1442"/>
    <x v="1400"/>
    <n v="11"/>
    <x v="865"/>
    <n v="2"/>
    <x v="1266"/>
    <x v="18"/>
    <x v="4"/>
    <x v="1"/>
    <n v="53136"/>
  </r>
  <r>
    <x v="1443"/>
    <x v="1401"/>
    <n v="11"/>
    <x v="866"/>
    <n v="2"/>
    <x v="1267"/>
    <x v="18"/>
    <x v="4"/>
    <x v="1"/>
    <n v="335129"/>
  </r>
  <r>
    <x v="1444"/>
    <x v="1402"/>
    <n v="11"/>
    <x v="552"/>
    <n v="3"/>
    <x v="1268"/>
    <x v="12"/>
    <x v="4"/>
    <x v="1"/>
    <n v="129210"/>
  </r>
  <r>
    <x v="1445"/>
    <x v="1403"/>
    <n v="11"/>
    <x v="419"/>
    <n v="1"/>
    <x v="1269"/>
    <x v="16"/>
    <x v="4"/>
    <x v="1"/>
    <n v="408587"/>
  </r>
  <r>
    <x v="1446"/>
    <x v="1404"/>
    <n v="11"/>
    <x v="452"/>
    <n v="7"/>
    <x v="1270"/>
    <x v="21"/>
    <x v="4"/>
    <x v="1"/>
    <n v="250679"/>
  </r>
  <r>
    <x v="1447"/>
    <x v="1404"/>
    <n v="11"/>
    <x v="406"/>
    <n v="3"/>
    <x v="1271"/>
    <x v="12"/>
    <x v="4"/>
    <x v="1"/>
    <n v="250679"/>
  </r>
  <r>
    <x v="1448"/>
    <x v="1405"/>
    <n v="11"/>
    <x v="425"/>
    <n v="4"/>
    <x v="1272"/>
    <x v="10"/>
    <x v="4"/>
    <x v="1"/>
    <n v="4199"/>
  </r>
  <r>
    <x v="1449"/>
    <x v="1406"/>
    <n v="11"/>
    <x v="446"/>
    <n v="6"/>
    <x v="1273"/>
    <x v="7"/>
    <x v="4"/>
    <x v="1"/>
    <n v="367087"/>
  </r>
  <r>
    <x v="1450"/>
    <x v="1407"/>
    <n v="11"/>
    <x v="519"/>
    <n v="12"/>
    <x v="1274"/>
    <x v="22"/>
    <x v="4"/>
    <x v="1"/>
    <n v="316541"/>
  </r>
  <r>
    <x v="1451"/>
    <x v="1408"/>
    <n v="11"/>
    <x v="656"/>
    <n v="1"/>
    <x v="1275"/>
    <x v="16"/>
    <x v="4"/>
    <x v="1"/>
    <n v="313721"/>
  </r>
  <r>
    <x v="1452"/>
    <x v="1409"/>
    <n v="11"/>
    <x v="867"/>
    <n v="8"/>
    <x v="1276"/>
    <x v="14"/>
    <x v="4"/>
    <x v="1"/>
    <n v="65828"/>
  </r>
  <r>
    <x v="1453"/>
    <x v="1410"/>
    <n v="11"/>
    <x v="437"/>
    <n v="2"/>
    <x v="1277"/>
    <x v="18"/>
    <x v="4"/>
    <x v="1"/>
    <n v="158978"/>
  </r>
  <r>
    <x v="1454"/>
    <x v="1411"/>
    <n v="12"/>
    <x v="337"/>
    <n v="3"/>
    <x v="1278"/>
    <x v="10"/>
    <x v="4"/>
    <x v="1"/>
    <n v="217497"/>
  </r>
  <r>
    <x v="1455"/>
    <x v="1412"/>
    <n v="12"/>
    <x v="453"/>
    <n v="4"/>
    <x v="1279"/>
    <x v="11"/>
    <x v="4"/>
    <x v="1"/>
    <n v="258219"/>
  </r>
  <r>
    <x v="1456"/>
    <x v="1413"/>
    <n v="12"/>
    <x v="677"/>
    <n v="3"/>
    <x v="1280"/>
    <x v="10"/>
    <x v="4"/>
    <x v="1"/>
    <n v="182191"/>
  </r>
  <r>
    <x v="1457"/>
    <x v="1414"/>
    <n v="12"/>
    <x v="236"/>
    <n v="2"/>
    <x v="1271"/>
    <x v="12"/>
    <x v="4"/>
    <x v="1"/>
    <n v="351192"/>
  </r>
  <r>
    <x v="1458"/>
    <x v="1415"/>
    <n v="12"/>
    <x v="868"/>
    <n v="2"/>
    <x v="1281"/>
    <x v="12"/>
    <x v="4"/>
    <x v="1"/>
    <n v="296654"/>
  </r>
  <r>
    <x v="1459"/>
    <x v="1416"/>
    <n v="12"/>
    <x v="506"/>
    <n v="1"/>
    <x v="1282"/>
    <x v="18"/>
    <x v="4"/>
    <x v="1"/>
    <n v="88863"/>
  </r>
  <r>
    <x v="1460"/>
    <x v="1417"/>
    <n v="12"/>
    <x v="778"/>
    <n v="3"/>
    <x v="1272"/>
    <x v="10"/>
    <x v="4"/>
    <x v="1"/>
    <n v="432050"/>
  </r>
  <r>
    <x v="1461"/>
    <x v="1418"/>
    <n v="12"/>
    <x v="869"/>
    <n v="2"/>
    <x v="1283"/>
    <x v="12"/>
    <x v="4"/>
    <x v="1"/>
    <n v="141918"/>
  </r>
  <r>
    <x v="1462"/>
    <x v="1419"/>
    <n v="12"/>
    <x v="17"/>
    <n v="12"/>
    <x v="1284"/>
    <x v="1"/>
    <x v="5"/>
    <x v="0"/>
    <n v="285680"/>
  </r>
  <r>
    <x v="1463"/>
    <x v="1420"/>
    <n v="12"/>
    <x v="689"/>
    <n v="9"/>
    <x v="1285"/>
    <x v="19"/>
    <x v="4"/>
    <x v="1"/>
    <n v="62068"/>
  </r>
  <r>
    <x v="1464"/>
    <x v="1421"/>
    <n v="12"/>
    <x v="104"/>
    <n v="2"/>
    <x v="1286"/>
    <x v="12"/>
    <x v="4"/>
    <x v="1"/>
    <n v="300941"/>
  </r>
  <r>
    <x v="1465"/>
    <x v="1422"/>
    <n v="12"/>
    <x v="456"/>
    <n v="0"/>
    <x v="1287"/>
    <x v="16"/>
    <x v="4"/>
    <x v="1"/>
    <n v="357547"/>
  </r>
  <r>
    <x v="1466"/>
    <x v="1423"/>
    <n v="12"/>
    <x v="486"/>
    <n v="2"/>
    <x v="1262"/>
    <x v="12"/>
    <x v="4"/>
    <x v="1"/>
    <n v="470762"/>
  </r>
  <r>
    <x v="1467"/>
    <x v="1424"/>
    <n v="12"/>
    <x v="870"/>
    <n v="3"/>
    <x v="1288"/>
    <x v="10"/>
    <x v="4"/>
    <x v="1"/>
    <n v="436070"/>
  </r>
  <r>
    <x v="1468"/>
    <x v="1425"/>
    <n v="12"/>
    <x v="82"/>
    <n v="2"/>
    <x v="1289"/>
    <x v="12"/>
    <x v="4"/>
    <x v="1"/>
    <n v="139058"/>
  </r>
  <r>
    <x v="1469"/>
    <x v="1426"/>
    <n v="12"/>
    <x v="871"/>
    <n v="2"/>
    <x v="1290"/>
    <x v="12"/>
    <x v="4"/>
    <x v="1"/>
    <n v="122902"/>
  </r>
  <r>
    <x v="1470"/>
    <x v="1427"/>
    <n v="12"/>
    <x v="607"/>
    <n v="2"/>
    <x v="1291"/>
    <x v="12"/>
    <x v="4"/>
    <x v="1"/>
    <n v="250679"/>
  </r>
  <r>
    <x v="1471"/>
    <x v="1428"/>
    <n v="13"/>
    <x v="872"/>
    <n v="0"/>
    <x v="1292"/>
    <x v="18"/>
    <x v="4"/>
    <x v="1"/>
    <n v="341333"/>
  </r>
  <r>
    <x v="1472"/>
    <x v="1429"/>
    <n v="13"/>
    <x v="771"/>
    <n v="7"/>
    <x v="1293"/>
    <x v="23"/>
    <x v="4"/>
    <x v="1"/>
    <n v="244574"/>
  </r>
  <r>
    <x v="1473"/>
    <x v="1430"/>
    <n v="13"/>
    <x v="102"/>
    <n v="3"/>
    <x v="1294"/>
    <x v="11"/>
    <x v="4"/>
    <x v="1"/>
    <n v="433572"/>
  </r>
  <r>
    <x v="1474"/>
    <x v="1431"/>
    <n v="13"/>
    <x v="873"/>
    <n v="2"/>
    <x v="1295"/>
    <x v="10"/>
    <x v="4"/>
    <x v="1"/>
    <n v="411845"/>
  </r>
  <r>
    <x v="1475"/>
    <x v="1432"/>
    <n v="13"/>
    <x v="874"/>
    <n v="2"/>
    <x v="1296"/>
    <x v="10"/>
    <x v="4"/>
    <x v="1"/>
    <n v="204394"/>
  </r>
  <r>
    <x v="1476"/>
    <x v="1433"/>
    <n v="13"/>
    <x v="875"/>
    <n v="2"/>
    <x v="1297"/>
    <x v="10"/>
    <x v="4"/>
    <x v="1"/>
    <n v="250771"/>
  </r>
  <r>
    <x v="1477"/>
    <x v="1434"/>
    <n v="13"/>
    <x v="320"/>
    <n v="1"/>
    <x v="1298"/>
    <x v="12"/>
    <x v="4"/>
    <x v="1"/>
    <n v="62570"/>
  </r>
  <r>
    <x v="1478"/>
    <x v="1435"/>
    <n v="13"/>
    <x v="876"/>
    <n v="2"/>
    <x v="1299"/>
    <x v="10"/>
    <x v="4"/>
    <x v="1"/>
    <n v="393606"/>
  </r>
  <r>
    <x v="1479"/>
    <x v="1435"/>
    <n v="13"/>
    <x v="877"/>
    <n v="2"/>
    <x v="1299"/>
    <x v="10"/>
    <x v="4"/>
    <x v="1"/>
    <n v="88863"/>
  </r>
  <r>
    <x v="1480"/>
    <x v="1436"/>
    <n v="13"/>
    <x v="878"/>
    <n v="2"/>
    <x v="1300"/>
    <x v="10"/>
    <x v="4"/>
    <x v="1"/>
    <n v="102086"/>
  </r>
  <r>
    <x v="1481"/>
    <x v="1437"/>
    <n v="13"/>
    <x v="879"/>
    <n v="1"/>
    <x v="1301"/>
    <x v="12"/>
    <x v="4"/>
    <x v="1"/>
    <n v="470762"/>
  </r>
  <r>
    <x v="1482"/>
    <x v="1438"/>
    <n v="13"/>
    <x v="880"/>
    <n v="2"/>
    <x v="1302"/>
    <x v="10"/>
    <x v="4"/>
    <x v="1"/>
    <n v="440811"/>
  </r>
  <r>
    <x v="1483"/>
    <x v="1439"/>
    <n v="13"/>
    <x v="881"/>
    <n v="0"/>
    <x v="1303"/>
    <x v="18"/>
    <x v="4"/>
    <x v="1"/>
    <n v="411922"/>
  </r>
  <r>
    <x v="1484"/>
    <x v="1440"/>
    <n v="14"/>
    <x v="882"/>
    <n v="1"/>
    <x v="1304"/>
    <x v="10"/>
    <x v="4"/>
    <x v="1"/>
    <n v="4199"/>
  </r>
  <r>
    <x v="1485"/>
    <x v="1441"/>
    <n v="14"/>
    <x v="765"/>
    <n v="4"/>
    <x v="1305"/>
    <x v="21"/>
    <x v="4"/>
    <x v="1"/>
    <n v="74638"/>
  </r>
  <r>
    <x v="1486"/>
    <x v="1442"/>
    <n v="14"/>
    <x v="134"/>
    <n v="2"/>
    <x v="1306"/>
    <x v="11"/>
    <x v="4"/>
    <x v="1"/>
    <n v="471403"/>
  </r>
  <r>
    <x v="1487"/>
    <x v="1443"/>
    <n v="14"/>
    <x v="883"/>
    <n v="3"/>
    <x v="1307"/>
    <x v="7"/>
    <x v="4"/>
    <x v="1"/>
    <n v="122982"/>
  </r>
  <r>
    <x v="1488"/>
    <x v="1444"/>
    <n v="14"/>
    <x v="884"/>
    <n v="1"/>
    <x v="1308"/>
    <x v="10"/>
    <x v="4"/>
    <x v="1"/>
    <n v="180017"/>
  </r>
  <r>
    <x v="1489"/>
    <x v="1445"/>
    <n v="14"/>
    <x v="885"/>
    <n v="0"/>
    <x v="1309"/>
    <x v="12"/>
    <x v="4"/>
    <x v="1"/>
    <n v="65828"/>
  </r>
  <r>
    <x v="1490"/>
    <x v="1446"/>
    <n v="14"/>
    <x v="814"/>
    <n v="3"/>
    <x v="1310"/>
    <x v="7"/>
    <x v="4"/>
    <x v="1"/>
    <n v="325852"/>
  </r>
  <r>
    <x v="1491"/>
    <x v="1447"/>
    <n v="14"/>
    <x v="886"/>
    <n v="1"/>
    <x v="1311"/>
    <x v="10"/>
    <x v="4"/>
    <x v="1"/>
    <n v="411922"/>
  </r>
  <r>
    <x v="1492"/>
    <x v="1448"/>
    <n v="14"/>
    <x v="887"/>
    <n v="3"/>
    <x v="1312"/>
    <x v="7"/>
    <x v="4"/>
    <x v="1"/>
    <n v="381584"/>
  </r>
  <r>
    <x v="1493"/>
    <x v="1449"/>
    <n v="14"/>
    <x v="759"/>
    <n v="2"/>
    <x v="1313"/>
    <x v="11"/>
    <x v="4"/>
    <x v="1"/>
    <n v="439981"/>
  </r>
  <r>
    <x v="1494"/>
    <x v="1450"/>
    <n v="14"/>
    <x v="888"/>
    <n v="2"/>
    <x v="1314"/>
    <x v="11"/>
    <x v="4"/>
    <x v="1"/>
    <n v="192331"/>
  </r>
  <r>
    <x v="1495"/>
    <x v="1451"/>
    <n v="14"/>
    <x v="889"/>
    <n v="1"/>
    <x v="1315"/>
    <x v="10"/>
    <x v="4"/>
    <x v="1"/>
    <n v="411922"/>
  </r>
  <r>
    <x v="1496"/>
    <x v="1451"/>
    <n v="14"/>
    <x v="697"/>
    <n v="1"/>
    <x v="1315"/>
    <x v="10"/>
    <x v="4"/>
    <x v="1"/>
    <n v="411922"/>
  </r>
  <r>
    <x v="1497"/>
    <x v="1452"/>
    <n v="15"/>
    <x v="890"/>
    <n v="2"/>
    <x v="1316"/>
    <x v="7"/>
    <x v="4"/>
    <x v="1"/>
    <n v="63666"/>
  </r>
  <r>
    <x v="1498"/>
    <x v="1453"/>
    <n v="15"/>
    <x v="542"/>
    <n v="3"/>
    <x v="1305"/>
    <x v="21"/>
    <x v="4"/>
    <x v="1"/>
    <n v="182191"/>
  </r>
  <r>
    <x v="1499"/>
    <x v="1454"/>
    <n v="15"/>
    <x v="891"/>
    <n v="1"/>
    <x v="1306"/>
    <x v="11"/>
    <x v="4"/>
    <x v="1"/>
    <n v="411922"/>
  </r>
  <r>
    <x v="1500"/>
    <x v="1455"/>
    <n v="15"/>
    <x v="296"/>
    <n v="-4"/>
    <x v="1317"/>
    <x v="17"/>
    <x v="4"/>
    <x v="1"/>
    <n v="149755"/>
  </r>
  <r>
    <x v="1501"/>
    <x v="1456"/>
    <n v="15"/>
    <x v="892"/>
    <n v="2"/>
    <x v="1257"/>
    <x v="7"/>
    <x v="4"/>
    <x v="1"/>
    <n v="470762"/>
  </r>
  <r>
    <x v="1502"/>
    <x v="1457"/>
    <n v="15"/>
    <x v="529"/>
    <n v="3"/>
    <x v="1270"/>
    <x v="21"/>
    <x v="4"/>
    <x v="1"/>
    <n v="42035"/>
  </r>
  <r>
    <x v="1503"/>
    <x v="1458"/>
    <n v="15"/>
    <x v="551"/>
    <n v="2"/>
    <x v="1318"/>
    <x v="7"/>
    <x v="4"/>
    <x v="1"/>
    <n v="214668"/>
  </r>
  <r>
    <x v="1504"/>
    <x v="1459"/>
    <n v="15"/>
    <x v="893"/>
    <n v="2"/>
    <x v="1319"/>
    <x v="7"/>
    <x v="4"/>
    <x v="1"/>
    <n v="259288"/>
  </r>
  <r>
    <x v="1505"/>
    <x v="1460"/>
    <n v="15"/>
    <x v="894"/>
    <n v="2"/>
    <x v="1320"/>
    <x v="7"/>
    <x v="4"/>
    <x v="1"/>
    <n v="227775"/>
  </r>
  <r>
    <x v="1506"/>
    <x v="1461"/>
    <n v="15"/>
    <x v="895"/>
    <n v="1"/>
    <x v="1321"/>
    <x v="11"/>
    <x v="4"/>
    <x v="1"/>
    <n v="470762"/>
  </r>
  <r>
    <x v="1507"/>
    <x v="1462"/>
    <n v="15"/>
    <x v="896"/>
    <n v="1"/>
    <x v="1322"/>
    <x v="11"/>
    <x v="4"/>
    <x v="1"/>
    <n v="198326"/>
  </r>
  <r>
    <x v="1508"/>
    <x v="1463"/>
    <n v="15"/>
    <x v="897"/>
    <n v="1"/>
    <x v="1323"/>
    <x v="11"/>
    <x v="4"/>
    <x v="1"/>
    <n v="471403"/>
  </r>
  <r>
    <x v="1509"/>
    <x v="1463"/>
    <n v="15"/>
    <x v="605"/>
    <n v="1"/>
    <x v="1323"/>
    <x v="11"/>
    <x v="4"/>
    <x v="1"/>
    <n v="158978"/>
  </r>
  <r>
    <x v="1510"/>
    <x v="1464"/>
    <n v="15"/>
    <x v="898"/>
    <n v="3"/>
    <x v="1324"/>
    <x v="21"/>
    <x v="4"/>
    <x v="1"/>
    <n v="454895"/>
  </r>
  <r>
    <x v="1511"/>
    <x v="1465"/>
    <n v="16"/>
    <x v="251"/>
    <n v="1"/>
    <x v="1316"/>
    <x v="7"/>
    <x v="4"/>
    <x v="1"/>
    <n v="198326"/>
  </r>
  <r>
    <x v="1512"/>
    <x v="1466"/>
    <n v="16"/>
    <x v="899"/>
    <n v="2"/>
    <x v="1325"/>
    <x v="21"/>
    <x v="4"/>
    <x v="1"/>
    <n v="402346"/>
  </r>
  <r>
    <x v="1513"/>
    <x v="1467"/>
    <n v="16"/>
    <x v="804"/>
    <n v="3"/>
    <x v="1326"/>
    <x v="14"/>
    <x v="4"/>
    <x v="1"/>
    <n v="113028"/>
  </r>
  <r>
    <x v="1514"/>
    <x v="1468"/>
    <n v="16"/>
    <x v="900"/>
    <n v="1"/>
    <x v="1327"/>
    <x v="7"/>
    <x v="4"/>
    <x v="1"/>
    <n v="158978"/>
  </r>
  <r>
    <x v="1515"/>
    <x v="1469"/>
    <n v="16"/>
    <x v="901"/>
    <n v="3"/>
    <x v="1328"/>
    <x v="14"/>
    <x v="4"/>
    <x v="1"/>
    <n v="404645"/>
  </r>
  <r>
    <x v="1516"/>
    <x v="1470"/>
    <n v="16"/>
    <x v="336"/>
    <n v="0"/>
    <x v="1329"/>
    <x v="11"/>
    <x v="4"/>
    <x v="1"/>
    <n v="122982"/>
  </r>
  <r>
    <x v="1517"/>
    <x v="1471"/>
    <n v="16"/>
    <x v="796"/>
    <n v="4"/>
    <x v="1330"/>
    <x v="23"/>
    <x v="4"/>
    <x v="1"/>
    <n v="128443"/>
  </r>
  <r>
    <x v="1518"/>
    <x v="1472"/>
    <n v="16"/>
    <x v="754"/>
    <n v="1"/>
    <x v="1319"/>
    <x v="7"/>
    <x v="4"/>
    <x v="1"/>
    <n v="473327"/>
  </r>
  <r>
    <x v="1519"/>
    <x v="1472"/>
    <n v="16"/>
    <x v="158"/>
    <n v="1"/>
    <x v="1319"/>
    <x v="7"/>
    <x v="4"/>
    <x v="1"/>
    <n v="51317"/>
  </r>
  <r>
    <x v="1520"/>
    <x v="1473"/>
    <n v="16"/>
    <x v="53"/>
    <n v="2"/>
    <x v="1240"/>
    <x v="21"/>
    <x v="4"/>
    <x v="1"/>
    <n v="66011"/>
  </r>
  <r>
    <x v="1521"/>
    <x v="1474"/>
    <n v="16"/>
    <x v="902"/>
    <n v="1"/>
    <x v="1320"/>
    <x v="7"/>
    <x v="4"/>
    <x v="1"/>
    <n v="347393"/>
  </r>
  <r>
    <x v="1522"/>
    <x v="1475"/>
    <n v="16"/>
    <x v="903"/>
    <n v="3"/>
    <x v="1331"/>
    <x v="14"/>
    <x v="4"/>
    <x v="1"/>
    <n v="181584"/>
  </r>
  <r>
    <x v="1523"/>
    <x v="1476"/>
    <n v="16"/>
    <x v="340"/>
    <n v="2"/>
    <x v="1332"/>
    <x v="21"/>
    <x v="4"/>
    <x v="1"/>
    <n v="158978"/>
  </r>
  <r>
    <x v="1524"/>
    <x v="1477"/>
    <n v="16"/>
    <x v="904"/>
    <n v="1"/>
    <x v="1333"/>
    <x v="7"/>
    <x v="4"/>
    <x v="1"/>
    <n v="182984"/>
  </r>
  <r>
    <x v="1525"/>
    <x v="1478"/>
    <n v="16"/>
    <x v="905"/>
    <n v="6"/>
    <x v="1334"/>
    <x v="20"/>
    <x v="4"/>
    <x v="1"/>
    <n v="204394"/>
  </r>
  <r>
    <x v="1526"/>
    <x v="1479"/>
    <n v="17"/>
    <x v="906"/>
    <n v="4"/>
    <x v="1335"/>
    <x v="19"/>
    <x v="4"/>
    <x v="1"/>
    <n v="411922"/>
  </r>
  <r>
    <x v="1527"/>
    <x v="1480"/>
    <n v="17"/>
    <x v="907"/>
    <n v="2"/>
    <x v="1336"/>
    <x v="14"/>
    <x v="4"/>
    <x v="1"/>
    <n v="434481"/>
  </r>
  <r>
    <x v="1528"/>
    <x v="1481"/>
    <n v="17"/>
    <x v="908"/>
    <n v="5"/>
    <x v="1337"/>
    <x v="20"/>
    <x v="4"/>
    <x v="1"/>
    <n v="143150"/>
  </r>
  <r>
    <x v="1529"/>
    <x v="1482"/>
    <n v="17"/>
    <x v="309"/>
    <n v="2"/>
    <x v="1338"/>
    <x v="14"/>
    <x v="4"/>
    <x v="1"/>
    <n v="406648"/>
  </r>
  <r>
    <x v="1530"/>
    <x v="1483"/>
    <n v="17"/>
    <x v="672"/>
    <n v="-5"/>
    <x v="1339"/>
    <x v="16"/>
    <x v="4"/>
    <x v="1"/>
    <n v="95024"/>
  </r>
  <r>
    <x v="1531"/>
    <x v="1484"/>
    <n v="17"/>
    <x v="909"/>
    <n v="0"/>
    <x v="1340"/>
    <x v="7"/>
    <x v="4"/>
    <x v="1"/>
    <n v="21760"/>
  </r>
  <r>
    <x v="1532"/>
    <x v="1485"/>
    <n v="17"/>
    <x v="910"/>
    <n v="2"/>
    <x v="1341"/>
    <x v="14"/>
    <x v="4"/>
    <x v="1"/>
    <n v="42705"/>
  </r>
  <r>
    <x v="1533"/>
    <x v="1486"/>
    <n v="17"/>
    <x v="222"/>
    <n v="2"/>
    <x v="1342"/>
    <x v="14"/>
    <x v="4"/>
    <x v="1"/>
    <n v="3215"/>
  </r>
  <r>
    <x v="1534"/>
    <x v="1487"/>
    <n v="17"/>
    <x v="125"/>
    <n v="3"/>
    <x v="1343"/>
    <x v="23"/>
    <x v="4"/>
    <x v="1"/>
    <n v="59082"/>
  </r>
  <r>
    <x v="1535"/>
    <x v="1488"/>
    <n v="17"/>
    <x v="911"/>
    <n v="0"/>
    <x v="1344"/>
    <x v="7"/>
    <x v="4"/>
    <x v="1"/>
    <n v="470762"/>
  </r>
  <r>
    <x v="1536"/>
    <x v="1489"/>
    <n v="17"/>
    <x v="269"/>
    <n v="0"/>
    <x v="1345"/>
    <x v="7"/>
    <x v="4"/>
    <x v="1"/>
    <n v="398027"/>
  </r>
  <r>
    <x v="1537"/>
    <x v="1490"/>
    <n v="17"/>
    <x v="138"/>
    <n v="2"/>
    <x v="1346"/>
    <x v="14"/>
    <x v="4"/>
    <x v="1"/>
    <n v="70091"/>
  </r>
  <r>
    <x v="1538"/>
    <x v="1491"/>
    <n v="17"/>
    <x v="404"/>
    <n v="2"/>
    <x v="1347"/>
    <x v="14"/>
    <x v="4"/>
    <x v="1"/>
    <n v="214389"/>
  </r>
  <r>
    <x v="1539"/>
    <x v="1492"/>
    <n v="18"/>
    <x v="912"/>
    <n v="0"/>
    <x v="1348"/>
    <x v="21"/>
    <x v="4"/>
    <x v="1"/>
    <n v="8805"/>
  </r>
  <r>
    <x v="1540"/>
    <x v="1493"/>
    <n v="18"/>
    <x v="590"/>
    <n v="0"/>
    <x v="1349"/>
    <x v="21"/>
    <x v="4"/>
    <x v="1"/>
    <n v="42035"/>
  </r>
  <r>
    <x v="1541"/>
    <x v="1494"/>
    <n v="18"/>
    <x v="281"/>
    <n v="2"/>
    <x v="1350"/>
    <x v="23"/>
    <x v="4"/>
    <x v="1"/>
    <n v="347008"/>
  </r>
  <r>
    <x v="1542"/>
    <x v="1495"/>
    <n v="18"/>
    <x v="781"/>
    <n v="3"/>
    <x v="1351"/>
    <x v="19"/>
    <x v="4"/>
    <x v="1"/>
    <n v="411922"/>
  </r>
  <r>
    <x v="1543"/>
    <x v="1496"/>
    <n v="18"/>
    <x v="913"/>
    <n v="1"/>
    <x v="1352"/>
    <x v="14"/>
    <x v="4"/>
    <x v="1"/>
    <n v="309255"/>
  </r>
  <r>
    <x v="1544"/>
    <x v="1497"/>
    <n v="18"/>
    <x v="747"/>
    <n v="3"/>
    <x v="1353"/>
    <x v="19"/>
    <x v="4"/>
    <x v="1"/>
    <n v="118549"/>
  </r>
  <r>
    <x v="1545"/>
    <x v="1498"/>
    <n v="18"/>
    <x v="703"/>
    <n v="3"/>
    <x v="1354"/>
    <x v="19"/>
    <x v="4"/>
    <x v="1"/>
    <n v="145779"/>
  </r>
  <r>
    <x v="1546"/>
    <x v="1499"/>
    <n v="18"/>
    <x v="914"/>
    <n v="3"/>
    <x v="1355"/>
    <x v="19"/>
    <x v="4"/>
    <x v="1"/>
    <n v="153893"/>
  </r>
  <r>
    <x v="1547"/>
    <x v="1500"/>
    <n v="18"/>
    <x v="37"/>
    <n v="2"/>
    <x v="1356"/>
    <x v="23"/>
    <x v="4"/>
    <x v="1"/>
    <n v="411922"/>
  </r>
  <r>
    <x v="1548"/>
    <x v="1500"/>
    <n v="18"/>
    <x v="782"/>
    <n v="2"/>
    <x v="1356"/>
    <x v="23"/>
    <x v="4"/>
    <x v="1"/>
    <n v="304722"/>
  </r>
  <r>
    <x v="1549"/>
    <x v="1501"/>
    <n v="18"/>
    <x v="883"/>
    <n v="3"/>
    <x v="1357"/>
    <x v="19"/>
    <x v="4"/>
    <x v="1"/>
    <n v="63043"/>
  </r>
  <r>
    <x v="1550"/>
    <x v="1502"/>
    <n v="18"/>
    <x v="73"/>
    <n v="2"/>
    <x v="1358"/>
    <x v="23"/>
    <x v="4"/>
    <x v="1"/>
    <n v="21407"/>
  </r>
  <r>
    <x v="1551"/>
    <x v="1503"/>
    <n v="18"/>
    <x v="134"/>
    <n v="2"/>
    <x v="1359"/>
    <x v="23"/>
    <x v="4"/>
    <x v="1"/>
    <n v="68303"/>
  </r>
  <r>
    <x v="1552"/>
    <x v="1504"/>
    <n v="18"/>
    <x v="915"/>
    <n v="2"/>
    <x v="1360"/>
    <x v="23"/>
    <x v="4"/>
    <x v="1"/>
    <n v="282234"/>
  </r>
  <r>
    <x v="1553"/>
    <x v="1505"/>
    <n v="18"/>
    <x v="262"/>
    <n v="2"/>
    <x v="1361"/>
    <x v="23"/>
    <x v="4"/>
    <x v="1"/>
    <n v="304128"/>
  </r>
  <r>
    <x v="1554"/>
    <x v="1506"/>
    <n v="18"/>
    <x v="156"/>
    <n v="2"/>
    <x v="1362"/>
    <x v="23"/>
    <x v="4"/>
    <x v="1"/>
    <n v="383738"/>
  </r>
  <r>
    <x v="1555"/>
    <x v="1507"/>
    <n v="19"/>
    <x v="916"/>
    <n v="3"/>
    <x v="1363"/>
    <x v="20"/>
    <x v="4"/>
    <x v="1"/>
    <n v="473323"/>
  </r>
  <r>
    <x v="1556"/>
    <x v="1508"/>
    <n v="19"/>
    <x v="290"/>
    <n v="1"/>
    <x v="1364"/>
    <x v="23"/>
    <x v="4"/>
    <x v="1"/>
    <n v="88008"/>
  </r>
  <r>
    <x v="1557"/>
    <x v="1509"/>
    <n v="19"/>
    <x v="890"/>
    <n v="2"/>
    <x v="1365"/>
    <x v="19"/>
    <x v="4"/>
    <x v="1"/>
    <n v="301748"/>
  </r>
  <r>
    <x v="1558"/>
    <x v="1510"/>
    <n v="19"/>
    <x v="917"/>
    <n v="2"/>
    <x v="1366"/>
    <x v="19"/>
    <x v="4"/>
    <x v="1"/>
    <n v="191893"/>
  </r>
  <r>
    <x v="1559"/>
    <x v="1511"/>
    <n v="19"/>
    <x v="57"/>
    <n v="3"/>
    <x v="1367"/>
    <x v="20"/>
    <x v="4"/>
    <x v="1"/>
    <n v="106813"/>
  </r>
  <r>
    <x v="1560"/>
    <x v="1512"/>
    <n v="19"/>
    <x v="918"/>
    <n v="1"/>
    <x v="1343"/>
    <x v="23"/>
    <x v="4"/>
    <x v="1"/>
    <n v="472712"/>
  </r>
  <r>
    <x v="1561"/>
    <x v="1513"/>
    <n v="19"/>
    <x v="919"/>
    <n v="1"/>
    <x v="1368"/>
    <x v="23"/>
    <x v="4"/>
    <x v="1"/>
    <n v="384034"/>
  </r>
  <r>
    <x v="1562"/>
    <x v="1514"/>
    <n v="19"/>
    <x v="638"/>
    <n v="2"/>
    <x v="1369"/>
    <x v="19"/>
    <x v="4"/>
    <x v="1"/>
    <n v="351192"/>
  </r>
  <r>
    <x v="1563"/>
    <x v="1515"/>
    <n v="19"/>
    <x v="920"/>
    <n v="3"/>
    <x v="1370"/>
    <x v="20"/>
    <x v="4"/>
    <x v="1"/>
    <n v="266342"/>
  </r>
  <r>
    <x v="1564"/>
    <x v="1516"/>
    <n v="19"/>
    <x v="144"/>
    <n v="1"/>
    <x v="1371"/>
    <x v="23"/>
    <x v="4"/>
    <x v="1"/>
    <n v="244574"/>
  </r>
  <r>
    <x v="1565"/>
    <x v="1517"/>
    <n v="19"/>
    <x v="921"/>
    <n v="1"/>
    <x v="1372"/>
    <x v="23"/>
    <x v="4"/>
    <x v="1"/>
    <n v="105352"/>
  </r>
  <r>
    <x v="1566"/>
    <x v="1518"/>
    <n v="19"/>
    <x v="922"/>
    <n v="2"/>
    <x v="1373"/>
    <x v="19"/>
    <x v="4"/>
    <x v="1"/>
    <n v="43842"/>
  </r>
  <r>
    <x v="1567"/>
    <x v="1519"/>
    <n v="19"/>
    <x v="577"/>
    <n v="1"/>
    <x v="1374"/>
    <x v="23"/>
    <x v="4"/>
    <x v="1"/>
    <n v="367148"/>
  </r>
  <r>
    <x v="1568"/>
    <x v="1520"/>
    <n v="19"/>
    <x v="923"/>
    <n v="1"/>
    <x v="1375"/>
    <x v="23"/>
    <x v="4"/>
    <x v="1"/>
    <n v="108086"/>
  </r>
  <r>
    <x v="1569"/>
    <x v="1521"/>
    <n v="20"/>
    <x v="924"/>
    <n v="1"/>
    <x v="1376"/>
    <x v="19"/>
    <x v="4"/>
    <x v="1"/>
    <n v="411922"/>
  </r>
  <r>
    <x v="1570"/>
    <x v="1522"/>
    <n v="20"/>
    <x v="603"/>
    <n v="3"/>
    <x v="1377"/>
    <x v="22"/>
    <x v="4"/>
    <x v="1"/>
    <n v="230507"/>
  </r>
  <r>
    <x v="1571"/>
    <x v="1523"/>
    <n v="20"/>
    <x v="925"/>
    <n v="3"/>
    <x v="1378"/>
    <x v="22"/>
    <x v="4"/>
    <x v="1"/>
    <n v="347393"/>
  </r>
  <r>
    <x v="1572"/>
    <x v="1524"/>
    <n v="20"/>
    <x v="564"/>
    <n v="0"/>
    <x v="1379"/>
    <x v="23"/>
    <x v="4"/>
    <x v="1"/>
    <n v="343712"/>
  </r>
  <r>
    <x v="1573"/>
    <x v="1525"/>
    <n v="20"/>
    <x v="926"/>
    <n v="2"/>
    <x v="1337"/>
    <x v="20"/>
    <x v="4"/>
    <x v="1"/>
    <n v="104958"/>
  </r>
  <r>
    <x v="1574"/>
    <x v="1526"/>
    <n v="20"/>
    <x v="482"/>
    <n v="-3"/>
    <x v="1380"/>
    <x v="7"/>
    <x v="4"/>
    <x v="1"/>
    <n v="305608"/>
  </r>
  <r>
    <x v="1575"/>
    <x v="1527"/>
    <n v="20"/>
    <x v="927"/>
    <n v="0"/>
    <x v="1330"/>
    <x v="23"/>
    <x v="4"/>
    <x v="1"/>
    <n v="413764"/>
  </r>
  <r>
    <x v="1576"/>
    <x v="1528"/>
    <n v="20"/>
    <x v="928"/>
    <n v="2"/>
    <x v="1381"/>
    <x v="20"/>
    <x v="4"/>
    <x v="1"/>
    <n v="164357"/>
  </r>
  <r>
    <x v="1577"/>
    <x v="1529"/>
    <n v="20"/>
    <x v="235"/>
    <n v="2"/>
    <x v="1382"/>
    <x v="20"/>
    <x v="4"/>
    <x v="1"/>
    <n v="223202"/>
  </r>
  <r>
    <x v="1578"/>
    <x v="1530"/>
    <n v="20"/>
    <x v="195"/>
    <n v="0"/>
    <x v="1356"/>
    <x v="23"/>
    <x v="4"/>
    <x v="1"/>
    <n v="230507"/>
  </r>
  <r>
    <x v="1579"/>
    <x v="1531"/>
    <n v="20"/>
    <x v="427"/>
    <n v="2"/>
    <x v="1383"/>
    <x v="20"/>
    <x v="4"/>
    <x v="1"/>
    <n v="472712"/>
  </r>
  <r>
    <x v="1580"/>
    <x v="1532"/>
    <n v="20"/>
    <x v="665"/>
    <n v="2"/>
    <x v="1384"/>
    <x v="20"/>
    <x v="4"/>
    <x v="1"/>
    <n v="180863"/>
  </r>
  <r>
    <x v="1581"/>
    <x v="1533"/>
    <n v="20"/>
    <x v="289"/>
    <n v="2"/>
    <x v="1385"/>
    <x v="20"/>
    <x v="4"/>
    <x v="1"/>
    <n v="443594"/>
  </r>
  <r>
    <x v="1582"/>
    <x v="1534"/>
    <n v="21"/>
    <x v="929"/>
    <n v="0"/>
    <x v="1386"/>
    <x v="19"/>
    <x v="4"/>
    <x v="1"/>
    <n v="379466"/>
  </r>
  <r>
    <x v="1583"/>
    <x v="1535"/>
    <n v="21"/>
    <x v="930"/>
    <n v="1"/>
    <x v="1387"/>
    <x v="20"/>
    <x v="4"/>
    <x v="1"/>
    <n v="272884"/>
  </r>
  <r>
    <x v="1584"/>
    <x v="1536"/>
    <n v="21"/>
    <x v="931"/>
    <n v="0"/>
    <x v="1388"/>
    <x v="19"/>
    <x v="4"/>
    <x v="1"/>
    <n v="158978"/>
  </r>
  <r>
    <x v="1585"/>
    <x v="1537"/>
    <n v="21"/>
    <x v="902"/>
    <n v="1"/>
    <x v="1389"/>
    <x v="20"/>
    <x v="4"/>
    <x v="1"/>
    <n v="155428"/>
  </r>
  <r>
    <x v="1586"/>
    <x v="1538"/>
    <n v="21"/>
    <x v="295"/>
    <n v="1"/>
    <x v="1390"/>
    <x v="20"/>
    <x v="4"/>
    <x v="1"/>
    <n v="394087"/>
  </r>
  <r>
    <x v="1587"/>
    <x v="1539"/>
    <n v="21"/>
    <x v="4"/>
    <n v="0"/>
    <x v="1391"/>
    <x v="19"/>
    <x v="4"/>
    <x v="1"/>
    <n v="401945"/>
  </r>
  <r>
    <x v="1588"/>
    <x v="1540"/>
    <n v="21"/>
    <x v="932"/>
    <n v="2"/>
    <x v="1392"/>
    <x v="22"/>
    <x v="4"/>
    <x v="1"/>
    <n v="335129"/>
  </r>
  <r>
    <x v="1589"/>
    <x v="1541"/>
    <n v="21"/>
    <x v="655"/>
    <n v="1"/>
    <x v="1393"/>
    <x v="20"/>
    <x v="4"/>
    <x v="1"/>
    <n v="463334"/>
  </r>
  <r>
    <x v="1590"/>
    <x v="1542"/>
    <n v="21"/>
    <x v="260"/>
    <n v="3"/>
    <x v="1394"/>
    <x v="1"/>
    <x v="5"/>
    <x v="0"/>
    <n v="443594"/>
  </r>
  <r>
    <x v="1591"/>
    <x v="1543"/>
    <n v="21"/>
    <x v="856"/>
    <n v="0"/>
    <x v="1395"/>
    <x v="19"/>
    <x v="4"/>
    <x v="1"/>
    <n v="170184"/>
  </r>
  <r>
    <x v="1592"/>
    <x v="1544"/>
    <n v="22"/>
    <x v="913"/>
    <n v="1"/>
    <x v="1396"/>
    <x v="22"/>
    <x v="4"/>
    <x v="1"/>
    <n v="351192"/>
  </r>
  <r>
    <x v="1593"/>
    <x v="1545"/>
    <n v="22"/>
    <x v="933"/>
    <n v="0"/>
    <x v="1397"/>
    <x v="20"/>
    <x v="4"/>
    <x v="1"/>
    <n v="456134"/>
  </r>
  <r>
    <x v="1594"/>
    <x v="1546"/>
    <n v="22"/>
    <x v="934"/>
    <n v="-6"/>
    <x v="1323"/>
    <x v="11"/>
    <x v="4"/>
    <x v="1"/>
    <n v="206501"/>
  </r>
  <r>
    <x v="1595"/>
    <x v="1547"/>
    <n v="22"/>
    <x v="935"/>
    <n v="-3"/>
    <x v="1398"/>
    <x v="14"/>
    <x v="4"/>
    <x v="1"/>
    <n v="344668"/>
  </r>
  <r>
    <x v="1596"/>
    <x v="1548"/>
    <n v="23"/>
    <x v="332"/>
    <n v="0"/>
    <x v="1399"/>
    <x v="22"/>
    <x v="4"/>
    <x v="1"/>
    <n v="439981"/>
  </r>
  <r>
    <x v="1597"/>
    <x v="1549"/>
    <n v="23"/>
    <x v="71"/>
    <n v="1"/>
    <x v="1400"/>
    <x v="1"/>
    <x v="5"/>
    <x v="0"/>
    <n v="227775"/>
  </r>
  <r>
    <x v="1598"/>
    <x v="1550"/>
    <n v="23"/>
    <x v="936"/>
    <n v="0"/>
    <x v="1401"/>
    <x v="22"/>
    <x v="4"/>
    <x v="1"/>
    <n v="454139"/>
  </r>
  <r>
    <x v="1599"/>
    <x v="1551"/>
    <n v="23"/>
    <x v="695"/>
    <n v="2"/>
    <x v="1402"/>
    <x v="0"/>
    <x v="5"/>
    <x v="0"/>
    <n v="411922"/>
  </r>
  <r>
    <x v="1600"/>
    <x v="1552"/>
    <n v="23"/>
    <x v="198"/>
    <n v="-8"/>
    <x v="1295"/>
    <x v="10"/>
    <x v="4"/>
    <x v="1"/>
    <n v="250679"/>
  </r>
  <r>
    <x v="1601"/>
    <x v="1553"/>
    <n v="23"/>
    <x v="506"/>
    <n v="1"/>
    <x v="1403"/>
    <x v="1"/>
    <x v="5"/>
    <x v="0"/>
    <n v="351192"/>
  </r>
  <r>
    <x v="1602"/>
    <x v="1554"/>
    <n v="23"/>
    <x v="30"/>
    <n v="1"/>
    <x v="1404"/>
    <x v="1"/>
    <x v="5"/>
    <x v="0"/>
    <n v="470762"/>
  </r>
  <r>
    <x v="1603"/>
    <x v="1555"/>
    <n v="23"/>
    <x v="707"/>
    <n v="1"/>
    <x v="1405"/>
    <x v="1"/>
    <x v="5"/>
    <x v="0"/>
    <n v="411922"/>
  </r>
  <r>
    <x v="1604"/>
    <x v="1556"/>
    <n v="23"/>
    <x v="699"/>
    <n v="0"/>
    <x v="1396"/>
    <x v="22"/>
    <x v="4"/>
    <x v="1"/>
    <n v="339039"/>
  </r>
  <r>
    <x v="1605"/>
    <x v="1557"/>
    <n v="23"/>
    <x v="937"/>
    <n v="-3"/>
    <x v="1406"/>
    <x v="23"/>
    <x v="4"/>
    <x v="1"/>
    <n v="242428"/>
  </r>
  <r>
    <x v="1606"/>
    <x v="1558"/>
    <n v="23"/>
    <x v="938"/>
    <n v="0"/>
    <x v="1407"/>
    <x v="22"/>
    <x v="4"/>
    <x v="1"/>
    <n v="182191"/>
  </r>
  <r>
    <x v="1607"/>
    <x v="1559"/>
    <n v="0"/>
    <x v="939"/>
    <n v="-4"/>
    <x v="1408"/>
    <x v="23"/>
    <x v="4"/>
    <x v="1"/>
    <n v="54532"/>
  </r>
  <r>
    <x v="1608"/>
    <x v="1560"/>
    <n v="0"/>
    <x v="940"/>
    <n v="1"/>
    <x v="1409"/>
    <x v="0"/>
    <x v="5"/>
    <x v="0"/>
    <n v="347393"/>
  </r>
  <r>
    <x v="1609"/>
    <x v="1561"/>
    <n v="0"/>
    <x v="191"/>
    <n v="0"/>
    <x v="1410"/>
    <x v="1"/>
    <x v="5"/>
    <x v="0"/>
    <n v="202914"/>
  </r>
  <r>
    <x v="1610"/>
    <x v="1562"/>
    <n v="0"/>
    <x v="833"/>
    <n v="1"/>
    <x v="1411"/>
    <x v="0"/>
    <x v="5"/>
    <x v="0"/>
    <n v="162940"/>
  </r>
  <r>
    <x v="1611"/>
    <x v="1563"/>
    <n v="0"/>
    <x v="819"/>
    <n v="2"/>
    <x v="1412"/>
    <x v="2"/>
    <x v="5"/>
    <x v="0"/>
    <n v="446536"/>
  </r>
  <r>
    <x v="1612"/>
    <x v="1564"/>
    <n v="0"/>
    <x v="941"/>
    <n v="0"/>
    <x v="1413"/>
    <x v="1"/>
    <x v="5"/>
    <x v="0"/>
    <n v="411922"/>
  </r>
  <r>
    <x v="1613"/>
    <x v="1565"/>
    <n v="0"/>
    <x v="99"/>
    <n v="1"/>
    <x v="1414"/>
    <x v="0"/>
    <x v="5"/>
    <x v="0"/>
    <n v="411922"/>
  </r>
  <r>
    <x v="1614"/>
    <x v="1566"/>
    <n v="0"/>
    <x v="610"/>
    <n v="0"/>
    <x v="1415"/>
    <x v="1"/>
    <x v="5"/>
    <x v="0"/>
    <n v="191893"/>
  </r>
  <r>
    <x v="1615"/>
    <x v="1566"/>
    <n v="0"/>
    <x v="942"/>
    <n v="-8"/>
    <x v="1230"/>
    <x v="11"/>
    <x v="4"/>
    <x v="1"/>
    <n v="154256"/>
  </r>
  <r>
    <x v="1616"/>
    <x v="1567"/>
    <n v="0"/>
    <x v="739"/>
    <n v="0"/>
    <x v="1416"/>
    <x v="1"/>
    <x v="5"/>
    <x v="0"/>
    <n v="81226"/>
  </r>
  <r>
    <x v="1617"/>
    <x v="1568"/>
    <n v="1"/>
    <x v="943"/>
    <n v="-4"/>
    <x v="1417"/>
    <x v="19"/>
    <x v="4"/>
    <x v="1"/>
    <n v="243728"/>
  </r>
  <r>
    <x v="1618"/>
    <x v="1569"/>
    <n v="1"/>
    <x v="944"/>
    <n v="5"/>
    <x v="1418"/>
    <x v="3"/>
    <x v="5"/>
    <x v="0"/>
    <n v="250679"/>
  </r>
  <r>
    <x v="1619"/>
    <x v="1570"/>
    <n v="1"/>
    <x v="945"/>
    <n v="0"/>
    <x v="1419"/>
    <x v="0"/>
    <x v="5"/>
    <x v="0"/>
    <n v="373732"/>
  </r>
  <r>
    <x v="1620"/>
    <x v="1571"/>
    <n v="1"/>
    <x v="946"/>
    <n v="-5"/>
    <x v="1358"/>
    <x v="23"/>
    <x v="4"/>
    <x v="1"/>
    <n v="263296"/>
  </r>
  <r>
    <x v="1621"/>
    <x v="1572"/>
    <n v="1"/>
    <x v="895"/>
    <n v="1"/>
    <x v="1420"/>
    <x v="2"/>
    <x v="5"/>
    <x v="0"/>
    <n v="472712"/>
  </r>
  <r>
    <x v="1622"/>
    <x v="1573"/>
    <n v="1"/>
    <x v="469"/>
    <n v="0"/>
    <x v="1421"/>
    <x v="0"/>
    <x v="5"/>
    <x v="0"/>
    <n v="343712"/>
  </r>
  <r>
    <x v="1623"/>
    <x v="1574"/>
    <n v="1"/>
    <x v="947"/>
    <n v="3"/>
    <x v="1422"/>
    <x v="5"/>
    <x v="5"/>
    <x v="0"/>
    <n v="191893"/>
  </r>
  <r>
    <x v="1624"/>
    <x v="1575"/>
    <n v="1"/>
    <x v="564"/>
    <n v="0"/>
    <x v="1423"/>
    <x v="0"/>
    <x v="5"/>
    <x v="0"/>
    <n v="208723"/>
  </r>
  <r>
    <x v="1625"/>
    <x v="1576"/>
    <n v="1"/>
    <x v="936"/>
    <n v="0"/>
    <x v="1424"/>
    <x v="0"/>
    <x v="5"/>
    <x v="0"/>
    <n v="411922"/>
  </r>
  <r>
    <x v="1626"/>
    <x v="1577"/>
    <n v="2"/>
    <x v="676"/>
    <n v="-3"/>
    <x v="1401"/>
    <x v="22"/>
    <x v="4"/>
    <x v="1"/>
    <n v="394819"/>
  </r>
  <r>
    <x v="1627"/>
    <x v="1578"/>
    <n v="2"/>
    <x v="873"/>
    <n v="2"/>
    <x v="1425"/>
    <x v="5"/>
    <x v="5"/>
    <x v="0"/>
    <n v="158978"/>
  </r>
  <r>
    <x v="1628"/>
    <x v="1579"/>
    <n v="3"/>
    <x v="948"/>
    <n v="-8"/>
    <x v="1426"/>
    <x v="14"/>
    <x v="4"/>
    <x v="1"/>
    <n v="471403"/>
  </r>
  <r>
    <x v="1629"/>
    <x v="1580"/>
    <n v="3"/>
    <x v="949"/>
    <n v="-5"/>
    <x v="1387"/>
    <x v="20"/>
    <x v="4"/>
    <x v="1"/>
    <n v="154256"/>
  </r>
  <r>
    <x v="1630"/>
    <x v="1580"/>
    <n v="3"/>
    <x v="950"/>
    <n v="-5"/>
    <x v="1387"/>
    <x v="20"/>
    <x v="4"/>
    <x v="1"/>
    <n v="271435"/>
  </r>
  <r>
    <x v="1631"/>
    <x v="1581"/>
    <n v="3"/>
    <x v="951"/>
    <n v="-6"/>
    <x v="1427"/>
    <x v="19"/>
    <x v="4"/>
    <x v="1"/>
    <n v="158978"/>
  </r>
  <r>
    <x v="1632"/>
    <x v="1582"/>
    <n v="3"/>
    <x v="952"/>
    <n v="-8"/>
    <x v="1428"/>
    <x v="14"/>
    <x v="4"/>
    <x v="1"/>
    <n v="12149"/>
  </r>
  <r>
    <x v="1633"/>
    <x v="1583"/>
    <n v="3"/>
    <x v="953"/>
    <n v="-5"/>
    <x v="1397"/>
    <x v="20"/>
    <x v="4"/>
    <x v="1"/>
    <n v="158978"/>
  </r>
  <r>
    <x v="1634"/>
    <x v="1584"/>
    <n v="3"/>
    <x v="176"/>
    <n v="3"/>
    <x v="1429"/>
    <x v="3"/>
    <x v="5"/>
    <x v="0"/>
    <n v="351192"/>
  </r>
  <r>
    <x v="1635"/>
    <x v="1585"/>
    <n v="4"/>
    <x v="954"/>
    <n v="5"/>
    <x v="1430"/>
    <x v="8"/>
    <x v="5"/>
    <x v="0"/>
    <n v="440493"/>
  </r>
  <r>
    <x v="1636"/>
    <x v="1586"/>
    <n v="5"/>
    <x v="59"/>
    <n v="3"/>
    <x v="1431"/>
    <x v="13"/>
    <x v="5"/>
    <x v="0"/>
    <n v="158978"/>
  </r>
  <r>
    <x v="1637"/>
    <x v="1587"/>
    <n v="5"/>
    <x v="955"/>
    <n v="2"/>
    <x v="1432"/>
    <x v="9"/>
    <x v="5"/>
    <x v="0"/>
    <n v="397"/>
  </r>
  <r>
    <x v="1638"/>
    <x v="1588"/>
    <n v="5"/>
    <x v="956"/>
    <n v="-8"/>
    <x v="1433"/>
    <x v="19"/>
    <x v="4"/>
    <x v="1"/>
    <n v="411922"/>
  </r>
  <r>
    <x v="1639"/>
    <x v="1589"/>
    <n v="5"/>
    <x v="957"/>
    <n v="1"/>
    <x v="1434"/>
    <x v="3"/>
    <x v="5"/>
    <x v="0"/>
    <n v="86587"/>
  </r>
  <r>
    <x v="1640"/>
    <x v="1590"/>
    <n v="5"/>
    <x v="829"/>
    <n v="4"/>
    <x v="1435"/>
    <x v="8"/>
    <x v="5"/>
    <x v="0"/>
    <n v="250679"/>
  </r>
  <r>
    <x v="1641"/>
    <x v="1591"/>
    <n v="6"/>
    <x v="452"/>
    <n v="7"/>
    <x v="1436"/>
    <x v="18"/>
    <x v="5"/>
    <x v="0"/>
    <n v="118549"/>
  </r>
  <r>
    <x v="1642"/>
    <x v="1592"/>
    <n v="6"/>
    <x v="951"/>
    <n v="-6"/>
    <x v="1437"/>
    <x v="1"/>
    <x v="5"/>
    <x v="0"/>
    <n v="46923"/>
  </r>
  <r>
    <x v="1643"/>
    <x v="1593"/>
    <n v="6"/>
    <x v="958"/>
    <n v="-8"/>
    <x v="1438"/>
    <x v="20"/>
    <x v="4"/>
    <x v="1"/>
    <n v="81550"/>
  </r>
  <r>
    <x v="1644"/>
    <x v="1594"/>
    <n v="7"/>
    <x v="959"/>
    <n v="2"/>
    <x v="1439"/>
    <x v="8"/>
    <x v="5"/>
    <x v="0"/>
    <n v="65828"/>
  </r>
  <r>
    <x v="1645"/>
    <x v="1595"/>
    <n v="7"/>
    <x v="629"/>
    <n v="2"/>
    <x v="1440"/>
    <x v="8"/>
    <x v="5"/>
    <x v="0"/>
    <n v="112334"/>
  </r>
  <r>
    <x v="1646"/>
    <x v="1596"/>
    <n v="7"/>
    <x v="408"/>
    <n v="2"/>
    <x v="1441"/>
    <x v="8"/>
    <x v="5"/>
    <x v="0"/>
    <n v="396686"/>
  </r>
  <r>
    <x v="1647"/>
    <x v="1597"/>
    <n v="8"/>
    <x v="960"/>
    <n v="8"/>
    <x v="1442"/>
    <x v="11"/>
    <x v="5"/>
    <x v="0"/>
    <n v="411922"/>
  </r>
  <r>
    <x v="1648"/>
    <x v="1598"/>
    <n v="8"/>
    <x v="961"/>
    <n v="7"/>
    <x v="1443"/>
    <x v="10"/>
    <x v="5"/>
    <x v="0"/>
    <n v="52293"/>
  </r>
  <r>
    <x v="1649"/>
    <x v="1599"/>
    <n v="8"/>
    <x v="962"/>
    <n v="-4"/>
    <x v="1444"/>
    <x v="5"/>
    <x v="5"/>
    <x v="0"/>
    <n v="351192"/>
  </r>
  <r>
    <x v="1650"/>
    <x v="1600"/>
    <n v="8"/>
    <x v="963"/>
    <n v="1"/>
    <x v="1445"/>
    <x v="8"/>
    <x v="5"/>
    <x v="0"/>
    <n v="65828"/>
  </r>
  <r>
    <x v="1651"/>
    <x v="1601"/>
    <n v="9"/>
    <x v="687"/>
    <n v="-7"/>
    <x v="1446"/>
    <x v="2"/>
    <x v="5"/>
    <x v="0"/>
    <n v="344690"/>
  </r>
  <r>
    <x v="1652"/>
    <x v="1602"/>
    <n v="9"/>
    <x v="394"/>
    <n v="7"/>
    <x v="1447"/>
    <x v="11"/>
    <x v="5"/>
    <x v="0"/>
    <n v="424994"/>
  </r>
  <r>
    <x v="1653"/>
    <x v="1603"/>
    <n v="9"/>
    <x v="557"/>
    <n v="3"/>
    <x v="1448"/>
    <x v="16"/>
    <x v="5"/>
    <x v="0"/>
    <n v="451624"/>
  </r>
  <r>
    <x v="1654"/>
    <x v="1604"/>
    <n v="9"/>
    <x v="8"/>
    <n v="5"/>
    <x v="1449"/>
    <x v="12"/>
    <x v="5"/>
    <x v="0"/>
    <n v="36482"/>
  </r>
  <r>
    <x v="1655"/>
    <x v="1605"/>
    <n v="9"/>
    <x v="964"/>
    <n v="3"/>
    <x v="1450"/>
    <x v="16"/>
    <x v="5"/>
    <x v="0"/>
    <n v="9852"/>
  </r>
  <r>
    <x v="1656"/>
    <x v="1606"/>
    <n v="9"/>
    <x v="433"/>
    <n v="3"/>
    <x v="1451"/>
    <x v="16"/>
    <x v="5"/>
    <x v="0"/>
    <n v="250679"/>
  </r>
  <r>
    <x v="1657"/>
    <x v="1607"/>
    <n v="10"/>
    <x v="965"/>
    <n v="8"/>
    <x v="1452"/>
    <x v="21"/>
    <x v="5"/>
    <x v="0"/>
    <n v="228405"/>
  </r>
  <r>
    <x v="1658"/>
    <x v="1608"/>
    <n v="11"/>
    <x v="623"/>
    <n v="3"/>
    <x v="1453"/>
    <x v="12"/>
    <x v="5"/>
    <x v="0"/>
    <n v="228405"/>
  </r>
  <r>
    <x v="1659"/>
    <x v="1609"/>
    <n v="11"/>
    <x v="757"/>
    <n v="5"/>
    <x v="1454"/>
    <x v="11"/>
    <x v="5"/>
    <x v="0"/>
    <n v="76405"/>
  </r>
  <r>
    <x v="1660"/>
    <x v="1610"/>
    <n v="11"/>
    <x v="39"/>
    <n v="3"/>
    <x v="1455"/>
    <x v="12"/>
    <x v="5"/>
    <x v="0"/>
    <n v="411922"/>
  </r>
  <r>
    <x v="1661"/>
    <x v="1611"/>
    <n v="11"/>
    <x v="777"/>
    <n v="9"/>
    <x v="1456"/>
    <x v="23"/>
    <x v="5"/>
    <x v="0"/>
    <n v="158978"/>
  </r>
  <r>
    <x v="1662"/>
    <x v="1612"/>
    <n v="12"/>
    <x v="641"/>
    <n v="2"/>
    <x v="1457"/>
    <x v="12"/>
    <x v="5"/>
    <x v="0"/>
    <n v="118549"/>
  </r>
  <r>
    <x v="1663"/>
    <x v="1613"/>
    <n v="12"/>
    <x v="966"/>
    <n v="2"/>
    <x v="1458"/>
    <x v="12"/>
    <x v="5"/>
    <x v="0"/>
    <n v="158978"/>
  </r>
  <r>
    <x v="1664"/>
    <x v="1613"/>
    <n v="12"/>
    <x v="173"/>
    <n v="6"/>
    <x v="1459"/>
    <x v="21"/>
    <x v="5"/>
    <x v="0"/>
    <n v="233731"/>
  </r>
  <r>
    <x v="1665"/>
    <x v="1614"/>
    <n v="12"/>
    <x v="33"/>
    <n v="0"/>
    <x v="1460"/>
    <x v="16"/>
    <x v="5"/>
    <x v="0"/>
    <n v="472712"/>
  </r>
  <r>
    <x v="1666"/>
    <x v="1615"/>
    <n v="12"/>
    <x v="251"/>
    <n v="1"/>
    <x v="1461"/>
    <x v="18"/>
    <x v="5"/>
    <x v="0"/>
    <n v="392003"/>
  </r>
  <r>
    <x v="1667"/>
    <x v="1616"/>
    <n v="12"/>
    <x v="669"/>
    <n v="3"/>
    <x v="1462"/>
    <x v="10"/>
    <x v="5"/>
    <x v="0"/>
    <n v="88863"/>
  </r>
  <r>
    <x v="1668"/>
    <x v="1617"/>
    <n v="12"/>
    <x v="552"/>
    <n v="3"/>
    <x v="1463"/>
    <x v="10"/>
    <x v="5"/>
    <x v="0"/>
    <n v="128523"/>
  </r>
  <r>
    <x v="1669"/>
    <x v="1618"/>
    <n v="12"/>
    <x v="967"/>
    <n v="2"/>
    <x v="1464"/>
    <x v="12"/>
    <x v="5"/>
    <x v="0"/>
    <n v="242428"/>
  </r>
  <r>
    <x v="1670"/>
    <x v="1619"/>
    <n v="12"/>
    <x v="51"/>
    <n v="3"/>
    <x v="1465"/>
    <x v="10"/>
    <x v="5"/>
    <x v="0"/>
    <n v="369523"/>
  </r>
  <r>
    <x v="1671"/>
    <x v="1620"/>
    <n v="13"/>
    <x v="968"/>
    <n v="2"/>
    <x v="1466"/>
    <x v="10"/>
    <x v="5"/>
    <x v="0"/>
    <n v="470762"/>
  </r>
  <r>
    <x v="1672"/>
    <x v="1621"/>
    <n v="13"/>
    <x v="969"/>
    <n v="0"/>
    <x v="1467"/>
    <x v="18"/>
    <x v="5"/>
    <x v="0"/>
    <n v="158978"/>
  </r>
  <r>
    <x v="1673"/>
    <x v="1622"/>
    <n v="13"/>
    <x v="207"/>
    <n v="7"/>
    <x v="1468"/>
    <x v="23"/>
    <x v="5"/>
    <x v="0"/>
    <n v="226229"/>
  </r>
  <r>
    <x v="1674"/>
    <x v="1623"/>
    <n v="13"/>
    <x v="604"/>
    <n v="6"/>
    <x v="1469"/>
    <x v="14"/>
    <x v="5"/>
    <x v="0"/>
    <n v="351192"/>
  </r>
  <r>
    <x v="1675"/>
    <x v="1624"/>
    <n v="14"/>
    <x v="520"/>
    <n v="1"/>
    <x v="1470"/>
    <x v="10"/>
    <x v="5"/>
    <x v="0"/>
    <n v="212299"/>
  </r>
  <r>
    <x v="1676"/>
    <x v="1625"/>
    <n v="14"/>
    <x v="970"/>
    <n v="2"/>
    <x v="1471"/>
    <x v="11"/>
    <x v="5"/>
    <x v="0"/>
    <n v="250679"/>
  </r>
  <r>
    <x v="1677"/>
    <x v="1626"/>
    <n v="14"/>
    <x v="238"/>
    <n v="3"/>
    <x v="1472"/>
    <x v="7"/>
    <x v="5"/>
    <x v="0"/>
    <n v="159247"/>
  </r>
  <r>
    <x v="1678"/>
    <x v="1626"/>
    <n v="14"/>
    <x v="971"/>
    <n v="3"/>
    <x v="1472"/>
    <x v="7"/>
    <x v="5"/>
    <x v="0"/>
    <n v="112334"/>
  </r>
  <r>
    <x v="1679"/>
    <x v="1627"/>
    <n v="14"/>
    <x v="972"/>
    <n v="2"/>
    <x v="1442"/>
    <x v="11"/>
    <x v="5"/>
    <x v="0"/>
    <n v="320264"/>
  </r>
  <r>
    <x v="1680"/>
    <x v="1628"/>
    <n v="14"/>
    <x v="505"/>
    <n v="1"/>
    <x v="1443"/>
    <x v="10"/>
    <x v="5"/>
    <x v="0"/>
    <n v="301748"/>
  </r>
  <r>
    <x v="1681"/>
    <x v="1629"/>
    <n v="14"/>
    <x v="973"/>
    <n v="1"/>
    <x v="1473"/>
    <x v="10"/>
    <x v="5"/>
    <x v="0"/>
    <n v="327633"/>
  </r>
  <r>
    <x v="1682"/>
    <x v="1630"/>
    <n v="14"/>
    <x v="441"/>
    <n v="0"/>
    <x v="1474"/>
    <x v="12"/>
    <x v="5"/>
    <x v="0"/>
    <n v="246229"/>
  </r>
  <r>
    <x v="1683"/>
    <x v="1631"/>
    <n v="15"/>
    <x v="974"/>
    <n v="1"/>
    <x v="1475"/>
    <x v="11"/>
    <x v="5"/>
    <x v="0"/>
    <n v="276543"/>
  </r>
  <r>
    <x v="1684"/>
    <x v="1632"/>
    <n v="15"/>
    <x v="800"/>
    <n v="3"/>
    <x v="1476"/>
    <x v="21"/>
    <x v="5"/>
    <x v="0"/>
    <n v="347393"/>
  </r>
  <r>
    <x v="1685"/>
    <x v="1633"/>
    <n v="15"/>
    <x v="975"/>
    <n v="2"/>
    <x v="1477"/>
    <x v="7"/>
    <x v="5"/>
    <x v="0"/>
    <n v="351192"/>
  </r>
  <r>
    <x v="1686"/>
    <x v="1634"/>
    <n v="15"/>
    <x v="332"/>
    <n v="0"/>
    <x v="1466"/>
    <x v="10"/>
    <x v="5"/>
    <x v="0"/>
    <n v="351192"/>
  </r>
  <r>
    <x v="1687"/>
    <x v="1635"/>
    <n v="15"/>
    <x v="976"/>
    <n v="7"/>
    <x v="1478"/>
    <x v="20"/>
    <x v="5"/>
    <x v="0"/>
    <n v="414410"/>
  </r>
  <r>
    <x v="1688"/>
    <x v="1636"/>
    <n v="15"/>
    <x v="618"/>
    <n v="1"/>
    <x v="1479"/>
    <x v="11"/>
    <x v="5"/>
    <x v="0"/>
    <n v="244853"/>
  </r>
  <r>
    <x v="1689"/>
    <x v="1636"/>
    <n v="15"/>
    <x v="463"/>
    <n v="1"/>
    <x v="1479"/>
    <x v="11"/>
    <x v="5"/>
    <x v="0"/>
    <n v="411922"/>
  </r>
  <r>
    <x v="1690"/>
    <x v="1637"/>
    <n v="15"/>
    <x v="442"/>
    <n v="1"/>
    <x v="1480"/>
    <x v="11"/>
    <x v="5"/>
    <x v="0"/>
    <n v="401945"/>
  </r>
  <r>
    <x v="1691"/>
    <x v="1638"/>
    <n v="15"/>
    <x v="362"/>
    <n v="2"/>
    <x v="1481"/>
    <x v="7"/>
    <x v="5"/>
    <x v="0"/>
    <n v="261473"/>
  </r>
  <r>
    <x v="1692"/>
    <x v="1639"/>
    <n v="15"/>
    <x v="977"/>
    <n v="1"/>
    <x v="1482"/>
    <x v="11"/>
    <x v="5"/>
    <x v="0"/>
    <n v="348155"/>
  </r>
  <r>
    <x v="1693"/>
    <x v="1640"/>
    <n v="15"/>
    <x v="849"/>
    <n v="1"/>
    <x v="1483"/>
    <x v="11"/>
    <x v="5"/>
    <x v="0"/>
    <n v="321898"/>
  </r>
  <r>
    <x v="1694"/>
    <x v="1641"/>
    <n v="15"/>
    <x v="978"/>
    <n v="2"/>
    <x v="1484"/>
    <x v="7"/>
    <x v="5"/>
    <x v="0"/>
    <n v="191893"/>
  </r>
  <r>
    <x v="1695"/>
    <x v="1642"/>
    <n v="15"/>
    <x v="979"/>
    <n v="1"/>
    <x v="1485"/>
    <x v="11"/>
    <x v="5"/>
    <x v="0"/>
    <n v="21760"/>
  </r>
  <r>
    <x v="1696"/>
    <x v="1643"/>
    <n v="15"/>
    <x v="624"/>
    <n v="3"/>
    <x v="1486"/>
    <x v="21"/>
    <x v="5"/>
    <x v="0"/>
    <n v="196571"/>
  </r>
  <r>
    <x v="1697"/>
    <x v="1644"/>
    <n v="16"/>
    <x v="980"/>
    <n v="1"/>
    <x v="1487"/>
    <x v="7"/>
    <x v="5"/>
    <x v="0"/>
    <n v="139541"/>
  </r>
  <r>
    <x v="1698"/>
    <x v="1645"/>
    <n v="16"/>
    <x v="640"/>
    <n v="1"/>
    <x v="1488"/>
    <x v="7"/>
    <x v="5"/>
    <x v="0"/>
    <n v="250679"/>
  </r>
  <r>
    <x v="1699"/>
    <x v="1645"/>
    <n v="16"/>
    <x v="354"/>
    <n v="1"/>
    <x v="1488"/>
    <x v="7"/>
    <x v="5"/>
    <x v="0"/>
    <n v="230507"/>
  </r>
  <r>
    <x v="1700"/>
    <x v="1646"/>
    <n v="16"/>
    <x v="981"/>
    <n v="0"/>
    <x v="1471"/>
    <x v="11"/>
    <x v="5"/>
    <x v="0"/>
    <n v="194259"/>
  </r>
  <r>
    <x v="1701"/>
    <x v="1647"/>
    <n v="16"/>
    <x v="241"/>
    <n v="0"/>
    <x v="1442"/>
    <x v="11"/>
    <x v="5"/>
    <x v="0"/>
    <n v="42035"/>
  </r>
  <r>
    <x v="1702"/>
    <x v="1648"/>
    <n v="16"/>
    <x v="394"/>
    <n v="7"/>
    <x v="1489"/>
    <x v="22"/>
    <x v="5"/>
    <x v="0"/>
    <n v="158978"/>
  </r>
  <r>
    <x v="1703"/>
    <x v="1649"/>
    <n v="16"/>
    <x v="702"/>
    <n v="3"/>
    <x v="1490"/>
    <x v="14"/>
    <x v="5"/>
    <x v="0"/>
    <n v="164771"/>
  </r>
  <r>
    <x v="1704"/>
    <x v="1650"/>
    <n v="16"/>
    <x v="982"/>
    <n v="1"/>
    <x v="1491"/>
    <x v="7"/>
    <x v="5"/>
    <x v="0"/>
    <n v="360872"/>
  </r>
  <r>
    <x v="1705"/>
    <x v="1651"/>
    <n v="16"/>
    <x v="614"/>
    <n v="1"/>
    <x v="1492"/>
    <x v="7"/>
    <x v="5"/>
    <x v="0"/>
    <n v="301535"/>
  </r>
  <r>
    <x v="1706"/>
    <x v="1652"/>
    <n v="16"/>
    <x v="578"/>
    <n v="0"/>
    <x v="1493"/>
    <x v="11"/>
    <x v="5"/>
    <x v="0"/>
    <n v="448450"/>
  </r>
  <r>
    <x v="1707"/>
    <x v="1653"/>
    <n v="16"/>
    <x v="320"/>
    <n v="1"/>
    <x v="1494"/>
    <x v="7"/>
    <x v="5"/>
    <x v="0"/>
    <n v="411922"/>
  </r>
  <r>
    <x v="1708"/>
    <x v="1654"/>
    <n v="16"/>
    <x v="983"/>
    <n v="0"/>
    <x v="1495"/>
    <x v="11"/>
    <x v="5"/>
    <x v="0"/>
    <n v="478134"/>
  </r>
  <r>
    <x v="1709"/>
    <x v="1655"/>
    <n v="16"/>
    <x v="984"/>
    <n v="2"/>
    <x v="1496"/>
    <x v="21"/>
    <x v="5"/>
    <x v="0"/>
    <n v="250679"/>
  </r>
  <r>
    <x v="1710"/>
    <x v="1656"/>
    <n v="16"/>
    <x v="985"/>
    <n v="2"/>
    <x v="1497"/>
    <x v="21"/>
    <x v="5"/>
    <x v="0"/>
    <n v="158978"/>
  </r>
  <r>
    <x v="1711"/>
    <x v="1657"/>
    <n v="16"/>
    <x v="986"/>
    <n v="3"/>
    <x v="1498"/>
    <x v="14"/>
    <x v="5"/>
    <x v="0"/>
    <n v="333889"/>
  </r>
  <r>
    <x v="1712"/>
    <x v="1658"/>
    <n v="16"/>
    <x v="987"/>
    <n v="3"/>
    <x v="1499"/>
    <x v="14"/>
    <x v="5"/>
    <x v="0"/>
    <n v="104958"/>
  </r>
  <r>
    <x v="1713"/>
    <x v="1659"/>
    <n v="16"/>
    <x v="988"/>
    <n v="1"/>
    <x v="1500"/>
    <x v="7"/>
    <x v="5"/>
    <x v="0"/>
    <n v="50702"/>
  </r>
  <r>
    <x v="1714"/>
    <x v="1660"/>
    <n v="16"/>
    <x v="511"/>
    <n v="0"/>
    <x v="1501"/>
    <x v="11"/>
    <x v="5"/>
    <x v="0"/>
    <n v="192331"/>
  </r>
  <r>
    <x v="1715"/>
    <x v="1661"/>
    <n v="17"/>
    <x v="610"/>
    <n v="0"/>
    <x v="1488"/>
    <x v="7"/>
    <x v="5"/>
    <x v="0"/>
    <n v="158978"/>
  </r>
  <r>
    <x v="1716"/>
    <x v="1662"/>
    <n v="17"/>
    <x v="989"/>
    <n v="2"/>
    <x v="1502"/>
    <x v="14"/>
    <x v="5"/>
    <x v="0"/>
    <n v="79957"/>
  </r>
  <r>
    <x v="1717"/>
    <x v="1663"/>
    <n v="17"/>
    <x v="898"/>
    <n v="3"/>
    <x v="1503"/>
    <x v="23"/>
    <x v="5"/>
    <x v="0"/>
    <n v="153893"/>
  </r>
  <r>
    <x v="1718"/>
    <x v="1664"/>
    <n v="17"/>
    <x v="990"/>
    <n v="3"/>
    <x v="1504"/>
    <x v="23"/>
    <x v="5"/>
    <x v="0"/>
    <n v="60239"/>
  </r>
  <r>
    <x v="1719"/>
    <x v="1665"/>
    <n v="17"/>
    <x v="991"/>
    <n v="1"/>
    <x v="1505"/>
    <x v="21"/>
    <x v="5"/>
    <x v="0"/>
    <n v="433572"/>
  </r>
  <r>
    <x v="1720"/>
    <x v="1666"/>
    <n v="17"/>
    <x v="242"/>
    <n v="0"/>
    <x v="1506"/>
    <x v="7"/>
    <x v="5"/>
    <x v="0"/>
    <n v="281056"/>
  </r>
  <r>
    <x v="1721"/>
    <x v="1667"/>
    <n v="17"/>
    <x v="356"/>
    <n v="0"/>
    <x v="1491"/>
    <x v="7"/>
    <x v="5"/>
    <x v="0"/>
    <n v="351192"/>
  </r>
  <r>
    <x v="1722"/>
    <x v="1668"/>
    <n v="17"/>
    <x v="658"/>
    <n v="0"/>
    <x v="1494"/>
    <x v="7"/>
    <x v="5"/>
    <x v="0"/>
    <n v="347393"/>
  </r>
  <r>
    <x v="1723"/>
    <x v="1669"/>
    <n v="17"/>
    <x v="992"/>
    <n v="3"/>
    <x v="1507"/>
    <x v="23"/>
    <x v="5"/>
    <x v="0"/>
    <n v="473327"/>
  </r>
  <r>
    <x v="1724"/>
    <x v="1670"/>
    <n v="17"/>
    <x v="993"/>
    <n v="0"/>
    <x v="1508"/>
    <x v="7"/>
    <x v="5"/>
    <x v="0"/>
    <n v="191893"/>
  </r>
  <r>
    <x v="1725"/>
    <x v="1671"/>
    <n v="17"/>
    <x v="489"/>
    <n v="2"/>
    <x v="1498"/>
    <x v="14"/>
    <x v="5"/>
    <x v="0"/>
    <n v="85253"/>
  </r>
  <r>
    <x v="1726"/>
    <x v="1672"/>
    <n v="17"/>
    <x v="600"/>
    <n v="1"/>
    <x v="1509"/>
    <x v="21"/>
    <x v="5"/>
    <x v="0"/>
    <n v="179296"/>
  </r>
  <r>
    <x v="1727"/>
    <x v="1673"/>
    <n v="17"/>
    <x v="994"/>
    <n v="3"/>
    <x v="1456"/>
    <x v="23"/>
    <x v="5"/>
    <x v="0"/>
    <n v="20642"/>
  </r>
  <r>
    <x v="1728"/>
    <x v="1674"/>
    <n v="17"/>
    <x v="995"/>
    <n v="0"/>
    <x v="1510"/>
    <x v="7"/>
    <x v="5"/>
    <x v="0"/>
    <n v="389195"/>
  </r>
  <r>
    <x v="1729"/>
    <x v="1675"/>
    <n v="17"/>
    <x v="996"/>
    <n v="1"/>
    <x v="1486"/>
    <x v="21"/>
    <x v="5"/>
    <x v="0"/>
    <n v="124360"/>
  </r>
  <r>
    <x v="1730"/>
    <x v="1675"/>
    <n v="17"/>
    <x v="997"/>
    <n v="1"/>
    <x v="1486"/>
    <x v="21"/>
    <x v="5"/>
    <x v="0"/>
    <n v="473323"/>
  </r>
  <r>
    <x v="1731"/>
    <x v="1676"/>
    <n v="18"/>
    <x v="998"/>
    <n v="1"/>
    <x v="1511"/>
    <x v="14"/>
    <x v="5"/>
    <x v="0"/>
    <n v="347393"/>
  </r>
  <r>
    <x v="1732"/>
    <x v="1677"/>
    <n v="18"/>
    <x v="999"/>
    <n v="0"/>
    <x v="1512"/>
    <x v="21"/>
    <x v="5"/>
    <x v="0"/>
    <n v="21760"/>
  </r>
  <r>
    <x v="1733"/>
    <x v="1678"/>
    <n v="18"/>
    <x v="98"/>
    <n v="0"/>
    <x v="1513"/>
    <x v="21"/>
    <x v="5"/>
    <x v="0"/>
    <n v="208919"/>
  </r>
  <r>
    <x v="1734"/>
    <x v="1678"/>
    <n v="18"/>
    <x v="508"/>
    <n v="0"/>
    <x v="1513"/>
    <x v="21"/>
    <x v="5"/>
    <x v="0"/>
    <n v="4199"/>
  </r>
  <r>
    <x v="1735"/>
    <x v="1679"/>
    <n v="18"/>
    <x v="1000"/>
    <n v="2"/>
    <x v="1514"/>
    <x v="23"/>
    <x v="5"/>
    <x v="0"/>
    <n v="411922"/>
  </r>
  <r>
    <x v="1736"/>
    <x v="1680"/>
    <n v="18"/>
    <x v="217"/>
    <n v="0"/>
    <x v="1515"/>
    <x v="21"/>
    <x v="5"/>
    <x v="0"/>
    <n v="327633"/>
  </r>
  <r>
    <x v="1737"/>
    <x v="1681"/>
    <n v="18"/>
    <x v="1001"/>
    <n v="1"/>
    <x v="1516"/>
    <x v="14"/>
    <x v="5"/>
    <x v="0"/>
    <n v="411922"/>
  </r>
  <r>
    <x v="1738"/>
    <x v="1682"/>
    <n v="18"/>
    <x v="587"/>
    <n v="1"/>
    <x v="1517"/>
    <x v="14"/>
    <x v="5"/>
    <x v="0"/>
    <n v="198146"/>
  </r>
  <r>
    <x v="1739"/>
    <x v="1683"/>
    <n v="18"/>
    <x v="151"/>
    <n v="3"/>
    <x v="1518"/>
    <x v="19"/>
    <x v="5"/>
    <x v="0"/>
    <n v="267896"/>
  </r>
  <r>
    <x v="1740"/>
    <x v="1684"/>
    <n v="18"/>
    <x v="1002"/>
    <n v="0"/>
    <x v="1519"/>
    <x v="21"/>
    <x v="5"/>
    <x v="0"/>
    <n v="363079"/>
  </r>
  <r>
    <x v="1741"/>
    <x v="1685"/>
    <n v="18"/>
    <x v="232"/>
    <n v="1"/>
    <x v="1520"/>
    <x v="14"/>
    <x v="5"/>
    <x v="0"/>
    <n v="447736"/>
  </r>
  <r>
    <x v="1742"/>
    <x v="1686"/>
    <n v="18"/>
    <x v="728"/>
    <n v="1"/>
    <x v="1521"/>
    <x v="14"/>
    <x v="5"/>
    <x v="0"/>
    <n v="86587"/>
  </r>
  <r>
    <x v="1743"/>
    <x v="1687"/>
    <n v="18"/>
    <x v="1003"/>
    <n v="1"/>
    <x v="1522"/>
    <x v="14"/>
    <x v="5"/>
    <x v="0"/>
    <n v="43623"/>
  </r>
  <r>
    <x v="1744"/>
    <x v="1688"/>
    <n v="18"/>
    <x v="628"/>
    <n v="2"/>
    <x v="1523"/>
    <x v="23"/>
    <x v="5"/>
    <x v="0"/>
    <n v="118549"/>
  </r>
  <r>
    <x v="1745"/>
    <x v="1689"/>
    <n v="18"/>
    <x v="1004"/>
    <n v="1"/>
    <x v="1499"/>
    <x v="14"/>
    <x v="5"/>
    <x v="0"/>
    <n v="281268"/>
  </r>
  <r>
    <x v="1746"/>
    <x v="1690"/>
    <n v="19"/>
    <x v="558"/>
    <n v="2"/>
    <x v="1524"/>
    <x v="19"/>
    <x v="5"/>
    <x v="0"/>
    <n v="347393"/>
  </r>
  <r>
    <x v="1747"/>
    <x v="1691"/>
    <n v="19"/>
    <x v="1005"/>
    <n v="4"/>
    <x v="1525"/>
    <x v="22"/>
    <x v="5"/>
    <x v="0"/>
    <n v="21760"/>
  </r>
  <r>
    <x v="1748"/>
    <x v="1692"/>
    <n v="19"/>
    <x v="375"/>
    <n v="1"/>
    <x v="1526"/>
    <x v="23"/>
    <x v="5"/>
    <x v="0"/>
    <n v="158978"/>
  </r>
  <r>
    <x v="1749"/>
    <x v="1693"/>
    <n v="19"/>
    <x v="620"/>
    <n v="2"/>
    <x v="1527"/>
    <x v="19"/>
    <x v="5"/>
    <x v="0"/>
    <n v="238334"/>
  </r>
  <r>
    <x v="1750"/>
    <x v="1694"/>
    <n v="19"/>
    <x v="39"/>
    <n v="3"/>
    <x v="1478"/>
    <x v="20"/>
    <x v="5"/>
    <x v="0"/>
    <n v="345538"/>
  </r>
  <r>
    <x v="1751"/>
    <x v="1695"/>
    <n v="19"/>
    <x v="763"/>
    <n v="0"/>
    <x v="1528"/>
    <x v="14"/>
    <x v="5"/>
    <x v="0"/>
    <n v="330333"/>
  </r>
  <r>
    <x v="1752"/>
    <x v="1696"/>
    <n v="19"/>
    <x v="1006"/>
    <n v="0"/>
    <x v="1516"/>
    <x v="14"/>
    <x v="5"/>
    <x v="0"/>
    <n v="472712"/>
  </r>
  <r>
    <x v="1753"/>
    <x v="1696"/>
    <n v="19"/>
    <x v="124"/>
    <n v="0"/>
    <x v="1516"/>
    <x v="14"/>
    <x v="5"/>
    <x v="0"/>
    <n v="23621"/>
  </r>
  <r>
    <x v="1754"/>
    <x v="1697"/>
    <n v="19"/>
    <x v="1007"/>
    <n v="1"/>
    <x v="1529"/>
    <x v="23"/>
    <x v="5"/>
    <x v="0"/>
    <n v="341333"/>
  </r>
  <r>
    <x v="1755"/>
    <x v="1698"/>
    <n v="19"/>
    <x v="617"/>
    <n v="1"/>
    <x v="1503"/>
    <x v="23"/>
    <x v="5"/>
    <x v="0"/>
    <n v="118549"/>
  </r>
  <r>
    <x v="1756"/>
    <x v="1699"/>
    <n v="19"/>
    <x v="1008"/>
    <n v="1"/>
    <x v="1468"/>
    <x v="23"/>
    <x v="5"/>
    <x v="0"/>
    <n v="104274"/>
  </r>
  <r>
    <x v="1757"/>
    <x v="1700"/>
    <n v="19"/>
    <x v="1009"/>
    <n v="0"/>
    <x v="1490"/>
    <x v="14"/>
    <x v="5"/>
    <x v="0"/>
    <n v="105352"/>
  </r>
  <r>
    <x v="1758"/>
    <x v="1701"/>
    <n v="19"/>
    <x v="308"/>
    <n v="2"/>
    <x v="1530"/>
    <x v="19"/>
    <x v="5"/>
    <x v="0"/>
    <n v="347008"/>
  </r>
  <r>
    <x v="1759"/>
    <x v="1702"/>
    <n v="19"/>
    <x v="1010"/>
    <n v="1"/>
    <x v="1531"/>
    <x v="23"/>
    <x v="5"/>
    <x v="0"/>
    <n v="473327"/>
  </r>
  <r>
    <x v="1760"/>
    <x v="1703"/>
    <n v="19"/>
    <x v="362"/>
    <n v="2"/>
    <x v="1532"/>
    <x v="19"/>
    <x v="5"/>
    <x v="0"/>
    <n v="196571"/>
  </r>
  <r>
    <x v="1761"/>
    <x v="1704"/>
    <n v="19"/>
    <x v="1011"/>
    <n v="0"/>
    <x v="1533"/>
    <x v="14"/>
    <x v="5"/>
    <x v="0"/>
    <n v="250679"/>
  </r>
  <r>
    <x v="1762"/>
    <x v="1705"/>
    <n v="19"/>
    <x v="1012"/>
    <n v="2"/>
    <x v="1534"/>
    <x v="19"/>
    <x v="5"/>
    <x v="0"/>
    <n v="86587"/>
  </r>
  <r>
    <x v="1763"/>
    <x v="1706"/>
    <n v="19"/>
    <x v="64"/>
    <n v="1"/>
    <x v="1535"/>
    <x v="23"/>
    <x v="5"/>
    <x v="0"/>
    <n v="230507"/>
  </r>
  <r>
    <x v="1764"/>
    <x v="1706"/>
    <n v="19"/>
    <x v="429"/>
    <n v="1"/>
    <x v="1535"/>
    <x v="23"/>
    <x v="5"/>
    <x v="0"/>
    <n v="472908"/>
  </r>
  <r>
    <x v="1765"/>
    <x v="1707"/>
    <n v="19"/>
    <x v="1013"/>
    <n v="2"/>
    <x v="1536"/>
    <x v="19"/>
    <x v="5"/>
    <x v="0"/>
    <n v="462580"/>
  </r>
  <r>
    <x v="1766"/>
    <x v="1707"/>
    <n v="19"/>
    <x v="768"/>
    <n v="2"/>
    <x v="1536"/>
    <x v="19"/>
    <x v="5"/>
    <x v="0"/>
    <n v="250679"/>
  </r>
  <r>
    <x v="1767"/>
    <x v="1708"/>
    <n v="19"/>
    <x v="1014"/>
    <n v="1"/>
    <x v="1537"/>
    <x v="23"/>
    <x v="5"/>
    <x v="0"/>
    <n v="115825"/>
  </r>
  <r>
    <x v="1768"/>
    <x v="1709"/>
    <n v="19"/>
    <x v="1015"/>
    <n v="2"/>
    <x v="1538"/>
    <x v="19"/>
    <x v="5"/>
    <x v="0"/>
    <n v="411922"/>
  </r>
  <r>
    <x v="1769"/>
    <x v="1710"/>
    <n v="19"/>
    <x v="363"/>
    <n v="1"/>
    <x v="1456"/>
    <x v="23"/>
    <x v="5"/>
    <x v="0"/>
    <n v="68870"/>
  </r>
  <r>
    <x v="1770"/>
    <x v="1711"/>
    <n v="20"/>
    <x v="472"/>
    <n v="1"/>
    <x v="1539"/>
    <x v="19"/>
    <x v="5"/>
    <x v="0"/>
    <n v="119655"/>
  </r>
  <r>
    <x v="1771"/>
    <x v="1711"/>
    <n v="20"/>
    <x v="594"/>
    <n v="1"/>
    <x v="1539"/>
    <x v="19"/>
    <x v="5"/>
    <x v="0"/>
    <n v="77124"/>
  </r>
  <r>
    <x v="1772"/>
    <x v="1712"/>
    <n v="20"/>
    <x v="971"/>
    <n v="3"/>
    <x v="1540"/>
    <x v="22"/>
    <x v="5"/>
    <x v="0"/>
    <n v="411922"/>
  </r>
  <r>
    <x v="1773"/>
    <x v="1713"/>
    <n v="20"/>
    <x v="684"/>
    <n v="3"/>
    <x v="1541"/>
    <x v="22"/>
    <x v="5"/>
    <x v="0"/>
    <n v="396575"/>
  </r>
  <r>
    <x v="1774"/>
    <x v="1714"/>
    <n v="20"/>
    <x v="1016"/>
    <n v="2"/>
    <x v="1542"/>
    <x v="20"/>
    <x v="5"/>
    <x v="0"/>
    <n v="153893"/>
  </r>
  <r>
    <x v="1775"/>
    <x v="1715"/>
    <n v="20"/>
    <x v="1017"/>
    <n v="0"/>
    <x v="1543"/>
    <x v="23"/>
    <x v="5"/>
    <x v="0"/>
    <n v="158978"/>
  </r>
  <r>
    <x v="1776"/>
    <x v="1716"/>
    <n v="20"/>
    <x v="863"/>
    <n v="8"/>
    <x v="1544"/>
    <x v="5"/>
    <x v="6"/>
    <x v="0"/>
    <n v="111153"/>
  </r>
  <r>
    <x v="1777"/>
    <x v="1717"/>
    <n v="20"/>
    <x v="384"/>
    <n v="1"/>
    <x v="1545"/>
    <x v="19"/>
    <x v="5"/>
    <x v="0"/>
    <n v="27877"/>
  </r>
  <r>
    <x v="1778"/>
    <x v="1718"/>
    <n v="20"/>
    <x v="1018"/>
    <n v="1"/>
    <x v="1527"/>
    <x v="19"/>
    <x v="5"/>
    <x v="0"/>
    <n v="347008"/>
  </r>
  <r>
    <x v="1779"/>
    <x v="1719"/>
    <n v="20"/>
    <x v="1019"/>
    <n v="0"/>
    <x v="1546"/>
    <x v="23"/>
    <x v="5"/>
    <x v="0"/>
    <n v="364954"/>
  </r>
  <r>
    <x v="1780"/>
    <x v="1720"/>
    <n v="20"/>
    <x v="475"/>
    <n v="0"/>
    <x v="1547"/>
    <x v="23"/>
    <x v="5"/>
    <x v="0"/>
    <n v="88863"/>
  </r>
  <r>
    <x v="1781"/>
    <x v="1721"/>
    <n v="20"/>
    <x v="616"/>
    <n v="1"/>
    <x v="1548"/>
    <x v="19"/>
    <x v="5"/>
    <x v="0"/>
    <n v="81226"/>
  </r>
  <r>
    <x v="1782"/>
    <x v="1722"/>
    <n v="20"/>
    <x v="1020"/>
    <n v="0"/>
    <x v="1549"/>
    <x v="23"/>
    <x v="5"/>
    <x v="0"/>
    <n v="351192"/>
  </r>
  <r>
    <x v="1783"/>
    <x v="1722"/>
    <n v="20"/>
    <x v="535"/>
    <n v="0"/>
    <x v="1549"/>
    <x v="23"/>
    <x v="5"/>
    <x v="0"/>
    <n v="399760"/>
  </r>
  <r>
    <x v="1784"/>
    <x v="1723"/>
    <n v="20"/>
    <x v="546"/>
    <n v="1"/>
    <x v="1550"/>
    <x v="19"/>
    <x v="5"/>
    <x v="0"/>
    <n v="37644"/>
  </r>
  <r>
    <x v="1785"/>
    <x v="1724"/>
    <n v="20"/>
    <x v="1021"/>
    <n v="1"/>
    <x v="1518"/>
    <x v="19"/>
    <x v="5"/>
    <x v="0"/>
    <n v="202914"/>
  </r>
  <r>
    <x v="1786"/>
    <x v="1725"/>
    <n v="20"/>
    <x v="1022"/>
    <n v="-3"/>
    <x v="1492"/>
    <x v="7"/>
    <x v="5"/>
    <x v="0"/>
    <n v="447736"/>
  </r>
  <r>
    <x v="1787"/>
    <x v="1726"/>
    <n v="20"/>
    <x v="491"/>
    <n v="1"/>
    <x v="1532"/>
    <x v="19"/>
    <x v="5"/>
    <x v="0"/>
    <n v="175722"/>
  </r>
  <r>
    <x v="1788"/>
    <x v="1727"/>
    <n v="20"/>
    <x v="879"/>
    <n v="1"/>
    <x v="1551"/>
    <x v="19"/>
    <x v="5"/>
    <x v="0"/>
    <n v="23621"/>
  </r>
  <r>
    <x v="1789"/>
    <x v="1728"/>
    <n v="20"/>
    <x v="627"/>
    <n v="2"/>
    <x v="1552"/>
    <x v="20"/>
    <x v="5"/>
    <x v="0"/>
    <n v="411922"/>
  </r>
  <r>
    <x v="1790"/>
    <x v="1728"/>
    <n v="20"/>
    <x v="315"/>
    <n v="2"/>
    <x v="1552"/>
    <x v="20"/>
    <x v="5"/>
    <x v="0"/>
    <n v="404126"/>
  </r>
  <r>
    <x v="1791"/>
    <x v="1729"/>
    <n v="20"/>
    <x v="1023"/>
    <n v="2"/>
    <x v="1553"/>
    <x v="20"/>
    <x v="5"/>
    <x v="0"/>
    <n v="347393"/>
  </r>
  <r>
    <x v="1792"/>
    <x v="1730"/>
    <n v="20"/>
    <x v="407"/>
    <n v="2"/>
    <x v="1554"/>
    <x v="20"/>
    <x v="5"/>
    <x v="0"/>
    <n v="227775"/>
  </r>
  <r>
    <x v="1793"/>
    <x v="1731"/>
    <n v="20"/>
    <x v="66"/>
    <n v="2"/>
    <x v="1555"/>
    <x v="20"/>
    <x v="5"/>
    <x v="0"/>
    <n v="50669"/>
  </r>
  <r>
    <x v="1794"/>
    <x v="1732"/>
    <n v="20"/>
    <x v="158"/>
    <n v="1"/>
    <x v="1556"/>
    <x v="19"/>
    <x v="5"/>
    <x v="0"/>
    <n v="219212"/>
  </r>
  <r>
    <x v="1795"/>
    <x v="1732"/>
    <n v="20"/>
    <x v="160"/>
    <n v="1"/>
    <x v="1556"/>
    <x v="19"/>
    <x v="5"/>
    <x v="0"/>
    <n v="227775"/>
  </r>
  <r>
    <x v="1796"/>
    <x v="1733"/>
    <n v="20"/>
    <x v="787"/>
    <n v="0"/>
    <x v="1557"/>
    <x v="23"/>
    <x v="5"/>
    <x v="0"/>
    <n v="410033"/>
  </r>
  <r>
    <x v="1797"/>
    <x v="1733"/>
    <n v="20"/>
    <x v="432"/>
    <n v="0"/>
    <x v="1557"/>
    <x v="23"/>
    <x v="5"/>
    <x v="0"/>
    <n v="78899"/>
  </r>
  <r>
    <x v="1798"/>
    <x v="1734"/>
    <n v="20"/>
    <x v="28"/>
    <n v="1"/>
    <x v="1558"/>
    <x v="19"/>
    <x v="5"/>
    <x v="0"/>
    <n v="447567"/>
  </r>
  <r>
    <x v="1799"/>
    <x v="1735"/>
    <n v="21"/>
    <x v="861"/>
    <n v="1"/>
    <x v="1559"/>
    <x v="20"/>
    <x v="5"/>
    <x v="0"/>
    <n v="250679"/>
  </r>
  <r>
    <x v="1800"/>
    <x v="1736"/>
    <n v="21"/>
    <x v="1024"/>
    <n v="2"/>
    <x v="1540"/>
    <x v="22"/>
    <x v="5"/>
    <x v="0"/>
    <n v="305103"/>
  </r>
  <r>
    <x v="1801"/>
    <x v="1737"/>
    <n v="21"/>
    <x v="1025"/>
    <n v="-4"/>
    <x v="1487"/>
    <x v="7"/>
    <x v="5"/>
    <x v="0"/>
    <n v="411922"/>
  </r>
  <r>
    <x v="1802"/>
    <x v="1738"/>
    <n v="21"/>
    <x v="232"/>
    <n v="1"/>
    <x v="1560"/>
    <x v="20"/>
    <x v="5"/>
    <x v="0"/>
    <n v="347393"/>
  </r>
  <r>
    <x v="1803"/>
    <x v="1739"/>
    <n v="21"/>
    <x v="40"/>
    <n v="2"/>
    <x v="1525"/>
    <x v="22"/>
    <x v="5"/>
    <x v="0"/>
    <n v="330333"/>
  </r>
  <r>
    <x v="1804"/>
    <x v="1740"/>
    <n v="21"/>
    <x v="1026"/>
    <n v="1"/>
    <x v="1542"/>
    <x v="20"/>
    <x v="5"/>
    <x v="0"/>
    <n v="411922"/>
  </r>
  <r>
    <x v="1805"/>
    <x v="1740"/>
    <n v="21"/>
    <x v="1027"/>
    <n v="1"/>
    <x v="1542"/>
    <x v="20"/>
    <x v="5"/>
    <x v="0"/>
    <n v="182191"/>
  </r>
  <r>
    <x v="1806"/>
    <x v="1741"/>
    <n v="21"/>
    <x v="1028"/>
    <n v="0"/>
    <x v="1545"/>
    <x v="19"/>
    <x v="5"/>
    <x v="0"/>
    <n v="411922"/>
  </r>
  <r>
    <x v="1807"/>
    <x v="1742"/>
    <n v="21"/>
    <x v="812"/>
    <n v="2"/>
    <x v="1561"/>
    <x v="22"/>
    <x v="5"/>
    <x v="0"/>
    <n v="396828"/>
  </r>
  <r>
    <x v="1808"/>
    <x v="1743"/>
    <n v="21"/>
    <x v="973"/>
    <n v="1"/>
    <x v="1562"/>
    <x v="20"/>
    <x v="5"/>
    <x v="0"/>
    <n v="147514"/>
  </r>
  <r>
    <x v="1809"/>
    <x v="1744"/>
    <n v="21"/>
    <x v="873"/>
    <n v="2"/>
    <x v="1563"/>
    <x v="22"/>
    <x v="5"/>
    <x v="0"/>
    <n v="413014"/>
  </r>
  <r>
    <x v="1810"/>
    <x v="1745"/>
    <n v="21"/>
    <x v="1029"/>
    <n v="2"/>
    <x v="1564"/>
    <x v="22"/>
    <x v="5"/>
    <x v="0"/>
    <n v="411922"/>
  </r>
  <r>
    <x v="1811"/>
    <x v="1746"/>
    <n v="21"/>
    <x v="381"/>
    <n v="1"/>
    <x v="1565"/>
    <x v="20"/>
    <x v="5"/>
    <x v="0"/>
    <n v="294248"/>
  </r>
  <r>
    <x v="1812"/>
    <x v="1747"/>
    <n v="21"/>
    <x v="612"/>
    <n v="3"/>
    <x v="1566"/>
    <x v="1"/>
    <x v="6"/>
    <x v="0"/>
    <n v="458081"/>
  </r>
  <r>
    <x v="1813"/>
    <x v="1748"/>
    <n v="21"/>
    <x v="1030"/>
    <n v="1"/>
    <x v="1567"/>
    <x v="20"/>
    <x v="5"/>
    <x v="0"/>
    <n v="301748"/>
  </r>
  <r>
    <x v="1814"/>
    <x v="1749"/>
    <n v="21"/>
    <x v="898"/>
    <n v="3"/>
    <x v="1568"/>
    <x v="1"/>
    <x v="6"/>
    <x v="0"/>
    <n v="347008"/>
  </r>
  <r>
    <x v="1815"/>
    <x v="1750"/>
    <n v="22"/>
    <x v="1031"/>
    <n v="2"/>
    <x v="1569"/>
    <x v="1"/>
    <x v="6"/>
    <x v="0"/>
    <n v="403124"/>
  </r>
  <r>
    <x v="1816"/>
    <x v="1750"/>
    <n v="22"/>
    <x v="1032"/>
    <n v="2"/>
    <x v="1569"/>
    <x v="1"/>
    <x v="6"/>
    <x v="0"/>
    <n v="154256"/>
  </r>
  <r>
    <x v="1817"/>
    <x v="1751"/>
    <n v="22"/>
    <x v="291"/>
    <n v="0"/>
    <x v="1570"/>
    <x v="20"/>
    <x v="5"/>
    <x v="0"/>
    <n v="103334"/>
  </r>
  <r>
    <x v="1818"/>
    <x v="1752"/>
    <n v="22"/>
    <x v="1033"/>
    <n v="1"/>
    <x v="1571"/>
    <x v="22"/>
    <x v="5"/>
    <x v="0"/>
    <n v="283524"/>
  </r>
  <r>
    <x v="1819"/>
    <x v="1753"/>
    <n v="22"/>
    <x v="772"/>
    <n v="-2"/>
    <x v="1572"/>
    <x v="23"/>
    <x v="5"/>
    <x v="0"/>
    <n v="266896"/>
  </r>
  <r>
    <x v="1820"/>
    <x v="1754"/>
    <n v="22"/>
    <x v="1034"/>
    <n v="0"/>
    <x v="1573"/>
    <x v="20"/>
    <x v="5"/>
    <x v="0"/>
    <n v="260988"/>
  </r>
  <r>
    <x v="1821"/>
    <x v="1755"/>
    <n v="22"/>
    <x v="650"/>
    <n v="3"/>
    <x v="1574"/>
    <x v="0"/>
    <x v="6"/>
    <x v="0"/>
    <n v="60239"/>
  </r>
  <r>
    <x v="1822"/>
    <x v="1756"/>
    <n v="22"/>
    <x v="1035"/>
    <n v="3"/>
    <x v="1575"/>
    <x v="0"/>
    <x v="6"/>
    <x v="0"/>
    <n v="411922"/>
  </r>
  <r>
    <x v="1823"/>
    <x v="1757"/>
    <n v="22"/>
    <x v="1036"/>
    <n v="1"/>
    <x v="1576"/>
    <x v="22"/>
    <x v="5"/>
    <x v="0"/>
    <n v="311565"/>
  </r>
  <r>
    <x v="1824"/>
    <x v="1758"/>
    <n v="22"/>
    <x v="832"/>
    <n v="0"/>
    <x v="1577"/>
    <x v="20"/>
    <x v="5"/>
    <x v="0"/>
    <n v="118549"/>
  </r>
  <r>
    <x v="1825"/>
    <x v="1759"/>
    <n v="22"/>
    <x v="1037"/>
    <n v="1"/>
    <x v="1578"/>
    <x v="22"/>
    <x v="5"/>
    <x v="0"/>
    <n v="404226"/>
  </r>
  <r>
    <x v="1826"/>
    <x v="1760"/>
    <n v="22"/>
    <x v="1038"/>
    <n v="0"/>
    <x v="1579"/>
    <x v="20"/>
    <x v="5"/>
    <x v="0"/>
    <n v="122982"/>
  </r>
  <r>
    <x v="1827"/>
    <x v="1761"/>
    <n v="22"/>
    <x v="1039"/>
    <n v="0"/>
    <x v="1554"/>
    <x v="20"/>
    <x v="5"/>
    <x v="0"/>
    <n v="180017"/>
  </r>
  <r>
    <x v="1828"/>
    <x v="1762"/>
    <n v="22"/>
    <x v="1040"/>
    <n v="-4"/>
    <x v="1486"/>
    <x v="21"/>
    <x v="5"/>
    <x v="0"/>
    <n v="90500"/>
  </r>
  <r>
    <x v="1829"/>
    <x v="1763"/>
    <n v="23"/>
    <x v="1041"/>
    <n v="2"/>
    <x v="1580"/>
    <x v="0"/>
    <x v="6"/>
    <x v="0"/>
    <n v="214224"/>
  </r>
  <r>
    <x v="1830"/>
    <x v="1764"/>
    <n v="23"/>
    <x v="1042"/>
    <n v="0"/>
    <x v="1540"/>
    <x v="22"/>
    <x v="5"/>
    <x v="0"/>
    <n v="230507"/>
  </r>
  <r>
    <x v="1831"/>
    <x v="1765"/>
    <n v="23"/>
    <x v="1043"/>
    <n v="0"/>
    <x v="1581"/>
    <x v="22"/>
    <x v="5"/>
    <x v="0"/>
    <n v="461611"/>
  </r>
  <r>
    <x v="1832"/>
    <x v="1766"/>
    <n v="23"/>
    <x v="896"/>
    <n v="1"/>
    <x v="1582"/>
    <x v="1"/>
    <x v="6"/>
    <x v="0"/>
    <n v="351192"/>
  </r>
  <r>
    <x v="1833"/>
    <x v="1767"/>
    <n v="23"/>
    <x v="1044"/>
    <n v="1"/>
    <x v="1583"/>
    <x v="1"/>
    <x v="6"/>
    <x v="0"/>
    <n v="351192"/>
  </r>
  <r>
    <x v="1834"/>
    <x v="1768"/>
    <n v="23"/>
    <x v="602"/>
    <n v="1"/>
    <x v="1584"/>
    <x v="1"/>
    <x v="6"/>
    <x v="0"/>
    <n v="191893"/>
  </r>
  <r>
    <x v="1835"/>
    <x v="1769"/>
    <n v="23"/>
    <x v="702"/>
    <n v="3"/>
    <x v="1585"/>
    <x v="2"/>
    <x v="6"/>
    <x v="0"/>
    <n v="347393"/>
  </r>
  <r>
    <x v="1836"/>
    <x v="1770"/>
    <n v="23"/>
    <x v="665"/>
    <n v="2"/>
    <x v="1586"/>
    <x v="0"/>
    <x v="6"/>
    <x v="0"/>
    <n v="379466"/>
  </r>
  <r>
    <x v="1837"/>
    <x v="1771"/>
    <n v="23"/>
    <x v="1019"/>
    <n v="0"/>
    <x v="1578"/>
    <x v="22"/>
    <x v="5"/>
    <x v="0"/>
    <n v="370651"/>
  </r>
  <r>
    <x v="1838"/>
    <x v="1772"/>
    <n v="23"/>
    <x v="1045"/>
    <n v="-3"/>
    <x v="1523"/>
    <x v="23"/>
    <x v="5"/>
    <x v="0"/>
    <n v="227775"/>
  </r>
  <r>
    <x v="1839"/>
    <x v="1773"/>
    <n v="23"/>
    <x v="20"/>
    <n v="1"/>
    <x v="1587"/>
    <x v="1"/>
    <x v="6"/>
    <x v="0"/>
    <n v="182191"/>
  </r>
  <r>
    <x v="1840"/>
    <x v="1774"/>
    <n v="0"/>
    <x v="1046"/>
    <n v="1"/>
    <x v="1580"/>
    <x v="0"/>
    <x v="6"/>
    <x v="0"/>
    <n v="118549"/>
  </r>
  <r>
    <x v="1841"/>
    <x v="1775"/>
    <n v="0"/>
    <x v="1012"/>
    <n v="2"/>
    <x v="1588"/>
    <x v="2"/>
    <x v="6"/>
    <x v="0"/>
    <n v="304722"/>
  </r>
  <r>
    <x v="1842"/>
    <x v="1776"/>
    <n v="0"/>
    <x v="1047"/>
    <n v="-8"/>
    <x v="1589"/>
    <x v="11"/>
    <x v="5"/>
    <x v="0"/>
    <n v="112334"/>
  </r>
  <r>
    <x v="1843"/>
    <x v="1777"/>
    <n v="0"/>
    <x v="1048"/>
    <n v="2"/>
    <x v="1590"/>
    <x v="2"/>
    <x v="6"/>
    <x v="0"/>
    <n v="118549"/>
  </r>
  <r>
    <x v="1844"/>
    <x v="1778"/>
    <n v="0"/>
    <x v="1049"/>
    <n v="1"/>
    <x v="1591"/>
    <x v="0"/>
    <x v="6"/>
    <x v="0"/>
    <n v="154228"/>
  </r>
  <r>
    <x v="1845"/>
    <x v="1779"/>
    <n v="0"/>
    <x v="1050"/>
    <n v="-8"/>
    <x v="1592"/>
    <x v="11"/>
    <x v="5"/>
    <x v="0"/>
    <n v="439981"/>
  </r>
  <r>
    <x v="1846"/>
    <x v="1780"/>
    <n v="0"/>
    <x v="318"/>
    <n v="3"/>
    <x v="1593"/>
    <x v="4"/>
    <x v="6"/>
    <x v="0"/>
    <n v="183290"/>
  </r>
  <r>
    <x v="1847"/>
    <x v="1781"/>
    <n v="0"/>
    <x v="390"/>
    <n v="9"/>
    <x v="1594"/>
    <x v="8"/>
    <x v="6"/>
    <x v="0"/>
    <n v="21760"/>
  </r>
  <r>
    <x v="1848"/>
    <x v="1782"/>
    <n v="0"/>
    <x v="1051"/>
    <n v="1"/>
    <x v="1595"/>
    <x v="0"/>
    <x v="6"/>
    <x v="0"/>
    <n v="95638"/>
  </r>
  <r>
    <x v="1849"/>
    <x v="1783"/>
    <n v="0"/>
    <x v="1052"/>
    <n v="0"/>
    <x v="1596"/>
    <x v="1"/>
    <x v="6"/>
    <x v="0"/>
    <n v="201832"/>
  </r>
  <r>
    <x v="1850"/>
    <x v="1784"/>
    <n v="1"/>
    <x v="1053"/>
    <n v="1"/>
    <x v="1597"/>
    <x v="2"/>
    <x v="6"/>
    <x v="0"/>
    <n v="112334"/>
  </r>
  <r>
    <x v="1851"/>
    <x v="1785"/>
    <n v="1"/>
    <x v="946"/>
    <n v="-5"/>
    <x v="1543"/>
    <x v="23"/>
    <x v="5"/>
    <x v="0"/>
    <n v="133619"/>
  </r>
  <r>
    <x v="1852"/>
    <x v="1786"/>
    <n v="1"/>
    <x v="1040"/>
    <n v="-4"/>
    <x v="1598"/>
    <x v="19"/>
    <x v="5"/>
    <x v="0"/>
    <n v="142606"/>
  </r>
  <r>
    <x v="1853"/>
    <x v="1787"/>
    <n v="4"/>
    <x v="443"/>
    <n v="-8"/>
    <x v="1547"/>
    <x v="23"/>
    <x v="5"/>
    <x v="0"/>
    <n v="122982"/>
  </r>
  <r>
    <x v="1854"/>
    <x v="1788"/>
    <n v="6"/>
    <x v="714"/>
    <n v="-8"/>
    <x v="1599"/>
    <x v="20"/>
    <x v="5"/>
    <x v="0"/>
    <n v="194315"/>
  </r>
  <r>
    <x v="1855"/>
    <x v="1789"/>
    <n v="6"/>
    <x v="1054"/>
    <n v="3"/>
    <x v="1600"/>
    <x v="8"/>
    <x v="6"/>
    <x v="0"/>
    <n v="373415"/>
  </r>
  <r>
    <x v="1856"/>
    <x v="1790"/>
    <n v="7"/>
    <x v="1055"/>
    <n v="9"/>
    <x v="1601"/>
    <x v="11"/>
    <x v="6"/>
    <x v="0"/>
    <n v="347393"/>
  </r>
  <r>
    <x v="1857"/>
    <x v="1791"/>
    <n v="7"/>
    <x v="1056"/>
    <n v="1"/>
    <x v="1602"/>
    <x v="13"/>
    <x v="6"/>
    <x v="0"/>
    <n v="140307"/>
  </r>
  <r>
    <x v="1858"/>
    <x v="1792"/>
    <n v="9"/>
    <x v="1057"/>
    <n v="6"/>
    <x v="1603"/>
    <x v="10"/>
    <x v="6"/>
    <x v="0"/>
    <n v="179296"/>
  </r>
  <r>
    <x v="1859"/>
    <x v="1793"/>
    <n v="9"/>
    <x v="1058"/>
    <n v="9"/>
    <x v="1604"/>
    <x v="21"/>
    <x v="6"/>
    <x v="0"/>
    <n v="111153"/>
  </r>
  <r>
    <x v="1860"/>
    <x v="1794"/>
    <n v="9"/>
    <x v="1059"/>
    <n v="3"/>
    <x v="1605"/>
    <x v="16"/>
    <x v="6"/>
    <x v="0"/>
    <n v="113028"/>
  </r>
  <r>
    <x v="1861"/>
    <x v="1795"/>
    <n v="10"/>
    <x v="1060"/>
    <n v="3"/>
    <x v="1606"/>
    <x v="18"/>
    <x v="6"/>
    <x v="0"/>
    <n v="251574"/>
  </r>
  <r>
    <x v="1862"/>
    <x v="1796"/>
    <n v="10"/>
    <x v="1061"/>
    <n v="5"/>
    <x v="1607"/>
    <x v="10"/>
    <x v="6"/>
    <x v="0"/>
    <n v="411922"/>
  </r>
  <r>
    <x v="1863"/>
    <x v="1797"/>
    <n v="10"/>
    <x v="1062"/>
    <n v="1"/>
    <x v="1608"/>
    <x v="17"/>
    <x v="6"/>
    <x v="0"/>
    <n v="371920"/>
  </r>
  <r>
    <x v="1864"/>
    <x v="1798"/>
    <n v="10"/>
    <x v="661"/>
    <n v="3"/>
    <x v="1609"/>
    <x v="18"/>
    <x v="6"/>
    <x v="0"/>
    <n v="351192"/>
  </r>
  <r>
    <x v="1865"/>
    <x v="1799"/>
    <n v="10"/>
    <x v="1063"/>
    <n v="0"/>
    <x v="1610"/>
    <x v="15"/>
    <x v="6"/>
    <x v="0"/>
    <n v="363403"/>
  </r>
  <r>
    <x v="1866"/>
    <x v="1800"/>
    <n v="10"/>
    <x v="219"/>
    <n v="3"/>
    <x v="1611"/>
    <x v="18"/>
    <x v="6"/>
    <x v="0"/>
    <n v="153893"/>
  </r>
  <r>
    <x v="1867"/>
    <x v="1801"/>
    <n v="11"/>
    <x v="1064"/>
    <n v="3"/>
    <x v="1612"/>
    <x v="12"/>
    <x v="6"/>
    <x v="0"/>
    <n v="81226"/>
  </r>
  <r>
    <x v="1868"/>
    <x v="1802"/>
    <n v="11"/>
    <x v="337"/>
    <n v="3"/>
    <x v="1613"/>
    <x v="12"/>
    <x v="6"/>
    <x v="0"/>
    <n v="29893"/>
  </r>
  <r>
    <x v="1869"/>
    <x v="1802"/>
    <n v="11"/>
    <x v="149"/>
    <n v="7"/>
    <x v="1614"/>
    <x v="21"/>
    <x v="6"/>
    <x v="0"/>
    <n v="324893"/>
  </r>
  <r>
    <x v="1870"/>
    <x v="1803"/>
    <n v="11"/>
    <x v="1012"/>
    <n v="2"/>
    <x v="1615"/>
    <x v="18"/>
    <x v="6"/>
    <x v="0"/>
    <n v="466414"/>
  </r>
  <r>
    <x v="1871"/>
    <x v="1804"/>
    <n v="11"/>
    <x v="1065"/>
    <n v="1"/>
    <x v="1616"/>
    <x v="16"/>
    <x v="6"/>
    <x v="0"/>
    <n v="258219"/>
  </r>
  <r>
    <x v="1872"/>
    <x v="1805"/>
    <n v="11"/>
    <x v="1066"/>
    <n v="6"/>
    <x v="1617"/>
    <x v="7"/>
    <x v="6"/>
    <x v="0"/>
    <n v="153893"/>
  </r>
  <r>
    <x v="1873"/>
    <x v="1806"/>
    <n v="11"/>
    <x v="794"/>
    <n v="2"/>
    <x v="1618"/>
    <x v="18"/>
    <x v="6"/>
    <x v="0"/>
    <n v="158978"/>
  </r>
  <r>
    <x v="1874"/>
    <x v="1807"/>
    <n v="11"/>
    <x v="517"/>
    <n v="7"/>
    <x v="1619"/>
    <x v="21"/>
    <x v="6"/>
    <x v="0"/>
    <n v="458081"/>
  </r>
  <r>
    <x v="1875"/>
    <x v="1808"/>
    <n v="12"/>
    <x v="338"/>
    <n v="0"/>
    <x v="1620"/>
    <x v="16"/>
    <x v="6"/>
    <x v="0"/>
    <n v="247095"/>
  </r>
  <r>
    <x v="1876"/>
    <x v="1809"/>
    <n v="12"/>
    <x v="1067"/>
    <n v="3"/>
    <x v="1621"/>
    <x v="10"/>
    <x v="6"/>
    <x v="0"/>
    <n v="261956"/>
  </r>
  <r>
    <x v="1877"/>
    <x v="1810"/>
    <n v="12"/>
    <x v="283"/>
    <n v="3"/>
    <x v="1622"/>
    <x v="10"/>
    <x v="6"/>
    <x v="0"/>
    <n v="105352"/>
  </r>
  <r>
    <x v="1878"/>
    <x v="1810"/>
    <n v="12"/>
    <x v="537"/>
    <n v="3"/>
    <x v="1622"/>
    <x v="10"/>
    <x v="6"/>
    <x v="0"/>
    <n v="456134"/>
  </r>
  <r>
    <x v="1879"/>
    <x v="1811"/>
    <n v="12"/>
    <x v="1068"/>
    <n v="1"/>
    <x v="1623"/>
    <x v="18"/>
    <x v="6"/>
    <x v="0"/>
    <n v="411922"/>
  </r>
  <r>
    <x v="1880"/>
    <x v="1812"/>
    <n v="12"/>
    <x v="66"/>
    <n v="2"/>
    <x v="1624"/>
    <x v="12"/>
    <x v="6"/>
    <x v="0"/>
    <n v="274276"/>
  </r>
  <r>
    <x v="1881"/>
    <x v="1813"/>
    <n v="12"/>
    <x v="134"/>
    <n v="2"/>
    <x v="1625"/>
    <x v="12"/>
    <x v="6"/>
    <x v="0"/>
    <n v="411922"/>
  </r>
  <r>
    <x v="1882"/>
    <x v="1814"/>
    <n v="12"/>
    <x v="1069"/>
    <n v="2"/>
    <x v="1626"/>
    <x v="12"/>
    <x v="6"/>
    <x v="0"/>
    <n v="62570"/>
  </r>
  <r>
    <x v="1883"/>
    <x v="1815"/>
    <n v="12"/>
    <x v="1070"/>
    <n v="2"/>
    <x v="1627"/>
    <x v="12"/>
    <x v="6"/>
    <x v="0"/>
    <n v="9852"/>
  </r>
  <r>
    <x v="1884"/>
    <x v="1816"/>
    <n v="12"/>
    <x v="8"/>
    <n v="5"/>
    <x v="1628"/>
    <x v="7"/>
    <x v="6"/>
    <x v="0"/>
    <n v="103342"/>
  </r>
  <r>
    <x v="1885"/>
    <x v="1817"/>
    <n v="13"/>
    <x v="796"/>
    <n v="4"/>
    <x v="1629"/>
    <x v="7"/>
    <x v="6"/>
    <x v="0"/>
    <n v="351192"/>
  </r>
  <r>
    <x v="1886"/>
    <x v="1818"/>
    <n v="13"/>
    <x v="1071"/>
    <n v="0"/>
    <x v="1630"/>
    <x v="18"/>
    <x v="6"/>
    <x v="0"/>
    <n v="112334"/>
  </r>
  <r>
    <x v="1887"/>
    <x v="1819"/>
    <n v="13"/>
    <x v="481"/>
    <n v="3"/>
    <x v="1631"/>
    <x v="11"/>
    <x v="6"/>
    <x v="0"/>
    <n v="31749"/>
  </r>
  <r>
    <x v="1888"/>
    <x v="1820"/>
    <n v="13"/>
    <x v="147"/>
    <n v="4"/>
    <x v="1632"/>
    <x v="7"/>
    <x v="6"/>
    <x v="0"/>
    <n v="230507"/>
  </r>
  <r>
    <x v="1889"/>
    <x v="1821"/>
    <n v="13"/>
    <x v="105"/>
    <n v="2"/>
    <x v="1633"/>
    <x v="10"/>
    <x v="6"/>
    <x v="0"/>
    <n v="245484"/>
  </r>
  <r>
    <x v="1890"/>
    <x v="1822"/>
    <n v="13"/>
    <x v="1072"/>
    <n v="3"/>
    <x v="1634"/>
    <x v="11"/>
    <x v="6"/>
    <x v="0"/>
    <n v="78365"/>
  </r>
  <r>
    <x v="1891"/>
    <x v="1823"/>
    <n v="13"/>
    <x v="256"/>
    <n v="1"/>
    <x v="1635"/>
    <x v="12"/>
    <x v="6"/>
    <x v="0"/>
    <n v="5151"/>
  </r>
  <r>
    <x v="1892"/>
    <x v="1824"/>
    <n v="13"/>
    <x v="984"/>
    <n v="2"/>
    <x v="1636"/>
    <x v="10"/>
    <x v="6"/>
    <x v="0"/>
    <n v="238552"/>
  </r>
  <r>
    <x v="1893"/>
    <x v="1825"/>
    <n v="13"/>
    <x v="1073"/>
    <n v="4"/>
    <x v="1637"/>
    <x v="7"/>
    <x v="6"/>
    <x v="0"/>
    <n v="78646"/>
  </r>
  <r>
    <x v="1894"/>
    <x v="1826"/>
    <n v="13"/>
    <x v="930"/>
    <n v="1"/>
    <x v="1638"/>
    <x v="12"/>
    <x v="6"/>
    <x v="0"/>
    <n v="182984"/>
  </r>
  <r>
    <x v="1895"/>
    <x v="1827"/>
    <n v="13"/>
    <x v="573"/>
    <n v="2"/>
    <x v="1639"/>
    <x v="10"/>
    <x v="6"/>
    <x v="0"/>
    <n v="411922"/>
  </r>
  <r>
    <x v="1896"/>
    <x v="1828"/>
    <n v="13"/>
    <x v="1074"/>
    <n v="1"/>
    <x v="1640"/>
    <x v="12"/>
    <x v="6"/>
    <x v="0"/>
    <n v="88863"/>
  </r>
  <r>
    <x v="1897"/>
    <x v="1829"/>
    <n v="13"/>
    <x v="569"/>
    <n v="1"/>
    <x v="1641"/>
    <x v="12"/>
    <x v="6"/>
    <x v="0"/>
    <n v="230507"/>
  </r>
  <r>
    <x v="1898"/>
    <x v="1830"/>
    <n v="13"/>
    <x v="516"/>
    <n v="7"/>
    <x v="1642"/>
    <x v="23"/>
    <x v="6"/>
    <x v="0"/>
    <n v="335057"/>
  </r>
  <r>
    <x v="1899"/>
    <x v="1830"/>
    <n v="13"/>
    <x v="366"/>
    <n v="3"/>
    <x v="1643"/>
    <x v="11"/>
    <x v="6"/>
    <x v="0"/>
    <n v="179296"/>
  </r>
  <r>
    <x v="1900"/>
    <x v="1831"/>
    <n v="13"/>
    <x v="1075"/>
    <n v="2"/>
    <x v="1644"/>
    <x v="10"/>
    <x v="6"/>
    <x v="0"/>
    <n v="118549"/>
  </r>
  <r>
    <x v="1901"/>
    <x v="1831"/>
    <n v="13"/>
    <x v="1076"/>
    <n v="6"/>
    <x v="1645"/>
    <x v="14"/>
    <x v="6"/>
    <x v="0"/>
    <n v="246229"/>
  </r>
  <r>
    <x v="1902"/>
    <x v="1832"/>
    <n v="14"/>
    <x v="832"/>
    <n v="0"/>
    <x v="1612"/>
    <x v="12"/>
    <x v="6"/>
    <x v="0"/>
    <n v="81226"/>
  </r>
  <r>
    <x v="1903"/>
    <x v="1833"/>
    <n v="14"/>
    <x v="807"/>
    <n v="3"/>
    <x v="1632"/>
    <x v="7"/>
    <x v="6"/>
    <x v="0"/>
    <n v="158978"/>
  </r>
  <r>
    <x v="1904"/>
    <x v="1834"/>
    <n v="14"/>
    <x v="1077"/>
    <n v="4"/>
    <x v="1646"/>
    <x v="21"/>
    <x v="6"/>
    <x v="0"/>
    <n v="182191"/>
  </r>
  <r>
    <x v="1905"/>
    <x v="1835"/>
    <n v="14"/>
    <x v="565"/>
    <n v="1"/>
    <x v="1647"/>
    <x v="10"/>
    <x v="6"/>
    <x v="0"/>
    <n v="411922"/>
  </r>
  <r>
    <x v="1906"/>
    <x v="1836"/>
    <n v="14"/>
    <x v="1078"/>
    <n v="3"/>
    <x v="1648"/>
    <x v="7"/>
    <x v="6"/>
    <x v="0"/>
    <n v="286726"/>
  </r>
  <r>
    <x v="1907"/>
    <x v="1837"/>
    <n v="14"/>
    <x v="1079"/>
    <n v="3"/>
    <x v="1649"/>
    <x v="7"/>
    <x v="6"/>
    <x v="0"/>
    <n v="12149"/>
  </r>
  <r>
    <x v="1908"/>
    <x v="1838"/>
    <n v="14"/>
    <x v="287"/>
    <n v="2"/>
    <x v="1650"/>
    <x v="11"/>
    <x v="6"/>
    <x v="0"/>
    <n v="347393"/>
  </r>
  <r>
    <x v="1909"/>
    <x v="1839"/>
    <n v="14"/>
    <x v="829"/>
    <n v="4"/>
    <x v="1651"/>
    <x v="21"/>
    <x v="6"/>
    <x v="0"/>
    <n v="230507"/>
  </r>
  <r>
    <x v="1910"/>
    <x v="1840"/>
    <n v="14"/>
    <x v="826"/>
    <n v="1"/>
    <x v="1636"/>
    <x v="10"/>
    <x v="6"/>
    <x v="0"/>
    <n v="219704"/>
  </r>
  <r>
    <x v="1911"/>
    <x v="1841"/>
    <n v="14"/>
    <x v="398"/>
    <n v="3"/>
    <x v="1617"/>
    <x v="7"/>
    <x v="6"/>
    <x v="0"/>
    <n v="191608"/>
  </r>
  <r>
    <x v="1912"/>
    <x v="1842"/>
    <n v="14"/>
    <x v="870"/>
    <n v="3"/>
    <x v="1652"/>
    <x v="7"/>
    <x v="6"/>
    <x v="0"/>
    <n v="29893"/>
  </r>
  <r>
    <x v="1913"/>
    <x v="1843"/>
    <n v="14"/>
    <x v="1080"/>
    <n v="3"/>
    <x v="1637"/>
    <x v="7"/>
    <x v="6"/>
    <x v="0"/>
    <n v="158978"/>
  </r>
  <r>
    <x v="1914"/>
    <x v="1844"/>
    <n v="14"/>
    <x v="1081"/>
    <n v="9"/>
    <x v="1653"/>
    <x v="22"/>
    <x v="6"/>
    <x v="0"/>
    <n v="426784"/>
  </r>
  <r>
    <x v="1915"/>
    <x v="1845"/>
    <n v="14"/>
    <x v="1082"/>
    <n v="1"/>
    <x v="1654"/>
    <x v="10"/>
    <x v="6"/>
    <x v="0"/>
    <n v="189009"/>
  </r>
  <r>
    <x v="1916"/>
    <x v="1846"/>
    <n v="14"/>
    <x v="1083"/>
    <n v="1"/>
    <x v="1644"/>
    <x v="10"/>
    <x v="6"/>
    <x v="0"/>
    <n v="4199"/>
  </r>
  <r>
    <x v="1917"/>
    <x v="1847"/>
    <n v="14"/>
    <x v="518"/>
    <n v="4"/>
    <x v="1655"/>
    <x v="21"/>
    <x v="6"/>
    <x v="0"/>
    <n v="309255"/>
  </r>
  <r>
    <x v="1918"/>
    <x v="1848"/>
    <n v="15"/>
    <x v="1084"/>
    <n v="2"/>
    <x v="1656"/>
    <x v="7"/>
    <x v="6"/>
    <x v="0"/>
    <n v="402459"/>
  </r>
  <r>
    <x v="1919"/>
    <x v="1848"/>
    <n v="15"/>
    <x v="1024"/>
    <n v="2"/>
    <x v="1656"/>
    <x v="7"/>
    <x v="6"/>
    <x v="0"/>
    <n v="111368"/>
  </r>
  <r>
    <x v="1920"/>
    <x v="1849"/>
    <n v="15"/>
    <x v="577"/>
    <n v="1"/>
    <x v="1657"/>
    <x v="11"/>
    <x v="6"/>
    <x v="0"/>
    <n v="469849"/>
  </r>
  <r>
    <x v="1921"/>
    <x v="1850"/>
    <n v="15"/>
    <x v="1085"/>
    <n v="1"/>
    <x v="1658"/>
    <x v="11"/>
    <x v="6"/>
    <x v="0"/>
    <n v="118549"/>
  </r>
  <r>
    <x v="1922"/>
    <x v="1851"/>
    <n v="15"/>
    <x v="338"/>
    <n v="0"/>
    <x v="1659"/>
    <x v="10"/>
    <x v="6"/>
    <x v="0"/>
    <n v="153893"/>
  </r>
  <r>
    <x v="1923"/>
    <x v="1852"/>
    <n v="15"/>
    <x v="1086"/>
    <n v="6"/>
    <x v="1660"/>
    <x v="19"/>
    <x v="6"/>
    <x v="0"/>
    <n v="455878"/>
  </r>
  <r>
    <x v="1924"/>
    <x v="1852"/>
    <n v="15"/>
    <x v="1087"/>
    <n v="2"/>
    <x v="1661"/>
    <x v="7"/>
    <x v="6"/>
    <x v="0"/>
    <n v="158978"/>
  </r>
  <r>
    <x v="1925"/>
    <x v="1853"/>
    <n v="15"/>
    <x v="752"/>
    <n v="4"/>
    <x v="1662"/>
    <x v="14"/>
    <x v="6"/>
    <x v="0"/>
    <n v="379466"/>
  </r>
  <r>
    <x v="1926"/>
    <x v="1854"/>
    <n v="15"/>
    <x v="868"/>
    <n v="2"/>
    <x v="1663"/>
    <x v="7"/>
    <x v="6"/>
    <x v="0"/>
    <n v="347008"/>
  </r>
  <r>
    <x v="1927"/>
    <x v="1855"/>
    <n v="15"/>
    <x v="827"/>
    <n v="1"/>
    <x v="1664"/>
    <x v="11"/>
    <x v="6"/>
    <x v="0"/>
    <n v="100218"/>
  </r>
  <r>
    <x v="1928"/>
    <x v="1856"/>
    <n v="15"/>
    <x v="1088"/>
    <n v="1"/>
    <x v="1634"/>
    <x v="11"/>
    <x v="6"/>
    <x v="0"/>
    <n v="250679"/>
  </r>
  <r>
    <x v="1929"/>
    <x v="1857"/>
    <n v="15"/>
    <x v="318"/>
    <n v="3"/>
    <x v="1646"/>
    <x v="21"/>
    <x v="6"/>
    <x v="0"/>
    <n v="430433"/>
  </r>
  <r>
    <x v="1930"/>
    <x v="1858"/>
    <n v="15"/>
    <x v="171"/>
    <n v="0"/>
    <x v="1647"/>
    <x v="10"/>
    <x v="6"/>
    <x v="0"/>
    <n v="118549"/>
  </r>
  <r>
    <x v="1931"/>
    <x v="1859"/>
    <n v="15"/>
    <x v="122"/>
    <n v="3"/>
    <x v="1665"/>
    <x v="21"/>
    <x v="6"/>
    <x v="0"/>
    <n v="388328"/>
  </r>
  <r>
    <x v="1932"/>
    <x v="1860"/>
    <n v="15"/>
    <x v="679"/>
    <n v="-3"/>
    <x v="1666"/>
    <x v="16"/>
    <x v="6"/>
    <x v="0"/>
    <n v="4316"/>
  </r>
  <r>
    <x v="1933"/>
    <x v="1861"/>
    <n v="15"/>
    <x v="1089"/>
    <n v="3"/>
    <x v="1667"/>
    <x v="21"/>
    <x v="6"/>
    <x v="0"/>
    <n v="182984"/>
  </r>
  <r>
    <x v="1934"/>
    <x v="1862"/>
    <n v="15"/>
    <x v="1090"/>
    <n v="1"/>
    <x v="1668"/>
    <x v="11"/>
    <x v="6"/>
    <x v="0"/>
    <n v="347393"/>
  </r>
  <r>
    <x v="1935"/>
    <x v="1863"/>
    <n v="15"/>
    <x v="757"/>
    <n v="5"/>
    <x v="1669"/>
    <x v="23"/>
    <x v="6"/>
    <x v="0"/>
    <n v="419438"/>
  </r>
  <r>
    <x v="1936"/>
    <x v="1864"/>
    <n v="15"/>
    <x v="1091"/>
    <n v="3"/>
    <x v="1670"/>
    <x v="21"/>
    <x v="6"/>
    <x v="0"/>
    <n v="321898"/>
  </r>
  <r>
    <x v="1937"/>
    <x v="1865"/>
    <n v="15"/>
    <x v="1030"/>
    <n v="1"/>
    <x v="1671"/>
    <x v="11"/>
    <x v="6"/>
    <x v="0"/>
    <n v="4199"/>
  </r>
  <r>
    <x v="1938"/>
    <x v="1866"/>
    <n v="15"/>
    <x v="891"/>
    <n v="1"/>
    <x v="1672"/>
    <x v="11"/>
    <x v="6"/>
    <x v="0"/>
    <n v="115218"/>
  </r>
  <r>
    <x v="1939"/>
    <x v="1867"/>
    <n v="15"/>
    <x v="802"/>
    <n v="3"/>
    <x v="1673"/>
    <x v="21"/>
    <x v="6"/>
    <x v="0"/>
    <n v="347008"/>
  </r>
  <r>
    <x v="1940"/>
    <x v="1868"/>
    <n v="15"/>
    <x v="1092"/>
    <n v="2"/>
    <x v="1674"/>
    <x v="7"/>
    <x v="6"/>
    <x v="0"/>
    <n v="182191"/>
  </r>
  <r>
    <x v="1941"/>
    <x v="1868"/>
    <n v="15"/>
    <x v="155"/>
    <n v="2"/>
    <x v="1674"/>
    <x v="7"/>
    <x v="6"/>
    <x v="0"/>
    <n v="466414"/>
  </r>
  <r>
    <x v="1942"/>
    <x v="1869"/>
    <n v="15"/>
    <x v="1093"/>
    <n v="4"/>
    <x v="1675"/>
    <x v="14"/>
    <x v="6"/>
    <x v="0"/>
    <n v="343712"/>
  </r>
  <r>
    <x v="1943"/>
    <x v="1870"/>
    <n v="15"/>
    <x v="834"/>
    <n v="1"/>
    <x v="1676"/>
    <x v="11"/>
    <x v="6"/>
    <x v="0"/>
    <n v="111368"/>
  </r>
  <r>
    <x v="1944"/>
    <x v="1870"/>
    <n v="15"/>
    <x v="924"/>
    <n v="1"/>
    <x v="1676"/>
    <x v="11"/>
    <x v="6"/>
    <x v="0"/>
    <n v="255262"/>
  </r>
  <r>
    <x v="1945"/>
    <x v="1871"/>
    <n v="16"/>
    <x v="1053"/>
    <n v="1"/>
    <x v="1677"/>
    <x v="7"/>
    <x v="6"/>
    <x v="0"/>
    <n v="392434"/>
  </r>
  <r>
    <x v="1946"/>
    <x v="1871"/>
    <n v="16"/>
    <x v="737"/>
    <n v="1"/>
    <x v="1677"/>
    <x v="7"/>
    <x v="6"/>
    <x v="0"/>
    <n v="285365"/>
  </r>
  <r>
    <x v="1947"/>
    <x v="1872"/>
    <n v="16"/>
    <x v="1094"/>
    <n v="-1"/>
    <x v="1621"/>
    <x v="10"/>
    <x v="6"/>
    <x v="0"/>
    <n v="242428"/>
  </r>
  <r>
    <x v="1948"/>
    <x v="1873"/>
    <n v="16"/>
    <x v="1095"/>
    <n v="1"/>
    <x v="1678"/>
    <x v="7"/>
    <x v="6"/>
    <x v="0"/>
    <n v="317685"/>
  </r>
  <r>
    <x v="1949"/>
    <x v="1874"/>
    <n v="16"/>
    <x v="1096"/>
    <n v="2"/>
    <x v="1679"/>
    <x v="21"/>
    <x v="6"/>
    <x v="0"/>
    <n v="138209"/>
  </r>
  <r>
    <x v="1950"/>
    <x v="1875"/>
    <n v="16"/>
    <x v="1097"/>
    <n v="0"/>
    <x v="1680"/>
    <x v="11"/>
    <x v="6"/>
    <x v="0"/>
    <n v="351192"/>
  </r>
  <r>
    <x v="1951"/>
    <x v="1876"/>
    <n v="16"/>
    <x v="540"/>
    <n v="1"/>
    <x v="1661"/>
    <x v="7"/>
    <x v="6"/>
    <x v="0"/>
    <n v="411922"/>
  </r>
  <r>
    <x v="1952"/>
    <x v="1877"/>
    <n v="16"/>
    <x v="881"/>
    <n v="0"/>
    <x v="1631"/>
    <x v="11"/>
    <x v="6"/>
    <x v="0"/>
    <n v="242428"/>
  </r>
  <r>
    <x v="1953"/>
    <x v="1878"/>
    <n v="16"/>
    <x v="1098"/>
    <n v="2"/>
    <x v="1614"/>
    <x v="21"/>
    <x v="6"/>
    <x v="0"/>
    <n v="411922"/>
  </r>
  <r>
    <x v="1954"/>
    <x v="1879"/>
    <n v="16"/>
    <x v="1099"/>
    <n v="0"/>
    <x v="1664"/>
    <x v="11"/>
    <x v="6"/>
    <x v="0"/>
    <n v="155428"/>
  </r>
  <r>
    <x v="1955"/>
    <x v="1880"/>
    <n v="16"/>
    <x v="1037"/>
    <n v="1"/>
    <x v="1632"/>
    <x v="7"/>
    <x v="6"/>
    <x v="0"/>
    <n v="392434"/>
  </r>
  <r>
    <x v="1956"/>
    <x v="1881"/>
    <n v="16"/>
    <x v="858"/>
    <n v="1"/>
    <x v="1648"/>
    <x v="7"/>
    <x v="6"/>
    <x v="0"/>
    <n v="4316"/>
  </r>
  <r>
    <x v="1957"/>
    <x v="1882"/>
    <n v="16"/>
    <x v="17"/>
    <n v="12"/>
    <x v="1681"/>
    <x v="5"/>
    <x v="0"/>
    <x v="0"/>
    <n v="250679"/>
  </r>
  <r>
    <x v="1958"/>
    <x v="1883"/>
    <n v="16"/>
    <x v="1100"/>
    <n v="2"/>
    <x v="1670"/>
    <x v="21"/>
    <x v="6"/>
    <x v="0"/>
    <n v="411922"/>
  </r>
  <r>
    <x v="1959"/>
    <x v="1884"/>
    <n v="16"/>
    <x v="1101"/>
    <n v="2"/>
    <x v="1682"/>
    <x v="21"/>
    <x v="6"/>
    <x v="0"/>
    <n v="455878"/>
  </r>
  <r>
    <x v="1960"/>
    <x v="1885"/>
    <n v="16"/>
    <x v="153"/>
    <n v="3"/>
    <x v="1683"/>
    <x v="14"/>
    <x v="6"/>
    <x v="0"/>
    <n v="133163"/>
  </r>
  <r>
    <x v="1961"/>
    <x v="1886"/>
    <n v="16"/>
    <x v="1102"/>
    <n v="2"/>
    <x v="1673"/>
    <x v="21"/>
    <x v="6"/>
    <x v="0"/>
    <n v="341081"/>
  </r>
  <r>
    <x v="1962"/>
    <x v="1887"/>
    <n v="16"/>
    <x v="477"/>
    <n v="3"/>
    <x v="1684"/>
    <x v="14"/>
    <x v="6"/>
    <x v="0"/>
    <n v="266557"/>
  </r>
  <r>
    <x v="1963"/>
    <x v="1888"/>
    <n v="16"/>
    <x v="936"/>
    <n v="0"/>
    <x v="1685"/>
    <x v="11"/>
    <x v="6"/>
    <x v="0"/>
    <n v="82901"/>
  </r>
  <r>
    <x v="1964"/>
    <x v="1889"/>
    <n v="16"/>
    <x v="84"/>
    <n v="1"/>
    <x v="1674"/>
    <x v="7"/>
    <x v="6"/>
    <x v="0"/>
    <n v="21760"/>
  </r>
  <r>
    <x v="1965"/>
    <x v="1890"/>
    <n v="16"/>
    <x v="1103"/>
    <n v="2"/>
    <x v="1619"/>
    <x v="21"/>
    <x v="6"/>
    <x v="0"/>
    <n v="343712"/>
  </r>
  <r>
    <x v="1966"/>
    <x v="1891"/>
    <n v="16"/>
    <x v="1104"/>
    <n v="1"/>
    <x v="1686"/>
    <x v="7"/>
    <x v="6"/>
    <x v="0"/>
    <n v="153893"/>
  </r>
  <r>
    <x v="1967"/>
    <x v="1892"/>
    <n v="16"/>
    <x v="409"/>
    <n v="3"/>
    <x v="1687"/>
    <x v="14"/>
    <x v="6"/>
    <x v="0"/>
    <n v="81725"/>
  </r>
  <r>
    <x v="1968"/>
    <x v="1892"/>
    <n v="16"/>
    <x v="347"/>
    <n v="7"/>
    <x v="1688"/>
    <x v="22"/>
    <x v="6"/>
    <x v="0"/>
    <n v="230507"/>
  </r>
  <r>
    <x v="1969"/>
    <x v="1893"/>
    <n v="16"/>
    <x v="82"/>
    <n v="2"/>
    <x v="1689"/>
    <x v="21"/>
    <x v="6"/>
    <x v="0"/>
    <n v="397531"/>
  </r>
  <r>
    <x v="1970"/>
    <x v="1894"/>
    <n v="16"/>
    <x v="1105"/>
    <n v="2"/>
    <x v="1690"/>
    <x v="21"/>
    <x v="6"/>
    <x v="0"/>
    <n v="439981"/>
  </r>
  <r>
    <x v="1971"/>
    <x v="1895"/>
    <n v="16"/>
    <x v="1106"/>
    <n v="0"/>
    <x v="1676"/>
    <x v="11"/>
    <x v="6"/>
    <x v="0"/>
    <n v="311670"/>
  </r>
  <r>
    <x v="1972"/>
    <x v="1895"/>
    <n v="16"/>
    <x v="368"/>
    <n v="4"/>
    <x v="1691"/>
    <x v="23"/>
    <x v="6"/>
    <x v="0"/>
    <n v="466283"/>
  </r>
  <r>
    <x v="1973"/>
    <x v="1896"/>
    <n v="16"/>
    <x v="1107"/>
    <n v="2"/>
    <x v="1655"/>
    <x v="21"/>
    <x v="6"/>
    <x v="0"/>
    <n v="325852"/>
  </r>
  <r>
    <x v="1974"/>
    <x v="1897"/>
    <n v="17"/>
    <x v="1108"/>
    <n v="2"/>
    <x v="1692"/>
    <x v="14"/>
    <x v="6"/>
    <x v="0"/>
    <n v="42035"/>
  </r>
  <r>
    <x v="1975"/>
    <x v="1898"/>
    <n v="17"/>
    <x v="649"/>
    <n v="2"/>
    <x v="1693"/>
    <x v="14"/>
    <x v="6"/>
    <x v="0"/>
    <n v="287170"/>
  </r>
  <r>
    <x v="1976"/>
    <x v="1899"/>
    <n v="17"/>
    <x v="610"/>
    <n v="0"/>
    <x v="1677"/>
    <x v="7"/>
    <x v="6"/>
    <x v="0"/>
    <n v="411922"/>
  </r>
  <r>
    <x v="1977"/>
    <x v="1899"/>
    <n v="17"/>
    <x v="1109"/>
    <n v="0"/>
    <x v="1677"/>
    <x v="7"/>
    <x v="6"/>
    <x v="0"/>
    <n v="227775"/>
  </r>
  <r>
    <x v="1978"/>
    <x v="1900"/>
    <n v="17"/>
    <x v="501"/>
    <n v="2"/>
    <x v="1694"/>
    <x v="14"/>
    <x v="6"/>
    <x v="0"/>
    <n v="305103"/>
  </r>
  <r>
    <x v="1979"/>
    <x v="1901"/>
    <n v="17"/>
    <x v="1110"/>
    <n v="1"/>
    <x v="1695"/>
    <x v="21"/>
    <x v="6"/>
    <x v="0"/>
    <n v="105089"/>
  </r>
  <r>
    <x v="1980"/>
    <x v="1902"/>
    <n v="17"/>
    <x v="983"/>
    <n v="0"/>
    <x v="1696"/>
    <x v="7"/>
    <x v="6"/>
    <x v="0"/>
    <n v="347008"/>
  </r>
  <r>
    <x v="1981"/>
    <x v="1903"/>
    <n v="17"/>
    <x v="299"/>
    <n v="1"/>
    <x v="1646"/>
    <x v="21"/>
    <x v="6"/>
    <x v="0"/>
    <n v="34009"/>
  </r>
  <r>
    <x v="1982"/>
    <x v="1904"/>
    <n v="17"/>
    <x v="680"/>
    <n v="1"/>
    <x v="1667"/>
    <x v="21"/>
    <x v="6"/>
    <x v="0"/>
    <n v="133619"/>
  </r>
  <r>
    <x v="1983"/>
    <x v="1904"/>
    <n v="17"/>
    <x v="31"/>
    <n v="1"/>
    <x v="1667"/>
    <x v="21"/>
    <x v="6"/>
    <x v="0"/>
    <n v="217497"/>
  </r>
  <r>
    <x v="1984"/>
    <x v="1905"/>
    <n v="17"/>
    <x v="359"/>
    <n v="2"/>
    <x v="1697"/>
    <x v="14"/>
    <x v="6"/>
    <x v="0"/>
    <n v="118549"/>
  </r>
  <r>
    <x v="1985"/>
    <x v="1906"/>
    <n v="17"/>
    <x v="1111"/>
    <n v="2"/>
    <x v="1698"/>
    <x v="14"/>
    <x v="6"/>
    <x v="0"/>
    <n v="232500"/>
  </r>
  <r>
    <x v="1986"/>
    <x v="1907"/>
    <n v="17"/>
    <x v="108"/>
    <n v="7"/>
    <x v="1699"/>
    <x v="1"/>
    <x v="0"/>
    <x v="0"/>
    <n v="331056"/>
  </r>
  <r>
    <x v="1987"/>
    <x v="1908"/>
    <n v="17"/>
    <x v="422"/>
    <n v="1"/>
    <x v="1700"/>
    <x v="21"/>
    <x v="6"/>
    <x v="0"/>
    <n v="85094"/>
  </r>
  <r>
    <x v="1988"/>
    <x v="1909"/>
    <n v="17"/>
    <x v="85"/>
    <n v="3"/>
    <x v="1701"/>
    <x v="23"/>
    <x v="6"/>
    <x v="0"/>
    <n v="230507"/>
  </r>
  <r>
    <x v="1989"/>
    <x v="1909"/>
    <n v="17"/>
    <x v="580"/>
    <n v="3"/>
    <x v="1701"/>
    <x v="23"/>
    <x v="6"/>
    <x v="0"/>
    <n v="197508"/>
  </r>
  <r>
    <x v="1990"/>
    <x v="1910"/>
    <n v="17"/>
    <x v="100"/>
    <n v="3"/>
    <x v="1702"/>
    <x v="23"/>
    <x v="6"/>
    <x v="0"/>
    <n v="82181"/>
  </r>
  <r>
    <x v="1991"/>
    <x v="1911"/>
    <n v="17"/>
    <x v="1112"/>
    <n v="1"/>
    <x v="1655"/>
    <x v="21"/>
    <x v="6"/>
    <x v="0"/>
    <n v="325984"/>
  </r>
  <r>
    <x v="1992"/>
    <x v="1912"/>
    <n v="18"/>
    <x v="901"/>
    <n v="3"/>
    <x v="1703"/>
    <x v="19"/>
    <x v="6"/>
    <x v="0"/>
    <n v="118549"/>
  </r>
  <r>
    <x v="1993"/>
    <x v="1913"/>
    <n v="18"/>
    <x v="1113"/>
    <n v="2"/>
    <x v="1704"/>
    <x v="23"/>
    <x v="6"/>
    <x v="0"/>
    <n v="284325"/>
  </r>
  <r>
    <x v="1994"/>
    <x v="1914"/>
    <n v="18"/>
    <x v="1114"/>
    <n v="0"/>
    <x v="1705"/>
    <x v="21"/>
    <x v="6"/>
    <x v="0"/>
    <n v="113578"/>
  </r>
  <r>
    <x v="1995"/>
    <x v="1915"/>
    <n v="18"/>
    <x v="531"/>
    <n v="2"/>
    <x v="1706"/>
    <x v="23"/>
    <x v="6"/>
    <x v="0"/>
    <n v="174259"/>
  </r>
  <r>
    <x v="1996"/>
    <x v="1916"/>
    <n v="18"/>
    <x v="1115"/>
    <n v="1"/>
    <x v="1698"/>
    <x v="14"/>
    <x v="6"/>
    <x v="0"/>
    <n v="5509"/>
  </r>
  <r>
    <x v="1997"/>
    <x v="1917"/>
    <n v="18"/>
    <x v="1116"/>
    <n v="0"/>
    <x v="1604"/>
    <x v="21"/>
    <x v="6"/>
    <x v="0"/>
    <n v="104958"/>
  </r>
  <r>
    <x v="1998"/>
    <x v="1918"/>
    <n v="18"/>
    <x v="1117"/>
    <n v="0"/>
    <x v="1670"/>
    <x v="21"/>
    <x v="6"/>
    <x v="0"/>
    <n v="242428"/>
  </r>
  <r>
    <x v="1999"/>
    <x v="1919"/>
    <n v="18"/>
    <x v="875"/>
    <n v="2"/>
    <x v="1707"/>
    <x v="23"/>
    <x v="6"/>
    <x v="0"/>
    <n v="439981"/>
  </r>
  <r>
    <x v="2000"/>
    <x v="1920"/>
    <n v="18"/>
    <x v="749"/>
    <n v="5"/>
    <x v="1708"/>
    <x v="22"/>
    <x v="6"/>
    <x v="0"/>
    <n v="230507"/>
  </r>
  <r>
    <x v="2001"/>
    <x v="1921"/>
    <n v="18"/>
    <x v="1118"/>
    <n v="2"/>
    <x v="1709"/>
    <x v="23"/>
    <x v="6"/>
    <x v="0"/>
    <n v="411922"/>
  </r>
  <r>
    <x v="2002"/>
    <x v="1922"/>
    <n v="18"/>
    <x v="133"/>
    <n v="2"/>
    <x v="1710"/>
    <x v="23"/>
    <x v="6"/>
    <x v="0"/>
    <n v="82850"/>
  </r>
  <r>
    <x v="2003"/>
    <x v="1923"/>
    <n v="18"/>
    <x v="319"/>
    <n v="1"/>
    <x v="1675"/>
    <x v="14"/>
    <x v="6"/>
    <x v="0"/>
    <n v="397"/>
  </r>
  <r>
    <x v="2004"/>
    <x v="1924"/>
    <n v="18"/>
    <x v="1119"/>
    <n v="1"/>
    <x v="1711"/>
    <x v="14"/>
    <x v="6"/>
    <x v="0"/>
    <n v="143750"/>
  </r>
  <r>
    <x v="2005"/>
    <x v="1925"/>
    <n v="18"/>
    <x v="1120"/>
    <n v="0"/>
    <x v="1690"/>
    <x v="21"/>
    <x v="6"/>
    <x v="0"/>
    <n v="220611"/>
  </r>
  <r>
    <x v="2006"/>
    <x v="1926"/>
    <n v="18"/>
    <x v="237"/>
    <n v="1"/>
    <x v="1645"/>
    <x v="14"/>
    <x v="6"/>
    <x v="0"/>
    <n v="347367"/>
  </r>
  <r>
    <x v="2007"/>
    <x v="1927"/>
    <n v="18"/>
    <x v="751"/>
    <n v="3"/>
    <x v="1712"/>
    <x v="19"/>
    <x v="6"/>
    <x v="0"/>
    <n v="68798"/>
  </r>
  <r>
    <x v="2008"/>
    <x v="1928"/>
    <n v="19"/>
    <x v="1121"/>
    <n v="1"/>
    <x v="1704"/>
    <x v="23"/>
    <x v="6"/>
    <x v="0"/>
    <n v="338198"/>
  </r>
  <r>
    <x v="2009"/>
    <x v="1929"/>
    <n v="19"/>
    <x v="230"/>
    <n v="1"/>
    <x v="1713"/>
    <x v="23"/>
    <x v="6"/>
    <x v="0"/>
    <n v="158978"/>
  </r>
  <r>
    <x v="2010"/>
    <x v="1930"/>
    <n v="19"/>
    <x v="809"/>
    <n v="1"/>
    <x v="1714"/>
    <x v="23"/>
    <x v="6"/>
    <x v="0"/>
    <n v="401945"/>
  </r>
  <r>
    <x v="2011"/>
    <x v="1931"/>
    <n v="19"/>
    <x v="1016"/>
    <n v="2"/>
    <x v="1715"/>
    <x v="19"/>
    <x v="6"/>
    <x v="0"/>
    <n v="360778"/>
  </r>
  <r>
    <x v="2012"/>
    <x v="1932"/>
    <n v="19"/>
    <x v="444"/>
    <n v="2"/>
    <x v="1716"/>
    <x v="19"/>
    <x v="6"/>
    <x v="0"/>
    <n v="58674"/>
  </r>
  <r>
    <x v="2013"/>
    <x v="1933"/>
    <n v="19"/>
    <x v="1122"/>
    <n v="5"/>
    <x v="1717"/>
    <x v="1"/>
    <x v="0"/>
    <x v="0"/>
    <n v="424000"/>
  </r>
  <r>
    <x v="2014"/>
    <x v="1934"/>
    <n v="19"/>
    <x v="243"/>
    <n v="1"/>
    <x v="1718"/>
    <x v="23"/>
    <x v="6"/>
    <x v="0"/>
    <n v="186269"/>
  </r>
  <r>
    <x v="2015"/>
    <x v="1935"/>
    <n v="19"/>
    <x v="1123"/>
    <n v="1"/>
    <x v="1719"/>
    <x v="23"/>
    <x v="6"/>
    <x v="0"/>
    <n v="244574"/>
  </r>
  <r>
    <x v="2016"/>
    <x v="1936"/>
    <n v="19"/>
    <x v="638"/>
    <n v="2"/>
    <x v="1720"/>
    <x v="19"/>
    <x v="6"/>
    <x v="0"/>
    <n v="145779"/>
  </r>
  <r>
    <x v="2017"/>
    <x v="1937"/>
    <n v="19"/>
    <x v="1124"/>
    <n v="3"/>
    <x v="1721"/>
    <x v="20"/>
    <x v="6"/>
    <x v="0"/>
    <n v="238719"/>
  </r>
  <r>
    <x v="2018"/>
    <x v="1938"/>
    <n v="19"/>
    <x v="171"/>
    <n v="0"/>
    <x v="1711"/>
    <x v="14"/>
    <x v="6"/>
    <x v="0"/>
    <n v="401945"/>
  </r>
  <r>
    <x v="2019"/>
    <x v="1939"/>
    <n v="19"/>
    <x v="1125"/>
    <n v="0"/>
    <x v="1645"/>
    <x v="14"/>
    <x v="6"/>
    <x v="0"/>
    <n v="122982"/>
  </r>
  <r>
    <x v="2020"/>
    <x v="1940"/>
    <n v="20"/>
    <x v="1126"/>
    <n v="0"/>
    <x v="1722"/>
    <x v="23"/>
    <x v="6"/>
    <x v="0"/>
    <n v="388561"/>
  </r>
  <r>
    <x v="2021"/>
    <x v="1941"/>
    <n v="20"/>
    <x v="637"/>
    <n v="2"/>
    <x v="1723"/>
    <x v="20"/>
    <x v="6"/>
    <x v="0"/>
    <n v="78899"/>
  </r>
  <r>
    <x v="2022"/>
    <x v="1942"/>
    <n v="20"/>
    <x v="565"/>
    <n v="1"/>
    <x v="1724"/>
    <x v="19"/>
    <x v="6"/>
    <x v="0"/>
    <n v="42035"/>
  </r>
  <r>
    <x v="2023"/>
    <x v="1943"/>
    <n v="20"/>
    <x v="1127"/>
    <n v="0"/>
    <x v="1704"/>
    <x v="23"/>
    <x v="6"/>
    <x v="0"/>
    <n v="102524"/>
  </r>
  <r>
    <x v="2024"/>
    <x v="1944"/>
    <n v="20"/>
    <x v="97"/>
    <n v="2"/>
    <x v="1725"/>
    <x v="20"/>
    <x v="6"/>
    <x v="0"/>
    <n v="411922"/>
  </r>
  <r>
    <x v="2025"/>
    <x v="1945"/>
    <n v="20"/>
    <x v="927"/>
    <n v="0"/>
    <x v="1713"/>
    <x v="23"/>
    <x v="6"/>
    <x v="0"/>
    <n v="86587"/>
  </r>
  <r>
    <x v="2026"/>
    <x v="1946"/>
    <n v="20"/>
    <x v="1128"/>
    <n v="2"/>
    <x v="1726"/>
    <x v="20"/>
    <x v="6"/>
    <x v="0"/>
    <n v="401945"/>
  </r>
  <r>
    <x v="2027"/>
    <x v="1947"/>
    <n v="20"/>
    <x v="1129"/>
    <n v="3"/>
    <x v="1727"/>
    <x v="22"/>
    <x v="6"/>
    <x v="0"/>
    <n v="344690"/>
  </r>
  <r>
    <x v="2028"/>
    <x v="1948"/>
    <n v="20"/>
    <x v="1130"/>
    <n v="2"/>
    <x v="1728"/>
    <x v="20"/>
    <x v="6"/>
    <x v="0"/>
    <n v="15045"/>
  </r>
  <r>
    <x v="2029"/>
    <x v="1949"/>
    <n v="20"/>
    <x v="636"/>
    <n v="1"/>
    <x v="1729"/>
    <x v="19"/>
    <x v="6"/>
    <x v="0"/>
    <n v="245484"/>
  </r>
  <r>
    <x v="2030"/>
    <x v="1950"/>
    <n v="20"/>
    <x v="1085"/>
    <n v="1"/>
    <x v="1730"/>
    <x v="19"/>
    <x v="6"/>
    <x v="0"/>
    <n v="226682"/>
  </r>
  <r>
    <x v="2031"/>
    <x v="1951"/>
    <n v="21"/>
    <x v="1131"/>
    <n v="0"/>
    <x v="1731"/>
    <x v="19"/>
    <x v="6"/>
    <x v="0"/>
    <n v="122902"/>
  </r>
  <r>
    <x v="2032"/>
    <x v="1952"/>
    <n v="21"/>
    <x v="1132"/>
    <n v="1"/>
    <x v="1732"/>
    <x v="20"/>
    <x v="6"/>
    <x v="0"/>
    <n v="439981"/>
  </r>
  <r>
    <x v="2033"/>
    <x v="1953"/>
    <n v="21"/>
    <x v="674"/>
    <n v="0"/>
    <x v="1733"/>
    <x v="19"/>
    <x v="6"/>
    <x v="0"/>
    <n v="230507"/>
  </r>
  <r>
    <x v="2034"/>
    <x v="1954"/>
    <n v="21"/>
    <x v="1133"/>
    <n v="3"/>
    <x v="1734"/>
    <x v="1"/>
    <x v="0"/>
    <x v="0"/>
    <n v="133933"/>
  </r>
  <r>
    <x v="2035"/>
    <x v="1955"/>
    <n v="21"/>
    <x v="970"/>
    <n v="2"/>
    <x v="1735"/>
    <x v="22"/>
    <x v="6"/>
    <x v="0"/>
    <n v="330333"/>
  </r>
  <r>
    <x v="2036"/>
    <x v="1956"/>
    <n v="21"/>
    <x v="936"/>
    <n v="0"/>
    <x v="1736"/>
    <x v="19"/>
    <x v="6"/>
    <x v="0"/>
    <n v="376898"/>
  </r>
  <r>
    <x v="2037"/>
    <x v="1957"/>
    <n v="21"/>
    <x v="648"/>
    <n v="1"/>
    <x v="1737"/>
    <x v="20"/>
    <x v="6"/>
    <x v="0"/>
    <n v="111368"/>
  </r>
  <r>
    <x v="2038"/>
    <x v="1958"/>
    <n v="21"/>
    <x v="785"/>
    <n v="0"/>
    <x v="1738"/>
    <x v="19"/>
    <x v="6"/>
    <x v="0"/>
    <n v="405774"/>
  </r>
  <r>
    <x v="2039"/>
    <x v="1959"/>
    <n v="21"/>
    <x v="1134"/>
    <n v="5"/>
    <x v="1739"/>
    <x v="2"/>
    <x v="0"/>
    <x v="0"/>
    <n v="411922"/>
  </r>
  <r>
    <x v="2040"/>
    <x v="1960"/>
    <n v="21"/>
    <x v="1135"/>
    <n v="3"/>
    <x v="1740"/>
    <x v="1"/>
    <x v="0"/>
    <x v="0"/>
    <n v="411922"/>
  </r>
  <r>
    <x v="2041"/>
    <x v="1961"/>
    <n v="21"/>
    <x v="1136"/>
    <n v="1"/>
    <x v="1741"/>
    <x v="20"/>
    <x v="6"/>
    <x v="0"/>
    <n v="347393"/>
  </r>
  <r>
    <x v="2042"/>
    <x v="1962"/>
    <n v="21"/>
    <x v="911"/>
    <n v="0"/>
    <x v="1742"/>
    <x v="19"/>
    <x v="6"/>
    <x v="0"/>
    <n v="153893"/>
  </r>
  <r>
    <x v="2043"/>
    <x v="1963"/>
    <n v="22"/>
    <x v="1"/>
    <n v="1"/>
    <x v="1743"/>
    <x v="22"/>
    <x v="6"/>
    <x v="0"/>
    <n v="389985"/>
  </r>
  <r>
    <x v="2044"/>
    <x v="1964"/>
    <n v="22"/>
    <x v="1137"/>
    <n v="1"/>
    <x v="1744"/>
    <x v="22"/>
    <x v="6"/>
    <x v="0"/>
    <n v="411922"/>
  </r>
  <r>
    <x v="2045"/>
    <x v="1965"/>
    <n v="22"/>
    <x v="264"/>
    <n v="3"/>
    <x v="1745"/>
    <x v="0"/>
    <x v="0"/>
    <x v="0"/>
    <n v="193203"/>
  </r>
  <r>
    <x v="2046"/>
    <x v="1966"/>
    <n v="22"/>
    <x v="395"/>
    <n v="0"/>
    <x v="1726"/>
    <x v="20"/>
    <x v="6"/>
    <x v="0"/>
    <n v="82901"/>
  </r>
  <r>
    <x v="2047"/>
    <x v="1967"/>
    <n v="22"/>
    <x v="1138"/>
    <n v="2"/>
    <x v="1746"/>
    <x v="1"/>
    <x v="0"/>
    <x v="0"/>
    <n v="182191"/>
  </r>
  <r>
    <x v="2048"/>
    <x v="1968"/>
    <n v="22"/>
    <x v="712"/>
    <n v="2"/>
    <x v="1747"/>
    <x v="1"/>
    <x v="0"/>
    <x v="0"/>
    <n v="227775"/>
  </r>
  <r>
    <x v="2049"/>
    <x v="1969"/>
    <n v="22"/>
    <x v="1139"/>
    <n v="-6"/>
    <x v="1748"/>
    <x v="11"/>
    <x v="6"/>
    <x v="0"/>
    <n v="411922"/>
  </r>
  <r>
    <x v="2050"/>
    <x v="1970"/>
    <n v="22"/>
    <x v="1140"/>
    <n v="1"/>
    <x v="1749"/>
    <x v="22"/>
    <x v="6"/>
    <x v="0"/>
    <n v="305874"/>
  </r>
  <r>
    <x v="2051"/>
    <x v="1971"/>
    <n v="22"/>
    <x v="259"/>
    <n v="1"/>
    <x v="1688"/>
    <x v="22"/>
    <x v="6"/>
    <x v="0"/>
    <n v="373415"/>
  </r>
  <r>
    <x v="2052"/>
    <x v="1972"/>
    <n v="23"/>
    <x v="161"/>
    <n v="3"/>
    <x v="1750"/>
    <x v="2"/>
    <x v="0"/>
    <x v="0"/>
    <n v="243728"/>
  </r>
  <r>
    <x v="2053"/>
    <x v="1972"/>
    <n v="23"/>
    <x v="1141"/>
    <n v="-1"/>
    <x v="1725"/>
    <x v="20"/>
    <x v="6"/>
    <x v="0"/>
    <n v="227775"/>
  </r>
  <r>
    <x v="2054"/>
    <x v="1973"/>
    <n v="23"/>
    <x v="1142"/>
    <n v="2"/>
    <x v="1751"/>
    <x v="0"/>
    <x v="0"/>
    <x v="0"/>
    <n v="230507"/>
  </r>
  <r>
    <x v="2055"/>
    <x v="1974"/>
    <n v="23"/>
    <x v="1143"/>
    <n v="1"/>
    <x v="1752"/>
    <x v="1"/>
    <x v="0"/>
    <x v="0"/>
    <n v="21407"/>
  </r>
  <r>
    <x v="2056"/>
    <x v="1975"/>
    <n v="23"/>
    <x v="1144"/>
    <n v="1"/>
    <x v="1740"/>
    <x v="1"/>
    <x v="0"/>
    <x v="0"/>
    <n v="347393"/>
  </r>
  <r>
    <x v="2057"/>
    <x v="1976"/>
    <n v="23"/>
    <x v="560"/>
    <n v="1"/>
    <x v="1753"/>
    <x v="1"/>
    <x v="0"/>
    <x v="0"/>
    <n v="228405"/>
  </r>
  <r>
    <x v="2058"/>
    <x v="1977"/>
    <n v="0"/>
    <x v="462"/>
    <n v="1"/>
    <x v="1754"/>
    <x v="0"/>
    <x v="0"/>
    <x v="0"/>
    <n v="304722"/>
  </r>
  <r>
    <x v="2059"/>
    <x v="1978"/>
    <n v="0"/>
    <x v="1145"/>
    <n v="0"/>
    <x v="1755"/>
    <x v="1"/>
    <x v="0"/>
    <x v="0"/>
    <n v="341333"/>
  </r>
  <r>
    <x v="2060"/>
    <x v="1979"/>
    <n v="0"/>
    <x v="839"/>
    <n v="-4"/>
    <x v="1704"/>
    <x v="23"/>
    <x v="6"/>
    <x v="0"/>
    <n v="250679"/>
  </r>
  <r>
    <x v="2061"/>
    <x v="1980"/>
    <n v="0"/>
    <x v="1146"/>
    <n v="-6"/>
    <x v="1614"/>
    <x v="21"/>
    <x v="6"/>
    <x v="0"/>
    <n v="414043"/>
  </r>
  <r>
    <x v="2062"/>
    <x v="1981"/>
    <n v="0"/>
    <x v="265"/>
    <n v="0"/>
    <x v="1756"/>
    <x v="1"/>
    <x v="0"/>
    <x v="0"/>
    <n v="230347"/>
  </r>
  <r>
    <x v="2063"/>
    <x v="1981"/>
    <n v="0"/>
    <x v="1147"/>
    <n v="0"/>
    <x v="1756"/>
    <x v="1"/>
    <x v="0"/>
    <x v="0"/>
    <n v="102086"/>
  </r>
  <r>
    <x v="2064"/>
    <x v="1981"/>
    <n v="0"/>
    <x v="1148"/>
    <n v="-4"/>
    <x v="1710"/>
    <x v="23"/>
    <x v="6"/>
    <x v="0"/>
    <n v="182191"/>
  </r>
  <r>
    <x v="2065"/>
    <x v="1982"/>
    <n v="0"/>
    <x v="949"/>
    <n v="-5"/>
    <x v="1645"/>
    <x v="14"/>
    <x v="6"/>
    <x v="0"/>
    <n v="290088"/>
  </r>
  <r>
    <x v="2066"/>
    <x v="1983"/>
    <n v="0"/>
    <x v="1149"/>
    <n v="0"/>
    <x v="1757"/>
    <x v="1"/>
    <x v="0"/>
    <x v="0"/>
    <n v="217307"/>
  </r>
  <r>
    <x v="2067"/>
    <x v="1984"/>
    <n v="1"/>
    <x v="1014"/>
    <n v="1"/>
    <x v="1758"/>
    <x v="2"/>
    <x v="0"/>
    <x v="0"/>
    <n v="118549"/>
  </r>
  <r>
    <x v="2068"/>
    <x v="1985"/>
    <n v="1"/>
    <x v="642"/>
    <n v="-5"/>
    <x v="1714"/>
    <x v="23"/>
    <x v="6"/>
    <x v="0"/>
    <n v="343491"/>
  </r>
  <r>
    <x v="2069"/>
    <x v="1986"/>
    <n v="1"/>
    <x v="700"/>
    <n v="-5"/>
    <x v="1759"/>
    <x v="23"/>
    <x v="6"/>
    <x v="0"/>
    <n v="153893"/>
  </r>
  <r>
    <x v="2070"/>
    <x v="1987"/>
    <n v="1"/>
    <x v="845"/>
    <n v="-5"/>
    <x v="1707"/>
    <x v="23"/>
    <x v="6"/>
    <x v="0"/>
    <n v="95024"/>
  </r>
  <r>
    <x v="2071"/>
    <x v="1988"/>
    <n v="1"/>
    <x v="1010"/>
    <n v="1"/>
    <x v="1760"/>
    <x v="2"/>
    <x v="0"/>
    <x v="0"/>
    <n v="112334"/>
  </r>
  <r>
    <x v="2072"/>
    <x v="1989"/>
    <n v="2"/>
    <x v="948"/>
    <n v="-8"/>
    <x v="1761"/>
    <x v="21"/>
    <x v="6"/>
    <x v="0"/>
    <n v="153893"/>
  </r>
  <r>
    <x v="2073"/>
    <x v="1989"/>
    <n v="2"/>
    <x v="1150"/>
    <n v="-4"/>
    <x v="1732"/>
    <x v="20"/>
    <x v="6"/>
    <x v="0"/>
    <n v="192331"/>
  </r>
  <r>
    <x v="2074"/>
    <x v="1990"/>
    <n v="2"/>
    <x v="1151"/>
    <n v="1"/>
    <x v="1762"/>
    <x v="4"/>
    <x v="0"/>
    <x v="0"/>
    <n v="95946"/>
  </r>
  <r>
    <x v="2075"/>
    <x v="1991"/>
    <n v="2"/>
    <x v="250"/>
    <n v="1"/>
    <x v="1763"/>
    <x v="4"/>
    <x v="0"/>
    <x v="0"/>
    <n v="411922"/>
  </r>
  <r>
    <x v="2076"/>
    <x v="1992"/>
    <n v="2"/>
    <x v="1152"/>
    <n v="2"/>
    <x v="1764"/>
    <x v="5"/>
    <x v="0"/>
    <x v="0"/>
    <n v="411922"/>
  </r>
  <r>
    <x v="2077"/>
    <x v="1993"/>
    <n v="3"/>
    <x v="1153"/>
    <n v="9"/>
    <x v="1765"/>
    <x v="16"/>
    <x v="0"/>
    <x v="0"/>
    <n v="158978"/>
  </r>
  <r>
    <x v="2078"/>
    <x v="1994"/>
    <n v="3"/>
    <x v="1154"/>
    <n v="-3"/>
    <x v="1766"/>
    <x v="1"/>
    <x v="0"/>
    <x v="0"/>
    <n v="88008"/>
  </r>
  <r>
    <x v="2079"/>
    <x v="1995"/>
    <n v="3"/>
    <x v="1155"/>
    <n v="-5"/>
    <x v="1767"/>
    <x v="20"/>
    <x v="6"/>
    <x v="0"/>
    <n v="351192"/>
  </r>
  <r>
    <x v="2080"/>
    <x v="1996"/>
    <n v="3"/>
    <x v="1156"/>
    <n v="12"/>
    <x v="1768"/>
    <x v="10"/>
    <x v="0"/>
    <x v="0"/>
    <n v="70091"/>
  </r>
  <r>
    <x v="2081"/>
    <x v="1997"/>
    <n v="3"/>
    <x v="55"/>
    <n v="9"/>
    <x v="1769"/>
    <x v="16"/>
    <x v="0"/>
    <x v="0"/>
    <n v="266426"/>
  </r>
  <r>
    <x v="2082"/>
    <x v="1998"/>
    <n v="3"/>
    <x v="1157"/>
    <n v="-5"/>
    <x v="1770"/>
    <x v="20"/>
    <x v="6"/>
    <x v="0"/>
    <n v="111368"/>
  </r>
  <r>
    <x v="2083"/>
    <x v="1999"/>
    <n v="4"/>
    <x v="1158"/>
    <n v="1"/>
    <x v="1771"/>
    <x v="6"/>
    <x v="0"/>
    <x v="0"/>
    <n v="341333"/>
  </r>
  <r>
    <x v="2084"/>
    <x v="2000"/>
    <n v="4"/>
    <x v="1159"/>
    <n v="-6"/>
    <x v="1772"/>
    <x v="20"/>
    <x v="6"/>
    <x v="0"/>
    <n v="254150"/>
  </r>
  <r>
    <x v="2085"/>
    <x v="2001"/>
    <n v="4"/>
    <x v="1160"/>
    <n v="-8"/>
    <x v="1773"/>
    <x v="23"/>
    <x v="6"/>
    <x v="0"/>
    <n v="411922"/>
  </r>
  <r>
    <x v="2086"/>
    <x v="2002"/>
    <n v="4"/>
    <x v="1161"/>
    <n v="-4"/>
    <x v="1752"/>
    <x v="1"/>
    <x v="0"/>
    <x v="0"/>
    <n v="132863"/>
  </r>
  <r>
    <x v="2087"/>
    <x v="2003"/>
    <n v="4"/>
    <x v="935"/>
    <n v="-3"/>
    <x v="1774"/>
    <x v="0"/>
    <x v="0"/>
    <x v="0"/>
    <n v="213037"/>
  </r>
  <r>
    <x v="2088"/>
    <x v="2004"/>
    <n v="4"/>
    <x v="1058"/>
    <n v="9"/>
    <x v="1775"/>
    <x v="18"/>
    <x v="0"/>
    <x v="0"/>
    <n v="411922"/>
  </r>
  <r>
    <x v="2089"/>
    <x v="2005"/>
    <n v="4"/>
    <x v="1162"/>
    <n v="2"/>
    <x v="1776"/>
    <x v="3"/>
    <x v="0"/>
    <x v="0"/>
    <n v="423117"/>
  </r>
  <r>
    <x v="2090"/>
    <x v="2006"/>
    <n v="5"/>
    <x v="1163"/>
    <n v="7"/>
    <x v="1777"/>
    <x v="16"/>
    <x v="0"/>
    <x v="0"/>
    <n v="157696"/>
  </r>
  <r>
    <x v="2091"/>
    <x v="2007"/>
    <n v="6"/>
    <x v="1164"/>
    <n v="-7"/>
    <x v="1778"/>
    <x v="22"/>
    <x v="6"/>
    <x v="0"/>
    <n v="96007"/>
  </r>
  <r>
    <x v="2092"/>
    <x v="2008"/>
    <n v="6"/>
    <x v="450"/>
    <n v="2"/>
    <x v="1779"/>
    <x v="13"/>
    <x v="0"/>
    <x v="0"/>
    <n v="246549"/>
  </r>
  <r>
    <x v="2093"/>
    <x v="2009"/>
    <n v="6"/>
    <x v="1165"/>
    <n v="-8"/>
    <x v="1767"/>
    <x v="20"/>
    <x v="6"/>
    <x v="0"/>
    <n v="347008"/>
  </r>
  <r>
    <x v="2094"/>
    <x v="2010"/>
    <n v="6"/>
    <x v="347"/>
    <n v="7"/>
    <x v="1780"/>
    <x v="18"/>
    <x v="0"/>
    <x v="0"/>
    <n v="347008"/>
  </r>
  <r>
    <x v="2095"/>
    <x v="2011"/>
    <n v="6"/>
    <x v="42"/>
    <n v="11"/>
    <x v="1781"/>
    <x v="7"/>
    <x v="0"/>
    <x v="0"/>
    <n v="394819"/>
  </r>
  <r>
    <x v="2096"/>
    <x v="2012"/>
    <n v="7"/>
    <x v="1166"/>
    <n v="2"/>
    <x v="1782"/>
    <x v="8"/>
    <x v="0"/>
    <x v="0"/>
    <n v="21480"/>
  </r>
  <r>
    <x v="2097"/>
    <x v="2013"/>
    <n v="7"/>
    <x v="948"/>
    <n v="-8"/>
    <x v="1778"/>
    <x v="22"/>
    <x v="6"/>
    <x v="0"/>
    <n v="250679"/>
  </r>
  <r>
    <x v="2098"/>
    <x v="2014"/>
    <n v="7"/>
    <x v="1167"/>
    <n v="7"/>
    <x v="1783"/>
    <x v="12"/>
    <x v="0"/>
    <x v="0"/>
    <n v="118549"/>
  </r>
  <r>
    <x v="2099"/>
    <x v="2015"/>
    <n v="7"/>
    <x v="500"/>
    <n v="1"/>
    <x v="1784"/>
    <x v="13"/>
    <x v="0"/>
    <x v="0"/>
    <n v="450380"/>
  </r>
  <r>
    <x v="2100"/>
    <x v="2016"/>
    <n v="7"/>
    <x v="317"/>
    <n v="2"/>
    <x v="1785"/>
    <x v="8"/>
    <x v="0"/>
    <x v="0"/>
    <n v="238729"/>
  </r>
  <r>
    <x v="2101"/>
    <x v="2017"/>
    <n v="8"/>
    <x v="1168"/>
    <n v="7"/>
    <x v="1786"/>
    <x v="10"/>
    <x v="0"/>
    <x v="0"/>
    <n v="21760"/>
  </r>
  <r>
    <x v="2102"/>
    <x v="2018"/>
    <n v="8"/>
    <x v="401"/>
    <n v="9"/>
    <x v="1787"/>
    <x v="7"/>
    <x v="0"/>
    <x v="0"/>
    <n v="411922"/>
  </r>
  <r>
    <x v="2103"/>
    <x v="2019"/>
    <n v="8"/>
    <x v="1055"/>
    <n v="9"/>
    <x v="1788"/>
    <x v="7"/>
    <x v="0"/>
    <x v="0"/>
    <n v="249070"/>
  </r>
  <r>
    <x v="2104"/>
    <x v="2020"/>
    <n v="8"/>
    <x v="1169"/>
    <n v="2"/>
    <x v="1789"/>
    <x v="15"/>
    <x v="0"/>
    <x v="0"/>
    <n v="122902"/>
  </r>
  <r>
    <x v="2105"/>
    <x v="2021"/>
    <n v="8"/>
    <x v="669"/>
    <n v="3"/>
    <x v="1790"/>
    <x v="17"/>
    <x v="0"/>
    <x v="0"/>
    <n v="267896"/>
  </r>
  <r>
    <x v="2106"/>
    <x v="2022"/>
    <n v="9"/>
    <x v="1170"/>
    <n v="9"/>
    <x v="1791"/>
    <x v="21"/>
    <x v="0"/>
    <x v="0"/>
    <n v="370651"/>
  </r>
  <r>
    <x v="2107"/>
    <x v="2023"/>
    <n v="9"/>
    <x v="1171"/>
    <n v="1"/>
    <x v="1792"/>
    <x v="15"/>
    <x v="0"/>
    <x v="0"/>
    <n v="327270"/>
  </r>
  <r>
    <x v="2108"/>
    <x v="2024"/>
    <n v="9"/>
    <x v="864"/>
    <n v="3"/>
    <x v="1793"/>
    <x v="16"/>
    <x v="0"/>
    <x v="0"/>
    <n v="381300"/>
  </r>
  <r>
    <x v="2109"/>
    <x v="2025"/>
    <n v="9"/>
    <x v="1172"/>
    <n v="7"/>
    <x v="1794"/>
    <x v="11"/>
    <x v="0"/>
    <x v="0"/>
    <n v="156650"/>
  </r>
  <r>
    <x v="2110"/>
    <x v="2026"/>
    <n v="9"/>
    <x v="467"/>
    <n v="6"/>
    <x v="1795"/>
    <x v="10"/>
    <x v="0"/>
    <x v="0"/>
    <n v="88863"/>
  </r>
  <r>
    <x v="2111"/>
    <x v="2027"/>
    <n v="9"/>
    <x v="1173"/>
    <n v="-8"/>
    <x v="1796"/>
    <x v="0"/>
    <x v="0"/>
    <x v="0"/>
    <n v="470762"/>
  </r>
  <r>
    <x v="2112"/>
    <x v="2028"/>
    <n v="9"/>
    <x v="524"/>
    <n v="11"/>
    <x v="1797"/>
    <x v="23"/>
    <x v="0"/>
    <x v="0"/>
    <n v="411922"/>
  </r>
  <r>
    <x v="2113"/>
    <x v="2029"/>
    <n v="9"/>
    <x v="705"/>
    <n v="1"/>
    <x v="1798"/>
    <x v="15"/>
    <x v="0"/>
    <x v="0"/>
    <n v="60752"/>
  </r>
  <r>
    <x v="2114"/>
    <x v="2030"/>
    <n v="10"/>
    <x v="604"/>
    <n v="6"/>
    <x v="1799"/>
    <x v="11"/>
    <x v="0"/>
    <x v="0"/>
    <n v="130322"/>
  </r>
  <r>
    <x v="2115"/>
    <x v="2031"/>
    <n v="10"/>
    <x v="746"/>
    <n v="4"/>
    <x v="1800"/>
    <x v="12"/>
    <x v="0"/>
    <x v="0"/>
    <n v="312954"/>
  </r>
  <r>
    <x v="2116"/>
    <x v="2032"/>
    <n v="10"/>
    <x v="1174"/>
    <n v="5"/>
    <x v="1801"/>
    <x v="10"/>
    <x v="0"/>
    <x v="0"/>
    <n v="264032"/>
  </r>
  <r>
    <x v="2117"/>
    <x v="2033"/>
    <n v="10"/>
    <x v="752"/>
    <n v="4"/>
    <x v="1802"/>
    <x v="12"/>
    <x v="0"/>
    <x v="0"/>
    <n v="180863"/>
  </r>
  <r>
    <x v="2118"/>
    <x v="2034"/>
    <n v="10"/>
    <x v="446"/>
    <n v="6"/>
    <x v="1803"/>
    <x v="11"/>
    <x v="0"/>
    <x v="0"/>
    <n v="411922"/>
  </r>
  <r>
    <x v="2119"/>
    <x v="2035"/>
    <n v="10"/>
    <x v="1175"/>
    <n v="3"/>
    <x v="1804"/>
    <x v="18"/>
    <x v="0"/>
    <x v="0"/>
    <n v="378749"/>
  </r>
  <r>
    <x v="2120"/>
    <x v="2036"/>
    <n v="10"/>
    <x v="404"/>
    <n v="2"/>
    <x v="1805"/>
    <x v="16"/>
    <x v="0"/>
    <x v="0"/>
    <n v="65828"/>
  </r>
  <r>
    <x v="2121"/>
    <x v="2036"/>
    <n v="10"/>
    <x v="1176"/>
    <n v="6"/>
    <x v="1806"/>
    <x v="11"/>
    <x v="0"/>
    <x v="0"/>
    <n v="229106"/>
  </r>
  <r>
    <x v="2122"/>
    <x v="2037"/>
    <n v="11"/>
    <x v="578"/>
    <n v="0"/>
    <x v="1807"/>
    <x v="17"/>
    <x v="0"/>
    <x v="0"/>
    <n v="5151"/>
  </r>
  <r>
    <x v="2123"/>
    <x v="2038"/>
    <n v="11"/>
    <x v="543"/>
    <n v="1"/>
    <x v="1808"/>
    <x v="16"/>
    <x v="0"/>
    <x v="0"/>
    <n v="381557"/>
  </r>
  <r>
    <x v="2124"/>
    <x v="2039"/>
    <n v="11"/>
    <x v="624"/>
    <n v="3"/>
    <x v="1809"/>
    <x v="12"/>
    <x v="0"/>
    <x v="0"/>
    <n v="21760"/>
  </r>
  <r>
    <x v="2125"/>
    <x v="2040"/>
    <n v="11"/>
    <x v="985"/>
    <n v="2"/>
    <x v="1810"/>
    <x v="18"/>
    <x v="0"/>
    <x v="0"/>
    <n v="230507"/>
  </r>
  <r>
    <x v="2126"/>
    <x v="2041"/>
    <n v="11"/>
    <x v="1023"/>
    <n v="2"/>
    <x v="1811"/>
    <x v="18"/>
    <x v="0"/>
    <x v="0"/>
    <n v="230507"/>
  </r>
  <r>
    <x v="2127"/>
    <x v="2042"/>
    <n v="11"/>
    <x v="735"/>
    <n v="7"/>
    <x v="1812"/>
    <x v="21"/>
    <x v="0"/>
    <x v="0"/>
    <n v="158978"/>
  </r>
  <r>
    <x v="2128"/>
    <x v="2043"/>
    <n v="11"/>
    <x v="1177"/>
    <n v="2"/>
    <x v="1813"/>
    <x v="18"/>
    <x v="0"/>
    <x v="0"/>
    <n v="43623"/>
  </r>
  <r>
    <x v="2129"/>
    <x v="2044"/>
    <n v="11"/>
    <x v="557"/>
    <n v="3"/>
    <x v="1814"/>
    <x v="12"/>
    <x v="0"/>
    <x v="0"/>
    <n v="130721"/>
  </r>
  <r>
    <x v="2130"/>
    <x v="2045"/>
    <n v="11"/>
    <x v="1178"/>
    <n v="2"/>
    <x v="1815"/>
    <x v="18"/>
    <x v="0"/>
    <x v="0"/>
    <n v="347393"/>
  </r>
  <r>
    <x v="2131"/>
    <x v="2046"/>
    <n v="11"/>
    <x v="800"/>
    <n v="3"/>
    <x v="1816"/>
    <x v="12"/>
    <x v="0"/>
    <x v="0"/>
    <n v="242428"/>
  </r>
  <r>
    <x v="2132"/>
    <x v="2047"/>
    <n v="12"/>
    <x v="535"/>
    <n v="0"/>
    <x v="1817"/>
    <x v="16"/>
    <x v="0"/>
    <x v="0"/>
    <n v="347008"/>
  </r>
  <r>
    <x v="2133"/>
    <x v="2048"/>
    <n v="12"/>
    <x v="1179"/>
    <n v="2"/>
    <x v="1818"/>
    <x v="12"/>
    <x v="0"/>
    <x v="0"/>
    <n v="158978"/>
  </r>
  <r>
    <x v="2134"/>
    <x v="2049"/>
    <n v="12"/>
    <x v="248"/>
    <n v="3"/>
    <x v="1819"/>
    <x v="10"/>
    <x v="0"/>
    <x v="0"/>
    <n v="117086"/>
  </r>
  <r>
    <x v="2135"/>
    <x v="2050"/>
    <n v="12"/>
    <x v="1180"/>
    <n v="2"/>
    <x v="1820"/>
    <x v="12"/>
    <x v="0"/>
    <x v="0"/>
    <n v="82850"/>
  </r>
  <r>
    <x v="2136"/>
    <x v="2051"/>
    <n v="12"/>
    <x v="834"/>
    <n v="1"/>
    <x v="1821"/>
    <x v="18"/>
    <x v="0"/>
    <x v="0"/>
    <n v="86587"/>
  </r>
  <r>
    <x v="2137"/>
    <x v="2052"/>
    <n v="12"/>
    <x v="1181"/>
    <n v="3"/>
    <x v="1822"/>
    <x v="10"/>
    <x v="0"/>
    <x v="0"/>
    <n v="422664"/>
  </r>
  <r>
    <x v="2138"/>
    <x v="2053"/>
    <n v="12"/>
    <x v="1182"/>
    <n v="2"/>
    <x v="1783"/>
    <x v="12"/>
    <x v="0"/>
    <x v="0"/>
    <n v="403089"/>
  </r>
  <r>
    <x v="2139"/>
    <x v="2054"/>
    <n v="12"/>
    <x v="113"/>
    <n v="3"/>
    <x v="1823"/>
    <x v="10"/>
    <x v="0"/>
    <x v="0"/>
    <n v="411922"/>
  </r>
  <r>
    <x v="2140"/>
    <x v="2055"/>
    <n v="12"/>
    <x v="790"/>
    <n v="1"/>
    <x v="1811"/>
    <x v="18"/>
    <x v="0"/>
    <x v="0"/>
    <n v="241927"/>
  </r>
  <r>
    <x v="2141"/>
    <x v="2056"/>
    <n v="12"/>
    <x v="1183"/>
    <n v="5"/>
    <x v="1824"/>
    <x v="7"/>
    <x v="0"/>
    <x v="0"/>
    <n v="309648"/>
  </r>
  <r>
    <x v="2142"/>
    <x v="2056"/>
    <n v="12"/>
    <x v="1184"/>
    <n v="5"/>
    <x v="1824"/>
    <x v="7"/>
    <x v="0"/>
    <x v="0"/>
    <n v="436070"/>
  </r>
  <r>
    <x v="2143"/>
    <x v="2057"/>
    <n v="12"/>
    <x v="168"/>
    <n v="3"/>
    <x v="1825"/>
    <x v="10"/>
    <x v="0"/>
    <x v="0"/>
    <n v="51317"/>
  </r>
  <r>
    <x v="2144"/>
    <x v="2058"/>
    <n v="12"/>
    <x v="225"/>
    <n v="2"/>
    <x v="1826"/>
    <x v="12"/>
    <x v="0"/>
    <x v="0"/>
    <n v="374048"/>
  </r>
  <r>
    <x v="2145"/>
    <x v="2059"/>
    <n v="12"/>
    <x v="704"/>
    <n v="9"/>
    <x v="1827"/>
    <x v="19"/>
    <x v="0"/>
    <x v="0"/>
    <n v="182191"/>
  </r>
  <r>
    <x v="2146"/>
    <x v="2060"/>
    <n v="12"/>
    <x v="818"/>
    <n v="0"/>
    <x v="1828"/>
    <x v="16"/>
    <x v="0"/>
    <x v="0"/>
    <n v="242428"/>
  </r>
  <r>
    <x v="2147"/>
    <x v="2061"/>
    <n v="12"/>
    <x v="504"/>
    <n v="1"/>
    <x v="1829"/>
    <x v="18"/>
    <x v="0"/>
    <x v="0"/>
    <n v="351192"/>
  </r>
  <r>
    <x v="2148"/>
    <x v="2062"/>
    <n v="12"/>
    <x v="1185"/>
    <n v="0"/>
    <x v="1805"/>
    <x v="16"/>
    <x v="0"/>
    <x v="0"/>
    <n v="347008"/>
  </r>
  <r>
    <x v="2149"/>
    <x v="2063"/>
    <n v="12"/>
    <x v="697"/>
    <n v="1"/>
    <x v="1830"/>
    <x v="18"/>
    <x v="0"/>
    <x v="0"/>
    <n v="191893"/>
  </r>
  <r>
    <x v="2150"/>
    <x v="2064"/>
    <n v="13"/>
    <x v="68"/>
    <n v="2"/>
    <x v="1831"/>
    <x v="10"/>
    <x v="0"/>
    <x v="0"/>
    <n v="302552"/>
  </r>
  <r>
    <x v="2151"/>
    <x v="2065"/>
    <n v="13"/>
    <x v="1186"/>
    <n v="7"/>
    <x v="1832"/>
    <x v="23"/>
    <x v="0"/>
    <x v="0"/>
    <n v="118549"/>
  </r>
  <r>
    <x v="2152"/>
    <x v="2066"/>
    <n v="13"/>
    <x v="1098"/>
    <n v="2"/>
    <x v="1833"/>
    <x v="10"/>
    <x v="0"/>
    <x v="0"/>
    <n v="179296"/>
  </r>
  <r>
    <x v="2153"/>
    <x v="2067"/>
    <n v="13"/>
    <x v="1163"/>
    <n v="7"/>
    <x v="1834"/>
    <x v="23"/>
    <x v="0"/>
    <x v="0"/>
    <n v="250679"/>
  </r>
  <r>
    <x v="2154"/>
    <x v="2067"/>
    <n v="13"/>
    <x v="153"/>
    <n v="3"/>
    <x v="1835"/>
    <x v="11"/>
    <x v="0"/>
    <x v="0"/>
    <n v="119030"/>
  </r>
  <r>
    <x v="2155"/>
    <x v="2068"/>
    <n v="13"/>
    <x v="421"/>
    <n v="1"/>
    <x v="1802"/>
    <x v="12"/>
    <x v="0"/>
    <x v="0"/>
    <n v="411922"/>
  </r>
  <r>
    <x v="2156"/>
    <x v="2069"/>
    <n v="13"/>
    <x v="582"/>
    <n v="2"/>
    <x v="1836"/>
    <x v="10"/>
    <x v="0"/>
    <x v="0"/>
    <n v="155428"/>
  </r>
  <r>
    <x v="2157"/>
    <x v="2070"/>
    <n v="13"/>
    <x v="1187"/>
    <n v="3"/>
    <x v="1837"/>
    <x v="11"/>
    <x v="0"/>
    <x v="0"/>
    <n v="250679"/>
  </r>
  <r>
    <x v="2158"/>
    <x v="2071"/>
    <n v="13"/>
    <x v="1188"/>
    <n v="2"/>
    <x v="1838"/>
    <x v="10"/>
    <x v="0"/>
    <x v="0"/>
    <n v="118549"/>
  </r>
  <r>
    <x v="2159"/>
    <x v="2072"/>
    <n v="13"/>
    <x v="1189"/>
    <n v="3"/>
    <x v="1839"/>
    <x v="11"/>
    <x v="0"/>
    <x v="0"/>
    <n v="68870"/>
  </r>
  <r>
    <x v="2160"/>
    <x v="2073"/>
    <n v="13"/>
    <x v="136"/>
    <n v="1"/>
    <x v="1840"/>
    <x v="12"/>
    <x v="0"/>
    <x v="0"/>
    <n v="29893"/>
  </r>
  <r>
    <x v="2161"/>
    <x v="2074"/>
    <n v="13"/>
    <x v="1190"/>
    <n v="3"/>
    <x v="1841"/>
    <x v="11"/>
    <x v="0"/>
    <x v="0"/>
    <n v="158978"/>
  </r>
  <r>
    <x v="2162"/>
    <x v="2075"/>
    <n v="13"/>
    <x v="893"/>
    <n v="2"/>
    <x v="1842"/>
    <x v="10"/>
    <x v="0"/>
    <x v="0"/>
    <n v="403878"/>
  </r>
  <r>
    <x v="2163"/>
    <x v="2076"/>
    <n v="13"/>
    <x v="76"/>
    <n v="3"/>
    <x v="1843"/>
    <x v="11"/>
    <x v="0"/>
    <x v="0"/>
    <n v="40767"/>
  </r>
  <r>
    <x v="2164"/>
    <x v="2077"/>
    <n v="13"/>
    <x v="1191"/>
    <n v="4"/>
    <x v="1844"/>
    <x v="7"/>
    <x v="0"/>
    <x v="0"/>
    <n v="147566"/>
  </r>
  <r>
    <x v="2165"/>
    <x v="2078"/>
    <n v="13"/>
    <x v="1192"/>
    <n v="3"/>
    <x v="1845"/>
    <x v="11"/>
    <x v="0"/>
    <x v="0"/>
    <n v="439981"/>
  </r>
  <r>
    <x v="2166"/>
    <x v="2079"/>
    <n v="13"/>
    <x v="1193"/>
    <n v="2"/>
    <x v="1846"/>
    <x v="10"/>
    <x v="0"/>
    <x v="0"/>
    <n v="433247"/>
  </r>
  <r>
    <x v="2167"/>
    <x v="2079"/>
    <n v="13"/>
    <x v="155"/>
    <n v="2"/>
    <x v="1846"/>
    <x v="10"/>
    <x v="0"/>
    <x v="0"/>
    <n v="439981"/>
  </r>
  <r>
    <x v="2168"/>
    <x v="2080"/>
    <n v="14"/>
    <x v="54"/>
    <n v="2"/>
    <x v="1847"/>
    <x v="11"/>
    <x v="0"/>
    <x v="0"/>
    <n v="432277"/>
  </r>
  <r>
    <x v="2169"/>
    <x v="2081"/>
    <n v="14"/>
    <x v="1194"/>
    <n v="0"/>
    <x v="1800"/>
    <x v="12"/>
    <x v="0"/>
    <x v="0"/>
    <n v="198146"/>
  </r>
  <r>
    <x v="2170"/>
    <x v="2082"/>
    <n v="14"/>
    <x v="313"/>
    <n v="4"/>
    <x v="1848"/>
    <x v="21"/>
    <x v="0"/>
    <x v="0"/>
    <n v="21760"/>
  </r>
  <r>
    <x v="2171"/>
    <x v="2083"/>
    <n v="14"/>
    <x v="157"/>
    <n v="3"/>
    <x v="1849"/>
    <x v="7"/>
    <x v="0"/>
    <x v="0"/>
    <n v="191893"/>
  </r>
  <r>
    <x v="2172"/>
    <x v="2084"/>
    <n v="14"/>
    <x v="111"/>
    <n v="2"/>
    <x v="1850"/>
    <x v="11"/>
    <x v="0"/>
    <x v="0"/>
    <n v="182984"/>
  </r>
  <r>
    <x v="2173"/>
    <x v="2085"/>
    <n v="14"/>
    <x v="528"/>
    <n v="3"/>
    <x v="1851"/>
    <x v="7"/>
    <x v="0"/>
    <x v="0"/>
    <n v="180863"/>
  </r>
  <r>
    <x v="2174"/>
    <x v="2086"/>
    <n v="14"/>
    <x v="1195"/>
    <n v="3"/>
    <x v="1852"/>
    <x v="7"/>
    <x v="0"/>
    <x v="0"/>
    <n v="180863"/>
  </r>
  <r>
    <x v="2175"/>
    <x v="2087"/>
    <n v="14"/>
    <x v="979"/>
    <n v="1"/>
    <x v="1853"/>
    <x v="10"/>
    <x v="0"/>
    <x v="0"/>
    <n v="471403"/>
  </r>
  <r>
    <x v="2176"/>
    <x v="2088"/>
    <n v="14"/>
    <x v="1196"/>
    <n v="0"/>
    <x v="1854"/>
    <x v="12"/>
    <x v="0"/>
    <x v="0"/>
    <n v="150225"/>
  </r>
  <r>
    <x v="2177"/>
    <x v="2089"/>
    <n v="14"/>
    <x v="1197"/>
    <n v="-4"/>
    <x v="1855"/>
    <x v="15"/>
    <x v="0"/>
    <x v="0"/>
    <n v="227775"/>
  </r>
  <r>
    <x v="2178"/>
    <x v="2090"/>
    <n v="14"/>
    <x v="618"/>
    <n v="1"/>
    <x v="1856"/>
    <x v="10"/>
    <x v="0"/>
    <x v="0"/>
    <n v="230507"/>
  </r>
  <r>
    <x v="2179"/>
    <x v="2091"/>
    <n v="14"/>
    <x v="1198"/>
    <n v="1"/>
    <x v="1842"/>
    <x v="10"/>
    <x v="0"/>
    <x v="0"/>
    <n v="158978"/>
  </r>
  <r>
    <x v="2180"/>
    <x v="2092"/>
    <n v="14"/>
    <x v="1199"/>
    <n v="1"/>
    <x v="1857"/>
    <x v="10"/>
    <x v="0"/>
    <x v="0"/>
    <n v="179296"/>
  </r>
  <r>
    <x v="2181"/>
    <x v="2093"/>
    <n v="15"/>
    <x v="418"/>
    <n v="2"/>
    <x v="1858"/>
    <x v="7"/>
    <x v="0"/>
    <x v="0"/>
    <n v="230507"/>
  </r>
  <r>
    <x v="2182"/>
    <x v="2094"/>
    <n v="15"/>
    <x v="1200"/>
    <n v="1"/>
    <x v="1859"/>
    <x v="11"/>
    <x v="0"/>
    <x v="0"/>
    <n v="233494"/>
  </r>
  <r>
    <x v="2183"/>
    <x v="2095"/>
    <n v="15"/>
    <x v="667"/>
    <n v="3"/>
    <x v="1860"/>
    <x v="21"/>
    <x v="0"/>
    <x v="0"/>
    <n v="421964"/>
  </r>
  <r>
    <x v="2184"/>
    <x v="2096"/>
    <n v="15"/>
    <x v="318"/>
    <n v="3"/>
    <x v="1791"/>
    <x v="21"/>
    <x v="0"/>
    <x v="0"/>
    <n v="443457"/>
  </r>
  <r>
    <x v="2185"/>
    <x v="2097"/>
    <n v="15"/>
    <x v="62"/>
    <n v="4"/>
    <x v="1861"/>
    <x v="14"/>
    <x v="0"/>
    <x v="0"/>
    <n v="411922"/>
  </r>
  <r>
    <x v="2186"/>
    <x v="2098"/>
    <n v="15"/>
    <x v="489"/>
    <n v="2"/>
    <x v="1788"/>
    <x v="7"/>
    <x v="0"/>
    <x v="0"/>
    <n v="423730"/>
  </r>
  <r>
    <x v="2187"/>
    <x v="2099"/>
    <n v="15"/>
    <x v="22"/>
    <n v="9"/>
    <x v="1862"/>
    <x v="1"/>
    <x v="1"/>
    <x v="0"/>
    <n v="1019"/>
  </r>
  <r>
    <x v="2188"/>
    <x v="2100"/>
    <n v="15"/>
    <x v="853"/>
    <n v="2"/>
    <x v="1844"/>
    <x v="7"/>
    <x v="0"/>
    <x v="0"/>
    <n v="250679"/>
  </r>
  <r>
    <x v="2189"/>
    <x v="2101"/>
    <n v="15"/>
    <x v="1201"/>
    <n v="0"/>
    <x v="1857"/>
    <x v="10"/>
    <x v="0"/>
    <x v="0"/>
    <n v="347008"/>
  </r>
  <r>
    <x v="2190"/>
    <x v="2102"/>
    <n v="16"/>
    <x v="36"/>
    <n v="1"/>
    <x v="1858"/>
    <x v="7"/>
    <x v="0"/>
    <x v="0"/>
    <n v="158978"/>
  </r>
  <r>
    <x v="2191"/>
    <x v="2103"/>
    <n v="16"/>
    <x v="1202"/>
    <n v="0"/>
    <x v="1847"/>
    <x v="11"/>
    <x v="0"/>
    <x v="0"/>
    <n v="301811"/>
  </r>
  <r>
    <x v="2192"/>
    <x v="2104"/>
    <n v="16"/>
    <x v="1203"/>
    <n v="1"/>
    <x v="1863"/>
    <x v="7"/>
    <x v="0"/>
    <x v="0"/>
    <n v="230507"/>
  </r>
  <r>
    <x v="2193"/>
    <x v="2104"/>
    <n v="16"/>
    <x v="1204"/>
    <n v="1"/>
    <x v="1863"/>
    <x v="7"/>
    <x v="0"/>
    <x v="0"/>
    <n v="304128"/>
  </r>
  <r>
    <x v="2194"/>
    <x v="2105"/>
    <n v="16"/>
    <x v="1205"/>
    <n v="0"/>
    <x v="1859"/>
    <x v="11"/>
    <x v="0"/>
    <x v="0"/>
    <n v="397531"/>
  </r>
  <r>
    <x v="2195"/>
    <x v="2106"/>
    <n v="16"/>
    <x v="713"/>
    <n v="2"/>
    <x v="1860"/>
    <x v="21"/>
    <x v="0"/>
    <x v="0"/>
    <n v="406259"/>
  </r>
  <r>
    <x v="2196"/>
    <x v="2107"/>
    <n v="16"/>
    <x v="778"/>
    <n v="3"/>
    <x v="1864"/>
    <x v="14"/>
    <x v="0"/>
    <x v="0"/>
    <n v="86587"/>
  </r>
  <r>
    <x v="2197"/>
    <x v="2108"/>
    <n v="16"/>
    <x v="1206"/>
    <n v="1"/>
    <x v="1788"/>
    <x v="7"/>
    <x v="0"/>
    <x v="0"/>
    <n v="347008"/>
  </r>
  <r>
    <x v="2198"/>
    <x v="2109"/>
    <n v="16"/>
    <x v="945"/>
    <n v="0"/>
    <x v="1839"/>
    <x v="11"/>
    <x v="0"/>
    <x v="0"/>
    <n v="243858"/>
  </r>
  <r>
    <x v="2199"/>
    <x v="2110"/>
    <n v="16"/>
    <x v="1049"/>
    <n v="1"/>
    <x v="1865"/>
    <x v="7"/>
    <x v="0"/>
    <x v="0"/>
    <n v="141622"/>
  </r>
  <r>
    <x v="2200"/>
    <x v="2111"/>
    <n v="16"/>
    <x v="1207"/>
    <n v="1"/>
    <x v="1866"/>
    <x v="7"/>
    <x v="0"/>
    <x v="0"/>
    <n v="122982"/>
  </r>
  <r>
    <x v="2201"/>
    <x v="2112"/>
    <n v="17"/>
    <x v="142"/>
    <n v="1"/>
    <x v="1867"/>
    <x v="21"/>
    <x v="0"/>
    <x v="0"/>
    <n v="217497"/>
  </r>
  <r>
    <x v="2202"/>
    <x v="2113"/>
    <n v="17"/>
    <x v="1208"/>
    <n v="0"/>
    <x v="1787"/>
    <x v="7"/>
    <x v="0"/>
    <x v="0"/>
    <n v="205718"/>
  </r>
  <r>
    <x v="2203"/>
    <x v="2114"/>
    <n v="17"/>
    <x v="1209"/>
    <n v="1"/>
    <x v="1868"/>
    <x v="21"/>
    <x v="0"/>
    <x v="0"/>
    <n v="466283"/>
  </r>
  <r>
    <x v="2204"/>
    <x v="2115"/>
    <n v="17"/>
    <x v="261"/>
    <n v="1"/>
    <x v="1869"/>
    <x v="21"/>
    <x v="0"/>
    <x v="0"/>
    <n v="154256"/>
  </r>
  <r>
    <x v="2205"/>
    <x v="2116"/>
    <n v="17"/>
    <x v="1085"/>
    <n v="1"/>
    <x v="1812"/>
    <x v="21"/>
    <x v="0"/>
    <x v="0"/>
    <n v="411922"/>
  </r>
  <r>
    <x v="2206"/>
    <x v="2116"/>
    <n v="17"/>
    <x v="662"/>
    <n v="1"/>
    <x v="1812"/>
    <x v="21"/>
    <x v="0"/>
    <x v="0"/>
    <n v="246229"/>
  </r>
  <r>
    <x v="2207"/>
    <x v="2117"/>
    <n v="17"/>
    <x v="1137"/>
    <n v="1"/>
    <x v="1870"/>
    <x v="21"/>
    <x v="0"/>
    <x v="0"/>
    <n v="345147"/>
  </r>
  <r>
    <x v="2208"/>
    <x v="2118"/>
    <n v="17"/>
    <x v="68"/>
    <n v="2"/>
    <x v="1871"/>
    <x v="14"/>
    <x v="0"/>
    <x v="0"/>
    <n v="180863"/>
  </r>
  <r>
    <x v="2209"/>
    <x v="2119"/>
    <n v="17"/>
    <x v="1210"/>
    <n v="0"/>
    <x v="1788"/>
    <x v="7"/>
    <x v="0"/>
    <x v="0"/>
    <n v="271248"/>
  </r>
  <r>
    <x v="2210"/>
    <x v="2120"/>
    <n v="17"/>
    <x v="723"/>
    <n v="2"/>
    <x v="1872"/>
    <x v="14"/>
    <x v="0"/>
    <x v="0"/>
    <n v="158978"/>
  </r>
  <r>
    <x v="2211"/>
    <x v="2121"/>
    <n v="17"/>
    <x v="1211"/>
    <n v="1"/>
    <x v="1873"/>
    <x v="21"/>
    <x v="0"/>
    <x v="0"/>
    <n v="360931"/>
  </r>
  <r>
    <x v="2212"/>
    <x v="2122"/>
    <n v="17"/>
    <x v="420"/>
    <n v="3"/>
    <x v="1874"/>
    <x v="23"/>
    <x v="0"/>
    <x v="0"/>
    <n v="215130"/>
  </r>
  <r>
    <x v="2213"/>
    <x v="2123"/>
    <n v="17"/>
    <x v="1212"/>
    <n v="1"/>
    <x v="1875"/>
    <x v="21"/>
    <x v="0"/>
    <x v="0"/>
    <n v="405278"/>
  </r>
  <r>
    <x v="2214"/>
    <x v="2124"/>
    <n v="17"/>
    <x v="1213"/>
    <n v="2"/>
    <x v="1876"/>
    <x v="14"/>
    <x v="0"/>
    <x v="0"/>
    <n v="347008"/>
  </r>
  <r>
    <x v="2215"/>
    <x v="2125"/>
    <n v="17"/>
    <x v="356"/>
    <n v="0"/>
    <x v="1877"/>
    <x v="7"/>
    <x v="0"/>
    <x v="0"/>
    <n v="127055"/>
  </r>
  <r>
    <x v="2216"/>
    <x v="2126"/>
    <n v="17"/>
    <x v="1214"/>
    <n v="3"/>
    <x v="1797"/>
    <x v="23"/>
    <x v="0"/>
    <x v="0"/>
    <n v="158978"/>
  </r>
  <r>
    <x v="2217"/>
    <x v="2127"/>
    <n v="17"/>
    <x v="1215"/>
    <n v="0"/>
    <x v="1878"/>
    <x v="7"/>
    <x v="0"/>
    <x v="0"/>
    <n v="367972"/>
  </r>
  <r>
    <x v="2218"/>
    <x v="2128"/>
    <n v="17"/>
    <x v="88"/>
    <n v="2"/>
    <x v="1879"/>
    <x v="14"/>
    <x v="0"/>
    <x v="0"/>
    <n v="244574"/>
  </r>
  <r>
    <x v="2219"/>
    <x v="2129"/>
    <n v="17"/>
    <x v="41"/>
    <n v="3"/>
    <x v="1880"/>
    <x v="23"/>
    <x v="0"/>
    <x v="0"/>
    <n v="227775"/>
  </r>
  <r>
    <x v="2220"/>
    <x v="2130"/>
    <n v="17"/>
    <x v="579"/>
    <n v="2"/>
    <x v="1881"/>
    <x v="14"/>
    <x v="0"/>
    <x v="0"/>
    <n v="21760"/>
  </r>
  <r>
    <x v="2221"/>
    <x v="2131"/>
    <n v="17"/>
    <x v="1216"/>
    <n v="3"/>
    <x v="1882"/>
    <x v="23"/>
    <x v="0"/>
    <x v="0"/>
    <n v="472712"/>
  </r>
  <r>
    <x v="2222"/>
    <x v="2132"/>
    <n v="17"/>
    <x v="1217"/>
    <n v="0"/>
    <x v="1865"/>
    <x v="7"/>
    <x v="0"/>
    <x v="0"/>
    <n v="230507"/>
  </r>
  <r>
    <x v="2223"/>
    <x v="2132"/>
    <n v="17"/>
    <x v="508"/>
    <n v="0"/>
    <x v="1865"/>
    <x v="7"/>
    <x v="0"/>
    <x v="0"/>
    <n v="411922"/>
  </r>
  <r>
    <x v="2224"/>
    <x v="2132"/>
    <n v="17"/>
    <x v="217"/>
    <n v="0"/>
    <x v="1865"/>
    <x v="7"/>
    <x v="0"/>
    <x v="0"/>
    <n v="347008"/>
  </r>
  <r>
    <x v="2225"/>
    <x v="2132"/>
    <n v="17"/>
    <x v="2"/>
    <n v="0"/>
    <x v="1865"/>
    <x v="7"/>
    <x v="0"/>
    <x v="0"/>
    <n v="472712"/>
  </r>
  <r>
    <x v="2226"/>
    <x v="2133"/>
    <n v="17"/>
    <x v="555"/>
    <n v="1"/>
    <x v="1883"/>
    <x v="21"/>
    <x v="0"/>
    <x v="0"/>
    <n v="129092"/>
  </r>
  <r>
    <x v="2227"/>
    <x v="2134"/>
    <n v="17"/>
    <x v="966"/>
    <n v="2"/>
    <x v="1884"/>
    <x v="14"/>
    <x v="0"/>
    <x v="0"/>
    <n v="347393"/>
  </r>
  <r>
    <x v="2228"/>
    <x v="2135"/>
    <n v="17"/>
    <x v="1218"/>
    <n v="1"/>
    <x v="1885"/>
    <x v="21"/>
    <x v="0"/>
    <x v="0"/>
    <n v="158978"/>
  </r>
  <r>
    <x v="2229"/>
    <x v="2136"/>
    <n v="17"/>
    <x v="738"/>
    <n v="3"/>
    <x v="1886"/>
    <x v="23"/>
    <x v="0"/>
    <x v="0"/>
    <n v="78646"/>
  </r>
  <r>
    <x v="2230"/>
    <x v="2137"/>
    <n v="17"/>
    <x v="1219"/>
    <n v="1"/>
    <x v="1887"/>
    <x v="21"/>
    <x v="0"/>
    <x v="0"/>
    <n v="70345"/>
  </r>
  <r>
    <x v="2231"/>
    <x v="2138"/>
    <n v="18"/>
    <x v="1027"/>
    <n v="1"/>
    <x v="1888"/>
    <x v="14"/>
    <x v="0"/>
    <x v="0"/>
    <n v="347393"/>
  </r>
  <r>
    <x v="2232"/>
    <x v="2139"/>
    <n v="18"/>
    <x v="424"/>
    <n v="2"/>
    <x v="1889"/>
    <x v="23"/>
    <x v="0"/>
    <x v="0"/>
    <n v="16599"/>
  </r>
  <r>
    <x v="2233"/>
    <x v="2140"/>
    <n v="18"/>
    <x v="791"/>
    <n v="1"/>
    <x v="1890"/>
    <x v="14"/>
    <x v="0"/>
    <x v="0"/>
    <n v="104958"/>
  </r>
  <r>
    <x v="2234"/>
    <x v="2141"/>
    <n v="18"/>
    <x v="272"/>
    <n v="1"/>
    <x v="1891"/>
    <x v="14"/>
    <x v="0"/>
    <x v="0"/>
    <n v="139440"/>
  </r>
  <r>
    <x v="2235"/>
    <x v="2142"/>
    <n v="18"/>
    <x v="696"/>
    <n v="1"/>
    <x v="1892"/>
    <x v="14"/>
    <x v="0"/>
    <x v="0"/>
    <n v="285445"/>
  </r>
  <r>
    <x v="2236"/>
    <x v="2143"/>
    <n v="18"/>
    <x v="600"/>
    <n v="1"/>
    <x v="1893"/>
    <x v="14"/>
    <x v="0"/>
    <x v="0"/>
    <n v="236548"/>
  </r>
  <r>
    <x v="2237"/>
    <x v="2144"/>
    <n v="18"/>
    <x v="1220"/>
    <n v="3"/>
    <x v="1894"/>
    <x v="19"/>
    <x v="0"/>
    <x v="0"/>
    <n v="146737"/>
  </r>
  <r>
    <x v="2238"/>
    <x v="2145"/>
    <n v="18"/>
    <x v="448"/>
    <n v="3"/>
    <x v="1895"/>
    <x v="19"/>
    <x v="0"/>
    <x v="0"/>
    <n v="158978"/>
  </r>
  <r>
    <x v="2239"/>
    <x v="2146"/>
    <n v="18"/>
    <x v="1221"/>
    <n v="1"/>
    <x v="1861"/>
    <x v="14"/>
    <x v="0"/>
    <x v="0"/>
    <n v="116201"/>
  </r>
  <r>
    <x v="2240"/>
    <x v="2146"/>
    <n v="18"/>
    <x v="1033"/>
    <n v="1"/>
    <x v="1861"/>
    <x v="14"/>
    <x v="0"/>
    <x v="0"/>
    <n v="208723"/>
  </r>
  <r>
    <x v="2241"/>
    <x v="2147"/>
    <n v="18"/>
    <x v="996"/>
    <n v="1"/>
    <x v="1896"/>
    <x v="14"/>
    <x v="0"/>
    <x v="0"/>
    <n v="156268"/>
  </r>
  <r>
    <x v="2242"/>
    <x v="2147"/>
    <n v="18"/>
    <x v="128"/>
    <n v="1"/>
    <x v="1896"/>
    <x v="14"/>
    <x v="0"/>
    <x v="0"/>
    <n v="182191"/>
  </r>
  <r>
    <x v="2243"/>
    <x v="2148"/>
    <n v="18"/>
    <x v="1222"/>
    <n v="3"/>
    <x v="1897"/>
    <x v="19"/>
    <x v="0"/>
    <x v="0"/>
    <n v="7084"/>
  </r>
  <r>
    <x v="2244"/>
    <x v="2149"/>
    <n v="18"/>
    <x v="1223"/>
    <n v="0"/>
    <x v="1873"/>
    <x v="21"/>
    <x v="0"/>
    <x v="0"/>
    <n v="351192"/>
  </r>
  <r>
    <x v="2245"/>
    <x v="2150"/>
    <n v="18"/>
    <x v="1224"/>
    <n v="2"/>
    <x v="1898"/>
    <x v="23"/>
    <x v="0"/>
    <x v="0"/>
    <n v="411922"/>
  </r>
  <r>
    <x v="2246"/>
    <x v="2151"/>
    <n v="18"/>
    <x v="1225"/>
    <n v="2"/>
    <x v="1899"/>
    <x v="23"/>
    <x v="0"/>
    <x v="0"/>
    <n v="105352"/>
  </r>
  <r>
    <x v="2247"/>
    <x v="2151"/>
    <n v="18"/>
    <x v="1226"/>
    <n v="2"/>
    <x v="1899"/>
    <x v="23"/>
    <x v="0"/>
    <x v="0"/>
    <n v="217497"/>
  </r>
  <r>
    <x v="2248"/>
    <x v="2152"/>
    <n v="18"/>
    <x v="1227"/>
    <n v="4"/>
    <x v="1900"/>
    <x v="20"/>
    <x v="0"/>
    <x v="0"/>
    <n v="105200"/>
  </r>
  <r>
    <x v="2249"/>
    <x v="2153"/>
    <n v="18"/>
    <x v="1108"/>
    <n v="2"/>
    <x v="1901"/>
    <x v="23"/>
    <x v="0"/>
    <x v="0"/>
    <n v="268462"/>
  </r>
  <r>
    <x v="2250"/>
    <x v="2154"/>
    <n v="18"/>
    <x v="391"/>
    <n v="0"/>
    <x v="1902"/>
    <x v="21"/>
    <x v="0"/>
    <x v="0"/>
    <n v="230507"/>
  </r>
  <r>
    <x v="2251"/>
    <x v="2155"/>
    <n v="18"/>
    <x v="490"/>
    <n v="0"/>
    <x v="1903"/>
    <x v="21"/>
    <x v="0"/>
    <x v="0"/>
    <n v="250679"/>
  </r>
  <r>
    <x v="2252"/>
    <x v="2156"/>
    <n v="19"/>
    <x v="1228"/>
    <n v="1"/>
    <x v="1904"/>
    <x v="23"/>
    <x v="0"/>
    <x v="0"/>
    <n v="158978"/>
  </r>
  <r>
    <x v="2253"/>
    <x v="2156"/>
    <n v="19"/>
    <x v="1229"/>
    <n v="1"/>
    <x v="1904"/>
    <x v="23"/>
    <x v="0"/>
    <x v="0"/>
    <n v="347393"/>
  </r>
  <r>
    <x v="2254"/>
    <x v="2157"/>
    <n v="19"/>
    <x v="295"/>
    <n v="1"/>
    <x v="1905"/>
    <x v="23"/>
    <x v="0"/>
    <x v="0"/>
    <n v="227775"/>
  </r>
  <r>
    <x v="2255"/>
    <x v="2158"/>
    <n v="19"/>
    <x v="230"/>
    <n v="1"/>
    <x v="1832"/>
    <x v="23"/>
    <x v="0"/>
    <x v="0"/>
    <n v="325852"/>
  </r>
  <r>
    <x v="2256"/>
    <x v="2159"/>
    <n v="19"/>
    <x v="1230"/>
    <n v="1"/>
    <x v="1906"/>
    <x v="23"/>
    <x v="0"/>
    <x v="0"/>
    <n v="261469"/>
  </r>
  <r>
    <x v="2257"/>
    <x v="2160"/>
    <n v="19"/>
    <x v="545"/>
    <n v="0"/>
    <x v="1907"/>
    <x v="14"/>
    <x v="0"/>
    <x v="0"/>
    <n v="313721"/>
  </r>
  <r>
    <x v="2258"/>
    <x v="2161"/>
    <n v="19"/>
    <x v="1231"/>
    <n v="0"/>
    <x v="1891"/>
    <x v="14"/>
    <x v="0"/>
    <x v="0"/>
    <n v="370651"/>
  </r>
  <r>
    <x v="2259"/>
    <x v="2162"/>
    <n v="19"/>
    <x v="745"/>
    <n v="1"/>
    <x v="1908"/>
    <x v="23"/>
    <x v="0"/>
    <x v="0"/>
    <n v="4199"/>
  </r>
  <r>
    <x v="2260"/>
    <x v="2163"/>
    <n v="19"/>
    <x v="1232"/>
    <n v="3"/>
    <x v="1909"/>
    <x v="20"/>
    <x v="0"/>
    <x v="0"/>
    <n v="153893"/>
  </r>
  <r>
    <x v="2261"/>
    <x v="2164"/>
    <n v="19"/>
    <x v="1233"/>
    <n v="1"/>
    <x v="1910"/>
    <x v="23"/>
    <x v="0"/>
    <x v="0"/>
    <n v="180863"/>
  </r>
  <r>
    <x v="2262"/>
    <x v="2165"/>
    <n v="19"/>
    <x v="1234"/>
    <n v="2"/>
    <x v="1911"/>
    <x v="19"/>
    <x v="0"/>
    <x v="0"/>
    <n v="129210"/>
  </r>
  <r>
    <x v="2263"/>
    <x v="2166"/>
    <n v="19"/>
    <x v="566"/>
    <n v="1"/>
    <x v="1912"/>
    <x v="23"/>
    <x v="0"/>
    <x v="0"/>
    <n v="158978"/>
  </r>
  <r>
    <x v="2264"/>
    <x v="2167"/>
    <n v="19"/>
    <x v="184"/>
    <n v="2"/>
    <x v="1897"/>
    <x v="19"/>
    <x v="0"/>
    <x v="0"/>
    <n v="379466"/>
  </r>
  <r>
    <x v="2265"/>
    <x v="2168"/>
    <n v="19"/>
    <x v="487"/>
    <n v="2"/>
    <x v="1913"/>
    <x v="19"/>
    <x v="0"/>
    <x v="0"/>
    <n v="217307"/>
  </r>
  <r>
    <x v="2266"/>
    <x v="2169"/>
    <n v="19"/>
    <x v="312"/>
    <n v="0"/>
    <x v="1914"/>
    <x v="14"/>
    <x v="0"/>
    <x v="0"/>
    <n v="208672"/>
  </r>
  <r>
    <x v="2267"/>
    <x v="2170"/>
    <n v="19"/>
    <x v="1235"/>
    <n v="2"/>
    <x v="1915"/>
    <x v="19"/>
    <x v="0"/>
    <x v="0"/>
    <n v="455840"/>
  </r>
  <r>
    <x v="2268"/>
    <x v="2171"/>
    <n v="19"/>
    <x v="1051"/>
    <n v="1"/>
    <x v="1901"/>
    <x v="23"/>
    <x v="0"/>
    <x v="0"/>
    <n v="388561"/>
  </r>
  <r>
    <x v="2269"/>
    <x v="2172"/>
    <n v="19"/>
    <x v="1070"/>
    <n v="2"/>
    <x v="1916"/>
    <x v="19"/>
    <x v="0"/>
    <x v="0"/>
    <n v="369557"/>
  </r>
  <r>
    <x v="2270"/>
    <x v="2173"/>
    <n v="19"/>
    <x v="1236"/>
    <n v="1"/>
    <x v="1917"/>
    <x v="23"/>
    <x v="0"/>
    <x v="0"/>
    <n v="251243"/>
  </r>
  <r>
    <x v="2271"/>
    <x v="2174"/>
    <n v="19"/>
    <x v="1237"/>
    <n v="-6"/>
    <x v="1918"/>
    <x v="18"/>
    <x v="0"/>
    <x v="0"/>
    <n v="392434"/>
  </r>
  <r>
    <x v="2272"/>
    <x v="2175"/>
    <n v="19"/>
    <x v="1238"/>
    <n v="0"/>
    <x v="1879"/>
    <x v="14"/>
    <x v="0"/>
    <x v="0"/>
    <n v="308796"/>
  </r>
  <r>
    <x v="2273"/>
    <x v="2175"/>
    <n v="19"/>
    <x v="336"/>
    <n v="0"/>
    <x v="1879"/>
    <x v="14"/>
    <x v="0"/>
    <x v="0"/>
    <n v="411922"/>
  </r>
  <r>
    <x v="2274"/>
    <x v="2176"/>
    <n v="19"/>
    <x v="192"/>
    <n v="0"/>
    <x v="1919"/>
    <x v="14"/>
    <x v="0"/>
    <x v="0"/>
    <n v="118549"/>
  </r>
  <r>
    <x v="2275"/>
    <x v="2177"/>
    <n v="19"/>
    <x v="32"/>
    <n v="1"/>
    <x v="1882"/>
    <x v="23"/>
    <x v="0"/>
    <x v="0"/>
    <n v="347008"/>
  </r>
  <r>
    <x v="2276"/>
    <x v="2178"/>
    <n v="19"/>
    <x v="1239"/>
    <n v="2"/>
    <x v="1920"/>
    <x v="19"/>
    <x v="0"/>
    <x v="0"/>
    <n v="250679"/>
  </r>
  <r>
    <x v="2277"/>
    <x v="2179"/>
    <n v="19"/>
    <x v="153"/>
    <n v="3"/>
    <x v="1921"/>
    <x v="20"/>
    <x v="0"/>
    <x v="0"/>
    <n v="100368"/>
  </r>
  <r>
    <x v="2278"/>
    <x v="2180"/>
    <n v="19"/>
    <x v="103"/>
    <n v="0"/>
    <x v="1884"/>
    <x v="14"/>
    <x v="0"/>
    <x v="0"/>
    <n v="118549"/>
  </r>
  <r>
    <x v="2279"/>
    <x v="2181"/>
    <n v="20"/>
    <x v="930"/>
    <n v="1"/>
    <x v="1922"/>
    <x v="19"/>
    <x v="0"/>
    <x v="0"/>
    <n v="191893"/>
  </r>
  <r>
    <x v="2280"/>
    <x v="2182"/>
    <n v="20"/>
    <x v="1149"/>
    <n v="0"/>
    <x v="1905"/>
    <x v="23"/>
    <x v="0"/>
    <x v="0"/>
    <n v="158978"/>
  </r>
  <r>
    <x v="2281"/>
    <x v="2183"/>
    <n v="20"/>
    <x v="538"/>
    <n v="0"/>
    <x v="1832"/>
    <x v="23"/>
    <x v="0"/>
    <x v="0"/>
    <n v="351192"/>
  </r>
  <r>
    <x v="2282"/>
    <x v="2184"/>
    <n v="20"/>
    <x v="1193"/>
    <n v="2"/>
    <x v="1923"/>
    <x v="20"/>
    <x v="0"/>
    <x v="0"/>
    <n v="89837"/>
  </r>
  <r>
    <x v="2283"/>
    <x v="2185"/>
    <n v="20"/>
    <x v="1240"/>
    <n v="0"/>
    <x v="1924"/>
    <x v="23"/>
    <x v="0"/>
    <x v="0"/>
    <n v="158978"/>
  </r>
  <r>
    <x v="2284"/>
    <x v="2186"/>
    <n v="20"/>
    <x v="1241"/>
    <n v="1"/>
    <x v="1925"/>
    <x v="19"/>
    <x v="0"/>
    <x v="0"/>
    <n v="351192"/>
  </r>
  <r>
    <x v="2285"/>
    <x v="2187"/>
    <n v="20"/>
    <x v="1242"/>
    <n v="1"/>
    <x v="1926"/>
    <x v="19"/>
    <x v="0"/>
    <x v="0"/>
    <n v="338248"/>
  </r>
  <r>
    <x v="2286"/>
    <x v="2188"/>
    <n v="20"/>
    <x v="636"/>
    <n v="1"/>
    <x v="1927"/>
    <x v="19"/>
    <x v="0"/>
    <x v="0"/>
    <n v="227775"/>
  </r>
  <r>
    <x v="2287"/>
    <x v="2189"/>
    <n v="20"/>
    <x v="475"/>
    <n v="0"/>
    <x v="1910"/>
    <x v="23"/>
    <x v="0"/>
    <x v="0"/>
    <n v="249086"/>
  </r>
  <r>
    <x v="2288"/>
    <x v="2190"/>
    <n v="20"/>
    <x v="1243"/>
    <n v="2"/>
    <x v="1928"/>
    <x v="20"/>
    <x v="0"/>
    <x v="0"/>
    <n v="36375"/>
  </r>
  <r>
    <x v="2289"/>
    <x v="2191"/>
    <n v="20"/>
    <x v="217"/>
    <n v="0"/>
    <x v="1929"/>
    <x v="23"/>
    <x v="0"/>
    <x v="0"/>
    <n v="299439"/>
  </r>
  <r>
    <x v="2290"/>
    <x v="2192"/>
    <n v="20"/>
    <x v="1244"/>
    <n v="0"/>
    <x v="1930"/>
    <x v="23"/>
    <x v="0"/>
    <x v="0"/>
    <n v="43623"/>
  </r>
  <r>
    <x v="2291"/>
    <x v="2193"/>
    <n v="20"/>
    <x v="500"/>
    <n v="1"/>
    <x v="1895"/>
    <x v="19"/>
    <x v="0"/>
    <x v="0"/>
    <n v="230507"/>
  </r>
  <r>
    <x v="2292"/>
    <x v="2194"/>
    <n v="20"/>
    <x v="716"/>
    <n v="1"/>
    <x v="1911"/>
    <x v="19"/>
    <x v="0"/>
    <x v="0"/>
    <n v="119655"/>
  </r>
  <r>
    <x v="2293"/>
    <x v="2195"/>
    <n v="20"/>
    <x v="1245"/>
    <n v="2"/>
    <x v="1931"/>
    <x v="20"/>
    <x v="0"/>
    <x v="0"/>
    <n v="250679"/>
  </r>
  <r>
    <x v="2294"/>
    <x v="2196"/>
    <n v="20"/>
    <x v="1246"/>
    <n v="2"/>
    <x v="1900"/>
    <x v="20"/>
    <x v="0"/>
    <x v="0"/>
    <n v="411922"/>
  </r>
  <r>
    <x v="2295"/>
    <x v="2197"/>
    <n v="20"/>
    <x v="1187"/>
    <n v="3"/>
    <x v="1932"/>
    <x v="22"/>
    <x v="0"/>
    <x v="0"/>
    <n v="305103"/>
  </r>
  <r>
    <x v="2296"/>
    <x v="2198"/>
    <n v="20"/>
    <x v="270"/>
    <n v="0"/>
    <x v="1797"/>
    <x v="23"/>
    <x v="0"/>
    <x v="0"/>
    <n v="250679"/>
  </r>
  <r>
    <x v="2297"/>
    <x v="2199"/>
    <n v="20"/>
    <x v="1247"/>
    <n v="1"/>
    <x v="1827"/>
    <x v="19"/>
    <x v="0"/>
    <x v="0"/>
    <n v="137327"/>
  </r>
  <r>
    <x v="2298"/>
    <x v="2200"/>
    <n v="20"/>
    <x v="991"/>
    <n v="1"/>
    <x v="1920"/>
    <x v="19"/>
    <x v="0"/>
    <x v="0"/>
    <n v="158978"/>
  </r>
  <r>
    <x v="2299"/>
    <x v="2201"/>
    <n v="20"/>
    <x v="1248"/>
    <n v="1"/>
    <x v="1933"/>
    <x v="19"/>
    <x v="0"/>
    <x v="0"/>
    <n v="231864"/>
  </r>
  <r>
    <x v="2300"/>
    <x v="2202"/>
    <n v="20"/>
    <x v="764"/>
    <n v="3"/>
    <x v="1934"/>
    <x v="22"/>
    <x v="0"/>
    <x v="0"/>
    <n v="396686"/>
  </r>
  <r>
    <x v="2301"/>
    <x v="2203"/>
    <n v="21"/>
    <x v="709"/>
    <n v="0"/>
    <x v="1935"/>
    <x v="19"/>
    <x v="0"/>
    <x v="0"/>
    <n v="437047"/>
  </r>
  <r>
    <x v="2302"/>
    <x v="2204"/>
    <n v="21"/>
    <x v="1117"/>
    <n v="0"/>
    <x v="1925"/>
    <x v="19"/>
    <x v="0"/>
    <x v="0"/>
    <n v="158978"/>
  </r>
  <r>
    <x v="2303"/>
    <x v="2205"/>
    <n v="21"/>
    <x v="152"/>
    <n v="3"/>
    <x v="1936"/>
    <x v="1"/>
    <x v="1"/>
    <x v="0"/>
    <n v="250679"/>
  </r>
  <r>
    <x v="2304"/>
    <x v="2206"/>
    <n v="21"/>
    <x v="1014"/>
    <n v="1"/>
    <x v="1937"/>
    <x v="20"/>
    <x v="0"/>
    <x v="0"/>
    <n v="214179"/>
  </r>
  <r>
    <x v="2305"/>
    <x v="2207"/>
    <n v="21"/>
    <x v="912"/>
    <n v="0"/>
    <x v="1895"/>
    <x v="19"/>
    <x v="0"/>
    <x v="0"/>
    <n v="250679"/>
  </r>
  <r>
    <x v="2306"/>
    <x v="2208"/>
    <n v="21"/>
    <x v="537"/>
    <n v="3"/>
    <x v="1938"/>
    <x v="1"/>
    <x v="1"/>
    <x v="0"/>
    <n v="42705"/>
  </r>
  <r>
    <x v="2307"/>
    <x v="2209"/>
    <n v="21"/>
    <x v="1249"/>
    <n v="0"/>
    <x v="1897"/>
    <x v="19"/>
    <x v="0"/>
    <x v="0"/>
    <n v="308317"/>
  </r>
  <r>
    <x v="2308"/>
    <x v="2210"/>
    <n v="21"/>
    <x v="407"/>
    <n v="2"/>
    <x v="1939"/>
    <x v="22"/>
    <x v="0"/>
    <x v="0"/>
    <n v="329902"/>
  </r>
  <r>
    <x v="2309"/>
    <x v="2211"/>
    <n v="21"/>
    <x v="619"/>
    <n v="1"/>
    <x v="1940"/>
    <x v="20"/>
    <x v="0"/>
    <x v="0"/>
    <n v="312954"/>
  </r>
  <r>
    <x v="2310"/>
    <x v="2212"/>
    <n v="21"/>
    <x v="1250"/>
    <n v="0"/>
    <x v="1915"/>
    <x v="19"/>
    <x v="0"/>
    <x v="0"/>
    <n v="42705"/>
  </r>
  <r>
    <x v="2311"/>
    <x v="2213"/>
    <n v="21"/>
    <x v="1251"/>
    <n v="2"/>
    <x v="1932"/>
    <x v="22"/>
    <x v="0"/>
    <x v="0"/>
    <n v="182984"/>
  </r>
  <r>
    <x v="2312"/>
    <x v="2214"/>
    <n v="21"/>
    <x v="1252"/>
    <n v="1"/>
    <x v="1941"/>
    <x v="20"/>
    <x v="0"/>
    <x v="0"/>
    <n v="241927"/>
  </r>
  <r>
    <x v="2313"/>
    <x v="2215"/>
    <n v="21"/>
    <x v="736"/>
    <n v="2"/>
    <x v="1942"/>
    <x v="22"/>
    <x v="0"/>
    <x v="0"/>
    <n v="118549"/>
  </r>
  <r>
    <x v="2314"/>
    <x v="2216"/>
    <n v="21"/>
    <x v="1090"/>
    <n v="1"/>
    <x v="1921"/>
    <x v="20"/>
    <x v="0"/>
    <x v="0"/>
    <n v="153893"/>
  </r>
  <r>
    <x v="2315"/>
    <x v="2217"/>
    <n v="21"/>
    <x v="493"/>
    <n v="2"/>
    <x v="1943"/>
    <x v="22"/>
    <x v="0"/>
    <x v="0"/>
    <n v="330333"/>
  </r>
  <r>
    <x v="2316"/>
    <x v="2218"/>
    <n v="21"/>
    <x v="1253"/>
    <n v="2"/>
    <x v="1934"/>
    <x v="22"/>
    <x v="0"/>
    <x v="0"/>
    <n v="182984"/>
  </r>
  <r>
    <x v="2317"/>
    <x v="2218"/>
    <n v="21"/>
    <x v="1254"/>
    <n v="2"/>
    <x v="1934"/>
    <x v="22"/>
    <x v="0"/>
    <x v="0"/>
    <n v="293657"/>
  </r>
  <r>
    <x v="2318"/>
    <x v="2219"/>
    <n v="21"/>
    <x v="1255"/>
    <n v="0"/>
    <x v="1944"/>
    <x v="19"/>
    <x v="0"/>
    <x v="0"/>
    <n v="250679"/>
  </r>
  <r>
    <x v="2319"/>
    <x v="2220"/>
    <n v="21"/>
    <x v="900"/>
    <n v="1"/>
    <x v="1945"/>
    <x v="20"/>
    <x v="0"/>
    <x v="0"/>
    <n v="150172"/>
  </r>
  <r>
    <x v="2320"/>
    <x v="2221"/>
    <n v="22"/>
    <x v="137"/>
    <n v="2"/>
    <x v="1946"/>
    <x v="1"/>
    <x v="1"/>
    <x v="0"/>
    <n v="347393"/>
  </r>
  <r>
    <x v="2321"/>
    <x v="2222"/>
    <n v="22"/>
    <x v="728"/>
    <n v="1"/>
    <x v="1947"/>
    <x v="22"/>
    <x v="0"/>
    <x v="0"/>
    <n v="88863"/>
  </r>
  <r>
    <x v="2322"/>
    <x v="2223"/>
    <n v="22"/>
    <x v="435"/>
    <n v="0"/>
    <x v="1948"/>
    <x v="20"/>
    <x v="0"/>
    <x v="0"/>
    <n v="397531"/>
  </r>
  <r>
    <x v="2323"/>
    <x v="2224"/>
    <n v="22"/>
    <x v="1256"/>
    <n v="2"/>
    <x v="1936"/>
    <x v="1"/>
    <x v="1"/>
    <x v="0"/>
    <n v="25985"/>
  </r>
  <r>
    <x v="2324"/>
    <x v="2225"/>
    <n v="22"/>
    <x v="1257"/>
    <n v="0"/>
    <x v="1949"/>
    <x v="20"/>
    <x v="0"/>
    <x v="0"/>
    <n v="280674"/>
  </r>
  <r>
    <x v="2325"/>
    <x v="2226"/>
    <n v="22"/>
    <x v="1258"/>
    <n v="1"/>
    <x v="1950"/>
    <x v="22"/>
    <x v="0"/>
    <x v="0"/>
    <n v="158978"/>
  </r>
  <r>
    <x v="2326"/>
    <x v="2227"/>
    <n v="22"/>
    <x v="785"/>
    <n v="0"/>
    <x v="1951"/>
    <x v="20"/>
    <x v="0"/>
    <x v="0"/>
    <n v="347393"/>
  </r>
  <r>
    <x v="2327"/>
    <x v="2228"/>
    <n v="22"/>
    <x v="325"/>
    <n v="4"/>
    <x v="1952"/>
    <x v="2"/>
    <x v="1"/>
    <x v="0"/>
    <n v="394819"/>
  </r>
  <r>
    <x v="2328"/>
    <x v="2229"/>
    <n v="22"/>
    <x v="194"/>
    <n v="1"/>
    <x v="1953"/>
    <x v="22"/>
    <x v="0"/>
    <x v="0"/>
    <n v="88863"/>
  </r>
  <r>
    <x v="2329"/>
    <x v="2230"/>
    <n v="22"/>
    <x v="1259"/>
    <n v="1"/>
    <x v="1954"/>
    <x v="22"/>
    <x v="0"/>
    <x v="0"/>
    <n v="250679"/>
  </r>
  <r>
    <x v="2330"/>
    <x v="2231"/>
    <n v="22"/>
    <x v="1260"/>
    <n v="2"/>
    <x v="1955"/>
    <x v="1"/>
    <x v="1"/>
    <x v="0"/>
    <n v="170498"/>
  </r>
  <r>
    <x v="2331"/>
    <x v="2232"/>
    <n v="23"/>
    <x v="1127"/>
    <n v="0"/>
    <x v="1956"/>
    <x v="22"/>
    <x v="0"/>
    <x v="0"/>
    <n v="326368"/>
  </r>
  <r>
    <x v="2332"/>
    <x v="2233"/>
    <n v="23"/>
    <x v="363"/>
    <n v="1"/>
    <x v="1957"/>
    <x v="1"/>
    <x v="1"/>
    <x v="0"/>
    <n v="120750"/>
  </r>
  <r>
    <x v="2333"/>
    <x v="2234"/>
    <n v="23"/>
    <x v="54"/>
    <n v="2"/>
    <x v="1958"/>
    <x v="0"/>
    <x v="1"/>
    <x v="0"/>
    <n v="472712"/>
  </r>
  <r>
    <x v="2334"/>
    <x v="2235"/>
    <n v="23"/>
    <x v="134"/>
    <n v="2"/>
    <x v="1959"/>
    <x v="0"/>
    <x v="1"/>
    <x v="0"/>
    <n v="158978"/>
  </r>
  <r>
    <x v="2335"/>
    <x v="2236"/>
    <n v="23"/>
    <x v="1062"/>
    <n v="1"/>
    <x v="1960"/>
    <x v="1"/>
    <x v="1"/>
    <x v="0"/>
    <n v="258219"/>
  </r>
  <r>
    <x v="2336"/>
    <x v="2236"/>
    <n v="23"/>
    <x v="120"/>
    <n v="1"/>
    <x v="1960"/>
    <x v="1"/>
    <x v="1"/>
    <x v="0"/>
    <n v="433508"/>
  </r>
  <r>
    <x v="2337"/>
    <x v="2237"/>
    <n v="23"/>
    <x v="821"/>
    <n v="2"/>
    <x v="1961"/>
    <x v="0"/>
    <x v="1"/>
    <x v="0"/>
    <n v="244574"/>
  </r>
  <r>
    <x v="2338"/>
    <x v="2238"/>
    <n v="23"/>
    <x v="174"/>
    <n v="3"/>
    <x v="1962"/>
    <x v="2"/>
    <x v="1"/>
    <x v="0"/>
    <n v="439981"/>
  </r>
  <r>
    <x v="2339"/>
    <x v="2239"/>
    <n v="23"/>
    <x v="495"/>
    <n v="1"/>
    <x v="1963"/>
    <x v="1"/>
    <x v="1"/>
    <x v="0"/>
    <n v="76405"/>
  </r>
  <r>
    <x v="2340"/>
    <x v="2240"/>
    <n v="23"/>
    <x v="129"/>
    <n v="2"/>
    <x v="1964"/>
    <x v="0"/>
    <x v="1"/>
    <x v="0"/>
    <n v="351192"/>
  </r>
  <r>
    <x v="2341"/>
    <x v="2241"/>
    <n v="23"/>
    <x v="1261"/>
    <n v="-4"/>
    <x v="1965"/>
    <x v="14"/>
    <x v="0"/>
    <x v="0"/>
    <n v="230507"/>
  </r>
  <r>
    <x v="2342"/>
    <x v="2242"/>
    <n v="23"/>
    <x v="342"/>
    <n v="-7"/>
    <x v="1806"/>
    <x v="11"/>
    <x v="0"/>
    <x v="0"/>
    <n v="347393"/>
  </r>
  <r>
    <x v="2343"/>
    <x v="2242"/>
    <n v="23"/>
    <x v="36"/>
    <n v="1"/>
    <x v="1966"/>
    <x v="1"/>
    <x v="1"/>
    <x v="0"/>
    <n v="351192"/>
  </r>
  <r>
    <x v="2344"/>
    <x v="2243"/>
    <n v="0"/>
    <x v="839"/>
    <n v="-4"/>
    <x v="1904"/>
    <x v="23"/>
    <x v="0"/>
    <x v="0"/>
    <n v="318588"/>
  </r>
  <r>
    <x v="2345"/>
    <x v="2244"/>
    <n v="0"/>
    <x v="164"/>
    <n v="-5"/>
    <x v="1967"/>
    <x v="14"/>
    <x v="0"/>
    <x v="0"/>
    <n v="411922"/>
  </r>
  <r>
    <x v="2346"/>
    <x v="2245"/>
    <n v="0"/>
    <x v="511"/>
    <n v="0"/>
    <x v="1946"/>
    <x v="1"/>
    <x v="1"/>
    <x v="0"/>
    <n v="180863"/>
  </r>
  <r>
    <x v="2347"/>
    <x v="2246"/>
    <n v="0"/>
    <x v="70"/>
    <n v="1"/>
    <x v="1968"/>
    <x v="0"/>
    <x v="1"/>
    <x v="0"/>
    <n v="388677"/>
  </r>
  <r>
    <x v="2348"/>
    <x v="2247"/>
    <n v="0"/>
    <x v="1262"/>
    <n v="2"/>
    <x v="1969"/>
    <x v="2"/>
    <x v="1"/>
    <x v="0"/>
    <n v="411922"/>
  </r>
  <r>
    <x v="2349"/>
    <x v="2248"/>
    <n v="0"/>
    <x v="1263"/>
    <n v="0"/>
    <x v="1970"/>
    <x v="1"/>
    <x v="1"/>
    <x v="0"/>
    <n v="411922"/>
  </r>
  <r>
    <x v="2350"/>
    <x v="2249"/>
    <n v="0"/>
    <x v="553"/>
    <n v="1"/>
    <x v="1971"/>
    <x v="0"/>
    <x v="1"/>
    <x v="0"/>
    <n v="86587"/>
  </r>
  <r>
    <x v="2351"/>
    <x v="2250"/>
    <n v="0"/>
    <x v="1107"/>
    <n v="2"/>
    <x v="1972"/>
    <x v="2"/>
    <x v="1"/>
    <x v="0"/>
    <n v="122902"/>
  </r>
  <r>
    <x v="2352"/>
    <x v="2251"/>
    <n v="0"/>
    <x v="642"/>
    <n v="-5"/>
    <x v="1973"/>
    <x v="14"/>
    <x v="0"/>
    <x v="0"/>
    <n v="111153"/>
  </r>
  <r>
    <x v="2353"/>
    <x v="2252"/>
    <n v="0"/>
    <x v="1264"/>
    <n v="-8"/>
    <x v="1974"/>
    <x v="11"/>
    <x v="0"/>
    <x v="0"/>
    <n v="347008"/>
  </r>
  <r>
    <x v="2354"/>
    <x v="2253"/>
    <n v="1"/>
    <x v="1029"/>
    <n v="2"/>
    <x v="1975"/>
    <x v="4"/>
    <x v="1"/>
    <x v="0"/>
    <n v="233494"/>
  </r>
  <r>
    <x v="2355"/>
    <x v="2254"/>
    <n v="1"/>
    <x v="686"/>
    <n v="-6"/>
    <x v="1976"/>
    <x v="14"/>
    <x v="0"/>
    <x v="0"/>
    <n v="470762"/>
  </r>
  <r>
    <x v="2356"/>
    <x v="2255"/>
    <n v="2"/>
    <x v="1265"/>
    <n v="2"/>
    <x v="1977"/>
    <x v="5"/>
    <x v="1"/>
    <x v="0"/>
    <n v="12149"/>
  </r>
  <r>
    <x v="2357"/>
    <x v="2256"/>
    <n v="2"/>
    <x v="951"/>
    <n v="-6"/>
    <x v="1930"/>
    <x v="23"/>
    <x v="0"/>
    <x v="0"/>
    <n v="411922"/>
  </r>
  <r>
    <x v="2358"/>
    <x v="2257"/>
    <n v="2"/>
    <x v="1266"/>
    <n v="-8"/>
    <x v="1978"/>
    <x v="21"/>
    <x v="0"/>
    <x v="0"/>
    <n v="351192"/>
  </r>
  <r>
    <x v="2359"/>
    <x v="2258"/>
    <n v="3"/>
    <x v="1267"/>
    <n v="-4"/>
    <x v="1979"/>
    <x v="22"/>
    <x v="0"/>
    <x v="0"/>
    <n v="347393"/>
  </r>
  <r>
    <x v="2360"/>
    <x v="2259"/>
    <n v="3"/>
    <x v="1268"/>
    <n v="-7"/>
    <x v="1980"/>
    <x v="23"/>
    <x v="0"/>
    <x v="0"/>
    <n v="367087"/>
  </r>
  <r>
    <x v="2361"/>
    <x v="2260"/>
    <n v="4"/>
    <x v="959"/>
    <n v="2"/>
    <x v="1981"/>
    <x v="3"/>
    <x v="1"/>
    <x v="0"/>
    <n v="307093"/>
  </r>
  <r>
    <x v="2362"/>
    <x v="2261"/>
    <n v="4"/>
    <x v="1269"/>
    <n v="-4"/>
    <x v="1982"/>
    <x v="1"/>
    <x v="1"/>
    <x v="0"/>
    <n v="118549"/>
  </r>
  <r>
    <x v="2363"/>
    <x v="2262"/>
    <n v="4"/>
    <x v="1270"/>
    <n v="1"/>
    <x v="1983"/>
    <x v="6"/>
    <x v="1"/>
    <x v="0"/>
    <n v="251574"/>
  </r>
  <r>
    <x v="2364"/>
    <x v="2263"/>
    <n v="5"/>
    <x v="1271"/>
    <n v="-4"/>
    <x v="1984"/>
    <x v="0"/>
    <x v="1"/>
    <x v="0"/>
    <n v="158978"/>
  </r>
  <r>
    <x v="2365"/>
    <x v="2264"/>
    <n v="5"/>
    <x v="211"/>
    <n v="7"/>
    <x v="1985"/>
    <x v="16"/>
    <x v="1"/>
    <x v="0"/>
    <n v="284325"/>
  </r>
  <r>
    <x v="2366"/>
    <x v="2265"/>
    <n v="5"/>
    <x v="443"/>
    <n v="-8"/>
    <x v="1933"/>
    <x v="19"/>
    <x v="0"/>
    <x v="0"/>
    <n v="315199"/>
  </r>
  <r>
    <x v="2367"/>
    <x v="2266"/>
    <n v="7"/>
    <x v="304"/>
    <n v="-8"/>
    <x v="1939"/>
    <x v="22"/>
    <x v="0"/>
    <x v="0"/>
    <n v="405278"/>
  </r>
  <r>
    <x v="2368"/>
    <x v="2267"/>
    <n v="8"/>
    <x v="323"/>
    <n v="3"/>
    <x v="1986"/>
    <x v="17"/>
    <x v="1"/>
    <x v="0"/>
    <n v="400794"/>
  </r>
  <r>
    <x v="2369"/>
    <x v="2268"/>
    <n v="8"/>
    <x v="714"/>
    <n v="-8"/>
    <x v="1987"/>
    <x v="1"/>
    <x v="1"/>
    <x v="0"/>
    <n v="411922"/>
  </r>
  <r>
    <x v="2370"/>
    <x v="2269"/>
    <n v="8"/>
    <x v="197"/>
    <n v="12"/>
    <x v="1988"/>
    <x v="23"/>
    <x v="1"/>
    <x v="0"/>
    <n v="351192"/>
  </r>
  <r>
    <x v="2371"/>
    <x v="2270"/>
    <n v="9"/>
    <x v="1272"/>
    <n v="2"/>
    <x v="1986"/>
    <x v="17"/>
    <x v="1"/>
    <x v="0"/>
    <n v="230507"/>
  </r>
  <r>
    <x v="2372"/>
    <x v="2271"/>
    <n v="9"/>
    <x v="1273"/>
    <n v="6"/>
    <x v="1989"/>
    <x v="10"/>
    <x v="1"/>
    <x v="0"/>
    <n v="18748"/>
  </r>
  <r>
    <x v="2373"/>
    <x v="2272"/>
    <n v="9"/>
    <x v="1274"/>
    <n v="12"/>
    <x v="1990"/>
    <x v="19"/>
    <x v="1"/>
    <x v="0"/>
    <n v="230507"/>
  </r>
  <r>
    <x v="2374"/>
    <x v="2273"/>
    <n v="10"/>
    <x v="1275"/>
    <n v="6"/>
    <x v="1991"/>
    <x v="11"/>
    <x v="1"/>
    <x v="0"/>
    <n v="258251"/>
  </r>
  <r>
    <x v="2375"/>
    <x v="2274"/>
    <n v="10"/>
    <x v="21"/>
    <n v="8"/>
    <x v="1992"/>
    <x v="21"/>
    <x v="1"/>
    <x v="0"/>
    <n v="378749"/>
  </r>
  <r>
    <x v="2376"/>
    <x v="2275"/>
    <n v="10"/>
    <x v="1276"/>
    <n v="4"/>
    <x v="1993"/>
    <x v="12"/>
    <x v="1"/>
    <x v="0"/>
    <n v="457511"/>
  </r>
  <r>
    <x v="2377"/>
    <x v="2276"/>
    <n v="11"/>
    <x v="1277"/>
    <n v="2"/>
    <x v="1994"/>
    <x v="18"/>
    <x v="1"/>
    <x v="0"/>
    <n v="420674"/>
  </r>
  <r>
    <x v="2378"/>
    <x v="2277"/>
    <n v="11"/>
    <x v="1278"/>
    <n v="2"/>
    <x v="1995"/>
    <x v="18"/>
    <x v="1"/>
    <x v="0"/>
    <n v="411922"/>
  </r>
  <r>
    <x v="2379"/>
    <x v="2278"/>
    <n v="11"/>
    <x v="1279"/>
    <n v="3"/>
    <x v="1996"/>
    <x v="12"/>
    <x v="1"/>
    <x v="0"/>
    <n v="250679"/>
  </r>
  <r>
    <x v="2380"/>
    <x v="2279"/>
    <n v="11"/>
    <x v="733"/>
    <n v="2"/>
    <x v="1997"/>
    <x v="18"/>
    <x v="1"/>
    <x v="0"/>
    <n v="439981"/>
  </r>
  <r>
    <x v="2381"/>
    <x v="2280"/>
    <n v="11"/>
    <x v="649"/>
    <n v="2"/>
    <x v="1998"/>
    <x v="18"/>
    <x v="1"/>
    <x v="0"/>
    <n v="387595"/>
  </r>
  <r>
    <x v="2382"/>
    <x v="2281"/>
    <n v="12"/>
    <x v="1280"/>
    <n v="7"/>
    <x v="1999"/>
    <x v="14"/>
    <x v="1"/>
    <x v="0"/>
    <n v="298988"/>
  </r>
  <r>
    <x v="2383"/>
    <x v="2282"/>
    <n v="12"/>
    <x v="1281"/>
    <n v="3"/>
    <x v="2000"/>
    <x v="10"/>
    <x v="1"/>
    <x v="0"/>
    <n v="339123"/>
  </r>
  <r>
    <x v="2384"/>
    <x v="2282"/>
    <n v="12"/>
    <x v="1282"/>
    <n v="7"/>
    <x v="2001"/>
    <x v="14"/>
    <x v="1"/>
    <x v="0"/>
    <n v="274147"/>
  </r>
  <r>
    <x v="2385"/>
    <x v="2283"/>
    <n v="12"/>
    <x v="519"/>
    <n v="12"/>
    <x v="2002"/>
    <x v="1"/>
    <x v="2"/>
    <x v="0"/>
    <n v="230507"/>
  </r>
  <r>
    <x v="2386"/>
    <x v="2284"/>
    <n v="12"/>
    <x v="1118"/>
    <n v="2"/>
    <x v="2003"/>
    <x v="12"/>
    <x v="1"/>
    <x v="0"/>
    <n v="298455"/>
  </r>
  <r>
    <x v="2387"/>
    <x v="2285"/>
    <n v="12"/>
    <x v="22"/>
    <n v="9"/>
    <x v="2004"/>
    <x v="19"/>
    <x v="1"/>
    <x v="0"/>
    <n v="251574"/>
  </r>
  <r>
    <x v="2388"/>
    <x v="2286"/>
    <n v="12"/>
    <x v="905"/>
    <n v="6"/>
    <x v="2005"/>
    <x v="21"/>
    <x v="1"/>
    <x v="0"/>
    <n v="304128"/>
  </r>
  <r>
    <x v="2389"/>
    <x v="2287"/>
    <n v="12"/>
    <x v="1283"/>
    <n v="3"/>
    <x v="2006"/>
    <x v="10"/>
    <x v="1"/>
    <x v="0"/>
    <n v="330333"/>
  </r>
  <r>
    <x v="2390"/>
    <x v="2288"/>
    <n v="12"/>
    <x v="1284"/>
    <n v="3"/>
    <x v="2007"/>
    <x v="10"/>
    <x v="1"/>
    <x v="0"/>
    <n v="462548"/>
  </r>
  <r>
    <x v="2391"/>
    <x v="2289"/>
    <n v="12"/>
    <x v="1221"/>
    <n v="1"/>
    <x v="2008"/>
    <x v="18"/>
    <x v="1"/>
    <x v="0"/>
    <n v="74742"/>
  </r>
  <r>
    <x v="2392"/>
    <x v="2290"/>
    <n v="12"/>
    <x v="987"/>
    <n v="3"/>
    <x v="2009"/>
    <x v="10"/>
    <x v="1"/>
    <x v="0"/>
    <n v="415952"/>
  </r>
  <r>
    <x v="2393"/>
    <x v="2291"/>
    <n v="13"/>
    <x v="275"/>
    <n v="2"/>
    <x v="2010"/>
    <x v="10"/>
    <x v="1"/>
    <x v="0"/>
    <n v="470762"/>
  </r>
  <r>
    <x v="2394"/>
    <x v="2292"/>
    <n v="13"/>
    <x v="1285"/>
    <n v="1"/>
    <x v="2011"/>
    <x v="12"/>
    <x v="1"/>
    <x v="0"/>
    <n v="158978"/>
  </r>
  <r>
    <x v="2395"/>
    <x v="2293"/>
    <n v="13"/>
    <x v="1286"/>
    <n v="2"/>
    <x v="2012"/>
    <x v="10"/>
    <x v="1"/>
    <x v="0"/>
    <n v="227775"/>
  </r>
  <r>
    <x v="2396"/>
    <x v="2294"/>
    <n v="13"/>
    <x v="154"/>
    <n v="2"/>
    <x v="2013"/>
    <x v="10"/>
    <x v="1"/>
    <x v="0"/>
    <n v="347393"/>
  </r>
  <r>
    <x v="2397"/>
    <x v="2295"/>
    <n v="13"/>
    <x v="1287"/>
    <n v="9"/>
    <x v="2014"/>
    <x v="20"/>
    <x v="1"/>
    <x v="0"/>
    <n v="12149"/>
  </r>
  <r>
    <x v="2398"/>
    <x v="2296"/>
    <n v="13"/>
    <x v="688"/>
    <n v="1"/>
    <x v="2015"/>
    <x v="12"/>
    <x v="1"/>
    <x v="0"/>
    <n v="336616"/>
  </r>
  <r>
    <x v="2399"/>
    <x v="2297"/>
    <n v="13"/>
    <x v="339"/>
    <n v="3"/>
    <x v="2016"/>
    <x v="11"/>
    <x v="1"/>
    <x v="0"/>
    <n v="419144"/>
  </r>
  <r>
    <x v="2400"/>
    <x v="2298"/>
    <n v="14"/>
    <x v="731"/>
    <n v="1"/>
    <x v="2017"/>
    <x v="10"/>
    <x v="1"/>
    <x v="0"/>
    <n v="250679"/>
  </r>
  <r>
    <x v="2401"/>
    <x v="2299"/>
    <n v="14"/>
    <x v="725"/>
    <n v="9"/>
    <x v="2018"/>
    <x v="22"/>
    <x v="1"/>
    <x v="0"/>
    <n v="214389"/>
  </r>
  <r>
    <x v="2402"/>
    <x v="2300"/>
    <n v="14"/>
    <x v="429"/>
    <n v="1"/>
    <x v="2010"/>
    <x v="10"/>
    <x v="1"/>
    <x v="0"/>
    <n v="411922"/>
  </r>
  <r>
    <x v="2403"/>
    <x v="2301"/>
    <n v="14"/>
    <x v="833"/>
    <n v="1"/>
    <x v="2000"/>
    <x v="10"/>
    <x v="1"/>
    <x v="0"/>
    <n v="414043"/>
  </r>
  <r>
    <x v="2404"/>
    <x v="2302"/>
    <n v="14"/>
    <x v="613"/>
    <n v="3"/>
    <x v="2019"/>
    <x v="7"/>
    <x v="1"/>
    <x v="0"/>
    <n v="411922"/>
  </r>
  <r>
    <x v="2405"/>
    <x v="2303"/>
    <n v="14"/>
    <x v="288"/>
    <n v="4"/>
    <x v="2020"/>
    <x v="21"/>
    <x v="1"/>
    <x v="0"/>
    <n v="351192"/>
  </r>
  <r>
    <x v="2406"/>
    <x v="2304"/>
    <n v="14"/>
    <x v="1273"/>
    <n v="6"/>
    <x v="2021"/>
    <x v="23"/>
    <x v="1"/>
    <x v="0"/>
    <n v="447858"/>
  </r>
  <r>
    <x v="2407"/>
    <x v="2305"/>
    <n v="14"/>
    <x v="1229"/>
    <n v="1"/>
    <x v="2022"/>
    <x v="10"/>
    <x v="1"/>
    <x v="0"/>
    <n v="324893"/>
  </r>
  <r>
    <x v="2408"/>
    <x v="2306"/>
    <n v="14"/>
    <x v="1101"/>
    <n v="2"/>
    <x v="2023"/>
    <x v="11"/>
    <x v="1"/>
    <x v="0"/>
    <n v="146115"/>
  </r>
  <r>
    <x v="2409"/>
    <x v="2307"/>
    <n v="14"/>
    <x v="1288"/>
    <n v="3"/>
    <x v="2024"/>
    <x v="7"/>
    <x v="1"/>
    <x v="0"/>
    <n v="394819"/>
  </r>
  <r>
    <x v="2410"/>
    <x v="2307"/>
    <n v="14"/>
    <x v="1289"/>
    <n v="3"/>
    <x v="2024"/>
    <x v="7"/>
    <x v="1"/>
    <x v="0"/>
    <n v="382118"/>
  </r>
  <r>
    <x v="2411"/>
    <x v="2308"/>
    <n v="14"/>
    <x v="515"/>
    <n v="8"/>
    <x v="2025"/>
    <x v="20"/>
    <x v="1"/>
    <x v="0"/>
    <n v="13764"/>
  </r>
  <r>
    <x v="2412"/>
    <x v="2309"/>
    <n v="14"/>
    <x v="1290"/>
    <n v="2"/>
    <x v="2026"/>
    <x v="11"/>
    <x v="1"/>
    <x v="0"/>
    <n v="154228"/>
  </r>
  <r>
    <x v="2413"/>
    <x v="2309"/>
    <n v="14"/>
    <x v="1291"/>
    <n v="2"/>
    <x v="2026"/>
    <x v="11"/>
    <x v="1"/>
    <x v="0"/>
    <n v="43842"/>
  </r>
  <r>
    <x v="2414"/>
    <x v="2310"/>
    <n v="14"/>
    <x v="1262"/>
    <n v="2"/>
    <x v="2027"/>
    <x v="11"/>
    <x v="1"/>
    <x v="0"/>
    <n v="157871"/>
  </r>
  <r>
    <x v="2415"/>
    <x v="2311"/>
    <n v="14"/>
    <x v="781"/>
    <n v="3"/>
    <x v="2028"/>
    <x v="7"/>
    <x v="1"/>
    <x v="0"/>
    <n v="250679"/>
  </r>
  <r>
    <x v="2416"/>
    <x v="2312"/>
    <n v="14"/>
    <x v="1292"/>
    <n v="0"/>
    <x v="2029"/>
    <x v="12"/>
    <x v="1"/>
    <x v="0"/>
    <n v="154256"/>
  </r>
  <r>
    <x v="2417"/>
    <x v="2313"/>
    <n v="14"/>
    <x v="680"/>
    <n v="1"/>
    <x v="2009"/>
    <x v="10"/>
    <x v="1"/>
    <x v="0"/>
    <n v="182984"/>
  </r>
  <r>
    <x v="2418"/>
    <x v="2314"/>
    <n v="14"/>
    <x v="1293"/>
    <n v="2"/>
    <x v="2030"/>
    <x v="11"/>
    <x v="1"/>
    <x v="0"/>
    <n v="340447"/>
  </r>
  <r>
    <x v="2419"/>
    <x v="2315"/>
    <n v="14"/>
    <x v="1294"/>
    <n v="5"/>
    <x v="2031"/>
    <x v="14"/>
    <x v="1"/>
    <x v="0"/>
    <n v="470762"/>
  </r>
  <r>
    <x v="2420"/>
    <x v="2316"/>
    <n v="14"/>
    <x v="1180"/>
    <n v="2"/>
    <x v="2032"/>
    <x v="11"/>
    <x v="1"/>
    <x v="0"/>
    <n v="4199"/>
  </r>
  <r>
    <x v="2421"/>
    <x v="2317"/>
    <n v="14"/>
    <x v="957"/>
    <n v="1"/>
    <x v="1989"/>
    <x v="10"/>
    <x v="1"/>
    <x v="0"/>
    <n v="208822"/>
  </r>
  <r>
    <x v="2422"/>
    <x v="2318"/>
    <n v="14"/>
    <x v="1295"/>
    <n v="2"/>
    <x v="2033"/>
    <x v="11"/>
    <x v="1"/>
    <x v="0"/>
    <n v="422504"/>
  </r>
  <r>
    <x v="2423"/>
    <x v="2319"/>
    <n v="14"/>
    <x v="1296"/>
    <n v="3"/>
    <x v="2034"/>
    <x v="7"/>
    <x v="1"/>
    <x v="0"/>
    <n v="113137"/>
  </r>
  <r>
    <x v="2424"/>
    <x v="2320"/>
    <n v="15"/>
    <x v="807"/>
    <n v="3"/>
    <x v="2035"/>
    <x v="21"/>
    <x v="1"/>
    <x v="0"/>
    <n v="169991"/>
  </r>
  <r>
    <x v="2425"/>
    <x v="2321"/>
    <n v="15"/>
    <x v="1209"/>
    <n v="1"/>
    <x v="2036"/>
    <x v="11"/>
    <x v="1"/>
    <x v="0"/>
    <n v="365747"/>
  </r>
  <r>
    <x v="2426"/>
    <x v="2322"/>
    <n v="15"/>
    <x v="971"/>
    <n v="3"/>
    <x v="2037"/>
    <x v="21"/>
    <x v="1"/>
    <x v="0"/>
    <n v="42035"/>
  </r>
  <r>
    <x v="2427"/>
    <x v="2323"/>
    <n v="15"/>
    <x v="1297"/>
    <n v="3"/>
    <x v="2038"/>
    <x v="21"/>
    <x v="1"/>
    <x v="0"/>
    <n v="40892"/>
  </r>
  <r>
    <x v="2428"/>
    <x v="2323"/>
    <n v="15"/>
    <x v="318"/>
    <n v="3"/>
    <x v="2038"/>
    <x v="21"/>
    <x v="1"/>
    <x v="0"/>
    <n v="58674"/>
  </r>
  <r>
    <x v="2429"/>
    <x v="2324"/>
    <n v="15"/>
    <x v="527"/>
    <n v="7"/>
    <x v="2039"/>
    <x v="20"/>
    <x v="1"/>
    <x v="0"/>
    <n v="133619"/>
  </r>
  <r>
    <x v="2430"/>
    <x v="2325"/>
    <n v="15"/>
    <x v="1298"/>
    <n v="0"/>
    <x v="2040"/>
    <x v="10"/>
    <x v="1"/>
    <x v="0"/>
    <n v="371515"/>
  </r>
  <r>
    <x v="2431"/>
    <x v="2326"/>
    <n v="15"/>
    <x v="1299"/>
    <n v="3"/>
    <x v="2041"/>
    <x v="21"/>
    <x v="1"/>
    <x v="0"/>
    <n v="308537"/>
  </r>
  <r>
    <x v="2432"/>
    <x v="2327"/>
    <n v="15"/>
    <x v="43"/>
    <n v="7"/>
    <x v="2042"/>
    <x v="20"/>
    <x v="1"/>
    <x v="0"/>
    <n v="411922"/>
  </r>
  <r>
    <x v="2433"/>
    <x v="2328"/>
    <n v="15"/>
    <x v="1300"/>
    <n v="3"/>
    <x v="2005"/>
    <x v="21"/>
    <x v="1"/>
    <x v="0"/>
    <n v="411922"/>
  </r>
  <r>
    <x v="2434"/>
    <x v="2329"/>
    <n v="15"/>
    <x v="906"/>
    <n v="4"/>
    <x v="2043"/>
    <x v="14"/>
    <x v="1"/>
    <x v="0"/>
    <n v="111368"/>
  </r>
  <r>
    <x v="2435"/>
    <x v="2330"/>
    <n v="15"/>
    <x v="38"/>
    <n v="1"/>
    <x v="2044"/>
    <x v="11"/>
    <x v="1"/>
    <x v="0"/>
    <n v="411922"/>
  </r>
  <r>
    <x v="2436"/>
    <x v="2331"/>
    <n v="15"/>
    <x v="1301"/>
    <n v="0"/>
    <x v="2045"/>
    <x v="10"/>
    <x v="1"/>
    <x v="0"/>
    <n v="411922"/>
  </r>
  <r>
    <x v="2437"/>
    <x v="2332"/>
    <n v="15"/>
    <x v="1302"/>
    <n v="1"/>
    <x v="2046"/>
    <x v="11"/>
    <x v="1"/>
    <x v="0"/>
    <n v="155428"/>
  </r>
  <r>
    <x v="2438"/>
    <x v="2333"/>
    <n v="15"/>
    <x v="713"/>
    <n v="2"/>
    <x v="2047"/>
    <x v="7"/>
    <x v="1"/>
    <x v="0"/>
    <n v="202865"/>
  </r>
  <r>
    <x v="2439"/>
    <x v="2334"/>
    <n v="15"/>
    <x v="940"/>
    <n v="1"/>
    <x v="2048"/>
    <x v="11"/>
    <x v="1"/>
    <x v="0"/>
    <n v="380039"/>
  </r>
  <r>
    <x v="2440"/>
    <x v="2335"/>
    <n v="15"/>
    <x v="1303"/>
    <n v="0"/>
    <x v="2049"/>
    <x v="10"/>
    <x v="1"/>
    <x v="0"/>
    <n v="411922"/>
  </r>
  <r>
    <x v="2441"/>
    <x v="2336"/>
    <n v="15"/>
    <x v="1304"/>
    <n v="1"/>
    <x v="2050"/>
    <x v="11"/>
    <x v="1"/>
    <x v="0"/>
    <n v="411922"/>
  </r>
  <r>
    <x v="2442"/>
    <x v="2336"/>
    <n v="15"/>
    <x v="1305"/>
    <n v="1"/>
    <x v="2050"/>
    <x v="11"/>
    <x v="1"/>
    <x v="0"/>
    <n v="439981"/>
  </r>
  <r>
    <x v="2443"/>
    <x v="2337"/>
    <n v="15"/>
    <x v="1031"/>
    <n v="2"/>
    <x v="2051"/>
    <x v="7"/>
    <x v="1"/>
    <x v="0"/>
    <n v="154256"/>
  </r>
  <r>
    <x v="2444"/>
    <x v="2338"/>
    <n v="15"/>
    <x v="1306"/>
    <n v="3"/>
    <x v="2052"/>
    <x v="21"/>
    <x v="1"/>
    <x v="0"/>
    <n v="388561"/>
  </r>
  <r>
    <x v="2445"/>
    <x v="2339"/>
    <n v="15"/>
    <x v="1307"/>
    <n v="1"/>
    <x v="2053"/>
    <x v="11"/>
    <x v="1"/>
    <x v="0"/>
    <n v="68095"/>
  </r>
  <r>
    <x v="2446"/>
    <x v="2340"/>
    <n v="15"/>
    <x v="805"/>
    <n v="2"/>
    <x v="2054"/>
    <x v="7"/>
    <x v="1"/>
    <x v="0"/>
    <n v="396686"/>
  </r>
  <r>
    <x v="2447"/>
    <x v="2341"/>
    <n v="15"/>
    <x v="1308"/>
    <n v="3"/>
    <x v="2055"/>
    <x v="21"/>
    <x v="1"/>
    <x v="0"/>
    <n v="249345"/>
  </r>
  <r>
    <x v="2448"/>
    <x v="2342"/>
    <n v="15"/>
    <x v="87"/>
    <n v="1"/>
    <x v="2056"/>
    <x v="11"/>
    <x v="1"/>
    <x v="0"/>
    <n v="411922"/>
  </r>
  <r>
    <x v="2449"/>
    <x v="2343"/>
    <n v="15"/>
    <x v="702"/>
    <n v="3"/>
    <x v="2057"/>
    <x v="21"/>
    <x v="1"/>
    <x v="0"/>
    <n v="180017"/>
  </r>
  <r>
    <x v="2450"/>
    <x v="2344"/>
    <n v="15"/>
    <x v="809"/>
    <n v="1"/>
    <x v="2033"/>
    <x v="11"/>
    <x v="1"/>
    <x v="0"/>
    <n v="182191"/>
  </r>
  <r>
    <x v="2451"/>
    <x v="2345"/>
    <n v="15"/>
    <x v="135"/>
    <n v="2"/>
    <x v="2058"/>
    <x v="7"/>
    <x v="1"/>
    <x v="0"/>
    <n v="123584"/>
  </r>
  <r>
    <x v="2452"/>
    <x v="2346"/>
    <n v="16"/>
    <x v="428"/>
    <n v="1"/>
    <x v="2059"/>
    <x v="7"/>
    <x v="1"/>
    <x v="0"/>
    <n v="341333"/>
  </r>
  <r>
    <x v="2453"/>
    <x v="2347"/>
    <n v="16"/>
    <x v="757"/>
    <n v="5"/>
    <x v="2060"/>
    <x v="19"/>
    <x v="1"/>
    <x v="0"/>
    <n v="224856"/>
  </r>
  <r>
    <x v="2454"/>
    <x v="2348"/>
    <n v="16"/>
    <x v="1309"/>
    <n v="2"/>
    <x v="2061"/>
    <x v="21"/>
    <x v="1"/>
    <x v="0"/>
    <n v="43842"/>
  </r>
  <r>
    <x v="2455"/>
    <x v="2349"/>
    <n v="16"/>
    <x v="1310"/>
    <n v="3"/>
    <x v="2062"/>
    <x v="14"/>
    <x v="1"/>
    <x v="0"/>
    <n v="224760"/>
  </r>
  <r>
    <x v="2456"/>
    <x v="2350"/>
    <n v="16"/>
    <x v="745"/>
    <n v="1"/>
    <x v="2063"/>
    <x v="7"/>
    <x v="1"/>
    <x v="0"/>
    <n v="258219"/>
  </r>
  <r>
    <x v="2457"/>
    <x v="2351"/>
    <n v="16"/>
    <x v="631"/>
    <n v="3"/>
    <x v="2064"/>
    <x v="14"/>
    <x v="1"/>
    <x v="0"/>
    <n v="389877"/>
  </r>
  <r>
    <x v="2458"/>
    <x v="2351"/>
    <n v="16"/>
    <x v="778"/>
    <n v="3"/>
    <x v="2064"/>
    <x v="14"/>
    <x v="1"/>
    <x v="0"/>
    <n v="200862"/>
  </r>
  <r>
    <x v="2459"/>
    <x v="2352"/>
    <n v="16"/>
    <x v="810"/>
    <n v="0"/>
    <x v="1991"/>
    <x v="11"/>
    <x v="1"/>
    <x v="0"/>
    <n v="410720"/>
  </r>
  <r>
    <x v="2460"/>
    <x v="2353"/>
    <n v="16"/>
    <x v="1014"/>
    <n v="1"/>
    <x v="2019"/>
    <x v="7"/>
    <x v="1"/>
    <x v="0"/>
    <n v="410635"/>
  </r>
  <r>
    <x v="2461"/>
    <x v="2354"/>
    <n v="16"/>
    <x v="1125"/>
    <n v="0"/>
    <x v="2065"/>
    <x v="11"/>
    <x v="1"/>
    <x v="0"/>
    <n v="401945"/>
  </r>
  <r>
    <x v="2462"/>
    <x v="2355"/>
    <n v="16"/>
    <x v="1311"/>
    <n v="2"/>
    <x v="2066"/>
    <x v="21"/>
    <x v="1"/>
    <x v="0"/>
    <n v="291290"/>
  </r>
  <r>
    <x v="2463"/>
    <x v="2356"/>
    <n v="16"/>
    <x v="221"/>
    <n v="1"/>
    <x v="2067"/>
    <x v="7"/>
    <x v="1"/>
    <x v="0"/>
    <n v="133619"/>
  </r>
  <r>
    <x v="2464"/>
    <x v="2357"/>
    <n v="16"/>
    <x v="1312"/>
    <n v="1"/>
    <x v="2068"/>
    <x v="7"/>
    <x v="1"/>
    <x v="0"/>
    <n v="74456"/>
  </r>
  <r>
    <x v="2465"/>
    <x v="2358"/>
    <n v="16"/>
    <x v="1080"/>
    <n v="3"/>
    <x v="2069"/>
    <x v="14"/>
    <x v="1"/>
    <x v="0"/>
    <n v="122902"/>
  </r>
  <r>
    <x v="2466"/>
    <x v="2359"/>
    <n v="16"/>
    <x v="1152"/>
    <n v="2"/>
    <x v="2070"/>
    <x v="21"/>
    <x v="1"/>
    <x v="0"/>
    <n v="204394"/>
  </r>
  <r>
    <x v="2467"/>
    <x v="2360"/>
    <n v="16"/>
    <x v="1313"/>
    <n v="3"/>
    <x v="2043"/>
    <x v="14"/>
    <x v="1"/>
    <x v="0"/>
    <n v="108812"/>
  </r>
  <r>
    <x v="2468"/>
    <x v="2361"/>
    <n v="16"/>
    <x v="1314"/>
    <n v="2"/>
    <x v="2071"/>
    <x v="21"/>
    <x v="1"/>
    <x v="0"/>
    <n v="130322"/>
  </r>
  <r>
    <x v="2469"/>
    <x v="2362"/>
    <n v="16"/>
    <x v="1315"/>
    <n v="1"/>
    <x v="2047"/>
    <x v="7"/>
    <x v="1"/>
    <x v="0"/>
    <n v="179296"/>
  </r>
  <r>
    <x v="2470"/>
    <x v="2363"/>
    <n v="16"/>
    <x v="1316"/>
    <n v="2"/>
    <x v="2072"/>
    <x v="21"/>
    <x v="1"/>
    <x v="0"/>
    <n v="262099"/>
  </r>
  <r>
    <x v="2471"/>
    <x v="2364"/>
    <n v="16"/>
    <x v="1230"/>
    <n v="1"/>
    <x v="2073"/>
    <x v="7"/>
    <x v="1"/>
    <x v="0"/>
    <n v="8501"/>
  </r>
  <r>
    <x v="2472"/>
    <x v="2365"/>
    <n v="16"/>
    <x v="352"/>
    <n v="3"/>
    <x v="2074"/>
    <x v="14"/>
    <x v="1"/>
    <x v="0"/>
    <n v="21760"/>
  </r>
  <r>
    <x v="2473"/>
    <x v="2366"/>
    <n v="16"/>
    <x v="823"/>
    <n v="1"/>
    <x v="2075"/>
    <x v="7"/>
    <x v="1"/>
    <x v="0"/>
    <n v="42035"/>
  </r>
  <r>
    <x v="2474"/>
    <x v="2367"/>
    <n v="16"/>
    <x v="551"/>
    <n v="2"/>
    <x v="2076"/>
    <x v="21"/>
    <x v="1"/>
    <x v="0"/>
    <n v="70072"/>
  </r>
  <r>
    <x v="2475"/>
    <x v="2368"/>
    <n v="16"/>
    <x v="1317"/>
    <n v="2"/>
    <x v="2077"/>
    <x v="21"/>
    <x v="1"/>
    <x v="0"/>
    <n v="36482"/>
  </r>
  <r>
    <x v="2476"/>
    <x v="2369"/>
    <n v="16"/>
    <x v="1318"/>
    <n v="3"/>
    <x v="2031"/>
    <x v="14"/>
    <x v="1"/>
    <x v="0"/>
    <n v="294042"/>
  </r>
  <r>
    <x v="2477"/>
    <x v="2370"/>
    <n v="16"/>
    <x v="980"/>
    <n v="1"/>
    <x v="2078"/>
    <x v="7"/>
    <x v="1"/>
    <x v="0"/>
    <n v="230507"/>
  </r>
  <r>
    <x v="2478"/>
    <x v="2371"/>
    <n v="16"/>
    <x v="1319"/>
    <n v="1"/>
    <x v="2079"/>
    <x v="7"/>
    <x v="1"/>
    <x v="0"/>
    <n v="237461"/>
  </r>
  <r>
    <x v="2479"/>
    <x v="2372"/>
    <n v="16"/>
    <x v="1226"/>
    <n v="2"/>
    <x v="2057"/>
    <x v="21"/>
    <x v="1"/>
    <x v="0"/>
    <n v="305174"/>
  </r>
  <r>
    <x v="2480"/>
    <x v="2373"/>
    <n v="16"/>
    <x v="914"/>
    <n v="3"/>
    <x v="2080"/>
    <x v="14"/>
    <x v="1"/>
    <x v="0"/>
    <n v="130031"/>
  </r>
  <r>
    <x v="2481"/>
    <x v="2374"/>
    <n v="17"/>
    <x v="1320"/>
    <n v="7"/>
    <x v="2081"/>
    <x v="1"/>
    <x v="2"/>
    <x v="0"/>
    <n v="38593"/>
  </r>
  <r>
    <x v="2482"/>
    <x v="2375"/>
    <n v="17"/>
    <x v="882"/>
    <n v="1"/>
    <x v="2038"/>
    <x v="21"/>
    <x v="1"/>
    <x v="0"/>
    <n v="158978"/>
  </r>
  <r>
    <x v="2483"/>
    <x v="2376"/>
    <n v="17"/>
    <x v="620"/>
    <n v="2"/>
    <x v="2082"/>
    <x v="14"/>
    <x v="1"/>
    <x v="0"/>
    <n v="374994"/>
  </r>
  <r>
    <x v="2484"/>
    <x v="2377"/>
    <n v="17"/>
    <x v="15"/>
    <n v="1"/>
    <x v="2061"/>
    <x v="21"/>
    <x v="1"/>
    <x v="0"/>
    <n v="432277"/>
  </r>
  <r>
    <x v="2485"/>
    <x v="2378"/>
    <n v="17"/>
    <x v="880"/>
    <n v="2"/>
    <x v="2062"/>
    <x v="14"/>
    <x v="1"/>
    <x v="0"/>
    <n v="351192"/>
  </r>
  <r>
    <x v="2486"/>
    <x v="2379"/>
    <n v="17"/>
    <x v="57"/>
    <n v="3"/>
    <x v="2083"/>
    <x v="23"/>
    <x v="1"/>
    <x v="0"/>
    <n v="230507"/>
  </r>
  <r>
    <x v="2487"/>
    <x v="2380"/>
    <n v="17"/>
    <x v="1321"/>
    <n v="1"/>
    <x v="2084"/>
    <x v="21"/>
    <x v="1"/>
    <x v="0"/>
    <n v="411922"/>
  </r>
  <r>
    <x v="2488"/>
    <x v="2381"/>
    <n v="17"/>
    <x v="1322"/>
    <n v="2"/>
    <x v="2001"/>
    <x v="14"/>
    <x v="1"/>
    <x v="0"/>
    <n v="411922"/>
  </r>
  <r>
    <x v="2489"/>
    <x v="2382"/>
    <n v="17"/>
    <x v="1012"/>
    <n v="2"/>
    <x v="2064"/>
    <x v="14"/>
    <x v="1"/>
    <x v="0"/>
    <n v="227775"/>
  </r>
  <r>
    <x v="2490"/>
    <x v="2383"/>
    <n v="17"/>
    <x v="1323"/>
    <n v="0"/>
    <x v="2019"/>
    <x v="7"/>
    <x v="1"/>
    <x v="0"/>
    <n v="411922"/>
  </r>
  <r>
    <x v="2491"/>
    <x v="2383"/>
    <n v="17"/>
    <x v="1324"/>
    <n v="0"/>
    <x v="2019"/>
    <x v="7"/>
    <x v="1"/>
    <x v="0"/>
    <n v="411922"/>
  </r>
  <r>
    <x v="2492"/>
    <x v="2384"/>
    <n v="17"/>
    <x v="1072"/>
    <n v="3"/>
    <x v="2085"/>
    <x v="23"/>
    <x v="1"/>
    <x v="0"/>
    <n v="266342"/>
  </r>
  <r>
    <x v="2493"/>
    <x v="2385"/>
    <n v="17"/>
    <x v="1325"/>
    <n v="2"/>
    <x v="2086"/>
    <x v="14"/>
    <x v="1"/>
    <x v="0"/>
    <n v="250679"/>
  </r>
  <r>
    <x v="2494"/>
    <x v="2386"/>
    <n v="17"/>
    <x v="74"/>
    <n v="1"/>
    <x v="2066"/>
    <x v="21"/>
    <x v="1"/>
    <x v="0"/>
    <n v="347434"/>
  </r>
  <r>
    <x v="2495"/>
    <x v="2387"/>
    <n v="17"/>
    <x v="1326"/>
    <n v="0"/>
    <x v="2067"/>
    <x v="7"/>
    <x v="1"/>
    <x v="0"/>
    <n v="261685"/>
  </r>
  <r>
    <x v="2496"/>
    <x v="2388"/>
    <n v="17"/>
    <x v="1327"/>
    <n v="2"/>
    <x v="2087"/>
    <x v="14"/>
    <x v="1"/>
    <x v="0"/>
    <n v="78646"/>
  </r>
  <r>
    <x v="2497"/>
    <x v="2389"/>
    <n v="17"/>
    <x v="113"/>
    <n v="3"/>
    <x v="2088"/>
    <x v="23"/>
    <x v="1"/>
    <x v="0"/>
    <n v="31749"/>
  </r>
  <r>
    <x v="2498"/>
    <x v="2390"/>
    <n v="17"/>
    <x v="907"/>
    <n v="2"/>
    <x v="2069"/>
    <x v="14"/>
    <x v="1"/>
    <x v="0"/>
    <n v="84636"/>
  </r>
  <r>
    <x v="2499"/>
    <x v="2391"/>
    <n v="17"/>
    <x v="1328"/>
    <n v="1"/>
    <x v="2070"/>
    <x v="21"/>
    <x v="1"/>
    <x v="0"/>
    <n v="117745"/>
  </r>
  <r>
    <x v="2500"/>
    <x v="2392"/>
    <n v="17"/>
    <x v="1329"/>
    <n v="3"/>
    <x v="2089"/>
    <x v="23"/>
    <x v="1"/>
    <x v="0"/>
    <n v="158978"/>
  </r>
  <r>
    <x v="2501"/>
    <x v="2393"/>
    <n v="17"/>
    <x v="492"/>
    <n v="3"/>
    <x v="2090"/>
    <x v="23"/>
    <x v="1"/>
    <x v="0"/>
    <n v="230507"/>
  </r>
  <r>
    <x v="2502"/>
    <x v="2394"/>
    <n v="17"/>
    <x v="292"/>
    <n v="1"/>
    <x v="2071"/>
    <x v="21"/>
    <x v="1"/>
    <x v="0"/>
    <n v="82901"/>
  </r>
  <r>
    <x v="2503"/>
    <x v="2395"/>
    <n v="17"/>
    <x v="218"/>
    <n v="1"/>
    <x v="2072"/>
    <x v="21"/>
    <x v="1"/>
    <x v="0"/>
    <n v="82901"/>
  </r>
  <r>
    <x v="2504"/>
    <x v="2396"/>
    <n v="17"/>
    <x v="1330"/>
    <n v="2"/>
    <x v="2091"/>
    <x v="14"/>
    <x v="1"/>
    <x v="0"/>
    <n v="154256"/>
  </r>
  <r>
    <x v="2505"/>
    <x v="2397"/>
    <n v="17"/>
    <x v="1331"/>
    <n v="3"/>
    <x v="2092"/>
    <x v="23"/>
    <x v="1"/>
    <x v="0"/>
    <n v="411922"/>
  </r>
  <r>
    <x v="2506"/>
    <x v="2398"/>
    <n v="17"/>
    <x v="348"/>
    <n v="9"/>
    <x v="2093"/>
    <x v="2"/>
    <x v="2"/>
    <x v="0"/>
    <n v="351192"/>
  </r>
  <r>
    <x v="2507"/>
    <x v="2399"/>
    <n v="17"/>
    <x v="166"/>
    <n v="7"/>
    <x v="2094"/>
    <x v="1"/>
    <x v="2"/>
    <x v="0"/>
    <n v="473323"/>
  </r>
  <r>
    <x v="2508"/>
    <x v="2400"/>
    <n v="17"/>
    <x v="1332"/>
    <n v="3"/>
    <x v="2095"/>
    <x v="23"/>
    <x v="1"/>
    <x v="0"/>
    <n v="394819"/>
  </r>
  <r>
    <x v="2509"/>
    <x v="2401"/>
    <n v="17"/>
    <x v="1333"/>
    <n v="1"/>
    <x v="2077"/>
    <x v="21"/>
    <x v="1"/>
    <x v="0"/>
    <n v="439981"/>
  </r>
  <r>
    <x v="2510"/>
    <x v="2402"/>
    <n v="17"/>
    <x v="1334"/>
    <n v="2"/>
    <x v="2096"/>
    <x v="14"/>
    <x v="1"/>
    <x v="0"/>
    <n v="295484"/>
  </r>
  <r>
    <x v="2511"/>
    <x v="2403"/>
    <n v="17"/>
    <x v="1335"/>
    <n v="1"/>
    <x v="2097"/>
    <x v="21"/>
    <x v="1"/>
    <x v="0"/>
    <n v="411922"/>
  </r>
  <r>
    <x v="2512"/>
    <x v="2404"/>
    <n v="18"/>
    <x v="579"/>
    <n v="2"/>
    <x v="2098"/>
    <x v="23"/>
    <x v="1"/>
    <x v="0"/>
    <n v="204394"/>
  </r>
  <r>
    <x v="2513"/>
    <x v="2405"/>
    <n v="18"/>
    <x v="1336"/>
    <n v="3"/>
    <x v="2099"/>
    <x v="19"/>
    <x v="1"/>
    <x v="0"/>
    <n v="470762"/>
  </r>
  <r>
    <x v="2514"/>
    <x v="2406"/>
    <n v="18"/>
    <x v="875"/>
    <n v="2"/>
    <x v="2083"/>
    <x v="23"/>
    <x v="1"/>
    <x v="0"/>
    <n v="411922"/>
  </r>
  <r>
    <x v="2515"/>
    <x v="2407"/>
    <n v="18"/>
    <x v="1337"/>
    <n v="3"/>
    <x v="2100"/>
    <x v="19"/>
    <x v="1"/>
    <x v="0"/>
    <n v="351192"/>
  </r>
  <r>
    <x v="2516"/>
    <x v="2408"/>
    <n v="18"/>
    <x v="1338"/>
    <n v="1"/>
    <x v="2001"/>
    <x v="14"/>
    <x v="1"/>
    <x v="0"/>
    <n v="447736"/>
  </r>
  <r>
    <x v="2517"/>
    <x v="2409"/>
    <n v="18"/>
    <x v="1339"/>
    <n v="2"/>
    <x v="2101"/>
    <x v="23"/>
    <x v="1"/>
    <x v="0"/>
    <n v="250679"/>
  </r>
  <r>
    <x v="2518"/>
    <x v="2410"/>
    <n v="18"/>
    <x v="851"/>
    <n v="1"/>
    <x v="2064"/>
    <x v="14"/>
    <x v="1"/>
    <x v="0"/>
    <n v="12149"/>
  </r>
  <r>
    <x v="2519"/>
    <x v="2411"/>
    <n v="18"/>
    <x v="132"/>
    <n v="2"/>
    <x v="2085"/>
    <x v="23"/>
    <x v="1"/>
    <x v="0"/>
    <n v="381626"/>
  </r>
  <r>
    <x v="2520"/>
    <x v="2411"/>
    <n v="18"/>
    <x v="493"/>
    <n v="2"/>
    <x v="2085"/>
    <x v="23"/>
    <x v="1"/>
    <x v="0"/>
    <n v="351192"/>
  </r>
  <r>
    <x v="2521"/>
    <x v="2412"/>
    <n v="18"/>
    <x v="1340"/>
    <n v="0"/>
    <x v="2020"/>
    <x v="21"/>
    <x v="1"/>
    <x v="0"/>
    <n v="208450"/>
  </r>
  <r>
    <x v="2522"/>
    <x v="2413"/>
    <n v="18"/>
    <x v="594"/>
    <n v="1"/>
    <x v="2086"/>
    <x v="14"/>
    <x v="1"/>
    <x v="0"/>
    <n v="470762"/>
  </r>
  <r>
    <x v="2523"/>
    <x v="2414"/>
    <n v="18"/>
    <x v="720"/>
    <n v="3"/>
    <x v="2102"/>
    <x v="19"/>
    <x v="1"/>
    <x v="0"/>
    <n v="394819"/>
  </r>
  <r>
    <x v="2524"/>
    <x v="2415"/>
    <n v="18"/>
    <x v="939"/>
    <n v="-4"/>
    <x v="2103"/>
    <x v="12"/>
    <x v="1"/>
    <x v="0"/>
    <n v="150985"/>
  </r>
  <r>
    <x v="2525"/>
    <x v="2416"/>
    <n v="18"/>
    <x v="1341"/>
    <n v="0"/>
    <x v="2041"/>
    <x v="21"/>
    <x v="1"/>
    <x v="0"/>
    <n v="436600"/>
  </r>
  <r>
    <x v="2526"/>
    <x v="2416"/>
    <n v="18"/>
    <x v="1342"/>
    <n v="0"/>
    <x v="2041"/>
    <x v="21"/>
    <x v="1"/>
    <x v="0"/>
    <n v="311201"/>
  </r>
  <r>
    <x v="2527"/>
    <x v="2417"/>
    <n v="18"/>
    <x v="1343"/>
    <n v="3"/>
    <x v="2104"/>
    <x v="19"/>
    <x v="1"/>
    <x v="0"/>
    <n v="430472"/>
  </r>
  <r>
    <x v="2528"/>
    <x v="2418"/>
    <n v="18"/>
    <x v="952"/>
    <n v="-8"/>
    <x v="2105"/>
    <x v="15"/>
    <x v="1"/>
    <x v="0"/>
    <n v="19124"/>
  </r>
  <r>
    <x v="2529"/>
    <x v="2419"/>
    <n v="18"/>
    <x v="1344"/>
    <n v="0"/>
    <x v="2070"/>
    <x v="21"/>
    <x v="1"/>
    <x v="0"/>
    <n v="81226"/>
  </r>
  <r>
    <x v="2530"/>
    <x v="2420"/>
    <n v="18"/>
    <x v="523"/>
    <n v="0"/>
    <x v="2005"/>
    <x v="21"/>
    <x v="1"/>
    <x v="0"/>
    <n v="351192"/>
  </r>
  <r>
    <x v="2531"/>
    <x v="2421"/>
    <n v="18"/>
    <x v="1345"/>
    <n v="2"/>
    <x v="2090"/>
    <x v="23"/>
    <x v="1"/>
    <x v="0"/>
    <n v="347393"/>
  </r>
  <r>
    <x v="2532"/>
    <x v="2422"/>
    <n v="18"/>
    <x v="1091"/>
    <n v="3"/>
    <x v="2106"/>
    <x v="19"/>
    <x v="1"/>
    <x v="0"/>
    <n v="294433"/>
  </r>
  <r>
    <x v="2533"/>
    <x v="2423"/>
    <n v="18"/>
    <x v="1346"/>
    <n v="2"/>
    <x v="2095"/>
    <x v="23"/>
    <x v="1"/>
    <x v="0"/>
    <n v="311430"/>
  </r>
  <r>
    <x v="2534"/>
    <x v="2424"/>
    <n v="18"/>
    <x v="546"/>
    <n v="1"/>
    <x v="2031"/>
    <x v="14"/>
    <x v="1"/>
    <x v="0"/>
    <n v="324743"/>
  </r>
  <r>
    <x v="2535"/>
    <x v="2425"/>
    <n v="18"/>
    <x v="1347"/>
    <n v="2"/>
    <x v="2107"/>
    <x v="23"/>
    <x v="1"/>
    <x v="0"/>
    <n v="359166"/>
  </r>
  <r>
    <x v="2536"/>
    <x v="2426"/>
    <n v="18"/>
    <x v="1112"/>
    <n v="1"/>
    <x v="2080"/>
    <x v="14"/>
    <x v="1"/>
    <x v="0"/>
    <n v="411922"/>
  </r>
  <r>
    <x v="2537"/>
    <x v="2426"/>
    <n v="18"/>
    <x v="1348"/>
    <n v="1"/>
    <x v="2080"/>
    <x v="14"/>
    <x v="1"/>
    <x v="0"/>
    <n v="155428"/>
  </r>
  <r>
    <x v="2538"/>
    <x v="2427"/>
    <n v="18"/>
    <x v="1349"/>
    <n v="2"/>
    <x v="2108"/>
    <x v="23"/>
    <x v="1"/>
    <x v="0"/>
    <n v="201832"/>
  </r>
  <r>
    <x v="2539"/>
    <x v="2428"/>
    <n v="18"/>
    <x v="1350"/>
    <n v="0"/>
    <x v="2109"/>
    <x v="21"/>
    <x v="1"/>
    <x v="0"/>
    <n v="163078"/>
  </r>
  <r>
    <x v="2540"/>
    <x v="2429"/>
    <n v="19"/>
    <x v="878"/>
    <n v="2"/>
    <x v="2099"/>
    <x v="19"/>
    <x v="1"/>
    <x v="0"/>
    <n v="394819"/>
  </r>
  <r>
    <x v="2541"/>
    <x v="2430"/>
    <n v="19"/>
    <x v="727"/>
    <n v="0"/>
    <x v="2082"/>
    <x v="14"/>
    <x v="1"/>
    <x v="0"/>
    <n v="123413"/>
  </r>
  <r>
    <x v="2542"/>
    <x v="2431"/>
    <n v="19"/>
    <x v="174"/>
    <n v="3"/>
    <x v="2110"/>
    <x v="20"/>
    <x v="1"/>
    <x v="0"/>
    <n v="80850"/>
  </r>
  <r>
    <x v="2543"/>
    <x v="2432"/>
    <n v="19"/>
    <x v="1351"/>
    <n v="0"/>
    <x v="2062"/>
    <x v="14"/>
    <x v="1"/>
    <x v="0"/>
    <n v="411922"/>
  </r>
  <r>
    <x v="2544"/>
    <x v="2433"/>
    <n v="19"/>
    <x v="66"/>
    <n v="2"/>
    <x v="2100"/>
    <x v="19"/>
    <x v="1"/>
    <x v="0"/>
    <n v="68991"/>
  </r>
  <r>
    <x v="2545"/>
    <x v="2434"/>
    <n v="19"/>
    <x v="264"/>
    <n v="3"/>
    <x v="2039"/>
    <x v="20"/>
    <x v="1"/>
    <x v="0"/>
    <n v="182984"/>
  </r>
  <r>
    <x v="2546"/>
    <x v="2434"/>
    <n v="19"/>
    <x v="807"/>
    <n v="3"/>
    <x v="2039"/>
    <x v="20"/>
    <x v="1"/>
    <x v="0"/>
    <n v="417229"/>
  </r>
  <r>
    <x v="2547"/>
    <x v="2435"/>
    <n v="19"/>
    <x v="239"/>
    <n v="0"/>
    <x v="2001"/>
    <x v="14"/>
    <x v="1"/>
    <x v="0"/>
    <n v="251574"/>
  </r>
  <r>
    <x v="2548"/>
    <x v="2436"/>
    <n v="19"/>
    <x v="764"/>
    <n v="3"/>
    <x v="2111"/>
    <x v="20"/>
    <x v="1"/>
    <x v="0"/>
    <n v="133619"/>
  </r>
  <r>
    <x v="2549"/>
    <x v="2437"/>
    <n v="19"/>
    <x v="775"/>
    <n v="2"/>
    <x v="2112"/>
    <x v="19"/>
    <x v="1"/>
    <x v="0"/>
    <n v="148630"/>
  </r>
  <r>
    <x v="2550"/>
    <x v="2437"/>
    <n v="19"/>
    <x v="1352"/>
    <n v="2"/>
    <x v="2112"/>
    <x v="19"/>
    <x v="1"/>
    <x v="0"/>
    <n v="118549"/>
  </r>
  <r>
    <x v="2551"/>
    <x v="2438"/>
    <n v="19"/>
    <x v="634"/>
    <n v="3"/>
    <x v="2113"/>
    <x v="20"/>
    <x v="1"/>
    <x v="0"/>
    <n v="328888"/>
  </r>
  <r>
    <x v="2552"/>
    <x v="2439"/>
    <n v="19"/>
    <x v="106"/>
    <n v="0"/>
    <x v="2087"/>
    <x v="14"/>
    <x v="1"/>
    <x v="0"/>
    <n v="189009"/>
  </r>
  <r>
    <x v="2553"/>
    <x v="2440"/>
    <n v="19"/>
    <x v="1149"/>
    <n v="0"/>
    <x v="2069"/>
    <x v="14"/>
    <x v="1"/>
    <x v="0"/>
    <n v="250679"/>
  </r>
  <r>
    <x v="2554"/>
    <x v="2441"/>
    <n v="19"/>
    <x v="432"/>
    <n v="0"/>
    <x v="2114"/>
    <x v="14"/>
    <x v="1"/>
    <x v="0"/>
    <n v="271613"/>
  </r>
  <r>
    <x v="2555"/>
    <x v="2442"/>
    <n v="19"/>
    <x v="209"/>
    <n v="2"/>
    <x v="2115"/>
    <x v="19"/>
    <x v="1"/>
    <x v="0"/>
    <n v="37644"/>
  </r>
  <r>
    <x v="2556"/>
    <x v="2443"/>
    <n v="19"/>
    <x v="1353"/>
    <n v="0"/>
    <x v="2043"/>
    <x v="14"/>
    <x v="1"/>
    <x v="0"/>
    <n v="347393"/>
  </r>
  <r>
    <x v="2557"/>
    <x v="2444"/>
    <n v="19"/>
    <x v="468"/>
    <n v="1"/>
    <x v="2090"/>
    <x v="23"/>
    <x v="1"/>
    <x v="0"/>
    <n v="292894"/>
  </r>
  <r>
    <x v="2558"/>
    <x v="2444"/>
    <n v="19"/>
    <x v="563"/>
    <n v="1"/>
    <x v="2090"/>
    <x v="23"/>
    <x v="1"/>
    <x v="0"/>
    <n v="279337"/>
  </r>
  <r>
    <x v="2559"/>
    <x v="2445"/>
    <n v="19"/>
    <x v="975"/>
    <n v="2"/>
    <x v="2116"/>
    <x v="19"/>
    <x v="1"/>
    <x v="0"/>
    <n v="347008"/>
  </r>
  <r>
    <x v="2560"/>
    <x v="2446"/>
    <n v="19"/>
    <x v="974"/>
    <n v="1"/>
    <x v="2117"/>
    <x v="23"/>
    <x v="1"/>
    <x v="0"/>
    <n v="21760"/>
  </r>
  <r>
    <x v="2561"/>
    <x v="2447"/>
    <n v="19"/>
    <x v="1354"/>
    <n v="1"/>
    <x v="2118"/>
    <x v="23"/>
    <x v="1"/>
    <x v="0"/>
    <n v="347393"/>
  </r>
  <r>
    <x v="2562"/>
    <x v="2448"/>
    <n v="19"/>
    <x v="1266"/>
    <n v="-8"/>
    <x v="2119"/>
    <x v="17"/>
    <x v="1"/>
    <x v="0"/>
    <n v="363811"/>
  </r>
  <r>
    <x v="2563"/>
    <x v="2449"/>
    <n v="19"/>
    <x v="93"/>
    <n v="1"/>
    <x v="1988"/>
    <x v="23"/>
    <x v="1"/>
    <x v="0"/>
    <n v="396686"/>
  </r>
  <r>
    <x v="2564"/>
    <x v="2450"/>
    <n v="19"/>
    <x v="116"/>
    <n v="1"/>
    <x v="2095"/>
    <x v="23"/>
    <x v="1"/>
    <x v="0"/>
    <n v="89660"/>
  </r>
  <r>
    <x v="2565"/>
    <x v="2451"/>
    <n v="19"/>
    <x v="1271"/>
    <n v="-4"/>
    <x v="2009"/>
    <x v="10"/>
    <x v="1"/>
    <x v="0"/>
    <n v="127055"/>
  </r>
  <r>
    <x v="2566"/>
    <x v="2452"/>
    <n v="19"/>
    <x v="1355"/>
    <n v="2"/>
    <x v="2120"/>
    <x v="19"/>
    <x v="1"/>
    <x v="0"/>
    <n v="411922"/>
  </r>
  <r>
    <x v="2567"/>
    <x v="2453"/>
    <n v="19"/>
    <x v="77"/>
    <n v="1"/>
    <x v="2107"/>
    <x v="23"/>
    <x v="1"/>
    <x v="0"/>
    <n v="351192"/>
  </r>
  <r>
    <x v="2568"/>
    <x v="2454"/>
    <n v="19"/>
    <x v="1200"/>
    <n v="1"/>
    <x v="2108"/>
    <x v="23"/>
    <x v="1"/>
    <x v="0"/>
    <n v="411922"/>
  </r>
  <r>
    <x v="2569"/>
    <x v="2455"/>
    <n v="19"/>
    <x v="1356"/>
    <n v="3"/>
    <x v="2121"/>
    <x v="20"/>
    <x v="1"/>
    <x v="0"/>
    <n v="397390"/>
  </r>
  <r>
    <x v="2570"/>
    <x v="2456"/>
    <n v="20"/>
    <x v="1230"/>
    <n v="1"/>
    <x v="2099"/>
    <x v="19"/>
    <x v="1"/>
    <x v="0"/>
    <n v="249086"/>
  </r>
  <r>
    <x v="2571"/>
    <x v="2457"/>
    <n v="20"/>
    <x v="671"/>
    <n v="0"/>
    <x v="2122"/>
    <x v="23"/>
    <x v="1"/>
    <x v="0"/>
    <n v="4199"/>
  </r>
  <r>
    <x v="2572"/>
    <x v="2457"/>
    <n v="20"/>
    <x v="1357"/>
    <n v="0"/>
    <x v="2122"/>
    <x v="23"/>
    <x v="1"/>
    <x v="0"/>
    <n v="351192"/>
  </r>
  <r>
    <x v="2573"/>
    <x v="2458"/>
    <n v="20"/>
    <x v="673"/>
    <n v="3"/>
    <x v="2123"/>
    <x v="22"/>
    <x v="1"/>
    <x v="0"/>
    <n v="230507"/>
  </r>
  <r>
    <x v="2574"/>
    <x v="2459"/>
    <n v="20"/>
    <x v="411"/>
    <n v="0"/>
    <x v="2124"/>
    <x v="23"/>
    <x v="1"/>
    <x v="0"/>
    <n v="460633"/>
  </r>
  <r>
    <x v="2575"/>
    <x v="2460"/>
    <n v="20"/>
    <x v="1358"/>
    <n v="0"/>
    <x v="2125"/>
    <x v="23"/>
    <x v="1"/>
    <x v="0"/>
    <n v="391162"/>
  </r>
  <r>
    <x v="2576"/>
    <x v="2461"/>
    <n v="20"/>
    <x v="410"/>
    <n v="0"/>
    <x v="2101"/>
    <x v="23"/>
    <x v="1"/>
    <x v="0"/>
    <n v="226626"/>
  </r>
  <r>
    <x v="2577"/>
    <x v="2462"/>
    <n v="20"/>
    <x v="1065"/>
    <n v="1"/>
    <x v="2126"/>
    <x v="19"/>
    <x v="1"/>
    <x v="0"/>
    <n v="411922"/>
  </r>
  <r>
    <x v="2578"/>
    <x v="2463"/>
    <n v="20"/>
    <x v="521"/>
    <n v="3"/>
    <x v="2127"/>
    <x v="22"/>
    <x v="1"/>
    <x v="0"/>
    <n v="411922"/>
  </r>
  <r>
    <x v="2579"/>
    <x v="2464"/>
    <n v="20"/>
    <x v="210"/>
    <n v="2"/>
    <x v="2128"/>
    <x v="20"/>
    <x v="1"/>
    <x v="0"/>
    <n v="347393"/>
  </r>
  <r>
    <x v="2580"/>
    <x v="2465"/>
    <n v="20"/>
    <x v="422"/>
    <n v="1"/>
    <x v="2129"/>
    <x v="19"/>
    <x v="1"/>
    <x v="0"/>
    <n v="405774"/>
  </r>
  <r>
    <x v="2581"/>
    <x v="2466"/>
    <n v="20"/>
    <x v="766"/>
    <n v="1"/>
    <x v="2130"/>
    <x v="19"/>
    <x v="1"/>
    <x v="0"/>
    <n v="153893"/>
  </r>
  <r>
    <x v="2582"/>
    <x v="2466"/>
    <n v="20"/>
    <x v="1359"/>
    <n v="1"/>
    <x v="2130"/>
    <x v="19"/>
    <x v="1"/>
    <x v="0"/>
    <n v="37644"/>
  </r>
  <r>
    <x v="2583"/>
    <x v="2467"/>
    <n v="20"/>
    <x v="1360"/>
    <n v="0"/>
    <x v="2021"/>
    <x v="23"/>
    <x v="1"/>
    <x v="0"/>
    <n v="58674"/>
  </r>
  <r>
    <x v="2584"/>
    <x v="2468"/>
    <n v="20"/>
    <x v="1335"/>
    <n v="1"/>
    <x v="2131"/>
    <x v="19"/>
    <x v="1"/>
    <x v="0"/>
    <n v="357547"/>
  </r>
  <r>
    <x v="2585"/>
    <x v="2469"/>
    <n v="20"/>
    <x v="295"/>
    <n v="1"/>
    <x v="2115"/>
    <x v="19"/>
    <x v="1"/>
    <x v="0"/>
    <n v="88863"/>
  </r>
  <r>
    <x v="2586"/>
    <x v="2469"/>
    <n v="20"/>
    <x v="438"/>
    <n v="1"/>
    <x v="2115"/>
    <x v="19"/>
    <x v="1"/>
    <x v="0"/>
    <n v="339713"/>
  </r>
  <r>
    <x v="2587"/>
    <x v="2470"/>
    <n v="20"/>
    <x v="1361"/>
    <n v="0"/>
    <x v="2132"/>
    <x v="23"/>
    <x v="1"/>
    <x v="0"/>
    <n v="471403"/>
  </r>
  <r>
    <x v="2588"/>
    <x v="2471"/>
    <n v="20"/>
    <x v="1362"/>
    <n v="1"/>
    <x v="2116"/>
    <x v="19"/>
    <x v="1"/>
    <x v="0"/>
    <n v="421145"/>
  </r>
  <r>
    <x v="2589"/>
    <x v="2472"/>
    <n v="20"/>
    <x v="1034"/>
    <n v="0"/>
    <x v="2117"/>
    <x v="23"/>
    <x v="1"/>
    <x v="0"/>
    <n v="189009"/>
  </r>
  <r>
    <x v="2590"/>
    <x v="2473"/>
    <n v="20"/>
    <x v="1017"/>
    <n v="0"/>
    <x v="2118"/>
    <x v="23"/>
    <x v="1"/>
    <x v="0"/>
    <n v="201884"/>
  </r>
  <r>
    <x v="2591"/>
    <x v="2474"/>
    <n v="20"/>
    <x v="1363"/>
    <n v="1"/>
    <x v="2133"/>
    <x v="19"/>
    <x v="1"/>
    <x v="0"/>
    <n v="358481"/>
  </r>
  <r>
    <x v="2592"/>
    <x v="2475"/>
    <n v="20"/>
    <x v="28"/>
    <n v="1"/>
    <x v="2106"/>
    <x v="19"/>
    <x v="1"/>
    <x v="0"/>
    <n v="286745"/>
  </r>
  <r>
    <x v="2593"/>
    <x v="2476"/>
    <n v="20"/>
    <x v="1364"/>
    <n v="2"/>
    <x v="2134"/>
    <x v="20"/>
    <x v="1"/>
    <x v="0"/>
    <n v="345147"/>
  </r>
  <r>
    <x v="2594"/>
    <x v="2477"/>
    <n v="20"/>
    <x v="559"/>
    <n v="2"/>
    <x v="2135"/>
    <x v="20"/>
    <x v="1"/>
    <x v="0"/>
    <n v="21760"/>
  </r>
  <r>
    <x v="2595"/>
    <x v="2478"/>
    <n v="20"/>
    <x v="1365"/>
    <n v="2"/>
    <x v="2136"/>
    <x v="20"/>
    <x v="1"/>
    <x v="0"/>
    <n v="169042"/>
  </r>
  <r>
    <x v="2596"/>
    <x v="2479"/>
    <n v="20"/>
    <x v="911"/>
    <n v="0"/>
    <x v="2107"/>
    <x v="23"/>
    <x v="1"/>
    <x v="0"/>
    <n v="401945"/>
  </r>
  <r>
    <x v="2597"/>
    <x v="2479"/>
    <n v="20"/>
    <x v="962"/>
    <n v="-4"/>
    <x v="2056"/>
    <x v="11"/>
    <x v="1"/>
    <x v="0"/>
    <n v="431288"/>
  </r>
  <r>
    <x v="2598"/>
    <x v="2480"/>
    <n v="21"/>
    <x v="1366"/>
    <n v="0"/>
    <x v="2126"/>
    <x v="19"/>
    <x v="1"/>
    <x v="0"/>
    <n v="155428"/>
  </r>
  <r>
    <x v="2599"/>
    <x v="2481"/>
    <n v="21"/>
    <x v="163"/>
    <n v="1"/>
    <x v="2128"/>
    <x v="20"/>
    <x v="1"/>
    <x v="0"/>
    <n v="324893"/>
  </r>
  <r>
    <x v="2600"/>
    <x v="2482"/>
    <n v="21"/>
    <x v="486"/>
    <n v="2"/>
    <x v="2137"/>
    <x v="22"/>
    <x v="1"/>
    <x v="0"/>
    <n v="81861"/>
  </r>
  <r>
    <x v="2601"/>
    <x v="2483"/>
    <n v="21"/>
    <x v="1047"/>
    <n v="-8"/>
    <x v="2138"/>
    <x v="18"/>
    <x v="1"/>
    <x v="0"/>
    <n v="397531"/>
  </r>
  <r>
    <x v="2602"/>
    <x v="2484"/>
    <n v="21"/>
    <x v="1367"/>
    <n v="1"/>
    <x v="2139"/>
    <x v="20"/>
    <x v="1"/>
    <x v="0"/>
    <n v="4199"/>
  </r>
  <r>
    <x v="2603"/>
    <x v="2484"/>
    <n v="21"/>
    <x v="1368"/>
    <n v="1"/>
    <x v="2139"/>
    <x v="20"/>
    <x v="1"/>
    <x v="0"/>
    <n v="439981"/>
  </r>
  <r>
    <x v="2604"/>
    <x v="2485"/>
    <n v="21"/>
    <x v="1369"/>
    <n v="0"/>
    <x v="2115"/>
    <x v="19"/>
    <x v="1"/>
    <x v="0"/>
    <n v="12149"/>
  </r>
  <r>
    <x v="2605"/>
    <x v="2486"/>
    <n v="21"/>
    <x v="937"/>
    <n v="-3"/>
    <x v="2005"/>
    <x v="21"/>
    <x v="1"/>
    <x v="0"/>
    <n v="470762"/>
  </r>
  <r>
    <x v="2606"/>
    <x v="2487"/>
    <n v="21"/>
    <x v="723"/>
    <n v="2"/>
    <x v="2140"/>
    <x v="22"/>
    <x v="1"/>
    <x v="0"/>
    <n v="4199"/>
  </r>
  <r>
    <x v="2607"/>
    <x v="2488"/>
    <n v="21"/>
    <x v="1370"/>
    <n v="0"/>
    <x v="2141"/>
    <x v="19"/>
    <x v="1"/>
    <x v="0"/>
    <n v="43842"/>
  </r>
  <r>
    <x v="2608"/>
    <x v="2489"/>
    <n v="21"/>
    <x v="1371"/>
    <n v="-5"/>
    <x v="2142"/>
    <x v="11"/>
    <x v="1"/>
    <x v="0"/>
    <n v="250711"/>
  </r>
  <r>
    <x v="2609"/>
    <x v="2490"/>
    <n v="21"/>
    <x v="748"/>
    <n v="2"/>
    <x v="2143"/>
    <x v="22"/>
    <x v="1"/>
    <x v="0"/>
    <n v="327633"/>
  </r>
  <r>
    <x v="2610"/>
    <x v="2491"/>
    <n v="21"/>
    <x v="699"/>
    <n v="0"/>
    <x v="2120"/>
    <x v="19"/>
    <x v="1"/>
    <x v="0"/>
    <n v="230507"/>
  </r>
  <r>
    <x v="2611"/>
    <x v="2492"/>
    <n v="21"/>
    <x v="1155"/>
    <n v="-5"/>
    <x v="2144"/>
    <x v="11"/>
    <x v="1"/>
    <x v="0"/>
    <n v="439981"/>
  </r>
  <r>
    <x v="2612"/>
    <x v="2493"/>
    <n v="21"/>
    <x v="1372"/>
    <n v="1"/>
    <x v="2145"/>
    <x v="20"/>
    <x v="1"/>
    <x v="0"/>
    <n v="411922"/>
  </r>
  <r>
    <x v="2613"/>
    <x v="2494"/>
    <n v="21"/>
    <x v="979"/>
    <n v="1"/>
    <x v="2121"/>
    <x v="20"/>
    <x v="1"/>
    <x v="0"/>
    <n v="473327"/>
  </r>
  <r>
    <x v="2614"/>
    <x v="2495"/>
    <n v="22"/>
    <x v="238"/>
    <n v="3"/>
    <x v="2146"/>
    <x v="0"/>
    <x v="2"/>
    <x v="0"/>
    <n v="468310"/>
  </r>
  <r>
    <x v="2615"/>
    <x v="2496"/>
    <n v="22"/>
    <x v="1373"/>
    <n v="-4"/>
    <x v="2061"/>
    <x v="21"/>
    <x v="1"/>
    <x v="0"/>
    <n v="419144"/>
  </r>
  <r>
    <x v="2616"/>
    <x v="2497"/>
    <n v="22"/>
    <x v="576"/>
    <n v="-4"/>
    <x v="2084"/>
    <x v="21"/>
    <x v="1"/>
    <x v="0"/>
    <n v="74456"/>
  </r>
  <r>
    <x v="2617"/>
    <x v="2498"/>
    <n v="22"/>
    <x v="1096"/>
    <n v="2"/>
    <x v="2147"/>
    <x v="1"/>
    <x v="2"/>
    <x v="0"/>
    <n v="169991"/>
  </r>
  <r>
    <x v="2618"/>
    <x v="2499"/>
    <n v="22"/>
    <x v="1374"/>
    <n v="2"/>
    <x v="2002"/>
    <x v="1"/>
    <x v="2"/>
    <x v="0"/>
    <n v="153893"/>
  </r>
  <r>
    <x v="2619"/>
    <x v="2500"/>
    <n v="22"/>
    <x v="1375"/>
    <n v="4"/>
    <x v="2148"/>
    <x v="2"/>
    <x v="2"/>
    <x v="0"/>
    <n v="179296"/>
  </r>
  <r>
    <x v="2620"/>
    <x v="2501"/>
    <n v="22"/>
    <x v="1186"/>
    <n v="7"/>
    <x v="2149"/>
    <x v="6"/>
    <x v="2"/>
    <x v="0"/>
    <n v="127233"/>
  </r>
  <r>
    <x v="2621"/>
    <x v="2502"/>
    <n v="22"/>
    <x v="780"/>
    <n v="1"/>
    <x v="2150"/>
    <x v="22"/>
    <x v="1"/>
    <x v="0"/>
    <n v="158978"/>
  </r>
  <r>
    <x v="2622"/>
    <x v="2503"/>
    <n v="22"/>
    <x v="1316"/>
    <n v="2"/>
    <x v="2151"/>
    <x v="1"/>
    <x v="2"/>
    <x v="0"/>
    <n v="189009"/>
  </r>
  <r>
    <x v="2623"/>
    <x v="2504"/>
    <n v="22"/>
    <x v="572"/>
    <n v="1"/>
    <x v="2152"/>
    <x v="22"/>
    <x v="1"/>
    <x v="0"/>
    <n v="108961"/>
  </r>
  <r>
    <x v="2624"/>
    <x v="2505"/>
    <n v="22"/>
    <x v="139"/>
    <n v="3"/>
    <x v="2153"/>
    <x v="0"/>
    <x v="2"/>
    <x v="0"/>
    <n v="97867"/>
  </r>
  <r>
    <x v="2625"/>
    <x v="2506"/>
    <n v="22"/>
    <x v="1376"/>
    <n v="1"/>
    <x v="2140"/>
    <x v="22"/>
    <x v="1"/>
    <x v="0"/>
    <n v="351192"/>
  </r>
  <r>
    <x v="2626"/>
    <x v="2507"/>
    <n v="22"/>
    <x v="1377"/>
    <n v="0"/>
    <x v="2154"/>
    <x v="20"/>
    <x v="1"/>
    <x v="0"/>
    <n v="472908"/>
  </r>
  <r>
    <x v="2627"/>
    <x v="2508"/>
    <n v="22"/>
    <x v="1378"/>
    <n v="-4"/>
    <x v="2155"/>
    <x v="21"/>
    <x v="1"/>
    <x v="0"/>
    <n v="265724"/>
  </r>
  <r>
    <x v="2628"/>
    <x v="2509"/>
    <n v="22"/>
    <x v="1040"/>
    <n v="-4"/>
    <x v="2052"/>
    <x v="21"/>
    <x v="1"/>
    <x v="0"/>
    <n v="250679"/>
  </r>
  <r>
    <x v="2629"/>
    <x v="2510"/>
    <n v="22"/>
    <x v="892"/>
    <n v="2"/>
    <x v="2156"/>
    <x v="1"/>
    <x v="2"/>
    <x v="0"/>
    <n v="372986"/>
  </r>
  <r>
    <x v="2630"/>
    <x v="2510"/>
    <n v="22"/>
    <x v="967"/>
    <n v="2"/>
    <x v="2156"/>
    <x v="1"/>
    <x v="2"/>
    <x v="0"/>
    <n v="470762"/>
  </r>
  <r>
    <x v="2631"/>
    <x v="2511"/>
    <n v="23"/>
    <x v="774"/>
    <n v="-3"/>
    <x v="2098"/>
    <x v="23"/>
    <x v="1"/>
    <x v="0"/>
    <n v="411922"/>
  </r>
  <r>
    <x v="2632"/>
    <x v="2512"/>
    <n v="23"/>
    <x v="1327"/>
    <n v="2"/>
    <x v="2146"/>
    <x v="0"/>
    <x v="2"/>
    <x v="0"/>
    <n v="153893"/>
  </r>
  <r>
    <x v="2633"/>
    <x v="2513"/>
    <n v="23"/>
    <x v="1379"/>
    <n v="0"/>
    <x v="2157"/>
    <x v="22"/>
    <x v="1"/>
    <x v="0"/>
    <n v="205227"/>
  </r>
  <r>
    <x v="2634"/>
    <x v="2514"/>
    <n v="23"/>
    <x v="124"/>
    <n v="0"/>
    <x v="2158"/>
    <x v="22"/>
    <x v="1"/>
    <x v="0"/>
    <n v="351192"/>
  </r>
  <r>
    <x v="2635"/>
    <x v="2515"/>
    <n v="23"/>
    <x v="823"/>
    <n v="1"/>
    <x v="2159"/>
    <x v="1"/>
    <x v="2"/>
    <x v="0"/>
    <n v="69774"/>
  </r>
  <r>
    <x v="2636"/>
    <x v="2516"/>
    <n v="23"/>
    <x v="893"/>
    <n v="2"/>
    <x v="2160"/>
    <x v="0"/>
    <x v="2"/>
    <x v="0"/>
    <n v="142606"/>
  </r>
  <r>
    <x v="2637"/>
    <x v="2517"/>
    <n v="23"/>
    <x v="438"/>
    <n v="1"/>
    <x v="2161"/>
    <x v="1"/>
    <x v="2"/>
    <x v="0"/>
    <n v="411922"/>
  </r>
  <r>
    <x v="2638"/>
    <x v="2518"/>
    <n v="23"/>
    <x v="107"/>
    <n v="2"/>
    <x v="2162"/>
    <x v="0"/>
    <x v="2"/>
    <x v="0"/>
    <n v="21665"/>
  </r>
  <r>
    <x v="2639"/>
    <x v="2519"/>
    <n v="23"/>
    <x v="496"/>
    <n v="1"/>
    <x v="2156"/>
    <x v="1"/>
    <x v="2"/>
    <x v="0"/>
    <n v="231132"/>
  </r>
  <r>
    <x v="2640"/>
    <x v="2520"/>
    <n v="23"/>
    <x v="250"/>
    <n v="1"/>
    <x v="2163"/>
    <x v="1"/>
    <x v="2"/>
    <x v="0"/>
    <n v="449291"/>
  </r>
  <r>
    <x v="2641"/>
    <x v="2521"/>
    <n v="0"/>
    <x v="1380"/>
    <n v="2"/>
    <x v="2164"/>
    <x v="2"/>
    <x v="2"/>
    <x v="0"/>
    <n v="149755"/>
  </r>
  <r>
    <x v="2642"/>
    <x v="2522"/>
    <n v="0"/>
    <x v="1381"/>
    <n v="0"/>
    <x v="2165"/>
    <x v="1"/>
    <x v="2"/>
    <x v="0"/>
    <n v="230507"/>
  </r>
  <r>
    <x v="2643"/>
    <x v="2523"/>
    <n v="0"/>
    <x v="45"/>
    <n v="3"/>
    <x v="2166"/>
    <x v="4"/>
    <x v="2"/>
    <x v="0"/>
    <n v="324951"/>
  </r>
  <r>
    <x v="2644"/>
    <x v="2524"/>
    <n v="0"/>
    <x v="442"/>
    <n v="1"/>
    <x v="2153"/>
    <x v="0"/>
    <x v="2"/>
    <x v="0"/>
    <n v="245484"/>
  </r>
  <r>
    <x v="2645"/>
    <x v="2525"/>
    <n v="0"/>
    <x v="1382"/>
    <n v="0"/>
    <x v="2094"/>
    <x v="1"/>
    <x v="2"/>
    <x v="0"/>
    <n v="264032"/>
  </r>
  <r>
    <x v="2646"/>
    <x v="2525"/>
    <n v="0"/>
    <x v="956"/>
    <n v="-8"/>
    <x v="2050"/>
    <x v="11"/>
    <x v="1"/>
    <x v="0"/>
    <n v="250679"/>
  </r>
  <r>
    <x v="2647"/>
    <x v="2526"/>
    <n v="0"/>
    <x v="1188"/>
    <n v="2"/>
    <x v="2167"/>
    <x v="2"/>
    <x v="2"/>
    <x v="0"/>
    <n v="407796"/>
  </r>
  <r>
    <x v="2648"/>
    <x v="2527"/>
    <n v="1"/>
    <x v="852"/>
    <n v="0"/>
    <x v="2146"/>
    <x v="0"/>
    <x v="2"/>
    <x v="0"/>
    <n v="320206"/>
  </r>
  <r>
    <x v="2649"/>
    <x v="2527"/>
    <n v="1"/>
    <x v="1210"/>
    <n v="0"/>
    <x v="2146"/>
    <x v="0"/>
    <x v="2"/>
    <x v="0"/>
    <n v="471403"/>
  </r>
  <r>
    <x v="2650"/>
    <x v="2528"/>
    <n v="1"/>
    <x v="672"/>
    <n v="-5"/>
    <x v="2168"/>
    <x v="23"/>
    <x v="1"/>
    <x v="0"/>
    <n v="351192"/>
  </r>
  <r>
    <x v="2651"/>
    <x v="2529"/>
    <n v="1"/>
    <x v="1383"/>
    <n v="1"/>
    <x v="2169"/>
    <x v="2"/>
    <x v="2"/>
    <x v="0"/>
    <n v="86587"/>
  </r>
  <r>
    <x v="2652"/>
    <x v="2530"/>
    <n v="1"/>
    <x v="504"/>
    <n v="1"/>
    <x v="2170"/>
    <x v="2"/>
    <x v="2"/>
    <x v="0"/>
    <n v="250679"/>
  </r>
  <r>
    <x v="2653"/>
    <x v="2531"/>
    <n v="1"/>
    <x v="1384"/>
    <n v="-7"/>
    <x v="2155"/>
    <x v="21"/>
    <x v="1"/>
    <x v="0"/>
    <n v="141259"/>
  </r>
  <r>
    <x v="2654"/>
    <x v="2532"/>
    <n v="1"/>
    <x v="1385"/>
    <n v="-5"/>
    <x v="2171"/>
    <x v="23"/>
    <x v="1"/>
    <x v="0"/>
    <n v="397390"/>
  </r>
  <r>
    <x v="2655"/>
    <x v="2533"/>
    <n v="2"/>
    <x v="1094"/>
    <n v="-1"/>
    <x v="2172"/>
    <x v="0"/>
    <x v="2"/>
    <x v="0"/>
    <n v="82901"/>
  </r>
  <r>
    <x v="2656"/>
    <x v="2534"/>
    <n v="2"/>
    <x v="842"/>
    <n v="-5"/>
    <x v="2173"/>
    <x v="19"/>
    <x v="1"/>
    <x v="0"/>
    <n v="198146"/>
  </r>
  <r>
    <x v="2657"/>
    <x v="2535"/>
    <n v="2"/>
    <x v="856"/>
    <n v="0"/>
    <x v="2174"/>
    <x v="2"/>
    <x v="2"/>
    <x v="0"/>
    <n v="153893"/>
  </r>
  <r>
    <x v="2658"/>
    <x v="2536"/>
    <n v="2"/>
    <x v="1172"/>
    <n v="7"/>
    <x v="2175"/>
    <x v="8"/>
    <x v="2"/>
    <x v="0"/>
    <n v="452568"/>
  </r>
  <r>
    <x v="2659"/>
    <x v="2537"/>
    <n v="2"/>
    <x v="342"/>
    <n v="-7"/>
    <x v="2031"/>
    <x v="14"/>
    <x v="1"/>
    <x v="0"/>
    <n v="436070"/>
  </r>
  <r>
    <x v="2660"/>
    <x v="2538"/>
    <n v="2"/>
    <x v="1386"/>
    <n v="-6"/>
    <x v="2171"/>
    <x v="23"/>
    <x v="1"/>
    <x v="0"/>
    <n v="471403"/>
  </r>
  <r>
    <x v="2661"/>
    <x v="2539"/>
    <n v="2"/>
    <x v="700"/>
    <n v="-5"/>
    <x v="1990"/>
    <x v="19"/>
    <x v="1"/>
    <x v="0"/>
    <n v="152631"/>
  </r>
  <r>
    <x v="2662"/>
    <x v="2540"/>
    <n v="3"/>
    <x v="1160"/>
    <n v="-8"/>
    <x v="1999"/>
    <x v="14"/>
    <x v="1"/>
    <x v="0"/>
    <n v="158978"/>
  </r>
  <r>
    <x v="2663"/>
    <x v="2541"/>
    <n v="3"/>
    <x v="1025"/>
    <n v="-4"/>
    <x v="2176"/>
    <x v="22"/>
    <x v="1"/>
    <x v="0"/>
    <n v="440825"/>
  </r>
  <r>
    <x v="2664"/>
    <x v="2542"/>
    <n v="3"/>
    <x v="1387"/>
    <n v="-4"/>
    <x v="2177"/>
    <x v="22"/>
    <x v="1"/>
    <x v="0"/>
    <n v="250679"/>
  </r>
  <r>
    <x v="2665"/>
    <x v="2543"/>
    <n v="3"/>
    <x v="779"/>
    <n v="2"/>
    <x v="2178"/>
    <x v="6"/>
    <x v="2"/>
    <x v="0"/>
    <n v="43623"/>
  </r>
  <r>
    <x v="2666"/>
    <x v="2544"/>
    <n v="3"/>
    <x v="16"/>
    <n v="-4"/>
    <x v="2179"/>
    <x v="22"/>
    <x v="1"/>
    <x v="0"/>
    <n v="227775"/>
  </r>
  <r>
    <x v="2667"/>
    <x v="2545"/>
    <n v="3"/>
    <x v="40"/>
    <n v="2"/>
    <x v="2180"/>
    <x v="6"/>
    <x v="2"/>
    <x v="0"/>
    <n v="76405"/>
  </r>
  <r>
    <x v="2668"/>
    <x v="2546"/>
    <n v="4"/>
    <x v="760"/>
    <n v="2"/>
    <x v="2181"/>
    <x v="3"/>
    <x v="2"/>
    <x v="0"/>
    <n v="122902"/>
  </r>
  <r>
    <x v="2669"/>
    <x v="2547"/>
    <n v="4"/>
    <x v="1388"/>
    <n v="-8"/>
    <x v="2182"/>
    <x v="23"/>
    <x v="1"/>
    <x v="0"/>
    <n v="281236"/>
  </r>
  <r>
    <x v="2670"/>
    <x v="2548"/>
    <n v="4"/>
    <x v="1389"/>
    <n v="1"/>
    <x v="2183"/>
    <x v="6"/>
    <x v="2"/>
    <x v="0"/>
    <n v="180863"/>
  </r>
  <r>
    <x v="2671"/>
    <x v="2549"/>
    <n v="5"/>
    <x v="1390"/>
    <n v="1"/>
    <x v="2181"/>
    <x v="3"/>
    <x v="2"/>
    <x v="0"/>
    <n v="411922"/>
  </r>
  <r>
    <x v="2672"/>
    <x v="2550"/>
    <n v="5"/>
    <x v="742"/>
    <n v="6"/>
    <x v="2184"/>
    <x v="17"/>
    <x v="2"/>
    <x v="0"/>
    <n v="343491"/>
  </r>
  <r>
    <x v="2673"/>
    <x v="2551"/>
    <n v="5"/>
    <x v="1373"/>
    <n v="-4"/>
    <x v="2185"/>
    <x v="0"/>
    <x v="2"/>
    <x v="0"/>
    <n v="411922"/>
  </r>
  <r>
    <x v="2674"/>
    <x v="2552"/>
    <n v="5"/>
    <x v="42"/>
    <n v="11"/>
    <x v="2186"/>
    <x v="11"/>
    <x v="2"/>
    <x v="0"/>
    <n v="250679"/>
  </r>
  <r>
    <x v="2675"/>
    <x v="2553"/>
    <n v="6"/>
    <x v="733"/>
    <n v="2"/>
    <x v="2187"/>
    <x v="13"/>
    <x v="2"/>
    <x v="0"/>
    <n v="43842"/>
  </r>
  <r>
    <x v="2676"/>
    <x v="2554"/>
    <n v="6"/>
    <x v="17"/>
    <n v="12"/>
    <x v="2188"/>
    <x v="21"/>
    <x v="2"/>
    <x v="0"/>
    <n v="471403"/>
  </r>
  <r>
    <x v="2677"/>
    <x v="2555"/>
    <n v="6"/>
    <x v="1348"/>
    <n v="1"/>
    <x v="2189"/>
    <x v="9"/>
    <x v="2"/>
    <x v="0"/>
    <n v="62570"/>
  </r>
  <r>
    <x v="2678"/>
    <x v="2556"/>
    <n v="7"/>
    <x v="1391"/>
    <n v="10"/>
    <x v="2190"/>
    <x v="7"/>
    <x v="2"/>
    <x v="0"/>
    <n v="43842"/>
  </r>
  <r>
    <x v="2679"/>
    <x v="2557"/>
    <n v="7"/>
    <x v="532"/>
    <n v="7"/>
    <x v="2191"/>
    <x v="12"/>
    <x v="2"/>
    <x v="0"/>
    <n v="43842"/>
  </r>
  <r>
    <x v="2680"/>
    <x v="2558"/>
    <n v="7"/>
    <x v="516"/>
    <n v="7"/>
    <x v="2192"/>
    <x v="12"/>
    <x v="2"/>
    <x v="0"/>
    <n v="153893"/>
  </r>
  <r>
    <x v="2681"/>
    <x v="2559"/>
    <n v="8"/>
    <x v="1392"/>
    <n v="7"/>
    <x v="2193"/>
    <x v="10"/>
    <x v="2"/>
    <x v="0"/>
    <n v="351192"/>
  </r>
  <r>
    <x v="2682"/>
    <x v="2560"/>
    <n v="8"/>
    <x v="1393"/>
    <n v="8"/>
    <x v="2194"/>
    <x v="11"/>
    <x v="2"/>
    <x v="0"/>
    <n v="136632"/>
  </r>
  <r>
    <x v="2683"/>
    <x v="2561"/>
    <n v="8"/>
    <x v="1394"/>
    <n v="-9"/>
    <x v="2195"/>
    <x v="22"/>
    <x v="1"/>
    <x v="0"/>
    <n v="153893"/>
  </r>
  <r>
    <x v="2684"/>
    <x v="2562"/>
    <n v="8"/>
    <x v="1274"/>
    <n v="12"/>
    <x v="2196"/>
    <x v="23"/>
    <x v="2"/>
    <x v="0"/>
    <n v="251823"/>
  </r>
  <r>
    <x v="2685"/>
    <x v="2563"/>
    <n v="9"/>
    <x v="1395"/>
    <n v="2"/>
    <x v="2197"/>
    <x v="17"/>
    <x v="2"/>
    <x v="0"/>
    <n v="86587"/>
  </r>
  <r>
    <x v="2686"/>
    <x v="2564"/>
    <n v="9"/>
    <x v="1396"/>
    <n v="2"/>
    <x v="2198"/>
    <x v="17"/>
    <x v="2"/>
    <x v="0"/>
    <n v="472330"/>
  </r>
  <r>
    <x v="2687"/>
    <x v="2565"/>
    <n v="9"/>
    <x v="788"/>
    <n v="2"/>
    <x v="2199"/>
    <x v="17"/>
    <x v="2"/>
    <x v="0"/>
    <n v="405774"/>
  </r>
  <r>
    <x v="2688"/>
    <x v="2566"/>
    <n v="9"/>
    <x v="530"/>
    <n v="3"/>
    <x v="2200"/>
    <x v="16"/>
    <x v="2"/>
    <x v="0"/>
    <n v="238334"/>
  </r>
  <r>
    <x v="2689"/>
    <x v="2567"/>
    <n v="9"/>
    <x v="443"/>
    <n v="-8"/>
    <x v="2160"/>
    <x v="0"/>
    <x v="2"/>
    <x v="0"/>
    <n v="389877"/>
  </r>
  <r>
    <x v="2690"/>
    <x v="2568"/>
    <n v="9"/>
    <x v="190"/>
    <n v="3"/>
    <x v="2201"/>
    <x v="16"/>
    <x v="2"/>
    <x v="0"/>
    <n v="182191"/>
  </r>
  <r>
    <x v="2691"/>
    <x v="2569"/>
    <n v="9"/>
    <x v="1380"/>
    <n v="2"/>
    <x v="2202"/>
    <x v="17"/>
    <x v="2"/>
    <x v="0"/>
    <n v="249070"/>
  </r>
  <r>
    <x v="2692"/>
    <x v="2570"/>
    <n v="9"/>
    <x v="840"/>
    <n v="1"/>
    <x v="2203"/>
    <x v="15"/>
    <x v="2"/>
    <x v="0"/>
    <n v="158978"/>
  </r>
  <r>
    <x v="2693"/>
    <x v="2571"/>
    <n v="9"/>
    <x v="925"/>
    <n v="3"/>
    <x v="2204"/>
    <x v="16"/>
    <x v="2"/>
    <x v="0"/>
    <n v="411922"/>
  </r>
  <r>
    <x v="2694"/>
    <x v="2572"/>
    <n v="9"/>
    <x v="113"/>
    <n v="3"/>
    <x v="2205"/>
    <x v="16"/>
    <x v="2"/>
    <x v="0"/>
    <n v="251150"/>
  </r>
  <r>
    <x v="2695"/>
    <x v="2573"/>
    <n v="9"/>
    <x v="1397"/>
    <n v="1"/>
    <x v="2206"/>
    <x v="15"/>
    <x v="2"/>
    <x v="0"/>
    <n v="297015"/>
  </r>
  <r>
    <x v="2696"/>
    <x v="2574"/>
    <n v="10"/>
    <x v="1156"/>
    <n v="12"/>
    <x v="2207"/>
    <x v="20"/>
    <x v="2"/>
    <x v="0"/>
    <n v="347008"/>
  </r>
  <r>
    <x v="2697"/>
    <x v="2575"/>
    <n v="10"/>
    <x v="12"/>
    <n v="1"/>
    <x v="2208"/>
    <x v="17"/>
    <x v="2"/>
    <x v="0"/>
    <n v="68991"/>
  </r>
  <r>
    <x v="2698"/>
    <x v="2576"/>
    <n v="10"/>
    <x v="360"/>
    <n v="2"/>
    <x v="2209"/>
    <x v="16"/>
    <x v="2"/>
    <x v="0"/>
    <n v="158978"/>
  </r>
  <r>
    <x v="2699"/>
    <x v="2577"/>
    <n v="10"/>
    <x v="212"/>
    <n v="1"/>
    <x v="2210"/>
    <x v="17"/>
    <x v="2"/>
    <x v="0"/>
    <n v="62570"/>
  </r>
  <r>
    <x v="2700"/>
    <x v="2578"/>
    <n v="10"/>
    <x v="1398"/>
    <n v="3"/>
    <x v="2211"/>
    <x v="18"/>
    <x v="2"/>
    <x v="0"/>
    <n v="127940"/>
  </r>
  <r>
    <x v="2701"/>
    <x v="2579"/>
    <n v="10"/>
    <x v="22"/>
    <n v="9"/>
    <x v="2212"/>
    <x v="14"/>
    <x v="2"/>
    <x v="0"/>
    <n v="141139"/>
  </r>
  <r>
    <x v="2702"/>
    <x v="2580"/>
    <n v="10"/>
    <x v="1399"/>
    <n v="6"/>
    <x v="2213"/>
    <x v="11"/>
    <x v="2"/>
    <x v="0"/>
    <n v="470762"/>
  </r>
  <r>
    <x v="2703"/>
    <x v="2581"/>
    <n v="10"/>
    <x v="92"/>
    <n v="3"/>
    <x v="2214"/>
    <x v="18"/>
    <x v="2"/>
    <x v="0"/>
    <n v="268989"/>
  </r>
  <r>
    <x v="2704"/>
    <x v="2582"/>
    <n v="10"/>
    <x v="56"/>
    <n v="4"/>
    <x v="2215"/>
    <x v="12"/>
    <x v="2"/>
    <x v="0"/>
    <n v="154228"/>
  </r>
  <r>
    <x v="2705"/>
    <x v="2583"/>
    <n v="10"/>
    <x v="169"/>
    <n v="3"/>
    <x v="2216"/>
    <x v="18"/>
    <x v="2"/>
    <x v="0"/>
    <n v="455840"/>
  </r>
  <r>
    <x v="2706"/>
    <x v="2584"/>
    <n v="10"/>
    <x v="1400"/>
    <n v="5"/>
    <x v="2217"/>
    <x v="10"/>
    <x v="2"/>
    <x v="0"/>
    <n v="100412"/>
  </r>
  <r>
    <x v="2707"/>
    <x v="2585"/>
    <n v="10"/>
    <x v="1401"/>
    <n v="2"/>
    <x v="2218"/>
    <x v="16"/>
    <x v="2"/>
    <x v="0"/>
    <n v="411922"/>
  </r>
  <r>
    <x v="2708"/>
    <x v="2586"/>
    <n v="11"/>
    <x v="1122"/>
    <n v="5"/>
    <x v="2219"/>
    <x v="11"/>
    <x v="2"/>
    <x v="0"/>
    <n v="250679"/>
  </r>
  <r>
    <x v="2709"/>
    <x v="2587"/>
    <n v="11"/>
    <x v="122"/>
    <n v="3"/>
    <x v="2220"/>
    <x v="12"/>
    <x v="2"/>
    <x v="0"/>
    <n v="158978"/>
  </r>
  <r>
    <x v="2710"/>
    <x v="2588"/>
    <n v="11"/>
    <x v="1402"/>
    <n v="5"/>
    <x v="2221"/>
    <x v="11"/>
    <x v="2"/>
    <x v="0"/>
    <n v="42035"/>
  </r>
  <r>
    <x v="2711"/>
    <x v="2589"/>
    <n v="11"/>
    <x v="420"/>
    <n v="3"/>
    <x v="2222"/>
    <x v="12"/>
    <x v="2"/>
    <x v="0"/>
    <n v="411922"/>
  </r>
  <r>
    <x v="2712"/>
    <x v="2590"/>
    <n v="11"/>
    <x v="647"/>
    <n v="1"/>
    <x v="2209"/>
    <x v="16"/>
    <x v="2"/>
    <x v="0"/>
    <n v="102557"/>
  </r>
  <r>
    <x v="2713"/>
    <x v="2591"/>
    <n v="11"/>
    <x v="311"/>
    <n v="3"/>
    <x v="2223"/>
    <x v="12"/>
    <x v="2"/>
    <x v="0"/>
    <n v="339369"/>
  </r>
  <r>
    <x v="2714"/>
    <x v="2592"/>
    <n v="11"/>
    <x v="528"/>
    <n v="3"/>
    <x v="2215"/>
    <x v="12"/>
    <x v="2"/>
    <x v="0"/>
    <n v="361821"/>
  </r>
  <r>
    <x v="2715"/>
    <x v="2593"/>
    <n v="11"/>
    <x v="661"/>
    <n v="3"/>
    <x v="2224"/>
    <x v="12"/>
    <x v="2"/>
    <x v="0"/>
    <n v="208125"/>
  </r>
  <r>
    <x v="2716"/>
    <x v="2594"/>
    <n v="11"/>
    <x v="992"/>
    <n v="3"/>
    <x v="2191"/>
    <x v="12"/>
    <x v="2"/>
    <x v="0"/>
    <n v="173184"/>
  </r>
  <r>
    <x v="2717"/>
    <x v="2595"/>
    <n v="11"/>
    <x v="1196"/>
    <n v="0"/>
    <x v="2225"/>
    <x v="17"/>
    <x v="2"/>
    <x v="0"/>
    <n v="432175"/>
  </r>
  <r>
    <x v="2718"/>
    <x v="2596"/>
    <n v="11"/>
    <x v="301"/>
    <n v="12"/>
    <x v="2226"/>
    <x v="22"/>
    <x v="2"/>
    <x v="0"/>
    <n v="411922"/>
  </r>
  <r>
    <x v="2719"/>
    <x v="2597"/>
    <n v="11"/>
    <x v="45"/>
    <n v="3"/>
    <x v="2227"/>
    <x v="12"/>
    <x v="2"/>
    <x v="0"/>
    <n v="154256"/>
  </r>
  <r>
    <x v="2720"/>
    <x v="2598"/>
    <n v="12"/>
    <x v="655"/>
    <n v="1"/>
    <x v="2228"/>
    <x v="18"/>
    <x v="2"/>
    <x v="0"/>
    <n v="182841"/>
  </r>
  <r>
    <x v="2721"/>
    <x v="2599"/>
    <n v="12"/>
    <x v="400"/>
    <n v="7"/>
    <x v="2229"/>
    <x v="14"/>
    <x v="2"/>
    <x v="0"/>
    <n v="158978"/>
  </r>
  <r>
    <x v="2722"/>
    <x v="2600"/>
    <n v="12"/>
    <x v="523"/>
    <n v="0"/>
    <x v="2209"/>
    <x v="16"/>
    <x v="2"/>
    <x v="0"/>
    <n v="457322"/>
  </r>
  <r>
    <x v="2723"/>
    <x v="2601"/>
    <n v="12"/>
    <x v="1403"/>
    <n v="1"/>
    <x v="2230"/>
    <x v="18"/>
    <x v="2"/>
    <x v="0"/>
    <n v="242428"/>
  </r>
  <r>
    <x v="2724"/>
    <x v="2602"/>
    <n v="12"/>
    <x v="1336"/>
    <n v="3"/>
    <x v="2193"/>
    <x v="10"/>
    <x v="2"/>
    <x v="0"/>
    <n v="437104"/>
  </r>
  <r>
    <x v="2725"/>
    <x v="2603"/>
    <n v="12"/>
    <x v="1404"/>
    <n v="6"/>
    <x v="2231"/>
    <x v="21"/>
    <x v="2"/>
    <x v="0"/>
    <n v="234810"/>
  </r>
  <r>
    <x v="2726"/>
    <x v="2604"/>
    <n v="12"/>
    <x v="471"/>
    <n v="2"/>
    <x v="2232"/>
    <x v="12"/>
    <x v="2"/>
    <x v="0"/>
    <n v="351192"/>
  </r>
  <r>
    <x v="2727"/>
    <x v="2605"/>
    <n v="12"/>
    <x v="586"/>
    <n v="1"/>
    <x v="2233"/>
    <x v="18"/>
    <x v="2"/>
    <x v="0"/>
    <n v="38593"/>
  </r>
  <r>
    <x v="2728"/>
    <x v="2606"/>
    <n v="12"/>
    <x v="404"/>
    <n v="2"/>
    <x v="2234"/>
    <x v="12"/>
    <x v="2"/>
    <x v="0"/>
    <n v="42705"/>
  </r>
  <r>
    <x v="2729"/>
    <x v="2607"/>
    <n v="12"/>
    <x v="610"/>
    <n v="0"/>
    <x v="2235"/>
    <x v="16"/>
    <x v="2"/>
    <x v="0"/>
    <n v="357547"/>
  </r>
  <r>
    <x v="2730"/>
    <x v="2608"/>
    <n v="12"/>
    <x v="804"/>
    <n v="3"/>
    <x v="2236"/>
    <x v="10"/>
    <x v="2"/>
    <x v="0"/>
    <n v="317932"/>
  </r>
  <r>
    <x v="2731"/>
    <x v="2609"/>
    <n v="12"/>
    <x v="514"/>
    <n v="2"/>
    <x v="2237"/>
    <x v="12"/>
    <x v="2"/>
    <x v="0"/>
    <n v="250679"/>
  </r>
  <r>
    <x v="2732"/>
    <x v="2610"/>
    <n v="12"/>
    <x v="1405"/>
    <n v="3"/>
    <x v="2238"/>
    <x v="10"/>
    <x v="2"/>
    <x v="0"/>
    <n v="250679"/>
  </r>
  <r>
    <x v="2733"/>
    <x v="2611"/>
    <n v="13"/>
    <x v="1406"/>
    <n v="0"/>
    <x v="2228"/>
    <x v="18"/>
    <x v="2"/>
    <x v="0"/>
    <n v="284325"/>
  </r>
  <r>
    <x v="2734"/>
    <x v="2612"/>
    <n v="13"/>
    <x v="1219"/>
    <n v="1"/>
    <x v="2239"/>
    <x v="12"/>
    <x v="2"/>
    <x v="0"/>
    <n v="250679"/>
  </r>
  <r>
    <x v="2735"/>
    <x v="2613"/>
    <n v="13"/>
    <x v="546"/>
    <n v="1"/>
    <x v="2240"/>
    <x v="12"/>
    <x v="2"/>
    <x v="0"/>
    <n v="388561"/>
  </r>
  <r>
    <x v="2736"/>
    <x v="2614"/>
    <n v="13"/>
    <x v="228"/>
    <n v="1"/>
    <x v="2232"/>
    <x v="12"/>
    <x v="2"/>
    <x v="0"/>
    <n v="118549"/>
  </r>
  <r>
    <x v="2737"/>
    <x v="2615"/>
    <n v="13"/>
    <x v="68"/>
    <n v="2"/>
    <x v="2241"/>
    <x v="10"/>
    <x v="2"/>
    <x v="0"/>
    <n v="472712"/>
  </r>
  <r>
    <x v="2738"/>
    <x v="2616"/>
    <n v="13"/>
    <x v="26"/>
    <n v="7"/>
    <x v="2242"/>
    <x v="23"/>
    <x v="2"/>
    <x v="0"/>
    <n v="166998"/>
  </r>
  <r>
    <x v="2739"/>
    <x v="2617"/>
    <n v="13"/>
    <x v="1407"/>
    <n v="8"/>
    <x v="2243"/>
    <x v="19"/>
    <x v="2"/>
    <x v="0"/>
    <n v="405774"/>
  </r>
  <r>
    <x v="2740"/>
    <x v="2618"/>
    <n v="13"/>
    <x v="1408"/>
    <n v="5"/>
    <x v="2244"/>
    <x v="21"/>
    <x v="2"/>
    <x v="0"/>
    <n v="58674"/>
  </r>
  <r>
    <x v="2741"/>
    <x v="2618"/>
    <n v="13"/>
    <x v="1409"/>
    <n v="1"/>
    <x v="2245"/>
    <x v="12"/>
    <x v="2"/>
    <x v="0"/>
    <n v="309648"/>
  </r>
  <r>
    <x v="2742"/>
    <x v="2619"/>
    <n v="13"/>
    <x v="407"/>
    <n v="2"/>
    <x v="2236"/>
    <x v="10"/>
    <x v="2"/>
    <x v="0"/>
    <n v="411922"/>
  </r>
  <r>
    <x v="2743"/>
    <x v="2620"/>
    <n v="13"/>
    <x v="340"/>
    <n v="2"/>
    <x v="2246"/>
    <x v="10"/>
    <x v="2"/>
    <x v="0"/>
    <n v="86587"/>
  </r>
  <r>
    <x v="2744"/>
    <x v="2620"/>
    <n v="13"/>
    <x v="1410"/>
    <n v="2"/>
    <x v="2246"/>
    <x v="10"/>
    <x v="2"/>
    <x v="0"/>
    <n v="310582"/>
  </r>
  <r>
    <x v="2745"/>
    <x v="2621"/>
    <n v="13"/>
    <x v="1411"/>
    <n v="2"/>
    <x v="2247"/>
    <x v="10"/>
    <x v="2"/>
    <x v="0"/>
    <n v="253722"/>
  </r>
  <r>
    <x v="2746"/>
    <x v="2622"/>
    <n v="13"/>
    <x v="433"/>
    <n v="3"/>
    <x v="2194"/>
    <x v="11"/>
    <x v="2"/>
    <x v="0"/>
    <n v="111368"/>
  </r>
  <r>
    <x v="2747"/>
    <x v="2623"/>
    <n v="13"/>
    <x v="1412"/>
    <n v="2"/>
    <x v="2248"/>
    <x v="10"/>
    <x v="2"/>
    <x v="0"/>
    <n v="341333"/>
  </r>
  <r>
    <x v="2748"/>
    <x v="2624"/>
    <n v="13"/>
    <x v="1402"/>
    <n v="5"/>
    <x v="2249"/>
    <x v="21"/>
    <x v="2"/>
    <x v="0"/>
    <n v="397531"/>
  </r>
  <r>
    <x v="2749"/>
    <x v="2625"/>
    <n v="13"/>
    <x v="1413"/>
    <n v="2"/>
    <x v="2217"/>
    <x v="10"/>
    <x v="2"/>
    <x v="0"/>
    <n v="439981"/>
  </r>
  <r>
    <x v="2750"/>
    <x v="2626"/>
    <n v="13"/>
    <x v="1414"/>
    <n v="4"/>
    <x v="2250"/>
    <x v="7"/>
    <x v="2"/>
    <x v="0"/>
    <n v="253722"/>
  </r>
  <r>
    <x v="2751"/>
    <x v="2627"/>
    <n v="13"/>
    <x v="626"/>
    <n v="2"/>
    <x v="2251"/>
    <x v="10"/>
    <x v="2"/>
    <x v="0"/>
    <n v="222811"/>
  </r>
  <r>
    <x v="2752"/>
    <x v="2628"/>
    <n v="13"/>
    <x v="151"/>
    <n v="3"/>
    <x v="2252"/>
    <x v="11"/>
    <x v="2"/>
    <x v="0"/>
    <n v="411879"/>
  </r>
  <r>
    <x v="2753"/>
    <x v="2629"/>
    <n v="13"/>
    <x v="1415"/>
    <n v="2"/>
    <x v="2253"/>
    <x v="10"/>
    <x v="2"/>
    <x v="0"/>
    <n v="250679"/>
  </r>
  <r>
    <x v="2754"/>
    <x v="2630"/>
    <n v="13"/>
    <x v="1292"/>
    <n v="0"/>
    <x v="2254"/>
    <x v="18"/>
    <x v="2"/>
    <x v="0"/>
    <n v="463334"/>
  </r>
  <r>
    <x v="2755"/>
    <x v="2630"/>
    <n v="13"/>
    <x v="750"/>
    <n v="4"/>
    <x v="2255"/>
    <x v="7"/>
    <x v="2"/>
    <x v="0"/>
    <n v="104958"/>
  </r>
  <r>
    <x v="2756"/>
    <x v="2631"/>
    <n v="13"/>
    <x v="91"/>
    <n v="9"/>
    <x v="2256"/>
    <x v="20"/>
    <x v="2"/>
    <x v="0"/>
    <n v="281236"/>
  </r>
  <r>
    <x v="2757"/>
    <x v="2632"/>
    <n v="13"/>
    <x v="389"/>
    <n v="2"/>
    <x v="2257"/>
    <x v="10"/>
    <x v="2"/>
    <x v="0"/>
    <n v="248070"/>
  </r>
  <r>
    <x v="2758"/>
    <x v="2633"/>
    <n v="14"/>
    <x v="720"/>
    <n v="3"/>
    <x v="2258"/>
    <x v="7"/>
    <x v="2"/>
    <x v="0"/>
    <n v="189009"/>
  </r>
  <r>
    <x v="2759"/>
    <x v="2634"/>
    <n v="14"/>
    <x v="1416"/>
    <n v="2"/>
    <x v="2219"/>
    <x v="11"/>
    <x v="2"/>
    <x v="0"/>
    <n v="27877"/>
  </r>
  <r>
    <x v="2760"/>
    <x v="2635"/>
    <n v="14"/>
    <x v="1245"/>
    <n v="2"/>
    <x v="2259"/>
    <x v="11"/>
    <x v="2"/>
    <x v="0"/>
    <n v="191893"/>
  </r>
  <r>
    <x v="2761"/>
    <x v="2636"/>
    <n v="14"/>
    <x v="352"/>
    <n v="3"/>
    <x v="2260"/>
    <x v="7"/>
    <x v="2"/>
    <x v="0"/>
    <n v="267917"/>
  </r>
  <r>
    <x v="2762"/>
    <x v="2637"/>
    <n v="14"/>
    <x v="792"/>
    <n v="3"/>
    <x v="2261"/>
    <x v="7"/>
    <x v="2"/>
    <x v="0"/>
    <n v="370651"/>
  </r>
  <r>
    <x v="2763"/>
    <x v="2638"/>
    <n v="14"/>
    <x v="1417"/>
    <n v="1"/>
    <x v="2262"/>
    <x v="10"/>
    <x v="2"/>
    <x v="0"/>
    <n v="198150"/>
  </r>
  <r>
    <x v="2764"/>
    <x v="2639"/>
    <n v="14"/>
    <x v="92"/>
    <n v="3"/>
    <x v="2263"/>
    <x v="7"/>
    <x v="2"/>
    <x v="0"/>
    <n v="330333"/>
  </r>
  <r>
    <x v="2765"/>
    <x v="2640"/>
    <n v="14"/>
    <x v="793"/>
    <n v="5"/>
    <x v="2264"/>
    <x v="14"/>
    <x v="2"/>
    <x v="0"/>
    <n v="164471"/>
  </r>
  <r>
    <x v="2766"/>
    <x v="2641"/>
    <n v="14"/>
    <x v="1057"/>
    <n v="6"/>
    <x v="2265"/>
    <x v="23"/>
    <x v="2"/>
    <x v="0"/>
    <n v="82901"/>
  </r>
  <r>
    <x v="2767"/>
    <x v="2642"/>
    <n v="14"/>
    <x v="502"/>
    <n v="1"/>
    <x v="2241"/>
    <x v="10"/>
    <x v="2"/>
    <x v="0"/>
    <n v="379171"/>
  </r>
  <r>
    <x v="2768"/>
    <x v="2643"/>
    <n v="14"/>
    <x v="1418"/>
    <n v="3"/>
    <x v="2266"/>
    <x v="7"/>
    <x v="2"/>
    <x v="0"/>
    <n v="440811"/>
  </r>
  <r>
    <x v="2769"/>
    <x v="2643"/>
    <n v="14"/>
    <x v="233"/>
    <n v="3"/>
    <x v="2266"/>
    <x v="7"/>
    <x v="2"/>
    <x v="0"/>
    <n v="294433"/>
  </r>
  <r>
    <x v="2770"/>
    <x v="2644"/>
    <n v="14"/>
    <x v="1419"/>
    <n v="1"/>
    <x v="2267"/>
    <x v="10"/>
    <x v="2"/>
    <x v="0"/>
    <n v="42705"/>
  </r>
  <r>
    <x v="2771"/>
    <x v="2645"/>
    <n v="14"/>
    <x v="41"/>
    <n v="3"/>
    <x v="2268"/>
    <x v="7"/>
    <x v="2"/>
    <x v="0"/>
    <n v="89186"/>
  </r>
  <r>
    <x v="2772"/>
    <x v="2645"/>
    <n v="14"/>
    <x v="1420"/>
    <n v="7"/>
    <x v="2269"/>
    <x v="19"/>
    <x v="2"/>
    <x v="0"/>
    <n v="244853"/>
  </r>
  <r>
    <x v="2773"/>
    <x v="2646"/>
    <n v="14"/>
    <x v="1049"/>
    <n v="1"/>
    <x v="2247"/>
    <x v="10"/>
    <x v="2"/>
    <x v="0"/>
    <n v="470762"/>
  </r>
  <r>
    <x v="2774"/>
    <x v="2647"/>
    <n v="14"/>
    <x v="1102"/>
    <n v="2"/>
    <x v="2270"/>
    <x v="11"/>
    <x v="2"/>
    <x v="0"/>
    <n v="179296"/>
  </r>
  <r>
    <x v="2775"/>
    <x v="2648"/>
    <n v="14"/>
    <x v="447"/>
    <n v="1"/>
    <x v="2217"/>
    <x v="10"/>
    <x v="2"/>
    <x v="0"/>
    <n v="451656"/>
  </r>
  <r>
    <x v="2776"/>
    <x v="2649"/>
    <n v="14"/>
    <x v="932"/>
    <n v="2"/>
    <x v="2252"/>
    <x v="11"/>
    <x v="2"/>
    <x v="0"/>
    <n v="262755"/>
  </r>
  <r>
    <x v="2777"/>
    <x v="2650"/>
    <n v="14"/>
    <x v="1421"/>
    <n v="1"/>
    <x v="2257"/>
    <x v="10"/>
    <x v="2"/>
    <x v="0"/>
    <n v="470762"/>
  </r>
  <r>
    <x v="2778"/>
    <x v="2651"/>
    <n v="14"/>
    <x v="703"/>
    <n v="3"/>
    <x v="2271"/>
    <x v="7"/>
    <x v="2"/>
    <x v="0"/>
    <n v="471403"/>
  </r>
  <r>
    <x v="2779"/>
    <x v="2652"/>
    <n v="14"/>
    <x v="1324"/>
    <n v="0"/>
    <x v="2227"/>
    <x v="12"/>
    <x v="2"/>
    <x v="0"/>
    <n v="230507"/>
  </r>
  <r>
    <x v="2780"/>
    <x v="2653"/>
    <n v="15"/>
    <x v="821"/>
    <n v="2"/>
    <x v="2260"/>
    <x v="7"/>
    <x v="2"/>
    <x v="0"/>
    <n v="284325"/>
  </r>
  <r>
    <x v="2781"/>
    <x v="2654"/>
    <n v="15"/>
    <x v="258"/>
    <n v="0"/>
    <x v="2272"/>
    <x v="10"/>
    <x v="2"/>
    <x v="0"/>
    <n v="411922"/>
  </r>
  <r>
    <x v="2782"/>
    <x v="2655"/>
    <n v="15"/>
    <x v="895"/>
    <n v="1"/>
    <x v="2273"/>
    <x v="11"/>
    <x v="2"/>
    <x v="0"/>
    <n v="411922"/>
  </r>
  <r>
    <x v="2783"/>
    <x v="2656"/>
    <n v="15"/>
    <x v="1070"/>
    <n v="2"/>
    <x v="2261"/>
    <x v="7"/>
    <x v="2"/>
    <x v="0"/>
    <n v="250679"/>
  </r>
  <r>
    <x v="2784"/>
    <x v="2657"/>
    <n v="15"/>
    <x v="168"/>
    <n v="3"/>
    <x v="2274"/>
    <x v="21"/>
    <x v="2"/>
    <x v="0"/>
    <n v="347008"/>
  </r>
  <r>
    <x v="2785"/>
    <x v="2658"/>
    <n v="15"/>
    <x v="1422"/>
    <n v="0"/>
    <x v="2275"/>
    <x v="10"/>
    <x v="2"/>
    <x v="0"/>
    <n v="7145"/>
  </r>
  <r>
    <x v="2786"/>
    <x v="2659"/>
    <n v="15"/>
    <x v="561"/>
    <n v="0"/>
    <x v="2276"/>
    <x v="10"/>
    <x v="2"/>
    <x v="0"/>
    <n v="459455"/>
  </r>
  <r>
    <x v="2787"/>
    <x v="2660"/>
    <n v="15"/>
    <x v="634"/>
    <n v="3"/>
    <x v="2277"/>
    <x v="21"/>
    <x v="2"/>
    <x v="0"/>
    <n v="324893"/>
  </r>
  <r>
    <x v="2788"/>
    <x v="2661"/>
    <n v="15"/>
    <x v="45"/>
    <n v="3"/>
    <x v="2278"/>
    <x v="21"/>
    <x v="2"/>
    <x v="0"/>
    <n v="72388"/>
  </r>
  <r>
    <x v="2789"/>
    <x v="2662"/>
    <n v="15"/>
    <x v="1423"/>
    <n v="2"/>
    <x v="2279"/>
    <x v="7"/>
    <x v="2"/>
    <x v="0"/>
    <n v="430472"/>
  </r>
  <r>
    <x v="2790"/>
    <x v="2663"/>
    <n v="15"/>
    <x v="90"/>
    <n v="3"/>
    <x v="2280"/>
    <x v="21"/>
    <x v="2"/>
    <x v="0"/>
    <n v="304722"/>
  </r>
  <r>
    <x v="2791"/>
    <x v="2664"/>
    <n v="15"/>
    <x v="829"/>
    <n v="4"/>
    <x v="2281"/>
    <x v="14"/>
    <x v="2"/>
    <x v="0"/>
    <n v="122982"/>
  </r>
  <r>
    <x v="2792"/>
    <x v="2665"/>
    <n v="15"/>
    <x v="1424"/>
    <n v="0"/>
    <x v="2217"/>
    <x v="10"/>
    <x v="2"/>
    <x v="0"/>
    <n v="60239"/>
  </r>
  <r>
    <x v="2793"/>
    <x v="2666"/>
    <n v="15"/>
    <x v="419"/>
    <n v="1"/>
    <x v="2282"/>
    <x v="11"/>
    <x v="2"/>
    <x v="0"/>
    <n v="228405"/>
  </r>
  <r>
    <x v="2794"/>
    <x v="2667"/>
    <n v="15"/>
    <x v="239"/>
    <n v="0"/>
    <x v="2283"/>
    <x v="10"/>
    <x v="2"/>
    <x v="0"/>
    <n v="230507"/>
  </r>
  <r>
    <x v="2795"/>
    <x v="2668"/>
    <n v="15"/>
    <x v="1354"/>
    <n v="1"/>
    <x v="2284"/>
    <x v="11"/>
    <x v="2"/>
    <x v="0"/>
    <n v="153893"/>
  </r>
  <r>
    <x v="2796"/>
    <x v="2668"/>
    <n v="15"/>
    <x v="494"/>
    <n v="1"/>
    <x v="2284"/>
    <x v="11"/>
    <x v="2"/>
    <x v="0"/>
    <n v="472712"/>
  </r>
  <r>
    <x v="2797"/>
    <x v="2669"/>
    <n v="15"/>
    <x v="1425"/>
    <n v="0"/>
    <x v="2285"/>
    <x v="10"/>
    <x v="2"/>
    <x v="0"/>
    <n v="143150"/>
  </r>
  <r>
    <x v="2798"/>
    <x v="2670"/>
    <n v="15"/>
    <x v="751"/>
    <n v="3"/>
    <x v="2286"/>
    <x v="21"/>
    <x v="2"/>
    <x v="0"/>
    <n v="335596"/>
  </r>
  <r>
    <x v="2799"/>
    <x v="2671"/>
    <n v="16"/>
    <x v="1426"/>
    <n v="1"/>
    <x v="2258"/>
    <x v="7"/>
    <x v="2"/>
    <x v="0"/>
    <n v="411922"/>
  </r>
  <r>
    <x v="2800"/>
    <x v="2672"/>
    <n v="16"/>
    <x v="1427"/>
    <n v="6"/>
    <x v="2287"/>
    <x v="20"/>
    <x v="2"/>
    <x v="0"/>
    <n v="318314"/>
  </r>
  <r>
    <x v="2801"/>
    <x v="2673"/>
    <n v="16"/>
    <x v="1428"/>
    <n v="3"/>
    <x v="2288"/>
    <x v="14"/>
    <x v="2"/>
    <x v="0"/>
    <n v="301748"/>
  </r>
  <r>
    <x v="2802"/>
    <x v="2674"/>
    <n v="16"/>
    <x v="1429"/>
    <n v="2"/>
    <x v="2289"/>
    <x v="21"/>
    <x v="2"/>
    <x v="0"/>
    <n v="250679"/>
  </r>
  <r>
    <x v="2803"/>
    <x v="2675"/>
    <n v="16"/>
    <x v="413"/>
    <n v="1"/>
    <x v="2290"/>
    <x v="7"/>
    <x v="2"/>
    <x v="0"/>
    <n v="37644"/>
  </r>
  <r>
    <x v="2804"/>
    <x v="2676"/>
    <n v="16"/>
    <x v="434"/>
    <n v="4"/>
    <x v="2291"/>
    <x v="23"/>
    <x v="2"/>
    <x v="0"/>
    <n v="443594"/>
  </r>
  <r>
    <x v="2805"/>
    <x v="2677"/>
    <n v="16"/>
    <x v="711"/>
    <n v="1"/>
    <x v="2261"/>
    <x v="7"/>
    <x v="2"/>
    <x v="0"/>
    <n v="130739"/>
  </r>
  <r>
    <x v="2806"/>
    <x v="2677"/>
    <n v="16"/>
    <x v="1430"/>
    <n v="1"/>
    <x v="2261"/>
    <x v="7"/>
    <x v="2"/>
    <x v="0"/>
    <n v="279264"/>
  </r>
  <r>
    <x v="2807"/>
    <x v="2678"/>
    <n v="16"/>
    <x v="1431"/>
    <n v="4"/>
    <x v="2292"/>
    <x v="23"/>
    <x v="2"/>
    <x v="0"/>
    <n v="158978"/>
  </r>
  <r>
    <x v="2808"/>
    <x v="2679"/>
    <n v="16"/>
    <x v="0"/>
    <n v="1"/>
    <x v="2293"/>
    <x v="7"/>
    <x v="2"/>
    <x v="0"/>
    <n v="411922"/>
  </r>
  <r>
    <x v="2809"/>
    <x v="2680"/>
    <n v="16"/>
    <x v="779"/>
    <n v="2"/>
    <x v="2294"/>
    <x v="21"/>
    <x v="2"/>
    <x v="0"/>
    <n v="250679"/>
  </r>
  <r>
    <x v="2810"/>
    <x v="2681"/>
    <n v="16"/>
    <x v="1231"/>
    <n v="0"/>
    <x v="2295"/>
    <x v="11"/>
    <x v="2"/>
    <x v="0"/>
    <n v="19124"/>
  </r>
  <r>
    <x v="2811"/>
    <x v="2682"/>
    <n v="16"/>
    <x v="58"/>
    <n v="2"/>
    <x v="2296"/>
    <x v="21"/>
    <x v="2"/>
    <x v="0"/>
    <n v="389195"/>
  </r>
  <r>
    <x v="2812"/>
    <x v="2683"/>
    <n v="16"/>
    <x v="1029"/>
    <n v="2"/>
    <x v="2277"/>
    <x v="21"/>
    <x v="2"/>
    <x v="0"/>
    <n v="311201"/>
  </r>
  <r>
    <x v="2813"/>
    <x v="2684"/>
    <n v="16"/>
    <x v="1082"/>
    <n v="1"/>
    <x v="2297"/>
    <x v="7"/>
    <x v="2"/>
    <x v="0"/>
    <n v="250679"/>
  </r>
  <r>
    <x v="2814"/>
    <x v="2685"/>
    <n v="16"/>
    <x v="1432"/>
    <n v="4"/>
    <x v="2298"/>
    <x v="23"/>
    <x v="2"/>
    <x v="0"/>
    <n v="208723"/>
  </r>
  <r>
    <x v="2815"/>
    <x v="2686"/>
    <n v="16"/>
    <x v="349"/>
    <n v="6"/>
    <x v="2299"/>
    <x v="20"/>
    <x v="2"/>
    <x v="0"/>
    <n v="153893"/>
  </r>
  <r>
    <x v="2816"/>
    <x v="2687"/>
    <n v="16"/>
    <x v="138"/>
    <n v="2"/>
    <x v="2249"/>
    <x v="21"/>
    <x v="2"/>
    <x v="0"/>
    <n v="470762"/>
  </r>
  <r>
    <x v="2817"/>
    <x v="2688"/>
    <n v="16"/>
    <x v="29"/>
    <n v="1"/>
    <x v="2250"/>
    <x v="7"/>
    <x v="2"/>
    <x v="0"/>
    <n v="111368"/>
  </r>
  <r>
    <x v="2818"/>
    <x v="2689"/>
    <n v="16"/>
    <x v="611"/>
    <n v="2"/>
    <x v="2300"/>
    <x v="21"/>
    <x v="2"/>
    <x v="0"/>
    <n v="201884"/>
  </r>
  <r>
    <x v="2819"/>
    <x v="2690"/>
    <n v="16"/>
    <x v="1433"/>
    <n v="1"/>
    <x v="2255"/>
    <x v="7"/>
    <x v="2"/>
    <x v="0"/>
    <n v="154256"/>
  </r>
  <r>
    <x v="2820"/>
    <x v="2691"/>
    <n v="16"/>
    <x v="1434"/>
    <n v="0"/>
    <x v="2301"/>
    <x v="11"/>
    <x v="2"/>
    <x v="0"/>
    <n v="411922"/>
  </r>
  <r>
    <x v="2821"/>
    <x v="2692"/>
    <n v="16"/>
    <x v="1346"/>
    <n v="2"/>
    <x v="2286"/>
    <x v="21"/>
    <x v="2"/>
    <x v="0"/>
    <n v="254150"/>
  </r>
  <r>
    <x v="2822"/>
    <x v="2693"/>
    <n v="16"/>
    <x v="337"/>
    <n v="3"/>
    <x v="2302"/>
    <x v="14"/>
    <x v="2"/>
    <x v="0"/>
    <n v="250679"/>
  </r>
  <r>
    <x v="2823"/>
    <x v="2694"/>
    <n v="17"/>
    <x v="420"/>
    <n v="3"/>
    <x v="2303"/>
    <x v="23"/>
    <x v="2"/>
    <x v="0"/>
    <n v="182191"/>
  </r>
  <r>
    <x v="2824"/>
    <x v="2695"/>
    <n v="17"/>
    <x v="1327"/>
    <n v="2"/>
    <x v="2288"/>
    <x v="14"/>
    <x v="2"/>
    <x v="0"/>
    <n v="43623"/>
  </r>
  <r>
    <x v="2825"/>
    <x v="2696"/>
    <n v="17"/>
    <x v="192"/>
    <n v="0"/>
    <x v="2304"/>
    <x v="7"/>
    <x v="2"/>
    <x v="0"/>
    <n v="158978"/>
  </r>
  <r>
    <x v="2826"/>
    <x v="2697"/>
    <n v="17"/>
    <x v="1435"/>
    <n v="1"/>
    <x v="2188"/>
    <x v="21"/>
    <x v="2"/>
    <x v="0"/>
    <n v="351192"/>
  </r>
  <r>
    <x v="2827"/>
    <x v="2698"/>
    <n v="17"/>
    <x v="886"/>
    <n v="1"/>
    <x v="2305"/>
    <x v="21"/>
    <x v="2"/>
    <x v="0"/>
    <n v="82901"/>
  </r>
  <r>
    <x v="2828"/>
    <x v="2699"/>
    <n v="17"/>
    <x v="1436"/>
    <n v="2"/>
    <x v="2306"/>
    <x v="14"/>
    <x v="2"/>
    <x v="0"/>
    <n v="260812"/>
  </r>
  <r>
    <x v="2829"/>
    <x v="2699"/>
    <n v="17"/>
    <x v="733"/>
    <n v="2"/>
    <x v="2306"/>
    <x v="14"/>
    <x v="2"/>
    <x v="0"/>
    <n v="242428"/>
  </r>
  <r>
    <x v="2830"/>
    <x v="2700"/>
    <n v="17"/>
    <x v="1398"/>
    <n v="3"/>
    <x v="2307"/>
    <x v="23"/>
    <x v="2"/>
    <x v="0"/>
    <n v="28360"/>
  </r>
  <r>
    <x v="2831"/>
    <x v="2701"/>
    <n v="17"/>
    <x v="189"/>
    <n v="1"/>
    <x v="2274"/>
    <x v="21"/>
    <x v="2"/>
    <x v="0"/>
    <n v="309553"/>
  </r>
  <r>
    <x v="2832"/>
    <x v="2702"/>
    <n v="17"/>
    <x v="1437"/>
    <n v="3"/>
    <x v="2292"/>
    <x v="23"/>
    <x v="2"/>
    <x v="0"/>
    <n v="153893"/>
  </r>
  <r>
    <x v="2833"/>
    <x v="2703"/>
    <n v="17"/>
    <x v="722"/>
    <n v="2"/>
    <x v="2264"/>
    <x v="14"/>
    <x v="2"/>
    <x v="0"/>
    <n v="411922"/>
  </r>
  <r>
    <x v="2834"/>
    <x v="2704"/>
    <n v="17"/>
    <x v="406"/>
    <n v="3"/>
    <x v="2308"/>
    <x v="23"/>
    <x v="2"/>
    <x v="0"/>
    <n v="458081"/>
  </r>
  <r>
    <x v="2835"/>
    <x v="2705"/>
    <n v="17"/>
    <x v="1438"/>
    <n v="0"/>
    <x v="2309"/>
    <x v="7"/>
    <x v="2"/>
    <x v="0"/>
    <n v="118549"/>
  </r>
  <r>
    <x v="2836"/>
    <x v="2706"/>
    <n v="17"/>
    <x v="232"/>
    <n v="1"/>
    <x v="2231"/>
    <x v="21"/>
    <x v="2"/>
    <x v="0"/>
    <n v="112334"/>
  </r>
  <r>
    <x v="2837"/>
    <x v="2707"/>
    <n v="17"/>
    <x v="1069"/>
    <n v="2"/>
    <x v="2310"/>
    <x v="14"/>
    <x v="2"/>
    <x v="0"/>
    <n v="411922"/>
  </r>
  <r>
    <x v="2838"/>
    <x v="2708"/>
    <n v="17"/>
    <x v="626"/>
    <n v="2"/>
    <x v="2311"/>
    <x v="14"/>
    <x v="2"/>
    <x v="0"/>
    <n v="158978"/>
  </r>
  <r>
    <x v="2839"/>
    <x v="2709"/>
    <n v="17"/>
    <x v="978"/>
    <n v="2"/>
    <x v="2312"/>
    <x v="14"/>
    <x v="2"/>
    <x v="0"/>
    <n v="54565"/>
  </r>
  <r>
    <x v="2840"/>
    <x v="2710"/>
    <n v="17"/>
    <x v="817"/>
    <n v="3"/>
    <x v="2313"/>
    <x v="23"/>
    <x v="2"/>
    <x v="0"/>
    <n v="440811"/>
  </r>
  <r>
    <x v="2841"/>
    <x v="2711"/>
    <n v="17"/>
    <x v="897"/>
    <n v="1"/>
    <x v="2280"/>
    <x v="21"/>
    <x v="2"/>
    <x v="0"/>
    <n v="411922"/>
  </r>
  <r>
    <x v="2842"/>
    <x v="2712"/>
    <n v="17"/>
    <x v="1166"/>
    <n v="2"/>
    <x v="2314"/>
    <x v="14"/>
    <x v="2"/>
    <x v="0"/>
    <n v="411922"/>
  </r>
  <r>
    <x v="2843"/>
    <x v="2713"/>
    <n v="17"/>
    <x v="403"/>
    <n v="0"/>
    <x v="2190"/>
    <x v="7"/>
    <x v="2"/>
    <x v="0"/>
    <n v="367087"/>
  </r>
  <r>
    <x v="2844"/>
    <x v="2714"/>
    <n v="17"/>
    <x v="386"/>
    <n v="1"/>
    <x v="2315"/>
    <x v="21"/>
    <x v="2"/>
    <x v="0"/>
    <n v="158978"/>
  </r>
  <r>
    <x v="2845"/>
    <x v="2714"/>
    <n v="17"/>
    <x v="163"/>
    <n v="1"/>
    <x v="2315"/>
    <x v="21"/>
    <x v="2"/>
    <x v="0"/>
    <n v="78899"/>
  </r>
  <r>
    <x v="2846"/>
    <x v="2715"/>
    <n v="17"/>
    <x v="781"/>
    <n v="3"/>
    <x v="2316"/>
    <x v="23"/>
    <x v="2"/>
    <x v="0"/>
    <n v="154256"/>
  </r>
  <r>
    <x v="2847"/>
    <x v="2716"/>
    <n v="17"/>
    <x v="969"/>
    <n v="0"/>
    <x v="2250"/>
    <x v="7"/>
    <x v="2"/>
    <x v="0"/>
    <n v="357547"/>
  </r>
  <r>
    <x v="2848"/>
    <x v="2717"/>
    <n v="17"/>
    <x v="1192"/>
    <n v="3"/>
    <x v="2317"/>
    <x v="23"/>
    <x v="2"/>
    <x v="0"/>
    <n v="351192"/>
  </r>
  <r>
    <x v="2849"/>
    <x v="2718"/>
    <n v="17"/>
    <x v="571"/>
    <n v="2"/>
    <x v="2318"/>
    <x v="14"/>
    <x v="2"/>
    <x v="0"/>
    <n v="86587"/>
  </r>
  <r>
    <x v="2850"/>
    <x v="2719"/>
    <n v="17"/>
    <x v="1439"/>
    <n v="0"/>
    <x v="2319"/>
    <x v="7"/>
    <x v="2"/>
    <x v="0"/>
    <n v="473323"/>
  </r>
  <r>
    <x v="2851"/>
    <x v="2720"/>
    <n v="17"/>
    <x v="441"/>
    <n v="0"/>
    <x v="2320"/>
    <x v="7"/>
    <x v="2"/>
    <x v="0"/>
    <n v="20822"/>
  </r>
  <r>
    <x v="2852"/>
    <x v="2721"/>
    <n v="17"/>
    <x v="310"/>
    <n v="2"/>
    <x v="2302"/>
    <x v="14"/>
    <x v="2"/>
    <x v="0"/>
    <n v="88863"/>
  </r>
  <r>
    <x v="2853"/>
    <x v="2722"/>
    <n v="17"/>
    <x v="1440"/>
    <n v="1"/>
    <x v="2321"/>
    <x v="21"/>
    <x v="2"/>
    <x v="0"/>
    <n v="119030"/>
  </r>
  <r>
    <x v="2854"/>
    <x v="2722"/>
    <n v="17"/>
    <x v="1368"/>
    <n v="1"/>
    <x v="2321"/>
    <x v="21"/>
    <x v="2"/>
    <x v="0"/>
    <n v="214179"/>
  </r>
  <r>
    <x v="2855"/>
    <x v="2723"/>
    <n v="18"/>
    <x v="1243"/>
    <n v="2"/>
    <x v="2303"/>
    <x v="23"/>
    <x v="2"/>
    <x v="0"/>
    <n v="250679"/>
  </r>
  <r>
    <x v="2856"/>
    <x v="2724"/>
    <n v="18"/>
    <x v="1441"/>
    <n v="1"/>
    <x v="2288"/>
    <x v="14"/>
    <x v="2"/>
    <x v="0"/>
    <n v="407315"/>
  </r>
  <r>
    <x v="2857"/>
    <x v="2725"/>
    <n v="18"/>
    <x v="821"/>
    <n v="2"/>
    <x v="2322"/>
    <x v="23"/>
    <x v="2"/>
    <x v="0"/>
    <n v="447870"/>
  </r>
  <r>
    <x v="2858"/>
    <x v="2725"/>
    <n v="18"/>
    <x v="649"/>
    <n v="2"/>
    <x v="2322"/>
    <x v="23"/>
    <x v="2"/>
    <x v="0"/>
    <n v="158978"/>
  </r>
  <r>
    <x v="2859"/>
    <x v="2726"/>
    <n v="18"/>
    <x v="713"/>
    <n v="2"/>
    <x v="2323"/>
    <x v="23"/>
    <x v="2"/>
    <x v="0"/>
    <n v="21760"/>
  </r>
  <r>
    <x v="2860"/>
    <x v="2727"/>
    <n v="18"/>
    <x v="445"/>
    <n v="4"/>
    <x v="2324"/>
    <x v="20"/>
    <x v="2"/>
    <x v="0"/>
    <n v="119655"/>
  </r>
  <r>
    <x v="2861"/>
    <x v="2728"/>
    <n v="18"/>
    <x v="14"/>
    <n v="0"/>
    <x v="2274"/>
    <x v="21"/>
    <x v="2"/>
    <x v="0"/>
    <n v="88368"/>
  </r>
  <r>
    <x v="2862"/>
    <x v="2729"/>
    <n v="18"/>
    <x v="1292"/>
    <n v="0"/>
    <x v="2231"/>
    <x v="21"/>
    <x v="2"/>
    <x v="0"/>
    <n v="435646"/>
  </r>
  <r>
    <x v="2863"/>
    <x v="2729"/>
    <n v="18"/>
    <x v="1442"/>
    <n v="4"/>
    <x v="2325"/>
    <x v="20"/>
    <x v="2"/>
    <x v="0"/>
    <n v="470762"/>
  </r>
  <r>
    <x v="2864"/>
    <x v="2729"/>
    <n v="18"/>
    <x v="938"/>
    <n v="0"/>
    <x v="2231"/>
    <x v="21"/>
    <x v="2"/>
    <x v="0"/>
    <n v="250679"/>
  </r>
  <r>
    <x v="2865"/>
    <x v="2730"/>
    <n v="18"/>
    <x v="254"/>
    <n v="1"/>
    <x v="2326"/>
    <x v="14"/>
    <x v="2"/>
    <x v="0"/>
    <n v="96278"/>
  </r>
  <r>
    <x v="2866"/>
    <x v="2731"/>
    <n v="18"/>
    <x v="1443"/>
    <n v="2"/>
    <x v="2327"/>
    <x v="23"/>
    <x v="2"/>
    <x v="0"/>
    <n v="12149"/>
  </r>
  <r>
    <x v="2867"/>
    <x v="2731"/>
    <n v="18"/>
    <x v="695"/>
    <n v="2"/>
    <x v="2327"/>
    <x v="23"/>
    <x v="2"/>
    <x v="0"/>
    <n v="189009"/>
  </r>
  <r>
    <x v="2868"/>
    <x v="2732"/>
    <n v="18"/>
    <x v="226"/>
    <n v="3"/>
    <x v="2328"/>
    <x v="19"/>
    <x v="2"/>
    <x v="0"/>
    <n v="290088"/>
  </r>
  <r>
    <x v="2869"/>
    <x v="2733"/>
    <n v="18"/>
    <x v="241"/>
    <n v="0"/>
    <x v="2294"/>
    <x v="21"/>
    <x v="2"/>
    <x v="0"/>
    <n v="366922"/>
  </r>
  <r>
    <x v="2870"/>
    <x v="2734"/>
    <n v="18"/>
    <x v="1444"/>
    <n v="1"/>
    <x v="2310"/>
    <x v="14"/>
    <x v="2"/>
    <x v="0"/>
    <n v="258219"/>
  </r>
  <r>
    <x v="2871"/>
    <x v="2735"/>
    <n v="18"/>
    <x v="1080"/>
    <n v="3"/>
    <x v="2329"/>
    <x v="19"/>
    <x v="2"/>
    <x v="0"/>
    <n v="84730"/>
  </r>
  <r>
    <x v="2872"/>
    <x v="2736"/>
    <n v="18"/>
    <x v="1445"/>
    <n v="1"/>
    <x v="2311"/>
    <x v="14"/>
    <x v="2"/>
    <x v="0"/>
    <n v="182191"/>
  </r>
  <r>
    <x v="2873"/>
    <x v="2736"/>
    <n v="18"/>
    <x v="988"/>
    <n v="1"/>
    <x v="2311"/>
    <x v="14"/>
    <x v="2"/>
    <x v="0"/>
    <n v="182191"/>
  </r>
  <r>
    <x v="2874"/>
    <x v="2737"/>
    <n v="18"/>
    <x v="1446"/>
    <n v="-4"/>
    <x v="2234"/>
    <x v="12"/>
    <x v="2"/>
    <x v="0"/>
    <n v="321129"/>
  </r>
  <r>
    <x v="2875"/>
    <x v="2737"/>
    <n v="18"/>
    <x v="1447"/>
    <n v="0"/>
    <x v="2278"/>
    <x v="21"/>
    <x v="2"/>
    <x v="0"/>
    <n v="469849"/>
  </r>
  <r>
    <x v="2876"/>
    <x v="2738"/>
    <n v="18"/>
    <x v="1448"/>
    <n v="1"/>
    <x v="2330"/>
    <x v="14"/>
    <x v="2"/>
    <x v="0"/>
    <n v="42705"/>
  </r>
  <r>
    <x v="2877"/>
    <x v="2739"/>
    <n v="18"/>
    <x v="6"/>
    <n v="0"/>
    <x v="2244"/>
    <x v="21"/>
    <x v="2"/>
    <x v="0"/>
    <n v="411922"/>
  </r>
  <r>
    <x v="2878"/>
    <x v="2740"/>
    <n v="18"/>
    <x v="439"/>
    <n v="1"/>
    <x v="2312"/>
    <x v="14"/>
    <x v="2"/>
    <x v="0"/>
    <n v="209175"/>
  </r>
  <r>
    <x v="2879"/>
    <x v="2741"/>
    <n v="18"/>
    <x v="663"/>
    <n v="-4"/>
    <x v="2237"/>
    <x v="12"/>
    <x v="2"/>
    <x v="0"/>
    <n v="466535"/>
  </r>
  <r>
    <x v="2880"/>
    <x v="2741"/>
    <n v="18"/>
    <x v="929"/>
    <n v="0"/>
    <x v="2331"/>
    <x v="21"/>
    <x v="2"/>
    <x v="0"/>
    <n v="81558"/>
  </r>
  <r>
    <x v="2881"/>
    <x v="2742"/>
    <n v="18"/>
    <x v="131"/>
    <n v="1"/>
    <x v="2332"/>
    <x v="14"/>
    <x v="2"/>
    <x v="0"/>
    <n v="58305"/>
  </r>
  <r>
    <x v="2882"/>
    <x v="2743"/>
    <n v="18"/>
    <x v="866"/>
    <n v="2"/>
    <x v="2333"/>
    <x v="23"/>
    <x v="2"/>
    <x v="0"/>
    <n v="244317"/>
  </r>
  <r>
    <x v="2883"/>
    <x v="2743"/>
    <n v="18"/>
    <x v="772"/>
    <n v="-2"/>
    <x v="2194"/>
    <x v="11"/>
    <x v="2"/>
    <x v="0"/>
    <n v="119655"/>
  </r>
  <r>
    <x v="2884"/>
    <x v="2744"/>
    <n v="18"/>
    <x v="1449"/>
    <n v="3"/>
    <x v="2334"/>
    <x v="19"/>
    <x v="2"/>
    <x v="0"/>
    <n v="230507"/>
  </r>
  <r>
    <x v="2885"/>
    <x v="2745"/>
    <n v="18"/>
    <x v="628"/>
    <n v="2"/>
    <x v="2335"/>
    <x v="23"/>
    <x v="2"/>
    <x v="0"/>
    <n v="473327"/>
  </r>
  <r>
    <x v="2886"/>
    <x v="2746"/>
    <n v="18"/>
    <x v="1450"/>
    <n v="3"/>
    <x v="2336"/>
    <x v="19"/>
    <x v="2"/>
    <x v="0"/>
    <n v="468882"/>
  </r>
  <r>
    <x v="2887"/>
    <x v="2746"/>
    <n v="18"/>
    <x v="1451"/>
    <n v="3"/>
    <x v="2336"/>
    <x v="19"/>
    <x v="2"/>
    <x v="0"/>
    <n v="136029"/>
  </r>
  <r>
    <x v="2888"/>
    <x v="2747"/>
    <n v="18"/>
    <x v="723"/>
    <n v="2"/>
    <x v="2316"/>
    <x v="23"/>
    <x v="2"/>
    <x v="0"/>
    <n v="347393"/>
  </r>
  <r>
    <x v="2889"/>
    <x v="2748"/>
    <n v="18"/>
    <x v="1452"/>
    <n v="1"/>
    <x v="2337"/>
    <x v="14"/>
    <x v="2"/>
    <x v="0"/>
    <n v="82319"/>
  </r>
  <r>
    <x v="2890"/>
    <x v="2749"/>
    <n v="18"/>
    <x v="1453"/>
    <n v="0"/>
    <x v="2338"/>
    <x v="21"/>
    <x v="2"/>
    <x v="0"/>
    <n v="48705"/>
  </r>
  <r>
    <x v="2891"/>
    <x v="2750"/>
    <n v="18"/>
    <x v="1454"/>
    <n v="0"/>
    <x v="2300"/>
    <x v="21"/>
    <x v="2"/>
    <x v="0"/>
    <n v="347008"/>
  </r>
  <r>
    <x v="2892"/>
    <x v="2751"/>
    <n v="18"/>
    <x v="1455"/>
    <n v="1"/>
    <x v="2318"/>
    <x v="14"/>
    <x v="2"/>
    <x v="0"/>
    <n v="82850"/>
  </r>
  <r>
    <x v="2893"/>
    <x v="2752"/>
    <n v="18"/>
    <x v="533"/>
    <n v="2"/>
    <x v="2339"/>
    <x v="23"/>
    <x v="2"/>
    <x v="0"/>
    <n v="343491"/>
  </r>
  <r>
    <x v="2894"/>
    <x v="2753"/>
    <n v="18"/>
    <x v="643"/>
    <n v="1"/>
    <x v="2340"/>
    <x v="14"/>
    <x v="2"/>
    <x v="0"/>
    <n v="21407"/>
  </r>
  <r>
    <x v="2895"/>
    <x v="2754"/>
    <n v="18"/>
    <x v="1456"/>
    <n v="1"/>
    <x v="2302"/>
    <x v="14"/>
    <x v="2"/>
    <x v="0"/>
    <n v="230507"/>
  </r>
  <r>
    <x v="2896"/>
    <x v="2755"/>
    <n v="18"/>
    <x v="243"/>
    <n v="1"/>
    <x v="2341"/>
    <x v="14"/>
    <x v="2"/>
    <x v="0"/>
    <n v="230507"/>
  </r>
  <r>
    <x v="2897"/>
    <x v="2756"/>
    <n v="19"/>
    <x v="1457"/>
    <n v="1"/>
    <x v="2323"/>
    <x v="23"/>
    <x v="2"/>
    <x v="0"/>
    <n v="411922"/>
  </r>
  <r>
    <x v="2898"/>
    <x v="2757"/>
    <n v="19"/>
    <x v="1458"/>
    <n v="3"/>
    <x v="2342"/>
    <x v="20"/>
    <x v="2"/>
    <x v="0"/>
    <n v="230507"/>
  </r>
  <r>
    <x v="2899"/>
    <x v="2758"/>
    <n v="19"/>
    <x v="1459"/>
    <n v="1"/>
    <x v="2291"/>
    <x v="23"/>
    <x v="2"/>
    <x v="0"/>
    <n v="370651"/>
  </r>
  <r>
    <x v="2900"/>
    <x v="2759"/>
    <n v="19"/>
    <x v="1460"/>
    <n v="1"/>
    <x v="2292"/>
    <x v="23"/>
    <x v="2"/>
    <x v="0"/>
    <n v="389689"/>
  </r>
  <r>
    <x v="2901"/>
    <x v="2760"/>
    <n v="19"/>
    <x v="1020"/>
    <n v="0"/>
    <x v="2264"/>
    <x v="14"/>
    <x v="2"/>
    <x v="0"/>
    <n v="411922"/>
  </r>
  <r>
    <x v="2902"/>
    <x v="2761"/>
    <n v="19"/>
    <x v="1014"/>
    <n v="1"/>
    <x v="2308"/>
    <x v="23"/>
    <x v="2"/>
    <x v="0"/>
    <n v="357547"/>
  </r>
  <r>
    <x v="2903"/>
    <x v="2762"/>
    <n v="19"/>
    <x v="1383"/>
    <n v="1"/>
    <x v="2327"/>
    <x v="23"/>
    <x v="2"/>
    <x v="0"/>
    <n v="411922"/>
  </r>
  <r>
    <x v="2904"/>
    <x v="2763"/>
    <n v="19"/>
    <x v="79"/>
    <n v="3"/>
    <x v="2343"/>
    <x v="20"/>
    <x v="2"/>
    <x v="0"/>
    <n v="80150"/>
  </r>
  <r>
    <x v="2905"/>
    <x v="2763"/>
    <n v="19"/>
    <x v="1461"/>
    <n v="3"/>
    <x v="2343"/>
    <x v="20"/>
    <x v="2"/>
    <x v="0"/>
    <n v="370651"/>
  </r>
  <r>
    <x v="2906"/>
    <x v="2764"/>
    <n v="19"/>
    <x v="109"/>
    <n v="0"/>
    <x v="2212"/>
    <x v="14"/>
    <x v="2"/>
    <x v="0"/>
    <n v="420674"/>
  </r>
  <r>
    <x v="2907"/>
    <x v="2765"/>
    <n v="19"/>
    <x v="1462"/>
    <n v="0"/>
    <x v="2311"/>
    <x v="14"/>
    <x v="2"/>
    <x v="0"/>
    <n v="347008"/>
  </r>
  <r>
    <x v="2908"/>
    <x v="2765"/>
    <n v="19"/>
    <x v="1463"/>
    <n v="-8"/>
    <x v="2344"/>
    <x v="17"/>
    <x v="2"/>
    <x v="0"/>
    <n v="473323"/>
  </r>
  <r>
    <x v="2909"/>
    <x v="2766"/>
    <n v="19"/>
    <x v="274"/>
    <n v="1"/>
    <x v="2345"/>
    <x v="23"/>
    <x v="2"/>
    <x v="0"/>
    <n v="165114"/>
  </r>
  <r>
    <x v="2910"/>
    <x v="2767"/>
    <n v="19"/>
    <x v="999"/>
    <n v="0"/>
    <x v="2312"/>
    <x v="14"/>
    <x v="2"/>
    <x v="0"/>
    <n v="258251"/>
  </r>
  <r>
    <x v="2911"/>
    <x v="2768"/>
    <n v="19"/>
    <x v="1464"/>
    <n v="1"/>
    <x v="2298"/>
    <x v="23"/>
    <x v="2"/>
    <x v="0"/>
    <n v="394819"/>
  </r>
  <r>
    <x v="2912"/>
    <x v="2769"/>
    <n v="19"/>
    <x v="1465"/>
    <n v="2"/>
    <x v="2346"/>
    <x v="19"/>
    <x v="2"/>
    <x v="0"/>
    <n v="4199"/>
  </r>
  <r>
    <x v="2913"/>
    <x v="2770"/>
    <n v="19"/>
    <x v="679"/>
    <n v="-3"/>
    <x v="2347"/>
    <x v="11"/>
    <x v="2"/>
    <x v="0"/>
    <n v="349014"/>
  </r>
  <r>
    <x v="2914"/>
    <x v="2771"/>
    <n v="19"/>
    <x v="743"/>
    <n v="2"/>
    <x v="2334"/>
    <x v="19"/>
    <x v="2"/>
    <x v="0"/>
    <n v="242428"/>
  </r>
  <r>
    <x v="2915"/>
    <x v="2772"/>
    <n v="19"/>
    <x v="419"/>
    <n v="1"/>
    <x v="2316"/>
    <x v="23"/>
    <x v="2"/>
    <x v="0"/>
    <n v="351192"/>
  </r>
  <r>
    <x v="2916"/>
    <x v="2773"/>
    <n v="19"/>
    <x v="941"/>
    <n v="0"/>
    <x v="2337"/>
    <x v="14"/>
    <x v="2"/>
    <x v="0"/>
    <n v="389195"/>
  </r>
  <r>
    <x v="2917"/>
    <x v="2774"/>
    <n v="19"/>
    <x v="1466"/>
    <n v="1"/>
    <x v="2339"/>
    <x v="23"/>
    <x v="2"/>
    <x v="0"/>
    <n v="171529"/>
  </r>
  <r>
    <x v="2918"/>
    <x v="2775"/>
    <n v="19"/>
    <x v="1467"/>
    <n v="0"/>
    <x v="2348"/>
    <x v="14"/>
    <x v="2"/>
    <x v="0"/>
    <n v="411922"/>
  </r>
  <r>
    <x v="2919"/>
    <x v="2775"/>
    <n v="19"/>
    <x v="412"/>
    <n v="0"/>
    <x v="2348"/>
    <x v="14"/>
    <x v="2"/>
    <x v="0"/>
    <n v="479020"/>
  </r>
  <r>
    <x v="2920"/>
    <x v="2776"/>
    <n v="19"/>
    <x v="1468"/>
    <n v="3"/>
    <x v="2256"/>
    <x v="20"/>
    <x v="2"/>
    <x v="0"/>
    <n v="74862"/>
  </r>
  <r>
    <x v="2921"/>
    <x v="2777"/>
    <n v="19"/>
    <x v="1196"/>
    <n v="0"/>
    <x v="2340"/>
    <x v="14"/>
    <x v="2"/>
    <x v="0"/>
    <n v="351192"/>
  </r>
  <r>
    <x v="2922"/>
    <x v="2778"/>
    <n v="19"/>
    <x v="1469"/>
    <n v="1"/>
    <x v="2349"/>
    <x v="23"/>
    <x v="2"/>
    <x v="0"/>
    <n v="413163"/>
  </r>
  <r>
    <x v="2923"/>
    <x v="2779"/>
    <n v="20"/>
    <x v="169"/>
    <n v="3"/>
    <x v="2350"/>
    <x v="22"/>
    <x v="2"/>
    <x v="0"/>
    <n v="169563"/>
  </r>
  <r>
    <x v="2924"/>
    <x v="2780"/>
    <n v="20"/>
    <x v="1470"/>
    <n v="1"/>
    <x v="2351"/>
    <x v="19"/>
    <x v="2"/>
    <x v="0"/>
    <n v="21760"/>
  </r>
  <r>
    <x v="2925"/>
    <x v="2781"/>
    <n v="20"/>
    <x v="1314"/>
    <n v="2"/>
    <x v="2207"/>
    <x v="20"/>
    <x v="2"/>
    <x v="0"/>
    <n v="9852"/>
  </r>
  <r>
    <x v="2926"/>
    <x v="2782"/>
    <n v="20"/>
    <x v="34"/>
    <n v="3"/>
    <x v="2352"/>
    <x v="22"/>
    <x v="2"/>
    <x v="0"/>
    <n v="190676"/>
  </r>
  <r>
    <x v="2927"/>
    <x v="2783"/>
    <n v="20"/>
    <x v="11"/>
    <n v="5"/>
    <x v="2353"/>
    <x v="0"/>
    <x v="3"/>
    <x v="1"/>
    <n v="62570"/>
  </r>
  <r>
    <x v="2928"/>
    <x v="2784"/>
    <n v="20"/>
    <x v="184"/>
    <n v="2"/>
    <x v="2342"/>
    <x v="20"/>
    <x v="2"/>
    <x v="0"/>
    <n v="227775"/>
  </r>
  <r>
    <x v="2929"/>
    <x v="2785"/>
    <n v="20"/>
    <x v="889"/>
    <n v="1"/>
    <x v="2354"/>
    <x v="19"/>
    <x v="2"/>
    <x v="0"/>
    <n v="153893"/>
  </r>
  <r>
    <x v="2930"/>
    <x v="2786"/>
    <n v="20"/>
    <x v="96"/>
    <n v="2"/>
    <x v="2355"/>
    <x v="20"/>
    <x v="2"/>
    <x v="0"/>
    <n v="182676"/>
  </r>
  <r>
    <x v="2931"/>
    <x v="2787"/>
    <n v="20"/>
    <x v="555"/>
    <n v="1"/>
    <x v="2328"/>
    <x v="19"/>
    <x v="2"/>
    <x v="0"/>
    <n v="470762"/>
  </r>
  <r>
    <x v="2932"/>
    <x v="2788"/>
    <n v="20"/>
    <x v="1471"/>
    <n v="0"/>
    <x v="2265"/>
    <x v="23"/>
    <x v="2"/>
    <x v="0"/>
    <n v="249070"/>
  </r>
  <r>
    <x v="2933"/>
    <x v="2789"/>
    <n v="20"/>
    <x v="1378"/>
    <n v="-4"/>
    <x v="2356"/>
    <x v="11"/>
    <x v="2"/>
    <x v="0"/>
    <n v="416762"/>
  </r>
  <r>
    <x v="2934"/>
    <x v="2790"/>
    <n v="20"/>
    <x v="1472"/>
    <n v="0"/>
    <x v="2333"/>
    <x v="23"/>
    <x v="2"/>
    <x v="0"/>
    <n v="347008"/>
  </r>
  <r>
    <x v="2935"/>
    <x v="2790"/>
    <n v="20"/>
    <x v="1473"/>
    <n v="0"/>
    <x v="2333"/>
    <x v="23"/>
    <x v="2"/>
    <x v="0"/>
    <n v="179296"/>
  </r>
  <r>
    <x v="2936"/>
    <x v="2791"/>
    <n v="20"/>
    <x v="491"/>
    <n v="1"/>
    <x v="2336"/>
    <x v="19"/>
    <x v="2"/>
    <x v="0"/>
    <n v="351192"/>
  </r>
  <r>
    <x v="2937"/>
    <x v="2792"/>
    <n v="20"/>
    <x v="1474"/>
    <n v="1"/>
    <x v="2357"/>
    <x v="19"/>
    <x v="2"/>
    <x v="0"/>
    <n v="7145"/>
  </r>
  <r>
    <x v="2938"/>
    <x v="2793"/>
    <n v="20"/>
    <x v="1475"/>
    <n v="2"/>
    <x v="2358"/>
    <x v="20"/>
    <x v="2"/>
    <x v="0"/>
    <n v="179296"/>
  </r>
  <r>
    <x v="2939"/>
    <x v="2793"/>
    <n v="20"/>
    <x v="865"/>
    <n v="2"/>
    <x v="2358"/>
    <x v="20"/>
    <x v="2"/>
    <x v="0"/>
    <n v="472712"/>
  </r>
  <r>
    <x v="2940"/>
    <x v="2794"/>
    <n v="20"/>
    <x v="1300"/>
    <n v="3"/>
    <x v="2359"/>
    <x v="22"/>
    <x v="2"/>
    <x v="0"/>
    <n v="43842"/>
  </r>
  <r>
    <x v="2941"/>
    <x v="2795"/>
    <n v="20"/>
    <x v="1476"/>
    <n v="1"/>
    <x v="2360"/>
    <x v="19"/>
    <x v="2"/>
    <x v="0"/>
    <n v="3922"/>
  </r>
  <r>
    <x v="2942"/>
    <x v="2796"/>
    <n v="20"/>
    <x v="761"/>
    <n v="1"/>
    <x v="2361"/>
    <x v="19"/>
    <x v="2"/>
    <x v="0"/>
    <n v="111532"/>
  </r>
  <r>
    <x v="2943"/>
    <x v="2796"/>
    <n v="20"/>
    <x v="267"/>
    <n v="1"/>
    <x v="2361"/>
    <x v="19"/>
    <x v="2"/>
    <x v="0"/>
    <n v="154256"/>
  </r>
  <r>
    <x v="2944"/>
    <x v="2796"/>
    <n v="20"/>
    <x v="1477"/>
    <n v="1"/>
    <x v="2361"/>
    <x v="19"/>
    <x v="2"/>
    <x v="0"/>
    <n v="158978"/>
  </r>
  <r>
    <x v="2945"/>
    <x v="2797"/>
    <n v="20"/>
    <x v="814"/>
    <n v="3"/>
    <x v="2362"/>
    <x v="22"/>
    <x v="2"/>
    <x v="0"/>
    <n v="158978"/>
  </r>
  <r>
    <x v="2946"/>
    <x v="2798"/>
    <n v="20"/>
    <x v="1360"/>
    <n v="0"/>
    <x v="2363"/>
    <x v="23"/>
    <x v="2"/>
    <x v="0"/>
    <n v="118549"/>
  </r>
  <r>
    <x v="2947"/>
    <x v="2799"/>
    <n v="21"/>
    <x v="278"/>
    <n v="0"/>
    <x v="2351"/>
    <x v="19"/>
    <x v="2"/>
    <x v="0"/>
    <n v="93599"/>
  </r>
  <r>
    <x v="2948"/>
    <x v="2800"/>
    <n v="21"/>
    <x v="1478"/>
    <n v="1"/>
    <x v="2364"/>
    <x v="20"/>
    <x v="2"/>
    <x v="0"/>
    <n v="238334"/>
  </r>
  <r>
    <x v="2949"/>
    <x v="2801"/>
    <n v="21"/>
    <x v="1479"/>
    <n v="4"/>
    <x v="2353"/>
    <x v="0"/>
    <x v="3"/>
    <x v="1"/>
    <n v="65383"/>
  </r>
  <r>
    <x v="2950"/>
    <x v="2802"/>
    <n v="21"/>
    <x v="754"/>
    <n v="1"/>
    <x v="2342"/>
    <x v="20"/>
    <x v="2"/>
    <x v="0"/>
    <n v="473323"/>
  </r>
  <r>
    <x v="2951"/>
    <x v="2803"/>
    <n v="21"/>
    <x v="1330"/>
    <n v="2"/>
    <x v="2365"/>
    <x v="22"/>
    <x v="2"/>
    <x v="0"/>
    <n v="351192"/>
  </r>
  <r>
    <x v="2952"/>
    <x v="2804"/>
    <n v="21"/>
    <x v="1349"/>
    <n v="2"/>
    <x v="2366"/>
    <x v="22"/>
    <x v="2"/>
    <x v="0"/>
    <n v="191893"/>
  </r>
  <r>
    <x v="2953"/>
    <x v="2805"/>
    <n v="21"/>
    <x v="500"/>
    <n v="1"/>
    <x v="2367"/>
    <x v="20"/>
    <x v="2"/>
    <x v="0"/>
    <n v="137899"/>
  </r>
  <r>
    <x v="2954"/>
    <x v="2806"/>
    <n v="21"/>
    <x v="1480"/>
    <n v="1"/>
    <x v="2325"/>
    <x v="20"/>
    <x v="2"/>
    <x v="0"/>
    <n v="150225"/>
  </r>
  <r>
    <x v="2955"/>
    <x v="2807"/>
    <n v="21"/>
    <x v="686"/>
    <n v="-6"/>
    <x v="2276"/>
    <x v="10"/>
    <x v="2"/>
    <x v="0"/>
    <n v="367087"/>
  </r>
  <r>
    <x v="2956"/>
    <x v="2808"/>
    <n v="21"/>
    <x v="1259"/>
    <n v="1"/>
    <x v="2368"/>
    <x v="20"/>
    <x v="2"/>
    <x v="0"/>
    <n v="230507"/>
  </r>
  <r>
    <x v="2957"/>
    <x v="2808"/>
    <n v="21"/>
    <x v="1481"/>
    <n v="1"/>
    <x v="2368"/>
    <x v="20"/>
    <x v="2"/>
    <x v="0"/>
    <n v="62068"/>
  </r>
  <r>
    <x v="2958"/>
    <x v="2809"/>
    <n v="21"/>
    <x v="1155"/>
    <n v="-5"/>
    <x v="2295"/>
    <x v="11"/>
    <x v="2"/>
    <x v="0"/>
    <n v="91930"/>
  </r>
  <r>
    <x v="2959"/>
    <x v="2809"/>
    <n v="21"/>
    <x v="1482"/>
    <n v="-5"/>
    <x v="2295"/>
    <x v="11"/>
    <x v="2"/>
    <x v="0"/>
    <n v="411922"/>
  </r>
  <r>
    <x v="2960"/>
    <x v="2810"/>
    <n v="21"/>
    <x v="931"/>
    <n v="0"/>
    <x v="2329"/>
    <x v="19"/>
    <x v="2"/>
    <x v="0"/>
    <n v="411922"/>
  </r>
  <r>
    <x v="2961"/>
    <x v="2811"/>
    <n v="21"/>
    <x v="688"/>
    <n v="1"/>
    <x v="2369"/>
    <x v="20"/>
    <x v="2"/>
    <x v="0"/>
    <n v="325852"/>
  </r>
  <r>
    <x v="2962"/>
    <x v="2811"/>
    <n v="21"/>
    <x v="998"/>
    <n v="1"/>
    <x v="2369"/>
    <x v="20"/>
    <x v="2"/>
    <x v="0"/>
    <n v="411922"/>
  </r>
  <r>
    <x v="2963"/>
    <x v="2811"/>
    <n v="21"/>
    <x v="1212"/>
    <n v="1"/>
    <x v="2369"/>
    <x v="20"/>
    <x v="2"/>
    <x v="0"/>
    <n v="288686"/>
  </r>
  <r>
    <x v="2964"/>
    <x v="2812"/>
    <n v="21"/>
    <x v="1048"/>
    <n v="2"/>
    <x v="2370"/>
    <x v="22"/>
    <x v="2"/>
    <x v="0"/>
    <n v="191893"/>
  </r>
  <r>
    <x v="2965"/>
    <x v="2813"/>
    <n v="21"/>
    <x v="1483"/>
    <n v="2"/>
    <x v="2371"/>
    <x v="22"/>
    <x v="2"/>
    <x v="0"/>
    <n v="395864"/>
  </r>
  <r>
    <x v="2966"/>
    <x v="2814"/>
    <n v="21"/>
    <x v="1182"/>
    <n v="2"/>
    <x v="2372"/>
    <x v="22"/>
    <x v="2"/>
    <x v="0"/>
    <n v="386066"/>
  </r>
  <r>
    <x v="2967"/>
    <x v="2815"/>
    <n v="21"/>
    <x v="1484"/>
    <n v="2"/>
    <x v="2226"/>
    <x v="22"/>
    <x v="2"/>
    <x v="0"/>
    <n v="395999"/>
  </r>
  <r>
    <x v="2968"/>
    <x v="2816"/>
    <n v="21"/>
    <x v="1485"/>
    <n v="4"/>
    <x v="2373"/>
    <x v="0"/>
    <x v="3"/>
    <x v="1"/>
    <n v="258251"/>
  </r>
  <r>
    <x v="2969"/>
    <x v="2816"/>
    <n v="21"/>
    <x v="588"/>
    <n v="0"/>
    <x v="2374"/>
    <x v="19"/>
    <x v="2"/>
    <x v="0"/>
    <n v="396686"/>
  </r>
  <r>
    <x v="2970"/>
    <x v="2817"/>
    <n v="22"/>
    <x v="1353"/>
    <n v="0"/>
    <x v="2207"/>
    <x v="20"/>
    <x v="2"/>
    <x v="0"/>
    <n v="466283"/>
  </r>
  <r>
    <x v="2971"/>
    <x v="2818"/>
    <n v="22"/>
    <x v="1030"/>
    <n v="1"/>
    <x v="2352"/>
    <x v="22"/>
    <x v="2"/>
    <x v="0"/>
    <n v="472330"/>
  </r>
  <r>
    <x v="2972"/>
    <x v="2819"/>
    <n v="22"/>
    <x v="930"/>
    <n v="1"/>
    <x v="2375"/>
    <x v="22"/>
    <x v="2"/>
    <x v="0"/>
    <n v="411922"/>
  </r>
  <r>
    <x v="2973"/>
    <x v="2820"/>
    <n v="22"/>
    <x v="1486"/>
    <n v="4"/>
    <x v="2376"/>
    <x v="2"/>
    <x v="3"/>
    <x v="1"/>
    <n v="347393"/>
  </r>
  <r>
    <x v="2974"/>
    <x v="2821"/>
    <n v="22"/>
    <x v="873"/>
    <n v="2"/>
    <x v="2377"/>
    <x v="1"/>
    <x v="3"/>
    <x v="1"/>
    <n v="209122"/>
  </r>
  <r>
    <x v="2975"/>
    <x v="2822"/>
    <n v="22"/>
    <x v="14"/>
    <n v="0"/>
    <x v="2367"/>
    <x v="20"/>
    <x v="2"/>
    <x v="0"/>
    <n v="411922"/>
  </r>
  <r>
    <x v="2976"/>
    <x v="2823"/>
    <n v="22"/>
    <x v="1487"/>
    <n v="1"/>
    <x v="2378"/>
    <x v="22"/>
    <x v="2"/>
    <x v="0"/>
    <n v="347008"/>
  </r>
  <r>
    <x v="2977"/>
    <x v="2824"/>
    <n v="22"/>
    <x v="921"/>
    <n v="1"/>
    <x v="2379"/>
    <x v="22"/>
    <x v="2"/>
    <x v="0"/>
    <n v="458567"/>
  </r>
  <r>
    <x v="2978"/>
    <x v="2825"/>
    <n v="22"/>
    <x v="1488"/>
    <n v="2"/>
    <x v="2380"/>
    <x v="1"/>
    <x v="3"/>
    <x v="1"/>
    <n v="250679"/>
  </r>
  <r>
    <x v="2979"/>
    <x v="2826"/>
    <n v="22"/>
    <x v="1341"/>
    <n v="0"/>
    <x v="2369"/>
    <x v="20"/>
    <x v="2"/>
    <x v="0"/>
    <n v="226626"/>
  </r>
  <r>
    <x v="2980"/>
    <x v="2827"/>
    <n v="22"/>
    <x v="214"/>
    <n v="1"/>
    <x v="2381"/>
    <x v="22"/>
    <x v="2"/>
    <x v="0"/>
    <n v="21760"/>
  </r>
  <r>
    <x v="2981"/>
    <x v="2828"/>
    <n v="22"/>
    <x v="1236"/>
    <n v="1"/>
    <x v="2370"/>
    <x v="22"/>
    <x v="2"/>
    <x v="0"/>
    <n v="462425"/>
  </r>
  <r>
    <x v="2982"/>
    <x v="2829"/>
    <n v="22"/>
    <x v="1489"/>
    <n v="0"/>
    <x v="2382"/>
    <x v="20"/>
    <x v="2"/>
    <x v="0"/>
    <n v="21760"/>
  </r>
  <r>
    <x v="2983"/>
    <x v="2830"/>
    <n v="22"/>
    <x v="1490"/>
    <n v="1"/>
    <x v="2383"/>
    <x v="22"/>
    <x v="2"/>
    <x v="0"/>
    <n v="411922"/>
  </r>
  <r>
    <x v="2984"/>
    <x v="2831"/>
    <n v="22"/>
    <x v="1125"/>
    <n v="0"/>
    <x v="2358"/>
    <x v="20"/>
    <x v="2"/>
    <x v="0"/>
    <n v="112504"/>
  </r>
  <r>
    <x v="2985"/>
    <x v="2832"/>
    <n v="22"/>
    <x v="432"/>
    <n v="0"/>
    <x v="2384"/>
    <x v="20"/>
    <x v="2"/>
    <x v="0"/>
    <n v="62068"/>
  </r>
  <r>
    <x v="2986"/>
    <x v="2833"/>
    <n v="22"/>
    <x v="1491"/>
    <n v="1"/>
    <x v="2359"/>
    <x v="22"/>
    <x v="2"/>
    <x v="0"/>
    <n v="82850"/>
  </r>
  <r>
    <x v="2987"/>
    <x v="2834"/>
    <n v="22"/>
    <x v="26"/>
    <n v="7"/>
    <x v="2385"/>
    <x v="6"/>
    <x v="3"/>
    <x v="1"/>
    <n v="347008"/>
  </r>
  <r>
    <x v="2988"/>
    <x v="2835"/>
    <n v="23"/>
    <x v="561"/>
    <n v="0"/>
    <x v="2350"/>
    <x v="22"/>
    <x v="2"/>
    <x v="0"/>
    <n v="441908"/>
  </r>
  <r>
    <x v="2989"/>
    <x v="2836"/>
    <n v="23"/>
    <x v="396"/>
    <n v="2"/>
    <x v="2386"/>
    <x v="0"/>
    <x v="3"/>
    <x v="1"/>
    <n v="191893"/>
  </r>
  <r>
    <x v="2990"/>
    <x v="2837"/>
    <n v="23"/>
    <x v="1492"/>
    <n v="2"/>
    <x v="2387"/>
    <x v="0"/>
    <x v="3"/>
    <x v="1"/>
    <n v="183290"/>
  </r>
  <r>
    <x v="2991"/>
    <x v="2838"/>
    <n v="23"/>
    <x v="872"/>
    <n v="0"/>
    <x v="2375"/>
    <x v="22"/>
    <x v="2"/>
    <x v="0"/>
    <n v="345016"/>
  </r>
  <r>
    <x v="2992"/>
    <x v="2839"/>
    <n v="23"/>
    <x v="625"/>
    <n v="2"/>
    <x v="2388"/>
    <x v="0"/>
    <x v="3"/>
    <x v="1"/>
    <n v="204394"/>
  </r>
  <r>
    <x v="2993"/>
    <x v="2840"/>
    <n v="23"/>
    <x v="1180"/>
    <n v="2"/>
    <x v="2389"/>
    <x v="0"/>
    <x v="3"/>
    <x v="1"/>
    <n v="118549"/>
  </r>
  <r>
    <x v="2994"/>
    <x v="2841"/>
    <n v="23"/>
    <x v="395"/>
    <n v="0"/>
    <x v="2390"/>
    <x v="22"/>
    <x v="2"/>
    <x v="0"/>
    <n v="230507"/>
  </r>
  <r>
    <x v="2995"/>
    <x v="2842"/>
    <n v="23"/>
    <x v="1099"/>
    <n v="0"/>
    <x v="2370"/>
    <x v="22"/>
    <x v="2"/>
    <x v="0"/>
    <n v="293021"/>
  </r>
  <r>
    <x v="2996"/>
    <x v="2843"/>
    <n v="23"/>
    <x v="1493"/>
    <n v="0"/>
    <x v="2372"/>
    <x v="22"/>
    <x v="2"/>
    <x v="0"/>
    <n v="119030"/>
  </r>
  <r>
    <x v="2997"/>
    <x v="2844"/>
    <n v="23"/>
    <x v="1494"/>
    <n v="0"/>
    <x v="2362"/>
    <x v="22"/>
    <x v="2"/>
    <x v="0"/>
    <n v="409782"/>
  </r>
  <r>
    <x v="2998"/>
    <x v="2845"/>
    <n v="23"/>
    <x v="1495"/>
    <n v="1"/>
    <x v="2391"/>
    <x v="1"/>
    <x v="3"/>
    <x v="1"/>
    <n v="42035"/>
  </r>
  <r>
    <x v="2999"/>
    <x v="2845"/>
    <n v="23"/>
    <x v="1496"/>
    <n v="1"/>
    <x v="2391"/>
    <x v="1"/>
    <x v="3"/>
    <x v="1"/>
    <n v="16656"/>
  </r>
  <r>
    <x v="3000"/>
    <x v="2846"/>
    <n v="0"/>
    <x v="420"/>
    <n v="3"/>
    <x v="2392"/>
    <x v="4"/>
    <x v="3"/>
    <x v="1"/>
    <n v="262430"/>
  </r>
  <r>
    <x v="3001"/>
    <x v="2847"/>
    <n v="0"/>
    <x v="1497"/>
    <n v="1"/>
    <x v="2386"/>
    <x v="0"/>
    <x v="3"/>
    <x v="1"/>
    <n v="387595"/>
  </r>
  <r>
    <x v="3002"/>
    <x v="2848"/>
    <n v="0"/>
    <x v="764"/>
    <n v="3"/>
    <x v="2393"/>
    <x v="4"/>
    <x v="3"/>
    <x v="1"/>
    <n v="105352"/>
  </r>
  <r>
    <x v="3003"/>
    <x v="2849"/>
    <n v="0"/>
    <x v="1433"/>
    <n v="1"/>
    <x v="2394"/>
    <x v="0"/>
    <x v="3"/>
    <x v="1"/>
    <n v="290222"/>
  </r>
  <r>
    <x v="3004"/>
    <x v="2850"/>
    <n v="0"/>
    <x v="1463"/>
    <n v="-8"/>
    <x v="2395"/>
    <x v="11"/>
    <x v="2"/>
    <x v="0"/>
    <n v="155280"/>
  </r>
  <r>
    <x v="3005"/>
    <x v="2851"/>
    <n v="0"/>
    <x v="1326"/>
    <n v="0"/>
    <x v="2396"/>
    <x v="1"/>
    <x v="3"/>
    <x v="1"/>
    <n v="230507"/>
  </r>
  <r>
    <x v="3006"/>
    <x v="2852"/>
    <n v="0"/>
    <x v="1498"/>
    <n v="1"/>
    <x v="2397"/>
    <x v="0"/>
    <x v="3"/>
    <x v="1"/>
    <n v="343591"/>
  </r>
  <r>
    <x v="3007"/>
    <x v="2853"/>
    <n v="0"/>
    <x v="1149"/>
    <n v="0"/>
    <x v="2377"/>
    <x v="1"/>
    <x v="3"/>
    <x v="1"/>
    <n v="112334"/>
  </r>
  <r>
    <x v="3008"/>
    <x v="2854"/>
    <n v="0"/>
    <x v="1499"/>
    <n v="0"/>
    <x v="2398"/>
    <x v="1"/>
    <x v="3"/>
    <x v="1"/>
    <n v="438599"/>
  </r>
  <r>
    <x v="3009"/>
    <x v="2855"/>
    <n v="0"/>
    <x v="1378"/>
    <n v="-4"/>
    <x v="2399"/>
    <x v="23"/>
    <x v="2"/>
    <x v="0"/>
    <n v="118549"/>
  </r>
  <r>
    <x v="3010"/>
    <x v="2856"/>
    <n v="0"/>
    <x v="124"/>
    <n v="0"/>
    <x v="2400"/>
    <x v="1"/>
    <x v="3"/>
    <x v="1"/>
    <n v="250679"/>
  </r>
  <r>
    <x v="3011"/>
    <x v="2857"/>
    <n v="0"/>
    <x v="139"/>
    <n v="3"/>
    <x v="2401"/>
    <x v="4"/>
    <x v="3"/>
    <x v="1"/>
    <n v="250679"/>
  </r>
  <r>
    <x v="3012"/>
    <x v="2857"/>
    <n v="0"/>
    <x v="1500"/>
    <n v="0"/>
    <x v="2402"/>
    <x v="1"/>
    <x v="3"/>
    <x v="1"/>
    <n v="242428"/>
  </r>
  <r>
    <x v="3013"/>
    <x v="2858"/>
    <n v="0"/>
    <x v="1501"/>
    <n v="7"/>
    <x v="2403"/>
    <x v="9"/>
    <x v="3"/>
    <x v="1"/>
    <n v="189009"/>
  </r>
  <r>
    <x v="3014"/>
    <x v="2859"/>
    <n v="0"/>
    <x v="511"/>
    <n v="0"/>
    <x v="2404"/>
    <x v="1"/>
    <x v="3"/>
    <x v="1"/>
    <n v="158978"/>
  </r>
  <r>
    <x v="3015"/>
    <x v="2860"/>
    <n v="0"/>
    <x v="1297"/>
    <n v="3"/>
    <x v="2405"/>
    <x v="4"/>
    <x v="3"/>
    <x v="1"/>
    <n v="153893"/>
  </r>
  <r>
    <x v="3016"/>
    <x v="2861"/>
    <n v="0"/>
    <x v="902"/>
    <n v="1"/>
    <x v="2406"/>
    <x v="0"/>
    <x v="3"/>
    <x v="1"/>
    <n v="5151"/>
  </r>
  <r>
    <x v="3017"/>
    <x v="2862"/>
    <n v="0"/>
    <x v="640"/>
    <n v="1"/>
    <x v="2407"/>
    <x v="0"/>
    <x v="3"/>
    <x v="1"/>
    <n v="212312"/>
  </r>
  <r>
    <x v="3018"/>
    <x v="2863"/>
    <n v="0"/>
    <x v="1502"/>
    <n v="2"/>
    <x v="2408"/>
    <x v="2"/>
    <x v="3"/>
    <x v="1"/>
    <n v="183565"/>
  </r>
  <r>
    <x v="3019"/>
    <x v="2864"/>
    <n v="0"/>
    <x v="1473"/>
    <n v="0"/>
    <x v="2409"/>
    <x v="1"/>
    <x v="3"/>
    <x v="1"/>
    <n v="440113"/>
  </r>
  <r>
    <x v="3020"/>
    <x v="2865"/>
    <n v="0"/>
    <x v="1503"/>
    <n v="3"/>
    <x v="2410"/>
    <x v="4"/>
    <x v="3"/>
    <x v="1"/>
    <n v="342585"/>
  </r>
  <r>
    <x v="3021"/>
    <x v="2866"/>
    <n v="0"/>
    <x v="565"/>
    <n v="1"/>
    <x v="2411"/>
    <x v="0"/>
    <x v="3"/>
    <x v="1"/>
    <n v="316402"/>
  </r>
  <r>
    <x v="3022"/>
    <x v="2867"/>
    <n v="0"/>
    <x v="1504"/>
    <n v="1"/>
    <x v="2412"/>
    <x v="0"/>
    <x v="3"/>
    <x v="1"/>
    <n v="250679"/>
  </r>
  <r>
    <x v="3023"/>
    <x v="2868"/>
    <n v="1"/>
    <x v="1505"/>
    <n v="1"/>
    <x v="2413"/>
    <x v="2"/>
    <x v="3"/>
    <x v="1"/>
    <n v="158978"/>
  </r>
  <r>
    <x v="3024"/>
    <x v="2869"/>
    <n v="1"/>
    <x v="502"/>
    <n v="1"/>
    <x v="2414"/>
    <x v="2"/>
    <x v="3"/>
    <x v="1"/>
    <n v="347008"/>
  </r>
  <r>
    <x v="3025"/>
    <x v="2870"/>
    <n v="1"/>
    <x v="662"/>
    <n v="1"/>
    <x v="2415"/>
    <x v="2"/>
    <x v="3"/>
    <x v="1"/>
    <n v="114865"/>
  </r>
  <r>
    <x v="3026"/>
    <x v="2871"/>
    <n v="1"/>
    <x v="1506"/>
    <n v="-3"/>
    <x v="2342"/>
    <x v="20"/>
    <x v="2"/>
    <x v="0"/>
    <n v="53136"/>
  </r>
  <r>
    <x v="3027"/>
    <x v="2872"/>
    <n v="1"/>
    <x v="765"/>
    <n v="4"/>
    <x v="2416"/>
    <x v="6"/>
    <x v="3"/>
    <x v="1"/>
    <n v="298909"/>
  </r>
  <r>
    <x v="3028"/>
    <x v="2873"/>
    <n v="1"/>
    <x v="426"/>
    <n v="1"/>
    <x v="2417"/>
    <x v="2"/>
    <x v="3"/>
    <x v="1"/>
    <n v="118549"/>
  </r>
  <r>
    <x v="3029"/>
    <x v="2874"/>
    <n v="1"/>
    <x v="98"/>
    <n v="0"/>
    <x v="2418"/>
    <x v="0"/>
    <x v="3"/>
    <x v="1"/>
    <n v="151496"/>
  </r>
  <r>
    <x v="3030"/>
    <x v="2875"/>
    <n v="1"/>
    <x v="1507"/>
    <n v="1"/>
    <x v="2419"/>
    <x v="2"/>
    <x v="3"/>
    <x v="1"/>
    <n v="21407"/>
  </r>
  <r>
    <x v="3031"/>
    <x v="2876"/>
    <n v="1"/>
    <x v="1096"/>
    <n v="2"/>
    <x v="2420"/>
    <x v="4"/>
    <x v="3"/>
    <x v="1"/>
    <n v="411922"/>
  </r>
  <r>
    <x v="3032"/>
    <x v="2877"/>
    <n v="1"/>
    <x v="478"/>
    <n v="2"/>
    <x v="2421"/>
    <x v="4"/>
    <x v="3"/>
    <x v="1"/>
    <n v="154256"/>
  </r>
  <r>
    <x v="3033"/>
    <x v="2878"/>
    <n v="1"/>
    <x v="845"/>
    <n v="-5"/>
    <x v="2422"/>
    <x v="23"/>
    <x v="2"/>
    <x v="0"/>
    <n v="411922"/>
  </r>
  <r>
    <x v="3034"/>
    <x v="2879"/>
    <n v="1"/>
    <x v="1508"/>
    <n v="1"/>
    <x v="2423"/>
    <x v="2"/>
    <x v="3"/>
    <x v="1"/>
    <n v="242428"/>
  </r>
  <r>
    <x v="3035"/>
    <x v="2880"/>
    <n v="1"/>
    <x v="593"/>
    <n v="-4"/>
    <x v="2424"/>
    <x v="19"/>
    <x v="2"/>
    <x v="0"/>
    <n v="192331"/>
  </r>
  <r>
    <x v="3036"/>
    <x v="2881"/>
    <n v="1"/>
    <x v="1509"/>
    <n v="3"/>
    <x v="2425"/>
    <x v="5"/>
    <x v="3"/>
    <x v="1"/>
    <n v="146115"/>
  </r>
  <r>
    <x v="3037"/>
    <x v="2881"/>
    <n v="1"/>
    <x v="1510"/>
    <n v="7"/>
    <x v="2426"/>
    <x v="13"/>
    <x v="3"/>
    <x v="1"/>
    <n v="381626"/>
  </r>
  <r>
    <x v="3038"/>
    <x v="2882"/>
    <n v="1"/>
    <x v="33"/>
    <n v="0"/>
    <x v="2427"/>
    <x v="0"/>
    <x v="3"/>
    <x v="1"/>
    <n v="109999"/>
  </r>
  <r>
    <x v="3039"/>
    <x v="2883"/>
    <n v="1"/>
    <x v="1511"/>
    <n v="1"/>
    <x v="2428"/>
    <x v="2"/>
    <x v="3"/>
    <x v="1"/>
    <n v="200498"/>
  </r>
  <r>
    <x v="3040"/>
    <x v="2884"/>
    <n v="1"/>
    <x v="914"/>
    <n v="3"/>
    <x v="2429"/>
    <x v="5"/>
    <x v="3"/>
    <x v="1"/>
    <n v="341333"/>
  </r>
  <r>
    <x v="3041"/>
    <x v="2885"/>
    <n v="1"/>
    <x v="1250"/>
    <n v="0"/>
    <x v="2430"/>
    <x v="0"/>
    <x v="3"/>
    <x v="1"/>
    <n v="85026"/>
  </r>
  <r>
    <x v="3042"/>
    <x v="2886"/>
    <n v="1"/>
    <x v="1353"/>
    <n v="0"/>
    <x v="2431"/>
    <x v="0"/>
    <x v="3"/>
    <x v="1"/>
    <n v="242428"/>
  </r>
  <r>
    <x v="3043"/>
    <x v="2887"/>
    <n v="1"/>
    <x v="375"/>
    <n v="1"/>
    <x v="2432"/>
    <x v="2"/>
    <x v="3"/>
    <x v="1"/>
    <n v="153808"/>
  </r>
  <r>
    <x v="3044"/>
    <x v="2888"/>
    <n v="1"/>
    <x v="1271"/>
    <n v="-4"/>
    <x v="2433"/>
    <x v="19"/>
    <x v="2"/>
    <x v="0"/>
    <n v="261266"/>
  </r>
  <r>
    <x v="3045"/>
    <x v="2889"/>
    <n v="1"/>
    <x v="808"/>
    <n v="0"/>
    <x v="2434"/>
    <x v="0"/>
    <x v="3"/>
    <x v="1"/>
    <n v="349014"/>
  </r>
  <r>
    <x v="3046"/>
    <x v="2890"/>
    <n v="2"/>
    <x v="1359"/>
    <n v="1"/>
    <x v="2435"/>
    <x v="4"/>
    <x v="3"/>
    <x v="1"/>
    <n v="266896"/>
  </r>
  <r>
    <x v="3047"/>
    <x v="2891"/>
    <n v="2"/>
    <x v="1512"/>
    <n v="3"/>
    <x v="2436"/>
    <x v="6"/>
    <x v="3"/>
    <x v="1"/>
    <n v="168838"/>
  </r>
  <r>
    <x v="3048"/>
    <x v="2892"/>
    <n v="2"/>
    <x v="1513"/>
    <n v="1"/>
    <x v="2437"/>
    <x v="4"/>
    <x v="3"/>
    <x v="1"/>
    <n v="5151"/>
  </r>
  <r>
    <x v="3049"/>
    <x v="2893"/>
    <n v="2"/>
    <x v="1264"/>
    <n v="-8"/>
    <x v="2438"/>
    <x v="21"/>
    <x v="2"/>
    <x v="0"/>
    <n v="191893"/>
  </r>
  <r>
    <x v="3050"/>
    <x v="2894"/>
    <n v="2"/>
    <x v="1514"/>
    <n v="0"/>
    <x v="2439"/>
    <x v="2"/>
    <x v="3"/>
    <x v="1"/>
    <n v="158978"/>
  </r>
  <r>
    <x v="3051"/>
    <x v="2895"/>
    <n v="2"/>
    <x v="847"/>
    <n v="1"/>
    <x v="2440"/>
    <x v="4"/>
    <x v="3"/>
    <x v="1"/>
    <n v="5151"/>
  </r>
  <r>
    <x v="3052"/>
    <x v="2896"/>
    <n v="2"/>
    <x v="244"/>
    <n v="2"/>
    <x v="2441"/>
    <x v="5"/>
    <x v="3"/>
    <x v="1"/>
    <n v="4199"/>
  </r>
  <r>
    <x v="3053"/>
    <x v="2897"/>
    <n v="2"/>
    <x v="370"/>
    <n v="1"/>
    <x v="2442"/>
    <x v="4"/>
    <x v="3"/>
    <x v="1"/>
    <n v="250679"/>
  </r>
  <r>
    <x v="3054"/>
    <x v="2898"/>
    <n v="2"/>
    <x v="963"/>
    <n v="1"/>
    <x v="2443"/>
    <x v="4"/>
    <x v="3"/>
    <x v="1"/>
    <n v="430433"/>
  </r>
  <r>
    <x v="3055"/>
    <x v="2899"/>
    <n v="2"/>
    <x v="1515"/>
    <n v="1"/>
    <x v="2444"/>
    <x v="4"/>
    <x v="3"/>
    <x v="1"/>
    <n v="223202"/>
  </r>
  <r>
    <x v="3056"/>
    <x v="2900"/>
    <n v="2"/>
    <x v="1516"/>
    <n v="3"/>
    <x v="2445"/>
    <x v="6"/>
    <x v="3"/>
    <x v="1"/>
    <n v="418105"/>
  </r>
  <r>
    <x v="3057"/>
    <x v="2901"/>
    <n v="2"/>
    <x v="324"/>
    <n v="1"/>
    <x v="2446"/>
    <x v="4"/>
    <x v="3"/>
    <x v="1"/>
    <n v="35004"/>
  </r>
  <r>
    <x v="3058"/>
    <x v="2902"/>
    <n v="2"/>
    <x v="879"/>
    <n v="1"/>
    <x v="2447"/>
    <x v="4"/>
    <x v="3"/>
    <x v="1"/>
    <n v="73039"/>
  </r>
  <r>
    <x v="3059"/>
    <x v="2903"/>
    <n v="2"/>
    <x v="1517"/>
    <n v="2"/>
    <x v="2448"/>
    <x v="5"/>
    <x v="3"/>
    <x v="1"/>
    <n v="304270"/>
  </r>
  <r>
    <x v="3060"/>
    <x v="2904"/>
    <n v="2"/>
    <x v="262"/>
    <n v="2"/>
    <x v="2449"/>
    <x v="5"/>
    <x v="3"/>
    <x v="1"/>
    <n v="392434"/>
  </r>
  <r>
    <x v="3061"/>
    <x v="2905"/>
    <n v="3"/>
    <x v="1518"/>
    <n v="-5"/>
    <x v="2450"/>
    <x v="20"/>
    <x v="2"/>
    <x v="0"/>
    <n v="285680"/>
  </r>
  <r>
    <x v="3062"/>
    <x v="2906"/>
    <n v="3"/>
    <x v="13"/>
    <n v="0"/>
    <x v="2451"/>
    <x v="4"/>
    <x v="3"/>
    <x v="1"/>
    <n v="411922"/>
  </r>
  <r>
    <x v="3063"/>
    <x v="2907"/>
    <n v="3"/>
    <x v="1255"/>
    <n v="0"/>
    <x v="2452"/>
    <x v="4"/>
    <x v="3"/>
    <x v="1"/>
    <n v="244574"/>
  </r>
  <r>
    <x v="3064"/>
    <x v="2908"/>
    <n v="3"/>
    <x v="1131"/>
    <n v="0"/>
    <x v="2453"/>
    <x v="4"/>
    <x v="3"/>
    <x v="1"/>
    <n v="406570"/>
  </r>
  <r>
    <x v="3065"/>
    <x v="2909"/>
    <n v="3"/>
    <x v="241"/>
    <n v="0"/>
    <x v="2454"/>
    <x v="4"/>
    <x v="3"/>
    <x v="1"/>
    <n v="156268"/>
  </r>
  <r>
    <x v="3066"/>
    <x v="2910"/>
    <n v="3"/>
    <x v="1519"/>
    <n v="1"/>
    <x v="2455"/>
    <x v="5"/>
    <x v="3"/>
    <x v="1"/>
    <n v="351192"/>
  </r>
  <r>
    <x v="3067"/>
    <x v="2911"/>
    <n v="3"/>
    <x v="1520"/>
    <n v="0"/>
    <x v="2456"/>
    <x v="4"/>
    <x v="3"/>
    <x v="1"/>
    <n v="230507"/>
  </r>
  <r>
    <x v="3068"/>
    <x v="2912"/>
    <n v="3"/>
    <x v="896"/>
    <n v="1"/>
    <x v="2457"/>
    <x v="5"/>
    <x v="3"/>
    <x v="1"/>
    <n v="104958"/>
  </r>
  <r>
    <x v="3069"/>
    <x v="2913"/>
    <n v="3"/>
    <x v="1521"/>
    <n v="1"/>
    <x v="2458"/>
    <x v="5"/>
    <x v="3"/>
    <x v="1"/>
    <n v="411922"/>
  </r>
  <r>
    <x v="3070"/>
    <x v="2914"/>
    <n v="3"/>
    <x v="393"/>
    <n v="5"/>
    <x v="2459"/>
    <x v="13"/>
    <x v="3"/>
    <x v="1"/>
    <n v="411922"/>
  </r>
  <r>
    <x v="3071"/>
    <x v="2915"/>
    <n v="3"/>
    <x v="776"/>
    <n v="1"/>
    <x v="2460"/>
    <x v="5"/>
    <x v="3"/>
    <x v="1"/>
    <n v="411922"/>
  </r>
  <r>
    <x v="3072"/>
    <x v="2916"/>
    <n v="3"/>
    <x v="742"/>
    <n v="6"/>
    <x v="2461"/>
    <x v="8"/>
    <x v="3"/>
    <x v="1"/>
    <n v="155227"/>
  </r>
  <r>
    <x v="3073"/>
    <x v="2917"/>
    <n v="3"/>
    <x v="84"/>
    <n v="1"/>
    <x v="2462"/>
    <x v="5"/>
    <x v="3"/>
    <x v="1"/>
    <n v="432277"/>
  </r>
  <r>
    <x v="3074"/>
    <x v="2918"/>
    <n v="3"/>
    <x v="849"/>
    <n v="1"/>
    <x v="2463"/>
    <x v="5"/>
    <x v="3"/>
    <x v="1"/>
    <n v="470762"/>
  </r>
  <r>
    <x v="3075"/>
    <x v="2919"/>
    <n v="3"/>
    <x v="1161"/>
    <n v="-4"/>
    <x v="2464"/>
    <x v="22"/>
    <x v="2"/>
    <x v="0"/>
    <n v="258251"/>
  </r>
  <r>
    <x v="3076"/>
    <x v="2920"/>
    <n v="4"/>
    <x v="719"/>
    <n v="2"/>
    <x v="2465"/>
    <x v="3"/>
    <x v="3"/>
    <x v="1"/>
    <n v="267896"/>
  </r>
  <r>
    <x v="3077"/>
    <x v="2921"/>
    <n v="4"/>
    <x v="893"/>
    <n v="2"/>
    <x v="2466"/>
    <x v="3"/>
    <x v="3"/>
    <x v="1"/>
    <n v="438887"/>
  </r>
  <r>
    <x v="3078"/>
    <x v="2922"/>
    <n v="4"/>
    <x v="1522"/>
    <n v="3"/>
    <x v="2467"/>
    <x v="9"/>
    <x v="3"/>
    <x v="1"/>
    <n v="153893"/>
  </r>
  <r>
    <x v="3079"/>
    <x v="2923"/>
    <n v="4"/>
    <x v="1523"/>
    <n v="11"/>
    <x v="2468"/>
    <x v="10"/>
    <x v="3"/>
    <x v="1"/>
    <n v="470762"/>
  </r>
  <r>
    <x v="3080"/>
    <x v="2924"/>
    <n v="4"/>
    <x v="1044"/>
    <n v="1"/>
    <x v="2469"/>
    <x v="6"/>
    <x v="3"/>
    <x v="1"/>
    <n v="250679"/>
  </r>
  <r>
    <x v="3081"/>
    <x v="2925"/>
    <n v="4"/>
    <x v="1340"/>
    <n v="0"/>
    <x v="2470"/>
    <x v="5"/>
    <x v="3"/>
    <x v="1"/>
    <n v="301748"/>
  </r>
  <r>
    <x v="3082"/>
    <x v="2926"/>
    <n v="4"/>
    <x v="1155"/>
    <n v="-5"/>
    <x v="2471"/>
    <x v="22"/>
    <x v="2"/>
    <x v="0"/>
    <n v="360778"/>
  </r>
  <r>
    <x v="3083"/>
    <x v="2927"/>
    <n v="4"/>
    <x v="1103"/>
    <n v="2"/>
    <x v="2472"/>
    <x v="3"/>
    <x v="3"/>
    <x v="1"/>
    <n v="242428"/>
  </r>
  <r>
    <x v="3084"/>
    <x v="2928"/>
    <n v="4"/>
    <x v="888"/>
    <n v="2"/>
    <x v="2473"/>
    <x v="3"/>
    <x v="3"/>
    <x v="1"/>
    <n v="411922"/>
  </r>
  <r>
    <x v="3085"/>
    <x v="2929"/>
    <n v="5"/>
    <x v="1524"/>
    <n v="2"/>
    <x v="2474"/>
    <x v="9"/>
    <x v="3"/>
    <x v="1"/>
    <n v="411922"/>
  </r>
  <r>
    <x v="3086"/>
    <x v="2930"/>
    <n v="5"/>
    <x v="1525"/>
    <n v="1"/>
    <x v="2475"/>
    <x v="3"/>
    <x v="3"/>
    <x v="1"/>
    <n v="180863"/>
  </r>
  <r>
    <x v="3087"/>
    <x v="2931"/>
    <n v="5"/>
    <x v="909"/>
    <n v="0"/>
    <x v="2476"/>
    <x v="6"/>
    <x v="3"/>
    <x v="1"/>
    <n v="411922"/>
  </r>
  <r>
    <x v="3088"/>
    <x v="2932"/>
    <n v="5"/>
    <x v="1267"/>
    <n v="-4"/>
    <x v="2477"/>
    <x v="0"/>
    <x v="3"/>
    <x v="1"/>
    <n v="250679"/>
  </r>
  <r>
    <x v="3089"/>
    <x v="2933"/>
    <n v="5"/>
    <x v="600"/>
    <n v="1"/>
    <x v="2478"/>
    <x v="3"/>
    <x v="3"/>
    <x v="1"/>
    <n v="230507"/>
  </r>
  <r>
    <x v="3090"/>
    <x v="2934"/>
    <n v="5"/>
    <x v="1526"/>
    <n v="4"/>
    <x v="2479"/>
    <x v="8"/>
    <x v="3"/>
    <x v="1"/>
    <n v="411922"/>
  </r>
  <r>
    <x v="3091"/>
    <x v="2935"/>
    <n v="5"/>
    <x v="288"/>
    <n v="4"/>
    <x v="2480"/>
    <x v="8"/>
    <x v="3"/>
    <x v="1"/>
    <n v="158978"/>
  </r>
  <r>
    <x v="3092"/>
    <x v="2936"/>
    <n v="5"/>
    <x v="17"/>
    <n v="12"/>
    <x v="2481"/>
    <x v="7"/>
    <x v="3"/>
    <x v="1"/>
    <n v="327968"/>
  </r>
  <r>
    <x v="3093"/>
    <x v="2937"/>
    <n v="5"/>
    <x v="1038"/>
    <n v="0"/>
    <x v="2482"/>
    <x v="6"/>
    <x v="3"/>
    <x v="1"/>
    <n v="245484"/>
  </r>
  <r>
    <x v="3094"/>
    <x v="2938"/>
    <n v="5"/>
    <x v="98"/>
    <n v="0"/>
    <x v="2483"/>
    <x v="6"/>
    <x v="3"/>
    <x v="1"/>
    <n v="68023"/>
  </r>
  <r>
    <x v="3095"/>
    <x v="2939"/>
    <n v="6"/>
    <x v="1246"/>
    <n v="2"/>
    <x v="2484"/>
    <x v="13"/>
    <x v="3"/>
    <x v="1"/>
    <n v="361821"/>
  </r>
  <r>
    <x v="3096"/>
    <x v="2940"/>
    <n v="6"/>
    <x v="250"/>
    <n v="1"/>
    <x v="2485"/>
    <x v="9"/>
    <x v="3"/>
    <x v="1"/>
    <n v="250679"/>
  </r>
  <r>
    <x v="3097"/>
    <x v="2941"/>
    <n v="6"/>
    <x v="1236"/>
    <n v="1"/>
    <x v="2486"/>
    <x v="9"/>
    <x v="3"/>
    <x v="1"/>
    <n v="179296"/>
  </r>
  <r>
    <x v="3098"/>
    <x v="2942"/>
    <n v="6"/>
    <x v="1527"/>
    <n v="1"/>
    <x v="2487"/>
    <x v="9"/>
    <x v="3"/>
    <x v="1"/>
    <n v="119655"/>
  </r>
  <r>
    <x v="3099"/>
    <x v="2943"/>
    <n v="6"/>
    <x v="775"/>
    <n v="2"/>
    <x v="2488"/>
    <x v="13"/>
    <x v="3"/>
    <x v="1"/>
    <n v="122902"/>
  </r>
  <r>
    <x v="3100"/>
    <x v="2944"/>
    <n v="7"/>
    <x v="231"/>
    <n v="0"/>
    <x v="2489"/>
    <x v="9"/>
    <x v="3"/>
    <x v="1"/>
    <n v="470762"/>
  </r>
  <r>
    <x v="3101"/>
    <x v="2945"/>
    <n v="7"/>
    <x v="643"/>
    <n v="1"/>
    <x v="2490"/>
    <x v="13"/>
    <x v="3"/>
    <x v="1"/>
    <n v="347008"/>
  </r>
  <r>
    <x v="3102"/>
    <x v="2946"/>
    <n v="7"/>
    <x v="344"/>
    <n v="-6"/>
    <x v="2491"/>
    <x v="0"/>
    <x v="3"/>
    <x v="1"/>
    <n v="347008"/>
  </r>
  <r>
    <x v="3103"/>
    <x v="2947"/>
    <n v="7"/>
    <x v="1133"/>
    <n v="3"/>
    <x v="2492"/>
    <x v="15"/>
    <x v="3"/>
    <x v="1"/>
    <n v="351192"/>
  </r>
  <r>
    <x v="3104"/>
    <x v="2948"/>
    <n v="7"/>
    <x v="1528"/>
    <n v="4"/>
    <x v="2493"/>
    <x v="17"/>
    <x v="3"/>
    <x v="1"/>
    <n v="153893"/>
  </r>
  <r>
    <x v="3105"/>
    <x v="2949"/>
    <n v="7"/>
    <x v="1221"/>
    <n v="1"/>
    <x v="2494"/>
    <x v="13"/>
    <x v="3"/>
    <x v="1"/>
    <n v="250679"/>
  </r>
  <r>
    <x v="3106"/>
    <x v="2950"/>
    <n v="7"/>
    <x v="1320"/>
    <n v="7"/>
    <x v="2495"/>
    <x v="12"/>
    <x v="3"/>
    <x v="1"/>
    <n v="470762"/>
  </r>
  <r>
    <x v="3107"/>
    <x v="2951"/>
    <n v="7"/>
    <x v="1529"/>
    <n v="1"/>
    <x v="2496"/>
    <x v="13"/>
    <x v="3"/>
    <x v="1"/>
    <n v="180863"/>
  </r>
  <r>
    <x v="3108"/>
    <x v="2952"/>
    <n v="7"/>
    <x v="33"/>
    <n v="0"/>
    <x v="2497"/>
    <x v="9"/>
    <x v="3"/>
    <x v="1"/>
    <n v="411922"/>
  </r>
  <r>
    <x v="3109"/>
    <x v="2953"/>
    <n v="7"/>
    <x v="1530"/>
    <n v="4"/>
    <x v="2498"/>
    <x v="17"/>
    <x v="3"/>
    <x v="1"/>
    <n v="411922"/>
  </r>
  <r>
    <x v="3110"/>
    <x v="2954"/>
    <n v="7"/>
    <x v="382"/>
    <n v="1"/>
    <x v="2499"/>
    <x v="13"/>
    <x v="3"/>
    <x v="1"/>
    <n v="250679"/>
  </r>
  <r>
    <x v="3111"/>
    <x v="2955"/>
    <n v="7"/>
    <x v="1184"/>
    <n v="5"/>
    <x v="2500"/>
    <x v="16"/>
    <x v="3"/>
    <x v="1"/>
    <n v="3528"/>
  </r>
  <r>
    <x v="3112"/>
    <x v="2956"/>
    <n v="7"/>
    <x v="968"/>
    <n v="2"/>
    <x v="2501"/>
    <x v="8"/>
    <x v="3"/>
    <x v="1"/>
    <n v="281274"/>
  </r>
  <r>
    <x v="3113"/>
    <x v="2957"/>
    <n v="7"/>
    <x v="1401"/>
    <n v="2"/>
    <x v="2502"/>
    <x v="8"/>
    <x v="3"/>
    <x v="1"/>
    <n v="392434"/>
  </r>
  <r>
    <x v="3114"/>
    <x v="2958"/>
    <n v="7"/>
    <x v="149"/>
    <n v="7"/>
    <x v="2503"/>
    <x v="12"/>
    <x v="3"/>
    <x v="1"/>
    <n v="178052"/>
  </r>
  <r>
    <x v="3115"/>
    <x v="2959"/>
    <n v="7"/>
    <x v="1531"/>
    <n v="2"/>
    <x v="2504"/>
    <x v="8"/>
    <x v="3"/>
    <x v="1"/>
    <n v="250679"/>
  </r>
  <r>
    <x v="3116"/>
    <x v="2960"/>
    <n v="7"/>
    <x v="1516"/>
    <n v="3"/>
    <x v="2505"/>
    <x v="15"/>
    <x v="3"/>
    <x v="1"/>
    <n v="298988"/>
  </r>
  <r>
    <x v="3117"/>
    <x v="2961"/>
    <n v="7"/>
    <x v="1131"/>
    <n v="0"/>
    <x v="2506"/>
    <x v="9"/>
    <x v="3"/>
    <x v="1"/>
    <n v="250679"/>
  </r>
  <r>
    <x v="3118"/>
    <x v="2962"/>
    <n v="7"/>
    <x v="1224"/>
    <n v="2"/>
    <x v="2507"/>
    <x v="8"/>
    <x v="3"/>
    <x v="1"/>
    <n v="158978"/>
  </r>
  <r>
    <x v="3119"/>
    <x v="2963"/>
    <n v="7"/>
    <x v="1473"/>
    <n v="0"/>
    <x v="2508"/>
    <x v="9"/>
    <x v="3"/>
    <x v="1"/>
    <n v="304947"/>
  </r>
  <r>
    <x v="3120"/>
    <x v="2964"/>
    <n v="7"/>
    <x v="824"/>
    <n v="5"/>
    <x v="2509"/>
    <x v="16"/>
    <x v="3"/>
    <x v="1"/>
    <n v="25268"/>
  </r>
  <r>
    <x v="3121"/>
    <x v="2965"/>
    <n v="8"/>
    <x v="1532"/>
    <n v="0"/>
    <x v="2510"/>
    <x v="13"/>
    <x v="3"/>
    <x v="1"/>
    <n v="96758"/>
  </r>
  <r>
    <x v="3122"/>
    <x v="2966"/>
    <n v="8"/>
    <x v="1533"/>
    <n v="2"/>
    <x v="2511"/>
    <x v="15"/>
    <x v="3"/>
    <x v="1"/>
    <n v="392434"/>
  </r>
  <r>
    <x v="3123"/>
    <x v="2967"/>
    <n v="8"/>
    <x v="1386"/>
    <n v="-6"/>
    <x v="2512"/>
    <x v="2"/>
    <x v="3"/>
    <x v="1"/>
    <n v="250679"/>
  </r>
  <r>
    <x v="3124"/>
    <x v="2968"/>
    <n v="8"/>
    <x v="1534"/>
    <n v="1"/>
    <x v="2513"/>
    <x v="8"/>
    <x v="3"/>
    <x v="1"/>
    <n v="329376"/>
  </r>
  <r>
    <x v="3125"/>
    <x v="2969"/>
    <n v="8"/>
    <x v="214"/>
    <n v="1"/>
    <x v="2514"/>
    <x v="8"/>
    <x v="3"/>
    <x v="1"/>
    <n v="242428"/>
  </r>
  <r>
    <x v="3126"/>
    <x v="2970"/>
    <n v="8"/>
    <x v="1535"/>
    <n v="2"/>
    <x v="2515"/>
    <x v="15"/>
    <x v="3"/>
    <x v="1"/>
    <n v="118549"/>
  </r>
  <r>
    <x v="3127"/>
    <x v="2971"/>
    <n v="8"/>
    <x v="542"/>
    <n v="3"/>
    <x v="2516"/>
    <x v="17"/>
    <x v="3"/>
    <x v="1"/>
    <n v="428248"/>
  </r>
  <r>
    <x v="3128"/>
    <x v="2972"/>
    <n v="8"/>
    <x v="705"/>
    <n v="1"/>
    <x v="2517"/>
    <x v="8"/>
    <x v="3"/>
    <x v="1"/>
    <n v="347008"/>
  </r>
  <r>
    <x v="3129"/>
    <x v="2973"/>
    <n v="8"/>
    <x v="1536"/>
    <n v="1"/>
    <x v="2518"/>
    <x v="8"/>
    <x v="3"/>
    <x v="1"/>
    <n v="111368"/>
  </r>
  <r>
    <x v="3130"/>
    <x v="2974"/>
    <n v="8"/>
    <x v="1537"/>
    <n v="-4"/>
    <x v="2519"/>
    <x v="5"/>
    <x v="3"/>
    <x v="1"/>
    <n v="443457"/>
  </r>
  <r>
    <x v="3131"/>
    <x v="2975"/>
    <n v="9"/>
    <x v="467"/>
    <n v="6"/>
    <x v="2520"/>
    <x v="10"/>
    <x v="3"/>
    <x v="1"/>
    <n v="227775"/>
  </r>
  <r>
    <x v="3132"/>
    <x v="2976"/>
    <n v="9"/>
    <x v="338"/>
    <n v="0"/>
    <x v="2521"/>
    <x v="8"/>
    <x v="3"/>
    <x v="1"/>
    <n v="227775"/>
  </r>
  <r>
    <x v="3133"/>
    <x v="2977"/>
    <n v="9"/>
    <x v="55"/>
    <n v="9"/>
    <x v="2522"/>
    <x v="21"/>
    <x v="3"/>
    <x v="1"/>
    <n v="250679"/>
  </r>
  <r>
    <x v="3134"/>
    <x v="2978"/>
    <n v="9"/>
    <x v="28"/>
    <n v="1"/>
    <x v="2523"/>
    <x v="15"/>
    <x v="3"/>
    <x v="1"/>
    <n v="310069"/>
  </r>
  <r>
    <x v="3135"/>
    <x v="2979"/>
    <n v="9"/>
    <x v="1538"/>
    <n v="3"/>
    <x v="2524"/>
    <x v="16"/>
    <x v="3"/>
    <x v="1"/>
    <n v="411922"/>
  </r>
  <r>
    <x v="3136"/>
    <x v="2979"/>
    <n v="9"/>
    <x v="1539"/>
    <n v="7"/>
    <x v="2525"/>
    <x v="11"/>
    <x v="3"/>
    <x v="1"/>
    <n v="408587"/>
  </r>
  <r>
    <x v="3137"/>
    <x v="2980"/>
    <n v="9"/>
    <x v="481"/>
    <n v="3"/>
    <x v="2526"/>
    <x v="16"/>
    <x v="3"/>
    <x v="1"/>
    <n v="411922"/>
  </r>
  <r>
    <x v="3138"/>
    <x v="2981"/>
    <n v="9"/>
    <x v="155"/>
    <n v="2"/>
    <x v="2527"/>
    <x v="17"/>
    <x v="3"/>
    <x v="1"/>
    <n v="470762"/>
  </r>
  <r>
    <x v="3139"/>
    <x v="2982"/>
    <n v="9"/>
    <x v="349"/>
    <n v="6"/>
    <x v="2528"/>
    <x v="10"/>
    <x v="3"/>
    <x v="1"/>
    <n v="182984"/>
  </r>
  <r>
    <x v="3140"/>
    <x v="2983"/>
    <n v="9"/>
    <x v="1163"/>
    <n v="7"/>
    <x v="2529"/>
    <x v="11"/>
    <x v="3"/>
    <x v="1"/>
    <n v="118549"/>
  </r>
  <r>
    <x v="3141"/>
    <x v="2984"/>
    <n v="9"/>
    <x v="208"/>
    <n v="5"/>
    <x v="2530"/>
    <x v="12"/>
    <x v="3"/>
    <x v="1"/>
    <n v="118549"/>
  </r>
  <r>
    <x v="3142"/>
    <x v="2985"/>
    <n v="9"/>
    <x v="1540"/>
    <n v="4"/>
    <x v="2531"/>
    <x v="18"/>
    <x v="3"/>
    <x v="1"/>
    <n v="405278"/>
  </r>
  <r>
    <x v="3143"/>
    <x v="2986"/>
    <n v="9"/>
    <x v="303"/>
    <n v="5"/>
    <x v="2532"/>
    <x v="12"/>
    <x v="3"/>
    <x v="1"/>
    <n v="250679"/>
  </r>
  <r>
    <x v="3144"/>
    <x v="2987"/>
    <n v="9"/>
    <x v="1251"/>
    <n v="2"/>
    <x v="2533"/>
    <x v="17"/>
    <x v="3"/>
    <x v="1"/>
    <n v="376706"/>
  </r>
  <r>
    <x v="3145"/>
    <x v="2988"/>
    <n v="9"/>
    <x v="1047"/>
    <n v="-8"/>
    <x v="2534"/>
    <x v="0"/>
    <x v="3"/>
    <x v="1"/>
    <n v="472330"/>
  </r>
  <r>
    <x v="3146"/>
    <x v="2989"/>
    <n v="9"/>
    <x v="1541"/>
    <n v="7"/>
    <x v="2535"/>
    <x v="11"/>
    <x v="3"/>
    <x v="1"/>
    <n v="251823"/>
  </r>
  <r>
    <x v="3147"/>
    <x v="2990"/>
    <n v="9"/>
    <x v="1168"/>
    <n v="7"/>
    <x v="2536"/>
    <x v="11"/>
    <x v="3"/>
    <x v="1"/>
    <n v="148570"/>
  </r>
  <r>
    <x v="3148"/>
    <x v="2991"/>
    <n v="9"/>
    <x v="693"/>
    <n v="2"/>
    <x v="2537"/>
    <x v="17"/>
    <x v="3"/>
    <x v="1"/>
    <n v="351192"/>
  </r>
  <r>
    <x v="3149"/>
    <x v="2992"/>
    <n v="10"/>
    <x v="1542"/>
    <n v="0"/>
    <x v="2538"/>
    <x v="15"/>
    <x v="3"/>
    <x v="1"/>
    <n v="4316"/>
  </r>
  <r>
    <x v="3150"/>
    <x v="2993"/>
    <n v="10"/>
    <x v="1338"/>
    <n v="1"/>
    <x v="2539"/>
    <x v="17"/>
    <x v="3"/>
    <x v="1"/>
    <n v="161398"/>
  </r>
  <r>
    <x v="3151"/>
    <x v="2994"/>
    <n v="10"/>
    <x v="747"/>
    <n v="3"/>
    <x v="2540"/>
    <x v="18"/>
    <x v="3"/>
    <x v="1"/>
    <n v="5151"/>
  </r>
  <r>
    <x v="3152"/>
    <x v="2995"/>
    <n v="10"/>
    <x v="1543"/>
    <n v="3"/>
    <x v="2541"/>
    <x v="18"/>
    <x v="3"/>
    <x v="1"/>
    <n v="65828"/>
  </r>
  <r>
    <x v="3153"/>
    <x v="2996"/>
    <n v="10"/>
    <x v="1544"/>
    <n v="2"/>
    <x v="2542"/>
    <x v="16"/>
    <x v="3"/>
    <x v="1"/>
    <n v="341333"/>
  </r>
  <r>
    <x v="3154"/>
    <x v="2997"/>
    <n v="10"/>
    <x v="1545"/>
    <n v="3"/>
    <x v="2543"/>
    <x v="18"/>
    <x v="3"/>
    <x v="1"/>
    <n v="230507"/>
  </r>
  <r>
    <x v="3155"/>
    <x v="2998"/>
    <n v="10"/>
    <x v="369"/>
    <n v="1"/>
    <x v="2544"/>
    <x v="17"/>
    <x v="3"/>
    <x v="1"/>
    <n v="170007"/>
  </r>
  <r>
    <x v="3156"/>
    <x v="2999"/>
    <n v="10"/>
    <x v="187"/>
    <n v="1"/>
    <x v="2545"/>
    <x v="17"/>
    <x v="3"/>
    <x v="1"/>
    <n v="351192"/>
  </r>
  <r>
    <x v="3157"/>
    <x v="3000"/>
    <n v="10"/>
    <x v="1546"/>
    <n v="3"/>
    <x v="2546"/>
    <x v="18"/>
    <x v="3"/>
    <x v="1"/>
    <n v="370651"/>
  </r>
  <r>
    <x v="3158"/>
    <x v="3001"/>
    <n v="10"/>
    <x v="1003"/>
    <n v="1"/>
    <x v="2547"/>
    <x v="17"/>
    <x v="3"/>
    <x v="1"/>
    <n v="347393"/>
  </r>
  <r>
    <x v="3159"/>
    <x v="3002"/>
    <n v="10"/>
    <x v="750"/>
    <n v="4"/>
    <x v="2548"/>
    <x v="12"/>
    <x v="3"/>
    <x v="1"/>
    <n v="4722"/>
  </r>
  <r>
    <x v="3160"/>
    <x v="3003"/>
    <n v="10"/>
    <x v="1547"/>
    <n v="7"/>
    <x v="2549"/>
    <x v="7"/>
    <x v="3"/>
    <x v="1"/>
    <n v="8805"/>
  </r>
  <r>
    <x v="3161"/>
    <x v="3004"/>
    <n v="10"/>
    <x v="1328"/>
    <n v="1"/>
    <x v="2550"/>
    <x v="17"/>
    <x v="3"/>
    <x v="1"/>
    <n v="428041"/>
  </r>
  <r>
    <x v="3162"/>
    <x v="3005"/>
    <n v="10"/>
    <x v="1548"/>
    <n v="0"/>
    <x v="2551"/>
    <x v="15"/>
    <x v="3"/>
    <x v="1"/>
    <n v="415536"/>
  </r>
  <r>
    <x v="3163"/>
    <x v="3006"/>
    <n v="10"/>
    <x v="1549"/>
    <n v="3"/>
    <x v="2552"/>
    <x v="18"/>
    <x v="3"/>
    <x v="1"/>
    <n v="343491"/>
  </r>
  <r>
    <x v="3164"/>
    <x v="3007"/>
    <n v="10"/>
    <x v="74"/>
    <n v="1"/>
    <x v="2553"/>
    <x v="17"/>
    <x v="3"/>
    <x v="1"/>
    <n v="347008"/>
  </r>
  <r>
    <x v="3165"/>
    <x v="3008"/>
    <n v="11"/>
    <x v="93"/>
    <n v="1"/>
    <x v="2554"/>
    <x v="16"/>
    <x v="3"/>
    <x v="1"/>
    <n v="138209"/>
  </r>
  <r>
    <x v="3166"/>
    <x v="3009"/>
    <n v="11"/>
    <x v="633"/>
    <n v="5"/>
    <x v="2555"/>
    <x v="11"/>
    <x v="3"/>
    <x v="1"/>
    <n v="433508"/>
  </r>
  <r>
    <x v="3167"/>
    <x v="3010"/>
    <n v="11"/>
    <x v="1441"/>
    <n v="1"/>
    <x v="2556"/>
    <x v="16"/>
    <x v="3"/>
    <x v="1"/>
    <n v="250679"/>
  </r>
  <r>
    <x v="3168"/>
    <x v="3011"/>
    <n v="11"/>
    <x v="1550"/>
    <n v="0"/>
    <x v="2557"/>
    <x v="17"/>
    <x v="3"/>
    <x v="1"/>
    <n v="230507"/>
  </r>
  <r>
    <x v="3169"/>
    <x v="3012"/>
    <n v="11"/>
    <x v="729"/>
    <n v="3"/>
    <x v="2558"/>
    <x v="12"/>
    <x v="3"/>
    <x v="1"/>
    <n v="351192"/>
  </r>
  <r>
    <x v="3170"/>
    <x v="3013"/>
    <n v="11"/>
    <x v="484"/>
    <n v="1"/>
    <x v="2559"/>
    <x v="16"/>
    <x v="3"/>
    <x v="1"/>
    <n v="122982"/>
  </r>
  <r>
    <x v="3171"/>
    <x v="3014"/>
    <n v="11"/>
    <x v="1377"/>
    <n v="0"/>
    <x v="2560"/>
    <x v="17"/>
    <x v="3"/>
    <x v="1"/>
    <n v="351192"/>
  </r>
  <r>
    <x v="3172"/>
    <x v="3015"/>
    <n v="11"/>
    <x v="1227"/>
    <n v="4"/>
    <x v="2561"/>
    <x v="10"/>
    <x v="3"/>
    <x v="1"/>
    <n v="250679"/>
  </r>
  <r>
    <x v="3173"/>
    <x v="3016"/>
    <n v="11"/>
    <x v="712"/>
    <n v="2"/>
    <x v="2562"/>
    <x v="18"/>
    <x v="3"/>
    <x v="1"/>
    <n v="246005"/>
  </r>
  <r>
    <x v="3174"/>
    <x v="3017"/>
    <n v="11"/>
    <x v="1551"/>
    <n v="2"/>
    <x v="2563"/>
    <x v="18"/>
    <x v="3"/>
    <x v="1"/>
    <n v="111368"/>
  </r>
  <r>
    <x v="3175"/>
    <x v="3018"/>
    <n v="11"/>
    <x v="1451"/>
    <n v="3"/>
    <x v="2564"/>
    <x v="12"/>
    <x v="3"/>
    <x v="1"/>
    <n v="218291"/>
  </r>
  <r>
    <x v="3176"/>
    <x v="3019"/>
    <n v="11"/>
    <x v="1111"/>
    <n v="2"/>
    <x v="2565"/>
    <x v="18"/>
    <x v="3"/>
    <x v="1"/>
    <n v="209122"/>
  </r>
  <r>
    <x v="3177"/>
    <x v="3020"/>
    <n v="11"/>
    <x v="1530"/>
    <n v="4"/>
    <x v="2566"/>
    <x v="10"/>
    <x v="3"/>
    <x v="1"/>
    <n v="304722"/>
  </r>
  <r>
    <x v="3178"/>
    <x v="3021"/>
    <n v="11"/>
    <x v="1552"/>
    <n v="4"/>
    <x v="2567"/>
    <x v="10"/>
    <x v="3"/>
    <x v="1"/>
    <n v="325852"/>
  </r>
  <r>
    <x v="3179"/>
    <x v="3022"/>
    <n v="11"/>
    <x v="1553"/>
    <n v="8"/>
    <x v="2568"/>
    <x v="14"/>
    <x v="3"/>
    <x v="1"/>
    <n v="250679"/>
  </r>
  <r>
    <x v="3180"/>
    <x v="3023"/>
    <n v="11"/>
    <x v="1178"/>
    <n v="2"/>
    <x v="2569"/>
    <x v="18"/>
    <x v="3"/>
    <x v="1"/>
    <n v="471403"/>
  </r>
  <r>
    <x v="3181"/>
    <x v="3024"/>
    <n v="11"/>
    <x v="1437"/>
    <n v="3"/>
    <x v="2570"/>
    <x v="12"/>
    <x v="3"/>
    <x v="1"/>
    <n v="84527"/>
  </r>
  <r>
    <x v="3182"/>
    <x v="3025"/>
    <n v="11"/>
    <x v="1554"/>
    <n v="1"/>
    <x v="2571"/>
    <x v="16"/>
    <x v="3"/>
    <x v="1"/>
    <n v="193398"/>
  </r>
  <r>
    <x v="3183"/>
    <x v="3026"/>
    <n v="11"/>
    <x v="514"/>
    <n v="2"/>
    <x v="2572"/>
    <x v="18"/>
    <x v="3"/>
    <x v="1"/>
    <n v="303258"/>
  </r>
  <r>
    <x v="3184"/>
    <x v="3027"/>
    <n v="11"/>
    <x v="682"/>
    <n v="1"/>
    <x v="2573"/>
    <x v="16"/>
    <x v="3"/>
    <x v="1"/>
    <n v="347008"/>
  </r>
  <r>
    <x v="3185"/>
    <x v="3028"/>
    <n v="11"/>
    <x v="1555"/>
    <n v="3"/>
    <x v="2574"/>
    <x v="12"/>
    <x v="3"/>
    <x v="1"/>
    <n v="8805"/>
  </r>
  <r>
    <x v="3186"/>
    <x v="3029"/>
    <n v="11"/>
    <x v="600"/>
    <n v="1"/>
    <x v="2575"/>
    <x v="16"/>
    <x v="3"/>
    <x v="1"/>
    <n v="158978"/>
  </r>
  <r>
    <x v="3187"/>
    <x v="3030"/>
    <n v="11"/>
    <x v="1556"/>
    <n v="0"/>
    <x v="2576"/>
    <x v="17"/>
    <x v="3"/>
    <x v="1"/>
    <n v="411922"/>
  </r>
  <r>
    <x v="3188"/>
    <x v="3031"/>
    <n v="11"/>
    <x v="1557"/>
    <n v="3"/>
    <x v="2577"/>
    <x v="12"/>
    <x v="3"/>
    <x v="1"/>
    <n v="21407"/>
  </r>
  <r>
    <x v="3189"/>
    <x v="3032"/>
    <n v="12"/>
    <x v="1558"/>
    <n v="4"/>
    <x v="2578"/>
    <x v="11"/>
    <x v="3"/>
    <x v="1"/>
    <n v="351192"/>
  </r>
  <r>
    <x v="3190"/>
    <x v="3032"/>
    <n v="12"/>
    <x v="1559"/>
    <n v="0"/>
    <x v="2579"/>
    <x v="16"/>
    <x v="3"/>
    <x v="1"/>
    <n v="333491"/>
  </r>
  <r>
    <x v="3191"/>
    <x v="3033"/>
    <n v="12"/>
    <x v="728"/>
    <n v="1"/>
    <x v="2580"/>
    <x v="18"/>
    <x v="3"/>
    <x v="1"/>
    <n v="104958"/>
  </r>
  <r>
    <x v="3192"/>
    <x v="3034"/>
    <n v="12"/>
    <x v="1220"/>
    <n v="3"/>
    <x v="2581"/>
    <x v="10"/>
    <x v="3"/>
    <x v="1"/>
    <n v="347393"/>
  </r>
  <r>
    <x v="3193"/>
    <x v="3035"/>
    <n v="12"/>
    <x v="1540"/>
    <n v="4"/>
    <x v="2582"/>
    <x v="11"/>
    <x v="3"/>
    <x v="1"/>
    <n v="60239"/>
  </r>
  <r>
    <x v="3194"/>
    <x v="3036"/>
    <n v="12"/>
    <x v="417"/>
    <n v="0"/>
    <x v="2583"/>
    <x v="16"/>
    <x v="3"/>
    <x v="1"/>
    <n v="112334"/>
  </r>
  <r>
    <x v="3195"/>
    <x v="3037"/>
    <n v="12"/>
    <x v="1560"/>
    <n v="3"/>
    <x v="2584"/>
    <x v="10"/>
    <x v="3"/>
    <x v="1"/>
    <n v="355569"/>
  </r>
  <r>
    <x v="3196"/>
    <x v="3038"/>
    <n v="12"/>
    <x v="1561"/>
    <n v="0"/>
    <x v="2585"/>
    <x v="16"/>
    <x v="3"/>
    <x v="1"/>
    <n v="250679"/>
  </r>
  <r>
    <x v="3197"/>
    <x v="3039"/>
    <n v="12"/>
    <x v="264"/>
    <n v="3"/>
    <x v="2586"/>
    <x v="10"/>
    <x v="3"/>
    <x v="1"/>
    <n v="401945"/>
  </r>
  <r>
    <x v="3198"/>
    <x v="3040"/>
    <n v="12"/>
    <x v="1562"/>
    <n v="3"/>
    <x v="2561"/>
    <x v="10"/>
    <x v="3"/>
    <x v="1"/>
    <n v="154228"/>
  </r>
  <r>
    <x v="3199"/>
    <x v="3041"/>
    <n v="12"/>
    <x v="450"/>
    <n v="2"/>
    <x v="2587"/>
    <x v="12"/>
    <x v="3"/>
    <x v="1"/>
    <n v="39836"/>
  </r>
  <r>
    <x v="3200"/>
    <x v="3042"/>
    <n v="12"/>
    <x v="325"/>
    <n v="4"/>
    <x v="2588"/>
    <x v="11"/>
    <x v="3"/>
    <x v="1"/>
    <n v="74982"/>
  </r>
  <r>
    <x v="3201"/>
    <x v="3043"/>
    <n v="12"/>
    <x v="1110"/>
    <n v="1"/>
    <x v="2589"/>
    <x v="18"/>
    <x v="3"/>
    <x v="1"/>
    <n v="324991"/>
  </r>
  <r>
    <x v="3202"/>
    <x v="3044"/>
    <n v="12"/>
    <x v="522"/>
    <n v="0"/>
    <x v="2590"/>
    <x v="16"/>
    <x v="3"/>
    <x v="1"/>
    <n v="81735"/>
  </r>
  <r>
    <x v="3203"/>
    <x v="3045"/>
    <n v="12"/>
    <x v="776"/>
    <n v="1"/>
    <x v="2591"/>
    <x v="18"/>
    <x v="3"/>
    <x v="1"/>
    <n v="250679"/>
  </r>
  <r>
    <x v="3204"/>
    <x v="3046"/>
    <n v="12"/>
    <x v="1563"/>
    <n v="3"/>
    <x v="2592"/>
    <x v="10"/>
    <x v="3"/>
    <x v="1"/>
    <n v="51317"/>
  </r>
  <r>
    <x v="3205"/>
    <x v="3047"/>
    <n v="12"/>
    <x v="1564"/>
    <n v="2"/>
    <x v="2564"/>
    <x v="12"/>
    <x v="3"/>
    <x v="1"/>
    <n v="182191"/>
  </r>
  <r>
    <x v="3206"/>
    <x v="3048"/>
    <n v="12"/>
    <x v="314"/>
    <n v="3"/>
    <x v="2593"/>
    <x v="10"/>
    <x v="3"/>
    <x v="1"/>
    <n v="411922"/>
  </r>
  <r>
    <x v="3207"/>
    <x v="3048"/>
    <n v="12"/>
    <x v="947"/>
    <n v="3"/>
    <x v="2593"/>
    <x v="10"/>
    <x v="3"/>
    <x v="1"/>
    <n v="442573"/>
  </r>
  <r>
    <x v="3208"/>
    <x v="3049"/>
    <n v="12"/>
    <x v="1221"/>
    <n v="1"/>
    <x v="2594"/>
    <x v="18"/>
    <x v="3"/>
    <x v="1"/>
    <n v="339713"/>
  </r>
  <r>
    <x v="3209"/>
    <x v="3050"/>
    <n v="12"/>
    <x v="174"/>
    <n v="3"/>
    <x v="2595"/>
    <x v="10"/>
    <x v="3"/>
    <x v="1"/>
    <n v="266896"/>
  </r>
  <r>
    <x v="3210"/>
    <x v="3051"/>
    <n v="12"/>
    <x v="627"/>
    <n v="2"/>
    <x v="2596"/>
    <x v="12"/>
    <x v="3"/>
    <x v="1"/>
    <n v="473327"/>
  </r>
  <r>
    <x v="3211"/>
    <x v="3052"/>
    <n v="12"/>
    <x v="647"/>
    <n v="1"/>
    <x v="2597"/>
    <x v="18"/>
    <x v="3"/>
    <x v="1"/>
    <n v="351192"/>
  </r>
  <r>
    <x v="3212"/>
    <x v="3052"/>
    <n v="12"/>
    <x v="468"/>
    <n v="1"/>
    <x v="2597"/>
    <x v="18"/>
    <x v="3"/>
    <x v="1"/>
    <n v="327968"/>
  </r>
  <r>
    <x v="3213"/>
    <x v="3053"/>
    <n v="12"/>
    <x v="942"/>
    <n v="-8"/>
    <x v="2598"/>
    <x v="5"/>
    <x v="3"/>
    <x v="1"/>
    <n v="250679"/>
  </r>
  <r>
    <x v="3214"/>
    <x v="3054"/>
    <n v="12"/>
    <x v="1565"/>
    <n v="3"/>
    <x v="2599"/>
    <x v="10"/>
    <x v="3"/>
    <x v="1"/>
    <n v="228405"/>
  </r>
  <r>
    <x v="3215"/>
    <x v="3055"/>
    <n v="12"/>
    <x v="1278"/>
    <n v="2"/>
    <x v="2600"/>
    <x v="12"/>
    <x v="3"/>
    <x v="1"/>
    <n v="347008"/>
  </r>
  <r>
    <x v="3216"/>
    <x v="3056"/>
    <n v="12"/>
    <x v="587"/>
    <n v="1"/>
    <x v="2601"/>
    <x v="18"/>
    <x v="3"/>
    <x v="1"/>
    <n v="250679"/>
  </r>
  <r>
    <x v="3217"/>
    <x v="3057"/>
    <n v="12"/>
    <x v="585"/>
    <n v="2"/>
    <x v="2503"/>
    <x v="12"/>
    <x v="3"/>
    <x v="1"/>
    <n v="257392"/>
  </r>
  <r>
    <x v="3218"/>
    <x v="3058"/>
    <n v="12"/>
    <x v="1246"/>
    <n v="2"/>
    <x v="2602"/>
    <x v="12"/>
    <x v="3"/>
    <x v="1"/>
    <n v="86587"/>
  </r>
  <r>
    <x v="3219"/>
    <x v="3059"/>
    <n v="12"/>
    <x v="725"/>
    <n v="9"/>
    <x v="2603"/>
    <x v="19"/>
    <x v="3"/>
    <x v="1"/>
    <n v="70345"/>
  </r>
  <r>
    <x v="3220"/>
    <x v="3060"/>
    <n v="12"/>
    <x v="1566"/>
    <n v="3"/>
    <x v="2604"/>
    <x v="10"/>
    <x v="3"/>
    <x v="1"/>
    <n v="371564"/>
  </r>
  <r>
    <x v="3221"/>
    <x v="3061"/>
    <n v="12"/>
    <x v="132"/>
    <n v="2"/>
    <x v="2574"/>
    <x v="12"/>
    <x v="3"/>
    <x v="1"/>
    <n v="411922"/>
  </r>
  <r>
    <x v="3222"/>
    <x v="3062"/>
    <n v="12"/>
    <x v="1320"/>
    <n v="7"/>
    <x v="2605"/>
    <x v="14"/>
    <x v="3"/>
    <x v="1"/>
    <n v="250679"/>
  </r>
  <r>
    <x v="3223"/>
    <x v="3063"/>
    <n v="12"/>
    <x v="1567"/>
    <n v="5"/>
    <x v="2606"/>
    <x v="7"/>
    <x v="3"/>
    <x v="1"/>
    <n v="341081"/>
  </r>
  <r>
    <x v="3224"/>
    <x v="3064"/>
    <n v="12"/>
    <x v="1297"/>
    <n v="3"/>
    <x v="2607"/>
    <x v="10"/>
    <x v="3"/>
    <x v="1"/>
    <n v="249345"/>
  </r>
  <r>
    <x v="3225"/>
    <x v="3065"/>
    <n v="12"/>
    <x v="1568"/>
    <n v="3"/>
    <x v="2608"/>
    <x v="10"/>
    <x v="3"/>
    <x v="1"/>
    <n v="472060"/>
  </r>
  <r>
    <x v="3226"/>
    <x v="3066"/>
    <n v="12"/>
    <x v="1294"/>
    <n v="5"/>
    <x v="2609"/>
    <x v="7"/>
    <x v="3"/>
    <x v="1"/>
    <n v="394819"/>
  </r>
  <r>
    <x v="3227"/>
    <x v="3067"/>
    <n v="12"/>
    <x v="1569"/>
    <n v="3"/>
    <x v="2610"/>
    <x v="10"/>
    <x v="3"/>
    <x v="1"/>
    <n v="153893"/>
  </r>
  <r>
    <x v="3228"/>
    <x v="3068"/>
    <n v="13"/>
    <x v="1570"/>
    <n v="-8"/>
    <x v="2611"/>
    <x v="6"/>
    <x v="3"/>
    <x v="1"/>
    <n v="180863"/>
  </r>
  <r>
    <x v="3229"/>
    <x v="3069"/>
    <n v="13"/>
    <x v="948"/>
    <n v="-8"/>
    <x v="2612"/>
    <x v="6"/>
    <x v="3"/>
    <x v="1"/>
    <n v="411922"/>
  </r>
  <r>
    <x v="3230"/>
    <x v="3070"/>
    <n v="13"/>
    <x v="1489"/>
    <n v="0"/>
    <x v="2613"/>
    <x v="18"/>
    <x v="3"/>
    <x v="1"/>
    <n v="75080"/>
  </r>
  <r>
    <x v="3231"/>
    <x v="3071"/>
    <n v="13"/>
    <x v="634"/>
    <n v="3"/>
    <x v="2555"/>
    <x v="11"/>
    <x v="3"/>
    <x v="1"/>
    <n v="227775"/>
  </r>
  <r>
    <x v="3232"/>
    <x v="3072"/>
    <n v="13"/>
    <x v="1571"/>
    <n v="3"/>
    <x v="2614"/>
    <x v="11"/>
    <x v="3"/>
    <x v="1"/>
    <n v="250679"/>
  </r>
  <r>
    <x v="3233"/>
    <x v="3073"/>
    <n v="13"/>
    <x v="502"/>
    <n v="1"/>
    <x v="2558"/>
    <x v="12"/>
    <x v="3"/>
    <x v="1"/>
    <n v="333889"/>
  </r>
  <r>
    <x v="3234"/>
    <x v="3074"/>
    <n v="13"/>
    <x v="242"/>
    <n v="0"/>
    <x v="2615"/>
    <x v="18"/>
    <x v="3"/>
    <x v="1"/>
    <n v="23621"/>
  </r>
  <r>
    <x v="3235"/>
    <x v="3075"/>
    <n v="13"/>
    <x v="1572"/>
    <n v="1"/>
    <x v="2616"/>
    <x v="12"/>
    <x v="3"/>
    <x v="1"/>
    <n v="411922"/>
  </r>
  <r>
    <x v="3236"/>
    <x v="3076"/>
    <n v="13"/>
    <x v="1340"/>
    <n v="0"/>
    <x v="2617"/>
    <x v="18"/>
    <x v="3"/>
    <x v="1"/>
    <n v="351192"/>
  </r>
  <r>
    <x v="3237"/>
    <x v="3077"/>
    <n v="13"/>
    <x v="1360"/>
    <n v="0"/>
    <x v="2562"/>
    <x v="18"/>
    <x v="3"/>
    <x v="1"/>
    <n v="38593"/>
  </r>
  <r>
    <x v="3238"/>
    <x v="3078"/>
    <n v="13"/>
    <x v="465"/>
    <n v="4"/>
    <x v="2618"/>
    <x v="7"/>
    <x v="3"/>
    <x v="1"/>
    <n v="351192"/>
  </r>
  <r>
    <x v="3239"/>
    <x v="3079"/>
    <n v="13"/>
    <x v="1319"/>
    <n v="1"/>
    <x v="2619"/>
    <x v="12"/>
    <x v="3"/>
    <x v="1"/>
    <n v="470762"/>
  </r>
  <r>
    <x v="3240"/>
    <x v="3080"/>
    <n v="13"/>
    <x v="1573"/>
    <n v="1"/>
    <x v="2620"/>
    <x v="12"/>
    <x v="3"/>
    <x v="1"/>
    <n v="376706"/>
  </r>
  <r>
    <x v="3241"/>
    <x v="3081"/>
    <n v="13"/>
    <x v="231"/>
    <n v="0"/>
    <x v="2621"/>
    <x v="18"/>
    <x v="3"/>
    <x v="1"/>
    <n v="251574"/>
  </r>
  <r>
    <x v="3242"/>
    <x v="3082"/>
    <n v="13"/>
    <x v="1140"/>
    <n v="1"/>
    <x v="2564"/>
    <x v="12"/>
    <x v="3"/>
    <x v="1"/>
    <n v="250679"/>
  </r>
  <r>
    <x v="3243"/>
    <x v="3083"/>
    <n v="13"/>
    <x v="275"/>
    <n v="2"/>
    <x v="2622"/>
    <x v="10"/>
    <x v="3"/>
    <x v="1"/>
    <n v="158978"/>
  </r>
  <r>
    <x v="3244"/>
    <x v="3084"/>
    <n v="13"/>
    <x v="1243"/>
    <n v="2"/>
    <x v="2623"/>
    <x v="10"/>
    <x v="3"/>
    <x v="1"/>
    <n v="411922"/>
  </r>
  <r>
    <x v="3245"/>
    <x v="3085"/>
    <n v="13"/>
    <x v="1060"/>
    <n v="3"/>
    <x v="2624"/>
    <x v="11"/>
    <x v="3"/>
    <x v="1"/>
    <n v="21760"/>
  </r>
  <r>
    <x v="3246"/>
    <x v="3086"/>
    <n v="13"/>
    <x v="1574"/>
    <n v="2"/>
    <x v="2625"/>
    <x v="10"/>
    <x v="3"/>
    <x v="1"/>
    <n v="158978"/>
  </r>
  <r>
    <x v="3247"/>
    <x v="3087"/>
    <n v="13"/>
    <x v="1575"/>
    <n v="7"/>
    <x v="2626"/>
    <x v="23"/>
    <x v="3"/>
    <x v="1"/>
    <n v="189009"/>
  </r>
  <r>
    <x v="3248"/>
    <x v="3088"/>
    <n v="13"/>
    <x v="1168"/>
    <n v="7"/>
    <x v="2627"/>
    <x v="23"/>
    <x v="3"/>
    <x v="1"/>
    <n v="327038"/>
  </r>
  <r>
    <x v="3249"/>
    <x v="3089"/>
    <n v="13"/>
    <x v="1495"/>
    <n v="1"/>
    <x v="2574"/>
    <x v="12"/>
    <x v="3"/>
    <x v="1"/>
    <n v="389702"/>
  </r>
  <r>
    <x v="3250"/>
    <x v="3090"/>
    <n v="13"/>
    <x v="612"/>
    <n v="3"/>
    <x v="2628"/>
    <x v="11"/>
    <x v="3"/>
    <x v="1"/>
    <n v="411922"/>
  </r>
  <r>
    <x v="3251"/>
    <x v="3091"/>
    <n v="13"/>
    <x v="1270"/>
    <n v="1"/>
    <x v="2629"/>
    <x v="12"/>
    <x v="3"/>
    <x v="1"/>
    <n v="118549"/>
  </r>
  <r>
    <x v="3252"/>
    <x v="3092"/>
    <n v="13"/>
    <x v="616"/>
    <n v="1"/>
    <x v="2630"/>
    <x v="12"/>
    <x v="3"/>
    <x v="1"/>
    <n v="227775"/>
  </r>
  <r>
    <x v="3253"/>
    <x v="3093"/>
    <n v="13"/>
    <x v="1516"/>
    <n v="3"/>
    <x v="2631"/>
    <x v="11"/>
    <x v="3"/>
    <x v="1"/>
    <n v="157506"/>
  </r>
  <r>
    <x v="3254"/>
    <x v="3094"/>
    <n v="13"/>
    <x v="1058"/>
    <n v="9"/>
    <x v="2632"/>
    <x v="20"/>
    <x v="3"/>
    <x v="1"/>
    <n v="40049"/>
  </r>
  <r>
    <x v="3255"/>
    <x v="3095"/>
    <n v="13"/>
    <x v="1292"/>
    <n v="0"/>
    <x v="2633"/>
    <x v="18"/>
    <x v="3"/>
    <x v="1"/>
    <n v="439981"/>
  </r>
  <r>
    <x v="3256"/>
    <x v="3096"/>
    <n v="13"/>
    <x v="917"/>
    <n v="2"/>
    <x v="2634"/>
    <x v="10"/>
    <x v="3"/>
    <x v="1"/>
    <n v="230507"/>
  </r>
  <r>
    <x v="3257"/>
    <x v="3097"/>
    <n v="13"/>
    <x v="1545"/>
    <n v="3"/>
    <x v="2635"/>
    <x v="11"/>
    <x v="3"/>
    <x v="1"/>
    <n v="122902"/>
  </r>
  <r>
    <x v="3258"/>
    <x v="3098"/>
    <n v="13"/>
    <x v="1367"/>
    <n v="1"/>
    <x v="2636"/>
    <x v="12"/>
    <x v="3"/>
    <x v="1"/>
    <n v="312954"/>
  </r>
  <r>
    <x v="3259"/>
    <x v="3099"/>
    <n v="13"/>
    <x v="1576"/>
    <n v="3"/>
    <x v="2637"/>
    <x v="11"/>
    <x v="3"/>
    <x v="1"/>
    <n v="30276"/>
  </r>
  <r>
    <x v="3260"/>
    <x v="3100"/>
    <n v="13"/>
    <x v="1502"/>
    <n v="2"/>
    <x v="2638"/>
    <x v="10"/>
    <x v="3"/>
    <x v="1"/>
    <n v="179296"/>
  </r>
  <r>
    <x v="3261"/>
    <x v="3101"/>
    <n v="14"/>
    <x v="1152"/>
    <n v="2"/>
    <x v="2555"/>
    <x v="11"/>
    <x v="3"/>
    <x v="1"/>
    <n v="104958"/>
  </r>
  <r>
    <x v="3262"/>
    <x v="3102"/>
    <n v="14"/>
    <x v="720"/>
    <n v="3"/>
    <x v="2639"/>
    <x v="7"/>
    <x v="3"/>
    <x v="1"/>
    <n v="349368"/>
  </r>
  <r>
    <x v="3263"/>
    <x v="3102"/>
    <n v="14"/>
    <x v="378"/>
    <n v="3"/>
    <x v="2639"/>
    <x v="7"/>
    <x v="3"/>
    <x v="1"/>
    <n v="230507"/>
  </r>
  <r>
    <x v="3264"/>
    <x v="3103"/>
    <n v="14"/>
    <x v="852"/>
    <n v="0"/>
    <x v="2640"/>
    <x v="12"/>
    <x v="3"/>
    <x v="1"/>
    <n v="68986"/>
  </r>
  <r>
    <x v="3265"/>
    <x v="3104"/>
    <n v="14"/>
    <x v="1577"/>
    <n v="2"/>
    <x v="2582"/>
    <x v="11"/>
    <x v="3"/>
    <x v="1"/>
    <n v="379466"/>
  </r>
  <r>
    <x v="3266"/>
    <x v="3105"/>
    <n v="14"/>
    <x v="196"/>
    <n v="1"/>
    <x v="2641"/>
    <x v="10"/>
    <x v="3"/>
    <x v="1"/>
    <n v="440811"/>
  </r>
  <r>
    <x v="3267"/>
    <x v="3106"/>
    <n v="14"/>
    <x v="1428"/>
    <n v="3"/>
    <x v="2642"/>
    <x v="7"/>
    <x v="3"/>
    <x v="1"/>
    <n v="347393"/>
  </r>
  <r>
    <x v="3268"/>
    <x v="3107"/>
    <n v="14"/>
    <x v="1142"/>
    <n v="2"/>
    <x v="2643"/>
    <x v="11"/>
    <x v="3"/>
    <x v="1"/>
    <n v="205718"/>
  </r>
  <r>
    <x v="3269"/>
    <x v="3108"/>
    <n v="14"/>
    <x v="176"/>
    <n v="3"/>
    <x v="2644"/>
    <x v="7"/>
    <x v="3"/>
    <x v="1"/>
    <n v="180863"/>
  </r>
  <r>
    <x v="3270"/>
    <x v="3108"/>
    <n v="14"/>
    <x v="167"/>
    <n v="7"/>
    <x v="2645"/>
    <x v="19"/>
    <x v="3"/>
    <x v="1"/>
    <n v="122902"/>
  </r>
  <r>
    <x v="3271"/>
    <x v="3109"/>
    <n v="14"/>
    <x v="729"/>
    <n v="3"/>
    <x v="2646"/>
    <x v="7"/>
    <x v="3"/>
    <x v="1"/>
    <n v="165641"/>
  </r>
  <r>
    <x v="3272"/>
    <x v="3110"/>
    <n v="14"/>
    <x v="760"/>
    <n v="2"/>
    <x v="2647"/>
    <x v="11"/>
    <x v="3"/>
    <x v="1"/>
    <n v="133619"/>
  </r>
  <r>
    <x v="3273"/>
    <x v="3111"/>
    <n v="14"/>
    <x v="1075"/>
    <n v="2"/>
    <x v="2525"/>
    <x v="11"/>
    <x v="3"/>
    <x v="1"/>
    <n v="153893"/>
  </r>
  <r>
    <x v="3274"/>
    <x v="3111"/>
    <n v="14"/>
    <x v="1578"/>
    <n v="6"/>
    <x v="2648"/>
    <x v="23"/>
    <x v="3"/>
    <x v="1"/>
    <n v="347393"/>
  </r>
  <r>
    <x v="3275"/>
    <x v="3112"/>
    <n v="14"/>
    <x v="150"/>
    <n v="7"/>
    <x v="2649"/>
    <x v="19"/>
    <x v="3"/>
    <x v="1"/>
    <n v="440811"/>
  </r>
  <r>
    <x v="3276"/>
    <x v="3113"/>
    <n v="14"/>
    <x v="1579"/>
    <n v="1"/>
    <x v="2650"/>
    <x v="10"/>
    <x v="3"/>
    <x v="1"/>
    <n v="248634"/>
  </r>
  <r>
    <x v="3277"/>
    <x v="3114"/>
    <n v="14"/>
    <x v="485"/>
    <n v="2"/>
    <x v="2651"/>
    <x v="11"/>
    <x v="3"/>
    <x v="1"/>
    <n v="73643"/>
  </r>
  <r>
    <x v="3278"/>
    <x v="3115"/>
    <n v="14"/>
    <x v="640"/>
    <n v="1"/>
    <x v="2566"/>
    <x v="10"/>
    <x v="3"/>
    <x v="1"/>
    <n v="37811"/>
  </r>
  <r>
    <x v="3279"/>
    <x v="3115"/>
    <n v="14"/>
    <x v="833"/>
    <n v="1"/>
    <x v="2566"/>
    <x v="10"/>
    <x v="3"/>
    <x v="1"/>
    <n v="258251"/>
  </r>
  <r>
    <x v="3280"/>
    <x v="3116"/>
    <n v="14"/>
    <x v="1446"/>
    <n v="-4"/>
    <x v="2652"/>
    <x v="15"/>
    <x v="3"/>
    <x v="1"/>
    <n v="281236"/>
  </r>
  <r>
    <x v="3281"/>
    <x v="3117"/>
    <n v="14"/>
    <x v="1580"/>
    <n v="4"/>
    <x v="2653"/>
    <x v="21"/>
    <x v="3"/>
    <x v="1"/>
    <n v="155428"/>
  </r>
  <r>
    <x v="3282"/>
    <x v="3118"/>
    <n v="14"/>
    <x v="1581"/>
    <n v="0"/>
    <x v="2600"/>
    <x v="12"/>
    <x v="3"/>
    <x v="1"/>
    <n v="42705"/>
  </r>
  <r>
    <x v="3283"/>
    <x v="3119"/>
    <n v="14"/>
    <x v="1582"/>
    <n v="1"/>
    <x v="2567"/>
    <x v="10"/>
    <x v="3"/>
    <x v="1"/>
    <n v="347393"/>
  </r>
  <r>
    <x v="3284"/>
    <x v="3120"/>
    <n v="14"/>
    <x v="1583"/>
    <n v="0"/>
    <x v="2654"/>
    <x v="12"/>
    <x v="3"/>
    <x v="1"/>
    <n v="411922"/>
  </r>
  <r>
    <x v="3285"/>
    <x v="3121"/>
    <n v="14"/>
    <x v="1584"/>
    <n v="2"/>
    <x v="2655"/>
    <x v="11"/>
    <x v="3"/>
    <x v="1"/>
    <n v="67447"/>
  </r>
  <r>
    <x v="3286"/>
    <x v="3122"/>
    <n v="14"/>
    <x v="1585"/>
    <n v="3"/>
    <x v="2656"/>
    <x v="7"/>
    <x v="3"/>
    <x v="1"/>
    <n v="118549"/>
  </r>
  <r>
    <x v="3287"/>
    <x v="3122"/>
    <n v="14"/>
    <x v="157"/>
    <n v="3"/>
    <x v="2656"/>
    <x v="7"/>
    <x v="3"/>
    <x v="1"/>
    <n v="305874"/>
  </r>
  <r>
    <x v="3288"/>
    <x v="3122"/>
    <n v="14"/>
    <x v="346"/>
    <n v="3"/>
    <x v="2656"/>
    <x v="7"/>
    <x v="3"/>
    <x v="1"/>
    <n v="250679"/>
  </r>
  <r>
    <x v="3289"/>
    <x v="3123"/>
    <n v="14"/>
    <x v="1475"/>
    <n v="2"/>
    <x v="2529"/>
    <x v="11"/>
    <x v="3"/>
    <x v="1"/>
    <n v="331056"/>
  </r>
  <r>
    <x v="3290"/>
    <x v="3123"/>
    <n v="14"/>
    <x v="1586"/>
    <n v="2"/>
    <x v="2529"/>
    <x v="11"/>
    <x v="3"/>
    <x v="1"/>
    <n v="118549"/>
  </r>
  <r>
    <x v="3291"/>
    <x v="3124"/>
    <n v="14"/>
    <x v="1587"/>
    <n v="0"/>
    <x v="2657"/>
    <x v="12"/>
    <x v="3"/>
    <x v="1"/>
    <n v="88863"/>
  </r>
  <r>
    <x v="3292"/>
    <x v="3125"/>
    <n v="14"/>
    <x v="1588"/>
    <n v="1"/>
    <x v="2658"/>
    <x v="10"/>
    <x v="3"/>
    <x v="1"/>
    <n v="305329"/>
  </r>
  <r>
    <x v="3293"/>
    <x v="3126"/>
    <n v="14"/>
    <x v="668"/>
    <n v="1"/>
    <x v="2659"/>
    <x v="10"/>
    <x v="3"/>
    <x v="1"/>
    <n v="5151"/>
  </r>
  <r>
    <x v="3294"/>
    <x v="3127"/>
    <n v="14"/>
    <x v="1114"/>
    <n v="0"/>
    <x v="2660"/>
    <x v="12"/>
    <x v="3"/>
    <x v="1"/>
    <n v="25268"/>
  </r>
  <r>
    <x v="3295"/>
    <x v="3128"/>
    <n v="14"/>
    <x v="104"/>
    <n v="2"/>
    <x v="2661"/>
    <x v="11"/>
    <x v="3"/>
    <x v="1"/>
    <n v="304128"/>
  </r>
  <r>
    <x v="3296"/>
    <x v="3129"/>
    <n v="14"/>
    <x v="874"/>
    <n v="2"/>
    <x v="2662"/>
    <x v="11"/>
    <x v="3"/>
    <x v="1"/>
    <n v="5151"/>
  </r>
  <r>
    <x v="3297"/>
    <x v="3130"/>
    <n v="14"/>
    <x v="441"/>
    <n v="0"/>
    <x v="2663"/>
    <x v="12"/>
    <x v="3"/>
    <x v="1"/>
    <n v="411922"/>
  </r>
  <r>
    <x v="3298"/>
    <x v="3131"/>
    <n v="14"/>
    <x v="961"/>
    <n v="7"/>
    <x v="2664"/>
    <x v="19"/>
    <x v="3"/>
    <x v="1"/>
    <n v="250679"/>
  </r>
  <r>
    <x v="3299"/>
    <x v="3132"/>
    <n v="14"/>
    <x v="1356"/>
    <n v="3"/>
    <x v="2549"/>
    <x v="7"/>
    <x v="3"/>
    <x v="1"/>
    <n v="149755"/>
  </r>
  <r>
    <x v="3300"/>
    <x v="3132"/>
    <n v="14"/>
    <x v="684"/>
    <n v="3"/>
    <x v="2549"/>
    <x v="7"/>
    <x v="3"/>
    <x v="1"/>
    <n v="472712"/>
  </r>
  <r>
    <x v="3301"/>
    <x v="3133"/>
    <n v="14"/>
    <x v="416"/>
    <n v="2"/>
    <x v="2628"/>
    <x v="11"/>
    <x v="3"/>
    <x v="1"/>
    <n v="411922"/>
  </r>
  <r>
    <x v="3302"/>
    <x v="3134"/>
    <n v="14"/>
    <x v="434"/>
    <n v="4"/>
    <x v="2665"/>
    <x v="21"/>
    <x v="3"/>
    <x v="1"/>
    <n v="111153"/>
  </r>
  <r>
    <x v="3303"/>
    <x v="3135"/>
    <n v="14"/>
    <x v="1589"/>
    <n v="1"/>
    <x v="2608"/>
    <x v="10"/>
    <x v="3"/>
    <x v="1"/>
    <n v="158978"/>
  </r>
  <r>
    <x v="3304"/>
    <x v="3136"/>
    <n v="14"/>
    <x v="1590"/>
    <n v="2"/>
    <x v="2666"/>
    <x v="11"/>
    <x v="3"/>
    <x v="1"/>
    <n v="246229"/>
  </r>
  <r>
    <x v="3305"/>
    <x v="3137"/>
    <n v="14"/>
    <x v="1591"/>
    <n v="3"/>
    <x v="2667"/>
    <x v="7"/>
    <x v="3"/>
    <x v="1"/>
    <n v="411922"/>
  </r>
  <r>
    <x v="3306"/>
    <x v="3138"/>
    <n v="14"/>
    <x v="479"/>
    <n v="4"/>
    <x v="2668"/>
    <x v="21"/>
    <x v="3"/>
    <x v="1"/>
    <n v="397390"/>
  </r>
  <r>
    <x v="3307"/>
    <x v="3139"/>
    <n v="14"/>
    <x v="1592"/>
    <n v="0"/>
    <x v="2669"/>
    <x v="12"/>
    <x v="3"/>
    <x v="1"/>
    <n v="250679"/>
  </r>
  <r>
    <x v="3308"/>
    <x v="3140"/>
    <n v="14"/>
    <x v="359"/>
    <n v="2"/>
    <x v="2535"/>
    <x v="11"/>
    <x v="3"/>
    <x v="1"/>
    <n v="42705"/>
  </r>
  <r>
    <x v="3309"/>
    <x v="3141"/>
    <n v="14"/>
    <x v="1192"/>
    <n v="3"/>
    <x v="2670"/>
    <x v="7"/>
    <x v="3"/>
    <x v="1"/>
    <n v="14862"/>
  </r>
  <r>
    <x v="3310"/>
    <x v="3142"/>
    <n v="14"/>
    <x v="1276"/>
    <n v="4"/>
    <x v="2671"/>
    <x v="21"/>
    <x v="3"/>
    <x v="1"/>
    <n v="154256"/>
  </r>
  <r>
    <x v="3311"/>
    <x v="3142"/>
    <n v="14"/>
    <x v="854"/>
    <n v="0"/>
    <x v="2672"/>
    <x v="12"/>
    <x v="3"/>
    <x v="1"/>
    <n v="308577"/>
  </r>
  <r>
    <x v="3312"/>
    <x v="3143"/>
    <n v="14"/>
    <x v="209"/>
    <n v="2"/>
    <x v="2673"/>
    <x v="11"/>
    <x v="3"/>
    <x v="1"/>
    <n v="347008"/>
  </r>
  <r>
    <x v="3313"/>
    <x v="3144"/>
    <n v="14"/>
    <x v="782"/>
    <n v="2"/>
    <x v="2674"/>
    <x v="11"/>
    <x v="3"/>
    <x v="1"/>
    <n v="394819"/>
  </r>
  <r>
    <x v="3314"/>
    <x v="3145"/>
    <n v="14"/>
    <x v="980"/>
    <n v="1"/>
    <x v="2675"/>
    <x v="10"/>
    <x v="3"/>
    <x v="1"/>
    <n v="472712"/>
  </r>
  <r>
    <x v="3315"/>
    <x v="3146"/>
    <n v="14"/>
    <x v="1593"/>
    <n v="2"/>
    <x v="2536"/>
    <x v="11"/>
    <x v="3"/>
    <x v="1"/>
    <n v="411922"/>
  </r>
  <r>
    <x v="3316"/>
    <x v="3147"/>
    <n v="15"/>
    <x v="1594"/>
    <n v="0"/>
    <x v="2676"/>
    <x v="10"/>
    <x v="3"/>
    <x v="1"/>
    <n v="209122"/>
  </r>
  <r>
    <x v="3317"/>
    <x v="3148"/>
    <n v="15"/>
    <x v="12"/>
    <n v="1"/>
    <x v="2677"/>
    <x v="11"/>
    <x v="3"/>
    <x v="1"/>
    <n v="121758"/>
  </r>
  <r>
    <x v="3318"/>
    <x v="3149"/>
    <n v="15"/>
    <x v="1174"/>
    <n v="5"/>
    <x v="2678"/>
    <x v="23"/>
    <x v="3"/>
    <x v="1"/>
    <n v="315541"/>
  </r>
  <r>
    <x v="3319"/>
    <x v="3149"/>
    <n v="15"/>
    <x v="491"/>
    <n v="1"/>
    <x v="2555"/>
    <x v="11"/>
    <x v="3"/>
    <x v="1"/>
    <n v="293021"/>
  </r>
  <r>
    <x v="3320"/>
    <x v="3150"/>
    <n v="15"/>
    <x v="282"/>
    <n v="2"/>
    <x v="2679"/>
    <x v="7"/>
    <x v="3"/>
    <x v="1"/>
    <n v="347008"/>
  </r>
  <r>
    <x v="3321"/>
    <x v="3151"/>
    <n v="15"/>
    <x v="1595"/>
    <n v="4"/>
    <x v="2680"/>
    <x v="14"/>
    <x v="3"/>
    <x v="1"/>
    <n v="75550"/>
  </r>
  <r>
    <x v="3322"/>
    <x v="3152"/>
    <n v="15"/>
    <x v="1307"/>
    <n v="1"/>
    <x v="2582"/>
    <x v="11"/>
    <x v="3"/>
    <x v="1"/>
    <n v="370276"/>
  </r>
  <r>
    <x v="3323"/>
    <x v="3153"/>
    <n v="15"/>
    <x v="1596"/>
    <n v="7"/>
    <x v="2681"/>
    <x v="20"/>
    <x v="3"/>
    <x v="1"/>
    <n v="271157"/>
  </r>
  <r>
    <x v="3324"/>
    <x v="3154"/>
    <n v="15"/>
    <x v="695"/>
    <n v="2"/>
    <x v="2682"/>
    <x v="7"/>
    <x v="3"/>
    <x v="1"/>
    <n v="191893"/>
  </r>
  <r>
    <x v="3325"/>
    <x v="3155"/>
    <n v="15"/>
    <x v="1165"/>
    <n v="-8"/>
    <x v="2683"/>
    <x v="9"/>
    <x v="3"/>
    <x v="1"/>
    <n v="250679"/>
  </r>
  <r>
    <x v="3326"/>
    <x v="3156"/>
    <n v="15"/>
    <x v="1457"/>
    <n v="1"/>
    <x v="2643"/>
    <x v="11"/>
    <x v="3"/>
    <x v="1"/>
    <n v="158978"/>
  </r>
  <r>
    <x v="3327"/>
    <x v="3157"/>
    <n v="15"/>
    <x v="1102"/>
    <n v="2"/>
    <x v="2644"/>
    <x v="7"/>
    <x v="3"/>
    <x v="1"/>
    <n v="347393"/>
  </r>
  <r>
    <x v="3328"/>
    <x v="3158"/>
    <n v="15"/>
    <x v="1121"/>
    <n v="1"/>
    <x v="2684"/>
    <x v="11"/>
    <x v="3"/>
    <x v="1"/>
    <n v="412882"/>
  </r>
  <r>
    <x v="3329"/>
    <x v="3159"/>
    <n v="15"/>
    <x v="1597"/>
    <n v="2"/>
    <x v="2685"/>
    <x v="7"/>
    <x v="3"/>
    <x v="1"/>
    <n v="12149"/>
  </r>
  <r>
    <x v="3330"/>
    <x v="3160"/>
    <n v="15"/>
    <x v="1202"/>
    <n v="0"/>
    <x v="2686"/>
    <x v="10"/>
    <x v="3"/>
    <x v="1"/>
    <n v="411922"/>
  </r>
  <r>
    <x v="3331"/>
    <x v="3161"/>
    <n v="15"/>
    <x v="1598"/>
    <n v="0"/>
    <x v="2593"/>
    <x v="10"/>
    <x v="3"/>
    <x v="1"/>
    <n v="217497"/>
  </r>
  <r>
    <x v="3332"/>
    <x v="3162"/>
    <n v="15"/>
    <x v="1599"/>
    <n v="1"/>
    <x v="2687"/>
    <x v="11"/>
    <x v="3"/>
    <x v="1"/>
    <n v="184941"/>
  </r>
  <r>
    <x v="3333"/>
    <x v="3163"/>
    <n v="15"/>
    <x v="473"/>
    <n v="1"/>
    <x v="2688"/>
    <x v="11"/>
    <x v="3"/>
    <x v="1"/>
    <n v="369021"/>
  </r>
  <r>
    <x v="3334"/>
    <x v="3164"/>
    <n v="15"/>
    <x v="1532"/>
    <n v="0"/>
    <x v="2689"/>
    <x v="10"/>
    <x v="3"/>
    <x v="1"/>
    <n v="303258"/>
  </r>
  <r>
    <x v="3335"/>
    <x v="3165"/>
    <n v="15"/>
    <x v="6"/>
    <n v="0"/>
    <x v="2690"/>
    <x v="10"/>
    <x v="3"/>
    <x v="1"/>
    <n v="343591"/>
  </r>
  <r>
    <x v="3336"/>
    <x v="3166"/>
    <n v="15"/>
    <x v="360"/>
    <n v="2"/>
    <x v="2691"/>
    <x v="7"/>
    <x v="3"/>
    <x v="1"/>
    <n v="439981"/>
  </r>
  <r>
    <x v="3337"/>
    <x v="3167"/>
    <n v="15"/>
    <x v="1600"/>
    <n v="1"/>
    <x v="2692"/>
    <x v="11"/>
    <x v="3"/>
    <x v="1"/>
    <n v="158978"/>
  </r>
  <r>
    <x v="3338"/>
    <x v="3168"/>
    <n v="15"/>
    <x v="1542"/>
    <n v="0"/>
    <x v="2528"/>
    <x v="10"/>
    <x v="3"/>
    <x v="1"/>
    <n v="318588"/>
  </r>
  <r>
    <x v="3339"/>
    <x v="3169"/>
    <n v="15"/>
    <x v="1167"/>
    <n v="7"/>
    <x v="2693"/>
    <x v="20"/>
    <x v="3"/>
    <x v="1"/>
    <n v="325852"/>
  </r>
  <r>
    <x v="3340"/>
    <x v="3170"/>
    <n v="15"/>
    <x v="1601"/>
    <n v="5"/>
    <x v="2694"/>
    <x v="23"/>
    <x v="3"/>
    <x v="1"/>
    <n v="430019"/>
  </r>
  <r>
    <x v="3341"/>
    <x v="3171"/>
    <n v="15"/>
    <x v="1602"/>
    <n v="3"/>
    <x v="2695"/>
    <x v="21"/>
    <x v="3"/>
    <x v="1"/>
    <n v="21407"/>
  </r>
  <r>
    <x v="3342"/>
    <x v="3172"/>
    <n v="15"/>
    <x v="303"/>
    <n v="5"/>
    <x v="2696"/>
    <x v="23"/>
    <x v="3"/>
    <x v="1"/>
    <n v="314092"/>
  </r>
  <r>
    <x v="3343"/>
    <x v="3173"/>
    <n v="15"/>
    <x v="1603"/>
    <n v="2"/>
    <x v="2697"/>
    <x v="7"/>
    <x v="3"/>
    <x v="1"/>
    <n v="411922"/>
  </r>
  <r>
    <x v="3344"/>
    <x v="3174"/>
    <n v="15"/>
    <x v="554"/>
    <n v="3"/>
    <x v="2698"/>
    <x v="21"/>
    <x v="3"/>
    <x v="1"/>
    <n v="374994"/>
  </r>
  <r>
    <x v="3345"/>
    <x v="3174"/>
    <n v="15"/>
    <x v="1604"/>
    <n v="3"/>
    <x v="2698"/>
    <x v="21"/>
    <x v="3"/>
    <x v="1"/>
    <n v="296118"/>
  </r>
  <r>
    <x v="3346"/>
    <x v="3175"/>
    <n v="15"/>
    <x v="1322"/>
    <n v="2"/>
    <x v="2549"/>
    <x v="7"/>
    <x v="3"/>
    <x v="1"/>
    <n v="21760"/>
  </r>
  <r>
    <x v="3347"/>
    <x v="3176"/>
    <n v="15"/>
    <x v="1605"/>
    <n v="1"/>
    <x v="2699"/>
    <x v="11"/>
    <x v="3"/>
    <x v="1"/>
    <n v="411922"/>
  </r>
  <r>
    <x v="3348"/>
    <x v="3177"/>
    <n v="15"/>
    <x v="1315"/>
    <n v="1"/>
    <x v="2700"/>
    <x v="11"/>
    <x v="3"/>
    <x v="1"/>
    <n v="411922"/>
  </r>
  <r>
    <x v="3349"/>
    <x v="3178"/>
    <n v="15"/>
    <x v="1568"/>
    <n v="3"/>
    <x v="2701"/>
    <x v="21"/>
    <x v="3"/>
    <x v="1"/>
    <n v="411922"/>
  </r>
  <r>
    <x v="3350"/>
    <x v="3179"/>
    <n v="15"/>
    <x v="487"/>
    <n v="2"/>
    <x v="2609"/>
    <x v="7"/>
    <x v="3"/>
    <x v="1"/>
    <n v="311460"/>
  </r>
  <r>
    <x v="3351"/>
    <x v="3180"/>
    <n v="15"/>
    <x v="459"/>
    <n v="3"/>
    <x v="2702"/>
    <x v="21"/>
    <x v="3"/>
    <x v="1"/>
    <n v="84382"/>
  </r>
  <r>
    <x v="3352"/>
    <x v="3180"/>
    <n v="15"/>
    <x v="1318"/>
    <n v="3"/>
    <x v="2702"/>
    <x v="21"/>
    <x v="3"/>
    <x v="1"/>
    <n v="158978"/>
  </r>
  <r>
    <x v="3353"/>
    <x v="3181"/>
    <n v="16"/>
    <x v="1273"/>
    <n v="6"/>
    <x v="2703"/>
    <x v="20"/>
    <x v="3"/>
    <x v="1"/>
    <n v="196571"/>
  </r>
  <r>
    <x v="3354"/>
    <x v="3182"/>
    <n v="16"/>
    <x v="1462"/>
    <n v="0"/>
    <x v="2704"/>
    <x v="11"/>
    <x v="3"/>
    <x v="1"/>
    <n v="30899"/>
  </r>
  <r>
    <x v="3355"/>
    <x v="3183"/>
    <n v="16"/>
    <x v="1606"/>
    <n v="0"/>
    <x v="2705"/>
    <x v="11"/>
    <x v="3"/>
    <x v="1"/>
    <n v="239565"/>
  </r>
  <r>
    <x v="3356"/>
    <x v="3184"/>
    <n v="16"/>
    <x v="1474"/>
    <n v="1"/>
    <x v="2639"/>
    <x v="7"/>
    <x v="3"/>
    <x v="1"/>
    <n v="7084"/>
  </r>
  <r>
    <x v="3357"/>
    <x v="3184"/>
    <n v="16"/>
    <x v="1607"/>
    <n v="1"/>
    <x v="2639"/>
    <x v="7"/>
    <x v="3"/>
    <x v="1"/>
    <n v="473323"/>
  </r>
  <r>
    <x v="3358"/>
    <x v="3185"/>
    <n v="16"/>
    <x v="1144"/>
    <n v="1"/>
    <x v="2706"/>
    <x v="7"/>
    <x v="3"/>
    <x v="1"/>
    <n v="154256"/>
  </r>
  <r>
    <x v="3359"/>
    <x v="3186"/>
    <n v="16"/>
    <x v="1116"/>
    <n v="0"/>
    <x v="2707"/>
    <x v="11"/>
    <x v="3"/>
    <x v="1"/>
    <n v="411922"/>
  </r>
  <r>
    <x v="3360"/>
    <x v="3186"/>
    <n v="16"/>
    <x v="538"/>
    <n v="0"/>
    <x v="2707"/>
    <x v="11"/>
    <x v="3"/>
    <x v="1"/>
    <n v="191893"/>
  </r>
  <r>
    <x v="3361"/>
    <x v="3187"/>
    <n v="16"/>
    <x v="1608"/>
    <n v="-3"/>
    <x v="2708"/>
    <x v="18"/>
    <x v="3"/>
    <x v="1"/>
    <n v="402089"/>
  </r>
  <r>
    <x v="3362"/>
    <x v="3188"/>
    <n v="16"/>
    <x v="899"/>
    <n v="2"/>
    <x v="2709"/>
    <x v="21"/>
    <x v="3"/>
    <x v="1"/>
    <n v="266342"/>
  </r>
  <r>
    <x v="3363"/>
    <x v="3189"/>
    <n v="16"/>
    <x v="1609"/>
    <n v="1"/>
    <x v="2710"/>
    <x v="7"/>
    <x v="3"/>
    <x v="1"/>
    <n v="182191"/>
  </r>
  <r>
    <x v="3364"/>
    <x v="3190"/>
    <n v="16"/>
    <x v="266"/>
    <n v="1"/>
    <x v="2642"/>
    <x v="7"/>
    <x v="3"/>
    <x v="1"/>
    <n v="401945"/>
  </r>
  <r>
    <x v="3365"/>
    <x v="3191"/>
    <n v="16"/>
    <x v="190"/>
    <n v="3"/>
    <x v="2711"/>
    <x v="14"/>
    <x v="3"/>
    <x v="1"/>
    <n v="411922"/>
  </r>
  <r>
    <x v="3366"/>
    <x v="3192"/>
    <n v="16"/>
    <x v="1610"/>
    <n v="1"/>
    <x v="2644"/>
    <x v="7"/>
    <x v="3"/>
    <x v="1"/>
    <n v="129210"/>
  </r>
  <r>
    <x v="3367"/>
    <x v="3193"/>
    <n v="16"/>
    <x v="1611"/>
    <n v="3"/>
    <x v="2712"/>
    <x v="14"/>
    <x v="3"/>
    <x v="1"/>
    <n v="455878"/>
  </r>
  <r>
    <x v="3368"/>
    <x v="3194"/>
    <n v="16"/>
    <x v="1261"/>
    <n v="-4"/>
    <x v="2713"/>
    <x v="16"/>
    <x v="3"/>
    <x v="1"/>
    <n v="106813"/>
  </r>
  <r>
    <x v="3369"/>
    <x v="3195"/>
    <n v="16"/>
    <x v="1430"/>
    <n v="1"/>
    <x v="2714"/>
    <x v="7"/>
    <x v="3"/>
    <x v="1"/>
    <n v="88863"/>
  </r>
  <r>
    <x v="3370"/>
    <x v="3196"/>
    <n v="16"/>
    <x v="1278"/>
    <n v="2"/>
    <x v="2715"/>
    <x v="21"/>
    <x v="3"/>
    <x v="1"/>
    <n v="470099"/>
  </r>
  <r>
    <x v="3371"/>
    <x v="3196"/>
    <n v="16"/>
    <x v="1465"/>
    <n v="2"/>
    <x v="2715"/>
    <x v="21"/>
    <x v="3"/>
    <x v="1"/>
    <n v="411922"/>
  </r>
  <r>
    <x v="3372"/>
    <x v="3197"/>
    <n v="16"/>
    <x v="1612"/>
    <n v="1"/>
    <x v="2716"/>
    <x v="7"/>
    <x v="3"/>
    <x v="1"/>
    <n v="325852"/>
  </r>
  <r>
    <x v="3373"/>
    <x v="3198"/>
    <n v="16"/>
    <x v="323"/>
    <n v="3"/>
    <x v="2717"/>
    <x v="14"/>
    <x v="3"/>
    <x v="1"/>
    <n v="238576"/>
  </r>
  <r>
    <x v="3374"/>
    <x v="3199"/>
    <n v="16"/>
    <x v="87"/>
    <n v="1"/>
    <x v="2718"/>
    <x v="7"/>
    <x v="3"/>
    <x v="1"/>
    <n v="218380"/>
  </r>
  <r>
    <x v="3375"/>
    <x v="3200"/>
    <n v="16"/>
    <x v="1613"/>
    <n v="1"/>
    <x v="2646"/>
    <x v="7"/>
    <x v="3"/>
    <x v="1"/>
    <n v="250679"/>
  </r>
  <r>
    <x v="3376"/>
    <x v="3201"/>
    <n v="16"/>
    <x v="82"/>
    <n v="2"/>
    <x v="2719"/>
    <x v="21"/>
    <x v="3"/>
    <x v="1"/>
    <n v="377194"/>
  </r>
  <r>
    <x v="3377"/>
    <x v="3202"/>
    <n v="16"/>
    <x v="1053"/>
    <n v="1"/>
    <x v="2720"/>
    <x v="7"/>
    <x v="3"/>
    <x v="1"/>
    <n v="128969"/>
  </r>
  <r>
    <x v="3378"/>
    <x v="3203"/>
    <n v="16"/>
    <x v="707"/>
    <n v="1"/>
    <x v="2721"/>
    <x v="7"/>
    <x v="3"/>
    <x v="1"/>
    <n v="223719"/>
  </r>
  <r>
    <x v="3379"/>
    <x v="3204"/>
    <n v="16"/>
    <x v="339"/>
    <n v="3"/>
    <x v="2722"/>
    <x v="14"/>
    <x v="3"/>
    <x v="1"/>
    <n v="289620"/>
  </r>
  <r>
    <x v="3380"/>
    <x v="3205"/>
    <n v="16"/>
    <x v="602"/>
    <n v="1"/>
    <x v="2723"/>
    <x v="7"/>
    <x v="3"/>
    <x v="1"/>
    <n v="250679"/>
  </r>
  <r>
    <x v="3381"/>
    <x v="3206"/>
    <n v="16"/>
    <x v="1614"/>
    <n v="6"/>
    <x v="2724"/>
    <x v="20"/>
    <x v="3"/>
    <x v="1"/>
    <n v="122982"/>
  </r>
  <r>
    <x v="3382"/>
    <x v="3207"/>
    <n v="16"/>
    <x v="1065"/>
    <n v="1"/>
    <x v="2691"/>
    <x v="7"/>
    <x v="3"/>
    <x v="1"/>
    <n v="251574"/>
  </r>
  <r>
    <x v="3383"/>
    <x v="3208"/>
    <n v="16"/>
    <x v="931"/>
    <n v="0"/>
    <x v="2725"/>
    <x v="11"/>
    <x v="3"/>
    <x v="1"/>
    <n v="357547"/>
  </r>
  <r>
    <x v="3384"/>
    <x v="3209"/>
    <n v="16"/>
    <x v="855"/>
    <n v="1"/>
    <x v="2726"/>
    <x v="7"/>
    <x v="3"/>
    <x v="1"/>
    <n v="104958"/>
  </r>
  <r>
    <x v="3385"/>
    <x v="3210"/>
    <n v="16"/>
    <x v="405"/>
    <n v="0"/>
    <x v="2727"/>
    <x v="11"/>
    <x v="3"/>
    <x v="1"/>
    <n v="347367"/>
  </r>
  <r>
    <x v="3386"/>
    <x v="3211"/>
    <n v="16"/>
    <x v="471"/>
    <n v="2"/>
    <x v="2728"/>
    <x v="21"/>
    <x v="3"/>
    <x v="1"/>
    <n v="411922"/>
  </r>
  <r>
    <x v="3387"/>
    <x v="3212"/>
    <n v="16"/>
    <x v="68"/>
    <n v="2"/>
    <x v="2729"/>
    <x v="21"/>
    <x v="3"/>
    <x v="1"/>
    <n v="411922"/>
  </r>
  <r>
    <x v="3388"/>
    <x v="3212"/>
    <n v="16"/>
    <x v="340"/>
    <n v="2"/>
    <x v="2729"/>
    <x v="21"/>
    <x v="3"/>
    <x v="1"/>
    <n v="248599"/>
  </r>
  <r>
    <x v="3389"/>
    <x v="3213"/>
    <n v="16"/>
    <x v="1615"/>
    <n v="0"/>
    <x v="2730"/>
    <x v="11"/>
    <x v="3"/>
    <x v="1"/>
    <n v="244574"/>
  </r>
  <r>
    <x v="3390"/>
    <x v="3214"/>
    <n v="16"/>
    <x v="998"/>
    <n v="1"/>
    <x v="2731"/>
    <x v="7"/>
    <x v="3"/>
    <x v="1"/>
    <n v="21760"/>
  </r>
  <r>
    <x v="3391"/>
    <x v="3215"/>
    <n v="16"/>
    <x v="1086"/>
    <n v="6"/>
    <x v="2732"/>
    <x v="20"/>
    <x v="3"/>
    <x v="1"/>
    <n v="74742"/>
  </r>
  <r>
    <x v="3392"/>
    <x v="3216"/>
    <n v="16"/>
    <x v="1616"/>
    <n v="3"/>
    <x v="2733"/>
    <x v="14"/>
    <x v="3"/>
    <x v="1"/>
    <n v="366600"/>
  </r>
  <r>
    <x v="3393"/>
    <x v="3217"/>
    <n v="16"/>
    <x v="229"/>
    <n v="0"/>
    <x v="2734"/>
    <x v="11"/>
    <x v="3"/>
    <x v="1"/>
    <n v="245930"/>
  </r>
  <r>
    <x v="3394"/>
    <x v="3218"/>
    <n v="16"/>
    <x v="1617"/>
    <n v="0"/>
    <x v="2735"/>
    <x v="11"/>
    <x v="3"/>
    <x v="1"/>
    <n v="31749"/>
  </r>
  <r>
    <x v="3395"/>
    <x v="3219"/>
    <n v="16"/>
    <x v="45"/>
    <n v="3"/>
    <x v="2736"/>
    <x v="14"/>
    <x v="3"/>
    <x v="1"/>
    <n v="411922"/>
  </r>
  <r>
    <x v="3396"/>
    <x v="3220"/>
    <n v="16"/>
    <x v="1618"/>
    <n v="0"/>
    <x v="2535"/>
    <x v="11"/>
    <x v="3"/>
    <x v="1"/>
    <n v="58504"/>
  </r>
  <r>
    <x v="3397"/>
    <x v="3221"/>
    <n v="16"/>
    <x v="1452"/>
    <n v="1"/>
    <x v="2609"/>
    <x v="7"/>
    <x v="3"/>
    <x v="1"/>
    <n v="411922"/>
  </r>
  <r>
    <x v="3398"/>
    <x v="3222"/>
    <n v="17"/>
    <x v="841"/>
    <n v="0"/>
    <x v="2737"/>
    <x v="7"/>
    <x v="3"/>
    <x v="1"/>
    <n v="158978"/>
  </r>
  <r>
    <x v="3399"/>
    <x v="3223"/>
    <n v="17"/>
    <x v="619"/>
    <n v="1"/>
    <x v="2738"/>
    <x v="21"/>
    <x v="3"/>
    <x v="1"/>
    <n v="95288"/>
  </r>
  <r>
    <x v="3400"/>
    <x v="3223"/>
    <n v="17"/>
    <x v="1403"/>
    <n v="1"/>
    <x v="2738"/>
    <x v="21"/>
    <x v="3"/>
    <x v="1"/>
    <n v="182984"/>
  </r>
  <r>
    <x v="3401"/>
    <x v="3224"/>
    <n v="17"/>
    <x v="1531"/>
    <n v="2"/>
    <x v="2739"/>
    <x v="14"/>
    <x v="3"/>
    <x v="1"/>
    <n v="4199"/>
  </r>
  <r>
    <x v="3402"/>
    <x v="3225"/>
    <n v="17"/>
    <x v="1479"/>
    <n v="4"/>
    <x v="2740"/>
    <x v="19"/>
    <x v="3"/>
    <x v="1"/>
    <n v="141259"/>
  </r>
  <r>
    <x v="3403"/>
    <x v="3226"/>
    <n v="17"/>
    <x v="1619"/>
    <n v="3"/>
    <x v="2741"/>
    <x v="23"/>
    <x v="3"/>
    <x v="1"/>
    <n v="298988"/>
  </r>
  <r>
    <x v="3404"/>
    <x v="3227"/>
    <n v="17"/>
    <x v="1620"/>
    <n v="1"/>
    <x v="2742"/>
    <x v="21"/>
    <x v="3"/>
    <x v="1"/>
    <n v="267896"/>
  </r>
  <r>
    <x v="3405"/>
    <x v="3228"/>
    <n v="17"/>
    <x v="1621"/>
    <n v="2"/>
    <x v="2743"/>
    <x v="14"/>
    <x v="3"/>
    <x v="1"/>
    <n v="182191"/>
  </r>
  <r>
    <x v="3406"/>
    <x v="3228"/>
    <n v="17"/>
    <x v="1182"/>
    <n v="2"/>
    <x v="2743"/>
    <x v="14"/>
    <x v="3"/>
    <x v="1"/>
    <n v="468882"/>
  </r>
  <r>
    <x v="3407"/>
    <x v="3229"/>
    <n v="17"/>
    <x v="1622"/>
    <n v="-7"/>
    <x v="2744"/>
    <x v="15"/>
    <x v="3"/>
    <x v="1"/>
    <n v="411922"/>
  </r>
  <r>
    <x v="3408"/>
    <x v="3230"/>
    <n v="17"/>
    <x v="1001"/>
    <n v="1"/>
    <x v="2745"/>
    <x v="21"/>
    <x v="3"/>
    <x v="1"/>
    <n v="1106"/>
  </r>
  <r>
    <x v="3409"/>
    <x v="3231"/>
    <n v="17"/>
    <x v="570"/>
    <n v="2"/>
    <x v="2680"/>
    <x v="14"/>
    <x v="3"/>
    <x v="1"/>
    <n v="68991"/>
  </r>
  <r>
    <x v="3410"/>
    <x v="3232"/>
    <n v="17"/>
    <x v="298"/>
    <n v="1"/>
    <x v="2522"/>
    <x v="21"/>
    <x v="3"/>
    <x v="1"/>
    <n v="388561"/>
  </r>
  <r>
    <x v="3411"/>
    <x v="3232"/>
    <n v="17"/>
    <x v="331"/>
    <n v="1"/>
    <x v="2522"/>
    <x v="21"/>
    <x v="3"/>
    <x v="1"/>
    <n v="309553"/>
  </r>
  <r>
    <x v="3412"/>
    <x v="3233"/>
    <n v="17"/>
    <x v="1435"/>
    <n v="1"/>
    <x v="2746"/>
    <x v="21"/>
    <x v="3"/>
    <x v="1"/>
    <n v="123413"/>
  </r>
  <r>
    <x v="3413"/>
    <x v="3234"/>
    <n v="17"/>
    <x v="1623"/>
    <n v="1"/>
    <x v="2747"/>
    <x v="21"/>
    <x v="3"/>
    <x v="1"/>
    <n v="344776"/>
  </r>
  <r>
    <x v="3414"/>
    <x v="3235"/>
    <n v="17"/>
    <x v="1624"/>
    <n v="2"/>
    <x v="2748"/>
    <x v="14"/>
    <x v="3"/>
    <x v="1"/>
    <n v="81226"/>
  </r>
  <r>
    <x v="3415"/>
    <x v="3236"/>
    <n v="17"/>
    <x v="1625"/>
    <n v="0"/>
    <x v="2714"/>
    <x v="7"/>
    <x v="3"/>
    <x v="1"/>
    <n v="158978"/>
  </r>
  <r>
    <x v="3416"/>
    <x v="3237"/>
    <n v="17"/>
    <x v="1626"/>
    <n v="5"/>
    <x v="2749"/>
    <x v="20"/>
    <x v="3"/>
    <x v="1"/>
    <n v="351192"/>
  </r>
  <r>
    <x v="3417"/>
    <x v="3237"/>
    <n v="17"/>
    <x v="745"/>
    <n v="1"/>
    <x v="2715"/>
    <x v="21"/>
    <x v="3"/>
    <x v="1"/>
    <n v="396686"/>
  </r>
  <r>
    <x v="3418"/>
    <x v="3238"/>
    <n v="17"/>
    <x v="488"/>
    <n v="3"/>
    <x v="2750"/>
    <x v="23"/>
    <x v="3"/>
    <x v="1"/>
    <n v="31302"/>
  </r>
  <r>
    <x v="3419"/>
    <x v="3239"/>
    <n v="17"/>
    <x v="497"/>
    <n v="0"/>
    <x v="2751"/>
    <x v="7"/>
    <x v="3"/>
    <x v="1"/>
    <n v="411922"/>
  </r>
  <r>
    <x v="3420"/>
    <x v="3239"/>
    <n v="17"/>
    <x v="1627"/>
    <n v="0"/>
    <x v="2751"/>
    <x v="7"/>
    <x v="3"/>
    <x v="1"/>
    <n v="305434"/>
  </r>
  <r>
    <x v="3421"/>
    <x v="3240"/>
    <n v="17"/>
    <x v="923"/>
    <n v="1"/>
    <x v="2752"/>
    <x v="21"/>
    <x v="3"/>
    <x v="1"/>
    <n v="324893"/>
  </r>
  <r>
    <x v="3422"/>
    <x v="3241"/>
    <n v="17"/>
    <x v="864"/>
    <n v="3"/>
    <x v="2648"/>
    <x v="23"/>
    <x v="3"/>
    <x v="1"/>
    <n v="473323"/>
  </r>
  <r>
    <x v="3423"/>
    <x v="3242"/>
    <n v="17"/>
    <x v="145"/>
    <n v="1"/>
    <x v="2753"/>
    <x v="21"/>
    <x v="3"/>
    <x v="1"/>
    <n v="155428"/>
  </r>
  <r>
    <x v="3424"/>
    <x v="3243"/>
    <n v="17"/>
    <x v="1628"/>
    <n v="-5"/>
    <x v="2754"/>
    <x v="16"/>
    <x v="3"/>
    <x v="1"/>
    <n v="392434"/>
  </r>
  <r>
    <x v="3425"/>
    <x v="3244"/>
    <n v="17"/>
    <x v="1629"/>
    <n v="4"/>
    <x v="2755"/>
    <x v="19"/>
    <x v="3"/>
    <x v="1"/>
    <n v="411922"/>
  </r>
  <r>
    <x v="3426"/>
    <x v="3245"/>
    <n v="17"/>
    <x v="20"/>
    <n v="1"/>
    <x v="2756"/>
    <x v="21"/>
    <x v="3"/>
    <x v="1"/>
    <n v="330333"/>
  </r>
  <r>
    <x v="3427"/>
    <x v="3246"/>
    <n v="17"/>
    <x v="41"/>
    <n v="3"/>
    <x v="2757"/>
    <x v="23"/>
    <x v="3"/>
    <x v="1"/>
    <n v="296608"/>
  </r>
  <r>
    <x v="3428"/>
    <x v="3247"/>
    <n v="17"/>
    <x v="1445"/>
    <n v="1"/>
    <x v="2758"/>
    <x v="21"/>
    <x v="3"/>
    <x v="1"/>
    <n v="394819"/>
  </r>
  <r>
    <x v="3429"/>
    <x v="3248"/>
    <n v="17"/>
    <x v="585"/>
    <n v="2"/>
    <x v="2759"/>
    <x v="14"/>
    <x v="3"/>
    <x v="1"/>
    <n v="343491"/>
  </r>
  <r>
    <x v="3430"/>
    <x v="3249"/>
    <n v="17"/>
    <x v="1630"/>
    <n v="-4"/>
    <x v="2760"/>
    <x v="18"/>
    <x v="3"/>
    <x v="1"/>
    <n v="317833"/>
  </r>
  <r>
    <x v="3431"/>
    <x v="3250"/>
    <n v="17"/>
    <x v="1631"/>
    <n v="2"/>
    <x v="2761"/>
    <x v="14"/>
    <x v="3"/>
    <x v="1"/>
    <n v="298026"/>
  </r>
  <r>
    <x v="3432"/>
    <x v="3251"/>
    <n v="17"/>
    <x v="1632"/>
    <n v="3"/>
    <x v="2696"/>
    <x v="23"/>
    <x v="3"/>
    <x v="1"/>
    <n v="158978"/>
  </r>
  <r>
    <x v="3433"/>
    <x v="3252"/>
    <n v="17"/>
    <x v="1183"/>
    <n v="5"/>
    <x v="2762"/>
    <x v="20"/>
    <x v="3"/>
    <x v="1"/>
    <n v="128523"/>
  </r>
  <r>
    <x v="3434"/>
    <x v="3253"/>
    <n v="17"/>
    <x v="205"/>
    <n v="3"/>
    <x v="2763"/>
    <x v="23"/>
    <x v="3"/>
    <x v="1"/>
    <n v="369021"/>
  </r>
  <r>
    <x v="3435"/>
    <x v="3254"/>
    <n v="17"/>
    <x v="336"/>
    <n v="0"/>
    <x v="2549"/>
    <x v="7"/>
    <x v="3"/>
    <x v="1"/>
    <n v="347008"/>
  </r>
  <r>
    <x v="3436"/>
    <x v="3255"/>
    <n v="17"/>
    <x v="975"/>
    <n v="2"/>
    <x v="2764"/>
    <x v="14"/>
    <x v="3"/>
    <x v="1"/>
    <n v="21407"/>
  </r>
  <r>
    <x v="3437"/>
    <x v="3256"/>
    <n v="17"/>
    <x v="636"/>
    <n v="1"/>
    <x v="2665"/>
    <x v="21"/>
    <x v="3"/>
    <x v="1"/>
    <n v="223772"/>
  </r>
  <r>
    <x v="3438"/>
    <x v="3257"/>
    <n v="17"/>
    <x v="194"/>
    <n v="1"/>
    <x v="2765"/>
    <x v="21"/>
    <x v="3"/>
    <x v="1"/>
    <n v="230507"/>
  </r>
  <r>
    <x v="3439"/>
    <x v="3258"/>
    <n v="17"/>
    <x v="652"/>
    <n v="1"/>
    <x v="2766"/>
    <x v="21"/>
    <x v="3"/>
    <x v="1"/>
    <n v="396686"/>
  </r>
  <r>
    <x v="3440"/>
    <x v="3259"/>
    <n v="17"/>
    <x v="541"/>
    <n v="3"/>
    <x v="2767"/>
    <x v="23"/>
    <x v="3"/>
    <x v="1"/>
    <n v="351192"/>
  </r>
  <r>
    <x v="3441"/>
    <x v="3260"/>
    <n v="18"/>
    <x v="435"/>
    <n v="0"/>
    <x v="2768"/>
    <x v="21"/>
    <x v="3"/>
    <x v="1"/>
    <n v="411922"/>
  </r>
  <r>
    <x v="3442"/>
    <x v="3261"/>
    <n v="18"/>
    <x v="276"/>
    <n v="0"/>
    <x v="2738"/>
    <x v="21"/>
    <x v="3"/>
    <x v="1"/>
    <n v="439981"/>
  </r>
  <r>
    <x v="3443"/>
    <x v="3262"/>
    <n v="18"/>
    <x v="1633"/>
    <n v="5"/>
    <x v="2769"/>
    <x v="22"/>
    <x v="3"/>
    <x v="1"/>
    <n v="244574"/>
  </r>
  <r>
    <x v="3444"/>
    <x v="3262"/>
    <n v="18"/>
    <x v="1634"/>
    <n v="1"/>
    <x v="2739"/>
    <x v="14"/>
    <x v="3"/>
    <x v="1"/>
    <n v="133619"/>
  </r>
  <r>
    <x v="3445"/>
    <x v="3263"/>
    <n v="18"/>
    <x v="110"/>
    <n v="2"/>
    <x v="2678"/>
    <x v="23"/>
    <x v="3"/>
    <x v="1"/>
    <n v="70091"/>
  </r>
  <r>
    <x v="3446"/>
    <x v="3264"/>
    <n v="18"/>
    <x v="1385"/>
    <n v="-5"/>
    <x v="2540"/>
    <x v="18"/>
    <x v="3"/>
    <x v="1"/>
    <n v="347008"/>
  </r>
  <r>
    <x v="3447"/>
    <x v="3265"/>
    <n v="18"/>
    <x v="1635"/>
    <n v="2"/>
    <x v="2770"/>
    <x v="23"/>
    <x v="3"/>
    <x v="1"/>
    <n v="89017"/>
  </r>
  <r>
    <x v="3448"/>
    <x v="3266"/>
    <n v="18"/>
    <x v="966"/>
    <n v="2"/>
    <x v="2771"/>
    <x v="23"/>
    <x v="3"/>
    <x v="1"/>
    <n v="336679"/>
  </r>
  <r>
    <x v="3449"/>
    <x v="3267"/>
    <n v="18"/>
    <x v="169"/>
    <n v="3"/>
    <x v="2772"/>
    <x v="19"/>
    <x v="3"/>
    <x v="1"/>
    <n v="428248"/>
  </r>
  <r>
    <x v="3450"/>
    <x v="3268"/>
    <n v="18"/>
    <x v="726"/>
    <n v="4"/>
    <x v="2773"/>
    <x v="20"/>
    <x v="3"/>
    <x v="1"/>
    <n v="258219"/>
  </r>
  <r>
    <x v="3451"/>
    <x v="3269"/>
    <n v="18"/>
    <x v="1636"/>
    <n v="2"/>
    <x v="2774"/>
    <x v="23"/>
    <x v="3"/>
    <x v="1"/>
    <n v="151554"/>
  </r>
  <r>
    <x v="3452"/>
    <x v="3270"/>
    <n v="18"/>
    <x v="1637"/>
    <n v="1"/>
    <x v="2775"/>
    <x v="14"/>
    <x v="3"/>
    <x v="1"/>
    <n v="304722"/>
  </r>
  <r>
    <x v="3453"/>
    <x v="3271"/>
    <n v="18"/>
    <x v="498"/>
    <n v="6"/>
    <x v="2776"/>
    <x v="1"/>
    <x v="4"/>
    <x v="1"/>
    <n v="411922"/>
  </r>
  <r>
    <x v="3454"/>
    <x v="3272"/>
    <n v="18"/>
    <x v="738"/>
    <n v="3"/>
    <x v="2777"/>
    <x v="19"/>
    <x v="3"/>
    <x v="1"/>
    <n v="411922"/>
  </r>
  <r>
    <x v="3455"/>
    <x v="3273"/>
    <n v="18"/>
    <x v="1638"/>
    <n v="1"/>
    <x v="2778"/>
    <x v="14"/>
    <x v="3"/>
    <x v="1"/>
    <n v="432759"/>
  </r>
  <r>
    <x v="3456"/>
    <x v="3274"/>
    <n v="18"/>
    <x v="816"/>
    <n v="1"/>
    <x v="2717"/>
    <x v="14"/>
    <x v="3"/>
    <x v="1"/>
    <n v="154256"/>
  </r>
  <r>
    <x v="3457"/>
    <x v="3275"/>
    <n v="18"/>
    <x v="1111"/>
    <n v="2"/>
    <x v="2750"/>
    <x v="23"/>
    <x v="3"/>
    <x v="1"/>
    <n v="472712"/>
  </r>
  <r>
    <x v="3458"/>
    <x v="3276"/>
    <n v="18"/>
    <x v="1573"/>
    <n v="1"/>
    <x v="2779"/>
    <x v="14"/>
    <x v="3"/>
    <x v="1"/>
    <n v="380636"/>
  </r>
  <r>
    <x v="3459"/>
    <x v="3277"/>
    <n v="18"/>
    <x v="1454"/>
    <n v="0"/>
    <x v="2780"/>
    <x v="21"/>
    <x v="3"/>
    <x v="1"/>
    <n v="230507"/>
  </r>
  <r>
    <x v="3460"/>
    <x v="3278"/>
    <n v="18"/>
    <x v="1639"/>
    <n v="2"/>
    <x v="2781"/>
    <x v="23"/>
    <x v="3"/>
    <x v="1"/>
    <n v="411922"/>
  </r>
  <r>
    <x v="3461"/>
    <x v="3279"/>
    <n v="18"/>
    <x v="1640"/>
    <n v="0"/>
    <x v="2782"/>
    <x v="21"/>
    <x v="3"/>
    <x v="1"/>
    <n v="411922"/>
  </r>
  <r>
    <x v="3462"/>
    <x v="3280"/>
    <n v="18"/>
    <x v="1356"/>
    <n v="3"/>
    <x v="2783"/>
    <x v="19"/>
    <x v="3"/>
    <x v="1"/>
    <n v="105352"/>
  </r>
  <r>
    <x v="3463"/>
    <x v="3281"/>
    <n v="18"/>
    <x v="1641"/>
    <n v="0"/>
    <x v="2784"/>
    <x v="21"/>
    <x v="3"/>
    <x v="1"/>
    <n v="327968"/>
  </r>
  <r>
    <x v="3464"/>
    <x v="3282"/>
    <n v="18"/>
    <x v="1642"/>
    <n v="3"/>
    <x v="2785"/>
    <x v="19"/>
    <x v="3"/>
    <x v="1"/>
    <n v="411922"/>
  </r>
  <r>
    <x v="3465"/>
    <x v="3283"/>
    <n v="18"/>
    <x v="1579"/>
    <n v="1"/>
    <x v="2568"/>
    <x v="14"/>
    <x v="3"/>
    <x v="1"/>
    <n v="119655"/>
  </r>
  <r>
    <x v="3466"/>
    <x v="3284"/>
    <n v="18"/>
    <x v="25"/>
    <n v="1"/>
    <x v="2759"/>
    <x v="14"/>
    <x v="3"/>
    <x v="1"/>
    <n v="439981"/>
  </r>
  <r>
    <x v="3467"/>
    <x v="3284"/>
    <n v="18"/>
    <x v="84"/>
    <n v="1"/>
    <x v="2759"/>
    <x v="14"/>
    <x v="3"/>
    <x v="1"/>
    <n v="208533"/>
  </r>
  <r>
    <x v="3468"/>
    <x v="3285"/>
    <n v="18"/>
    <x v="648"/>
    <n v="1"/>
    <x v="2786"/>
    <x v="14"/>
    <x v="3"/>
    <x v="1"/>
    <n v="394819"/>
  </r>
  <r>
    <x v="3469"/>
    <x v="3285"/>
    <n v="18"/>
    <x v="1643"/>
    <n v="1"/>
    <x v="2786"/>
    <x v="14"/>
    <x v="3"/>
    <x v="1"/>
    <n v="227775"/>
  </r>
  <r>
    <x v="3470"/>
    <x v="3286"/>
    <n v="18"/>
    <x v="1526"/>
    <n v="4"/>
    <x v="2787"/>
    <x v="20"/>
    <x v="3"/>
    <x v="1"/>
    <n v="8411"/>
  </r>
  <r>
    <x v="3471"/>
    <x v="3287"/>
    <n v="18"/>
    <x v="502"/>
    <n v="1"/>
    <x v="2788"/>
    <x v="14"/>
    <x v="3"/>
    <x v="1"/>
    <n v="230507"/>
  </r>
  <r>
    <x v="3472"/>
    <x v="3288"/>
    <n v="18"/>
    <x v="206"/>
    <n v="2"/>
    <x v="2789"/>
    <x v="23"/>
    <x v="3"/>
    <x v="1"/>
    <n v="347008"/>
  </r>
  <r>
    <x v="3473"/>
    <x v="3289"/>
    <n v="18"/>
    <x v="1644"/>
    <n v="2"/>
    <x v="2790"/>
    <x v="23"/>
    <x v="3"/>
    <x v="1"/>
    <n v="153893"/>
  </r>
  <r>
    <x v="3474"/>
    <x v="3290"/>
    <n v="18"/>
    <x v="77"/>
    <n v="1"/>
    <x v="2791"/>
    <x v="14"/>
    <x v="3"/>
    <x v="1"/>
    <n v="471403"/>
  </r>
  <r>
    <x v="3475"/>
    <x v="3291"/>
    <n v="18"/>
    <x v="1304"/>
    <n v="1"/>
    <x v="2792"/>
    <x v="14"/>
    <x v="3"/>
    <x v="1"/>
    <n v="351192"/>
  </r>
  <r>
    <x v="3476"/>
    <x v="3292"/>
    <n v="18"/>
    <x v="1241"/>
    <n v="1"/>
    <x v="2793"/>
    <x v="14"/>
    <x v="3"/>
    <x v="1"/>
    <n v="242135"/>
  </r>
  <r>
    <x v="3477"/>
    <x v="3293"/>
    <n v="18"/>
    <x v="779"/>
    <n v="2"/>
    <x v="2794"/>
    <x v="23"/>
    <x v="3"/>
    <x v="1"/>
    <n v="209122"/>
  </r>
  <r>
    <x v="3478"/>
    <x v="3294"/>
    <n v="18"/>
    <x v="1645"/>
    <n v="1"/>
    <x v="2795"/>
    <x v="14"/>
    <x v="3"/>
    <x v="1"/>
    <n v="126954"/>
  </r>
  <r>
    <x v="3479"/>
    <x v="3295"/>
    <n v="19"/>
    <x v="1448"/>
    <n v="1"/>
    <x v="2796"/>
    <x v="23"/>
    <x v="3"/>
    <x v="1"/>
    <n v="411922"/>
  </r>
  <r>
    <x v="3480"/>
    <x v="3295"/>
    <n v="19"/>
    <x v="644"/>
    <n v="1"/>
    <x v="2796"/>
    <x v="23"/>
    <x v="3"/>
    <x v="1"/>
    <n v="396575"/>
  </r>
  <r>
    <x v="3481"/>
    <x v="3296"/>
    <n v="19"/>
    <x v="1029"/>
    <n v="2"/>
    <x v="2740"/>
    <x v="19"/>
    <x v="3"/>
    <x v="1"/>
    <n v="182191"/>
  </r>
  <r>
    <x v="3482"/>
    <x v="3297"/>
    <n v="19"/>
    <x v="602"/>
    <n v="1"/>
    <x v="2797"/>
    <x v="23"/>
    <x v="3"/>
    <x v="1"/>
    <n v="287006"/>
  </r>
  <r>
    <x v="3483"/>
    <x v="3298"/>
    <n v="19"/>
    <x v="1646"/>
    <n v="1"/>
    <x v="2798"/>
    <x v="23"/>
    <x v="3"/>
    <x v="1"/>
    <n v="470762"/>
  </r>
  <r>
    <x v="3484"/>
    <x v="3298"/>
    <n v="19"/>
    <x v="1647"/>
    <n v="1"/>
    <x v="2798"/>
    <x v="23"/>
    <x v="3"/>
    <x v="1"/>
    <n v="241927"/>
  </r>
  <r>
    <x v="3485"/>
    <x v="3299"/>
    <n v="19"/>
    <x v="107"/>
    <n v="2"/>
    <x v="2799"/>
    <x v="19"/>
    <x v="3"/>
    <x v="1"/>
    <n v="258251"/>
  </r>
  <r>
    <x v="3486"/>
    <x v="3300"/>
    <n v="19"/>
    <x v="44"/>
    <n v="4"/>
    <x v="2800"/>
    <x v="22"/>
    <x v="3"/>
    <x v="1"/>
    <n v="149755"/>
  </r>
  <r>
    <x v="3487"/>
    <x v="3301"/>
    <n v="19"/>
    <x v="894"/>
    <n v="2"/>
    <x v="2801"/>
    <x v="19"/>
    <x v="3"/>
    <x v="1"/>
    <n v="347393"/>
  </r>
  <r>
    <x v="3488"/>
    <x v="3301"/>
    <n v="19"/>
    <x v="1648"/>
    <n v="2"/>
    <x v="2801"/>
    <x v="19"/>
    <x v="3"/>
    <x v="1"/>
    <n v="301748"/>
  </r>
  <r>
    <x v="3489"/>
    <x v="3302"/>
    <n v="19"/>
    <x v="1406"/>
    <n v="0"/>
    <x v="2802"/>
    <x v="14"/>
    <x v="3"/>
    <x v="1"/>
    <n v="81226"/>
  </r>
  <r>
    <x v="3490"/>
    <x v="3303"/>
    <n v="19"/>
    <x v="1649"/>
    <n v="1"/>
    <x v="2803"/>
    <x v="23"/>
    <x v="3"/>
    <x v="1"/>
    <n v="206501"/>
  </r>
  <r>
    <x v="3491"/>
    <x v="3304"/>
    <n v="19"/>
    <x v="1650"/>
    <n v="3"/>
    <x v="2773"/>
    <x v="20"/>
    <x v="3"/>
    <x v="1"/>
    <n v="95638"/>
  </r>
  <r>
    <x v="3492"/>
    <x v="3305"/>
    <n v="19"/>
    <x v="1013"/>
    <n v="2"/>
    <x v="2804"/>
    <x v="19"/>
    <x v="3"/>
    <x v="1"/>
    <n v="287759"/>
  </r>
  <r>
    <x v="3493"/>
    <x v="3306"/>
    <n v="19"/>
    <x v="1472"/>
    <n v="0"/>
    <x v="2711"/>
    <x v="14"/>
    <x v="3"/>
    <x v="1"/>
    <n v="189009"/>
  </r>
  <r>
    <x v="3494"/>
    <x v="3307"/>
    <n v="19"/>
    <x v="514"/>
    <n v="2"/>
    <x v="2645"/>
    <x v="19"/>
    <x v="3"/>
    <x v="1"/>
    <n v="471403"/>
  </r>
  <r>
    <x v="3495"/>
    <x v="3307"/>
    <n v="19"/>
    <x v="1651"/>
    <n v="2"/>
    <x v="2645"/>
    <x v="19"/>
    <x v="3"/>
    <x v="1"/>
    <n v="347393"/>
  </r>
  <r>
    <x v="3496"/>
    <x v="3308"/>
    <n v="19"/>
    <x v="1211"/>
    <n v="1"/>
    <x v="2805"/>
    <x v="23"/>
    <x v="3"/>
    <x v="1"/>
    <n v="351192"/>
  </r>
  <r>
    <x v="3497"/>
    <x v="3309"/>
    <n v="19"/>
    <x v="1429"/>
    <n v="2"/>
    <x v="2806"/>
    <x v="19"/>
    <x v="3"/>
    <x v="1"/>
    <n v="82901"/>
  </r>
  <r>
    <x v="3498"/>
    <x v="3310"/>
    <n v="19"/>
    <x v="599"/>
    <n v="0"/>
    <x v="2807"/>
    <x v="14"/>
    <x v="3"/>
    <x v="1"/>
    <n v="158978"/>
  </r>
  <r>
    <x v="3499"/>
    <x v="3311"/>
    <n v="19"/>
    <x v="1652"/>
    <n v="2"/>
    <x v="2649"/>
    <x v="19"/>
    <x v="3"/>
    <x v="1"/>
    <n v="347008"/>
  </r>
  <r>
    <x v="3500"/>
    <x v="3312"/>
    <n v="19"/>
    <x v="402"/>
    <n v="-1"/>
    <x v="2756"/>
    <x v="21"/>
    <x v="3"/>
    <x v="1"/>
    <n v="21760"/>
  </r>
  <r>
    <x v="3501"/>
    <x v="3313"/>
    <n v="19"/>
    <x v="1062"/>
    <n v="1"/>
    <x v="2808"/>
    <x v="23"/>
    <x v="3"/>
    <x v="1"/>
    <n v="439981"/>
  </r>
  <r>
    <x v="3502"/>
    <x v="3314"/>
    <n v="19"/>
    <x v="255"/>
    <n v="2"/>
    <x v="2785"/>
    <x v="19"/>
    <x v="3"/>
    <x v="1"/>
    <n v="205809"/>
  </r>
  <r>
    <x v="3503"/>
    <x v="3315"/>
    <n v="19"/>
    <x v="281"/>
    <n v="2"/>
    <x v="2809"/>
    <x v="19"/>
    <x v="3"/>
    <x v="1"/>
    <n v="328524"/>
  </r>
  <r>
    <x v="3504"/>
    <x v="3316"/>
    <n v="19"/>
    <x v="1653"/>
    <n v="0"/>
    <x v="2759"/>
    <x v="14"/>
    <x v="3"/>
    <x v="1"/>
    <n v="26206"/>
  </r>
  <r>
    <x v="3505"/>
    <x v="3317"/>
    <n v="19"/>
    <x v="1654"/>
    <n v="1"/>
    <x v="2626"/>
    <x v="23"/>
    <x v="3"/>
    <x v="1"/>
    <n v="249070"/>
  </r>
  <r>
    <x v="3506"/>
    <x v="3318"/>
    <n v="19"/>
    <x v="1655"/>
    <n v="1"/>
    <x v="2810"/>
    <x v="23"/>
    <x v="3"/>
    <x v="1"/>
    <n v="182984"/>
  </r>
  <r>
    <x v="3507"/>
    <x v="3319"/>
    <n v="19"/>
    <x v="1597"/>
    <n v="2"/>
    <x v="2811"/>
    <x v="19"/>
    <x v="3"/>
    <x v="1"/>
    <n v="250679"/>
  </r>
  <r>
    <x v="3508"/>
    <x v="3320"/>
    <n v="19"/>
    <x v="440"/>
    <n v="0"/>
    <x v="2736"/>
    <x v="14"/>
    <x v="3"/>
    <x v="1"/>
    <n v="108961"/>
  </r>
  <r>
    <x v="3509"/>
    <x v="3321"/>
    <n v="19"/>
    <x v="961"/>
    <n v="7"/>
    <x v="2812"/>
    <x v="2"/>
    <x v="4"/>
    <x v="1"/>
    <n v="351192"/>
  </r>
  <r>
    <x v="3510"/>
    <x v="3322"/>
    <n v="19"/>
    <x v="1126"/>
    <n v="0"/>
    <x v="2791"/>
    <x v="14"/>
    <x v="3"/>
    <x v="1"/>
    <n v="411922"/>
  </r>
  <r>
    <x v="3511"/>
    <x v="3323"/>
    <n v="19"/>
    <x v="1656"/>
    <n v="1"/>
    <x v="2813"/>
    <x v="23"/>
    <x v="3"/>
    <x v="1"/>
    <n v="413014"/>
  </r>
  <r>
    <x v="3512"/>
    <x v="3324"/>
    <n v="19"/>
    <x v="757"/>
    <n v="5"/>
    <x v="2814"/>
    <x v="1"/>
    <x v="4"/>
    <x v="1"/>
    <n v="53640"/>
  </r>
  <r>
    <x v="3513"/>
    <x v="3325"/>
    <n v="19"/>
    <x v="569"/>
    <n v="1"/>
    <x v="2815"/>
    <x v="23"/>
    <x v="3"/>
    <x v="1"/>
    <n v="397"/>
  </r>
  <r>
    <x v="3514"/>
    <x v="3326"/>
    <n v="20"/>
    <x v="1107"/>
    <n v="2"/>
    <x v="2703"/>
    <x v="20"/>
    <x v="3"/>
    <x v="1"/>
    <n v="153893"/>
  </r>
  <r>
    <x v="3515"/>
    <x v="3327"/>
    <n v="20"/>
    <x v="1340"/>
    <n v="0"/>
    <x v="2816"/>
    <x v="23"/>
    <x v="3"/>
    <x v="1"/>
    <n v="43842"/>
  </r>
  <r>
    <x v="3516"/>
    <x v="3328"/>
    <n v="20"/>
    <x v="1657"/>
    <n v="4"/>
    <x v="2817"/>
    <x v="1"/>
    <x v="4"/>
    <x v="1"/>
    <n v="21760"/>
  </r>
  <r>
    <x v="3517"/>
    <x v="3329"/>
    <n v="20"/>
    <x v="1658"/>
    <n v="-5"/>
    <x v="2818"/>
    <x v="10"/>
    <x v="3"/>
    <x v="1"/>
    <n v="251784"/>
  </r>
  <r>
    <x v="3518"/>
    <x v="3330"/>
    <n v="20"/>
    <x v="1465"/>
    <n v="2"/>
    <x v="2681"/>
    <x v="20"/>
    <x v="3"/>
    <x v="1"/>
    <n v="330333"/>
  </r>
  <r>
    <x v="3519"/>
    <x v="3331"/>
    <n v="20"/>
    <x v="1097"/>
    <n v="0"/>
    <x v="2819"/>
    <x v="23"/>
    <x v="3"/>
    <x v="1"/>
    <n v="83474"/>
  </r>
  <r>
    <x v="3520"/>
    <x v="3332"/>
    <n v="20"/>
    <x v="1659"/>
    <n v="0"/>
    <x v="2770"/>
    <x v="23"/>
    <x v="3"/>
    <x v="1"/>
    <n v="230507"/>
  </r>
  <r>
    <x v="3521"/>
    <x v="3333"/>
    <n v="20"/>
    <x v="1660"/>
    <n v="1"/>
    <x v="2820"/>
    <x v="19"/>
    <x v="3"/>
    <x v="1"/>
    <n v="250679"/>
  </r>
  <r>
    <x v="3522"/>
    <x v="3334"/>
    <n v="20"/>
    <x v="1256"/>
    <n v="2"/>
    <x v="2773"/>
    <x v="20"/>
    <x v="3"/>
    <x v="1"/>
    <n v="252370"/>
  </r>
  <r>
    <x v="3523"/>
    <x v="3335"/>
    <n v="20"/>
    <x v="1661"/>
    <n v="2"/>
    <x v="2821"/>
    <x v="20"/>
    <x v="3"/>
    <x v="1"/>
    <n v="472712"/>
  </r>
  <r>
    <x v="3524"/>
    <x v="3336"/>
    <n v="20"/>
    <x v="1200"/>
    <n v="1"/>
    <x v="2822"/>
    <x v="19"/>
    <x v="3"/>
    <x v="1"/>
    <n v="296118"/>
  </r>
  <r>
    <x v="3525"/>
    <x v="3336"/>
    <n v="20"/>
    <x v="1662"/>
    <n v="1"/>
    <x v="2822"/>
    <x v="19"/>
    <x v="3"/>
    <x v="1"/>
    <n v="122902"/>
  </r>
  <r>
    <x v="3526"/>
    <x v="3337"/>
    <n v="20"/>
    <x v="594"/>
    <n v="1"/>
    <x v="2785"/>
    <x v="19"/>
    <x v="3"/>
    <x v="1"/>
    <n v="158978"/>
  </r>
  <r>
    <x v="3527"/>
    <x v="3338"/>
    <n v="20"/>
    <x v="1663"/>
    <n v="3"/>
    <x v="2823"/>
    <x v="22"/>
    <x v="3"/>
    <x v="1"/>
    <n v="154256"/>
  </r>
  <r>
    <x v="3528"/>
    <x v="3339"/>
    <n v="20"/>
    <x v="1664"/>
    <n v="3"/>
    <x v="2824"/>
    <x v="22"/>
    <x v="3"/>
    <x v="1"/>
    <n v="341333"/>
  </r>
  <r>
    <x v="3529"/>
    <x v="3340"/>
    <n v="20"/>
    <x v="1665"/>
    <n v="1"/>
    <x v="2825"/>
    <x v="19"/>
    <x v="3"/>
    <x v="1"/>
    <n v="230507"/>
  </r>
  <r>
    <x v="3530"/>
    <x v="3341"/>
    <n v="20"/>
    <x v="1666"/>
    <n v="0"/>
    <x v="2826"/>
    <x v="23"/>
    <x v="3"/>
    <x v="1"/>
    <n v="326295"/>
  </r>
  <r>
    <x v="3531"/>
    <x v="3342"/>
    <n v="20"/>
    <x v="1444"/>
    <n v="1"/>
    <x v="2827"/>
    <x v="19"/>
    <x v="3"/>
    <x v="1"/>
    <n v="250679"/>
  </r>
  <r>
    <x v="3532"/>
    <x v="3343"/>
    <n v="20"/>
    <x v="367"/>
    <n v="0"/>
    <x v="2828"/>
    <x v="23"/>
    <x v="3"/>
    <x v="1"/>
    <n v="463334"/>
  </r>
  <r>
    <x v="3533"/>
    <x v="3344"/>
    <n v="20"/>
    <x v="1667"/>
    <n v="2"/>
    <x v="2787"/>
    <x v="20"/>
    <x v="3"/>
    <x v="1"/>
    <n v="228405"/>
  </r>
  <r>
    <x v="3534"/>
    <x v="3345"/>
    <n v="20"/>
    <x v="1668"/>
    <n v="3"/>
    <x v="2829"/>
    <x v="22"/>
    <x v="3"/>
    <x v="1"/>
    <n v="158978"/>
  </r>
  <r>
    <x v="3535"/>
    <x v="3346"/>
    <n v="20"/>
    <x v="928"/>
    <n v="2"/>
    <x v="2830"/>
    <x v="20"/>
    <x v="3"/>
    <x v="1"/>
    <n v="303258"/>
  </r>
  <r>
    <x v="3536"/>
    <x v="3347"/>
    <n v="20"/>
    <x v="1669"/>
    <n v="1"/>
    <x v="2831"/>
    <x v="19"/>
    <x v="3"/>
    <x v="1"/>
    <n v="451213"/>
  </r>
  <r>
    <x v="3537"/>
    <x v="3348"/>
    <n v="20"/>
    <x v="1670"/>
    <n v="2"/>
    <x v="2832"/>
    <x v="20"/>
    <x v="3"/>
    <x v="1"/>
    <n v="459455"/>
  </r>
  <r>
    <x v="3538"/>
    <x v="3348"/>
    <n v="20"/>
    <x v="1544"/>
    <n v="2"/>
    <x v="2832"/>
    <x v="20"/>
    <x v="3"/>
    <x v="1"/>
    <n v="325984"/>
  </r>
  <r>
    <x v="3539"/>
    <x v="3349"/>
    <n v="20"/>
    <x v="1671"/>
    <n v="0"/>
    <x v="2813"/>
    <x v="23"/>
    <x v="3"/>
    <x v="1"/>
    <n v="471403"/>
  </r>
  <r>
    <x v="3540"/>
    <x v="3350"/>
    <n v="20"/>
    <x v="1218"/>
    <n v="1"/>
    <x v="2833"/>
    <x v="19"/>
    <x v="3"/>
    <x v="1"/>
    <n v="410809"/>
  </r>
  <r>
    <x v="3541"/>
    <x v="3351"/>
    <n v="20"/>
    <x v="1352"/>
    <n v="2"/>
    <x v="2834"/>
    <x v="20"/>
    <x v="3"/>
    <x v="1"/>
    <n v="242428"/>
  </r>
  <r>
    <x v="3542"/>
    <x v="3352"/>
    <n v="20"/>
    <x v="553"/>
    <n v="1"/>
    <x v="2835"/>
    <x v="19"/>
    <x v="3"/>
    <x v="1"/>
    <n v="160597"/>
  </r>
  <r>
    <x v="3543"/>
    <x v="3353"/>
    <n v="20"/>
    <x v="1672"/>
    <n v="1"/>
    <x v="2836"/>
    <x v="19"/>
    <x v="3"/>
    <x v="1"/>
    <n v="103334"/>
  </r>
  <r>
    <x v="3544"/>
    <x v="3354"/>
    <n v="20"/>
    <x v="1634"/>
    <n v="1"/>
    <x v="2837"/>
    <x v="19"/>
    <x v="3"/>
    <x v="1"/>
    <n v="36482"/>
  </r>
  <r>
    <x v="3545"/>
    <x v="3355"/>
    <n v="20"/>
    <x v="1673"/>
    <n v="0"/>
    <x v="2767"/>
    <x v="23"/>
    <x v="3"/>
    <x v="1"/>
    <n v="244574"/>
  </r>
  <r>
    <x v="3546"/>
    <x v="3356"/>
    <n v="21"/>
    <x v="1674"/>
    <n v="0"/>
    <x v="2838"/>
    <x v="19"/>
    <x v="3"/>
    <x v="1"/>
    <n v="250679"/>
  </r>
  <r>
    <x v="3547"/>
    <x v="3357"/>
    <n v="21"/>
    <x v="1675"/>
    <n v="0"/>
    <x v="2839"/>
    <x v="19"/>
    <x v="3"/>
    <x v="1"/>
    <n v="405774"/>
  </r>
  <r>
    <x v="3548"/>
    <x v="3358"/>
    <n v="21"/>
    <x v="1515"/>
    <n v="1"/>
    <x v="2840"/>
    <x v="20"/>
    <x v="3"/>
    <x v="1"/>
    <n v="296654"/>
  </r>
  <r>
    <x v="3549"/>
    <x v="3359"/>
    <n v="21"/>
    <x v="1116"/>
    <n v="0"/>
    <x v="2799"/>
    <x v="19"/>
    <x v="3"/>
    <x v="1"/>
    <n v="227775"/>
  </r>
  <r>
    <x v="3550"/>
    <x v="3360"/>
    <n v="21"/>
    <x v="1207"/>
    <n v="1"/>
    <x v="2681"/>
    <x v="20"/>
    <x v="3"/>
    <x v="1"/>
    <n v="347367"/>
  </r>
  <r>
    <x v="3551"/>
    <x v="3360"/>
    <n v="21"/>
    <x v="1676"/>
    <n v="1"/>
    <x v="2681"/>
    <x v="20"/>
    <x v="3"/>
    <x v="1"/>
    <n v="230507"/>
  </r>
  <r>
    <x v="3552"/>
    <x v="3360"/>
    <n v="21"/>
    <x v="1209"/>
    <n v="1"/>
    <x v="2681"/>
    <x v="20"/>
    <x v="3"/>
    <x v="1"/>
    <n v="341081"/>
  </r>
  <r>
    <x v="3553"/>
    <x v="3361"/>
    <n v="21"/>
    <x v="361"/>
    <n v="3"/>
    <x v="2841"/>
    <x v="1"/>
    <x v="4"/>
    <x v="1"/>
    <n v="345179"/>
  </r>
  <r>
    <x v="3554"/>
    <x v="3362"/>
    <n v="21"/>
    <x v="1677"/>
    <n v="0"/>
    <x v="2820"/>
    <x v="19"/>
    <x v="3"/>
    <x v="1"/>
    <n v="285365"/>
  </r>
  <r>
    <x v="3555"/>
    <x v="3363"/>
    <n v="21"/>
    <x v="1678"/>
    <n v="1"/>
    <x v="2842"/>
    <x v="20"/>
    <x v="3"/>
    <x v="1"/>
    <n v="180017"/>
  </r>
  <r>
    <x v="3556"/>
    <x v="3364"/>
    <n v="21"/>
    <x v="652"/>
    <n v="1"/>
    <x v="2843"/>
    <x v="20"/>
    <x v="3"/>
    <x v="1"/>
    <n v="244574"/>
  </r>
  <r>
    <x v="3557"/>
    <x v="3365"/>
    <n v="21"/>
    <x v="146"/>
    <n v="2"/>
    <x v="2844"/>
    <x v="22"/>
    <x v="3"/>
    <x v="1"/>
    <n v="312033"/>
  </r>
  <r>
    <x v="3558"/>
    <x v="3366"/>
    <n v="21"/>
    <x v="201"/>
    <n v="3"/>
    <x v="2845"/>
    <x v="1"/>
    <x v="4"/>
    <x v="1"/>
    <n v="105089"/>
  </r>
  <r>
    <x v="3559"/>
    <x v="3367"/>
    <n v="21"/>
    <x v="234"/>
    <n v="2"/>
    <x v="2846"/>
    <x v="22"/>
    <x v="3"/>
    <x v="1"/>
    <n v="411922"/>
  </r>
  <r>
    <x v="3560"/>
    <x v="3368"/>
    <n v="21"/>
    <x v="1011"/>
    <n v="0"/>
    <x v="2645"/>
    <x v="19"/>
    <x v="3"/>
    <x v="1"/>
    <n v="439981"/>
  </r>
  <r>
    <x v="3561"/>
    <x v="3369"/>
    <n v="21"/>
    <x v="1679"/>
    <n v="3"/>
    <x v="2847"/>
    <x v="1"/>
    <x v="4"/>
    <x v="1"/>
    <n v="5151"/>
  </r>
  <r>
    <x v="3562"/>
    <x v="3370"/>
    <n v="21"/>
    <x v="193"/>
    <n v="-3"/>
    <x v="2719"/>
    <x v="21"/>
    <x v="3"/>
    <x v="1"/>
    <n v="62570"/>
  </r>
  <r>
    <x v="3563"/>
    <x v="3371"/>
    <n v="21"/>
    <x v="1265"/>
    <n v="2"/>
    <x v="2848"/>
    <x v="22"/>
    <x v="3"/>
    <x v="1"/>
    <n v="410809"/>
  </r>
  <r>
    <x v="3564"/>
    <x v="3371"/>
    <n v="21"/>
    <x v="1000"/>
    <n v="2"/>
    <x v="2848"/>
    <x v="22"/>
    <x v="3"/>
    <x v="1"/>
    <n v="258219"/>
  </r>
  <r>
    <x v="3565"/>
    <x v="3372"/>
    <n v="21"/>
    <x v="246"/>
    <n v="0"/>
    <x v="2849"/>
    <x v="19"/>
    <x v="3"/>
    <x v="1"/>
    <n v="95638"/>
  </r>
  <r>
    <x v="3566"/>
    <x v="3373"/>
    <n v="21"/>
    <x v="320"/>
    <n v="1"/>
    <x v="2850"/>
    <x v="20"/>
    <x v="3"/>
    <x v="1"/>
    <n v="262099"/>
  </r>
  <r>
    <x v="3567"/>
    <x v="3374"/>
    <n v="21"/>
    <x v="278"/>
    <n v="0"/>
    <x v="2755"/>
    <x v="19"/>
    <x v="3"/>
    <x v="1"/>
    <n v="128523"/>
  </r>
  <r>
    <x v="3568"/>
    <x v="3375"/>
    <n v="21"/>
    <x v="287"/>
    <n v="2"/>
    <x v="2851"/>
    <x v="22"/>
    <x v="3"/>
    <x v="1"/>
    <n v="248817"/>
  </r>
  <r>
    <x v="3569"/>
    <x v="3376"/>
    <n v="21"/>
    <x v="1680"/>
    <n v="0"/>
    <x v="2822"/>
    <x v="19"/>
    <x v="3"/>
    <x v="1"/>
    <n v="158978"/>
  </r>
  <r>
    <x v="3570"/>
    <x v="3377"/>
    <n v="21"/>
    <x v="660"/>
    <n v="1"/>
    <x v="2852"/>
    <x v="20"/>
    <x v="3"/>
    <x v="1"/>
    <n v="371515"/>
  </r>
  <r>
    <x v="3571"/>
    <x v="3378"/>
    <n v="21"/>
    <x v="1266"/>
    <n v="-8"/>
    <x v="2853"/>
    <x v="18"/>
    <x v="3"/>
    <x v="1"/>
    <n v="370651"/>
  </r>
  <r>
    <x v="3572"/>
    <x v="3379"/>
    <n v="21"/>
    <x v="1221"/>
    <n v="1"/>
    <x v="2854"/>
    <x v="20"/>
    <x v="3"/>
    <x v="1"/>
    <n v="280185"/>
  </r>
  <r>
    <x v="3573"/>
    <x v="3379"/>
    <n v="21"/>
    <x v="1044"/>
    <n v="1"/>
    <x v="2854"/>
    <x v="20"/>
    <x v="3"/>
    <x v="1"/>
    <n v="242428"/>
  </r>
  <r>
    <x v="3574"/>
    <x v="3380"/>
    <n v="21"/>
    <x v="1212"/>
    <n v="1"/>
    <x v="2693"/>
    <x v="20"/>
    <x v="3"/>
    <x v="1"/>
    <n v="323966"/>
  </r>
  <r>
    <x v="3575"/>
    <x v="3381"/>
    <n v="21"/>
    <x v="557"/>
    <n v="3"/>
    <x v="2855"/>
    <x v="1"/>
    <x v="4"/>
    <x v="1"/>
    <n v="359047"/>
  </r>
  <r>
    <x v="3576"/>
    <x v="3382"/>
    <n v="21"/>
    <x v="1681"/>
    <n v="3"/>
    <x v="2856"/>
    <x v="1"/>
    <x v="4"/>
    <x v="1"/>
    <n v="388561"/>
  </r>
  <r>
    <x v="3577"/>
    <x v="3383"/>
    <n v="21"/>
    <x v="643"/>
    <n v="1"/>
    <x v="2762"/>
    <x v="20"/>
    <x v="3"/>
    <x v="1"/>
    <n v="40804"/>
  </r>
  <r>
    <x v="3578"/>
    <x v="3384"/>
    <n v="21"/>
    <x v="1682"/>
    <n v="3"/>
    <x v="2857"/>
    <x v="1"/>
    <x v="4"/>
    <x v="1"/>
    <n v="411922"/>
  </r>
  <r>
    <x v="3579"/>
    <x v="3385"/>
    <n v="21"/>
    <x v="1683"/>
    <n v="4"/>
    <x v="2858"/>
    <x v="0"/>
    <x v="4"/>
    <x v="1"/>
    <n v="154256"/>
  </r>
  <r>
    <x v="3580"/>
    <x v="3386"/>
    <n v="21"/>
    <x v="1684"/>
    <n v="6"/>
    <x v="2859"/>
    <x v="4"/>
    <x v="4"/>
    <x v="1"/>
    <n v="129210"/>
  </r>
  <r>
    <x v="3581"/>
    <x v="3387"/>
    <n v="21"/>
    <x v="257"/>
    <n v="1"/>
    <x v="2832"/>
    <x v="20"/>
    <x v="3"/>
    <x v="1"/>
    <n v="112334"/>
  </r>
  <r>
    <x v="3582"/>
    <x v="3388"/>
    <n v="21"/>
    <x v="36"/>
    <n v="1"/>
    <x v="2632"/>
    <x v="20"/>
    <x v="3"/>
    <x v="1"/>
    <n v="349014"/>
  </r>
  <r>
    <x v="3583"/>
    <x v="3389"/>
    <n v="21"/>
    <x v="1203"/>
    <n v="1"/>
    <x v="2860"/>
    <x v="20"/>
    <x v="3"/>
    <x v="1"/>
    <n v="10148"/>
  </r>
  <r>
    <x v="3584"/>
    <x v="3390"/>
    <n v="21"/>
    <x v="1631"/>
    <n v="2"/>
    <x v="2861"/>
    <x v="22"/>
    <x v="3"/>
    <x v="1"/>
    <n v="285365"/>
  </r>
  <r>
    <x v="3585"/>
    <x v="3391"/>
    <n v="21"/>
    <x v="1268"/>
    <n v="-7"/>
    <x v="2862"/>
    <x v="12"/>
    <x v="3"/>
    <x v="1"/>
    <n v="471403"/>
  </r>
  <r>
    <x v="3586"/>
    <x v="3392"/>
    <n v="22"/>
    <x v="1185"/>
    <n v="0"/>
    <x v="2703"/>
    <x v="20"/>
    <x v="3"/>
    <x v="1"/>
    <n v="274147"/>
  </r>
  <r>
    <x v="3587"/>
    <x v="3393"/>
    <n v="22"/>
    <x v="993"/>
    <n v="0"/>
    <x v="2863"/>
    <x v="20"/>
    <x v="3"/>
    <x v="1"/>
    <n v="401945"/>
  </r>
  <r>
    <x v="3588"/>
    <x v="3394"/>
    <n v="22"/>
    <x v="988"/>
    <n v="1"/>
    <x v="2769"/>
    <x v="22"/>
    <x v="3"/>
    <x v="1"/>
    <n v="12149"/>
  </r>
  <r>
    <x v="3589"/>
    <x v="3395"/>
    <n v="22"/>
    <x v="740"/>
    <n v="1"/>
    <x v="2864"/>
    <x v="22"/>
    <x v="3"/>
    <x v="1"/>
    <n v="76405"/>
  </r>
  <r>
    <x v="3590"/>
    <x v="3396"/>
    <n v="22"/>
    <x v="269"/>
    <n v="0"/>
    <x v="2865"/>
    <x v="20"/>
    <x v="3"/>
    <x v="1"/>
    <n v="411922"/>
  </r>
  <r>
    <x v="3591"/>
    <x v="3397"/>
    <n v="22"/>
    <x v="1128"/>
    <n v="2"/>
    <x v="2866"/>
    <x v="1"/>
    <x v="4"/>
    <x v="1"/>
    <n v="389702"/>
  </r>
  <r>
    <x v="3592"/>
    <x v="3398"/>
    <n v="22"/>
    <x v="940"/>
    <n v="1"/>
    <x v="2867"/>
    <x v="22"/>
    <x v="3"/>
    <x v="1"/>
    <n v="68406"/>
  </r>
  <r>
    <x v="3593"/>
    <x v="3398"/>
    <n v="22"/>
    <x v="494"/>
    <n v="1"/>
    <x v="2867"/>
    <x v="22"/>
    <x v="3"/>
    <x v="1"/>
    <n v="118549"/>
  </r>
  <r>
    <x v="3594"/>
    <x v="3398"/>
    <n v="22"/>
    <x v="1199"/>
    <n v="1"/>
    <x v="2867"/>
    <x v="22"/>
    <x v="3"/>
    <x v="1"/>
    <n v="126090"/>
  </r>
  <r>
    <x v="3595"/>
    <x v="3399"/>
    <n v="22"/>
    <x v="1598"/>
    <n v="0"/>
    <x v="2868"/>
    <x v="20"/>
    <x v="3"/>
    <x v="1"/>
    <n v="324893"/>
  </r>
  <r>
    <x v="3596"/>
    <x v="3400"/>
    <n v="22"/>
    <x v="221"/>
    <n v="1"/>
    <x v="2869"/>
    <x v="22"/>
    <x v="3"/>
    <x v="1"/>
    <n v="153893"/>
  </r>
  <r>
    <x v="3597"/>
    <x v="3401"/>
    <n v="22"/>
    <x v="1685"/>
    <n v="0"/>
    <x v="2843"/>
    <x v="20"/>
    <x v="3"/>
    <x v="1"/>
    <n v="405774"/>
  </r>
  <r>
    <x v="3598"/>
    <x v="3401"/>
    <n v="22"/>
    <x v="336"/>
    <n v="0"/>
    <x v="2843"/>
    <x v="20"/>
    <x v="3"/>
    <x v="1"/>
    <n v="21760"/>
  </r>
  <r>
    <x v="3599"/>
    <x v="3402"/>
    <n v="22"/>
    <x v="1103"/>
    <n v="2"/>
    <x v="2870"/>
    <x v="1"/>
    <x v="4"/>
    <x v="1"/>
    <n v="389568"/>
  </r>
  <r>
    <x v="3600"/>
    <x v="3403"/>
    <n v="22"/>
    <x v="937"/>
    <n v="-3"/>
    <x v="2711"/>
    <x v="14"/>
    <x v="3"/>
    <x v="1"/>
    <n v="447858"/>
  </r>
  <r>
    <x v="3601"/>
    <x v="3404"/>
    <n v="22"/>
    <x v="1035"/>
    <n v="3"/>
    <x v="2871"/>
    <x v="0"/>
    <x v="4"/>
    <x v="1"/>
    <n v="60239"/>
  </r>
  <r>
    <x v="3602"/>
    <x v="3405"/>
    <n v="22"/>
    <x v="443"/>
    <n v="-8"/>
    <x v="2495"/>
    <x v="12"/>
    <x v="3"/>
    <x v="1"/>
    <n v="300941"/>
  </r>
  <r>
    <x v="3603"/>
    <x v="3406"/>
    <n v="22"/>
    <x v="306"/>
    <n v="1"/>
    <x v="2872"/>
    <x v="22"/>
    <x v="3"/>
    <x v="1"/>
    <n v="88863"/>
  </r>
  <r>
    <x v="3604"/>
    <x v="3407"/>
    <n v="22"/>
    <x v="1686"/>
    <n v="1"/>
    <x v="2873"/>
    <x v="22"/>
    <x v="3"/>
    <x v="1"/>
    <n v="431288"/>
  </r>
  <r>
    <x v="3605"/>
    <x v="3408"/>
    <n v="22"/>
    <x v="1241"/>
    <n v="1"/>
    <x v="2874"/>
    <x v="22"/>
    <x v="3"/>
    <x v="1"/>
    <n v="112334"/>
  </r>
  <r>
    <x v="3606"/>
    <x v="3409"/>
    <n v="22"/>
    <x v="1687"/>
    <n v="0"/>
    <x v="2854"/>
    <x v="20"/>
    <x v="3"/>
    <x v="1"/>
    <n v="471018"/>
  </r>
  <r>
    <x v="3607"/>
    <x v="3410"/>
    <n v="22"/>
    <x v="402"/>
    <n v="-1"/>
    <x v="2875"/>
    <x v="19"/>
    <x v="3"/>
    <x v="1"/>
    <n v="411922"/>
  </r>
  <r>
    <x v="3608"/>
    <x v="3411"/>
    <n v="22"/>
    <x v="429"/>
    <n v="1"/>
    <x v="2876"/>
    <x v="22"/>
    <x v="3"/>
    <x v="1"/>
    <n v="347008"/>
  </r>
  <r>
    <x v="3609"/>
    <x v="3412"/>
    <n v="22"/>
    <x v="1688"/>
    <n v="2"/>
    <x v="2877"/>
    <x v="1"/>
    <x v="4"/>
    <x v="1"/>
    <n v="446536"/>
  </r>
  <r>
    <x v="3610"/>
    <x v="3413"/>
    <n v="22"/>
    <x v="966"/>
    <n v="2"/>
    <x v="2878"/>
    <x v="1"/>
    <x v="4"/>
    <x v="1"/>
    <n v="113028"/>
  </r>
  <r>
    <x v="3611"/>
    <x v="3414"/>
    <n v="22"/>
    <x v="1689"/>
    <n v="0"/>
    <x v="2832"/>
    <x v="20"/>
    <x v="3"/>
    <x v="1"/>
    <n v="352642"/>
  </r>
  <r>
    <x v="3612"/>
    <x v="3415"/>
    <n v="22"/>
    <x v="1690"/>
    <n v="3"/>
    <x v="2879"/>
    <x v="0"/>
    <x v="4"/>
    <x v="1"/>
    <n v="4199"/>
  </r>
  <r>
    <x v="3613"/>
    <x v="3416"/>
    <n v="22"/>
    <x v="1202"/>
    <n v="0"/>
    <x v="2880"/>
    <x v="20"/>
    <x v="3"/>
    <x v="1"/>
    <n v="65828"/>
  </r>
  <r>
    <x v="3614"/>
    <x v="3417"/>
    <n v="22"/>
    <x v="104"/>
    <n v="2"/>
    <x v="2881"/>
    <x v="1"/>
    <x v="4"/>
    <x v="1"/>
    <n v="411922"/>
  </r>
  <r>
    <x v="3615"/>
    <x v="3418"/>
    <n v="22"/>
    <x v="667"/>
    <n v="3"/>
    <x v="2882"/>
    <x v="0"/>
    <x v="4"/>
    <x v="1"/>
    <n v="411922"/>
  </r>
  <r>
    <x v="3616"/>
    <x v="3419"/>
    <n v="22"/>
    <x v="624"/>
    <n v="3"/>
    <x v="2883"/>
    <x v="0"/>
    <x v="4"/>
    <x v="1"/>
    <n v="154256"/>
  </r>
  <r>
    <x v="3617"/>
    <x v="3420"/>
    <n v="22"/>
    <x v="471"/>
    <n v="2"/>
    <x v="2884"/>
    <x v="1"/>
    <x v="4"/>
    <x v="1"/>
    <n v="250679"/>
  </r>
  <r>
    <x v="3618"/>
    <x v="3421"/>
    <n v="22"/>
    <x v="1249"/>
    <n v="0"/>
    <x v="2885"/>
    <x v="20"/>
    <x v="3"/>
    <x v="1"/>
    <n v="230507"/>
  </r>
  <r>
    <x v="3619"/>
    <x v="3422"/>
    <n v="23"/>
    <x v="1039"/>
    <n v="0"/>
    <x v="2769"/>
    <x v="22"/>
    <x v="3"/>
    <x v="1"/>
    <n v="222412"/>
  </r>
  <r>
    <x v="3620"/>
    <x v="3423"/>
    <n v="23"/>
    <x v="1081"/>
    <n v="9"/>
    <x v="2886"/>
    <x v="13"/>
    <x v="4"/>
    <x v="1"/>
    <n v="241927"/>
  </r>
  <r>
    <x v="3621"/>
    <x v="3424"/>
    <n v="23"/>
    <x v="1691"/>
    <n v="2"/>
    <x v="2887"/>
    <x v="0"/>
    <x v="4"/>
    <x v="1"/>
    <n v="471403"/>
  </r>
  <r>
    <x v="3622"/>
    <x v="3425"/>
    <n v="23"/>
    <x v="1385"/>
    <n v="-5"/>
    <x v="2745"/>
    <x v="21"/>
    <x v="3"/>
    <x v="1"/>
    <n v="78410"/>
  </r>
  <r>
    <x v="3623"/>
    <x v="3426"/>
    <n v="23"/>
    <x v="358"/>
    <n v="4"/>
    <x v="2888"/>
    <x v="4"/>
    <x v="4"/>
    <x v="1"/>
    <n v="405774"/>
  </r>
  <r>
    <x v="3624"/>
    <x v="3427"/>
    <n v="23"/>
    <x v="1692"/>
    <n v="1"/>
    <x v="2889"/>
    <x v="1"/>
    <x v="4"/>
    <x v="1"/>
    <n v="143750"/>
  </r>
  <r>
    <x v="3625"/>
    <x v="3428"/>
    <n v="23"/>
    <x v="115"/>
    <n v="0"/>
    <x v="2844"/>
    <x v="22"/>
    <x v="3"/>
    <x v="1"/>
    <n v="129210"/>
  </r>
  <r>
    <x v="3626"/>
    <x v="3429"/>
    <n v="23"/>
    <x v="1082"/>
    <n v="1"/>
    <x v="2890"/>
    <x v="1"/>
    <x v="4"/>
    <x v="1"/>
    <n v="274147"/>
  </r>
  <r>
    <x v="3627"/>
    <x v="3430"/>
    <n v="23"/>
    <x v="1644"/>
    <n v="2"/>
    <x v="2891"/>
    <x v="0"/>
    <x v="4"/>
    <x v="1"/>
    <n v="70091"/>
  </r>
  <r>
    <x v="3628"/>
    <x v="3431"/>
    <n v="23"/>
    <x v="583"/>
    <n v="2"/>
    <x v="2871"/>
    <x v="0"/>
    <x v="4"/>
    <x v="1"/>
    <n v="95782"/>
  </r>
  <r>
    <x v="3629"/>
    <x v="3432"/>
    <n v="23"/>
    <x v="223"/>
    <n v="0"/>
    <x v="2892"/>
    <x v="22"/>
    <x v="3"/>
    <x v="1"/>
    <n v="182191"/>
  </r>
  <r>
    <x v="3630"/>
    <x v="3433"/>
    <n v="23"/>
    <x v="1670"/>
    <n v="2"/>
    <x v="2893"/>
    <x v="0"/>
    <x v="4"/>
    <x v="1"/>
    <n v="180055"/>
  </r>
  <r>
    <x v="3631"/>
    <x v="3434"/>
    <n v="23"/>
    <x v="1693"/>
    <n v="1"/>
    <x v="2894"/>
    <x v="1"/>
    <x v="4"/>
    <x v="1"/>
    <n v="411922"/>
  </r>
  <r>
    <x v="3632"/>
    <x v="3435"/>
    <n v="23"/>
    <x v="1390"/>
    <n v="1"/>
    <x v="2895"/>
    <x v="1"/>
    <x v="4"/>
    <x v="1"/>
    <n v="102086"/>
  </r>
  <r>
    <x v="3633"/>
    <x v="3436"/>
    <n v="23"/>
    <x v="1302"/>
    <n v="1"/>
    <x v="2896"/>
    <x v="1"/>
    <x v="4"/>
    <x v="1"/>
    <n v="241927"/>
  </r>
  <r>
    <x v="3634"/>
    <x v="3437"/>
    <n v="23"/>
    <x v="1524"/>
    <n v="2"/>
    <x v="2897"/>
    <x v="0"/>
    <x v="4"/>
    <x v="1"/>
    <n v="347008"/>
  </r>
  <r>
    <x v="3635"/>
    <x v="3438"/>
    <n v="23"/>
    <x v="185"/>
    <n v="1"/>
    <x v="2898"/>
    <x v="1"/>
    <x v="4"/>
    <x v="1"/>
    <n v="158978"/>
  </r>
  <r>
    <x v="3636"/>
    <x v="3439"/>
    <n v="23"/>
    <x v="1563"/>
    <n v="3"/>
    <x v="2899"/>
    <x v="2"/>
    <x v="4"/>
    <x v="1"/>
    <n v="362629"/>
  </r>
  <r>
    <x v="3637"/>
    <x v="3440"/>
    <n v="23"/>
    <x v="1028"/>
    <n v="0"/>
    <x v="2900"/>
    <x v="22"/>
    <x v="3"/>
    <x v="1"/>
    <n v="320620"/>
  </r>
  <r>
    <x v="3638"/>
    <x v="3441"/>
    <n v="23"/>
    <x v="1297"/>
    <n v="3"/>
    <x v="2901"/>
    <x v="2"/>
    <x v="4"/>
    <x v="1"/>
    <n v="97867"/>
  </r>
  <r>
    <x v="3639"/>
    <x v="3442"/>
    <n v="23"/>
    <x v="693"/>
    <n v="2"/>
    <x v="2902"/>
    <x v="0"/>
    <x v="4"/>
    <x v="1"/>
    <n v="453042"/>
  </r>
  <r>
    <x v="3640"/>
    <x v="3443"/>
    <n v="23"/>
    <x v="1165"/>
    <n v="-8"/>
    <x v="2903"/>
    <x v="10"/>
    <x v="3"/>
    <x v="1"/>
    <n v="244574"/>
  </r>
  <r>
    <x v="3641"/>
    <x v="3444"/>
    <n v="23"/>
    <x v="699"/>
    <n v="0"/>
    <x v="2904"/>
    <x v="22"/>
    <x v="3"/>
    <x v="1"/>
    <n v="153893"/>
  </r>
  <r>
    <x v="3642"/>
    <x v="3445"/>
    <n v="23"/>
    <x v="1250"/>
    <n v="0"/>
    <x v="2905"/>
    <x v="22"/>
    <x v="3"/>
    <x v="1"/>
    <n v="77124"/>
  </r>
  <r>
    <x v="3643"/>
    <x v="3446"/>
    <n v="23"/>
    <x v="892"/>
    <n v="2"/>
    <x v="2883"/>
    <x v="0"/>
    <x v="4"/>
    <x v="1"/>
    <n v="258219"/>
  </r>
  <r>
    <x v="3644"/>
    <x v="3447"/>
    <n v="23"/>
    <x v="1694"/>
    <n v="4"/>
    <x v="2906"/>
    <x v="4"/>
    <x v="4"/>
    <x v="1"/>
    <n v="91930"/>
  </r>
  <r>
    <x v="3645"/>
    <x v="3448"/>
    <n v="23"/>
    <x v="1695"/>
    <n v="0"/>
    <x v="2907"/>
    <x v="22"/>
    <x v="3"/>
    <x v="1"/>
    <n v="158978"/>
  </r>
  <r>
    <x v="3646"/>
    <x v="3449"/>
    <n v="23"/>
    <x v="1270"/>
    <n v="1"/>
    <x v="2884"/>
    <x v="1"/>
    <x v="4"/>
    <x v="1"/>
    <n v="36799"/>
  </r>
  <r>
    <x v="3647"/>
    <x v="3450"/>
    <n v="23"/>
    <x v="1640"/>
    <n v="0"/>
    <x v="2908"/>
    <x v="22"/>
    <x v="3"/>
    <x v="1"/>
    <n v="21760"/>
  </r>
  <r>
    <x v="3648"/>
    <x v="3451"/>
    <n v="23"/>
    <x v="1000"/>
    <n v="2"/>
    <x v="2909"/>
    <x v="0"/>
    <x v="4"/>
    <x v="1"/>
    <n v="146139"/>
  </r>
  <r>
    <x v="3649"/>
    <x v="3452"/>
    <n v="0"/>
    <x v="1696"/>
    <n v="1"/>
    <x v="2910"/>
    <x v="0"/>
    <x v="4"/>
    <x v="1"/>
    <n v="470762"/>
  </r>
  <r>
    <x v="3650"/>
    <x v="3453"/>
    <n v="0"/>
    <x v="1697"/>
    <n v="1"/>
    <x v="2911"/>
    <x v="0"/>
    <x v="4"/>
    <x v="1"/>
    <n v="118549"/>
  </r>
  <r>
    <x v="3651"/>
    <x v="3454"/>
    <n v="0"/>
    <x v="163"/>
    <n v="1"/>
    <x v="2912"/>
    <x v="0"/>
    <x v="4"/>
    <x v="1"/>
    <n v="118549"/>
  </r>
  <r>
    <x v="3652"/>
    <x v="3455"/>
    <n v="0"/>
    <x v="1272"/>
    <n v="2"/>
    <x v="2913"/>
    <x v="2"/>
    <x v="4"/>
    <x v="1"/>
    <n v="471403"/>
  </r>
  <r>
    <x v="3653"/>
    <x v="3456"/>
    <n v="0"/>
    <x v="1194"/>
    <n v="0"/>
    <x v="2855"/>
    <x v="1"/>
    <x v="4"/>
    <x v="1"/>
    <n v="194335"/>
  </r>
  <r>
    <x v="3654"/>
    <x v="3457"/>
    <n v="0"/>
    <x v="644"/>
    <n v="1"/>
    <x v="2914"/>
    <x v="0"/>
    <x v="4"/>
    <x v="1"/>
    <n v="223202"/>
  </r>
  <r>
    <x v="3655"/>
    <x v="3458"/>
    <n v="0"/>
    <x v="1698"/>
    <n v="5"/>
    <x v="2915"/>
    <x v="6"/>
    <x v="4"/>
    <x v="1"/>
    <n v="242428"/>
  </r>
  <r>
    <x v="3656"/>
    <x v="3459"/>
    <n v="0"/>
    <x v="1699"/>
    <n v="2"/>
    <x v="2916"/>
    <x v="2"/>
    <x v="4"/>
    <x v="1"/>
    <n v="361821"/>
  </r>
  <r>
    <x v="3657"/>
    <x v="3460"/>
    <n v="0"/>
    <x v="1700"/>
    <n v="2"/>
    <x v="2917"/>
    <x v="2"/>
    <x v="4"/>
    <x v="1"/>
    <n v="439981"/>
  </r>
  <r>
    <x v="3658"/>
    <x v="3461"/>
    <n v="0"/>
    <x v="1547"/>
    <n v="7"/>
    <x v="2918"/>
    <x v="9"/>
    <x v="4"/>
    <x v="1"/>
    <n v="311670"/>
  </r>
  <r>
    <x v="3659"/>
    <x v="3462"/>
    <n v="1"/>
    <x v="642"/>
    <n v="-5"/>
    <x v="2919"/>
    <x v="23"/>
    <x v="3"/>
    <x v="1"/>
    <n v="123413"/>
  </r>
  <r>
    <x v="3660"/>
    <x v="3463"/>
    <n v="1"/>
    <x v="361"/>
    <n v="3"/>
    <x v="2920"/>
    <x v="5"/>
    <x v="4"/>
    <x v="1"/>
    <n v="347008"/>
  </r>
  <r>
    <x v="3661"/>
    <x v="3464"/>
    <n v="1"/>
    <x v="572"/>
    <n v="1"/>
    <x v="2921"/>
    <x v="2"/>
    <x v="4"/>
    <x v="1"/>
    <n v="291168"/>
  </r>
  <r>
    <x v="3662"/>
    <x v="3465"/>
    <n v="1"/>
    <x v="1259"/>
    <n v="1"/>
    <x v="2922"/>
    <x v="2"/>
    <x v="4"/>
    <x v="1"/>
    <n v="450285"/>
  </r>
  <r>
    <x v="3663"/>
    <x v="3466"/>
    <n v="1"/>
    <x v="719"/>
    <n v="2"/>
    <x v="2923"/>
    <x v="4"/>
    <x v="4"/>
    <x v="1"/>
    <n v="218088"/>
  </r>
  <r>
    <x v="3664"/>
    <x v="3467"/>
    <n v="1"/>
    <x v="830"/>
    <n v="2"/>
    <x v="2924"/>
    <x v="4"/>
    <x v="4"/>
    <x v="1"/>
    <n v="48991"/>
  </r>
  <r>
    <x v="3665"/>
    <x v="3468"/>
    <n v="1"/>
    <x v="311"/>
    <n v="3"/>
    <x v="2925"/>
    <x v="5"/>
    <x v="4"/>
    <x v="1"/>
    <n v="411922"/>
  </r>
  <r>
    <x v="3666"/>
    <x v="3469"/>
    <n v="1"/>
    <x v="593"/>
    <n v="-4"/>
    <x v="2603"/>
    <x v="19"/>
    <x v="3"/>
    <x v="1"/>
    <n v="347008"/>
  </r>
  <r>
    <x v="3667"/>
    <x v="3470"/>
    <n v="1"/>
    <x v="280"/>
    <n v="2"/>
    <x v="2926"/>
    <x v="4"/>
    <x v="4"/>
    <x v="1"/>
    <n v="172418"/>
  </r>
  <r>
    <x v="3668"/>
    <x v="3471"/>
    <n v="1"/>
    <x v="1701"/>
    <n v="-5"/>
    <x v="2813"/>
    <x v="23"/>
    <x v="3"/>
    <x v="1"/>
    <n v="250679"/>
  </r>
  <r>
    <x v="3669"/>
    <x v="3472"/>
    <n v="1"/>
    <x v="1702"/>
    <n v="-4"/>
    <x v="2835"/>
    <x v="19"/>
    <x v="3"/>
    <x v="1"/>
    <n v="182191"/>
  </r>
  <r>
    <x v="3670"/>
    <x v="3473"/>
    <n v="1"/>
    <x v="1703"/>
    <n v="1"/>
    <x v="2927"/>
    <x v="2"/>
    <x v="4"/>
    <x v="1"/>
    <n v="230507"/>
  </r>
  <r>
    <x v="3671"/>
    <x v="3474"/>
    <n v="2"/>
    <x v="1704"/>
    <n v="0"/>
    <x v="2928"/>
    <x v="2"/>
    <x v="4"/>
    <x v="1"/>
    <n v="217307"/>
  </r>
  <r>
    <x v="3672"/>
    <x v="3475"/>
    <n v="2"/>
    <x v="1705"/>
    <n v="2"/>
    <x v="2929"/>
    <x v="5"/>
    <x v="4"/>
    <x v="1"/>
    <n v="250679"/>
  </r>
  <r>
    <x v="3673"/>
    <x v="3476"/>
    <n v="2"/>
    <x v="734"/>
    <n v="2"/>
    <x v="2930"/>
    <x v="5"/>
    <x v="4"/>
    <x v="1"/>
    <n v="250679"/>
  </r>
  <r>
    <x v="3674"/>
    <x v="3477"/>
    <n v="2"/>
    <x v="1079"/>
    <n v="3"/>
    <x v="2931"/>
    <x v="6"/>
    <x v="4"/>
    <x v="1"/>
    <n v="250679"/>
  </r>
  <r>
    <x v="3675"/>
    <x v="3477"/>
    <n v="2"/>
    <x v="1706"/>
    <n v="1"/>
    <x v="2932"/>
    <x v="4"/>
    <x v="4"/>
    <x v="1"/>
    <n v="314092"/>
  </r>
  <r>
    <x v="3676"/>
    <x v="3478"/>
    <n v="2"/>
    <x v="1604"/>
    <n v="3"/>
    <x v="2933"/>
    <x v="6"/>
    <x v="4"/>
    <x v="1"/>
    <n v="127233"/>
  </r>
  <r>
    <x v="3677"/>
    <x v="3479"/>
    <n v="2"/>
    <x v="298"/>
    <n v="1"/>
    <x v="2934"/>
    <x v="4"/>
    <x v="4"/>
    <x v="1"/>
    <n v="284325"/>
  </r>
  <r>
    <x v="3678"/>
    <x v="3480"/>
    <n v="2"/>
    <x v="529"/>
    <n v="3"/>
    <x v="2935"/>
    <x v="6"/>
    <x v="4"/>
    <x v="1"/>
    <n v="250679"/>
  </r>
  <r>
    <x v="3679"/>
    <x v="3481"/>
    <n v="2"/>
    <x v="1707"/>
    <n v="-6"/>
    <x v="2936"/>
    <x v="23"/>
    <x v="3"/>
    <x v="1"/>
    <n v="232500"/>
  </r>
  <r>
    <x v="3680"/>
    <x v="3482"/>
    <n v="2"/>
    <x v="1182"/>
    <n v="2"/>
    <x v="2937"/>
    <x v="5"/>
    <x v="4"/>
    <x v="1"/>
    <n v="182191"/>
  </r>
  <r>
    <x v="3681"/>
    <x v="3483"/>
    <n v="2"/>
    <x v="865"/>
    <n v="2"/>
    <x v="2938"/>
    <x v="5"/>
    <x v="4"/>
    <x v="1"/>
    <n v="60239"/>
  </r>
  <r>
    <x v="3682"/>
    <x v="3484"/>
    <n v="3"/>
    <x v="1235"/>
    <n v="2"/>
    <x v="2939"/>
    <x v="6"/>
    <x v="4"/>
    <x v="1"/>
    <n v="347008"/>
  </r>
  <r>
    <x v="3683"/>
    <x v="3485"/>
    <n v="3"/>
    <x v="199"/>
    <n v="9"/>
    <x v="2940"/>
    <x v="16"/>
    <x v="4"/>
    <x v="1"/>
    <n v="351192"/>
  </r>
  <r>
    <x v="3684"/>
    <x v="3486"/>
    <n v="3"/>
    <x v="1708"/>
    <n v="2"/>
    <x v="2941"/>
    <x v="6"/>
    <x v="4"/>
    <x v="1"/>
    <n v="304722"/>
  </r>
  <r>
    <x v="3685"/>
    <x v="3487"/>
    <n v="3"/>
    <x v="1709"/>
    <n v="0"/>
    <x v="2942"/>
    <x v="4"/>
    <x v="4"/>
    <x v="1"/>
    <n v="297015"/>
  </r>
  <r>
    <x v="3686"/>
    <x v="3488"/>
    <n v="3"/>
    <x v="697"/>
    <n v="1"/>
    <x v="2943"/>
    <x v="5"/>
    <x v="4"/>
    <x v="1"/>
    <n v="88863"/>
  </r>
  <r>
    <x v="3687"/>
    <x v="3489"/>
    <n v="3"/>
    <x v="679"/>
    <n v="-3"/>
    <x v="2944"/>
    <x v="1"/>
    <x v="4"/>
    <x v="1"/>
    <n v="82901"/>
  </r>
  <r>
    <x v="3688"/>
    <x v="3490"/>
    <n v="3"/>
    <x v="563"/>
    <n v="1"/>
    <x v="2945"/>
    <x v="5"/>
    <x v="4"/>
    <x v="1"/>
    <n v="409853"/>
  </r>
  <r>
    <x v="3689"/>
    <x v="3491"/>
    <n v="3"/>
    <x v="954"/>
    <n v="5"/>
    <x v="2946"/>
    <x v="13"/>
    <x v="4"/>
    <x v="1"/>
    <n v="305103"/>
  </r>
  <r>
    <x v="3690"/>
    <x v="3492"/>
    <n v="3"/>
    <x v="1054"/>
    <n v="3"/>
    <x v="2947"/>
    <x v="3"/>
    <x v="4"/>
    <x v="1"/>
    <n v="412293"/>
  </r>
  <r>
    <x v="3691"/>
    <x v="3493"/>
    <n v="4"/>
    <x v="129"/>
    <n v="2"/>
    <x v="2948"/>
    <x v="3"/>
    <x v="4"/>
    <x v="1"/>
    <n v="432277"/>
  </r>
  <r>
    <x v="3692"/>
    <x v="3494"/>
    <n v="4"/>
    <x v="952"/>
    <n v="-8"/>
    <x v="2949"/>
    <x v="23"/>
    <x v="3"/>
    <x v="1"/>
    <n v="272503"/>
  </r>
  <r>
    <x v="3693"/>
    <x v="3495"/>
    <n v="4"/>
    <x v="319"/>
    <n v="1"/>
    <x v="2950"/>
    <x v="6"/>
    <x v="4"/>
    <x v="1"/>
    <n v="351192"/>
  </r>
  <r>
    <x v="3694"/>
    <x v="3496"/>
    <n v="4"/>
    <x v="1349"/>
    <n v="2"/>
    <x v="2951"/>
    <x v="3"/>
    <x v="4"/>
    <x v="1"/>
    <n v="19124"/>
  </r>
  <r>
    <x v="3695"/>
    <x v="3497"/>
    <n v="4"/>
    <x v="1710"/>
    <n v="1"/>
    <x v="2952"/>
    <x v="6"/>
    <x v="4"/>
    <x v="1"/>
    <n v="25218"/>
  </r>
  <r>
    <x v="3696"/>
    <x v="3498"/>
    <n v="4"/>
    <x v="728"/>
    <n v="1"/>
    <x v="2953"/>
    <x v="6"/>
    <x v="4"/>
    <x v="1"/>
    <n v="250679"/>
  </r>
  <r>
    <x v="3697"/>
    <x v="3499"/>
    <n v="4"/>
    <x v="687"/>
    <n v="-7"/>
    <x v="2954"/>
    <x v="19"/>
    <x v="3"/>
    <x v="1"/>
    <n v="362672"/>
  </r>
  <r>
    <x v="3698"/>
    <x v="3500"/>
    <n v="4"/>
    <x v="482"/>
    <n v="-3"/>
    <x v="2955"/>
    <x v="0"/>
    <x v="4"/>
    <x v="1"/>
    <n v="154256"/>
  </r>
  <r>
    <x v="3699"/>
    <x v="3501"/>
    <n v="4"/>
    <x v="1336"/>
    <n v="3"/>
    <x v="2956"/>
    <x v="9"/>
    <x v="4"/>
    <x v="1"/>
    <n v="250679"/>
  </r>
  <r>
    <x v="3700"/>
    <x v="3502"/>
    <n v="4"/>
    <x v="811"/>
    <n v="3"/>
    <x v="2957"/>
    <x v="9"/>
    <x v="4"/>
    <x v="1"/>
    <n v="347393"/>
  </r>
  <r>
    <x v="3701"/>
    <x v="3503"/>
    <n v="4"/>
    <x v="647"/>
    <n v="1"/>
    <x v="2958"/>
    <x v="6"/>
    <x v="4"/>
    <x v="1"/>
    <n v="433596"/>
  </r>
  <r>
    <x v="3702"/>
    <x v="3504"/>
    <n v="4"/>
    <x v="1693"/>
    <n v="1"/>
    <x v="2959"/>
    <x v="6"/>
    <x v="4"/>
    <x v="1"/>
    <n v="439981"/>
  </r>
  <r>
    <x v="3703"/>
    <x v="3505"/>
    <n v="4"/>
    <x v="1711"/>
    <n v="-8"/>
    <x v="2794"/>
    <x v="23"/>
    <x v="3"/>
    <x v="1"/>
    <n v="86587"/>
  </r>
  <r>
    <x v="3704"/>
    <x v="3506"/>
    <n v="5"/>
    <x v="50"/>
    <n v="0"/>
    <x v="2960"/>
    <x v="6"/>
    <x v="4"/>
    <x v="1"/>
    <n v="477790"/>
  </r>
  <r>
    <x v="3705"/>
    <x v="3507"/>
    <n v="5"/>
    <x v="1712"/>
    <n v="1"/>
    <x v="2961"/>
    <x v="3"/>
    <x v="4"/>
    <x v="1"/>
    <n v="471403"/>
  </r>
  <r>
    <x v="3706"/>
    <x v="3508"/>
    <n v="5"/>
    <x v="696"/>
    <n v="1"/>
    <x v="2962"/>
    <x v="3"/>
    <x v="4"/>
    <x v="1"/>
    <n v="158978"/>
  </r>
  <r>
    <x v="3707"/>
    <x v="3509"/>
    <n v="5"/>
    <x v="980"/>
    <n v="1"/>
    <x v="2963"/>
    <x v="3"/>
    <x v="4"/>
    <x v="1"/>
    <n v="81226"/>
  </r>
  <r>
    <x v="3708"/>
    <x v="3510"/>
    <n v="5"/>
    <x v="178"/>
    <n v="2"/>
    <x v="2964"/>
    <x v="9"/>
    <x v="4"/>
    <x v="1"/>
    <n v="106813"/>
  </r>
  <r>
    <x v="3709"/>
    <x v="3511"/>
    <n v="5"/>
    <x v="579"/>
    <n v="2"/>
    <x v="2965"/>
    <x v="9"/>
    <x v="4"/>
    <x v="1"/>
    <n v="212312"/>
  </r>
  <r>
    <x v="3710"/>
    <x v="3512"/>
    <n v="5"/>
    <x v="993"/>
    <n v="0"/>
    <x v="2966"/>
    <x v="6"/>
    <x v="4"/>
    <x v="1"/>
    <n v="250679"/>
  </r>
  <r>
    <x v="3711"/>
    <x v="3513"/>
    <n v="5"/>
    <x v="1713"/>
    <n v="-7"/>
    <x v="2885"/>
    <x v="20"/>
    <x v="3"/>
    <x v="1"/>
    <n v="25430"/>
  </r>
  <r>
    <x v="3712"/>
    <x v="3514"/>
    <n v="6"/>
    <x v="1714"/>
    <n v="1"/>
    <x v="2967"/>
    <x v="9"/>
    <x v="4"/>
    <x v="1"/>
    <n v="433247"/>
  </r>
  <r>
    <x v="3713"/>
    <x v="3515"/>
    <n v="6"/>
    <x v="1344"/>
    <n v="0"/>
    <x v="2968"/>
    <x v="3"/>
    <x v="4"/>
    <x v="1"/>
    <n v="21407"/>
  </r>
  <r>
    <x v="3714"/>
    <x v="3516"/>
    <n v="6"/>
    <x v="1184"/>
    <n v="5"/>
    <x v="2969"/>
    <x v="17"/>
    <x v="4"/>
    <x v="1"/>
    <n v="381557"/>
  </r>
  <r>
    <x v="3715"/>
    <x v="3517"/>
    <n v="6"/>
    <x v="1715"/>
    <n v="5"/>
    <x v="2970"/>
    <x v="17"/>
    <x v="4"/>
    <x v="1"/>
    <n v="179296"/>
  </r>
  <r>
    <x v="3716"/>
    <x v="3518"/>
    <n v="7"/>
    <x v="152"/>
    <n v="3"/>
    <x v="2971"/>
    <x v="15"/>
    <x v="4"/>
    <x v="1"/>
    <n v="5151"/>
  </r>
  <r>
    <x v="3717"/>
    <x v="3519"/>
    <n v="7"/>
    <x v="1716"/>
    <n v="3"/>
    <x v="2972"/>
    <x v="15"/>
    <x v="4"/>
    <x v="1"/>
    <n v="347393"/>
  </r>
  <r>
    <x v="3718"/>
    <x v="3520"/>
    <n v="7"/>
    <x v="510"/>
    <n v="-4"/>
    <x v="2973"/>
    <x v="4"/>
    <x v="4"/>
    <x v="1"/>
    <n v="466283"/>
  </r>
  <r>
    <x v="3719"/>
    <x v="3521"/>
    <n v="7"/>
    <x v="1026"/>
    <n v="1"/>
    <x v="2974"/>
    <x v="13"/>
    <x v="4"/>
    <x v="1"/>
    <n v="145779"/>
  </r>
  <r>
    <x v="3720"/>
    <x v="3522"/>
    <n v="7"/>
    <x v="1717"/>
    <n v="2"/>
    <x v="2975"/>
    <x v="8"/>
    <x v="4"/>
    <x v="1"/>
    <n v="228069"/>
  </r>
  <r>
    <x v="3721"/>
    <x v="3523"/>
    <n v="7"/>
    <x v="348"/>
    <n v="9"/>
    <x v="2976"/>
    <x v="11"/>
    <x v="4"/>
    <x v="1"/>
    <n v="182841"/>
  </r>
  <r>
    <x v="3722"/>
    <x v="3524"/>
    <n v="7"/>
    <x v="1718"/>
    <n v="0"/>
    <x v="2977"/>
    <x v="9"/>
    <x v="4"/>
    <x v="1"/>
    <n v="227775"/>
  </r>
  <r>
    <x v="3723"/>
    <x v="3525"/>
    <n v="7"/>
    <x v="1719"/>
    <n v="6"/>
    <x v="2978"/>
    <x v="18"/>
    <x v="4"/>
    <x v="1"/>
    <n v="273920"/>
  </r>
  <r>
    <x v="3724"/>
    <x v="3526"/>
    <n v="7"/>
    <x v="1536"/>
    <n v="1"/>
    <x v="2979"/>
    <x v="13"/>
    <x v="4"/>
    <x v="1"/>
    <n v="250679"/>
  </r>
  <r>
    <x v="3725"/>
    <x v="3527"/>
    <n v="7"/>
    <x v="1038"/>
    <n v="0"/>
    <x v="2980"/>
    <x v="9"/>
    <x v="4"/>
    <x v="1"/>
    <n v="246005"/>
  </r>
  <r>
    <x v="3726"/>
    <x v="3528"/>
    <n v="7"/>
    <x v="202"/>
    <n v="3"/>
    <x v="2981"/>
    <x v="15"/>
    <x v="4"/>
    <x v="1"/>
    <n v="217307"/>
  </r>
  <r>
    <x v="3727"/>
    <x v="3529"/>
    <n v="7"/>
    <x v="1221"/>
    <n v="1"/>
    <x v="2982"/>
    <x v="13"/>
    <x v="4"/>
    <x v="1"/>
    <n v="86587"/>
  </r>
  <r>
    <x v="3728"/>
    <x v="3530"/>
    <n v="7"/>
    <x v="1448"/>
    <n v="1"/>
    <x v="2983"/>
    <x v="13"/>
    <x v="4"/>
    <x v="1"/>
    <n v="183041"/>
  </r>
  <r>
    <x v="3729"/>
    <x v="3531"/>
    <n v="8"/>
    <x v="914"/>
    <n v="3"/>
    <x v="2984"/>
    <x v="17"/>
    <x v="4"/>
    <x v="1"/>
    <n v="347008"/>
  </r>
  <r>
    <x v="3730"/>
    <x v="3532"/>
    <n v="8"/>
    <x v="269"/>
    <n v="0"/>
    <x v="2985"/>
    <x v="13"/>
    <x v="4"/>
    <x v="1"/>
    <n v="128969"/>
  </r>
  <r>
    <x v="3731"/>
    <x v="3533"/>
    <n v="8"/>
    <x v="1015"/>
    <n v="2"/>
    <x v="2986"/>
    <x v="15"/>
    <x v="4"/>
    <x v="1"/>
    <n v="227775"/>
  </r>
  <r>
    <x v="3732"/>
    <x v="3534"/>
    <n v="8"/>
    <x v="906"/>
    <n v="4"/>
    <x v="2987"/>
    <x v="16"/>
    <x v="4"/>
    <x v="1"/>
    <n v="462580"/>
  </r>
  <r>
    <x v="3733"/>
    <x v="3535"/>
    <n v="8"/>
    <x v="134"/>
    <n v="2"/>
    <x v="2988"/>
    <x v="15"/>
    <x v="4"/>
    <x v="1"/>
    <n v="181651"/>
  </r>
  <r>
    <x v="3734"/>
    <x v="3536"/>
    <n v="8"/>
    <x v="1649"/>
    <n v="1"/>
    <x v="2989"/>
    <x v="8"/>
    <x v="4"/>
    <x v="1"/>
    <n v="63666"/>
  </r>
  <r>
    <x v="3735"/>
    <x v="3537"/>
    <n v="8"/>
    <x v="1720"/>
    <n v="1"/>
    <x v="2990"/>
    <x v="8"/>
    <x v="4"/>
    <x v="1"/>
    <n v="387595"/>
  </r>
  <r>
    <x v="3736"/>
    <x v="3538"/>
    <n v="8"/>
    <x v="1721"/>
    <n v="0"/>
    <x v="2991"/>
    <x v="13"/>
    <x v="4"/>
    <x v="1"/>
    <n v="122982"/>
  </r>
  <r>
    <x v="3737"/>
    <x v="3539"/>
    <n v="8"/>
    <x v="1722"/>
    <n v="2"/>
    <x v="2992"/>
    <x v="15"/>
    <x v="4"/>
    <x v="1"/>
    <n v="58674"/>
  </r>
  <r>
    <x v="3738"/>
    <x v="3540"/>
    <n v="8"/>
    <x v="1484"/>
    <n v="2"/>
    <x v="2993"/>
    <x v="15"/>
    <x v="4"/>
    <x v="1"/>
    <n v="118549"/>
  </r>
  <r>
    <x v="3739"/>
    <x v="3541"/>
    <n v="9"/>
    <x v="11"/>
    <n v="5"/>
    <x v="2994"/>
    <x v="12"/>
    <x v="4"/>
    <x v="1"/>
    <n v="343712"/>
  </r>
  <r>
    <x v="3740"/>
    <x v="3542"/>
    <n v="9"/>
    <x v="47"/>
    <n v="10"/>
    <x v="2995"/>
    <x v="14"/>
    <x v="4"/>
    <x v="1"/>
    <n v="470762"/>
  </r>
  <r>
    <x v="3741"/>
    <x v="3543"/>
    <n v="9"/>
    <x v="408"/>
    <n v="2"/>
    <x v="2996"/>
    <x v="17"/>
    <x v="4"/>
    <x v="1"/>
    <n v="328843"/>
  </r>
  <r>
    <x v="3742"/>
    <x v="3544"/>
    <n v="9"/>
    <x v="204"/>
    <n v="1"/>
    <x v="2997"/>
    <x v="15"/>
    <x v="4"/>
    <x v="1"/>
    <n v="250679"/>
  </r>
  <r>
    <x v="3743"/>
    <x v="3545"/>
    <n v="9"/>
    <x v="938"/>
    <n v="0"/>
    <x v="2998"/>
    <x v="8"/>
    <x v="4"/>
    <x v="1"/>
    <n v="179296"/>
  </r>
  <r>
    <x v="3744"/>
    <x v="3546"/>
    <n v="9"/>
    <x v="1411"/>
    <n v="2"/>
    <x v="2999"/>
    <x v="17"/>
    <x v="4"/>
    <x v="1"/>
    <n v="21760"/>
  </r>
  <r>
    <x v="3745"/>
    <x v="3547"/>
    <n v="9"/>
    <x v="1647"/>
    <n v="1"/>
    <x v="3000"/>
    <x v="15"/>
    <x v="4"/>
    <x v="1"/>
    <n v="401945"/>
  </r>
  <r>
    <x v="3746"/>
    <x v="3548"/>
    <n v="9"/>
    <x v="105"/>
    <n v="2"/>
    <x v="3001"/>
    <x v="17"/>
    <x v="4"/>
    <x v="1"/>
    <n v="250679"/>
  </r>
  <r>
    <x v="3747"/>
    <x v="3549"/>
    <n v="9"/>
    <x v="815"/>
    <n v="0"/>
    <x v="3002"/>
    <x v="8"/>
    <x v="4"/>
    <x v="1"/>
    <n v="351192"/>
  </r>
  <r>
    <x v="3748"/>
    <x v="3550"/>
    <n v="9"/>
    <x v="447"/>
    <n v="1"/>
    <x v="3003"/>
    <x v="15"/>
    <x v="4"/>
    <x v="1"/>
    <n v="472712"/>
  </r>
  <r>
    <x v="3749"/>
    <x v="3551"/>
    <n v="9"/>
    <x v="1723"/>
    <n v="1"/>
    <x v="3004"/>
    <x v="15"/>
    <x v="4"/>
    <x v="1"/>
    <n v="250679"/>
  </r>
  <r>
    <x v="3750"/>
    <x v="3552"/>
    <n v="9"/>
    <x v="581"/>
    <n v="2"/>
    <x v="3005"/>
    <x v="17"/>
    <x v="4"/>
    <x v="1"/>
    <n v="21760"/>
  </r>
  <r>
    <x v="3751"/>
    <x v="3553"/>
    <n v="9"/>
    <x v="1237"/>
    <n v="-6"/>
    <x v="3006"/>
    <x v="4"/>
    <x v="4"/>
    <x v="1"/>
    <n v="465525"/>
  </r>
  <r>
    <x v="3752"/>
    <x v="3554"/>
    <n v="10"/>
    <x v="1724"/>
    <n v="3"/>
    <x v="3007"/>
    <x v="18"/>
    <x v="4"/>
    <x v="1"/>
    <n v="180863"/>
  </r>
  <r>
    <x v="3753"/>
    <x v="3555"/>
    <n v="10"/>
    <x v="111"/>
    <n v="2"/>
    <x v="3008"/>
    <x v="16"/>
    <x v="4"/>
    <x v="1"/>
    <n v="111153"/>
  </r>
  <r>
    <x v="3754"/>
    <x v="3556"/>
    <n v="10"/>
    <x v="1725"/>
    <n v="9"/>
    <x v="3009"/>
    <x v="14"/>
    <x v="4"/>
    <x v="1"/>
    <n v="250679"/>
  </r>
  <r>
    <x v="3755"/>
    <x v="3557"/>
    <n v="10"/>
    <x v="1592"/>
    <n v="0"/>
    <x v="3010"/>
    <x v="15"/>
    <x v="4"/>
    <x v="1"/>
    <n v="180863"/>
  </r>
  <r>
    <x v="3756"/>
    <x v="3558"/>
    <n v="10"/>
    <x v="252"/>
    <n v="7"/>
    <x v="3011"/>
    <x v="7"/>
    <x v="4"/>
    <x v="1"/>
    <n v="461611"/>
  </r>
  <r>
    <x v="3757"/>
    <x v="3559"/>
    <n v="10"/>
    <x v="1169"/>
    <n v="2"/>
    <x v="3012"/>
    <x v="16"/>
    <x v="4"/>
    <x v="1"/>
    <n v="31837"/>
  </r>
  <r>
    <x v="3758"/>
    <x v="3560"/>
    <n v="10"/>
    <x v="1726"/>
    <n v="1"/>
    <x v="3013"/>
    <x v="17"/>
    <x v="4"/>
    <x v="1"/>
    <n v="119030"/>
  </r>
  <r>
    <x v="3759"/>
    <x v="3561"/>
    <n v="10"/>
    <x v="1727"/>
    <n v="1"/>
    <x v="3014"/>
    <x v="17"/>
    <x v="4"/>
    <x v="1"/>
    <n v="411879"/>
  </r>
  <r>
    <x v="3760"/>
    <x v="3562"/>
    <n v="11"/>
    <x v="1728"/>
    <n v="-4"/>
    <x v="3015"/>
    <x v="9"/>
    <x v="4"/>
    <x v="1"/>
    <n v="186975"/>
  </r>
  <r>
    <x v="3761"/>
    <x v="3563"/>
    <n v="11"/>
    <x v="1616"/>
    <n v="3"/>
    <x v="3016"/>
    <x v="12"/>
    <x v="4"/>
    <x v="1"/>
    <n v="242428"/>
  </r>
  <r>
    <x v="3762"/>
    <x v="3564"/>
    <n v="11"/>
    <x v="1729"/>
    <n v="2"/>
    <x v="3007"/>
    <x v="18"/>
    <x v="4"/>
    <x v="1"/>
    <n v="292258"/>
  </r>
  <r>
    <x v="3763"/>
    <x v="3565"/>
    <n v="11"/>
    <x v="405"/>
    <n v="0"/>
    <x v="3017"/>
    <x v="17"/>
    <x v="4"/>
    <x v="1"/>
    <n v="349014"/>
  </r>
  <r>
    <x v="3764"/>
    <x v="3566"/>
    <n v="11"/>
    <x v="651"/>
    <n v="0"/>
    <x v="3018"/>
    <x v="17"/>
    <x v="4"/>
    <x v="1"/>
    <n v="473323"/>
  </r>
  <r>
    <x v="3765"/>
    <x v="3567"/>
    <n v="11"/>
    <x v="1730"/>
    <n v="3"/>
    <x v="3019"/>
    <x v="12"/>
    <x v="4"/>
    <x v="1"/>
    <n v="431288"/>
  </r>
  <r>
    <x v="3766"/>
    <x v="3568"/>
    <n v="11"/>
    <x v="328"/>
    <n v="3"/>
    <x v="3020"/>
    <x v="12"/>
    <x v="4"/>
    <x v="1"/>
    <n v="105597"/>
  </r>
  <r>
    <x v="3767"/>
    <x v="3569"/>
    <n v="11"/>
    <x v="762"/>
    <n v="1"/>
    <x v="2987"/>
    <x v="16"/>
    <x v="4"/>
    <x v="1"/>
    <n v="343712"/>
  </r>
  <r>
    <x v="3768"/>
    <x v="3570"/>
    <n v="11"/>
    <x v="1731"/>
    <n v="3"/>
    <x v="3021"/>
    <x v="12"/>
    <x v="4"/>
    <x v="1"/>
    <n v="110504"/>
  </r>
  <r>
    <x v="3769"/>
    <x v="3571"/>
    <n v="11"/>
    <x v="996"/>
    <n v="1"/>
    <x v="3022"/>
    <x v="16"/>
    <x v="4"/>
    <x v="1"/>
    <n v="351192"/>
  </r>
  <r>
    <x v="3770"/>
    <x v="3572"/>
    <n v="11"/>
    <x v="1732"/>
    <n v="0"/>
    <x v="3023"/>
    <x v="17"/>
    <x v="4"/>
    <x v="1"/>
    <n v="217307"/>
  </r>
  <r>
    <x v="3771"/>
    <x v="3573"/>
    <n v="11"/>
    <x v="1733"/>
    <n v="2"/>
    <x v="3024"/>
    <x v="18"/>
    <x v="4"/>
    <x v="1"/>
    <n v="411922"/>
  </r>
  <r>
    <x v="3772"/>
    <x v="3574"/>
    <n v="11"/>
    <x v="1734"/>
    <n v="3"/>
    <x v="3025"/>
    <x v="12"/>
    <x v="4"/>
    <x v="1"/>
    <n v="231026"/>
  </r>
  <r>
    <x v="3773"/>
    <x v="3575"/>
    <n v="11"/>
    <x v="734"/>
    <n v="2"/>
    <x v="3026"/>
    <x v="18"/>
    <x v="4"/>
    <x v="1"/>
    <n v="82901"/>
  </r>
  <r>
    <x v="3774"/>
    <x v="3576"/>
    <n v="11"/>
    <x v="371"/>
    <n v="1"/>
    <x v="3027"/>
    <x v="16"/>
    <x v="4"/>
    <x v="1"/>
    <n v="293021"/>
  </r>
  <r>
    <x v="3775"/>
    <x v="3577"/>
    <n v="11"/>
    <x v="1735"/>
    <n v="3"/>
    <x v="3028"/>
    <x v="12"/>
    <x v="4"/>
    <x v="1"/>
    <n v="470762"/>
  </r>
  <r>
    <x v="3776"/>
    <x v="3578"/>
    <n v="11"/>
    <x v="1736"/>
    <n v="1"/>
    <x v="3029"/>
    <x v="16"/>
    <x v="4"/>
    <x v="1"/>
    <n v="82850"/>
  </r>
  <r>
    <x v="3777"/>
    <x v="3579"/>
    <n v="12"/>
    <x v="1737"/>
    <n v="1"/>
    <x v="3030"/>
    <x v="18"/>
    <x v="4"/>
    <x v="1"/>
    <n v="183565"/>
  </r>
  <r>
    <x v="3778"/>
    <x v="3580"/>
    <n v="12"/>
    <x v="1738"/>
    <n v="5"/>
    <x v="3031"/>
    <x v="7"/>
    <x v="4"/>
    <x v="1"/>
    <n v="458567"/>
  </r>
  <r>
    <x v="3779"/>
    <x v="3581"/>
    <n v="12"/>
    <x v="1091"/>
    <n v="3"/>
    <x v="3032"/>
    <x v="10"/>
    <x v="4"/>
    <x v="1"/>
    <n v="111368"/>
  </r>
  <r>
    <x v="3780"/>
    <x v="3582"/>
    <n v="12"/>
    <x v="1559"/>
    <n v="0"/>
    <x v="3033"/>
    <x v="16"/>
    <x v="4"/>
    <x v="1"/>
    <n v="250679"/>
  </r>
  <r>
    <x v="3781"/>
    <x v="3583"/>
    <n v="12"/>
    <x v="503"/>
    <n v="3"/>
    <x v="3034"/>
    <x v="10"/>
    <x v="4"/>
    <x v="1"/>
    <n v="325984"/>
  </r>
  <r>
    <x v="3782"/>
    <x v="3583"/>
    <n v="12"/>
    <x v="1611"/>
    <n v="3"/>
    <x v="3034"/>
    <x v="10"/>
    <x v="4"/>
    <x v="1"/>
    <n v="411922"/>
  </r>
  <r>
    <x v="3783"/>
    <x v="3584"/>
    <n v="12"/>
    <x v="1739"/>
    <n v="-5"/>
    <x v="3035"/>
    <x v="9"/>
    <x v="4"/>
    <x v="1"/>
    <n v="343712"/>
  </r>
  <r>
    <x v="3784"/>
    <x v="3585"/>
    <n v="12"/>
    <x v="12"/>
    <n v="1"/>
    <x v="3036"/>
    <x v="18"/>
    <x v="4"/>
    <x v="1"/>
    <n v="411922"/>
  </r>
  <r>
    <x v="3785"/>
    <x v="3586"/>
    <n v="12"/>
    <x v="1619"/>
    <n v="3"/>
    <x v="3037"/>
    <x v="10"/>
    <x v="4"/>
    <x v="1"/>
    <n v="12149"/>
  </r>
  <r>
    <x v="3786"/>
    <x v="3587"/>
    <n v="12"/>
    <x v="155"/>
    <n v="2"/>
    <x v="3038"/>
    <x v="12"/>
    <x v="4"/>
    <x v="1"/>
    <n v="249345"/>
  </r>
  <r>
    <x v="3787"/>
    <x v="3588"/>
    <n v="12"/>
    <x v="1740"/>
    <n v="2"/>
    <x v="3039"/>
    <x v="12"/>
    <x v="4"/>
    <x v="1"/>
    <n v="117086"/>
  </r>
  <r>
    <x v="3788"/>
    <x v="3589"/>
    <n v="12"/>
    <x v="403"/>
    <n v="0"/>
    <x v="3040"/>
    <x v="16"/>
    <x v="4"/>
    <x v="1"/>
    <n v="473323"/>
  </r>
  <r>
    <x v="3789"/>
    <x v="3590"/>
    <n v="12"/>
    <x v="1659"/>
    <n v="0"/>
    <x v="3041"/>
    <x v="16"/>
    <x v="4"/>
    <x v="1"/>
    <n v="347008"/>
  </r>
  <r>
    <x v="3790"/>
    <x v="3591"/>
    <n v="12"/>
    <x v="735"/>
    <n v="7"/>
    <x v="3042"/>
    <x v="14"/>
    <x v="4"/>
    <x v="1"/>
    <n v="300941"/>
  </r>
  <r>
    <x v="3791"/>
    <x v="3592"/>
    <n v="12"/>
    <x v="283"/>
    <n v="3"/>
    <x v="3043"/>
    <x v="10"/>
    <x v="4"/>
    <x v="1"/>
    <n v="108961"/>
  </r>
  <r>
    <x v="3792"/>
    <x v="3593"/>
    <n v="12"/>
    <x v="1029"/>
    <n v="2"/>
    <x v="3044"/>
    <x v="12"/>
    <x v="4"/>
    <x v="1"/>
    <n v="118549"/>
  </r>
  <r>
    <x v="3793"/>
    <x v="3594"/>
    <n v="13"/>
    <x v="1741"/>
    <n v="9"/>
    <x v="3045"/>
    <x v="20"/>
    <x v="4"/>
    <x v="1"/>
    <n v="31749"/>
  </r>
  <r>
    <x v="3794"/>
    <x v="3595"/>
    <n v="13"/>
    <x v="48"/>
    <n v="6"/>
    <x v="3046"/>
    <x v="14"/>
    <x v="4"/>
    <x v="1"/>
    <n v="88863"/>
  </r>
  <r>
    <x v="3795"/>
    <x v="3596"/>
    <n v="13"/>
    <x v="873"/>
    <n v="2"/>
    <x v="3047"/>
    <x v="10"/>
    <x v="4"/>
    <x v="1"/>
    <n v="310939"/>
  </r>
  <r>
    <x v="3796"/>
    <x v="3597"/>
    <n v="13"/>
    <x v="1548"/>
    <n v="0"/>
    <x v="3048"/>
    <x v="18"/>
    <x v="4"/>
    <x v="1"/>
    <n v="62570"/>
  </r>
  <r>
    <x v="3797"/>
    <x v="3598"/>
    <n v="13"/>
    <x v="134"/>
    <n v="2"/>
    <x v="3049"/>
    <x v="10"/>
    <x v="4"/>
    <x v="1"/>
    <n v="182984"/>
  </r>
  <r>
    <x v="3798"/>
    <x v="3599"/>
    <n v="13"/>
    <x v="1574"/>
    <n v="2"/>
    <x v="3034"/>
    <x v="10"/>
    <x v="4"/>
    <x v="1"/>
    <n v="347393"/>
  </r>
  <r>
    <x v="3799"/>
    <x v="3600"/>
    <n v="13"/>
    <x v="1142"/>
    <n v="2"/>
    <x v="3050"/>
    <x v="10"/>
    <x v="4"/>
    <x v="1"/>
    <n v="411922"/>
  </r>
  <r>
    <x v="3800"/>
    <x v="3601"/>
    <n v="13"/>
    <x v="79"/>
    <n v="3"/>
    <x v="3051"/>
    <x v="11"/>
    <x v="4"/>
    <x v="1"/>
    <n v="462548"/>
  </r>
  <r>
    <x v="3801"/>
    <x v="3602"/>
    <n v="13"/>
    <x v="569"/>
    <n v="1"/>
    <x v="3052"/>
    <x v="12"/>
    <x v="4"/>
    <x v="1"/>
    <n v="473824"/>
  </r>
  <r>
    <x v="3802"/>
    <x v="3602"/>
    <n v="13"/>
    <x v="158"/>
    <n v="1"/>
    <x v="3052"/>
    <x v="12"/>
    <x v="4"/>
    <x v="1"/>
    <n v="447858"/>
  </r>
  <r>
    <x v="3803"/>
    <x v="3603"/>
    <n v="13"/>
    <x v="1705"/>
    <n v="2"/>
    <x v="3053"/>
    <x v="10"/>
    <x v="4"/>
    <x v="1"/>
    <n v="249943"/>
  </r>
  <r>
    <x v="3804"/>
    <x v="3604"/>
    <n v="13"/>
    <x v="811"/>
    <n v="3"/>
    <x v="3054"/>
    <x v="11"/>
    <x v="4"/>
    <x v="1"/>
    <n v="158978"/>
  </r>
  <r>
    <x v="3805"/>
    <x v="3605"/>
    <n v="14"/>
    <x v="1701"/>
    <n v="-5"/>
    <x v="3055"/>
    <x v="8"/>
    <x v="4"/>
    <x v="1"/>
    <n v="347008"/>
  </r>
  <r>
    <x v="3806"/>
    <x v="3606"/>
    <n v="14"/>
    <x v="353"/>
    <n v="2"/>
    <x v="3056"/>
    <x v="11"/>
    <x v="4"/>
    <x v="1"/>
    <n v="179119"/>
  </r>
  <r>
    <x v="3807"/>
    <x v="3607"/>
    <n v="14"/>
    <x v="1742"/>
    <n v="5"/>
    <x v="3057"/>
    <x v="14"/>
    <x v="4"/>
    <x v="1"/>
    <n v="227775"/>
  </r>
  <r>
    <x v="3808"/>
    <x v="3608"/>
    <n v="14"/>
    <x v="1743"/>
    <n v="-8"/>
    <x v="3058"/>
    <x v="3"/>
    <x v="4"/>
    <x v="1"/>
    <n v="205001"/>
  </r>
  <r>
    <x v="3809"/>
    <x v="3609"/>
    <n v="14"/>
    <x v="1402"/>
    <n v="5"/>
    <x v="3059"/>
    <x v="14"/>
    <x v="4"/>
    <x v="1"/>
    <n v="118079"/>
  </r>
  <r>
    <x v="3810"/>
    <x v="3610"/>
    <n v="14"/>
    <x v="880"/>
    <n v="2"/>
    <x v="3060"/>
    <x v="11"/>
    <x v="4"/>
    <x v="1"/>
    <n v="241927"/>
  </r>
  <r>
    <x v="3811"/>
    <x v="3611"/>
    <n v="14"/>
    <x v="1497"/>
    <n v="1"/>
    <x v="3037"/>
    <x v="10"/>
    <x v="4"/>
    <x v="1"/>
    <n v="475425"/>
  </r>
  <r>
    <x v="3812"/>
    <x v="3612"/>
    <n v="14"/>
    <x v="380"/>
    <n v="3"/>
    <x v="3061"/>
    <x v="7"/>
    <x v="4"/>
    <x v="1"/>
    <n v="230155"/>
  </r>
  <r>
    <x v="3813"/>
    <x v="3613"/>
    <n v="14"/>
    <x v="1744"/>
    <n v="7"/>
    <x v="3062"/>
    <x v="19"/>
    <x v="4"/>
    <x v="1"/>
    <n v="411922"/>
  </r>
  <r>
    <x v="3814"/>
    <x v="3614"/>
    <n v="14"/>
    <x v="729"/>
    <n v="3"/>
    <x v="3063"/>
    <x v="7"/>
    <x v="4"/>
    <x v="1"/>
    <n v="258219"/>
  </r>
  <r>
    <x v="3815"/>
    <x v="3615"/>
    <n v="14"/>
    <x v="1745"/>
    <n v="8"/>
    <x v="3064"/>
    <x v="20"/>
    <x v="4"/>
    <x v="1"/>
    <n v="347367"/>
  </r>
  <r>
    <x v="3816"/>
    <x v="3616"/>
    <n v="14"/>
    <x v="1520"/>
    <n v="0"/>
    <x v="3065"/>
    <x v="12"/>
    <x v="4"/>
    <x v="1"/>
    <n v="391572"/>
  </r>
  <r>
    <x v="3817"/>
    <x v="3617"/>
    <n v="14"/>
    <x v="371"/>
    <n v="1"/>
    <x v="3066"/>
    <x v="10"/>
    <x v="4"/>
    <x v="1"/>
    <n v="189296"/>
  </r>
  <r>
    <x v="3818"/>
    <x v="3618"/>
    <n v="15"/>
    <x v="1746"/>
    <n v="3"/>
    <x v="3067"/>
    <x v="21"/>
    <x v="4"/>
    <x v="1"/>
    <n v="153893"/>
  </r>
  <r>
    <x v="3819"/>
    <x v="3618"/>
    <n v="15"/>
    <x v="151"/>
    <n v="3"/>
    <x v="3067"/>
    <x v="21"/>
    <x v="4"/>
    <x v="1"/>
    <n v="117699"/>
  </r>
  <r>
    <x v="3820"/>
    <x v="3619"/>
    <n v="15"/>
    <x v="807"/>
    <n v="3"/>
    <x v="3068"/>
    <x v="21"/>
    <x v="4"/>
    <x v="1"/>
    <n v="365060"/>
  </r>
  <r>
    <x v="3821"/>
    <x v="3620"/>
    <n v="15"/>
    <x v="1619"/>
    <n v="3"/>
    <x v="3069"/>
    <x v="21"/>
    <x v="4"/>
    <x v="1"/>
    <n v="119030"/>
  </r>
  <r>
    <x v="3822"/>
    <x v="3621"/>
    <n v="15"/>
    <x v="1747"/>
    <n v="1"/>
    <x v="3070"/>
    <x v="11"/>
    <x v="4"/>
    <x v="1"/>
    <n v="472712"/>
  </r>
  <r>
    <x v="3823"/>
    <x v="3622"/>
    <n v="15"/>
    <x v="115"/>
    <n v="0"/>
    <x v="3047"/>
    <x v="10"/>
    <x v="4"/>
    <x v="1"/>
    <n v="196292"/>
  </r>
  <r>
    <x v="3824"/>
    <x v="3622"/>
    <n v="15"/>
    <x v="330"/>
    <n v="0"/>
    <x v="3047"/>
    <x v="10"/>
    <x v="4"/>
    <x v="1"/>
    <n v="43623"/>
  </r>
  <r>
    <x v="3825"/>
    <x v="3623"/>
    <n v="15"/>
    <x v="1134"/>
    <n v="5"/>
    <x v="3071"/>
    <x v="23"/>
    <x v="4"/>
    <x v="1"/>
    <n v="302811"/>
  </r>
  <r>
    <x v="3826"/>
    <x v="3624"/>
    <n v="15"/>
    <x v="1697"/>
    <n v="1"/>
    <x v="3072"/>
    <x v="11"/>
    <x v="4"/>
    <x v="1"/>
    <n v="226626"/>
  </r>
  <r>
    <x v="3827"/>
    <x v="3625"/>
    <n v="15"/>
    <x v="680"/>
    <n v="1"/>
    <x v="3073"/>
    <x v="11"/>
    <x v="4"/>
    <x v="1"/>
    <n v="230507"/>
  </r>
  <r>
    <x v="3828"/>
    <x v="3625"/>
    <n v="15"/>
    <x v="1748"/>
    <n v="1"/>
    <x v="3073"/>
    <x v="11"/>
    <x v="4"/>
    <x v="1"/>
    <n v="293458"/>
  </r>
  <r>
    <x v="3829"/>
    <x v="3626"/>
    <n v="15"/>
    <x v="1749"/>
    <n v="1"/>
    <x v="3074"/>
    <x v="11"/>
    <x v="4"/>
    <x v="1"/>
    <n v="347008"/>
  </r>
  <r>
    <x v="3830"/>
    <x v="3627"/>
    <n v="15"/>
    <x v="1750"/>
    <n v="-5"/>
    <x v="3075"/>
    <x v="15"/>
    <x v="4"/>
    <x v="1"/>
    <n v="230507"/>
  </r>
  <r>
    <x v="3831"/>
    <x v="3628"/>
    <n v="15"/>
    <x v="1751"/>
    <n v="1"/>
    <x v="3076"/>
    <x v="11"/>
    <x v="4"/>
    <x v="1"/>
    <n v="411922"/>
  </r>
  <r>
    <x v="3832"/>
    <x v="3629"/>
    <n v="15"/>
    <x v="1094"/>
    <n v="-1"/>
    <x v="3077"/>
    <x v="12"/>
    <x v="4"/>
    <x v="1"/>
    <n v="250247"/>
  </r>
  <r>
    <x v="3833"/>
    <x v="3630"/>
    <n v="15"/>
    <x v="1368"/>
    <n v="1"/>
    <x v="3060"/>
    <x v="11"/>
    <x v="4"/>
    <x v="1"/>
    <n v="411922"/>
  </r>
  <r>
    <x v="3834"/>
    <x v="3631"/>
    <n v="15"/>
    <x v="1408"/>
    <n v="5"/>
    <x v="3078"/>
    <x v="23"/>
    <x v="4"/>
    <x v="1"/>
    <n v="411922"/>
  </r>
  <r>
    <x v="3835"/>
    <x v="3632"/>
    <n v="15"/>
    <x v="1752"/>
    <n v="2"/>
    <x v="3079"/>
    <x v="7"/>
    <x v="4"/>
    <x v="1"/>
    <n v="411922"/>
  </r>
  <r>
    <x v="3836"/>
    <x v="3633"/>
    <n v="15"/>
    <x v="1753"/>
    <n v="3"/>
    <x v="3080"/>
    <x v="21"/>
    <x v="4"/>
    <x v="1"/>
    <n v="333426"/>
  </r>
  <r>
    <x v="3837"/>
    <x v="3634"/>
    <n v="15"/>
    <x v="422"/>
    <n v="1"/>
    <x v="3081"/>
    <x v="11"/>
    <x v="4"/>
    <x v="1"/>
    <n v="233494"/>
  </r>
  <r>
    <x v="3838"/>
    <x v="3635"/>
    <n v="15"/>
    <x v="1398"/>
    <n v="3"/>
    <x v="3082"/>
    <x v="21"/>
    <x v="4"/>
    <x v="1"/>
    <n v="347393"/>
  </r>
  <r>
    <x v="3839"/>
    <x v="3636"/>
    <n v="15"/>
    <x v="1535"/>
    <n v="2"/>
    <x v="3083"/>
    <x v="7"/>
    <x v="4"/>
    <x v="1"/>
    <n v="439981"/>
  </r>
  <r>
    <x v="3840"/>
    <x v="3636"/>
    <n v="15"/>
    <x v="1245"/>
    <n v="2"/>
    <x v="3083"/>
    <x v="7"/>
    <x v="4"/>
    <x v="1"/>
    <n v="357547"/>
  </r>
  <r>
    <x v="3841"/>
    <x v="3637"/>
    <n v="15"/>
    <x v="264"/>
    <n v="3"/>
    <x v="3084"/>
    <x v="21"/>
    <x v="4"/>
    <x v="1"/>
    <n v="19714"/>
  </r>
  <r>
    <x v="3842"/>
    <x v="3638"/>
    <n v="15"/>
    <x v="147"/>
    <n v="4"/>
    <x v="3085"/>
    <x v="14"/>
    <x v="4"/>
    <x v="1"/>
    <n v="250679"/>
  </r>
  <r>
    <x v="3843"/>
    <x v="3639"/>
    <n v="15"/>
    <x v="498"/>
    <n v="6"/>
    <x v="3086"/>
    <x v="19"/>
    <x v="4"/>
    <x v="1"/>
    <n v="173184"/>
  </r>
  <r>
    <x v="3844"/>
    <x v="3640"/>
    <n v="15"/>
    <x v="1754"/>
    <n v="3"/>
    <x v="3087"/>
    <x v="21"/>
    <x v="4"/>
    <x v="1"/>
    <n v="312886"/>
  </r>
  <r>
    <x v="3845"/>
    <x v="3641"/>
    <n v="15"/>
    <x v="840"/>
    <n v="1"/>
    <x v="3088"/>
    <x v="11"/>
    <x v="4"/>
    <x v="1"/>
    <n v="411922"/>
  </r>
  <r>
    <x v="3846"/>
    <x v="3642"/>
    <n v="15"/>
    <x v="1755"/>
    <n v="9"/>
    <x v="3089"/>
    <x v="1"/>
    <x v="5"/>
    <x v="0"/>
    <n v="227775"/>
  </r>
  <r>
    <x v="3847"/>
    <x v="3643"/>
    <n v="15"/>
    <x v="207"/>
    <n v="7"/>
    <x v="3090"/>
    <x v="20"/>
    <x v="4"/>
    <x v="1"/>
    <n v="158978"/>
  </r>
  <r>
    <x v="3848"/>
    <x v="3644"/>
    <n v="15"/>
    <x v="1756"/>
    <n v="1"/>
    <x v="3091"/>
    <x v="11"/>
    <x v="4"/>
    <x v="1"/>
    <n v="21760"/>
  </r>
  <r>
    <x v="3849"/>
    <x v="3645"/>
    <n v="15"/>
    <x v="242"/>
    <n v="0"/>
    <x v="3053"/>
    <x v="10"/>
    <x v="4"/>
    <x v="1"/>
    <n v="230507"/>
  </r>
  <r>
    <x v="3850"/>
    <x v="3645"/>
    <n v="15"/>
    <x v="1757"/>
    <n v="0"/>
    <x v="3053"/>
    <x v="10"/>
    <x v="4"/>
    <x v="1"/>
    <n v="330333"/>
  </r>
  <r>
    <x v="3851"/>
    <x v="3646"/>
    <n v="15"/>
    <x v="1123"/>
    <n v="1"/>
    <x v="3054"/>
    <x v="11"/>
    <x v="4"/>
    <x v="1"/>
    <n v="409488"/>
  </r>
  <r>
    <x v="3852"/>
    <x v="3646"/>
    <n v="15"/>
    <x v="963"/>
    <n v="1"/>
    <x v="3054"/>
    <x v="11"/>
    <x v="4"/>
    <x v="1"/>
    <n v="43842"/>
  </r>
  <r>
    <x v="3853"/>
    <x v="3647"/>
    <n v="15"/>
    <x v="1278"/>
    <n v="2"/>
    <x v="3092"/>
    <x v="7"/>
    <x v="4"/>
    <x v="1"/>
    <n v="290088"/>
  </r>
  <r>
    <x v="3854"/>
    <x v="3647"/>
    <n v="15"/>
    <x v="1502"/>
    <n v="2"/>
    <x v="3092"/>
    <x v="7"/>
    <x v="4"/>
    <x v="1"/>
    <n v="227775"/>
  </r>
  <r>
    <x v="3855"/>
    <x v="3648"/>
    <n v="15"/>
    <x v="1051"/>
    <n v="1"/>
    <x v="3093"/>
    <x v="11"/>
    <x v="4"/>
    <x v="1"/>
    <n v="398405"/>
  </r>
  <r>
    <x v="3856"/>
    <x v="3649"/>
    <n v="15"/>
    <x v="885"/>
    <n v="0"/>
    <x v="3043"/>
    <x v="10"/>
    <x v="4"/>
    <x v="1"/>
    <n v="403878"/>
  </r>
  <r>
    <x v="3857"/>
    <x v="3650"/>
    <n v="15"/>
    <x v="1283"/>
    <n v="3"/>
    <x v="3094"/>
    <x v="21"/>
    <x v="4"/>
    <x v="1"/>
    <n v="205809"/>
  </r>
  <r>
    <x v="3858"/>
    <x v="3651"/>
    <n v="16"/>
    <x v="1174"/>
    <n v="5"/>
    <x v="3095"/>
    <x v="19"/>
    <x v="4"/>
    <x v="1"/>
    <n v="411922"/>
  </r>
  <r>
    <x v="3859"/>
    <x v="3652"/>
    <n v="16"/>
    <x v="1758"/>
    <n v="2"/>
    <x v="3067"/>
    <x v="21"/>
    <x v="4"/>
    <x v="1"/>
    <n v="230507"/>
  </r>
  <r>
    <x v="3860"/>
    <x v="3653"/>
    <n v="16"/>
    <x v="1759"/>
    <n v="1"/>
    <x v="3096"/>
    <x v="7"/>
    <x v="4"/>
    <x v="1"/>
    <n v="411922"/>
  </r>
  <r>
    <x v="3861"/>
    <x v="3654"/>
    <n v="16"/>
    <x v="1288"/>
    <n v="3"/>
    <x v="3097"/>
    <x v="14"/>
    <x v="4"/>
    <x v="1"/>
    <n v="436838"/>
  </r>
  <r>
    <x v="3862"/>
    <x v="3655"/>
    <n v="16"/>
    <x v="918"/>
    <n v="1"/>
    <x v="3098"/>
    <x v="7"/>
    <x v="4"/>
    <x v="1"/>
    <n v="304128"/>
  </r>
  <r>
    <x v="3863"/>
    <x v="3656"/>
    <n v="16"/>
    <x v="1760"/>
    <n v="3"/>
    <x v="2995"/>
    <x v="14"/>
    <x v="4"/>
    <x v="1"/>
    <n v="250679"/>
  </r>
  <r>
    <x v="3864"/>
    <x v="3657"/>
    <n v="16"/>
    <x v="1561"/>
    <n v="0"/>
    <x v="3099"/>
    <x v="11"/>
    <x v="4"/>
    <x v="1"/>
    <n v="242428"/>
  </r>
  <r>
    <x v="3865"/>
    <x v="3658"/>
    <n v="16"/>
    <x v="1761"/>
    <n v="1"/>
    <x v="3100"/>
    <x v="7"/>
    <x v="4"/>
    <x v="1"/>
    <n v="158978"/>
  </r>
  <r>
    <x v="3866"/>
    <x v="3659"/>
    <n v="16"/>
    <x v="1762"/>
    <n v="3"/>
    <x v="3101"/>
    <x v="14"/>
    <x v="4"/>
    <x v="1"/>
    <n v="180863"/>
  </r>
  <r>
    <x v="3867"/>
    <x v="3660"/>
    <n v="16"/>
    <x v="711"/>
    <n v="1"/>
    <x v="3102"/>
    <x v="7"/>
    <x v="4"/>
    <x v="1"/>
    <n v="407190"/>
  </r>
  <r>
    <x v="3868"/>
    <x v="3661"/>
    <n v="16"/>
    <x v="232"/>
    <n v="1"/>
    <x v="3103"/>
    <x v="7"/>
    <x v="4"/>
    <x v="1"/>
    <n v="388328"/>
  </r>
  <r>
    <x v="3869"/>
    <x v="3662"/>
    <n v="16"/>
    <x v="1763"/>
    <n v="3"/>
    <x v="3104"/>
    <x v="14"/>
    <x v="4"/>
    <x v="1"/>
    <n v="330333"/>
  </r>
  <r>
    <x v="3870"/>
    <x v="3663"/>
    <n v="16"/>
    <x v="1241"/>
    <n v="1"/>
    <x v="3105"/>
    <x v="7"/>
    <x v="4"/>
    <x v="1"/>
    <n v="246093"/>
  </r>
  <r>
    <x v="3871"/>
    <x v="3664"/>
    <n v="16"/>
    <x v="1764"/>
    <n v="1"/>
    <x v="3106"/>
    <x v="7"/>
    <x v="4"/>
    <x v="1"/>
    <n v="198326"/>
  </r>
  <r>
    <x v="3872"/>
    <x v="3665"/>
    <n v="16"/>
    <x v="558"/>
    <n v="2"/>
    <x v="3107"/>
    <x v="21"/>
    <x v="4"/>
    <x v="1"/>
    <n v="62068"/>
  </r>
  <r>
    <x v="3873"/>
    <x v="3666"/>
    <n v="16"/>
    <x v="1765"/>
    <n v="1"/>
    <x v="3108"/>
    <x v="7"/>
    <x v="4"/>
    <x v="1"/>
    <n v="134973"/>
  </r>
  <r>
    <x v="3874"/>
    <x v="3667"/>
    <n v="16"/>
    <x v="959"/>
    <n v="2"/>
    <x v="3080"/>
    <x v="21"/>
    <x v="4"/>
    <x v="1"/>
    <n v="153893"/>
  </r>
  <r>
    <x v="3875"/>
    <x v="3667"/>
    <n v="16"/>
    <x v="255"/>
    <n v="2"/>
    <x v="3080"/>
    <x v="21"/>
    <x v="4"/>
    <x v="1"/>
    <n v="411922"/>
  </r>
  <r>
    <x v="3876"/>
    <x v="3668"/>
    <n v="16"/>
    <x v="1450"/>
    <n v="3"/>
    <x v="3109"/>
    <x v="14"/>
    <x v="4"/>
    <x v="1"/>
    <n v="419438"/>
  </r>
  <r>
    <x v="3877"/>
    <x v="3669"/>
    <n v="16"/>
    <x v="1766"/>
    <n v="5"/>
    <x v="3110"/>
    <x v="19"/>
    <x v="4"/>
    <x v="1"/>
    <n v="88863"/>
  </r>
  <r>
    <x v="3878"/>
    <x v="3670"/>
    <n v="16"/>
    <x v="1465"/>
    <n v="2"/>
    <x v="3111"/>
    <x v="21"/>
    <x v="4"/>
    <x v="1"/>
    <n v="27281"/>
  </r>
  <r>
    <x v="3879"/>
    <x v="3671"/>
    <n v="16"/>
    <x v="1499"/>
    <n v="0"/>
    <x v="3081"/>
    <x v="11"/>
    <x v="4"/>
    <x v="1"/>
    <n v="411922"/>
  </r>
  <r>
    <x v="3880"/>
    <x v="3672"/>
    <n v="16"/>
    <x v="1767"/>
    <n v="-1"/>
    <x v="3112"/>
    <x v="10"/>
    <x v="4"/>
    <x v="1"/>
    <n v="74456"/>
  </r>
  <r>
    <x v="3881"/>
    <x v="3673"/>
    <n v="16"/>
    <x v="326"/>
    <n v="3"/>
    <x v="3113"/>
    <x v="14"/>
    <x v="4"/>
    <x v="1"/>
    <n v="347393"/>
  </r>
  <r>
    <x v="3882"/>
    <x v="3674"/>
    <n v="16"/>
    <x v="1106"/>
    <n v="0"/>
    <x v="3114"/>
    <x v="11"/>
    <x v="4"/>
    <x v="1"/>
    <n v="250679"/>
  </r>
  <r>
    <x v="3883"/>
    <x v="3675"/>
    <n v="16"/>
    <x v="1768"/>
    <n v="-5"/>
    <x v="3115"/>
    <x v="17"/>
    <x v="4"/>
    <x v="1"/>
    <n v="410635"/>
  </r>
  <r>
    <x v="3884"/>
    <x v="3676"/>
    <n v="16"/>
    <x v="1565"/>
    <n v="3"/>
    <x v="3085"/>
    <x v="14"/>
    <x v="4"/>
    <x v="1"/>
    <n v="230507"/>
  </r>
  <r>
    <x v="3885"/>
    <x v="3677"/>
    <n v="16"/>
    <x v="1769"/>
    <n v="1"/>
    <x v="3116"/>
    <x v="7"/>
    <x v="4"/>
    <x v="1"/>
    <n v="316685"/>
  </r>
  <r>
    <x v="3886"/>
    <x v="3678"/>
    <n v="16"/>
    <x v="1143"/>
    <n v="1"/>
    <x v="3117"/>
    <x v="7"/>
    <x v="4"/>
    <x v="1"/>
    <n v="230507"/>
  </r>
  <r>
    <x v="3887"/>
    <x v="3678"/>
    <n v="16"/>
    <x v="436"/>
    <n v="1"/>
    <x v="3117"/>
    <x v="7"/>
    <x v="4"/>
    <x v="1"/>
    <n v="158978"/>
  </r>
  <r>
    <x v="3888"/>
    <x v="3679"/>
    <n v="16"/>
    <x v="1770"/>
    <n v="6"/>
    <x v="3118"/>
    <x v="20"/>
    <x v="4"/>
    <x v="1"/>
    <n v="472712"/>
  </r>
  <r>
    <x v="3889"/>
    <x v="3680"/>
    <n v="16"/>
    <x v="616"/>
    <n v="1"/>
    <x v="3119"/>
    <x v="7"/>
    <x v="4"/>
    <x v="1"/>
    <n v="251664"/>
  </r>
  <r>
    <x v="3890"/>
    <x v="3681"/>
    <n v="16"/>
    <x v="881"/>
    <n v="0"/>
    <x v="3091"/>
    <x v="11"/>
    <x v="4"/>
    <x v="1"/>
    <n v="30180"/>
  </r>
  <r>
    <x v="3891"/>
    <x v="3682"/>
    <n v="16"/>
    <x v="1474"/>
    <n v="1"/>
    <x v="3092"/>
    <x v="7"/>
    <x v="4"/>
    <x v="1"/>
    <n v="309079"/>
  </r>
  <r>
    <x v="3892"/>
    <x v="3683"/>
    <n v="16"/>
    <x v="645"/>
    <n v="1"/>
    <x v="3120"/>
    <x v="7"/>
    <x v="4"/>
    <x v="1"/>
    <n v="451656"/>
  </r>
  <r>
    <x v="3893"/>
    <x v="3684"/>
    <n v="16"/>
    <x v="1771"/>
    <n v="3"/>
    <x v="3121"/>
    <x v="14"/>
    <x v="4"/>
    <x v="1"/>
    <n v="136029"/>
  </r>
  <r>
    <x v="3894"/>
    <x v="3685"/>
    <n v="16"/>
    <x v="1600"/>
    <n v="1"/>
    <x v="3122"/>
    <x v="7"/>
    <x v="4"/>
    <x v="1"/>
    <n v="394819"/>
  </r>
  <r>
    <x v="3895"/>
    <x v="3686"/>
    <n v="16"/>
    <x v="216"/>
    <n v="2"/>
    <x v="3123"/>
    <x v="21"/>
    <x v="4"/>
    <x v="1"/>
    <n v="158978"/>
  </r>
  <r>
    <x v="3896"/>
    <x v="3687"/>
    <n v="17"/>
    <x v="31"/>
    <n v="1"/>
    <x v="3067"/>
    <x v="21"/>
    <x v="4"/>
    <x v="1"/>
    <n v="250679"/>
  </r>
  <r>
    <x v="3897"/>
    <x v="3688"/>
    <n v="17"/>
    <x v="1772"/>
    <n v="2"/>
    <x v="3124"/>
    <x v="14"/>
    <x v="4"/>
    <x v="1"/>
    <n v="58674"/>
  </r>
  <r>
    <x v="3898"/>
    <x v="3689"/>
    <n v="17"/>
    <x v="238"/>
    <n v="3"/>
    <x v="3125"/>
    <x v="23"/>
    <x v="4"/>
    <x v="1"/>
    <n v="82901"/>
  </r>
  <r>
    <x v="3899"/>
    <x v="3689"/>
    <n v="17"/>
    <x v="346"/>
    <n v="3"/>
    <x v="3125"/>
    <x v="23"/>
    <x v="4"/>
    <x v="1"/>
    <n v="411922"/>
  </r>
  <r>
    <x v="3900"/>
    <x v="3690"/>
    <n v="17"/>
    <x v="415"/>
    <n v="0"/>
    <x v="3096"/>
    <x v="7"/>
    <x v="4"/>
    <x v="1"/>
    <n v="21760"/>
  </r>
  <r>
    <x v="3901"/>
    <x v="3690"/>
    <n v="17"/>
    <x v="1431"/>
    <n v="4"/>
    <x v="3126"/>
    <x v="19"/>
    <x v="4"/>
    <x v="1"/>
    <n v="117699"/>
  </r>
  <r>
    <x v="3902"/>
    <x v="3691"/>
    <n v="17"/>
    <x v="404"/>
    <n v="2"/>
    <x v="3097"/>
    <x v="14"/>
    <x v="4"/>
    <x v="1"/>
    <n v="313585"/>
  </r>
  <r>
    <x v="3903"/>
    <x v="3692"/>
    <n v="17"/>
    <x v="1773"/>
    <n v="3"/>
    <x v="3127"/>
    <x v="23"/>
    <x v="4"/>
    <x v="1"/>
    <n v="411922"/>
  </r>
  <r>
    <x v="3904"/>
    <x v="3693"/>
    <n v="17"/>
    <x v="1774"/>
    <n v="1"/>
    <x v="3128"/>
    <x v="21"/>
    <x v="4"/>
    <x v="1"/>
    <n v="138209"/>
  </r>
  <r>
    <x v="3905"/>
    <x v="3694"/>
    <n v="17"/>
    <x v="1586"/>
    <n v="2"/>
    <x v="3129"/>
    <x v="14"/>
    <x v="4"/>
    <x v="1"/>
    <n v="442889"/>
  </r>
  <r>
    <x v="3906"/>
    <x v="3695"/>
    <n v="17"/>
    <x v="1031"/>
    <n v="2"/>
    <x v="3130"/>
    <x v="14"/>
    <x v="4"/>
    <x v="1"/>
    <n v="59485"/>
  </r>
  <r>
    <x v="3907"/>
    <x v="3696"/>
    <n v="17"/>
    <x v="68"/>
    <n v="2"/>
    <x v="3009"/>
    <x v="14"/>
    <x v="4"/>
    <x v="1"/>
    <n v="21407"/>
  </r>
  <r>
    <x v="3908"/>
    <x v="3696"/>
    <n v="17"/>
    <x v="922"/>
    <n v="2"/>
    <x v="3009"/>
    <x v="14"/>
    <x v="4"/>
    <x v="1"/>
    <n v="158978"/>
  </r>
  <r>
    <x v="3909"/>
    <x v="3697"/>
    <n v="17"/>
    <x v="1065"/>
    <n v="1"/>
    <x v="3131"/>
    <x v="21"/>
    <x v="4"/>
    <x v="1"/>
    <n v="451656"/>
  </r>
  <r>
    <x v="3910"/>
    <x v="3698"/>
    <n v="17"/>
    <x v="1493"/>
    <n v="0"/>
    <x v="3102"/>
    <x v="7"/>
    <x v="4"/>
    <x v="1"/>
    <n v="375181"/>
  </r>
  <r>
    <x v="3911"/>
    <x v="3699"/>
    <n v="17"/>
    <x v="974"/>
    <n v="1"/>
    <x v="3132"/>
    <x v="21"/>
    <x v="4"/>
    <x v="1"/>
    <n v="158978"/>
  </r>
  <r>
    <x v="3912"/>
    <x v="3700"/>
    <n v="17"/>
    <x v="1675"/>
    <n v="0"/>
    <x v="3133"/>
    <x v="7"/>
    <x v="4"/>
    <x v="1"/>
    <n v="163078"/>
  </r>
  <r>
    <x v="3913"/>
    <x v="3701"/>
    <n v="17"/>
    <x v="1548"/>
    <n v="0"/>
    <x v="3105"/>
    <x v="7"/>
    <x v="4"/>
    <x v="1"/>
    <n v="98789"/>
  </r>
  <r>
    <x v="3914"/>
    <x v="3702"/>
    <n v="17"/>
    <x v="1775"/>
    <n v="2"/>
    <x v="3134"/>
    <x v="14"/>
    <x v="4"/>
    <x v="1"/>
    <n v="51162"/>
  </r>
  <r>
    <x v="3915"/>
    <x v="3702"/>
    <n v="17"/>
    <x v="146"/>
    <n v="2"/>
    <x v="3134"/>
    <x v="14"/>
    <x v="4"/>
    <x v="1"/>
    <n v="158978"/>
  </r>
  <r>
    <x v="3916"/>
    <x v="3703"/>
    <n v="17"/>
    <x v="1575"/>
    <n v="7"/>
    <x v="3135"/>
    <x v="1"/>
    <x v="5"/>
    <x v="0"/>
    <n v="250679"/>
  </r>
  <r>
    <x v="3917"/>
    <x v="3703"/>
    <n v="17"/>
    <x v="1690"/>
    <n v="3"/>
    <x v="3136"/>
    <x v="23"/>
    <x v="4"/>
    <x v="1"/>
    <n v="458081"/>
  </r>
  <r>
    <x v="3918"/>
    <x v="3704"/>
    <n v="17"/>
    <x v="1219"/>
    <n v="1"/>
    <x v="3137"/>
    <x v="21"/>
    <x v="4"/>
    <x v="1"/>
    <n v="458567"/>
  </r>
  <r>
    <x v="3919"/>
    <x v="3705"/>
    <n v="17"/>
    <x v="1776"/>
    <n v="3"/>
    <x v="3138"/>
    <x v="23"/>
    <x v="4"/>
    <x v="1"/>
    <n v="297015"/>
  </r>
  <r>
    <x v="3920"/>
    <x v="3706"/>
    <n v="17"/>
    <x v="720"/>
    <n v="3"/>
    <x v="3139"/>
    <x v="23"/>
    <x v="4"/>
    <x v="1"/>
    <n v="466917"/>
  </r>
  <r>
    <x v="3921"/>
    <x v="3707"/>
    <n v="17"/>
    <x v="695"/>
    <n v="2"/>
    <x v="3140"/>
    <x v="14"/>
    <x v="4"/>
    <x v="1"/>
    <n v="349014"/>
  </r>
  <r>
    <x v="3922"/>
    <x v="3708"/>
    <n v="17"/>
    <x v="811"/>
    <n v="3"/>
    <x v="3141"/>
    <x v="23"/>
    <x v="4"/>
    <x v="1"/>
    <n v="250679"/>
  </r>
  <r>
    <x v="3923"/>
    <x v="3709"/>
    <n v="17"/>
    <x v="771"/>
    <n v="7"/>
    <x v="3142"/>
    <x v="1"/>
    <x v="5"/>
    <x v="0"/>
    <n v="473323"/>
  </r>
  <r>
    <x v="3924"/>
    <x v="3710"/>
    <n v="17"/>
    <x v="832"/>
    <n v="0"/>
    <x v="3143"/>
    <x v="7"/>
    <x v="4"/>
    <x v="1"/>
    <n v="472712"/>
  </r>
  <r>
    <x v="3925"/>
    <x v="3711"/>
    <n v="17"/>
    <x v="1490"/>
    <n v="1"/>
    <x v="3082"/>
    <x v="21"/>
    <x v="4"/>
    <x v="1"/>
    <n v="347393"/>
  </r>
  <r>
    <x v="3926"/>
    <x v="3712"/>
    <n v="17"/>
    <x v="1777"/>
    <n v="0"/>
    <x v="3144"/>
    <x v="7"/>
    <x v="4"/>
    <x v="1"/>
    <n v="17150"/>
  </r>
  <r>
    <x v="3927"/>
    <x v="3713"/>
    <n v="17"/>
    <x v="374"/>
    <n v="2"/>
    <x v="3085"/>
    <x v="14"/>
    <x v="4"/>
    <x v="1"/>
    <n v="158978"/>
  </r>
  <r>
    <x v="3928"/>
    <x v="3714"/>
    <n v="17"/>
    <x v="1778"/>
    <n v="1"/>
    <x v="3087"/>
    <x v="21"/>
    <x v="4"/>
    <x v="1"/>
    <n v="230507"/>
  </r>
  <r>
    <x v="3929"/>
    <x v="3715"/>
    <n v="17"/>
    <x v="1779"/>
    <n v="1"/>
    <x v="3145"/>
    <x v="21"/>
    <x v="4"/>
    <x v="1"/>
    <n v="329376"/>
  </r>
  <r>
    <x v="3930"/>
    <x v="3716"/>
    <n v="17"/>
    <x v="1369"/>
    <n v="0"/>
    <x v="3146"/>
    <x v="7"/>
    <x v="4"/>
    <x v="1"/>
    <n v="325852"/>
  </r>
  <r>
    <x v="3931"/>
    <x v="3717"/>
    <n v="17"/>
    <x v="1780"/>
    <n v="2"/>
    <x v="3147"/>
    <x v="14"/>
    <x v="4"/>
    <x v="1"/>
    <n v="43842"/>
  </r>
  <r>
    <x v="3932"/>
    <x v="3718"/>
    <n v="17"/>
    <x v="100"/>
    <n v="3"/>
    <x v="3148"/>
    <x v="23"/>
    <x v="4"/>
    <x v="1"/>
    <n v="411922"/>
  </r>
  <r>
    <x v="3933"/>
    <x v="3719"/>
    <n v="17"/>
    <x v="1304"/>
    <n v="1"/>
    <x v="3149"/>
    <x v="21"/>
    <x v="4"/>
    <x v="1"/>
    <n v="439981"/>
  </r>
  <r>
    <x v="3934"/>
    <x v="3719"/>
    <n v="17"/>
    <x v="988"/>
    <n v="1"/>
    <x v="3149"/>
    <x v="21"/>
    <x v="4"/>
    <x v="1"/>
    <n v="154228"/>
  </r>
  <r>
    <x v="3935"/>
    <x v="3720"/>
    <n v="17"/>
    <x v="470"/>
    <n v="2"/>
    <x v="3150"/>
    <x v="14"/>
    <x v="4"/>
    <x v="1"/>
    <n v="115825"/>
  </r>
  <r>
    <x v="3936"/>
    <x v="3720"/>
    <n v="17"/>
    <x v="733"/>
    <n v="2"/>
    <x v="3150"/>
    <x v="14"/>
    <x v="4"/>
    <x v="1"/>
    <n v="158978"/>
  </r>
  <r>
    <x v="3937"/>
    <x v="3721"/>
    <n v="17"/>
    <x v="1543"/>
    <n v="3"/>
    <x v="3151"/>
    <x v="23"/>
    <x v="4"/>
    <x v="1"/>
    <n v="343491"/>
  </r>
  <r>
    <x v="3938"/>
    <x v="3722"/>
    <n v="17"/>
    <x v="1781"/>
    <n v="2"/>
    <x v="3121"/>
    <x v="14"/>
    <x v="4"/>
    <x v="1"/>
    <n v="431288"/>
  </r>
  <r>
    <x v="3939"/>
    <x v="3723"/>
    <n v="18"/>
    <x v="402"/>
    <n v="-1"/>
    <x v="3152"/>
    <x v="7"/>
    <x v="4"/>
    <x v="1"/>
    <n v="21407"/>
  </r>
  <r>
    <x v="3940"/>
    <x v="3724"/>
    <n v="18"/>
    <x v="314"/>
    <n v="3"/>
    <x v="3153"/>
    <x v="19"/>
    <x v="4"/>
    <x v="1"/>
    <n v="466414"/>
  </r>
  <r>
    <x v="3941"/>
    <x v="3725"/>
    <n v="18"/>
    <x v="1312"/>
    <n v="1"/>
    <x v="3124"/>
    <x v="14"/>
    <x v="4"/>
    <x v="1"/>
    <n v="82850"/>
  </r>
  <r>
    <x v="3942"/>
    <x v="3726"/>
    <n v="18"/>
    <x v="1782"/>
    <n v="1"/>
    <x v="3097"/>
    <x v="14"/>
    <x v="4"/>
    <x v="1"/>
    <n v="250679"/>
  </r>
  <r>
    <x v="3943"/>
    <x v="3727"/>
    <n v="18"/>
    <x v="1160"/>
    <n v="-8"/>
    <x v="3154"/>
    <x v="15"/>
    <x v="4"/>
    <x v="1"/>
    <n v="182191"/>
  </r>
  <r>
    <x v="3944"/>
    <x v="3728"/>
    <n v="18"/>
    <x v="1783"/>
    <n v="1"/>
    <x v="2995"/>
    <x v="14"/>
    <x v="4"/>
    <x v="1"/>
    <n v="204315"/>
  </r>
  <r>
    <x v="3945"/>
    <x v="3728"/>
    <n v="18"/>
    <x v="1481"/>
    <n v="1"/>
    <x v="2995"/>
    <x v="14"/>
    <x v="4"/>
    <x v="1"/>
    <n v="381626"/>
  </r>
  <r>
    <x v="3946"/>
    <x v="3729"/>
    <n v="18"/>
    <x v="1784"/>
    <n v="0"/>
    <x v="3155"/>
    <x v="21"/>
    <x v="4"/>
    <x v="1"/>
    <n v="18620"/>
  </r>
  <r>
    <x v="3947"/>
    <x v="3730"/>
    <n v="18"/>
    <x v="1785"/>
    <n v="6"/>
    <x v="3156"/>
    <x v="1"/>
    <x v="5"/>
    <x v="0"/>
    <n v="411922"/>
  </r>
  <r>
    <x v="3948"/>
    <x v="3731"/>
    <n v="18"/>
    <x v="410"/>
    <n v="0"/>
    <x v="3157"/>
    <x v="21"/>
    <x v="4"/>
    <x v="1"/>
    <n v="230507"/>
  </r>
  <r>
    <x v="3949"/>
    <x v="3732"/>
    <n v="18"/>
    <x v="1715"/>
    <n v="5"/>
    <x v="3158"/>
    <x v="22"/>
    <x v="4"/>
    <x v="1"/>
    <n v="191238"/>
  </r>
  <r>
    <x v="3950"/>
    <x v="3732"/>
    <n v="18"/>
    <x v="116"/>
    <n v="1"/>
    <x v="3009"/>
    <x v="14"/>
    <x v="4"/>
    <x v="1"/>
    <n v="470762"/>
  </r>
  <r>
    <x v="3951"/>
    <x v="3733"/>
    <n v="18"/>
    <x v="1786"/>
    <n v="2"/>
    <x v="3159"/>
    <x v="23"/>
    <x v="4"/>
    <x v="1"/>
    <n v="325852"/>
  </r>
  <r>
    <x v="3952"/>
    <x v="3734"/>
    <n v="18"/>
    <x v="1787"/>
    <n v="0"/>
    <x v="3160"/>
    <x v="21"/>
    <x v="4"/>
    <x v="1"/>
    <n v="472712"/>
  </r>
  <r>
    <x v="3953"/>
    <x v="3735"/>
    <n v="18"/>
    <x v="589"/>
    <n v="0"/>
    <x v="3161"/>
    <x v="21"/>
    <x v="4"/>
    <x v="1"/>
    <n v="347393"/>
  </r>
  <r>
    <x v="3954"/>
    <x v="3736"/>
    <n v="18"/>
    <x v="1310"/>
    <n v="3"/>
    <x v="3162"/>
    <x v="19"/>
    <x v="4"/>
    <x v="1"/>
    <n v="470762"/>
  </r>
  <r>
    <x v="3955"/>
    <x v="3736"/>
    <n v="18"/>
    <x v="1619"/>
    <n v="3"/>
    <x v="3162"/>
    <x v="19"/>
    <x v="4"/>
    <x v="1"/>
    <n v="411922"/>
  </r>
  <r>
    <x v="3956"/>
    <x v="3737"/>
    <n v="18"/>
    <x v="1587"/>
    <n v="0"/>
    <x v="3163"/>
    <x v="21"/>
    <x v="4"/>
    <x v="1"/>
    <n v="182191"/>
  </r>
  <r>
    <x v="3957"/>
    <x v="3738"/>
    <n v="18"/>
    <x v="651"/>
    <n v="0"/>
    <x v="3164"/>
    <x v="21"/>
    <x v="4"/>
    <x v="1"/>
    <n v="238134"/>
  </r>
  <r>
    <x v="3958"/>
    <x v="3739"/>
    <n v="18"/>
    <x v="1788"/>
    <n v="1"/>
    <x v="3165"/>
    <x v="14"/>
    <x v="4"/>
    <x v="1"/>
    <n v="95024"/>
  </r>
  <r>
    <x v="3959"/>
    <x v="3739"/>
    <n v="18"/>
    <x v="1789"/>
    <n v="1"/>
    <x v="3165"/>
    <x v="14"/>
    <x v="4"/>
    <x v="1"/>
    <n v="172438"/>
  </r>
  <r>
    <x v="3960"/>
    <x v="3740"/>
    <n v="18"/>
    <x v="281"/>
    <n v="2"/>
    <x v="3166"/>
    <x v="23"/>
    <x v="4"/>
    <x v="1"/>
    <n v="133619"/>
  </r>
  <r>
    <x v="3961"/>
    <x v="3741"/>
    <n v="18"/>
    <x v="1790"/>
    <n v="1"/>
    <x v="3104"/>
    <x v="14"/>
    <x v="4"/>
    <x v="1"/>
    <n v="82901"/>
  </r>
  <r>
    <x v="3962"/>
    <x v="3742"/>
    <n v="18"/>
    <x v="217"/>
    <n v="0"/>
    <x v="3167"/>
    <x v="21"/>
    <x v="4"/>
    <x v="1"/>
    <n v="254768"/>
  </r>
  <r>
    <x v="3963"/>
    <x v="3742"/>
    <n v="18"/>
    <x v="1358"/>
    <n v="0"/>
    <x v="3167"/>
    <x v="21"/>
    <x v="4"/>
    <x v="1"/>
    <n v="158978"/>
  </r>
  <r>
    <x v="3964"/>
    <x v="3743"/>
    <n v="18"/>
    <x v="1520"/>
    <n v="0"/>
    <x v="3168"/>
    <x v="21"/>
    <x v="4"/>
    <x v="1"/>
    <n v="425255"/>
  </r>
  <r>
    <x v="3965"/>
    <x v="3744"/>
    <n v="18"/>
    <x v="1791"/>
    <n v="0"/>
    <x v="3169"/>
    <x v="21"/>
    <x v="4"/>
    <x v="1"/>
    <n v="204220"/>
  </r>
  <r>
    <x v="3966"/>
    <x v="3745"/>
    <n v="18"/>
    <x v="228"/>
    <n v="1"/>
    <x v="3170"/>
    <x v="14"/>
    <x v="4"/>
    <x v="1"/>
    <n v="259452"/>
  </r>
  <r>
    <x v="3967"/>
    <x v="3745"/>
    <n v="18"/>
    <x v="1749"/>
    <n v="1"/>
    <x v="3170"/>
    <x v="14"/>
    <x v="4"/>
    <x v="1"/>
    <n v="258219"/>
  </r>
  <r>
    <x v="3968"/>
    <x v="3746"/>
    <n v="18"/>
    <x v="1046"/>
    <n v="1"/>
    <x v="3171"/>
    <x v="14"/>
    <x v="4"/>
    <x v="1"/>
    <n v="347393"/>
  </r>
  <r>
    <x v="3969"/>
    <x v="3747"/>
    <n v="18"/>
    <x v="1221"/>
    <n v="1"/>
    <x v="3172"/>
    <x v="14"/>
    <x v="4"/>
    <x v="1"/>
    <n v="439981"/>
  </r>
  <r>
    <x v="3970"/>
    <x v="3748"/>
    <n v="18"/>
    <x v="377"/>
    <n v="2"/>
    <x v="3139"/>
    <x v="23"/>
    <x v="4"/>
    <x v="1"/>
    <n v="75550"/>
  </r>
  <r>
    <x v="3971"/>
    <x v="3749"/>
    <n v="18"/>
    <x v="942"/>
    <n v="-8"/>
    <x v="3173"/>
    <x v="15"/>
    <x v="4"/>
    <x v="1"/>
    <n v="50669"/>
  </r>
  <r>
    <x v="3972"/>
    <x v="3750"/>
    <n v="18"/>
    <x v="1667"/>
    <n v="2"/>
    <x v="3174"/>
    <x v="23"/>
    <x v="4"/>
    <x v="1"/>
    <n v="9852"/>
  </r>
  <r>
    <x v="3973"/>
    <x v="3751"/>
    <n v="18"/>
    <x v="282"/>
    <n v="2"/>
    <x v="3175"/>
    <x v="23"/>
    <x v="4"/>
    <x v="1"/>
    <n v="32415"/>
  </r>
  <r>
    <x v="3974"/>
    <x v="3752"/>
    <n v="18"/>
    <x v="1792"/>
    <n v="1"/>
    <x v="3085"/>
    <x v="14"/>
    <x v="4"/>
    <x v="1"/>
    <n v="3215"/>
  </r>
  <r>
    <x v="3975"/>
    <x v="3752"/>
    <n v="18"/>
    <x v="1305"/>
    <n v="1"/>
    <x v="3085"/>
    <x v="14"/>
    <x v="4"/>
    <x v="1"/>
    <n v="182984"/>
  </r>
  <r>
    <x v="3976"/>
    <x v="3753"/>
    <n v="18"/>
    <x v="724"/>
    <n v="0"/>
    <x v="3087"/>
    <x v="21"/>
    <x v="4"/>
    <x v="1"/>
    <n v="411922"/>
  </r>
  <r>
    <x v="3977"/>
    <x v="3754"/>
    <n v="18"/>
    <x v="1793"/>
    <n v="2"/>
    <x v="3176"/>
    <x v="23"/>
    <x v="4"/>
    <x v="1"/>
    <n v="230507"/>
  </r>
  <r>
    <x v="3978"/>
    <x v="3754"/>
    <n v="18"/>
    <x v="620"/>
    <n v="2"/>
    <x v="3176"/>
    <x v="23"/>
    <x v="4"/>
    <x v="1"/>
    <n v="419338"/>
  </r>
  <r>
    <x v="3979"/>
    <x v="3755"/>
    <n v="18"/>
    <x v="983"/>
    <n v="0"/>
    <x v="3145"/>
    <x v="21"/>
    <x v="4"/>
    <x v="1"/>
    <n v="187118"/>
  </r>
  <r>
    <x v="3980"/>
    <x v="3756"/>
    <n v="18"/>
    <x v="601"/>
    <n v="5"/>
    <x v="3177"/>
    <x v="22"/>
    <x v="4"/>
    <x v="1"/>
    <n v="347008"/>
  </r>
  <r>
    <x v="3981"/>
    <x v="3757"/>
    <n v="18"/>
    <x v="1794"/>
    <n v="2"/>
    <x v="3178"/>
    <x v="23"/>
    <x v="4"/>
    <x v="1"/>
    <n v="246229"/>
  </r>
  <r>
    <x v="3982"/>
    <x v="3758"/>
    <n v="18"/>
    <x v="1655"/>
    <n v="1"/>
    <x v="3179"/>
    <x v="14"/>
    <x v="4"/>
    <x v="1"/>
    <n v="189009"/>
  </r>
  <r>
    <x v="3983"/>
    <x v="3759"/>
    <n v="18"/>
    <x v="860"/>
    <n v="2"/>
    <x v="3148"/>
    <x v="23"/>
    <x v="4"/>
    <x v="1"/>
    <n v="420981"/>
  </r>
  <r>
    <x v="3984"/>
    <x v="3760"/>
    <n v="18"/>
    <x v="1795"/>
    <n v="5"/>
    <x v="3180"/>
    <x v="22"/>
    <x v="4"/>
    <x v="1"/>
    <n v="162482"/>
  </r>
  <r>
    <x v="3985"/>
    <x v="3760"/>
    <n v="18"/>
    <x v="897"/>
    <n v="1"/>
    <x v="3150"/>
    <x v="14"/>
    <x v="4"/>
    <x v="1"/>
    <n v="449291"/>
  </r>
  <r>
    <x v="3986"/>
    <x v="3761"/>
    <n v="18"/>
    <x v="161"/>
    <n v="3"/>
    <x v="3181"/>
    <x v="19"/>
    <x v="4"/>
    <x v="1"/>
    <n v="180068"/>
  </r>
  <r>
    <x v="3987"/>
    <x v="3762"/>
    <n v="18"/>
    <x v="399"/>
    <n v="0"/>
    <x v="3182"/>
    <x v="21"/>
    <x v="4"/>
    <x v="1"/>
    <n v="127233"/>
  </r>
  <r>
    <x v="3988"/>
    <x v="3763"/>
    <n v="18"/>
    <x v="384"/>
    <n v="1"/>
    <x v="3121"/>
    <x v="14"/>
    <x v="4"/>
    <x v="1"/>
    <n v="332857"/>
  </r>
  <r>
    <x v="3989"/>
    <x v="3763"/>
    <n v="18"/>
    <x v="1796"/>
    <n v="1"/>
    <x v="3121"/>
    <x v="14"/>
    <x v="4"/>
    <x v="1"/>
    <n v="157591"/>
  </r>
  <r>
    <x v="3990"/>
    <x v="3764"/>
    <n v="18"/>
    <x v="910"/>
    <n v="2"/>
    <x v="3183"/>
    <x v="23"/>
    <x v="4"/>
    <x v="1"/>
    <n v="40240"/>
  </r>
  <r>
    <x v="3991"/>
    <x v="3765"/>
    <n v="18"/>
    <x v="656"/>
    <n v="1"/>
    <x v="3184"/>
    <x v="14"/>
    <x v="4"/>
    <x v="1"/>
    <n v="347008"/>
  </r>
  <r>
    <x v="3992"/>
    <x v="3765"/>
    <n v="18"/>
    <x v="1209"/>
    <n v="1"/>
    <x v="3184"/>
    <x v="14"/>
    <x v="4"/>
    <x v="1"/>
    <n v="20822"/>
  </r>
  <r>
    <x v="3993"/>
    <x v="3766"/>
    <n v="18"/>
    <x v="77"/>
    <n v="1"/>
    <x v="3185"/>
    <x v="14"/>
    <x v="4"/>
    <x v="1"/>
    <n v="250679"/>
  </r>
  <r>
    <x v="3994"/>
    <x v="3767"/>
    <n v="18"/>
    <x v="927"/>
    <n v="0"/>
    <x v="3123"/>
    <x v="21"/>
    <x v="4"/>
    <x v="1"/>
    <n v="404226"/>
  </r>
  <r>
    <x v="3995"/>
    <x v="3767"/>
    <n v="18"/>
    <x v="1797"/>
    <n v="-4"/>
    <x v="3044"/>
    <x v="12"/>
    <x v="4"/>
    <x v="1"/>
    <n v="133619"/>
  </r>
  <r>
    <x v="3996"/>
    <x v="3768"/>
    <n v="19"/>
    <x v="144"/>
    <n v="1"/>
    <x v="3186"/>
    <x v="23"/>
    <x v="4"/>
    <x v="1"/>
    <n v="411922"/>
  </r>
  <r>
    <x v="3997"/>
    <x v="3769"/>
    <n v="19"/>
    <x v="1199"/>
    <n v="1"/>
    <x v="3187"/>
    <x v="23"/>
    <x v="4"/>
    <x v="1"/>
    <n v="388677"/>
  </r>
  <r>
    <x v="3998"/>
    <x v="3770"/>
    <n v="19"/>
    <x v="7"/>
    <n v="0"/>
    <x v="3130"/>
    <x v="14"/>
    <x v="4"/>
    <x v="1"/>
    <n v="248817"/>
  </r>
  <r>
    <x v="3999"/>
    <x v="3771"/>
    <n v="19"/>
    <x v="791"/>
    <n v="1"/>
    <x v="3071"/>
    <x v="23"/>
    <x v="4"/>
    <x v="1"/>
    <n v="351192"/>
  </r>
  <r>
    <x v="4000"/>
    <x v="3772"/>
    <n v="19"/>
    <x v="1234"/>
    <n v="2"/>
    <x v="3188"/>
    <x v="19"/>
    <x v="4"/>
    <x v="1"/>
    <n v="258251"/>
  </r>
  <r>
    <x v="4001"/>
    <x v="3773"/>
    <n v="19"/>
    <x v="599"/>
    <n v="0"/>
    <x v="3009"/>
    <x v="14"/>
    <x v="4"/>
    <x v="1"/>
    <n v="250679"/>
  </r>
  <r>
    <x v="4002"/>
    <x v="3774"/>
    <n v="19"/>
    <x v="792"/>
    <n v="3"/>
    <x v="3189"/>
    <x v="20"/>
    <x v="4"/>
    <x v="1"/>
    <n v="351192"/>
  </r>
  <r>
    <x v="4003"/>
    <x v="3775"/>
    <n v="19"/>
    <x v="1798"/>
    <n v="2"/>
    <x v="3190"/>
    <x v="19"/>
    <x v="4"/>
    <x v="1"/>
    <n v="304722"/>
  </r>
  <r>
    <x v="4004"/>
    <x v="3776"/>
    <n v="19"/>
    <x v="884"/>
    <n v="1"/>
    <x v="3191"/>
    <x v="23"/>
    <x v="4"/>
    <x v="1"/>
    <n v="344776"/>
  </r>
  <r>
    <x v="4005"/>
    <x v="3777"/>
    <n v="19"/>
    <x v="759"/>
    <n v="2"/>
    <x v="3192"/>
    <x v="19"/>
    <x v="4"/>
    <x v="1"/>
    <n v="473327"/>
  </r>
  <r>
    <x v="4006"/>
    <x v="3778"/>
    <n v="19"/>
    <x v="1385"/>
    <n v="-5"/>
    <x v="3020"/>
    <x v="12"/>
    <x v="4"/>
    <x v="1"/>
    <n v="190995"/>
  </r>
  <r>
    <x v="4007"/>
    <x v="3779"/>
    <n v="19"/>
    <x v="1403"/>
    <n v="1"/>
    <x v="3193"/>
    <x v="23"/>
    <x v="4"/>
    <x v="1"/>
    <n v="21760"/>
  </r>
  <r>
    <x v="4008"/>
    <x v="3780"/>
    <n v="19"/>
    <x v="365"/>
    <n v="3"/>
    <x v="3194"/>
    <x v="20"/>
    <x v="4"/>
    <x v="1"/>
    <n v="212452"/>
  </r>
  <r>
    <x v="4009"/>
    <x v="3781"/>
    <n v="19"/>
    <x v="154"/>
    <n v="2"/>
    <x v="3195"/>
    <x v="19"/>
    <x v="4"/>
    <x v="1"/>
    <n v="230507"/>
  </r>
  <r>
    <x v="4010"/>
    <x v="3782"/>
    <n v="19"/>
    <x v="1799"/>
    <n v="2"/>
    <x v="3196"/>
    <x v="19"/>
    <x v="4"/>
    <x v="1"/>
    <n v="182841"/>
  </r>
  <r>
    <x v="4011"/>
    <x v="3783"/>
    <n v="19"/>
    <x v="330"/>
    <n v="0"/>
    <x v="3172"/>
    <x v="14"/>
    <x v="4"/>
    <x v="1"/>
    <n v="154256"/>
  </r>
  <r>
    <x v="4012"/>
    <x v="3784"/>
    <n v="19"/>
    <x v="1800"/>
    <n v="0"/>
    <x v="3197"/>
    <x v="14"/>
    <x v="4"/>
    <x v="1"/>
    <n v="21760"/>
  </r>
  <r>
    <x v="4013"/>
    <x v="3785"/>
    <n v="19"/>
    <x v="1109"/>
    <n v="0"/>
    <x v="3140"/>
    <x v="14"/>
    <x v="4"/>
    <x v="1"/>
    <n v="86587"/>
  </r>
  <r>
    <x v="4014"/>
    <x v="3785"/>
    <n v="19"/>
    <x v="564"/>
    <n v="0"/>
    <x v="3140"/>
    <x v="14"/>
    <x v="4"/>
    <x v="1"/>
    <n v="470762"/>
  </r>
  <r>
    <x v="4015"/>
    <x v="3786"/>
    <n v="19"/>
    <x v="504"/>
    <n v="1"/>
    <x v="3141"/>
    <x v="23"/>
    <x v="4"/>
    <x v="1"/>
    <n v="158978"/>
  </r>
  <r>
    <x v="4016"/>
    <x v="3787"/>
    <n v="19"/>
    <x v="1801"/>
    <n v="0"/>
    <x v="3198"/>
    <x v="14"/>
    <x v="4"/>
    <x v="1"/>
    <n v="433247"/>
  </r>
  <r>
    <x v="4017"/>
    <x v="3788"/>
    <n v="19"/>
    <x v="442"/>
    <n v="1"/>
    <x v="3199"/>
    <x v="23"/>
    <x v="4"/>
    <x v="1"/>
    <n v="439981"/>
  </r>
  <r>
    <x v="4018"/>
    <x v="3789"/>
    <n v="19"/>
    <x v="130"/>
    <n v="0"/>
    <x v="3085"/>
    <x v="14"/>
    <x v="4"/>
    <x v="1"/>
    <n v="228415"/>
  </r>
  <r>
    <x v="4019"/>
    <x v="3790"/>
    <n v="19"/>
    <x v="1802"/>
    <n v="1"/>
    <x v="3200"/>
    <x v="23"/>
    <x v="4"/>
    <x v="1"/>
    <n v="105352"/>
  </r>
  <r>
    <x v="4020"/>
    <x v="3791"/>
    <n v="19"/>
    <x v="982"/>
    <n v="1"/>
    <x v="3201"/>
    <x v="23"/>
    <x v="4"/>
    <x v="1"/>
    <n v="404226"/>
  </r>
  <r>
    <x v="4021"/>
    <x v="3792"/>
    <n v="19"/>
    <x v="1803"/>
    <n v="3"/>
    <x v="3064"/>
    <x v="20"/>
    <x v="4"/>
    <x v="1"/>
    <n v="154256"/>
  </r>
  <r>
    <x v="4022"/>
    <x v="3793"/>
    <n v="19"/>
    <x v="1804"/>
    <n v="1"/>
    <x v="3202"/>
    <x v="23"/>
    <x v="4"/>
    <x v="1"/>
    <n v="144907"/>
  </r>
  <r>
    <x v="4023"/>
    <x v="3794"/>
    <n v="19"/>
    <x v="1805"/>
    <n v="1"/>
    <x v="3203"/>
    <x v="23"/>
    <x v="4"/>
    <x v="1"/>
    <n v="242428"/>
  </r>
  <r>
    <x v="4024"/>
    <x v="3795"/>
    <n v="19"/>
    <x v="1806"/>
    <n v="0"/>
    <x v="3204"/>
    <x v="14"/>
    <x v="4"/>
    <x v="1"/>
    <n v="242428"/>
  </r>
  <r>
    <x v="4025"/>
    <x v="3796"/>
    <n v="19"/>
    <x v="559"/>
    <n v="2"/>
    <x v="3205"/>
    <x v="19"/>
    <x v="4"/>
    <x v="1"/>
    <n v="104958"/>
  </r>
  <r>
    <x v="4026"/>
    <x v="3797"/>
    <n v="19"/>
    <x v="177"/>
    <n v="5"/>
    <x v="3206"/>
    <x v="1"/>
    <x v="5"/>
    <x v="0"/>
    <n v="339834"/>
  </r>
  <r>
    <x v="4027"/>
    <x v="3798"/>
    <n v="19"/>
    <x v="775"/>
    <n v="2"/>
    <x v="3207"/>
    <x v="19"/>
    <x v="4"/>
    <x v="1"/>
    <n v="7830"/>
  </r>
  <r>
    <x v="4028"/>
    <x v="3799"/>
    <n v="20"/>
    <x v="453"/>
    <n v="4"/>
    <x v="3208"/>
    <x v="1"/>
    <x v="5"/>
    <x v="0"/>
    <n v="304722"/>
  </r>
  <r>
    <x v="4029"/>
    <x v="3800"/>
    <n v="20"/>
    <x v="1460"/>
    <n v="1"/>
    <x v="3095"/>
    <x v="19"/>
    <x v="4"/>
    <x v="1"/>
    <n v="242428"/>
  </r>
  <r>
    <x v="4030"/>
    <x v="3801"/>
    <n v="20"/>
    <x v="225"/>
    <n v="2"/>
    <x v="3209"/>
    <x v="20"/>
    <x v="4"/>
    <x v="1"/>
    <n v="411922"/>
  </r>
  <r>
    <x v="4031"/>
    <x v="3802"/>
    <n v="20"/>
    <x v="981"/>
    <n v="0"/>
    <x v="3125"/>
    <x v="23"/>
    <x v="4"/>
    <x v="1"/>
    <n v="42705"/>
  </r>
  <r>
    <x v="4032"/>
    <x v="3803"/>
    <n v="20"/>
    <x v="796"/>
    <n v="4"/>
    <x v="3210"/>
    <x v="1"/>
    <x v="5"/>
    <x v="0"/>
    <n v="357547"/>
  </r>
  <r>
    <x v="4033"/>
    <x v="3804"/>
    <n v="20"/>
    <x v="1697"/>
    <n v="1"/>
    <x v="3211"/>
    <x v="19"/>
    <x v="4"/>
    <x v="1"/>
    <n v="153893"/>
  </r>
  <r>
    <x v="4034"/>
    <x v="3804"/>
    <n v="20"/>
    <x v="1756"/>
    <n v="1"/>
    <x v="3211"/>
    <x v="19"/>
    <x v="4"/>
    <x v="1"/>
    <n v="346114"/>
  </r>
  <r>
    <x v="4035"/>
    <x v="3805"/>
    <n v="20"/>
    <x v="235"/>
    <n v="2"/>
    <x v="3212"/>
    <x v="20"/>
    <x v="4"/>
    <x v="1"/>
    <n v="343491"/>
  </r>
  <r>
    <x v="4036"/>
    <x v="3806"/>
    <n v="20"/>
    <x v="622"/>
    <n v="1"/>
    <x v="3188"/>
    <x v="19"/>
    <x v="4"/>
    <x v="1"/>
    <n v="472712"/>
  </r>
  <r>
    <x v="4037"/>
    <x v="3807"/>
    <n v="20"/>
    <x v="1398"/>
    <n v="3"/>
    <x v="3158"/>
    <x v="22"/>
    <x v="4"/>
    <x v="1"/>
    <n v="3876"/>
  </r>
  <r>
    <x v="4038"/>
    <x v="3808"/>
    <n v="20"/>
    <x v="1489"/>
    <n v="0"/>
    <x v="3193"/>
    <x v="23"/>
    <x v="4"/>
    <x v="1"/>
    <n v="78362"/>
  </r>
  <r>
    <x v="4039"/>
    <x v="3809"/>
    <n v="20"/>
    <x v="80"/>
    <n v="1"/>
    <x v="3213"/>
    <x v="19"/>
    <x v="4"/>
    <x v="1"/>
    <n v="21407"/>
  </r>
  <r>
    <x v="4040"/>
    <x v="3810"/>
    <n v="20"/>
    <x v="1807"/>
    <n v="0"/>
    <x v="3214"/>
    <x v="23"/>
    <x v="4"/>
    <x v="1"/>
    <n v="95702"/>
  </r>
  <r>
    <x v="4041"/>
    <x v="3811"/>
    <n v="20"/>
    <x v="648"/>
    <n v="1"/>
    <x v="3195"/>
    <x v="19"/>
    <x v="4"/>
    <x v="1"/>
    <n v="230778"/>
  </r>
  <r>
    <x v="4042"/>
    <x v="3812"/>
    <n v="20"/>
    <x v="457"/>
    <n v="1"/>
    <x v="3215"/>
    <x v="19"/>
    <x v="4"/>
    <x v="1"/>
    <n v="411922"/>
  </r>
  <r>
    <x v="4043"/>
    <x v="3813"/>
    <n v="20"/>
    <x v="776"/>
    <n v="1"/>
    <x v="3216"/>
    <x v="19"/>
    <x v="4"/>
    <x v="1"/>
    <n v="106160"/>
  </r>
  <r>
    <x v="4044"/>
    <x v="3813"/>
    <n v="20"/>
    <x v="1808"/>
    <n v="1"/>
    <x v="3216"/>
    <x v="19"/>
    <x v="4"/>
    <x v="1"/>
    <n v="347008"/>
  </r>
  <r>
    <x v="4045"/>
    <x v="3814"/>
    <n v="20"/>
    <x v="1809"/>
    <n v="2"/>
    <x v="3217"/>
    <x v="20"/>
    <x v="4"/>
    <x v="1"/>
    <n v="158978"/>
  </r>
  <r>
    <x v="4046"/>
    <x v="3815"/>
    <n v="20"/>
    <x v="804"/>
    <n v="3"/>
    <x v="3218"/>
    <x v="22"/>
    <x v="4"/>
    <x v="1"/>
    <n v="89186"/>
  </r>
  <r>
    <x v="4047"/>
    <x v="3816"/>
    <n v="20"/>
    <x v="129"/>
    <n v="2"/>
    <x v="3219"/>
    <x v="20"/>
    <x v="4"/>
    <x v="1"/>
    <n v="182191"/>
  </r>
  <r>
    <x v="4048"/>
    <x v="3817"/>
    <n v="20"/>
    <x v="342"/>
    <n v="-7"/>
    <x v="3220"/>
    <x v="18"/>
    <x v="4"/>
    <x v="1"/>
    <n v="318314"/>
  </r>
  <r>
    <x v="4049"/>
    <x v="3818"/>
    <n v="20"/>
    <x v="1710"/>
    <n v="1"/>
    <x v="3221"/>
    <x v="19"/>
    <x v="4"/>
    <x v="1"/>
    <n v="118549"/>
  </r>
  <r>
    <x v="4050"/>
    <x v="3819"/>
    <n v="20"/>
    <x v="128"/>
    <n v="1"/>
    <x v="3222"/>
    <x v="19"/>
    <x v="4"/>
    <x v="1"/>
    <n v="423271"/>
  </r>
  <r>
    <x v="4051"/>
    <x v="3820"/>
    <n v="20"/>
    <x v="1032"/>
    <n v="2"/>
    <x v="3223"/>
    <x v="20"/>
    <x v="4"/>
    <x v="1"/>
    <n v="246229"/>
  </r>
  <r>
    <x v="4052"/>
    <x v="3821"/>
    <n v="20"/>
    <x v="242"/>
    <n v="0"/>
    <x v="3200"/>
    <x v="23"/>
    <x v="4"/>
    <x v="1"/>
    <n v="33094"/>
  </r>
  <r>
    <x v="4053"/>
    <x v="3822"/>
    <n v="20"/>
    <x v="1302"/>
    <n v="1"/>
    <x v="3086"/>
    <x v="19"/>
    <x v="4"/>
    <x v="1"/>
    <n v="411922"/>
  </r>
  <r>
    <x v="4054"/>
    <x v="3823"/>
    <n v="20"/>
    <x v="396"/>
    <n v="2"/>
    <x v="3224"/>
    <x v="20"/>
    <x v="4"/>
    <x v="1"/>
    <n v="214224"/>
  </r>
  <r>
    <x v="4055"/>
    <x v="3824"/>
    <n v="20"/>
    <x v="467"/>
    <n v="6"/>
    <x v="3225"/>
    <x v="2"/>
    <x v="5"/>
    <x v="0"/>
    <n v="411922"/>
  </r>
  <r>
    <x v="4056"/>
    <x v="3825"/>
    <n v="20"/>
    <x v="271"/>
    <n v="1"/>
    <x v="3226"/>
    <x v="19"/>
    <x v="4"/>
    <x v="1"/>
    <n v="250771"/>
  </r>
  <r>
    <x v="4057"/>
    <x v="3825"/>
    <n v="20"/>
    <x v="1478"/>
    <n v="1"/>
    <x v="3226"/>
    <x v="19"/>
    <x v="4"/>
    <x v="1"/>
    <n v="250679"/>
  </r>
  <r>
    <x v="4058"/>
    <x v="3826"/>
    <n v="20"/>
    <x v="1810"/>
    <n v="1"/>
    <x v="3227"/>
    <x v="19"/>
    <x v="4"/>
    <x v="1"/>
    <n v="122982"/>
  </r>
  <r>
    <x v="4059"/>
    <x v="3827"/>
    <n v="20"/>
    <x v="871"/>
    <n v="2"/>
    <x v="3064"/>
    <x v="20"/>
    <x v="4"/>
    <x v="1"/>
    <n v="406570"/>
  </r>
  <r>
    <x v="4060"/>
    <x v="3828"/>
    <n v="20"/>
    <x v="1537"/>
    <n v="-4"/>
    <x v="3054"/>
    <x v="11"/>
    <x v="4"/>
    <x v="1"/>
    <n v="154374"/>
  </r>
  <r>
    <x v="4061"/>
    <x v="3829"/>
    <n v="20"/>
    <x v="1338"/>
    <n v="1"/>
    <x v="3228"/>
    <x v="19"/>
    <x v="4"/>
    <x v="1"/>
    <n v="250679"/>
  </r>
  <r>
    <x v="4062"/>
    <x v="3830"/>
    <n v="20"/>
    <x v="561"/>
    <n v="0"/>
    <x v="3229"/>
    <x v="23"/>
    <x v="4"/>
    <x v="1"/>
    <n v="180017"/>
  </r>
  <r>
    <x v="4063"/>
    <x v="3831"/>
    <n v="20"/>
    <x v="594"/>
    <n v="1"/>
    <x v="3230"/>
    <x v="19"/>
    <x v="4"/>
    <x v="1"/>
    <n v="411922"/>
  </r>
  <r>
    <x v="4064"/>
    <x v="3832"/>
    <n v="20"/>
    <x v="1727"/>
    <n v="1"/>
    <x v="3205"/>
    <x v="19"/>
    <x v="4"/>
    <x v="1"/>
    <n v="470762"/>
  </r>
  <r>
    <x v="4065"/>
    <x v="3833"/>
    <n v="21"/>
    <x v="412"/>
    <n v="0"/>
    <x v="3095"/>
    <x v="19"/>
    <x v="4"/>
    <x v="1"/>
    <n v="354754"/>
  </r>
  <r>
    <x v="4066"/>
    <x v="3834"/>
    <n v="21"/>
    <x v="930"/>
    <n v="1"/>
    <x v="3231"/>
    <x v="20"/>
    <x v="4"/>
    <x v="1"/>
    <n v="238134"/>
  </r>
  <r>
    <x v="4067"/>
    <x v="3835"/>
    <n v="21"/>
    <x v="1811"/>
    <n v="0"/>
    <x v="3126"/>
    <x v="19"/>
    <x v="4"/>
    <x v="1"/>
    <n v="292258"/>
  </r>
  <r>
    <x v="4068"/>
    <x v="3836"/>
    <n v="21"/>
    <x v="688"/>
    <n v="1"/>
    <x v="3045"/>
    <x v="20"/>
    <x v="4"/>
    <x v="1"/>
    <n v="215663"/>
  </r>
  <r>
    <x v="4069"/>
    <x v="3836"/>
    <n v="21"/>
    <x v="214"/>
    <n v="1"/>
    <x v="3045"/>
    <x v="20"/>
    <x v="4"/>
    <x v="1"/>
    <n v="304128"/>
  </r>
  <r>
    <x v="4070"/>
    <x v="3837"/>
    <n v="21"/>
    <x v="441"/>
    <n v="0"/>
    <x v="3211"/>
    <x v="19"/>
    <x v="4"/>
    <x v="1"/>
    <n v="179296"/>
  </r>
  <r>
    <x v="4071"/>
    <x v="3838"/>
    <n v="21"/>
    <x v="1020"/>
    <n v="0"/>
    <x v="3232"/>
    <x v="19"/>
    <x v="4"/>
    <x v="1"/>
    <n v="285680"/>
  </r>
  <r>
    <x v="4072"/>
    <x v="3839"/>
    <n v="21"/>
    <x v="1812"/>
    <n v="1"/>
    <x v="3233"/>
    <x v="20"/>
    <x v="4"/>
    <x v="1"/>
    <n v="351192"/>
  </r>
  <r>
    <x v="4073"/>
    <x v="3840"/>
    <n v="21"/>
    <x v="1813"/>
    <n v="1"/>
    <x v="3234"/>
    <x v="20"/>
    <x v="4"/>
    <x v="1"/>
    <n v="357547"/>
  </r>
  <r>
    <x v="4074"/>
    <x v="3840"/>
    <n v="21"/>
    <x v="858"/>
    <n v="1"/>
    <x v="3234"/>
    <x v="20"/>
    <x v="4"/>
    <x v="1"/>
    <n v="221025"/>
  </r>
  <r>
    <x v="4075"/>
    <x v="3841"/>
    <n v="21"/>
    <x v="427"/>
    <n v="2"/>
    <x v="3158"/>
    <x v="22"/>
    <x v="4"/>
    <x v="1"/>
    <n v="472712"/>
  </r>
  <r>
    <x v="4076"/>
    <x v="3842"/>
    <n v="21"/>
    <x v="664"/>
    <n v="2"/>
    <x v="3235"/>
    <x v="22"/>
    <x v="4"/>
    <x v="1"/>
    <n v="321552"/>
  </r>
  <r>
    <x v="4077"/>
    <x v="3842"/>
    <n v="21"/>
    <x v="1814"/>
    <n v="2"/>
    <x v="3235"/>
    <x v="22"/>
    <x v="4"/>
    <x v="1"/>
    <n v="146115"/>
  </r>
  <r>
    <x v="4078"/>
    <x v="3843"/>
    <n v="21"/>
    <x v="670"/>
    <n v="2"/>
    <x v="3236"/>
    <x v="22"/>
    <x v="4"/>
    <x v="1"/>
    <n v="411922"/>
  </r>
  <r>
    <x v="4079"/>
    <x v="3844"/>
    <n v="21"/>
    <x v="1422"/>
    <n v="0"/>
    <x v="3213"/>
    <x v="19"/>
    <x v="4"/>
    <x v="1"/>
    <n v="301748"/>
  </r>
  <r>
    <x v="4080"/>
    <x v="3845"/>
    <n v="21"/>
    <x v="1815"/>
    <n v="1"/>
    <x v="3237"/>
    <x v="20"/>
    <x v="4"/>
    <x v="1"/>
    <n v="17150"/>
  </r>
  <r>
    <x v="4081"/>
    <x v="3846"/>
    <n v="21"/>
    <x v="816"/>
    <n v="1"/>
    <x v="3238"/>
    <x v="20"/>
    <x v="4"/>
    <x v="1"/>
    <n v="411922"/>
  </r>
  <r>
    <x v="4082"/>
    <x v="3847"/>
    <n v="21"/>
    <x v="101"/>
    <n v="1"/>
    <x v="3239"/>
    <x v="20"/>
    <x v="4"/>
    <x v="1"/>
    <n v="397390"/>
  </r>
  <r>
    <x v="4083"/>
    <x v="3848"/>
    <n v="21"/>
    <x v="1658"/>
    <n v="-5"/>
    <x v="3240"/>
    <x v="11"/>
    <x v="4"/>
    <x v="1"/>
    <n v="85094"/>
  </r>
  <r>
    <x v="4084"/>
    <x v="3849"/>
    <n v="21"/>
    <x v="606"/>
    <n v="3"/>
    <x v="3241"/>
    <x v="1"/>
    <x v="5"/>
    <x v="0"/>
    <n v="242428"/>
  </r>
  <r>
    <x v="4085"/>
    <x v="3850"/>
    <n v="21"/>
    <x v="942"/>
    <n v="-8"/>
    <x v="3242"/>
    <x v="18"/>
    <x v="4"/>
    <x v="1"/>
    <n v="77304"/>
  </r>
  <r>
    <x v="4086"/>
    <x v="3850"/>
    <n v="21"/>
    <x v="1721"/>
    <n v="0"/>
    <x v="3110"/>
    <x v="19"/>
    <x v="4"/>
    <x v="1"/>
    <n v="397435"/>
  </r>
  <r>
    <x v="4087"/>
    <x v="3851"/>
    <n v="21"/>
    <x v="1816"/>
    <n v="1"/>
    <x v="3243"/>
    <x v="20"/>
    <x v="4"/>
    <x v="1"/>
    <n v="471403"/>
  </r>
  <r>
    <x v="4088"/>
    <x v="3851"/>
    <n v="21"/>
    <x v="449"/>
    <n v="1"/>
    <x v="3243"/>
    <x v="20"/>
    <x v="4"/>
    <x v="1"/>
    <n v="436600"/>
  </r>
  <r>
    <x v="4089"/>
    <x v="3852"/>
    <n v="21"/>
    <x v="1817"/>
    <n v="1"/>
    <x v="3244"/>
    <x v="20"/>
    <x v="4"/>
    <x v="1"/>
    <n v="251439"/>
  </r>
  <r>
    <x v="4090"/>
    <x v="3853"/>
    <n v="21"/>
    <x v="1139"/>
    <n v="-6"/>
    <x v="3245"/>
    <x v="10"/>
    <x v="4"/>
    <x v="1"/>
    <n v="443457"/>
  </r>
  <r>
    <x v="4091"/>
    <x v="3854"/>
    <n v="21"/>
    <x v="1818"/>
    <n v="3"/>
    <x v="3246"/>
    <x v="1"/>
    <x v="5"/>
    <x v="0"/>
    <n v="351192"/>
  </r>
  <r>
    <x v="4092"/>
    <x v="3855"/>
    <n v="21"/>
    <x v="283"/>
    <n v="3"/>
    <x v="3247"/>
    <x v="1"/>
    <x v="5"/>
    <x v="0"/>
    <n v="274227"/>
  </r>
  <r>
    <x v="4093"/>
    <x v="3856"/>
    <n v="21"/>
    <x v="1531"/>
    <n v="2"/>
    <x v="3248"/>
    <x v="22"/>
    <x v="4"/>
    <x v="1"/>
    <n v="251997"/>
  </r>
  <r>
    <x v="4094"/>
    <x v="3857"/>
    <n v="21"/>
    <x v="1456"/>
    <n v="1"/>
    <x v="3118"/>
    <x v="20"/>
    <x v="4"/>
    <x v="1"/>
    <n v="347393"/>
  </r>
  <r>
    <x v="4095"/>
    <x v="3858"/>
    <n v="21"/>
    <x v="262"/>
    <n v="2"/>
    <x v="3249"/>
    <x v="22"/>
    <x v="4"/>
    <x v="1"/>
    <n v="473323"/>
  </r>
  <r>
    <x v="4096"/>
    <x v="3859"/>
    <n v="21"/>
    <x v="1565"/>
    <n v="3"/>
    <x v="3250"/>
    <x v="1"/>
    <x v="5"/>
    <x v="0"/>
    <n v="339039"/>
  </r>
  <r>
    <x v="4097"/>
    <x v="3860"/>
    <n v="21"/>
    <x v="1491"/>
    <n v="1"/>
    <x v="3251"/>
    <x v="20"/>
    <x v="4"/>
    <x v="1"/>
    <n v="182191"/>
  </r>
  <r>
    <x v="4098"/>
    <x v="3861"/>
    <n v="21"/>
    <x v="1819"/>
    <n v="0"/>
    <x v="3227"/>
    <x v="19"/>
    <x v="4"/>
    <x v="1"/>
    <n v="158978"/>
  </r>
  <r>
    <x v="4099"/>
    <x v="3862"/>
    <n v="21"/>
    <x v="1820"/>
    <n v="1"/>
    <x v="3252"/>
    <x v="20"/>
    <x v="4"/>
    <x v="1"/>
    <n v="182984"/>
  </r>
  <r>
    <x v="4100"/>
    <x v="3863"/>
    <n v="21"/>
    <x v="903"/>
    <n v="3"/>
    <x v="3253"/>
    <x v="1"/>
    <x v="5"/>
    <x v="0"/>
    <n v="404226"/>
  </r>
  <r>
    <x v="4101"/>
    <x v="3864"/>
    <n v="21"/>
    <x v="1269"/>
    <n v="-4"/>
    <x v="3254"/>
    <x v="7"/>
    <x v="4"/>
    <x v="1"/>
    <n v="63666"/>
  </r>
  <r>
    <x v="4102"/>
    <x v="3865"/>
    <n v="21"/>
    <x v="169"/>
    <n v="3"/>
    <x v="3255"/>
    <x v="1"/>
    <x v="5"/>
    <x v="0"/>
    <n v="183041"/>
  </r>
  <r>
    <x v="4103"/>
    <x v="3866"/>
    <n v="21"/>
    <x v="15"/>
    <n v="1"/>
    <x v="3256"/>
    <x v="20"/>
    <x v="4"/>
    <x v="1"/>
    <n v="154256"/>
  </r>
  <r>
    <x v="4104"/>
    <x v="3867"/>
    <n v="21"/>
    <x v="1159"/>
    <n v="-6"/>
    <x v="3043"/>
    <x v="10"/>
    <x v="4"/>
    <x v="1"/>
    <n v="350756"/>
  </r>
  <r>
    <x v="4105"/>
    <x v="3868"/>
    <n v="21"/>
    <x v="661"/>
    <n v="3"/>
    <x v="3257"/>
    <x v="1"/>
    <x v="5"/>
    <x v="0"/>
    <n v="250679"/>
  </r>
  <r>
    <x v="4106"/>
    <x v="3869"/>
    <n v="21"/>
    <x v="1821"/>
    <n v="1"/>
    <x v="3258"/>
    <x v="20"/>
    <x v="4"/>
    <x v="1"/>
    <n v="42705"/>
  </r>
  <r>
    <x v="4107"/>
    <x v="3870"/>
    <n v="22"/>
    <x v="1540"/>
    <n v="4"/>
    <x v="3259"/>
    <x v="2"/>
    <x v="5"/>
    <x v="0"/>
    <n v="154256"/>
  </r>
  <r>
    <x v="4108"/>
    <x v="3870"/>
    <n v="22"/>
    <x v="576"/>
    <n v="-4"/>
    <x v="3260"/>
    <x v="21"/>
    <x v="4"/>
    <x v="1"/>
    <n v="478200"/>
  </r>
  <r>
    <x v="4109"/>
    <x v="3871"/>
    <n v="22"/>
    <x v="933"/>
    <n v="0"/>
    <x v="3189"/>
    <x v="20"/>
    <x v="4"/>
    <x v="1"/>
    <n v="411922"/>
  </r>
  <r>
    <x v="4110"/>
    <x v="3872"/>
    <n v="22"/>
    <x v="1011"/>
    <n v="0"/>
    <x v="3261"/>
    <x v="20"/>
    <x v="4"/>
    <x v="1"/>
    <n v="401945"/>
  </r>
  <r>
    <x v="4111"/>
    <x v="3873"/>
    <n v="22"/>
    <x v="564"/>
    <n v="0"/>
    <x v="3262"/>
    <x v="20"/>
    <x v="4"/>
    <x v="1"/>
    <n v="411922"/>
  </r>
  <r>
    <x v="4112"/>
    <x v="3874"/>
    <n v="22"/>
    <x v="1235"/>
    <n v="2"/>
    <x v="3263"/>
    <x v="1"/>
    <x v="5"/>
    <x v="0"/>
    <n v="153893"/>
  </r>
  <r>
    <x v="4113"/>
    <x v="3875"/>
    <n v="22"/>
    <x v="1549"/>
    <n v="3"/>
    <x v="3264"/>
    <x v="0"/>
    <x v="5"/>
    <x v="0"/>
    <n v="238334"/>
  </r>
  <r>
    <x v="4114"/>
    <x v="3876"/>
    <n v="22"/>
    <x v="1120"/>
    <n v="0"/>
    <x v="3194"/>
    <x v="20"/>
    <x v="4"/>
    <x v="1"/>
    <n v="118549"/>
  </r>
  <r>
    <x v="4115"/>
    <x v="3877"/>
    <n v="22"/>
    <x v="623"/>
    <n v="3"/>
    <x v="3265"/>
    <x v="0"/>
    <x v="5"/>
    <x v="0"/>
    <n v="411922"/>
  </r>
  <r>
    <x v="4116"/>
    <x v="3878"/>
    <n v="22"/>
    <x v="872"/>
    <n v="0"/>
    <x v="3266"/>
    <x v="20"/>
    <x v="4"/>
    <x v="1"/>
    <n v="343491"/>
  </r>
  <r>
    <x v="4117"/>
    <x v="3879"/>
    <n v="22"/>
    <x v="795"/>
    <n v="3"/>
    <x v="3267"/>
    <x v="0"/>
    <x v="5"/>
    <x v="0"/>
    <n v="228405"/>
  </r>
  <r>
    <x v="4118"/>
    <x v="3880"/>
    <n v="22"/>
    <x v="1155"/>
    <n v="-5"/>
    <x v="3143"/>
    <x v="7"/>
    <x v="4"/>
    <x v="1"/>
    <n v="411922"/>
  </r>
  <r>
    <x v="4119"/>
    <x v="3881"/>
    <n v="22"/>
    <x v="700"/>
    <n v="-5"/>
    <x v="3083"/>
    <x v="7"/>
    <x v="4"/>
    <x v="1"/>
    <n v="394819"/>
  </r>
  <r>
    <x v="4120"/>
    <x v="3882"/>
    <n v="22"/>
    <x v="62"/>
    <n v="4"/>
    <x v="3268"/>
    <x v="2"/>
    <x v="5"/>
    <x v="0"/>
    <n v="230507"/>
  </r>
  <r>
    <x v="4121"/>
    <x v="3883"/>
    <n v="22"/>
    <x v="1641"/>
    <n v="0"/>
    <x v="3118"/>
    <x v="20"/>
    <x v="4"/>
    <x v="1"/>
    <n v="470762"/>
  </r>
  <r>
    <x v="4122"/>
    <x v="3884"/>
    <n v="22"/>
    <x v="256"/>
    <n v="1"/>
    <x v="3269"/>
    <x v="22"/>
    <x v="4"/>
    <x v="1"/>
    <n v="392434"/>
  </r>
  <r>
    <x v="4123"/>
    <x v="3885"/>
    <n v="22"/>
    <x v="899"/>
    <n v="2"/>
    <x v="3206"/>
    <x v="1"/>
    <x v="5"/>
    <x v="0"/>
    <n v="411922"/>
  </r>
  <r>
    <x v="4124"/>
    <x v="3886"/>
    <n v="23"/>
    <x v="674"/>
    <n v="0"/>
    <x v="3270"/>
    <x v="22"/>
    <x v="4"/>
    <x v="1"/>
    <n v="209122"/>
  </r>
  <r>
    <x v="4125"/>
    <x v="3887"/>
    <n v="23"/>
    <x v="1689"/>
    <n v="0"/>
    <x v="3271"/>
    <x v="22"/>
    <x v="4"/>
    <x v="1"/>
    <n v="411922"/>
  </r>
  <r>
    <x v="4126"/>
    <x v="3888"/>
    <n v="23"/>
    <x v="181"/>
    <n v="0"/>
    <x v="3272"/>
    <x v="22"/>
    <x v="4"/>
    <x v="1"/>
    <n v="362123"/>
  </r>
  <r>
    <x v="4127"/>
    <x v="3889"/>
    <n v="23"/>
    <x v="1822"/>
    <n v="1"/>
    <x v="3156"/>
    <x v="1"/>
    <x v="5"/>
    <x v="0"/>
    <n v="351192"/>
  </r>
  <r>
    <x v="4128"/>
    <x v="3890"/>
    <n v="23"/>
    <x v="334"/>
    <n v="1"/>
    <x v="3273"/>
    <x v="1"/>
    <x v="5"/>
    <x v="0"/>
    <n v="347008"/>
  </r>
  <r>
    <x v="4129"/>
    <x v="3891"/>
    <n v="23"/>
    <x v="1602"/>
    <n v="3"/>
    <x v="3274"/>
    <x v="2"/>
    <x v="5"/>
    <x v="0"/>
    <n v="21760"/>
  </r>
  <r>
    <x v="4130"/>
    <x v="3892"/>
    <n v="23"/>
    <x v="1406"/>
    <n v="0"/>
    <x v="3275"/>
    <x v="22"/>
    <x v="4"/>
    <x v="1"/>
    <n v="458081"/>
  </r>
  <r>
    <x v="4131"/>
    <x v="3893"/>
    <n v="23"/>
    <x v="1823"/>
    <n v="1"/>
    <x v="3276"/>
    <x v="1"/>
    <x v="5"/>
    <x v="0"/>
    <n v="250679"/>
  </r>
  <r>
    <x v="4132"/>
    <x v="3894"/>
    <n v="23"/>
    <x v="1824"/>
    <n v="4"/>
    <x v="3277"/>
    <x v="4"/>
    <x v="5"/>
    <x v="0"/>
    <n v="172251"/>
  </r>
  <r>
    <x v="4133"/>
    <x v="3895"/>
    <n v="23"/>
    <x v="454"/>
    <n v="1"/>
    <x v="3278"/>
    <x v="1"/>
    <x v="5"/>
    <x v="0"/>
    <n v="204394"/>
  </r>
  <r>
    <x v="4134"/>
    <x v="3896"/>
    <n v="0"/>
    <x v="417"/>
    <n v="0"/>
    <x v="3279"/>
    <x v="1"/>
    <x v="5"/>
    <x v="0"/>
    <n v="16360"/>
  </r>
  <r>
    <x v="4135"/>
    <x v="3897"/>
    <n v="0"/>
    <x v="934"/>
    <n v="-6"/>
    <x v="3067"/>
    <x v="21"/>
    <x v="4"/>
    <x v="1"/>
    <n v="272884"/>
  </r>
  <r>
    <x v="4136"/>
    <x v="3898"/>
    <n v="0"/>
    <x v="1825"/>
    <n v="0"/>
    <x v="3280"/>
    <x v="1"/>
    <x v="5"/>
    <x v="0"/>
    <n v="411922"/>
  </r>
  <r>
    <x v="4137"/>
    <x v="3899"/>
    <n v="0"/>
    <x v="80"/>
    <n v="1"/>
    <x v="3281"/>
    <x v="0"/>
    <x v="5"/>
    <x v="0"/>
    <n v="127233"/>
  </r>
  <r>
    <x v="4138"/>
    <x v="3900"/>
    <n v="0"/>
    <x v="1826"/>
    <n v="0"/>
    <x v="3156"/>
    <x v="1"/>
    <x v="5"/>
    <x v="0"/>
    <n v="196347"/>
  </r>
  <r>
    <x v="4139"/>
    <x v="3901"/>
    <n v="0"/>
    <x v="1139"/>
    <n v="-6"/>
    <x v="3163"/>
    <x v="21"/>
    <x v="4"/>
    <x v="1"/>
    <n v="191893"/>
  </r>
  <r>
    <x v="4140"/>
    <x v="3902"/>
    <n v="0"/>
    <x v="1827"/>
    <n v="0"/>
    <x v="3282"/>
    <x v="1"/>
    <x v="5"/>
    <x v="0"/>
    <n v="43623"/>
  </r>
  <r>
    <x v="4141"/>
    <x v="3903"/>
    <n v="0"/>
    <x v="115"/>
    <n v="0"/>
    <x v="3283"/>
    <x v="1"/>
    <x v="5"/>
    <x v="0"/>
    <n v="230507"/>
  </r>
  <r>
    <x v="4142"/>
    <x v="3904"/>
    <n v="0"/>
    <x v="1828"/>
    <n v="-8"/>
    <x v="3284"/>
    <x v="11"/>
    <x v="4"/>
    <x v="1"/>
    <n v="180863"/>
  </r>
  <r>
    <x v="4143"/>
    <x v="3905"/>
    <n v="0"/>
    <x v="1829"/>
    <n v="6"/>
    <x v="3285"/>
    <x v="3"/>
    <x v="5"/>
    <x v="0"/>
    <n v="180863"/>
  </r>
  <r>
    <x v="4144"/>
    <x v="3906"/>
    <n v="0"/>
    <x v="1617"/>
    <n v="0"/>
    <x v="3286"/>
    <x v="1"/>
    <x v="5"/>
    <x v="0"/>
    <n v="153893"/>
  </r>
  <r>
    <x v="4145"/>
    <x v="3907"/>
    <n v="0"/>
    <x v="1830"/>
    <n v="-4"/>
    <x v="3287"/>
    <x v="23"/>
    <x v="4"/>
    <x v="1"/>
    <n v="411922"/>
  </r>
  <r>
    <x v="4146"/>
    <x v="3908"/>
    <n v="0"/>
    <x v="1831"/>
    <n v="9"/>
    <x v="3288"/>
    <x v="8"/>
    <x v="5"/>
    <x v="0"/>
    <n v="472908"/>
  </r>
  <r>
    <x v="4147"/>
    <x v="3909"/>
    <n v="0"/>
    <x v="1832"/>
    <n v="1"/>
    <x v="3289"/>
    <x v="0"/>
    <x v="5"/>
    <x v="0"/>
    <n v="281274"/>
  </r>
  <r>
    <x v="4148"/>
    <x v="3910"/>
    <n v="1"/>
    <x v="342"/>
    <n v="-7"/>
    <x v="3069"/>
    <x v="21"/>
    <x v="4"/>
    <x v="1"/>
    <n v="250679"/>
  </r>
  <r>
    <x v="4149"/>
    <x v="3911"/>
    <n v="1"/>
    <x v="535"/>
    <n v="0"/>
    <x v="3281"/>
    <x v="0"/>
    <x v="5"/>
    <x v="0"/>
    <n v="250679"/>
  </r>
  <r>
    <x v="4150"/>
    <x v="3912"/>
    <n v="1"/>
    <x v="1833"/>
    <n v="1"/>
    <x v="3290"/>
    <x v="2"/>
    <x v="5"/>
    <x v="0"/>
    <n v="347008"/>
  </r>
  <r>
    <x v="4151"/>
    <x v="3913"/>
    <n v="1"/>
    <x v="1627"/>
    <n v="0"/>
    <x v="3291"/>
    <x v="0"/>
    <x v="5"/>
    <x v="0"/>
    <n v="273920"/>
  </r>
  <r>
    <x v="4152"/>
    <x v="3914"/>
    <n v="1"/>
    <x v="1834"/>
    <n v="7"/>
    <x v="3292"/>
    <x v="13"/>
    <x v="5"/>
    <x v="0"/>
    <n v="288567"/>
  </r>
  <r>
    <x v="4153"/>
    <x v="3915"/>
    <n v="1"/>
    <x v="1449"/>
    <n v="3"/>
    <x v="3293"/>
    <x v="5"/>
    <x v="5"/>
    <x v="0"/>
    <n v="181651"/>
  </r>
  <r>
    <x v="4154"/>
    <x v="3916"/>
    <n v="1"/>
    <x v="1835"/>
    <n v="2"/>
    <x v="3294"/>
    <x v="4"/>
    <x v="5"/>
    <x v="0"/>
    <n v="58674"/>
  </r>
  <r>
    <x v="4155"/>
    <x v="3917"/>
    <n v="1"/>
    <x v="1836"/>
    <n v="-5"/>
    <x v="3166"/>
    <x v="23"/>
    <x v="4"/>
    <x v="1"/>
    <n v="241927"/>
  </r>
  <r>
    <x v="4156"/>
    <x v="3918"/>
    <n v="1"/>
    <x v="1800"/>
    <n v="0"/>
    <x v="3295"/>
    <x v="0"/>
    <x v="5"/>
    <x v="0"/>
    <n v="230507"/>
  </r>
  <r>
    <x v="4157"/>
    <x v="3919"/>
    <n v="1"/>
    <x v="1837"/>
    <n v="1"/>
    <x v="3296"/>
    <x v="2"/>
    <x v="5"/>
    <x v="0"/>
    <n v="182984"/>
  </r>
  <r>
    <x v="4158"/>
    <x v="3920"/>
    <n v="1"/>
    <x v="1608"/>
    <n v="-3"/>
    <x v="3243"/>
    <x v="20"/>
    <x v="4"/>
    <x v="1"/>
    <n v="411922"/>
  </r>
  <r>
    <x v="4159"/>
    <x v="3921"/>
    <n v="1"/>
    <x v="935"/>
    <n v="-3"/>
    <x v="3297"/>
    <x v="20"/>
    <x v="4"/>
    <x v="1"/>
    <n v="388561"/>
  </r>
  <r>
    <x v="4160"/>
    <x v="3922"/>
    <n v="1"/>
    <x v="1838"/>
    <n v="2"/>
    <x v="3298"/>
    <x v="4"/>
    <x v="5"/>
    <x v="0"/>
    <n v="179296"/>
  </r>
  <r>
    <x v="4161"/>
    <x v="3923"/>
    <n v="1"/>
    <x v="1518"/>
    <n v="-5"/>
    <x v="3200"/>
    <x v="23"/>
    <x v="4"/>
    <x v="1"/>
    <n v="230507"/>
  </r>
  <r>
    <x v="4162"/>
    <x v="3924"/>
    <n v="1"/>
    <x v="1161"/>
    <n v="-4"/>
    <x v="3227"/>
    <x v="19"/>
    <x v="4"/>
    <x v="1"/>
    <n v="298909"/>
  </r>
  <r>
    <x v="4163"/>
    <x v="3925"/>
    <n v="1"/>
    <x v="164"/>
    <n v="-5"/>
    <x v="3299"/>
    <x v="23"/>
    <x v="4"/>
    <x v="1"/>
    <n v="350756"/>
  </r>
  <r>
    <x v="4164"/>
    <x v="3926"/>
    <n v="2"/>
    <x v="1839"/>
    <n v="-4"/>
    <x v="3045"/>
    <x v="20"/>
    <x v="4"/>
    <x v="1"/>
    <n v="230507"/>
  </r>
  <r>
    <x v="4165"/>
    <x v="3927"/>
    <n v="2"/>
    <x v="62"/>
    <n v="4"/>
    <x v="3300"/>
    <x v="3"/>
    <x v="5"/>
    <x v="0"/>
    <n v="273920"/>
  </r>
  <r>
    <x v="4166"/>
    <x v="3928"/>
    <n v="2"/>
    <x v="1373"/>
    <n v="-4"/>
    <x v="3194"/>
    <x v="20"/>
    <x v="4"/>
    <x v="1"/>
    <n v="33699"/>
  </r>
  <r>
    <x v="4167"/>
    <x v="3929"/>
    <n v="2"/>
    <x v="1840"/>
    <n v="-8"/>
    <x v="3301"/>
    <x v="21"/>
    <x v="4"/>
    <x v="1"/>
    <n v="154256"/>
  </r>
  <r>
    <x v="4168"/>
    <x v="3930"/>
    <n v="2"/>
    <x v="672"/>
    <n v="-5"/>
    <x v="3221"/>
    <x v="19"/>
    <x v="4"/>
    <x v="1"/>
    <n v="470762"/>
  </r>
  <r>
    <x v="4169"/>
    <x v="3931"/>
    <n v="2"/>
    <x v="1386"/>
    <n v="-6"/>
    <x v="3175"/>
    <x v="23"/>
    <x v="4"/>
    <x v="1"/>
    <n v="351192"/>
  </r>
  <r>
    <x v="4170"/>
    <x v="3932"/>
    <n v="3"/>
    <x v="1841"/>
    <n v="-8"/>
    <x v="3046"/>
    <x v="14"/>
    <x v="4"/>
    <x v="1"/>
    <n v="411922"/>
  </r>
  <r>
    <x v="4171"/>
    <x v="3933"/>
    <n v="3"/>
    <x v="1098"/>
    <n v="2"/>
    <x v="3302"/>
    <x v="6"/>
    <x v="5"/>
    <x v="0"/>
    <n v="230507"/>
  </r>
  <r>
    <x v="4172"/>
    <x v="3934"/>
    <n v="3"/>
    <x v="1047"/>
    <n v="-8"/>
    <x v="3197"/>
    <x v="14"/>
    <x v="4"/>
    <x v="1"/>
    <n v="242428"/>
  </r>
  <r>
    <x v="4173"/>
    <x v="3935"/>
    <n v="3"/>
    <x v="1842"/>
    <n v="0"/>
    <x v="3303"/>
    <x v="4"/>
    <x v="5"/>
    <x v="0"/>
    <n v="192331"/>
  </r>
  <r>
    <x v="4174"/>
    <x v="3936"/>
    <n v="3"/>
    <x v="1843"/>
    <n v="-4"/>
    <x v="3218"/>
    <x v="22"/>
    <x v="4"/>
    <x v="1"/>
    <n v="339039"/>
  </r>
  <r>
    <x v="4175"/>
    <x v="3937"/>
    <n v="4"/>
    <x v="273"/>
    <n v="3"/>
    <x v="3304"/>
    <x v="9"/>
    <x v="5"/>
    <x v="0"/>
    <n v="348155"/>
  </r>
  <r>
    <x v="4176"/>
    <x v="3938"/>
    <n v="5"/>
    <x v="1844"/>
    <n v="0"/>
    <x v="3305"/>
    <x v="6"/>
    <x v="5"/>
    <x v="0"/>
    <n v="238576"/>
  </r>
  <r>
    <x v="4177"/>
    <x v="3939"/>
    <n v="5"/>
    <x v="1745"/>
    <n v="8"/>
    <x v="3306"/>
    <x v="18"/>
    <x v="5"/>
    <x v="0"/>
    <n v="190676"/>
  </r>
  <r>
    <x v="4178"/>
    <x v="3940"/>
    <n v="6"/>
    <x v="1622"/>
    <n v="-7"/>
    <x v="3307"/>
    <x v="22"/>
    <x v="4"/>
    <x v="1"/>
    <n v="258219"/>
  </r>
  <r>
    <x v="4179"/>
    <x v="3941"/>
    <n v="6"/>
    <x v="1164"/>
    <n v="-7"/>
    <x v="3308"/>
    <x v="22"/>
    <x v="4"/>
    <x v="1"/>
    <n v="411922"/>
  </r>
  <r>
    <x v="4180"/>
    <x v="3942"/>
    <n v="6"/>
    <x v="1047"/>
    <n v="-8"/>
    <x v="3297"/>
    <x v="20"/>
    <x v="4"/>
    <x v="1"/>
    <n v="411922"/>
  </r>
  <r>
    <x v="4181"/>
    <x v="3943"/>
    <n v="6"/>
    <x v="301"/>
    <n v="12"/>
    <x v="3309"/>
    <x v="21"/>
    <x v="5"/>
    <x v="0"/>
    <n v="398027"/>
  </r>
  <r>
    <x v="4182"/>
    <x v="3944"/>
    <n v="7"/>
    <x v="1549"/>
    <n v="3"/>
    <x v="3310"/>
    <x v="15"/>
    <x v="5"/>
    <x v="0"/>
    <n v="411922"/>
  </r>
  <r>
    <x v="4183"/>
    <x v="3945"/>
    <n v="7"/>
    <x v="707"/>
    <n v="1"/>
    <x v="3311"/>
    <x v="13"/>
    <x v="5"/>
    <x v="0"/>
    <n v="35004"/>
  </r>
  <r>
    <x v="4184"/>
    <x v="3946"/>
    <n v="7"/>
    <x v="717"/>
    <n v="0"/>
    <x v="3312"/>
    <x v="9"/>
    <x v="5"/>
    <x v="0"/>
    <n v="229529"/>
  </r>
  <r>
    <x v="4185"/>
    <x v="3947"/>
    <n v="7"/>
    <x v="952"/>
    <n v="-8"/>
    <x v="3308"/>
    <x v="22"/>
    <x v="4"/>
    <x v="1"/>
    <n v="351192"/>
  </r>
  <r>
    <x v="4186"/>
    <x v="3948"/>
    <n v="7"/>
    <x v="1845"/>
    <n v="2"/>
    <x v="3313"/>
    <x v="8"/>
    <x v="5"/>
    <x v="0"/>
    <n v="238334"/>
  </r>
  <r>
    <x v="4187"/>
    <x v="3949"/>
    <n v="7"/>
    <x v="725"/>
    <n v="9"/>
    <x v="3314"/>
    <x v="11"/>
    <x v="5"/>
    <x v="0"/>
    <n v="411922"/>
  </r>
  <r>
    <x v="4188"/>
    <x v="3950"/>
    <n v="7"/>
    <x v="1846"/>
    <n v="3"/>
    <x v="3315"/>
    <x v="15"/>
    <x v="5"/>
    <x v="0"/>
    <n v="347393"/>
  </r>
  <r>
    <x v="4189"/>
    <x v="3951"/>
    <n v="8"/>
    <x v="1847"/>
    <n v="12"/>
    <x v="3316"/>
    <x v="23"/>
    <x v="5"/>
    <x v="0"/>
    <n v="411922"/>
  </r>
  <r>
    <x v="4190"/>
    <x v="3952"/>
    <n v="8"/>
    <x v="793"/>
    <n v="5"/>
    <x v="3317"/>
    <x v="18"/>
    <x v="5"/>
    <x v="0"/>
    <n v="397"/>
  </r>
  <r>
    <x v="4191"/>
    <x v="3953"/>
    <n v="8"/>
    <x v="1848"/>
    <n v="9"/>
    <x v="3318"/>
    <x v="7"/>
    <x v="5"/>
    <x v="0"/>
    <n v="153893"/>
  </r>
  <r>
    <x v="4192"/>
    <x v="3954"/>
    <n v="8"/>
    <x v="162"/>
    <n v="2"/>
    <x v="3319"/>
    <x v="15"/>
    <x v="5"/>
    <x v="0"/>
    <n v="16041"/>
  </r>
  <r>
    <x v="4193"/>
    <x v="3954"/>
    <n v="8"/>
    <x v="1770"/>
    <n v="6"/>
    <x v="3320"/>
    <x v="12"/>
    <x v="5"/>
    <x v="0"/>
    <n v="339039"/>
  </r>
  <r>
    <x v="4194"/>
    <x v="3955"/>
    <n v="8"/>
    <x v="1057"/>
    <n v="6"/>
    <x v="3321"/>
    <x v="12"/>
    <x v="5"/>
    <x v="0"/>
    <n v="343491"/>
  </r>
  <r>
    <x v="4195"/>
    <x v="3956"/>
    <n v="8"/>
    <x v="626"/>
    <n v="2"/>
    <x v="3322"/>
    <x v="15"/>
    <x v="5"/>
    <x v="0"/>
    <n v="111368"/>
  </r>
  <r>
    <x v="4196"/>
    <x v="3957"/>
    <n v="8"/>
    <x v="864"/>
    <n v="3"/>
    <x v="3323"/>
    <x v="17"/>
    <x v="5"/>
    <x v="0"/>
    <n v="88863"/>
  </r>
  <r>
    <x v="4197"/>
    <x v="3958"/>
    <n v="8"/>
    <x v="1849"/>
    <n v="5"/>
    <x v="3324"/>
    <x v="18"/>
    <x v="5"/>
    <x v="0"/>
    <n v="154256"/>
  </r>
  <r>
    <x v="4198"/>
    <x v="3959"/>
    <n v="8"/>
    <x v="689"/>
    <n v="9"/>
    <x v="3325"/>
    <x v="7"/>
    <x v="5"/>
    <x v="0"/>
    <n v="254309"/>
  </r>
  <r>
    <x v="4199"/>
    <x v="3960"/>
    <n v="8"/>
    <x v="1741"/>
    <n v="9"/>
    <x v="3326"/>
    <x v="7"/>
    <x v="5"/>
    <x v="0"/>
    <n v="301890"/>
  </r>
  <r>
    <x v="4200"/>
    <x v="3961"/>
    <n v="9"/>
    <x v="1850"/>
    <n v="8"/>
    <x v="3327"/>
    <x v="7"/>
    <x v="5"/>
    <x v="0"/>
    <n v="411922"/>
  </r>
  <r>
    <x v="4201"/>
    <x v="3962"/>
    <n v="9"/>
    <x v="1814"/>
    <n v="2"/>
    <x v="3328"/>
    <x v="17"/>
    <x v="5"/>
    <x v="0"/>
    <n v="250679"/>
  </r>
  <r>
    <x v="4202"/>
    <x v="3963"/>
    <n v="9"/>
    <x v="77"/>
    <n v="1"/>
    <x v="3329"/>
    <x v="15"/>
    <x v="5"/>
    <x v="0"/>
    <n v="267952"/>
  </r>
  <r>
    <x v="4203"/>
    <x v="3964"/>
    <n v="9"/>
    <x v="1851"/>
    <n v="3"/>
    <x v="3330"/>
    <x v="16"/>
    <x v="5"/>
    <x v="0"/>
    <n v="230507"/>
  </r>
  <r>
    <x v="4204"/>
    <x v="3965"/>
    <n v="9"/>
    <x v="1852"/>
    <n v="7"/>
    <x v="3331"/>
    <x v="11"/>
    <x v="5"/>
    <x v="0"/>
    <n v="191893"/>
  </r>
  <r>
    <x v="4205"/>
    <x v="3966"/>
    <n v="9"/>
    <x v="347"/>
    <n v="7"/>
    <x v="3332"/>
    <x v="11"/>
    <x v="5"/>
    <x v="0"/>
    <n v="42035"/>
  </r>
  <r>
    <x v="4206"/>
    <x v="3967"/>
    <n v="9"/>
    <x v="134"/>
    <n v="2"/>
    <x v="3333"/>
    <x v="17"/>
    <x v="5"/>
    <x v="0"/>
    <n v="280809"/>
  </r>
  <r>
    <x v="4207"/>
    <x v="3968"/>
    <n v="9"/>
    <x v="47"/>
    <n v="10"/>
    <x v="3334"/>
    <x v="14"/>
    <x v="5"/>
    <x v="0"/>
    <n v="241927"/>
  </r>
  <r>
    <x v="4208"/>
    <x v="3969"/>
    <n v="9"/>
    <x v="1211"/>
    <n v="1"/>
    <x v="3335"/>
    <x v="15"/>
    <x v="5"/>
    <x v="0"/>
    <n v="204394"/>
  </r>
  <r>
    <x v="4209"/>
    <x v="3970"/>
    <n v="9"/>
    <x v="1718"/>
    <n v="0"/>
    <x v="3336"/>
    <x v="8"/>
    <x v="5"/>
    <x v="0"/>
    <n v="123413"/>
  </r>
  <r>
    <x v="4210"/>
    <x v="3971"/>
    <n v="10"/>
    <x v="26"/>
    <n v="7"/>
    <x v="3337"/>
    <x v="7"/>
    <x v="5"/>
    <x v="0"/>
    <n v="204394"/>
  </r>
  <r>
    <x v="4211"/>
    <x v="3972"/>
    <n v="10"/>
    <x v="252"/>
    <n v="7"/>
    <x v="3338"/>
    <x v="7"/>
    <x v="5"/>
    <x v="0"/>
    <n v="449373"/>
  </r>
  <r>
    <x v="4212"/>
    <x v="3973"/>
    <n v="10"/>
    <x v="1853"/>
    <n v="1"/>
    <x v="3339"/>
    <x v="17"/>
    <x v="5"/>
    <x v="0"/>
    <n v="397390"/>
  </r>
  <r>
    <x v="4213"/>
    <x v="3974"/>
    <n v="10"/>
    <x v="1281"/>
    <n v="3"/>
    <x v="3340"/>
    <x v="18"/>
    <x v="5"/>
    <x v="0"/>
    <n v="180467"/>
  </r>
  <r>
    <x v="4214"/>
    <x v="3975"/>
    <n v="10"/>
    <x v="790"/>
    <n v="1"/>
    <x v="3341"/>
    <x v="17"/>
    <x v="5"/>
    <x v="0"/>
    <n v="97294"/>
  </r>
  <r>
    <x v="4215"/>
    <x v="3976"/>
    <n v="10"/>
    <x v="1170"/>
    <n v="9"/>
    <x v="3342"/>
    <x v="14"/>
    <x v="5"/>
    <x v="0"/>
    <n v="467908"/>
  </r>
  <r>
    <x v="4216"/>
    <x v="3977"/>
    <n v="11"/>
    <x v="756"/>
    <n v="6"/>
    <x v="3343"/>
    <x v="7"/>
    <x v="5"/>
    <x v="0"/>
    <n v="250679"/>
  </r>
  <r>
    <x v="4217"/>
    <x v="3978"/>
    <n v="11"/>
    <x v="275"/>
    <n v="2"/>
    <x v="3344"/>
    <x v="18"/>
    <x v="5"/>
    <x v="0"/>
    <n v="271445"/>
  </r>
  <r>
    <x v="4218"/>
    <x v="3979"/>
    <n v="11"/>
    <x v="1854"/>
    <n v="1"/>
    <x v="3345"/>
    <x v="16"/>
    <x v="5"/>
    <x v="0"/>
    <n v="250679"/>
  </r>
  <r>
    <x v="4219"/>
    <x v="3980"/>
    <n v="11"/>
    <x v="789"/>
    <n v="3"/>
    <x v="3346"/>
    <x v="12"/>
    <x v="5"/>
    <x v="0"/>
    <n v="266896"/>
  </r>
  <r>
    <x v="4220"/>
    <x v="3981"/>
    <n v="11"/>
    <x v="1074"/>
    <n v="1"/>
    <x v="3347"/>
    <x v="16"/>
    <x v="5"/>
    <x v="0"/>
    <n v="227775"/>
  </r>
  <r>
    <x v="4221"/>
    <x v="3982"/>
    <n v="11"/>
    <x v="103"/>
    <n v="0"/>
    <x v="3348"/>
    <x v="17"/>
    <x v="5"/>
    <x v="0"/>
    <n v="411922"/>
  </r>
  <r>
    <x v="4222"/>
    <x v="3983"/>
    <n v="11"/>
    <x v="1855"/>
    <n v="3"/>
    <x v="3349"/>
    <x v="12"/>
    <x v="5"/>
    <x v="0"/>
    <n v="235960"/>
  </r>
  <r>
    <x v="4223"/>
    <x v="3983"/>
    <n v="11"/>
    <x v="406"/>
    <n v="3"/>
    <x v="3349"/>
    <x v="12"/>
    <x v="5"/>
    <x v="0"/>
    <n v="329376"/>
  </r>
  <r>
    <x v="4224"/>
    <x v="3984"/>
    <n v="11"/>
    <x v="65"/>
    <n v="0"/>
    <x v="3350"/>
    <x v="17"/>
    <x v="5"/>
    <x v="0"/>
    <n v="183290"/>
  </r>
  <r>
    <x v="4225"/>
    <x v="3985"/>
    <n v="11"/>
    <x v="1336"/>
    <n v="3"/>
    <x v="3351"/>
    <x v="12"/>
    <x v="5"/>
    <x v="0"/>
    <n v="282140"/>
  </r>
  <r>
    <x v="4226"/>
    <x v="3986"/>
    <n v="11"/>
    <x v="345"/>
    <n v="1"/>
    <x v="3352"/>
    <x v="16"/>
    <x v="5"/>
    <x v="0"/>
    <n v="104958"/>
  </r>
  <r>
    <x v="4227"/>
    <x v="3987"/>
    <n v="11"/>
    <x v="1856"/>
    <n v="1"/>
    <x v="3353"/>
    <x v="16"/>
    <x v="5"/>
    <x v="0"/>
    <n v="250679"/>
  </r>
  <r>
    <x v="4228"/>
    <x v="3988"/>
    <n v="11"/>
    <x v="210"/>
    <n v="2"/>
    <x v="3354"/>
    <x v="18"/>
    <x v="5"/>
    <x v="0"/>
    <n v="88944"/>
  </r>
  <r>
    <x v="4229"/>
    <x v="3989"/>
    <n v="11"/>
    <x v="1857"/>
    <n v="1"/>
    <x v="3355"/>
    <x v="16"/>
    <x v="5"/>
    <x v="0"/>
    <n v="411922"/>
  </r>
  <r>
    <x v="4230"/>
    <x v="3990"/>
    <n v="12"/>
    <x v="1322"/>
    <n v="2"/>
    <x v="3356"/>
    <x v="12"/>
    <x v="5"/>
    <x v="0"/>
    <n v="40767"/>
  </r>
  <r>
    <x v="4231"/>
    <x v="3991"/>
    <n v="12"/>
    <x v="449"/>
    <n v="1"/>
    <x v="3357"/>
    <x v="18"/>
    <x v="5"/>
    <x v="0"/>
    <n v="154256"/>
  </r>
  <r>
    <x v="4232"/>
    <x v="3992"/>
    <n v="12"/>
    <x v="1060"/>
    <n v="3"/>
    <x v="3358"/>
    <x v="10"/>
    <x v="5"/>
    <x v="0"/>
    <n v="347393"/>
  </r>
  <r>
    <x v="4233"/>
    <x v="3993"/>
    <n v="12"/>
    <x v="783"/>
    <n v="7"/>
    <x v="3359"/>
    <x v="14"/>
    <x v="5"/>
    <x v="0"/>
    <n v="158978"/>
  </r>
  <r>
    <x v="4234"/>
    <x v="3994"/>
    <n v="12"/>
    <x v="1831"/>
    <n v="9"/>
    <x v="3360"/>
    <x v="19"/>
    <x v="5"/>
    <x v="0"/>
    <n v="250679"/>
  </r>
  <r>
    <x v="4235"/>
    <x v="3995"/>
    <n v="12"/>
    <x v="800"/>
    <n v="3"/>
    <x v="3361"/>
    <x v="10"/>
    <x v="5"/>
    <x v="0"/>
    <n v="153893"/>
  </r>
  <r>
    <x v="4236"/>
    <x v="3996"/>
    <n v="12"/>
    <x v="1789"/>
    <n v="1"/>
    <x v="3344"/>
    <x v="18"/>
    <x v="5"/>
    <x v="0"/>
    <n v="140460"/>
  </r>
  <r>
    <x v="4237"/>
    <x v="3997"/>
    <n v="12"/>
    <x v="1858"/>
    <n v="6"/>
    <x v="3362"/>
    <x v="21"/>
    <x v="5"/>
    <x v="0"/>
    <n v="156678"/>
  </r>
  <r>
    <x v="4238"/>
    <x v="3998"/>
    <n v="12"/>
    <x v="1859"/>
    <n v="2"/>
    <x v="3321"/>
    <x v="12"/>
    <x v="5"/>
    <x v="0"/>
    <n v="250679"/>
  </r>
  <r>
    <x v="4239"/>
    <x v="3999"/>
    <n v="12"/>
    <x v="919"/>
    <n v="1"/>
    <x v="3363"/>
    <x v="18"/>
    <x v="5"/>
    <x v="0"/>
    <n v="370276"/>
  </r>
  <r>
    <x v="4240"/>
    <x v="4000"/>
    <n v="12"/>
    <x v="1556"/>
    <n v="0"/>
    <x v="3347"/>
    <x v="16"/>
    <x v="5"/>
    <x v="0"/>
    <n v="4316"/>
  </r>
  <r>
    <x v="4241"/>
    <x v="4001"/>
    <n v="12"/>
    <x v="214"/>
    <n v="1"/>
    <x v="3364"/>
    <x v="18"/>
    <x v="5"/>
    <x v="0"/>
    <n v="266896"/>
  </r>
  <r>
    <x v="4242"/>
    <x v="4002"/>
    <n v="12"/>
    <x v="1543"/>
    <n v="3"/>
    <x v="3365"/>
    <x v="10"/>
    <x v="5"/>
    <x v="0"/>
    <n v="153893"/>
  </r>
  <r>
    <x v="4243"/>
    <x v="4003"/>
    <n v="12"/>
    <x v="1860"/>
    <n v="5"/>
    <x v="3366"/>
    <x v="7"/>
    <x v="5"/>
    <x v="0"/>
    <n v="100603"/>
  </r>
  <r>
    <x v="4244"/>
    <x v="4004"/>
    <n v="12"/>
    <x v="1861"/>
    <n v="2"/>
    <x v="3349"/>
    <x v="12"/>
    <x v="5"/>
    <x v="0"/>
    <n v="349014"/>
  </r>
  <r>
    <x v="4245"/>
    <x v="4005"/>
    <n v="12"/>
    <x v="1360"/>
    <n v="0"/>
    <x v="3367"/>
    <x v="16"/>
    <x v="5"/>
    <x v="0"/>
    <n v="179296"/>
  </r>
  <r>
    <x v="4246"/>
    <x v="4006"/>
    <n v="12"/>
    <x v="1862"/>
    <n v="2"/>
    <x v="3368"/>
    <x v="12"/>
    <x v="5"/>
    <x v="0"/>
    <n v="285680"/>
  </r>
  <r>
    <x v="4247"/>
    <x v="4007"/>
    <n v="12"/>
    <x v="1375"/>
    <n v="4"/>
    <x v="3369"/>
    <x v="11"/>
    <x v="5"/>
    <x v="0"/>
    <n v="31302"/>
  </r>
  <r>
    <x v="4248"/>
    <x v="4008"/>
    <n v="12"/>
    <x v="1320"/>
    <n v="7"/>
    <x v="3370"/>
    <x v="14"/>
    <x v="5"/>
    <x v="0"/>
    <n v="158978"/>
  </r>
  <r>
    <x v="4249"/>
    <x v="4009"/>
    <n v="12"/>
    <x v="702"/>
    <n v="3"/>
    <x v="3371"/>
    <x v="10"/>
    <x v="5"/>
    <x v="0"/>
    <n v="21407"/>
  </r>
  <r>
    <x v="4250"/>
    <x v="4010"/>
    <n v="12"/>
    <x v="1863"/>
    <n v="3"/>
    <x v="3372"/>
    <x v="10"/>
    <x v="5"/>
    <x v="0"/>
    <n v="241927"/>
  </r>
  <r>
    <x v="4251"/>
    <x v="4011"/>
    <n v="13"/>
    <x v="1565"/>
    <n v="3"/>
    <x v="3373"/>
    <x v="11"/>
    <x v="5"/>
    <x v="0"/>
    <n v="45364"/>
  </r>
  <r>
    <x v="4252"/>
    <x v="4012"/>
    <n v="13"/>
    <x v="234"/>
    <n v="2"/>
    <x v="3374"/>
    <x v="10"/>
    <x v="5"/>
    <x v="0"/>
    <n v="88863"/>
  </r>
  <r>
    <x v="4253"/>
    <x v="4013"/>
    <n v="13"/>
    <x v="186"/>
    <n v="5"/>
    <x v="3375"/>
    <x v="21"/>
    <x v="5"/>
    <x v="0"/>
    <n v="439981"/>
  </r>
  <r>
    <x v="4254"/>
    <x v="4014"/>
    <n v="13"/>
    <x v="0"/>
    <n v="1"/>
    <x v="3376"/>
    <x v="12"/>
    <x v="5"/>
    <x v="0"/>
    <n v="119655"/>
  </r>
  <r>
    <x v="4255"/>
    <x v="4015"/>
    <n v="13"/>
    <x v="1389"/>
    <n v="1"/>
    <x v="3377"/>
    <x v="12"/>
    <x v="5"/>
    <x v="0"/>
    <n v="227775"/>
  </r>
  <r>
    <x v="4256"/>
    <x v="4016"/>
    <n v="13"/>
    <x v="1497"/>
    <n v="1"/>
    <x v="3378"/>
    <x v="12"/>
    <x v="5"/>
    <x v="0"/>
    <n v="230507"/>
  </r>
  <r>
    <x v="4257"/>
    <x v="4017"/>
    <n v="13"/>
    <x v="746"/>
    <n v="4"/>
    <x v="3379"/>
    <x v="7"/>
    <x v="5"/>
    <x v="0"/>
    <n v="347008"/>
  </r>
  <r>
    <x v="4258"/>
    <x v="4018"/>
    <n v="13"/>
    <x v="1864"/>
    <n v="1"/>
    <x v="3346"/>
    <x v="12"/>
    <x v="5"/>
    <x v="0"/>
    <n v="21760"/>
  </r>
  <r>
    <x v="4259"/>
    <x v="4019"/>
    <n v="13"/>
    <x v="1865"/>
    <n v="2"/>
    <x v="3380"/>
    <x v="10"/>
    <x v="5"/>
    <x v="0"/>
    <n v="138209"/>
  </r>
  <r>
    <x v="4260"/>
    <x v="4020"/>
    <n v="13"/>
    <x v="1489"/>
    <n v="0"/>
    <x v="3364"/>
    <x v="18"/>
    <x v="5"/>
    <x v="0"/>
    <n v="182191"/>
  </r>
  <r>
    <x v="4261"/>
    <x v="4021"/>
    <n v="13"/>
    <x v="1848"/>
    <n v="9"/>
    <x v="3381"/>
    <x v="20"/>
    <x v="5"/>
    <x v="0"/>
    <n v="4316"/>
  </r>
  <r>
    <x v="4262"/>
    <x v="4022"/>
    <n v="13"/>
    <x v="418"/>
    <n v="2"/>
    <x v="3365"/>
    <x v="10"/>
    <x v="5"/>
    <x v="0"/>
    <n v="267917"/>
  </r>
  <r>
    <x v="4263"/>
    <x v="4023"/>
    <n v="13"/>
    <x v="827"/>
    <n v="1"/>
    <x v="3349"/>
    <x v="12"/>
    <x v="5"/>
    <x v="0"/>
    <n v="347008"/>
  </r>
  <r>
    <x v="4264"/>
    <x v="4024"/>
    <n v="13"/>
    <x v="207"/>
    <n v="7"/>
    <x v="3382"/>
    <x v="23"/>
    <x v="5"/>
    <x v="0"/>
    <n v="198073"/>
  </r>
  <r>
    <x v="4265"/>
    <x v="4025"/>
    <n v="13"/>
    <x v="1866"/>
    <n v="5"/>
    <x v="3383"/>
    <x v="21"/>
    <x v="5"/>
    <x v="0"/>
    <n v="294269"/>
  </r>
  <r>
    <x v="4266"/>
    <x v="4026"/>
    <n v="13"/>
    <x v="1400"/>
    <n v="5"/>
    <x v="3309"/>
    <x v="21"/>
    <x v="5"/>
    <x v="0"/>
    <n v="60752"/>
  </r>
  <r>
    <x v="4267"/>
    <x v="4027"/>
    <n v="13"/>
    <x v="1722"/>
    <n v="2"/>
    <x v="3384"/>
    <x v="10"/>
    <x v="5"/>
    <x v="0"/>
    <n v="127233"/>
  </r>
  <r>
    <x v="4268"/>
    <x v="4028"/>
    <n v="13"/>
    <x v="1867"/>
    <n v="7"/>
    <x v="3385"/>
    <x v="23"/>
    <x v="5"/>
    <x v="0"/>
    <n v="89186"/>
  </r>
  <r>
    <x v="4269"/>
    <x v="4029"/>
    <n v="13"/>
    <x v="461"/>
    <n v="1"/>
    <x v="3386"/>
    <x v="12"/>
    <x v="5"/>
    <x v="0"/>
    <n v="153893"/>
  </r>
  <r>
    <x v="4270"/>
    <x v="4030"/>
    <n v="13"/>
    <x v="1575"/>
    <n v="7"/>
    <x v="3387"/>
    <x v="23"/>
    <x v="5"/>
    <x v="0"/>
    <n v="411922"/>
  </r>
  <r>
    <x v="4271"/>
    <x v="4031"/>
    <n v="13"/>
    <x v="483"/>
    <n v="2"/>
    <x v="3388"/>
    <x v="10"/>
    <x v="5"/>
    <x v="0"/>
    <n v="218531"/>
  </r>
  <r>
    <x v="4272"/>
    <x v="4032"/>
    <n v="13"/>
    <x v="1290"/>
    <n v="2"/>
    <x v="3389"/>
    <x v="10"/>
    <x v="5"/>
    <x v="0"/>
    <n v="411922"/>
  </r>
  <r>
    <x v="4273"/>
    <x v="4032"/>
    <n v="13"/>
    <x v="736"/>
    <n v="2"/>
    <x v="3389"/>
    <x v="10"/>
    <x v="5"/>
    <x v="0"/>
    <n v="432003"/>
  </r>
  <r>
    <x v="4274"/>
    <x v="4033"/>
    <n v="13"/>
    <x v="1284"/>
    <n v="3"/>
    <x v="3390"/>
    <x v="11"/>
    <x v="5"/>
    <x v="0"/>
    <n v="102086"/>
  </r>
  <r>
    <x v="4275"/>
    <x v="4034"/>
    <n v="14"/>
    <x v="196"/>
    <n v="1"/>
    <x v="3391"/>
    <x v="10"/>
    <x v="5"/>
    <x v="0"/>
    <n v="474018"/>
  </r>
  <r>
    <x v="4276"/>
    <x v="4035"/>
    <n v="14"/>
    <x v="1868"/>
    <n v="4"/>
    <x v="3392"/>
    <x v="21"/>
    <x v="5"/>
    <x v="0"/>
    <n v="65828"/>
  </r>
  <r>
    <x v="4277"/>
    <x v="4036"/>
    <n v="14"/>
    <x v="1869"/>
    <n v="3"/>
    <x v="3327"/>
    <x v="7"/>
    <x v="5"/>
    <x v="0"/>
    <n v="411922"/>
  </r>
  <r>
    <x v="4278"/>
    <x v="4037"/>
    <n v="14"/>
    <x v="1621"/>
    <n v="2"/>
    <x v="3393"/>
    <x v="11"/>
    <x v="5"/>
    <x v="0"/>
    <n v="148256"/>
  </r>
  <r>
    <x v="4279"/>
    <x v="4038"/>
    <n v="14"/>
    <x v="767"/>
    <n v="3"/>
    <x v="3337"/>
    <x v="7"/>
    <x v="5"/>
    <x v="0"/>
    <n v="472712"/>
  </r>
  <r>
    <x v="4280"/>
    <x v="4039"/>
    <n v="14"/>
    <x v="413"/>
    <n v="1"/>
    <x v="3394"/>
    <x v="10"/>
    <x v="5"/>
    <x v="0"/>
    <n v="313585"/>
  </r>
  <r>
    <x v="4281"/>
    <x v="4040"/>
    <n v="14"/>
    <x v="1460"/>
    <n v="1"/>
    <x v="3395"/>
    <x v="10"/>
    <x v="5"/>
    <x v="0"/>
    <n v="382997"/>
  </r>
  <r>
    <x v="4282"/>
    <x v="4041"/>
    <n v="14"/>
    <x v="1033"/>
    <n v="1"/>
    <x v="3396"/>
    <x v="10"/>
    <x v="5"/>
    <x v="0"/>
    <n v="12149"/>
  </r>
  <r>
    <x v="4283"/>
    <x v="4042"/>
    <n v="14"/>
    <x v="1870"/>
    <n v="1"/>
    <x v="3380"/>
    <x v="10"/>
    <x v="5"/>
    <x v="0"/>
    <n v="432277"/>
  </r>
  <r>
    <x v="4284"/>
    <x v="4043"/>
    <n v="14"/>
    <x v="552"/>
    <n v="3"/>
    <x v="3397"/>
    <x v="7"/>
    <x v="5"/>
    <x v="0"/>
    <n v="250679"/>
  </r>
  <r>
    <x v="4285"/>
    <x v="4044"/>
    <n v="14"/>
    <x v="1435"/>
    <n v="1"/>
    <x v="3365"/>
    <x v="10"/>
    <x v="5"/>
    <x v="0"/>
    <n v="402346"/>
  </r>
  <r>
    <x v="4286"/>
    <x v="4045"/>
    <n v="14"/>
    <x v="1871"/>
    <n v="1"/>
    <x v="3398"/>
    <x v="10"/>
    <x v="5"/>
    <x v="0"/>
    <n v="182984"/>
  </r>
  <r>
    <x v="4287"/>
    <x v="4046"/>
    <n v="14"/>
    <x v="818"/>
    <n v="0"/>
    <x v="3399"/>
    <x v="12"/>
    <x v="5"/>
    <x v="0"/>
    <n v="250679"/>
  </r>
  <r>
    <x v="4288"/>
    <x v="4047"/>
    <n v="14"/>
    <x v="1872"/>
    <n v="0"/>
    <x v="3400"/>
    <x v="12"/>
    <x v="5"/>
    <x v="0"/>
    <n v="296654"/>
  </r>
  <r>
    <x v="4289"/>
    <x v="4048"/>
    <n v="14"/>
    <x v="1873"/>
    <n v="1"/>
    <x v="3384"/>
    <x v="10"/>
    <x v="5"/>
    <x v="0"/>
    <n v="388677"/>
  </r>
  <r>
    <x v="4290"/>
    <x v="4049"/>
    <n v="14"/>
    <x v="346"/>
    <n v="3"/>
    <x v="3401"/>
    <x v="7"/>
    <x v="5"/>
    <x v="0"/>
    <n v="355664"/>
  </r>
  <r>
    <x v="4291"/>
    <x v="4050"/>
    <n v="14"/>
    <x v="294"/>
    <n v="0"/>
    <x v="3402"/>
    <x v="12"/>
    <x v="5"/>
    <x v="0"/>
    <n v="70091"/>
  </r>
  <r>
    <x v="4292"/>
    <x v="4051"/>
    <n v="14"/>
    <x v="478"/>
    <n v="2"/>
    <x v="3403"/>
    <x v="11"/>
    <x v="5"/>
    <x v="0"/>
    <n v="242428"/>
  </r>
  <r>
    <x v="4293"/>
    <x v="4052"/>
    <n v="14"/>
    <x v="1248"/>
    <n v="1"/>
    <x v="3404"/>
    <x v="10"/>
    <x v="5"/>
    <x v="0"/>
    <n v="394278"/>
  </r>
  <r>
    <x v="4294"/>
    <x v="4053"/>
    <n v="14"/>
    <x v="489"/>
    <n v="2"/>
    <x v="3405"/>
    <x v="11"/>
    <x v="5"/>
    <x v="0"/>
    <n v="387595"/>
  </r>
  <r>
    <x v="4295"/>
    <x v="4054"/>
    <n v="14"/>
    <x v="34"/>
    <n v="3"/>
    <x v="3406"/>
    <x v="7"/>
    <x v="5"/>
    <x v="0"/>
    <n v="191893"/>
  </r>
  <r>
    <x v="4296"/>
    <x v="4055"/>
    <n v="14"/>
    <x v="348"/>
    <n v="9"/>
    <x v="3407"/>
    <x v="22"/>
    <x v="5"/>
    <x v="0"/>
    <n v="321129"/>
  </r>
  <r>
    <x v="4297"/>
    <x v="4056"/>
    <n v="14"/>
    <x v="1663"/>
    <n v="3"/>
    <x v="3326"/>
    <x v="7"/>
    <x v="5"/>
    <x v="0"/>
    <n v="288529"/>
  </r>
  <r>
    <x v="4298"/>
    <x v="4057"/>
    <n v="15"/>
    <x v="188"/>
    <n v="1"/>
    <x v="3373"/>
    <x v="11"/>
    <x v="5"/>
    <x v="0"/>
    <n v="262755"/>
  </r>
  <r>
    <x v="4299"/>
    <x v="4058"/>
    <n v="15"/>
    <x v="892"/>
    <n v="2"/>
    <x v="3343"/>
    <x v="7"/>
    <x v="5"/>
    <x v="0"/>
    <n v="472330"/>
  </r>
  <r>
    <x v="4300"/>
    <x v="4059"/>
    <n v="15"/>
    <x v="1134"/>
    <n v="5"/>
    <x v="3408"/>
    <x v="23"/>
    <x v="5"/>
    <x v="0"/>
    <n v="95024"/>
  </r>
  <r>
    <x v="4301"/>
    <x v="4060"/>
    <n v="15"/>
    <x v="987"/>
    <n v="3"/>
    <x v="3409"/>
    <x v="21"/>
    <x v="5"/>
    <x v="0"/>
    <n v="411922"/>
  </r>
  <r>
    <x v="4302"/>
    <x v="4060"/>
    <n v="15"/>
    <x v="1874"/>
    <n v="3"/>
    <x v="3409"/>
    <x v="21"/>
    <x v="5"/>
    <x v="0"/>
    <n v="470762"/>
  </r>
  <r>
    <x v="4303"/>
    <x v="4060"/>
    <n v="15"/>
    <x v="1602"/>
    <n v="3"/>
    <x v="3409"/>
    <x v="21"/>
    <x v="5"/>
    <x v="0"/>
    <n v="347008"/>
  </r>
  <r>
    <x v="4304"/>
    <x v="4061"/>
    <n v="15"/>
    <x v="1407"/>
    <n v="8"/>
    <x v="3410"/>
    <x v="22"/>
    <x v="5"/>
    <x v="0"/>
    <n v="459572"/>
  </r>
  <r>
    <x v="4305"/>
    <x v="4062"/>
    <n v="15"/>
    <x v="1875"/>
    <n v="5"/>
    <x v="3411"/>
    <x v="23"/>
    <x v="5"/>
    <x v="0"/>
    <n v="275232"/>
  </r>
  <r>
    <x v="4306"/>
    <x v="4063"/>
    <n v="15"/>
    <x v="1876"/>
    <n v="1"/>
    <x v="3412"/>
    <x v="11"/>
    <x v="5"/>
    <x v="0"/>
    <n v="304128"/>
  </r>
  <r>
    <x v="4307"/>
    <x v="4064"/>
    <n v="15"/>
    <x v="815"/>
    <n v="0"/>
    <x v="3358"/>
    <x v="10"/>
    <x v="5"/>
    <x v="0"/>
    <n v="9238"/>
  </r>
  <r>
    <x v="4308"/>
    <x v="4065"/>
    <n v="15"/>
    <x v="1877"/>
    <n v="1"/>
    <x v="3413"/>
    <x v="11"/>
    <x v="5"/>
    <x v="0"/>
    <n v="470762"/>
  </r>
  <r>
    <x v="4309"/>
    <x v="4066"/>
    <n v="15"/>
    <x v="1878"/>
    <n v="0"/>
    <x v="3414"/>
    <x v="10"/>
    <x v="5"/>
    <x v="0"/>
    <n v="411922"/>
  </r>
  <r>
    <x v="4310"/>
    <x v="4067"/>
    <n v="15"/>
    <x v="749"/>
    <n v="5"/>
    <x v="3415"/>
    <x v="23"/>
    <x v="5"/>
    <x v="0"/>
    <n v="304128"/>
  </r>
  <r>
    <x v="4311"/>
    <x v="4067"/>
    <n v="15"/>
    <x v="114"/>
    <n v="1"/>
    <x v="3416"/>
    <x v="11"/>
    <x v="5"/>
    <x v="0"/>
    <n v="298988"/>
  </r>
  <r>
    <x v="4312"/>
    <x v="4068"/>
    <n v="15"/>
    <x v="1879"/>
    <n v="3"/>
    <x v="3417"/>
    <x v="21"/>
    <x v="5"/>
    <x v="0"/>
    <n v="336616"/>
  </r>
  <r>
    <x v="4313"/>
    <x v="4069"/>
    <n v="15"/>
    <x v="1530"/>
    <n v="4"/>
    <x v="3418"/>
    <x v="14"/>
    <x v="5"/>
    <x v="0"/>
    <n v="347008"/>
  </r>
  <r>
    <x v="4314"/>
    <x v="4070"/>
    <n v="15"/>
    <x v="1066"/>
    <n v="6"/>
    <x v="3419"/>
    <x v="19"/>
    <x v="5"/>
    <x v="0"/>
    <n v="311179"/>
  </r>
  <r>
    <x v="4315"/>
    <x v="4070"/>
    <n v="15"/>
    <x v="1286"/>
    <n v="2"/>
    <x v="3420"/>
    <x v="7"/>
    <x v="5"/>
    <x v="0"/>
    <n v="96200"/>
  </r>
  <r>
    <x v="4316"/>
    <x v="4071"/>
    <n v="15"/>
    <x v="1236"/>
    <n v="1"/>
    <x v="3421"/>
    <x v="11"/>
    <x v="5"/>
    <x v="0"/>
    <n v="439981"/>
  </r>
  <r>
    <x v="4317"/>
    <x v="4072"/>
    <n v="15"/>
    <x v="1880"/>
    <n v="1"/>
    <x v="3422"/>
    <x v="11"/>
    <x v="5"/>
    <x v="0"/>
    <n v="330333"/>
  </r>
  <r>
    <x v="4318"/>
    <x v="4073"/>
    <n v="15"/>
    <x v="1668"/>
    <n v="3"/>
    <x v="3423"/>
    <x v="21"/>
    <x v="5"/>
    <x v="0"/>
    <n v="154256"/>
  </r>
  <r>
    <x v="4319"/>
    <x v="4074"/>
    <n v="15"/>
    <x v="450"/>
    <n v="2"/>
    <x v="3366"/>
    <x v="7"/>
    <x v="5"/>
    <x v="0"/>
    <n v="53319"/>
  </r>
  <r>
    <x v="4320"/>
    <x v="4075"/>
    <n v="15"/>
    <x v="580"/>
    <n v="3"/>
    <x v="3424"/>
    <x v="21"/>
    <x v="5"/>
    <x v="0"/>
    <n v="88863"/>
  </r>
  <r>
    <x v="4321"/>
    <x v="4076"/>
    <n v="15"/>
    <x v="1881"/>
    <n v="1"/>
    <x v="3425"/>
    <x v="11"/>
    <x v="5"/>
    <x v="0"/>
    <n v="230507"/>
  </r>
  <r>
    <x v="4322"/>
    <x v="4077"/>
    <n v="15"/>
    <x v="1882"/>
    <n v="3"/>
    <x v="3426"/>
    <x v="21"/>
    <x v="5"/>
    <x v="0"/>
    <n v="231092"/>
  </r>
  <r>
    <x v="4323"/>
    <x v="4078"/>
    <n v="15"/>
    <x v="1127"/>
    <n v="0"/>
    <x v="3427"/>
    <x v="10"/>
    <x v="5"/>
    <x v="0"/>
    <n v="179296"/>
  </r>
  <r>
    <x v="4324"/>
    <x v="4079"/>
    <n v="15"/>
    <x v="1053"/>
    <n v="1"/>
    <x v="3369"/>
    <x v="11"/>
    <x v="5"/>
    <x v="0"/>
    <n v="97294"/>
  </r>
  <r>
    <x v="4325"/>
    <x v="4080"/>
    <n v="15"/>
    <x v="231"/>
    <n v="0"/>
    <x v="3384"/>
    <x v="10"/>
    <x v="5"/>
    <x v="0"/>
    <n v="21760"/>
  </r>
  <r>
    <x v="4326"/>
    <x v="4081"/>
    <n v="15"/>
    <x v="1648"/>
    <n v="2"/>
    <x v="3401"/>
    <x v="7"/>
    <x v="5"/>
    <x v="0"/>
    <n v="226824"/>
  </r>
  <r>
    <x v="4327"/>
    <x v="4082"/>
    <n v="15"/>
    <x v="1594"/>
    <n v="0"/>
    <x v="3428"/>
    <x v="10"/>
    <x v="5"/>
    <x v="0"/>
    <n v="315199"/>
  </r>
  <r>
    <x v="4328"/>
    <x v="4083"/>
    <n v="15"/>
    <x v="1883"/>
    <n v="1"/>
    <x v="3403"/>
    <x v="11"/>
    <x v="5"/>
    <x v="0"/>
    <n v="182191"/>
  </r>
  <r>
    <x v="4329"/>
    <x v="4083"/>
    <n v="15"/>
    <x v="737"/>
    <n v="1"/>
    <x v="3403"/>
    <x v="11"/>
    <x v="5"/>
    <x v="0"/>
    <n v="347008"/>
  </r>
  <r>
    <x v="4330"/>
    <x v="4084"/>
    <n v="15"/>
    <x v="1503"/>
    <n v="3"/>
    <x v="3429"/>
    <x v="21"/>
    <x v="5"/>
    <x v="0"/>
    <n v="118549"/>
  </r>
  <r>
    <x v="4331"/>
    <x v="4085"/>
    <n v="15"/>
    <x v="1824"/>
    <n v="4"/>
    <x v="3334"/>
    <x v="14"/>
    <x v="5"/>
    <x v="0"/>
    <n v="411922"/>
  </r>
  <r>
    <x v="4332"/>
    <x v="4086"/>
    <n v="15"/>
    <x v="8"/>
    <n v="5"/>
    <x v="3430"/>
    <x v="23"/>
    <x v="5"/>
    <x v="0"/>
    <n v="473233"/>
  </r>
  <r>
    <x v="4333"/>
    <x v="4086"/>
    <n v="15"/>
    <x v="1884"/>
    <n v="1"/>
    <x v="3405"/>
    <x v="11"/>
    <x v="5"/>
    <x v="0"/>
    <n v="388561"/>
  </r>
  <r>
    <x v="4334"/>
    <x v="4087"/>
    <n v="15"/>
    <x v="1152"/>
    <n v="2"/>
    <x v="3406"/>
    <x v="7"/>
    <x v="5"/>
    <x v="0"/>
    <n v="432277"/>
  </r>
  <r>
    <x v="4335"/>
    <x v="4088"/>
    <n v="15"/>
    <x v="1885"/>
    <n v="0"/>
    <x v="3372"/>
    <x v="10"/>
    <x v="5"/>
    <x v="0"/>
    <n v="105352"/>
  </r>
  <r>
    <x v="4336"/>
    <x v="4089"/>
    <n v="15"/>
    <x v="1645"/>
    <n v="1"/>
    <x v="3431"/>
    <x v="11"/>
    <x v="5"/>
    <x v="0"/>
    <n v="411922"/>
  </r>
  <r>
    <x v="4337"/>
    <x v="4090"/>
    <n v="15"/>
    <x v="897"/>
    <n v="1"/>
    <x v="3314"/>
    <x v="11"/>
    <x v="5"/>
    <x v="0"/>
    <n v="74456"/>
  </r>
  <r>
    <x v="4338"/>
    <x v="4090"/>
    <n v="15"/>
    <x v="790"/>
    <n v="1"/>
    <x v="3314"/>
    <x v="11"/>
    <x v="5"/>
    <x v="0"/>
    <n v="153893"/>
  </r>
  <r>
    <x v="4339"/>
    <x v="4091"/>
    <n v="15"/>
    <x v="1042"/>
    <n v="0"/>
    <x v="3432"/>
    <x v="10"/>
    <x v="5"/>
    <x v="0"/>
    <n v="351192"/>
  </r>
  <r>
    <x v="4340"/>
    <x v="4092"/>
    <n v="15"/>
    <x v="1396"/>
    <n v="2"/>
    <x v="3433"/>
    <x v="7"/>
    <x v="5"/>
    <x v="0"/>
    <n v="190995"/>
  </r>
  <r>
    <x v="4341"/>
    <x v="4093"/>
    <n v="15"/>
    <x v="1886"/>
    <n v="2"/>
    <x v="3434"/>
    <x v="7"/>
    <x v="5"/>
    <x v="0"/>
    <n v="411922"/>
  </r>
  <r>
    <x v="4342"/>
    <x v="4094"/>
    <n v="15"/>
    <x v="177"/>
    <n v="5"/>
    <x v="3435"/>
    <x v="23"/>
    <x v="5"/>
    <x v="0"/>
    <n v="190929"/>
  </r>
  <r>
    <x v="4343"/>
    <x v="4095"/>
    <n v="15"/>
    <x v="814"/>
    <n v="3"/>
    <x v="3436"/>
    <x v="21"/>
    <x v="5"/>
    <x v="0"/>
    <n v="4199"/>
  </r>
  <r>
    <x v="4344"/>
    <x v="4095"/>
    <n v="15"/>
    <x v="1716"/>
    <n v="3"/>
    <x v="3436"/>
    <x v="21"/>
    <x v="5"/>
    <x v="0"/>
    <n v="150225"/>
  </r>
  <r>
    <x v="4345"/>
    <x v="4096"/>
    <n v="16"/>
    <x v="1586"/>
    <n v="2"/>
    <x v="3437"/>
    <x v="21"/>
    <x v="5"/>
    <x v="0"/>
    <n v="324893"/>
  </r>
  <r>
    <x v="4346"/>
    <x v="4097"/>
    <n v="16"/>
    <x v="1887"/>
    <n v="1"/>
    <x v="3343"/>
    <x v="7"/>
    <x v="5"/>
    <x v="0"/>
    <n v="411922"/>
  </r>
  <r>
    <x v="4347"/>
    <x v="4098"/>
    <n v="16"/>
    <x v="1888"/>
    <n v="1"/>
    <x v="3327"/>
    <x v="7"/>
    <x v="5"/>
    <x v="0"/>
    <n v="311565"/>
  </r>
  <r>
    <x v="4348"/>
    <x v="4098"/>
    <n v="16"/>
    <x v="698"/>
    <n v="5"/>
    <x v="3438"/>
    <x v="19"/>
    <x v="5"/>
    <x v="0"/>
    <n v="96200"/>
  </r>
  <r>
    <x v="4349"/>
    <x v="4099"/>
    <n v="16"/>
    <x v="1889"/>
    <n v="2"/>
    <x v="3439"/>
    <x v="21"/>
    <x v="5"/>
    <x v="0"/>
    <n v="250679"/>
  </r>
  <r>
    <x v="4350"/>
    <x v="4100"/>
    <n v="16"/>
    <x v="1890"/>
    <n v="3"/>
    <x v="3440"/>
    <x v="14"/>
    <x v="5"/>
    <x v="0"/>
    <n v="467908"/>
  </r>
  <r>
    <x v="4351"/>
    <x v="4101"/>
    <n v="16"/>
    <x v="1891"/>
    <n v="0"/>
    <x v="3441"/>
    <x v="11"/>
    <x v="5"/>
    <x v="0"/>
    <n v="97294"/>
  </r>
  <r>
    <x v="4352"/>
    <x v="4102"/>
    <n v="16"/>
    <x v="1892"/>
    <n v="1"/>
    <x v="3442"/>
    <x v="7"/>
    <x v="5"/>
    <x v="0"/>
    <n v="439981"/>
  </r>
  <r>
    <x v="4353"/>
    <x v="4103"/>
    <n v="16"/>
    <x v="1346"/>
    <n v="2"/>
    <x v="3409"/>
    <x v="21"/>
    <x v="5"/>
    <x v="0"/>
    <n v="227775"/>
  </r>
  <r>
    <x v="4354"/>
    <x v="4104"/>
    <n v="16"/>
    <x v="1469"/>
    <n v="1"/>
    <x v="3443"/>
    <x v="7"/>
    <x v="5"/>
    <x v="0"/>
    <n v="107006"/>
  </r>
  <r>
    <x v="4355"/>
    <x v="4105"/>
    <n v="16"/>
    <x v="302"/>
    <n v="3"/>
    <x v="3444"/>
    <x v="14"/>
    <x v="5"/>
    <x v="0"/>
    <n v="146737"/>
  </r>
  <r>
    <x v="4356"/>
    <x v="4106"/>
    <n v="16"/>
    <x v="295"/>
    <n v="1"/>
    <x v="3445"/>
    <x v="7"/>
    <x v="5"/>
    <x v="0"/>
    <n v="118549"/>
  </r>
  <r>
    <x v="4357"/>
    <x v="4107"/>
    <n v="16"/>
    <x v="1893"/>
    <n v="3"/>
    <x v="3446"/>
    <x v="14"/>
    <x v="5"/>
    <x v="0"/>
    <n v="387595"/>
  </r>
  <r>
    <x v="4358"/>
    <x v="4108"/>
    <n v="16"/>
    <x v="1708"/>
    <n v="2"/>
    <x v="3417"/>
    <x v="21"/>
    <x v="5"/>
    <x v="0"/>
    <n v="303258"/>
  </r>
  <r>
    <x v="4359"/>
    <x v="4109"/>
    <n v="16"/>
    <x v="1356"/>
    <n v="3"/>
    <x v="3447"/>
    <x v="14"/>
    <x v="5"/>
    <x v="0"/>
    <n v="250679"/>
  </r>
  <r>
    <x v="4360"/>
    <x v="4110"/>
    <n v="16"/>
    <x v="1674"/>
    <n v="0"/>
    <x v="3448"/>
    <x v="11"/>
    <x v="5"/>
    <x v="0"/>
    <n v="239565"/>
  </r>
  <r>
    <x v="4361"/>
    <x v="4111"/>
    <n v="16"/>
    <x v="328"/>
    <n v="3"/>
    <x v="3418"/>
    <x v="14"/>
    <x v="5"/>
    <x v="0"/>
    <n v="379466"/>
  </r>
  <r>
    <x v="4362"/>
    <x v="4112"/>
    <n v="16"/>
    <x v="969"/>
    <n v="0"/>
    <x v="3449"/>
    <x v="11"/>
    <x v="5"/>
    <x v="0"/>
    <n v="433572"/>
  </r>
  <r>
    <x v="4363"/>
    <x v="4113"/>
    <n v="16"/>
    <x v="1894"/>
    <n v="2"/>
    <x v="3450"/>
    <x v="21"/>
    <x v="5"/>
    <x v="0"/>
    <n v="250679"/>
  </r>
  <r>
    <x v="4364"/>
    <x v="4113"/>
    <n v="16"/>
    <x v="427"/>
    <n v="2"/>
    <x v="3450"/>
    <x v="21"/>
    <x v="5"/>
    <x v="0"/>
    <n v="312237"/>
  </r>
  <r>
    <x v="4365"/>
    <x v="4114"/>
    <n v="16"/>
    <x v="1441"/>
    <n v="1"/>
    <x v="3451"/>
    <x v="7"/>
    <x v="5"/>
    <x v="0"/>
    <n v="209122"/>
  </r>
  <r>
    <x v="4366"/>
    <x v="4115"/>
    <n v="16"/>
    <x v="1895"/>
    <n v="2"/>
    <x v="3452"/>
    <x v="21"/>
    <x v="5"/>
    <x v="0"/>
    <n v="250679"/>
  </r>
  <r>
    <x v="4367"/>
    <x v="4116"/>
    <n v="16"/>
    <x v="1896"/>
    <n v="4"/>
    <x v="3453"/>
    <x v="23"/>
    <x v="5"/>
    <x v="0"/>
    <n v="180863"/>
  </r>
  <r>
    <x v="4368"/>
    <x v="4117"/>
    <n v="16"/>
    <x v="515"/>
    <n v="8"/>
    <x v="3454"/>
    <x v="1"/>
    <x v="6"/>
    <x v="0"/>
    <n v="373880"/>
  </r>
  <r>
    <x v="4369"/>
    <x v="4118"/>
    <n v="16"/>
    <x v="549"/>
    <n v="2"/>
    <x v="3426"/>
    <x v="21"/>
    <x v="5"/>
    <x v="0"/>
    <n v="259259"/>
  </r>
  <r>
    <x v="4370"/>
    <x v="4119"/>
    <n v="16"/>
    <x v="1565"/>
    <n v="3"/>
    <x v="3455"/>
    <x v="14"/>
    <x v="5"/>
    <x v="0"/>
    <n v="304722"/>
  </r>
  <r>
    <x v="4371"/>
    <x v="4120"/>
    <n v="16"/>
    <x v="1444"/>
    <n v="1"/>
    <x v="3456"/>
    <x v="7"/>
    <x v="5"/>
    <x v="0"/>
    <n v="397390"/>
  </r>
  <r>
    <x v="4372"/>
    <x v="4121"/>
    <n v="16"/>
    <x v="1897"/>
    <n v="6"/>
    <x v="3457"/>
    <x v="20"/>
    <x v="5"/>
    <x v="0"/>
    <n v="432277"/>
  </r>
  <r>
    <x v="4373"/>
    <x v="4122"/>
    <n v="16"/>
    <x v="1898"/>
    <n v="3"/>
    <x v="3458"/>
    <x v="14"/>
    <x v="5"/>
    <x v="0"/>
    <n v="16360"/>
  </r>
  <r>
    <x v="4374"/>
    <x v="4123"/>
    <n v="16"/>
    <x v="1333"/>
    <n v="1"/>
    <x v="3459"/>
    <x v="7"/>
    <x v="5"/>
    <x v="0"/>
    <n v="113578"/>
  </r>
  <r>
    <x v="4375"/>
    <x v="4124"/>
    <n v="16"/>
    <x v="699"/>
    <n v="0"/>
    <x v="3369"/>
    <x v="11"/>
    <x v="5"/>
    <x v="0"/>
    <n v="6484"/>
  </r>
  <r>
    <x v="4376"/>
    <x v="4124"/>
    <n v="16"/>
    <x v="78"/>
    <n v="4"/>
    <x v="3460"/>
    <x v="23"/>
    <x v="5"/>
    <x v="0"/>
    <n v="209175"/>
  </r>
  <r>
    <x v="4377"/>
    <x v="4125"/>
    <n v="16"/>
    <x v="1477"/>
    <n v="1"/>
    <x v="3461"/>
    <x v="7"/>
    <x v="5"/>
    <x v="0"/>
    <n v="123413"/>
  </r>
  <r>
    <x v="4378"/>
    <x v="4125"/>
    <n v="16"/>
    <x v="496"/>
    <n v="1"/>
    <x v="3461"/>
    <x v="7"/>
    <x v="5"/>
    <x v="0"/>
    <n v="435689"/>
  </r>
  <r>
    <x v="4379"/>
    <x v="4126"/>
    <n v="16"/>
    <x v="630"/>
    <n v="1"/>
    <x v="3401"/>
    <x v="7"/>
    <x v="5"/>
    <x v="0"/>
    <n v="394819"/>
  </r>
  <r>
    <x v="4380"/>
    <x v="4127"/>
    <n v="16"/>
    <x v="1724"/>
    <n v="3"/>
    <x v="3370"/>
    <x v="14"/>
    <x v="5"/>
    <x v="0"/>
    <n v="270101"/>
  </r>
  <r>
    <x v="4381"/>
    <x v="4128"/>
    <n v="16"/>
    <x v="776"/>
    <n v="1"/>
    <x v="3462"/>
    <x v="7"/>
    <x v="5"/>
    <x v="0"/>
    <n v="330333"/>
  </r>
  <r>
    <x v="4382"/>
    <x v="4128"/>
    <n v="16"/>
    <x v="1899"/>
    <n v="1"/>
    <x v="3462"/>
    <x v="7"/>
    <x v="5"/>
    <x v="0"/>
    <n v="21760"/>
  </r>
  <r>
    <x v="4383"/>
    <x v="4129"/>
    <n v="16"/>
    <x v="844"/>
    <n v="1"/>
    <x v="3463"/>
    <x v="7"/>
    <x v="5"/>
    <x v="0"/>
    <n v="294433"/>
  </r>
  <r>
    <x v="4384"/>
    <x v="4130"/>
    <n v="16"/>
    <x v="908"/>
    <n v="5"/>
    <x v="3464"/>
    <x v="19"/>
    <x v="5"/>
    <x v="0"/>
    <n v="42035"/>
  </r>
  <r>
    <x v="4385"/>
    <x v="4131"/>
    <n v="16"/>
    <x v="146"/>
    <n v="2"/>
    <x v="3465"/>
    <x v="21"/>
    <x v="5"/>
    <x v="0"/>
    <n v="250679"/>
  </r>
  <r>
    <x v="4386"/>
    <x v="4132"/>
    <n v="16"/>
    <x v="785"/>
    <n v="0"/>
    <x v="3314"/>
    <x v="11"/>
    <x v="5"/>
    <x v="0"/>
    <n v="158978"/>
  </r>
  <r>
    <x v="4387"/>
    <x v="4133"/>
    <n v="16"/>
    <x v="1900"/>
    <n v="2"/>
    <x v="3466"/>
    <x v="21"/>
    <x v="5"/>
    <x v="0"/>
    <n v="2004"/>
  </r>
  <r>
    <x v="4388"/>
    <x v="4134"/>
    <n v="17"/>
    <x v="90"/>
    <n v="3"/>
    <x v="3467"/>
    <x v="23"/>
    <x v="5"/>
    <x v="0"/>
    <n v="301811"/>
  </r>
  <r>
    <x v="4389"/>
    <x v="4135"/>
    <n v="17"/>
    <x v="1901"/>
    <n v="1"/>
    <x v="3392"/>
    <x v="21"/>
    <x v="5"/>
    <x v="0"/>
    <n v="251574"/>
  </r>
  <r>
    <x v="4390"/>
    <x v="4136"/>
    <n v="17"/>
    <x v="1902"/>
    <n v="1"/>
    <x v="3468"/>
    <x v="21"/>
    <x v="5"/>
    <x v="0"/>
    <n v="354126"/>
  </r>
  <r>
    <x v="4391"/>
    <x v="4137"/>
    <n v="17"/>
    <x v="1903"/>
    <n v="2"/>
    <x v="3440"/>
    <x v="14"/>
    <x v="5"/>
    <x v="0"/>
    <n v="244574"/>
  </r>
  <r>
    <x v="4392"/>
    <x v="4138"/>
    <n v="17"/>
    <x v="1904"/>
    <n v="0"/>
    <x v="3469"/>
    <x v="7"/>
    <x v="5"/>
    <x v="0"/>
    <n v="284754"/>
  </r>
  <r>
    <x v="4393"/>
    <x v="4139"/>
    <n v="17"/>
    <x v="1905"/>
    <n v="7"/>
    <x v="3470"/>
    <x v="1"/>
    <x v="6"/>
    <x v="0"/>
    <n v="396686"/>
  </r>
  <r>
    <x v="4394"/>
    <x v="4140"/>
    <n v="17"/>
    <x v="843"/>
    <n v="0"/>
    <x v="3337"/>
    <x v="7"/>
    <x v="5"/>
    <x v="0"/>
    <n v="192331"/>
  </r>
  <r>
    <x v="4395"/>
    <x v="4141"/>
    <n v="17"/>
    <x v="1906"/>
    <n v="1"/>
    <x v="3471"/>
    <x v="21"/>
    <x v="5"/>
    <x v="0"/>
    <n v="158978"/>
  </r>
  <r>
    <x v="4396"/>
    <x v="4142"/>
    <n v="17"/>
    <x v="876"/>
    <n v="2"/>
    <x v="3472"/>
    <x v="14"/>
    <x v="5"/>
    <x v="0"/>
    <n v="230507"/>
  </r>
  <r>
    <x v="4397"/>
    <x v="4143"/>
    <n v="17"/>
    <x v="128"/>
    <n v="1"/>
    <x v="3473"/>
    <x v="21"/>
    <x v="5"/>
    <x v="0"/>
    <n v="439981"/>
  </r>
  <r>
    <x v="4398"/>
    <x v="4144"/>
    <n v="17"/>
    <x v="1415"/>
    <n v="2"/>
    <x v="3444"/>
    <x v="14"/>
    <x v="5"/>
    <x v="0"/>
    <n v="470762"/>
  </r>
  <r>
    <x v="4399"/>
    <x v="4145"/>
    <n v="17"/>
    <x v="1806"/>
    <n v="0"/>
    <x v="3445"/>
    <x v="7"/>
    <x v="5"/>
    <x v="0"/>
    <n v="65828"/>
  </r>
  <r>
    <x v="4400"/>
    <x v="4145"/>
    <n v="17"/>
    <x v="1039"/>
    <n v="0"/>
    <x v="3445"/>
    <x v="7"/>
    <x v="5"/>
    <x v="0"/>
    <n v="158978"/>
  </r>
  <r>
    <x v="4401"/>
    <x v="4146"/>
    <n v="17"/>
    <x v="1738"/>
    <n v="5"/>
    <x v="3474"/>
    <x v="20"/>
    <x v="5"/>
    <x v="0"/>
    <n v="103966"/>
  </r>
  <r>
    <x v="4402"/>
    <x v="4147"/>
    <n v="17"/>
    <x v="1907"/>
    <n v="3"/>
    <x v="3415"/>
    <x v="23"/>
    <x v="5"/>
    <x v="0"/>
    <n v="347008"/>
  </r>
  <r>
    <x v="4403"/>
    <x v="4148"/>
    <n v="17"/>
    <x v="1454"/>
    <n v="0"/>
    <x v="3475"/>
    <x v="7"/>
    <x v="5"/>
    <x v="0"/>
    <n v="258219"/>
  </r>
  <r>
    <x v="4404"/>
    <x v="4149"/>
    <n v="17"/>
    <x v="1481"/>
    <n v="1"/>
    <x v="3417"/>
    <x v="21"/>
    <x v="5"/>
    <x v="0"/>
    <n v="411922"/>
  </r>
  <r>
    <x v="4405"/>
    <x v="4150"/>
    <n v="17"/>
    <x v="1908"/>
    <n v="1"/>
    <x v="3476"/>
    <x v="21"/>
    <x v="5"/>
    <x v="0"/>
    <n v="122982"/>
  </r>
  <r>
    <x v="4406"/>
    <x v="4150"/>
    <n v="17"/>
    <x v="1460"/>
    <n v="1"/>
    <x v="3476"/>
    <x v="21"/>
    <x v="5"/>
    <x v="0"/>
    <n v="320788"/>
  </r>
  <r>
    <x v="4407"/>
    <x v="4151"/>
    <n v="17"/>
    <x v="688"/>
    <n v="1"/>
    <x v="3362"/>
    <x v="21"/>
    <x v="5"/>
    <x v="0"/>
    <n v="278148"/>
  </r>
  <r>
    <x v="4408"/>
    <x v="4152"/>
    <n v="17"/>
    <x v="597"/>
    <n v="2"/>
    <x v="3418"/>
    <x v="14"/>
    <x v="5"/>
    <x v="0"/>
    <n v="21407"/>
  </r>
  <r>
    <x v="4409"/>
    <x v="4153"/>
    <n v="17"/>
    <x v="1325"/>
    <n v="2"/>
    <x v="3477"/>
    <x v="14"/>
    <x v="5"/>
    <x v="0"/>
    <n v="411922"/>
  </r>
  <r>
    <x v="4410"/>
    <x v="4154"/>
    <n v="17"/>
    <x v="1909"/>
    <n v="2"/>
    <x v="3478"/>
    <x v="14"/>
    <x v="5"/>
    <x v="0"/>
    <n v="230507"/>
  </r>
  <r>
    <x v="4411"/>
    <x v="4155"/>
    <n v="17"/>
    <x v="1910"/>
    <n v="3"/>
    <x v="3479"/>
    <x v="23"/>
    <x v="5"/>
    <x v="0"/>
    <n v="365723"/>
  </r>
  <r>
    <x v="4412"/>
    <x v="4156"/>
    <n v="17"/>
    <x v="1291"/>
    <n v="2"/>
    <x v="3480"/>
    <x v="14"/>
    <x v="5"/>
    <x v="0"/>
    <n v="227775"/>
  </r>
  <r>
    <x v="4413"/>
    <x v="4157"/>
    <n v="17"/>
    <x v="1349"/>
    <n v="2"/>
    <x v="3481"/>
    <x v="14"/>
    <x v="5"/>
    <x v="0"/>
    <n v="470762"/>
  </r>
  <r>
    <x v="4414"/>
    <x v="4158"/>
    <n v="17"/>
    <x v="60"/>
    <n v="2"/>
    <x v="3482"/>
    <x v="14"/>
    <x v="5"/>
    <x v="0"/>
    <n v="411922"/>
  </r>
  <r>
    <x v="4415"/>
    <x v="4159"/>
    <n v="17"/>
    <x v="1688"/>
    <n v="2"/>
    <x v="3455"/>
    <x v="14"/>
    <x v="5"/>
    <x v="0"/>
    <n v="108961"/>
  </r>
  <r>
    <x v="4416"/>
    <x v="4160"/>
    <n v="17"/>
    <x v="289"/>
    <n v="2"/>
    <x v="3458"/>
    <x v="14"/>
    <x v="5"/>
    <x v="0"/>
    <n v="82901"/>
  </r>
  <r>
    <x v="4417"/>
    <x v="4161"/>
    <n v="17"/>
    <x v="1144"/>
    <n v="1"/>
    <x v="3383"/>
    <x v="21"/>
    <x v="5"/>
    <x v="0"/>
    <n v="230507"/>
  </r>
  <r>
    <x v="4418"/>
    <x v="4162"/>
    <n v="17"/>
    <x v="330"/>
    <n v="0"/>
    <x v="3461"/>
    <x v="7"/>
    <x v="5"/>
    <x v="0"/>
    <n v="153893"/>
  </r>
  <r>
    <x v="4419"/>
    <x v="4163"/>
    <n v="17"/>
    <x v="1283"/>
    <n v="3"/>
    <x v="3483"/>
    <x v="23"/>
    <x v="5"/>
    <x v="0"/>
    <n v="228405"/>
  </r>
  <r>
    <x v="4420"/>
    <x v="4164"/>
    <n v="17"/>
    <x v="372"/>
    <n v="4"/>
    <x v="3484"/>
    <x v="19"/>
    <x v="5"/>
    <x v="0"/>
    <n v="127940"/>
  </r>
  <r>
    <x v="4421"/>
    <x v="4165"/>
    <n v="17"/>
    <x v="1439"/>
    <n v="0"/>
    <x v="3462"/>
    <x v="7"/>
    <x v="5"/>
    <x v="0"/>
    <n v="35546"/>
  </r>
  <r>
    <x v="4422"/>
    <x v="4166"/>
    <n v="17"/>
    <x v="1911"/>
    <n v="1"/>
    <x v="3485"/>
    <x v="21"/>
    <x v="5"/>
    <x v="0"/>
    <n v="343712"/>
  </r>
  <r>
    <x v="4423"/>
    <x v="4167"/>
    <n v="17"/>
    <x v="1912"/>
    <n v="1"/>
    <x v="3429"/>
    <x v="21"/>
    <x v="5"/>
    <x v="0"/>
    <n v="472908"/>
  </r>
  <r>
    <x v="4424"/>
    <x v="4168"/>
    <n v="17"/>
    <x v="586"/>
    <n v="1"/>
    <x v="3465"/>
    <x v="21"/>
    <x v="5"/>
    <x v="0"/>
    <n v="473327"/>
  </r>
  <r>
    <x v="4425"/>
    <x v="4168"/>
    <n v="17"/>
    <x v="120"/>
    <n v="1"/>
    <x v="3465"/>
    <x v="21"/>
    <x v="5"/>
    <x v="0"/>
    <n v="351192"/>
  </r>
  <r>
    <x v="4426"/>
    <x v="4169"/>
    <n v="17"/>
    <x v="1913"/>
    <n v="2"/>
    <x v="3486"/>
    <x v="14"/>
    <x v="5"/>
    <x v="0"/>
    <n v="411922"/>
  </r>
  <r>
    <x v="4427"/>
    <x v="4170"/>
    <n v="17"/>
    <x v="1914"/>
    <n v="1"/>
    <x v="3487"/>
    <x v="21"/>
    <x v="5"/>
    <x v="0"/>
    <n v="411922"/>
  </r>
  <r>
    <x v="4428"/>
    <x v="4171"/>
    <n v="17"/>
    <x v="1323"/>
    <n v="0"/>
    <x v="3433"/>
    <x v="7"/>
    <x v="5"/>
    <x v="0"/>
    <n v="158978"/>
  </r>
  <r>
    <x v="4429"/>
    <x v="4172"/>
    <n v="17"/>
    <x v="1915"/>
    <n v="1"/>
    <x v="3466"/>
    <x v="21"/>
    <x v="5"/>
    <x v="0"/>
    <n v="85026"/>
  </r>
  <r>
    <x v="4430"/>
    <x v="4173"/>
    <n v="17"/>
    <x v="1302"/>
    <n v="1"/>
    <x v="3436"/>
    <x v="21"/>
    <x v="5"/>
    <x v="0"/>
    <n v="286726"/>
  </r>
  <r>
    <x v="4431"/>
    <x v="4174"/>
    <n v="18"/>
    <x v="1916"/>
    <n v="0"/>
    <x v="3392"/>
    <x v="21"/>
    <x v="5"/>
    <x v="0"/>
    <n v="310239"/>
  </r>
  <r>
    <x v="4432"/>
    <x v="4175"/>
    <n v="18"/>
    <x v="1525"/>
    <n v="1"/>
    <x v="3488"/>
    <x v="14"/>
    <x v="5"/>
    <x v="0"/>
    <n v="258219"/>
  </r>
  <r>
    <x v="4433"/>
    <x v="4176"/>
    <n v="18"/>
    <x v="126"/>
    <n v="0"/>
    <x v="3471"/>
    <x v="21"/>
    <x v="5"/>
    <x v="0"/>
    <n v="362707"/>
  </r>
  <r>
    <x v="4434"/>
    <x v="4176"/>
    <n v="18"/>
    <x v="1917"/>
    <n v="0"/>
    <x v="3471"/>
    <x v="21"/>
    <x v="5"/>
    <x v="0"/>
    <n v="250679"/>
  </r>
  <r>
    <x v="4435"/>
    <x v="4177"/>
    <n v="18"/>
    <x v="1918"/>
    <n v="3"/>
    <x v="3489"/>
    <x v="19"/>
    <x v="5"/>
    <x v="0"/>
    <n v="347393"/>
  </r>
  <r>
    <x v="4436"/>
    <x v="4178"/>
    <n v="18"/>
    <x v="345"/>
    <n v="1"/>
    <x v="3490"/>
    <x v="14"/>
    <x v="5"/>
    <x v="0"/>
    <n v="244574"/>
  </r>
  <r>
    <x v="4437"/>
    <x v="4179"/>
    <n v="18"/>
    <x v="1919"/>
    <n v="0"/>
    <x v="3473"/>
    <x v="21"/>
    <x v="5"/>
    <x v="0"/>
    <n v="119655"/>
  </r>
  <r>
    <x v="4438"/>
    <x v="4180"/>
    <n v="18"/>
    <x v="70"/>
    <n v="1"/>
    <x v="3477"/>
    <x v="14"/>
    <x v="5"/>
    <x v="0"/>
    <n v="170185"/>
  </r>
  <r>
    <x v="4439"/>
    <x v="4180"/>
    <n v="18"/>
    <x v="438"/>
    <n v="1"/>
    <x v="3477"/>
    <x v="14"/>
    <x v="5"/>
    <x v="0"/>
    <n v="313585"/>
  </r>
  <r>
    <x v="4440"/>
    <x v="4181"/>
    <n v="18"/>
    <x v="1920"/>
    <n v="0"/>
    <x v="3491"/>
    <x v="21"/>
    <x v="5"/>
    <x v="0"/>
    <n v="412293"/>
  </r>
  <r>
    <x v="4441"/>
    <x v="4182"/>
    <n v="18"/>
    <x v="1180"/>
    <n v="2"/>
    <x v="3492"/>
    <x v="23"/>
    <x v="5"/>
    <x v="0"/>
    <n v="411922"/>
  </r>
  <r>
    <x v="4442"/>
    <x v="4183"/>
    <n v="18"/>
    <x v="1359"/>
    <n v="1"/>
    <x v="3482"/>
    <x v="14"/>
    <x v="5"/>
    <x v="0"/>
    <n v="118549"/>
  </r>
  <r>
    <x v="4443"/>
    <x v="4184"/>
    <n v="18"/>
    <x v="1254"/>
    <n v="2"/>
    <x v="3493"/>
    <x v="23"/>
    <x v="5"/>
    <x v="0"/>
    <n v="411922"/>
  </r>
  <r>
    <x v="4444"/>
    <x v="4185"/>
    <n v="18"/>
    <x v="1752"/>
    <n v="2"/>
    <x v="3387"/>
    <x v="23"/>
    <x v="5"/>
    <x v="0"/>
    <n v="351192"/>
  </r>
  <r>
    <x v="4445"/>
    <x v="4186"/>
    <n v="18"/>
    <x v="1718"/>
    <n v="0"/>
    <x v="3494"/>
    <x v="21"/>
    <x v="5"/>
    <x v="0"/>
    <n v="4199"/>
  </r>
  <r>
    <x v="4446"/>
    <x v="4187"/>
    <n v="18"/>
    <x v="1549"/>
    <n v="3"/>
    <x v="3495"/>
    <x v="19"/>
    <x v="5"/>
    <x v="0"/>
    <n v="5151"/>
  </r>
  <r>
    <x v="4447"/>
    <x v="4188"/>
    <n v="18"/>
    <x v="1177"/>
    <n v="2"/>
    <x v="3435"/>
    <x v="23"/>
    <x v="5"/>
    <x v="0"/>
    <n v="104958"/>
  </r>
  <r>
    <x v="4448"/>
    <x v="4189"/>
    <n v="19"/>
    <x v="1921"/>
    <n v="3"/>
    <x v="3496"/>
    <x v="20"/>
    <x v="5"/>
    <x v="0"/>
    <n v="118549"/>
  </r>
  <r>
    <x v="4449"/>
    <x v="4190"/>
    <n v="19"/>
    <x v="1678"/>
    <n v="1"/>
    <x v="3497"/>
    <x v="23"/>
    <x v="5"/>
    <x v="0"/>
    <n v="250679"/>
  </r>
  <r>
    <x v="4450"/>
    <x v="4191"/>
    <n v="19"/>
    <x v="1277"/>
    <n v="2"/>
    <x v="3498"/>
    <x v="19"/>
    <x v="5"/>
    <x v="0"/>
    <n v="151496"/>
  </r>
  <r>
    <x v="4451"/>
    <x v="4192"/>
    <n v="19"/>
    <x v="1922"/>
    <n v="1"/>
    <x v="3316"/>
    <x v="23"/>
    <x v="5"/>
    <x v="0"/>
    <n v="180863"/>
  </r>
  <r>
    <x v="4452"/>
    <x v="4193"/>
    <n v="19"/>
    <x v="542"/>
    <n v="3"/>
    <x v="3474"/>
    <x v="20"/>
    <x v="5"/>
    <x v="0"/>
    <n v="312954"/>
  </r>
  <r>
    <x v="4453"/>
    <x v="4194"/>
    <n v="19"/>
    <x v="1878"/>
    <n v="0"/>
    <x v="3359"/>
    <x v="14"/>
    <x v="5"/>
    <x v="0"/>
    <n v="461671"/>
  </r>
  <r>
    <x v="4454"/>
    <x v="4195"/>
    <n v="19"/>
    <x v="1923"/>
    <n v="-4"/>
    <x v="3361"/>
    <x v="10"/>
    <x v="5"/>
    <x v="0"/>
    <n v="411922"/>
  </r>
  <r>
    <x v="4455"/>
    <x v="4196"/>
    <n v="19"/>
    <x v="1289"/>
    <n v="3"/>
    <x v="3499"/>
    <x v="20"/>
    <x v="5"/>
    <x v="0"/>
    <n v="296118"/>
  </r>
  <r>
    <x v="4456"/>
    <x v="4197"/>
    <n v="19"/>
    <x v="1674"/>
    <n v="0"/>
    <x v="3447"/>
    <x v="14"/>
    <x v="5"/>
    <x v="0"/>
    <n v="258219"/>
  </r>
  <r>
    <x v="4457"/>
    <x v="4198"/>
    <n v="19"/>
    <x v="429"/>
    <n v="1"/>
    <x v="3500"/>
    <x v="23"/>
    <x v="5"/>
    <x v="0"/>
    <n v="228405"/>
  </r>
  <r>
    <x v="4458"/>
    <x v="4199"/>
    <n v="19"/>
    <x v="1381"/>
    <n v="0"/>
    <x v="3418"/>
    <x v="14"/>
    <x v="5"/>
    <x v="0"/>
    <n v="154256"/>
  </r>
  <r>
    <x v="4459"/>
    <x v="4200"/>
    <n v="19"/>
    <x v="1924"/>
    <n v="4"/>
    <x v="3501"/>
    <x v="22"/>
    <x v="5"/>
    <x v="0"/>
    <n v="230507"/>
  </r>
  <r>
    <x v="4460"/>
    <x v="4201"/>
    <n v="19"/>
    <x v="1753"/>
    <n v="3"/>
    <x v="3502"/>
    <x v="20"/>
    <x v="5"/>
    <x v="0"/>
    <n v="432277"/>
  </r>
  <r>
    <x v="4461"/>
    <x v="4202"/>
    <n v="19"/>
    <x v="570"/>
    <n v="2"/>
    <x v="3503"/>
    <x v="19"/>
    <x v="5"/>
    <x v="0"/>
    <n v="148255"/>
  </r>
  <r>
    <x v="4462"/>
    <x v="4203"/>
    <n v="19"/>
    <x v="786"/>
    <n v="1"/>
    <x v="3460"/>
    <x v="23"/>
    <x v="5"/>
    <x v="0"/>
    <n v="411922"/>
  </r>
  <r>
    <x v="4463"/>
    <x v="4204"/>
    <n v="19"/>
    <x v="1925"/>
    <n v="1"/>
    <x v="3430"/>
    <x v="23"/>
    <x v="5"/>
    <x v="0"/>
    <n v="230507"/>
  </r>
  <r>
    <x v="4464"/>
    <x v="4205"/>
    <n v="19"/>
    <x v="1117"/>
    <n v="0"/>
    <x v="3486"/>
    <x v="14"/>
    <x v="5"/>
    <x v="0"/>
    <n v="4572"/>
  </r>
  <r>
    <x v="4465"/>
    <x v="4206"/>
    <n v="19"/>
    <x v="915"/>
    <n v="2"/>
    <x v="3504"/>
    <x v="19"/>
    <x v="5"/>
    <x v="0"/>
    <n v="411922"/>
  </r>
  <r>
    <x v="4466"/>
    <x v="4207"/>
    <n v="19"/>
    <x v="1893"/>
    <n v="3"/>
    <x v="3505"/>
    <x v="20"/>
    <x v="5"/>
    <x v="0"/>
    <n v="419338"/>
  </r>
  <r>
    <x v="4467"/>
    <x v="4208"/>
    <n v="20"/>
    <x v="484"/>
    <n v="1"/>
    <x v="3360"/>
    <x v="19"/>
    <x v="5"/>
    <x v="0"/>
    <n v="285680"/>
  </r>
  <r>
    <x v="4468"/>
    <x v="4209"/>
    <n v="20"/>
    <x v="761"/>
    <n v="1"/>
    <x v="3506"/>
    <x v="19"/>
    <x v="5"/>
    <x v="0"/>
    <n v="209122"/>
  </r>
  <r>
    <x v="4469"/>
    <x v="4209"/>
    <n v="20"/>
    <x v="1926"/>
    <n v="1"/>
    <x v="3506"/>
    <x v="19"/>
    <x v="5"/>
    <x v="0"/>
    <n v="467908"/>
  </r>
  <r>
    <x v="4470"/>
    <x v="4210"/>
    <n v="20"/>
    <x v="1453"/>
    <n v="0"/>
    <x v="3507"/>
    <x v="23"/>
    <x v="5"/>
    <x v="0"/>
    <n v="274326"/>
  </r>
  <r>
    <x v="4471"/>
    <x v="4211"/>
    <n v="20"/>
    <x v="1927"/>
    <n v="2"/>
    <x v="3508"/>
    <x v="20"/>
    <x v="5"/>
    <x v="0"/>
    <n v="209122"/>
  </r>
  <r>
    <x v="4472"/>
    <x v="4212"/>
    <n v="20"/>
    <x v="1754"/>
    <n v="3"/>
    <x v="3509"/>
    <x v="22"/>
    <x v="5"/>
    <x v="0"/>
    <n v="145209"/>
  </r>
  <r>
    <x v="4473"/>
    <x v="4213"/>
    <n v="20"/>
    <x v="410"/>
    <n v="0"/>
    <x v="3493"/>
    <x v="23"/>
    <x v="5"/>
    <x v="0"/>
    <n v="250679"/>
  </r>
  <r>
    <x v="4474"/>
    <x v="4214"/>
    <n v="20"/>
    <x v="1109"/>
    <n v="0"/>
    <x v="3382"/>
    <x v="23"/>
    <x v="5"/>
    <x v="0"/>
    <n v="471403"/>
  </r>
  <r>
    <x v="4475"/>
    <x v="4215"/>
    <n v="20"/>
    <x v="1257"/>
    <n v="0"/>
    <x v="3510"/>
    <x v="23"/>
    <x v="5"/>
    <x v="0"/>
    <n v="25218"/>
  </r>
  <r>
    <x v="4476"/>
    <x v="4216"/>
    <n v="20"/>
    <x v="158"/>
    <n v="1"/>
    <x v="3495"/>
    <x v="19"/>
    <x v="5"/>
    <x v="0"/>
    <n v="470762"/>
  </r>
  <r>
    <x v="4477"/>
    <x v="4217"/>
    <n v="20"/>
    <x v="1800"/>
    <n v="0"/>
    <x v="3511"/>
    <x v="23"/>
    <x v="5"/>
    <x v="0"/>
    <n v="183290"/>
  </r>
  <r>
    <x v="4478"/>
    <x v="4218"/>
    <n v="20"/>
    <x v="826"/>
    <n v="1"/>
    <x v="3512"/>
    <x v="19"/>
    <x v="5"/>
    <x v="0"/>
    <n v="153893"/>
  </r>
  <r>
    <x v="4479"/>
    <x v="4219"/>
    <n v="20"/>
    <x v="1928"/>
    <n v="0"/>
    <x v="3435"/>
    <x v="23"/>
    <x v="5"/>
    <x v="0"/>
    <n v="351192"/>
  </r>
  <r>
    <x v="4480"/>
    <x v="4220"/>
    <n v="21"/>
    <x v="1149"/>
    <n v="0"/>
    <x v="3513"/>
    <x v="19"/>
    <x v="5"/>
    <x v="0"/>
    <n v="42035"/>
  </r>
  <r>
    <x v="4481"/>
    <x v="4221"/>
    <n v="21"/>
    <x v="683"/>
    <n v="1"/>
    <x v="3474"/>
    <x v="20"/>
    <x v="5"/>
    <x v="0"/>
    <n v="341333"/>
  </r>
  <r>
    <x v="4482"/>
    <x v="4222"/>
    <n v="21"/>
    <x v="427"/>
    <n v="2"/>
    <x v="3514"/>
    <x v="22"/>
    <x v="5"/>
    <x v="0"/>
    <n v="368479"/>
  </r>
  <r>
    <x v="4483"/>
    <x v="4223"/>
    <n v="21"/>
    <x v="210"/>
    <n v="2"/>
    <x v="3515"/>
    <x v="22"/>
    <x v="5"/>
    <x v="0"/>
    <n v="336965"/>
  </r>
  <r>
    <x v="4484"/>
    <x v="4224"/>
    <n v="21"/>
    <x v="192"/>
    <n v="0"/>
    <x v="3516"/>
    <x v="19"/>
    <x v="5"/>
    <x v="0"/>
    <n v="170967"/>
  </r>
  <r>
    <x v="4485"/>
    <x v="4225"/>
    <n v="21"/>
    <x v="1210"/>
    <n v="0"/>
    <x v="3506"/>
    <x v="19"/>
    <x v="5"/>
    <x v="0"/>
    <n v="167074"/>
  </r>
  <r>
    <x v="4486"/>
    <x v="4226"/>
    <n v="21"/>
    <x v="69"/>
    <n v="1"/>
    <x v="3517"/>
    <x v="20"/>
    <x v="5"/>
    <x v="0"/>
    <n v="230507"/>
  </r>
  <r>
    <x v="4487"/>
    <x v="4227"/>
    <n v="21"/>
    <x v="1472"/>
    <n v="0"/>
    <x v="3419"/>
    <x v="19"/>
    <x v="5"/>
    <x v="0"/>
    <n v="82901"/>
  </r>
  <r>
    <x v="4488"/>
    <x v="4228"/>
    <n v="21"/>
    <x v="1929"/>
    <n v="1"/>
    <x v="3502"/>
    <x v="20"/>
    <x v="5"/>
    <x v="0"/>
    <n v="37644"/>
  </r>
  <r>
    <x v="4489"/>
    <x v="4229"/>
    <n v="21"/>
    <x v="1814"/>
    <n v="2"/>
    <x v="3518"/>
    <x v="22"/>
    <x v="5"/>
    <x v="0"/>
    <n v="230507"/>
  </r>
  <r>
    <x v="4490"/>
    <x v="4230"/>
    <n v="21"/>
    <x v="556"/>
    <n v="2"/>
    <x v="3519"/>
    <x v="22"/>
    <x v="5"/>
    <x v="0"/>
    <n v="378738"/>
  </r>
  <r>
    <x v="4491"/>
    <x v="4231"/>
    <n v="21"/>
    <x v="1128"/>
    <n v="2"/>
    <x v="3520"/>
    <x v="22"/>
    <x v="5"/>
    <x v="0"/>
    <n v="411922"/>
  </r>
  <r>
    <x v="4492"/>
    <x v="4232"/>
    <n v="21"/>
    <x v="1094"/>
    <n v="-1"/>
    <x v="3430"/>
    <x v="23"/>
    <x v="5"/>
    <x v="0"/>
    <n v="470762"/>
  </r>
  <r>
    <x v="4493"/>
    <x v="4233"/>
    <n v="21"/>
    <x v="1872"/>
    <n v="0"/>
    <x v="3495"/>
    <x v="19"/>
    <x v="5"/>
    <x v="0"/>
    <n v="228415"/>
  </r>
  <r>
    <x v="4494"/>
    <x v="4234"/>
    <n v="21"/>
    <x v="1930"/>
    <n v="1"/>
    <x v="3505"/>
    <x v="20"/>
    <x v="5"/>
    <x v="0"/>
    <n v="346056"/>
  </r>
  <r>
    <x v="4495"/>
    <x v="4234"/>
    <n v="21"/>
    <x v="1931"/>
    <n v="1"/>
    <x v="3505"/>
    <x v="20"/>
    <x v="5"/>
    <x v="0"/>
    <n v="411922"/>
  </r>
  <r>
    <x v="4496"/>
    <x v="4235"/>
    <n v="21"/>
    <x v="489"/>
    <n v="2"/>
    <x v="3521"/>
    <x v="22"/>
    <x v="5"/>
    <x v="0"/>
    <n v="443594"/>
  </r>
  <r>
    <x v="4497"/>
    <x v="4236"/>
    <n v="21"/>
    <x v="1042"/>
    <n v="0"/>
    <x v="3522"/>
    <x v="19"/>
    <x v="5"/>
    <x v="0"/>
    <n v="314092"/>
  </r>
  <r>
    <x v="4498"/>
    <x v="4237"/>
    <n v="21"/>
    <x v="1932"/>
    <n v="1"/>
    <x v="3523"/>
    <x v="20"/>
    <x v="5"/>
    <x v="0"/>
    <n v="49057"/>
  </r>
  <r>
    <x v="4499"/>
    <x v="4238"/>
    <n v="22"/>
    <x v="1933"/>
    <n v="1"/>
    <x v="3410"/>
    <x v="22"/>
    <x v="5"/>
    <x v="0"/>
    <n v="182191"/>
  </r>
  <r>
    <x v="4500"/>
    <x v="4239"/>
    <n v="22"/>
    <x v="634"/>
    <n v="3"/>
    <x v="3524"/>
    <x v="0"/>
    <x v="6"/>
    <x v="0"/>
    <n v="250679"/>
  </r>
  <r>
    <x v="4501"/>
    <x v="4240"/>
    <n v="22"/>
    <x v="1934"/>
    <n v="-4"/>
    <x v="3417"/>
    <x v="21"/>
    <x v="5"/>
    <x v="0"/>
    <n v="351192"/>
  </r>
  <r>
    <x v="4502"/>
    <x v="4241"/>
    <n v="22"/>
    <x v="1935"/>
    <n v="3"/>
    <x v="3525"/>
    <x v="0"/>
    <x v="6"/>
    <x v="0"/>
    <n v="356280"/>
  </r>
  <r>
    <x v="4503"/>
    <x v="4242"/>
    <n v="22"/>
    <x v="1920"/>
    <n v="0"/>
    <x v="3517"/>
    <x v="20"/>
    <x v="5"/>
    <x v="0"/>
    <n v="250679"/>
  </r>
  <r>
    <x v="4504"/>
    <x v="4243"/>
    <n v="22"/>
    <x v="646"/>
    <n v="1"/>
    <x v="3509"/>
    <x v="22"/>
    <x v="5"/>
    <x v="0"/>
    <n v="4316"/>
  </r>
  <r>
    <x v="4505"/>
    <x v="4244"/>
    <n v="22"/>
    <x v="788"/>
    <n v="2"/>
    <x v="3454"/>
    <x v="1"/>
    <x v="6"/>
    <x v="0"/>
    <n v="88863"/>
  </r>
  <r>
    <x v="4506"/>
    <x v="4245"/>
    <n v="22"/>
    <x v="175"/>
    <n v="4"/>
    <x v="3526"/>
    <x v="2"/>
    <x v="6"/>
    <x v="0"/>
    <n v="172207"/>
  </r>
  <r>
    <x v="4507"/>
    <x v="4245"/>
    <n v="22"/>
    <x v="1685"/>
    <n v="0"/>
    <x v="3457"/>
    <x v="20"/>
    <x v="5"/>
    <x v="0"/>
    <n v="62570"/>
  </r>
  <r>
    <x v="4508"/>
    <x v="4246"/>
    <n v="22"/>
    <x v="540"/>
    <n v="1"/>
    <x v="3527"/>
    <x v="22"/>
    <x v="5"/>
    <x v="0"/>
    <n v="127055"/>
  </r>
  <r>
    <x v="4509"/>
    <x v="4247"/>
    <n v="22"/>
    <x v="1561"/>
    <n v="0"/>
    <x v="3528"/>
    <x v="20"/>
    <x v="5"/>
    <x v="0"/>
    <n v="52510"/>
  </r>
  <r>
    <x v="4510"/>
    <x v="4248"/>
    <n v="22"/>
    <x v="1936"/>
    <n v="-4"/>
    <x v="3309"/>
    <x v="21"/>
    <x v="5"/>
    <x v="0"/>
    <n v="111368"/>
  </r>
  <r>
    <x v="4511"/>
    <x v="4249"/>
    <n v="22"/>
    <x v="1271"/>
    <n v="-4"/>
    <x v="3485"/>
    <x v="21"/>
    <x v="5"/>
    <x v="0"/>
    <n v="347008"/>
  </r>
  <r>
    <x v="4512"/>
    <x v="4250"/>
    <n v="22"/>
    <x v="1937"/>
    <n v="0"/>
    <x v="3529"/>
    <x v="20"/>
    <x v="5"/>
    <x v="0"/>
    <n v="250679"/>
  </r>
  <r>
    <x v="4513"/>
    <x v="4251"/>
    <n v="22"/>
    <x v="1938"/>
    <n v="-3"/>
    <x v="3486"/>
    <x v="14"/>
    <x v="5"/>
    <x v="0"/>
    <n v="122902"/>
  </r>
  <r>
    <x v="4514"/>
    <x v="4252"/>
    <n v="22"/>
    <x v="237"/>
    <n v="1"/>
    <x v="3521"/>
    <x v="22"/>
    <x v="5"/>
    <x v="0"/>
    <n v="62570"/>
  </r>
  <r>
    <x v="4515"/>
    <x v="4253"/>
    <n v="23"/>
    <x v="120"/>
    <n v="1"/>
    <x v="3530"/>
    <x v="1"/>
    <x v="6"/>
    <x v="0"/>
    <n v="439981"/>
  </r>
  <r>
    <x v="4516"/>
    <x v="4254"/>
    <n v="23"/>
    <x v="545"/>
    <n v="0"/>
    <x v="3531"/>
    <x v="22"/>
    <x v="5"/>
    <x v="0"/>
    <n v="182191"/>
  </r>
  <r>
    <x v="4517"/>
    <x v="4255"/>
    <n v="23"/>
    <x v="254"/>
    <n v="1"/>
    <x v="3532"/>
    <x v="1"/>
    <x v="6"/>
    <x v="0"/>
    <n v="258219"/>
  </r>
  <r>
    <x v="4518"/>
    <x v="4256"/>
    <n v="23"/>
    <x v="1069"/>
    <n v="2"/>
    <x v="3533"/>
    <x v="0"/>
    <x v="6"/>
    <x v="0"/>
    <n v="35833"/>
  </r>
  <r>
    <x v="4519"/>
    <x v="4257"/>
    <n v="23"/>
    <x v="1429"/>
    <n v="2"/>
    <x v="3534"/>
    <x v="0"/>
    <x v="6"/>
    <x v="0"/>
    <n v="108801"/>
  </r>
  <r>
    <x v="4520"/>
    <x v="4258"/>
    <n v="23"/>
    <x v="943"/>
    <n v="-4"/>
    <x v="3370"/>
    <x v="14"/>
    <x v="5"/>
    <x v="0"/>
    <n v="244574"/>
  </r>
  <r>
    <x v="4521"/>
    <x v="4259"/>
    <n v="23"/>
    <x v="564"/>
    <n v="0"/>
    <x v="3519"/>
    <x v="22"/>
    <x v="5"/>
    <x v="0"/>
    <n v="134888"/>
  </r>
  <r>
    <x v="4522"/>
    <x v="4260"/>
    <n v="0"/>
    <x v="1939"/>
    <n v="-8"/>
    <x v="3535"/>
    <x v="11"/>
    <x v="5"/>
    <x v="0"/>
    <n v="327968"/>
  </r>
  <r>
    <x v="4523"/>
    <x v="4261"/>
    <n v="0"/>
    <x v="1940"/>
    <n v="-4"/>
    <x v="3411"/>
    <x v="23"/>
    <x v="5"/>
    <x v="0"/>
    <n v="180863"/>
  </r>
  <r>
    <x v="4524"/>
    <x v="4261"/>
    <n v="0"/>
    <x v="1941"/>
    <n v="-4"/>
    <x v="3411"/>
    <x v="23"/>
    <x v="5"/>
    <x v="0"/>
    <n v="449818"/>
  </r>
  <r>
    <x v="4525"/>
    <x v="4262"/>
    <n v="0"/>
    <x v="688"/>
    <n v="1"/>
    <x v="3536"/>
    <x v="0"/>
    <x v="6"/>
    <x v="0"/>
    <n v="351192"/>
  </r>
  <r>
    <x v="4526"/>
    <x v="4263"/>
    <n v="0"/>
    <x v="482"/>
    <n v="-3"/>
    <x v="3513"/>
    <x v="19"/>
    <x v="5"/>
    <x v="0"/>
    <n v="238134"/>
  </r>
  <r>
    <x v="4527"/>
    <x v="4264"/>
    <n v="0"/>
    <x v="707"/>
    <n v="1"/>
    <x v="3537"/>
    <x v="0"/>
    <x v="6"/>
    <x v="0"/>
    <n v="155463"/>
  </r>
  <r>
    <x v="4528"/>
    <x v="4265"/>
    <n v="0"/>
    <x v="507"/>
    <n v="-8"/>
    <x v="3448"/>
    <x v="11"/>
    <x v="5"/>
    <x v="0"/>
    <n v="411922"/>
  </r>
  <r>
    <x v="4529"/>
    <x v="4266"/>
    <n v="0"/>
    <x v="644"/>
    <n v="1"/>
    <x v="3525"/>
    <x v="0"/>
    <x v="6"/>
    <x v="0"/>
    <n v="230507"/>
  </r>
  <r>
    <x v="4530"/>
    <x v="4267"/>
    <n v="0"/>
    <x v="344"/>
    <n v="-6"/>
    <x v="3362"/>
    <x v="21"/>
    <x v="5"/>
    <x v="0"/>
    <n v="244574"/>
  </r>
  <r>
    <x v="4531"/>
    <x v="4268"/>
    <n v="0"/>
    <x v="676"/>
    <n v="-3"/>
    <x v="3419"/>
    <x v="19"/>
    <x v="5"/>
    <x v="0"/>
    <n v="347393"/>
  </r>
  <r>
    <x v="4532"/>
    <x v="4269"/>
    <n v="0"/>
    <x v="1351"/>
    <n v="0"/>
    <x v="3532"/>
    <x v="1"/>
    <x v="6"/>
    <x v="0"/>
    <n v="230507"/>
  </r>
  <r>
    <x v="4533"/>
    <x v="4270"/>
    <n v="0"/>
    <x v="1257"/>
    <n v="0"/>
    <x v="3538"/>
    <x v="1"/>
    <x v="6"/>
    <x v="0"/>
    <n v="217497"/>
  </r>
  <r>
    <x v="4534"/>
    <x v="4271"/>
    <n v="0"/>
    <x v="239"/>
    <n v="0"/>
    <x v="3539"/>
    <x v="1"/>
    <x v="6"/>
    <x v="0"/>
    <n v="118549"/>
  </r>
  <r>
    <x v="4535"/>
    <x v="4272"/>
    <n v="0"/>
    <x v="674"/>
    <n v="0"/>
    <x v="3540"/>
    <x v="1"/>
    <x v="6"/>
    <x v="0"/>
    <n v="367087"/>
  </r>
  <r>
    <x v="4536"/>
    <x v="4273"/>
    <n v="0"/>
    <x v="1743"/>
    <n v="-8"/>
    <x v="3541"/>
    <x v="11"/>
    <x v="5"/>
    <x v="0"/>
    <n v="182191"/>
  </r>
  <r>
    <x v="4537"/>
    <x v="4274"/>
    <n v="0"/>
    <x v="1675"/>
    <n v="0"/>
    <x v="3542"/>
    <x v="1"/>
    <x v="6"/>
    <x v="0"/>
    <n v="285680"/>
  </r>
  <r>
    <x v="4538"/>
    <x v="4275"/>
    <n v="0"/>
    <x v="1942"/>
    <n v="2"/>
    <x v="3543"/>
    <x v="2"/>
    <x v="6"/>
    <x v="0"/>
    <n v="205518"/>
  </r>
  <r>
    <x v="4539"/>
    <x v="4276"/>
    <n v="0"/>
    <x v="1943"/>
    <n v="2"/>
    <x v="3544"/>
    <x v="2"/>
    <x v="6"/>
    <x v="0"/>
    <n v="86587"/>
  </r>
  <r>
    <x v="4540"/>
    <x v="4277"/>
    <n v="1"/>
    <x v="341"/>
    <n v="-5"/>
    <x v="3500"/>
    <x v="23"/>
    <x v="5"/>
    <x v="0"/>
    <n v="158978"/>
  </r>
  <r>
    <x v="4541"/>
    <x v="4278"/>
    <n v="1"/>
    <x v="645"/>
    <n v="1"/>
    <x v="3545"/>
    <x v="2"/>
    <x v="6"/>
    <x v="0"/>
    <n v="412795"/>
  </r>
  <r>
    <x v="4542"/>
    <x v="4279"/>
    <n v="1"/>
    <x v="1266"/>
    <n v="-8"/>
    <x v="3463"/>
    <x v="7"/>
    <x v="5"/>
    <x v="0"/>
    <n v="158978"/>
  </r>
  <r>
    <x v="4543"/>
    <x v="4280"/>
    <n v="1"/>
    <x v="1261"/>
    <n v="-4"/>
    <x v="3504"/>
    <x v="19"/>
    <x v="5"/>
    <x v="0"/>
    <n v="60239"/>
  </r>
  <r>
    <x v="4544"/>
    <x v="4281"/>
    <n v="1"/>
    <x v="827"/>
    <n v="1"/>
    <x v="3543"/>
    <x v="2"/>
    <x v="6"/>
    <x v="0"/>
    <n v="324094"/>
  </r>
  <r>
    <x v="4545"/>
    <x v="4282"/>
    <n v="2"/>
    <x v="971"/>
    <n v="3"/>
    <x v="3546"/>
    <x v="6"/>
    <x v="6"/>
    <x v="0"/>
    <n v="138209"/>
  </r>
  <r>
    <x v="4546"/>
    <x v="4283"/>
    <n v="2"/>
    <x v="296"/>
    <n v="-4"/>
    <x v="3547"/>
    <x v="20"/>
    <x v="5"/>
    <x v="0"/>
    <n v="411922"/>
  </r>
  <r>
    <x v="4547"/>
    <x v="4284"/>
    <n v="2"/>
    <x v="646"/>
    <n v="1"/>
    <x v="3548"/>
    <x v="4"/>
    <x v="6"/>
    <x v="0"/>
    <n v="21760"/>
  </r>
  <r>
    <x v="4548"/>
    <x v="4285"/>
    <n v="2"/>
    <x v="1233"/>
    <n v="1"/>
    <x v="3549"/>
    <x v="4"/>
    <x v="6"/>
    <x v="0"/>
    <n v="470762"/>
  </r>
  <r>
    <x v="4549"/>
    <x v="4286"/>
    <n v="2"/>
    <x v="1114"/>
    <n v="0"/>
    <x v="3550"/>
    <x v="2"/>
    <x v="6"/>
    <x v="0"/>
    <n v="158978"/>
  </r>
  <r>
    <x v="4550"/>
    <x v="4287"/>
    <n v="3"/>
    <x v="663"/>
    <n v="-4"/>
    <x v="3551"/>
    <x v="22"/>
    <x v="5"/>
    <x v="0"/>
    <n v="313721"/>
  </r>
  <r>
    <x v="4551"/>
    <x v="4288"/>
    <n v="3"/>
    <x v="1145"/>
    <n v="0"/>
    <x v="3552"/>
    <x v="4"/>
    <x v="6"/>
    <x v="0"/>
    <n v="388677"/>
  </r>
  <r>
    <x v="4552"/>
    <x v="4289"/>
    <n v="3"/>
    <x v="1944"/>
    <n v="0"/>
    <x v="3549"/>
    <x v="4"/>
    <x v="6"/>
    <x v="0"/>
    <n v="351192"/>
  </r>
  <r>
    <x v="4553"/>
    <x v="4290"/>
    <n v="3"/>
    <x v="1945"/>
    <n v="-8"/>
    <x v="3418"/>
    <x v="14"/>
    <x v="5"/>
    <x v="0"/>
    <n v="347008"/>
  </r>
  <r>
    <x v="4554"/>
    <x v="4291"/>
    <n v="3"/>
    <x v="1946"/>
    <n v="6"/>
    <x v="3553"/>
    <x v="8"/>
    <x v="6"/>
    <x v="0"/>
    <n v="105200"/>
  </r>
  <r>
    <x v="4555"/>
    <x v="4292"/>
    <n v="3"/>
    <x v="1947"/>
    <n v="-8"/>
    <x v="3458"/>
    <x v="14"/>
    <x v="5"/>
    <x v="0"/>
    <n v="15525"/>
  </r>
  <r>
    <x v="4556"/>
    <x v="4293"/>
    <n v="3"/>
    <x v="1157"/>
    <n v="-5"/>
    <x v="3554"/>
    <x v="20"/>
    <x v="5"/>
    <x v="0"/>
    <n v="158978"/>
  </r>
  <r>
    <x v="4557"/>
    <x v="4294"/>
    <n v="3"/>
    <x v="1948"/>
    <n v="-9"/>
    <x v="3429"/>
    <x v="21"/>
    <x v="5"/>
    <x v="0"/>
    <n v="118549"/>
  </r>
  <r>
    <x v="4558"/>
    <x v="4295"/>
    <n v="3"/>
    <x v="1918"/>
    <n v="3"/>
    <x v="3555"/>
    <x v="3"/>
    <x v="6"/>
    <x v="0"/>
    <n v="373021"/>
  </r>
  <r>
    <x v="4559"/>
    <x v="4296"/>
    <n v="4"/>
    <x v="1537"/>
    <n v="-4"/>
    <x v="3556"/>
    <x v="1"/>
    <x v="6"/>
    <x v="0"/>
    <n v="470762"/>
  </r>
  <r>
    <x v="4560"/>
    <x v="4297"/>
    <n v="4"/>
    <x v="1949"/>
    <n v="-5"/>
    <x v="3557"/>
    <x v="22"/>
    <x v="5"/>
    <x v="0"/>
    <n v="129210"/>
  </r>
  <r>
    <x v="4561"/>
    <x v="4298"/>
    <n v="4"/>
    <x v="1768"/>
    <n v="-5"/>
    <x v="3558"/>
    <x v="22"/>
    <x v="5"/>
    <x v="0"/>
    <n v="260065"/>
  </r>
  <r>
    <x v="4562"/>
    <x v="4299"/>
    <n v="4"/>
    <x v="1707"/>
    <n v="-6"/>
    <x v="3381"/>
    <x v="20"/>
    <x v="5"/>
    <x v="0"/>
    <n v="112334"/>
  </r>
  <r>
    <x v="4563"/>
    <x v="4300"/>
    <n v="4"/>
    <x v="1139"/>
    <n v="-6"/>
    <x v="3554"/>
    <x v="20"/>
    <x v="5"/>
    <x v="0"/>
    <n v="78899"/>
  </r>
  <r>
    <x v="4564"/>
    <x v="4301"/>
    <n v="5"/>
    <x v="385"/>
    <n v="-5"/>
    <x v="3556"/>
    <x v="1"/>
    <x v="6"/>
    <x v="0"/>
    <n v="97867"/>
  </r>
  <r>
    <x v="4565"/>
    <x v="4302"/>
    <n v="5"/>
    <x v="1950"/>
    <n v="7"/>
    <x v="3559"/>
    <x v="16"/>
    <x v="6"/>
    <x v="0"/>
    <n v="347393"/>
  </r>
  <r>
    <x v="4566"/>
    <x v="4303"/>
    <n v="5"/>
    <x v="1951"/>
    <n v="-5"/>
    <x v="3560"/>
    <x v="1"/>
    <x v="6"/>
    <x v="0"/>
    <n v="101979"/>
  </r>
  <r>
    <x v="4567"/>
    <x v="4304"/>
    <n v="5"/>
    <x v="1952"/>
    <n v="-5"/>
    <x v="3532"/>
    <x v="1"/>
    <x v="6"/>
    <x v="0"/>
    <n v="318314"/>
  </r>
  <r>
    <x v="4568"/>
    <x v="4305"/>
    <n v="5"/>
    <x v="1320"/>
    <n v="7"/>
    <x v="3561"/>
    <x v="16"/>
    <x v="6"/>
    <x v="0"/>
    <n v="320523"/>
  </r>
  <r>
    <x v="4569"/>
    <x v="4306"/>
    <n v="5"/>
    <x v="1396"/>
    <n v="2"/>
    <x v="3562"/>
    <x v="9"/>
    <x v="6"/>
    <x v="0"/>
    <n v="162939"/>
  </r>
  <r>
    <x v="4570"/>
    <x v="4307"/>
    <n v="6"/>
    <x v="965"/>
    <n v="8"/>
    <x v="3563"/>
    <x v="12"/>
    <x v="6"/>
    <x v="0"/>
    <n v="158978"/>
  </r>
  <r>
    <x v="4571"/>
    <x v="4308"/>
    <n v="6"/>
    <x v="175"/>
    <n v="4"/>
    <x v="3564"/>
    <x v="15"/>
    <x v="6"/>
    <x v="0"/>
    <n v="250679"/>
  </r>
  <r>
    <x v="4572"/>
    <x v="4309"/>
    <n v="6"/>
    <x v="1297"/>
    <n v="3"/>
    <x v="3565"/>
    <x v="8"/>
    <x v="6"/>
    <x v="0"/>
    <n v="96704"/>
  </r>
  <r>
    <x v="4573"/>
    <x v="4310"/>
    <n v="6"/>
    <x v="1897"/>
    <n v="6"/>
    <x v="3566"/>
    <x v="16"/>
    <x v="6"/>
    <x v="0"/>
    <n v="317550"/>
  </r>
  <r>
    <x v="4574"/>
    <x v="4311"/>
    <n v="7"/>
    <x v="27"/>
    <n v="12"/>
    <x v="3567"/>
    <x v="14"/>
    <x v="6"/>
    <x v="0"/>
    <n v="230507"/>
  </r>
  <r>
    <x v="4575"/>
    <x v="4312"/>
    <n v="7"/>
    <x v="301"/>
    <n v="12"/>
    <x v="3568"/>
    <x v="14"/>
    <x v="6"/>
    <x v="0"/>
    <n v="369305"/>
  </r>
  <r>
    <x v="4576"/>
    <x v="4313"/>
    <n v="7"/>
    <x v="1896"/>
    <n v="4"/>
    <x v="3569"/>
    <x v="17"/>
    <x v="6"/>
    <x v="0"/>
    <n v="476038"/>
  </r>
  <r>
    <x v="4577"/>
    <x v="4314"/>
    <n v="7"/>
    <x v="1463"/>
    <n v="-8"/>
    <x v="3570"/>
    <x v="22"/>
    <x v="5"/>
    <x v="0"/>
    <n v="21760"/>
  </r>
  <r>
    <x v="4578"/>
    <x v="4315"/>
    <n v="7"/>
    <x v="1074"/>
    <n v="1"/>
    <x v="3571"/>
    <x v="13"/>
    <x v="6"/>
    <x v="0"/>
    <n v="158978"/>
  </r>
  <r>
    <x v="4579"/>
    <x v="4316"/>
    <n v="8"/>
    <x v="1894"/>
    <n v="2"/>
    <x v="3572"/>
    <x v="15"/>
    <x v="6"/>
    <x v="0"/>
    <n v="476451"/>
  </r>
  <r>
    <x v="4580"/>
    <x v="4317"/>
    <n v="8"/>
    <x v="753"/>
    <n v="5"/>
    <x v="3573"/>
    <x v="18"/>
    <x v="6"/>
    <x v="0"/>
    <n v="17862"/>
  </r>
  <r>
    <x v="4581"/>
    <x v="4318"/>
    <n v="8"/>
    <x v="277"/>
    <n v="3"/>
    <x v="3574"/>
    <x v="17"/>
    <x v="6"/>
    <x v="0"/>
    <n v="230507"/>
  </r>
  <r>
    <x v="4582"/>
    <x v="4319"/>
    <n v="8"/>
    <x v="929"/>
    <n v="0"/>
    <x v="3575"/>
    <x v="13"/>
    <x v="6"/>
    <x v="0"/>
    <n v="176818"/>
  </r>
  <r>
    <x v="4583"/>
    <x v="4320"/>
    <n v="8"/>
    <x v="55"/>
    <n v="9"/>
    <x v="3576"/>
    <x v="7"/>
    <x v="6"/>
    <x v="0"/>
    <n v="343491"/>
  </r>
  <r>
    <x v="4584"/>
    <x v="4321"/>
    <n v="8"/>
    <x v="602"/>
    <n v="1"/>
    <x v="3577"/>
    <x v="8"/>
    <x v="6"/>
    <x v="0"/>
    <n v="242428"/>
  </r>
  <r>
    <x v="4585"/>
    <x v="4322"/>
    <n v="9"/>
    <x v="1277"/>
    <n v="2"/>
    <x v="3578"/>
    <x v="17"/>
    <x v="6"/>
    <x v="0"/>
    <n v="397"/>
  </r>
  <r>
    <x v="4586"/>
    <x v="4323"/>
    <n v="9"/>
    <x v="1953"/>
    <n v="1"/>
    <x v="3579"/>
    <x v="15"/>
    <x v="6"/>
    <x v="0"/>
    <n v="392434"/>
  </r>
  <r>
    <x v="4587"/>
    <x v="4324"/>
    <n v="9"/>
    <x v="1954"/>
    <n v="1"/>
    <x v="3580"/>
    <x v="15"/>
    <x v="6"/>
    <x v="0"/>
    <n v="158978"/>
  </r>
  <r>
    <x v="4588"/>
    <x v="4325"/>
    <n v="9"/>
    <x v="1166"/>
    <n v="2"/>
    <x v="3581"/>
    <x v="17"/>
    <x v="6"/>
    <x v="0"/>
    <n v="347008"/>
  </r>
  <r>
    <x v="4589"/>
    <x v="4326"/>
    <n v="9"/>
    <x v="1955"/>
    <n v="5"/>
    <x v="3582"/>
    <x v="12"/>
    <x v="6"/>
    <x v="0"/>
    <n v="7145"/>
  </r>
  <r>
    <x v="4590"/>
    <x v="4327"/>
    <n v="9"/>
    <x v="777"/>
    <n v="9"/>
    <x v="3583"/>
    <x v="21"/>
    <x v="6"/>
    <x v="0"/>
    <n v="394087"/>
  </r>
  <r>
    <x v="4591"/>
    <x v="4328"/>
    <n v="9"/>
    <x v="1613"/>
    <n v="1"/>
    <x v="3584"/>
    <x v="15"/>
    <x v="6"/>
    <x v="0"/>
    <n v="244574"/>
  </r>
  <r>
    <x v="4592"/>
    <x v="4329"/>
    <n v="9"/>
    <x v="1287"/>
    <n v="9"/>
    <x v="3585"/>
    <x v="21"/>
    <x v="6"/>
    <x v="0"/>
    <n v="473323"/>
  </r>
  <r>
    <x v="4593"/>
    <x v="4330"/>
    <n v="9"/>
    <x v="350"/>
    <n v="7"/>
    <x v="3586"/>
    <x v="11"/>
    <x v="6"/>
    <x v="0"/>
    <n v="471403"/>
  </r>
  <r>
    <x v="4594"/>
    <x v="4331"/>
    <n v="10"/>
    <x v="1533"/>
    <n v="2"/>
    <x v="3587"/>
    <x v="16"/>
    <x v="6"/>
    <x v="0"/>
    <n v="325852"/>
  </r>
  <r>
    <x v="4595"/>
    <x v="4332"/>
    <n v="10"/>
    <x v="1956"/>
    <n v="9"/>
    <x v="3588"/>
    <x v="14"/>
    <x v="6"/>
    <x v="0"/>
    <n v="230507"/>
  </r>
  <r>
    <x v="4596"/>
    <x v="4333"/>
    <n v="10"/>
    <x v="1274"/>
    <n v="12"/>
    <x v="3589"/>
    <x v="20"/>
    <x v="6"/>
    <x v="0"/>
    <n v="180863"/>
  </r>
  <r>
    <x v="4597"/>
    <x v="4334"/>
    <n v="10"/>
    <x v="79"/>
    <n v="3"/>
    <x v="3590"/>
    <x v="18"/>
    <x v="6"/>
    <x v="0"/>
    <n v="443594"/>
  </r>
  <r>
    <x v="4598"/>
    <x v="4335"/>
    <n v="10"/>
    <x v="960"/>
    <n v="8"/>
    <x v="3591"/>
    <x v="21"/>
    <x v="6"/>
    <x v="0"/>
    <n v="78273"/>
  </r>
  <r>
    <x v="4599"/>
    <x v="4336"/>
    <n v="10"/>
    <x v="1957"/>
    <n v="2"/>
    <x v="3561"/>
    <x v="16"/>
    <x v="6"/>
    <x v="0"/>
    <n v="351192"/>
  </r>
  <r>
    <x v="4600"/>
    <x v="4337"/>
    <n v="10"/>
    <x v="1958"/>
    <n v="2"/>
    <x v="3592"/>
    <x v="16"/>
    <x v="6"/>
    <x v="0"/>
    <n v="250679"/>
  </r>
  <r>
    <x v="4601"/>
    <x v="4338"/>
    <n v="11"/>
    <x v="1176"/>
    <n v="6"/>
    <x v="3593"/>
    <x v="7"/>
    <x v="6"/>
    <x v="0"/>
    <n v="245484"/>
  </r>
  <r>
    <x v="4602"/>
    <x v="4339"/>
    <n v="11"/>
    <x v="1474"/>
    <n v="1"/>
    <x v="3594"/>
    <x v="16"/>
    <x v="6"/>
    <x v="0"/>
    <n v="5151"/>
  </r>
  <r>
    <x v="4603"/>
    <x v="4340"/>
    <n v="11"/>
    <x v="1741"/>
    <n v="9"/>
    <x v="3595"/>
    <x v="23"/>
    <x v="6"/>
    <x v="0"/>
    <n v="116857"/>
  </r>
  <r>
    <x v="4604"/>
    <x v="4341"/>
    <n v="11"/>
    <x v="1959"/>
    <n v="2"/>
    <x v="3596"/>
    <x v="18"/>
    <x v="6"/>
    <x v="0"/>
    <n v="158978"/>
  </r>
  <r>
    <x v="4605"/>
    <x v="4342"/>
    <n v="11"/>
    <x v="862"/>
    <n v="3"/>
    <x v="3597"/>
    <x v="12"/>
    <x v="6"/>
    <x v="0"/>
    <n v="352056"/>
  </r>
  <r>
    <x v="4606"/>
    <x v="4342"/>
    <n v="11"/>
    <x v="1186"/>
    <n v="7"/>
    <x v="3598"/>
    <x v="21"/>
    <x v="6"/>
    <x v="0"/>
    <n v="48280"/>
  </r>
  <r>
    <x v="4607"/>
    <x v="4343"/>
    <n v="11"/>
    <x v="581"/>
    <n v="2"/>
    <x v="3599"/>
    <x v="18"/>
    <x v="6"/>
    <x v="0"/>
    <n v="258219"/>
  </r>
  <r>
    <x v="4608"/>
    <x v="4344"/>
    <n v="11"/>
    <x v="44"/>
    <n v="4"/>
    <x v="3600"/>
    <x v="10"/>
    <x v="6"/>
    <x v="0"/>
    <n v="405914"/>
  </r>
  <r>
    <x v="4609"/>
    <x v="4345"/>
    <n v="11"/>
    <x v="1436"/>
    <n v="2"/>
    <x v="3601"/>
    <x v="18"/>
    <x v="6"/>
    <x v="0"/>
    <n v="413286"/>
  </r>
  <r>
    <x v="4610"/>
    <x v="4346"/>
    <n v="11"/>
    <x v="1130"/>
    <n v="2"/>
    <x v="3602"/>
    <x v="18"/>
    <x v="6"/>
    <x v="0"/>
    <n v="347008"/>
  </r>
  <r>
    <x v="4611"/>
    <x v="4347"/>
    <n v="12"/>
    <x v="845"/>
    <n v="-5"/>
    <x v="3603"/>
    <x v="9"/>
    <x v="6"/>
    <x v="0"/>
    <n v="250679"/>
  </r>
  <r>
    <x v="4612"/>
    <x v="4348"/>
    <n v="12"/>
    <x v="1523"/>
    <n v="11"/>
    <x v="3604"/>
    <x v="22"/>
    <x v="6"/>
    <x v="0"/>
    <n v="411922"/>
  </r>
  <r>
    <x v="4613"/>
    <x v="4349"/>
    <n v="12"/>
    <x v="784"/>
    <n v="1"/>
    <x v="3605"/>
    <x v="18"/>
    <x v="6"/>
    <x v="0"/>
    <n v="2470"/>
  </r>
  <r>
    <x v="4614"/>
    <x v="4350"/>
    <n v="12"/>
    <x v="1582"/>
    <n v="1"/>
    <x v="3606"/>
    <x v="18"/>
    <x v="6"/>
    <x v="0"/>
    <n v="230507"/>
  </r>
  <r>
    <x v="4615"/>
    <x v="4351"/>
    <n v="12"/>
    <x v="493"/>
    <n v="2"/>
    <x v="3607"/>
    <x v="12"/>
    <x v="6"/>
    <x v="0"/>
    <n v="137961"/>
  </r>
  <r>
    <x v="4616"/>
    <x v="4352"/>
    <n v="12"/>
    <x v="1450"/>
    <n v="3"/>
    <x v="3608"/>
    <x v="10"/>
    <x v="6"/>
    <x v="0"/>
    <n v="376706"/>
  </r>
  <r>
    <x v="4617"/>
    <x v="4353"/>
    <n v="12"/>
    <x v="773"/>
    <n v="1"/>
    <x v="3609"/>
    <x v="18"/>
    <x v="6"/>
    <x v="0"/>
    <n v="118549"/>
  </r>
  <r>
    <x v="4618"/>
    <x v="4354"/>
    <n v="12"/>
    <x v="1831"/>
    <n v="9"/>
    <x v="3610"/>
    <x v="19"/>
    <x v="6"/>
    <x v="0"/>
    <n v="343491"/>
  </r>
  <r>
    <x v="4619"/>
    <x v="4354"/>
    <n v="12"/>
    <x v="116"/>
    <n v="1"/>
    <x v="3611"/>
    <x v="18"/>
    <x v="6"/>
    <x v="0"/>
    <n v="268636"/>
  </r>
  <r>
    <x v="4620"/>
    <x v="4355"/>
    <n v="12"/>
    <x v="1960"/>
    <n v="3"/>
    <x v="3612"/>
    <x v="10"/>
    <x v="6"/>
    <x v="0"/>
    <n v="341081"/>
  </r>
  <r>
    <x v="4621"/>
    <x v="4356"/>
    <n v="12"/>
    <x v="1926"/>
    <n v="1"/>
    <x v="3613"/>
    <x v="18"/>
    <x v="6"/>
    <x v="0"/>
    <n v="411922"/>
  </r>
  <r>
    <x v="4622"/>
    <x v="4357"/>
    <n v="12"/>
    <x v="1343"/>
    <n v="3"/>
    <x v="3614"/>
    <x v="10"/>
    <x v="6"/>
    <x v="0"/>
    <n v="411922"/>
  </r>
  <r>
    <x v="4623"/>
    <x v="4358"/>
    <n v="12"/>
    <x v="1961"/>
    <n v="7"/>
    <x v="3615"/>
    <x v="14"/>
    <x v="6"/>
    <x v="0"/>
    <n v="227775"/>
  </r>
  <r>
    <x v="4624"/>
    <x v="4358"/>
    <n v="12"/>
    <x v="729"/>
    <n v="3"/>
    <x v="3616"/>
    <x v="10"/>
    <x v="6"/>
    <x v="0"/>
    <n v="185131"/>
  </r>
  <r>
    <x v="4625"/>
    <x v="4359"/>
    <n v="12"/>
    <x v="1962"/>
    <n v="2"/>
    <x v="3617"/>
    <x v="12"/>
    <x v="6"/>
    <x v="0"/>
    <n v="396828"/>
  </r>
  <r>
    <x v="4626"/>
    <x v="4360"/>
    <n v="12"/>
    <x v="1765"/>
    <n v="1"/>
    <x v="3618"/>
    <x v="18"/>
    <x v="6"/>
    <x v="0"/>
    <n v="104958"/>
  </r>
  <r>
    <x v="4627"/>
    <x v="4361"/>
    <n v="12"/>
    <x v="245"/>
    <n v="6"/>
    <x v="3619"/>
    <x v="21"/>
    <x v="6"/>
    <x v="0"/>
    <n v="298909"/>
  </r>
  <r>
    <x v="4628"/>
    <x v="4362"/>
    <n v="12"/>
    <x v="537"/>
    <n v="3"/>
    <x v="3620"/>
    <x v="10"/>
    <x v="6"/>
    <x v="0"/>
    <n v="439981"/>
  </r>
  <r>
    <x v="4629"/>
    <x v="4363"/>
    <n v="12"/>
    <x v="1253"/>
    <n v="2"/>
    <x v="3621"/>
    <x v="12"/>
    <x v="6"/>
    <x v="0"/>
    <n v="245484"/>
  </r>
  <r>
    <x v="4630"/>
    <x v="4364"/>
    <n v="12"/>
    <x v="1504"/>
    <n v="1"/>
    <x v="3601"/>
    <x v="18"/>
    <x v="6"/>
    <x v="0"/>
    <n v="104958"/>
  </r>
  <r>
    <x v="4631"/>
    <x v="4365"/>
    <n v="12"/>
    <x v="143"/>
    <n v="2"/>
    <x v="3622"/>
    <x v="12"/>
    <x v="6"/>
    <x v="0"/>
    <n v="347008"/>
  </r>
  <r>
    <x v="4632"/>
    <x v="4366"/>
    <n v="13"/>
    <x v="29"/>
    <n v="1"/>
    <x v="3623"/>
    <x v="12"/>
    <x v="6"/>
    <x v="0"/>
    <n v="323760"/>
  </r>
  <r>
    <x v="4633"/>
    <x v="4367"/>
    <n v="13"/>
    <x v="1399"/>
    <n v="6"/>
    <x v="3624"/>
    <x v="14"/>
    <x v="6"/>
    <x v="0"/>
    <n v="411922"/>
  </r>
  <r>
    <x v="4634"/>
    <x v="4368"/>
    <n v="13"/>
    <x v="102"/>
    <n v="3"/>
    <x v="3625"/>
    <x v="11"/>
    <x v="6"/>
    <x v="0"/>
    <n v="255868"/>
  </r>
  <r>
    <x v="4635"/>
    <x v="4369"/>
    <n v="13"/>
    <x v="1963"/>
    <n v="1"/>
    <x v="3626"/>
    <x v="12"/>
    <x v="6"/>
    <x v="0"/>
    <n v="42705"/>
  </r>
  <r>
    <x v="4636"/>
    <x v="4370"/>
    <n v="13"/>
    <x v="108"/>
    <n v="7"/>
    <x v="3627"/>
    <x v="23"/>
    <x v="6"/>
    <x v="0"/>
    <n v="254768"/>
  </r>
  <r>
    <x v="4637"/>
    <x v="4371"/>
    <n v="13"/>
    <x v="954"/>
    <n v="5"/>
    <x v="3628"/>
    <x v="21"/>
    <x v="6"/>
    <x v="0"/>
    <n v="238576"/>
  </r>
  <r>
    <x v="4638"/>
    <x v="4372"/>
    <n v="13"/>
    <x v="1240"/>
    <n v="0"/>
    <x v="3629"/>
    <x v="18"/>
    <x v="6"/>
    <x v="0"/>
    <n v="100412"/>
  </r>
  <r>
    <x v="4639"/>
    <x v="4373"/>
    <n v="13"/>
    <x v="1964"/>
    <n v="1"/>
    <x v="3630"/>
    <x v="12"/>
    <x v="6"/>
    <x v="0"/>
    <n v="394819"/>
  </r>
  <r>
    <x v="4640"/>
    <x v="4374"/>
    <n v="13"/>
    <x v="1965"/>
    <n v="7"/>
    <x v="3631"/>
    <x v="23"/>
    <x v="6"/>
    <x v="0"/>
    <n v="97294"/>
  </r>
  <r>
    <x v="4641"/>
    <x v="4375"/>
    <n v="13"/>
    <x v="1966"/>
    <n v="2"/>
    <x v="3632"/>
    <x v="10"/>
    <x v="6"/>
    <x v="0"/>
    <n v="64226"/>
  </r>
  <r>
    <x v="4642"/>
    <x v="4375"/>
    <n v="13"/>
    <x v="1967"/>
    <n v="2"/>
    <x v="3632"/>
    <x v="10"/>
    <x v="6"/>
    <x v="0"/>
    <n v="81226"/>
  </r>
  <r>
    <x v="4643"/>
    <x v="4376"/>
    <n v="13"/>
    <x v="1968"/>
    <n v="0"/>
    <x v="3633"/>
    <x v="18"/>
    <x v="6"/>
    <x v="0"/>
    <n v="470762"/>
  </r>
  <r>
    <x v="4644"/>
    <x v="4377"/>
    <n v="13"/>
    <x v="1969"/>
    <n v="1"/>
    <x v="3622"/>
    <x v="12"/>
    <x v="6"/>
    <x v="0"/>
    <n v="365060"/>
  </r>
  <r>
    <x v="4645"/>
    <x v="4378"/>
    <n v="14"/>
    <x v="737"/>
    <n v="1"/>
    <x v="3634"/>
    <x v="10"/>
    <x v="6"/>
    <x v="0"/>
    <n v="115825"/>
  </r>
  <r>
    <x v="4646"/>
    <x v="4379"/>
    <n v="14"/>
    <x v="289"/>
    <n v="2"/>
    <x v="3635"/>
    <x v="11"/>
    <x v="6"/>
    <x v="0"/>
    <n v="397390"/>
  </r>
  <r>
    <x v="4647"/>
    <x v="4380"/>
    <n v="14"/>
    <x v="1970"/>
    <n v="2"/>
    <x v="3636"/>
    <x v="11"/>
    <x v="6"/>
    <x v="0"/>
    <n v="205607"/>
  </r>
  <r>
    <x v="4648"/>
    <x v="4381"/>
    <n v="14"/>
    <x v="156"/>
    <n v="2"/>
    <x v="3637"/>
    <x v="11"/>
    <x v="6"/>
    <x v="0"/>
    <n v="302552"/>
  </r>
  <r>
    <x v="4649"/>
    <x v="4382"/>
    <n v="14"/>
    <x v="1193"/>
    <n v="2"/>
    <x v="3638"/>
    <x v="11"/>
    <x v="6"/>
    <x v="0"/>
    <n v="411922"/>
  </r>
  <r>
    <x v="4650"/>
    <x v="4383"/>
    <n v="14"/>
    <x v="1971"/>
    <n v="0"/>
    <x v="3639"/>
    <x v="12"/>
    <x v="6"/>
    <x v="0"/>
    <n v="357547"/>
  </r>
  <r>
    <x v="4651"/>
    <x v="4384"/>
    <n v="14"/>
    <x v="531"/>
    <n v="2"/>
    <x v="3640"/>
    <x v="11"/>
    <x v="6"/>
    <x v="0"/>
    <n v="162859"/>
  </r>
  <r>
    <x v="4652"/>
    <x v="4385"/>
    <n v="14"/>
    <x v="922"/>
    <n v="2"/>
    <x v="3641"/>
    <x v="11"/>
    <x v="6"/>
    <x v="0"/>
    <n v="258219"/>
  </r>
  <r>
    <x v="4653"/>
    <x v="4386"/>
    <n v="14"/>
    <x v="1972"/>
    <n v="4"/>
    <x v="3642"/>
    <x v="21"/>
    <x v="6"/>
    <x v="0"/>
    <n v="411922"/>
  </r>
  <r>
    <x v="4654"/>
    <x v="4387"/>
    <n v="14"/>
    <x v="186"/>
    <n v="5"/>
    <x v="3643"/>
    <x v="14"/>
    <x v="6"/>
    <x v="0"/>
    <n v="447736"/>
  </r>
  <r>
    <x v="4655"/>
    <x v="4387"/>
    <n v="14"/>
    <x v="1307"/>
    <n v="1"/>
    <x v="3644"/>
    <x v="10"/>
    <x v="6"/>
    <x v="0"/>
    <n v="411922"/>
  </r>
  <r>
    <x v="4656"/>
    <x v="4388"/>
    <n v="15"/>
    <x v="1477"/>
    <n v="1"/>
    <x v="3645"/>
    <x v="11"/>
    <x v="6"/>
    <x v="0"/>
    <n v="137778"/>
  </r>
  <r>
    <x v="4657"/>
    <x v="4389"/>
    <n v="15"/>
    <x v="132"/>
    <n v="2"/>
    <x v="3646"/>
    <x v="7"/>
    <x v="6"/>
    <x v="0"/>
    <n v="258219"/>
  </r>
  <r>
    <x v="4658"/>
    <x v="4390"/>
    <n v="15"/>
    <x v="998"/>
    <n v="1"/>
    <x v="3647"/>
    <x v="11"/>
    <x v="6"/>
    <x v="0"/>
    <n v="284325"/>
  </r>
  <r>
    <x v="4659"/>
    <x v="4391"/>
    <n v="15"/>
    <x v="605"/>
    <n v="1"/>
    <x v="3625"/>
    <x v="11"/>
    <x v="6"/>
    <x v="0"/>
    <n v="131136"/>
  </r>
  <r>
    <x v="4660"/>
    <x v="4392"/>
    <n v="15"/>
    <x v="1777"/>
    <n v="0"/>
    <x v="3648"/>
    <x v="10"/>
    <x v="6"/>
    <x v="0"/>
    <n v="154228"/>
  </r>
  <r>
    <x v="4661"/>
    <x v="4393"/>
    <n v="15"/>
    <x v="638"/>
    <n v="2"/>
    <x v="3649"/>
    <x v="7"/>
    <x v="6"/>
    <x v="0"/>
    <n v="153893"/>
  </r>
  <r>
    <x v="4662"/>
    <x v="4394"/>
    <n v="15"/>
    <x v="1973"/>
    <n v="1"/>
    <x v="3635"/>
    <x v="11"/>
    <x v="6"/>
    <x v="0"/>
    <n v="394819"/>
  </r>
  <r>
    <x v="4663"/>
    <x v="4395"/>
    <n v="15"/>
    <x v="515"/>
    <n v="8"/>
    <x v="3650"/>
    <x v="22"/>
    <x v="6"/>
    <x v="0"/>
    <n v="429857"/>
  </r>
  <r>
    <x v="4664"/>
    <x v="4396"/>
    <n v="15"/>
    <x v="1974"/>
    <n v="2"/>
    <x v="3651"/>
    <x v="7"/>
    <x v="6"/>
    <x v="0"/>
    <n v="128523"/>
  </r>
  <r>
    <x v="4665"/>
    <x v="4397"/>
    <n v="15"/>
    <x v="1543"/>
    <n v="3"/>
    <x v="3652"/>
    <x v="21"/>
    <x v="6"/>
    <x v="0"/>
    <n v="230507"/>
  </r>
  <r>
    <x v="4666"/>
    <x v="4398"/>
    <n v="15"/>
    <x v="1975"/>
    <n v="1"/>
    <x v="3638"/>
    <x v="11"/>
    <x v="6"/>
    <x v="0"/>
    <n v="9427"/>
  </r>
  <r>
    <x v="4667"/>
    <x v="4399"/>
    <n v="15"/>
    <x v="317"/>
    <n v="2"/>
    <x v="3653"/>
    <x v="7"/>
    <x v="6"/>
    <x v="0"/>
    <n v="65828"/>
  </r>
  <r>
    <x v="4668"/>
    <x v="4400"/>
    <n v="15"/>
    <x v="1772"/>
    <n v="2"/>
    <x v="3654"/>
    <x v="7"/>
    <x v="6"/>
    <x v="0"/>
    <n v="471403"/>
  </r>
  <r>
    <x v="4669"/>
    <x v="4401"/>
    <n v="15"/>
    <x v="1976"/>
    <n v="1"/>
    <x v="3655"/>
    <x v="11"/>
    <x v="6"/>
    <x v="0"/>
    <n v="311832"/>
  </r>
  <r>
    <x v="4670"/>
    <x v="4402"/>
    <n v="15"/>
    <x v="1679"/>
    <n v="3"/>
    <x v="3656"/>
    <x v="21"/>
    <x v="6"/>
    <x v="0"/>
    <n v="394154"/>
  </r>
  <r>
    <x v="4671"/>
    <x v="4403"/>
    <n v="15"/>
    <x v="1977"/>
    <n v="2"/>
    <x v="3657"/>
    <x v="7"/>
    <x v="6"/>
    <x v="0"/>
    <n v="25268"/>
  </r>
  <r>
    <x v="4672"/>
    <x v="4404"/>
    <n v="15"/>
    <x v="1978"/>
    <n v="4"/>
    <x v="3658"/>
    <x v="14"/>
    <x v="6"/>
    <x v="0"/>
    <n v="182841"/>
  </r>
  <r>
    <x v="4673"/>
    <x v="4405"/>
    <n v="16"/>
    <x v="1531"/>
    <n v="2"/>
    <x v="3659"/>
    <x v="21"/>
    <x v="6"/>
    <x v="0"/>
    <n v="363403"/>
  </r>
  <r>
    <x v="4674"/>
    <x v="4406"/>
    <n v="16"/>
    <x v="1979"/>
    <n v="0"/>
    <x v="3660"/>
    <x v="11"/>
    <x v="6"/>
    <x v="0"/>
    <n v="154256"/>
  </r>
  <r>
    <x v="4675"/>
    <x v="4407"/>
    <n v="16"/>
    <x v="1822"/>
    <n v="1"/>
    <x v="3661"/>
    <x v="7"/>
    <x v="6"/>
    <x v="0"/>
    <n v="154256"/>
  </r>
  <r>
    <x v="4676"/>
    <x v="4408"/>
    <n v="16"/>
    <x v="1980"/>
    <n v="7"/>
    <x v="3662"/>
    <x v="22"/>
    <x v="6"/>
    <x v="0"/>
    <n v="347393"/>
  </r>
  <r>
    <x v="4677"/>
    <x v="4409"/>
    <n v="16"/>
    <x v="326"/>
    <n v="3"/>
    <x v="3663"/>
    <x v="14"/>
    <x v="6"/>
    <x v="0"/>
    <n v="472908"/>
  </r>
  <r>
    <x v="4678"/>
    <x v="4410"/>
    <n v="16"/>
    <x v="717"/>
    <n v="0"/>
    <x v="3664"/>
    <x v="11"/>
    <x v="6"/>
    <x v="0"/>
    <n v="251574"/>
  </r>
  <r>
    <x v="4679"/>
    <x v="4410"/>
    <n v="16"/>
    <x v="1526"/>
    <n v="4"/>
    <x v="3631"/>
    <x v="23"/>
    <x v="6"/>
    <x v="0"/>
    <n v="347367"/>
  </r>
  <r>
    <x v="4680"/>
    <x v="4411"/>
    <n v="16"/>
    <x v="968"/>
    <n v="2"/>
    <x v="3652"/>
    <x v="21"/>
    <x v="6"/>
    <x v="0"/>
    <n v="250679"/>
  </r>
  <r>
    <x v="4681"/>
    <x v="4412"/>
    <n v="16"/>
    <x v="1981"/>
    <n v="1"/>
    <x v="3665"/>
    <x v="7"/>
    <x v="6"/>
    <x v="0"/>
    <n v="66215"/>
  </r>
  <r>
    <x v="4682"/>
    <x v="4413"/>
    <n v="16"/>
    <x v="1479"/>
    <n v="4"/>
    <x v="3666"/>
    <x v="23"/>
    <x v="6"/>
    <x v="0"/>
    <n v="16029"/>
  </r>
  <r>
    <x v="4683"/>
    <x v="4414"/>
    <n v="16"/>
    <x v="284"/>
    <n v="0"/>
    <x v="3667"/>
    <x v="11"/>
    <x v="6"/>
    <x v="0"/>
    <n v="153977"/>
  </r>
  <r>
    <x v="4684"/>
    <x v="4415"/>
    <n v="16"/>
    <x v="1492"/>
    <n v="2"/>
    <x v="3668"/>
    <x v="21"/>
    <x v="6"/>
    <x v="0"/>
    <n v="439981"/>
  </r>
  <r>
    <x v="4685"/>
    <x v="4416"/>
    <n v="17"/>
    <x v="103"/>
    <n v="0"/>
    <x v="3593"/>
    <x v="7"/>
    <x v="6"/>
    <x v="0"/>
    <n v="343491"/>
  </r>
  <r>
    <x v="4686"/>
    <x v="4417"/>
    <n v="17"/>
    <x v="174"/>
    <n v="3"/>
    <x v="3669"/>
    <x v="23"/>
    <x v="6"/>
    <x v="0"/>
    <n v="98921"/>
  </r>
  <r>
    <x v="4687"/>
    <x v="4418"/>
    <n v="17"/>
    <x v="1043"/>
    <n v="0"/>
    <x v="3670"/>
    <x v="7"/>
    <x v="6"/>
    <x v="0"/>
    <n v="470762"/>
  </r>
  <r>
    <x v="4688"/>
    <x v="4419"/>
    <n v="17"/>
    <x v="1310"/>
    <n v="3"/>
    <x v="3671"/>
    <x v="23"/>
    <x v="6"/>
    <x v="0"/>
    <n v="43842"/>
  </r>
  <r>
    <x v="4689"/>
    <x v="4419"/>
    <n v="17"/>
    <x v="161"/>
    <n v="3"/>
    <x v="3671"/>
    <x v="23"/>
    <x v="6"/>
    <x v="0"/>
    <n v="182191"/>
  </r>
  <r>
    <x v="4690"/>
    <x v="4420"/>
    <n v="17"/>
    <x v="1982"/>
    <n v="2"/>
    <x v="3672"/>
    <x v="14"/>
    <x v="6"/>
    <x v="0"/>
    <n v="347393"/>
  </r>
  <r>
    <x v="4691"/>
    <x v="4421"/>
    <n v="17"/>
    <x v="19"/>
    <n v="3"/>
    <x v="3673"/>
    <x v="23"/>
    <x v="6"/>
    <x v="0"/>
    <n v="80048"/>
  </r>
  <r>
    <x v="4692"/>
    <x v="4422"/>
    <n v="17"/>
    <x v="957"/>
    <n v="1"/>
    <x v="3591"/>
    <x v="21"/>
    <x v="6"/>
    <x v="0"/>
    <n v="158978"/>
  </r>
  <r>
    <x v="4693"/>
    <x v="4423"/>
    <n v="17"/>
    <x v="790"/>
    <n v="1"/>
    <x v="3583"/>
    <x v="21"/>
    <x v="6"/>
    <x v="0"/>
    <n v="158978"/>
  </r>
  <r>
    <x v="4694"/>
    <x v="4424"/>
    <n v="17"/>
    <x v="1551"/>
    <n v="2"/>
    <x v="3674"/>
    <x v="14"/>
    <x v="6"/>
    <x v="0"/>
    <n v="238334"/>
  </r>
  <r>
    <x v="4695"/>
    <x v="4425"/>
    <n v="17"/>
    <x v="1983"/>
    <n v="1"/>
    <x v="3675"/>
    <x v="21"/>
    <x v="6"/>
    <x v="0"/>
    <n v="294042"/>
  </r>
  <r>
    <x v="4696"/>
    <x v="4426"/>
    <n v="17"/>
    <x v="477"/>
    <n v="3"/>
    <x v="3676"/>
    <x v="23"/>
    <x v="6"/>
    <x v="0"/>
    <n v="118549"/>
  </r>
  <r>
    <x v="4697"/>
    <x v="4427"/>
    <n v="17"/>
    <x v="975"/>
    <n v="2"/>
    <x v="3677"/>
    <x v="14"/>
    <x v="6"/>
    <x v="0"/>
    <n v="4722"/>
  </r>
  <r>
    <x v="4698"/>
    <x v="4428"/>
    <n v="17"/>
    <x v="1984"/>
    <n v="3"/>
    <x v="3666"/>
    <x v="23"/>
    <x v="6"/>
    <x v="0"/>
    <n v="230507"/>
  </r>
  <r>
    <x v="4699"/>
    <x v="4429"/>
    <n v="17"/>
    <x v="1548"/>
    <n v="0"/>
    <x v="3678"/>
    <x v="7"/>
    <x v="6"/>
    <x v="0"/>
    <n v="442573"/>
  </r>
  <r>
    <x v="4700"/>
    <x v="4430"/>
    <n v="17"/>
    <x v="1985"/>
    <n v="1"/>
    <x v="3619"/>
    <x v="21"/>
    <x v="6"/>
    <x v="0"/>
    <n v="411922"/>
  </r>
  <r>
    <x v="4701"/>
    <x v="4431"/>
    <n v="17"/>
    <x v="407"/>
    <n v="2"/>
    <x v="3658"/>
    <x v="14"/>
    <x v="6"/>
    <x v="0"/>
    <n v="182191"/>
  </r>
  <r>
    <x v="4702"/>
    <x v="4432"/>
    <n v="18"/>
    <x v="1129"/>
    <n v="3"/>
    <x v="3679"/>
    <x v="19"/>
    <x v="6"/>
    <x v="0"/>
    <n v="43842"/>
  </r>
  <r>
    <x v="4703"/>
    <x v="4433"/>
    <n v="18"/>
    <x v="1986"/>
    <n v="4"/>
    <x v="3680"/>
    <x v="20"/>
    <x v="6"/>
    <x v="0"/>
    <n v="347393"/>
  </r>
  <r>
    <x v="4704"/>
    <x v="4434"/>
    <n v="18"/>
    <x v="1987"/>
    <n v="1"/>
    <x v="3681"/>
    <x v="14"/>
    <x v="6"/>
    <x v="0"/>
    <n v="111368"/>
  </r>
  <r>
    <x v="4705"/>
    <x v="4435"/>
    <n v="18"/>
    <x v="579"/>
    <n v="2"/>
    <x v="3682"/>
    <x v="23"/>
    <x v="6"/>
    <x v="0"/>
    <n v="408587"/>
  </r>
  <r>
    <x v="4706"/>
    <x v="4436"/>
    <n v="18"/>
    <x v="1532"/>
    <n v="0"/>
    <x v="3683"/>
    <x v="21"/>
    <x v="6"/>
    <x v="0"/>
    <n v="165821"/>
  </r>
  <r>
    <x v="4707"/>
    <x v="4437"/>
    <n v="18"/>
    <x v="273"/>
    <n v="3"/>
    <x v="3684"/>
    <x v="19"/>
    <x v="6"/>
    <x v="0"/>
    <n v="394819"/>
  </r>
  <r>
    <x v="4708"/>
    <x v="4438"/>
    <n v="18"/>
    <x v="712"/>
    <n v="2"/>
    <x v="3685"/>
    <x v="23"/>
    <x v="6"/>
    <x v="0"/>
    <n v="413612"/>
  </r>
  <r>
    <x v="4709"/>
    <x v="4438"/>
    <n v="18"/>
    <x v="1988"/>
    <n v="2"/>
    <x v="3685"/>
    <x v="23"/>
    <x v="6"/>
    <x v="0"/>
    <n v="78227"/>
  </r>
  <r>
    <x v="4710"/>
    <x v="4439"/>
    <n v="18"/>
    <x v="1960"/>
    <n v="3"/>
    <x v="3686"/>
    <x v="19"/>
    <x v="6"/>
    <x v="0"/>
    <n v="158978"/>
  </r>
  <r>
    <x v="4711"/>
    <x v="4440"/>
    <n v="18"/>
    <x v="1989"/>
    <n v="1"/>
    <x v="3624"/>
    <x v="14"/>
    <x v="6"/>
    <x v="0"/>
    <n v="252677"/>
  </r>
  <r>
    <x v="4712"/>
    <x v="4440"/>
    <n v="18"/>
    <x v="1969"/>
    <n v="1"/>
    <x v="3624"/>
    <x v="14"/>
    <x v="6"/>
    <x v="0"/>
    <n v="21665"/>
  </r>
  <r>
    <x v="4713"/>
    <x v="4441"/>
    <n v="18"/>
    <x v="1899"/>
    <n v="1"/>
    <x v="3567"/>
    <x v="14"/>
    <x v="6"/>
    <x v="0"/>
    <n v="411922"/>
  </r>
  <r>
    <x v="4714"/>
    <x v="4442"/>
    <n v="18"/>
    <x v="2"/>
    <n v="0"/>
    <x v="3687"/>
    <x v="21"/>
    <x v="6"/>
    <x v="0"/>
    <n v="321183"/>
  </r>
  <r>
    <x v="4715"/>
    <x v="4443"/>
    <n v="18"/>
    <x v="1239"/>
    <n v="2"/>
    <x v="3688"/>
    <x v="23"/>
    <x v="6"/>
    <x v="0"/>
    <n v="120139"/>
  </r>
  <r>
    <x v="4716"/>
    <x v="4443"/>
    <n v="18"/>
    <x v="1365"/>
    <n v="2"/>
    <x v="3688"/>
    <x v="23"/>
    <x v="6"/>
    <x v="0"/>
    <n v="149755"/>
  </r>
  <r>
    <x v="4717"/>
    <x v="4444"/>
    <n v="18"/>
    <x v="1990"/>
    <n v="3"/>
    <x v="3689"/>
    <x v="19"/>
    <x v="6"/>
    <x v="0"/>
    <n v="338092"/>
  </r>
  <r>
    <x v="4718"/>
    <x v="4445"/>
    <n v="18"/>
    <x v="1991"/>
    <n v="2"/>
    <x v="3690"/>
    <x v="23"/>
    <x v="6"/>
    <x v="0"/>
    <n v="351192"/>
  </r>
  <r>
    <x v="4719"/>
    <x v="4446"/>
    <n v="18"/>
    <x v="1458"/>
    <n v="3"/>
    <x v="3691"/>
    <x v="19"/>
    <x v="6"/>
    <x v="0"/>
    <n v="438609"/>
  </r>
  <r>
    <x v="4720"/>
    <x v="4447"/>
    <n v="18"/>
    <x v="1974"/>
    <n v="2"/>
    <x v="3673"/>
    <x v="23"/>
    <x v="6"/>
    <x v="0"/>
    <n v="129210"/>
  </r>
  <r>
    <x v="4721"/>
    <x v="4448"/>
    <n v="18"/>
    <x v="1380"/>
    <n v="2"/>
    <x v="3692"/>
    <x v="23"/>
    <x v="6"/>
    <x v="0"/>
    <n v="52509"/>
  </r>
  <r>
    <x v="4722"/>
    <x v="4448"/>
    <n v="18"/>
    <x v="1179"/>
    <n v="2"/>
    <x v="3692"/>
    <x v="23"/>
    <x v="6"/>
    <x v="0"/>
    <n v="120557"/>
  </r>
  <r>
    <x v="4723"/>
    <x v="4449"/>
    <n v="18"/>
    <x v="1992"/>
    <n v="0"/>
    <x v="3693"/>
    <x v="21"/>
    <x v="6"/>
    <x v="0"/>
    <n v="323097"/>
  </r>
  <r>
    <x v="4724"/>
    <x v="4450"/>
    <n v="18"/>
    <x v="1993"/>
    <n v="1"/>
    <x v="3694"/>
    <x v="14"/>
    <x v="6"/>
    <x v="0"/>
    <n v="143750"/>
  </r>
  <r>
    <x v="4725"/>
    <x v="4451"/>
    <n v="18"/>
    <x v="1415"/>
    <n v="2"/>
    <x v="3676"/>
    <x v="23"/>
    <x v="6"/>
    <x v="0"/>
    <n v="411922"/>
  </r>
  <r>
    <x v="4726"/>
    <x v="4452"/>
    <n v="18"/>
    <x v="1994"/>
    <n v="0"/>
    <x v="3695"/>
    <x v="21"/>
    <x v="6"/>
    <x v="0"/>
    <n v="343712"/>
  </r>
  <r>
    <x v="4727"/>
    <x v="4453"/>
    <n v="18"/>
    <x v="393"/>
    <n v="5"/>
    <x v="3696"/>
    <x v="22"/>
    <x v="6"/>
    <x v="0"/>
    <n v="105200"/>
  </r>
  <r>
    <x v="4728"/>
    <x v="4454"/>
    <n v="18"/>
    <x v="578"/>
    <n v="0"/>
    <x v="3619"/>
    <x v="21"/>
    <x v="6"/>
    <x v="0"/>
    <n v="4199"/>
  </r>
  <r>
    <x v="4729"/>
    <x v="4454"/>
    <n v="18"/>
    <x v="1344"/>
    <n v="0"/>
    <x v="3619"/>
    <x v="21"/>
    <x v="6"/>
    <x v="0"/>
    <n v="310132"/>
  </r>
  <r>
    <x v="4730"/>
    <x v="4455"/>
    <n v="18"/>
    <x v="1037"/>
    <n v="1"/>
    <x v="3697"/>
    <x v="14"/>
    <x v="6"/>
    <x v="0"/>
    <n v="104958"/>
  </r>
  <r>
    <x v="4731"/>
    <x v="4456"/>
    <n v="18"/>
    <x v="1087"/>
    <n v="2"/>
    <x v="3698"/>
    <x v="23"/>
    <x v="6"/>
    <x v="0"/>
    <n v="21760"/>
  </r>
  <r>
    <x v="4732"/>
    <x v="4457"/>
    <n v="18"/>
    <x v="294"/>
    <n v="0"/>
    <x v="3699"/>
    <x v="21"/>
    <x v="6"/>
    <x v="0"/>
    <n v="182984"/>
  </r>
  <r>
    <x v="4733"/>
    <x v="4457"/>
    <n v="18"/>
    <x v="1995"/>
    <n v="4"/>
    <x v="3700"/>
    <x v="20"/>
    <x v="6"/>
    <x v="0"/>
    <n v="250679"/>
  </r>
  <r>
    <x v="4734"/>
    <x v="4458"/>
    <n v="18"/>
    <x v="1996"/>
    <n v="2"/>
    <x v="3701"/>
    <x v="23"/>
    <x v="6"/>
    <x v="0"/>
    <n v="38735"/>
  </r>
  <r>
    <x v="4735"/>
    <x v="4459"/>
    <n v="18"/>
    <x v="1879"/>
    <n v="3"/>
    <x v="3702"/>
    <x v="19"/>
    <x v="6"/>
    <x v="0"/>
    <n v="244574"/>
  </r>
  <r>
    <x v="4736"/>
    <x v="4460"/>
    <n v="18"/>
    <x v="90"/>
    <n v="3"/>
    <x v="3703"/>
    <x v="19"/>
    <x v="6"/>
    <x v="0"/>
    <n v="230507"/>
  </r>
  <r>
    <x v="4737"/>
    <x v="4460"/>
    <n v="18"/>
    <x v="1611"/>
    <n v="3"/>
    <x v="3703"/>
    <x v="19"/>
    <x v="6"/>
    <x v="0"/>
    <n v="373970"/>
  </r>
  <r>
    <x v="4738"/>
    <x v="4461"/>
    <n v="19"/>
    <x v="1722"/>
    <n v="2"/>
    <x v="3679"/>
    <x v="19"/>
    <x v="6"/>
    <x v="0"/>
    <n v="397390"/>
  </r>
  <r>
    <x v="4739"/>
    <x v="4461"/>
    <n v="19"/>
    <x v="583"/>
    <n v="2"/>
    <x v="3679"/>
    <x v="19"/>
    <x v="6"/>
    <x v="0"/>
    <n v="470762"/>
  </r>
  <r>
    <x v="4740"/>
    <x v="4462"/>
    <n v="19"/>
    <x v="553"/>
    <n v="1"/>
    <x v="3682"/>
    <x v="23"/>
    <x v="6"/>
    <x v="0"/>
    <n v="411922"/>
  </r>
  <r>
    <x v="4741"/>
    <x v="4463"/>
    <n v="19"/>
    <x v="1507"/>
    <n v="1"/>
    <x v="3704"/>
    <x v="23"/>
    <x v="6"/>
    <x v="0"/>
    <n v="470762"/>
  </r>
  <r>
    <x v="4742"/>
    <x v="4464"/>
    <n v="19"/>
    <x v="1874"/>
    <n v="3"/>
    <x v="3705"/>
    <x v="20"/>
    <x v="6"/>
    <x v="0"/>
    <n v="273920"/>
  </r>
  <r>
    <x v="4743"/>
    <x v="4465"/>
    <n v="19"/>
    <x v="1222"/>
    <n v="3"/>
    <x v="3706"/>
    <x v="20"/>
    <x v="6"/>
    <x v="0"/>
    <n v="38735"/>
  </r>
  <r>
    <x v="4744"/>
    <x v="4466"/>
    <n v="19"/>
    <x v="784"/>
    <n v="1"/>
    <x v="3669"/>
    <x v="23"/>
    <x v="6"/>
    <x v="0"/>
    <n v="137670"/>
  </r>
  <r>
    <x v="4745"/>
    <x v="4466"/>
    <n v="19"/>
    <x v="1997"/>
    <n v="1"/>
    <x v="3669"/>
    <x v="23"/>
    <x v="6"/>
    <x v="0"/>
    <n v="112334"/>
  </r>
  <r>
    <x v="4746"/>
    <x v="4467"/>
    <n v="19"/>
    <x v="1233"/>
    <n v="1"/>
    <x v="3595"/>
    <x v="23"/>
    <x v="6"/>
    <x v="0"/>
    <n v="411922"/>
  </r>
  <r>
    <x v="4747"/>
    <x v="4468"/>
    <n v="19"/>
    <x v="736"/>
    <n v="2"/>
    <x v="3707"/>
    <x v="19"/>
    <x v="6"/>
    <x v="0"/>
    <n v="411922"/>
  </r>
  <r>
    <x v="4748"/>
    <x v="4469"/>
    <n v="19"/>
    <x v="1565"/>
    <n v="3"/>
    <x v="3589"/>
    <x v="20"/>
    <x v="6"/>
    <x v="0"/>
    <n v="250679"/>
  </r>
  <r>
    <x v="4749"/>
    <x v="4470"/>
    <n v="19"/>
    <x v="1998"/>
    <n v="1"/>
    <x v="3671"/>
    <x v="23"/>
    <x v="6"/>
    <x v="0"/>
    <n v="318588"/>
  </r>
  <r>
    <x v="4750"/>
    <x v="4471"/>
    <n v="19"/>
    <x v="135"/>
    <n v="2"/>
    <x v="3708"/>
    <x v="19"/>
    <x v="6"/>
    <x v="0"/>
    <n v="153893"/>
  </r>
  <r>
    <x v="4751"/>
    <x v="4471"/>
    <n v="19"/>
    <x v="1859"/>
    <n v="2"/>
    <x v="3708"/>
    <x v="19"/>
    <x v="6"/>
    <x v="0"/>
    <n v="3215"/>
  </r>
  <r>
    <x v="4752"/>
    <x v="4472"/>
    <n v="19"/>
    <x v="193"/>
    <n v="-3"/>
    <x v="3709"/>
    <x v="11"/>
    <x v="6"/>
    <x v="0"/>
    <n v="244574"/>
  </r>
  <r>
    <x v="4753"/>
    <x v="4473"/>
    <n v="19"/>
    <x v="1138"/>
    <n v="2"/>
    <x v="3710"/>
    <x v="19"/>
    <x v="6"/>
    <x v="0"/>
    <n v="470762"/>
  </r>
  <r>
    <x v="4754"/>
    <x v="4474"/>
    <n v="19"/>
    <x v="680"/>
    <n v="1"/>
    <x v="3690"/>
    <x v="23"/>
    <x v="6"/>
    <x v="0"/>
    <n v="43623"/>
  </r>
  <r>
    <x v="4755"/>
    <x v="4475"/>
    <n v="19"/>
    <x v="885"/>
    <n v="0"/>
    <x v="3711"/>
    <x v="14"/>
    <x v="6"/>
    <x v="0"/>
    <n v="21760"/>
  </r>
  <r>
    <x v="4756"/>
    <x v="4476"/>
    <n v="19"/>
    <x v="1999"/>
    <n v="0"/>
    <x v="3663"/>
    <x v="14"/>
    <x v="6"/>
    <x v="0"/>
    <n v="341081"/>
  </r>
  <r>
    <x v="4757"/>
    <x v="4477"/>
    <n v="19"/>
    <x v="158"/>
    <n v="1"/>
    <x v="3673"/>
    <x v="23"/>
    <x v="6"/>
    <x v="0"/>
    <n v="169752"/>
  </r>
  <r>
    <x v="4758"/>
    <x v="4478"/>
    <n v="19"/>
    <x v="788"/>
    <n v="2"/>
    <x v="3712"/>
    <x v="19"/>
    <x v="6"/>
    <x v="0"/>
    <n v="411922"/>
  </r>
  <r>
    <x v="4759"/>
    <x v="4479"/>
    <n v="19"/>
    <x v="1426"/>
    <n v="1"/>
    <x v="3713"/>
    <x v="23"/>
    <x v="6"/>
    <x v="0"/>
    <n v="255103"/>
  </r>
  <r>
    <x v="4760"/>
    <x v="4480"/>
    <n v="19"/>
    <x v="188"/>
    <n v="1"/>
    <x v="3714"/>
    <x v="23"/>
    <x v="6"/>
    <x v="0"/>
    <n v="250679"/>
  </r>
  <r>
    <x v="4761"/>
    <x v="4481"/>
    <n v="19"/>
    <x v="139"/>
    <n v="3"/>
    <x v="3715"/>
    <x v="20"/>
    <x v="6"/>
    <x v="0"/>
    <n v="107006"/>
  </r>
  <r>
    <x v="4762"/>
    <x v="4482"/>
    <n v="19"/>
    <x v="1544"/>
    <n v="2"/>
    <x v="3716"/>
    <x v="19"/>
    <x v="6"/>
    <x v="0"/>
    <n v="191893"/>
  </r>
  <r>
    <x v="4763"/>
    <x v="4483"/>
    <n v="19"/>
    <x v="2000"/>
    <n v="3"/>
    <x v="3717"/>
    <x v="20"/>
    <x v="6"/>
    <x v="0"/>
    <n v="258219"/>
  </r>
  <r>
    <x v="4764"/>
    <x v="4484"/>
    <n v="19"/>
    <x v="1271"/>
    <n v="-4"/>
    <x v="3718"/>
    <x v="10"/>
    <x v="6"/>
    <x v="0"/>
    <n v="449373"/>
  </r>
  <r>
    <x v="4765"/>
    <x v="4484"/>
    <n v="19"/>
    <x v="721"/>
    <n v="4"/>
    <x v="3719"/>
    <x v="22"/>
    <x v="6"/>
    <x v="0"/>
    <n v="115256"/>
  </r>
  <r>
    <x v="4766"/>
    <x v="4485"/>
    <n v="19"/>
    <x v="2001"/>
    <n v="1"/>
    <x v="3698"/>
    <x v="23"/>
    <x v="6"/>
    <x v="0"/>
    <n v="351192"/>
  </r>
  <r>
    <x v="4767"/>
    <x v="4486"/>
    <n v="19"/>
    <x v="2002"/>
    <n v="4"/>
    <x v="3720"/>
    <x v="22"/>
    <x v="6"/>
    <x v="0"/>
    <n v="21760"/>
  </r>
  <r>
    <x v="4768"/>
    <x v="4487"/>
    <n v="19"/>
    <x v="2003"/>
    <n v="1"/>
    <x v="3721"/>
    <x v="23"/>
    <x v="6"/>
    <x v="0"/>
    <n v="146115"/>
  </r>
  <r>
    <x v="4769"/>
    <x v="4488"/>
    <n v="19"/>
    <x v="873"/>
    <n v="2"/>
    <x v="3703"/>
    <x v="19"/>
    <x v="6"/>
    <x v="0"/>
    <n v="260812"/>
  </r>
  <r>
    <x v="4770"/>
    <x v="4489"/>
    <n v="20"/>
    <x v="2004"/>
    <n v="2"/>
    <x v="3680"/>
    <x v="20"/>
    <x v="6"/>
    <x v="0"/>
    <n v="17150"/>
  </r>
  <r>
    <x v="4771"/>
    <x v="4489"/>
    <n v="20"/>
    <x v="307"/>
    <n v="6"/>
    <x v="3722"/>
    <x v="2"/>
    <x v="0"/>
    <x v="0"/>
    <n v="313721"/>
  </r>
  <r>
    <x v="4772"/>
    <x v="4490"/>
    <n v="20"/>
    <x v="992"/>
    <n v="3"/>
    <x v="3723"/>
    <x v="22"/>
    <x v="6"/>
    <x v="0"/>
    <n v="143024"/>
  </r>
  <r>
    <x v="4773"/>
    <x v="4491"/>
    <n v="20"/>
    <x v="597"/>
    <n v="2"/>
    <x v="3705"/>
    <x v="20"/>
    <x v="6"/>
    <x v="0"/>
    <n v="411922"/>
  </r>
  <r>
    <x v="4774"/>
    <x v="4492"/>
    <n v="20"/>
    <x v="2005"/>
    <n v="1"/>
    <x v="3724"/>
    <x v="19"/>
    <x v="6"/>
    <x v="0"/>
    <n v="411922"/>
  </r>
  <r>
    <x v="4775"/>
    <x v="4493"/>
    <n v="20"/>
    <x v="1882"/>
    <n v="3"/>
    <x v="3725"/>
    <x v="22"/>
    <x v="6"/>
    <x v="0"/>
    <n v="357547"/>
  </r>
  <r>
    <x v="4776"/>
    <x v="4494"/>
    <n v="20"/>
    <x v="1500"/>
    <n v="0"/>
    <x v="3671"/>
    <x v="23"/>
    <x v="6"/>
    <x v="0"/>
    <n v="439981"/>
  </r>
  <r>
    <x v="4777"/>
    <x v="4495"/>
    <n v="20"/>
    <x v="39"/>
    <n v="3"/>
    <x v="3726"/>
    <x v="22"/>
    <x v="6"/>
    <x v="0"/>
    <n v="67515"/>
  </r>
  <r>
    <x v="4778"/>
    <x v="4496"/>
    <n v="20"/>
    <x v="2006"/>
    <n v="-4"/>
    <x v="3635"/>
    <x v="11"/>
    <x v="6"/>
    <x v="0"/>
    <n v="411922"/>
  </r>
  <r>
    <x v="4779"/>
    <x v="4497"/>
    <n v="20"/>
    <x v="833"/>
    <n v="1"/>
    <x v="3691"/>
    <x v="19"/>
    <x v="6"/>
    <x v="0"/>
    <n v="357950"/>
  </r>
  <r>
    <x v="4780"/>
    <x v="4498"/>
    <n v="20"/>
    <x v="897"/>
    <n v="1"/>
    <x v="3727"/>
    <x v="19"/>
    <x v="6"/>
    <x v="0"/>
    <n v="378503"/>
  </r>
  <r>
    <x v="4781"/>
    <x v="4499"/>
    <n v="20"/>
    <x v="1699"/>
    <n v="2"/>
    <x v="3728"/>
    <x v="20"/>
    <x v="6"/>
    <x v="0"/>
    <n v="245484"/>
  </r>
  <r>
    <x v="4782"/>
    <x v="4500"/>
    <n v="20"/>
    <x v="1116"/>
    <n v="0"/>
    <x v="3631"/>
    <x v="23"/>
    <x v="6"/>
    <x v="0"/>
    <n v="339039"/>
  </r>
  <r>
    <x v="4783"/>
    <x v="4501"/>
    <n v="20"/>
    <x v="1338"/>
    <n v="1"/>
    <x v="3729"/>
    <x v="19"/>
    <x v="6"/>
    <x v="0"/>
    <n v="411922"/>
  </r>
  <r>
    <x v="4784"/>
    <x v="4502"/>
    <n v="20"/>
    <x v="15"/>
    <n v="1"/>
    <x v="3730"/>
    <x v="19"/>
    <x v="6"/>
    <x v="0"/>
    <n v="230507"/>
  </r>
  <r>
    <x v="4785"/>
    <x v="4503"/>
    <n v="20"/>
    <x v="1465"/>
    <n v="2"/>
    <x v="3717"/>
    <x v="20"/>
    <x v="6"/>
    <x v="0"/>
    <n v="347393"/>
  </r>
  <r>
    <x v="4786"/>
    <x v="4504"/>
    <n v="20"/>
    <x v="2007"/>
    <n v="0"/>
    <x v="3731"/>
    <x v="23"/>
    <x v="6"/>
    <x v="0"/>
    <n v="466414"/>
  </r>
  <r>
    <x v="4787"/>
    <x v="4505"/>
    <n v="20"/>
    <x v="2008"/>
    <n v="1"/>
    <x v="3732"/>
    <x v="19"/>
    <x v="6"/>
    <x v="0"/>
    <n v="411922"/>
  </r>
  <r>
    <x v="4788"/>
    <x v="4506"/>
    <n v="20"/>
    <x v="1177"/>
    <n v="2"/>
    <x v="3733"/>
    <x v="20"/>
    <x v="6"/>
    <x v="0"/>
    <n v="64489"/>
  </r>
  <r>
    <x v="4789"/>
    <x v="4506"/>
    <n v="20"/>
    <x v="244"/>
    <n v="2"/>
    <x v="3733"/>
    <x v="20"/>
    <x v="6"/>
    <x v="0"/>
    <n v="317932"/>
  </r>
  <r>
    <x v="4790"/>
    <x v="4507"/>
    <n v="20"/>
    <x v="2009"/>
    <n v="1"/>
    <x v="3734"/>
    <x v="19"/>
    <x v="6"/>
    <x v="0"/>
    <n v="227775"/>
  </r>
  <r>
    <x v="4791"/>
    <x v="4508"/>
    <n v="20"/>
    <x v="2010"/>
    <n v="-6"/>
    <x v="3735"/>
    <x v="12"/>
    <x v="6"/>
    <x v="0"/>
    <n v="411922"/>
  </r>
  <r>
    <x v="4792"/>
    <x v="4509"/>
    <n v="20"/>
    <x v="2011"/>
    <n v="1"/>
    <x v="3702"/>
    <x v="19"/>
    <x v="6"/>
    <x v="0"/>
    <n v="393109"/>
  </r>
  <r>
    <x v="4793"/>
    <x v="4509"/>
    <n v="20"/>
    <x v="1230"/>
    <n v="1"/>
    <x v="3702"/>
    <x v="19"/>
    <x v="6"/>
    <x v="0"/>
    <n v="149749"/>
  </r>
  <r>
    <x v="4794"/>
    <x v="4510"/>
    <n v="20"/>
    <x v="156"/>
    <n v="2"/>
    <x v="3736"/>
    <x v="20"/>
    <x v="6"/>
    <x v="0"/>
    <n v="38789"/>
  </r>
  <r>
    <x v="4795"/>
    <x v="4511"/>
    <n v="21"/>
    <x v="1196"/>
    <n v="0"/>
    <x v="3737"/>
    <x v="19"/>
    <x v="6"/>
    <x v="0"/>
    <n v="222412"/>
  </r>
  <r>
    <x v="4796"/>
    <x v="4512"/>
    <n v="21"/>
    <x v="310"/>
    <n v="2"/>
    <x v="3723"/>
    <x v="22"/>
    <x v="6"/>
    <x v="0"/>
    <n v="254043"/>
  </r>
  <r>
    <x v="4797"/>
    <x v="4513"/>
    <n v="21"/>
    <x v="286"/>
    <n v="1"/>
    <x v="3738"/>
    <x v="20"/>
    <x v="6"/>
    <x v="0"/>
    <n v="380039"/>
  </r>
  <r>
    <x v="4798"/>
    <x v="4514"/>
    <n v="21"/>
    <x v="1643"/>
    <n v="1"/>
    <x v="3706"/>
    <x v="20"/>
    <x v="6"/>
    <x v="0"/>
    <n v="258219"/>
  </r>
  <r>
    <x v="4799"/>
    <x v="4515"/>
    <n v="21"/>
    <x v="2012"/>
    <n v="0"/>
    <x v="3724"/>
    <x v="19"/>
    <x v="6"/>
    <x v="0"/>
    <n v="327633"/>
  </r>
  <r>
    <x v="4800"/>
    <x v="4516"/>
    <n v="21"/>
    <x v="482"/>
    <n v="-3"/>
    <x v="3739"/>
    <x v="21"/>
    <x v="6"/>
    <x v="0"/>
    <n v="250679"/>
  </r>
  <r>
    <x v="4801"/>
    <x v="4517"/>
    <n v="21"/>
    <x v="1902"/>
    <n v="1"/>
    <x v="3589"/>
    <x v="20"/>
    <x v="6"/>
    <x v="0"/>
    <n v="230507"/>
  </r>
  <r>
    <x v="4802"/>
    <x v="4517"/>
    <n v="21"/>
    <x v="608"/>
    <n v="1"/>
    <x v="3589"/>
    <x v="20"/>
    <x v="6"/>
    <x v="0"/>
    <n v="259049"/>
  </r>
  <r>
    <x v="4803"/>
    <x v="4518"/>
    <n v="21"/>
    <x v="854"/>
    <n v="0"/>
    <x v="3708"/>
    <x v="19"/>
    <x v="6"/>
    <x v="0"/>
    <n v="250679"/>
  </r>
  <r>
    <x v="4804"/>
    <x v="4519"/>
    <n v="21"/>
    <x v="1111"/>
    <n v="2"/>
    <x v="3726"/>
    <x v="22"/>
    <x v="6"/>
    <x v="0"/>
    <n v="411922"/>
  </r>
  <r>
    <x v="4805"/>
    <x v="4520"/>
    <n v="21"/>
    <x v="1921"/>
    <n v="3"/>
    <x v="3740"/>
    <x v="1"/>
    <x v="0"/>
    <x v="0"/>
    <n v="344690"/>
  </r>
  <r>
    <x v="4806"/>
    <x v="4521"/>
    <n v="21"/>
    <x v="727"/>
    <n v="0"/>
    <x v="3710"/>
    <x v="19"/>
    <x v="6"/>
    <x v="0"/>
    <n v="405774"/>
  </r>
  <r>
    <x v="4807"/>
    <x v="4522"/>
    <n v="21"/>
    <x v="1382"/>
    <n v="0"/>
    <x v="3691"/>
    <x v="19"/>
    <x v="6"/>
    <x v="0"/>
    <n v="470762"/>
  </r>
  <r>
    <x v="4808"/>
    <x v="4523"/>
    <n v="21"/>
    <x v="943"/>
    <n v="-4"/>
    <x v="3741"/>
    <x v="7"/>
    <x v="6"/>
    <x v="0"/>
    <n v="154256"/>
  </r>
  <r>
    <x v="4809"/>
    <x v="4524"/>
    <n v="21"/>
    <x v="259"/>
    <n v="1"/>
    <x v="3728"/>
    <x v="20"/>
    <x v="6"/>
    <x v="0"/>
    <n v="267654"/>
  </r>
  <r>
    <x v="4810"/>
    <x v="4525"/>
    <n v="21"/>
    <x v="2013"/>
    <n v="-5"/>
    <x v="3742"/>
    <x v="11"/>
    <x v="6"/>
    <x v="0"/>
    <n v="116761"/>
  </r>
  <r>
    <x v="4811"/>
    <x v="4526"/>
    <n v="21"/>
    <x v="2014"/>
    <n v="0"/>
    <x v="3610"/>
    <x v="19"/>
    <x v="6"/>
    <x v="0"/>
    <n v="411922"/>
  </r>
  <r>
    <x v="4812"/>
    <x v="4527"/>
    <n v="21"/>
    <x v="740"/>
    <n v="1"/>
    <x v="3743"/>
    <x v="20"/>
    <x v="6"/>
    <x v="0"/>
    <n v="247817"/>
  </r>
  <r>
    <x v="4813"/>
    <x v="4527"/>
    <n v="21"/>
    <x v="334"/>
    <n v="1"/>
    <x v="3743"/>
    <x v="20"/>
    <x v="6"/>
    <x v="0"/>
    <n v="130721"/>
  </r>
  <r>
    <x v="4814"/>
    <x v="4528"/>
    <n v="21"/>
    <x v="115"/>
    <n v="0"/>
    <x v="3744"/>
    <x v="19"/>
    <x v="6"/>
    <x v="0"/>
    <n v="411922"/>
  </r>
  <r>
    <x v="4815"/>
    <x v="4528"/>
    <n v="21"/>
    <x v="1040"/>
    <n v="-4"/>
    <x v="3745"/>
    <x v="7"/>
    <x v="6"/>
    <x v="0"/>
    <n v="439981"/>
  </r>
  <r>
    <x v="4816"/>
    <x v="4529"/>
    <n v="21"/>
    <x v="1750"/>
    <n v="-5"/>
    <x v="3637"/>
    <x v="11"/>
    <x v="6"/>
    <x v="0"/>
    <n v="472330"/>
  </r>
  <r>
    <x v="4817"/>
    <x v="4530"/>
    <n v="21"/>
    <x v="2015"/>
    <n v="-5"/>
    <x v="3638"/>
    <x v="11"/>
    <x v="6"/>
    <x v="0"/>
    <n v="115218"/>
  </r>
  <r>
    <x v="4818"/>
    <x v="4531"/>
    <n v="21"/>
    <x v="290"/>
    <n v="1"/>
    <x v="3746"/>
    <x v="20"/>
    <x v="6"/>
    <x v="0"/>
    <n v="439981"/>
  </r>
  <r>
    <x v="4819"/>
    <x v="4532"/>
    <n v="21"/>
    <x v="1155"/>
    <n v="-5"/>
    <x v="3747"/>
    <x v="11"/>
    <x v="6"/>
    <x v="0"/>
    <n v="250679"/>
  </r>
  <r>
    <x v="4820"/>
    <x v="4533"/>
    <n v="21"/>
    <x v="657"/>
    <n v="1"/>
    <x v="3733"/>
    <x v="20"/>
    <x v="6"/>
    <x v="0"/>
    <n v="470762"/>
  </r>
  <r>
    <x v="4821"/>
    <x v="4534"/>
    <n v="21"/>
    <x v="2016"/>
    <n v="0"/>
    <x v="3748"/>
    <x v="19"/>
    <x v="6"/>
    <x v="0"/>
    <n v="436459"/>
  </r>
  <r>
    <x v="4822"/>
    <x v="4535"/>
    <n v="21"/>
    <x v="1038"/>
    <n v="0"/>
    <x v="3749"/>
    <x v="19"/>
    <x v="6"/>
    <x v="0"/>
    <n v="343491"/>
  </r>
  <r>
    <x v="4823"/>
    <x v="4536"/>
    <n v="21"/>
    <x v="1693"/>
    <n v="1"/>
    <x v="3750"/>
    <x v="20"/>
    <x v="6"/>
    <x v="0"/>
    <n v="73365"/>
  </r>
  <r>
    <x v="4824"/>
    <x v="4537"/>
    <n v="21"/>
    <x v="1025"/>
    <n v="-4"/>
    <x v="3751"/>
    <x v="7"/>
    <x v="6"/>
    <x v="0"/>
    <n v="276824"/>
  </r>
  <r>
    <x v="4825"/>
    <x v="4538"/>
    <n v="22"/>
    <x v="1653"/>
    <n v="0"/>
    <x v="3680"/>
    <x v="20"/>
    <x v="6"/>
    <x v="0"/>
    <n v="401297"/>
  </r>
  <r>
    <x v="4826"/>
    <x v="4539"/>
    <n v="22"/>
    <x v="1117"/>
    <n v="0"/>
    <x v="3752"/>
    <x v="20"/>
    <x v="6"/>
    <x v="0"/>
    <n v="309312"/>
  </r>
  <r>
    <x v="4827"/>
    <x v="4540"/>
    <n v="22"/>
    <x v="363"/>
    <n v="1"/>
    <x v="3753"/>
    <x v="22"/>
    <x v="6"/>
    <x v="0"/>
    <n v="411922"/>
  </r>
  <r>
    <x v="4828"/>
    <x v="4541"/>
    <n v="22"/>
    <x v="2017"/>
    <n v="0"/>
    <x v="3754"/>
    <x v="20"/>
    <x v="6"/>
    <x v="0"/>
    <n v="21407"/>
  </r>
  <r>
    <x v="4829"/>
    <x v="4542"/>
    <n v="22"/>
    <x v="2018"/>
    <n v="1"/>
    <x v="3755"/>
    <x v="22"/>
    <x v="6"/>
    <x v="0"/>
    <n v="379466"/>
  </r>
  <r>
    <x v="4830"/>
    <x v="4543"/>
    <n v="22"/>
    <x v="1864"/>
    <n v="1"/>
    <x v="3726"/>
    <x v="22"/>
    <x v="6"/>
    <x v="0"/>
    <n v="230507"/>
  </r>
  <r>
    <x v="4831"/>
    <x v="4543"/>
    <n v="22"/>
    <x v="243"/>
    <n v="1"/>
    <x v="3726"/>
    <x v="22"/>
    <x v="6"/>
    <x v="0"/>
    <n v="250679"/>
  </r>
  <r>
    <x v="4832"/>
    <x v="4544"/>
    <n v="22"/>
    <x v="1764"/>
    <n v="1"/>
    <x v="3662"/>
    <x v="22"/>
    <x v="6"/>
    <x v="0"/>
    <n v="250679"/>
  </r>
  <r>
    <x v="4833"/>
    <x v="4545"/>
    <n v="22"/>
    <x v="1931"/>
    <n v="1"/>
    <x v="3756"/>
    <x v="22"/>
    <x v="6"/>
    <x v="0"/>
    <n v="357547"/>
  </r>
  <r>
    <x v="4834"/>
    <x v="4545"/>
    <n v="22"/>
    <x v="2019"/>
    <n v="1"/>
    <x v="3756"/>
    <x v="22"/>
    <x v="6"/>
    <x v="0"/>
    <n v="439981"/>
  </r>
  <r>
    <x v="4835"/>
    <x v="4545"/>
    <n v="22"/>
    <x v="1206"/>
    <n v="1"/>
    <x v="3756"/>
    <x v="22"/>
    <x v="6"/>
    <x v="0"/>
    <n v="118549"/>
  </r>
  <r>
    <x v="4836"/>
    <x v="4546"/>
    <n v="22"/>
    <x v="2020"/>
    <n v="2"/>
    <x v="3757"/>
    <x v="1"/>
    <x v="0"/>
    <x v="0"/>
    <n v="411922"/>
  </r>
  <r>
    <x v="4837"/>
    <x v="4547"/>
    <n v="22"/>
    <x v="1340"/>
    <n v="0"/>
    <x v="3758"/>
    <x v="20"/>
    <x v="6"/>
    <x v="0"/>
    <n v="438599"/>
  </r>
  <r>
    <x v="4838"/>
    <x v="4548"/>
    <n v="22"/>
    <x v="2021"/>
    <n v="-3"/>
    <x v="3759"/>
    <x v="14"/>
    <x v="6"/>
    <x v="0"/>
    <n v="230507"/>
  </r>
  <r>
    <x v="4839"/>
    <x v="4548"/>
    <n v="22"/>
    <x v="1712"/>
    <n v="1"/>
    <x v="3760"/>
    <x v="22"/>
    <x v="6"/>
    <x v="0"/>
    <n v="347393"/>
  </r>
  <r>
    <x v="4840"/>
    <x v="4549"/>
    <n v="22"/>
    <x v="1976"/>
    <n v="1"/>
    <x v="3761"/>
    <x v="22"/>
    <x v="6"/>
    <x v="0"/>
    <n v="81226"/>
  </r>
  <r>
    <x v="4841"/>
    <x v="4550"/>
    <n v="22"/>
    <x v="271"/>
    <n v="1"/>
    <x v="3762"/>
    <x v="22"/>
    <x v="6"/>
    <x v="0"/>
    <n v="303258"/>
  </r>
  <r>
    <x v="4842"/>
    <x v="4551"/>
    <n v="22"/>
    <x v="2022"/>
    <n v="-7"/>
    <x v="3763"/>
    <x v="10"/>
    <x v="6"/>
    <x v="0"/>
    <n v="22006"/>
  </r>
  <r>
    <x v="4843"/>
    <x v="4552"/>
    <n v="22"/>
    <x v="2023"/>
    <n v="1"/>
    <x v="3719"/>
    <x v="22"/>
    <x v="6"/>
    <x v="0"/>
    <n v="371920"/>
  </r>
  <r>
    <x v="4844"/>
    <x v="4553"/>
    <n v="22"/>
    <x v="705"/>
    <n v="1"/>
    <x v="3764"/>
    <x v="22"/>
    <x v="6"/>
    <x v="0"/>
    <n v="411922"/>
  </r>
  <r>
    <x v="4845"/>
    <x v="4554"/>
    <n v="22"/>
    <x v="1594"/>
    <n v="0"/>
    <x v="3750"/>
    <x v="20"/>
    <x v="6"/>
    <x v="0"/>
    <n v="170185"/>
  </r>
  <r>
    <x v="4846"/>
    <x v="4555"/>
    <n v="23"/>
    <x v="1325"/>
    <n v="2"/>
    <x v="3765"/>
    <x v="0"/>
    <x v="0"/>
    <x v="0"/>
    <n v="341025"/>
  </r>
  <r>
    <x v="4847"/>
    <x v="4556"/>
    <n v="23"/>
    <x v="2024"/>
    <n v="-1"/>
    <x v="3766"/>
    <x v="20"/>
    <x v="6"/>
    <x v="0"/>
    <n v="21760"/>
  </r>
  <r>
    <x v="4848"/>
    <x v="4557"/>
    <n v="23"/>
    <x v="706"/>
    <n v="-3"/>
    <x v="3685"/>
    <x v="23"/>
    <x v="6"/>
    <x v="0"/>
    <n v="359432"/>
  </r>
  <r>
    <x v="4849"/>
    <x v="4558"/>
    <n v="23"/>
    <x v="491"/>
    <n v="1"/>
    <x v="3767"/>
    <x v="1"/>
    <x v="0"/>
    <x v="0"/>
    <n v="371545"/>
  </r>
  <r>
    <x v="4850"/>
    <x v="4559"/>
    <n v="23"/>
    <x v="687"/>
    <n v="-7"/>
    <x v="3768"/>
    <x v="11"/>
    <x v="6"/>
    <x v="0"/>
    <n v="412795"/>
  </r>
  <r>
    <x v="4851"/>
    <x v="4559"/>
    <n v="23"/>
    <x v="1883"/>
    <n v="1"/>
    <x v="3769"/>
    <x v="1"/>
    <x v="0"/>
    <x v="0"/>
    <n v="411922"/>
  </r>
  <r>
    <x v="4852"/>
    <x v="4560"/>
    <n v="23"/>
    <x v="2025"/>
    <n v="1"/>
    <x v="3770"/>
    <x v="1"/>
    <x v="0"/>
    <x v="0"/>
    <n v="411922"/>
  </r>
  <r>
    <x v="4853"/>
    <x v="4561"/>
    <n v="23"/>
    <x v="1324"/>
    <n v="0"/>
    <x v="3662"/>
    <x v="22"/>
    <x v="6"/>
    <x v="0"/>
    <n v="313721"/>
  </r>
  <r>
    <x v="4854"/>
    <x v="4562"/>
    <n v="23"/>
    <x v="591"/>
    <n v="-4"/>
    <x v="3771"/>
    <x v="14"/>
    <x v="6"/>
    <x v="0"/>
    <n v="142974"/>
  </r>
  <r>
    <x v="4855"/>
    <x v="4563"/>
    <n v="23"/>
    <x v="2026"/>
    <n v="1"/>
    <x v="3757"/>
    <x v="1"/>
    <x v="0"/>
    <x v="0"/>
    <n v="411922"/>
  </r>
  <r>
    <x v="4856"/>
    <x v="4564"/>
    <n v="23"/>
    <x v="656"/>
    <n v="1"/>
    <x v="3772"/>
    <x v="1"/>
    <x v="0"/>
    <x v="0"/>
    <n v="471403"/>
  </r>
  <r>
    <x v="4857"/>
    <x v="4565"/>
    <n v="23"/>
    <x v="2027"/>
    <n v="2"/>
    <x v="3773"/>
    <x v="0"/>
    <x v="0"/>
    <x v="0"/>
    <n v="347008"/>
  </r>
  <r>
    <x v="4858"/>
    <x v="4566"/>
    <n v="23"/>
    <x v="1505"/>
    <n v="1"/>
    <x v="3774"/>
    <x v="1"/>
    <x v="0"/>
    <x v="0"/>
    <n v="230507"/>
  </r>
  <r>
    <x v="4859"/>
    <x v="4567"/>
    <n v="23"/>
    <x v="946"/>
    <n v="-5"/>
    <x v="3695"/>
    <x v="21"/>
    <x v="6"/>
    <x v="0"/>
    <n v="158978"/>
  </r>
  <r>
    <x v="4860"/>
    <x v="4568"/>
    <n v="23"/>
    <x v="329"/>
    <n v="1"/>
    <x v="3775"/>
    <x v="1"/>
    <x v="0"/>
    <x v="0"/>
    <n v="301284"/>
  </r>
  <r>
    <x v="4861"/>
    <x v="4569"/>
    <n v="23"/>
    <x v="2028"/>
    <n v="1"/>
    <x v="3776"/>
    <x v="1"/>
    <x v="0"/>
    <x v="0"/>
    <n v="411922"/>
  </r>
  <r>
    <x v="4862"/>
    <x v="4570"/>
    <n v="0"/>
    <x v="172"/>
    <n v="1"/>
    <x v="3777"/>
    <x v="0"/>
    <x v="0"/>
    <x v="0"/>
    <n v="21760"/>
  </r>
  <r>
    <x v="4863"/>
    <x v="4571"/>
    <n v="0"/>
    <x v="2029"/>
    <n v="1"/>
    <x v="3778"/>
    <x v="0"/>
    <x v="0"/>
    <x v="0"/>
    <n v="439981"/>
  </r>
  <r>
    <x v="4864"/>
    <x v="4572"/>
    <n v="0"/>
    <x v="2030"/>
    <n v="0"/>
    <x v="3779"/>
    <x v="1"/>
    <x v="0"/>
    <x v="0"/>
    <n v="411922"/>
  </r>
  <r>
    <x v="4865"/>
    <x v="4573"/>
    <n v="0"/>
    <x v="566"/>
    <n v="1"/>
    <x v="3780"/>
    <x v="0"/>
    <x v="0"/>
    <x v="0"/>
    <n v="250679"/>
  </r>
  <r>
    <x v="4866"/>
    <x v="4574"/>
    <n v="0"/>
    <x v="1570"/>
    <n v="-8"/>
    <x v="3664"/>
    <x v="11"/>
    <x v="6"/>
    <x v="0"/>
    <n v="470762"/>
  </r>
  <r>
    <x v="4867"/>
    <x v="4575"/>
    <n v="0"/>
    <x v="2031"/>
    <n v="1"/>
    <x v="3781"/>
    <x v="0"/>
    <x v="0"/>
    <x v="0"/>
    <n v="5151"/>
  </r>
  <r>
    <x v="4868"/>
    <x v="4576"/>
    <n v="0"/>
    <x v="1550"/>
    <n v="0"/>
    <x v="3782"/>
    <x v="1"/>
    <x v="0"/>
    <x v="0"/>
    <n v="438599"/>
  </r>
  <r>
    <x v="4869"/>
    <x v="4577"/>
    <n v="0"/>
    <x v="1952"/>
    <n v="-5"/>
    <x v="3677"/>
    <x v="14"/>
    <x v="6"/>
    <x v="0"/>
    <n v="327968"/>
  </r>
  <r>
    <x v="4870"/>
    <x v="4578"/>
    <n v="0"/>
    <x v="686"/>
    <n v="-6"/>
    <x v="3699"/>
    <x v="21"/>
    <x v="6"/>
    <x v="0"/>
    <n v="382716"/>
  </r>
  <r>
    <x v="4871"/>
    <x v="4579"/>
    <n v="0"/>
    <x v="802"/>
    <n v="3"/>
    <x v="3783"/>
    <x v="4"/>
    <x v="0"/>
    <x v="0"/>
    <n v="158978"/>
  </r>
  <r>
    <x v="4872"/>
    <x v="4580"/>
    <n v="1"/>
    <x v="2032"/>
    <n v="2"/>
    <x v="3784"/>
    <x v="4"/>
    <x v="0"/>
    <x v="0"/>
    <n v="151932"/>
  </r>
  <r>
    <x v="4873"/>
    <x v="4581"/>
    <n v="1"/>
    <x v="2033"/>
    <n v="-1"/>
    <x v="3785"/>
    <x v="1"/>
    <x v="0"/>
    <x v="0"/>
    <n v="158978"/>
  </r>
  <r>
    <x v="4874"/>
    <x v="4582"/>
    <n v="1"/>
    <x v="1370"/>
    <n v="0"/>
    <x v="3786"/>
    <x v="0"/>
    <x v="0"/>
    <x v="0"/>
    <n v="293468"/>
  </r>
  <r>
    <x v="4875"/>
    <x v="4583"/>
    <n v="1"/>
    <x v="2001"/>
    <n v="1"/>
    <x v="3787"/>
    <x v="2"/>
    <x v="0"/>
    <x v="0"/>
    <n v="320620"/>
  </r>
  <r>
    <x v="4876"/>
    <x v="4584"/>
    <n v="1"/>
    <x v="2034"/>
    <n v="2"/>
    <x v="3788"/>
    <x v="4"/>
    <x v="0"/>
    <x v="0"/>
    <n v="258251"/>
  </r>
  <r>
    <x v="4877"/>
    <x v="4585"/>
    <n v="1"/>
    <x v="950"/>
    <n v="-5"/>
    <x v="3698"/>
    <x v="23"/>
    <x v="6"/>
    <x v="0"/>
    <n v="357547"/>
  </r>
  <r>
    <x v="4878"/>
    <x v="4586"/>
    <n v="2"/>
    <x v="2035"/>
    <n v="-4"/>
    <x v="3752"/>
    <x v="20"/>
    <x v="6"/>
    <x v="0"/>
    <n v="191608"/>
  </r>
  <r>
    <x v="4879"/>
    <x v="4587"/>
    <n v="2"/>
    <x v="2036"/>
    <n v="-8"/>
    <x v="3628"/>
    <x v="21"/>
    <x v="6"/>
    <x v="0"/>
    <n v="472330"/>
  </r>
  <r>
    <x v="4880"/>
    <x v="4588"/>
    <n v="2"/>
    <x v="111"/>
    <n v="2"/>
    <x v="3789"/>
    <x v="5"/>
    <x v="0"/>
    <x v="0"/>
    <n v="365371"/>
  </r>
  <r>
    <x v="4881"/>
    <x v="4589"/>
    <n v="3"/>
    <x v="2037"/>
    <n v="-5"/>
    <x v="3766"/>
    <x v="20"/>
    <x v="6"/>
    <x v="0"/>
    <n v="470099"/>
  </r>
  <r>
    <x v="4882"/>
    <x v="4590"/>
    <n v="3"/>
    <x v="1543"/>
    <n v="3"/>
    <x v="3790"/>
    <x v="3"/>
    <x v="0"/>
    <x v="0"/>
    <n v="35004"/>
  </r>
  <r>
    <x v="4883"/>
    <x v="4591"/>
    <n v="3"/>
    <x v="583"/>
    <n v="2"/>
    <x v="3791"/>
    <x v="6"/>
    <x v="0"/>
    <x v="0"/>
    <n v="30437"/>
  </r>
  <r>
    <x v="4884"/>
    <x v="4592"/>
    <n v="3"/>
    <x v="2038"/>
    <n v="-9"/>
    <x v="3656"/>
    <x v="21"/>
    <x v="6"/>
    <x v="0"/>
    <n v="258219"/>
  </r>
  <r>
    <x v="4885"/>
    <x v="4593"/>
    <n v="3"/>
    <x v="147"/>
    <n v="4"/>
    <x v="3792"/>
    <x v="9"/>
    <x v="0"/>
    <x v="0"/>
    <n v="389883"/>
  </r>
  <r>
    <x v="4886"/>
    <x v="4594"/>
    <n v="4"/>
    <x v="650"/>
    <n v="3"/>
    <x v="3793"/>
    <x v="9"/>
    <x v="0"/>
    <x v="0"/>
    <n v="411922"/>
  </r>
  <r>
    <x v="4887"/>
    <x v="4595"/>
    <n v="4"/>
    <x v="2039"/>
    <n v="-5"/>
    <x v="3794"/>
    <x v="22"/>
    <x v="6"/>
    <x v="0"/>
    <n v="244574"/>
  </r>
  <r>
    <x v="4888"/>
    <x v="4596"/>
    <n v="4"/>
    <x v="193"/>
    <n v="-3"/>
    <x v="3795"/>
    <x v="0"/>
    <x v="0"/>
    <x v="0"/>
    <n v="389877"/>
  </r>
  <r>
    <x v="4889"/>
    <x v="4597"/>
    <n v="4"/>
    <x v="2040"/>
    <n v="2"/>
    <x v="3796"/>
    <x v="3"/>
    <x v="0"/>
    <x v="0"/>
    <n v="154256"/>
  </r>
  <r>
    <x v="4890"/>
    <x v="4598"/>
    <n v="4"/>
    <x v="1692"/>
    <n v="1"/>
    <x v="3797"/>
    <x v="6"/>
    <x v="0"/>
    <x v="0"/>
    <n v="250679"/>
  </r>
  <r>
    <x v="4891"/>
    <x v="4599"/>
    <n v="5"/>
    <x v="574"/>
    <n v="3"/>
    <x v="3798"/>
    <x v="13"/>
    <x v="0"/>
    <x v="0"/>
    <n v="98398"/>
  </r>
  <r>
    <x v="4892"/>
    <x v="4600"/>
    <n v="5"/>
    <x v="591"/>
    <n v="-4"/>
    <x v="3799"/>
    <x v="0"/>
    <x v="0"/>
    <x v="0"/>
    <n v="347740"/>
  </r>
  <r>
    <x v="4893"/>
    <x v="4601"/>
    <n v="5"/>
    <x v="172"/>
    <n v="1"/>
    <x v="3800"/>
    <x v="3"/>
    <x v="0"/>
    <x v="0"/>
    <n v="153893"/>
  </r>
  <r>
    <x v="4894"/>
    <x v="4602"/>
    <n v="5"/>
    <x v="1387"/>
    <n v="-4"/>
    <x v="3801"/>
    <x v="0"/>
    <x v="0"/>
    <x v="0"/>
    <n v="411922"/>
  </r>
  <r>
    <x v="4895"/>
    <x v="4603"/>
    <n v="5"/>
    <x v="689"/>
    <n v="9"/>
    <x v="3802"/>
    <x v="12"/>
    <x v="0"/>
    <x v="0"/>
    <n v="440657"/>
  </r>
  <r>
    <x v="4896"/>
    <x v="4604"/>
    <n v="5"/>
    <x v="1102"/>
    <n v="2"/>
    <x v="3803"/>
    <x v="9"/>
    <x v="0"/>
    <x v="0"/>
    <n v="4316"/>
  </r>
  <r>
    <x v="4897"/>
    <x v="4605"/>
    <n v="6"/>
    <x v="42"/>
    <n v="11"/>
    <x v="3804"/>
    <x v="7"/>
    <x v="0"/>
    <x v="0"/>
    <n v="470762"/>
  </r>
  <r>
    <x v="4898"/>
    <x v="4606"/>
    <n v="6"/>
    <x v="1933"/>
    <n v="1"/>
    <x v="3805"/>
    <x v="9"/>
    <x v="0"/>
    <x v="0"/>
    <n v="62540"/>
  </r>
  <r>
    <x v="4899"/>
    <x v="4607"/>
    <n v="6"/>
    <x v="1840"/>
    <n v="-8"/>
    <x v="3806"/>
    <x v="20"/>
    <x v="6"/>
    <x v="0"/>
    <n v="343491"/>
  </r>
  <r>
    <x v="4900"/>
    <x v="4608"/>
    <n v="6"/>
    <x v="108"/>
    <n v="7"/>
    <x v="3807"/>
    <x v="18"/>
    <x v="0"/>
    <x v="0"/>
    <n v="477565"/>
  </r>
  <r>
    <x v="4901"/>
    <x v="4609"/>
    <n v="6"/>
    <x v="1547"/>
    <n v="7"/>
    <x v="3808"/>
    <x v="18"/>
    <x v="0"/>
    <x v="0"/>
    <n v="361821"/>
  </r>
  <r>
    <x v="4902"/>
    <x v="4610"/>
    <n v="7"/>
    <x v="781"/>
    <n v="3"/>
    <x v="3809"/>
    <x v="15"/>
    <x v="0"/>
    <x v="0"/>
    <n v="278183"/>
  </r>
  <r>
    <x v="4903"/>
    <x v="4611"/>
    <n v="7"/>
    <x v="1448"/>
    <n v="1"/>
    <x v="3810"/>
    <x v="13"/>
    <x v="0"/>
    <x v="0"/>
    <n v="250679"/>
  </r>
  <r>
    <x v="4904"/>
    <x v="4612"/>
    <n v="8"/>
    <x v="43"/>
    <n v="7"/>
    <x v="3811"/>
    <x v="10"/>
    <x v="0"/>
    <x v="0"/>
    <n v="371515"/>
  </r>
  <r>
    <x v="4905"/>
    <x v="4613"/>
    <n v="8"/>
    <x v="411"/>
    <n v="0"/>
    <x v="3812"/>
    <x v="13"/>
    <x v="0"/>
    <x v="0"/>
    <n v="398027"/>
  </r>
  <r>
    <x v="4906"/>
    <x v="4614"/>
    <n v="8"/>
    <x v="958"/>
    <n v="-8"/>
    <x v="3770"/>
    <x v="1"/>
    <x v="0"/>
    <x v="0"/>
    <n v="104958"/>
  </r>
  <r>
    <x v="4907"/>
    <x v="4615"/>
    <n v="8"/>
    <x v="1596"/>
    <n v="7"/>
    <x v="3813"/>
    <x v="10"/>
    <x v="0"/>
    <x v="0"/>
    <n v="253722"/>
  </r>
  <r>
    <x v="4908"/>
    <x v="4616"/>
    <n v="8"/>
    <x v="927"/>
    <n v="0"/>
    <x v="3814"/>
    <x v="13"/>
    <x v="0"/>
    <x v="0"/>
    <n v="158978"/>
  </r>
  <r>
    <x v="4909"/>
    <x v="4617"/>
    <n v="8"/>
    <x v="1762"/>
    <n v="3"/>
    <x v="3815"/>
    <x v="17"/>
    <x v="0"/>
    <x v="0"/>
    <n v="285680"/>
  </r>
  <r>
    <x v="4910"/>
    <x v="4618"/>
    <n v="8"/>
    <x v="632"/>
    <n v="4"/>
    <x v="3816"/>
    <x v="16"/>
    <x v="0"/>
    <x v="0"/>
    <n v="477790"/>
  </r>
  <r>
    <x v="4911"/>
    <x v="4619"/>
    <n v="8"/>
    <x v="1567"/>
    <n v="5"/>
    <x v="3808"/>
    <x v="18"/>
    <x v="0"/>
    <x v="0"/>
    <n v="43842"/>
  </r>
  <r>
    <x v="4912"/>
    <x v="4620"/>
    <n v="9"/>
    <x v="2041"/>
    <n v="2"/>
    <x v="3817"/>
    <x v="17"/>
    <x v="0"/>
    <x v="0"/>
    <n v="4199"/>
  </r>
  <r>
    <x v="4913"/>
    <x v="4621"/>
    <n v="9"/>
    <x v="1510"/>
    <n v="7"/>
    <x v="3818"/>
    <x v="11"/>
    <x v="0"/>
    <x v="0"/>
    <n v="446536"/>
  </r>
  <r>
    <x v="4914"/>
    <x v="4622"/>
    <n v="9"/>
    <x v="2042"/>
    <n v="3"/>
    <x v="3819"/>
    <x v="16"/>
    <x v="0"/>
    <x v="0"/>
    <n v="411922"/>
  </r>
  <r>
    <x v="4915"/>
    <x v="4623"/>
    <n v="9"/>
    <x v="660"/>
    <n v="1"/>
    <x v="3820"/>
    <x v="15"/>
    <x v="0"/>
    <x v="0"/>
    <n v="230507"/>
  </r>
  <r>
    <x v="4916"/>
    <x v="4624"/>
    <n v="9"/>
    <x v="1741"/>
    <n v="9"/>
    <x v="3821"/>
    <x v="21"/>
    <x v="0"/>
    <x v="0"/>
    <n v="180863"/>
  </r>
  <r>
    <x v="4917"/>
    <x v="4625"/>
    <n v="9"/>
    <x v="894"/>
    <n v="2"/>
    <x v="3822"/>
    <x v="17"/>
    <x v="0"/>
    <x v="0"/>
    <n v="293657"/>
  </r>
  <r>
    <x v="4918"/>
    <x v="4626"/>
    <n v="9"/>
    <x v="1779"/>
    <n v="1"/>
    <x v="3823"/>
    <x v="15"/>
    <x v="0"/>
    <x v="0"/>
    <n v="38789"/>
  </r>
  <r>
    <x v="4919"/>
    <x v="4627"/>
    <n v="9"/>
    <x v="1907"/>
    <n v="3"/>
    <x v="3824"/>
    <x v="16"/>
    <x v="0"/>
    <x v="0"/>
    <n v="249264"/>
  </r>
  <r>
    <x v="4920"/>
    <x v="4628"/>
    <n v="9"/>
    <x v="351"/>
    <n v="5"/>
    <x v="3825"/>
    <x v="12"/>
    <x v="0"/>
    <x v="0"/>
    <n v="36375"/>
  </r>
  <r>
    <x v="4921"/>
    <x v="4629"/>
    <n v="9"/>
    <x v="2043"/>
    <n v="7"/>
    <x v="3826"/>
    <x v="11"/>
    <x v="0"/>
    <x v="0"/>
    <n v="472712"/>
  </r>
  <r>
    <x v="4922"/>
    <x v="4630"/>
    <n v="9"/>
    <x v="2044"/>
    <n v="1"/>
    <x v="3809"/>
    <x v="15"/>
    <x v="0"/>
    <x v="0"/>
    <n v="85026"/>
  </r>
  <r>
    <x v="4923"/>
    <x v="4631"/>
    <n v="9"/>
    <x v="1396"/>
    <n v="2"/>
    <x v="3827"/>
    <x v="17"/>
    <x v="0"/>
    <x v="0"/>
    <n v="35426"/>
  </r>
  <r>
    <x v="4924"/>
    <x v="4632"/>
    <n v="10"/>
    <x v="812"/>
    <n v="2"/>
    <x v="3828"/>
    <x v="16"/>
    <x v="0"/>
    <x v="0"/>
    <n v="172973"/>
  </r>
  <r>
    <x v="4925"/>
    <x v="4633"/>
    <n v="10"/>
    <x v="954"/>
    <n v="5"/>
    <x v="3811"/>
    <x v="10"/>
    <x v="0"/>
    <x v="0"/>
    <n v="339039"/>
  </r>
  <r>
    <x v="4926"/>
    <x v="4634"/>
    <n v="10"/>
    <x v="1235"/>
    <n v="2"/>
    <x v="3829"/>
    <x v="16"/>
    <x v="0"/>
    <x v="0"/>
    <n v="441562"/>
  </r>
  <r>
    <x v="4927"/>
    <x v="4635"/>
    <n v="10"/>
    <x v="1015"/>
    <n v="2"/>
    <x v="3830"/>
    <x v="16"/>
    <x v="0"/>
    <x v="0"/>
    <n v="179296"/>
  </r>
  <r>
    <x v="4928"/>
    <x v="4636"/>
    <n v="10"/>
    <x v="2045"/>
    <n v="2"/>
    <x v="3831"/>
    <x v="16"/>
    <x v="0"/>
    <x v="0"/>
    <n v="316402"/>
  </r>
  <r>
    <x v="4929"/>
    <x v="4637"/>
    <n v="10"/>
    <x v="1868"/>
    <n v="4"/>
    <x v="3832"/>
    <x v="12"/>
    <x v="0"/>
    <x v="0"/>
    <n v="154256"/>
  </r>
  <r>
    <x v="4930"/>
    <x v="4638"/>
    <n v="10"/>
    <x v="503"/>
    <n v="3"/>
    <x v="3833"/>
    <x v="18"/>
    <x v="0"/>
    <x v="0"/>
    <n v="37644"/>
  </r>
  <r>
    <x v="4931"/>
    <x v="4639"/>
    <n v="10"/>
    <x v="1905"/>
    <n v="7"/>
    <x v="3834"/>
    <x v="7"/>
    <x v="0"/>
    <x v="0"/>
    <n v="405774"/>
  </r>
  <r>
    <x v="4932"/>
    <x v="4640"/>
    <n v="10"/>
    <x v="397"/>
    <n v="6"/>
    <x v="3835"/>
    <x v="11"/>
    <x v="0"/>
    <x v="0"/>
    <n v="250679"/>
  </r>
  <r>
    <x v="4933"/>
    <x v="4641"/>
    <n v="11"/>
    <x v="791"/>
    <n v="1"/>
    <x v="3836"/>
    <x v="16"/>
    <x v="0"/>
    <x v="0"/>
    <n v="81226"/>
  </r>
  <r>
    <x v="4934"/>
    <x v="4642"/>
    <n v="11"/>
    <x v="844"/>
    <n v="1"/>
    <x v="3837"/>
    <x v="16"/>
    <x v="0"/>
    <x v="0"/>
    <n v="189009"/>
  </r>
  <r>
    <x v="4935"/>
    <x v="4642"/>
    <n v="11"/>
    <x v="1464"/>
    <n v="1"/>
    <x v="3837"/>
    <x v="16"/>
    <x v="0"/>
    <x v="0"/>
    <n v="302612"/>
  </r>
  <r>
    <x v="4936"/>
    <x v="4643"/>
    <n v="11"/>
    <x v="925"/>
    <n v="3"/>
    <x v="3838"/>
    <x v="12"/>
    <x v="0"/>
    <x v="0"/>
    <n v="411922"/>
  </r>
  <r>
    <x v="4937"/>
    <x v="4644"/>
    <n v="11"/>
    <x v="297"/>
    <n v="2"/>
    <x v="3839"/>
    <x v="18"/>
    <x v="0"/>
    <x v="0"/>
    <n v="153893"/>
  </r>
  <r>
    <x v="4938"/>
    <x v="4645"/>
    <n v="11"/>
    <x v="1874"/>
    <n v="3"/>
    <x v="3840"/>
    <x v="12"/>
    <x v="0"/>
    <x v="0"/>
    <n v="230507"/>
  </r>
  <r>
    <x v="4939"/>
    <x v="4646"/>
    <n v="12"/>
    <x v="1596"/>
    <n v="7"/>
    <x v="3841"/>
    <x v="14"/>
    <x v="0"/>
    <x v="0"/>
    <n v="470762"/>
  </r>
  <r>
    <x v="4940"/>
    <x v="4647"/>
    <n v="12"/>
    <x v="601"/>
    <n v="5"/>
    <x v="3842"/>
    <x v="7"/>
    <x v="0"/>
    <x v="0"/>
    <n v="182984"/>
  </r>
  <r>
    <x v="4941"/>
    <x v="4647"/>
    <n v="12"/>
    <x v="2046"/>
    <n v="1"/>
    <x v="3843"/>
    <x v="18"/>
    <x v="0"/>
    <x v="0"/>
    <n v="324410"/>
  </r>
  <r>
    <x v="4942"/>
    <x v="4648"/>
    <n v="12"/>
    <x v="760"/>
    <n v="2"/>
    <x v="3844"/>
    <x v="12"/>
    <x v="0"/>
    <x v="0"/>
    <n v="367087"/>
  </r>
  <r>
    <x v="4943"/>
    <x v="4649"/>
    <n v="12"/>
    <x v="1903"/>
    <n v="2"/>
    <x v="3845"/>
    <x v="12"/>
    <x v="0"/>
    <x v="0"/>
    <n v="411584"/>
  </r>
  <r>
    <x v="4944"/>
    <x v="4650"/>
    <n v="12"/>
    <x v="2047"/>
    <n v="2"/>
    <x v="3846"/>
    <x v="12"/>
    <x v="0"/>
    <x v="0"/>
    <n v="303258"/>
  </r>
  <r>
    <x v="4945"/>
    <x v="4651"/>
    <n v="12"/>
    <x v="1869"/>
    <n v="3"/>
    <x v="3847"/>
    <x v="10"/>
    <x v="0"/>
    <x v="0"/>
    <n v="165114"/>
  </r>
  <r>
    <x v="4946"/>
    <x v="4652"/>
    <n v="12"/>
    <x v="384"/>
    <n v="1"/>
    <x v="3848"/>
    <x v="18"/>
    <x v="0"/>
    <x v="0"/>
    <n v="250679"/>
  </r>
  <r>
    <x v="4947"/>
    <x v="4653"/>
    <n v="12"/>
    <x v="261"/>
    <n v="1"/>
    <x v="3849"/>
    <x v="18"/>
    <x v="0"/>
    <x v="0"/>
    <n v="86587"/>
  </r>
  <r>
    <x v="4948"/>
    <x v="4654"/>
    <n v="12"/>
    <x v="656"/>
    <n v="1"/>
    <x v="3808"/>
    <x v="18"/>
    <x v="0"/>
    <x v="0"/>
    <n v="439981"/>
  </r>
  <r>
    <x v="4949"/>
    <x v="4655"/>
    <n v="13"/>
    <x v="1154"/>
    <n v="-3"/>
    <x v="3850"/>
    <x v="15"/>
    <x v="0"/>
    <x v="0"/>
    <n v="73039"/>
  </r>
  <r>
    <x v="4950"/>
    <x v="4656"/>
    <n v="13"/>
    <x v="1852"/>
    <n v="7"/>
    <x v="3851"/>
    <x v="23"/>
    <x v="0"/>
    <x v="0"/>
    <n v="104958"/>
  </r>
  <r>
    <x v="4951"/>
    <x v="4657"/>
    <n v="13"/>
    <x v="934"/>
    <n v="-6"/>
    <x v="3852"/>
    <x v="9"/>
    <x v="0"/>
    <x v="0"/>
    <n v="357547"/>
  </r>
  <r>
    <x v="4952"/>
    <x v="4658"/>
    <n v="13"/>
    <x v="947"/>
    <n v="3"/>
    <x v="3853"/>
    <x v="11"/>
    <x v="0"/>
    <x v="0"/>
    <n v="347434"/>
  </r>
  <r>
    <x v="4953"/>
    <x v="4659"/>
    <n v="13"/>
    <x v="1318"/>
    <n v="3"/>
    <x v="3854"/>
    <x v="11"/>
    <x v="0"/>
    <x v="0"/>
    <n v="347008"/>
  </r>
  <r>
    <x v="4954"/>
    <x v="4660"/>
    <n v="13"/>
    <x v="1591"/>
    <n v="3"/>
    <x v="3855"/>
    <x v="11"/>
    <x v="0"/>
    <x v="0"/>
    <n v="401945"/>
  </r>
  <r>
    <x v="4955"/>
    <x v="4661"/>
    <n v="13"/>
    <x v="1086"/>
    <n v="6"/>
    <x v="3856"/>
    <x v="14"/>
    <x v="0"/>
    <x v="0"/>
    <n v="432277"/>
  </r>
  <r>
    <x v="4956"/>
    <x v="4662"/>
    <n v="13"/>
    <x v="2048"/>
    <n v="2"/>
    <x v="3857"/>
    <x v="10"/>
    <x v="0"/>
    <x v="0"/>
    <n v="12149"/>
  </r>
  <r>
    <x v="4957"/>
    <x v="4663"/>
    <n v="13"/>
    <x v="1436"/>
    <n v="2"/>
    <x v="3858"/>
    <x v="10"/>
    <x v="0"/>
    <x v="0"/>
    <n v="238334"/>
  </r>
  <r>
    <x v="4958"/>
    <x v="4663"/>
    <n v="13"/>
    <x v="1023"/>
    <n v="2"/>
    <x v="3858"/>
    <x v="10"/>
    <x v="0"/>
    <x v="0"/>
    <n v="417229"/>
  </r>
  <r>
    <x v="4959"/>
    <x v="4664"/>
    <n v="13"/>
    <x v="1501"/>
    <n v="7"/>
    <x v="3859"/>
    <x v="23"/>
    <x v="0"/>
    <x v="0"/>
    <n v="191238"/>
  </r>
  <r>
    <x v="4960"/>
    <x v="4665"/>
    <n v="13"/>
    <x v="747"/>
    <n v="3"/>
    <x v="3860"/>
    <x v="11"/>
    <x v="0"/>
    <x v="0"/>
    <n v="474478"/>
  </r>
  <r>
    <x v="4961"/>
    <x v="4666"/>
    <n v="13"/>
    <x v="381"/>
    <n v="1"/>
    <x v="3861"/>
    <x v="12"/>
    <x v="0"/>
    <x v="0"/>
    <n v="266896"/>
  </r>
  <r>
    <x v="4962"/>
    <x v="4667"/>
    <n v="13"/>
    <x v="2042"/>
    <n v="3"/>
    <x v="3862"/>
    <x v="11"/>
    <x v="0"/>
    <x v="0"/>
    <n v="351192"/>
  </r>
  <r>
    <x v="4963"/>
    <x v="4668"/>
    <n v="13"/>
    <x v="2049"/>
    <n v="2"/>
    <x v="3863"/>
    <x v="10"/>
    <x v="0"/>
    <x v="0"/>
    <n v="144501"/>
  </r>
  <r>
    <x v="4964"/>
    <x v="4669"/>
    <n v="13"/>
    <x v="204"/>
    <n v="1"/>
    <x v="3840"/>
    <x v="12"/>
    <x v="0"/>
    <x v="0"/>
    <n v="432277"/>
  </r>
  <r>
    <x v="4965"/>
    <x v="4670"/>
    <n v="13"/>
    <x v="2050"/>
    <n v="6"/>
    <x v="3864"/>
    <x v="14"/>
    <x v="0"/>
    <x v="0"/>
    <n v="265999"/>
  </r>
  <r>
    <x v="4966"/>
    <x v="4671"/>
    <n v="13"/>
    <x v="92"/>
    <n v="3"/>
    <x v="3865"/>
    <x v="11"/>
    <x v="0"/>
    <x v="0"/>
    <n v="411922"/>
  </r>
  <r>
    <x v="4967"/>
    <x v="4672"/>
    <n v="13"/>
    <x v="1163"/>
    <n v="7"/>
    <x v="3866"/>
    <x v="23"/>
    <x v="0"/>
    <x v="0"/>
    <n v="74742"/>
  </r>
  <r>
    <x v="4968"/>
    <x v="4673"/>
    <n v="13"/>
    <x v="2002"/>
    <n v="4"/>
    <x v="3867"/>
    <x v="7"/>
    <x v="0"/>
    <x v="0"/>
    <n v="411922"/>
  </r>
  <r>
    <x v="4969"/>
    <x v="4674"/>
    <n v="13"/>
    <x v="495"/>
    <n v="1"/>
    <x v="3868"/>
    <x v="12"/>
    <x v="0"/>
    <x v="0"/>
    <n v="251574"/>
  </r>
  <r>
    <x v="4970"/>
    <x v="4675"/>
    <n v="13"/>
    <x v="2051"/>
    <n v="2"/>
    <x v="3869"/>
    <x v="10"/>
    <x v="0"/>
    <x v="0"/>
    <n v="351192"/>
  </r>
  <r>
    <x v="4971"/>
    <x v="4676"/>
    <n v="13"/>
    <x v="2052"/>
    <n v="1"/>
    <x v="3870"/>
    <x v="12"/>
    <x v="0"/>
    <x v="0"/>
    <n v="250679"/>
  </r>
  <r>
    <x v="4972"/>
    <x v="4677"/>
    <n v="13"/>
    <x v="2053"/>
    <n v="2"/>
    <x v="3871"/>
    <x v="10"/>
    <x v="0"/>
    <x v="0"/>
    <n v="227775"/>
  </r>
  <r>
    <x v="4973"/>
    <x v="4678"/>
    <n v="13"/>
    <x v="2054"/>
    <n v="4"/>
    <x v="3872"/>
    <x v="7"/>
    <x v="0"/>
    <x v="0"/>
    <n v="105200"/>
  </r>
  <r>
    <x v="4974"/>
    <x v="4679"/>
    <n v="14"/>
    <x v="86"/>
    <n v="4"/>
    <x v="3873"/>
    <x v="21"/>
    <x v="0"/>
    <x v="0"/>
    <n v="387595"/>
  </r>
  <r>
    <x v="4975"/>
    <x v="4680"/>
    <n v="14"/>
    <x v="445"/>
    <n v="4"/>
    <x v="3874"/>
    <x v="21"/>
    <x v="0"/>
    <x v="0"/>
    <n v="158978"/>
  </r>
  <r>
    <x v="4976"/>
    <x v="4681"/>
    <n v="14"/>
    <x v="569"/>
    <n v="1"/>
    <x v="3875"/>
    <x v="10"/>
    <x v="0"/>
    <x v="0"/>
    <n v="470762"/>
  </r>
  <r>
    <x v="4977"/>
    <x v="4682"/>
    <n v="14"/>
    <x v="1146"/>
    <n v="-6"/>
    <x v="3876"/>
    <x v="13"/>
    <x v="0"/>
    <x v="0"/>
    <n v="122902"/>
  </r>
  <r>
    <x v="4978"/>
    <x v="4683"/>
    <n v="14"/>
    <x v="167"/>
    <n v="7"/>
    <x v="3877"/>
    <x v="19"/>
    <x v="0"/>
    <x v="0"/>
    <n v="313862"/>
  </r>
  <r>
    <x v="4979"/>
    <x v="4684"/>
    <n v="14"/>
    <x v="2055"/>
    <n v="3"/>
    <x v="3878"/>
    <x v="7"/>
    <x v="0"/>
    <x v="0"/>
    <n v="158978"/>
  </r>
  <r>
    <x v="4980"/>
    <x v="4685"/>
    <n v="14"/>
    <x v="2056"/>
    <n v="3"/>
    <x v="3879"/>
    <x v="7"/>
    <x v="0"/>
    <x v="0"/>
    <n v="153893"/>
  </r>
  <r>
    <x v="4981"/>
    <x v="4686"/>
    <n v="14"/>
    <x v="2057"/>
    <n v="5"/>
    <x v="3880"/>
    <x v="14"/>
    <x v="0"/>
    <x v="0"/>
    <n v="411922"/>
  </r>
  <r>
    <x v="4982"/>
    <x v="4686"/>
    <n v="14"/>
    <x v="1466"/>
    <n v="1"/>
    <x v="3881"/>
    <x v="10"/>
    <x v="0"/>
    <x v="0"/>
    <n v="108772"/>
  </r>
  <r>
    <x v="4983"/>
    <x v="4687"/>
    <n v="14"/>
    <x v="1471"/>
    <n v="0"/>
    <x v="3844"/>
    <x v="12"/>
    <x v="0"/>
    <x v="0"/>
    <n v="238134"/>
  </r>
  <r>
    <x v="4984"/>
    <x v="4688"/>
    <n v="14"/>
    <x v="653"/>
    <n v="3"/>
    <x v="3882"/>
    <x v="7"/>
    <x v="0"/>
    <x v="0"/>
    <n v="420674"/>
  </r>
  <r>
    <x v="4985"/>
    <x v="4688"/>
    <n v="14"/>
    <x v="513"/>
    <n v="3"/>
    <x v="3882"/>
    <x v="7"/>
    <x v="0"/>
    <x v="0"/>
    <n v="59082"/>
  </r>
  <r>
    <x v="4986"/>
    <x v="4689"/>
    <n v="14"/>
    <x v="1696"/>
    <n v="1"/>
    <x v="3883"/>
    <x v="10"/>
    <x v="0"/>
    <x v="0"/>
    <n v="230507"/>
  </r>
  <r>
    <x v="4987"/>
    <x v="4690"/>
    <n v="14"/>
    <x v="2058"/>
    <n v="3"/>
    <x v="3884"/>
    <x v="7"/>
    <x v="0"/>
    <x v="0"/>
    <n v="470762"/>
  </r>
  <r>
    <x v="4988"/>
    <x v="4691"/>
    <n v="14"/>
    <x v="2059"/>
    <n v="0"/>
    <x v="3885"/>
    <x v="12"/>
    <x v="0"/>
    <x v="0"/>
    <n v="384034"/>
  </r>
  <r>
    <x v="4989"/>
    <x v="4692"/>
    <n v="14"/>
    <x v="404"/>
    <n v="2"/>
    <x v="3886"/>
    <x v="11"/>
    <x v="0"/>
    <x v="0"/>
    <n v="180863"/>
  </r>
  <r>
    <x v="4990"/>
    <x v="4692"/>
    <n v="14"/>
    <x v="1108"/>
    <n v="2"/>
    <x v="3886"/>
    <x v="11"/>
    <x v="0"/>
    <x v="0"/>
    <n v="86587"/>
  </r>
  <r>
    <x v="4991"/>
    <x v="4692"/>
    <n v="14"/>
    <x v="180"/>
    <n v="6"/>
    <x v="3887"/>
    <x v="23"/>
    <x v="0"/>
    <x v="0"/>
    <n v="471403"/>
  </r>
  <r>
    <x v="4992"/>
    <x v="4693"/>
    <n v="14"/>
    <x v="1863"/>
    <n v="3"/>
    <x v="3888"/>
    <x v="7"/>
    <x v="0"/>
    <x v="0"/>
    <n v="276044"/>
  </r>
  <r>
    <x v="4993"/>
    <x v="4694"/>
    <n v="14"/>
    <x v="2060"/>
    <n v="2"/>
    <x v="3860"/>
    <x v="11"/>
    <x v="0"/>
    <x v="0"/>
    <n v="272415"/>
  </r>
  <r>
    <x v="4994"/>
    <x v="4695"/>
    <n v="14"/>
    <x v="721"/>
    <n v="4"/>
    <x v="3889"/>
    <x v="21"/>
    <x v="0"/>
    <x v="0"/>
    <n v="381557"/>
  </r>
  <r>
    <x v="4995"/>
    <x v="4696"/>
    <n v="14"/>
    <x v="2061"/>
    <n v="1"/>
    <x v="3890"/>
    <x v="10"/>
    <x v="0"/>
    <x v="0"/>
    <n v="411922"/>
  </r>
  <r>
    <x v="4996"/>
    <x v="4696"/>
    <n v="14"/>
    <x v="2062"/>
    <n v="1"/>
    <x v="3890"/>
    <x v="10"/>
    <x v="0"/>
    <x v="0"/>
    <n v="351192"/>
  </r>
  <r>
    <x v="4997"/>
    <x v="4697"/>
    <n v="14"/>
    <x v="414"/>
    <n v="2"/>
    <x v="3891"/>
    <x v="11"/>
    <x v="0"/>
    <x v="0"/>
    <n v="196347"/>
  </r>
  <r>
    <x v="4998"/>
    <x v="4698"/>
    <n v="14"/>
    <x v="2063"/>
    <n v="4"/>
    <x v="3892"/>
    <x v="21"/>
    <x v="0"/>
    <x v="0"/>
    <n v="87227"/>
  </r>
  <r>
    <x v="4999"/>
    <x v="4698"/>
    <n v="14"/>
    <x v="1580"/>
    <n v="4"/>
    <x v="3892"/>
    <x v="21"/>
    <x v="0"/>
    <x v="0"/>
    <n v="338172"/>
  </r>
  <r>
    <x v="5000"/>
    <x v="4698"/>
    <n v="14"/>
    <x v="2064"/>
    <n v="0"/>
    <x v="3893"/>
    <x v="12"/>
    <x v="0"/>
    <x v="0"/>
    <n v="327968"/>
  </r>
  <r>
    <x v="5001"/>
    <x v="4699"/>
    <n v="14"/>
    <x v="1265"/>
    <n v="2"/>
    <x v="3894"/>
    <x v="11"/>
    <x v="0"/>
    <x v="0"/>
    <n v="316155"/>
  </r>
  <r>
    <x v="5002"/>
    <x v="4700"/>
    <n v="14"/>
    <x v="391"/>
    <n v="0"/>
    <x v="3895"/>
    <x v="12"/>
    <x v="0"/>
    <x v="0"/>
    <n v="411922"/>
  </r>
  <r>
    <x v="5003"/>
    <x v="4701"/>
    <n v="14"/>
    <x v="616"/>
    <n v="1"/>
    <x v="3896"/>
    <x v="10"/>
    <x v="0"/>
    <x v="0"/>
    <n v="118549"/>
  </r>
  <r>
    <x v="5004"/>
    <x v="4702"/>
    <n v="14"/>
    <x v="357"/>
    <n v="2"/>
    <x v="3862"/>
    <x v="11"/>
    <x v="0"/>
    <x v="0"/>
    <n v="473327"/>
  </r>
  <r>
    <x v="5005"/>
    <x v="4703"/>
    <n v="14"/>
    <x v="2065"/>
    <n v="3"/>
    <x v="3897"/>
    <x v="7"/>
    <x v="0"/>
    <x v="0"/>
    <n v="95024"/>
  </r>
  <r>
    <x v="5006"/>
    <x v="4704"/>
    <n v="14"/>
    <x v="1240"/>
    <n v="0"/>
    <x v="3825"/>
    <x v="12"/>
    <x v="0"/>
    <x v="0"/>
    <n v="118549"/>
  </r>
  <r>
    <x v="5007"/>
    <x v="4705"/>
    <n v="14"/>
    <x v="268"/>
    <n v="1"/>
    <x v="3863"/>
    <x v="10"/>
    <x v="0"/>
    <x v="0"/>
    <n v="189068"/>
  </r>
  <r>
    <x v="5008"/>
    <x v="4706"/>
    <n v="14"/>
    <x v="2066"/>
    <n v="2"/>
    <x v="3826"/>
    <x v="11"/>
    <x v="0"/>
    <x v="0"/>
    <n v="274147"/>
  </r>
  <r>
    <x v="5009"/>
    <x v="4707"/>
    <n v="14"/>
    <x v="1541"/>
    <n v="7"/>
    <x v="3898"/>
    <x v="19"/>
    <x v="0"/>
    <x v="0"/>
    <n v="250679"/>
  </r>
  <r>
    <x v="5010"/>
    <x v="4708"/>
    <n v="14"/>
    <x v="918"/>
    <n v="1"/>
    <x v="3899"/>
    <x v="10"/>
    <x v="0"/>
    <x v="0"/>
    <n v="41578"/>
  </r>
  <r>
    <x v="5011"/>
    <x v="4708"/>
    <n v="14"/>
    <x v="2067"/>
    <n v="1"/>
    <x v="3899"/>
    <x v="10"/>
    <x v="0"/>
    <x v="0"/>
    <n v="470762"/>
  </r>
  <r>
    <x v="5012"/>
    <x v="4708"/>
    <n v="14"/>
    <x v="119"/>
    <n v="1"/>
    <x v="3899"/>
    <x v="10"/>
    <x v="0"/>
    <x v="0"/>
    <n v="143888"/>
  </r>
  <r>
    <x v="5013"/>
    <x v="4709"/>
    <n v="14"/>
    <x v="1894"/>
    <n v="2"/>
    <x v="3900"/>
    <x v="11"/>
    <x v="0"/>
    <x v="0"/>
    <n v="328843"/>
  </r>
  <r>
    <x v="5014"/>
    <x v="4710"/>
    <n v="14"/>
    <x v="1026"/>
    <n v="1"/>
    <x v="3869"/>
    <x v="10"/>
    <x v="0"/>
    <x v="0"/>
    <n v="179296"/>
  </r>
  <r>
    <x v="5015"/>
    <x v="4711"/>
    <n v="14"/>
    <x v="1243"/>
    <n v="2"/>
    <x v="3901"/>
    <x v="11"/>
    <x v="0"/>
    <x v="0"/>
    <n v="104958"/>
  </r>
  <r>
    <x v="5016"/>
    <x v="4712"/>
    <n v="15"/>
    <x v="915"/>
    <n v="2"/>
    <x v="3902"/>
    <x v="7"/>
    <x v="0"/>
    <x v="0"/>
    <n v="230507"/>
  </r>
  <r>
    <x v="5017"/>
    <x v="4713"/>
    <n v="15"/>
    <x v="2068"/>
    <n v="1"/>
    <x v="3903"/>
    <x v="11"/>
    <x v="0"/>
    <x v="0"/>
    <n v="285141"/>
  </r>
  <r>
    <x v="5018"/>
    <x v="4714"/>
    <n v="15"/>
    <x v="2069"/>
    <n v="2"/>
    <x v="3904"/>
    <x v="7"/>
    <x v="0"/>
    <x v="0"/>
    <n v="347393"/>
  </r>
  <r>
    <x v="5019"/>
    <x v="4715"/>
    <n v="15"/>
    <x v="2070"/>
    <n v="1"/>
    <x v="3905"/>
    <x v="11"/>
    <x v="0"/>
    <x v="0"/>
    <n v="293657"/>
  </r>
  <r>
    <x v="5020"/>
    <x v="4716"/>
    <n v="15"/>
    <x v="650"/>
    <n v="3"/>
    <x v="3906"/>
    <x v="21"/>
    <x v="0"/>
    <x v="0"/>
    <n v="74456"/>
  </r>
  <r>
    <x v="5021"/>
    <x v="4717"/>
    <n v="15"/>
    <x v="2071"/>
    <n v="2"/>
    <x v="3804"/>
    <x v="7"/>
    <x v="0"/>
    <x v="0"/>
    <n v="242135"/>
  </r>
  <r>
    <x v="5022"/>
    <x v="4717"/>
    <n v="15"/>
    <x v="628"/>
    <n v="2"/>
    <x v="3804"/>
    <x v="7"/>
    <x v="0"/>
    <x v="0"/>
    <n v="258219"/>
  </r>
  <r>
    <x v="5023"/>
    <x v="4718"/>
    <n v="15"/>
    <x v="1705"/>
    <n v="2"/>
    <x v="3907"/>
    <x v="7"/>
    <x v="0"/>
    <x v="0"/>
    <n v="304128"/>
  </r>
  <r>
    <x v="5024"/>
    <x v="4719"/>
    <n v="15"/>
    <x v="147"/>
    <n v="4"/>
    <x v="3908"/>
    <x v="14"/>
    <x v="0"/>
    <x v="0"/>
    <n v="436421"/>
  </r>
  <r>
    <x v="5025"/>
    <x v="4720"/>
    <n v="15"/>
    <x v="2072"/>
    <n v="2"/>
    <x v="3882"/>
    <x v="7"/>
    <x v="0"/>
    <x v="0"/>
    <n v="411922"/>
  </r>
  <r>
    <x v="5026"/>
    <x v="4721"/>
    <n v="15"/>
    <x v="2073"/>
    <n v="3"/>
    <x v="3909"/>
    <x v="21"/>
    <x v="0"/>
    <x v="0"/>
    <n v="41396"/>
  </r>
  <r>
    <x v="5027"/>
    <x v="4722"/>
    <n v="15"/>
    <x v="566"/>
    <n v="1"/>
    <x v="3910"/>
    <x v="11"/>
    <x v="0"/>
    <x v="0"/>
    <n v="89186"/>
  </r>
  <r>
    <x v="5028"/>
    <x v="4722"/>
    <n v="15"/>
    <x v="2074"/>
    <n v="1"/>
    <x v="3910"/>
    <x v="11"/>
    <x v="0"/>
    <x v="0"/>
    <n v="325852"/>
  </r>
  <r>
    <x v="5029"/>
    <x v="4723"/>
    <n v="15"/>
    <x v="2075"/>
    <n v="0"/>
    <x v="3858"/>
    <x v="10"/>
    <x v="0"/>
    <x v="0"/>
    <n v="468237"/>
  </r>
  <r>
    <x v="5030"/>
    <x v="4724"/>
    <n v="15"/>
    <x v="2076"/>
    <n v="2"/>
    <x v="3888"/>
    <x v="7"/>
    <x v="0"/>
    <x v="0"/>
    <n v="347393"/>
  </r>
  <r>
    <x v="5031"/>
    <x v="4725"/>
    <n v="15"/>
    <x v="1975"/>
    <n v="1"/>
    <x v="3860"/>
    <x v="11"/>
    <x v="0"/>
    <x v="0"/>
    <n v="42035"/>
  </r>
  <r>
    <x v="5032"/>
    <x v="4726"/>
    <n v="15"/>
    <x v="2077"/>
    <n v="1"/>
    <x v="3894"/>
    <x v="11"/>
    <x v="0"/>
    <x v="0"/>
    <n v="162482"/>
  </r>
  <r>
    <x v="5033"/>
    <x v="4726"/>
    <n v="15"/>
    <x v="212"/>
    <n v="1"/>
    <x v="3894"/>
    <x v="11"/>
    <x v="0"/>
    <x v="0"/>
    <n v="324094"/>
  </r>
  <r>
    <x v="5034"/>
    <x v="4727"/>
    <n v="15"/>
    <x v="1715"/>
    <n v="5"/>
    <x v="3911"/>
    <x v="23"/>
    <x v="0"/>
    <x v="0"/>
    <n v="447858"/>
  </r>
  <r>
    <x v="5035"/>
    <x v="4728"/>
    <n v="15"/>
    <x v="1431"/>
    <n v="4"/>
    <x v="3912"/>
    <x v="14"/>
    <x v="0"/>
    <x v="0"/>
    <n v="304128"/>
  </r>
  <r>
    <x v="5036"/>
    <x v="4729"/>
    <n v="15"/>
    <x v="908"/>
    <n v="5"/>
    <x v="3913"/>
    <x v="23"/>
    <x v="0"/>
    <x v="0"/>
    <n v="242428"/>
  </r>
  <r>
    <x v="5037"/>
    <x v="4729"/>
    <n v="15"/>
    <x v="2078"/>
    <n v="1"/>
    <x v="3862"/>
    <x v="11"/>
    <x v="0"/>
    <x v="0"/>
    <n v="118549"/>
  </r>
  <r>
    <x v="5038"/>
    <x v="4730"/>
    <n v="15"/>
    <x v="1744"/>
    <n v="7"/>
    <x v="3914"/>
    <x v="20"/>
    <x v="0"/>
    <x v="0"/>
    <n v="170007"/>
  </r>
  <r>
    <x v="5039"/>
    <x v="4730"/>
    <n v="15"/>
    <x v="1846"/>
    <n v="3"/>
    <x v="3915"/>
    <x v="21"/>
    <x v="0"/>
    <x v="0"/>
    <n v="475983"/>
  </r>
  <r>
    <x v="5040"/>
    <x v="4731"/>
    <n v="15"/>
    <x v="2079"/>
    <n v="2"/>
    <x v="3916"/>
    <x v="7"/>
    <x v="0"/>
    <x v="0"/>
    <n v="224368"/>
  </r>
  <r>
    <x v="5041"/>
    <x v="4732"/>
    <n v="15"/>
    <x v="568"/>
    <n v="1"/>
    <x v="3865"/>
    <x v="11"/>
    <x v="0"/>
    <x v="0"/>
    <n v="100412"/>
  </r>
  <r>
    <x v="5042"/>
    <x v="4733"/>
    <n v="15"/>
    <x v="2019"/>
    <n v="1"/>
    <x v="3900"/>
    <x v="11"/>
    <x v="0"/>
    <x v="0"/>
    <n v="189009"/>
  </r>
  <r>
    <x v="5043"/>
    <x v="4734"/>
    <n v="15"/>
    <x v="894"/>
    <n v="2"/>
    <x v="3867"/>
    <x v="7"/>
    <x v="0"/>
    <x v="0"/>
    <n v="21760"/>
  </r>
  <r>
    <x v="5044"/>
    <x v="4735"/>
    <n v="15"/>
    <x v="2080"/>
    <n v="3"/>
    <x v="3917"/>
    <x v="21"/>
    <x v="0"/>
    <x v="0"/>
    <n v="158978"/>
  </r>
  <r>
    <x v="5045"/>
    <x v="4736"/>
    <n v="16"/>
    <x v="185"/>
    <n v="1"/>
    <x v="3918"/>
    <x v="7"/>
    <x v="0"/>
    <x v="0"/>
    <n v="446536"/>
  </r>
  <r>
    <x v="5046"/>
    <x v="4737"/>
    <n v="16"/>
    <x v="869"/>
    <n v="2"/>
    <x v="3873"/>
    <x v="21"/>
    <x v="0"/>
    <x v="0"/>
    <n v="5151"/>
  </r>
  <r>
    <x v="5047"/>
    <x v="4738"/>
    <n v="16"/>
    <x v="883"/>
    <n v="3"/>
    <x v="3919"/>
    <x v="14"/>
    <x v="0"/>
    <x v="0"/>
    <n v="411922"/>
  </r>
  <r>
    <x v="5048"/>
    <x v="4739"/>
    <n v="16"/>
    <x v="1498"/>
    <n v="1"/>
    <x v="3902"/>
    <x v="7"/>
    <x v="0"/>
    <x v="0"/>
    <n v="372887"/>
  </r>
  <r>
    <x v="5049"/>
    <x v="4740"/>
    <n v="16"/>
    <x v="2081"/>
    <n v="-8"/>
    <x v="3920"/>
    <x v="13"/>
    <x v="0"/>
    <x v="0"/>
    <n v="347008"/>
  </r>
  <r>
    <x v="5050"/>
    <x v="4741"/>
    <n v="16"/>
    <x v="985"/>
    <n v="2"/>
    <x v="3906"/>
    <x v="21"/>
    <x v="0"/>
    <x v="0"/>
    <n v="411922"/>
  </r>
  <r>
    <x v="5051"/>
    <x v="4742"/>
    <n v="16"/>
    <x v="1023"/>
    <n v="2"/>
    <x v="3921"/>
    <x v="21"/>
    <x v="0"/>
    <x v="0"/>
    <n v="262119"/>
  </r>
  <r>
    <x v="5052"/>
    <x v="4743"/>
    <n v="16"/>
    <x v="1392"/>
    <n v="7"/>
    <x v="3922"/>
    <x v="22"/>
    <x v="0"/>
    <x v="0"/>
    <n v="190929"/>
  </r>
  <r>
    <x v="5053"/>
    <x v="4744"/>
    <n v="16"/>
    <x v="744"/>
    <n v="5"/>
    <x v="3923"/>
    <x v="19"/>
    <x v="0"/>
    <x v="0"/>
    <n v="411922"/>
  </r>
  <r>
    <x v="5054"/>
    <x v="4744"/>
    <n v="16"/>
    <x v="1319"/>
    <n v="1"/>
    <x v="3878"/>
    <x v="7"/>
    <x v="0"/>
    <x v="0"/>
    <n v="70091"/>
  </r>
  <r>
    <x v="5055"/>
    <x v="4745"/>
    <n v="16"/>
    <x v="189"/>
    <n v="1"/>
    <x v="3924"/>
    <x v="7"/>
    <x v="0"/>
    <x v="0"/>
    <n v="226626"/>
  </r>
  <r>
    <x v="5056"/>
    <x v="4746"/>
    <n v="16"/>
    <x v="2082"/>
    <n v="2"/>
    <x v="3925"/>
    <x v="21"/>
    <x v="0"/>
    <x v="0"/>
    <n v="405774"/>
  </r>
  <r>
    <x v="5057"/>
    <x v="4747"/>
    <n v="16"/>
    <x v="1872"/>
    <n v="0"/>
    <x v="3926"/>
    <x v="11"/>
    <x v="0"/>
    <x v="0"/>
    <n v="297015"/>
  </r>
  <r>
    <x v="5058"/>
    <x v="4748"/>
    <n v="16"/>
    <x v="81"/>
    <n v="0"/>
    <x v="3853"/>
    <x v="11"/>
    <x v="0"/>
    <x v="0"/>
    <n v="5151"/>
  </r>
  <r>
    <x v="5059"/>
    <x v="4748"/>
    <n v="16"/>
    <x v="2083"/>
    <n v="0"/>
    <x v="3853"/>
    <x v="11"/>
    <x v="0"/>
    <x v="0"/>
    <n v="473323"/>
  </r>
  <r>
    <x v="5060"/>
    <x v="4749"/>
    <n v="16"/>
    <x v="2084"/>
    <n v="3"/>
    <x v="3927"/>
    <x v="14"/>
    <x v="0"/>
    <x v="0"/>
    <n v="341333"/>
  </r>
  <r>
    <x v="5061"/>
    <x v="4750"/>
    <n v="16"/>
    <x v="649"/>
    <n v="2"/>
    <x v="3821"/>
    <x v="21"/>
    <x v="0"/>
    <x v="0"/>
    <n v="316436"/>
  </r>
  <r>
    <x v="5062"/>
    <x v="4751"/>
    <n v="16"/>
    <x v="368"/>
    <n v="4"/>
    <x v="3928"/>
    <x v="23"/>
    <x v="0"/>
    <x v="0"/>
    <n v="405774"/>
  </r>
  <r>
    <x v="5063"/>
    <x v="4752"/>
    <n v="16"/>
    <x v="91"/>
    <n v="9"/>
    <x v="3929"/>
    <x v="0"/>
    <x v="1"/>
    <x v="0"/>
    <n v="306524"/>
  </r>
  <r>
    <x v="5064"/>
    <x v="4752"/>
    <n v="16"/>
    <x v="823"/>
    <n v="1"/>
    <x v="3882"/>
    <x v="7"/>
    <x v="0"/>
    <x v="0"/>
    <n v="305174"/>
  </r>
  <r>
    <x v="5065"/>
    <x v="4752"/>
    <n v="16"/>
    <x v="2085"/>
    <n v="1"/>
    <x v="3882"/>
    <x v="7"/>
    <x v="0"/>
    <x v="0"/>
    <n v="189009"/>
  </r>
  <r>
    <x v="5066"/>
    <x v="4753"/>
    <n v="16"/>
    <x v="361"/>
    <n v="3"/>
    <x v="3856"/>
    <x v="14"/>
    <x v="0"/>
    <x v="0"/>
    <n v="118549"/>
  </r>
  <r>
    <x v="5067"/>
    <x v="4754"/>
    <n v="16"/>
    <x v="1310"/>
    <n v="3"/>
    <x v="3930"/>
    <x v="14"/>
    <x v="0"/>
    <x v="0"/>
    <n v="20822"/>
  </r>
  <r>
    <x v="5068"/>
    <x v="4755"/>
    <n v="16"/>
    <x v="2086"/>
    <n v="0"/>
    <x v="3931"/>
    <x v="11"/>
    <x v="0"/>
    <x v="0"/>
    <n v="288430"/>
  </r>
  <r>
    <x v="5069"/>
    <x v="4756"/>
    <n v="16"/>
    <x v="2087"/>
    <n v="1"/>
    <x v="3932"/>
    <x v="7"/>
    <x v="0"/>
    <x v="0"/>
    <n v="470762"/>
  </r>
  <r>
    <x v="5070"/>
    <x v="4757"/>
    <n v="16"/>
    <x v="225"/>
    <n v="2"/>
    <x v="3933"/>
    <x v="21"/>
    <x v="0"/>
    <x v="0"/>
    <n v="21760"/>
  </r>
  <r>
    <x v="5071"/>
    <x v="4758"/>
    <n v="16"/>
    <x v="2088"/>
    <n v="0"/>
    <x v="3910"/>
    <x v="11"/>
    <x v="0"/>
    <x v="0"/>
    <n v="50702"/>
  </r>
  <r>
    <x v="5072"/>
    <x v="4759"/>
    <n v="16"/>
    <x v="393"/>
    <n v="5"/>
    <x v="3934"/>
    <x v="19"/>
    <x v="0"/>
    <x v="0"/>
    <n v="158978"/>
  </r>
  <r>
    <x v="5073"/>
    <x v="4760"/>
    <n v="16"/>
    <x v="1760"/>
    <n v="3"/>
    <x v="3935"/>
    <x v="14"/>
    <x v="0"/>
    <x v="0"/>
    <n v="192331"/>
  </r>
  <r>
    <x v="5074"/>
    <x v="4761"/>
    <n v="16"/>
    <x v="254"/>
    <n v="1"/>
    <x v="3888"/>
    <x v="7"/>
    <x v="0"/>
    <x v="0"/>
    <n v="411922"/>
  </r>
  <r>
    <x v="5075"/>
    <x v="4762"/>
    <n v="16"/>
    <x v="2089"/>
    <n v="2"/>
    <x v="3936"/>
    <x v="21"/>
    <x v="0"/>
    <x v="0"/>
    <n v="433840"/>
  </r>
  <r>
    <x v="5076"/>
    <x v="4763"/>
    <n v="16"/>
    <x v="459"/>
    <n v="3"/>
    <x v="3937"/>
    <x v="14"/>
    <x v="0"/>
    <x v="0"/>
    <n v="351192"/>
  </r>
  <r>
    <x v="5077"/>
    <x v="4764"/>
    <n v="16"/>
    <x v="794"/>
    <n v="2"/>
    <x v="3938"/>
    <x v="21"/>
    <x v="0"/>
    <x v="0"/>
    <n v="411922"/>
  </r>
  <r>
    <x v="5078"/>
    <x v="4765"/>
    <n v="16"/>
    <x v="1970"/>
    <n v="2"/>
    <x v="3939"/>
    <x v="21"/>
    <x v="0"/>
    <x v="0"/>
    <n v="343712"/>
  </r>
  <r>
    <x v="5079"/>
    <x v="4766"/>
    <n v="16"/>
    <x v="811"/>
    <n v="3"/>
    <x v="3864"/>
    <x v="14"/>
    <x v="0"/>
    <x v="0"/>
    <n v="105089"/>
  </r>
  <r>
    <x v="5080"/>
    <x v="4766"/>
    <n v="16"/>
    <x v="1545"/>
    <n v="3"/>
    <x v="3864"/>
    <x v="14"/>
    <x v="0"/>
    <x v="0"/>
    <n v="250679"/>
  </r>
  <r>
    <x v="5081"/>
    <x v="4767"/>
    <n v="16"/>
    <x v="1252"/>
    <n v="1"/>
    <x v="3834"/>
    <x v="7"/>
    <x v="0"/>
    <x v="0"/>
    <n v="229920"/>
  </r>
  <r>
    <x v="5082"/>
    <x v="4768"/>
    <n v="16"/>
    <x v="2090"/>
    <n v="2"/>
    <x v="3917"/>
    <x v="21"/>
    <x v="0"/>
    <x v="0"/>
    <n v="373732"/>
  </r>
  <r>
    <x v="5083"/>
    <x v="4769"/>
    <n v="16"/>
    <x v="1552"/>
    <n v="4"/>
    <x v="3940"/>
    <x v="23"/>
    <x v="0"/>
    <x v="0"/>
    <n v="411922"/>
  </r>
  <r>
    <x v="5084"/>
    <x v="4770"/>
    <n v="16"/>
    <x v="548"/>
    <n v="3"/>
    <x v="3941"/>
    <x v="14"/>
    <x v="0"/>
    <x v="0"/>
    <n v="230507"/>
  </r>
  <r>
    <x v="5085"/>
    <x v="4771"/>
    <n v="16"/>
    <x v="2091"/>
    <n v="1"/>
    <x v="3872"/>
    <x v="7"/>
    <x v="0"/>
    <x v="0"/>
    <n v="411922"/>
  </r>
  <r>
    <x v="5086"/>
    <x v="4771"/>
    <n v="16"/>
    <x v="1747"/>
    <n v="1"/>
    <x v="3872"/>
    <x v="7"/>
    <x v="0"/>
    <x v="0"/>
    <n v="347393"/>
  </r>
  <r>
    <x v="5087"/>
    <x v="4772"/>
    <n v="17"/>
    <x v="553"/>
    <n v="1"/>
    <x v="3942"/>
    <x v="21"/>
    <x v="0"/>
    <x v="0"/>
    <n v="440811"/>
  </r>
  <r>
    <x v="5088"/>
    <x v="4773"/>
    <n v="17"/>
    <x v="1669"/>
    <n v="1"/>
    <x v="3874"/>
    <x v="21"/>
    <x v="0"/>
    <x v="0"/>
    <n v="119655"/>
  </r>
  <r>
    <x v="5089"/>
    <x v="4774"/>
    <n v="17"/>
    <x v="2092"/>
    <n v="3"/>
    <x v="3943"/>
    <x v="23"/>
    <x v="0"/>
    <x v="0"/>
    <n v="204394"/>
  </r>
  <r>
    <x v="5090"/>
    <x v="4775"/>
    <n v="17"/>
    <x v="1893"/>
    <n v="3"/>
    <x v="3944"/>
    <x v="23"/>
    <x v="0"/>
    <x v="0"/>
    <n v="363811"/>
  </r>
  <r>
    <x v="5091"/>
    <x v="4776"/>
    <n v="17"/>
    <x v="841"/>
    <n v="0"/>
    <x v="3804"/>
    <x v="7"/>
    <x v="0"/>
    <x v="0"/>
    <n v="344690"/>
  </r>
  <r>
    <x v="5092"/>
    <x v="4777"/>
    <n v="17"/>
    <x v="1627"/>
    <n v="0"/>
    <x v="3945"/>
    <x v="7"/>
    <x v="0"/>
    <x v="0"/>
    <n v="81558"/>
  </r>
  <r>
    <x v="5093"/>
    <x v="4778"/>
    <n v="17"/>
    <x v="25"/>
    <n v="1"/>
    <x v="3946"/>
    <x v="21"/>
    <x v="0"/>
    <x v="0"/>
    <n v="230507"/>
  </r>
  <r>
    <x v="5094"/>
    <x v="4779"/>
    <n v="17"/>
    <x v="673"/>
    <n v="3"/>
    <x v="3947"/>
    <x v="23"/>
    <x v="0"/>
    <x v="0"/>
    <n v="250679"/>
  </r>
  <r>
    <x v="5095"/>
    <x v="4780"/>
    <n v="17"/>
    <x v="2093"/>
    <n v="2"/>
    <x v="3948"/>
    <x v="14"/>
    <x v="0"/>
    <x v="0"/>
    <n v="230507"/>
  </r>
  <r>
    <x v="5096"/>
    <x v="4781"/>
    <n v="17"/>
    <x v="2094"/>
    <n v="1"/>
    <x v="3949"/>
    <x v="21"/>
    <x v="0"/>
    <x v="0"/>
    <n v="191608"/>
  </r>
  <r>
    <x v="5097"/>
    <x v="4782"/>
    <n v="17"/>
    <x v="606"/>
    <n v="3"/>
    <x v="3887"/>
    <x v="23"/>
    <x v="0"/>
    <x v="0"/>
    <n v="279264"/>
  </r>
  <r>
    <x v="5098"/>
    <x v="4783"/>
    <n v="17"/>
    <x v="1233"/>
    <n v="1"/>
    <x v="3950"/>
    <x v="21"/>
    <x v="0"/>
    <x v="0"/>
    <n v="172942"/>
  </r>
  <r>
    <x v="5099"/>
    <x v="4784"/>
    <n v="17"/>
    <x v="90"/>
    <n v="3"/>
    <x v="3951"/>
    <x v="23"/>
    <x v="0"/>
    <x v="0"/>
    <n v="418105"/>
  </r>
  <r>
    <x v="5100"/>
    <x v="4785"/>
    <n v="17"/>
    <x v="193"/>
    <n v="-3"/>
    <x v="3952"/>
    <x v="12"/>
    <x v="0"/>
    <x v="0"/>
    <n v="347008"/>
  </r>
  <r>
    <x v="5101"/>
    <x v="4786"/>
    <n v="17"/>
    <x v="1978"/>
    <n v="4"/>
    <x v="3953"/>
    <x v="19"/>
    <x v="0"/>
    <x v="0"/>
    <n v="180017"/>
  </r>
  <r>
    <x v="5102"/>
    <x v="4787"/>
    <n v="17"/>
    <x v="1817"/>
    <n v="1"/>
    <x v="3936"/>
    <x v="21"/>
    <x v="0"/>
    <x v="0"/>
    <n v="411922"/>
  </r>
  <r>
    <x v="5103"/>
    <x v="4788"/>
    <n v="17"/>
    <x v="1124"/>
    <n v="3"/>
    <x v="3954"/>
    <x v="23"/>
    <x v="0"/>
    <x v="0"/>
    <n v="242428"/>
  </r>
  <r>
    <x v="5104"/>
    <x v="4789"/>
    <n v="17"/>
    <x v="2095"/>
    <n v="2"/>
    <x v="3955"/>
    <x v="14"/>
    <x v="0"/>
    <x v="0"/>
    <n v="5151"/>
  </r>
  <r>
    <x v="5105"/>
    <x v="4789"/>
    <n v="17"/>
    <x v="1564"/>
    <n v="2"/>
    <x v="3955"/>
    <x v="14"/>
    <x v="0"/>
    <x v="0"/>
    <n v="192331"/>
  </r>
  <r>
    <x v="5106"/>
    <x v="4790"/>
    <n v="17"/>
    <x v="260"/>
    <n v="3"/>
    <x v="3956"/>
    <x v="23"/>
    <x v="0"/>
    <x v="0"/>
    <n v="230507"/>
  </r>
  <r>
    <x v="5107"/>
    <x v="4791"/>
    <n v="17"/>
    <x v="2052"/>
    <n v="1"/>
    <x v="3957"/>
    <x v="21"/>
    <x v="0"/>
    <x v="0"/>
    <n v="422215"/>
  </r>
  <r>
    <x v="5108"/>
    <x v="4792"/>
    <n v="17"/>
    <x v="1933"/>
    <n v="1"/>
    <x v="3915"/>
    <x v="21"/>
    <x v="0"/>
    <x v="0"/>
    <n v="243858"/>
  </r>
  <r>
    <x v="5109"/>
    <x v="4792"/>
    <n v="17"/>
    <x v="460"/>
    <n v="1"/>
    <x v="3915"/>
    <x v="21"/>
    <x v="0"/>
    <x v="0"/>
    <n v="182191"/>
  </r>
  <r>
    <x v="5110"/>
    <x v="4792"/>
    <n v="17"/>
    <x v="2096"/>
    <n v="1"/>
    <x v="3915"/>
    <x v="21"/>
    <x v="0"/>
    <x v="0"/>
    <n v="403878"/>
  </r>
  <r>
    <x v="5111"/>
    <x v="4793"/>
    <n v="17"/>
    <x v="1178"/>
    <n v="2"/>
    <x v="3958"/>
    <x v="14"/>
    <x v="0"/>
    <x v="0"/>
    <n v="158978"/>
  </r>
  <r>
    <x v="5112"/>
    <x v="4794"/>
    <n v="17"/>
    <x v="929"/>
    <n v="0"/>
    <x v="3916"/>
    <x v="7"/>
    <x v="0"/>
    <x v="0"/>
    <n v="230507"/>
  </r>
  <r>
    <x v="5113"/>
    <x v="4795"/>
    <n v="17"/>
    <x v="1287"/>
    <n v="9"/>
    <x v="3959"/>
    <x v="2"/>
    <x v="1"/>
    <x v="0"/>
    <n v="5151"/>
  </r>
  <r>
    <x v="5114"/>
    <x v="4796"/>
    <n v="17"/>
    <x v="2097"/>
    <n v="1"/>
    <x v="3960"/>
    <x v="21"/>
    <x v="0"/>
    <x v="0"/>
    <n v="230507"/>
  </r>
  <r>
    <x v="5115"/>
    <x v="4797"/>
    <n v="17"/>
    <x v="980"/>
    <n v="1"/>
    <x v="3961"/>
    <x v="21"/>
    <x v="0"/>
    <x v="0"/>
    <n v="88863"/>
  </r>
  <r>
    <x v="5116"/>
    <x v="4797"/>
    <n v="17"/>
    <x v="2098"/>
    <n v="-3"/>
    <x v="3962"/>
    <x v="12"/>
    <x v="0"/>
    <x v="0"/>
    <n v="411922"/>
  </r>
  <r>
    <x v="5117"/>
    <x v="4798"/>
    <n v="17"/>
    <x v="1653"/>
    <n v="0"/>
    <x v="3867"/>
    <x v="7"/>
    <x v="0"/>
    <x v="0"/>
    <n v="411922"/>
  </r>
  <r>
    <x v="5118"/>
    <x v="4798"/>
    <n v="17"/>
    <x v="2099"/>
    <n v="0"/>
    <x v="3867"/>
    <x v="7"/>
    <x v="0"/>
    <x v="0"/>
    <n v="328928"/>
  </r>
  <r>
    <x v="5119"/>
    <x v="4799"/>
    <n v="17"/>
    <x v="144"/>
    <n v="1"/>
    <x v="3917"/>
    <x v="21"/>
    <x v="0"/>
    <x v="0"/>
    <n v="60239"/>
  </r>
  <r>
    <x v="5120"/>
    <x v="4800"/>
    <n v="17"/>
    <x v="132"/>
    <n v="2"/>
    <x v="3963"/>
    <x v="14"/>
    <x v="0"/>
    <x v="0"/>
    <n v="118549"/>
  </r>
  <r>
    <x v="5121"/>
    <x v="4800"/>
    <n v="17"/>
    <x v="2100"/>
    <n v="2"/>
    <x v="3963"/>
    <x v="14"/>
    <x v="0"/>
    <x v="0"/>
    <n v="230507"/>
  </r>
  <r>
    <x v="5122"/>
    <x v="4801"/>
    <n v="17"/>
    <x v="2014"/>
    <n v="0"/>
    <x v="3964"/>
    <x v="7"/>
    <x v="0"/>
    <x v="0"/>
    <n v="285680"/>
  </r>
  <r>
    <x v="5123"/>
    <x v="4802"/>
    <n v="17"/>
    <x v="2101"/>
    <n v="1"/>
    <x v="3965"/>
    <x v="21"/>
    <x v="0"/>
    <x v="0"/>
    <n v="318314"/>
  </r>
  <r>
    <x v="5124"/>
    <x v="4803"/>
    <n v="17"/>
    <x v="2102"/>
    <n v="6"/>
    <x v="3966"/>
    <x v="22"/>
    <x v="0"/>
    <x v="0"/>
    <n v="183290"/>
  </r>
  <r>
    <x v="5125"/>
    <x v="4803"/>
    <n v="17"/>
    <x v="722"/>
    <n v="2"/>
    <x v="3941"/>
    <x v="14"/>
    <x v="0"/>
    <x v="0"/>
    <n v="392434"/>
  </r>
  <r>
    <x v="5126"/>
    <x v="4804"/>
    <n v="18"/>
    <x v="377"/>
    <n v="2"/>
    <x v="3967"/>
    <x v="23"/>
    <x v="0"/>
    <x v="0"/>
    <n v="230507"/>
  </r>
  <r>
    <x v="5127"/>
    <x v="4805"/>
    <n v="18"/>
    <x v="2103"/>
    <n v="3"/>
    <x v="3968"/>
    <x v="19"/>
    <x v="0"/>
    <x v="0"/>
    <n v="249721"/>
  </r>
  <r>
    <x v="5128"/>
    <x v="4805"/>
    <n v="18"/>
    <x v="692"/>
    <n v="3"/>
    <x v="3968"/>
    <x v="19"/>
    <x v="0"/>
    <x v="0"/>
    <n v="255868"/>
  </r>
  <r>
    <x v="5129"/>
    <x v="4806"/>
    <n v="18"/>
    <x v="855"/>
    <n v="1"/>
    <x v="3969"/>
    <x v="14"/>
    <x v="0"/>
    <x v="0"/>
    <n v="470762"/>
  </r>
  <r>
    <x v="5130"/>
    <x v="4806"/>
    <n v="18"/>
    <x v="1348"/>
    <n v="1"/>
    <x v="3969"/>
    <x v="14"/>
    <x v="0"/>
    <x v="0"/>
    <n v="191893"/>
  </r>
  <r>
    <x v="5131"/>
    <x v="4807"/>
    <n v="18"/>
    <x v="143"/>
    <n v="2"/>
    <x v="3851"/>
    <x v="23"/>
    <x v="0"/>
    <x v="0"/>
    <n v="440945"/>
  </r>
  <r>
    <x v="5132"/>
    <x v="4808"/>
    <n v="18"/>
    <x v="792"/>
    <n v="3"/>
    <x v="3970"/>
    <x v="19"/>
    <x v="0"/>
    <x v="0"/>
    <n v="49263"/>
  </r>
  <r>
    <x v="5133"/>
    <x v="4809"/>
    <n v="18"/>
    <x v="1537"/>
    <n v="-4"/>
    <x v="3971"/>
    <x v="12"/>
    <x v="0"/>
    <x v="0"/>
    <n v="411922"/>
  </r>
  <r>
    <x v="5134"/>
    <x v="4810"/>
    <n v="18"/>
    <x v="478"/>
    <n v="2"/>
    <x v="3972"/>
    <x v="23"/>
    <x v="0"/>
    <x v="0"/>
    <n v="305103"/>
  </r>
  <r>
    <x v="5135"/>
    <x v="4811"/>
    <n v="18"/>
    <x v="1546"/>
    <n v="3"/>
    <x v="3973"/>
    <x v="19"/>
    <x v="0"/>
    <x v="0"/>
    <n v="100412"/>
  </r>
  <r>
    <x v="5136"/>
    <x v="4811"/>
    <n v="18"/>
    <x v="1576"/>
    <n v="3"/>
    <x v="3973"/>
    <x v="19"/>
    <x v="0"/>
    <x v="0"/>
    <n v="83136"/>
  </r>
  <r>
    <x v="5137"/>
    <x v="4811"/>
    <n v="18"/>
    <x v="1773"/>
    <n v="3"/>
    <x v="3973"/>
    <x v="19"/>
    <x v="0"/>
    <x v="0"/>
    <n v="43697"/>
  </r>
  <r>
    <x v="5138"/>
    <x v="4812"/>
    <n v="18"/>
    <x v="2104"/>
    <n v="0"/>
    <x v="3974"/>
    <x v="21"/>
    <x v="0"/>
    <x v="0"/>
    <n v="122902"/>
  </r>
  <r>
    <x v="5139"/>
    <x v="4812"/>
    <n v="18"/>
    <x v="1999"/>
    <n v="0"/>
    <x v="3974"/>
    <x v="21"/>
    <x v="0"/>
    <x v="0"/>
    <n v="68870"/>
  </r>
  <r>
    <x v="5140"/>
    <x v="4813"/>
    <n v="18"/>
    <x v="972"/>
    <n v="2"/>
    <x v="3975"/>
    <x v="23"/>
    <x v="0"/>
    <x v="0"/>
    <n v="436070"/>
  </r>
  <r>
    <x v="5141"/>
    <x v="4814"/>
    <n v="18"/>
    <x v="2105"/>
    <n v="1"/>
    <x v="3856"/>
    <x v="14"/>
    <x v="0"/>
    <x v="0"/>
    <n v="230507"/>
  </r>
  <r>
    <x v="5142"/>
    <x v="4815"/>
    <n v="18"/>
    <x v="1449"/>
    <n v="3"/>
    <x v="3976"/>
    <x v="19"/>
    <x v="0"/>
    <x v="0"/>
    <n v="104958"/>
  </r>
  <r>
    <x v="5143"/>
    <x v="4816"/>
    <n v="18"/>
    <x v="497"/>
    <n v="0"/>
    <x v="3909"/>
    <x v="21"/>
    <x v="0"/>
    <x v="0"/>
    <n v="95024"/>
  </r>
  <r>
    <x v="5144"/>
    <x v="4817"/>
    <n v="18"/>
    <x v="827"/>
    <n v="1"/>
    <x v="3948"/>
    <x v="14"/>
    <x v="0"/>
    <x v="0"/>
    <n v="183290"/>
  </r>
  <r>
    <x v="5145"/>
    <x v="4818"/>
    <n v="18"/>
    <x v="2041"/>
    <n v="2"/>
    <x v="3977"/>
    <x v="23"/>
    <x v="0"/>
    <x v="0"/>
    <n v="158978"/>
  </r>
  <r>
    <x v="5146"/>
    <x v="4819"/>
    <n v="18"/>
    <x v="1690"/>
    <n v="3"/>
    <x v="3978"/>
    <x v="19"/>
    <x v="0"/>
    <x v="0"/>
    <n v="219309"/>
  </r>
  <r>
    <x v="5147"/>
    <x v="4820"/>
    <n v="18"/>
    <x v="2106"/>
    <n v="0"/>
    <x v="3949"/>
    <x v="21"/>
    <x v="0"/>
    <x v="0"/>
    <n v="250679"/>
  </r>
  <r>
    <x v="5148"/>
    <x v="4821"/>
    <n v="18"/>
    <x v="1458"/>
    <n v="3"/>
    <x v="3934"/>
    <x v="19"/>
    <x v="0"/>
    <x v="0"/>
    <n v="158978"/>
  </r>
  <r>
    <x v="5149"/>
    <x v="4822"/>
    <n v="18"/>
    <x v="109"/>
    <n v="0"/>
    <x v="3979"/>
    <x v="21"/>
    <x v="0"/>
    <x v="0"/>
    <n v="3215"/>
  </r>
  <r>
    <x v="5150"/>
    <x v="4823"/>
    <n v="18"/>
    <x v="422"/>
    <n v="1"/>
    <x v="3980"/>
    <x v="14"/>
    <x v="0"/>
    <x v="0"/>
    <n v="411922"/>
  </r>
  <r>
    <x v="5151"/>
    <x v="4824"/>
    <n v="18"/>
    <x v="890"/>
    <n v="2"/>
    <x v="3859"/>
    <x v="23"/>
    <x v="0"/>
    <x v="0"/>
    <n v="370276"/>
  </r>
  <r>
    <x v="5152"/>
    <x v="4825"/>
    <n v="18"/>
    <x v="2107"/>
    <n v="0"/>
    <x v="3936"/>
    <x v="21"/>
    <x v="0"/>
    <x v="0"/>
    <n v="217497"/>
  </r>
  <r>
    <x v="5153"/>
    <x v="4826"/>
    <n v="18"/>
    <x v="733"/>
    <n v="2"/>
    <x v="3954"/>
    <x v="23"/>
    <x v="0"/>
    <x v="0"/>
    <n v="352642"/>
  </r>
  <r>
    <x v="5154"/>
    <x v="4827"/>
    <n v="18"/>
    <x v="1790"/>
    <n v="1"/>
    <x v="3912"/>
    <x v="14"/>
    <x v="0"/>
    <x v="0"/>
    <n v="182191"/>
  </r>
  <r>
    <x v="5155"/>
    <x v="4827"/>
    <n v="18"/>
    <x v="1513"/>
    <n v="1"/>
    <x v="3912"/>
    <x v="14"/>
    <x v="0"/>
    <x v="0"/>
    <n v="314092"/>
  </r>
  <r>
    <x v="5156"/>
    <x v="4828"/>
    <n v="18"/>
    <x v="370"/>
    <n v="1"/>
    <x v="3958"/>
    <x v="14"/>
    <x v="0"/>
    <x v="0"/>
    <n v="311201"/>
  </r>
  <r>
    <x v="5157"/>
    <x v="4829"/>
    <n v="18"/>
    <x v="251"/>
    <n v="1"/>
    <x v="3864"/>
    <x v="14"/>
    <x v="0"/>
    <x v="0"/>
    <n v="261067"/>
  </r>
  <r>
    <x v="5158"/>
    <x v="4830"/>
    <n v="18"/>
    <x v="1716"/>
    <n v="3"/>
    <x v="3981"/>
    <x v="19"/>
    <x v="0"/>
    <x v="0"/>
    <n v="191893"/>
  </r>
  <r>
    <x v="5159"/>
    <x v="4831"/>
    <n v="19"/>
    <x v="340"/>
    <n v="2"/>
    <x v="3968"/>
    <x v="19"/>
    <x v="0"/>
    <x v="0"/>
    <n v="182191"/>
  </r>
  <r>
    <x v="5160"/>
    <x v="4832"/>
    <n v="19"/>
    <x v="1940"/>
    <n v="-4"/>
    <x v="3982"/>
    <x v="10"/>
    <x v="0"/>
    <x v="0"/>
    <n v="411922"/>
  </r>
  <r>
    <x v="5161"/>
    <x v="4832"/>
    <n v="19"/>
    <x v="2108"/>
    <n v="0"/>
    <x v="3919"/>
    <x v="14"/>
    <x v="0"/>
    <x v="0"/>
    <n v="311670"/>
  </r>
  <r>
    <x v="5162"/>
    <x v="4833"/>
    <n v="19"/>
    <x v="723"/>
    <n v="2"/>
    <x v="3983"/>
    <x v="19"/>
    <x v="0"/>
    <x v="0"/>
    <n v="250679"/>
  </r>
  <r>
    <x v="5163"/>
    <x v="4833"/>
    <n v="19"/>
    <x v="105"/>
    <n v="2"/>
    <x v="3983"/>
    <x v="19"/>
    <x v="0"/>
    <x v="0"/>
    <n v="139440"/>
  </r>
  <r>
    <x v="5164"/>
    <x v="4834"/>
    <n v="19"/>
    <x v="2109"/>
    <n v="-6"/>
    <x v="3984"/>
    <x v="18"/>
    <x v="0"/>
    <x v="0"/>
    <n v="370372"/>
  </r>
  <r>
    <x v="5165"/>
    <x v="4835"/>
    <n v="19"/>
    <x v="1563"/>
    <n v="3"/>
    <x v="3985"/>
    <x v="20"/>
    <x v="0"/>
    <x v="0"/>
    <n v="332714"/>
  </r>
  <r>
    <x v="5166"/>
    <x v="4836"/>
    <n v="19"/>
    <x v="1879"/>
    <n v="3"/>
    <x v="3986"/>
    <x v="20"/>
    <x v="0"/>
    <x v="0"/>
    <n v="105200"/>
  </r>
  <r>
    <x v="5167"/>
    <x v="4837"/>
    <n v="19"/>
    <x v="2110"/>
    <n v="1"/>
    <x v="3851"/>
    <x v="23"/>
    <x v="0"/>
    <x v="0"/>
    <n v="281236"/>
  </r>
  <r>
    <x v="5168"/>
    <x v="4838"/>
    <n v="19"/>
    <x v="2111"/>
    <n v="3"/>
    <x v="3987"/>
    <x v="20"/>
    <x v="0"/>
    <x v="0"/>
    <n v="392819"/>
  </r>
  <r>
    <x v="5169"/>
    <x v="4839"/>
    <n v="19"/>
    <x v="1883"/>
    <n v="1"/>
    <x v="3944"/>
    <x v="23"/>
    <x v="0"/>
    <x v="0"/>
    <n v="347008"/>
  </r>
  <r>
    <x v="5170"/>
    <x v="4839"/>
    <n v="19"/>
    <x v="1997"/>
    <n v="1"/>
    <x v="3944"/>
    <x v="23"/>
    <x v="0"/>
    <x v="0"/>
    <n v="250679"/>
  </r>
  <r>
    <x v="5171"/>
    <x v="4840"/>
    <n v="19"/>
    <x v="1060"/>
    <n v="3"/>
    <x v="3988"/>
    <x v="20"/>
    <x v="0"/>
    <x v="0"/>
    <n v="472712"/>
  </r>
  <r>
    <x v="5172"/>
    <x v="4841"/>
    <n v="19"/>
    <x v="226"/>
    <n v="3"/>
    <x v="3989"/>
    <x v="20"/>
    <x v="0"/>
    <x v="0"/>
    <n v="347008"/>
  </r>
  <r>
    <x v="5173"/>
    <x v="4842"/>
    <n v="19"/>
    <x v="1917"/>
    <n v="0"/>
    <x v="3990"/>
    <x v="14"/>
    <x v="0"/>
    <x v="0"/>
    <n v="411922"/>
  </r>
  <r>
    <x v="5174"/>
    <x v="4843"/>
    <n v="19"/>
    <x v="214"/>
    <n v="1"/>
    <x v="3975"/>
    <x v="23"/>
    <x v="0"/>
    <x v="0"/>
    <n v="31749"/>
  </r>
  <r>
    <x v="5175"/>
    <x v="4844"/>
    <n v="19"/>
    <x v="1341"/>
    <n v="0"/>
    <x v="3927"/>
    <x v="14"/>
    <x v="0"/>
    <x v="0"/>
    <n v="230507"/>
  </r>
  <r>
    <x v="5176"/>
    <x v="4845"/>
    <n v="19"/>
    <x v="2112"/>
    <n v="1"/>
    <x v="3928"/>
    <x v="23"/>
    <x v="0"/>
    <x v="0"/>
    <n v="20216"/>
  </r>
  <r>
    <x v="5177"/>
    <x v="4845"/>
    <n v="19"/>
    <x v="2113"/>
    <n v="1"/>
    <x v="3928"/>
    <x v="23"/>
    <x v="0"/>
    <x v="0"/>
    <n v="379466"/>
  </r>
  <r>
    <x v="5178"/>
    <x v="4846"/>
    <n v="19"/>
    <x v="89"/>
    <n v="2"/>
    <x v="3991"/>
    <x v="19"/>
    <x v="0"/>
    <x v="0"/>
    <n v="224369"/>
  </r>
  <r>
    <x v="5179"/>
    <x v="4847"/>
    <n v="19"/>
    <x v="2114"/>
    <n v="0"/>
    <x v="3856"/>
    <x v="14"/>
    <x v="0"/>
    <x v="0"/>
    <n v="470762"/>
  </r>
  <r>
    <x v="5180"/>
    <x v="4848"/>
    <n v="19"/>
    <x v="877"/>
    <n v="2"/>
    <x v="3976"/>
    <x v="19"/>
    <x v="0"/>
    <x v="0"/>
    <n v="214179"/>
  </r>
  <r>
    <x v="5181"/>
    <x v="4849"/>
    <n v="19"/>
    <x v="2115"/>
    <n v="1"/>
    <x v="3992"/>
    <x v="23"/>
    <x v="0"/>
    <x v="0"/>
    <n v="158978"/>
  </r>
  <r>
    <x v="5182"/>
    <x v="4849"/>
    <n v="19"/>
    <x v="1140"/>
    <n v="1"/>
    <x v="3992"/>
    <x v="23"/>
    <x v="0"/>
    <x v="0"/>
    <n v="437440"/>
  </r>
  <r>
    <x v="5183"/>
    <x v="4850"/>
    <n v="19"/>
    <x v="312"/>
    <n v="0"/>
    <x v="3980"/>
    <x v="14"/>
    <x v="0"/>
    <x v="0"/>
    <n v="369308"/>
  </r>
  <r>
    <x v="5184"/>
    <x v="4851"/>
    <n v="19"/>
    <x v="128"/>
    <n v="1"/>
    <x v="3859"/>
    <x v="23"/>
    <x v="0"/>
    <x v="0"/>
    <n v="88008"/>
  </r>
  <r>
    <x v="5185"/>
    <x v="4852"/>
    <n v="19"/>
    <x v="2116"/>
    <n v="1"/>
    <x v="3993"/>
    <x v="23"/>
    <x v="0"/>
    <x v="0"/>
    <n v="49022"/>
  </r>
  <r>
    <x v="5186"/>
    <x v="4853"/>
    <n v="19"/>
    <x v="1045"/>
    <n v="-3"/>
    <x v="3860"/>
    <x v="11"/>
    <x v="0"/>
    <x v="0"/>
    <n v="143750"/>
  </r>
  <r>
    <x v="5187"/>
    <x v="4853"/>
    <n v="19"/>
    <x v="1989"/>
    <n v="1"/>
    <x v="3954"/>
    <x v="23"/>
    <x v="0"/>
    <x v="0"/>
    <n v="123864"/>
  </r>
  <r>
    <x v="5188"/>
    <x v="4853"/>
    <n v="19"/>
    <x v="1665"/>
    <n v="1"/>
    <x v="3954"/>
    <x v="23"/>
    <x v="0"/>
    <x v="0"/>
    <n v="153893"/>
  </r>
  <r>
    <x v="5189"/>
    <x v="4853"/>
    <n v="19"/>
    <x v="1815"/>
    <n v="1"/>
    <x v="3954"/>
    <x v="23"/>
    <x v="0"/>
    <x v="0"/>
    <n v="60565"/>
  </r>
  <r>
    <x v="5190"/>
    <x v="4853"/>
    <n v="19"/>
    <x v="72"/>
    <n v="1"/>
    <x v="3954"/>
    <x v="23"/>
    <x v="0"/>
    <x v="0"/>
    <n v="276751"/>
  </r>
  <r>
    <x v="5191"/>
    <x v="4854"/>
    <n v="19"/>
    <x v="1046"/>
    <n v="1"/>
    <x v="3994"/>
    <x v="23"/>
    <x v="0"/>
    <x v="0"/>
    <n v="158978"/>
  </r>
  <r>
    <x v="5192"/>
    <x v="4855"/>
    <n v="19"/>
    <x v="438"/>
    <n v="1"/>
    <x v="3956"/>
    <x v="23"/>
    <x v="0"/>
    <x v="0"/>
    <n v="100412"/>
  </r>
  <r>
    <x v="5193"/>
    <x v="4856"/>
    <n v="19"/>
    <x v="1555"/>
    <n v="3"/>
    <x v="3914"/>
    <x v="20"/>
    <x v="0"/>
    <x v="0"/>
    <n v="411922"/>
  </r>
  <r>
    <x v="5194"/>
    <x v="4857"/>
    <n v="19"/>
    <x v="1263"/>
    <n v="0"/>
    <x v="3995"/>
    <x v="14"/>
    <x v="0"/>
    <x v="0"/>
    <n v="75550"/>
  </r>
  <r>
    <x v="5195"/>
    <x v="4858"/>
    <n v="19"/>
    <x v="25"/>
    <n v="1"/>
    <x v="3866"/>
    <x v="23"/>
    <x v="0"/>
    <x v="0"/>
    <n v="78646"/>
  </r>
  <r>
    <x v="5196"/>
    <x v="4859"/>
    <n v="19"/>
    <x v="1090"/>
    <n v="1"/>
    <x v="3940"/>
    <x v="23"/>
    <x v="0"/>
    <x v="0"/>
    <n v="351192"/>
  </r>
  <r>
    <x v="5197"/>
    <x v="4860"/>
    <n v="19"/>
    <x v="1754"/>
    <n v="3"/>
    <x v="3996"/>
    <x v="20"/>
    <x v="0"/>
    <x v="0"/>
    <n v="469849"/>
  </r>
  <r>
    <x v="5198"/>
    <x v="4861"/>
    <n v="19"/>
    <x v="977"/>
    <n v="1"/>
    <x v="3997"/>
    <x v="23"/>
    <x v="0"/>
    <x v="0"/>
    <n v="289413"/>
  </r>
  <r>
    <x v="5199"/>
    <x v="4862"/>
    <n v="20"/>
    <x v="2117"/>
    <n v="-1"/>
    <x v="3919"/>
    <x v="14"/>
    <x v="0"/>
    <x v="0"/>
    <n v="266342"/>
  </r>
  <r>
    <x v="5200"/>
    <x v="4863"/>
    <n v="20"/>
    <x v="1288"/>
    <n v="3"/>
    <x v="3998"/>
    <x v="22"/>
    <x v="0"/>
    <x v="0"/>
    <n v="115825"/>
  </r>
  <r>
    <x v="5201"/>
    <x v="4864"/>
    <n v="20"/>
    <x v="30"/>
    <n v="1"/>
    <x v="3970"/>
    <x v="19"/>
    <x v="0"/>
    <x v="0"/>
    <n v="304128"/>
  </r>
  <r>
    <x v="5202"/>
    <x v="4864"/>
    <n v="20"/>
    <x v="1736"/>
    <n v="1"/>
    <x v="3970"/>
    <x v="19"/>
    <x v="0"/>
    <x v="0"/>
    <n v="411922"/>
  </r>
  <r>
    <x v="5203"/>
    <x v="4864"/>
    <n v="20"/>
    <x v="1383"/>
    <n v="1"/>
    <x v="3970"/>
    <x v="19"/>
    <x v="0"/>
    <x v="0"/>
    <n v="471403"/>
  </r>
  <r>
    <x v="5204"/>
    <x v="4865"/>
    <n v="20"/>
    <x v="898"/>
    <n v="3"/>
    <x v="3999"/>
    <x v="22"/>
    <x v="0"/>
    <x v="0"/>
    <n v="60239"/>
  </r>
  <r>
    <x v="5205"/>
    <x v="4866"/>
    <n v="20"/>
    <x v="2118"/>
    <n v="1"/>
    <x v="4000"/>
    <x v="19"/>
    <x v="0"/>
    <x v="0"/>
    <n v="82901"/>
  </r>
  <r>
    <x v="5206"/>
    <x v="4867"/>
    <n v="20"/>
    <x v="58"/>
    <n v="2"/>
    <x v="4001"/>
    <x v="20"/>
    <x v="0"/>
    <x v="0"/>
    <n v="317239"/>
  </r>
  <r>
    <x v="5207"/>
    <x v="4868"/>
    <n v="20"/>
    <x v="1825"/>
    <n v="0"/>
    <x v="3928"/>
    <x v="23"/>
    <x v="0"/>
    <x v="0"/>
    <n v="351192"/>
  </r>
  <r>
    <x v="5208"/>
    <x v="4869"/>
    <n v="20"/>
    <x v="1582"/>
    <n v="1"/>
    <x v="4002"/>
    <x v="19"/>
    <x v="0"/>
    <x v="0"/>
    <n v="433247"/>
  </r>
  <r>
    <x v="5209"/>
    <x v="4870"/>
    <n v="20"/>
    <x v="2071"/>
    <n v="2"/>
    <x v="4003"/>
    <x v="20"/>
    <x v="0"/>
    <x v="0"/>
    <n v="169042"/>
  </r>
  <r>
    <x v="5210"/>
    <x v="4871"/>
    <n v="20"/>
    <x v="1652"/>
    <n v="2"/>
    <x v="4004"/>
    <x v="20"/>
    <x v="0"/>
    <x v="0"/>
    <n v="149737"/>
  </r>
  <r>
    <x v="5211"/>
    <x v="4872"/>
    <n v="20"/>
    <x v="1969"/>
    <n v="1"/>
    <x v="3934"/>
    <x v="19"/>
    <x v="0"/>
    <x v="0"/>
    <n v="453042"/>
  </r>
  <r>
    <x v="5212"/>
    <x v="4873"/>
    <n v="20"/>
    <x v="2119"/>
    <n v="1"/>
    <x v="4005"/>
    <x v="19"/>
    <x v="0"/>
    <x v="0"/>
    <n v="347008"/>
  </r>
  <r>
    <x v="5213"/>
    <x v="4874"/>
    <n v="20"/>
    <x v="2120"/>
    <n v="0"/>
    <x v="3859"/>
    <x v="23"/>
    <x v="0"/>
    <x v="0"/>
    <n v="20822"/>
  </r>
  <r>
    <x v="5214"/>
    <x v="4874"/>
    <n v="20"/>
    <x v="2121"/>
    <n v="0"/>
    <x v="3859"/>
    <x v="23"/>
    <x v="0"/>
    <x v="0"/>
    <n v="53136"/>
  </r>
  <r>
    <x v="5215"/>
    <x v="4875"/>
    <n v="20"/>
    <x v="2122"/>
    <n v="1"/>
    <x v="3953"/>
    <x v="19"/>
    <x v="0"/>
    <x v="0"/>
    <n v="341333"/>
  </r>
  <r>
    <x v="5216"/>
    <x v="4875"/>
    <n v="20"/>
    <x v="1259"/>
    <n v="1"/>
    <x v="3953"/>
    <x v="19"/>
    <x v="0"/>
    <x v="0"/>
    <n v="189296"/>
  </r>
  <r>
    <x v="5217"/>
    <x v="4876"/>
    <n v="20"/>
    <x v="326"/>
    <n v="3"/>
    <x v="4006"/>
    <x v="22"/>
    <x v="0"/>
    <x v="0"/>
    <n v="119655"/>
  </r>
  <r>
    <x v="5218"/>
    <x v="4876"/>
    <n v="20"/>
    <x v="1893"/>
    <n v="3"/>
    <x v="4006"/>
    <x v="22"/>
    <x v="0"/>
    <x v="0"/>
    <n v="230507"/>
  </r>
  <r>
    <x v="5219"/>
    <x v="4877"/>
    <n v="20"/>
    <x v="1354"/>
    <n v="1"/>
    <x v="4007"/>
    <x v="19"/>
    <x v="0"/>
    <x v="0"/>
    <n v="411922"/>
  </r>
  <r>
    <x v="5220"/>
    <x v="4878"/>
    <n v="20"/>
    <x v="1462"/>
    <n v="0"/>
    <x v="3956"/>
    <x v="23"/>
    <x v="0"/>
    <x v="0"/>
    <n v="158978"/>
  </r>
  <r>
    <x v="5221"/>
    <x v="4879"/>
    <n v="20"/>
    <x v="321"/>
    <n v="1"/>
    <x v="4008"/>
    <x v="19"/>
    <x v="0"/>
    <x v="0"/>
    <n v="406570"/>
  </r>
  <r>
    <x v="5222"/>
    <x v="4879"/>
    <n v="20"/>
    <x v="997"/>
    <n v="1"/>
    <x v="4008"/>
    <x v="19"/>
    <x v="0"/>
    <x v="0"/>
    <n v="470762"/>
  </r>
  <r>
    <x v="5223"/>
    <x v="4880"/>
    <n v="20"/>
    <x v="1409"/>
    <n v="1"/>
    <x v="4009"/>
    <x v="19"/>
    <x v="0"/>
    <x v="0"/>
    <n v="470762"/>
  </r>
  <r>
    <x v="5224"/>
    <x v="4881"/>
    <n v="20"/>
    <x v="376"/>
    <n v="1"/>
    <x v="3898"/>
    <x v="19"/>
    <x v="0"/>
    <x v="0"/>
    <n v="98704"/>
  </r>
  <r>
    <x v="5225"/>
    <x v="4882"/>
    <n v="20"/>
    <x v="234"/>
    <n v="2"/>
    <x v="4010"/>
    <x v="20"/>
    <x v="0"/>
    <x v="0"/>
    <n v="346056"/>
  </r>
  <r>
    <x v="5226"/>
    <x v="4883"/>
    <n v="20"/>
    <x v="2123"/>
    <n v="1"/>
    <x v="4011"/>
    <x v="19"/>
    <x v="0"/>
    <x v="0"/>
    <n v="473327"/>
  </r>
  <r>
    <x v="5227"/>
    <x v="4884"/>
    <n v="20"/>
    <x v="1198"/>
    <n v="1"/>
    <x v="3981"/>
    <x v="19"/>
    <x v="0"/>
    <x v="0"/>
    <n v="411922"/>
  </r>
  <r>
    <x v="5228"/>
    <x v="4884"/>
    <n v="20"/>
    <x v="1761"/>
    <n v="1"/>
    <x v="3981"/>
    <x v="19"/>
    <x v="0"/>
    <x v="0"/>
    <n v="21760"/>
  </r>
  <r>
    <x v="5229"/>
    <x v="4885"/>
    <n v="20"/>
    <x v="860"/>
    <n v="2"/>
    <x v="4012"/>
    <x v="20"/>
    <x v="0"/>
    <x v="0"/>
    <n v="157591"/>
  </r>
  <r>
    <x v="5230"/>
    <x v="4885"/>
    <n v="20"/>
    <x v="581"/>
    <n v="2"/>
    <x v="4012"/>
    <x v="20"/>
    <x v="0"/>
    <x v="0"/>
    <n v="137327"/>
  </r>
  <r>
    <x v="5231"/>
    <x v="4886"/>
    <n v="21"/>
    <x v="933"/>
    <n v="0"/>
    <x v="4013"/>
    <x v="19"/>
    <x v="0"/>
    <x v="0"/>
    <n v="279337"/>
  </r>
  <r>
    <x v="5232"/>
    <x v="4887"/>
    <n v="21"/>
    <x v="878"/>
    <n v="2"/>
    <x v="3998"/>
    <x v="22"/>
    <x v="0"/>
    <x v="0"/>
    <n v="206195"/>
  </r>
  <r>
    <x v="5233"/>
    <x v="4888"/>
    <n v="21"/>
    <x v="1378"/>
    <n v="-4"/>
    <x v="3904"/>
    <x v="7"/>
    <x v="0"/>
    <x v="0"/>
    <n v="341333"/>
  </r>
  <r>
    <x v="5234"/>
    <x v="4889"/>
    <n v="21"/>
    <x v="2018"/>
    <n v="1"/>
    <x v="4014"/>
    <x v="20"/>
    <x v="0"/>
    <x v="0"/>
    <n v="230507"/>
  </r>
  <r>
    <x v="5235"/>
    <x v="4890"/>
    <n v="21"/>
    <x v="2124"/>
    <n v="2"/>
    <x v="4015"/>
    <x v="22"/>
    <x v="0"/>
    <x v="0"/>
    <n v="16029"/>
  </r>
  <r>
    <x v="5236"/>
    <x v="4890"/>
    <n v="21"/>
    <x v="926"/>
    <n v="2"/>
    <x v="4015"/>
    <x v="22"/>
    <x v="0"/>
    <x v="0"/>
    <n v="5151"/>
  </r>
  <r>
    <x v="5237"/>
    <x v="4891"/>
    <n v="21"/>
    <x v="1723"/>
    <n v="1"/>
    <x v="3988"/>
    <x v="20"/>
    <x v="0"/>
    <x v="0"/>
    <n v="405774"/>
  </r>
  <r>
    <x v="5238"/>
    <x v="4892"/>
    <n v="21"/>
    <x v="1369"/>
    <n v="0"/>
    <x v="4016"/>
    <x v="19"/>
    <x v="0"/>
    <x v="0"/>
    <n v="158978"/>
  </r>
  <r>
    <x v="5239"/>
    <x v="4893"/>
    <n v="21"/>
    <x v="2125"/>
    <n v="1"/>
    <x v="4017"/>
    <x v="20"/>
    <x v="0"/>
    <x v="0"/>
    <n v="82901"/>
  </r>
  <r>
    <x v="5240"/>
    <x v="4894"/>
    <n v="21"/>
    <x v="1804"/>
    <n v="1"/>
    <x v="4018"/>
    <x v="20"/>
    <x v="0"/>
    <x v="0"/>
    <n v="411922"/>
  </r>
  <r>
    <x v="5241"/>
    <x v="4895"/>
    <n v="21"/>
    <x v="975"/>
    <n v="2"/>
    <x v="4019"/>
    <x v="22"/>
    <x v="0"/>
    <x v="0"/>
    <n v="347393"/>
  </r>
  <r>
    <x v="5242"/>
    <x v="4896"/>
    <n v="21"/>
    <x v="2126"/>
    <n v="3"/>
    <x v="4020"/>
    <x v="1"/>
    <x v="1"/>
    <x v="0"/>
    <n v="347393"/>
  </r>
  <r>
    <x v="5243"/>
    <x v="4897"/>
    <n v="21"/>
    <x v="2127"/>
    <n v="1"/>
    <x v="4004"/>
    <x v="20"/>
    <x v="0"/>
    <x v="0"/>
    <n v="411922"/>
  </r>
  <r>
    <x v="5244"/>
    <x v="4898"/>
    <n v="21"/>
    <x v="5"/>
    <n v="0"/>
    <x v="3934"/>
    <x v="19"/>
    <x v="0"/>
    <x v="0"/>
    <n v="122902"/>
  </r>
  <r>
    <x v="5245"/>
    <x v="4899"/>
    <n v="21"/>
    <x v="2008"/>
    <n v="1"/>
    <x v="4021"/>
    <x v="20"/>
    <x v="0"/>
    <x v="0"/>
    <n v="470762"/>
  </r>
  <r>
    <x v="5246"/>
    <x v="4900"/>
    <n v="21"/>
    <x v="242"/>
    <n v="0"/>
    <x v="4022"/>
    <x v="19"/>
    <x v="0"/>
    <x v="0"/>
    <n v="327968"/>
  </r>
  <r>
    <x v="5247"/>
    <x v="4901"/>
    <n v="21"/>
    <x v="2128"/>
    <n v="1"/>
    <x v="4023"/>
    <x v="20"/>
    <x v="0"/>
    <x v="0"/>
    <n v="208036"/>
  </r>
  <r>
    <x v="5248"/>
    <x v="4902"/>
    <n v="21"/>
    <x v="510"/>
    <n v="-4"/>
    <x v="4024"/>
    <x v="7"/>
    <x v="0"/>
    <x v="0"/>
    <n v="347008"/>
  </r>
  <r>
    <x v="5249"/>
    <x v="4902"/>
    <n v="21"/>
    <x v="658"/>
    <n v="0"/>
    <x v="4007"/>
    <x v="19"/>
    <x v="0"/>
    <x v="0"/>
    <n v="411922"/>
  </r>
  <r>
    <x v="5250"/>
    <x v="4903"/>
    <n v="21"/>
    <x v="751"/>
    <n v="3"/>
    <x v="4025"/>
    <x v="1"/>
    <x v="1"/>
    <x v="0"/>
    <n v="213133"/>
  </r>
  <r>
    <x v="5251"/>
    <x v="4904"/>
    <n v="21"/>
    <x v="1974"/>
    <n v="2"/>
    <x v="4026"/>
    <x v="22"/>
    <x v="0"/>
    <x v="0"/>
    <n v="227775"/>
  </r>
  <r>
    <x v="5252"/>
    <x v="4904"/>
    <n v="21"/>
    <x v="1970"/>
    <n v="2"/>
    <x v="4026"/>
    <x v="22"/>
    <x v="0"/>
    <x v="0"/>
    <n v="468237"/>
  </r>
  <r>
    <x v="5253"/>
    <x v="4905"/>
    <n v="21"/>
    <x v="482"/>
    <n v="-3"/>
    <x v="3957"/>
    <x v="21"/>
    <x v="0"/>
    <x v="0"/>
    <n v="105352"/>
  </r>
  <r>
    <x v="5254"/>
    <x v="4906"/>
    <n v="21"/>
    <x v="503"/>
    <n v="3"/>
    <x v="4027"/>
    <x v="1"/>
    <x v="1"/>
    <x v="0"/>
    <n v="173184"/>
  </r>
  <r>
    <x v="5255"/>
    <x v="4907"/>
    <n v="21"/>
    <x v="2129"/>
    <n v="0"/>
    <x v="4028"/>
    <x v="19"/>
    <x v="0"/>
    <x v="0"/>
    <n v="466414"/>
  </r>
  <r>
    <x v="5256"/>
    <x v="4908"/>
    <n v="21"/>
    <x v="1242"/>
    <n v="1"/>
    <x v="4012"/>
    <x v="20"/>
    <x v="0"/>
    <x v="0"/>
    <n v="191893"/>
  </r>
  <r>
    <x v="5257"/>
    <x v="4909"/>
    <n v="22"/>
    <x v="1597"/>
    <n v="2"/>
    <x v="4029"/>
    <x v="1"/>
    <x v="1"/>
    <x v="0"/>
    <n v="304270"/>
  </r>
  <r>
    <x v="5258"/>
    <x v="4910"/>
    <n v="22"/>
    <x v="500"/>
    <n v="1"/>
    <x v="3922"/>
    <x v="22"/>
    <x v="0"/>
    <x v="0"/>
    <n v="411922"/>
  </r>
  <r>
    <x v="5259"/>
    <x v="4911"/>
    <n v="22"/>
    <x v="300"/>
    <n v="-4"/>
    <x v="4030"/>
    <x v="21"/>
    <x v="0"/>
    <x v="0"/>
    <n v="167751"/>
  </r>
  <r>
    <x v="5260"/>
    <x v="4912"/>
    <n v="22"/>
    <x v="2130"/>
    <n v="3"/>
    <x v="4031"/>
    <x v="0"/>
    <x v="1"/>
    <x v="0"/>
    <n v="411922"/>
  </r>
  <r>
    <x v="5261"/>
    <x v="4913"/>
    <n v="22"/>
    <x v="426"/>
    <n v="1"/>
    <x v="4032"/>
    <x v="22"/>
    <x v="0"/>
    <x v="0"/>
    <n v="88863"/>
  </r>
  <r>
    <x v="5262"/>
    <x v="4914"/>
    <n v="22"/>
    <x v="2131"/>
    <n v="0"/>
    <x v="4001"/>
    <x v="20"/>
    <x v="0"/>
    <x v="0"/>
    <n v="62570"/>
  </r>
  <r>
    <x v="5263"/>
    <x v="4915"/>
    <n v="22"/>
    <x v="2132"/>
    <n v="1"/>
    <x v="4033"/>
    <x v="22"/>
    <x v="0"/>
    <x v="0"/>
    <n v="466283"/>
  </r>
  <r>
    <x v="5264"/>
    <x v="4916"/>
    <n v="22"/>
    <x v="708"/>
    <n v="2"/>
    <x v="4034"/>
    <x v="1"/>
    <x v="1"/>
    <x v="0"/>
    <n v="267896"/>
  </r>
  <r>
    <x v="5265"/>
    <x v="4917"/>
    <n v="22"/>
    <x v="76"/>
    <n v="3"/>
    <x v="3929"/>
    <x v="0"/>
    <x v="1"/>
    <x v="0"/>
    <n v="5151"/>
  </r>
  <r>
    <x v="5266"/>
    <x v="4918"/>
    <n v="22"/>
    <x v="889"/>
    <n v="1"/>
    <x v="4035"/>
    <x v="22"/>
    <x v="0"/>
    <x v="0"/>
    <n v="343712"/>
  </r>
  <r>
    <x v="5267"/>
    <x v="4919"/>
    <n v="22"/>
    <x v="1826"/>
    <n v="0"/>
    <x v="4004"/>
    <x v="20"/>
    <x v="0"/>
    <x v="0"/>
    <n v="158978"/>
  </r>
  <r>
    <x v="5268"/>
    <x v="4920"/>
    <n v="22"/>
    <x v="2133"/>
    <n v="1"/>
    <x v="4036"/>
    <x v="22"/>
    <x v="0"/>
    <x v="0"/>
    <n v="60239"/>
  </r>
  <r>
    <x v="5269"/>
    <x v="4921"/>
    <n v="22"/>
    <x v="598"/>
    <n v="2"/>
    <x v="4037"/>
    <x v="1"/>
    <x v="1"/>
    <x v="0"/>
    <n v="184941"/>
  </r>
  <r>
    <x v="5270"/>
    <x v="4922"/>
    <n v="22"/>
    <x v="592"/>
    <n v="-8"/>
    <x v="3832"/>
    <x v="12"/>
    <x v="0"/>
    <x v="0"/>
    <n v="349014"/>
  </r>
  <r>
    <x v="5271"/>
    <x v="4923"/>
    <n v="22"/>
    <x v="940"/>
    <n v="1"/>
    <x v="4038"/>
    <x v="22"/>
    <x v="0"/>
    <x v="0"/>
    <n v="241927"/>
  </r>
  <r>
    <x v="5272"/>
    <x v="4924"/>
    <n v="22"/>
    <x v="670"/>
    <n v="2"/>
    <x v="4039"/>
    <x v="1"/>
    <x v="1"/>
    <x v="0"/>
    <n v="351192"/>
  </r>
  <r>
    <x v="5273"/>
    <x v="4925"/>
    <n v="22"/>
    <x v="2015"/>
    <n v="-5"/>
    <x v="4040"/>
    <x v="7"/>
    <x v="0"/>
    <x v="0"/>
    <n v="198146"/>
  </r>
  <r>
    <x v="5274"/>
    <x v="4926"/>
    <n v="22"/>
    <x v="671"/>
    <n v="0"/>
    <x v="4010"/>
    <x v="20"/>
    <x v="0"/>
    <x v="0"/>
    <n v="377180"/>
  </r>
  <r>
    <x v="5275"/>
    <x v="4926"/>
    <n v="22"/>
    <x v="1641"/>
    <n v="0"/>
    <x v="4010"/>
    <x v="20"/>
    <x v="0"/>
    <x v="0"/>
    <n v="111153"/>
  </r>
  <r>
    <x v="5276"/>
    <x v="4927"/>
    <n v="22"/>
    <x v="423"/>
    <n v="3"/>
    <x v="4041"/>
    <x v="0"/>
    <x v="1"/>
    <x v="0"/>
    <n v="381626"/>
  </r>
  <r>
    <x v="5277"/>
    <x v="4928"/>
    <n v="23"/>
    <x v="1315"/>
    <n v="1"/>
    <x v="4029"/>
    <x v="1"/>
    <x v="1"/>
    <x v="0"/>
    <n v="305103"/>
  </r>
  <r>
    <x v="5278"/>
    <x v="4928"/>
    <n v="23"/>
    <x v="38"/>
    <n v="1"/>
    <x v="4029"/>
    <x v="1"/>
    <x v="1"/>
    <x v="0"/>
    <n v="351192"/>
  </r>
  <r>
    <x v="5279"/>
    <x v="4929"/>
    <n v="23"/>
    <x v="1638"/>
    <n v="1"/>
    <x v="4042"/>
    <x v="1"/>
    <x v="1"/>
    <x v="0"/>
    <n v="128523"/>
  </r>
  <r>
    <x v="5280"/>
    <x v="4930"/>
    <n v="23"/>
    <x v="2113"/>
    <n v="1"/>
    <x v="4043"/>
    <x v="1"/>
    <x v="1"/>
    <x v="0"/>
    <n v="351192"/>
  </r>
  <r>
    <x v="5281"/>
    <x v="4931"/>
    <n v="23"/>
    <x v="2134"/>
    <n v="-4"/>
    <x v="3969"/>
    <x v="14"/>
    <x v="0"/>
    <x v="0"/>
    <n v="105200"/>
  </r>
  <r>
    <x v="5282"/>
    <x v="4931"/>
    <n v="23"/>
    <x v="2135"/>
    <n v="0"/>
    <x v="3998"/>
    <x v="22"/>
    <x v="0"/>
    <x v="0"/>
    <n v="325852"/>
  </r>
  <r>
    <x v="5283"/>
    <x v="4932"/>
    <n v="23"/>
    <x v="2109"/>
    <n v="-6"/>
    <x v="4044"/>
    <x v="7"/>
    <x v="0"/>
    <x v="0"/>
    <n v="411922"/>
  </r>
  <r>
    <x v="5284"/>
    <x v="4933"/>
    <n v="23"/>
    <x v="2136"/>
    <n v="-7"/>
    <x v="4045"/>
    <x v="11"/>
    <x v="0"/>
    <x v="0"/>
    <n v="131623"/>
  </r>
  <r>
    <x v="5285"/>
    <x v="4934"/>
    <n v="23"/>
    <x v="405"/>
    <n v="0"/>
    <x v="4035"/>
    <x v="22"/>
    <x v="0"/>
    <x v="0"/>
    <n v="411922"/>
  </r>
  <r>
    <x v="5286"/>
    <x v="4935"/>
    <n v="23"/>
    <x v="2137"/>
    <n v="2"/>
    <x v="4046"/>
    <x v="0"/>
    <x v="1"/>
    <x v="0"/>
    <n v="191893"/>
  </r>
  <r>
    <x v="5287"/>
    <x v="4936"/>
    <n v="23"/>
    <x v="2138"/>
    <n v="1"/>
    <x v="4020"/>
    <x v="1"/>
    <x v="1"/>
    <x v="0"/>
    <n v="411922"/>
  </r>
  <r>
    <x v="5288"/>
    <x v="4937"/>
    <n v="23"/>
    <x v="699"/>
    <n v="0"/>
    <x v="4036"/>
    <x v="22"/>
    <x v="0"/>
    <x v="0"/>
    <n v="244853"/>
  </r>
  <r>
    <x v="5289"/>
    <x v="4938"/>
    <n v="23"/>
    <x v="248"/>
    <n v="3"/>
    <x v="4047"/>
    <x v="2"/>
    <x v="1"/>
    <x v="0"/>
    <n v="21760"/>
  </r>
  <r>
    <x v="5290"/>
    <x v="4939"/>
    <n v="23"/>
    <x v="707"/>
    <n v="1"/>
    <x v="4048"/>
    <x v="1"/>
    <x v="1"/>
    <x v="0"/>
    <n v="472712"/>
  </r>
  <r>
    <x v="5291"/>
    <x v="4940"/>
    <n v="23"/>
    <x v="2139"/>
    <n v="4"/>
    <x v="4049"/>
    <x v="4"/>
    <x v="1"/>
    <x v="0"/>
    <n v="347008"/>
  </r>
  <r>
    <x v="5292"/>
    <x v="4941"/>
    <n v="23"/>
    <x v="1003"/>
    <n v="1"/>
    <x v="4050"/>
    <x v="1"/>
    <x v="1"/>
    <x v="0"/>
    <n v="82901"/>
  </r>
  <r>
    <x v="5293"/>
    <x v="4942"/>
    <n v="0"/>
    <x v="2140"/>
    <n v="1"/>
    <x v="4051"/>
    <x v="0"/>
    <x v="1"/>
    <x v="0"/>
    <n v="351192"/>
  </r>
  <r>
    <x v="5294"/>
    <x v="4943"/>
    <n v="0"/>
    <x v="2141"/>
    <n v="0"/>
    <x v="4052"/>
    <x v="1"/>
    <x v="1"/>
    <x v="0"/>
    <n v="411922"/>
  </r>
  <r>
    <x v="5295"/>
    <x v="4944"/>
    <n v="0"/>
    <x v="1498"/>
    <n v="1"/>
    <x v="4053"/>
    <x v="0"/>
    <x v="1"/>
    <x v="0"/>
    <n v="230507"/>
  </r>
  <r>
    <x v="5296"/>
    <x v="4945"/>
    <n v="0"/>
    <x v="2142"/>
    <n v="0"/>
    <x v="4054"/>
    <x v="1"/>
    <x v="1"/>
    <x v="0"/>
    <n v="324893"/>
  </r>
  <r>
    <x v="5297"/>
    <x v="4945"/>
    <n v="0"/>
    <x v="2143"/>
    <n v="0"/>
    <x v="4054"/>
    <x v="1"/>
    <x v="1"/>
    <x v="0"/>
    <n v="377180"/>
  </r>
  <r>
    <x v="5298"/>
    <x v="4946"/>
    <n v="0"/>
    <x v="2144"/>
    <n v="1"/>
    <x v="4055"/>
    <x v="0"/>
    <x v="1"/>
    <x v="0"/>
    <n v="471403"/>
  </r>
  <r>
    <x v="5299"/>
    <x v="4947"/>
    <n v="0"/>
    <x v="2145"/>
    <n v="0"/>
    <x v="4034"/>
    <x v="1"/>
    <x v="1"/>
    <x v="0"/>
    <n v="242428"/>
  </r>
  <r>
    <x v="5300"/>
    <x v="4948"/>
    <n v="0"/>
    <x v="1154"/>
    <n v="-3"/>
    <x v="4002"/>
    <x v="19"/>
    <x v="0"/>
    <x v="0"/>
    <n v="474508"/>
  </r>
  <r>
    <x v="5301"/>
    <x v="4949"/>
    <n v="0"/>
    <x v="2146"/>
    <n v="1"/>
    <x v="4056"/>
    <x v="0"/>
    <x v="1"/>
    <x v="0"/>
    <n v="172251"/>
  </r>
  <r>
    <x v="5302"/>
    <x v="4950"/>
    <n v="0"/>
    <x v="1539"/>
    <n v="7"/>
    <x v="4057"/>
    <x v="9"/>
    <x v="1"/>
    <x v="0"/>
    <n v="339458"/>
  </r>
  <r>
    <x v="5303"/>
    <x v="4951"/>
    <n v="0"/>
    <x v="1949"/>
    <n v="-5"/>
    <x v="3980"/>
    <x v="14"/>
    <x v="0"/>
    <x v="0"/>
    <n v="175948"/>
  </r>
  <r>
    <x v="5304"/>
    <x v="4952"/>
    <n v="0"/>
    <x v="2147"/>
    <n v="0"/>
    <x v="4048"/>
    <x v="1"/>
    <x v="1"/>
    <x v="0"/>
    <n v="154256"/>
  </r>
  <r>
    <x v="5305"/>
    <x v="4953"/>
    <n v="0"/>
    <x v="2148"/>
    <n v="0"/>
    <x v="4058"/>
    <x v="1"/>
    <x v="1"/>
    <x v="0"/>
    <n v="158978"/>
  </r>
  <r>
    <x v="5306"/>
    <x v="4954"/>
    <n v="0"/>
    <x v="2149"/>
    <n v="2"/>
    <x v="4059"/>
    <x v="2"/>
    <x v="1"/>
    <x v="0"/>
    <n v="29402"/>
  </r>
  <r>
    <x v="5307"/>
    <x v="4955"/>
    <n v="1"/>
    <x v="2150"/>
    <n v="-8"/>
    <x v="3904"/>
    <x v="7"/>
    <x v="0"/>
    <x v="0"/>
    <n v="345906"/>
  </r>
  <r>
    <x v="5308"/>
    <x v="4956"/>
    <n v="1"/>
    <x v="1718"/>
    <n v="0"/>
    <x v="4060"/>
    <x v="0"/>
    <x v="1"/>
    <x v="0"/>
    <n v="116857"/>
  </r>
  <r>
    <x v="5309"/>
    <x v="4956"/>
    <n v="1"/>
    <x v="1797"/>
    <n v="-4"/>
    <x v="3970"/>
    <x v="19"/>
    <x v="0"/>
    <x v="0"/>
    <n v="105352"/>
  </r>
  <r>
    <x v="5310"/>
    <x v="4957"/>
    <n v="1"/>
    <x v="2151"/>
    <n v="2"/>
    <x v="4061"/>
    <x v="4"/>
    <x v="1"/>
    <x v="0"/>
    <n v="341081"/>
  </r>
  <r>
    <x v="5311"/>
    <x v="4958"/>
    <n v="1"/>
    <x v="441"/>
    <n v="0"/>
    <x v="4046"/>
    <x v="0"/>
    <x v="1"/>
    <x v="0"/>
    <n v="473323"/>
  </r>
  <r>
    <x v="5312"/>
    <x v="4959"/>
    <n v="1"/>
    <x v="903"/>
    <n v="3"/>
    <x v="4062"/>
    <x v="5"/>
    <x v="1"/>
    <x v="0"/>
    <n v="439298"/>
  </r>
  <r>
    <x v="5313"/>
    <x v="4960"/>
    <n v="1"/>
    <x v="2152"/>
    <n v="8"/>
    <x v="4063"/>
    <x v="8"/>
    <x v="1"/>
    <x v="0"/>
    <n v="75717"/>
  </r>
  <r>
    <x v="5314"/>
    <x v="4961"/>
    <n v="2"/>
    <x v="2153"/>
    <n v="-7"/>
    <x v="3990"/>
    <x v="14"/>
    <x v="0"/>
    <x v="0"/>
    <n v="351192"/>
  </r>
  <r>
    <x v="5315"/>
    <x v="4962"/>
    <n v="2"/>
    <x v="2154"/>
    <n v="0"/>
    <x v="4064"/>
    <x v="2"/>
    <x v="1"/>
    <x v="0"/>
    <n v="472712"/>
  </r>
  <r>
    <x v="5316"/>
    <x v="4963"/>
    <n v="2"/>
    <x v="315"/>
    <n v="2"/>
    <x v="4065"/>
    <x v="5"/>
    <x v="1"/>
    <x v="0"/>
    <n v="182676"/>
  </r>
  <r>
    <x v="5317"/>
    <x v="4964"/>
    <n v="2"/>
    <x v="1008"/>
    <n v="1"/>
    <x v="4066"/>
    <x v="4"/>
    <x v="1"/>
    <x v="0"/>
    <n v="439981"/>
  </r>
  <r>
    <x v="5318"/>
    <x v="4965"/>
    <n v="3"/>
    <x v="774"/>
    <n v="-3"/>
    <x v="4067"/>
    <x v="1"/>
    <x v="1"/>
    <x v="0"/>
    <n v="321898"/>
  </r>
  <r>
    <x v="5319"/>
    <x v="4965"/>
    <n v="3"/>
    <x v="1755"/>
    <n v="9"/>
    <x v="4068"/>
    <x v="16"/>
    <x v="1"/>
    <x v="0"/>
    <n v="421608"/>
  </r>
  <r>
    <x v="5320"/>
    <x v="4966"/>
    <n v="3"/>
    <x v="710"/>
    <n v="1"/>
    <x v="4069"/>
    <x v="5"/>
    <x v="1"/>
    <x v="0"/>
    <n v="84062"/>
  </r>
  <r>
    <x v="5321"/>
    <x v="4967"/>
    <n v="3"/>
    <x v="2155"/>
    <n v="0"/>
    <x v="4070"/>
    <x v="4"/>
    <x v="1"/>
    <x v="0"/>
    <n v="42705"/>
  </r>
  <r>
    <x v="5322"/>
    <x v="4968"/>
    <n v="3"/>
    <x v="330"/>
    <n v="0"/>
    <x v="4071"/>
    <x v="4"/>
    <x v="1"/>
    <x v="0"/>
    <n v="351192"/>
  </r>
  <r>
    <x v="5323"/>
    <x v="4969"/>
    <n v="3"/>
    <x v="2156"/>
    <n v="1"/>
    <x v="4072"/>
    <x v="5"/>
    <x v="1"/>
    <x v="0"/>
    <n v="37644"/>
  </r>
  <r>
    <x v="5324"/>
    <x v="4970"/>
    <n v="4"/>
    <x v="1237"/>
    <n v="-6"/>
    <x v="3987"/>
    <x v="20"/>
    <x v="0"/>
    <x v="0"/>
    <n v="90419"/>
  </r>
  <r>
    <x v="5325"/>
    <x v="4971"/>
    <n v="4"/>
    <x v="2157"/>
    <n v="1"/>
    <x v="4073"/>
    <x v="6"/>
    <x v="1"/>
    <x v="0"/>
    <n v="137670"/>
  </r>
  <r>
    <x v="5326"/>
    <x v="4972"/>
    <n v="4"/>
    <x v="2158"/>
    <n v="2"/>
    <x v="4074"/>
    <x v="3"/>
    <x v="1"/>
    <x v="0"/>
    <n v="412293"/>
  </r>
  <r>
    <x v="5327"/>
    <x v="4973"/>
    <n v="4"/>
    <x v="1334"/>
    <n v="2"/>
    <x v="4075"/>
    <x v="3"/>
    <x v="1"/>
    <x v="0"/>
    <n v="37644"/>
  </r>
  <r>
    <x v="5328"/>
    <x v="4974"/>
    <n v="4"/>
    <x v="2159"/>
    <n v="1"/>
    <x v="4076"/>
    <x v="6"/>
    <x v="1"/>
    <x v="0"/>
    <n v="158978"/>
  </r>
  <r>
    <x v="5329"/>
    <x v="4975"/>
    <n v="4"/>
    <x v="2160"/>
    <n v="0"/>
    <x v="4077"/>
    <x v="5"/>
    <x v="1"/>
    <x v="0"/>
    <n v="182191"/>
  </r>
  <r>
    <x v="5330"/>
    <x v="4976"/>
    <n v="4"/>
    <x v="2161"/>
    <n v="-4"/>
    <x v="4078"/>
    <x v="1"/>
    <x v="1"/>
    <x v="0"/>
    <n v="343712"/>
  </r>
  <r>
    <x v="5331"/>
    <x v="4977"/>
    <n v="5"/>
    <x v="1384"/>
    <n v="-7"/>
    <x v="4079"/>
    <x v="20"/>
    <x v="0"/>
    <x v="0"/>
    <n v="351192"/>
  </r>
  <r>
    <x v="5332"/>
    <x v="4978"/>
    <n v="5"/>
    <x v="2162"/>
    <n v="3"/>
    <x v="4080"/>
    <x v="13"/>
    <x v="1"/>
    <x v="0"/>
    <n v="453926"/>
  </r>
  <r>
    <x v="5333"/>
    <x v="4979"/>
    <n v="5"/>
    <x v="2163"/>
    <n v="9"/>
    <x v="4081"/>
    <x v="12"/>
    <x v="1"/>
    <x v="0"/>
    <n v="51317"/>
  </r>
  <r>
    <x v="5334"/>
    <x v="4980"/>
    <n v="5"/>
    <x v="2164"/>
    <n v="7"/>
    <x v="4082"/>
    <x v="16"/>
    <x v="1"/>
    <x v="0"/>
    <n v="74862"/>
  </r>
  <r>
    <x v="5335"/>
    <x v="4981"/>
    <n v="5"/>
    <x v="21"/>
    <n v="8"/>
    <x v="4083"/>
    <x v="18"/>
    <x v="1"/>
    <x v="0"/>
    <n v="411922"/>
  </r>
  <r>
    <x v="5336"/>
    <x v="4982"/>
    <n v="5"/>
    <x v="2165"/>
    <n v="-8"/>
    <x v="4084"/>
    <x v="19"/>
    <x v="0"/>
    <x v="0"/>
    <n v="42035"/>
  </r>
  <r>
    <x v="5337"/>
    <x v="4983"/>
    <n v="5"/>
    <x v="2166"/>
    <n v="1"/>
    <x v="4085"/>
    <x v="3"/>
    <x v="1"/>
    <x v="0"/>
    <n v="250679"/>
  </r>
  <r>
    <x v="5338"/>
    <x v="4984"/>
    <n v="5"/>
    <x v="2167"/>
    <n v="5"/>
    <x v="4086"/>
    <x v="15"/>
    <x v="1"/>
    <x v="0"/>
    <n v="285541"/>
  </r>
  <r>
    <x v="5339"/>
    <x v="4985"/>
    <n v="5"/>
    <x v="2168"/>
    <n v="11"/>
    <x v="4087"/>
    <x v="11"/>
    <x v="1"/>
    <x v="0"/>
    <n v="347008"/>
  </r>
  <r>
    <x v="5340"/>
    <x v="4986"/>
    <n v="5"/>
    <x v="2169"/>
    <n v="1"/>
    <x v="4088"/>
    <x v="3"/>
    <x v="1"/>
    <x v="0"/>
    <n v="153893"/>
  </r>
  <r>
    <x v="5341"/>
    <x v="4987"/>
    <n v="5"/>
    <x v="167"/>
    <n v="7"/>
    <x v="4089"/>
    <x v="16"/>
    <x v="1"/>
    <x v="0"/>
    <n v="104958"/>
  </r>
  <r>
    <x v="5342"/>
    <x v="4988"/>
    <n v="5"/>
    <x v="2170"/>
    <n v="5"/>
    <x v="4090"/>
    <x v="15"/>
    <x v="1"/>
    <x v="0"/>
    <n v="347367"/>
  </r>
  <r>
    <x v="5343"/>
    <x v="4989"/>
    <n v="6"/>
    <x v="2171"/>
    <n v="8"/>
    <x v="4091"/>
    <x v="12"/>
    <x v="1"/>
    <x v="0"/>
    <n v="354849"/>
  </r>
  <r>
    <x v="5344"/>
    <x v="4990"/>
    <n v="6"/>
    <x v="2172"/>
    <n v="9"/>
    <x v="4092"/>
    <x v="10"/>
    <x v="1"/>
    <x v="0"/>
    <n v="273920"/>
  </r>
  <r>
    <x v="5345"/>
    <x v="4991"/>
    <n v="6"/>
    <x v="1964"/>
    <n v="1"/>
    <x v="4093"/>
    <x v="9"/>
    <x v="1"/>
    <x v="0"/>
    <n v="304722"/>
  </r>
  <r>
    <x v="5346"/>
    <x v="4992"/>
    <n v="7"/>
    <x v="2173"/>
    <n v="3"/>
    <x v="4094"/>
    <x v="15"/>
    <x v="1"/>
    <x v="0"/>
    <n v="224353"/>
  </r>
  <r>
    <x v="5347"/>
    <x v="4993"/>
    <n v="7"/>
    <x v="2174"/>
    <n v="0"/>
    <x v="4095"/>
    <x v="9"/>
    <x v="1"/>
    <x v="0"/>
    <n v="242428"/>
  </r>
  <r>
    <x v="5348"/>
    <x v="4994"/>
    <n v="7"/>
    <x v="2175"/>
    <n v="5"/>
    <x v="4096"/>
    <x v="16"/>
    <x v="1"/>
    <x v="0"/>
    <n v="118549"/>
  </r>
  <r>
    <x v="5349"/>
    <x v="4995"/>
    <n v="7"/>
    <x v="1770"/>
    <n v="6"/>
    <x v="4083"/>
    <x v="18"/>
    <x v="1"/>
    <x v="0"/>
    <n v="182676"/>
  </r>
  <r>
    <x v="5350"/>
    <x v="4996"/>
    <n v="7"/>
    <x v="2176"/>
    <n v="11"/>
    <x v="4097"/>
    <x v="21"/>
    <x v="1"/>
    <x v="0"/>
    <n v="118549"/>
  </r>
  <r>
    <x v="5351"/>
    <x v="4997"/>
    <n v="7"/>
    <x v="2177"/>
    <n v="6"/>
    <x v="4098"/>
    <x v="18"/>
    <x v="1"/>
    <x v="0"/>
    <n v="439981"/>
  </r>
  <r>
    <x v="5352"/>
    <x v="4998"/>
    <n v="7"/>
    <x v="2178"/>
    <n v="3"/>
    <x v="4099"/>
    <x v="15"/>
    <x v="1"/>
    <x v="0"/>
    <n v="347008"/>
  </r>
  <r>
    <x v="5353"/>
    <x v="4999"/>
    <n v="7"/>
    <x v="369"/>
    <n v="1"/>
    <x v="4100"/>
    <x v="13"/>
    <x v="1"/>
    <x v="0"/>
    <n v="194335"/>
  </r>
  <r>
    <x v="5354"/>
    <x v="5000"/>
    <n v="8"/>
    <x v="2179"/>
    <n v="2"/>
    <x v="4101"/>
    <x v="15"/>
    <x v="1"/>
    <x v="0"/>
    <n v="5151"/>
  </r>
  <r>
    <x v="5355"/>
    <x v="5001"/>
    <n v="8"/>
    <x v="1570"/>
    <n v="-8"/>
    <x v="4067"/>
    <x v="1"/>
    <x v="1"/>
    <x v="0"/>
    <n v="411922"/>
  </r>
  <r>
    <x v="5356"/>
    <x v="5002"/>
    <n v="8"/>
    <x v="2180"/>
    <n v="5"/>
    <x v="4102"/>
    <x v="18"/>
    <x v="1"/>
    <x v="0"/>
    <n v="445517"/>
  </r>
  <r>
    <x v="5357"/>
    <x v="5003"/>
    <n v="8"/>
    <x v="537"/>
    <n v="3"/>
    <x v="4103"/>
    <x v="17"/>
    <x v="1"/>
    <x v="0"/>
    <n v="411922"/>
  </r>
  <r>
    <x v="5358"/>
    <x v="5004"/>
    <n v="8"/>
    <x v="2181"/>
    <n v="6"/>
    <x v="4104"/>
    <x v="12"/>
    <x v="1"/>
    <x v="0"/>
    <n v="411922"/>
  </r>
  <r>
    <x v="5359"/>
    <x v="5005"/>
    <n v="8"/>
    <x v="397"/>
    <n v="6"/>
    <x v="4105"/>
    <x v="12"/>
    <x v="1"/>
    <x v="0"/>
    <n v="470762"/>
  </r>
  <r>
    <x v="5360"/>
    <x v="5006"/>
    <n v="9"/>
    <x v="2182"/>
    <n v="1"/>
    <x v="4106"/>
    <x v="15"/>
    <x v="1"/>
    <x v="0"/>
    <n v="430624"/>
  </r>
  <r>
    <x v="5361"/>
    <x v="5007"/>
    <n v="9"/>
    <x v="749"/>
    <n v="5"/>
    <x v="4107"/>
    <x v="12"/>
    <x v="1"/>
    <x v="0"/>
    <n v="452634"/>
  </r>
  <r>
    <x v="5362"/>
    <x v="5008"/>
    <n v="9"/>
    <x v="1160"/>
    <n v="-8"/>
    <x v="4108"/>
    <x v="0"/>
    <x v="1"/>
    <x v="0"/>
    <n v="391162"/>
  </r>
  <r>
    <x v="5363"/>
    <x v="5009"/>
    <n v="9"/>
    <x v="673"/>
    <n v="3"/>
    <x v="4109"/>
    <x v="16"/>
    <x v="1"/>
    <x v="0"/>
    <n v="420955"/>
  </r>
  <r>
    <x v="5364"/>
    <x v="5010"/>
    <n v="9"/>
    <x v="2183"/>
    <n v="3"/>
    <x v="4110"/>
    <x v="16"/>
    <x v="1"/>
    <x v="0"/>
    <n v="394819"/>
  </r>
  <r>
    <x v="5365"/>
    <x v="5011"/>
    <n v="9"/>
    <x v="249"/>
    <n v="6"/>
    <x v="4111"/>
    <x v="10"/>
    <x v="1"/>
    <x v="0"/>
    <n v="158978"/>
  </r>
  <r>
    <x v="5366"/>
    <x v="5011"/>
    <n v="9"/>
    <x v="859"/>
    <n v="6"/>
    <x v="4111"/>
    <x v="10"/>
    <x v="1"/>
    <x v="0"/>
    <n v="158978"/>
  </r>
  <r>
    <x v="5367"/>
    <x v="5012"/>
    <n v="9"/>
    <x v="2184"/>
    <n v="3"/>
    <x v="4112"/>
    <x v="16"/>
    <x v="1"/>
    <x v="0"/>
    <n v="301748"/>
  </r>
  <r>
    <x v="5368"/>
    <x v="5013"/>
    <n v="9"/>
    <x v="945"/>
    <n v="0"/>
    <x v="4113"/>
    <x v="8"/>
    <x v="1"/>
    <x v="0"/>
    <n v="217497"/>
  </r>
  <r>
    <x v="5369"/>
    <x v="5014"/>
    <n v="9"/>
    <x v="2185"/>
    <n v="3"/>
    <x v="4114"/>
    <x v="16"/>
    <x v="1"/>
    <x v="0"/>
    <n v="154256"/>
  </r>
  <r>
    <x v="5370"/>
    <x v="5015"/>
    <n v="9"/>
    <x v="2186"/>
    <n v="1"/>
    <x v="4115"/>
    <x v="15"/>
    <x v="1"/>
    <x v="0"/>
    <n v="251574"/>
  </r>
  <r>
    <x v="5371"/>
    <x v="5016"/>
    <n v="9"/>
    <x v="2187"/>
    <n v="7"/>
    <x v="4116"/>
    <x v="11"/>
    <x v="1"/>
    <x v="0"/>
    <n v="294042"/>
  </r>
  <r>
    <x v="5372"/>
    <x v="5017"/>
    <n v="9"/>
    <x v="462"/>
    <n v="1"/>
    <x v="4090"/>
    <x v="15"/>
    <x v="1"/>
    <x v="0"/>
    <n v="250679"/>
  </r>
  <r>
    <x v="5373"/>
    <x v="5018"/>
    <n v="10"/>
    <x v="2188"/>
    <n v="0"/>
    <x v="4117"/>
    <x v="15"/>
    <x v="1"/>
    <x v="0"/>
    <n v="246641"/>
  </r>
  <r>
    <x v="5374"/>
    <x v="5019"/>
    <n v="10"/>
    <x v="108"/>
    <n v="7"/>
    <x v="4118"/>
    <x v="7"/>
    <x v="1"/>
    <x v="0"/>
    <n v="194335"/>
  </r>
  <r>
    <x v="5375"/>
    <x v="5020"/>
    <n v="10"/>
    <x v="2189"/>
    <n v="2"/>
    <x v="4119"/>
    <x v="16"/>
    <x v="1"/>
    <x v="0"/>
    <n v="411922"/>
  </r>
  <r>
    <x v="5376"/>
    <x v="5021"/>
    <n v="10"/>
    <x v="1551"/>
    <n v="2"/>
    <x v="4120"/>
    <x v="16"/>
    <x v="1"/>
    <x v="0"/>
    <n v="129210"/>
  </r>
  <r>
    <x v="5377"/>
    <x v="5022"/>
    <n v="10"/>
    <x v="2190"/>
    <n v="9"/>
    <x v="4121"/>
    <x v="14"/>
    <x v="1"/>
    <x v="0"/>
    <n v="202914"/>
  </r>
  <r>
    <x v="5378"/>
    <x v="5023"/>
    <n v="10"/>
    <x v="1851"/>
    <n v="3"/>
    <x v="4098"/>
    <x v="18"/>
    <x v="1"/>
    <x v="0"/>
    <n v="128523"/>
  </r>
  <r>
    <x v="5379"/>
    <x v="5024"/>
    <n v="10"/>
    <x v="2191"/>
    <n v="3"/>
    <x v="4122"/>
    <x v="18"/>
    <x v="1"/>
    <x v="0"/>
    <n v="336616"/>
  </r>
  <r>
    <x v="5380"/>
    <x v="5025"/>
    <n v="10"/>
    <x v="2192"/>
    <n v="8"/>
    <x v="4123"/>
    <x v="21"/>
    <x v="1"/>
    <x v="0"/>
    <n v="79694"/>
  </r>
  <r>
    <x v="5381"/>
    <x v="5026"/>
    <n v="10"/>
    <x v="2193"/>
    <n v="6"/>
    <x v="4124"/>
    <x v="11"/>
    <x v="1"/>
    <x v="0"/>
    <n v="80824"/>
  </r>
  <r>
    <x v="5382"/>
    <x v="5027"/>
    <n v="10"/>
    <x v="2194"/>
    <n v="1"/>
    <x v="4125"/>
    <x v="17"/>
    <x v="1"/>
    <x v="0"/>
    <n v="28052"/>
  </r>
  <r>
    <x v="5383"/>
    <x v="5027"/>
    <n v="10"/>
    <x v="2195"/>
    <n v="5"/>
    <x v="4126"/>
    <x v="10"/>
    <x v="1"/>
    <x v="0"/>
    <n v="189009"/>
  </r>
  <r>
    <x v="5384"/>
    <x v="5028"/>
    <n v="10"/>
    <x v="2196"/>
    <n v="6"/>
    <x v="4127"/>
    <x v="11"/>
    <x v="1"/>
    <x v="0"/>
    <n v="250679"/>
  </r>
  <r>
    <x v="5385"/>
    <x v="5029"/>
    <n v="10"/>
    <x v="942"/>
    <n v="-8"/>
    <x v="4128"/>
    <x v="2"/>
    <x v="1"/>
    <x v="0"/>
    <n v="266896"/>
  </r>
  <r>
    <x v="5386"/>
    <x v="5030"/>
    <n v="10"/>
    <x v="2197"/>
    <n v="2"/>
    <x v="4129"/>
    <x v="16"/>
    <x v="1"/>
    <x v="0"/>
    <n v="411922"/>
  </r>
  <r>
    <x v="5387"/>
    <x v="5031"/>
    <n v="10"/>
    <x v="129"/>
    <n v="2"/>
    <x v="4130"/>
    <x v="16"/>
    <x v="1"/>
    <x v="0"/>
    <n v="180863"/>
  </r>
  <r>
    <x v="5388"/>
    <x v="5032"/>
    <n v="10"/>
    <x v="414"/>
    <n v="2"/>
    <x v="4131"/>
    <x v="16"/>
    <x v="1"/>
    <x v="0"/>
    <n v="153893"/>
  </r>
  <r>
    <x v="5389"/>
    <x v="5033"/>
    <n v="11"/>
    <x v="2198"/>
    <n v="1"/>
    <x v="4132"/>
    <x v="16"/>
    <x v="1"/>
    <x v="0"/>
    <n v="158978"/>
  </r>
  <r>
    <x v="5390"/>
    <x v="5034"/>
    <n v="11"/>
    <x v="987"/>
    <n v="3"/>
    <x v="4133"/>
    <x v="12"/>
    <x v="1"/>
    <x v="0"/>
    <n v="7650"/>
  </r>
  <r>
    <x v="5391"/>
    <x v="5035"/>
    <n v="11"/>
    <x v="2199"/>
    <n v="3"/>
    <x v="4134"/>
    <x v="12"/>
    <x v="1"/>
    <x v="0"/>
    <n v="411922"/>
  </r>
  <r>
    <x v="5392"/>
    <x v="5036"/>
    <n v="11"/>
    <x v="2200"/>
    <n v="3"/>
    <x v="4135"/>
    <x v="12"/>
    <x v="1"/>
    <x v="0"/>
    <n v="312954"/>
  </r>
  <r>
    <x v="5393"/>
    <x v="5037"/>
    <n v="11"/>
    <x v="2201"/>
    <n v="1"/>
    <x v="4136"/>
    <x v="16"/>
    <x v="1"/>
    <x v="0"/>
    <n v="267917"/>
  </r>
  <r>
    <x v="5394"/>
    <x v="5038"/>
    <n v="11"/>
    <x v="2202"/>
    <n v="3"/>
    <x v="4107"/>
    <x v="12"/>
    <x v="1"/>
    <x v="0"/>
    <n v="439981"/>
  </r>
  <r>
    <x v="5395"/>
    <x v="5039"/>
    <n v="11"/>
    <x v="1789"/>
    <n v="1"/>
    <x v="4137"/>
    <x v="16"/>
    <x v="1"/>
    <x v="0"/>
    <n v="250771"/>
  </r>
  <r>
    <x v="5396"/>
    <x v="5040"/>
    <n v="11"/>
    <x v="607"/>
    <n v="2"/>
    <x v="4138"/>
    <x v="18"/>
    <x v="1"/>
    <x v="0"/>
    <n v="226626"/>
  </r>
  <r>
    <x v="5397"/>
    <x v="5041"/>
    <n v="11"/>
    <x v="2203"/>
    <n v="2"/>
    <x v="4139"/>
    <x v="18"/>
    <x v="1"/>
    <x v="0"/>
    <n v="411922"/>
  </r>
  <r>
    <x v="5398"/>
    <x v="5042"/>
    <n v="11"/>
    <x v="2204"/>
    <n v="3"/>
    <x v="4140"/>
    <x v="12"/>
    <x v="1"/>
    <x v="0"/>
    <n v="242428"/>
  </r>
  <r>
    <x v="5399"/>
    <x v="5043"/>
    <n v="11"/>
    <x v="2205"/>
    <n v="1"/>
    <x v="4110"/>
    <x v="16"/>
    <x v="1"/>
    <x v="0"/>
    <n v="128443"/>
  </r>
  <r>
    <x v="5400"/>
    <x v="5044"/>
    <n v="11"/>
    <x v="2206"/>
    <n v="1"/>
    <x v="4141"/>
    <x v="16"/>
    <x v="1"/>
    <x v="0"/>
    <n v="411922"/>
  </r>
  <r>
    <x v="5401"/>
    <x v="5045"/>
    <n v="11"/>
    <x v="55"/>
    <n v="9"/>
    <x v="4142"/>
    <x v="23"/>
    <x v="1"/>
    <x v="0"/>
    <n v="347393"/>
  </r>
  <r>
    <x v="5402"/>
    <x v="5046"/>
    <n v="11"/>
    <x v="286"/>
    <n v="1"/>
    <x v="4143"/>
    <x v="16"/>
    <x v="1"/>
    <x v="0"/>
    <n v="133985"/>
  </r>
  <r>
    <x v="5403"/>
    <x v="5047"/>
    <n v="11"/>
    <x v="364"/>
    <n v="6"/>
    <x v="4144"/>
    <x v="7"/>
    <x v="1"/>
    <x v="0"/>
    <n v="227775"/>
  </r>
  <r>
    <x v="5404"/>
    <x v="5047"/>
    <n v="11"/>
    <x v="2207"/>
    <n v="2"/>
    <x v="4145"/>
    <x v="18"/>
    <x v="1"/>
    <x v="0"/>
    <n v="411922"/>
  </r>
  <r>
    <x v="5405"/>
    <x v="5048"/>
    <n v="11"/>
    <x v="825"/>
    <n v="1"/>
    <x v="4129"/>
    <x v="16"/>
    <x v="1"/>
    <x v="0"/>
    <n v="118549"/>
  </r>
  <r>
    <x v="5406"/>
    <x v="5049"/>
    <n v="11"/>
    <x v="2208"/>
    <n v="3"/>
    <x v="4105"/>
    <x v="12"/>
    <x v="1"/>
    <x v="0"/>
    <n v="405774"/>
  </r>
  <r>
    <x v="5407"/>
    <x v="5050"/>
    <n v="11"/>
    <x v="1181"/>
    <n v="3"/>
    <x v="4146"/>
    <x v="12"/>
    <x v="1"/>
    <x v="0"/>
    <n v="141918"/>
  </r>
  <r>
    <x v="5408"/>
    <x v="5051"/>
    <n v="11"/>
    <x v="2209"/>
    <n v="2"/>
    <x v="4147"/>
    <x v="18"/>
    <x v="1"/>
    <x v="0"/>
    <n v="273603"/>
  </r>
  <r>
    <x v="5409"/>
    <x v="5052"/>
    <n v="11"/>
    <x v="1166"/>
    <n v="2"/>
    <x v="4148"/>
    <x v="18"/>
    <x v="1"/>
    <x v="0"/>
    <n v="369308"/>
  </r>
  <r>
    <x v="5410"/>
    <x v="5053"/>
    <n v="12"/>
    <x v="2088"/>
    <n v="0"/>
    <x v="4149"/>
    <x v="16"/>
    <x v="1"/>
    <x v="0"/>
    <n v="258219"/>
  </r>
  <r>
    <x v="5411"/>
    <x v="5054"/>
    <n v="12"/>
    <x v="1118"/>
    <n v="2"/>
    <x v="4150"/>
    <x v="12"/>
    <x v="1"/>
    <x v="0"/>
    <n v="21760"/>
  </r>
  <r>
    <x v="5412"/>
    <x v="5055"/>
    <n v="12"/>
    <x v="61"/>
    <n v="3"/>
    <x v="4151"/>
    <x v="10"/>
    <x v="1"/>
    <x v="0"/>
    <n v="449373"/>
  </r>
  <r>
    <x v="5413"/>
    <x v="5056"/>
    <n v="12"/>
    <x v="720"/>
    <n v="3"/>
    <x v="4152"/>
    <x v="10"/>
    <x v="1"/>
    <x v="0"/>
    <n v="254309"/>
  </r>
  <r>
    <x v="5414"/>
    <x v="5056"/>
    <n v="12"/>
    <x v="2210"/>
    <n v="3"/>
    <x v="4152"/>
    <x v="10"/>
    <x v="1"/>
    <x v="0"/>
    <n v="118549"/>
  </r>
  <r>
    <x v="5415"/>
    <x v="5056"/>
    <n v="12"/>
    <x v="2211"/>
    <n v="3"/>
    <x v="4152"/>
    <x v="10"/>
    <x v="1"/>
    <x v="0"/>
    <n v="280736"/>
  </r>
  <r>
    <x v="5416"/>
    <x v="5057"/>
    <n v="12"/>
    <x v="1203"/>
    <n v="1"/>
    <x v="4153"/>
    <x v="18"/>
    <x v="1"/>
    <x v="0"/>
    <n v="170185"/>
  </r>
  <r>
    <x v="5417"/>
    <x v="5058"/>
    <n v="12"/>
    <x v="2212"/>
    <n v="2"/>
    <x v="4133"/>
    <x v="12"/>
    <x v="1"/>
    <x v="0"/>
    <n v="204725"/>
  </r>
  <r>
    <x v="5418"/>
    <x v="5059"/>
    <n v="12"/>
    <x v="2213"/>
    <n v="0"/>
    <x v="4068"/>
    <x v="16"/>
    <x v="1"/>
    <x v="0"/>
    <n v="266075"/>
  </r>
  <r>
    <x v="5419"/>
    <x v="5060"/>
    <n v="12"/>
    <x v="2214"/>
    <n v="3"/>
    <x v="4092"/>
    <x v="10"/>
    <x v="1"/>
    <x v="0"/>
    <n v="304722"/>
  </r>
  <r>
    <x v="5420"/>
    <x v="5061"/>
    <n v="12"/>
    <x v="1484"/>
    <n v="2"/>
    <x v="4134"/>
    <x v="12"/>
    <x v="1"/>
    <x v="0"/>
    <n v="104958"/>
  </r>
  <r>
    <x v="5421"/>
    <x v="5062"/>
    <n v="12"/>
    <x v="309"/>
    <n v="2"/>
    <x v="4135"/>
    <x v="12"/>
    <x v="1"/>
    <x v="0"/>
    <n v="404226"/>
  </r>
  <r>
    <x v="5422"/>
    <x v="5063"/>
    <n v="12"/>
    <x v="249"/>
    <n v="6"/>
    <x v="4154"/>
    <x v="21"/>
    <x v="1"/>
    <x v="0"/>
    <n v="78646"/>
  </r>
  <r>
    <x v="5423"/>
    <x v="5064"/>
    <n v="12"/>
    <x v="2168"/>
    <n v="11"/>
    <x v="4155"/>
    <x v="22"/>
    <x v="1"/>
    <x v="0"/>
    <n v="394154"/>
  </r>
  <r>
    <x v="5424"/>
    <x v="5064"/>
    <n v="12"/>
    <x v="1168"/>
    <n v="7"/>
    <x v="4156"/>
    <x v="14"/>
    <x v="1"/>
    <x v="0"/>
    <n v="105352"/>
  </r>
  <r>
    <x v="5425"/>
    <x v="5065"/>
    <n v="12"/>
    <x v="2215"/>
    <n v="2"/>
    <x v="4157"/>
    <x v="12"/>
    <x v="1"/>
    <x v="0"/>
    <n v="422472"/>
  </r>
  <r>
    <x v="5426"/>
    <x v="5065"/>
    <n v="12"/>
    <x v="2216"/>
    <n v="2"/>
    <x v="4157"/>
    <x v="12"/>
    <x v="1"/>
    <x v="0"/>
    <n v="250679"/>
  </r>
  <r>
    <x v="5427"/>
    <x v="5066"/>
    <n v="12"/>
    <x v="2217"/>
    <n v="0"/>
    <x v="4158"/>
    <x v="16"/>
    <x v="1"/>
    <x v="0"/>
    <n v="62068"/>
  </r>
  <r>
    <x v="5428"/>
    <x v="5067"/>
    <n v="12"/>
    <x v="2218"/>
    <n v="1"/>
    <x v="4159"/>
    <x v="18"/>
    <x v="1"/>
    <x v="0"/>
    <n v="323760"/>
  </r>
  <r>
    <x v="5429"/>
    <x v="5068"/>
    <n v="12"/>
    <x v="2219"/>
    <n v="5"/>
    <x v="4160"/>
    <x v="7"/>
    <x v="1"/>
    <x v="0"/>
    <n v="178044"/>
  </r>
  <r>
    <x v="5430"/>
    <x v="5069"/>
    <n v="12"/>
    <x v="994"/>
    <n v="3"/>
    <x v="4161"/>
    <x v="10"/>
    <x v="1"/>
    <x v="0"/>
    <n v="227775"/>
  </r>
  <r>
    <x v="5431"/>
    <x v="5070"/>
    <n v="12"/>
    <x v="984"/>
    <n v="2"/>
    <x v="4162"/>
    <x v="12"/>
    <x v="1"/>
    <x v="0"/>
    <n v="158978"/>
  </r>
  <r>
    <x v="5432"/>
    <x v="5071"/>
    <n v="12"/>
    <x v="1528"/>
    <n v="4"/>
    <x v="4124"/>
    <x v="11"/>
    <x v="1"/>
    <x v="0"/>
    <n v="404226"/>
  </r>
  <r>
    <x v="5433"/>
    <x v="5072"/>
    <n v="12"/>
    <x v="1850"/>
    <n v="8"/>
    <x v="4163"/>
    <x v="23"/>
    <x v="1"/>
    <x v="0"/>
    <n v="2484"/>
  </r>
  <r>
    <x v="5434"/>
    <x v="5073"/>
    <n v="12"/>
    <x v="716"/>
    <n v="1"/>
    <x v="4164"/>
    <x v="18"/>
    <x v="1"/>
    <x v="0"/>
    <n v="132863"/>
  </r>
  <r>
    <x v="5435"/>
    <x v="5074"/>
    <n v="12"/>
    <x v="2220"/>
    <n v="-8"/>
    <x v="4165"/>
    <x v="5"/>
    <x v="1"/>
    <x v="0"/>
    <n v="399866"/>
  </r>
  <r>
    <x v="5436"/>
    <x v="5075"/>
    <n v="12"/>
    <x v="1892"/>
    <n v="1"/>
    <x v="4166"/>
    <x v="18"/>
    <x v="1"/>
    <x v="0"/>
    <n v="21760"/>
  </r>
  <r>
    <x v="5437"/>
    <x v="5076"/>
    <n v="12"/>
    <x v="1579"/>
    <n v="1"/>
    <x v="4167"/>
    <x v="18"/>
    <x v="1"/>
    <x v="0"/>
    <n v="250115"/>
  </r>
  <r>
    <x v="5438"/>
    <x v="5077"/>
    <n v="12"/>
    <x v="2221"/>
    <n v="3"/>
    <x v="4168"/>
    <x v="10"/>
    <x v="1"/>
    <x v="0"/>
    <n v="397"/>
  </r>
  <r>
    <x v="5439"/>
    <x v="5078"/>
    <n v="12"/>
    <x v="313"/>
    <n v="4"/>
    <x v="4169"/>
    <x v="11"/>
    <x v="1"/>
    <x v="0"/>
    <n v="327633"/>
  </r>
  <r>
    <x v="5440"/>
    <x v="5079"/>
    <n v="12"/>
    <x v="2123"/>
    <n v="1"/>
    <x v="4170"/>
    <x v="18"/>
    <x v="1"/>
    <x v="0"/>
    <n v="411922"/>
  </r>
  <r>
    <x v="5441"/>
    <x v="5079"/>
    <n v="12"/>
    <x v="1901"/>
    <n v="1"/>
    <x v="4170"/>
    <x v="18"/>
    <x v="1"/>
    <x v="0"/>
    <n v="347008"/>
  </r>
  <r>
    <x v="5442"/>
    <x v="5080"/>
    <n v="12"/>
    <x v="2222"/>
    <n v="2"/>
    <x v="4171"/>
    <x v="12"/>
    <x v="1"/>
    <x v="0"/>
    <n v="250679"/>
  </r>
  <r>
    <x v="5443"/>
    <x v="5080"/>
    <n v="12"/>
    <x v="1327"/>
    <n v="2"/>
    <x v="4171"/>
    <x v="12"/>
    <x v="1"/>
    <x v="0"/>
    <n v="273603"/>
  </r>
  <r>
    <x v="5444"/>
    <x v="5081"/>
    <n v="12"/>
    <x v="2223"/>
    <n v="2"/>
    <x v="4172"/>
    <x v="12"/>
    <x v="1"/>
    <x v="0"/>
    <n v="217024"/>
  </r>
  <r>
    <x v="5445"/>
    <x v="5082"/>
    <n v="12"/>
    <x v="2224"/>
    <n v="3"/>
    <x v="4173"/>
    <x v="10"/>
    <x v="1"/>
    <x v="0"/>
    <n v="154256"/>
  </r>
  <r>
    <x v="5446"/>
    <x v="5083"/>
    <n v="12"/>
    <x v="1113"/>
    <n v="2"/>
    <x v="4174"/>
    <x v="12"/>
    <x v="1"/>
    <x v="0"/>
    <n v="250679"/>
  </r>
  <r>
    <x v="5447"/>
    <x v="5083"/>
    <n v="12"/>
    <x v="581"/>
    <n v="2"/>
    <x v="4174"/>
    <x v="12"/>
    <x v="1"/>
    <x v="0"/>
    <n v="400483"/>
  </r>
  <r>
    <x v="5448"/>
    <x v="5084"/>
    <n v="12"/>
    <x v="2225"/>
    <n v="3"/>
    <x v="4175"/>
    <x v="10"/>
    <x v="1"/>
    <x v="0"/>
    <n v="327968"/>
  </r>
  <r>
    <x v="5449"/>
    <x v="5085"/>
    <n v="12"/>
    <x v="2226"/>
    <n v="0"/>
    <x v="4176"/>
    <x v="16"/>
    <x v="1"/>
    <x v="0"/>
    <n v="154228"/>
  </r>
  <r>
    <x v="5450"/>
    <x v="5086"/>
    <n v="12"/>
    <x v="2227"/>
    <n v="3"/>
    <x v="4177"/>
    <x v="10"/>
    <x v="1"/>
    <x v="0"/>
    <n v="411922"/>
  </r>
  <r>
    <x v="5451"/>
    <x v="5087"/>
    <n v="12"/>
    <x v="1153"/>
    <n v="9"/>
    <x v="4178"/>
    <x v="19"/>
    <x v="1"/>
    <x v="0"/>
    <n v="413828"/>
  </r>
  <r>
    <x v="5452"/>
    <x v="5088"/>
    <n v="12"/>
    <x v="2228"/>
    <n v="3"/>
    <x v="4179"/>
    <x v="10"/>
    <x v="1"/>
    <x v="0"/>
    <n v="470762"/>
  </r>
  <r>
    <x v="5453"/>
    <x v="5089"/>
    <n v="12"/>
    <x v="652"/>
    <n v="1"/>
    <x v="4147"/>
    <x v="18"/>
    <x v="1"/>
    <x v="0"/>
    <n v="250679"/>
  </r>
  <r>
    <x v="5454"/>
    <x v="5090"/>
    <n v="13"/>
    <x v="2229"/>
    <n v="2"/>
    <x v="4180"/>
    <x v="10"/>
    <x v="1"/>
    <x v="0"/>
    <n v="118"/>
  </r>
  <r>
    <x v="5455"/>
    <x v="5091"/>
    <n v="13"/>
    <x v="2230"/>
    <n v="3"/>
    <x v="4181"/>
    <x v="11"/>
    <x v="1"/>
    <x v="0"/>
    <n v="366392"/>
  </r>
  <r>
    <x v="5456"/>
    <x v="5092"/>
    <n v="13"/>
    <x v="2231"/>
    <n v="1"/>
    <x v="4150"/>
    <x v="12"/>
    <x v="1"/>
    <x v="0"/>
    <n v="230507"/>
  </r>
  <r>
    <x v="5457"/>
    <x v="5093"/>
    <n v="13"/>
    <x v="2232"/>
    <n v="4"/>
    <x v="4182"/>
    <x v="7"/>
    <x v="1"/>
    <x v="0"/>
    <n v="411922"/>
  </r>
  <r>
    <x v="5458"/>
    <x v="5094"/>
    <n v="13"/>
    <x v="1192"/>
    <n v="3"/>
    <x v="4183"/>
    <x v="11"/>
    <x v="1"/>
    <x v="0"/>
    <n v="21760"/>
  </r>
  <r>
    <x v="5459"/>
    <x v="5095"/>
    <n v="13"/>
    <x v="1125"/>
    <n v="0"/>
    <x v="4184"/>
    <x v="18"/>
    <x v="1"/>
    <x v="0"/>
    <n v="472908"/>
  </r>
  <r>
    <x v="5460"/>
    <x v="5096"/>
    <n v="13"/>
    <x v="220"/>
    <n v="1"/>
    <x v="4185"/>
    <x v="12"/>
    <x v="1"/>
    <x v="0"/>
    <n v="148630"/>
  </r>
  <r>
    <x v="5461"/>
    <x v="5097"/>
    <n v="13"/>
    <x v="2233"/>
    <n v="2"/>
    <x v="4186"/>
    <x v="10"/>
    <x v="1"/>
    <x v="0"/>
    <n v="341333"/>
  </r>
  <r>
    <x v="5462"/>
    <x v="5098"/>
    <n v="13"/>
    <x v="1427"/>
    <n v="6"/>
    <x v="4187"/>
    <x v="14"/>
    <x v="1"/>
    <x v="0"/>
    <n v="242428"/>
  </r>
  <r>
    <x v="5463"/>
    <x v="5099"/>
    <n v="13"/>
    <x v="26"/>
    <n v="7"/>
    <x v="4188"/>
    <x v="23"/>
    <x v="1"/>
    <x v="0"/>
    <n v="158978"/>
  </r>
  <r>
    <x v="5464"/>
    <x v="5100"/>
    <n v="13"/>
    <x v="2050"/>
    <n v="6"/>
    <x v="4189"/>
    <x v="14"/>
    <x v="1"/>
    <x v="0"/>
    <n v="242428"/>
  </r>
  <r>
    <x v="5465"/>
    <x v="5101"/>
    <n v="13"/>
    <x v="2234"/>
    <n v="1"/>
    <x v="4091"/>
    <x v="12"/>
    <x v="1"/>
    <x v="0"/>
    <n v="373732"/>
  </r>
  <r>
    <x v="5466"/>
    <x v="5102"/>
    <n v="13"/>
    <x v="347"/>
    <n v="7"/>
    <x v="4190"/>
    <x v="23"/>
    <x v="1"/>
    <x v="0"/>
    <n v="139440"/>
  </r>
  <r>
    <x v="5467"/>
    <x v="5103"/>
    <n v="13"/>
    <x v="2235"/>
    <n v="1"/>
    <x v="4134"/>
    <x v="12"/>
    <x v="1"/>
    <x v="0"/>
    <n v="154256"/>
  </r>
  <r>
    <x v="5468"/>
    <x v="5104"/>
    <n v="13"/>
    <x v="2236"/>
    <n v="0"/>
    <x v="4191"/>
    <x v="18"/>
    <x v="1"/>
    <x v="0"/>
    <n v="250679"/>
  </r>
  <r>
    <x v="5469"/>
    <x v="5105"/>
    <n v="13"/>
    <x v="2032"/>
    <n v="2"/>
    <x v="4192"/>
    <x v="10"/>
    <x v="1"/>
    <x v="0"/>
    <n v="183041"/>
  </r>
  <r>
    <x v="5470"/>
    <x v="5106"/>
    <n v="13"/>
    <x v="2237"/>
    <n v="5"/>
    <x v="4193"/>
    <x v="21"/>
    <x v="1"/>
    <x v="0"/>
    <n v="347008"/>
  </r>
  <r>
    <x v="5471"/>
    <x v="5107"/>
    <n v="13"/>
    <x v="695"/>
    <n v="2"/>
    <x v="4194"/>
    <x v="10"/>
    <x v="1"/>
    <x v="0"/>
    <n v="462580"/>
  </r>
  <r>
    <x v="5472"/>
    <x v="5108"/>
    <n v="13"/>
    <x v="1393"/>
    <n v="8"/>
    <x v="4195"/>
    <x v="19"/>
    <x v="1"/>
    <x v="0"/>
    <n v="394154"/>
  </r>
  <r>
    <x v="5473"/>
    <x v="5109"/>
    <n v="13"/>
    <x v="1076"/>
    <n v="6"/>
    <x v="4156"/>
    <x v="14"/>
    <x v="1"/>
    <x v="0"/>
    <n v="436070"/>
  </r>
  <r>
    <x v="5474"/>
    <x v="5110"/>
    <n v="13"/>
    <x v="59"/>
    <n v="3"/>
    <x v="4196"/>
    <x v="11"/>
    <x v="1"/>
    <x v="0"/>
    <n v="59310"/>
  </r>
  <r>
    <x v="5475"/>
    <x v="5111"/>
    <n v="13"/>
    <x v="1982"/>
    <n v="2"/>
    <x v="4197"/>
    <x v="10"/>
    <x v="1"/>
    <x v="0"/>
    <n v="470762"/>
  </r>
  <r>
    <x v="5476"/>
    <x v="5112"/>
    <n v="13"/>
    <x v="2238"/>
    <n v="3"/>
    <x v="4198"/>
    <x v="11"/>
    <x v="1"/>
    <x v="0"/>
    <n v="394819"/>
  </r>
  <r>
    <x v="5477"/>
    <x v="5113"/>
    <n v="13"/>
    <x v="2239"/>
    <n v="1"/>
    <x v="4162"/>
    <x v="12"/>
    <x v="1"/>
    <x v="0"/>
    <n v="158978"/>
  </r>
  <r>
    <x v="5478"/>
    <x v="5114"/>
    <n v="13"/>
    <x v="2240"/>
    <n v="2"/>
    <x v="4199"/>
    <x v="10"/>
    <x v="1"/>
    <x v="0"/>
    <n v="158978"/>
  </r>
  <r>
    <x v="5479"/>
    <x v="5115"/>
    <n v="13"/>
    <x v="1585"/>
    <n v="3"/>
    <x v="4124"/>
    <x v="11"/>
    <x v="1"/>
    <x v="0"/>
    <n v="264283"/>
  </r>
  <r>
    <x v="5480"/>
    <x v="5116"/>
    <n v="13"/>
    <x v="445"/>
    <n v="4"/>
    <x v="4200"/>
    <x v="7"/>
    <x v="1"/>
    <x v="0"/>
    <n v="320264"/>
  </r>
  <r>
    <x v="5481"/>
    <x v="5117"/>
    <n v="13"/>
    <x v="2241"/>
    <n v="1"/>
    <x v="4201"/>
    <x v="12"/>
    <x v="1"/>
    <x v="0"/>
    <n v="411922"/>
  </r>
  <r>
    <x v="5482"/>
    <x v="5118"/>
    <n v="13"/>
    <x v="2242"/>
    <n v="7"/>
    <x v="4202"/>
    <x v="23"/>
    <x v="1"/>
    <x v="0"/>
    <n v="43075"/>
  </r>
  <r>
    <x v="5483"/>
    <x v="5119"/>
    <n v="13"/>
    <x v="2243"/>
    <n v="1"/>
    <x v="4203"/>
    <x v="12"/>
    <x v="1"/>
    <x v="0"/>
    <n v="411922"/>
  </r>
  <r>
    <x v="5484"/>
    <x v="5119"/>
    <n v="13"/>
    <x v="1081"/>
    <n v="9"/>
    <x v="4204"/>
    <x v="20"/>
    <x v="1"/>
    <x v="0"/>
    <n v="470762"/>
  </r>
  <r>
    <x v="5485"/>
    <x v="5120"/>
    <n v="13"/>
    <x v="357"/>
    <n v="2"/>
    <x v="4205"/>
    <x v="10"/>
    <x v="1"/>
    <x v="0"/>
    <n v="141135"/>
  </r>
  <r>
    <x v="5486"/>
    <x v="5121"/>
    <n v="13"/>
    <x v="1618"/>
    <n v="0"/>
    <x v="4166"/>
    <x v="18"/>
    <x v="1"/>
    <x v="0"/>
    <n v="250679"/>
  </r>
  <r>
    <x v="5487"/>
    <x v="5122"/>
    <n v="13"/>
    <x v="1574"/>
    <n v="2"/>
    <x v="4111"/>
    <x v="10"/>
    <x v="1"/>
    <x v="0"/>
    <n v="347008"/>
  </r>
  <r>
    <x v="5488"/>
    <x v="5122"/>
    <n v="13"/>
    <x v="2244"/>
    <n v="2"/>
    <x v="4111"/>
    <x v="10"/>
    <x v="1"/>
    <x v="0"/>
    <n v="21760"/>
  </r>
  <r>
    <x v="5489"/>
    <x v="5123"/>
    <n v="13"/>
    <x v="2245"/>
    <n v="0"/>
    <x v="4170"/>
    <x v="18"/>
    <x v="1"/>
    <x v="0"/>
    <n v="154256"/>
  </r>
  <r>
    <x v="5490"/>
    <x v="5124"/>
    <n v="13"/>
    <x v="1016"/>
    <n v="2"/>
    <x v="4206"/>
    <x v="10"/>
    <x v="1"/>
    <x v="0"/>
    <n v="411922"/>
  </r>
  <r>
    <x v="5491"/>
    <x v="5125"/>
    <n v="13"/>
    <x v="1485"/>
    <n v="4"/>
    <x v="4207"/>
    <x v="7"/>
    <x v="1"/>
    <x v="0"/>
    <n v="201616"/>
  </r>
  <r>
    <x v="5492"/>
    <x v="5126"/>
    <n v="13"/>
    <x v="2246"/>
    <n v="2"/>
    <x v="4173"/>
    <x v="10"/>
    <x v="1"/>
    <x v="0"/>
    <n v="196571"/>
  </r>
  <r>
    <x v="5493"/>
    <x v="5127"/>
    <n v="13"/>
    <x v="2247"/>
    <n v="2"/>
    <x v="4175"/>
    <x v="10"/>
    <x v="1"/>
    <x v="0"/>
    <n v="390503"/>
  </r>
  <r>
    <x v="5494"/>
    <x v="5128"/>
    <n v="13"/>
    <x v="1437"/>
    <n v="3"/>
    <x v="4208"/>
    <x v="11"/>
    <x v="1"/>
    <x v="0"/>
    <n v="227775"/>
  </r>
  <r>
    <x v="5495"/>
    <x v="5129"/>
    <n v="13"/>
    <x v="699"/>
    <n v="0"/>
    <x v="4209"/>
    <x v="18"/>
    <x v="1"/>
    <x v="0"/>
    <n v="51432"/>
  </r>
  <r>
    <x v="5496"/>
    <x v="5130"/>
    <n v="13"/>
    <x v="2248"/>
    <n v="3"/>
    <x v="4210"/>
    <x v="11"/>
    <x v="1"/>
    <x v="0"/>
    <n v="192331"/>
  </r>
  <r>
    <x v="5497"/>
    <x v="5131"/>
    <n v="13"/>
    <x v="1793"/>
    <n v="2"/>
    <x v="4211"/>
    <x v="10"/>
    <x v="1"/>
    <x v="0"/>
    <n v="242428"/>
  </r>
  <r>
    <x v="5498"/>
    <x v="5132"/>
    <n v="13"/>
    <x v="2249"/>
    <n v="4"/>
    <x v="4212"/>
    <x v="7"/>
    <x v="1"/>
    <x v="0"/>
    <n v="419184"/>
  </r>
  <r>
    <x v="5499"/>
    <x v="5133"/>
    <n v="13"/>
    <x v="2250"/>
    <n v="1"/>
    <x v="4146"/>
    <x v="12"/>
    <x v="1"/>
    <x v="0"/>
    <n v="252370"/>
  </r>
  <r>
    <x v="5500"/>
    <x v="5134"/>
    <n v="13"/>
    <x v="2251"/>
    <n v="2"/>
    <x v="4179"/>
    <x v="10"/>
    <x v="1"/>
    <x v="0"/>
    <n v="301748"/>
  </r>
  <r>
    <x v="5501"/>
    <x v="5135"/>
    <n v="13"/>
    <x v="2252"/>
    <n v="1"/>
    <x v="4213"/>
    <x v="12"/>
    <x v="1"/>
    <x v="0"/>
    <n v="158978"/>
  </r>
  <r>
    <x v="5502"/>
    <x v="5136"/>
    <n v="14"/>
    <x v="428"/>
    <n v="1"/>
    <x v="4151"/>
    <x v="10"/>
    <x v="1"/>
    <x v="0"/>
    <n v="258219"/>
  </r>
  <r>
    <x v="5503"/>
    <x v="5137"/>
    <n v="14"/>
    <x v="2253"/>
    <n v="2"/>
    <x v="4183"/>
    <x v="11"/>
    <x v="1"/>
    <x v="0"/>
    <n v="202651"/>
  </r>
  <r>
    <x v="5504"/>
    <x v="5137"/>
    <n v="14"/>
    <x v="2254"/>
    <n v="2"/>
    <x v="4183"/>
    <x v="11"/>
    <x v="1"/>
    <x v="0"/>
    <n v="361821"/>
  </r>
  <r>
    <x v="5505"/>
    <x v="5138"/>
    <n v="14"/>
    <x v="1129"/>
    <n v="3"/>
    <x v="4214"/>
    <x v="7"/>
    <x v="1"/>
    <x v="0"/>
    <n v="411922"/>
  </r>
  <r>
    <x v="5506"/>
    <x v="5139"/>
    <n v="14"/>
    <x v="419"/>
    <n v="1"/>
    <x v="4186"/>
    <x v="10"/>
    <x v="1"/>
    <x v="0"/>
    <n v="127233"/>
  </r>
  <r>
    <x v="5507"/>
    <x v="5139"/>
    <n v="14"/>
    <x v="1778"/>
    <n v="1"/>
    <x v="4186"/>
    <x v="10"/>
    <x v="1"/>
    <x v="0"/>
    <n v="413446"/>
  </r>
  <r>
    <x v="5508"/>
    <x v="5140"/>
    <n v="14"/>
    <x v="1416"/>
    <n v="2"/>
    <x v="4215"/>
    <x v="11"/>
    <x v="1"/>
    <x v="0"/>
    <n v="328524"/>
  </r>
  <r>
    <x v="5509"/>
    <x v="5140"/>
    <n v="14"/>
    <x v="2255"/>
    <n v="2"/>
    <x v="4215"/>
    <x v="11"/>
    <x v="1"/>
    <x v="0"/>
    <n v="121856"/>
  </r>
  <r>
    <x v="5510"/>
    <x v="5141"/>
    <n v="14"/>
    <x v="2256"/>
    <n v="1"/>
    <x v="4152"/>
    <x v="10"/>
    <x v="1"/>
    <x v="0"/>
    <n v="426727"/>
  </r>
  <r>
    <x v="5511"/>
    <x v="5142"/>
    <n v="14"/>
    <x v="2257"/>
    <n v="2"/>
    <x v="4216"/>
    <x v="11"/>
    <x v="1"/>
    <x v="0"/>
    <n v="347393"/>
  </r>
  <r>
    <x v="5512"/>
    <x v="5143"/>
    <n v="14"/>
    <x v="1351"/>
    <n v="0"/>
    <x v="4217"/>
    <x v="12"/>
    <x v="1"/>
    <x v="0"/>
    <n v="86587"/>
  </r>
  <r>
    <x v="5513"/>
    <x v="5144"/>
    <n v="14"/>
    <x v="2258"/>
    <n v="-5"/>
    <x v="4218"/>
    <x v="8"/>
    <x v="1"/>
    <x v="0"/>
    <n v="413286"/>
  </r>
  <r>
    <x v="5514"/>
    <x v="5145"/>
    <n v="14"/>
    <x v="2259"/>
    <n v="2"/>
    <x v="4219"/>
    <x v="11"/>
    <x v="1"/>
    <x v="0"/>
    <n v="439981"/>
  </r>
  <r>
    <x v="5515"/>
    <x v="5145"/>
    <n v="14"/>
    <x v="2260"/>
    <n v="2"/>
    <x v="4219"/>
    <x v="11"/>
    <x v="1"/>
    <x v="0"/>
    <n v="154256"/>
  </r>
  <r>
    <x v="5516"/>
    <x v="5145"/>
    <n v="14"/>
    <x v="480"/>
    <n v="2"/>
    <x v="4219"/>
    <x v="11"/>
    <x v="1"/>
    <x v="0"/>
    <n v="158978"/>
  </r>
  <r>
    <x v="5517"/>
    <x v="5146"/>
    <n v="14"/>
    <x v="2261"/>
    <n v="1"/>
    <x v="4220"/>
    <x v="10"/>
    <x v="1"/>
    <x v="0"/>
    <n v="158978"/>
  </r>
  <r>
    <x v="5518"/>
    <x v="5147"/>
    <n v="14"/>
    <x v="2262"/>
    <n v="2"/>
    <x v="4221"/>
    <x v="11"/>
    <x v="1"/>
    <x v="0"/>
    <n v="404226"/>
  </r>
  <r>
    <x v="5519"/>
    <x v="5148"/>
    <n v="14"/>
    <x v="2263"/>
    <n v="0"/>
    <x v="4091"/>
    <x v="12"/>
    <x v="1"/>
    <x v="0"/>
    <n v="472330"/>
  </r>
  <r>
    <x v="5520"/>
    <x v="5149"/>
    <n v="14"/>
    <x v="1022"/>
    <n v="-3"/>
    <x v="4222"/>
    <x v="17"/>
    <x v="1"/>
    <x v="0"/>
    <n v="417253"/>
  </r>
  <r>
    <x v="5521"/>
    <x v="5150"/>
    <n v="14"/>
    <x v="328"/>
    <n v="3"/>
    <x v="4223"/>
    <x v="7"/>
    <x v="1"/>
    <x v="0"/>
    <n v="411922"/>
  </r>
  <r>
    <x v="5522"/>
    <x v="5151"/>
    <n v="14"/>
    <x v="2264"/>
    <n v="3"/>
    <x v="4224"/>
    <x v="7"/>
    <x v="1"/>
    <x v="0"/>
    <n v="471409"/>
  </r>
  <r>
    <x v="5523"/>
    <x v="5152"/>
    <n v="14"/>
    <x v="1722"/>
    <n v="2"/>
    <x v="4225"/>
    <x v="11"/>
    <x v="1"/>
    <x v="0"/>
    <n v="153893"/>
  </r>
  <r>
    <x v="5524"/>
    <x v="5153"/>
    <n v="14"/>
    <x v="1530"/>
    <n v="4"/>
    <x v="4193"/>
    <x v="21"/>
    <x v="1"/>
    <x v="0"/>
    <n v="244574"/>
  </r>
  <r>
    <x v="5525"/>
    <x v="5153"/>
    <n v="14"/>
    <x v="2265"/>
    <n v="4"/>
    <x v="4193"/>
    <x v="21"/>
    <x v="1"/>
    <x v="0"/>
    <n v="250679"/>
  </r>
  <r>
    <x v="5526"/>
    <x v="5154"/>
    <n v="14"/>
    <x v="2266"/>
    <n v="1"/>
    <x v="4226"/>
    <x v="10"/>
    <x v="1"/>
    <x v="0"/>
    <n v="118549"/>
  </r>
  <r>
    <x v="5527"/>
    <x v="5155"/>
    <n v="14"/>
    <x v="612"/>
    <n v="3"/>
    <x v="4227"/>
    <x v="7"/>
    <x v="1"/>
    <x v="0"/>
    <n v="336616"/>
  </r>
  <r>
    <x v="5528"/>
    <x v="5156"/>
    <n v="14"/>
    <x v="1204"/>
    <n v="1"/>
    <x v="4194"/>
    <x v="10"/>
    <x v="1"/>
    <x v="0"/>
    <n v="130031"/>
  </r>
  <r>
    <x v="5529"/>
    <x v="5157"/>
    <n v="14"/>
    <x v="141"/>
    <n v="6"/>
    <x v="4228"/>
    <x v="23"/>
    <x v="1"/>
    <x v="0"/>
    <n v="230507"/>
  </r>
  <r>
    <x v="5530"/>
    <x v="5158"/>
    <n v="14"/>
    <x v="1735"/>
    <n v="3"/>
    <x v="4229"/>
    <x v="7"/>
    <x v="1"/>
    <x v="0"/>
    <n v="139792"/>
  </r>
  <r>
    <x v="5531"/>
    <x v="5159"/>
    <n v="14"/>
    <x v="2267"/>
    <n v="0"/>
    <x v="4230"/>
    <x v="12"/>
    <x v="1"/>
    <x v="0"/>
    <n v="167047"/>
  </r>
  <r>
    <x v="5532"/>
    <x v="5160"/>
    <n v="14"/>
    <x v="2268"/>
    <n v="1"/>
    <x v="4231"/>
    <x v="10"/>
    <x v="1"/>
    <x v="0"/>
    <n v="21760"/>
  </r>
  <r>
    <x v="5533"/>
    <x v="5161"/>
    <n v="14"/>
    <x v="2269"/>
    <n v="6"/>
    <x v="4232"/>
    <x v="23"/>
    <x v="1"/>
    <x v="0"/>
    <n v="135188"/>
  </r>
  <r>
    <x v="5534"/>
    <x v="5162"/>
    <n v="14"/>
    <x v="459"/>
    <n v="3"/>
    <x v="4233"/>
    <x v="7"/>
    <x v="1"/>
    <x v="0"/>
    <n v="180863"/>
  </r>
  <r>
    <x v="5535"/>
    <x v="5162"/>
    <n v="14"/>
    <x v="2270"/>
    <n v="3"/>
    <x v="4233"/>
    <x v="7"/>
    <x v="1"/>
    <x v="0"/>
    <n v="347008"/>
  </r>
  <r>
    <x v="5536"/>
    <x v="5163"/>
    <n v="14"/>
    <x v="2271"/>
    <n v="1"/>
    <x v="4197"/>
    <x v="10"/>
    <x v="1"/>
    <x v="0"/>
    <n v="347008"/>
  </r>
  <r>
    <x v="5537"/>
    <x v="5164"/>
    <n v="14"/>
    <x v="368"/>
    <n v="4"/>
    <x v="4123"/>
    <x v="21"/>
    <x v="1"/>
    <x v="0"/>
    <n v="461611"/>
  </r>
  <r>
    <x v="5538"/>
    <x v="5165"/>
    <n v="14"/>
    <x v="2272"/>
    <n v="2"/>
    <x v="4198"/>
    <x v="11"/>
    <x v="1"/>
    <x v="0"/>
    <n v="182841"/>
  </r>
  <r>
    <x v="5539"/>
    <x v="5166"/>
    <n v="14"/>
    <x v="2273"/>
    <n v="-4"/>
    <x v="4234"/>
    <x v="15"/>
    <x v="1"/>
    <x v="0"/>
    <n v="129210"/>
  </r>
  <r>
    <x v="5540"/>
    <x v="5167"/>
    <n v="14"/>
    <x v="2274"/>
    <n v="2"/>
    <x v="4124"/>
    <x v="11"/>
    <x v="1"/>
    <x v="0"/>
    <n v="293657"/>
  </r>
  <r>
    <x v="5541"/>
    <x v="5167"/>
    <n v="14"/>
    <x v="2275"/>
    <n v="2"/>
    <x v="4124"/>
    <x v="11"/>
    <x v="1"/>
    <x v="0"/>
    <n v="304128"/>
  </r>
  <r>
    <x v="5542"/>
    <x v="5168"/>
    <n v="14"/>
    <x v="2276"/>
    <n v="1"/>
    <x v="4126"/>
    <x v="10"/>
    <x v="1"/>
    <x v="0"/>
    <n v="313721"/>
  </r>
  <r>
    <x v="5543"/>
    <x v="5169"/>
    <n v="14"/>
    <x v="2277"/>
    <n v="5"/>
    <x v="4235"/>
    <x v="14"/>
    <x v="1"/>
    <x v="0"/>
    <n v="230507"/>
  </r>
  <r>
    <x v="5544"/>
    <x v="5170"/>
    <n v="14"/>
    <x v="2278"/>
    <n v="2"/>
    <x v="4127"/>
    <x v="11"/>
    <x v="1"/>
    <x v="0"/>
    <n v="411922"/>
  </r>
  <r>
    <x v="5545"/>
    <x v="5171"/>
    <n v="14"/>
    <x v="2279"/>
    <n v="0"/>
    <x v="4236"/>
    <x v="12"/>
    <x v="1"/>
    <x v="0"/>
    <n v="43842"/>
  </r>
  <r>
    <x v="5546"/>
    <x v="5172"/>
    <n v="14"/>
    <x v="23"/>
    <n v="0"/>
    <x v="4237"/>
    <x v="12"/>
    <x v="1"/>
    <x v="0"/>
    <n v="4316"/>
  </r>
  <r>
    <x v="5547"/>
    <x v="5173"/>
    <n v="14"/>
    <x v="2280"/>
    <n v="1"/>
    <x v="4206"/>
    <x v="10"/>
    <x v="1"/>
    <x v="0"/>
    <n v="128523"/>
  </r>
  <r>
    <x v="5548"/>
    <x v="5173"/>
    <n v="14"/>
    <x v="2281"/>
    <n v="1"/>
    <x v="4206"/>
    <x v="10"/>
    <x v="1"/>
    <x v="0"/>
    <n v="192174"/>
  </r>
  <r>
    <x v="5549"/>
    <x v="5174"/>
    <n v="14"/>
    <x v="2282"/>
    <n v="6"/>
    <x v="4238"/>
    <x v="23"/>
    <x v="1"/>
    <x v="0"/>
    <n v="133953"/>
  </r>
  <r>
    <x v="5550"/>
    <x v="5175"/>
    <n v="14"/>
    <x v="2283"/>
    <n v="5"/>
    <x v="4239"/>
    <x v="14"/>
    <x v="1"/>
    <x v="0"/>
    <n v="230507"/>
  </r>
  <r>
    <x v="5551"/>
    <x v="5175"/>
    <n v="14"/>
    <x v="80"/>
    <n v="1"/>
    <x v="4173"/>
    <x v="10"/>
    <x v="1"/>
    <x v="0"/>
    <n v="315199"/>
  </r>
  <r>
    <x v="5552"/>
    <x v="5176"/>
    <n v="14"/>
    <x v="2284"/>
    <n v="2"/>
    <x v="4240"/>
    <x v="11"/>
    <x v="1"/>
    <x v="0"/>
    <n v="347008"/>
  </r>
  <r>
    <x v="5553"/>
    <x v="5177"/>
    <n v="14"/>
    <x v="2285"/>
    <n v="1"/>
    <x v="4175"/>
    <x v="10"/>
    <x v="1"/>
    <x v="0"/>
    <n v="411922"/>
  </r>
  <r>
    <x v="5554"/>
    <x v="5177"/>
    <n v="14"/>
    <x v="494"/>
    <n v="1"/>
    <x v="4175"/>
    <x v="10"/>
    <x v="1"/>
    <x v="0"/>
    <n v="230507"/>
  </r>
  <r>
    <x v="5555"/>
    <x v="5177"/>
    <n v="14"/>
    <x v="2286"/>
    <n v="1"/>
    <x v="4175"/>
    <x v="10"/>
    <x v="1"/>
    <x v="0"/>
    <n v="314593"/>
  </r>
  <r>
    <x v="5556"/>
    <x v="5178"/>
    <n v="14"/>
    <x v="935"/>
    <n v="-3"/>
    <x v="4241"/>
    <x v="17"/>
    <x v="1"/>
    <x v="0"/>
    <n v="244574"/>
  </r>
  <r>
    <x v="5557"/>
    <x v="5179"/>
    <n v="14"/>
    <x v="1980"/>
    <n v="7"/>
    <x v="4178"/>
    <x v="19"/>
    <x v="1"/>
    <x v="0"/>
    <n v="74456"/>
  </r>
  <r>
    <x v="5558"/>
    <x v="5180"/>
    <n v="14"/>
    <x v="1811"/>
    <n v="0"/>
    <x v="4105"/>
    <x v="12"/>
    <x v="1"/>
    <x v="0"/>
    <n v="153893"/>
  </r>
  <r>
    <x v="5559"/>
    <x v="5181"/>
    <n v="14"/>
    <x v="2287"/>
    <n v="1"/>
    <x v="4211"/>
    <x v="10"/>
    <x v="1"/>
    <x v="0"/>
    <n v="347393"/>
  </r>
  <r>
    <x v="5560"/>
    <x v="5181"/>
    <n v="14"/>
    <x v="2288"/>
    <n v="1"/>
    <x v="4211"/>
    <x v="10"/>
    <x v="1"/>
    <x v="0"/>
    <n v="72841"/>
  </r>
  <r>
    <x v="5561"/>
    <x v="5182"/>
    <n v="14"/>
    <x v="2289"/>
    <n v="1"/>
    <x v="4242"/>
    <x v="10"/>
    <x v="1"/>
    <x v="0"/>
    <n v="88863"/>
  </r>
  <r>
    <x v="5562"/>
    <x v="5183"/>
    <n v="14"/>
    <x v="2290"/>
    <n v="3"/>
    <x v="4212"/>
    <x v="7"/>
    <x v="1"/>
    <x v="0"/>
    <n v="409837"/>
  </r>
  <r>
    <x v="5563"/>
    <x v="5184"/>
    <n v="14"/>
    <x v="1247"/>
    <n v="1"/>
    <x v="4179"/>
    <x v="10"/>
    <x v="1"/>
    <x v="0"/>
    <n v="347393"/>
  </r>
  <r>
    <x v="5564"/>
    <x v="5185"/>
    <n v="14"/>
    <x v="2291"/>
    <n v="0"/>
    <x v="4213"/>
    <x v="12"/>
    <x v="1"/>
    <x v="0"/>
    <n v="274276"/>
  </r>
  <r>
    <x v="5565"/>
    <x v="5186"/>
    <n v="15"/>
    <x v="620"/>
    <n v="2"/>
    <x v="4243"/>
    <x v="7"/>
    <x v="1"/>
    <x v="0"/>
    <n v="230507"/>
  </r>
  <r>
    <x v="5566"/>
    <x v="5187"/>
    <n v="15"/>
    <x v="2292"/>
    <n v="3"/>
    <x v="4244"/>
    <x v="21"/>
    <x v="1"/>
    <x v="0"/>
    <n v="411922"/>
  </r>
  <r>
    <x v="5567"/>
    <x v="5188"/>
    <n v="15"/>
    <x v="2293"/>
    <n v="2"/>
    <x v="4214"/>
    <x v="7"/>
    <x v="1"/>
    <x v="0"/>
    <n v="158978"/>
  </r>
  <r>
    <x v="5568"/>
    <x v="5189"/>
    <n v="15"/>
    <x v="2294"/>
    <n v="7"/>
    <x v="4245"/>
    <x v="20"/>
    <x v="1"/>
    <x v="0"/>
    <n v="411922"/>
  </r>
  <r>
    <x v="5569"/>
    <x v="5189"/>
    <n v="15"/>
    <x v="1428"/>
    <n v="3"/>
    <x v="4246"/>
    <x v="21"/>
    <x v="1"/>
    <x v="0"/>
    <n v="403878"/>
  </r>
  <r>
    <x v="5570"/>
    <x v="5190"/>
    <n v="15"/>
    <x v="2295"/>
    <n v="1"/>
    <x v="4215"/>
    <x v="11"/>
    <x v="1"/>
    <x v="0"/>
    <n v="230507"/>
  </r>
  <r>
    <x v="5571"/>
    <x v="5191"/>
    <n v="15"/>
    <x v="165"/>
    <n v="-3"/>
    <x v="4247"/>
    <x v="16"/>
    <x v="1"/>
    <x v="0"/>
    <n v="124696"/>
  </r>
  <r>
    <x v="5572"/>
    <x v="5192"/>
    <n v="15"/>
    <x v="1039"/>
    <n v="0"/>
    <x v="4152"/>
    <x v="10"/>
    <x v="1"/>
    <x v="0"/>
    <n v="42705"/>
  </r>
  <r>
    <x v="5573"/>
    <x v="5193"/>
    <n v="15"/>
    <x v="1359"/>
    <n v="1"/>
    <x v="4219"/>
    <x v="11"/>
    <x v="1"/>
    <x v="0"/>
    <n v="351192"/>
  </r>
  <r>
    <x v="5574"/>
    <x v="5194"/>
    <n v="15"/>
    <x v="2296"/>
    <n v="2"/>
    <x v="4248"/>
    <x v="7"/>
    <x v="1"/>
    <x v="0"/>
    <n v="191893"/>
  </r>
  <r>
    <x v="5575"/>
    <x v="5195"/>
    <n v="15"/>
    <x v="2107"/>
    <n v="0"/>
    <x v="4249"/>
    <x v="10"/>
    <x v="1"/>
    <x v="0"/>
    <n v="401945"/>
  </r>
  <r>
    <x v="5576"/>
    <x v="5196"/>
    <n v="15"/>
    <x v="2203"/>
    <n v="2"/>
    <x v="4250"/>
    <x v="7"/>
    <x v="1"/>
    <x v="0"/>
    <n v="409853"/>
  </r>
  <r>
    <x v="5577"/>
    <x v="5197"/>
    <n v="15"/>
    <x v="2297"/>
    <n v="3"/>
    <x v="4097"/>
    <x v="21"/>
    <x v="1"/>
    <x v="0"/>
    <n v="462425"/>
  </r>
  <r>
    <x v="5578"/>
    <x v="5198"/>
    <n v="15"/>
    <x v="2298"/>
    <n v="0"/>
    <x v="4092"/>
    <x v="10"/>
    <x v="1"/>
    <x v="0"/>
    <n v="244853"/>
  </r>
  <r>
    <x v="5579"/>
    <x v="5199"/>
    <n v="15"/>
    <x v="2299"/>
    <n v="7"/>
    <x v="4251"/>
    <x v="20"/>
    <x v="1"/>
    <x v="0"/>
    <n v="21760"/>
  </r>
  <r>
    <x v="5580"/>
    <x v="5200"/>
    <n v="15"/>
    <x v="2300"/>
    <n v="2"/>
    <x v="4252"/>
    <x v="7"/>
    <x v="1"/>
    <x v="0"/>
    <n v="250679"/>
  </r>
  <r>
    <x v="5581"/>
    <x v="5201"/>
    <n v="15"/>
    <x v="1575"/>
    <n v="7"/>
    <x v="4253"/>
    <x v="20"/>
    <x v="1"/>
    <x v="0"/>
    <n v="180017"/>
  </r>
  <r>
    <x v="5582"/>
    <x v="5202"/>
    <n v="15"/>
    <x v="2301"/>
    <n v="1"/>
    <x v="4254"/>
    <x v="11"/>
    <x v="1"/>
    <x v="0"/>
    <n v="411922"/>
  </r>
  <r>
    <x v="5583"/>
    <x v="5203"/>
    <n v="15"/>
    <x v="1283"/>
    <n v="3"/>
    <x v="4255"/>
    <x v="21"/>
    <x v="1"/>
    <x v="0"/>
    <n v="387595"/>
  </r>
  <r>
    <x v="5584"/>
    <x v="5203"/>
    <n v="15"/>
    <x v="1547"/>
    <n v="7"/>
    <x v="4256"/>
    <x v="20"/>
    <x v="1"/>
    <x v="0"/>
    <n v="35986"/>
  </r>
  <r>
    <x v="5585"/>
    <x v="5204"/>
    <n v="15"/>
    <x v="2302"/>
    <n v="1"/>
    <x v="4257"/>
    <x v="11"/>
    <x v="1"/>
    <x v="0"/>
    <n v="388677"/>
  </r>
  <r>
    <x v="5586"/>
    <x v="5205"/>
    <n v="15"/>
    <x v="2303"/>
    <n v="2"/>
    <x v="4229"/>
    <x v="7"/>
    <x v="1"/>
    <x v="0"/>
    <n v="411922"/>
  </r>
  <r>
    <x v="5587"/>
    <x v="5206"/>
    <n v="15"/>
    <x v="542"/>
    <n v="3"/>
    <x v="4154"/>
    <x v="21"/>
    <x v="1"/>
    <x v="0"/>
    <n v="351192"/>
  </r>
  <r>
    <x v="5588"/>
    <x v="5206"/>
    <n v="15"/>
    <x v="2304"/>
    <n v="3"/>
    <x v="4154"/>
    <x v="21"/>
    <x v="1"/>
    <x v="0"/>
    <n v="361821"/>
  </r>
  <r>
    <x v="5589"/>
    <x v="5207"/>
    <n v="15"/>
    <x v="2305"/>
    <n v="2"/>
    <x v="4233"/>
    <x v="7"/>
    <x v="1"/>
    <x v="0"/>
    <n v="10148"/>
  </r>
  <r>
    <x v="5590"/>
    <x v="5207"/>
    <n v="15"/>
    <x v="2306"/>
    <n v="2"/>
    <x v="4233"/>
    <x v="7"/>
    <x v="1"/>
    <x v="0"/>
    <n v="88863"/>
  </r>
  <r>
    <x v="5591"/>
    <x v="5207"/>
    <n v="15"/>
    <x v="1624"/>
    <n v="2"/>
    <x v="4233"/>
    <x v="7"/>
    <x v="1"/>
    <x v="0"/>
    <n v="270101"/>
  </r>
  <r>
    <x v="5592"/>
    <x v="5208"/>
    <n v="15"/>
    <x v="2307"/>
    <n v="0"/>
    <x v="4258"/>
    <x v="10"/>
    <x v="1"/>
    <x v="0"/>
    <n v="83136"/>
  </r>
  <r>
    <x v="5593"/>
    <x v="5209"/>
    <n v="15"/>
    <x v="2308"/>
    <n v="1"/>
    <x v="4259"/>
    <x v="11"/>
    <x v="1"/>
    <x v="0"/>
    <n v="165114"/>
  </r>
  <r>
    <x v="5594"/>
    <x v="5210"/>
    <n v="15"/>
    <x v="1682"/>
    <n v="3"/>
    <x v="4260"/>
    <x v="21"/>
    <x v="1"/>
    <x v="0"/>
    <n v="244574"/>
  </r>
  <r>
    <x v="5595"/>
    <x v="5211"/>
    <n v="15"/>
    <x v="973"/>
    <n v="1"/>
    <x v="4087"/>
    <x v="11"/>
    <x v="1"/>
    <x v="0"/>
    <n v="230507"/>
  </r>
  <r>
    <x v="5596"/>
    <x v="5212"/>
    <n v="15"/>
    <x v="525"/>
    <n v="2"/>
    <x v="4261"/>
    <x v="7"/>
    <x v="1"/>
    <x v="0"/>
    <n v="411922"/>
  </r>
  <r>
    <x v="5597"/>
    <x v="5213"/>
    <n v="15"/>
    <x v="2309"/>
    <n v="3"/>
    <x v="4262"/>
    <x v="21"/>
    <x v="1"/>
    <x v="0"/>
    <n v="179296"/>
  </r>
  <r>
    <x v="5598"/>
    <x v="5214"/>
    <n v="15"/>
    <x v="2310"/>
    <n v="2"/>
    <x v="4263"/>
    <x v="7"/>
    <x v="1"/>
    <x v="0"/>
    <n v="172207"/>
  </r>
  <r>
    <x v="5599"/>
    <x v="5214"/>
    <n v="15"/>
    <x v="2311"/>
    <n v="2"/>
    <x v="4263"/>
    <x v="7"/>
    <x v="1"/>
    <x v="0"/>
    <n v="328524"/>
  </r>
  <r>
    <x v="5600"/>
    <x v="5215"/>
    <n v="15"/>
    <x v="1957"/>
    <n v="2"/>
    <x v="4264"/>
    <x v="7"/>
    <x v="1"/>
    <x v="0"/>
    <n v="206501"/>
  </r>
  <r>
    <x v="5601"/>
    <x v="5215"/>
    <n v="15"/>
    <x v="2312"/>
    <n v="2"/>
    <x v="4264"/>
    <x v="7"/>
    <x v="1"/>
    <x v="0"/>
    <n v="396787"/>
  </r>
  <r>
    <x v="5602"/>
    <x v="5216"/>
    <n v="15"/>
    <x v="661"/>
    <n v="3"/>
    <x v="4265"/>
    <x v="21"/>
    <x v="1"/>
    <x v="0"/>
    <n v="323760"/>
  </r>
  <r>
    <x v="5603"/>
    <x v="5217"/>
    <n v="15"/>
    <x v="1491"/>
    <n v="1"/>
    <x v="4266"/>
    <x v="11"/>
    <x v="1"/>
    <x v="0"/>
    <n v="198146"/>
  </r>
  <r>
    <x v="5604"/>
    <x v="5217"/>
    <n v="15"/>
    <x v="2313"/>
    <n v="1"/>
    <x v="4266"/>
    <x v="11"/>
    <x v="1"/>
    <x v="0"/>
    <n v="411922"/>
  </r>
  <r>
    <x v="5605"/>
    <x v="5218"/>
    <n v="15"/>
    <x v="2314"/>
    <n v="1"/>
    <x v="4169"/>
    <x v="11"/>
    <x v="1"/>
    <x v="0"/>
    <n v="411922"/>
  </r>
  <r>
    <x v="5606"/>
    <x v="5219"/>
    <n v="15"/>
    <x v="2198"/>
    <n v="1"/>
    <x v="4267"/>
    <x v="11"/>
    <x v="1"/>
    <x v="0"/>
    <n v="250679"/>
  </r>
  <r>
    <x v="5607"/>
    <x v="5220"/>
    <n v="15"/>
    <x v="2222"/>
    <n v="2"/>
    <x v="4207"/>
    <x v="7"/>
    <x v="1"/>
    <x v="0"/>
    <n v="411922"/>
  </r>
  <r>
    <x v="5608"/>
    <x v="5221"/>
    <n v="15"/>
    <x v="513"/>
    <n v="3"/>
    <x v="4268"/>
    <x v="21"/>
    <x v="1"/>
    <x v="0"/>
    <n v="357547"/>
  </r>
  <r>
    <x v="5609"/>
    <x v="5222"/>
    <n v="15"/>
    <x v="417"/>
    <n v="0"/>
    <x v="4173"/>
    <x v="10"/>
    <x v="1"/>
    <x v="0"/>
    <n v="21760"/>
  </r>
  <r>
    <x v="5610"/>
    <x v="5222"/>
    <n v="15"/>
    <x v="1462"/>
    <n v="0"/>
    <x v="4173"/>
    <x v="10"/>
    <x v="1"/>
    <x v="0"/>
    <n v="154256"/>
  </r>
  <r>
    <x v="5611"/>
    <x v="5223"/>
    <n v="15"/>
    <x v="2315"/>
    <n v="3"/>
    <x v="4269"/>
    <x v="21"/>
    <x v="1"/>
    <x v="0"/>
    <n v="420674"/>
  </r>
  <r>
    <x v="5612"/>
    <x v="5224"/>
    <n v="15"/>
    <x v="1215"/>
    <n v="0"/>
    <x v="4175"/>
    <x v="10"/>
    <x v="1"/>
    <x v="0"/>
    <n v="17862"/>
  </r>
  <r>
    <x v="5613"/>
    <x v="5225"/>
    <n v="15"/>
    <x v="2316"/>
    <n v="2"/>
    <x v="4270"/>
    <x v="7"/>
    <x v="1"/>
    <x v="0"/>
    <n v="351192"/>
  </r>
  <r>
    <x v="5614"/>
    <x v="5226"/>
    <n v="15"/>
    <x v="1447"/>
    <n v="0"/>
    <x v="4177"/>
    <x v="10"/>
    <x v="1"/>
    <x v="0"/>
    <n v="250679"/>
  </r>
  <r>
    <x v="5615"/>
    <x v="5227"/>
    <n v="15"/>
    <x v="2072"/>
    <n v="2"/>
    <x v="4271"/>
    <x v="7"/>
    <x v="1"/>
    <x v="0"/>
    <n v="5151"/>
  </r>
  <r>
    <x v="5616"/>
    <x v="5228"/>
    <n v="15"/>
    <x v="2003"/>
    <n v="1"/>
    <x v="4272"/>
    <x v="11"/>
    <x v="1"/>
    <x v="0"/>
    <n v="204725"/>
  </r>
  <r>
    <x v="5617"/>
    <x v="5229"/>
    <n v="15"/>
    <x v="2317"/>
    <n v="2"/>
    <x v="4212"/>
    <x v="7"/>
    <x v="1"/>
    <x v="0"/>
    <n v="123413"/>
  </r>
  <r>
    <x v="5618"/>
    <x v="5230"/>
    <n v="15"/>
    <x v="2318"/>
    <n v="0"/>
    <x v="4179"/>
    <x v="10"/>
    <x v="1"/>
    <x v="0"/>
    <n v="437309"/>
  </r>
  <r>
    <x v="5619"/>
    <x v="5231"/>
    <n v="15"/>
    <x v="2319"/>
    <n v="2"/>
    <x v="4273"/>
    <x v="7"/>
    <x v="1"/>
    <x v="0"/>
    <n v="95638"/>
  </r>
  <r>
    <x v="5620"/>
    <x v="5232"/>
    <n v="15"/>
    <x v="365"/>
    <n v="3"/>
    <x v="4274"/>
    <x v="21"/>
    <x v="1"/>
    <x v="0"/>
    <n v="411922"/>
  </r>
  <r>
    <x v="5621"/>
    <x v="5233"/>
    <n v="16"/>
    <x v="2320"/>
    <n v="0"/>
    <x v="4181"/>
    <x v="11"/>
    <x v="1"/>
    <x v="0"/>
    <n v="204394"/>
  </r>
  <r>
    <x v="5622"/>
    <x v="5234"/>
    <n v="16"/>
    <x v="2321"/>
    <n v="3"/>
    <x v="4275"/>
    <x v="14"/>
    <x v="1"/>
    <x v="0"/>
    <n v="411922"/>
  </r>
  <r>
    <x v="5623"/>
    <x v="5235"/>
    <n v="16"/>
    <x v="2322"/>
    <n v="0"/>
    <x v="4183"/>
    <x v="11"/>
    <x v="1"/>
    <x v="0"/>
    <n v="406258"/>
  </r>
  <r>
    <x v="5624"/>
    <x v="5236"/>
    <n v="16"/>
    <x v="348"/>
    <n v="9"/>
    <x v="4276"/>
    <x v="0"/>
    <x v="2"/>
    <x v="0"/>
    <n v="411922"/>
  </r>
  <r>
    <x v="5625"/>
    <x v="5236"/>
    <n v="16"/>
    <x v="2323"/>
    <n v="1"/>
    <x v="4214"/>
    <x v="7"/>
    <x v="1"/>
    <x v="0"/>
    <n v="129210"/>
  </r>
  <r>
    <x v="5626"/>
    <x v="5236"/>
    <n v="16"/>
    <x v="2324"/>
    <n v="5"/>
    <x v="4277"/>
    <x v="19"/>
    <x v="1"/>
    <x v="0"/>
    <n v="347393"/>
  </r>
  <r>
    <x v="5627"/>
    <x v="5237"/>
    <n v="16"/>
    <x v="2325"/>
    <n v="2"/>
    <x v="4246"/>
    <x v="21"/>
    <x v="1"/>
    <x v="0"/>
    <n v="4199"/>
  </r>
  <r>
    <x v="5628"/>
    <x v="5237"/>
    <n v="16"/>
    <x v="2326"/>
    <n v="2"/>
    <x v="4246"/>
    <x v="21"/>
    <x v="1"/>
    <x v="0"/>
    <n v="411922"/>
  </r>
  <r>
    <x v="5629"/>
    <x v="5238"/>
    <n v="16"/>
    <x v="2327"/>
    <n v="1"/>
    <x v="4278"/>
    <x v="7"/>
    <x v="1"/>
    <x v="0"/>
    <n v="258219"/>
  </r>
  <r>
    <x v="5630"/>
    <x v="5239"/>
    <n v="16"/>
    <x v="1650"/>
    <n v="3"/>
    <x v="4279"/>
    <x v="14"/>
    <x v="1"/>
    <x v="0"/>
    <n v="395249"/>
  </r>
  <r>
    <x v="5631"/>
    <x v="5240"/>
    <n v="16"/>
    <x v="2328"/>
    <n v="2"/>
    <x v="4280"/>
    <x v="21"/>
    <x v="1"/>
    <x v="0"/>
    <n v="436070"/>
  </r>
  <r>
    <x v="5632"/>
    <x v="5241"/>
    <n v="16"/>
    <x v="2183"/>
    <n v="3"/>
    <x v="4187"/>
    <x v="14"/>
    <x v="1"/>
    <x v="0"/>
    <n v="131746"/>
  </r>
  <r>
    <x v="5633"/>
    <x v="5242"/>
    <n v="16"/>
    <x v="2329"/>
    <n v="0"/>
    <x v="4216"/>
    <x v="11"/>
    <x v="1"/>
    <x v="0"/>
    <n v="411922"/>
  </r>
  <r>
    <x v="5634"/>
    <x v="5243"/>
    <n v="16"/>
    <x v="2330"/>
    <n v="2"/>
    <x v="4281"/>
    <x v="21"/>
    <x v="1"/>
    <x v="0"/>
    <n v="184941"/>
  </r>
  <r>
    <x v="5635"/>
    <x v="5244"/>
    <n v="16"/>
    <x v="2331"/>
    <n v="9"/>
    <x v="4282"/>
    <x v="0"/>
    <x v="2"/>
    <x v="0"/>
    <n v="86587"/>
  </r>
  <r>
    <x v="5636"/>
    <x v="5245"/>
    <n v="16"/>
    <x v="2332"/>
    <n v="2"/>
    <x v="4283"/>
    <x v="21"/>
    <x v="1"/>
    <x v="0"/>
    <n v="304128"/>
  </r>
  <r>
    <x v="5637"/>
    <x v="5246"/>
    <n v="16"/>
    <x v="919"/>
    <n v="1"/>
    <x v="4284"/>
    <x v="7"/>
    <x v="1"/>
    <x v="0"/>
    <n v="250679"/>
  </r>
  <r>
    <x v="5638"/>
    <x v="5247"/>
    <n v="16"/>
    <x v="1803"/>
    <n v="3"/>
    <x v="4285"/>
    <x v="14"/>
    <x v="1"/>
    <x v="0"/>
    <n v="118549"/>
  </r>
  <r>
    <x v="5639"/>
    <x v="5247"/>
    <n v="16"/>
    <x v="2333"/>
    <n v="3"/>
    <x v="4285"/>
    <x v="14"/>
    <x v="1"/>
    <x v="0"/>
    <n v="236236"/>
  </r>
  <r>
    <x v="5640"/>
    <x v="5247"/>
    <n v="16"/>
    <x v="738"/>
    <n v="3"/>
    <x v="4285"/>
    <x v="14"/>
    <x v="1"/>
    <x v="0"/>
    <n v="158978"/>
  </r>
  <r>
    <x v="5641"/>
    <x v="5248"/>
    <n v="16"/>
    <x v="2334"/>
    <n v="1"/>
    <x v="4223"/>
    <x v="7"/>
    <x v="1"/>
    <x v="0"/>
    <n v="206929"/>
  </r>
  <r>
    <x v="5642"/>
    <x v="5249"/>
    <n v="16"/>
    <x v="2335"/>
    <n v="2"/>
    <x v="4286"/>
    <x v="21"/>
    <x v="1"/>
    <x v="0"/>
    <n v="241927"/>
  </r>
  <r>
    <x v="5643"/>
    <x v="5250"/>
    <n v="16"/>
    <x v="2336"/>
    <n v="3"/>
    <x v="4287"/>
    <x v="14"/>
    <x v="1"/>
    <x v="0"/>
    <n v="251823"/>
  </r>
  <r>
    <x v="5644"/>
    <x v="5251"/>
    <n v="16"/>
    <x v="749"/>
    <n v="5"/>
    <x v="4288"/>
    <x v="19"/>
    <x v="1"/>
    <x v="0"/>
    <n v="67447"/>
  </r>
  <r>
    <x v="5645"/>
    <x v="5252"/>
    <n v="16"/>
    <x v="556"/>
    <n v="2"/>
    <x v="4289"/>
    <x v="21"/>
    <x v="1"/>
    <x v="0"/>
    <n v="394819"/>
  </r>
  <r>
    <x v="5646"/>
    <x v="5252"/>
    <n v="16"/>
    <x v="922"/>
    <n v="2"/>
    <x v="4289"/>
    <x v="21"/>
    <x v="1"/>
    <x v="0"/>
    <n v="401945"/>
  </r>
  <r>
    <x v="5647"/>
    <x v="5253"/>
    <n v="16"/>
    <x v="2337"/>
    <n v="4"/>
    <x v="4290"/>
    <x v="23"/>
    <x v="1"/>
    <x v="0"/>
    <n v="411922"/>
  </r>
  <r>
    <x v="5648"/>
    <x v="5254"/>
    <n v="16"/>
    <x v="2338"/>
    <n v="1"/>
    <x v="4252"/>
    <x v="7"/>
    <x v="1"/>
    <x v="0"/>
    <n v="88863"/>
  </r>
  <r>
    <x v="5649"/>
    <x v="5255"/>
    <n v="16"/>
    <x v="2339"/>
    <n v="0"/>
    <x v="4254"/>
    <x v="11"/>
    <x v="1"/>
    <x v="0"/>
    <n v="1019"/>
  </r>
  <r>
    <x v="5650"/>
    <x v="5256"/>
    <n v="16"/>
    <x v="292"/>
    <n v="1"/>
    <x v="4227"/>
    <x v="7"/>
    <x v="1"/>
    <x v="0"/>
    <n v="153893"/>
  </r>
  <r>
    <x v="5651"/>
    <x v="5257"/>
    <n v="16"/>
    <x v="2340"/>
    <n v="0"/>
    <x v="4257"/>
    <x v="11"/>
    <x v="1"/>
    <x v="0"/>
    <n v="23181"/>
  </r>
  <r>
    <x v="5652"/>
    <x v="5258"/>
    <n v="16"/>
    <x v="2341"/>
    <n v="5"/>
    <x v="4195"/>
    <x v="19"/>
    <x v="1"/>
    <x v="0"/>
    <n v="17150"/>
  </r>
  <r>
    <x v="5653"/>
    <x v="5259"/>
    <n v="16"/>
    <x v="436"/>
    <n v="1"/>
    <x v="4233"/>
    <x v="7"/>
    <x v="1"/>
    <x v="0"/>
    <n v="230507"/>
  </r>
  <r>
    <x v="5654"/>
    <x v="5260"/>
    <n v="16"/>
    <x v="2342"/>
    <n v="2"/>
    <x v="4291"/>
    <x v="21"/>
    <x v="1"/>
    <x v="0"/>
    <n v="411922"/>
  </r>
  <r>
    <x v="5655"/>
    <x v="5260"/>
    <n v="16"/>
    <x v="2343"/>
    <n v="2"/>
    <x v="4291"/>
    <x v="21"/>
    <x v="1"/>
    <x v="0"/>
    <n v="43697"/>
  </r>
  <r>
    <x v="5656"/>
    <x v="5261"/>
    <n v="16"/>
    <x v="2344"/>
    <n v="0"/>
    <x v="4259"/>
    <x v="11"/>
    <x v="1"/>
    <x v="0"/>
    <n v="52589"/>
  </r>
  <r>
    <x v="5657"/>
    <x v="5261"/>
    <n v="16"/>
    <x v="1097"/>
    <n v="0"/>
    <x v="4259"/>
    <x v="11"/>
    <x v="1"/>
    <x v="0"/>
    <n v="472712"/>
  </r>
  <r>
    <x v="5658"/>
    <x v="5262"/>
    <n v="16"/>
    <x v="2128"/>
    <n v="1"/>
    <x v="4292"/>
    <x v="7"/>
    <x v="1"/>
    <x v="0"/>
    <n v="250679"/>
  </r>
  <r>
    <x v="5659"/>
    <x v="5262"/>
    <n v="16"/>
    <x v="1026"/>
    <n v="1"/>
    <x v="4292"/>
    <x v="7"/>
    <x v="1"/>
    <x v="0"/>
    <n v="181651"/>
  </r>
  <r>
    <x v="5660"/>
    <x v="5262"/>
    <n v="16"/>
    <x v="1873"/>
    <n v="1"/>
    <x v="4292"/>
    <x v="7"/>
    <x v="1"/>
    <x v="0"/>
    <n v="63666"/>
  </r>
  <r>
    <x v="5661"/>
    <x v="5263"/>
    <n v="16"/>
    <x v="2345"/>
    <n v="2"/>
    <x v="4123"/>
    <x v="21"/>
    <x v="1"/>
    <x v="0"/>
    <n v="137327"/>
  </r>
  <r>
    <x v="5662"/>
    <x v="5264"/>
    <n v="16"/>
    <x v="2346"/>
    <n v="3"/>
    <x v="4293"/>
    <x v="14"/>
    <x v="1"/>
    <x v="0"/>
    <n v="111414"/>
  </r>
  <r>
    <x v="5663"/>
    <x v="5264"/>
    <n v="16"/>
    <x v="1882"/>
    <n v="3"/>
    <x v="4293"/>
    <x v="14"/>
    <x v="1"/>
    <x v="0"/>
    <n v="140573"/>
  </r>
  <r>
    <x v="5664"/>
    <x v="5265"/>
    <n v="16"/>
    <x v="2347"/>
    <n v="1"/>
    <x v="4294"/>
    <x v="7"/>
    <x v="1"/>
    <x v="0"/>
    <n v="21760"/>
  </r>
  <r>
    <x v="5665"/>
    <x v="5266"/>
    <n v="16"/>
    <x v="1225"/>
    <n v="2"/>
    <x v="4260"/>
    <x v="21"/>
    <x v="1"/>
    <x v="0"/>
    <n v="362672"/>
  </r>
  <r>
    <x v="5666"/>
    <x v="5266"/>
    <n v="16"/>
    <x v="989"/>
    <n v="2"/>
    <x v="4260"/>
    <x v="21"/>
    <x v="1"/>
    <x v="0"/>
    <n v="21760"/>
  </r>
  <r>
    <x v="5667"/>
    <x v="5267"/>
    <n v="16"/>
    <x v="77"/>
    <n v="1"/>
    <x v="4295"/>
    <x v="7"/>
    <x v="1"/>
    <x v="0"/>
    <n v="230507"/>
  </r>
  <r>
    <x v="5668"/>
    <x v="5268"/>
    <n v="16"/>
    <x v="2348"/>
    <n v="5"/>
    <x v="4296"/>
    <x v="19"/>
    <x v="1"/>
    <x v="0"/>
    <n v="82901"/>
  </r>
  <r>
    <x v="5669"/>
    <x v="5268"/>
    <n v="16"/>
    <x v="2349"/>
    <n v="1"/>
    <x v="4200"/>
    <x v="7"/>
    <x v="1"/>
    <x v="0"/>
    <n v="351192"/>
  </r>
  <r>
    <x v="5670"/>
    <x v="5268"/>
    <n v="16"/>
    <x v="2350"/>
    <n v="1"/>
    <x v="4200"/>
    <x v="7"/>
    <x v="1"/>
    <x v="0"/>
    <n v="137327"/>
  </r>
  <r>
    <x v="5671"/>
    <x v="5269"/>
    <n v="16"/>
    <x v="2351"/>
    <n v="1"/>
    <x v="4261"/>
    <x v="7"/>
    <x v="1"/>
    <x v="0"/>
    <n v="250679"/>
  </r>
  <r>
    <x v="5672"/>
    <x v="5270"/>
    <n v="16"/>
    <x v="2352"/>
    <n v="2"/>
    <x v="4262"/>
    <x v="21"/>
    <x v="1"/>
    <x v="0"/>
    <n v="88863"/>
  </r>
  <r>
    <x v="5673"/>
    <x v="5270"/>
    <n v="16"/>
    <x v="2353"/>
    <n v="2"/>
    <x v="4262"/>
    <x v="21"/>
    <x v="1"/>
    <x v="0"/>
    <n v="349014"/>
  </r>
  <r>
    <x v="5674"/>
    <x v="5271"/>
    <n v="16"/>
    <x v="372"/>
    <n v="4"/>
    <x v="4202"/>
    <x v="23"/>
    <x v="1"/>
    <x v="0"/>
    <n v="404226"/>
  </r>
  <r>
    <x v="5675"/>
    <x v="5271"/>
    <n v="16"/>
    <x v="763"/>
    <n v="0"/>
    <x v="4297"/>
    <x v="11"/>
    <x v="1"/>
    <x v="0"/>
    <n v="262099"/>
  </r>
  <r>
    <x v="5676"/>
    <x v="5272"/>
    <n v="16"/>
    <x v="371"/>
    <n v="1"/>
    <x v="4263"/>
    <x v="7"/>
    <x v="1"/>
    <x v="0"/>
    <n v="152780"/>
  </r>
  <r>
    <x v="5677"/>
    <x v="5273"/>
    <n v="16"/>
    <x v="1663"/>
    <n v="3"/>
    <x v="4235"/>
    <x v="14"/>
    <x v="1"/>
    <x v="0"/>
    <n v="182841"/>
  </r>
  <r>
    <x v="5678"/>
    <x v="5274"/>
    <n v="16"/>
    <x v="2354"/>
    <n v="0"/>
    <x v="4127"/>
    <x v="11"/>
    <x v="1"/>
    <x v="0"/>
    <n v="128523"/>
  </r>
  <r>
    <x v="5679"/>
    <x v="5275"/>
    <n v="16"/>
    <x v="2355"/>
    <n v="2"/>
    <x v="4265"/>
    <x v="21"/>
    <x v="1"/>
    <x v="0"/>
    <n v="217307"/>
  </r>
  <r>
    <x v="5680"/>
    <x v="5276"/>
    <n v="16"/>
    <x v="1238"/>
    <n v="0"/>
    <x v="4266"/>
    <x v="11"/>
    <x v="1"/>
    <x v="0"/>
    <n v="74742"/>
  </r>
  <r>
    <x v="5681"/>
    <x v="5277"/>
    <n v="16"/>
    <x v="1309"/>
    <n v="2"/>
    <x v="4298"/>
    <x v="21"/>
    <x v="1"/>
    <x v="0"/>
    <n v="324991"/>
  </r>
  <r>
    <x v="5682"/>
    <x v="5278"/>
    <n v="16"/>
    <x v="112"/>
    <n v="3"/>
    <x v="4299"/>
    <x v="14"/>
    <x v="1"/>
    <x v="0"/>
    <n v="411922"/>
  </r>
  <r>
    <x v="5683"/>
    <x v="5279"/>
    <n v="16"/>
    <x v="2356"/>
    <n v="3"/>
    <x v="4239"/>
    <x v="14"/>
    <x v="1"/>
    <x v="0"/>
    <n v="189009"/>
  </r>
  <r>
    <x v="5684"/>
    <x v="5280"/>
    <n v="16"/>
    <x v="379"/>
    <n v="1"/>
    <x v="4144"/>
    <x v="7"/>
    <x v="1"/>
    <x v="0"/>
    <n v="76405"/>
  </r>
  <r>
    <x v="5685"/>
    <x v="5281"/>
    <n v="16"/>
    <x v="2357"/>
    <n v="3"/>
    <x v="4300"/>
    <x v="14"/>
    <x v="1"/>
    <x v="0"/>
    <n v="227775"/>
  </r>
  <r>
    <x v="5686"/>
    <x v="5282"/>
    <n v="16"/>
    <x v="2358"/>
    <n v="2"/>
    <x v="4301"/>
    <x v="21"/>
    <x v="1"/>
    <x v="0"/>
    <n v="291418"/>
  </r>
  <r>
    <x v="5687"/>
    <x v="5283"/>
    <n v="16"/>
    <x v="760"/>
    <n v="2"/>
    <x v="4302"/>
    <x v="21"/>
    <x v="1"/>
    <x v="0"/>
    <n v="351192"/>
  </r>
  <r>
    <x v="5688"/>
    <x v="5284"/>
    <n v="16"/>
    <x v="1594"/>
    <n v="0"/>
    <x v="4272"/>
    <x v="11"/>
    <x v="1"/>
    <x v="0"/>
    <n v="60239"/>
  </r>
  <r>
    <x v="5689"/>
    <x v="5285"/>
    <n v="16"/>
    <x v="1546"/>
    <n v="3"/>
    <x v="4303"/>
    <x v="14"/>
    <x v="1"/>
    <x v="0"/>
    <n v="443594"/>
  </r>
  <r>
    <x v="5690"/>
    <x v="5286"/>
    <n v="16"/>
    <x v="890"/>
    <n v="2"/>
    <x v="4274"/>
    <x v="21"/>
    <x v="1"/>
    <x v="0"/>
    <n v="10148"/>
  </r>
  <r>
    <x v="5691"/>
    <x v="5287"/>
    <n v="17"/>
    <x v="796"/>
    <n v="4"/>
    <x v="4304"/>
    <x v="19"/>
    <x v="1"/>
    <x v="0"/>
    <n v="119655"/>
  </r>
  <r>
    <x v="5692"/>
    <x v="5288"/>
    <n v="17"/>
    <x v="201"/>
    <n v="3"/>
    <x v="4305"/>
    <x v="23"/>
    <x v="1"/>
    <x v="0"/>
    <n v="411922"/>
  </r>
  <r>
    <x v="5693"/>
    <x v="5289"/>
    <n v="17"/>
    <x v="1028"/>
    <n v="0"/>
    <x v="4306"/>
    <x v="7"/>
    <x v="1"/>
    <x v="0"/>
    <n v="343712"/>
  </r>
  <r>
    <x v="5694"/>
    <x v="5289"/>
    <n v="17"/>
    <x v="2359"/>
    <n v="0"/>
    <x v="4306"/>
    <x v="7"/>
    <x v="1"/>
    <x v="0"/>
    <n v="36482"/>
  </r>
  <r>
    <x v="5695"/>
    <x v="5290"/>
    <n v="17"/>
    <x v="2360"/>
    <n v="0"/>
    <x v="4118"/>
    <x v="7"/>
    <x v="1"/>
    <x v="0"/>
    <n v="16861"/>
  </r>
  <r>
    <x v="5696"/>
    <x v="5291"/>
    <n v="17"/>
    <x v="2361"/>
    <n v="12"/>
    <x v="4307"/>
    <x v="6"/>
    <x v="2"/>
    <x v="0"/>
    <n v="411922"/>
  </r>
  <r>
    <x v="5697"/>
    <x v="5292"/>
    <n v="17"/>
    <x v="1656"/>
    <n v="1"/>
    <x v="4283"/>
    <x v="21"/>
    <x v="1"/>
    <x v="0"/>
    <n v="347008"/>
  </r>
  <r>
    <x v="5698"/>
    <x v="5293"/>
    <n v="17"/>
    <x v="2362"/>
    <n v="0"/>
    <x v="4224"/>
    <x v="7"/>
    <x v="1"/>
    <x v="0"/>
    <n v="420375"/>
  </r>
  <r>
    <x v="5699"/>
    <x v="5294"/>
    <n v="17"/>
    <x v="2363"/>
    <n v="1"/>
    <x v="4289"/>
    <x v="21"/>
    <x v="1"/>
    <x v="0"/>
    <n v="411922"/>
  </r>
  <r>
    <x v="5700"/>
    <x v="5295"/>
    <n v="17"/>
    <x v="1545"/>
    <n v="3"/>
    <x v="4308"/>
    <x v="23"/>
    <x v="1"/>
    <x v="0"/>
    <n v="246229"/>
  </r>
  <r>
    <x v="5701"/>
    <x v="5296"/>
    <n v="17"/>
    <x v="1832"/>
    <n v="1"/>
    <x v="4255"/>
    <x v="21"/>
    <x v="1"/>
    <x v="0"/>
    <n v="250115"/>
  </r>
  <r>
    <x v="5702"/>
    <x v="5297"/>
    <n v="17"/>
    <x v="90"/>
    <n v="3"/>
    <x v="4232"/>
    <x v="23"/>
    <x v="1"/>
    <x v="0"/>
    <n v="357547"/>
  </r>
  <r>
    <x v="5703"/>
    <x v="5298"/>
    <n v="17"/>
    <x v="1433"/>
    <n v="1"/>
    <x v="4123"/>
    <x v="21"/>
    <x v="1"/>
    <x v="0"/>
    <n v="235960"/>
  </r>
  <r>
    <x v="5704"/>
    <x v="5299"/>
    <n v="17"/>
    <x v="2107"/>
    <n v="0"/>
    <x v="4263"/>
    <x v="7"/>
    <x v="1"/>
    <x v="0"/>
    <n v="88008"/>
  </r>
  <r>
    <x v="5705"/>
    <x v="5300"/>
    <n v="17"/>
    <x v="1252"/>
    <n v="1"/>
    <x v="4309"/>
    <x v="21"/>
    <x v="1"/>
    <x v="0"/>
    <n v="296118"/>
  </r>
  <r>
    <x v="5706"/>
    <x v="5301"/>
    <n v="17"/>
    <x v="1911"/>
    <n v="1"/>
    <x v="4265"/>
    <x v="21"/>
    <x v="1"/>
    <x v="0"/>
    <n v="417467"/>
  </r>
  <r>
    <x v="5707"/>
    <x v="5302"/>
    <n v="17"/>
    <x v="1903"/>
    <n v="2"/>
    <x v="4310"/>
    <x v="14"/>
    <x v="1"/>
    <x v="0"/>
    <n v="351192"/>
  </r>
  <r>
    <x v="5708"/>
    <x v="5303"/>
    <n v="17"/>
    <x v="2364"/>
    <n v="2"/>
    <x v="4311"/>
    <x v="14"/>
    <x v="1"/>
    <x v="0"/>
    <n v="153893"/>
  </r>
  <r>
    <x v="5709"/>
    <x v="5304"/>
    <n v="17"/>
    <x v="2365"/>
    <n v="2"/>
    <x v="4239"/>
    <x v="14"/>
    <x v="1"/>
    <x v="0"/>
    <n v="320620"/>
  </r>
  <r>
    <x v="5710"/>
    <x v="5305"/>
    <n v="17"/>
    <x v="1216"/>
    <n v="3"/>
    <x v="4312"/>
    <x v="23"/>
    <x v="1"/>
    <x v="0"/>
    <n v="217497"/>
  </r>
  <r>
    <x v="5711"/>
    <x v="5306"/>
    <n v="17"/>
    <x v="1018"/>
    <n v="1"/>
    <x v="4313"/>
    <x v="21"/>
    <x v="1"/>
    <x v="0"/>
    <n v="347393"/>
  </r>
  <r>
    <x v="5712"/>
    <x v="5307"/>
    <n v="17"/>
    <x v="954"/>
    <n v="5"/>
    <x v="4314"/>
    <x v="20"/>
    <x v="1"/>
    <x v="0"/>
    <n v="115825"/>
  </r>
  <r>
    <x v="5713"/>
    <x v="5308"/>
    <n v="18"/>
    <x v="2366"/>
    <n v="0"/>
    <x v="4246"/>
    <x v="21"/>
    <x v="1"/>
    <x v="0"/>
    <n v="189296"/>
  </r>
  <r>
    <x v="5714"/>
    <x v="5309"/>
    <n v="18"/>
    <x v="1189"/>
    <n v="3"/>
    <x v="4315"/>
    <x v="19"/>
    <x v="1"/>
    <x v="0"/>
    <n v="250679"/>
  </r>
  <r>
    <x v="5715"/>
    <x v="5309"/>
    <n v="18"/>
    <x v="2367"/>
    <n v="3"/>
    <x v="4315"/>
    <x v="19"/>
    <x v="1"/>
    <x v="0"/>
    <n v="320523"/>
  </r>
  <r>
    <x v="5716"/>
    <x v="5310"/>
    <n v="18"/>
    <x v="1478"/>
    <n v="1"/>
    <x v="4316"/>
    <x v="14"/>
    <x v="1"/>
    <x v="0"/>
    <n v="118549"/>
  </r>
  <r>
    <x v="5717"/>
    <x v="5311"/>
    <n v="18"/>
    <x v="570"/>
    <n v="2"/>
    <x v="4317"/>
    <x v="23"/>
    <x v="1"/>
    <x v="0"/>
    <n v="153893"/>
  </r>
  <r>
    <x v="5718"/>
    <x v="5312"/>
    <n v="18"/>
    <x v="2368"/>
    <n v="7"/>
    <x v="4318"/>
    <x v="0"/>
    <x v="2"/>
    <x v="0"/>
    <n v="324893"/>
  </r>
  <r>
    <x v="5719"/>
    <x v="5313"/>
    <n v="18"/>
    <x v="2369"/>
    <n v="1"/>
    <x v="4319"/>
    <x v="14"/>
    <x v="1"/>
    <x v="0"/>
    <n v="183290"/>
  </r>
  <r>
    <x v="5720"/>
    <x v="5314"/>
    <n v="18"/>
    <x v="1362"/>
    <n v="1"/>
    <x v="4320"/>
    <x v="14"/>
    <x v="1"/>
    <x v="0"/>
    <n v="118549"/>
  </r>
  <r>
    <x v="5721"/>
    <x v="5315"/>
    <n v="18"/>
    <x v="2370"/>
    <n v="1"/>
    <x v="4321"/>
    <x v="14"/>
    <x v="1"/>
    <x v="0"/>
    <n v="153893"/>
  </r>
  <r>
    <x v="5722"/>
    <x v="5316"/>
    <n v="18"/>
    <x v="183"/>
    <n v="0"/>
    <x v="4291"/>
    <x v="21"/>
    <x v="1"/>
    <x v="0"/>
    <n v="351192"/>
  </r>
  <r>
    <x v="5723"/>
    <x v="5317"/>
    <n v="18"/>
    <x v="1327"/>
    <n v="2"/>
    <x v="4322"/>
    <x v="23"/>
    <x v="1"/>
    <x v="0"/>
    <n v="252370"/>
  </r>
  <r>
    <x v="5724"/>
    <x v="5318"/>
    <n v="18"/>
    <x v="264"/>
    <n v="3"/>
    <x v="4323"/>
    <x v="19"/>
    <x v="1"/>
    <x v="0"/>
    <n v="204394"/>
  </r>
  <r>
    <x v="5725"/>
    <x v="5319"/>
    <n v="18"/>
    <x v="1788"/>
    <n v="1"/>
    <x v="4293"/>
    <x v="14"/>
    <x v="1"/>
    <x v="0"/>
    <n v="328371"/>
  </r>
  <r>
    <x v="5726"/>
    <x v="5320"/>
    <n v="18"/>
    <x v="1231"/>
    <n v="0"/>
    <x v="4260"/>
    <x v="21"/>
    <x v="1"/>
    <x v="0"/>
    <n v="230507"/>
  </r>
  <r>
    <x v="5727"/>
    <x v="5321"/>
    <n v="18"/>
    <x v="1104"/>
    <n v="1"/>
    <x v="4324"/>
    <x v="14"/>
    <x v="1"/>
    <x v="0"/>
    <n v="304128"/>
  </r>
  <r>
    <x v="5728"/>
    <x v="5322"/>
    <n v="18"/>
    <x v="1191"/>
    <n v="4"/>
    <x v="4325"/>
    <x v="20"/>
    <x v="1"/>
    <x v="0"/>
    <n v="230507"/>
  </r>
  <r>
    <x v="5729"/>
    <x v="5322"/>
    <n v="18"/>
    <x v="1615"/>
    <n v="0"/>
    <x v="4326"/>
    <x v="21"/>
    <x v="1"/>
    <x v="0"/>
    <n v="347393"/>
  </r>
  <r>
    <x v="5730"/>
    <x v="5323"/>
    <n v="18"/>
    <x v="1198"/>
    <n v="1"/>
    <x v="4327"/>
    <x v="14"/>
    <x v="1"/>
    <x v="0"/>
    <n v="68560"/>
  </r>
  <r>
    <x v="5731"/>
    <x v="5324"/>
    <n v="18"/>
    <x v="2371"/>
    <n v="2"/>
    <x v="4328"/>
    <x v="23"/>
    <x v="1"/>
    <x v="0"/>
    <n v="21760"/>
  </r>
  <r>
    <x v="5732"/>
    <x v="5325"/>
    <n v="18"/>
    <x v="1720"/>
    <n v="1"/>
    <x v="4311"/>
    <x v="14"/>
    <x v="1"/>
    <x v="0"/>
    <n v="227775"/>
  </r>
  <r>
    <x v="5733"/>
    <x v="5326"/>
    <n v="18"/>
    <x v="494"/>
    <n v="1"/>
    <x v="4239"/>
    <x v="14"/>
    <x v="1"/>
    <x v="0"/>
    <n v="148570"/>
  </r>
  <r>
    <x v="5734"/>
    <x v="5327"/>
    <n v="18"/>
    <x v="1995"/>
    <n v="4"/>
    <x v="4329"/>
    <x v="20"/>
    <x v="1"/>
    <x v="0"/>
    <n v="411922"/>
  </r>
  <r>
    <x v="5735"/>
    <x v="5328"/>
    <n v="18"/>
    <x v="1328"/>
    <n v="1"/>
    <x v="4303"/>
    <x v="14"/>
    <x v="1"/>
    <x v="0"/>
    <n v="21760"/>
  </r>
  <r>
    <x v="5736"/>
    <x v="5329"/>
    <n v="19"/>
    <x v="2372"/>
    <n v="3"/>
    <x v="4330"/>
    <x v="20"/>
    <x v="1"/>
    <x v="0"/>
    <n v="158978"/>
  </r>
  <r>
    <x v="5737"/>
    <x v="5330"/>
    <n v="19"/>
    <x v="864"/>
    <n v="3"/>
    <x v="4245"/>
    <x v="20"/>
    <x v="1"/>
    <x v="0"/>
    <n v="112334"/>
  </r>
  <r>
    <x v="5738"/>
    <x v="5331"/>
    <n v="19"/>
    <x v="2373"/>
    <n v="2"/>
    <x v="4331"/>
    <x v="19"/>
    <x v="1"/>
    <x v="0"/>
    <n v="408568"/>
  </r>
  <r>
    <x v="5739"/>
    <x v="5332"/>
    <n v="19"/>
    <x v="175"/>
    <n v="4"/>
    <x v="4332"/>
    <x v="22"/>
    <x v="1"/>
    <x v="0"/>
    <n v="416489"/>
  </r>
  <r>
    <x v="5740"/>
    <x v="5332"/>
    <n v="19"/>
    <x v="1250"/>
    <n v="0"/>
    <x v="4187"/>
    <x v="14"/>
    <x v="1"/>
    <x v="0"/>
    <n v="250679"/>
  </r>
  <r>
    <x v="5741"/>
    <x v="5333"/>
    <n v="19"/>
    <x v="1934"/>
    <n v="-4"/>
    <x v="4333"/>
    <x v="10"/>
    <x v="1"/>
    <x v="0"/>
    <n v="5151"/>
  </r>
  <r>
    <x v="5742"/>
    <x v="5334"/>
    <n v="19"/>
    <x v="2374"/>
    <n v="5"/>
    <x v="4334"/>
    <x v="1"/>
    <x v="2"/>
    <x v="0"/>
    <n v="250679"/>
  </r>
  <r>
    <x v="5743"/>
    <x v="5335"/>
    <n v="19"/>
    <x v="2375"/>
    <n v="2"/>
    <x v="4288"/>
    <x v="19"/>
    <x v="1"/>
    <x v="0"/>
    <n v="74456"/>
  </r>
  <r>
    <x v="5744"/>
    <x v="5336"/>
    <n v="19"/>
    <x v="1090"/>
    <n v="1"/>
    <x v="4290"/>
    <x v="23"/>
    <x v="1"/>
    <x v="0"/>
    <n v="411922"/>
  </r>
  <r>
    <x v="5745"/>
    <x v="5337"/>
    <n v="19"/>
    <x v="248"/>
    <n v="3"/>
    <x v="4253"/>
    <x v="20"/>
    <x v="1"/>
    <x v="0"/>
    <n v="285365"/>
  </r>
  <r>
    <x v="5746"/>
    <x v="5338"/>
    <n v="19"/>
    <x v="696"/>
    <n v="1"/>
    <x v="4308"/>
    <x v="23"/>
    <x v="1"/>
    <x v="0"/>
    <n v="459455"/>
  </r>
  <r>
    <x v="5747"/>
    <x v="5339"/>
    <n v="19"/>
    <x v="182"/>
    <n v="2"/>
    <x v="4335"/>
    <x v="19"/>
    <x v="1"/>
    <x v="0"/>
    <n v="273497"/>
  </r>
  <r>
    <x v="5748"/>
    <x v="5340"/>
    <n v="19"/>
    <x v="1776"/>
    <n v="3"/>
    <x v="4336"/>
    <x v="20"/>
    <x v="1"/>
    <x v="0"/>
    <n v="454895"/>
  </r>
  <r>
    <x v="5749"/>
    <x v="5341"/>
    <n v="19"/>
    <x v="1099"/>
    <n v="0"/>
    <x v="4311"/>
    <x v="14"/>
    <x v="1"/>
    <x v="0"/>
    <n v="341333"/>
  </r>
  <r>
    <x v="5750"/>
    <x v="5342"/>
    <n v="19"/>
    <x v="400"/>
    <n v="7"/>
    <x v="4337"/>
    <x v="2"/>
    <x v="2"/>
    <x v="0"/>
    <n v="5151"/>
  </r>
  <r>
    <x v="5751"/>
    <x v="5343"/>
    <n v="20"/>
    <x v="691"/>
    <n v="1"/>
    <x v="4304"/>
    <x v="19"/>
    <x v="1"/>
    <x v="0"/>
    <n v="401945"/>
  </r>
  <r>
    <x v="5752"/>
    <x v="5344"/>
    <n v="20"/>
    <x v="2376"/>
    <n v="6"/>
    <x v="4338"/>
    <x v="2"/>
    <x v="2"/>
    <x v="0"/>
    <n v="394819"/>
  </r>
  <r>
    <x v="5753"/>
    <x v="5345"/>
    <n v="20"/>
    <x v="881"/>
    <n v="0"/>
    <x v="4305"/>
    <x v="23"/>
    <x v="1"/>
    <x v="0"/>
    <n v="230507"/>
  </r>
  <r>
    <x v="5754"/>
    <x v="5346"/>
    <n v="20"/>
    <x v="791"/>
    <n v="1"/>
    <x v="4315"/>
    <x v="19"/>
    <x v="1"/>
    <x v="0"/>
    <n v="21760"/>
  </r>
  <r>
    <x v="5755"/>
    <x v="5347"/>
    <n v="20"/>
    <x v="1416"/>
    <n v="2"/>
    <x v="4339"/>
    <x v="20"/>
    <x v="1"/>
    <x v="0"/>
    <n v="411922"/>
  </r>
  <r>
    <x v="5756"/>
    <x v="5347"/>
    <n v="20"/>
    <x v="224"/>
    <n v="2"/>
    <x v="4339"/>
    <x v="20"/>
    <x v="1"/>
    <x v="0"/>
    <n v="411922"/>
  </r>
  <r>
    <x v="5757"/>
    <x v="5348"/>
    <n v="20"/>
    <x v="2377"/>
    <n v="6"/>
    <x v="4340"/>
    <x v="2"/>
    <x v="2"/>
    <x v="0"/>
    <n v="238334"/>
  </r>
  <r>
    <x v="5758"/>
    <x v="5349"/>
    <n v="20"/>
    <x v="355"/>
    <n v="1"/>
    <x v="4341"/>
    <x v="19"/>
    <x v="1"/>
    <x v="0"/>
    <n v="383061"/>
  </r>
  <r>
    <x v="5759"/>
    <x v="5350"/>
    <n v="20"/>
    <x v="1613"/>
    <n v="1"/>
    <x v="4342"/>
    <x v="19"/>
    <x v="1"/>
    <x v="0"/>
    <n v="411922"/>
  </r>
  <r>
    <x v="5760"/>
    <x v="5351"/>
    <n v="20"/>
    <x v="2378"/>
    <n v="1"/>
    <x v="4343"/>
    <x v="19"/>
    <x v="1"/>
    <x v="0"/>
    <n v="269158"/>
  </r>
  <r>
    <x v="5761"/>
    <x v="5351"/>
    <n v="20"/>
    <x v="70"/>
    <n v="1"/>
    <x v="4343"/>
    <x v="19"/>
    <x v="1"/>
    <x v="0"/>
    <n v="347008"/>
  </r>
  <r>
    <x v="5762"/>
    <x v="5352"/>
    <n v="20"/>
    <x v="1126"/>
    <n v="0"/>
    <x v="4322"/>
    <x v="23"/>
    <x v="1"/>
    <x v="0"/>
    <n v="122902"/>
  </r>
  <r>
    <x v="5763"/>
    <x v="5353"/>
    <n v="20"/>
    <x v="192"/>
    <n v="0"/>
    <x v="4344"/>
    <x v="23"/>
    <x v="1"/>
    <x v="0"/>
    <n v="439094"/>
  </r>
  <r>
    <x v="5764"/>
    <x v="5354"/>
    <n v="20"/>
    <x v="2250"/>
    <n v="1"/>
    <x v="4345"/>
    <x v="19"/>
    <x v="1"/>
    <x v="0"/>
    <n v="424444"/>
  </r>
  <r>
    <x v="5765"/>
    <x v="5355"/>
    <n v="20"/>
    <x v="2379"/>
    <n v="4"/>
    <x v="4346"/>
    <x v="1"/>
    <x v="2"/>
    <x v="0"/>
    <n v="241927"/>
  </r>
  <r>
    <x v="5766"/>
    <x v="5356"/>
    <n v="20"/>
    <x v="335"/>
    <n v="1"/>
    <x v="4296"/>
    <x v="19"/>
    <x v="1"/>
    <x v="0"/>
    <n v="62982"/>
  </r>
  <r>
    <x v="5767"/>
    <x v="5357"/>
    <n v="20"/>
    <x v="1464"/>
    <n v="1"/>
    <x v="4347"/>
    <x v="19"/>
    <x v="1"/>
    <x v="0"/>
    <n v="182984"/>
  </r>
  <r>
    <x v="5768"/>
    <x v="5358"/>
    <n v="20"/>
    <x v="220"/>
    <n v="1"/>
    <x v="4335"/>
    <x v="19"/>
    <x v="1"/>
    <x v="0"/>
    <n v="230507"/>
  </r>
  <r>
    <x v="5769"/>
    <x v="5359"/>
    <n v="20"/>
    <x v="1301"/>
    <n v="0"/>
    <x v="4348"/>
    <x v="23"/>
    <x v="1"/>
    <x v="0"/>
    <n v="347008"/>
  </r>
  <r>
    <x v="5770"/>
    <x v="5360"/>
    <n v="20"/>
    <x v="484"/>
    <n v="1"/>
    <x v="4349"/>
    <x v="19"/>
    <x v="1"/>
    <x v="0"/>
    <n v="414899"/>
  </r>
  <r>
    <x v="5771"/>
    <x v="5361"/>
    <n v="20"/>
    <x v="2380"/>
    <n v="-4"/>
    <x v="4266"/>
    <x v="11"/>
    <x v="1"/>
    <x v="0"/>
    <n v="281236"/>
  </r>
  <r>
    <x v="5772"/>
    <x v="5362"/>
    <n v="20"/>
    <x v="1522"/>
    <n v="3"/>
    <x v="4350"/>
    <x v="22"/>
    <x v="1"/>
    <x v="0"/>
    <n v="380039"/>
  </r>
  <r>
    <x v="5773"/>
    <x v="5363"/>
    <n v="20"/>
    <x v="697"/>
    <n v="1"/>
    <x v="4351"/>
    <x v="19"/>
    <x v="1"/>
    <x v="0"/>
    <n v="250679"/>
  </r>
  <r>
    <x v="5774"/>
    <x v="5364"/>
    <n v="20"/>
    <x v="330"/>
    <n v="0"/>
    <x v="4312"/>
    <x v="23"/>
    <x v="1"/>
    <x v="0"/>
    <n v="250679"/>
  </r>
  <r>
    <x v="5775"/>
    <x v="5364"/>
    <n v="20"/>
    <x v="2381"/>
    <n v="0"/>
    <x v="4312"/>
    <x v="23"/>
    <x v="1"/>
    <x v="0"/>
    <n v="411922"/>
  </r>
  <r>
    <x v="5776"/>
    <x v="5365"/>
    <n v="20"/>
    <x v="2382"/>
    <n v="-3"/>
    <x v="4212"/>
    <x v="7"/>
    <x v="1"/>
    <x v="0"/>
    <n v="241927"/>
  </r>
  <r>
    <x v="5777"/>
    <x v="5365"/>
    <n v="20"/>
    <x v="2205"/>
    <n v="1"/>
    <x v="4352"/>
    <x v="19"/>
    <x v="1"/>
    <x v="0"/>
    <n v="300479"/>
  </r>
  <r>
    <x v="5778"/>
    <x v="5365"/>
    <n v="20"/>
    <x v="1312"/>
    <n v="1"/>
    <x v="4352"/>
    <x v="19"/>
    <x v="1"/>
    <x v="0"/>
    <n v="351192"/>
  </r>
  <r>
    <x v="5779"/>
    <x v="5366"/>
    <n v="20"/>
    <x v="137"/>
    <n v="2"/>
    <x v="4314"/>
    <x v="20"/>
    <x v="1"/>
    <x v="0"/>
    <n v="347008"/>
  </r>
  <r>
    <x v="5780"/>
    <x v="5367"/>
    <n v="21"/>
    <x v="692"/>
    <n v="3"/>
    <x v="4353"/>
    <x v="1"/>
    <x v="2"/>
    <x v="0"/>
    <n v="202914"/>
  </r>
  <r>
    <x v="5781"/>
    <x v="5367"/>
    <n v="21"/>
    <x v="2383"/>
    <n v="3"/>
    <x v="4353"/>
    <x v="1"/>
    <x v="2"/>
    <x v="0"/>
    <n v="214224"/>
  </r>
  <r>
    <x v="5782"/>
    <x v="5368"/>
    <n v="21"/>
    <x v="2384"/>
    <n v="5"/>
    <x v="4354"/>
    <x v="2"/>
    <x v="2"/>
    <x v="0"/>
    <n v="411922"/>
  </r>
  <r>
    <x v="5783"/>
    <x v="5369"/>
    <n v="21"/>
    <x v="2385"/>
    <n v="3"/>
    <x v="4355"/>
    <x v="1"/>
    <x v="2"/>
    <x v="0"/>
    <n v="222221"/>
  </r>
  <r>
    <x v="5784"/>
    <x v="5370"/>
    <n v="21"/>
    <x v="1830"/>
    <n v="-4"/>
    <x v="4250"/>
    <x v="7"/>
    <x v="1"/>
    <x v="0"/>
    <n v="88863"/>
  </r>
  <r>
    <x v="5785"/>
    <x v="5371"/>
    <n v="21"/>
    <x v="1028"/>
    <n v="0"/>
    <x v="4341"/>
    <x v="19"/>
    <x v="1"/>
    <x v="0"/>
    <n v="301748"/>
  </r>
  <r>
    <x v="5786"/>
    <x v="5372"/>
    <n v="21"/>
    <x v="1647"/>
    <n v="1"/>
    <x v="4251"/>
    <x v="20"/>
    <x v="1"/>
    <x v="0"/>
    <n v="60239"/>
  </r>
  <r>
    <x v="5787"/>
    <x v="5373"/>
    <n v="21"/>
    <x v="987"/>
    <n v="3"/>
    <x v="4356"/>
    <x v="1"/>
    <x v="2"/>
    <x v="0"/>
    <n v="366577"/>
  </r>
  <r>
    <x v="5788"/>
    <x v="5374"/>
    <n v="21"/>
    <x v="2386"/>
    <n v="5"/>
    <x v="4357"/>
    <x v="2"/>
    <x v="2"/>
    <x v="0"/>
    <n v="411922"/>
  </r>
  <r>
    <x v="5789"/>
    <x v="5375"/>
    <n v="21"/>
    <x v="1403"/>
    <n v="1"/>
    <x v="4336"/>
    <x v="20"/>
    <x v="1"/>
    <x v="0"/>
    <n v="88008"/>
  </r>
  <r>
    <x v="5790"/>
    <x v="5376"/>
    <n v="21"/>
    <x v="2387"/>
    <n v="3"/>
    <x v="4358"/>
    <x v="1"/>
    <x v="2"/>
    <x v="0"/>
    <n v="411922"/>
  </r>
  <r>
    <x v="5791"/>
    <x v="5377"/>
    <n v="21"/>
    <x v="2388"/>
    <n v="4"/>
    <x v="4359"/>
    <x v="0"/>
    <x v="2"/>
    <x v="0"/>
    <n v="357547"/>
  </r>
  <r>
    <x v="5792"/>
    <x v="5378"/>
    <n v="21"/>
    <x v="937"/>
    <n v="-3"/>
    <x v="4313"/>
    <x v="21"/>
    <x v="1"/>
    <x v="0"/>
    <n v="230507"/>
  </r>
  <r>
    <x v="5793"/>
    <x v="5379"/>
    <n v="21"/>
    <x v="855"/>
    <n v="1"/>
    <x v="4360"/>
    <x v="20"/>
    <x v="1"/>
    <x v="0"/>
    <n v="189068"/>
  </r>
  <r>
    <x v="5794"/>
    <x v="5380"/>
    <n v="22"/>
    <x v="2389"/>
    <n v="2"/>
    <x v="4361"/>
    <x v="1"/>
    <x v="2"/>
    <x v="0"/>
    <n v="156678"/>
  </r>
  <r>
    <x v="5795"/>
    <x v="5381"/>
    <n v="22"/>
    <x v="1346"/>
    <n v="2"/>
    <x v="4353"/>
    <x v="1"/>
    <x v="2"/>
    <x v="0"/>
    <n v="411922"/>
  </r>
  <r>
    <x v="5796"/>
    <x v="5382"/>
    <n v="22"/>
    <x v="1161"/>
    <n v="-4"/>
    <x v="4246"/>
    <x v="21"/>
    <x v="1"/>
    <x v="0"/>
    <n v="399866"/>
  </r>
  <r>
    <x v="5797"/>
    <x v="5382"/>
    <n v="22"/>
    <x v="1231"/>
    <n v="0"/>
    <x v="4245"/>
    <x v="20"/>
    <x v="1"/>
    <x v="0"/>
    <n v="21760"/>
  </r>
  <r>
    <x v="5798"/>
    <x v="5383"/>
    <n v="22"/>
    <x v="1241"/>
    <n v="1"/>
    <x v="4332"/>
    <x v="22"/>
    <x v="1"/>
    <x v="0"/>
    <n v="370651"/>
  </r>
  <r>
    <x v="5799"/>
    <x v="5384"/>
    <n v="22"/>
    <x v="176"/>
    <n v="3"/>
    <x v="4362"/>
    <x v="0"/>
    <x v="2"/>
    <x v="0"/>
    <n v="230507"/>
  </r>
  <r>
    <x v="5800"/>
    <x v="5385"/>
    <n v="22"/>
    <x v="424"/>
    <n v="2"/>
    <x v="4363"/>
    <x v="1"/>
    <x v="2"/>
    <x v="0"/>
    <n v="74456"/>
  </r>
  <r>
    <x v="5801"/>
    <x v="5385"/>
    <n v="22"/>
    <x v="2390"/>
    <n v="2"/>
    <x v="4363"/>
    <x v="1"/>
    <x v="2"/>
    <x v="0"/>
    <n v="80186"/>
  </r>
  <r>
    <x v="5802"/>
    <x v="5386"/>
    <n v="22"/>
    <x v="1585"/>
    <n v="3"/>
    <x v="4318"/>
    <x v="0"/>
    <x v="2"/>
    <x v="0"/>
    <n v="75550"/>
  </r>
  <r>
    <x v="5803"/>
    <x v="5387"/>
    <n v="22"/>
    <x v="2391"/>
    <n v="2"/>
    <x v="4364"/>
    <x v="1"/>
    <x v="2"/>
    <x v="0"/>
    <n v="411922"/>
  </r>
  <r>
    <x v="5804"/>
    <x v="5388"/>
    <n v="22"/>
    <x v="2392"/>
    <n v="3"/>
    <x v="4365"/>
    <x v="0"/>
    <x v="2"/>
    <x v="0"/>
    <n v="388561"/>
  </r>
  <r>
    <x v="5805"/>
    <x v="5389"/>
    <n v="22"/>
    <x v="2393"/>
    <n v="2"/>
    <x v="4366"/>
    <x v="1"/>
    <x v="2"/>
    <x v="0"/>
    <n v="325852"/>
  </r>
  <r>
    <x v="5806"/>
    <x v="5389"/>
    <n v="22"/>
    <x v="2394"/>
    <n v="2"/>
    <x v="4366"/>
    <x v="1"/>
    <x v="2"/>
    <x v="0"/>
    <n v="294042"/>
  </r>
  <r>
    <x v="5807"/>
    <x v="5389"/>
    <n v="22"/>
    <x v="2395"/>
    <n v="2"/>
    <x v="4366"/>
    <x v="1"/>
    <x v="2"/>
    <x v="0"/>
    <n v="397390"/>
  </r>
  <r>
    <x v="5808"/>
    <x v="5390"/>
    <n v="22"/>
    <x v="2396"/>
    <n v="3"/>
    <x v="4367"/>
    <x v="0"/>
    <x v="2"/>
    <x v="0"/>
    <n v="411922"/>
  </r>
  <r>
    <x v="5809"/>
    <x v="5391"/>
    <n v="22"/>
    <x v="2325"/>
    <n v="2"/>
    <x v="4368"/>
    <x v="1"/>
    <x v="2"/>
    <x v="0"/>
    <n v="308577"/>
  </r>
  <r>
    <x v="5810"/>
    <x v="5392"/>
    <n v="22"/>
    <x v="489"/>
    <n v="2"/>
    <x v="4369"/>
    <x v="1"/>
    <x v="2"/>
    <x v="0"/>
    <n v="250679"/>
  </r>
  <r>
    <x v="5811"/>
    <x v="5393"/>
    <n v="22"/>
    <x v="2397"/>
    <n v="0"/>
    <x v="4370"/>
    <x v="20"/>
    <x v="1"/>
    <x v="0"/>
    <n v="250679"/>
  </r>
  <r>
    <x v="5812"/>
    <x v="5394"/>
    <n v="22"/>
    <x v="2398"/>
    <n v="1"/>
    <x v="4371"/>
    <x v="22"/>
    <x v="1"/>
    <x v="0"/>
    <n v="180863"/>
  </r>
  <r>
    <x v="5813"/>
    <x v="5395"/>
    <n v="22"/>
    <x v="2399"/>
    <n v="2"/>
    <x v="4372"/>
    <x v="1"/>
    <x v="2"/>
    <x v="0"/>
    <n v="394819"/>
  </r>
  <r>
    <x v="5814"/>
    <x v="5396"/>
    <n v="22"/>
    <x v="573"/>
    <n v="2"/>
    <x v="4373"/>
    <x v="1"/>
    <x v="2"/>
    <x v="0"/>
    <n v="150873"/>
  </r>
  <r>
    <x v="5815"/>
    <x v="5397"/>
    <n v="22"/>
    <x v="1035"/>
    <n v="3"/>
    <x v="4374"/>
    <x v="0"/>
    <x v="2"/>
    <x v="0"/>
    <n v="472712"/>
  </r>
  <r>
    <x v="5816"/>
    <x v="5398"/>
    <n v="22"/>
    <x v="450"/>
    <n v="2"/>
    <x v="4375"/>
    <x v="1"/>
    <x v="2"/>
    <x v="0"/>
    <n v="154256"/>
  </r>
  <r>
    <x v="5817"/>
    <x v="5399"/>
    <n v="22"/>
    <x v="1518"/>
    <n v="-5"/>
    <x v="4376"/>
    <x v="7"/>
    <x v="1"/>
    <x v="0"/>
    <n v="250679"/>
  </r>
  <r>
    <x v="5818"/>
    <x v="5400"/>
    <n v="22"/>
    <x v="2400"/>
    <n v="2"/>
    <x v="4358"/>
    <x v="1"/>
    <x v="2"/>
    <x v="0"/>
    <n v="411922"/>
  </r>
  <r>
    <x v="5819"/>
    <x v="5401"/>
    <n v="22"/>
    <x v="1784"/>
    <n v="0"/>
    <x v="4377"/>
    <x v="20"/>
    <x v="1"/>
    <x v="0"/>
    <n v="411922"/>
  </r>
  <r>
    <x v="5820"/>
    <x v="5402"/>
    <n v="22"/>
    <x v="402"/>
    <n v="-1"/>
    <x v="4378"/>
    <x v="19"/>
    <x v="1"/>
    <x v="0"/>
    <n v="158978"/>
  </r>
  <r>
    <x v="5821"/>
    <x v="5403"/>
    <n v="22"/>
    <x v="2401"/>
    <n v="0"/>
    <x v="4379"/>
    <x v="20"/>
    <x v="1"/>
    <x v="0"/>
    <n v="347393"/>
  </r>
  <r>
    <x v="5822"/>
    <x v="5403"/>
    <n v="22"/>
    <x v="872"/>
    <n v="0"/>
    <x v="4379"/>
    <x v="20"/>
    <x v="1"/>
    <x v="0"/>
    <n v="347008"/>
  </r>
  <r>
    <x v="5823"/>
    <x v="5404"/>
    <n v="22"/>
    <x v="2402"/>
    <n v="3"/>
    <x v="4380"/>
    <x v="0"/>
    <x v="2"/>
    <x v="0"/>
    <n v="96633"/>
  </r>
  <r>
    <x v="5824"/>
    <x v="5405"/>
    <n v="23"/>
    <x v="2319"/>
    <n v="2"/>
    <x v="4381"/>
    <x v="0"/>
    <x v="2"/>
    <x v="0"/>
    <n v="250679"/>
  </r>
  <r>
    <x v="5825"/>
    <x v="5406"/>
    <n v="23"/>
    <x v="2403"/>
    <n v="2"/>
    <x v="4276"/>
    <x v="0"/>
    <x v="2"/>
    <x v="0"/>
    <n v="21760"/>
  </r>
  <r>
    <x v="5826"/>
    <x v="5407"/>
    <n v="23"/>
    <x v="2404"/>
    <n v="2"/>
    <x v="4382"/>
    <x v="0"/>
    <x v="2"/>
    <x v="0"/>
    <n v="250679"/>
  </r>
  <r>
    <x v="5827"/>
    <x v="5408"/>
    <n v="23"/>
    <x v="2405"/>
    <n v="1"/>
    <x v="4355"/>
    <x v="1"/>
    <x v="2"/>
    <x v="0"/>
    <n v="250679"/>
  </r>
  <r>
    <x v="5828"/>
    <x v="5409"/>
    <n v="23"/>
    <x v="843"/>
    <n v="0"/>
    <x v="4332"/>
    <x v="22"/>
    <x v="1"/>
    <x v="0"/>
    <n v="411922"/>
  </r>
  <r>
    <x v="5829"/>
    <x v="5410"/>
    <n v="23"/>
    <x v="2234"/>
    <n v="1"/>
    <x v="4383"/>
    <x v="1"/>
    <x v="2"/>
    <x v="0"/>
    <n v="405774"/>
  </r>
  <r>
    <x v="5830"/>
    <x v="5411"/>
    <n v="23"/>
    <x v="241"/>
    <n v="0"/>
    <x v="4384"/>
    <x v="22"/>
    <x v="1"/>
    <x v="0"/>
    <n v="328102"/>
  </r>
  <r>
    <x v="5831"/>
    <x v="5412"/>
    <n v="23"/>
    <x v="2406"/>
    <n v="2"/>
    <x v="4385"/>
    <x v="0"/>
    <x v="2"/>
    <x v="0"/>
    <n v="158978"/>
  </r>
  <r>
    <x v="5832"/>
    <x v="5413"/>
    <n v="23"/>
    <x v="2407"/>
    <n v="1"/>
    <x v="4364"/>
    <x v="1"/>
    <x v="2"/>
    <x v="0"/>
    <n v="250679"/>
  </r>
  <r>
    <x v="5833"/>
    <x v="5414"/>
    <n v="23"/>
    <x v="110"/>
    <n v="2"/>
    <x v="4367"/>
    <x v="0"/>
    <x v="2"/>
    <x v="0"/>
    <n v="31749"/>
  </r>
  <r>
    <x v="5834"/>
    <x v="5415"/>
    <n v="23"/>
    <x v="2408"/>
    <n v="1"/>
    <x v="4368"/>
    <x v="1"/>
    <x v="2"/>
    <x v="0"/>
    <n v="21407"/>
  </r>
  <r>
    <x v="5835"/>
    <x v="5416"/>
    <n v="23"/>
    <x v="2409"/>
    <n v="0"/>
    <x v="4386"/>
    <x v="22"/>
    <x v="1"/>
    <x v="0"/>
    <n v="458081"/>
  </r>
  <r>
    <x v="5836"/>
    <x v="5417"/>
    <n v="23"/>
    <x v="2410"/>
    <n v="2"/>
    <x v="4387"/>
    <x v="0"/>
    <x v="2"/>
    <x v="0"/>
    <n v="12149"/>
  </r>
  <r>
    <x v="5837"/>
    <x v="5418"/>
    <n v="23"/>
    <x v="854"/>
    <n v="0"/>
    <x v="4155"/>
    <x v="22"/>
    <x v="1"/>
    <x v="0"/>
    <n v="351192"/>
  </r>
  <r>
    <x v="5838"/>
    <x v="5419"/>
    <n v="23"/>
    <x v="1416"/>
    <n v="2"/>
    <x v="4388"/>
    <x v="0"/>
    <x v="2"/>
    <x v="0"/>
    <n v="446536"/>
  </r>
  <r>
    <x v="5839"/>
    <x v="5420"/>
    <n v="23"/>
    <x v="2411"/>
    <n v="1"/>
    <x v="4389"/>
    <x v="1"/>
    <x v="2"/>
    <x v="0"/>
    <n v="81753"/>
  </r>
  <r>
    <x v="5840"/>
    <x v="5421"/>
    <n v="23"/>
    <x v="2412"/>
    <n v="3"/>
    <x v="4390"/>
    <x v="2"/>
    <x v="2"/>
    <x v="0"/>
    <n v="74456"/>
  </r>
  <r>
    <x v="5841"/>
    <x v="5422"/>
    <n v="23"/>
    <x v="455"/>
    <n v="0"/>
    <x v="4391"/>
    <x v="22"/>
    <x v="1"/>
    <x v="0"/>
    <n v="347393"/>
  </r>
  <r>
    <x v="5842"/>
    <x v="5423"/>
    <n v="23"/>
    <x v="2413"/>
    <n v="1"/>
    <x v="4392"/>
    <x v="1"/>
    <x v="2"/>
    <x v="0"/>
    <n v="158978"/>
  </r>
  <r>
    <x v="5843"/>
    <x v="5424"/>
    <n v="23"/>
    <x v="1230"/>
    <n v="1"/>
    <x v="4393"/>
    <x v="1"/>
    <x v="2"/>
    <x v="0"/>
    <n v="139058"/>
  </r>
  <r>
    <x v="5844"/>
    <x v="5425"/>
    <n v="23"/>
    <x v="2414"/>
    <n v="1"/>
    <x v="4394"/>
    <x v="1"/>
    <x v="2"/>
    <x v="0"/>
    <n v="158978"/>
  </r>
  <r>
    <x v="5845"/>
    <x v="5426"/>
    <n v="0"/>
    <x v="1660"/>
    <n v="1"/>
    <x v="4395"/>
    <x v="0"/>
    <x v="2"/>
    <x v="0"/>
    <n v="411922"/>
  </r>
  <r>
    <x v="5846"/>
    <x v="5427"/>
    <n v="0"/>
    <x v="2415"/>
    <n v="2"/>
    <x v="4338"/>
    <x v="2"/>
    <x v="2"/>
    <x v="0"/>
    <n v="12845"/>
  </r>
  <r>
    <x v="5847"/>
    <x v="5428"/>
    <n v="0"/>
    <x v="2416"/>
    <n v="0"/>
    <x v="4353"/>
    <x v="1"/>
    <x v="2"/>
    <x v="0"/>
    <n v="182191"/>
  </r>
  <r>
    <x v="5848"/>
    <x v="5429"/>
    <n v="0"/>
    <x v="2417"/>
    <n v="-7"/>
    <x v="4214"/>
    <x v="7"/>
    <x v="1"/>
    <x v="0"/>
    <n v="250679"/>
  </r>
  <r>
    <x v="5849"/>
    <x v="5430"/>
    <n v="0"/>
    <x v="2418"/>
    <n v="-6"/>
    <x v="4280"/>
    <x v="21"/>
    <x v="1"/>
    <x v="0"/>
    <n v="347393"/>
  </r>
  <r>
    <x v="5850"/>
    <x v="5431"/>
    <n v="0"/>
    <x v="2419"/>
    <n v="-7"/>
    <x v="4118"/>
    <x v="7"/>
    <x v="1"/>
    <x v="0"/>
    <n v="447736"/>
  </r>
  <r>
    <x v="5851"/>
    <x v="5431"/>
    <n v="0"/>
    <x v="2420"/>
    <n v="1"/>
    <x v="4362"/>
    <x v="0"/>
    <x v="2"/>
    <x v="0"/>
    <n v="158978"/>
  </r>
  <r>
    <x v="5852"/>
    <x v="5432"/>
    <n v="0"/>
    <x v="2421"/>
    <n v="1"/>
    <x v="4282"/>
    <x v="0"/>
    <x v="2"/>
    <x v="0"/>
    <n v="258219"/>
  </r>
  <r>
    <x v="5853"/>
    <x v="5432"/>
    <n v="0"/>
    <x v="2422"/>
    <n v="1"/>
    <x v="4282"/>
    <x v="0"/>
    <x v="2"/>
    <x v="0"/>
    <n v="13764"/>
  </r>
  <r>
    <x v="5854"/>
    <x v="5433"/>
    <n v="0"/>
    <x v="1775"/>
    <n v="2"/>
    <x v="4396"/>
    <x v="2"/>
    <x v="2"/>
    <x v="0"/>
    <n v="78362"/>
  </r>
  <r>
    <x v="5855"/>
    <x v="5434"/>
    <n v="0"/>
    <x v="2423"/>
    <n v="1"/>
    <x v="4387"/>
    <x v="0"/>
    <x v="2"/>
    <x v="0"/>
    <n v="411922"/>
  </r>
  <r>
    <x v="5856"/>
    <x v="5435"/>
    <n v="0"/>
    <x v="1964"/>
    <n v="1"/>
    <x v="4374"/>
    <x v="0"/>
    <x v="2"/>
    <x v="0"/>
    <n v="304128"/>
  </r>
  <r>
    <x v="5857"/>
    <x v="5436"/>
    <n v="0"/>
    <x v="1262"/>
    <n v="2"/>
    <x v="4397"/>
    <x v="2"/>
    <x v="2"/>
    <x v="0"/>
    <n v="242428"/>
  </r>
  <r>
    <x v="5858"/>
    <x v="5437"/>
    <n v="0"/>
    <x v="1912"/>
    <n v="1"/>
    <x v="4398"/>
    <x v="0"/>
    <x v="2"/>
    <x v="0"/>
    <n v="252370"/>
  </r>
  <r>
    <x v="5859"/>
    <x v="5438"/>
    <n v="0"/>
    <x v="2424"/>
    <n v="1"/>
    <x v="4399"/>
    <x v="0"/>
    <x v="2"/>
    <x v="0"/>
    <n v="145779"/>
  </r>
  <r>
    <x v="5860"/>
    <x v="5439"/>
    <n v="0"/>
    <x v="2425"/>
    <n v="1"/>
    <x v="4400"/>
    <x v="0"/>
    <x v="2"/>
    <x v="0"/>
    <n v="327968"/>
  </r>
  <r>
    <x v="5861"/>
    <x v="5440"/>
    <n v="1"/>
    <x v="2426"/>
    <n v="-5"/>
    <x v="4401"/>
    <x v="23"/>
    <x v="1"/>
    <x v="0"/>
    <n v="158978"/>
  </r>
  <r>
    <x v="5862"/>
    <x v="5441"/>
    <n v="1"/>
    <x v="2427"/>
    <n v="0"/>
    <x v="4282"/>
    <x v="0"/>
    <x v="2"/>
    <x v="0"/>
    <n v="250679"/>
  </r>
  <r>
    <x v="5863"/>
    <x v="5442"/>
    <n v="1"/>
    <x v="1909"/>
    <n v="2"/>
    <x v="4402"/>
    <x v="4"/>
    <x v="2"/>
    <x v="0"/>
    <n v="52293"/>
  </r>
  <r>
    <x v="5864"/>
    <x v="5443"/>
    <n v="1"/>
    <x v="5"/>
    <n v="0"/>
    <x v="4387"/>
    <x v="0"/>
    <x v="2"/>
    <x v="0"/>
    <n v="432277"/>
  </r>
  <r>
    <x v="5865"/>
    <x v="5444"/>
    <n v="1"/>
    <x v="2428"/>
    <n v="1"/>
    <x v="4403"/>
    <x v="2"/>
    <x v="2"/>
    <x v="0"/>
    <n v="296654"/>
  </r>
  <r>
    <x v="5866"/>
    <x v="5445"/>
    <n v="1"/>
    <x v="2429"/>
    <n v="0"/>
    <x v="4404"/>
    <x v="0"/>
    <x v="2"/>
    <x v="0"/>
    <n v="411922"/>
  </r>
  <r>
    <x v="5867"/>
    <x v="5446"/>
    <n v="1"/>
    <x v="2430"/>
    <n v="4"/>
    <x v="4405"/>
    <x v="6"/>
    <x v="2"/>
    <x v="0"/>
    <n v="304722"/>
  </r>
  <r>
    <x v="5868"/>
    <x v="5447"/>
    <n v="1"/>
    <x v="2431"/>
    <n v="3"/>
    <x v="4406"/>
    <x v="5"/>
    <x v="2"/>
    <x v="0"/>
    <n v="81226"/>
  </r>
  <r>
    <x v="5869"/>
    <x v="5448"/>
    <n v="1"/>
    <x v="304"/>
    <n v="-8"/>
    <x v="4144"/>
    <x v="7"/>
    <x v="1"/>
    <x v="0"/>
    <n v="363218"/>
  </r>
  <r>
    <x v="5870"/>
    <x v="5449"/>
    <n v="1"/>
    <x v="2432"/>
    <n v="3"/>
    <x v="4407"/>
    <x v="5"/>
    <x v="2"/>
    <x v="0"/>
    <n v="81226"/>
  </r>
  <r>
    <x v="5871"/>
    <x v="5450"/>
    <n v="2"/>
    <x v="1164"/>
    <n v="-7"/>
    <x v="4279"/>
    <x v="14"/>
    <x v="1"/>
    <x v="0"/>
    <n v="209122"/>
  </r>
  <r>
    <x v="5872"/>
    <x v="5451"/>
    <n v="2"/>
    <x v="2433"/>
    <n v="-4"/>
    <x v="4408"/>
    <x v="20"/>
    <x v="1"/>
    <x v="0"/>
    <n v="311460"/>
  </r>
  <r>
    <x v="5873"/>
    <x v="5452"/>
    <n v="2"/>
    <x v="2434"/>
    <n v="-4"/>
    <x v="4253"/>
    <x v="20"/>
    <x v="1"/>
    <x v="0"/>
    <n v="267535"/>
  </r>
  <r>
    <x v="5874"/>
    <x v="5453"/>
    <n v="2"/>
    <x v="1346"/>
    <n v="2"/>
    <x v="4409"/>
    <x v="5"/>
    <x v="2"/>
    <x v="0"/>
    <n v="394819"/>
  </r>
  <r>
    <x v="5875"/>
    <x v="5454"/>
    <n v="2"/>
    <x v="2435"/>
    <n v="2"/>
    <x v="4410"/>
    <x v="5"/>
    <x v="2"/>
    <x v="0"/>
    <n v="325852"/>
  </r>
  <r>
    <x v="5876"/>
    <x v="5455"/>
    <n v="2"/>
    <x v="2436"/>
    <n v="2"/>
    <x v="4411"/>
    <x v="5"/>
    <x v="2"/>
    <x v="0"/>
    <n v="411922"/>
  </r>
  <r>
    <x v="5877"/>
    <x v="5456"/>
    <n v="3"/>
    <x v="2437"/>
    <n v="7"/>
    <x v="4412"/>
    <x v="15"/>
    <x v="2"/>
    <x v="0"/>
    <n v="112334"/>
  </r>
  <r>
    <x v="5878"/>
    <x v="5457"/>
    <n v="3"/>
    <x v="2438"/>
    <n v="0"/>
    <x v="4413"/>
    <x v="4"/>
    <x v="2"/>
    <x v="0"/>
    <n v="250679"/>
  </r>
  <r>
    <x v="5879"/>
    <x v="5458"/>
    <n v="3"/>
    <x v="2439"/>
    <n v="2"/>
    <x v="4414"/>
    <x v="6"/>
    <x v="2"/>
    <x v="0"/>
    <n v="60239"/>
  </r>
  <r>
    <x v="5880"/>
    <x v="5459"/>
    <n v="3"/>
    <x v="2440"/>
    <n v="1"/>
    <x v="4415"/>
    <x v="5"/>
    <x v="2"/>
    <x v="0"/>
    <n v="324893"/>
  </r>
  <r>
    <x v="5881"/>
    <x v="5460"/>
    <n v="3"/>
    <x v="2441"/>
    <n v="2"/>
    <x v="4416"/>
    <x v="6"/>
    <x v="2"/>
    <x v="0"/>
    <n v="129210"/>
  </r>
  <r>
    <x v="5882"/>
    <x v="5461"/>
    <n v="3"/>
    <x v="2442"/>
    <n v="-7"/>
    <x v="4417"/>
    <x v="23"/>
    <x v="1"/>
    <x v="0"/>
    <n v="191608"/>
  </r>
  <r>
    <x v="5883"/>
    <x v="5462"/>
    <n v="3"/>
    <x v="2443"/>
    <n v="-7"/>
    <x v="4312"/>
    <x v="23"/>
    <x v="1"/>
    <x v="0"/>
    <n v="411922"/>
  </r>
  <r>
    <x v="5884"/>
    <x v="5463"/>
    <n v="3"/>
    <x v="2444"/>
    <n v="-5"/>
    <x v="4314"/>
    <x v="20"/>
    <x v="1"/>
    <x v="0"/>
    <n v="411922"/>
  </r>
  <r>
    <x v="5885"/>
    <x v="5464"/>
    <n v="4"/>
    <x v="2445"/>
    <n v="-7"/>
    <x v="4277"/>
    <x v="19"/>
    <x v="1"/>
    <x v="0"/>
    <n v="347008"/>
  </r>
  <r>
    <x v="5886"/>
    <x v="5465"/>
    <n v="4"/>
    <x v="2446"/>
    <n v="-4"/>
    <x v="4418"/>
    <x v="1"/>
    <x v="2"/>
    <x v="0"/>
    <n v="411922"/>
  </r>
  <r>
    <x v="5887"/>
    <x v="5466"/>
    <n v="4"/>
    <x v="1847"/>
    <n v="12"/>
    <x v="4419"/>
    <x v="11"/>
    <x v="2"/>
    <x v="0"/>
    <n v="250679"/>
  </r>
  <r>
    <x v="5888"/>
    <x v="5467"/>
    <n v="4"/>
    <x v="2447"/>
    <n v="2"/>
    <x v="4420"/>
    <x v="3"/>
    <x v="2"/>
    <x v="0"/>
    <n v="180863"/>
  </r>
  <r>
    <x v="5889"/>
    <x v="5468"/>
    <n v="4"/>
    <x v="2448"/>
    <n v="0"/>
    <x v="4409"/>
    <x v="5"/>
    <x v="2"/>
    <x v="0"/>
    <n v="325683"/>
  </r>
  <r>
    <x v="5890"/>
    <x v="5469"/>
    <n v="4"/>
    <x v="2449"/>
    <n v="0"/>
    <x v="4421"/>
    <x v="5"/>
    <x v="2"/>
    <x v="0"/>
    <n v="182191"/>
  </r>
  <r>
    <x v="5891"/>
    <x v="5470"/>
    <n v="4"/>
    <x v="958"/>
    <n v="-8"/>
    <x v="4163"/>
    <x v="23"/>
    <x v="1"/>
    <x v="0"/>
    <n v="179296"/>
  </r>
  <r>
    <x v="5892"/>
    <x v="5471"/>
    <n v="4"/>
    <x v="1940"/>
    <n v="-4"/>
    <x v="4422"/>
    <x v="1"/>
    <x v="2"/>
    <x v="0"/>
    <n v="258219"/>
  </r>
  <r>
    <x v="5893"/>
    <x v="5472"/>
    <n v="4"/>
    <x v="2450"/>
    <n v="1"/>
    <x v="4423"/>
    <x v="6"/>
    <x v="2"/>
    <x v="0"/>
    <n v="181651"/>
  </r>
  <r>
    <x v="5894"/>
    <x v="5473"/>
    <n v="4"/>
    <x v="1139"/>
    <n v="-6"/>
    <x v="4314"/>
    <x v="20"/>
    <x v="1"/>
    <x v="0"/>
    <n v="472330"/>
  </r>
  <r>
    <x v="5895"/>
    <x v="5474"/>
    <n v="5"/>
    <x v="2451"/>
    <n v="7"/>
    <x v="4424"/>
    <x v="16"/>
    <x v="2"/>
    <x v="0"/>
    <n v="419338"/>
  </r>
  <r>
    <x v="5896"/>
    <x v="5475"/>
    <n v="5"/>
    <x v="2452"/>
    <n v="-8"/>
    <x v="4288"/>
    <x v="19"/>
    <x v="1"/>
    <x v="0"/>
    <n v="250679"/>
  </r>
  <r>
    <x v="5897"/>
    <x v="5476"/>
    <n v="5"/>
    <x v="2453"/>
    <n v="-7"/>
    <x v="4251"/>
    <x v="20"/>
    <x v="1"/>
    <x v="0"/>
    <n v="250679"/>
  </r>
  <r>
    <x v="5898"/>
    <x v="5477"/>
    <n v="5"/>
    <x v="725"/>
    <n v="9"/>
    <x v="4425"/>
    <x v="12"/>
    <x v="2"/>
    <x v="0"/>
    <n v="230507"/>
  </r>
  <r>
    <x v="5899"/>
    <x v="5478"/>
    <n v="5"/>
    <x v="1153"/>
    <n v="9"/>
    <x v="4426"/>
    <x v="12"/>
    <x v="2"/>
    <x v="0"/>
    <n v="389985"/>
  </r>
  <r>
    <x v="5900"/>
    <x v="5479"/>
    <n v="5"/>
    <x v="2454"/>
    <n v="1"/>
    <x v="4427"/>
    <x v="3"/>
    <x v="2"/>
    <x v="0"/>
    <n v="436459"/>
  </r>
  <r>
    <x v="5901"/>
    <x v="5480"/>
    <n v="5"/>
    <x v="1725"/>
    <n v="9"/>
    <x v="4428"/>
    <x v="12"/>
    <x v="2"/>
    <x v="0"/>
    <n v="313862"/>
  </r>
  <r>
    <x v="5902"/>
    <x v="5481"/>
    <n v="5"/>
    <x v="197"/>
    <n v="12"/>
    <x v="4429"/>
    <x v="7"/>
    <x v="2"/>
    <x v="0"/>
    <n v="129210"/>
  </r>
  <r>
    <x v="5903"/>
    <x v="5482"/>
    <n v="6"/>
    <x v="2455"/>
    <n v="1"/>
    <x v="4430"/>
    <x v="9"/>
    <x v="2"/>
    <x v="0"/>
    <n v="411922"/>
  </r>
  <r>
    <x v="5904"/>
    <x v="5483"/>
    <n v="6"/>
    <x v="348"/>
    <n v="9"/>
    <x v="4431"/>
    <x v="10"/>
    <x v="2"/>
    <x v="0"/>
    <n v="230507"/>
  </r>
  <r>
    <x v="5905"/>
    <x v="5484"/>
    <n v="6"/>
    <x v="987"/>
    <n v="3"/>
    <x v="4432"/>
    <x v="8"/>
    <x v="2"/>
    <x v="0"/>
    <n v="12738"/>
  </r>
  <r>
    <x v="5906"/>
    <x v="5485"/>
    <n v="6"/>
    <x v="2456"/>
    <n v="8"/>
    <x v="4425"/>
    <x v="12"/>
    <x v="2"/>
    <x v="0"/>
    <n v="158978"/>
  </r>
  <r>
    <x v="5907"/>
    <x v="5485"/>
    <n v="6"/>
    <x v="1841"/>
    <n v="-8"/>
    <x v="4433"/>
    <x v="20"/>
    <x v="1"/>
    <x v="0"/>
    <n v="82850"/>
  </r>
  <r>
    <x v="5908"/>
    <x v="5486"/>
    <n v="6"/>
    <x v="2457"/>
    <n v="-4"/>
    <x v="4434"/>
    <x v="2"/>
    <x v="2"/>
    <x v="0"/>
    <n v="158978"/>
  </r>
  <r>
    <x v="5909"/>
    <x v="5487"/>
    <n v="6"/>
    <x v="2458"/>
    <n v="-7"/>
    <x v="4435"/>
    <x v="22"/>
    <x v="1"/>
    <x v="0"/>
    <n v="419338"/>
  </r>
  <r>
    <x v="5910"/>
    <x v="5488"/>
    <n v="6"/>
    <x v="2459"/>
    <n v="2"/>
    <x v="4436"/>
    <x v="13"/>
    <x v="2"/>
    <x v="0"/>
    <n v="162482"/>
  </r>
  <r>
    <x v="5911"/>
    <x v="5489"/>
    <n v="7"/>
    <x v="2460"/>
    <n v="0"/>
    <x v="4437"/>
    <x v="9"/>
    <x v="2"/>
    <x v="0"/>
    <n v="250679"/>
  </r>
  <r>
    <x v="5912"/>
    <x v="5490"/>
    <n v="7"/>
    <x v="2461"/>
    <n v="2"/>
    <x v="4438"/>
    <x v="8"/>
    <x v="2"/>
    <x v="0"/>
    <n v="183880"/>
  </r>
  <r>
    <x v="5913"/>
    <x v="5491"/>
    <n v="7"/>
    <x v="2462"/>
    <n v="6"/>
    <x v="4439"/>
    <x v="18"/>
    <x v="2"/>
    <x v="0"/>
    <n v="43842"/>
  </r>
  <r>
    <x v="5914"/>
    <x v="5492"/>
    <n v="7"/>
    <x v="1711"/>
    <n v="-8"/>
    <x v="4440"/>
    <x v="22"/>
    <x v="1"/>
    <x v="0"/>
    <n v="158978"/>
  </r>
  <r>
    <x v="5915"/>
    <x v="5493"/>
    <n v="7"/>
    <x v="2463"/>
    <n v="7"/>
    <x v="4441"/>
    <x v="12"/>
    <x v="2"/>
    <x v="0"/>
    <n v="182191"/>
  </r>
  <r>
    <x v="5916"/>
    <x v="5494"/>
    <n v="7"/>
    <x v="1386"/>
    <n v="-6"/>
    <x v="4442"/>
    <x v="0"/>
    <x v="2"/>
    <x v="0"/>
    <n v="158978"/>
  </r>
  <r>
    <x v="5917"/>
    <x v="5495"/>
    <n v="7"/>
    <x v="2464"/>
    <n v="4"/>
    <x v="4443"/>
    <x v="17"/>
    <x v="2"/>
    <x v="0"/>
    <n v="88863"/>
  </r>
  <r>
    <x v="5918"/>
    <x v="5496"/>
    <n v="7"/>
    <x v="152"/>
    <n v="3"/>
    <x v="4444"/>
    <x v="15"/>
    <x v="2"/>
    <x v="0"/>
    <n v="394087"/>
  </r>
  <r>
    <x v="5919"/>
    <x v="5497"/>
    <n v="7"/>
    <x v="91"/>
    <n v="9"/>
    <x v="4445"/>
    <x v="11"/>
    <x v="2"/>
    <x v="0"/>
    <n v="341081"/>
  </r>
  <r>
    <x v="5920"/>
    <x v="5498"/>
    <n v="7"/>
    <x v="2465"/>
    <n v="9"/>
    <x v="4446"/>
    <x v="11"/>
    <x v="2"/>
    <x v="0"/>
    <n v="317833"/>
  </r>
  <r>
    <x v="5921"/>
    <x v="5499"/>
    <n v="7"/>
    <x v="2466"/>
    <n v="7"/>
    <x v="4447"/>
    <x v="12"/>
    <x v="2"/>
    <x v="0"/>
    <n v="466414"/>
  </r>
  <r>
    <x v="5922"/>
    <x v="5499"/>
    <n v="7"/>
    <x v="166"/>
    <n v="7"/>
    <x v="4447"/>
    <x v="12"/>
    <x v="2"/>
    <x v="0"/>
    <n v="331056"/>
  </r>
  <r>
    <x v="5923"/>
    <x v="5500"/>
    <n v="7"/>
    <x v="1285"/>
    <n v="1"/>
    <x v="4448"/>
    <x v="13"/>
    <x v="2"/>
    <x v="0"/>
    <n v="219704"/>
  </r>
  <r>
    <x v="5924"/>
    <x v="5501"/>
    <n v="7"/>
    <x v="2467"/>
    <n v="2"/>
    <x v="4449"/>
    <x v="8"/>
    <x v="2"/>
    <x v="0"/>
    <n v="324859"/>
  </r>
  <r>
    <x v="5925"/>
    <x v="5502"/>
    <n v="8"/>
    <x v="2014"/>
    <n v="0"/>
    <x v="4450"/>
    <x v="13"/>
    <x v="2"/>
    <x v="0"/>
    <n v="179296"/>
  </r>
  <r>
    <x v="5926"/>
    <x v="5503"/>
    <n v="8"/>
    <x v="2468"/>
    <n v="5"/>
    <x v="4451"/>
    <x v="18"/>
    <x v="2"/>
    <x v="0"/>
    <n v="399760"/>
  </r>
  <r>
    <x v="5927"/>
    <x v="5504"/>
    <n v="8"/>
    <x v="2469"/>
    <n v="1"/>
    <x v="4452"/>
    <x v="8"/>
    <x v="2"/>
    <x v="0"/>
    <n v="411922"/>
  </r>
  <r>
    <x v="5928"/>
    <x v="5505"/>
    <n v="8"/>
    <x v="2470"/>
    <n v="2"/>
    <x v="4453"/>
    <x v="15"/>
    <x v="2"/>
    <x v="0"/>
    <n v="214224"/>
  </r>
  <r>
    <x v="5929"/>
    <x v="5506"/>
    <n v="8"/>
    <x v="2471"/>
    <n v="7"/>
    <x v="4454"/>
    <x v="10"/>
    <x v="2"/>
    <x v="0"/>
    <n v="10768"/>
  </r>
  <r>
    <x v="5930"/>
    <x v="5507"/>
    <n v="8"/>
    <x v="42"/>
    <n v="11"/>
    <x v="4455"/>
    <x v="14"/>
    <x v="2"/>
    <x v="0"/>
    <n v="330333"/>
  </r>
  <r>
    <x v="5931"/>
    <x v="5507"/>
    <n v="8"/>
    <x v="2472"/>
    <n v="7"/>
    <x v="4456"/>
    <x v="10"/>
    <x v="2"/>
    <x v="0"/>
    <n v="123413"/>
  </r>
  <r>
    <x v="5932"/>
    <x v="5508"/>
    <n v="9"/>
    <x v="325"/>
    <n v="4"/>
    <x v="4457"/>
    <x v="18"/>
    <x v="2"/>
    <x v="0"/>
    <n v="343712"/>
  </r>
  <r>
    <x v="5933"/>
    <x v="5509"/>
    <n v="9"/>
    <x v="2473"/>
    <n v="3"/>
    <x v="4458"/>
    <x v="16"/>
    <x v="2"/>
    <x v="0"/>
    <n v="354849"/>
  </r>
  <r>
    <x v="5934"/>
    <x v="5510"/>
    <n v="9"/>
    <x v="1156"/>
    <n v="12"/>
    <x v="4459"/>
    <x v="19"/>
    <x v="2"/>
    <x v="0"/>
    <n v="247233"/>
  </r>
  <r>
    <x v="5935"/>
    <x v="5510"/>
    <n v="9"/>
    <x v="46"/>
    <n v="12"/>
    <x v="4459"/>
    <x v="19"/>
    <x v="2"/>
    <x v="0"/>
    <n v="411922"/>
  </r>
  <r>
    <x v="5936"/>
    <x v="5511"/>
    <n v="10"/>
    <x v="517"/>
    <n v="7"/>
    <x v="4460"/>
    <x v="7"/>
    <x v="2"/>
    <x v="0"/>
    <n v="106814"/>
  </r>
  <r>
    <x v="5937"/>
    <x v="5512"/>
    <n v="10"/>
    <x v="2228"/>
    <n v="3"/>
    <x v="4457"/>
    <x v="18"/>
    <x v="2"/>
    <x v="0"/>
    <n v="316541"/>
  </r>
  <r>
    <x v="5938"/>
    <x v="5513"/>
    <n v="11"/>
    <x v="1234"/>
    <n v="2"/>
    <x v="4461"/>
    <x v="18"/>
    <x v="2"/>
    <x v="0"/>
    <n v="411922"/>
  </r>
  <r>
    <x v="5939"/>
    <x v="5514"/>
    <n v="11"/>
    <x v="925"/>
    <n v="3"/>
    <x v="4462"/>
    <x v="12"/>
    <x v="2"/>
    <x v="0"/>
    <n v="78646"/>
  </r>
  <r>
    <x v="5940"/>
    <x v="5515"/>
    <n v="11"/>
    <x v="416"/>
    <n v="2"/>
    <x v="4463"/>
    <x v="18"/>
    <x v="2"/>
    <x v="0"/>
    <n v="463334"/>
  </r>
  <r>
    <x v="5941"/>
    <x v="5516"/>
    <n v="12"/>
    <x v="2474"/>
    <n v="2"/>
    <x v="4441"/>
    <x v="12"/>
    <x v="2"/>
    <x v="0"/>
    <n v="291304"/>
  </r>
  <r>
    <x v="5942"/>
    <x v="5517"/>
    <n v="12"/>
    <x v="2282"/>
    <n v="6"/>
    <x v="4464"/>
    <x v="21"/>
    <x v="2"/>
    <x v="0"/>
    <n v="158978"/>
  </r>
  <r>
    <x v="5943"/>
    <x v="5518"/>
    <n v="13"/>
    <x v="762"/>
    <n v="1"/>
    <x v="4465"/>
    <x v="12"/>
    <x v="2"/>
    <x v="0"/>
    <n v="112334"/>
  </r>
  <r>
    <x v="5944"/>
    <x v="5519"/>
    <n v="13"/>
    <x v="2475"/>
    <n v="1"/>
    <x v="4466"/>
    <x v="12"/>
    <x v="2"/>
    <x v="0"/>
    <n v="343491"/>
  </r>
  <r>
    <x v="5945"/>
    <x v="5520"/>
    <n v="13"/>
    <x v="1336"/>
    <n v="3"/>
    <x v="4467"/>
    <x v="11"/>
    <x v="2"/>
    <x v="0"/>
    <n v="411922"/>
  </r>
  <r>
    <x v="5946"/>
    <x v="5521"/>
    <n v="13"/>
    <x v="2476"/>
    <n v="3"/>
    <x v="4468"/>
    <x v="11"/>
    <x v="2"/>
    <x v="0"/>
    <n v="242428"/>
  </r>
  <r>
    <x v="5947"/>
    <x v="5522"/>
    <n v="13"/>
    <x v="2477"/>
    <n v="1"/>
    <x v="4469"/>
    <x v="12"/>
    <x v="2"/>
    <x v="0"/>
    <n v="327633"/>
  </r>
  <r>
    <x v="5948"/>
    <x v="5523"/>
    <n v="13"/>
    <x v="2478"/>
    <n v="3"/>
    <x v="4470"/>
    <x v="11"/>
    <x v="2"/>
    <x v="0"/>
    <n v="60239"/>
  </r>
  <r>
    <x v="5949"/>
    <x v="5524"/>
    <n v="14"/>
    <x v="905"/>
    <n v="6"/>
    <x v="4471"/>
    <x v="23"/>
    <x v="2"/>
    <x v="0"/>
    <n v="470762"/>
  </r>
  <r>
    <x v="5950"/>
    <x v="5525"/>
    <n v="14"/>
    <x v="2479"/>
    <n v="1"/>
    <x v="4472"/>
    <x v="10"/>
    <x v="2"/>
    <x v="0"/>
    <n v="411922"/>
  </r>
  <r>
    <x v="5951"/>
    <x v="5526"/>
    <n v="14"/>
    <x v="1665"/>
    <n v="1"/>
    <x v="4473"/>
    <x v="10"/>
    <x v="2"/>
    <x v="0"/>
    <n v="141259"/>
  </r>
  <r>
    <x v="5952"/>
    <x v="5527"/>
    <n v="14"/>
    <x v="1093"/>
    <n v="4"/>
    <x v="4474"/>
    <x v="21"/>
    <x v="2"/>
    <x v="0"/>
    <n v="158978"/>
  </r>
  <r>
    <x v="5953"/>
    <x v="5528"/>
    <n v="14"/>
    <x v="2064"/>
    <n v="0"/>
    <x v="4469"/>
    <x v="12"/>
    <x v="2"/>
    <x v="0"/>
    <n v="382975"/>
  </r>
  <r>
    <x v="5954"/>
    <x v="5529"/>
    <n v="14"/>
    <x v="930"/>
    <n v="1"/>
    <x v="4475"/>
    <x v="10"/>
    <x v="2"/>
    <x v="0"/>
    <n v="381905"/>
  </r>
  <r>
    <x v="5955"/>
    <x v="5530"/>
    <n v="15"/>
    <x v="2480"/>
    <n v="0"/>
    <x v="4476"/>
    <x v="10"/>
    <x v="2"/>
    <x v="0"/>
    <n v="81226"/>
  </r>
  <r>
    <x v="5956"/>
    <x v="5531"/>
    <n v="15"/>
    <x v="828"/>
    <n v="2"/>
    <x v="4477"/>
    <x v="7"/>
    <x v="2"/>
    <x v="0"/>
    <n v="439981"/>
  </r>
  <r>
    <x v="5957"/>
    <x v="5532"/>
    <n v="15"/>
    <x v="2110"/>
    <n v="1"/>
    <x v="4478"/>
    <x v="11"/>
    <x v="2"/>
    <x v="0"/>
    <n v="472712"/>
  </r>
  <r>
    <x v="5958"/>
    <x v="5532"/>
    <n v="15"/>
    <x v="2481"/>
    <n v="1"/>
    <x v="4478"/>
    <x v="11"/>
    <x v="2"/>
    <x v="0"/>
    <n v="250679"/>
  </r>
  <r>
    <x v="5959"/>
    <x v="5533"/>
    <n v="16"/>
    <x v="1300"/>
    <n v="3"/>
    <x v="4479"/>
    <x v="14"/>
    <x v="2"/>
    <x v="0"/>
    <n v="138209"/>
  </r>
  <r>
    <x v="5960"/>
    <x v="5534"/>
    <n v="16"/>
    <x v="2482"/>
    <n v="1"/>
    <x v="4480"/>
    <x v="7"/>
    <x v="2"/>
    <x v="0"/>
    <n v="250679"/>
  </r>
  <r>
    <x v="5961"/>
    <x v="5535"/>
    <n v="16"/>
    <x v="891"/>
    <n v="1"/>
    <x v="4481"/>
    <x v="7"/>
    <x v="2"/>
    <x v="0"/>
    <n v="178403"/>
  </r>
  <r>
    <x v="5962"/>
    <x v="5536"/>
    <n v="16"/>
    <x v="1374"/>
    <n v="2"/>
    <x v="4464"/>
    <x v="21"/>
    <x v="2"/>
    <x v="0"/>
    <n v="250679"/>
  </r>
  <r>
    <x v="5963"/>
    <x v="5537"/>
    <n v="16"/>
    <x v="1131"/>
    <n v="0"/>
    <x v="4468"/>
    <x v="11"/>
    <x v="2"/>
    <x v="0"/>
    <n v="19124"/>
  </r>
  <r>
    <x v="5964"/>
    <x v="5538"/>
    <n v="16"/>
    <x v="2127"/>
    <n v="1"/>
    <x v="4482"/>
    <x v="7"/>
    <x v="2"/>
    <x v="0"/>
    <n v="153893"/>
  </r>
  <r>
    <x v="5965"/>
    <x v="5539"/>
    <n v="16"/>
    <x v="744"/>
    <n v="5"/>
    <x v="4483"/>
    <x v="19"/>
    <x v="2"/>
    <x v="0"/>
    <n v="275489"/>
  </r>
  <r>
    <x v="5966"/>
    <x v="5539"/>
    <n v="16"/>
    <x v="740"/>
    <n v="1"/>
    <x v="4484"/>
    <x v="7"/>
    <x v="2"/>
    <x v="0"/>
    <n v="244574"/>
  </r>
  <r>
    <x v="5967"/>
    <x v="5539"/>
    <n v="16"/>
    <x v="2483"/>
    <n v="1"/>
    <x v="4484"/>
    <x v="7"/>
    <x v="2"/>
    <x v="0"/>
    <n v="81970"/>
  </r>
  <r>
    <x v="5968"/>
    <x v="5540"/>
    <n v="16"/>
    <x v="1809"/>
    <n v="2"/>
    <x v="4485"/>
    <x v="21"/>
    <x v="2"/>
    <x v="0"/>
    <n v="253722"/>
  </r>
  <r>
    <x v="5969"/>
    <x v="5541"/>
    <n v="16"/>
    <x v="2088"/>
    <n v="0"/>
    <x v="4486"/>
    <x v="11"/>
    <x v="2"/>
    <x v="0"/>
    <n v="230507"/>
  </r>
  <r>
    <x v="5970"/>
    <x v="5542"/>
    <n v="16"/>
    <x v="2484"/>
    <n v="0"/>
    <x v="4487"/>
    <x v="11"/>
    <x v="2"/>
    <x v="0"/>
    <n v="351192"/>
  </r>
  <r>
    <x v="5971"/>
    <x v="5543"/>
    <n v="16"/>
    <x v="1317"/>
    <n v="2"/>
    <x v="4488"/>
    <x v="21"/>
    <x v="2"/>
    <x v="0"/>
    <n v="439981"/>
  </r>
  <r>
    <x v="5972"/>
    <x v="5543"/>
    <n v="16"/>
    <x v="875"/>
    <n v="2"/>
    <x v="4488"/>
    <x v="21"/>
    <x v="2"/>
    <x v="0"/>
    <n v="250679"/>
  </r>
  <r>
    <x v="5973"/>
    <x v="5543"/>
    <n v="16"/>
    <x v="2485"/>
    <n v="2"/>
    <x v="4488"/>
    <x v="21"/>
    <x v="2"/>
    <x v="0"/>
    <n v="158978"/>
  </r>
  <r>
    <x v="5974"/>
    <x v="5544"/>
    <n v="16"/>
    <x v="1896"/>
    <n v="4"/>
    <x v="4489"/>
    <x v="23"/>
    <x v="2"/>
    <x v="0"/>
    <n v="241713"/>
  </r>
  <r>
    <x v="5975"/>
    <x v="5545"/>
    <n v="16"/>
    <x v="2486"/>
    <n v="1"/>
    <x v="4490"/>
    <x v="7"/>
    <x v="2"/>
    <x v="0"/>
    <n v="156678"/>
  </r>
  <r>
    <x v="5976"/>
    <x v="5545"/>
    <n v="16"/>
    <x v="2487"/>
    <n v="1"/>
    <x v="4490"/>
    <x v="7"/>
    <x v="2"/>
    <x v="0"/>
    <n v="347008"/>
  </r>
  <r>
    <x v="5977"/>
    <x v="5545"/>
    <n v="16"/>
    <x v="2488"/>
    <n v="1"/>
    <x v="4490"/>
    <x v="7"/>
    <x v="2"/>
    <x v="0"/>
    <n v="121858"/>
  </r>
  <r>
    <x v="5978"/>
    <x v="5546"/>
    <n v="16"/>
    <x v="741"/>
    <n v="2"/>
    <x v="4491"/>
    <x v="21"/>
    <x v="2"/>
    <x v="0"/>
    <n v="148309"/>
  </r>
  <r>
    <x v="5979"/>
    <x v="5546"/>
    <n v="16"/>
    <x v="2489"/>
    <n v="2"/>
    <x v="4491"/>
    <x v="21"/>
    <x v="2"/>
    <x v="0"/>
    <n v="382118"/>
  </r>
  <r>
    <x v="5980"/>
    <x v="5547"/>
    <n v="16"/>
    <x v="2490"/>
    <n v="3"/>
    <x v="4492"/>
    <x v="14"/>
    <x v="2"/>
    <x v="0"/>
    <n v="137670"/>
  </r>
  <r>
    <x v="5981"/>
    <x v="5548"/>
    <n v="16"/>
    <x v="253"/>
    <n v="1"/>
    <x v="4493"/>
    <x v="7"/>
    <x v="2"/>
    <x v="0"/>
    <n v="379939"/>
  </r>
  <r>
    <x v="5982"/>
    <x v="5548"/>
    <n v="16"/>
    <x v="2491"/>
    <n v="1"/>
    <x v="4493"/>
    <x v="7"/>
    <x v="2"/>
    <x v="0"/>
    <n v="286726"/>
  </r>
  <r>
    <x v="5983"/>
    <x v="5548"/>
    <n v="16"/>
    <x v="2492"/>
    <n v="1"/>
    <x v="4493"/>
    <x v="7"/>
    <x v="2"/>
    <x v="0"/>
    <n v="118549"/>
  </r>
  <r>
    <x v="5984"/>
    <x v="5548"/>
    <n v="16"/>
    <x v="2493"/>
    <n v="1"/>
    <x v="4493"/>
    <x v="7"/>
    <x v="2"/>
    <x v="0"/>
    <n v="469849"/>
  </r>
  <r>
    <x v="5985"/>
    <x v="5549"/>
    <n v="16"/>
    <x v="981"/>
    <n v="0"/>
    <x v="4494"/>
    <x v="11"/>
    <x v="2"/>
    <x v="0"/>
    <n v="112131"/>
  </r>
  <r>
    <x v="5986"/>
    <x v="5550"/>
    <n v="16"/>
    <x v="2494"/>
    <n v="1"/>
    <x v="4429"/>
    <x v="7"/>
    <x v="2"/>
    <x v="0"/>
    <n v="58137"/>
  </r>
  <r>
    <x v="5987"/>
    <x v="5551"/>
    <n v="16"/>
    <x v="2495"/>
    <n v="6"/>
    <x v="4495"/>
    <x v="20"/>
    <x v="2"/>
    <x v="0"/>
    <n v="432277"/>
  </r>
  <r>
    <x v="5988"/>
    <x v="5551"/>
    <n v="16"/>
    <x v="2189"/>
    <n v="2"/>
    <x v="4496"/>
    <x v="21"/>
    <x v="2"/>
    <x v="0"/>
    <n v="145779"/>
  </r>
  <r>
    <x v="5989"/>
    <x v="5552"/>
    <n v="16"/>
    <x v="39"/>
    <n v="3"/>
    <x v="4497"/>
    <x v="14"/>
    <x v="2"/>
    <x v="0"/>
    <n v="42035"/>
  </r>
  <r>
    <x v="5990"/>
    <x v="5553"/>
    <n v="16"/>
    <x v="1119"/>
    <n v="1"/>
    <x v="4498"/>
    <x v="7"/>
    <x v="2"/>
    <x v="0"/>
    <n v="12149"/>
  </r>
  <r>
    <x v="5991"/>
    <x v="5554"/>
    <n v="16"/>
    <x v="2496"/>
    <n v="0"/>
    <x v="4499"/>
    <x v="11"/>
    <x v="2"/>
    <x v="0"/>
    <n v="158978"/>
  </r>
  <r>
    <x v="5992"/>
    <x v="5555"/>
    <n v="16"/>
    <x v="2497"/>
    <n v="1"/>
    <x v="4500"/>
    <x v="7"/>
    <x v="2"/>
    <x v="0"/>
    <n v="470762"/>
  </r>
  <r>
    <x v="5993"/>
    <x v="5555"/>
    <n v="16"/>
    <x v="1487"/>
    <n v="1"/>
    <x v="4500"/>
    <x v="7"/>
    <x v="2"/>
    <x v="0"/>
    <n v="411922"/>
  </r>
  <r>
    <x v="5994"/>
    <x v="5556"/>
    <n v="16"/>
    <x v="2498"/>
    <n v="2"/>
    <x v="4501"/>
    <x v="21"/>
    <x v="2"/>
    <x v="0"/>
    <n v="371795"/>
  </r>
  <r>
    <x v="5995"/>
    <x v="5557"/>
    <n v="16"/>
    <x v="2499"/>
    <n v="0"/>
    <x v="4502"/>
    <x v="11"/>
    <x v="2"/>
    <x v="0"/>
    <n v="284536"/>
  </r>
  <r>
    <x v="5996"/>
    <x v="5557"/>
    <n v="16"/>
    <x v="1231"/>
    <n v="0"/>
    <x v="4502"/>
    <x v="11"/>
    <x v="2"/>
    <x v="0"/>
    <n v="411922"/>
  </r>
  <r>
    <x v="5997"/>
    <x v="5558"/>
    <n v="16"/>
    <x v="2500"/>
    <n v="2"/>
    <x v="4503"/>
    <x v="21"/>
    <x v="2"/>
    <x v="0"/>
    <n v="411922"/>
  </r>
  <r>
    <x v="5998"/>
    <x v="5558"/>
    <n v="16"/>
    <x v="2501"/>
    <n v="2"/>
    <x v="4503"/>
    <x v="21"/>
    <x v="2"/>
    <x v="0"/>
    <n v="466414"/>
  </r>
  <r>
    <x v="5999"/>
    <x v="5558"/>
    <n v="16"/>
    <x v="2502"/>
    <n v="2"/>
    <x v="4503"/>
    <x v="21"/>
    <x v="2"/>
    <x v="0"/>
    <n v="293657"/>
  </r>
  <r>
    <x v="6000"/>
    <x v="5559"/>
    <n v="17"/>
    <x v="2503"/>
    <n v="1"/>
    <x v="4504"/>
    <x v="21"/>
    <x v="2"/>
    <x v="0"/>
    <n v="411922"/>
  </r>
  <r>
    <x v="6001"/>
    <x v="5560"/>
    <n v="17"/>
    <x v="684"/>
    <n v="3"/>
    <x v="4505"/>
    <x v="23"/>
    <x v="2"/>
    <x v="0"/>
    <n v="21760"/>
  </r>
  <r>
    <x v="6002"/>
    <x v="5561"/>
    <n v="17"/>
    <x v="2504"/>
    <n v="1"/>
    <x v="4506"/>
    <x v="21"/>
    <x v="2"/>
    <x v="0"/>
    <n v="250771"/>
  </r>
  <r>
    <x v="6003"/>
    <x v="5562"/>
    <n v="17"/>
    <x v="529"/>
    <n v="3"/>
    <x v="4507"/>
    <x v="23"/>
    <x v="2"/>
    <x v="0"/>
    <n v="187136"/>
  </r>
  <r>
    <x v="6004"/>
    <x v="5563"/>
    <n v="17"/>
    <x v="2505"/>
    <n v="0"/>
    <x v="4508"/>
    <x v="7"/>
    <x v="2"/>
    <x v="0"/>
    <n v="65383"/>
  </r>
  <r>
    <x v="6005"/>
    <x v="5564"/>
    <n v="17"/>
    <x v="2506"/>
    <n v="1"/>
    <x v="4509"/>
    <x v="21"/>
    <x v="2"/>
    <x v="0"/>
    <n v="250679"/>
  </r>
  <r>
    <x v="6006"/>
    <x v="5564"/>
    <n v="17"/>
    <x v="1204"/>
    <n v="1"/>
    <x v="4509"/>
    <x v="21"/>
    <x v="2"/>
    <x v="0"/>
    <n v="125190"/>
  </r>
  <r>
    <x v="6007"/>
    <x v="5564"/>
    <n v="17"/>
    <x v="2507"/>
    <n v="1"/>
    <x v="4509"/>
    <x v="21"/>
    <x v="2"/>
    <x v="0"/>
    <n v="394819"/>
  </r>
  <r>
    <x v="6008"/>
    <x v="5565"/>
    <n v="17"/>
    <x v="82"/>
    <n v="2"/>
    <x v="4479"/>
    <x v="14"/>
    <x v="2"/>
    <x v="0"/>
    <n v="331511"/>
  </r>
  <r>
    <x v="6009"/>
    <x v="5566"/>
    <n v="17"/>
    <x v="2508"/>
    <n v="3"/>
    <x v="4510"/>
    <x v="23"/>
    <x v="2"/>
    <x v="0"/>
    <n v="158978"/>
  </r>
  <r>
    <x v="6010"/>
    <x v="5567"/>
    <n v="17"/>
    <x v="693"/>
    <n v="2"/>
    <x v="4511"/>
    <x v="14"/>
    <x v="2"/>
    <x v="0"/>
    <n v="303699"/>
  </r>
  <r>
    <x v="6011"/>
    <x v="5568"/>
    <n v="17"/>
    <x v="1666"/>
    <n v="0"/>
    <x v="4480"/>
    <x v="7"/>
    <x v="2"/>
    <x v="0"/>
    <n v="118549"/>
  </r>
  <r>
    <x v="6012"/>
    <x v="5569"/>
    <n v="17"/>
    <x v="2509"/>
    <n v="2"/>
    <x v="4512"/>
    <x v="14"/>
    <x v="2"/>
    <x v="0"/>
    <n v="68991"/>
  </r>
  <r>
    <x v="6013"/>
    <x v="5569"/>
    <n v="17"/>
    <x v="2510"/>
    <n v="2"/>
    <x v="4512"/>
    <x v="14"/>
    <x v="2"/>
    <x v="0"/>
    <n v="250679"/>
  </r>
  <r>
    <x v="6014"/>
    <x v="5570"/>
    <n v="17"/>
    <x v="2511"/>
    <n v="3"/>
    <x v="4513"/>
    <x v="23"/>
    <x v="2"/>
    <x v="0"/>
    <n v="21760"/>
  </r>
  <r>
    <x v="6015"/>
    <x v="5571"/>
    <n v="17"/>
    <x v="2512"/>
    <n v="2"/>
    <x v="4514"/>
    <x v="14"/>
    <x v="2"/>
    <x v="0"/>
    <n v="266426"/>
  </r>
  <r>
    <x v="6016"/>
    <x v="5571"/>
    <n v="17"/>
    <x v="2513"/>
    <n v="2"/>
    <x v="4514"/>
    <x v="14"/>
    <x v="2"/>
    <x v="0"/>
    <n v="118549"/>
  </r>
  <r>
    <x v="6017"/>
    <x v="5571"/>
    <n v="17"/>
    <x v="2514"/>
    <n v="2"/>
    <x v="4514"/>
    <x v="14"/>
    <x v="2"/>
    <x v="0"/>
    <n v="415536"/>
  </r>
  <r>
    <x v="6018"/>
    <x v="5572"/>
    <n v="17"/>
    <x v="1932"/>
    <n v="1"/>
    <x v="4515"/>
    <x v="21"/>
    <x v="2"/>
    <x v="0"/>
    <n v="191893"/>
  </r>
  <r>
    <x v="6019"/>
    <x v="5573"/>
    <n v="17"/>
    <x v="2439"/>
    <n v="2"/>
    <x v="4516"/>
    <x v="14"/>
    <x v="2"/>
    <x v="0"/>
    <n v="62401"/>
  </r>
  <r>
    <x v="6020"/>
    <x v="5574"/>
    <n v="17"/>
    <x v="2515"/>
    <n v="3"/>
    <x v="4471"/>
    <x v="23"/>
    <x v="2"/>
    <x v="0"/>
    <n v="396575"/>
  </r>
  <r>
    <x v="6021"/>
    <x v="5575"/>
    <n v="17"/>
    <x v="2516"/>
    <n v="1"/>
    <x v="4517"/>
    <x v="21"/>
    <x v="2"/>
    <x v="0"/>
    <n v="324893"/>
  </r>
  <r>
    <x v="6022"/>
    <x v="5576"/>
    <n v="17"/>
    <x v="1611"/>
    <n v="3"/>
    <x v="4518"/>
    <x v="23"/>
    <x v="2"/>
    <x v="0"/>
    <n v="178230"/>
  </r>
  <r>
    <x v="6023"/>
    <x v="5577"/>
    <n v="17"/>
    <x v="2517"/>
    <n v="0"/>
    <x v="4481"/>
    <x v="7"/>
    <x v="2"/>
    <x v="0"/>
    <n v="259049"/>
  </r>
  <r>
    <x v="6024"/>
    <x v="5578"/>
    <n v="17"/>
    <x v="2518"/>
    <n v="1"/>
    <x v="4519"/>
    <x v="21"/>
    <x v="2"/>
    <x v="0"/>
    <n v="179296"/>
  </r>
  <r>
    <x v="6025"/>
    <x v="5578"/>
    <n v="17"/>
    <x v="2519"/>
    <n v="1"/>
    <x v="4519"/>
    <x v="21"/>
    <x v="2"/>
    <x v="0"/>
    <n v="295638"/>
  </r>
  <r>
    <x v="6026"/>
    <x v="5579"/>
    <n v="17"/>
    <x v="2520"/>
    <n v="3"/>
    <x v="4520"/>
    <x v="23"/>
    <x v="2"/>
    <x v="0"/>
    <n v="409488"/>
  </r>
  <r>
    <x v="6027"/>
    <x v="5579"/>
    <n v="17"/>
    <x v="2521"/>
    <n v="3"/>
    <x v="4520"/>
    <x v="23"/>
    <x v="2"/>
    <x v="0"/>
    <n v="77304"/>
  </r>
  <r>
    <x v="6028"/>
    <x v="5580"/>
    <n v="17"/>
    <x v="186"/>
    <n v="5"/>
    <x v="4521"/>
    <x v="20"/>
    <x v="2"/>
    <x v="0"/>
    <n v="242428"/>
  </r>
  <r>
    <x v="6029"/>
    <x v="5581"/>
    <n v="17"/>
    <x v="2522"/>
    <n v="1"/>
    <x v="4522"/>
    <x v="21"/>
    <x v="2"/>
    <x v="0"/>
    <n v="411922"/>
  </r>
  <r>
    <x v="6030"/>
    <x v="5582"/>
    <n v="17"/>
    <x v="2523"/>
    <n v="0"/>
    <x v="4523"/>
    <x v="7"/>
    <x v="2"/>
    <x v="0"/>
    <n v="411922"/>
  </r>
  <r>
    <x v="6031"/>
    <x v="5583"/>
    <n v="17"/>
    <x v="2524"/>
    <n v="1"/>
    <x v="4524"/>
    <x v="21"/>
    <x v="2"/>
    <x v="0"/>
    <n v="118549"/>
  </r>
  <r>
    <x v="6032"/>
    <x v="5584"/>
    <n v="17"/>
    <x v="1410"/>
    <n v="2"/>
    <x v="4525"/>
    <x v="14"/>
    <x v="2"/>
    <x v="0"/>
    <n v="56323"/>
  </r>
  <r>
    <x v="6033"/>
    <x v="5585"/>
    <n v="17"/>
    <x v="213"/>
    <n v="3"/>
    <x v="4526"/>
    <x v="23"/>
    <x v="2"/>
    <x v="0"/>
    <n v="88863"/>
  </r>
  <r>
    <x v="6034"/>
    <x v="5586"/>
    <n v="17"/>
    <x v="1406"/>
    <n v="0"/>
    <x v="4527"/>
    <x v="7"/>
    <x v="2"/>
    <x v="0"/>
    <n v="411922"/>
  </r>
  <r>
    <x v="6035"/>
    <x v="5586"/>
    <n v="17"/>
    <x v="2525"/>
    <n v="0"/>
    <x v="4527"/>
    <x v="7"/>
    <x v="2"/>
    <x v="0"/>
    <n v="172438"/>
  </r>
  <r>
    <x v="6036"/>
    <x v="5587"/>
    <n v="17"/>
    <x v="918"/>
    <n v="1"/>
    <x v="4528"/>
    <x v="21"/>
    <x v="2"/>
    <x v="0"/>
    <n v="411922"/>
  </r>
  <r>
    <x v="6037"/>
    <x v="5588"/>
    <n v="17"/>
    <x v="2526"/>
    <n v="2"/>
    <x v="4529"/>
    <x v="14"/>
    <x v="2"/>
    <x v="0"/>
    <n v="411922"/>
  </r>
  <r>
    <x v="6038"/>
    <x v="5589"/>
    <n v="17"/>
    <x v="34"/>
    <n v="3"/>
    <x v="4530"/>
    <x v="23"/>
    <x v="2"/>
    <x v="0"/>
    <n v="441908"/>
  </r>
  <r>
    <x v="6039"/>
    <x v="5589"/>
    <n v="17"/>
    <x v="2527"/>
    <n v="3"/>
    <x v="4530"/>
    <x v="23"/>
    <x v="2"/>
    <x v="0"/>
    <n v="155428"/>
  </r>
  <r>
    <x v="6040"/>
    <x v="5590"/>
    <n v="17"/>
    <x v="2528"/>
    <n v="0"/>
    <x v="4531"/>
    <x v="7"/>
    <x v="2"/>
    <x v="0"/>
    <n v="252311"/>
  </r>
  <r>
    <x v="6041"/>
    <x v="5591"/>
    <n v="17"/>
    <x v="2529"/>
    <n v="3"/>
    <x v="4532"/>
    <x v="23"/>
    <x v="2"/>
    <x v="0"/>
    <n v="419184"/>
  </r>
  <r>
    <x v="6042"/>
    <x v="5591"/>
    <n v="17"/>
    <x v="2530"/>
    <n v="3"/>
    <x v="4532"/>
    <x v="23"/>
    <x v="2"/>
    <x v="0"/>
    <n v="118549"/>
  </r>
  <r>
    <x v="6043"/>
    <x v="5592"/>
    <n v="17"/>
    <x v="2531"/>
    <n v="1"/>
    <x v="4533"/>
    <x v="21"/>
    <x v="2"/>
    <x v="0"/>
    <n v="454895"/>
  </r>
  <r>
    <x v="6044"/>
    <x v="5592"/>
    <n v="17"/>
    <x v="2532"/>
    <n v="1"/>
    <x v="4533"/>
    <x v="21"/>
    <x v="2"/>
    <x v="0"/>
    <n v="78362"/>
  </r>
  <r>
    <x v="6045"/>
    <x v="5593"/>
    <n v="17"/>
    <x v="235"/>
    <n v="2"/>
    <x v="4534"/>
    <x v="14"/>
    <x v="2"/>
    <x v="0"/>
    <n v="182191"/>
  </r>
  <r>
    <x v="6046"/>
    <x v="5594"/>
    <n v="17"/>
    <x v="2533"/>
    <n v="3"/>
    <x v="4535"/>
    <x v="23"/>
    <x v="2"/>
    <x v="0"/>
    <n v="133619"/>
  </r>
  <r>
    <x v="6047"/>
    <x v="5595"/>
    <n v="17"/>
    <x v="2534"/>
    <n v="1"/>
    <x v="4536"/>
    <x v="21"/>
    <x v="2"/>
    <x v="0"/>
    <n v="154256"/>
  </r>
  <r>
    <x v="6048"/>
    <x v="5596"/>
    <n v="17"/>
    <x v="2535"/>
    <n v="1"/>
    <x v="4537"/>
    <x v="21"/>
    <x v="2"/>
    <x v="0"/>
    <n v="254768"/>
  </r>
  <r>
    <x v="6049"/>
    <x v="5597"/>
    <n v="17"/>
    <x v="2536"/>
    <n v="2"/>
    <x v="4538"/>
    <x v="14"/>
    <x v="2"/>
    <x v="0"/>
    <n v="347393"/>
  </r>
  <r>
    <x v="6050"/>
    <x v="5598"/>
    <n v="17"/>
    <x v="2537"/>
    <n v="2"/>
    <x v="4539"/>
    <x v="14"/>
    <x v="2"/>
    <x v="0"/>
    <n v="285680"/>
  </r>
  <r>
    <x v="6051"/>
    <x v="5599"/>
    <n v="17"/>
    <x v="1285"/>
    <n v="1"/>
    <x v="4540"/>
    <x v="21"/>
    <x v="2"/>
    <x v="0"/>
    <n v="401945"/>
  </r>
  <r>
    <x v="6052"/>
    <x v="5600"/>
    <n v="17"/>
    <x v="2538"/>
    <n v="1"/>
    <x v="4541"/>
    <x v="21"/>
    <x v="2"/>
    <x v="0"/>
    <n v="359578"/>
  </r>
  <r>
    <x v="6053"/>
    <x v="5600"/>
    <n v="17"/>
    <x v="2539"/>
    <n v="1"/>
    <x v="4541"/>
    <x v="21"/>
    <x v="2"/>
    <x v="0"/>
    <n v="304722"/>
  </r>
  <r>
    <x v="6054"/>
    <x v="5600"/>
    <n v="17"/>
    <x v="2540"/>
    <n v="1"/>
    <x v="4541"/>
    <x v="21"/>
    <x v="2"/>
    <x v="0"/>
    <n v="341333"/>
  </r>
  <r>
    <x v="6055"/>
    <x v="5601"/>
    <n v="17"/>
    <x v="1636"/>
    <n v="2"/>
    <x v="4542"/>
    <x v="14"/>
    <x v="2"/>
    <x v="0"/>
    <n v="158978"/>
  </r>
  <r>
    <x v="6056"/>
    <x v="5602"/>
    <n v="17"/>
    <x v="2541"/>
    <n v="0"/>
    <x v="4543"/>
    <x v="7"/>
    <x v="2"/>
    <x v="0"/>
    <n v="473323"/>
  </r>
  <r>
    <x v="6057"/>
    <x v="5602"/>
    <n v="17"/>
    <x v="2154"/>
    <n v="0"/>
    <x v="4543"/>
    <x v="7"/>
    <x v="2"/>
    <x v="0"/>
    <n v="439981"/>
  </r>
  <r>
    <x v="6058"/>
    <x v="5602"/>
    <n v="17"/>
    <x v="2542"/>
    <n v="0"/>
    <x v="4543"/>
    <x v="7"/>
    <x v="2"/>
    <x v="0"/>
    <n v="227775"/>
  </r>
  <r>
    <x v="6059"/>
    <x v="5603"/>
    <n v="17"/>
    <x v="2543"/>
    <n v="2"/>
    <x v="4455"/>
    <x v="14"/>
    <x v="2"/>
    <x v="0"/>
    <n v="58674"/>
  </r>
  <r>
    <x v="6060"/>
    <x v="5603"/>
    <n v="17"/>
    <x v="2544"/>
    <n v="2"/>
    <x v="4455"/>
    <x v="14"/>
    <x v="2"/>
    <x v="0"/>
    <n v="439981"/>
  </r>
  <r>
    <x v="6061"/>
    <x v="5603"/>
    <n v="17"/>
    <x v="583"/>
    <n v="2"/>
    <x v="4455"/>
    <x v="14"/>
    <x v="2"/>
    <x v="0"/>
    <n v="361364"/>
  </r>
  <r>
    <x v="6062"/>
    <x v="5604"/>
    <n v="17"/>
    <x v="2360"/>
    <n v="0"/>
    <x v="4544"/>
    <x v="7"/>
    <x v="2"/>
    <x v="0"/>
    <n v="154228"/>
  </r>
  <r>
    <x v="6063"/>
    <x v="5605"/>
    <n v="17"/>
    <x v="71"/>
    <n v="1"/>
    <x v="4488"/>
    <x v="21"/>
    <x v="2"/>
    <x v="0"/>
    <n v="70072"/>
  </r>
  <r>
    <x v="6064"/>
    <x v="5606"/>
    <n v="17"/>
    <x v="2545"/>
    <n v="2"/>
    <x v="4545"/>
    <x v="14"/>
    <x v="2"/>
    <x v="0"/>
    <n v="242719"/>
  </r>
  <r>
    <x v="6065"/>
    <x v="5607"/>
    <n v="17"/>
    <x v="2546"/>
    <n v="1"/>
    <x v="4491"/>
    <x v="21"/>
    <x v="2"/>
    <x v="0"/>
    <n v="153893"/>
  </r>
  <r>
    <x v="6066"/>
    <x v="5608"/>
    <n v="17"/>
    <x v="2547"/>
    <n v="2"/>
    <x v="4492"/>
    <x v="14"/>
    <x v="2"/>
    <x v="0"/>
    <n v="88863"/>
  </r>
  <r>
    <x v="6067"/>
    <x v="5609"/>
    <n v="17"/>
    <x v="669"/>
    <n v="3"/>
    <x v="4546"/>
    <x v="23"/>
    <x v="2"/>
    <x v="0"/>
    <n v="21407"/>
  </r>
  <r>
    <x v="6068"/>
    <x v="5609"/>
    <n v="17"/>
    <x v="2548"/>
    <n v="3"/>
    <x v="4546"/>
    <x v="23"/>
    <x v="2"/>
    <x v="0"/>
    <n v="21760"/>
  </r>
  <r>
    <x v="6069"/>
    <x v="5610"/>
    <n v="17"/>
    <x v="79"/>
    <n v="3"/>
    <x v="4547"/>
    <x v="23"/>
    <x v="2"/>
    <x v="0"/>
    <n v="217493"/>
  </r>
  <r>
    <x v="6070"/>
    <x v="5611"/>
    <n v="17"/>
    <x v="1369"/>
    <n v="0"/>
    <x v="4429"/>
    <x v="7"/>
    <x v="2"/>
    <x v="0"/>
    <n v="470762"/>
  </r>
  <r>
    <x v="6071"/>
    <x v="5612"/>
    <n v="17"/>
    <x v="2549"/>
    <n v="2"/>
    <x v="4497"/>
    <x v="14"/>
    <x v="2"/>
    <x v="0"/>
    <n v="414043"/>
  </r>
  <r>
    <x v="6072"/>
    <x v="5612"/>
    <n v="17"/>
    <x v="2550"/>
    <n v="6"/>
    <x v="4548"/>
    <x v="22"/>
    <x v="2"/>
    <x v="0"/>
    <n v="308796"/>
  </r>
  <r>
    <x v="6073"/>
    <x v="5613"/>
    <n v="17"/>
    <x v="2551"/>
    <n v="0"/>
    <x v="4500"/>
    <x v="7"/>
    <x v="2"/>
    <x v="0"/>
    <n v="411922"/>
  </r>
  <r>
    <x v="6074"/>
    <x v="5613"/>
    <n v="17"/>
    <x v="2552"/>
    <n v="0"/>
    <x v="4500"/>
    <x v="7"/>
    <x v="2"/>
    <x v="0"/>
    <n v="89660"/>
  </r>
  <r>
    <x v="6075"/>
    <x v="5614"/>
    <n v="17"/>
    <x v="256"/>
    <n v="1"/>
    <x v="4501"/>
    <x v="21"/>
    <x v="2"/>
    <x v="0"/>
    <n v="273920"/>
  </r>
  <r>
    <x v="6076"/>
    <x v="5615"/>
    <n v="17"/>
    <x v="2553"/>
    <n v="3"/>
    <x v="4549"/>
    <x v="23"/>
    <x v="2"/>
    <x v="0"/>
    <n v="17150"/>
  </r>
  <r>
    <x v="6077"/>
    <x v="5616"/>
    <n v="17"/>
    <x v="2554"/>
    <n v="-4"/>
    <x v="4550"/>
    <x v="18"/>
    <x v="2"/>
    <x v="0"/>
    <n v="411922"/>
  </r>
  <r>
    <x v="6078"/>
    <x v="5617"/>
    <n v="18"/>
    <x v="215"/>
    <n v="3"/>
    <x v="4551"/>
    <x v="19"/>
    <x v="2"/>
    <x v="0"/>
    <n v="230507"/>
  </r>
  <r>
    <x v="6079"/>
    <x v="5617"/>
    <n v="18"/>
    <x v="2555"/>
    <n v="3"/>
    <x v="4551"/>
    <x v="19"/>
    <x v="2"/>
    <x v="0"/>
    <n v="74456"/>
  </r>
  <r>
    <x v="6080"/>
    <x v="5617"/>
    <n v="18"/>
    <x v="2556"/>
    <n v="3"/>
    <x v="4551"/>
    <x v="19"/>
    <x v="2"/>
    <x v="0"/>
    <n v="250679"/>
  </r>
  <r>
    <x v="6081"/>
    <x v="5618"/>
    <n v="18"/>
    <x v="2557"/>
    <n v="0"/>
    <x v="4504"/>
    <x v="21"/>
    <x v="2"/>
    <x v="0"/>
    <n v="384325"/>
  </r>
  <r>
    <x v="6082"/>
    <x v="5619"/>
    <n v="18"/>
    <x v="2558"/>
    <n v="1"/>
    <x v="4552"/>
    <x v="14"/>
    <x v="2"/>
    <x v="0"/>
    <n v="411922"/>
  </r>
  <r>
    <x v="6083"/>
    <x v="5620"/>
    <n v="18"/>
    <x v="2559"/>
    <n v="2"/>
    <x v="4507"/>
    <x v="23"/>
    <x v="2"/>
    <x v="0"/>
    <n v="411922"/>
  </r>
  <r>
    <x v="6084"/>
    <x v="5621"/>
    <n v="18"/>
    <x v="2560"/>
    <n v="0"/>
    <x v="4509"/>
    <x v="21"/>
    <x v="2"/>
    <x v="0"/>
    <n v="63666"/>
  </r>
  <r>
    <x v="6085"/>
    <x v="5622"/>
    <n v="18"/>
    <x v="2561"/>
    <n v="1"/>
    <x v="4553"/>
    <x v="14"/>
    <x v="2"/>
    <x v="0"/>
    <n v="153893"/>
  </r>
  <r>
    <x v="6086"/>
    <x v="5622"/>
    <n v="18"/>
    <x v="2562"/>
    <n v="1"/>
    <x v="4553"/>
    <x v="14"/>
    <x v="2"/>
    <x v="0"/>
    <n v="227775"/>
  </r>
  <r>
    <x v="6087"/>
    <x v="5623"/>
    <n v="18"/>
    <x v="2563"/>
    <n v="4"/>
    <x v="4554"/>
    <x v="20"/>
    <x v="2"/>
    <x v="0"/>
    <n v="142606"/>
  </r>
  <r>
    <x v="6088"/>
    <x v="5624"/>
    <n v="18"/>
    <x v="2564"/>
    <n v="3"/>
    <x v="4555"/>
    <x v="19"/>
    <x v="2"/>
    <x v="0"/>
    <n v="138209"/>
  </r>
  <r>
    <x v="6089"/>
    <x v="5625"/>
    <n v="18"/>
    <x v="1375"/>
    <n v="4"/>
    <x v="4556"/>
    <x v="20"/>
    <x v="2"/>
    <x v="0"/>
    <n v="21407"/>
  </r>
  <r>
    <x v="6090"/>
    <x v="5625"/>
    <n v="18"/>
    <x v="1126"/>
    <n v="0"/>
    <x v="4557"/>
    <x v="21"/>
    <x v="2"/>
    <x v="0"/>
    <n v="470762"/>
  </r>
  <r>
    <x v="6091"/>
    <x v="5626"/>
    <n v="18"/>
    <x v="2565"/>
    <n v="1"/>
    <x v="4511"/>
    <x v="14"/>
    <x v="2"/>
    <x v="0"/>
    <n v="294042"/>
  </r>
  <r>
    <x v="6092"/>
    <x v="5626"/>
    <n v="18"/>
    <x v="786"/>
    <n v="1"/>
    <x v="4511"/>
    <x v="14"/>
    <x v="2"/>
    <x v="0"/>
    <n v="21550"/>
  </r>
  <r>
    <x v="6093"/>
    <x v="5626"/>
    <n v="18"/>
    <x v="2566"/>
    <n v="1"/>
    <x v="4511"/>
    <x v="14"/>
    <x v="2"/>
    <x v="0"/>
    <n v="317932"/>
  </r>
  <r>
    <x v="6094"/>
    <x v="5627"/>
    <n v="18"/>
    <x v="2567"/>
    <n v="2"/>
    <x v="4558"/>
    <x v="23"/>
    <x v="2"/>
    <x v="0"/>
    <n v="158978"/>
  </r>
  <r>
    <x v="6095"/>
    <x v="5627"/>
    <n v="18"/>
    <x v="2568"/>
    <n v="2"/>
    <x v="4558"/>
    <x v="23"/>
    <x v="2"/>
    <x v="0"/>
    <n v="470762"/>
  </r>
  <r>
    <x v="6096"/>
    <x v="5628"/>
    <n v="18"/>
    <x v="2569"/>
    <n v="7"/>
    <x v="4559"/>
    <x v="0"/>
    <x v="3"/>
    <x v="1"/>
    <n v="347008"/>
  </r>
  <r>
    <x v="6097"/>
    <x v="5629"/>
    <n v="18"/>
    <x v="195"/>
    <n v="0"/>
    <x v="4560"/>
    <x v="21"/>
    <x v="2"/>
    <x v="0"/>
    <n v="411922"/>
  </r>
  <r>
    <x v="6098"/>
    <x v="5630"/>
    <n v="18"/>
    <x v="286"/>
    <n v="1"/>
    <x v="4514"/>
    <x v="14"/>
    <x v="2"/>
    <x v="0"/>
    <n v="347393"/>
  </r>
  <r>
    <x v="6099"/>
    <x v="5631"/>
    <n v="18"/>
    <x v="2570"/>
    <n v="2"/>
    <x v="4561"/>
    <x v="23"/>
    <x v="2"/>
    <x v="0"/>
    <n v="258219"/>
  </r>
  <r>
    <x v="6100"/>
    <x v="5632"/>
    <n v="18"/>
    <x v="2571"/>
    <n v="3"/>
    <x v="4562"/>
    <x v="19"/>
    <x v="2"/>
    <x v="0"/>
    <n v="347393"/>
  </r>
  <r>
    <x v="6101"/>
    <x v="5633"/>
    <n v="18"/>
    <x v="2572"/>
    <n v="0"/>
    <x v="4515"/>
    <x v="21"/>
    <x v="2"/>
    <x v="0"/>
    <n v="401297"/>
  </r>
  <r>
    <x v="6102"/>
    <x v="5633"/>
    <n v="18"/>
    <x v="1422"/>
    <n v="0"/>
    <x v="4515"/>
    <x v="21"/>
    <x v="2"/>
    <x v="0"/>
    <n v="411922"/>
  </r>
  <r>
    <x v="6103"/>
    <x v="5634"/>
    <n v="18"/>
    <x v="1480"/>
    <n v="1"/>
    <x v="4516"/>
    <x v="14"/>
    <x v="2"/>
    <x v="0"/>
    <n v="286726"/>
  </r>
  <r>
    <x v="6104"/>
    <x v="5635"/>
    <n v="18"/>
    <x v="2573"/>
    <n v="1"/>
    <x v="4563"/>
    <x v="14"/>
    <x v="2"/>
    <x v="0"/>
    <n v="206501"/>
  </r>
  <r>
    <x v="6105"/>
    <x v="5636"/>
    <n v="18"/>
    <x v="2246"/>
    <n v="2"/>
    <x v="4518"/>
    <x v="23"/>
    <x v="2"/>
    <x v="0"/>
    <n v="42705"/>
  </r>
  <r>
    <x v="6106"/>
    <x v="5637"/>
    <n v="18"/>
    <x v="2574"/>
    <n v="1"/>
    <x v="4564"/>
    <x v="14"/>
    <x v="2"/>
    <x v="0"/>
    <n v="444323"/>
  </r>
  <r>
    <x v="6107"/>
    <x v="5638"/>
    <n v="18"/>
    <x v="2575"/>
    <n v="2"/>
    <x v="4520"/>
    <x v="23"/>
    <x v="2"/>
    <x v="0"/>
    <n v="21760"/>
  </r>
  <r>
    <x v="6108"/>
    <x v="5639"/>
    <n v="18"/>
    <x v="2576"/>
    <n v="0"/>
    <x v="4464"/>
    <x v="21"/>
    <x v="2"/>
    <x v="0"/>
    <n v="136029"/>
  </r>
  <r>
    <x v="6109"/>
    <x v="5639"/>
    <n v="18"/>
    <x v="2577"/>
    <n v="0"/>
    <x v="4464"/>
    <x v="21"/>
    <x v="2"/>
    <x v="0"/>
    <n v="369788"/>
  </r>
  <r>
    <x v="6110"/>
    <x v="5640"/>
    <n v="18"/>
    <x v="2578"/>
    <n v="1"/>
    <x v="4565"/>
    <x v="14"/>
    <x v="2"/>
    <x v="0"/>
    <n v="254768"/>
  </r>
  <r>
    <x v="6111"/>
    <x v="5641"/>
    <n v="18"/>
    <x v="2579"/>
    <n v="1"/>
    <x v="4525"/>
    <x v="14"/>
    <x v="2"/>
    <x v="0"/>
    <n v="229336"/>
  </r>
  <r>
    <x v="6112"/>
    <x v="5641"/>
    <n v="18"/>
    <x v="505"/>
    <n v="1"/>
    <x v="4525"/>
    <x v="14"/>
    <x v="2"/>
    <x v="0"/>
    <n v="463650"/>
  </r>
  <r>
    <x v="6113"/>
    <x v="5642"/>
    <n v="18"/>
    <x v="2580"/>
    <n v="2"/>
    <x v="4526"/>
    <x v="23"/>
    <x v="2"/>
    <x v="0"/>
    <n v="411922"/>
  </r>
  <r>
    <x v="6114"/>
    <x v="5643"/>
    <n v="18"/>
    <x v="2581"/>
    <n v="0"/>
    <x v="4528"/>
    <x v="21"/>
    <x v="2"/>
    <x v="0"/>
    <n v="301748"/>
  </r>
  <r>
    <x v="6115"/>
    <x v="5643"/>
    <n v="18"/>
    <x v="983"/>
    <n v="0"/>
    <x v="4528"/>
    <x v="21"/>
    <x v="2"/>
    <x v="0"/>
    <n v="249721"/>
  </r>
  <r>
    <x v="6116"/>
    <x v="5644"/>
    <n v="18"/>
    <x v="1152"/>
    <n v="2"/>
    <x v="4530"/>
    <x v="23"/>
    <x v="2"/>
    <x v="0"/>
    <n v="244574"/>
  </r>
  <r>
    <x v="6117"/>
    <x v="5645"/>
    <n v="18"/>
    <x v="2582"/>
    <n v="4"/>
    <x v="4566"/>
    <x v="20"/>
    <x v="2"/>
    <x v="0"/>
    <n v="227775"/>
  </r>
  <r>
    <x v="6118"/>
    <x v="5645"/>
    <n v="18"/>
    <x v="1500"/>
    <n v="0"/>
    <x v="4533"/>
    <x v="21"/>
    <x v="2"/>
    <x v="0"/>
    <n v="347008"/>
  </r>
  <r>
    <x v="6119"/>
    <x v="5646"/>
    <n v="18"/>
    <x v="2583"/>
    <n v="3"/>
    <x v="4567"/>
    <x v="19"/>
    <x v="2"/>
    <x v="0"/>
    <n v="17862"/>
  </r>
  <r>
    <x v="6120"/>
    <x v="5647"/>
    <n v="18"/>
    <x v="2584"/>
    <n v="2"/>
    <x v="4568"/>
    <x v="23"/>
    <x v="2"/>
    <x v="0"/>
    <n v="439981"/>
  </r>
  <r>
    <x v="6121"/>
    <x v="5648"/>
    <n v="18"/>
    <x v="2585"/>
    <n v="0"/>
    <x v="4537"/>
    <x v="21"/>
    <x v="2"/>
    <x v="0"/>
    <n v="158978"/>
  </r>
  <r>
    <x v="6122"/>
    <x v="5649"/>
    <n v="18"/>
    <x v="2586"/>
    <n v="1"/>
    <x v="4538"/>
    <x v="14"/>
    <x v="2"/>
    <x v="0"/>
    <n v="411922"/>
  </r>
  <r>
    <x v="6123"/>
    <x v="5650"/>
    <n v="18"/>
    <x v="1735"/>
    <n v="3"/>
    <x v="4569"/>
    <x v="19"/>
    <x v="2"/>
    <x v="0"/>
    <n v="120139"/>
  </r>
  <r>
    <x v="6124"/>
    <x v="5651"/>
    <n v="18"/>
    <x v="2587"/>
    <n v="0"/>
    <x v="4541"/>
    <x v="21"/>
    <x v="2"/>
    <x v="0"/>
    <n v="405278"/>
  </r>
  <r>
    <x v="6125"/>
    <x v="5652"/>
    <n v="18"/>
    <x v="2588"/>
    <n v="0"/>
    <x v="4474"/>
    <x v="21"/>
    <x v="2"/>
    <x v="0"/>
    <n v="21760"/>
  </r>
  <r>
    <x v="6126"/>
    <x v="5653"/>
    <n v="18"/>
    <x v="2589"/>
    <n v="3"/>
    <x v="4483"/>
    <x v="19"/>
    <x v="2"/>
    <x v="0"/>
    <n v="75550"/>
  </r>
  <r>
    <x v="6127"/>
    <x v="5653"/>
    <n v="18"/>
    <x v="2590"/>
    <n v="3"/>
    <x v="4483"/>
    <x v="19"/>
    <x v="2"/>
    <x v="0"/>
    <n v="347008"/>
  </r>
  <r>
    <x v="6128"/>
    <x v="5654"/>
    <n v="18"/>
    <x v="2591"/>
    <n v="3"/>
    <x v="4570"/>
    <x v="19"/>
    <x v="2"/>
    <x v="0"/>
    <n v="291304"/>
  </r>
  <r>
    <x v="6129"/>
    <x v="5654"/>
    <n v="18"/>
    <x v="2592"/>
    <n v="3"/>
    <x v="4570"/>
    <x v="19"/>
    <x v="2"/>
    <x v="0"/>
    <n v="53710"/>
  </r>
  <r>
    <x v="6130"/>
    <x v="5655"/>
    <n v="18"/>
    <x v="591"/>
    <n v="-4"/>
    <x v="4469"/>
    <x v="12"/>
    <x v="2"/>
    <x v="0"/>
    <n v="182841"/>
  </r>
  <r>
    <x v="6131"/>
    <x v="5656"/>
    <n v="18"/>
    <x v="2593"/>
    <n v="1"/>
    <x v="4545"/>
    <x v="14"/>
    <x v="2"/>
    <x v="0"/>
    <n v="311565"/>
  </r>
  <r>
    <x v="6132"/>
    <x v="5657"/>
    <n v="18"/>
    <x v="2594"/>
    <n v="3"/>
    <x v="4571"/>
    <x v="19"/>
    <x v="2"/>
    <x v="0"/>
    <n v="411922"/>
  </r>
  <r>
    <x v="6133"/>
    <x v="5657"/>
    <n v="18"/>
    <x v="2595"/>
    <n v="3"/>
    <x v="4571"/>
    <x v="19"/>
    <x v="2"/>
    <x v="0"/>
    <n v="411922"/>
  </r>
  <r>
    <x v="6134"/>
    <x v="5657"/>
    <n v="18"/>
    <x v="2596"/>
    <n v="7"/>
    <x v="4572"/>
    <x v="0"/>
    <x v="3"/>
    <x v="1"/>
    <n v="250679"/>
  </r>
  <r>
    <x v="6135"/>
    <x v="5658"/>
    <n v="18"/>
    <x v="2597"/>
    <n v="1"/>
    <x v="4492"/>
    <x v="14"/>
    <x v="2"/>
    <x v="0"/>
    <n v="411922"/>
  </r>
  <r>
    <x v="6136"/>
    <x v="5659"/>
    <n v="18"/>
    <x v="60"/>
    <n v="2"/>
    <x v="4546"/>
    <x v="23"/>
    <x v="2"/>
    <x v="0"/>
    <n v="177486"/>
  </r>
  <r>
    <x v="6137"/>
    <x v="5660"/>
    <n v="18"/>
    <x v="2598"/>
    <n v="3"/>
    <x v="4573"/>
    <x v="19"/>
    <x v="2"/>
    <x v="0"/>
    <n v="20534"/>
  </r>
  <r>
    <x v="6138"/>
    <x v="5661"/>
    <n v="18"/>
    <x v="1370"/>
    <n v="0"/>
    <x v="4574"/>
    <x v="21"/>
    <x v="2"/>
    <x v="0"/>
    <n v="158978"/>
  </r>
  <r>
    <x v="6139"/>
    <x v="5661"/>
    <n v="18"/>
    <x v="2599"/>
    <n v="0"/>
    <x v="4574"/>
    <x v="21"/>
    <x v="2"/>
    <x v="0"/>
    <n v="128523"/>
  </r>
  <r>
    <x v="6140"/>
    <x v="5661"/>
    <n v="18"/>
    <x v="590"/>
    <n v="0"/>
    <x v="4574"/>
    <x v="21"/>
    <x v="2"/>
    <x v="0"/>
    <n v="208036"/>
  </r>
  <r>
    <x v="6141"/>
    <x v="5662"/>
    <n v="18"/>
    <x v="2600"/>
    <n v="3"/>
    <x v="4575"/>
    <x v="19"/>
    <x v="2"/>
    <x v="0"/>
    <n v="411922"/>
  </r>
  <r>
    <x v="6142"/>
    <x v="5663"/>
    <n v="18"/>
    <x v="2601"/>
    <n v="0"/>
    <x v="4496"/>
    <x v="21"/>
    <x v="2"/>
    <x v="0"/>
    <n v="78646"/>
  </r>
  <r>
    <x v="6143"/>
    <x v="5664"/>
    <n v="18"/>
    <x v="495"/>
    <n v="1"/>
    <x v="4497"/>
    <x v="14"/>
    <x v="2"/>
    <x v="0"/>
    <n v="46099"/>
  </r>
  <r>
    <x v="6144"/>
    <x v="5664"/>
    <n v="18"/>
    <x v="2602"/>
    <n v="1"/>
    <x v="4497"/>
    <x v="14"/>
    <x v="2"/>
    <x v="0"/>
    <n v="351192"/>
  </r>
  <r>
    <x v="6145"/>
    <x v="5665"/>
    <n v="18"/>
    <x v="2603"/>
    <n v="2"/>
    <x v="4576"/>
    <x v="23"/>
    <x v="2"/>
    <x v="0"/>
    <n v="411922"/>
  </r>
  <r>
    <x v="6146"/>
    <x v="5665"/>
    <n v="18"/>
    <x v="2604"/>
    <n v="2"/>
    <x v="4576"/>
    <x v="23"/>
    <x v="2"/>
    <x v="0"/>
    <n v="449379"/>
  </r>
  <r>
    <x v="6147"/>
    <x v="5666"/>
    <n v="18"/>
    <x v="2605"/>
    <n v="0"/>
    <x v="4501"/>
    <x v="21"/>
    <x v="2"/>
    <x v="0"/>
    <n v="390503"/>
  </r>
  <r>
    <x v="6148"/>
    <x v="5667"/>
    <n v="18"/>
    <x v="2606"/>
    <n v="1"/>
    <x v="4577"/>
    <x v="14"/>
    <x v="2"/>
    <x v="0"/>
    <n v="242428"/>
  </r>
  <r>
    <x v="6149"/>
    <x v="5667"/>
    <n v="18"/>
    <x v="2607"/>
    <n v="1"/>
    <x v="4577"/>
    <x v="14"/>
    <x v="2"/>
    <x v="0"/>
    <n v="230507"/>
  </r>
  <r>
    <x v="6150"/>
    <x v="5667"/>
    <n v="18"/>
    <x v="701"/>
    <n v="1"/>
    <x v="4577"/>
    <x v="14"/>
    <x v="2"/>
    <x v="0"/>
    <n v="250679"/>
  </r>
  <r>
    <x v="6151"/>
    <x v="5667"/>
    <n v="18"/>
    <x v="1915"/>
    <n v="1"/>
    <x v="4577"/>
    <x v="14"/>
    <x v="2"/>
    <x v="0"/>
    <n v="394819"/>
  </r>
  <r>
    <x v="6152"/>
    <x v="5668"/>
    <n v="18"/>
    <x v="2608"/>
    <n v="2"/>
    <x v="4549"/>
    <x v="23"/>
    <x v="2"/>
    <x v="0"/>
    <n v="158978"/>
  </r>
  <r>
    <x v="6153"/>
    <x v="5668"/>
    <n v="18"/>
    <x v="2609"/>
    <n v="2"/>
    <x v="4549"/>
    <x v="23"/>
    <x v="2"/>
    <x v="0"/>
    <n v="395905"/>
  </r>
  <r>
    <x v="6154"/>
    <x v="5669"/>
    <n v="18"/>
    <x v="2322"/>
    <n v="0"/>
    <x v="4503"/>
    <x v="21"/>
    <x v="2"/>
    <x v="0"/>
    <n v="30774"/>
  </r>
  <r>
    <x v="6155"/>
    <x v="5670"/>
    <n v="19"/>
    <x v="2610"/>
    <n v="2"/>
    <x v="4551"/>
    <x v="19"/>
    <x v="2"/>
    <x v="0"/>
    <n v="29893"/>
  </r>
  <r>
    <x v="6156"/>
    <x v="5671"/>
    <n v="19"/>
    <x v="2611"/>
    <n v="0"/>
    <x v="4578"/>
    <x v="14"/>
    <x v="2"/>
    <x v="0"/>
    <n v="242428"/>
  </r>
  <r>
    <x v="6157"/>
    <x v="5671"/>
    <n v="19"/>
    <x v="2612"/>
    <n v="0"/>
    <x v="4578"/>
    <x v="14"/>
    <x v="2"/>
    <x v="0"/>
    <n v="21760"/>
  </r>
  <r>
    <x v="6158"/>
    <x v="5672"/>
    <n v="19"/>
    <x v="2613"/>
    <n v="1"/>
    <x v="4505"/>
    <x v="23"/>
    <x v="2"/>
    <x v="0"/>
    <n v="427292"/>
  </r>
  <r>
    <x v="6159"/>
    <x v="5672"/>
    <n v="19"/>
    <x v="1452"/>
    <n v="1"/>
    <x v="4505"/>
    <x v="23"/>
    <x v="2"/>
    <x v="0"/>
    <n v="118549"/>
  </r>
  <r>
    <x v="6160"/>
    <x v="5673"/>
    <n v="19"/>
    <x v="1031"/>
    <n v="2"/>
    <x v="4579"/>
    <x v="19"/>
    <x v="2"/>
    <x v="0"/>
    <n v="122902"/>
  </r>
  <r>
    <x v="6161"/>
    <x v="5674"/>
    <n v="19"/>
    <x v="694"/>
    <n v="-3"/>
    <x v="4580"/>
    <x v="11"/>
    <x v="2"/>
    <x v="0"/>
    <n v="411922"/>
  </r>
  <r>
    <x v="6162"/>
    <x v="5674"/>
    <n v="19"/>
    <x v="2614"/>
    <n v="1"/>
    <x v="4507"/>
    <x v="23"/>
    <x v="2"/>
    <x v="0"/>
    <n v="415978"/>
  </r>
  <r>
    <x v="6163"/>
    <x v="5675"/>
    <n v="19"/>
    <x v="2615"/>
    <n v="2"/>
    <x v="4581"/>
    <x v="19"/>
    <x v="2"/>
    <x v="0"/>
    <n v="347008"/>
  </r>
  <r>
    <x v="6164"/>
    <x v="5675"/>
    <n v="19"/>
    <x v="2616"/>
    <n v="2"/>
    <x v="4581"/>
    <x v="19"/>
    <x v="2"/>
    <x v="0"/>
    <n v="347393"/>
  </r>
  <r>
    <x v="6165"/>
    <x v="5676"/>
    <n v="19"/>
    <x v="2617"/>
    <n v="3"/>
    <x v="4582"/>
    <x v="20"/>
    <x v="2"/>
    <x v="0"/>
    <n v="347008"/>
  </r>
  <r>
    <x v="6166"/>
    <x v="5677"/>
    <n v="19"/>
    <x v="2142"/>
    <n v="0"/>
    <x v="4553"/>
    <x v="14"/>
    <x v="2"/>
    <x v="0"/>
    <n v="21760"/>
  </r>
  <r>
    <x v="6167"/>
    <x v="5677"/>
    <n v="19"/>
    <x v="2464"/>
    <n v="4"/>
    <x v="4583"/>
    <x v="22"/>
    <x v="2"/>
    <x v="0"/>
    <n v="459455"/>
  </r>
  <r>
    <x v="6168"/>
    <x v="5678"/>
    <n v="19"/>
    <x v="1789"/>
    <n v="1"/>
    <x v="4584"/>
    <x v="23"/>
    <x v="2"/>
    <x v="0"/>
    <n v="258251"/>
  </r>
  <r>
    <x v="6169"/>
    <x v="5678"/>
    <n v="19"/>
    <x v="95"/>
    <n v="1"/>
    <x v="4584"/>
    <x v="23"/>
    <x v="2"/>
    <x v="0"/>
    <n v="112334"/>
  </r>
  <r>
    <x v="6170"/>
    <x v="5679"/>
    <n v="19"/>
    <x v="2618"/>
    <n v="0"/>
    <x v="4479"/>
    <x v="14"/>
    <x v="2"/>
    <x v="0"/>
    <n v="411922"/>
  </r>
  <r>
    <x v="6171"/>
    <x v="5680"/>
    <n v="19"/>
    <x v="1225"/>
    <n v="2"/>
    <x v="4555"/>
    <x v="19"/>
    <x v="2"/>
    <x v="0"/>
    <n v="111320"/>
  </r>
  <r>
    <x v="6172"/>
    <x v="5681"/>
    <n v="19"/>
    <x v="2619"/>
    <n v="1"/>
    <x v="4558"/>
    <x v="23"/>
    <x v="2"/>
    <x v="0"/>
    <n v="351192"/>
  </r>
  <r>
    <x v="6173"/>
    <x v="5682"/>
    <n v="19"/>
    <x v="2620"/>
    <n v="2"/>
    <x v="4585"/>
    <x v="19"/>
    <x v="2"/>
    <x v="0"/>
    <n v="250679"/>
  </r>
  <r>
    <x v="6174"/>
    <x v="5683"/>
    <n v="19"/>
    <x v="2621"/>
    <n v="1"/>
    <x v="4513"/>
    <x v="23"/>
    <x v="2"/>
    <x v="0"/>
    <n v="328888"/>
  </r>
  <r>
    <x v="6175"/>
    <x v="5684"/>
    <n v="19"/>
    <x v="2622"/>
    <n v="2"/>
    <x v="4586"/>
    <x v="19"/>
    <x v="2"/>
    <x v="0"/>
    <n v="250679"/>
  </r>
  <r>
    <x v="6176"/>
    <x v="5685"/>
    <n v="19"/>
    <x v="2623"/>
    <n v="2"/>
    <x v="4562"/>
    <x v="19"/>
    <x v="2"/>
    <x v="0"/>
    <n v="436070"/>
  </r>
  <r>
    <x v="6177"/>
    <x v="5686"/>
    <n v="19"/>
    <x v="231"/>
    <n v="0"/>
    <x v="4516"/>
    <x v="14"/>
    <x v="2"/>
    <x v="0"/>
    <n v="154256"/>
  </r>
  <r>
    <x v="6178"/>
    <x v="5687"/>
    <n v="19"/>
    <x v="2624"/>
    <n v="2"/>
    <x v="4587"/>
    <x v="19"/>
    <x v="2"/>
    <x v="0"/>
    <n v="149755"/>
  </r>
  <r>
    <x v="6179"/>
    <x v="5688"/>
    <n v="19"/>
    <x v="2625"/>
    <n v="0"/>
    <x v="4563"/>
    <x v="14"/>
    <x v="2"/>
    <x v="0"/>
    <n v="230507"/>
  </r>
  <r>
    <x v="6180"/>
    <x v="5689"/>
    <n v="19"/>
    <x v="2626"/>
    <n v="2"/>
    <x v="4588"/>
    <x v="19"/>
    <x v="2"/>
    <x v="0"/>
    <n v="249070"/>
  </r>
  <r>
    <x v="6181"/>
    <x v="5690"/>
    <n v="19"/>
    <x v="2627"/>
    <n v="3"/>
    <x v="4589"/>
    <x v="20"/>
    <x v="2"/>
    <x v="0"/>
    <n v="19525"/>
  </r>
  <r>
    <x v="6182"/>
    <x v="5691"/>
    <n v="19"/>
    <x v="2628"/>
    <n v="1"/>
    <x v="4520"/>
    <x v="23"/>
    <x v="2"/>
    <x v="0"/>
    <n v="80850"/>
  </r>
  <r>
    <x v="6183"/>
    <x v="5691"/>
    <n v="19"/>
    <x v="2629"/>
    <n v="1"/>
    <x v="4520"/>
    <x v="23"/>
    <x v="2"/>
    <x v="0"/>
    <n v="158978"/>
  </r>
  <r>
    <x v="6184"/>
    <x v="5692"/>
    <n v="19"/>
    <x v="2630"/>
    <n v="1"/>
    <x v="4590"/>
    <x v="23"/>
    <x v="2"/>
    <x v="0"/>
    <n v="242428"/>
  </r>
  <r>
    <x v="6185"/>
    <x v="5693"/>
    <n v="19"/>
    <x v="1561"/>
    <n v="0"/>
    <x v="4525"/>
    <x v="14"/>
    <x v="2"/>
    <x v="0"/>
    <n v="201969"/>
  </r>
  <r>
    <x v="6186"/>
    <x v="5694"/>
    <n v="19"/>
    <x v="2631"/>
    <n v="1"/>
    <x v="4526"/>
    <x v="23"/>
    <x v="2"/>
    <x v="0"/>
    <n v="158978"/>
  </r>
  <r>
    <x v="6187"/>
    <x v="5695"/>
    <n v="19"/>
    <x v="293"/>
    <n v="3"/>
    <x v="4591"/>
    <x v="20"/>
    <x v="2"/>
    <x v="0"/>
    <n v="230507"/>
  </r>
  <r>
    <x v="6188"/>
    <x v="5696"/>
    <n v="19"/>
    <x v="447"/>
    <n v="1"/>
    <x v="4530"/>
    <x v="23"/>
    <x v="2"/>
    <x v="0"/>
    <n v="172251"/>
  </r>
  <r>
    <x v="6189"/>
    <x v="5697"/>
    <n v="19"/>
    <x v="2632"/>
    <n v="2"/>
    <x v="4592"/>
    <x v="19"/>
    <x v="2"/>
    <x v="0"/>
    <n v="386066"/>
  </r>
  <r>
    <x v="6190"/>
    <x v="5698"/>
    <n v="19"/>
    <x v="265"/>
    <n v="0"/>
    <x v="4593"/>
    <x v="14"/>
    <x v="2"/>
    <x v="0"/>
    <n v="178044"/>
  </r>
  <r>
    <x v="6191"/>
    <x v="5699"/>
    <n v="19"/>
    <x v="1646"/>
    <n v="1"/>
    <x v="4532"/>
    <x v="23"/>
    <x v="2"/>
    <x v="0"/>
    <n v="458081"/>
  </r>
  <r>
    <x v="6192"/>
    <x v="5699"/>
    <n v="19"/>
    <x v="2633"/>
    <n v="1"/>
    <x v="4532"/>
    <x v="23"/>
    <x v="2"/>
    <x v="0"/>
    <n v="351192"/>
  </r>
  <r>
    <x v="6193"/>
    <x v="5700"/>
    <n v="19"/>
    <x v="2634"/>
    <n v="1"/>
    <x v="4568"/>
    <x v="23"/>
    <x v="2"/>
    <x v="0"/>
    <n v="470762"/>
  </r>
  <r>
    <x v="6194"/>
    <x v="5701"/>
    <n v="19"/>
    <x v="2635"/>
    <n v="2"/>
    <x v="4594"/>
    <x v="19"/>
    <x v="2"/>
    <x v="0"/>
    <n v="258219"/>
  </r>
  <r>
    <x v="6195"/>
    <x v="5702"/>
    <n v="19"/>
    <x v="2636"/>
    <n v="3"/>
    <x v="4595"/>
    <x v="20"/>
    <x v="2"/>
    <x v="0"/>
    <n v="409500"/>
  </r>
  <r>
    <x v="6196"/>
    <x v="5702"/>
    <n v="19"/>
    <x v="2637"/>
    <n v="3"/>
    <x v="4595"/>
    <x v="20"/>
    <x v="2"/>
    <x v="0"/>
    <n v="250679"/>
  </r>
  <r>
    <x v="6197"/>
    <x v="5703"/>
    <n v="19"/>
    <x v="732"/>
    <n v="0"/>
    <x v="4538"/>
    <x v="14"/>
    <x v="2"/>
    <x v="0"/>
    <n v="328371"/>
  </r>
  <r>
    <x v="6198"/>
    <x v="5703"/>
    <n v="19"/>
    <x v="2638"/>
    <n v="0"/>
    <x v="4538"/>
    <x v="14"/>
    <x v="2"/>
    <x v="0"/>
    <n v="158978"/>
  </r>
  <r>
    <x v="6199"/>
    <x v="5704"/>
    <n v="19"/>
    <x v="2639"/>
    <n v="5"/>
    <x v="4596"/>
    <x v="1"/>
    <x v="3"/>
    <x v="1"/>
    <n v="258219"/>
  </r>
  <r>
    <x v="6200"/>
    <x v="5704"/>
    <n v="19"/>
    <x v="2640"/>
    <n v="1"/>
    <x v="4597"/>
    <x v="23"/>
    <x v="2"/>
    <x v="0"/>
    <n v="325852"/>
  </r>
  <r>
    <x v="6201"/>
    <x v="5704"/>
    <n v="19"/>
    <x v="373"/>
    <n v="1"/>
    <x v="4597"/>
    <x v="23"/>
    <x v="2"/>
    <x v="0"/>
    <n v="467908"/>
  </r>
  <r>
    <x v="6202"/>
    <x v="5705"/>
    <n v="19"/>
    <x v="2641"/>
    <n v="2"/>
    <x v="4598"/>
    <x v="19"/>
    <x v="2"/>
    <x v="0"/>
    <n v="250679"/>
  </r>
  <r>
    <x v="6203"/>
    <x v="5706"/>
    <n v="19"/>
    <x v="957"/>
    <n v="1"/>
    <x v="4599"/>
    <x v="23"/>
    <x v="2"/>
    <x v="0"/>
    <n v="411922"/>
  </r>
  <r>
    <x v="6204"/>
    <x v="5707"/>
    <n v="19"/>
    <x v="2642"/>
    <n v="2"/>
    <x v="4483"/>
    <x v="19"/>
    <x v="2"/>
    <x v="0"/>
    <n v="82901"/>
  </r>
  <r>
    <x v="6205"/>
    <x v="5708"/>
    <n v="19"/>
    <x v="2643"/>
    <n v="2"/>
    <x v="4570"/>
    <x v="19"/>
    <x v="2"/>
    <x v="0"/>
    <n v="182191"/>
  </r>
  <r>
    <x v="6206"/>
    <x v="5709"/>
    <n v="19"/>
    <x v="485"/>
    <n v="2"/>
    <x v="4600"/>
    <x v="19"/>
    <x v="2"/>
    <x v="0"/>
    <n v="470762"/>
  </r>
  <r>
    <x v="6207"/>
    <x v="5710"/>
    <n v="19"/>
    <x v="2644"/>
    <n v="0"/>
    <x v="4545"/>
    <x v="14"/>
    <x v="2"/>
    <x v="0"/>
    <n v="325852"/>
  </r>
  <r>
    <x v="6208"/>
    <x v="5711"/>
    <n v="19"/>
    <x v="2645"/>
    <n v="1"/>
    <x v="4489"/>
    <x v="23"/>
    <x v="2"/>
    <x v="0"/>
    <n v="12738"/>
  </r>
  <r>
    <x v="6209"/>
    <x v="5712"/>
    <n v="19"/>
    <x v="2646"/>
    <n v="1"/>
    <x v="4546"/>
    <x v="23"/>
    <x v="2"/>
    <x v="0"/>
    <n v="154256"/>
  </r>
  <r>
    <x v="6210"/>
    <x v="5713"/>
    <n v="19"/>
    <x v="2647"/>
    <n v="2"/>
    <x v="4573"/>
    <x v="19"/>
    <x v="2"/>
    <x v="0"/>
    <n v="158978"/>
  </r>
  <r>
    <x v="6211"/>
    <x v="5714"/>
    <n v="19"/>
    <x v="13"/>
    <n v="0"/>
    <x v="4601"/>
    <x v="14"/>
    <x v="2"/>
    <x v="0"/>
    <n v="351192"/>
  </r>
  <r>
    <x v="6212"/>
    <x v="5715"/>
    <n v="19"/>
    <x v="320"/>
    <n v="1"/>
    <x v="4576"/>
    <x v="23"/>
    <x v="2"/>
    <x v="0"/>
    <n v="194315"/>
  </r>
  <r>
    <x v="6213"/>
    <x v="5715"/>
    <n v="19"/>
    <x v="2524"/>
    <n v="1"/>
    <x v="4576"/>
    <x v="23"/>
    <x v="2"/>
    <x v="0"/>
    <n v="266896"/>
  </r>
  <r>
    <x v="6214"/>
    <x v="5716"/>
    <n v="19"/>
    <x v="1278"/>
    <n v="2"/>
    <x v="4602"/>
    <x v="19"/>
    <x v="2"/>
    <x v="0"/>
    <n v="112504"/>
  </r>
  <r>
    <x v="6215"/>
    <x v="5717"/>
    <n v="19"/>
    <x v="1035"/>
    <n v="3"/>
    <x v="4603"/>
    <x v="20"/>
    <x v="2"/>
    <x v="0"/>
    <n v="105716"/>
  </r>
  <r>
    <x v="6216"/>
    <x v="5717"/>
    <n v="19"/>
    <x v="2292"/>
    <n v="3"/>
    <x v="4603"/>
    <x v="20"/>
    <x v="2"/>
    <x v="0"/>
    <n v="182191"/>
  </r>
  <r>
    <x v="6217"/>
    <x v="5718"/>
    <n v="19"/>
    <x v="2648"/>
    <n v="0"/>
    <x v="4577"/>
    <x v="14"/>
    <x v="2"/>
    <x v="0"/>
    <n v="411922"/>
  </r>
  <r>
    <x v="6218"/>
    <x v="5719"/>
    <n v="19"/>
    <x v="2649"/>
    <n v="1"/>
    <x v="4549"/>
    <x v="23"/>
    <x v="2"/>
    <x v="0"/>
    <n v="42035"/>
  </r>
  <r>
    <x v="6219"/>
    <x v="5719"/>
    <n v="19"/>
    <x v="2650"/>
    <n v="1"/>
    <x v="4549"/>
    <x v="23"/>
    <x v="2"/>
    <x v="0"/>
    <n v="411922"/>
  </r>
  <r>
    <x v="6220"/>
    <x v="5720"/>
    <n v="20"/>
    <x v="2651"/>
    <n v="0"/>
    <x v="4604"/>
    <x v="23"/>
    <x v="2"/>
    <x v="0"/>
    <n v="218028"/>
  </r>
  <r>
    <x v="6221"/>
    <x v="5721"/>
    <n v="20"/>
    <x v="2652"/>
    <n v="1"/>
    <x v="4551"/>
    <x v="19"/>
    <x v="2"/>
    <x v="0"/>
    <n v="118549"/>
  </r>
  <r>
    <x v="6222"/>
    <x v="5722"/>
    <n v="20"/>
    <x v="1442"/>
    <n v="4"/>
    <x v="4605"/>
    <x v="1"/>
    <x v="3"/>
    <x v="1"/>
    <n v="411922"/>
  </r>
  <r>
    <x v="6223"/>
    <x v="5723"/>
    <n v="20"/>
    <x v="2653"/>
    <n v="3"/>
    <x v="4606"/>
    <x v="22"/>
    <x v="2"/>
    <x v="0"/>
    <n v="411922"/>
  </r>
  <r>
    <x v="6224"/>
    <x v="5724"/>
    <n v="20"/>
    <x v="2654"/>
    <n v="0"/>
    <x v="4505"/>
    <x v="23"/>
    <x v="2"/>
    <x v="0"/>
    <n v="344690"/>
  </r>
  <r>
    <x v="6225"/>
    <x v="5724"/>
    <n v="20"/>
    <x v="2655"/>
    <n v="0"/>
    <x v="4505"/>
    <x v="23"/>
    <x v="2"/>
    <x v="0"/>
    <n v="182676"/>
  </r>
  <r>
    <x v="6226"/>
    <x v="5725"/>
    <n v="20"/>
    <x v="2656"/>
    <n v="1"/>
    <x v="4579"/>
    <x v="19"/>
    <x v="2"/>
    <x v="0"/>
    <n v="243728"/>
  </r>
  <r>
    <x v="6227"/>
    <x v="5726"/>
    <n v="20"/>
    <x v="2657"/>
    <n v="2"/>
    <x v="4607"/>
    <x v="20"/>
    <x v="2"/>
    <x v="0"/>
    <n v="258251"/>
  </r>
  <r>
    <x v="6228"/>
    <x v="5727"/>
    <n v="20"/>
    <x v="2258"/>
    <n v="-5"/>
    <x v="4608"/>
    <x v="10"/>
    <x v="2"/>
    <x v="0"/>
    <n v="471409"/>
  </r>
  <r>
    <x v="6229"/>
    <x v="5727"/>
    <n v="20"/>
    <x v="2658"/>
    <n v="3"/>
    <x v="4609"/>
    <x v="22"/>
    <x v="2"/>
    <x v="0"/>
    <n v="183565"/>
  </r>
  <r>
    <x v="6230"/>
    <x v="5728"/>
    <n v="20"/>
    <x v="2659"/>
    <n v="0"/>
    <x v="4507"/>
    <x v="23"/>
    <x v="2"/>
    <x v="0"/>
    <n v="112334"/>
  </r>
  <r>
    <x v="6231"/>
    <x v="5729"/>
    <n v="20"/>
    <x v="2308"/>
    <n v="1"/>
    <x v="4581"/>
    <x v="19"/>
    <x v="2"/>
    <x v="0"/>
    <n v="154256"/>
  </r>
  <r>
    <x v="6232"/>
    <x v="5730"/>
    <n v="20"/>
    <x v="2660"/>
    <n v="0"/>
    <x v="4584"/>
    <x v="23"/>
    <x v="2"/>
    <x v="0"/>
    <n v="380039"/>
  </r>
  <r>
    <x v="6233"/>
    <x v="5730"/>
    <n v="20"/>
    <x v="2661"/>
    <n v="0"/>
    <x v="4584"/>
    <x v="23"/>
    <x v="2"/>
    <x v="0"/>
    <n v="223744"/>
  </r>
  <r>
    <x v="6234"/>
    <x v="5731"/>
    <n v="20"/>
    <x v="2287"/>
    <n v="1"/>
    <x v="4610"/>
    <x v="19"/>
    <x v="2"/>
    <x v="0"/>
    <n v="197823"/>
  </r>
  <r>
    <x v="6235"/>
    <x v="5731"/>
    <n v="20"/>
    <x v="2504"/>
    <n v="1"/>
    <x v="4610"/>
    <x v="19"/>
    <x v="2"/>
    <x v="0"/>
    <n v="122902"/>
  </r>
  <r>
    <x v="6236"/>
    <x v="5732"/>
    <n v="20"/>
    <x v="2662"/>
    <n v="2"/>
    <x v="4554"/>
    <x v="20"/>
    <x v="2"/>
    <x v="0"/>
    <n v="153893"/>
  </r>
  <r>
    <x v="6237"/>
    <x v="5733"/>
    <n v="20"/>
    <x v="2663"/>
    <n v="-3"/>
    <x v="4611"/>
    <x v="7"/>
    <x v="2"/>
    <x v="0"/>
    <n v="111368"/>
  </r>
  <r>
    <x v="6238"/>
    <x v="5733"/>
    <n v="20"/>
    <x v="2169"/>
    <n v="1"/>
    <x v="4555"/>
    <x v="19"/>
    <x v="2"/>
    <x v="0"/>
    <n v="120139"/>
  </r>
  <r>
    <x v="6239"/>
    <x v="5733"/>
    <n v="20"/>
    <x v="2664"/>
    <n v="1"/>
    <x v="4555"/>
    <x v="19"/>
    <x v="2"/>
    <x v="0"/>
    <n v="227775"/>
  </r>
  <r>
    <x v="6240"/>
    <x v="5734"/>
    <n v="20"/>
    <x v="2665"/>
    <n v="2"/>
    <x v="4556"/>
    <x v="20"/>
    <x v="2"/>
    <x v="0"/>
    <n v="43697"/>
  </r>
  <r>
    <x v="6241"/>
    <x v="5735"/>
    <n v="20"/>
    <x v="2666"/>
    <n v="0"/>
    <x v="4558"/>
    <x v="23"/>
    <x v="2"/>
    <x v="0"/>
    <n v="411922"/>
  </r>
  <r>
    <x v="6242"/>
    <x v="5736"/>
    <n v="20"/>
    <x v="2667"/>
    <n v="6"/>
    <x v="4612"/>
    <x v="2"/>
    <x v="3"/>
    <x v="1"/>
    <n v="158978"/>
  </r>
  <r>
    <x v="6243"/>
    <x v="5737"/>
    <n v="20"/>
    <x v="2668"/>
    <n v="1"/>
    <x v="4585"/>
    <x v="19"/>
    <x v="2"/>
    <x v="0"/>
    <n v="180017"/>
  </r>
  <r>
    <x v="6244"/>
    <x v="5737"/>
    <n v="20"/>
    <x v="2669"/>
    <n v="1"/>
    <x v="4585"/>
    <x v="19"/>
    <x v="2"/>
    <x v="0"/>
    <n v="212312"/>
  </r>
  <r>
    <x v="6245"/>
    <x v="5737"/>
    <n v="20"/>
    <x v="2670"/>
    <n v="1"/>
    <x v="4585"/>
    <x v="19"/>
    <x v="2"/>
    <x v="0"/>
    <n v="118549"/>
  </r>
  <r>
    <x v="6246"/>
    <x v="5737"/>
    <n v="20"/>
    <x v="2671"/>
    <n v="1"/>
    <x v="4585"/>
    <x v="19"/>
    <x v="2"/>
    <x v="0"/>
    <n v="411922"/>
  </r>
  <r>
    <x v="6247"/>
    <x v="5738"/>
    <n v="20"/>
    <x v="2672"/>
    <n v="2"/>
    <x v="4613"/>
    <x v="20"/>
    <x v="2"/>
    <x v="0"/>
    <n v="150172"/>
  </r>
  <r>
    <x v="6248"/>
    <x v="5739"/>
    <n v="20"/>
    <x v="2673"/>
    <n v="2"/>
    <x v="4614"/>
    <x v="20"/>
    <x v="2"/>
    <x v="0"/>
    <n v="118549"/>
  </r>
  <r>
    <x v="6249"/>
    <x v="5740"/>
    <n v="20"/>
    <x v="2674"/>
    <n v="3"/>
    <x v="4615"/>
    <x v="22"/>
    <x v="2"/>
    <x v="0"/>
    <n v="301748"/>
  </r>
  <r>
    <x v="6250"/>
    <x v="5741"/>
    <n v="20"/>
    <x v="2003"/>
    <n v="1"/>
    <x v="4587"/>
    <x v="19"/>
    <x v="2"/>
    <x v="0"/>
    <n v="325852"/>
  </r>
  <r>
    <x v="6251"/>
    <x v="5742"/>
    <n v="20"/>
    <x v="574"/>
    <n v="3"/>
    <x v="4616"/>
    <x v="22"/>
    <x v="2"/>
    <x v="0"/>
    <n v="296608"/>
  </r>
  <r>
    <x v="6252"/>
    <x v="5743"/>
    <n v="20"/>
    <x v="2675"/>
    <n v="1"/>
    <x v="4588"/>
    <x v="19"/>
    <x v="2"/>
    <x v="0"/>
    <n v="214389"/>
  </r>
  <r>
    <x v="6253"/>
    <x v="5743"/>
    <n v="20"/>
    <x v="2676"/>
    <n v="1"/>
    <x v="4588"/>
    <x v="19"/>
    <x v="2"/>
    <x v="0"/>
    <n v="466283"/>
  </r>
  <r>
    <x v="6254"/>
    <x v="5744"/>
    <n v="20"/>
    <x v="2677"/>
    <n v="1"/>
    <x v="4459"/>
    <x v="19"/>
    <x v="2"/>
    <x v="0"/>
    <n v="250247"/>
  </r>
  <r>
    <x v="6255"/>
    <x v="5745"/>
    <n v="20"/>
    <x v="2678"/>
    <n v="2"/>
    <x v="4521"/>
    <x v="20"/>
    <x v="2"/>
    <x v="0"/>
    <n v="392493"/>
  </r>
  <r>
    <x v="6256"/>
    <x v="5746"/>
    <n v="20"/>
    <x v="2285"/>
    <n v="1"/>
    <x v="4617"/>
    <x v="19"/>
    <x v="2"/>
    <x v="0"/>
    <n v="4316"/>
  </r>
  <r>
    <x v="6257"/>
    <x v="5746"/>
    <n v="20"/>
    <x v="2031"/>
    <n v="1"/>
    <x v="4617"/>
    <x v="19"/>
    <x v="2"/>
    <x v="0"/>
    <n v="230507"/>
  </r>
  <r>
    <x v="6258"/>
    <x v="5746"/>
    <n v="20"/>
    <x v="463"/>
    <n v="1"/>
    <x v="4617"/>
    <x v="19"/>
    <x v="2"/>
    <x v="0"/>
    <n v="291066"/>
  </r>
  <r>
    <x v="6259"/>
    <x v="5747"/>
    <n v="20"/>
    <x v="2679"/>
    <n v="2"/>
    <x v="4618"/>
    <x v="20"/>
    <x v="2"/>
    <x v="0"/>
    <n v="411922"/>
  </r>
  <r>
    <x v="6260"/>
    <x v="5747"/>
    <n v="20"/>
    <x v="2049"/>
    <n v="2"/>
    <x v="4618"/>
    <x v="20"/>
    <x v="2"/>
    <x v="0"/>
    <n v="124696"/>
  </r>
  <r>
    <x v="6261"/>
    <x v="5747"/>
    <n v="20"/>
    <x v="932"/>
    <n v="2"/>
    <x v="4618"/>
    <x v="20"/>
    <x v="2"/>
    <x v="0"/>
    <n v="411922"/>
  </r>
  <r>
    <x v="6262"/>
    <x v="5748"/>
    <n v="20"/>
    <x v="1589"/>
    <n v="1"/>
    <x v="4619"/>
    <x v="19"/>
    <x v="2"/>
    <x v="0"/>
    <n v="392434"/>
  </r>
  <r>
    <x v="6263"/>
    <x v="5749"/>
    <n v="20"/>
    <x v="558"/>
    <n v="2"/>
    <x v="4620"/>
    <x v="20"/>
    <x v="2"/>
    <x v="0"/>
    <n v="230507"/>
  </r>
  <r>
    <x v="6264"/>
    <x v="5749"/>
    <n v="20"/>
    <x v="968"/>
    <n v="2"/>
    <x v="4620"/>
    <x v="20"/>
    <x v="2"/>
    <x v="0"/>
    <n v="183290"/>
  </r>
  <r>
    <x v="6265"/>
    <x v="5750"/>
    <n v="20"/>
    <x v="2680"/>
    <n v="0"/>
    <x v="4532"/>
    <x v="23"/>
    <x v="2"/>
    <x v="0"/>
    <n v="245650"/>
  </r>
  <r>
    <x v="6266"/>
    <x v="5751"/>
    <n v="20"/>
    <x v="2681"/>
    <n v="1"/>
    <x v="4621"/>
    <x v="19"/>
    <x v="2"/>
    <x v="0"/>
    <n v="230507"/>
  </r>
  <r>
    <x v="6267"/>
    <x v="5752"/>
    <n v="20"/>
    <x v="2682"/>
    <n v="2"/>
    <x v="4566"/>
    <x v="20"/>
    <x v="2"/>
    <x v="0"/>
    <n v="137327"/>
  </r>
  <r>
    <x v="6268"/>
    <x v="5752"/>
    <n v="20"/>
    <x v="877"/>
    <n v="2"/>
    <x v="4566"/>
    <x v="20"/>
    <x v="2"/>
    <x v="0"/>
    <n v="458081"/>
  </r>
  <r>
    <x v="6269"/>
    <x v="5753"/>
    <n v="20"/>
    <x v="2683"/>
    <n v="0"/>
    <x v="4535"/>
    <x v="23"/>
    <x v="2"/>
    <x v="0"/>
    <n v="258251"/>
  </r>
  <r>
    <x v="6270"/>
    <x v="5753"/>
    <n v="20"/>
    <x v="2684"/>
    <n v="0"/>
    <x v="4535"/>
    <x v="23"/>
    <x v="2"/>
    <x v="0"/>
    <n v="347393"/>
  </r>
  <r>
    <x v="6271"/>
    <x v="5753"/>
    <n v="20"/>
    <x v="2685"/>
    <n v="0"/>
    <x v="4535"/>
    <x v="23"/>
    <x v="2"/>
    <x v="0"/>
    <n v="472908"/>
  </r>
  <r>
    <x v="6272"/>
    <x v="5754"/>
    <n v="20"/>
    <x v="2686"/>
    <n v="1"/>
    <x v="4567"/>
    <x v="19"/>
    <x v="2"/>
    <x v="0"/>
    <n v="112456"/>
  </r>
  <r>
    <x v="6273"/>
    <x v="5755"/>
    <n v="20"/>
    <x v="2131"/>
    <n v="0"/>
    <x v="4568"/>
    <x v="23"/>
    <x v="2"/>
    <x v="0"/>
    <n v="274147"/>
  </r>
  <r>
    <x v="6274"/>
    <x v="5756"/>
    <n v="20"/>
    <x v="2687"/>
    <n v="2"/>
    <x v="4595"/>
    <x v="20"/>
    <x v="2"/>
    <x v="0"/>
    <n v="27486"/>
  </r>
  <r>
    <x v="6275"/>
    <x v="5757"/>
    <n v="20"/>
    <x v="2688"/>
    <n v="0"/>
    <x v="4597"/>
    <x v="23"/>
    <x v="2"/>
    <x v="0"/>
    <n v="417458"/>
  </r>
  <r>
    <x v="6276"/>
    <x v="5758"/>
    <n v="20"/>
    <x v="2689"/>
    <n v="2"/>
    <x v="4622"/>
    <x v="20"/>
    <x v="2"/>
    <x v="0"/>
    <n v="345417"/>
  </r>
  <r>
    <x v="6277"/>
    <x v="5758"/>
    <n v="20"/>
    <x v="2690"/>
    <n v="6"/>
    <x v="4623"/>
    <x v="2"/>
    <x v="3"/>
    <x v="1"/>
    <n v="410892"/>
  </r>
  <r>
    <x v="6278"/>
    <x v="5759"/>
    <n v="20"/>
    <x v="2691"/>
    <n v="1"/>
    <x v="4598"/>
    <x v="19"/>
    <x v="2"/>
    <x v="0"/>
    <n v="111320"/>
  </r>
  <r>
    <x v="6279"/>
    <x v="5759"/>
    <n v="20"/>
    <x v="2692"/>
    <n v="1"/>
    <x v="4598"/>
    <x v="19"/>
    <x v="2"/>
    <x v="0"/>
    <n v="42705"/>
  </r>
  <r>
    <x v="6280"/>
    <x v="5760"/>
    <n v="20"/>
    <x v="2693"/>
    <n v="2"/>
    <x v="4624"/>
    <x v="20"/>
    <x v="2"/>
    <x v="0"/>
    <n v="182191"/>
  </r>
  <r>
    <x v="6281"/>
    <x v="5761"/>
    <n v="20"/>
    <x v="538"/>
    <n v="0"/>
    <x v="4599"/>
    <x v="23"/>
    <x v="2"/>
    <x v="0"/>
    <n v="226626"/>
  </r>
  <r>
    <x v="6282"/>
    <x v="5762"/>
    <n v="20"/>
    <x v="2694"/>
    <n v="1"/>
    <x v="4483"/>
    <x v="19"/>
    <x v="2"/>
    <x v="0"/>
    <n v="230507"/>
  </r>
  <r>
    <x v="6283"/>
    <x v="5762"/>
    <n v="20"/>
    <x v="2695"/>
    <n v="1"/>
    <x v="4483"/>
    <x v="19"/>
    <x v="2"/>
    <x v="0"/>
    <n v="463334"/>
  </r>
  <r>
    <x v="6284"/>
    <x v="5763"/>
    <n v="20"/>
    <x v="2696"/>
    <n v="2"/>
    <x v="4625"/>
    <x v="20"/>
    <x v="2"/>
    <x v="0"/>
    <n v="154256"/>
  </r>
  <r>
    <x v="6285"/>
    <x v="5764"/>
    <n v="20"/>
    <x v="2697"/>
    <n v="0"/>
    <x v="4626"/>
    <x v="23"/>
    <x v="2"/>
    <x v="0"/>
    <n v="411922"/>
  </r>
  <r>
    <x v="6286"/>
    <x v="5765"/>
    <n v="20"/>
    <x v="1912"/>
    <n v="1"/>
    <x v="4570"/>
    <x v="19"/>
    <x v="2"/>
    <x v="0"/>
    <n v="473327"/>
  </r>
  <r>
    <x v="6287"/>
    <x v="5765"/>
    <n v="20"/>
    <x v="2698"/>
    <n v="1"/>
    <x v="4570"/>
    <x v="19"/>
    <x v="2"/>
    <x v="0"/>
    <n v="411922"/>
  </r>
  <r>
    <x v="6288"/>
    <x v="5765"/>
    <n v="20"/>
    <x v="1469"/>
    <n v="1"/>
    <x v="4570"/>
    <x v="19"/>
    <x v="2"/>
    <x v="0"/>
    <n v="351192"/>
  </r>
  <r>
    <x v="6289"/>
    <x v="5766"/>
    <n v="20"/>
    <x v="2699"/>
    <n v="2"/>
    <x v="4627"/>
    <x v="20"/>
    <x v="2"/>
    <x v="0"/>
    <n v="453374"/>
  </r>
  <r>
    <x v="6290"/>
    <x v="5767"/>
    <n v="20"/>
    <x v="2700"/>
    <n v="2"/>
    <x v="4628"/>
    <x v="20"/>
    <x v="2"/>
    <x v="0"/>
    <n v="250679"/>
  </r>
  <r>
    <x v="6291"/>
    <x v="5768"/>
    <n v="20"/>
    <x v="2515"/>
    <n v="3"/>
    <x v="4629"/>
    <x v="22"/>
    <x v="2"/>
    <x v="0"/>
    <n v="458519"/>
  </r>
  <r>
    <x v="6292"/>
    <x v="5769"/>
    <n v="20"/>
    <x v="900"/>
    <n v="1"/>
    <x v="4571"/>
    <x v="19"/>
    <x v="2"/>
    <x v="0"/>
    <n v="105200"/>
  </r>
  <r>
    <x v="6293"/>
    <x v="5770"/>
    <n v="20"/>
    <x v="399"/>
    <n v="0"/>
    <x v="4546"/>
    <x v="23"/>
    <x v="2"/>
    <x v="0"/>
    <n v="87048"/>
  </r>
  <r>
    <x v="6294"/>
    <x v="5771"/>
    <n v="20"/>
    <x v="2144"/>
    <n v="1"/>
    <x v="4630"/>
    <x v="19"/>
    <x v="2"/>
    <x v="0"/>
    <n v="118549"/>
  </r>
  <r>
    <x v="6295"/>
    <x v="5772"/>
    <n v="20"/>
    <x v="2701"/>
    <n v="1"/>
    <x v="4573"/>
    <x v="19"/>
    <x v="2"/>
    <x v="0"/>
    <n v="471403"/>
  </r>
  <r>
    <x v="6296"/>
    <x v="5773"/>
    <n v="20"/>
    <x v="816"/>
    <n v="1"/>
    <x v="4575"/>
    <x v="19"/>
    <x v="2"/>
    <x v="0"/>
    <n v="392434"/>
  </r>
  <r>
    <x v="6297"/>
    <x v="5773"/>
    <n v="20"/>
    <x v="2702"/>
    <n v="1"/>
    <x v="4575"/>
    <x v="19"/>
    <x v="2"/>
    <x v="0"/>
    <n v="4199"/>
  </r>
  <r>
    <x v="6298"/>
    <x v="5774"/>
    <n v="20"/>
    <x v="2703"/>
    <n v="2"/>
    <x v="4495"/>
    <x v="20"/>
    <x v="2"/>
    <x v="0"/>
    <n v="347008"/>
  </r>
  <r>
    <x v="6299"/>
    <x v="5775"/>
    <n v="20"/>
    <x v="2704"/>
    <n v="0"/>
    <x v="4549"/>
    <x v="23"/>
    <x v="2"/>
    <x v="0"/>
    <n v="123584"/>
  </r>
  <r>
    <x v="6300"/>
    <x v="5775"/>
    <n v="20"/>
    <x v="523"/>
    <n v="0"/>
    <x v="4549"/>
    <x v="23"/>
    <x v="2"/>
    <x v="0"/>
    <n v="82901"/>
  </r>
  <r>
    <x v="6301"/>
    <x v="5775"/>
    <n v="20"/>
    <x v="1324"/>
    <n v="0"/>
    <x v="4549"/>
    <x v="23"/>
    <x v="2"/>
    <x v="0"/>
    <n v="241927"/>
  </r>
  <r>
    <x v="6302"/>
    <x v="5775"/>
    <n v="20"/>
    <x v="2557"/>
    <n v="0"/>
    <x v="4549"/>
    <x v="23"/>
    <x v="2"/>
    <x v="0"/>
    <n v="346056"/>
  </r>
  <r>
    <x v="6303"/>
    <x v="5776"/>
    <n v="20"/>
    <x v="1440"/>
    <n v="1"/>
    <x v="4631"/>
    <x v="19"/>
    <x v="2"/>
    <x v="0"/>
    <n v="411922"/>
  </r>
  <r>
    <x v="6304"/>
    <x v="5777"/>
    <n v="20"/>
    <x v="2371"/>
    <n v="2"/>
    <x v="4632"/>
    <x v="20"/>
    <x v="2"/>
    <x v="0"/>
    <n v="271435"/>
  </r>
  <r>
    <x v="6305"/>
    <x v="5778"/>
    <n v="21"/>
    <x v="1027"/>
    <n v="1"/>
    <x v="4633"/>
    <x v="20"/>
    <x v="2"/>
    <x v="0"/>
    <n v="88863"/>
  </r>
  <r>
    <x v="6306"/>
    <x v="5778"/>
    <n v="21"/>
    <x v="1513"/>
    <n v="1"/>
    <x v="4633"/>
    <x v="20"/>
    <x v="2"/>
    <x v="0"/>
    <n v="336616"/>
  </r>
  <r>
    <x v="6307"/>
    <x v="5779"/>
    <n v="21"/>
    <x v="518"/>
    <n v="4"/>
    <x v="4634"/>
    <x v="0"/>
    <x v="3"/>
    <x v="1"/>
    <n v="402569"/>
  </r>
  <r>
    <x v="6308"/>
    <x v="5780"/>
    <n v="21"/>
    <x v="2122"/>
    <n v="1"/>
    <x v="4582"/>
    <x v="20"/>
    <x v="2"/>
    <x v="0"/>
    <n v="242719"/>
  </r>
  <r>
    <x v="6309"/>
    <x v="5781"/>
    <n v="21"/>
    <x v="400"/>
    <n v="7"/>
    <x v="4635"/>
    <x v="5"/>
    <x v="3"/>
    <x v="1"/>
    <n v="396828"/>
  </r>
  <r>
    <x v="6310"/>
    <x v="5782"/>
    <n v="21"/>
    <x v="1861"/>
    <n v="2"/>
    <x v="4583"/>
    <x v="22"/>
    <x v="2"/>
    <x v="0"/>
    <n v="436459"/>
  </r>
  <r>
    <x v="6311"/>
    <x v="5783"/>
    <n v="21"/>
    <x v="2705"/>
    <n v="3"/>
    <x v="4636"/>
    <x v="1"/>
    <x v="3"/>
    <x v="1"/>
    <n v="118549"/>
  </r>
  <r>
    <x v="6312"/>
    <x v="5784"/>
    <n v="21"/>
    <x v="2706"/>
    <n v="1"/>
    <x v="4554"/>
    <x v="20"/>
    <x v="2"/>
    <x v="0"/>
    <n v="21760"/>
  </r>
  <r>
    <x v="6313"/>
    <x v="5784"/>
    <n v="21"/>
    <x v="1883"/>
    <n v="1"/>
    <x v="4554"/>
    <x v="20"/>
    <x v="2"/>
    <x v="0"/>
    <n v="279337"/>
  </r>
  <r>
    <x v="6314"/>
    <x v="5785"/>
    <n v="21"/>
    <x v="2707"/>
    <n v="0"/>
    <x v="4585"/>
    <x v="19"/>
    <x v="2"/>
    <x v="0"/>
    <n v="294042"/>
  </r>
  <r>
    <x v="6315"/>
    <x v="5786"/>
    <n v="21"/>
    <x v="2708"/>
    <n v="3"/>
    <x v="4637"/>
    <x v="1"/>
    <x v="3"/>
    <x v="1"/>
    <n v="250679"/>
  </r>
  <r>
    <x v="6316"/>
    <x v="5787"/>
    <n v="21"/>
    <x v="836"/>
    <n v="1"/>
    <x v="4613"/>
    <x v="20"/>
    <x v="2"/>
    <x v="0"/>
    <n v="404226"/>
  </r>
  <r>
    <x v="6317"/>
    <x v="5788"/>
    <n v="21"/>
    <x v="2229"/>
    <n v="2"/>
    <x v="4638"/>
    <x v="22"/>
    <x v="2"/>
    <x v="0"/>
    <n v="357547"/>
  </r>
  <r>
    <x v="6318"/>
    <x v="5789"/>
    <n v="21"/>
    <x v="2709"/>
    <n v="1"/>
    <x v="4614"/>
    <x v="20"/>
    <x v="2"/>
    <x v="0"/>
    <n v="347008"/>
  </r>
  <r>
    <x v="6319"/>
    <x v="5790"/>
    <n v="21"/>
    <x v="110"/>
    <n v="2"/>
    <x v="4639"/>
    <x v="22"/>
    <x v="2"/>
    <x v="0"/>
    <n v="182984"/>
  </r>
  <r>
    <x v="6320"/>
    <x v="5791"/>
    <n v="21"/>
    <x v="2710"/>
    <n v="1"/>
    <x v="4640"/>
    <x v="20"/>
    <x v="2"/>
    <x v="0"/>
    <n v="244205"/>
  </r>
  <r>
    <x v="6321"/>
    <x v="5792"/>
    <n v="21"/>
    <x v="2711"/>
    <n v="0"/>
    <x v="4587"/>
    <x v="19"/>
    <x v="2"/>
    <x v="0"/>
    <n v="104355"/>
  </r>
  <r>
    <x v="6322"/>
    <x v="5793"/>
    <n v="21"/>
    <x v="2712"/>
    <n v="2"/>
    <x v="4616"/>
    <x v="22"/>
    <x v="2"/>
    <x v="0"/>
    <n v="165114"/>
  </r>
  <r>
    <x v="6323"/>
    <x v="5794"/>
    <n v="21"/>
    <x v="2713"/>
    <n v="0"/>
    <x v="4588"/>
    <x v="19"/>
    <x v="2"/>
    <x v="0"/>
    <n v="118549"/>
  </r>
  <r>
    <x v="6324"/>
    <x v="5795"/>
    <n v="21"/>
    <x v="2714"/>
    <n v="1"/>
    <x v="4641"/>
    <x v="20"/>
    <x v="2"/>
    <x v="0"/>
    <n v="396686"/>
  </r>
  <r>
    <x v="6325"/>
    <x v="5795"/>
    <n v="21"/>
    <x v="1634"/>
    <n v="1"/>
    <x v="4641"/>
    <x v="20"/>
    <x v="2"/>
    <x v="0"/>
    <n v="351192"/>
  </r>
  <r>
    <x v="6326"/>
    <x v="5796"/>
    <n v="21"/>
    <x v="2090"/>
    <n v="2"/>
    <x v="4642"/>
    <x v="22"/>
    <x v="2"/>
    <x v="0"/>
    <n v="31837"/>
  </r>
  <r>
    <x v="6327"/>
    <x v="5797"/>
    <n v="21"/>
    <x v="1337"/>
    <n v="3"/>
    <x v="4643"/>
    <x v="1"/>
    <x v="3"/>
    <x v="1"/>
    <n v="477440"/>
  </r>
  <r>
    <x v="6328"/>
    <x v="5798"/>
    <n v="21"/>
    <x v="2453"/>
    <n v="-7"/>
    <x v="4644"/>
    <x v="12"/>
    <x v="2"/>
    <x v="0"/>
    <n v="411922"/>
  </r>
  <r>
    <x v="6329"/>
    <x v="5798"/>
    <n v="21"/>
    <x v="1430"/>
    <n v="1"/>
    <x v="4521"/>
    <x v="20"/>
    <x v="2"/>
    <x v="0"/>
    <n v="23892"/>
  </r>
  <r>
    <x v="6330"/>
    <x v="5799"/>
    <n v="21"/>
    <x v="2715"/>
    <n v="2"/>
    <x v="4645"/>
    <x v="22"/>
    <x v="2"/>
    <x v="0"/>
    <n v="180863"/>
  </r>
  <r>
    <x v="6331"/>
    <x v="5800"/>
    <n v="21"/>
    <x v="50"/>
    <n v="0"/>
    <x v="4617"/>
    <x v="19"/>
    <x v="2"/>
    <x v="0"/>
    <n v="246229"/>
  </r>
  <r>
    <x v="6332"/>
    <x v="5801"/>
    <n v="21"/>
    <x v="454"/>
    <n v="1"/>
    <x v="4618"/>
    <x v="20"/>
    <x v="2"/>
    <x v="0"/>
    <n v="98704"/>
  </r>
  <r>
    <x v="6333"/>
    <x v="5802"/>
    <n v="21"/>
    <x v="2716"/>
    <n v="2"/>
    <x v="4646"/>
    <x v="22"/>
    <x v="2"/>
    <x v="0"/>
    <n v="411922"/>
  </r>
  <r>
    <x v="6334"/>
    <x v="5803"/>
    <n v="21"/>
    <x v="2717"/>
    <n v="1"/>
    <x v="4591"/>
    <x v="20"/>
    <x v="2"/>
    <x v="0"/>
    <n v="472712"/>
  </r>
  <r>
    <x v="6335"/>
    <x v="5804"/>
    <n v="21"/>
    <x v="1992"/>
    <n v="0"/>
    <x v="4592"/>
    <x v="19"/>
    <x v="2"/>
    <x v="0"/>
    <n v="347393"/>
  </r>
  <r>
    <x v="6336"/>
    <x v="5805"/>
    <n v="21"/>
    <x v="2718"/>
    <n v="1"/>
    <x v="4620"/>
    <x v="20"/>
    <x v="2"/>
    <x v="0"/>
    <n v="191893"/>
  </r>
  <r>
    <x v="6337"/>
    <x v="5806"/>
    <n v="21"/>
    <x v="2719"/>
    <n v="3"/>
    <x v="4647"/>
    <x v="1"/>
    <x v="3"/>
    <x v="1"/>
    <n v="395905"/>
  </r>
  <r>
    <x v="6338"/>
    <x v="5807"/>
    <n v="21"/>
    <x v="112"/>
    <n v="3"/>
    <x v="4648"/>
    <x v="1"/>
    <x v="3"/>
    <x v="1"/>
    <n v="68733"/>
  </r>
  <r>
    <x v="6339"/>
    <x v="5808"/>
    <n v="21"/>
    <x v="1194"/>
    <n v="0"/>
    <x v="4621"/>
    <x v="19"/>
    <x v="2"/>
    <x v="0"/>
    <n v="361821"/>
  </r>
  <r>
    <x v="6340"/>
    <x v="5809"/>
    <n v="21"/>
    <x v="1479"/>
    <n v="4"/>
    <x v="4649"/>
    <x v="0"/>
    <x v="3"/>
    <x v="1"/>
    <n v="186269"/>
  </r>
  <r>
    <x v="6341"/>
    <x v="5809"/>
    <n v="21"/>
    <x v="2720"/>
    <n v="0"/>
    <x v="4567"/>
    <x v="19"/>
    <x v="2"/>
    <x v="0"/>
    <n v="293021"/>
  </r>
  <r>
    <x v="6342"/>
    <x v="5809"/>
    <n v="21"/>
    <x v="2611"/>
    <n v="0"/>
    <x v="4567"/>
    <x v="19"/>
    <x v="2"/>
    <x v="0"/>
    <n v="411922"/>
  </r>
  <r>
    <x v="6343"/>
    <x v="5810"/>
    <n v="21"/>
    <x v="2721"/>
    <n v="1"/>
    <x v="4650"/>
    <x v="20"/>
    <x v="2"/>
    <x v="0"/>
    <n v="88863"/>
  </r>
  <r>
    <x v="6344"/>
    <x v="5810"/>
    <n v="21"/>
    <x v="2722"/>
    <n v="1"/>
    <x v="4650"/>
    <x v="20"/>
    <x v="2"/>
    <x v="0"/>
    <n v="392434"/>
  </r>
  <r>
    <x v="6345"/>
    <x v="5810"/>
    <n v="21"/>
    <x v="2493"/>
    <n v="1"/>
    <x v="4650"/>
    <x v="20"/>
    <x v="2"/>
    <x v="0"/>
    <n v="341896"/>
  </r>
  <r>
    <x v="6346"/>
    <x v="5811"/>
    <n v="21"/>
    <x v="2723"/>
    <n v="3"/>
    <x v="4651"/>
    <x v="1"/>
    <x v="3"/>
    <x v="1"/>
    <n v="158978"/>
  </r>
  <r>
    <x v="6347"/>
    <x v="5812"/>
    <n v="21"/>
    <x v="2724"/>
    <n v="0"/>
    <x v="4594"/>
    <x v="19"/>
    <x v="2"/>
    <x v="0"/>
    <n v="471403"/>
  </r>
  <r>
    <x v="6348"/>
    <x v="5812"/>
    <n v="21"/>
    <x v="2725"/>
    <n v="0"/>
    <x v="4594"/>
    <x v="19"/>
    <x v="2"/>
    <x v="0"/>
    <n v="76405"/>
  </r>
  <r>
    <x v="6349"/>
    <x v="5813"/>
    <n v="21"/>
    <x v="595"/>
    <n v="1"/>
    <x v="4595"/>
    <x v="20"/>
    <x v="2"/>
    <x v="0"/>
    <n v="227775"/>
  </r>
  <r>
    <x v="6350"/>
    <x v="5814"/>
    <n v="21"/>
    <x v="2726"/>
    <n v="2"/>
    <x v="4652"/>
    <x v="22"/>
    <x v="2"/>
    <x v="0"/>
    <n v="130244"/>
  </r>
  <r>
    <x v="6351"/>
    <x v="5815"/>
    <n v="21"/>
    <x v="2727"/>
    <n v="3"/>
    <x v="4653"/>
    <x v="1"/>
    <x v="3"/>
    <x v="1"/>
    <n v="315325"/>
  </r>
  <r>
    <x v="6352"/>
    <x v="5816"/>
    <n v="21"/>
    <x v="2728"/>
    <n v="5"/>
    <x v="4623"/>
    <x v="2"/>
    <x v="3"/>
    <x v="1"/>
    <n v="317550"/>
  </r>
  <r>
    <x v="6353"/>
    <x v="5816"/>
    <n v="21"/>
    <x v="2729"/>
    <n v="1"/>
    <x v="4622"/>
    <x v="20"/>
    <x v="2"/>
    <x v="0"/>
    <n v="273603"/>
  </r>
  <r>
    <x v="6354"/>
    <x v="5816"/>
    <n v="21"/>
    <x v="2730"/>
    <n v="1"/>
    <x v="4622"/>
    <x v="20"/>
    <x v="2"/>
    <x v="0"/>
    <n v="347008"/>
  </r>
  <r>
    <x v="6355"/>
    <x v="5817"/>
    <n v="21"/>
    <x v="662"/>
    <n v="1"/>
    <x v="4624"/>
    <x v="20"/>
    <x v="2"/>
    <x v="0"/>
    <n v="347008"/>
  </r>
  <r>
    <x v="6356"/>
    <x v="5818"/>
    <n v="21"/>
    <x v="2731"/>
    <n v="2"/>
    <x v="4654"/>
    <x v="22"/>
    <x v="2"/>
    <x v="0"/>
    <n v="411922"/>
  </r>
  <r>
    <x v="6357"/>
    <x v="5818"/>
    <n v="21"/>
    <x v="2439"/>
    <n v="2"/>
    <x v="4654"/>
    <x v="22"/>
    <x v="2"/>
    <x v="0"/>
    <n v="158978"/>
  </r>
  <r>
    <x v="6358"/>
    <x v="5819"/>
    <n v="21"/>
    <x v="2732"/>
    <n v="-4"/>
    <x v="4544"/>
    <x v="7"/>
    <x v="2"/>
    <x v="0"/>
    <n v="217497"/>
  </r>
  <r>
    <x v="6359"/>
    <x v="5819"/>
    <n v="21"/>
    <x v="2733"/>
    <n v="0"/>
    <x v="4570"/>
    <x v="19"/>
    <x v="2"/>
    <x v="0"/>
    <n v="47035"/>
  </r>
  <r>
    <x v="6360"/>
    <x v="5820"/>
    <n v="21"/>
    <x v="2734"/>
    <n v="1"/>
    <x v="4628"/>
    <x v="20"/>
    <x v="2"/>
    <x v="0"/>
    <n v="102086"/>
  </r>
  <r>
    <x v="6361"/>
    <x v="5820"/>
    <n v="21"/>
    <x v="2735"/>
    <n v="1"/>
    <x v="4628"/>
    <x v="20"/>
    <x v="2"/>
    <x v="0"/>
    <n v="303258"/>
  </r>
  <r>
    <x v="6362"/>
    <x v="5821"/>
    <n v="21"/>
    <x v="1687"/>
    <n v="0"/>
    <x v="4571"/>
    <x v="19"/>
    <x v="2"/>
    <x v="0"/>
    <n v="21760"/>
  </r>
  <r>
    <x v="6363"/>
    <x v="5822"/>
    <n v="21"/>
    <x v="2736"/>
    <n v="2"/>
    <x v="4655"/>
    <x v="22"/>
    <x v="2"/>
    <x v="0"/>
    <n v="425965"/>
  </r>
  <r>
    <x v="6364"/>
    <x v="5823"/>
    <n v="21"/>
    <x v="2737"/>
    <n v="1"/>
    <x v="4656"/>
    <x v="20"/>
    <x v="2"/>
    <x v="0"/>
    <n v="339381"/>
  </r>
  <r>
    <x v="6365"/>
    <x v="5823"/>
    <n v="21"/>
    <x v="376"/>
    <n v="1"/>
    <x v="4656"/>
    <x v="20"/>
    <x v="2"/>
    <x v="0"/>
    <n v="347393"/>
  </r>
  <r>
    <x v="6366"/>
    <x v="5824"/>
    <n v="21"/>
    <x v="1927"/>
    <n v="2"/>
    <x v="4657"/>
    <x v="22"/>
    <x v="2"/>
    <x v="0"/>
    <n v="250679"/>
  </r>
  <r>
    <x v="6367"/>
    <x v="5825"/>
    <n v="21"/>
    <x v="2738"/>
    <n v="0"/>
    <x v="4575"/>
    <x v="19"/>
    <x v="2"/>
    <x v="0"/>
    <n v="411922"/>
  </r>
  <r>
    <x v="6368"/>
    <x v="5826"/>
    <n v="21"/>
    <x v="2739"/>
    <n v="1"/>
    <x v="4495"/>
    <x v="20"/>
    <x v="2"/>
    <x v="0"/>
    <n v="472712"/>
  </r>
  <r>
    <x v="6369"/>
    <x v="5826"/>
    <n v="21"/>
    <x v="2740"/>
    <n v="1"/>
    <x v="4495"/>
    <x v="20"/>
    <x v="2"/>
    <x v="0"/>
    <n v="411922"/>
  </r>
  <r>
    <x v="6370"/>
    <x v="5827"/>
    <n v="21"/>
    <x v="2590"/>
    <n v="3"/>
    <x v="4658"/>
    <x v="1"/>
    <x v="3"/>
    <x v="1"/>
    <n v="146115"/>
  </r>
  <r>
    <x v="6371"/>
    <x v="5828"/>
    <n v="21"/>
    <x v="2741"/>
    <n v="0"/>
    <x v="4602"/>
    <x v="19"/>
    <x v="2"/>
    <x v="0"/>
    <n v="139440"/>
  </r>
  <r>
    <x v="6372"/>
    <x v="5829"/>
    <n v="21"/>
    <x v="2261"/>
    <n v="1"/>
    <x v="4603"/>
    <x v="20"/>
    <x v="2"/>
    <x v="0"/>
    <n v="23181"/>
  </r>
  <r>
    <x v="6373"/>
    <x v="5830"/>
    <n v="22"/>
    <x v="2742"/>
    <n v="1"/>
    <x v="4606"/>
    <x v="22"/>
    <x v="2"/>
    <x v="0"/>
    <n v="137327"/>
  </r>
  <r>
    <x v="6374"/>
    <x v="5831"/>
    <n v="22"/>
    <x v="2743"/>
    <n v="2"/>
    <x v="4659"/>
    <x v="1"/>
    <x v="3"/>
    <x v="1"/>
    <n v="172698"/>
  </r>
  <r>
    <x v="6375"/>
    <x v="5832"/>
    <n v="22"/>
    <x v="2744"/>
    <n v="0"/>
    <x v="4607"/>
    <x v="20"/>
    <x v="2"/>
    <x v="0"/>
    <n v="36890"/>
  </r>
  <r>
    <x v="6376"/>
    <x v="5832"/>
    <n v="22"/>
    <x v="2745"/>
    <n v="0"/>
    <x v="4607"/>
    <x v="20"/>
    <x v="2"/>
    <x v="0"/>
    <n v="312954"/>
  </r>
  <r>
    <x v="6377"/>
    <x v="5833"/>
    <n v="22"/>
    <x v="2746"/>
    <n v="1"/>
    <x v="4609"/>
    <x v="22"/>
    <x v="2"/>
    <x v="0"/>
    <n v="180939"/>
  </r>
  <r>
    <x v="6378"/>
    <x v="5834"/>
    <n v="22"/>
    <x v="2747"/>
    <n v="1"/>
    <x v="4583"/>
    <x v="22"/>
    <x v="2"/>
    <x v="0"/>
    <n v="470762"/>
  </r>
  <r>
    <x v="6379"/>
    <x v="5835"/>
    <n v="22"/>
    <x v="2748"/>
    <n v="2"/>
    <x v="4636"/>
    <x v="1"/>
    <x v="3"/>
    <x v="1"/>
    <n v="52293"/>
  </r>
  <r>
    <x v="6380"/>
    <x v="5836"/>
    <n v="22"/>
    <x v="2749"/>
    <n v="3"/>
    <x v="4660"/>
    <x v="0"/>
    <x v="3"/>
    <x v="1"/>
    <n v="411922"/>
  </r>
  <r>
    <x v="6381"/>
    <x v="5836"/>
    <n v="22"/>
    <x v="1585"/>
    <n v="3"/>
    <x v="4660"/>
    <x v="0"/>
    <x v="3"/>
    <x v="1"/>
    <n v="119655"/>
  </r>
  <r>
    <x v="6382"/>
    <x v="5837"/>
    <n v="22"/>
    <x v="2750"/>
    <n v="0"/>
    <x v="4554"/>
    <x v="20"/>
    <x v="2"/>
    <x v="0"/>
    <n v="411922"/>
  </r>
  <r>
    <x v="6383"/>
    <x v="5838"/>
    <n v="22"/>
    <x v="2751"/>
    <n v="1"/>
    <x v="4661"/>
    <x v="22"/>
    <x v="2"/>
    <x v="0"/>
    <n v="250524"/>
  </r>
  <r>
    <x v="6384"/>
    <x v="5839"/>
    <n v="22"/>
    <x v="2752"/>
    <n v="2"/>
    <x v="4662"/>
    <x v="1"/>
    <x v="3"/>
    <x v="1"/>
    <n v="324893"/>
  </r>
  <r>
    <x v="6385"/>
    <x v="5840"/>
    <n v="22"/>
    <x v="2753"/>
    <n v="2"/>
    <x v="4663"/>
    <x v="1"/>
    <x v="3"/>
    <x v="1"/>
    <n v="134436"/>
  </r>
  <r>
    <x v="6386"/>
    <x v="5840"/>
    <n v="22"/>
    <x v="1295"/>
    <n v="2"/>
    <x v="4663"/>
    <x v="1"/>
    <x v="3"/>
    <x v="1"/>
    <n v="471403"/>
  </r>
  <r>
    <x v="6387"/>
    <x v="5841"/>
    <n v="22"/>
    <x v="389"/>
    <n v="2"/>
    <x v="4664"/>
    <x v="1"/>
    <x v="3"/>
    <x v="1"/>
    <n v="470762"/>
  </r>
  <r>
    <x v="6388"/>
    <x v="5842"/>
    <n v="22"/>
    <x v="2581"/>
    <n v="0"/>
    <x v="4614"/>
    <x v="20"/>
    <x v="2"/>
    <x v="0"/>
    <n v="253722"/>
  </r>
  <r>
    <x v="6389"/>
    <x v="5842"/>
    <n v="22"/>
    <x v="1872"/>
    <n v="0"/>
    <x v="4614"/>
    <x v="20"/>
    <x v="2"/>
    <x v="0"/>
    <n v="388328"/>
  </r>
  <r>
    <x v="6390"/>
    <x v="5843"/>
    <n v="22"/>
    <x v="2754"/>
    <n v="3"/>
    <x v="4665"/>
    <x v="0"/>
    <x v="3"/>
    <x v="1"/>
    <n v="432277"/>
  </r>
  <r>
    <x v="6391"/>
    <x v="5844"/>
    <n v="22"/>
    <x v="1032"/>
    <n v="2"/>
    <x v="4666"/>
    <x v="1"/>
    <x v="3"/>
    <x v="1"/>
    <n v="118549"/>
  </r>
  <r>
    <x v="6392"/>
    <x v="5845"/>
    <n v="22"/>
    <x v="2755"/>
    <n v="-4"/>
    <x v="4517"/>
    <x v="21"/>
    <x v="2"/>
    <x v="0"/>
    <n v="351192"/>
  </r>
  <r>
    <x v="6393"/>
    <x v="5846"/>
    <n v="22"/>
    <x v="529"/>
    <n v="3"/>
    <x v="4667"/>
    <x v="0"/>
    <x v="3"/>
    <x v="1"/>
    <n v="185131"/>
  </r>
  <r>
    <x v="6394"/>
    <x v="5847"/>
    <n v="22"/>
    <x v="2756"/>
    <n v="0"/>
    <x v="4521"/>
    <x v="20"/>
    <x v="2"/>
    <x v="0"/>
    <n v="460633"/>
  </r>
  <r>
    <x v="6395"/>
    <x v="5848"/>
    <n v="22"/>
    <x v="710"/>
    <n v="1"/>
    <x v="4646"/>
    <x v="22"/>
    <x v="2"/>
    <x v="0"/>
    <n v="351192"/>
  </r>
  <r>
    <x v="6396"/>
    <x v="5849"/>
    <n v="22"/>
    <x v="1297"/>
    <n v="3"/>
    <x v="4668"/>
    <x v="0"/>
    <x v="3"/>
    <x v="1"/>
    <n v="250679"/>
  </r>
  <r>
    <x v="6397"/>
    <x v="5850"/>
    <n v="22"/>
    <x v="1098"/>
    <n v="2"/>
    <x v="4669"/>
    <x v="1"/>
    <x v="3"/>
    <x v="1"/>
    <n v="318314"/>
  </r>
  <r>
    <x v="6398"/>
    <x v="5851"/>
    <n v="22"/>
    <x v="2245"/>
    <n v="0"/>
    <x v="4620"/>
    <x v="20"/>
    <x v="2"/>
    <x v="0"/>
    <n v="158978"/>
  </r>
  <r>
    <x v="6399"/>
    <x v="5852"/>
    <n v="22"/>
    <x v="2652"/>
    <n v="1"/>
    <x v="4670"/>
    <x v="22"/>
    <x v="2"/>
    <x v="0"/>
    <n v="411922"/>
  </r>
  <r>
    <x v="6400"/>
    <x v="5853"/>
    <n v="22"/>
    <x v="2757"/>
    <n v="2"/>
    <x v="4647"/>
    <x v="1"/>
    <x v="3"/>
    <x v="1"/>
    <n v="230507"/>
  </r>
  <r>
    <x v="6401"/>
    <x v="5854"/>
    <n v="22"/>
    <x v="622"/>
    <n v="1"/>
    <x v="4671"/>
    <x v="22"/>
    <x v="2"/>
    <x v="0"/>
    <n v="250679"/>
  </r>
  <r>
    <x v="6402"/>
    <x v="5855"/>
    <n v="22"/>
    <x v="2360"/>
    <n v="0"/>
    <x v="4595"/>
    <x v="20"/>
    <x v="2"/>
    <x v="0"/>
    <n v="461533"/>
  </r>
  <r>
    <x v="6403"/>
    <x v="5856"/>
    <n v="22"/>
    <x v="2758"/>
    <n v="0"/>
    <x v="4622"/>
    <x v="20"/>
    <x v="2"/>
    <x v="0"/>
    <n v="179296"/>
  </r>
  <r>
    <x v="6404"/>
    <x v="5857"/>
    <n v="22"/>
    <x v="2759"/>
    <n v="0"/>
    <x v="4624"/>
    <x v="20"/>
    <x v="2"/>
    <x v="0"/>
    <n v="180863"/>
  </r>
  <r>
    <x v="6405"/>
    <x v="5858"/>
    <n v="22"/>
    <x v="2760"/>
    <n v="1"/>
    <x v="4672"/>
    <x v="22"/>
    <x v="2"/>
    <x v="0"/>
    <n v="351192"/>
  </r>
  <r>
    <x v="6406"/>
    <x v="5859"/>
    <n v="22"/>
    <x v="2761"/>
    <n v="2"/>
    <x v="4673"/>
    <x v="1"/>
    <x v="3"/>
    <x v="1"/>
    <n v="473327"/>
  </r>
  <r>
    <x v="6407"/>
    <x v="5860"/>
    <n v="22"/>
    <x v="2762"/>
    <n v="1"/>
    <x v="4654"/>
    <x v="22"/>
    <x v="2"/>
    <x v="0"/>
    <n v="472712"/>
  </r>
  <r>
    <x v="6408"/>
    <x v="5861"/>
    <n v="22"/>
    <x v="2763"/>
    <n v="0"/>
    <x v="4628"/>
    <x v="20"/>
    <x v="2"/>
    <x v="0"/>
    <n v="242428"/>
  </r>
  <r>
    <x v="6409"/>
    <x v="5862"/>
    <n v="22"/>
    <x v="2764"/>
    <n v="0"/>
    <x v="4674"/>
    <x v="20"/>
    <x v="2"/>
    <x v="0"/>
    <n v="467908"/>
  </r>
  <r>
    <x v="6410"/>
    <x v="5862"/>
    <n v="22"/>
    <x v="2765"/>
    <n v="0"/>
    <x v="4674"/>
    <x v="20"/>
    <x v="2"/>
    <x v="0"/>
    <n v="258219"/>
  </r>
  <r>
    <x v="6411"/>
    <x v="5863"/>
    <n v="22"/>
    <x v="1562"/>
    <n v="3"/>
    <x v="4675"/>
    <x v="0"/>
    <x v="3"/>
    <x v="1"/>
    <n v="250679"/>
  </r>
  <r>
    <x v="6412"/>
    <x v="5864"/>
    <n v="22"/>
    <x v="2239"/>
    <n v="1"/>
    <x v="4655"/>
    <x v="22"/>
    <x v="2"/>
    <x v="0"/>
    <n v="343712"/>
  </r>
  <r>
    <x v="6413"/>
    <x v="5865"/>
    <n v="22"/>
    <x v="2766"/>
    <n v="3"/>
    <x v="4676"/>
    <x v="0"/>
    <x v="3"/>
    <x v="1"/>
    <n v="432868"/>
  </r>
  <r>
    <x v="6414"/>
    <x v="5866"/>
    <n v="22"/>
    <x v="2767"/>
    <n v="0"/>
    <x v="4495"/>
    <x v="20"/>
    <x v="2"/>
    <x v="0"/>
    <n v="112334"/>
  </r>
  <r>
    <x v="6415"/>
    <x v="5866"/>
    <n v="22"/>
    <x v="106"/>
    <n v="0"/>
    <x v="4495"/>
    <x v="20"/>
    <x v="2"/>
    <x v="0"/>
    <n v="111368"/>
  </r>
  <r>
    <x v="6416"/>
    <x v="5867"/>
    <n v="22"/>
    <x v="2768"/>
    <n v="1"/>
    <x v="4677"/>
    <x v="22"/>
    <x v="2"/>
    <x v="0"/>
    <n v="298909"/>
  </r>
  <r>
    <x v="6417"/>
    <x v="5867"/>
    <n v="22"/>
    <x v="2769"/>
    <n v="-3"/>
    <x v="4577"/>
    <x v="14"/>
    <x v="2"/>
    <x v="0"/>
    <n v="69845"/>
  </r>
  <r>
    <x v="6418"/>
    <x v="5867"/>
    <n v="22"/>
    <x v="482"/>
    <n v="-3"/>
    <x v="4577"/>
    <x v="14"/>
    <x v="2"/>
    <x v="0"/>
    <n v="21760"/>
  </r>
  <r>
    <x v="6419"/>
    <x v="5868"/>
    <n v="22"/>
    <x v="2770"/>
    <n v="3"/>
    <x v="4678"/>
    <x v="0"/>
    <x v="3"/>
    <x v="1"/>
    <n v="411922"/>
  </r>
  <r>
    <x v="6420"/>
    <x v="5869"/>
    <n v="23"/>
    <x v="2771"/>
    <n v="2"/>
    <x v="4679"/>
    <x v="0"/>
    <x v="3"/>
    <x v="1"/>
    <n v="267896"/>
  </r>
  <r>
    <x v="6421"/>
    <x v="5870"/>
    <n v="23"/>
    <x v="1476"/>
    <n v="1"/>
    <x v="4659"/>
    <x v="1"/>
    <x v="3"/>
    <x v="1"/>
    <n v="347008"/>
  </r>
  <r>
    <x v="6422"/>
    <x v="5871"/>
    <n v="23"/>
    <x v="2772"/>
    <n v="2"/>
    <x v="4634"/>
    <x v="0"/>
    <x v="3"/>
    <x v="1"/>
    <n v="78687"/>
  </r>
  <r>
    <x v="6423"/>
    <x v="5871"/>
    <n v="23"/>
    <x v="1865"/>
    <n v="2"/>
    <x v="4634"/>
    <x v="0"/>
    <x v="3"/>
    <x v="1"/>
    <n v="191893"/>
  </r>
  <r>
    <x v="6424"/>
    <x v="5872"/>
    <n v="23"/>
    <x v="2773"/>
    <n v="2"/>
    <x v="4680"/>
    <x v="0"/>
    <x v="3"/>
    <x v="1"/>
    <n v="411922"/>
  </r>
  <r>
    <x v="6425"/>
    <x v="5873"/>
    <n v="23"/>
    <x v="2774"/>
    <n v="1"/>
    <x v="4636"/>
    <x v="1"/>
    <x v="3"/>
    <x v="1"/>
    <n v="86587"/>
  </r>
  <r>
    <x v="6426"/>
    <x v="5873"/>
    <n v="23"/>
    <x v="2775"/>
    <n v="1"/>
    <x v="4636"/>
    <x v="1"/>
    <x v="3"/>
    <x v="1"/>
    <n v="324991"/>
  </r>
  <r>
    <x v="6427"/>
    <x v="5874"/>
    <n v="23"/>
    <x v="2776"/>
    <n v="3"/>
    <x v="4681"/>
    <x v="2"/>
    <x v="3"/>
    <x v="1"/>
    <n v="42035"/>
  </r>
  <r>
    <x v="6428"/>
    <x v="5875"/>
    <n v="23"/>
    <x v="2777"/>
    <n v="1"/>
    <x v="4682"/>
    <x v="1"/>
    <x v="3"/>
    <x v="1"/>
    <n v="298909"/>
  </r>
  <r>
    <x v="6429"/>
    <x v="5876"/>
    <n v="23"/>
    <x v="2778"/>
    <n v="1"/>
    <x v="4663"/>
    <x v="1"/>
    <x v="3"/>
    <x v="1"/>
    <n v="411922"/>
  </r>
  <r>
    <x v="6430"/>
    <x v="5876"/>
    <n v="23"/>
    <x v="2779"/>
    <n v="1"/>
    <x v="4663"/>
    <x v="1"/>
    <x v="3"/>
    <x v="1"/>
    <n v="418854"/>
  </r>
  <r>
    <x v="6431"/>
    <x v="5877"/>
    <n v="23"/>
    <x v="880"/>
    <n v="2"/>
    <x v="4559"/>
    <x v="0"/>
    <x v="3"/>
    <x v="1"/>
    <n v="88863"/>
  </r>
  <r>
    <x v="6432"/>
    <x v="5878"/>
    <n v="23"/>
    <x v="2232"/>
    <n v="4"/>
    <x v="4683"/>
    <x v="4"/>
    <x v="3"/>
    <x v="1"/>
    <n v="258251"/>
  </r>
  <r>
    <x v="6433"/>
    <x v="5879"/>
    <n v="23"/>
    <x v="2651"/>
    <n v="0"/>
    <x v="4638"/>
    <x v="22"/>
    <x v="2"/>
    <x v="0"/>
    <n v="250679"/>
  </r>
  <r>
    <x v="6434"/>
    <x v="5880"/>
    <n v="23"/>
    <x v="2780"/>
    <n v="1"/>
    <x v="4664"/>
    <x v="1"/>
    <x v="3"/>
    <x v="1"/>
    <n v="230507"/>
  </r>
  <r>
    <x v="6435"/>
    <x v="5880"/>
    <n v="23"/>
    <x v="2781"/>
    <n v="1"/>
    <x v="4664"/>
    <x v="1"/>
    <x v="3"/>
    <x v="1"/>
    <n v="394819"/>
  </r>
  <r>
    <x v="6436"/>
    <x v="5881"/>
    <n v="23"/>
    <x v="1374"/>
    <n v="2"/>
    <x v="4665"/>
    <x v="0"/>
    <x v="3"/>
    <x v="1"/>
    <n v="182191"/>
  </r>
  <r>
    <x v="6437"/>
    <x v="5882"/>
    <n v="23"/>
    <x v="1434"/>
    <n v="0"/>
    <x v="4615"/>
    <x v="22"/>
    <x v="2"/>
    <x v="0"/>
    <n v="244574"/>
  </r>
  <r>
    <x v="6438"/>
    <x v="5883"/>
    <n v="23"/>
    <x v="2782"/>
    <n v="1"/>
    <x v="4643"/>
    <x v="1"/>
    <x v="3"/>
    <x v="1"/>
    <n v="240291"/>
  </r>
  <r>
    <x v="6439"/>
    <x v="5884"/>
    <n v="23"/>
    <x v="2783"/>
    <n v="-6"/>
    <x v="4684"/>
    <x v="7"/>
    <x v="2"/>
    <x v="0"/>
    <n v="118549"/>
  </r>
  <r>
    <x v="6440"/>
    <x v="5885"/>
    <n v="23"/>
    <x v="2784"/>
    <n v="4"/>
    <x v="4685"/>
    <x v="4"/>
    <x v="3"/>
    <x v="1"/>
    <n v="295146"/>
  </r>
  <r>
    <x v="6441"/>
    <x v="5886"/>
    <n v="23"/>
    <x v="113"/>
    <n v="3"/>
    <x v="4686"/>
    <x v="2"/>
    <x v="3"/>
    <x v="1"/>
    <n v="320620"/>
  </r>
  <r>
    <x v="6442"/>
    <x v="5887"/>
    <n v="23"/>
    <x v="544"/>
    <n v="0"/>
    <x v="4645"/>
    <x v="22"/>
    <x v="2"/>
    <x v="0"/>
    <n v="227775"/>
  </r>
  <r>
    <x v="6443"/>
    <x v="5888"/>
    <n v="23"/>
    <x v="1628"/>
    <n v="-5"/>
    <x v="4524"/>
    <x v="21"/>
    <x v="2"/>
    <x v="0"/>
    <n v="172251"/>
  </r>
  <r>
    <x v="6444"/>
    <x v="5889"/>
    <n v="23"/>
    <x v="1055"/>
    <n v="9"/>
    <x v="4687"/>
    <x v="13"/>
    <x v="3"/>
    <x v="1"/>
    <n v="250679"/>
  </r>
  <r>
    <x v="6445"/>
    <x v="5890"/>
    <n v="23"/>
    <x v="2785"/>
    <n v="2"/>
    <x v="4668"/>
    <x v="0"/>
    <x v="3"/>
    <x v="1"/>
    <n v="411922"/>
  </r>
  <r>
    <x v="6446"/>
    <x v="5891"/>
    <n v="23"/>
    <x v="2786"/>
    <n v="0"/>
    <x v="4688"/>
    <x v="22"/>
    <x v="2"/>
    <x v="0"/>
    <n v="158978"/>
  </r>
  <r>
    <x v="6447"/>
    <x v="5892"/>
    <n v="23"/>
    <x v="844"/>
    <n v="1"/>
    <x v="4689"/>
    <x v="1"/>
    <x v="3"/>
    <x v="1"/>
    <n v="317329"/>
  </r>
  <r>
    <x v="6448"/>
    <x v="5892"/>
    <n v="23"/>
    <x v="1519"/>
    <n v="1"/>
    <x v="4689"/>
    <x v="1"/>
    <x v="3"/>
    <x v="1"/>
    <n v="158978"/>
  </r>
  <r>
    <x v="6449"/>
    <x v="5892"/>
    <n v="23"/>
    <x v="614"/>
    <n v="1"/>
    <x v="4689"/>
    <x v="1"/>
    <x v="3"/>
    <x v="1"/>
    <n v="95024"/>
  </r>
  <r>
    <x v="6450"/>
    <x v="5893"/>
    <n v="23"/>
    <x v="383"/>
    <n v="1"/>
    <x v="4647"/>
    <x v="1"/>
    <x v="3"/>
    <x v="1"/>
    <n v="347393"/>
  </r>
  <r>
    <x v="6451"/>
    <x v="5893"/>
    <n v="23"/>
    <x v="1582"/>
    <n v="1"/>
    <x v="4647"/>
    <x v="1"/>
    <x v="3"/>
    <x v="1"/>
    <n v="367087"/>
  </r>
  <r>
    <x v="6452"/>
    <x v="5894"/>
    <n v="23"/>
    <x v="2787"/>
    <n v="2"/>
    <x v="4690"/>
    <x v="0"/>
    <x v="3"/>
    <x v="1"/>
    <n v="5151"/>
  </r>
  <r>
    <x v="6453"/>
    <x v="5895"/>
    <n v="23"/>
    <x v="2788"/>
    <n v="-4"/>
    <x v="4455"/>
    <x v="14"/>
    <x v="2"/>
    <x v="0"/>
    <n v="411922"/>
  </r>
  <r>
    <x v="6454"/>
    <x v="5895"/>
    <n v="23"/>
    <x v="2789"/>
    <n v="0"/>
    <x v="4672"/>
    <x v="22"/>
    <x v="2"/>
    <x v="0"/>
    <n v="305608"/>
  </r>
  <r>
    <x v="6455"/>
    <x v="5895"/>
    <n v="23"/>
    <x v="2790"/>
    <n v="0"/>
    <x v="4672"/>
    <x v="22"/>
    <x v="2"/>
    <x v="0"/>
    <n v="347393"/>
  </r>
  <r>
    <x v="6456"/>
    <x v="5896"/>
    <n v="23"/>
    <x v="2186"/>
    <n v="1"/>
    <x v="4691"/>
    <x v="1"/>
    <x v="3"/>
    <x v="1"/>
    <n v="108961"/>
  </r>
  <r>
    <x v="6457"/>
    <x v="5897"/>
    <n v="23"/>
    <x v="2791"/>
    <n v="0"/>
    <x v="4654"/>
    <x v="22"/>
    <x v="2"/>
    <x v="0"/>
    <n v="109473"/>
  </r>
  <r>
    <x v="6458"/>
    <x v="5897"/>
    <n v="23"/>
    <x v="2792"/>
    <n v="-8"/>
    <x v="4692"/>
    <x v="10"/>
    <x v="2"/>
    <x v="0"/>
    <n v="199629"/>
  </r>
  <r>
    <x v="6459"/>
    <x v="5898"/>
    <n v="23"/>
    <x v="2660"/>
    <n v="0"/>
    <x v="4693"/>
    <x v="22"/>
    <x v="2"/>
    <x v="0"/>
    <n v="158978"/>
  </r>
  <r>
    <x v="6460"/>
    <x v="5899"/>
    <n v="23"/>
    <x v="2793"/>
    <n v="1"/>
    <x v="4694"/>
    <x v="1"/>
    <x v="3"/>
    <x v="1"/>
    <n v="411922"/>
  </r>
  <r>
    <x v="6461"/>
    <x v="5900"/>
    <n v="23"/>
    <x v="2794"/>
    <n v="1"/>
    <x v="4695"/>
    <x v="1"/>
    <x v="3"/>
    <x v="1"/>
    <n v="401945"/>
  </r>
  <r>
    <x v="6462"/>
    <x v="5901"/>
    <n v="23"/>
    <x v="130"/>
    <n v="0"/>
    <x v="4696"/>
    <x v="22"/>
    <x v="2"/>
    <x v="0"/>
    <n v="411922"/>
  </r>
  <r>
    <x v="6463"/>
    <x v="5902"/>
    <n v="23"/>
    <x v="165"/>
    <n v="-3"/>
    <x v="4549"/>
    <x v="23"/>
    <x v="2"/>
    <x v="0"/>
    <n v="351192"/>
  </r>
  <r>
    <x v="6464"/>
    <x v="5903"/>
    <n v="0"/>
    <x v="2288"/>
    <n v="1"/>
    <x v="4634"/>
    <x v="0"/>
    <x v="3"/>
    <x v="1"/>
    <n v="463685"/>
  </r>
  <r>
    <x v="6465"/>
    <x v="5904"/>
    <n v="0"/>
    <x v="2795"/>
    <n v="1"/>
    <x v="4697"/>
    <x v="0"/>
    <x v="3"/>
    <x v="1"/>
    <n v="392434"/>
  </r>
  <r>
    <x v="6466"/>
    <x v="5905"/>
    <n v="0"/>
    <x v="97"/>
    <n v="2"/>
    <x v="4698"/>
    <x v="2"/>
    <x v="3"/>
    <x v="1"/>
    <n v="392434"/>
  </r>
  <r>
    <x v="6467"/>
    <x v="5906"/>
    <n v="0"/>
    <x v="2796"/>
    <n v="0"/>
    <x v="4663"/>
    <x v="1"/>
    <x v="3"/>
    <x v="1"/>
    <n v="70091"/>
  </r>
  <r>
    <x v="6468"/>
    <x v="5907"/>
    <n v="0"/>
    <x v="363"/>
    <n v="1"/>
    <x v="4559"/>
    <x v="0"/>
    <x v="3"/>
    <x v="1"/>
    <n v="248241"/>
  </r>
  <r>
    <x v="6469"/>
    <x v="5908"/>
    <n v="0"/>
    <x v="2797"/>
    <n v="2"/>
    <x v="4699"/>
    <x v="2"/>
    <x v="3"/>
    <x v="1"/>
    <n v="241927"/>
  </r>
  <r>
    <x v="6470"/>
    <x v="5909"/>
    <n v="0"/>
    <x v="638"/>
    <n v="2"/>
    <x v="4700"/>
    <x v="2"/>
    <x v="3"/>
    <x v="1"/>
    <n v="274147"/>
  </r>
  <r>
    <x v="6471"/>
    <x v="5910"/>
    <n v="0"/>
    <x v="2798"/>
    <n v="1"/>
    <x v="4701"/>
    <x v="0"/>
    <x v="3"/>
    <x v="1"/>
    <n v="250679"/>
  </r>
  <r>
    <x v="6472"/>
    <x v="5911"/>
    <n v="0"/>
    <x v="1276"/>
    <n v="4"/>
    <x v="4702"/>
    <x v="5"/>
    <x v="3"/>
    <x v="1"/>
    <n v="230507"/>
  </r>
  <r>
    <x v="6473"/>
    <x v="5912"/>
    <n v="0"/>
    <x v="320"/>
    <n v="1"/>
    <x v="4703"/>
    <x v="0"/>
    <x v="3"/>
    <x v="1"/>
    <n v="394819"/>
  </r>
  <r>
    <x v="6474"/>
    <x v="5913"/>
    <n v="0"/>
    <x v="673"/>
    <n v="3"/>
    <x v="4704"/>
    <x v="4"/>
    <x v="3"/>
    <x v="1"/>
    <n v="341333"/>
  </r>
  <r>
    <x v="6475"/>
    <x v="5914"/>
    <n v="0"/>
    <x v="2109"/>
    <n v="-6"/>
    <x v="4485"/>
    <x v="21"/>
    <x v="2"/>
    <x v="0"/>
    <n v="35297"/>
  </r>
  <r>
    <x v="6476"/>
    <x v="5915"/>
    <n v="0"/>
    <x v="450"/>
    <n v="2"/>
    <x v="4705"/>
    <x v="2"/>
    <x v="3"/>
    <x v="1"/>
    <n v="46273"/>
  </r>
  <r>
    <x v="6477"/>
    <x v="5915"/>
    <n v="0"/>
    <x v="2799"/>
    <n v="0"/>
    <x v="4706"/>
    <x v="1"/>
    <x v="3"/>
    <x v="1"/>
    <n v="111367"/>
  </r>
  <r>
    <x v="6478"/>
    <x v="5916"/>
    <n v="1"/>
    <x v="2800"/>
    <n v="3"/>
    <x v="4707"/>
    <x v="5"/>
    <x v="3"/>
    <x v="1"/>
    <n v="436070"/>
  </r>
  <r>
    <x v="6479"/>
    <x v="5917"/>
    <n v="1"/>
    <x v="2801"/>
    <n v="7"/>
    <x v="4708"/>
    <x v="13"/>
    <x v="3"/>
    <x v="1"/>
    <n v="411922"/>
  </r>
  <r>
    <x v="6480"/>
    <x v="5918"/>
    <n v="1"/>
    <x v="2283"/>
    <n v="5"/>
    <x v="4709"/>
    <x v="3"/>
    <x v="3"/>
    <x v="1"/>
    <n v="100218"/>
  </r>
  <r>
    <x v="6481"/>
    <x v="5919"/>
    <n v="1"/>
    <x v="292"/>
    <n v="1"/>
    <x v="4612"/>
    <x v="2"/>
    <x v="3"/>
    <x v="1"/>
    <n v="396686"/>
  </r>
  <r>
    <x v="6482"/>
    <x v="5920"/>
    <n v="1"/>
    <x v="508"/>
    <n v="0"/>
    <x v="4710"/>
    <x v="0"/>
    <x v="3"/>
    <x v="1"/>
    <n v="153893"/>
  </r>
  <r>
    <x v="6483"/>
    <x v="5921"/>
    <n v="1"/>
    <x v="2383"/>
    <n v="3"/>
    <x v="4711"/>
    <x v="5"/>
    <x v="3"/>
    <x v="1"/>
    <n v="422610"/>
  </r>
  <r>
    <x v="6484"/>
    <x v="5922"/>
    <n v="1"/>
    <x v="2229"/>
    <n v="2"/>
    <x v="4712"/>
    <x v="4"/>
    <x v="3"/>
    <x v="1"/>
    <n v="470762"/>
  </r>
  <r>
    <x v="6485"/>
    <x v="5923"/>
    <n v="1"/>
    <x v="2802"/>
    <n v="2"/>
    <x v="4713"/>
    <x v="4"/>
    <x v="3"/>
    <x v="1"/>
    <n v="230507"/>
  </r>
  <r>
    <x v="6486"/>
    <x v="5924"/>
    <n v="1"/>
    <x v="2803"/>
    <n v="1"/>
    <x v="4714"/>
    <x v="2"/>
    <x v="3"/>
    <x v="1"/>
    <n v="411922"/>
  </r>
  <r>
    <x v="6487"/>
    <x v="5925"/>
    <n v="1"/>
    <x v="284"/>
    <n v="0"/>
    <x v="4715"/>
    <x v="0"/>
    <x v="3"/>
    <x v="1"/>
    <n v="68023"/>
  </r>
  <r>
    <x v="6488"/>
    <x v="5926"/>
    <n v="1"/>
    <x v="1298"/>
    <n v="0"/>
    <x v="4668"/>
    <x v="0"/>
    <x v="3"/>
    <x v="1"/>
    <n v="411922"/>
  </r>
  <r>
    <x v="6489"/>
    <x v="5927"/>
    <n v="1"/>
    <x v="2804"/>
    <n v="0"/>
    <x v="4716"/>
    <x v="0"/>
    <x v="3"/>
    <x v="1"/>
    <n v="204394"/>
  </r>
  <r>
    <x v="6490"/>
    <x v="5928"/>
    <n v="1"/>
    <x v="2242"/>
    <n v="7"/>
    <x v="4717"/>
    <x v="13"/>
    <x v="3"/>
    <x v="1"/>
    <n v="100412"/>
  </r>
  <r>
    <x v="6491"/>
    <x v="5929"/>
    <n v="1"/>
    <x v="2069"/>
    <n v="2"/>
    <x v="4718"/>
    <x v="4"/>
    <x v="3"/>
    <x v="1"/>
    <n v="250679"/>
  </r>
  <r>
    <x v="6492"/>
    <x v="5930"/>
    <n v="1"/>
    <x v="752"/>
    <n v="4"/>
    <x v="4719"/>
    <x v="6"/>
    <x v="3"/>
    <x v="1"/>
    <n v="118549"/>
  </r>
  <r>
    <x v="6493"/>
    <x v="5930"/>
    <n v="1"/>
    <x v="1322"/>
    <n v="2"/>
    <x v="4720"/>
    <x v="4"/>
    <x v="3"/>
    <x v="1"/>
    <n v="458519"/>
  </r>
  <r>
    <x v="6494"/>
    <x v="5931"/>
    <n v="1"/>
    <x v="2805"/>
    <n v="3"/>
    <x v="4721"/>
    <x v="5"/>
    <x v="3"/>
    <x v="1"/>
    <n v="158978"/>
  </r>
  <r>
    <x v="6495"/>
    <x v="5932"/>
    <n v="2"/>
    <x v="1071"/>
    <n v="0"/>
    <x v="4722"/>
    <x v="2"/>
    <x v="3"/>
    <x v="1"/>
    <n v="347008"/>
  </r>
  <r>
    <x v="6496"/>
    <x v="5933"/>
    <n v="2"/>
    <x v="1425"/>
    <n v="0"/>
    <x v="4723"/>
    <x v="2"/>
    <x v="3"/>
    <x v="1"/>
    <n v="360348"/>
  </r>
  <r>
    <x v="6497"/>
    <x v="5934"/>
    <n v="2"/>
    <x v="60"/>
    <n v="2"/>
    <x v="4724"/>
    <x v="5"/>
    <x v="3"/>
    <x v="1"/>
    <n v="129410"/>
  </r>
  <r>
    <x v="6498"/>
    <x v="5935"/>
    <n v="2"/>
    <x v="2806"/>
    <n v="2"/>
    <x v="4725"/>
    <x v="5"/>
    <x v="3"/>
    <x v="1"/>
    <n v="62068"/>
  </r>
  <r>
    <x v="6499"/>
    <x v="5936"/>
    <n v="2"/>
    <x v="2807"/>
    <n v="0"/>
    <x v="4726"/>
    <x v="2"/>
    <x v="3"/>
    <x v="1"/>
    <n v="250679"/>
  </r>
  <r>
    <x v="6500"/>
    <x v="5937"/>
    <n v="2"/>
    <x v="2808"/>
    <n v="1"/>
    <x v="4727"/>
    <x v="4"/>
    <x v="3"/>
    <x v="1"/>
    <n v="453926"/>
  </r>
  <r>
    <x v="6501"/>
    <x v="5938"/>
    <n v="2"/>
    <x v="1712"/>
    <n v="1"/>
    <x v="4728"/>
    <x v="4"/>
    <x v="3"/>
    <x v="1"/>
    <n v="357547"/>
  </r>
  <r>
    <x v="6502"/>
    <x v="5939"/>
    <n v="2"/>
    <x v="1669"/>
    <n v="1"/>
    <x v="4729"/>
    <x v="4"/>
    <x v="3"/>
    <x v="1"/>
    <n v="411922"/>
  </r>
  <r>
    <x v="6503"/>
    <x v="5940"/>
    <n v="2"/>
    <x v="2809"/>
    <n v="1"/>
    <x v="4730"/>
    <x v="4"/>
    <x v="3"/>
    <x v="1"/>
    <n v="158978"/>
  </r>
  <r>
    <x v="6504"/>
    <x v="5941"/>
    <n v="2"/>
    <x v="2810"/>
    <n v="2"/>
    <x v="4731"/>
    <x v="5"/>
    <x v="3"/>
    <x v="1"/>
    <n v="250679"/>
  </r>
  <r>
    <x v="6505"/>
    <x v="5942"/>
    <n v="2"/>
    <x v="153"/>
    <n v="3"/>
    <x v="4732"/>
    <x v="6"/>
    <x v="3"/>
    <x v="1"/>
    <n v="47111"/>
  </r>
  <r>
    <x v="6506"/>
    <x v="5943"/>
    <n v="2"/>
    <x v="2811"/>
    <n v="2"/>
    <x v="4733"/>
    <x v="5"/>
    <x v="3"/>
    <x v="1"/>
    <n v="420375"/>
  </r>
  <r>
    <x v="6507"/>
    <x v="5944"/>
    <n v="2"/>
    <x v="2812"/>
    <n v="2"/>
    <x v="4734"/>
    <x v="5"/>
    <x v="3"/>
    <x v="1"/>
    <n v="217024"/>
  </r>
  <r>
    <x v="6508"/>
    <x v="5945"/>
    <n v="2"/>
    <x v="2813"/>
    <n v="1"/>
    <x v="4735"/>
    <x v="4"/>
    <x v="3"/>
    <x v="1"/>
    <n v="296654"/>
  </r>
  <r>
    <x v="6509"/>
    <x v="5946"/>
    <n v="2"/>
    <x v="2814"/>
    <n v="2"/>
    <x v="4736"/>
    <x v="5"/>
    <x v="3"/>
    <x v="1"/>
    <n v="141918"/>
  </r>
  <r>
    <x v="6510"/>
    <x v="5947"/>
    <n v="2"/>
    <x v="816"/>
    <n v="1"/>
    <x v="4737"/>
    <x v="4"/>
    <x v="3"/>
    <x v="1"/>
    <n v="262099"/>
  </r>
  <r>
    <x v="6511"/>
    <x v="5948"/>
    <n v="2"/>
    <x v="2425"/>
    <n v="1"/>
    <x v="4738"/>
    <x v="4"/>
    <x v="3"/>
    <x v="1"/>
    <n v="43842"/>
  </r>
  <r>
    <x v="6512"/>
    <x v="5949"/>
    <n v="2"/>
    <x v="2761"/>
    <n v="2"/>
    <x v="4739"/>
    <x v="5"/>
    <x v="3"/>
    <x v="1"/>
    <n v="169042"/>
  </r>
  <r>
    <x v="6513"/>
    <x v="5950"/>
    <n v="2"/>
    <x v="1630"/>
    <n v="-4"/>
    <x v="4740"/>
    <x v="20"/>
    <x v="2"/>
    <x v="0"/>
    <n v="274276"/>
  </r>
  <r>
    <x v="6514"/>
    <x v="5951"/>
    <n v="3"/>
    <x v="2815"/>
    <n v="0"/>
    <x v="4741"/>
    <x v="4"/>
    <x v="3"/>
    <x v="1"/>
    <n v="349014"/>
  </r>
  <r>
    <x v="6515"/>
    <x v="5952"/>
    <n v="3"/>
    <x v="2708"/>
    <n v="3"/>
    <x v="4742"/>
    <x v="3"/>
    <x v="3"/>
    <x v="1"/>
    <n v="59082"/>
  </r>
  <r>
    <x v="6516"/>
    <x v="5953"/>
    <n v="3"/>
    <x v="2816"/>
    <n v="1"/>
    <x v="4743"/>
    <x v="5"/>
    <x v="3"/>
    <x v="1"/>
    <n v="130244"/>
  </r>
  <r>
    <x v="6517"/>
    <x v="5954"/>
    <n v="3"/>
    <x v="180"/>
    <n v="6"/>
    <x v="4744"/>
    <x v="8"/>
    <x v="3"/>
    <x v="1"/>
    <n v="154256"/>
  </r>
  <r>
    <x v="6518"/>
    <x v="5955"/>
    <n v="3"/>
    <x v="2817"/>
    <n v="3"/>
    <x v="4745"/>
    <x v="3"/>
    <x v="3"/>
    <x v="1"/>
    <n v="351192"/>
  </r>
  <r>
    <x v="6519"/>
    <x v="5956"/>
    <n v="3"/>
    <x v="2818"/>
    <n v="9"/>
    <x v="4746"/>
    <x v="16"/>
    <x v="3"/>
    <x v="1"/>
    <n v="154256"/>
  </r>
  <r>
    <x v="6520"/>
    <x v="5957"/>
    <n v="3"/>
    <x v="312"/>
    <n v="0"/>
    <x v="4747"/>
    <x v="4"/>
    <x v="3"/>
    <x v="1"/>
    <n v="466414"/>
  </r>
  <r>
    <x v="6521"/>
    <x v="5958"/>
    <n v="3"/>
    <x v="393"/>
    <n v="5"/>
    <x v="4748"/>
    <x v="13"/>
    <x v="3"/>
    <x v="1"/>
    <n v="325852"/>
  </r>
  <r>
    <x v="6522"/>
    <x v="5959"/>
    <n v="3"/>
    <x v="2779"/>
    <n v="1"/>
    <x v="4749"/>
    <x v="5"/>
    <x v="3"/>
    <x v="1"/>
    <n v="351192"/>
  </r>
  <r>
    <x v="6523"/>
    <x v="5960"/>
    <n v="3"/>
    <x v="13"/>
    <n v="0"/>
    <x v="4750"/>
    <x v="4"/>
    <x v="3"/>
    <x v="1"/>
    <n v="406210"/>
  </r>
  <r>
    <x v="6524"/>
    <x v="5961"/>
    <n v="3"/>
    <x v="2819"/>
    <n v="0"/>
    <x v="4751"/>
    <x v="4"/>
    <x v="3"/>
    <x v="1"/>
    <n v="250679"/>
  </r>
  <r>
    <x v="6525"/>
    <x v="5962"/>
    <n v="3"/>
    <x v="2718"/>
    <n v="1"/>
    <x v="4752"/>
    <x v="5"/>
    <x v="3"/>
    <x v="1"/>
    <n v="286645"/>
  </r>
  <r>
    <x v="6526"/>
    <x v="5963"/>
    <n v="3"/>
    <x v="2161"/>
    <n v="-4"/>
    <x v="4753"/>
    <x v="22"/>
    <x v="2"/>
    <x v="0"/>
    <n v="227775"/>
  </r>
  <r>
    <x v="6527"/>
    <x v="5964"/>
    <n v="4"/>
    <x v="583"/>
    <n v="2"/>
    <x v="4754"/>
    <x v="3"/>
    <x v="3"/>
    <x v="1"/>
    <n v="82850"/>
  </r>
  <r>
    <x v="6528"/>
    <x v="5965"/>
    <n v="4"/>
    <x v="2820"/>
    <n v="3"/>
    <x v="4755"/>
    <x v="9"/>
    <x v="3"/>
    <x v="1"/>
    <n v="347008"/>
  </r>
  <r>
    <x v="6529"/>
    <x v="5966"/>
    <n v="4"/>
    <x v="2821"/>
    <n v="1"/>
    <x v="4756"/>
    <x v="6"/>
    <x v="3"/>
    <x v="1"/>
    <n v="347008"/>
  </r>
  <r>
    <x v="6530"/>
    <x v="5967"/>
    <n v="4"/>
    <x v="2405"/>
    <n v="1"/>
    <x v="4757"/>
    <x v="6"/>
    <x v="3"/>
    <x v="1"/>
    <n v="143750"/>
  </r>
  <r>
    <x v="6531"/>
    <x v="5968"/>
    <n v="4"/>
    <x v="2822"/>
    <n v="11"/>
    <x v="4758"/>
    <x v="10"/>
    <x v="3"/>
    <x v="1"/>
    <n v="411922"/>
  </r>
  <r>
    <x v="6532"/>
    <x v="5969"/>
    <n v="4"/>
    <x v="2823"/>
    <n v="3"/>
    <x v="4759"/>
    <x v="9"/>
    <x v="3"/>
    <x v="1"/>
    <n v="258219"/>
  </r>
  <r>
    <x v="6533"/>
    <x v="5970"/>
    <n v="4"/>
    <x v="2824"/>
    <n v="11"/>
    <x v="4760"/>
    <x v="10"/>
    <x v="3"/>
    <x v="1"/>
    <n v="112334"/>
  </r>
  <r>
    <x v="6534"/>
    <x v="5971"/>
    <n v="4"/>
    <x v="2825"/>
    <n v="4"/>
    <x v="4761"/>
    <x v="13"/>
    <x v="3"/>
    <x v="1"/>
    <n v="146115"/>
  </r>
  <r>
    <x v="6535"/>
    <x v="5972"/>
    <n v="4"/>
    <x v="317"/>
    <n v="2"/>
    <x v="4762"/>
    <x v="3"/>
    <x v="3"/>
    <x v="1"/>
    <n v="5151"/>
  </r>
  <r>
    <x v="6536"/>
    <x v="5973"/>
    <n v="4"/>
    <x v="973"/>
    <n v="1"/>
    <x v="4763"/>
    <x v="6"/>
    <x v="3"/>
    <x v="1"/>
    <n v="411922"/>
  </r>
  <r>
    <x v="6537"/>
    <x v="5974"/>
    <n v="4"/>
    <x v="2249"/>
    <n v="4"/>
    <x v="4764"/>
    <x v="13"/>
    <x v="3"/>
    <x v="1"/>
    <n v="228405"/>
  </r>
  <r>
    <x v="6538"/>
    <x v="5975"/>
    <n v="4"/>
    <x v="1133"/>
    <n v="3"/>
    <x v="4765"/>
    <x v="9"/>
    <x v="3"/>
    <x v="1"/>
    <n v="176818"/>
  </r>
  <r>
    <x v="6539"/>
    <x v="5976"/>
    <n v="4"/>
    <x v="1486"/>
    <n v="4"/>
    <x v="4766"/>
    <x v="13"/>
    <x v="3"/>
    <x v="1"/>
    <n v="241927"/>
  </r>
  <r>
    <x v="6540"/>
    <x v="5977"/>
    <n v="4"/>
    <x v="123"/>
    <n v="1"/>
    <x v="4767"/>
    <x v="6"/>
    <x v="3"/>
    <x v="1"/>
    <n v="249345"/>
  </r>
  <r>
    <x v="6541"/>
    <x v="5978"/>
    <n v="4"/>
    <x v="2826"/>
    <n v="2"/>
    <x v="4768"/>
    <x v="3"/>
    <x v="3"/>
    <x v="1"/>
    <n v="347393"/>
  </r>
  <r>
    <x v="6542"/>
    <x v="5979"/>
    <n v="5"/>
    <x v="2827"/>
    <n v="3"/>
    <x v="4769"/>
    <x v="13"/>
    <x v="3"/>
    <x v="1"/>
    <n v="411922"/>
  </r>
  <r>
    <x v="6543"/>
    <x v="5980"/>
    <n v="5"/>
    <x v="2037"/>
    <n v="-5"/>
    <x v="4770"/>
    <x v="1"/>
    <x v="3"/>
    <x v="1"/>
    <n v="100368"/>
  </r>
  <r>
    <x v="6544"/>
    <x v="5981"/>
    <n v="5"/>
    <x v="292"/>
    <n v="1"/>
    <x v="4771"/>
    <x v="3"/>
    <x v="3"/>
    <x v="1"/>
    <n v="439981"/>
  </r>
  <r>
    <x v="6545"/>
    <x v="5982"/>
    <n v="5"/>
    <x v="2828"/>
    <n v="1"/>
    <x v="4772"/>
    <x v="3"/>
    <x v="3"/>
    <x v="1"/>
    <n v="230507"/>
  </r>
  <r>
    <x v="6546"/>
    <x v="5983"/>
    <n v="5"/>
    <x v="2829"/>
    <n v="0"/>
    <x v="4773"/>
    <x v="6"/>
    <x v="3"/>
    <x v="1"/>
    <n v="289413"/>
  </r>
  <r>
    <x v="6547"/>
    <x v="5984"/>
    <n v="5"/>
    <x v="2830"/>
    <n v="1"/>
    <x v="4774"/>
    <x v="3"/>
    <x v="3"/>
    <x v="1"/>
    <n v="294433"/>
  </r>
  <r>
    <x v="6548"/>
    <x v="5985"/>
    <n v="5"/>
    <x v="2831"/>
    <n v="1"/>
    <x v="4775"/>
    <x v="3"/>
    <x v="3"/>
    <x v="1"/>
    <n v="301748"/>
  </r>
  <r>
    <x v="6549"/>
    <x v="5986"/>
    <n v="5"/>
    <x v="2270"/>
    <n v="3"/>
    <x v="4776"/>
    <x v="13"/>
    <x v="3"/>
    <x v="1"/>
    <n v="162482"/>
  </r>
  <r>
    <x v="6550"/>
    <x v="5987"/>
    <n v="5"/>
    <x v="2832"/>
    <n v="-8"/>
    <x v="4567"/>
    <x v="19"/>
    <x v="2"/>
    <x v="0"/>
    <n v="347008"/>
  </r>
  <r>
    <x v="6551"/>
    <x v="5988"/>
    <n v="5"/>
    <x v="1908"/>
    <n v="1"/>
    <x v="4777"/>
    <x v="3"/>
    <x v="3"/>
    <x v="1"/>
    <n v="362123"/>
  </r>
  <r>
    <x v="6552"/>
    <x v="5989"/>
    <n v="5"/>
    <x v="136"/>
    <n v="1"/>
    <x v="4778"/>
    <x v="3"/>
    <x v="3"/>
    <x v="1"/>
    <n v="410290"/>
  </r>
  <r>
    <x v="6553"/>
    <x v="5990"/>
    <n v="6"/>
    <x v="2833"/>
    <n v="1"/>
    <x v="4779"/>
    <x v="9"/>
    <x v="3"/>
    <x v="1"/>
    <n v="230507"/>
  </r>
  <r>
    <x v="6554"/>
    <x v="5991"/>
    <n v="6"/>
    <x v="2834"/>
    <n v="1"/>
    <x v="4780"/>
    <x v="9"/>
    <x v="3"/>
    <x v="1"/>
    <n v="347008"/>
  </r>
  <r>
    <x v="6555"/>
    <x v="5992"/>
    <n v="6"/>
    <x v="2835"/>
    <n v="1"/>
    <x v="4781"/>
    <x v="9"/>
    <x v="3"/>
    <x v="1"/>
    <n v="217497"/>
  </r>
  <r>
    <x v="6556"/>
    <x v="5993"/>
    <n v="6"/>
    <x v="2836"/>
    <n v="5"/>
    <x v="4782"/>
    <x v="17"/>
    <x v="3"/>
    <x v="1"/>
    <n v="411922"/>
  </r>
  <r>
    <x v="6557"/>
    <x v="5994"/>
    <n v="6"/>
    <x v="2325"/>
    <n v="2"/>
    <x v="4783"/>
    <x v="13"/>
    <x v="3"/>
    <x v="1"/>
    <n v="218028"/>
  </r>
  <r>
    <x v="6558"/>
    <x v="5995"/>
    <n v="6"/>
    <x v="951"/>
    <n v="-6"/>
    <x v="4784"/>
    <x v="1"/>
    <x v="3"/>
    <x v="1"/>
    <n v="180863"/>
  </r>
  <r>
    <x v="6559"/>
    <x v="5996"/>
    <n v="6"/>
    <x v="267"/>
    <n v="1"/>
    <x v="4785"/>
    <x v="9"/>
    <x v="3"/>
    <x v="1"/>
    <n v="50803"/>
  </r>
  <r>
    <x v="6560"/>
    <x v="5997"/>
    <n v="6"/>
    <x v="1654"/>
    <n v="1"/>
    <x v="4786"/>
    <x v="9"/>
    <x v="3"/>
    <x v="1"/>
    <n v="367087"/>
  </r>
  <r>
    <x v="6561"/>
    <x v="5998"/>
    <n v="6"/>
    <x v="2771"/>
    <n v="2"/>
    <x v="4787"/>
    <x v="13"/>
    <x v="3"/>
    <x v="1"/>
    <n v="472712"/>
  </r>
  <r>
    <x v="6562"/>
    <x v="5999"/>
    <n v="6"/>
    <x v="2837"/>
    <n v="2"/>
    <x v="4788"/>
    <x v="13"/>
    <x v="3"/>
    <x v="1"/>
    <n v="230507"/>
  </r>
  <r>
    <x v="6563"/>
    <x v="6000"/>
    <n v="6"/>
    <x v="1967"/>
    <n v="2"/>
    <x v="4789"/>
    <x v="13"/>
    <x v="3"/>
    <x v="1"/>
    <n v="180863"/>
  </r>
  <r>
    <x v="6564"/>
    <x v="6001"/>
    <n v="6"/>
    <x v="2494"/>
    <n v="1"/>
    <x v="4790"/>
    <x v="9"/>
    <x v="3"/>
    <x v="1"/>
    <n v="203778"/>
  </r>
  <r>
    <x v="6565"/>
    <x v="6002"/>
    <n v="6"/>
    <x v="2838"/>
    <n v="1"/>
    <x v="4791"/>
    <x v="9"/>
    <x v="3"/>
    <x v="1"/>
    <n v="104958"/>
  </r>
  <r>
    <x v="6566"/>
    <x v="6003"/>
    <n v="6"/>
    <x v="2839"/>
    <n v="2"/>
    <x v="4792"/>
    <x v="13"/>
    <x v="3"/>
    <x v="1"/>
    <n v="383738"/>
  </r>
  <r>
    <x v="6567"/>
    <x v="6004"/>
    <n v="6"/>
    <x v="2493"/>
    <n v="1"/>
    <x v="4793"/>
    <x v="9"/>
    <x v="3"/>
    <x v="1"/>
    <n v="117516"/>
  </r>
  <r>
    <x v="6568"/>
    <x v="6005"/>
    <n v="6"/>
    <x v="2097"/>
    <n v="1"/>
    <x v="4794"/>
    <x v="9"/>
    <x v="3"/>
    <x v="1"/>
    <n v="411922"/>
  </r>
  <r>
    <x v="6569"/>
    <x v="6006"/>
    <n v="7"/>
    <x v="2840"/>
    <n v="1"/>
    <x v="4795"/>
    <x v="13"/>
    <x v="3"/>
    <x v="1"/>
    <n v="122982"/>
  </r>
  <r>
    <x v="6570"/>
    <x v="6007"/>
    <n v="7"/>
    <x v="1593"/>
    <n v="2"/>
    <x v="4796"/>
    <x v="8"/>
    <x v="3"/>
    <x v="1"/>
    <n v="460633"/>
  </r>
  <r>
    <x v="6571"/>
    <x v="6008"/>
    <n v="7"/>
    <x v="2841"/>
    <n v="2"/>
    <x v="4797"/>
    <x v="8"/>
    <x v="3"/>
    <x v="1"/>
    <n v="347008"/>
  </r>
  <r>
    <x v="6572"/>
    <x v="6009"/>
    <n v="7"/>
    <x v="2842"/>
    <n v="1"/>
    <x v="4798"/>
    <x v="13"/>
    <x v="3"/>
    <x v="1"/>
    <n v="476143"/>
  </r>
  <r>
    <x v="6573"/>
    <x v="6010"/>
    <n v="7"/>
    <x v="1672"/>
    <n v="1"/>
    <x v="4799"/>
    <x v="13"/>
    <x v="3"/>
    <x v="1"/>
    <n v="469849"/>
  </r>
  <r>
    <x v="6574"/>
    <x v="6011"/>
    <n v="7"/>
    <x v="2275"/>
    <n v="2"/>
    <x v="4800"/>
    <x v="8"/>
    <x v="3"/>
    <x v="1"/>
    <n v="423572"/>
  </r>
  <r>
    <x v="6575"/>
    <x v="6012"/>
    <n v="7"/>
    <x v="1909"/>
    <n v="2"/>
    <x v="4801"/>
    <x v="8"/>
    <x v="3"/>
    <x v="1"/>
    <n v="359166"/>
  </r>
  <r>
    <x v="6576"/>
    <x v="6013"/>
    <n v="7"/>
    <x v="810"/>
    <n v="0"/>
    <x v="4802"/>
    <x v="9"/>
    <x v="3"/>
    <x v="1"/>
    <n v="138209"/>
  </r>
  <r>
    <x v="6577"/>
    <x v="6014"/>
    <n v="7"/>
    <x v="2843"/>
    <n v="2"/>
    <x v="4803"/>
    <x v="8"/>
    <x v="3"/>
    <x v="1"/>
    <n v="473233"/>
  </r>
  <r>
    <x v="6578"/>
    <x v="6015"/>
    <n v="7"/>
    <x v="2844"/>
    <n v="0"/>
    <x v="4804"/>
    <x v="9"/>
    <x v="3"/>
    <x v="1"/>
    <n v="351192"/>
  </r>
  <r>
    <x v="6579"/>
    <x v="6016"/>
    <n v="7"/>
    <x v="2845"/>
    <n v="2"/>
    <x v="4805"/>
    <x v="8"/>
    <x v="3"/>
    <x v="1"/>
    <n v="411922"/>
  </r>
  <r>
    <x v="6580"/>
    <x v="6017"/>
    <n v="7"/>
    <x v="2846"/>
    <n v="1"/>
    <x v="4806"/>
    <x v="13"/>
    <x v="3"/>
    <x v="1"/>
    <n v="411922"/>
  </r>
  <r>
    <x v="6581"/>
    <x v="6018"/>
    <n v="7"/>
    <x v="242"/>
    <n v="0"/>
    <x v="4807"/>
    <x v="9"/>
    <x v="3"/>
    <x v="1"/>
    <n v="330333"/>
  </r>
  <r>
    <x v="6582"/>
    <x v="6019"/>
    <n v="7"/>
    <x v="2847"/>
    <n v="1"/>
    <x v="4808"/>
    <x v="13"/>
    <x v="3"/>
    <x v="1"/>
    <n v="429575"/>
  </r>
  <r>
    <x v="6583"/>
    <x v="6020"/>
    <n v="7"/>
    <x v="609"/>
    <n v="1"/>
    <x v="4809"/>
    <x v="13"/>
    <x v="3"/>
    <x v="1"/>
    <n v="230347"/>
  </r>
  <r>
    <x v="6584"/>
    <x v="6021"/>
    <n v="8"/>
    <x v="2848"/>
    <n v="0"/>
    <x v="4810"/>
    <x v="13"/>
    <x v="3"/>
    <x v="1"/>
    <n v="122902"/>
  </r>
  <r>
    <x v="6585"/>
    <x v="6022"/>
    <n v="8"/>
    <x v="2849"/>
    <n v="2"/>
    <x v="4811"/>
    <x v="15"/>
    <x v="3"/>
    <x v="1"/>
    <n v="373415"/>
  </r>
  <r>
    <x v="6586"/>
    <x v="6023"/>
    <n v="8"/>
    <x v="1945"/>
    <n v="-8"/>
    <x v="4812"/>
    <x v="1"/>
    <x v="3"/>
    <x v="1"/>
    <n v="37644"/>
  </r>
  <r>
    <x v="6587"/>
    <x v="6024"/>
    <n v="8"/>
    <x v="1855"/>
    <n v="3"/>
    <x v="4813"/>
    <x v="17"/>
    <x v="3"/>
    <x v="1"/>
    <n v="411922"/>
  </r>
  <r>
    <x v="6588"/>
    <x v="6025"/>
    <n v="8"/>
    <x v="2850"/>
    <n v="3"/>
    <x v="4814"/>
    <x v="17"/>
    <x v="3"/>
    <x v="1"/>
    <n v="260077"/>
  </r>
  <r>
    <x v="6589"/>
    <x v="6026"/>
    <n v="8"/>
    <x v="2851"/>
    <n v="2"/>
    <x v="4815"/>
    <x v="15"/>
    <x v="3"/>
    <x v="1"/>
    <n v="170498"/>
  </r>
  <r>
    <x v="6590"/>
    <x v="6027"/>
    <n v="8"/>
    <x v="1134"/>
    <n v="5"/>
    <x v="4816"/>
    <x v="18"/>
    <x v="3"/>
    <x v="1"/>
    <n v="363403"/>
  </r>
  <r>
    <x v="6591"/>
    <x v="6028"/>
    <n v="8"/>
    <x v="2852"/>
    <n v="5"/>
    <x v="4817"/>
    <x v="18"/>
    <x v="3"/>
    <x v="1"/>
    <n v="411922"/>
  </r>
  <r>
    <x v="6592"/>
    <x v="6029"/>
    <n v="8"/>
    <x v="2092"/>
    <n v="3"/>
    <x v="4818"/>
    <x v="17"/>
    <x v="3"/>
    <x v="1"/>
    <n v="436459"/>
  </r>
  <r>
    <x v="6593"/>
    <x v="6030"/>
    <n v="8"/>
    <x v="2570"/>
    <n v="2"/>
    <x v="4819"/>
    <x v="15"/>
    <x v="3"/>
    <x v="1"/>
    <n v="357547"/>
  </r>
  <r>
    <x v="6594"/>
    <x v="6031"/>
    <n v="8"/>
    <x v="1186"/>
    <n v="7"/>
    <x v="4820"/>
    <x v="10"/>
    <x v="3"/>
    <x v="1"/>
    <n v="296118"/>
  </r>
  <r>
    <x v="6595"/>
    <x v="6032"/>
    <n v="8"/>
    <x v="2853"/>
    <n v="6"/>
    <x v="4821"/>
    <x v="12"/>
    <x v="3"/>
    <x v="1"/>
    <n v="470762"/>
  </r>
  <r>
    <x v="6596"/>
    <x v="6033"/>
    <n v="8"/>
    <x v="2854"/>
    <n v="9"/>
    <x v="4822"/>
    <x v="7"/>
    <x v="3"/>
    <x v="1"/>
    <n v="328843"/>
  </r>
  <r>
    <x v="6597"/>
    <x v="6034"/>
    <n v="8"/>
    <x v="2208"/>
    <n v="3"/>
    <x v="4823"/>
    <x v="17"/>
    <x v="3"/>
    <x v="1"/>
    <n v="250679"/>
  </r>
  <r>
    <x v="6598"/>
    <x v="6035"/>
    <n v="8"/>
    <x v="1969"/>
    <n v="1"/>
    <x v="4824"/>
    <x v="8"/>
    <x v="3"/>
    <x v="1"/>
    <n v="108086"/>
  </r>
  <r>
    <x v="6599"/>
    <x v="6036"/>
    <n v="8"/>
    <x v="2679"/>
    <n v="2"/>
    <x v="4825"/>
    <x v="15"/>
    <x v="3"/>
    <x v="1"/>
    <n v="43697"/>
  </r>
  <r>
    <x v="6600"/>
    <x v="6037"/>
    <n v="8"/>
    <x v="600"/>
    <n v="1"/>
    <x v="4826"/>
    <x v="8"/>
    <x v="3"/>
    <x v="1"/>
    <n v="411922"/>
  </r>
  <r>
    <x v="6601"/>
    <x v="6038"/>
    <n v="8"/>
    <x v="2855"/>
    <n v="1"/>
    <x v="4827"/>
    <x v="8"/>
    <x v="3"/>
    <x v="1"/>
    <n v="104958"/>
  </r>
  <r>
    <x v="6602"/>
    <x v="6039"/>
    <n v="8"/>
    <x v="2856"/>
    <n v="-5"/>
    <x v="4828"/>
    <x v="4"/>
    <x v="3"/>
    <x v="1"/>
    <n v="182841"/>
  </r>
  <r>
    <x v="6603"/>
    <x v="6040"/>
    <n v="8"/>
    <x v="2857"/>
    <n v="6"/>
    <x v="4829"/>
    <x v="12"/>
    <x v="3"/>
    <x v="1"/>
    <n v="341333"/>
  </r>
  <r>
    <x v="6604"/>
    <x v="6041"/>
    <n v="8"/>
    <x v="185"/>
    <n v="1"/>
    <x v="4830"/>
    <x v="8"/>
    <x v="3"/>
    <x v="1"/>
    <n v="258219"/>
  </r>
  <r>
    <x v="6605"/>
    <x v="6042"/>
    <n v="8"/>
    <x v="1689"/>
    <n v="0"/>
    <x v="4806"/>
    <x v="13"/>
    <x v="3"/>
    <x v="1"/>
    <n v="1106"/>
  </r>
  <r>
    <x v="6606"/>
    <x v="6043"/>
    <n v="8"/>
    <x v="2858"/>
    <n v="2"/>
    <x v="4831"/>
    <x v="15"/>
    <x v="3"/>
    <x v="1"/>
    <n v="153893"/>
  </r>
  <r>
    <x v="6607"/>
    <x v="6044"/>
    <n v="8"/>
    <x v="2859"/>
    <n v="0"/>
    <x v="4832"/>
    <x v="13"/>
    <x v="3"/>
    <x v="1"/>
    <n v="206501"/>
  </r>
  <r>
    <x v="6608"/>
    <x v="6045"/>
    <n v="9"/>
    <x v="150"/>
    <n v="7"/>
    <x v="4833"/>
    <x v="11"/>
    <x v="3"/>
    <x v="1"/>
    <n v="411922"/>
  </r>
  <r>
    <x v="6609"/>
    <x v="6046"/>
    <n v="9"/>
    <x v="763"/>
    <n v="0"/>
    <x v="4834"/>
    <x v="8"/>
    <x v="3"/>
    <x v="1"/>
    <n v="251574"/>
  </r>
  <r>
    <x v="6610"/>
    <x v="6047"/>
    <n v="9"/>
    <x v="2860"/>
    <n v="2"/>
    <x v="4835"/>
    <x v="17"/>
    <x v="3"/>
    <x v="1"/>
    <n v="250679"/>
  </r>
  <r>
    <x v="6611"/>
    <x v="6048"/>
    <n v="9"/>
    <x v="2861"/>
    <n v="0"/>
    <x v="4836"/>
    <x v="8"/>
    <x v="3"/>
    <x v="1"/>
    <n v="11963"/>
  </r>
  <r>
    <x v="6612"/>
    <x v="6049"/>
    <n v="9"/>
    <x v="2862"/>
    <n v="9"/>
    <x v="4837"/>
    <x v="21"/>
    <x v="3"/>
    <x v="1"/>
    <n v="411922"/>
  </r>
  <r>
    <x v="6613"/>
    <x v="6050"/>
    <n v="9"/>
    <x v="2863"/>
    <n v="3"/>
    <x v="4838"/>
    <x v="16"/>
    <x v="3"/>
    <x v="1"/>
    <n v="411922"/>
  </r>
  <r>
    <x v="6614"/>
    <x v="6051"/>
    <n v="9"/>
    <x v="2864"/>
    <n v="10"/>
    <x v="4839"/>
    <x v="14"/>
    <x v="3"/>
    <x v="1"/>
    <n v="242428"/>
  </r>
  <r>
    <x v="6615"/>
    <x v="6052"/>
    <n v="9"/>
    <x v="2865"/>
    <n v="-7"/>
    <x v="4840"/>
    <x v="2"/>
    <x v="3"/>
    <x v="1"/>
    <n v="182984"/>
  </r>
  <r>
    <x v="6616"/>
    <x v="6053"/>
    <n v="9"/>
    <x v="2866"/>
    <n v="0"/>
    <x v="4841"/>
    <x v="8"/>
    <x v="3"/>
    <x v="1"/>
    <n v="411922"/>
  </r>
  <r>
    <x v="6617"/>
    <x v="6054"/>
    <n v="9"/>
    <x v="2867"/>
    <n v="2"/>
    <x v="4842"/>
    <x v="17"/>
    <x v="3"/>
    <x v="1"/>
    <n v="118549"/>
  </r>
  <r>
    <x v="6618"/>
    <x v="6055"/>
    <n v="9"/>
    <x v="1469"/>
    <n v="1"/>
    <x v="4843"/>
    <x v="15"/>
    <x v="3"/>
    <x v="1"/>
    <n v="310239"/>
  </r>
  <r>
    <x v="6619"/>
    <x v="6056"/>
    <n v="9"/>
    <x v="2868"/>
    <n v="11"/>
    <x v="4844"/>
    <x v="23"/>
    <x v="3"/>
    <x v="1"/>
    <n v="347008"/>
  </r>
  <r>
    <x v="6620"/>
    <x v="6057"/>
    <n v="9"/>
    <x v="2542"/>
    <n v="0"/>
    <x v="4845"/>
    <x v="8"/>
    <x v="3"/>
    <x v="1"/>
    <n v="198146"/>
  </r>
  <r>
    <x v="6621"/>
    <x v="6058"/>
    <n v="9"/>
    <x v="2869"/>
    <n v="1"/>
    <x v="4846"/>
    <x v="15"/>
    <x v="3"/>
    <x v="1"/>
    <n v="217673"/>
  </r>
  <r>
    <x v="6622"/>
    <x v="6059"/>
    <n v="9"/>
    <x v="1575"/>
    <n v="7"/>
    <x v="4847"/>
    <x v="11"/>
    <x v="3"/>
    <x v="1"/>
    <n v="137327"/>
  </r>
  <r>
    <x v="6623"/>
    <x v="6060"/>
    <n v="9"/>
    <x v="1955"/>
    <n v="5"/>
    <x v="4848"/>
    <x v="12"/>
    <x v="3"/>
    <x v="1"/>
    <n v="305608"/>
  </r>
  <r>
    <x v="6624"/>
    <x v="6061"/>
    <n v="9"/>
    <x v="2870"/>
    <n v="9"/>
    <x v="4849"/>
    <x v="21"/>
    <x v="3"/>
    <x v="1"/>
    <n v="5151"/>
  </r>
  <r>
    <x v="6625"/>
    <x v="6062"/>
    <n v="9"/>
    <x v="2871"/>
    <n v="6"/>
    <x v="4850"/>
    <x v="10"/>
    <x v="3"/>
    <x v="1"/>
    <n v="411922"/>
  </r>
  <r>
    <x v="6626"/>
    <x v="6063"/>
    <n v="9"/>
    <x v="2058"/>
    <n v="3"/>
    <x v="4851"/>
    <x v="16"/>
    <x v="3"/>
    <x v="1"/>
    <n v="351192"/>
  </r>
  <r>
    <x v="6627"/>
    <x v="6064"/>
    <n v="9"/>
    <x v="2872"/>
    <n v="7"/>
    <x v="4852"/>
    <x v="11"/>
    <x v="3"/>
    <x v="1"/>
    <n v="351192"/>
  </r>
  <r>
    <x v="6628"/>
    <x v="6065"/>
    <n v="9"/>
    <x v="2873"/>
    <n v="6"/>
    <x v="4853"/>
    <x v="10"/>
    <x v="3"/>
    <x v="1"/>
    <n v="439981"/>
  </r>
  <r>
    <x v="6629"/>
    <x v="6066"/>
    <n v="9"/>
    <x v="1646"/>
    <n v="1"/>
    <x v="4854"/>
    <x v="15"/>
    <x v="3"/>
    <x v="1"/>
    <n v="132641"/>
  </r>
  <r>
    <x v="6630"/>
    <x v="6067"/>
    <n v="9"/>
    <x v="1414"/>
    <n v="4"/>
    <x v="4855"/>
    <x v="18"/>
    <x v="3"/>
    <x v="1"/>
    <n v="351192"/>
  </r>
  <r>
    <x v="6631"/>
    <x v="6068"/>
    <n v="9"/>
    <x v="2874"/>
    <n v="1"/>
    <x v="4856"/>
    <x v="15"/>
    <x v="3"/>
    <x v="1"/>
    <n v="320523"/>
  </r>
  <r>
    <x v="6632"/>
    <x v="6069"/>
    <n v="9"/>
    <x v="2875"/>
    <n v="3"/>
    <x v="4857"/>
    <x v="16"/>
    <x v="3"/>
    <x v="1"/>
    <n v="208919"/>
  </r>
  <r>
    <x v="6633"/>
    <x v="6070"/>
    <n v="10"/>
    <x v="2876"/>
    <n v="2"/>
    <x v="4858"/>
    <x v="16"/>
    <x v="3"/>
    <x v="1"/>
    <n v="351192"/>
  </r>
  <r>
    <x v="6634"/>
    <x v="6071"/>
    <n v="10"/>
    <x v="2877"/>
    <n v="1"/>
    <x v="4859"/>
    <x v="17"/>
    <x v="3"/>
    <x v="1"/>
    <n v="315541"/>
  </r>
  <r>
    <x v="6635"/>
    <x v="6072"/>
    <n v="10"/>
    <x v="2878"/>
    <n v="5"/>
    <x v="4860"/>
    <x v="10"/>
    <x v="3"/>
    <x v="1"/>
    <n v="351192"/>
  </r>
  <r>
    <x v="6636"/>
    <x v="6073"/>
    <n v="10"/>
    <x v="2066"/>
    <n v="2"/>
    <x v="4861"/>
    <x v="16"/>
    <x v="3"/>
    <x v="1"/>
    <n v="401945"/>
  </r>
  <r>
    <x v="6637"/>
    <x v="6074"/>
    <n v="10"/>
    <x v="1991"/>
    <n v="2"/>
    <x v="4862"/>
    <x v="16"/>
    <x v="3"/>
    <x v="1"/>
    <n v="21760"/>
  </r>
  <r>
    <x v="6638"/>
    <x v="6075"/>
    <n v="10"/>
    <x v="2879"/>
    <n v="1"/>
    <x v="4863"/>
    <x v="17"/>
    <x v="3"/>
    <x v="1"/>
    <n v="439981"/>
  </r>
  <r>
    <x v="6639"/>
    <x v="6076"/>
    <n v="10"/>
    <x v="2880"/>
    <n v="3"/>
    <x v="4864"/>
    <x v="18"/>
    <x v="3"/>
    <x v="1"/>
    <n v="439981"/>
  </r>
  <r>
    <x v="6640"/>
    <x v="6077"/>
    <n v="10"/>
    <x v="2881"/>
    <n v="4"/>
    <x v="4865"/>
    <x v="12"/>
    <x v="3"/>
    <x v="1"/>
    <n v="158978"/>
  </r>
  <r>
    <x v="6641"/>
    <x v="6077"/>
    <n v="10"/>
    <x v="2882"/>
    <n v="0"/>
    <x v="4866"/>
    <x v="15"/>
    <x v="3"/>
    <x v="1"/>
    <n v="230507"/>
  </r>
  <r>
    <x v="6642"/>
    <x v="6078"/>
    <n v="10"/>
    <x v="2883"/>
    <n v="3"/>
    <x v="4867"/>
    <x v="18"/>
    <x v="3"/>
    <x v="1"/>
    <n v="230507"/>
  </r>
  <r>
    <x v="6643"/>
    <x v="6079"/>
    <n v="10"/>
    <x v="2884"/>
    <n v="4"/>
    <x v="4868"/>
    <x v="12"/>
    <x v="3"/>
    <x v="1"/>
    <n v="122902"/>
  </r>
  <r>
    <x v="6644"/>
    <x v="6080"/>
    <n v="10"/>
    <x v="1288"/>
    <n v="3"/>
    <x v="4869"/>
    <x v="18"/>
    <x v="3"/>
    <x v="1"/>
    <n v="411922"/>
  </r>
  <r>
    <x v="6645"/>
    <x v="6081"/>
    <n v="10"/>
    <x v="1531"/>
    <n v="2"/>
    <x v="4870"/>
    <x v="16"/>
    <x v="3"/>
    <x v="1"/>
    <n v="344776"/>
  </r>
  <r>
    <x v="6646"/>
    <x v="6082"/>
    <n v="10"/>
    <x v="2885"/>
    <n v="3"/>
    <x v="4871"/>
    <x v="18"/>
    <x v="3"/>
    <x v="1"/>
    <n v="158978"/>
  </r>
  <r>
    <x v="6647"/>
    <x v="6083"/>
    <n v="10"/>
    <x v="1528"/>
    <n v="4"/>
    <x v="4821"/>
    <x v="12"/>
    <x v="3"/>
    <x v="1"/>
    <n v="230507"/>
  </r>
  <r>
    <x v="6648"/>
    <x v="6084"/>
    <n v="10"/>
    <x v="1061"/>
    <n v="5"/>
    <x v="4872"/>
    <x v="10"/>
    <x v="3"/>
    <x v="1"/>
    <n v="246834"/>
  </r>
  <r>
    <x v="6649"/>
    <x v="6085"/>
    <n v="10"/>
    <x v="1755"/>
    <n v="9"/>
    <x v="4873"/>
    <x v="14"/>
    <x v="3"/>
    <x v="1"/>
    <n v="372101"/>
  </r>
  <r>
    <x v="6650"/>
    <x v="6086"/>
    <n v="10"/>
    <x v="1115"/>
    <n v="1"/>
    <x v="4874"/>
    <x v="17"/>
    <x v="3"/>
    <x v="1"/>
    <n v="242151"/>
  </r>
  <r>
    <x v="6651"/>
    <x v="6087"/>
    <n v="10"/>
    <x v="1705"/>
    <n v="2"/>
    <x v="4875"/>
    <x v="16"/>
    <x v="3"/>
    <x v="1"/>
    <n v="198146"/>
  </r>
  <r>
    <x v="6652"/>
    <x v="6088"/>
    <n v="10"/>
    <x v="2886"/>
    <n v="3"/>
    <x v="4876"/>
    <x v="18"/>
    <x v="3"/>
    <x v="1"/>
    <n v="180863"/>
  </r>
  <r>
    <x v="6653"/>
    <x v="6088"/>
    <n v="10"/>
    <x v="1282"/>
    <n v="7"/>
    <x v="4877"/>
    <x v="7"/>
    <x v="3"/>
    <x v="1"/>
    <n v="264283"/>
  </r>
  <r>
    <x v="6654"/>
    <x v="6089"/>
    <n v="10"/>
    <x v="865"/>
    <n v="2"/>
    <x v="4878"/>
    <x v="16"/>
    <x v="3"/>
    <x v="1"/>
    <n v="39969"/>
  </r>
  <r>
    <x v="6655"/>
    <x v="6090"/>
    <n v="10"/>
    <x v="2887"/>
    <n v="7"/>
    <x v="4879"/>
    <x v="7"/>
    <x v="3"/>
    <x v="1"/>
    <n v="411922"/>
  </r>
  <r>
    <x v="6656"/>
    <x v="6091"/>
    <n v="10"/>
    <x v="2888"/>
    <n v="7"/>
    <x v="4880"/>
    <x v="7"/>
    <x v="3"/>
    <x v="1"/>
    <n v="439981"/>
  </r>
  <r>
    <x v="6657"/>
    <x v="6092"/>
    <n v="10"/>
    <x v="1391"/>
    <n v="10"/>
    <x v="4881"/>
    <x v="23"/>
    <x v="3"/>
    <x v="1"/>
    <n v="230416"/>
  </r>
  <r>
    <x v="6658"/>
    <x v="6093"/>
    <n v="10"/>
    <x v="34"/>
    <n v="3"/>
    <x v="4882"/>
    <x v="18"/>
    <x v="3"/>
    <x v="1"/>
    <n v="450076"/>
  </r>
  <r>
    <x v="6659"/>
    <x v="6094"/>
    <n v="10"/>
    <x v="2889"/>
    <n v="3"/>
    <x v="4855"/>
    <x v="18"/>
    <x v="3"/>
    <x v="1"/>
    <n v="381297"/>
  </r>
  <r>
    <x v="6660"/>
    <x v="6095"/>
    <n v="10"/>
    <x v="1515"/>
    <n v="1"/>
    <x v="4883"/>
    <x v="17"/>
    <x v="3"/>
    <x v="1"/>
    <n v="226626"/>
  </r>
  <r>
    <x v="6661"/>
    <x v="6096"/>
    <n v="10"/>
    <x v="2890"/>
    <n v="1"/>
    <x v="4884"/>
    <x v="17"/>
    <x v="3"/>
    <x v="1"/>
    <n v="227775"/>
  </r>
  <r>
    <x v="6662"/>
    <x v="6097"/>
    <n v="10"/>
    <x v="2891"/>
    <n v="9"/>
    <x v="4885"/>
    <x v="14"/>
    <x v="3"/>
    <x v="1"/>
    <n v="161398"/>
  </r>
  <r>
    <x v="6663"/>
    <x v="6098"/>
    <n v="10"/>
    <x v="2892"/>
    <n v="6"/>
    <x v="4886"/>
    <x v="11"/>
    <x v="3"/>
    <x v="1"/>
    <n v="311670"/>
  </r>
  <r>
    <x v="6664"/>
    <x v="6099"/>
    <n v="10"/>
    <x v="2183"/>
    <n v="3"/>
    <x v="4887"/>
    <x v="18"/>
    <x v="3"/>
    <x v="1"/>
    <n v="411922"/>
  </r>
  <r>
    <x v="6665"/>
    <x v="6100"/>
    <n v="11"/>
    <x v="2893"/>
    <n v="1"/>
    <x v="4888"/>
    <x v="16"/>
    <x v="3"/>
    <x v="1"/>
    <n v="58674"/>
  </r>
  <r>
    <x v="6666"/>
    <x v="6101"/>
    <n v="11"/>
    <x v="2894"/>
    <n v="4"/>
    <x v="4889"/>
    <x v="10"/>
    <x v="3"/>
    <x v="1"/>
    <n v="357547"/>
  </r>
  <r>
    <x v="6667"/>
    <x v="6102"/>
    <n v="11"/>
    <x v="2177"/>
    <n v="6"/>
    <x v="4890"/>
    <x v="7"/>
    <x v="3"/>
    <x v="1"/>
    <n v="411922"/>
  </r>
  <r>
    <x v="6668"/>
    <x v="6103"/>
    <n v="11"/>
    <x v="2895"/>
    <n v="0"/>
    <x v="4891"/>
    <x v="17"/>
    <x v="3"/>
    <x v="1"/>
    <n v="21760"/>
  </r>
  <r>
    <x v="6669"/>
    <x v="6104"/>
    <n v="11"/>
    <x v="2896"/>
    <n v="1"/>
    <x v="4892"/>
    <x v="16"/>
    <x v="3"/>
    <x v="1"/>
    <n v="250679"/>
  </r>
  <r>
    <x v="6670"/>
    <x v="6105"/>
    <n v="11"/>
    <x v="2897"/>
    <n v="2"/>
    <x v="4893"/>
    <x v="18"/>
    <x v="3"/>
    <x v="1"/>
    <n v="250679"/>
  </r>
  <r>
    <x v="6671"/>
    <x v="6106"/>
    <n v="11"/>
    <x v="2205"/>
    <n v="1"/>
    <x v="4894"/>
    <x v="16"/>
    <x v="3"/>
    <x v="1"/>
    <n v="473323"/>
  </r>
  <r>
    <x v="6672"/>
    <x v="6107"/>
    <n v="11"/>
    <x v="2898"/>
    <n v="1"/>
    <x v="4895"/>
    <x v="16"/>
    <x v="3"/>
    <x v="1"/>
    <n v="158978"/>
  </r>
  <r>
    <x v="6673"/>
    <x v="6108"/>
    <n v="11"/>
    <x v="2899"/>
    <n v="-4"/>
    <x v="4896"/>
    <x v="9"/>
    <x v="3"/>
    <x v="1"/>
    <n v="158978"/>
  </r>
  <r>
    <x v="6674"/>
    <x v="6109"/>
    <n v="11"/>
    <x v="2900"/>
    <n v="3"/>
    <x v="4821"/>
    <x v="12"/>
    <x v="3"/>
    <x v="1"/>
    <n v="34009"/>
  </r>
  <r>
    <x v="6675"/>
    <x v="6110"/>
    <n v="11"/>
    <x v="1534"/>
    <n v="1"/>
    <x v="4897"/>
    <x v="16"/>
    <x v="3"/>
    <x v="1"/>
    <n v="230507"/>
  </r>
  <r>
    <x v="6676"/>
    <x v="6111"/>
    <n v="11"/>
    <x v="2901"/>
    <n v="2"/>
    <x v="4898"/>
    <x v="18"/>
    <x v="3"/>
    <x v="1"/>
    <n v="258251"/>
  </r>
  <r>
    <x v="6677"/>
    <x v="6112"/>
    <n v="11"/>
    <x v="2902"/>
    <n v="0"/>
    <x v="4899"/>
    <x v="17"/>
    <x v="3"/>
    <x v="1"/>
    <n v="404226"/>
  </r>
  <r>
    <x v="6678"/>
    <x v="6113"/>
    <n v="11"/>
    <x v="71"/>
    <n v="1"/>
    <x v="4900"/>
    <x v="16"/>
    <x v="3"/>
    <x v="1"/>
    <n v="351192"/>
  </r>
  <r>
    <x v="6679"/>
    <x v="6114"/>
    <n v="11"/>
    <x v="2903"/>
    <n v="4"/>
    <x v="4901"/>
    <x v="10"/>
    <x v="3"/>
    <x v="1"/>
    <n v="206501"/>
  </r>
  <r>
    <x v="6680"/>
    <x v="6115"/>
    <n v="11"/>
    <x v="2904"/>
    <n v="11"/>
    <x v="4902"/>
    <x v="20"/>
    <x v="3"/>
    <x v="1"/>
    <n v="21208"/>
  </r>
  <r>
    <x v="6681"/>
    <x v="6116"/>
    <n v="11"/>
    <x v="792"/>
    <n v="3"/>
    <x v="4903"/>
    <x v="12"/>
    <x v="3"/>
    <x v="1"/>
    <n v="472712"/>
  </r>
  <r>
    <x v="6682"/>
    <x v="6117"/>
    <n v="11"/>
    <x v="1641"/>
    <n v="0"/>
    <x v="4904"/>
    <x v="17"/>
    <x v="3"/>
    <x v="1"/>
    <n v="411922"/>
  </r>
  <r>
    <x v="6683"/>
    <x v="6118"/>
    <n v="11"/>
    <x v="489"/>
    <n v="2"/>
    <x v="4905"/>
    <x v="18"/>
    <x v="3"/>
    <x v="1"/>
    <n v="351192"/>
  </r>
  <r>
    <x v="6684"/>
    <x v="6119"/>
    <n v="11"/>
    <x v="2905"/>
    <n v="0"/>
    <x v="4906"/>
    <x v="17"/>
    <x v="3"/>
    <x v="1"/>
    <n v="230507"/>
  </r>
  <r>
    <x v="6685"/>
    <x v="6120"/>
    <n v="11"/>
    <x v="41"/>
    <n v="3"/>
    <x v="4907"/>
    <x v="12"/>
    <x v="3"/>
    <x v="1"/>
    <n v="250679"/>
  </r>
  <r>
    <x v="6686"/>
    <x v="6121"/>
    <n v="11"/>
    <x v="1098"/>
    <n v="2"/>
    <x v="4908"/>
    <x v="18"/>
    <x v="3"/>
    <x v="1"/>
    <n v="250679"/>
  </r>
  <r>
    <x v="6687"/>
    <x v="6122"/>
    <n v="11"/>
    <x v="2906"/>
    <n v="1"/>
    <x v="4909"/>
    <x v="16"/>
    <x v="3"/>
    <x v="1"/>
    <n v="180863"/>
  </r>
  <r>
    <x v="6688"/>
    <x v="6123"/>
    <n v="11"/>
    <x v="2907"/>
    <n v="2"/>
    <x v="4910"/>
    <x v="18"/>
    <x v="3"/>
    <x v="1"/>
    <n v="327968"/>
  </r>
  <r>
    <x v="6689"/>
    <x v="6124"/>
    <n v="11"/>
    <x v="2908"/>
    <n v="3"/>
    <x v="4911"/>
    <x v="12"/>
    <x v="3"/>
    <x v="1"/>
    <n v="347008"/>
  </r>
  <r>
    <x v="6690"/>
    <x v="6125"/>
    <n v="11"/>
    <x v="2909"/>
    <n v="2"/>
    <x v="4912"/>
    <x v="18"/>
    <x v="3"/>
    <x v="1"/>
    <n v="19846"/>
  </r>
  <r>
    <x v="6691"/>
    <x v="6126"/>
    <n v="11"/>
    <x v="2910"/>
    <n v="3"/>
    <x v="4913"/>
    <x v="12"/>
    <x v="3"/>
    <x v="1"/>
    <n v="347740"/>
  </r>
  <r>
    <x v="6692"/>
    <x v="6127"/>
    <n v="11"/>
    <x v="495"/>
    <n v="1"/>
    <x v="4914"/>
    <x v="16"/>
    <x v="3"/>
    <x v="1"/>
    <n v="250679"/>
  </r>
  <r>
    <x v="6693"/>
    <x v="6128"/>
    <n v="11"/>
    <x v="2337"/>
    <n v="4"/>
    <x v="4915"/>
    <x v="10"/>
    <x v="3"/>
    <x v="1"/>
    <n v="328853"/>
  </r>
  <r>
    <x v="6694"/>
    <x v="6129"/>
    <n v="11"/>
    <x v="2911"/>
    <n v="1"/>
    <x v="4878"/>
    <x v="16"/>
    <x v="3"/>
    <x v="1"/>
    <n v="347393"/>
  </r>
  <r>
    <x v="6695"/>
    <x v="6130"/>
    <n v="11"/>
    <x v="2912"/>
    <n v="4"/>
    <x v="4916"/>
    <x v="10"/>
    <x v="3"/>
    <x v="1"/>
    <n v="158978"/>
  </r>
  <r>
    <x v="6696"/>
    <x v="6131"/>
    <n v="11"/>
    <x v="2913"/>
    <n v="1"/>
    <x v="4917"/>
    <x v="16"/>
    <x v="3"/>
    <x v="1"/>
    <n v="31749"/>
  </r>
  <r>
    <x v="6697"/>
    <x v="6132"/>
    <n v="11"/>
    <x v="2914"/>
    <n v="7"/>
    <x v="4918"/>
    <x v="21"/>
    <x v="3"/>
    <x v="1"/>
    <n v="230507"/>
  </r>
  <r>
    <x v="6698"/>
    <x v="6133"/>
    <n v="11"/>
    <x v="293"/>
    <n v="3"/>
    <x v="4919"/>
    <x v="12"/>
    <x v="3"/>
    <x v="1"/>
    <n v="470762"/>
  </r>
  <r>
    <x v="6699"/>
    <x v="6134"/>
    <n v="12"/>
    <x v="2915"/>
    <n v="2"/>
    <x v="4920"/>
    <x v="12"/>
    <x v="3"/>
    <x v="1"/>
    <n v="153893"/>
  </r>
  <r>
    <x v="6700"/>
    <x v="6135"/>
    <n v="12"/>
    <x v="2916"/>
    <n v="1"/>
    <x v="4921"/>
    <x v="18"/>
    <x v="3"/>
    <x v="1"/>
    <n v="241927"/>
  </r>
  <r>
    <x v="6701"/>
    <x v="6136"/>
    <n v="12"/>
    <x v="2917"/>
    <n v="4"/>
    <x v="4922"/>
    <x v="11"/>
    <x v="3"/>
    <x v="1"/>
    <n v="126396"/>
  </r>
  <r>
    <x v="6702"/>
    <x v="6137"/>
    <n v="12"/>
    <x v="2918"/>
    <n v="1"/>
    <x v="4923"/>
    <x v="18"/>
    <x v="3"/>
    <x v="1"/>
    <n v="411922"/>
  </r>
  <r>
    <x v="6703"/>
    <x v="6138"/>
    <n v="12"/>
    <x v="2919"/>
    <n v="1"/>
    <x v="4924"/>
    <x v="18"/>
    <x v="3"/>
    <x v="1"/>
    <n v="118549"/>
  </r>
  <r>
    <x v="6704"/>
    <x v="6139"/>
    <n v="12"/>
    <x v="2920"/>
    <n v="5"/>
    <x v="4925"/>
    <x v="7"/>
    <x v="3"/>
    <x v="1"/>
    <n v="411922"/>
  </r>
  <r>
    <x v="6705"/>
    <x v="6140"/>
    <n v="12"/>
    <x v="2921"/>
    <n v="1"/>
    <x v="4926"/>
    <x v="18"/>
    <x v="3"/>
    <x v="1"/>
    <n v="81226"/>
  </r>
  <r>
    <x v="6706"/>
    <x v="6141"/>
    <n v="12"/>
    <x v="1256"/>
    <n v="2"/>
    <x v="4927"/>
    <x v="12"/>
    <x v="3"/>
    <x v="1"/>
    <n v="244574"/>
  </r>
  <r>
    <x v="6707"/>
    <x v="6142"/>
    <n v="12"/>
    <x v="1410"/>
    <n v="2"/>
    <x v="4865"/>
    <x v="12"/>
    <x v="3"/>
    <x v="1"/>
    <n v="470762"/>
  </r>
  <r>
    <x v="6708"/>
    <x v="6143"/>
    <n v="12"/>
    <x v="2922"/>
    <n v="1"/>
    <x v="4928"/>
    <x v="18"/>
    <x v="3"/>
    <x v="1"/>
    <n v="249345"/>
  </r>
  <r>
    <x v="6709"/>
    <x v="6144"/>
    <n v="12"/>
    <x v="2923"/>
    <n v="1"/>
    <x v="4929"/>
    <x v="18"/>
    <x v="3"/>
    <x v="1"/>
    <n v="411922"/>
  </r>
  <r>
    <x v="6710"/>
    <x v="6145"/>
    <n v="12"/>
    <x v="2119"/>
    <n v="1"/>
    <x v="4930"/>
    <x v="18"/>
    <x v="3"/>
    <x v="1"/>
    <n v="401945"/>
  </r>
  <r>
    <x v="6711"/>
    <x v="6146"/>
    <n v="12"/>
    <x v="2748"/>
    <n v="2"/>
    <x v="4931"/>
    <x v="12"/>
    <x v="3"/>
    <x v="1"/>
    <n v="242428"/>
  </r>
  <r>
    <x v="6712"/>
    <x v="6147"/>
    <n v="12"/>
    <x v="2052"/>
    <n v="1"/>
    <x v="4932"/>
    <x v="18"/>
    <x v="3"/>
    <x v="1"/>
    <n v="469849"/>
  </r>
  <r>
    <x v="6713"/>
    <x v="6148"/>
    <n v="12"/>
    <x v="2924"/>
    <n v="1"/>
    <x v="4869"/>
    <x v="18"/>
    <x v="3"/>
    <x v="1"/>
    <n v="411922"/>
  </r>
  <r>
    <x v="6714"/>
    <x v="6149"/>
    <n v="12"/>
    <x v="2925"/>
    <n v="2"/>
    <x v="4933"/>
    <x v="12"/>
    <x v="3"/>
    <x v="1"/>
    <n v="455878"/>
  </r>
  <r>
    <x v="6715"/>
    <x v="6150"/>
    <n v="12"/>
    <x v="1718"/>
    <n v="0"/>
    <x v="4934"/>
    <x v="16"/>
    <x v="3"/>
    <x v="1"/>
    <n v="100218"/>
  </r>
  <r>
    <x v="6716"/>
    <x v="6151"/>
    <n v="12"/>
    <x v="2926"/>
    <n v="0"/>
    <x v="4935"/>
    <x v="16"/>
    <x v="3"/>
    <x v="1"/>
    <n v="118549"/>
  </r>
  <r>
    <x v="6717"/>
    <x v="6152"/>
    <n v="12"/>
    <x v="2927"/>
    <n v="3"/>
    <x v="4936"/>
    <x v="10"/>
    <x v="3"/>
    <x v="1"/>
    <n v="259452"/>
  </r>
  <r>
    <x v="6718"/>
    <x v="6153"/>
    <n v="12"/>
    <x v="2859"/>
    <n v="0"/>
    <x v="4937"/>
    <x v="16"/>
    <x v="3"/>
    <x v="1"/>
    <n v="98921"/>
  </r>
  <r>
    <x v="6719"/>
    <x v="6154"/>
    <n v="12"/>
    <x v="1942"/>
    <n v="2"/>
    <x v="4938"/>
    <x v="12"/>
    <x v="3"/>
    <x v="1"/>
    <n v="191893"/>
  </r>
  <r>
    <x v="6720"/>
    <x v="6155"/>
    <n v="12"/>
    <x v="2031"/>
    <n v="1"/>
    <x v="4939"/>
    <x v="18"/>
    <x v="3"/>
    <x v="1"/>
    <n v="368887"/>
  </r>
  <r>
    <x v="6721"/>
    <x v="6156"/>
    <n v="12"/>
    <x v="2928"/>
    <n v="1"/>
    <x v="4940"/>
    <x v="18"/>
    <x v="3"/>
    <x v="1"/>
    <n v="347393"/>
  </r>
  <r>
    <x v="6722"/>
    <x v="6157"/>
    <n v="12"/>
    <x v="1154"/>
    <n v="-3"/>
    <x v="4941"/>
    <x v="8"/>
    <x v="3"/>
    <x v="1"/>
    <n v="280701"/>
  </r>
  <r>
    <x v="6723"/>
    <x v="6158"/>
    <n v="12"/>
    <x v="2929"/>
    <n v="3"/>
    <x v="4942"/>
    <x v="10"/>
    <x v="3"/>
    <x v="1"/>
    <n v="153893"/>
  </r>
  <r>
    <x v="6724"/>
    <x v="6159"/>
    <n v="12"/>
    <x v="819"/>
    <n v="2"/>
    <x v="4943"/>
    <x v="12"/>
    <x v="3"/>
    <x v="1"/>
    <n v="111368"/>
  </r>
  <r>
    <x v="6725"/>
    <x v="6160"/>
    <n v="12"/>
    <x v="1591"/>
    <n v="3"/>
    <x v="4944"/>
    <x v="10"/>
    <x v="3"/>
    <x v="1"/>
    <n v="294433"/>
  </r>
  <r>
    <x v="6726"/>
    <x v="6161"/>
    <n v="12"/>
    <x v="2930"/>
    <n v="0"/>
    <x v="4945"/>
    <x v="16"/>
    <x v="3"/>
    <x v="1"/>
    <n v="284325"/>
  </r>
  <r>
    <x v="6727"/>
    <x v="6162"/>
    <n v="12"/>
    <x v="2931"/>
    <n v="7"/>
    <x v="4946"/>
    <x v="14"/>
    <x v="3"/>
    <x v="1"/>
    <n v="361821"/>
  </r>
  <r>
    <x v="6728"/>
    <x v="6163"/>
    <n v="12"/>
    <x v="2932"/>
    <n v="1"/>
    <x v="4947"/>
    <x v="18"/>
    <x v="3"/>
    <x v="1"/>
    <n v="80850"/>
  </r>
  <r>
    <x v="6729"/>
    <x v="6164"/>
    <n v="12"/>
    <x v="1936"/>
    <n v="-4"/>
    <x v="4948"/>
    <x v="13"/>
    <x v="3"/>
    <x v="1"/>
    <n v="230507"/>
  </r>
  <r>
    <x v="6730"/>
    <x v="6165"/>
    <n v="12"/>
    <x v="2933"/>
    <n v="2"/>
    <x v="4949"/>
    <x v="12"/>
    <x v="3"/>
    <x v="1"/>
    <n v="104958"/>
  </r>
  <r>
    <x v="6731"/>
    <x v="6166"/>
    <n v="12"/>
    <x v="2548"/>
    <n v="3"/>
    <x v="4950"/>
    <x v="10"/>
    <x v="3"/>
    <x v="1"/>
    <n v="463334"/>
  </r>
  <r>
    <x v="6732"/>
    <x v="6167"/>
    <n v="12"/>
    <x v="1328"/>
    <n v="1"/>
    <x v="4951"/>
    <x v="18"/>
    <x v="3"/>
    <x v="1"/>
    <n v="396860"/>
  </r>
  <r>
    <x v="6733"/>
    <x v="6168"/>
    <n v="12"/>
    <x v="2178"/>
    <n v="3"/>
    <x v="4952"/>
    <x v="10"/>
    <x v="3"/>
    <x v="1"/>
    <n v="158978"/>
  </r>
  <r>
    <x v="6734"/>
    <x v="6168"/>
    <n v="12"/>
    <x v="2934"/>
    <n v="3"/>
    <x v="4952"/>
    <x v="10"/>
    <x v="3"/>
    <x v="1"/>
    <n v="68899"/>
  </r>
  <r>
    <x v="6735"/>
    <x v="6168"/>
    <n v="12"/>
    <x v="2935"/>
    <n v="3"/>
    <x v="4952"/>
    <x v="10"/>
    <x v="3"/>
    <x v="1"/>
    <n v="21760"/>
  </r>
  <r>
    <x v="6736"/>
    <x v="6169"/>
    <n v="12"/>
    <x v="222"/>
    <n v="2"/>
    <x v="4953"/>
    <x v="12"/>
    <x v="3"/>
    <x v="1"/>
    <n v="324859"/>
  </r>
  <r>
    <x v="6737"/>
    <x v="6170"/>
    <n v="12"/>
    <x v="347"/>
    <n v="7"/>
    <x v="4954"/>
    <x v="14"/>
    <x v="3"/>
    <x v="1"/>
    <n v="356280"/>
  </r>
  <r>
    <x v="6738"/>
    <x v="6171"/>
    <n v="12"/>
    <x v="2936"/>
    <n v="2"/>
    <x v="4955"/>
    <x v="12"/>
    <x v="3"/>
    <x v="1"/>
    <n v="351192"/>
  </r>
  <r>
    <x v="6739"/>
    <x v="6172"/>
    <n v="12"/>
    <x v="1551"/>
    <n v="2"/>
    <x v="4956"/>
    <x v="12"/>
    <x v="3"/>
    <x v="1"/>
    <n v="351192"/>
  </r>
  <r>
    <x v="6740"/>
    <x v="6173"/>
    <n v="12"/>
    <x v="562"/>
    <n v="1"/>
    <x v="4957"/>
    <x v="18"/>
    <x v="3"/>
    <x v="1"/>
    <n v="184941"/>
  </r>
  <r>
    <x v="6741"/>
    <x v="6174"/>
    <n v="13"/>
    <x v="2937"/>
    <n v="7"/>
    <x v="4958"/>
    <x v="23"/>
    <x v="3"/>
    <x v="1"/>
    <n v="473327"/>
  </r>
  <r>
    <x v="6742"/>
    <x v="6175"/>
    <n v="13"/>
    <x v="2938"/>
    <n v="8"/>
    <x v="4959"/>
    <x v="19"/>
    <x v="3"/>
    <x v="1"/>
    <n v="411922"/>
  </r>
  <r>
    <x v="6743"/>
    <x v="6176"/>
    <n v="13"/>
    <x v="1558"/>
    <n v="4"/>
    <x v="4960"/>
    <x v="7"/>
    <x v="3"/>
    <x v="1"/>
    <n v="209122"/>
  </r>
  <r>
    <x v="6744"/>
    <x v="6177"/>
    <n v="13"/>
    <x v="2939"/>
    <n v="2"/>
    <x v="4961"/>
    <x v="10"/>
    <x v="3"/>
    <x v="1"/>
    <n v="411922"/>
  </r>
  <r>
    <x v="6745"/>
    <x v="6178"/>
    <n v="13"/>
    <x v="606"/>
    <n v="3"/>
    <x v="4962"/>
    <x v="11"/>
    <x v="3"/>
    <x v="1"/>
    <n v="470762"/>
  </r>
  <r>
    <x v="6746"/>
    <x v="6179"/>
    <n v="13"/>
    <x v="2940"/>
    <n v="1"/>
    <x v="4963"/>
    <x v="12"/>
    <x v="3"/>
    <x v="1"/>
    <n v="271638"/>
  </r>
  <r>
    <x v="6747"/>
    <x v="6180"/>
    <n v="13"/>
    <x v="2295"/>
    <n v="1"/>
    <x v="4964"/>
    <x v="12"/>
    <x v="3"/>
    <x v="1"/>
    <n v="37644"/>
  </r>
  <r>
    <x v="6748"/>
    <x v="6181"/>
    <n v="13"/>
    <x v="2941"/>
    <n v="1"/>
    <x v="4965"/>
    <x v="12"/>
    <x v="3"/>
    <x v="1"/>
    <n v="189009"/>
  </r>
  <r>
    <x v="6749"/>
    <x v="6182"/>
    <n v="13"/>
    <x v="2511"/>
    <n v="3"/>
    <x v="4966"/>
    <x v="11"/>
    <x v="3"/>
    <x v="1"/>
    <n v="432277"/>
  </r>
  <r>
    <x v="6750"/>
    <x v="6183"/>
    <n v="13"/>
    <x v="2942"/>
    <n v="1"/>
    <x v="4967"/>
    <x v="12"/>
    <x v="3"/>
    <x v="1"/>
    <n v="23621"/>
  </r>
  <r>
    <x v="6751"/>
    <x v="6184"/>
    <n v="13"/>
    <x v="355"/>
    <n v="1"/>
    <x v="4968"/>
    <x v="12"/>
    <x v="3"/>
    <x v="1"/>
    <n v="341333"/>
  </r>
  <r>
    <x v="6752"/>
    <x v="6185"/>
    <n v="13"/>
    <x v="2943"/>
    <n v="1"/>
    <x v="4969"/>
    <x v="12"/>
    <x v="3"/>
    <x v="1"/>
    <n v="351192"/>
  </r>
  <r>
    <x v="6753"/>
    <x v="6186"/>
    <n v="13"/>
    <x v="2944"/>
    <n v="2"/>
    <x v="4970"/>
    <x v="10"/>
    <x v="3"/>
    <x v="1"/>
    <n v="325852"/>
  </r>
  <r>
    <x v="6754"/>
    <x v="6187"/>
    <n v="13"/>
    <x v="2945"/>
    <n v="2"/>
    <x v="4971"/>
    <x v="10"/>
    <x v="3"/>
    <x v="1"/>
    <n v="413922"/>
  </r>
  <r>
    <x v="6755"/>
    <x v="6188"/>
    <n v="13"/>
    <x v="1487"/>
    <n v="1"/>
    <x v="4972"/>
    <x v="12"/>
    <x v="3"/>
    <x v="1"/>
    <n v="4199"/>
  </r>
  <r>
    <x v="6756"/>
    <x v="6189"/>
    <n v="13"/>
    <x v="2946"/>
    <n v="1"/>
    <x v="4973"/>
    <x v="12"/>
    <x v="3"/>
    <x v="1"/>
    <n v="227775"/>
  </r>
  <r>
    <x v="6757"/>
    <x v="6190"/>
    <n v="13"/>
    <x v="1479"/>
    <n v="4"/>
    <x v="4974"/>
    <x v="7"/>
    <x v="3"/>
    <x v="1"/>
    <n v="417253"/>
  </r>
  <r>
    <x v="6758"/>
    <x v="6191"/>
    <n v="13"/>
    <x v="1190"/>
    <n v="3"/>
    <x v="4975"/>
    <x v="11"/>
    <x v="3"/>
    <x v="1"/>
    <n v="9852"/>
  </r>
  <r>
    <x v="6759"/>
    <x v="6192"/>
    <n v="13"/>
    <x v="2947"/>
    <n v="6"/>
    <x v="4976"/>
    <x v="14"/>
    <x v="3"/>
    <x v="1"/>
    <n v="347008"/>
  </r>
  <r>
    <x v="6760"/>
    <x v="6193"/>
    <n v="13"/>
    <x v="1460"/>
    <n v="1"/>
    <x v="4977"/>
    <x v="12"/>
    <x v="3"/>
    <x v="1"/>
    <n v="401945"/>
  </r>
  <r>
    <x v="6761"/>
    <x v="6193"/>
    <n v="13"/>
    <x v="2948"/>
    <n v="1"/>
    <x v="4977"/>
    <x v="12"/>
    <x v="3"/>
    <x v="1"/>
    <n v="411922"/>
  </r>
  <r>
    <x v="6762"/>
    <x v="6194"/>
    <n v="13"/>
    <x v="556"/>
    <n v="2"/>
    <x v="4820"/>
    <x v="10"/>
    <x v="3"/>
    <x v="1"/>
    <n v="411922"/>
  </r>
  <r>
    <x v="6763"/>
    <x v="6194"/>
    <n v="13"/>
    <x v="1794"/>
    <n v="2"/>
    <x v="4820"/>
    <x v="10"/>
    <x v="3"/>
    <x v="1"/>
    <n v="250679"/>
  </r>
  <r>
    <x v="6764"/>
    <x v="6195"/>
    <n v="13"/>
    <x v="2949"/>
    <n v="1"/>
    <x v="4978"/>
    <x v="12"/>
    <x v="3"/>
    <x v="1"/>
    <n v="153893"/>
  </r>
  <r>
    <x v="6765"/>
    <x v="6196"/>
    <n v="13"/>
    <x v="2950"/>
    <n v="1"/>
    <x v="4979"/>
    <x v="12"/>
    <x v="3"/>
    <x v="1"/>
    <n v="118549"/>
  </r>
  <r>
    <x v="6766"/>
    <x v="6197"/>
    <n v="13"/>
    <x v="2951"/>
    <n v="-7"/>
    <x v="4980"/>
    <x v="3"/>
    <x v="3"/>
    <x v="1"/>
    <n v="413446"/>
  </r>
  <r>
    <x v="6767"/>
    <x v="6198"/>
    <n v="13"/>
    <x v="539"/>
    <n v="2"/>
    <x v="4981"/>
    <x v="10"/>
    <x v="3"/>
    <x v="1"/>
    <n v="230507"/>
  </r>
  <r>
    <x v="6768"/>
    <x v="6199"/>
    <n v="13"/>
    <x v="2952"/>
    <n v="11"/>
    <x v="4982"/>
    <x v="1"/>
    <x v="4"/>
    <x v="1"/>
    <n v="347008"/>
  </r>
  <r>
    <x v="6769"/>
    <x v="6200"/>
    <n v="13"/>
    <x v="1603"/>
    <n v="2"/>
    <x v="4901"/>
    <x v="10"/>
    <x v="3"/>
    <x v="1"/>
    <n v="258219"/>
  </r>
  <r>
    <x v="6770"/>
    <x v="6201"/>
    <n v="13"/>
    <x v="2953"/>
    <n v="1"/>
    <x v="4983"/>
    <x v="12"/>
    <x v="3"/>
    <x v="1"/>
    <n v="351192"/>
  </r>
  <r>
    <x v="6771"/>
    <x v="6202"/>
    <n v="13"/>
    <x v="1882"/>
    <n v="3"/>
    <x v="4984"/>
    <x v="11"/>
    <x v="3"/>
    <x v="1"/>
    <n v="284325"/>
  </r>
  <r>
    <x v="6772"/>
    <x v="6203"/>
    <n v="13"/>
    <x v="1896"/>
    <n v="4"/>
    <x v="4985"/>
    <x v="7"/>
    <x v="3"/>
    <x v="1"/>
    <n v="88863"/>
  </r>
  <r>
    <x v="6773"/>
    <x v="6204"/>
    <n v="13"/>
    <x v="2954"/>
    <n v="8"/>
    <x v="4986"/>
    <x v="19"/>
    <x v="3"/>
    <x v="1"/>
    <n v="78646"/>
  </r>
  <r>
    <x v="6774"/>
    <x v="6205"/>
    <n v="13"/>
    <x v="2955"/>
    <n v="5"/>
    <x v="4987"/>
    <x v="21"/>
    <x v="3"/>
    <x v="1"/>
    <n v="117086"/>
  </r>
  <r>
    <x v="6775"/>
    <x v="6206"/>
    <n v="13"/>
    <x v="485"/>
    <n v="2"/>
    <x v="4942"/>
    <x v="10"/>
    <x v="3"/>
    <x v="1"/>
    <n v="115366"/>
  </r>
  <r>
    <x v="6776"/>
    <x v="6206"/>
    <n v="13"/>
    <x v="1427"/>
    <n v="6"/>
    <x v="4988"/>
    <x v="14"/>
    <x v="3"/>
    <x v="1"/>
    <n v="230507"/>
  </r>
  <r>
    <x v="6777"/>
    <x v="6207"/>
    <n v="13"/>
    <x v="2956"/>
    <n v="1"/>
    <x v="4989"/>
    <x v="12"/>
    <x v="3"/>
    <x v="1"/>
    <n v="250679"/>
  </r>
  <r>
    <x v="6778"/>
    <x v="6208"/>
    <n v="13"/>
    <x v="2823"/>
    <n v="3"/>
    <x v="4990"/>
    <x v="11"/>
    <x v="3"/>
    <x v="1"/>
    <n v="56396"/>
  </r>
  <r>
    <x v="6779"/>
    <x v="6209"/>
    <n v="13"/>
    <x v="995"/>
    <n v="0"/>
    <x v="4876"/>
    <x v="18"/>
    <x v="3"/>
    <x v="1"/>
    <n v="113183"/>
  </r>
  <r>
    <x v="6780"/>
    <x v="6210"/>
    <n v="13"/>
    <x v="2957"/>
    <n v="4"/>
    <x v="4991"/>
    <x v="7"/>
    <x v="3"/>
    <x v="1"/>
    <n v="158978"/>
  </r>
  <r>
    <x v="6781"/>
    <x v="6211"/>
    <n v="13"/>
    <x v="2284"/>
    <n v="2"/>
    <x v="4992"/>
    <x v="10"/>
    <x v="3"/>
    <x v="1"/>
    <n v="21527"/>
  </r>
  <r>
    <x v="6782"/>
    <x v="6212"/>
    <n v="13"/>
    <x v="2958"/>
    <n v="1"/>
    <x v="4993"/>
    <x v="12"/>
    <x v="3"/>
    <x v="1"/>
    <n v="117745"/>
  </r>
  <r>
    <x v="6783"/>
    <x v="6213"/>
    <n v="13"/>
    <x v="2959"/>
    <n v="2"/>
    <x v="4994"/>
    <x v="10"/>
    <x v="3"/>
    <x v="1"/>
    <n v="60239"/>
  </r>
  <r>
    <x v="6784"/>
    <x v="6214"/>
    <n v="13"/>
    <x v="1758"/>
    <n v="2"/>
    <x v="4952"/>
    <x v="10"/>
    <x v="3"/>
    <x v="1"/>
    <n v="157711"/>
  </r>
  <r>
    <x v="6785"/>
    <x v="6215"/>
    <n v="13"/>
    <x v="2960"/>
    <n v="7"/>
    <x v="4995"/>
    <x v="23"/>
    <x v="3"/>
    <x v="1"/>
    <n v="230507"/>
  </r>
  <r>
    <x v="6786"/>
    <x v="6216"/>
    <n v="13"/>
    <x v="2961"/>
    <n v="6"/>
    <x v="4954"/>
    <x v="14"/>
    <x v="3"/>
    <x v="1"/>
    <n v="250679"/>
  </r>
  <r>
    <x v="6787"/>
    <x v="6217"/>
    <n v="13"/>
    <x v="2962"/>
    <n v="3"/>
    <x v="4852"/>
    <x v="11"/>
    <x v="3"/>
    <x v="1"/>
    <n v="379763"/>
  </r>
  <r>
    <x v="6788"/>
    <x v="6218"/>
    <n v="13"/>
    <x v="2831"/>
    <n v="1"/>
    <x v="4996"/>
    <x v="12"/>
    <x v="3"/>
    <x v="1"/>
    <n v="182191"/>
  </r>
  <r>
    <x v="6789"/>
    <x v="6219"/>
    <n v="13"/>
    <x v="2963"/>
    <n v="0"/>
    <x v="4997"/>
    <x v="18"/>
    <x v="3"/>
    <x v="1"/>
    <n v="351192"/>
  </r>
  <r>
    <x v="6790"/>
    <x v="6220"/>
    <n v="13"/>
    <x v="414"/>
    <n v="2"/>
    <x v="4853"/>
    <x v="10"/>
    <x v="3"/>
    <x v="1"/>
    <n v="83356"/>
  </r>
  <r>
    <x v="6791"/>
    <x v="6221"/>
    <n v="13"/>
    <x v="2964"/>
    <n v="1"/>
    <x v="4998"/>
    <x v="12"/>
    <x v="3"/>
    <x v="1"/>
    <n v="472712"/>
  </r>
  <r>
    <x v="6792"/>
    <x v="6222"/>
    <n v="13"/>
    <x v="2965"/>
    <n v="0"/>
    <x v="4999"/>
    <x v="18"/>
    <x v="3"/>
    <x v="1"/>
    <n v="103334"/>
  </r>
  <r>
    <x v="6793"/>
    <x v="6223"/>
    <n v="13"/>
    <x v="2084"/>
    <n v="3"/>
    <x v="5000"/>
    <x v="11"/>
    <x v="3"/>
    <x v="1"/>
    <n v="118549"/>
  </r>
  <r>
    <x v="6794"/>
    <x v="6224"/>
    <n v="13"/>
    <x v="540"/>
    <n v="1"/>
    <x v="4919"/>
    <x v="12"/>
    <x v="3"/>
    <x v="1"/>
    <n v="158978"/>
  </r>
  <r>
    <x v="6795"/>
    <x v="6225"/>
    <n v="14"/>
    <x v="2966"/>
    <n v="1"/>
    <x v="5001"/>
    <x v="10"/>
    <x v="3"/>
    <x v="1"/>
    <n v="230507"/>
  </r>
  <r>
    <x v="6796"/>
    <x v="6226"/>
    <n v="14"/>
    <x v="2967"/>
    <n v="2"/>
    <x v="5002"/>
    <x v="11"/>
    <x v="3"/>
    <x v="1"/>
    <n v="59485"/>
  </r>
  <r>
    <x v="6797"/>
    <x v="6227"/>
    <n v="14"/>
    <x v="60"/>
    <n v="2"/>
    <x v="5003"/>
    <x v="11"/>
    <x v="3"/>
    <x v="1"/>
    <n v="448217"/>
  </r>
  <r>
    <x v="6798"/>
    <x v="6228"/>
    <n v="14"/>
    <x v="2968"/>
    <n v="3"/>
    <x v="5004"/>
    <x v="7"/>
    <x v="3"/>
    <x v="1"/>
    <n v="242428"/>
  </r>
  <r>
    <x v="6799"/>
    <x v="6229"/>
    <n v="14"/>
    <x v="2969"/>
    <n v="3"/>
    <x v="5005"/>
    <x v="7"/>
    <x v="3"/>
    <x v="1"/>
    <n v="420375"/>
  </r>
  <r>
    <x v="6800"/>
    <x v="6230"/>
    <n v="14"/>
    <x v="2970"/>
    <n v="2"/>
    <x v="5006"/>
    <x v="11"/>
    <x v="3"/>
    <x v="1"/>
    <n v="183290"/>
  </r>
  <r>
    <x v="6801"/>
    <x v="6231"/>
    <n v="14"/>
    <x v="2971"/>
    <n v="3"/>
    <x v="5007"/>
    <x v="7"/>
    <x v="3"/>
    <x v="1"/>
    <n v="104355"/>
  </r>
  <r>
    <x v="6802"/>
    <x v="6232"/>
    <n v="14"/>
    <x v="2972"/>
    <n v="4"/>
    <x v="5008"/>
    <x v="21"/>
    <x v="3"/>
    <x v="1"/>
    <n v="449373"/>
  </r>
  <r>
    <x v="6803"/>
    <x v="6233"/>
    <n v="14"/>
    <x v="66"/>
    <n v="2"/>
    <x v="4962"/>
    <x v="11"/>
    <x v="3"/>
    <x v="1"/>
    <n v="118549"/>
  </r>
  <r>
    <x v="6804"/>
    <x v="6233"/>
    <n v="14"/>
    <x v="437"/>
    <n v="2"/>
    <x v="4962"/>
    <x v="11"/>
    <x v="3"/>
    <x v="1"/>
    <n v="351192"/>
  </r>
  <r>
    <x v="6805"/>
    <x v="6234"/>
    <n v="14"/>
    <x v="305"/>
    <n v="7"/>
    <x v="5009"/>
    <x v="19"/>
    <x v="3"/>
    <x v="1"/>
    <n v="386066"/>
  </r>
  <r>
    <x v="6806"/>
    <x v="6235"/>
    <n v="14"/>
    <x v="44"/>
    <n v="4"/>
    <x v="5010"/>
    <x v="21"/>
    <x v="3"/>
    <x v="1"/>
    <n v="411922"/>
  </r>
  <r>
    <x v="6807"/>
    <x v="6236"/>
    <n v="14"/>
    <x v="2312"/>
    <n v="2"/>
    <x v="5011"/>
    <x v="11"/>
    <x v="3"/>
    <x v="1"/>
    <n v="250679"/>
  </r>
  <r>
    <x v="6808"/>
    <x v="6237"/>
    <n v="14"/>
    <x v="2973"/>
    <n v="2"/>
    <x v="5012"/>
    <x v="11"/>
    <x v="3"/>
    <x v="1"/>
    <n v="141918"/>
  </r>
  <r>
    <x v="6809"/>
    <x v="6238"/>
    <n v="14"/>
    <x v="811"/>
    <n v="3"/>
    <x v="5013"/>
    <x v="7"/>
    <x v="3"/>
    <x v="1"/>
    <n v="38789"/>
  </r>
  <r>
    <x v="6810"/>
    <x v="6238"/>
    <n v="14"/>
    <x v="1296"/>
    <n v="3"/>
    <x v="5013"/>
    <x v="7"/>
    <x v="3"/>
    <x v="1"/>
    <n v="194335"/>
  </r>
  <r>
    <x v="6811"/>
    <x v="6239"/>
    <n v="14"/>
    <x v="2974"/>
    <n v="0"/>
    <x v="5014"/>
    <x v="12"/>
    <x v="3"/>
    <x v="1"/>
    <n v="182191"/>
  </r>
  <r>
    <x v="6812"/>
    <x v="6240"/>
    <n v="14"/>
    <x v="2975"/>
    <n v="1"/>
    <x v="5015"/>
    <x v="10"/>
    <x v="3"/>
    <x v="1"/>
    <n v="347393"/>
  </r>
  <r>
    <x v="6813"/>
    <x v="6241"/>
    <n v="14"/>
    <x v="1781"/>
    <n v="2"/>
    <x v="5016"/>
    <x v="11"/>
    <x v="3"/>
    <x v="1"/>
    <n v="182191"/>
  </r>
  <r>
    <x v="6814"/>
    <x v="6242"/>
    <n v="14"/>
    <x v="2882"/>
    <n v="0"/>
    <x v="5017"/>
    <x v="12"/>
    <x v="3"/>
    <x v="1"/>
    <n v="347008"/>
  </r>
  <r>
    <x v="6815"/>
    <x v="6243"/>
    <n v="14"/>
    <x v="2976"/>
    <n v="1"/>
    <x v="5018"/>
    <x v="10"/>
    <x v="3"/>
    <x v="1"/>
    <n v="230507"/>
  </r>
  <r>
    <x v="6816"/>
    <x v="6243"/>
    <n v="14"/>
    <x v="203"/>
    <n v="1"/>
    <x v="5018"/>
    <x v="10"/>
    <x v="3"/>
    <x v="1"/>
    <n v="137327"/>
  </r>
  <r>
    <x v="6817"/>
    <x v="6244"/>
    <n v="14"/>
    <x v="2977"/>
    <n v="2"/>
    <x v="5019"/>
    <x v="11"/>
    <x v="3"/>
    <x v="1"/>
    <n v="189009"/>
  </r>
  <r>
    <x v="6818"/>
    <x v="6244"/>
    <n v="14"/>
    <x v="2978"/>
    <n v="2"/>
    <x v="5019"/>
    <x v="11"/>
    <x v="3"/>
    <x v="1"/>
    <n v="75550"/>
  </r>
  <r>
    <x v="6819"/>
    <x v="6245"/>
    <n v="14"/>
    <x v="2808"/>
    <n v="1"/>
    <x v="5020"/>
    <x v="10"/>
    <x v="3"/>
    <x v="1"/>
    <n v="250679"/>
  </r>
  <r>
    <x v="6820"/>
    <x v="6246"/>
    <n v="14"/>
    <x v="2979"/>
    <n v="3"/>
    <x v="5021"/>
    <x v="7"/>
    <x v="3"/>
    <x v="1"/>
    <n v="452314"/>
  </r>
  <r>
    <x v="6821"/>
    <x v="6247"/>
    <n v="14"/>
    <x v="2352"/>
    <n v="2"/>
    <x v="5022"/>
    <x v="11"/>
    <x v="3"/>
    <x v="1"/>
    <n v="408587"/>
  </r>
  <r>
    <x v="6822"/>
    <x v="6248"/>
    <n v="14"/>
    <x v="1868"/>
    <n v="4"/>
    <x v="5023"/>
    <x v="21"/>
    <x v="3"/>
    <x v="1"/>
    <n v="100412"/>
  </r>
  <r>
    <x v="6823"/>
    <x v="6249"/>
    <n v="14"/>
    <x v="2980"/>
    <n v="5"/>
    <x v="5024"/>
    <x v="14"/>
    <x v="3"/>
    <x v="1"/>
    <n v="313060"/>
  </r>
  <r>
    <x v="6824"/>
    <x v="6249"/>
    <n v="14"/>
    <x v="2028"/>
    <n v="1"/>
    <x v="5025"/>
    <x v="10"/>
    <x v="3"/>
    <x v="1"/>
    <n v="347008"/>
  </r>
  <r>
    <x v="6825"/>
    <x v="6250"/>
    <n v="14"/>
    <x v="2591"/>
    <n v="3"/>
    <x v="5026"/>
    <x v="7"/>
    <x v="3"/>
    <x v="1"/>
    <n v="219311"/>
  </r>
  <r>
    <x v="6826"/>
    <x v="6250"/>
    <n v="14"/>
    <x v="2981"/>
    <n v="7"/>
    <x v="5027"/>
    <x v="19"/>
    <x v="3"/>
    <x v="1"/>
    <n v="347008"/>
  </r>
  <r>
    <x v="6827"/>
    <x v="6251"/>
    <n v="14"/>
    <x v="2982"/>
    <n v="0"/>
    <x v="4972"/>
    <x v="12"/>
    <x v="3"/>
    <x v="1"/>
    <n v="241927"/>
  </r>
  <r>
    <x v="6828"/>
    <x v="6252"/>
    <n v="14"/>
    <x v="2983"/>
    <n v="1"/>
    <x v="5028"/>
    <x v="10"/>
    <x v="3"/>
    <x v="1"/>
    <n v="158978"/>
  </r>
  <r>
    <x v="6829"/>
    <x v="6252"/>
    <n v="14"/>
    <x v="1783"/>
    <n v="1"/>
    <x v="5028"/>
    <x v="10"/>
    <x v="3"/>
    <x v="1"/>
    <n v="258219"/>
  </r>
  <r>
    <x v="6830"/>
    <x v="6253"/>
    <n v="14"/>
    <x v="2984"/>
    <n v="0"/>
    <x v="5029"/>
    <x v="12"/>
    <x v="3"/>
    <x v="1"/>
    <n v="158978"/>
  </r>
  <r>
    <x v="6831"/>
    <x v="6254"/>
    <n v="14"/>
    <x v="330"/>
    <n v="0"/>
    <x v="5030"/>
    <x v="12"/>
    <x v="3"/>
    <x v="1"/>
    <n v="158978"/>
  </r>
  <r>
    <x v="6832"/>
    <x v="6255"/>
    <n v="14"/>
    <x v="2985"/>
    <n v="0"/>
    <x v="5031"/>
    <x v="12"/>
    <x v="3"/>
    <x v="1"/>
    <n v="4316"/>
  </r>
  <r>
    <x v="6833"/>
    <x v="6256"/>
    <n v="14"/>
    <x v="2986"/>
    <n v="5"/>
    <x v="5032"/>
    <x v="14"/>
    <x v="3"/>
    <x v="1"/>
    <n v="143150"/>
  </r>
  <r>
    <x v="6834"/>
    <x v="6257"/>
    <n v="14"/>
    <x v="2987"/>
    <n v="1"/>
    <x v="5033"/>
    <x v="10"/>
    <x v="3"/>
    <x v="1"/>
    <n v="347008"/>
  </r>
  <r>
    <x v="6835"/>
    <x v="6258"/>
    <n v="14"/>
    <x v="2988"/>
    <n v="2"/>
    <x v="5034"/>
    <x v="11"/>
    <x v="3"/>
    <x v="1"/>
    <n v="53640"/>
  </r>
  <r>
    <x v="6836"/>
    <x v="6259"/>
    <n v="14"/>
    <x v="1910"/>
    <n v="3"/>
    <x v="5035"/>
    <x v="7"/>
    <x v="3"/>
    <x v="1"/>
    <n v="154256"/>
  </r>
  <r>
    <x v="6837"/>
    <x v="6260"/>
    <n v="14"/>
    <x v="2989"/>
    <n v="1"/>
    <x v="5036"/>
    <x v="10"/>
    <x v="3"/>
    <x v="1"/>
    <n v="80850"/>
  </r>
  <r>
    <x v="6838"/>
    <x v="6261"/>
    <n v="14"/>
    <x v="2990"/>
    <n v="7"/>
    <x v="5037"/>
    <x v="19"/>
    <x v="3"/>
    <x v="1"/>
    <n v="411922"/>
  </r>
  <r>
    <x v="6839"/>
    <x v="6262"/>
    <n v="14"/>
    <x v="2218"/>
    <n v="1"/>
    <x v="4981"/>
    <x v="10"/>
    <x v="3"/>
    <x v="1"/>
    <n v="436070"/>
  </r>
  <r>
    <x v="6840"/>
    <x v="6263"/>
    <n v="14"/>
    <x v="2991"/>
    <n v="1"/>
    <x v="4901"/>
    <x v="10"/>
    <x v="3"/>
    <x v="1"/>
    <n v="230507"/>
  </r>
  <r>
    <x v="6841"/>
    <x v="6264"/>
    <n v="14"/>
    <x v="2992"/>
    <n v="2"/>
    <x v="4984"/>
    <x v="11"/>
    <x v="3"/>
    <x v="1"/>
    <n v="112334"/>
  </r>
  <r>
    <x v="6842"/>
    <x v="6264"/>
    <n v="14"/>
    <x v="2647"/>
    <n v="2"/>
    <x v="4984"/>
    <x v="11"/>
    <x v="3"/>
    <x v="1"/>
    <n v="396686"/>
  </r>
  <r>
    <x v="6843"/>
    <x v="6265"/>
    <n v="14"/>
    <x v="2993"/>
    <n v="6"/>
    <x v="5038"/>
    <x v="23"/>
    <x v="3"/>
    <x v="1"/>
    <n v="411922"/>
  </r>
  <r>
    <x v="6844"/>
    <x v="6266"/>
    <n v="14"/>
    <x v="1244"/>
    <n v="0"/>
    <x v="4903"/>
    <x v="12"/>
    <x v="3"/>
    <x v="1"/>
    <n v="158978"/>
  </r>
  <r>
    <x v="6845"/>
    <x v="6267"/>
    <n v="14"/>
    <x v="2495"/>
    <n v="6"/>
    <x v="5039"/>
    <x v="23"/>
    <x v="3"/>
    <x v="1"/>
    <n v="123413"/>
  </r>
  <r>
    <x v="6846"/>
    <x v="6268"/>
    <n v="14"/>
    <x v="2994"/>
    <n v="1"/>
    <x v="5040"/>
    <x v="10"/>
    <x v="3"/>
    <x v="1"/>
    <n v="472585"/>
  </r>
  <r>
    <x v="6847"/>
    <x v="6269"/>
    <n v="14"/>
    <x v="2995"/>
    <n v="0"/>
    <x v="5041"/>
    <x v="12"/>
    <x v="3"/>
    <x v="1"/>
    <n v="85026"/>
  </r>
  <r>
    <x v="6848"/>
    <x v="6270"/>
    <n v="14"/>
    <x v="1400"/>
    <n v="5"/>
    <x v="4988"/>
    <x v="14"/>
    <x v="3"/>
    <x v="1"/>
    <n v="258251"/>
  </r>
  <r>
    <x v="6849"/>
    <x v="6271"/>
    <n v="14"/>
    <x v="933"/>
    <n v="0"/>
    <x v="5042"/>
    <x v="12"/>
    <x v="3"/>
    <x v="1"/>
    <n v="60239"/>
  </r>
  <r>
    <x v="6850"/>
    <x v="6272"/>
    <n v="14"/>
    <x v="2996"/>
    <n v="2"/>
    <x v="4847"/>
    <x v="11"/>
    <x v="3"/>
    <x v="1"/>
    <n v="343712"/>
  </r>
  <r>
    <x v="6851"/>
    <x v="6273"/>
    <n v="14"/>
    <x v="2997"/>
    <n v="5"/>
    <x v="5043"/>
    <x v="14"/>
    <x v="3"/>
    <x v="1"/>
    <n v="21407"/>
  </r>
  <r>
    <x v="6852"/>
    <x v="6274"/>
    <n v="14"/>
    <x v="2998"/>
    <n v="3"/>
    <x v="5044"/>
    <x v="7"/>
    <x v="3"/>
    <x v="1"/>
    <n v="246229"/>
  </r>
  <r>
    <x v="6853"/>
    <x v="6275"/>
    <n v="14"/>
    <x v="2999"/>
    <n v="1"/>
    <x v="4944"/>
    <x v="10"/>
    <x v="3"/>
    <x v="1"/>
    <n v="312954"/>
  </r>
  <r>
    <x v="6854"/>
    <x v="6276"/>
    <n v="14"/>
    <x v="2450"/>
    <n v="1"/>
    <x v="5045"/>
    <x v="10"/>
    <x v="3"/>
    <x v="1"/>
    <n v="112456"/>
  </r>
  <r>
    <x v="6855"/>
    <x v="6277"/>
    <n v="14"/>
    <x v="1100"/>
    <n v="2"/>
    <x v="4990"/>
    <x v="11"/>
    <x v="3"/>
    <x v="1"/>
    <n v="4316"/>
  </r>
  <r>
    <x v="6856"/>
    <x v="6278"/>
    <n v="14"/>
    <x v="2844"/>
    <n v="0"/>
    <x v="4949"/>
    <x v="12"/>
    <x v="3"/>
    <x v="1"/>
    <n v="19523"/>
  </r>
  <r>
    <x v="6857"/>
    <x v="6279"/>
    <n v="14"/>
    <x v="303"/>
    <n v="5"/>
    <x v="5046"/>
    <x v="14"/>
    <x v="3"/>
    <x v="1"/>
    <n v="347393"/>
  </r>
  <r>
    <x v="6858"/>
    <x v="6279"/>
    <n v="14"/>
    <x v="997"/>
    <n v="1"/>
    <x v="5047"/>
    <x v="10"/>
    <x v="3"/>
    <x v="1"/>
    <n v="81735"/>
  </r>
  <r>
    <x v="6859"/>
    <x v="6280"/>
    <n v="14"/>
    <x v="3000"/>
    <n v="0"/>
    <x v="4993"/>
    <x v="12"/>
    <x v="3"/>
    <x v="1"/>
    <n v="382975"/>
  </r>
  <r>
    <x v="6860"/>
    <x v="6281"/>
    <n v="14"/>
    <x v="3001"/>
    <n v="1"/>
    <x v="5048"/>
    <x v="10"/>
    <x v="3"/>
    <x v="1"/>
    <n v="88863"/>
  </r>
  <r>
    <x v="6861"/>
    <x v="6282"/>
    <n v="14"/>
    <x v="855"/>
    <n v="1"/>
    <x v="4952"/>
    <x v="10"/>
    <x v="3"/>
    <x v="1"/>
    <n v="154256"/>
  </r>
  <r>
    <x v="6862"/>
    <x v="6283"/>
    <n v="14"/>
    <x v="320"/>
    <n v="1"/>
    <x v="5049"/>
    <x v="10"/>
    <x v="3"/>
    <x v="1"/>
    <n v="351192"/>
  </r>
  <r>
    <x v="6863"/>
    <x v="6284"/>
    <n v="14"/>
    <x v="894"/>
    <n v="2"/>
    <x v="4852"/>
    <x v="11"/>
    <x v="3"/>
    <x v="1"/>
    <n v="445443"/>
  </r>
  <r>
    <x v="6864"/>
    <x v="6285"/>
    <n v="14"/>
    <x v="3002"/>
    <n v="3"/>
    <x v="4880"/>
    <x v="7"/>
    <x v="3"/>
    <x v="1"/>
    <n v="316155"/>
  </r>
  <r>
    <x v="6865"/>
    <x v="6286"/>
    <n v="14"/>
    <x v="1216"/>
    <n v="3"/>
    <x v="5050"/>
    <x v="7"/>
    <x v="3"/>
    <x v="1"/>
    <n v="191893"/>
  </r>
  <r>
    <x v="6866"/>
    <x v="6287"/>
    <n v="14"/>
    <x v="333"/>
    <n v="0"/>
    <x v="5051"/>
    <x v="12"/>
    <x v="3"/>
    <x v="1"/>
    <n v="439981"/>
  </r>
  <r>
    <x v="6867"/>
    <x v="6288"/>
    <n v="14"/>
    <x v="3003"/>
    <n v="1"/>
    <x v="4853"/>
    <x v="10"/>
    <x v="3"/>
    <x v="1"/>
    <n v="227775"/>
  </r>
  <r>
    <x v="6868"/>
    <x v="6288"/>
    <n v="14"/>
    <x v="3004"/>
    <n v="1"/>
    <x v="4853"/>
    <x v="10"/>
    <x v="3"/>
    <x v="1"/>
    <n v="391404"/>
  </r>
  <r>
    <x v="6869"/>
    <x v="6289"/>
    <n v="14"/>
    <x v="3005"/>
    <n v="2"/>
    <x v="5052"/>
    <x v="11"/>
    <x v="3"/>
    <x v="1"/>
    <n v="304128"/>
  </r>
  <r>
    <x v="6870"/>
    <x v="6290"/>
    <n v="14"/>
    <x v="3006"/>
    <n v="4"/>
    <x v="5053"/>
    <x v="21"/>
    <x v="3"/>
    <x v="1"/>
    <n v="462425"/>
  </r>
  <r>
    <x v="6871"/>
    <x v="6291"/>
    <n v="15"/>
    <x v="990"/>
    <n v="3"/>
    <x v="5054"/>
    <x v="21"/>
    <x v="3"/>
    <x v="1"/>
    <n v="411922"/>
  </r>
  <r>
    <x v="6872"/>
    <x v="6292"/>
    <n v="15"/>
    <x v="3007"/>
    <n v="-3"/>
    <x v="5055"/>
    <x v="16"/>
    <x v="3"/>
    <x v="1"/>
    <n v="21760"/>
  </r>
  <r>
    <x v="6873"/>
    <x v="6293"/>
    <n v="15"/>
    <x v="3008"/>
    <n v="7"/>
    <x v="5056"/>
    <x v="20"/>
    <x v="3"/>
    <x v="1"/>
    <n v="158978"/>
  </r>
  <r>
    <x v="6874"/>
    <x v="6294"/>
    <n v="15"/>
    <x v="3009"/>
    <n v="3"/>
    <x v="5057"/>
    <x v="21"/>
    <x v="3"/>
    <x v="1"/>
    <n v="154256"/>
  </r>
  <r>
    <x v="6875"/>
    <x v="6295"/>
    <n v="15"/>
    <x v="3010"/>
    <n v="1"/>
    <x v="4962"/>
    <x v="11"/>
    <x v="3"/>
    <x v="1"/>
    <n v="470762"/>
  </r>
  <r>
    <x v="6876"/>
    <x v="6296"/>
    <n v="15"/>
    <x v="1799"/>
    <n v="2"/>
    <x v="4925"/>
    <x v="7"/>
    <x v="3"/>
    <x v="1"/>
    <n v="230507"/>
  </r>
  <r>
    <x v="6877"/>
    <x v="6297"/>
    <n v="15"/>
    <x v="1504"/>
    <n v="1"/>
    <x v="5012"/>
    <x v="11"/>
    <x v="3"/>
    <x v="1"/>
    <n v="364296"/>
  </r>
  <r>
    <x v="6878"/>
    <x v="6298"/>
    <n v="15"/>
    <x v="800"/>
    <n v="3"/>
    <x v="5058"/>
    <x v="21"/>
    <x v="3"/>
    <x v="1"/>
    <n v="118549"/>
  </r>
  <r>
    <x v="6879"/>
    <x v="6299"/>
    <n v="15"/>
    <x v="3011"/>
    <n v="0"/>
    <x v="5015"/>
    <x v="10"/>
    <x v="3"/>
    <x v="1"/>
    <n v="250679"/>
  </r>
  <r>
    <x v="6880"/>
    <x v="6300"/>
    <n v="15"/>
    <x v="3012"/>
    <n v="2"/>
    <x v="5059"/>
    <x v="7"/>
    <x v="3"/>
    <x v="1"/>
    <n v="21760"/>
  </r>
  <r>
    <x v="6881"/>
    <x v="6301"/>
    <n v="15"/>
    <x v="3013"/>
    <n v="3"/>
    <x v="4837"/>
    <x v="21"/>
    <x v="3"/>
    <x v="1"/>
    <n v="411922"/>
  </r>
  <r>
    <x v="6882"/>
    <x v="6302"/>
    <n v="15"/>
    <x v="801"/>
    <n v="1"/>
    <x v="5060"/>
    <x v="11"/>
    <x v="3"/>
    <x v="1"/>
    <n v="148309"/>
  </r>
  <r>
    <x v="6883"/>
    <x v="6303"/>
    <n v="15"/>
    <x v="3014"/>
    <n v="4"/>
    <x v="5061"/>
    <x v="14"/>
    <x v="3"/>
    <x v="1"/>
    <n v="230507"/>
  </r>
  <r>
    <x v="6884"/>
    <x v="6304"/>
    <n v="15"/>
    <x v="586"/>
    <n v="1"/>
    <x v="5019"/>
    <x v="11"/>
    <x v="3"/>
    <x v="1"/>
    <n v="269361"/>
  </r>
  <r>
    <x v="6885"/>
    <x v="6305"/>
    <n v="15"/>
    <x v="3015"/>
    <n v="-5"/>
    <x v="5062"/>
    <x v="15"/>
    <x v="3"/>
    <x v="1"/>
    <n v="411922"/>
  </r>
  <r>
    <x v="6886"/>
    <x v="6306"/>
    <n v="15"/>
    <x v="746"/>
    <n v="4"/>
    <x v="5063"/>
    <x v="14"/>
    <x v="3"/>
    <x v="1"/>
    <n v="148630"/>
  </r>
  <r>
    <x v="6887"/>
    <x v="6307"/>
    <n v="15"/>
    <x v="3016"/>
    <n v="1"/>
    <x v="4966"/>
    <x v="11"/>
    <x v="3"/>
    <x v="1"/>
    <n v="131623"/>
  </r>
  <r>
    <x v="6888"/>
    <x v="6308"/>
    <n v="15"/>
    <x v="3017"/>
    <n v="2"/>
    <x v="5064"/>
    <x v="7"/>
    <x v="3"/>
    <x v="1"/>
    <n v="204394"/>
  </r>
  <r>
    <x v="6889"/>
    <x v="6309"/>
    <n v="15"/>
    <x v="3018"/>
    <n v="3"/>
    <x v="5065"/>
    <x v="21"/>
    <x v="3"/>
    <x v="1"/>
    <n v="411922"/>
  </r>
  <r>
    <x v="6890"/>
    <x v="6309"/>
    <n v="15"/>
    <x v="2719"/>
    <n v="3"/>
    <x v="5065"/>
    <x v="21"/>
    <x v="3"/>
    <x v="1"/>
    <n v="411922"/>
  </r>
  <r>
    <x v="6891"/>
    <x v="6310"/>
    <n v="15"/>
    <x v="914"/>
    <n v="3"/>
    <x v="5066"/>
    <x v="21"/>
    <x v="3"/>
    <x v="1"/>
    <n v="392434"/>
  </r>
  <r>
    <x v="6892"/>
    <x v="6311"/>
    <n v="15"/>
    <x v="3019"/>
    <n v="1"/>
    <x v="5067"/>
    <x v="11"/>
    <x v="3"/>
    <x v="1"/>
    <n v="439981"/>
  </r>
  <r>
    <x v="6893"/>
    <x v="6312"/>
    <n v="15"/>
    <x v="1846"/>
    <n v="3"/>
    <x v="5068"/>
    <x v="21"/>
    <x v="3"/>
    <x v="1"/>
    <n v="132699"/>
  </r>
  <r>
    <x v="6894"/>
    <x v="6313"/>
    <n v="15"/>
    <x v="3020"/>
    <n v="0"/>
    <x v="5069"/>
    <x v="10"/>
    <x v="3"/>
    <x v="1"/>
    <n v="245484"/>
  </r>
  <r>
    <x v="6895"/>
    <x v="6314"/>
    <n v="15"/>
    <x v="78"/>
    <n v="4"/>
    <x v="5070"/>
    <x v="14"/>
    <x v="3"/>
    <x v="1"/>
    <n v="343712"/>
  </r>
  <r>
    <x v="6896"/>
    <x v="6315"/>
    <n v="15"/>
    <x v="3021"/>
    <n v="1"/>
    <x v="5071"/>
    <x v="11"/>
    <x v="3"/>
    <x v="1"/>
    <n v="153893"/>
  </r>
  <r>
    <x v="6897"/>
    <x v="6315"/>
    <n v="15"/>
    <x v="3022"/>
    <n v="1"/>
    <x v="5071"/>
    <x v="11"/>
    <x v="3"/>
    <x v="1"/>
    <n v="250679"/>
  </r>
  <r>
    <x v="6898"/>
    <x v="6316"/>
    <n v="15"/>
    <x v="3023"/>
    <n v="2"/>
    <x v="5072"/>
    <x v="7"/>
    <x v="3"/>
    <x v="1"/>
    <n v="250679"/>
  </r>
  <r>
    <x v="6899"/>
    <x v="6316"/>
    <n v="15"/>
    <x v="3024"/>
    <n v="2"/>
    <x v="5072"/>
    <x v="7"/>
    <x v="3"/>
    <x v="1"/>
    <n v="426784"/>
  </r>
  <r>
    <x v="6900"/>
    <x v="6317"/>
    <n v="15"/>
    <x v="3025"/>
    <n v="3"/>
    <x v="5073"/>
    <x v="21"/>
    <x v="3"/>
    <x v="1"/>
    <n v="411922"/>
  </r>
  <r>
    <x v="6901"/>
    <x v="6318"/>
    <n v="15"/>
    <x v="3026"/>
    <n v="0"/>
    <x v="5028"/>
    <x v="10"/>
    <x v="3"/>
    <x v="1"/>
    <n v="249345"/>
  </r>
  <r>
    <x v="6902"/>
    <x v="6319"/>
    <n v="15"/>
    <x v="2110"/>
    <n v="1"/>
    <x v="4975"/>
    <x v="11"/>
    <x v="3"/>
    <x v="1"/>
    <n v="187920"/>
  </r>
  <r>
    <x v="6903"/>
    <x v="6319"/>
    <n v="15"/>
    <x v="3027"/>
    <n v="1"/>
    <x v="4975"/>
    <x v="11"/>
    <x v="3"/>
    <x v="1"/>
    <n v="473327"/>
  </r>
  <r>
    <x v="6904"/>
    <x v="6320"/>
    <n v="15"/>
    <x v="2521"/>
    <n v="3"/>
    <x v="5074"/>
    <x v="21"/>
    <x v="3"/>
    <x v="1"/>
    <n v="301748"/>
  </r>
  <r>
    <x v="6905"/>
    <x v="6321"/>
    <n v="15"/>
    <x v="612"/>
    <n v="3"/>
    <x v="5075"/>
    <x v="21"/>
    <x v="3"/>
    <x v="1"/>
    <n v="179296"/>
  </r>
  <r>
    <x v="6906"/>
    <x v="6322"/>
    <n v="15"/>
    <x v="3028"/>
    <n v="3"/>
    <x v="5076"/>
    <x v="21"/>
    <x v="3"/>
    <x v="1"/>
    <n v="397390"/>
  </r>
  <r>
    <x v="6907"/>
    <x v="6323"/>
    <n v="15"/>
    <x v="3029"/>
    <n v="2"/>
    <x v="5077"/>
    <x v="7"/>
    <x v="3"/>
    <x v="1"/>
    <n v="250679"/>
  </r>
  <r>
    <x v="6908"/>
    <x v="6324"/>
    <n v="15"/>
    <x v="3030"/>
    <n v="0"/>
    <x v="4820"/>
    <x v="10"/>
    <x v="3"/>
    <x v="1"/>
    <n v="303258"/>
  </r>
  <r>
    <x v="6909"/>
    <x v="6325"/>
    <n v="15"/>
    <x v="3031"/>
    <n v="1"/>
    <x v="5078"/>
    <x v="11"/>
    <x v="3"/>
    <x v="1"/>
    <n v="104958"/>
  </r>
  <r>
    <x v="6910"/>
    <x v="6326"/>
    <n v="15"/>
    <x v="2045"/>
    <n v="2"/>
    <x v="5079"/>
    <x v="7"/>
    <x v="3"/>
    <x v="1"/>
    <n v="471403"/>
  </r>
  <r>
    <x v="6911"/>
    <x v="6327"/>
    <n v="15"/>
    <x v="1275"/>
    <n v="6"/>
    <x v="5080"/>
    <x v="19"/>
    <x v="3"/>
    <x v="1"/>
    <n v="439981"/>
  </r>
  <r>
    <x v="6912"/>
    <x v="6327"/>
    <n v="15"/>
    <x v="1691"/>
    <n v="2"/>
    <x v="5081"/>
    <x v="7"/>
    <x v="3"/>
    <x v="1"/>
    <n v="81226"/>
  </r>
  <r>
    <x v="6913"/>
    <x v="6328"/>
    <n v="15"/>
    <x v="3032"/>
    <n v="1"/>
    <x v="5034"/>
    <x v="11"/>
    <x v="3"/>
    <x v="1"/>
    <n v="25218"/>
  </r>
  <r>
    <x v="6914"/>
    <x v="6328"/>
    <n v="15"/>
    <x v="3033"/>
    <n v="1"/>
    <x v="5034"/>
    <x v="11"/>
    <x v="3"/>
    <x v="1"/>
    <n v="321129"/>
  </r>
  <r>
    <x v="6915"/>
    <x v="6329"/>
    <n v="15"/>
    <x v="1569"/>
    <n v="3"/>
    <x v="5082"/>
    <x v="21"/>
    <x v="3"/>
    <x v="1"/>
    <n v="347008"/>
  </r>
  <r>
    <x v="6916"/>
    <x v="6330"/>
    <n v="15"/>
    <x v="643"/>
    <n v="1"/>
    <x v="5083"/>
    <x v="11"/>
    <x v="3"/>
    <x v="1"/>
    <n v="230507"/>
  </r>
  <r>
    <x v="6917"/>
    <x v="6331"/>
    <n v="15"/>
    <x v="361"/>
    <n v="3"/>
    <x v="5084"/>
    <x v="21"/>
    <x v="3"/>
    <x v="1"/>
    <n v="49263"/>
  </r>
  <r>
    <x v="6918"/>
    <x v="6332"/>
    <n v="15"/>
    <x v="3034"/>
    <n v="2"/>
    <x v="5085"/>
    <x v="7"/>
    <x v="3"/>
    <x v="1"/>
    <n v="34152"/>
  </r>
  <r>
    <x v="6919"/>
    <x v="6333"/>
    <n v="15"/>
    <x v="3035"/>
    <n v="2"/>
    <x v="4985"/>
    <x v="7"/>
    <x v="3"/>
    <x v="1"/>
    <n v="190676"/>
  </r>
  <r>
    <x v="6920"/>
    <x v="6334"/>
    <n v="15"/>
    <x v="383"/>
    <n v="1"/>
    <x v="4847"/>
    <x v="11"/>
    <x v="3"/>
    <x v="1"/>
    <n v="217497"/>
  </r>
  <r>
    <x v="6921"/>
    <x v="6335"/>
    <n v="15"/>
    <x v="2276"/>
    <n v="1"/>
    <x v="5086"/>
    <x v="11"/>
    <x v="3"/>
    <x v="1"/>
    <n v="60239"/>
  </r>
  <r>
    <x v="6922"/>
    <x v="6336"/>
    <n v="15"/>
    <x v="3036"/>
    <n v="2"/>
    <x v="5087"/>
    <x v="7"/>
    <x v="3"/>
    <x v="1"/>
    <n v="380039"/>
  </r>
  <r>
    <x v="6923"/>
    <x v="6337"/>
    <n v="15"/>
    <x v="3037"/>
    <n v="7"/>
    <x v="5088"/>
    <x v="20"/>
    <x v="3"/>
    <x v="1"/>
    <n v="251823"/>
  </r>
  <r>
    <x v="6924"/>
    <x v="6338"/>
    <n v="15"/>
    <x v="3038"/>
    <n v="-4"/>
    <x v="5089"/>
    <x v="17"/>
    <x v="3"/>
    <x v="1"/>
    <n v="438821"/>
  </r>
  <r>
    <x v="6925"/>
    <x v="6339"/>
    <n v="15"/>
    <x v="3039"/>
    <n v="2"/>
    <x v="4877"/>
    <x v="7"/>
    <x v="3"/>
    <x v="1"/>
    <n v="37644"/>
  </r>
  <r>
    <x v="6926"/>
    <x v="6340"/>
    <n v="15"/>
    <x v="3040"/>
    <n v="3"/>
    <x v="5090"/>
    <x v="21"/>
    <x v="3"/>
    <x v="1"/>
    <n v="158978"/>
  </r>
  <r>
    <x v="6927"/>
    <x v="6341"/>
    <n v="15"/>
    <x v="1194"/>
    <n v="0"/>
    <x v="5047"/>
    <x v="10"/>
    <x v="3"/>
    <x v="1"/>
    <n v="54565"/>
  </r>
  <r>
    <x v="6928"/>
    <x v="6342"/>
    <n v="15"/>
    <x v="3041"/>
    <n v="6"/>
    <x v="5091"/>
    <x v="19"/>
    <x v="3"/>
    <x v="1"/>
    <n v="137327"/>
  </r>
  <r>
    <x v="6929"/>
    <x v="6343"/>
    <n v="15"/>
    <x v="3042"/>
    <n v="3"/>
    <x v="5092"/>
    <x v="21"/>
    <x v="3"/>
    <x v="1"/>
    <n v="411922"/>
  </r>
  <r>
    <x v="6930"/>
    <x v="6344"/>
    <n v="15"/>
    <x v="3043"/>
    <n v="0"/>
    <x v="4952"/>
    <x v="10"/>
    <x v="3"/>
    <x v="1"/>
    <n v="258219"/>
  </r>
  <r>
    <x v="6931"/>
    <x v="6345"/>
    <n v="15"/>
    <x v="1915"/>
    <n v="1"/>
    <x v="5093"/>
    <x v="11"/>
    <x v="3"/>
    <x v="1"/>
    <n v="351192"/>
  </r>
  <r>
    <x v="6932"/>
    <x v="6346"/>
    <n v="15"/>
    <x v="3044"/>
    <n v="2"/>
    <x v="5094"/>
    <x v="7"/>
    <x v="3"/>
    <x v="1"/>
    <n v="254768"/>
  </r>
  <r>
    <x v="6933"/>
    <x v="6347"/>
    <n v="15"/>
    <x v="3045"/>
    <n v="1"/>
    <x v="4852"/>
    <x v="11"/>
    <x v="3"/>
    <x v="1"/>
    <n v="186937"/>
  </r>
  <r>
    <x v="6934"/>
    <x v="6348"/>
    <n v="15"/>
    <x v="3046"/>
    <n v="2"/>
    <x v="5095"/>
    <x v="7"/>
    <x v="3"/>
    <x v="1"/>
    <n v="250679"/>
  </r>
  <r>
    <x v="6935"/>
    <x v="6349"/>
    <n v="15"/>
    <x v="3047"/>
    <n v="2"/>
    <x v="4880"/>
    <x v="7"/>
    <x v="3"/>
    <x v="1"/>
    <n v="411922"/>
  </r>
  <r>
    <x v="6936"/>
    <x v="6349"/>
    <n v="15"/>
    <x v="3048"/>
    <n v="2"/>
    <x v="4880"/>
    <x v="7"/>
    <x v="3"/>
    <x v="1"/>
    <n v="351192"/>
  </r>
  <r>
    <x v="6937"/>
    <x v="6349"/>
    <n v="15"/>
    <x v="3049"/>
    <n v="2"/>
    <x v="4880"/>
    <x v="7"/>
    <x v="3"/>
    <x v="1"/>
    <n v="312575"/>
  </r>
  <r>
    <x v="6938"/>
    <x v="6350"/>
    <n v="15"/>
    <x v="2740"/>
    <n v="1"/>
    <x v="5096"/>
    <x v="11"/>
    <x v="3"/>
    <x v="1"/>
    <n v="250679"/>
  </r>
  <r>
    <x v="6939"/>
    <x v="6351"/>
    <n v="15"/>
    <x v="2879"/>
    <n v="1"/>
    <x v="5000"/>
    <x v="11"/>
    <x v="3"/>
    <x v="1"/>
    <n v="230507"/>
  </r>
  <r>
    <x v="6940"/>
    <x v="6351"/>
    <n v="15"/>
    <x v="3050"/>
    <n v="1"/>
    <x v="5000"/>
    <x v="11"/>
    <x v="3"/>
    <x v="1"/>
    <n v="347393"/>
  </r>
  <r>
    <x v="6941"/>
    <x v="6352"/>
    <n v="15"/>
    <x v="194"/>
    <n v="1"/>
    <x v="5097"/>
    <x v="11"/>
    <x v="3"/>
    <x v="1"/>
    <n v="158978"/>
  </r>
  <r>
    <x v="6942"/>
    <x v="6353"/>
    <n v="15"/>
    <x v="3051"/>
    <n v="0"/>
    <x v="5098"/>
    <x v="10"/>
    <x v="3"/>
    <x v="1"/>
    <n v="60239"/>
  </r>
  <r>
    <x v="6943"/>
    <x v="6354"/>
    <n v="16"/>
    <x v="3052"/>
    <n v="1"/>
    <x v="5099"/>
    <x v="7"/>
    <x v="3"/>
    <x v="1"/>
    <n v="301518"/>
  </r>
  <r>
    <x v="6944"/>
    <x v="6355"/>
    <n v="16"/>
    <x v="3053"/>
    <n v="4"/>
    <x v="5100"/>
    <x v="23"/>
    <x v="3"/>
    <x v="1"/>
    <n v="316071"/>
  </r>
  <r>
    <x v="6945"/>
    <x v="6356"/>
    <n v="16"/>
    <x v="3054"/>
    <n v="2"/>
    <x v="5054"/>
    <x v="21"/>
    <x v="3"/>
    <x v="1"/>
    <n v="411922"/>
  </r>
  <r>
    <x v="6946"/>
    <x v="6356"/>
    <n v="16"/>
    <x v="3055"/>
    <n v="6"/>
    <x v="5101"/>
    <x v="20"/>
    <x v="3"/>
    <x v="1"/>
    <n v="411922"/>
  </r>
  <r>
    <x v="6947"/>
    <x v="6357"/>
    <n v="16"/>
    <x v="2354"/>
    <n v="0"/>
    <x v="5002"/>
    <x v="11"/>
    <x v="3"/>
    <x v="1"/>
    <n v="230507"/>
  </r>
  <r>
    <x v="6948"/>
    <x v="6357"/>
    <n v="16"/>
    <x v="1227"/>
    <n v="4"/>
    <x v="4958"/>
    <x v="23"/>
    <x v="3"/>
    <x v="1"/>
    <n v="78646"/>
  </r>
  <r>
    <x v="6949"/>
    <x v="6358"/>
    <n v="16"/>
    <x v="3056"/>
    <n v="2"/>
    <x v="5102"/>
    <x v="21"/>
    <x v="3"/>
    <x v="1"/>
    <n v="411922"/>
  </r>
  <r>
    <x v="6950"/>
    <x v="6359"/>
    <n v="16"/>
    <x v="729"/>
    <n v="3"/>
    <x v="5103"/>
    <x v="14"/>
    <x v="3"/>
    <x v="1"/>
    <n v="281236"/>
  </r>
  <r>
    <x v="6951"/>
    <x v="6360"/>
    <n v="16"/>
    <x v="2227"/>
    <n v="3"/>
    <x v="5104"/>
    <x v="14"/>
    <x v="3"/>
    <x v="1"/>
    <n v="401945"/>
  </r>
  <r>
    <x v="6952"/>
    <x v="6361"/>
    <n v="16"/>
    <x v="1610"/>
    <n v="1"/>
    <x v="4960"/>
    <x v="7"/>
    <x v="3"/>
    <x v="1"/>
    <n v="411922"/>
  </r>
  <r>
    <x v="6953"/>
    <x v="6362"/>
    <n v="16"/>
    <x v="1533"/>
    <n v="2"/>
    <x v="5105"/>
    <x v="21"/>
    <x v="3"/>
    <x v="1"/>
    <n v="396686"/>
  </r>
  <r>
    <x v="6954"/>
    <x v="6363"/>
    <n v="16"/>
    <x v="3057"/>
    <n v="3"/>
    <x v="5106"/>
    <x v="14"/>
    <x v="3"/>
    <x v="1"/>
    <n v="86587"/>
  </r>
  <r>
    <x v="6955"/>
    <x v="6364"/>
    <n v="16"/>
    <x v="595"/>
    <n v="1"/>
    <x v="5107"/>
    <x v="7"/>
    <x v="3"/>
    <x v="1"/>
    <n v="184022"/>
  </r>
  <r>
    <x v="6956"/>
    <x v="6365"/>
    <n v="16"/>
    <x v="102"/>
    <n v="3"/>
    <x v="5108"/>
    <x v="14"/>
    <x v="3"/>
    <x v="1"/>
    <n v="158978"/>
  </r>
  <r>
    <x v="6957"/>
    <x v="6365"/>
    <n v="16"/>
    <x v="3058"/>
    <n v="7"/>
    <x v="5109"/>
    <x v="22"/>
    <x v="3"/>
    <x v="1"/>
    <n v="230507"/>
  </r>
  <r>
    <x v="6958"/>
    <x v="6366"/>
    <n v="16"/>
    <x v="588"/>
    <n v="0"/>
    <x v="4962"/>
    <x v="11"/>
    <x v="3"/>
    <x v="1"/>
    <n v="245930"/>
  </r>
  <r>
    <x v="6959"/>
    <x v="6367"/>
    <n v="16"/>
    <x v="1290"/>
    <n v="2"/>
    <x v="5010"/>
    <x v="21"/>
    <x v="3"/>
    <x v="1"/>
    <n v="250679"/>
  </r>
  <r>
    <x v="6960"/>
    <x v="6368"/>
    <n v="16"/>
    <x v="3059"/>
    <n v="6"/>
    <x v="5110"/>
    <x v="20"/>
    <x v="3"/>
    <x v="1"/>
    <n v="347393"/>
  </r>
  <r>
    <x v="6961"/>
    <x v="6369"/>
    <n v="16"/>
    <x v="2119"/>
    <n v="1"/>
    <x v="5013"/>
    <x v="7"/>
    <x v="3"/>
    <x v="1"/>
    <n v="128523"/>
  </r>
  <r>
    <x v="6962"/>
    <x v="6369"/>
    <n v="16"/>
    <x v="798"/>
    <n v="1"/>
    <x v="5013"/>
    <x v="7"/>
    <x v="3"/>
    <x v="1"/>
    <n v="43842"/>
  </r>
  <r>
    <x v="6963"/>
    <x v="6370"/>
    <n v="16"/>
    <x v="3060"/>
    <n v="-6"/>
    <x v="5111"/>
    <x v="15"/>
    <x v="3"/>
    <x v="1"/>
    <n v="242428"/>
  </r>
  <r>
    <x v="6964"/>
    <x v="6371"/>
    <n v="16"/>
    <x v="653"/>
    <n v="3"/>
    <x v="5061"/>
    <x v="14"/>
    <x v="3"/>
    <x v="1"/>
    <n v="175663"/>
  </r>
  <r>
    <x v="6965"/>
    <x v="6372"/>
    <n v="16"/>
    <x v="3061"/>
    <n v="7"/>
    <x v="5112"/>
    <x v="22"/>
    <x v="3"/>
    <x v="1"/>
    <n v="250679"/>
  </r>
  <r>
    <x v="6966"/>
    <x v="6373"/>
    <n v="16"/>
    <x v="3062"/>
    <n v="3"/>
    <x v="5113"/>
    <x v="14"/>
    <x v="3"/>
    <x v="1"/>
    <n v="97699"/>
  </r>
  <r>
    <x v="6967"/>
    <x v="6374"/>
    <n v="16"/>
    <x v="2916"/>
    <n v="1"/>
    <x v="5064"/>
    <x v="7"/>
    <x v="3"/>
    <x v="1"/>
    <n v="258251"/>
  </r>
  <r>
    <x v="6968"/>
    <x v="6375"/>
    <n v="16"/>
    <x v="3063"/>
    <n v="2"/>
    <x v="5065"/>
    <x v="21"/>
    <x v="3"/>
    <x v="1"/>
    <n v="251243"/>
  </r>
  <r>
    <x v="6969"/>
    <x v="6376"/>
    <n v="16"/>
    <x v="3064"/>
    <n v="0"/>
    <x v="5067"/>
    <x v="11"/>
    <x v="3"/>
    <x v="1"/>
    <n v="203279"/>
  </r>
  <r>
    <x v="6970"/>
    <x v="6377"/>
    <n v="16"/>
    <x v="622"/>
    <n v="1"/>
    <x v="5026"/>
    <x v="7"/>
    <x v="3"/>
    <x v="1"/>
    <n v="182984"/>
  </r>
  <r>
    <x v="6971"/>
    <x v="6378"/>
    <n v="16"/>
    <x v="405"/>
    <n v="0"/>
    <x v="5071"/>
    <x v="11"/>
    <x v="3"/>
    <x v="1"/>
    <n v="153893"/>
  </r>
  <r>
    <x v="6972"/>
    <x v="6379"/>
    <n v="16"/>
    <x v="179"/>
    <n v="2"/>
    <x v="5073"/>
    <x v="21"/>
    <x v="3"/>
    <x v="1"/>
    <n v="411922"/>
  </r>
  <r>
    <x v="6973"/>
    <x v="6380"/>
    <n v="16"/>
    <x v="3065"/>
    <n v="1"/>
    <x v="5114"/>
    <x v="7"/>
    <x v="3"/>
    <x v="1"/>
    <n v="405737"/>
  </r>
  <r>
    <x v="6974"/>
    <x v="6381"/>
    <n v="16"/>
    <x v="3066"/>
    <n v="2"/>
    <x v="5115"/>
    <x v="21"/>
    <x v="3"/>
    <x v="1"/>
    <n v="189339"/>
  </r>
  <r>
    <x v="6975"/>
    <x v="6382"/>
    <n v="16"/>
    <x v="2086"/>
    <n v="0"/>
    <x v="5116"/>
    <x v="11"/>
    <x v="3"/>
    <x v="1"/>
    <n v="239565"/>
  </r>
  <r>
    <x v="6976"/>
    <x v="6383"/>
    <n v="16"/>
    <x v="1235"/>
    <n v="2"/>
    <x v="5076"/>
    <x v="21"/>
    <x v="3"/>
    <x v="1"/>
    <n v="244574"/>
  </r>
  <r>
    <x v="6977"/>
    <x v="6384"/>
    <n v="16"/>
    <x v="791"/>
    <n v="1"/>
    <x v="5079"/>
    <x v="7"/>
    <x v="3"/>
    <x v="1"/>
    <n v="265820"/>
  </r>
  <r>
    <x v="6978"/>
    <x v="6385"/>
    <n v="16"/>
    <x v="3067"/>
    <n v="2"/>
    <x v="5117"/>
    <x v="21"/>
    <x v="3"/>
    <x v="1"/>
    <n v="115218"/>
  </r>
  <r>
    <x v="6979"/>
    <x v="6386"/>
    <n v="16"/>
    <x v="3068"/>
    <n v="2"/>
    <x v="5118"/>
    <x v="21"/>
    <x v="3"/>
    <x v="1"/>
    <n v="139904"/>
  </r>
  <r>
    <x v="6980"/>
    <x v="6387"/>
    <n v="16"/>
    <x v="2423"/>
    <n v="1"/>
    <x v="5119"/>
    <x v="7"/>
    <x v="3"/>
    <x v="1"/>
    <n v="154256"/>
  </r>
  <r>
    <x v="6981"/>
    <x v="6388"/>
    <n v="16"/>
    <x v="1608"/>
    <n v="-3"/>
    <x v="5120"/>
    <x v="18"/>
    <x v="3"/>
    <x v="1"/>
    <n v="5151"/>
  </r>
  <r>
    <x v="6982"/>
    <x v="6389"/>
    <n v="16"/>
    <x v="3069"/>
    <n v="2"/>
    <x v="5082"/>
    <x v="21"/>
    <x v="3"/>
    <x v="1"/>
    <n v="400158"/>
  </r>
  <r>
    <x v="6983"/>
    <x v="6389"/>
    <n v="16"/>
    <x v="2124"/>
    <n v="2"/>
    <x v="5082"/>
    <x v="21"/>
    <x v="3"/>
    <x v="1"/>
    <n v="38593"/>
  </r>
  <r>
    <x v="6984"/>
    <x v="6390"/>
    <n v="16"/>
    <x v="3070"/>
    <n v="1"/>
    <x v="5121"/>
    <x v="7"/>
    <x v="3"/>
    <x v="1"/>
    <n v="204218"/>
  </r>
  <r>
    <x v="6985"/>
    <x v="6390"/>
    <n v="16"/>
    <x v="3071"/>
    <n v="1"/>
    <x v="5121"/>
    <x v="7"/>
    <x v="3"/>
    <x v="1"/>
    <n v="327633"/>
  </r>
  <r>
    <x v="6986"/>
    <x v="6390"/>
    <n v="16"/>
    <x v="1870"/>
    <n v="1"/>
    <x v="5121"/>
    <x v="7"/>
    <x v="3"/>
    <x v="1"/>
    <n v="447858"/>
  </r>
  <r>
    <x v="6987"/>
    <x v="6391"/>
    <n v="16"/>
    <x v="3072"/>
    <n v="0"/>
    <x v="4984"/>
    <x v="11"/>
    <x v="3"/>
    <x v="1"/>
    <n v="325852"/>
  </r>
  <r>
    <x v="6988"/>
    <x v="6392"/>
    <n v="16"/>
    <x v="751"/>
    <n v="3"/>
    <x v="5122"/>
    <x v="14"/>
    <x v="3"/>
    <x v="1"/>
    <n v="347393"/>
  </r>
  <r>
    <x v="6989"/>
    <x v="6393"/>
    <n v="16"/>
    <x v="3073"/>
    <n v="2"/>
    <x v="5123"/>
    <x v="21"/>
    <x v="3"/>
    <x v="1"/>
    <n v="158978"/>
  </r>
  <r>
    <x v="6990"/>
    <x v="6394"/>
    <n v="16"/>
    <x v="508"/>
    <n v="0"/>
    <x v="5124"/>
    <x v="11"/>
    <x v="3"/>
    <x v="1"/>
    <n v="394819"/>
  </r>
  <r>
    <x v="6991"/>
    <x v="6395"/>
    <n v="16"/>
    <x v="3074"/>
    <n v="4"/>
    <x v="5039"/>
    <x v="23"/>
    <x v="3"/>
    <x v="1"/>
    <n v="411922"/>
  </r>
  <r>
    <x v="6992"/>
    <x v="6396"/>
    <n v="16"/>
    <x v="1123"/>
    <n v="1"/>
    <x v="5125"/>
    <x v="7"/>
    <x v="3"/>
    <x v="1"/>
    <n v="473327"/>
  </r>
  <r>
    <x v="6993"/>
    <x v="6396"/>
    <n v="16"/>
    <x v="376"/>
    <n v="1"/>
    <x v="5125"/>
    <x v="7"/>
    <x v="3"/>
    <x v="1"/>
    <n v="345538"/>
  </r>
  <r>
    <x v="6994"/>
    <x v="6396"/>
    <n v="16"/>
    <x v="644"/>
    <n v="1"/>
    <x v="5125"/>
    <x v="7"/>
    <x v="3"/>
    <x v="1"/>
    <n v="60239"/>
  </r>
  <r>
    <x v="6995"/>
    <x v="6397"/>
    <n v="16"/>
    <x v="1597"/>
    <n v="2"/>
    <x v="4987"/>
    <x v="21"/>
    <x v="3"/>
    <x v="1"/>
    <n v="104958"/>
  </r>
  <r>
    <x v="6996"/>
    <x v="6398"/>
    <n v="16"/>
    <x v="3075"/>
    <n v="2"/>
    <x v="5126"/>
    <x v="21"/>
    <x v="3"/>
    <x v="1"/>
    <n v="347393"/>
  </r>
  <r>
    <x v="6997"/>
    <x v="6398"/>
    <n v="16"/>
    <x v="3076"/>
    <n v="2"/>
    <x v="5126"/>
    <x v="21"/>
    <x v="3"/>
    <x v="1"/>
    <n v="273537"/>
  </r>
  <r>
    <x v="6998"/>
    <x v="6399"/>
    <n v="16"/>
    <x v="2250"/>
    <n v="1"/>
    <x v="5127"/>
    <x v="7"/>
    <x v="3"/>
    <x v="1"/>
    <n v="67447"/>
  </r>
  <r>
    <x v="6999"/>
    <x v="6400"/>
    <n v="16"/>
    <x v="3077"/>
    <n v="2"/>
    <x v="5128"/>
    <x v="21"/>
    <x v="3"/>
    <x v="1"/>
    <n v="96200"/>
  </r>
  <r>
    <x v="7000"/>
    <x v="6400"/>
    <n v="16"/>
    <x v="759"/>
    <n v="2"/>
    <x v="5128"/>
    <x v="21"/>
    <x v="3"/>
    <x v="1"/>
    <n v="95024"/>
  </r>
  <r>
    <x v="7001"/>
    <x v="6401"/>
    <n v="16"/>
    <x v="1370"/>
    <n v="0"/>
    <x v="5129"/>
    <x v="11"/>
    <x v="3"/>
    <x v="1"/>
    <n v="118549"/>
  </r>
  <r>
    <x v="7002"/>
    <x v="6402"/>
    <n v="16"/>
    <x v="3078"/>
    <n v="0"/>
    <x v="5086"/>
    <x v="11"/>
    <x v="3"/>
    <x v="1"/>
    <n v="411922"/>
  </r>
  <r>
    <x v="7003"/>
    <x v="6402"/>
    <n v="16"/>
    <x v="536"/>
    <n v="0"/>
    <x v="5086"/>
    <x v="11"/>
    <x v="3"/>
    <x v="1"/>
    <n v="5151"/>
  </r>
  <r>
    <x v="7004"/>
    <x v="6403"/>
    <n v="16"/>
    <x v="3079"/>
    <n v="3"/>
    <x v="5130"/>
    <x v="14"/>
    <x v="3"/>
    <x v="1"/>
    <n v="354849"/>
  </r>
  <r>
    <x v="7005"/>
    <x v="6404"/>
    <n v="16"/>
    <x v="3080"/>
    <n v="4"/>
    <x v="5131"/>
    <x v="23"/>
    <x v="3"/>
    <x v="1"/>
    <n v="341333"/>
  </r>
  <r>
    <x v="7006"/>
    <x v="6405"/>
    <n v="16"/>
    <x v="3081"/>
    <n v="1"/>
    <x v="4877"/>
    <x v="7"/>
    <x v="3"/>
    <x v="1"/>
    <n v="397"/>
  </r>
  <r>
    <x v="7007"/>
    <x v="6406"/>
    <n v="16"/>
    <x v="2937"/>
    <n v="7"/>
    <x v="5132"/>
    <x v="22"/>
    <x v="3"/>
    <x v="1"/>
    <n v="351192"/>
  </r>
  <r>
    <x v="7008"/>
    <x v="6406"/>
    <n v="16"/>
    <x v="3082"/>
    <n v="3"/>
    <x v="5046"/>
    <x v="14"/>
    <x v="3"/>
    <x v="1"/>
    <n v="308796"/>
  </r>
  <r>
    <x v="7009"/>
    <x v="6407"/>
    <n v="16"/>
    <x v="3083"/>
    <n v="0"/>
    <x v="5133"/>
    <x v="11"/>
    <x v="3"/>
    <x v="1"/>
    <n v="16875"/>
  </r>
  <r>
    <x v="7010"/>
    <x v="6407"/>
    <n v="16"/>
    <x v="3084"/>
    <n v="0"/>
    <x v="5133"/>
    <x v="11"/>
    <x v="3"/>
    <x v="1"/>
    <n v="471403"/>
  </r>
  <r>
    <x v="7011"/>
    <x v="6408"/>
    <n v="16"/>
    <x v="601"/>
    <n v="5"/>
    <x v="5091"/>
    <x v="19"/>
    <x v="3"/>
    <x v="1"/>
    <n v="347393"/>
  </r>
  <r>
    <x v="7012"/>
    <x v="6409"/>
    <n v="16"/>
    <x v="3085"/>
    <n v="-3"/>
    <x v="5134"/>
    <x v="18"/>
    <x v="3"/>
    <x v="1"/>
    <n v="118549"/>
  </r>
  <r>
    <x v="7013"/>
    <x v="6410"/>
    <n v="16"/>
    <x v="2215"/>
    <n v="2"/>
    <x v="5135"/>
    <x v="21"/>
    <x v="3"/>
    <x v="1"/>
    <n v="347393"/>
  </r>
  <r>
    <x v="7014"/>
    <x v="6411"/>
    <n v="16"/>
    <x v="995"/>
    <n v="0"/>
    <x v="5093"/>
    <x v="11"/>
    <x v="3"/>
    <x v="1"/>
    <n v="258219"/>
  </r>
  <r>
    <x v="7015"/>
    <x v="6412"/>
    <n v="16"/>
    <x v="2522"/>
    <n v="1"/>
    <x v="5136"/>
    <x v="7"/>
    <x v="3"/>
    <x v="1"/>
    <n v="397"/>
  </r>
  <r>
    <x v="7016"/>
    <x v="6413"/>
    <n v="16"/>
    <x v="3086"/>
    <n v="1"/>
    <x v="5094"/>
    <x v="7"/>
    <x v="3"/>
    <x v="1"/>
    <n v="88863"/>
  </r>
  <r>
    <x v="7017"/>
    <x v="6413"/>
    <n v="16"/>
    <x v="2094"/>
    <n v="1"/>
    <x v="5094"/>
    <x v="7"/>
    <x v="3"/>
    <x v="1"/>
    <n v="411922"/>
  </r>
  <r>
    <x v="7018"/>
    <x v="6414"/>
    <n v="16"/>
    <x v="3087"/>
    <n v="2"/>
    <x v="5137"/>
    <x v="21"/>
    <x v="3"/>
    <x v="1"/>
    <n v="112334"/>
  </r>
  <r>
    <x v="7019"/>
    <x v="6415"/>
    <n v="16"/>
    <x v="3088"/>
    <n v="1"/>
    <x v="4880"/>
    <x v="7"/>
    <x v="3"/>
    <x v="1"/>
    <n v="245484"/>
  </r>
  <r>
    <x v="7020"/>
    <x v="6416"/>
    <n v="16"/>
    <x v="3089"/>
    <n v="3"/>
    <x v="5138"/>
    <x v="14"/>
    <x v="3"/>
    <x v="1"/>
    <n v="76511"/>
  </r>
  <r>
    <x v="7021"/>
    <x v="6417"/>
    <n v="16"/>
    <x v="3090"/>
    <n v="0"/>
    <x v="5000"/>
    <x v="11"/>
    <x v="3"/>
    <x v="1"/>
    <n v="230507"/>
  </r>
  <r>
    <x v="7022"/>
    <x v="6417"/>
    <n v="16"/>
    <x v="3091"/>
    <n v="0"/>
    <x v="5000"/>
    <x v="11"/>
    <x v="3"/>
    <x v="1"/>
    <n v="330333"/>
  </r>
  <r>
    <x v="7023"/>
    <x v="6418"/>
    <n v="16"/>
    <x v="1796"/>
    <n v="1"/>
    <x v="5139"/>
    <x v="7"/>
    <x v="3"/>
    <x v="1"/>
    <n v="21760"/>
  </r>
  <r>
    <x v="7024"/>
    <x v="6419"/>
    <n v="16"/>
    <x v="2699"/>
    <n v="2"/>
    <x v="5140"/>
    <x v="21"/>
    <x v="3"/>
    <x v="1"/>
    <n v="397390"/>
  </r>
  <r>
    <x v="7025"/>
    <x v="6420"/>
    <n v="16"/>
    <x v="3092"/>
    <n v="2"/>
    <x v="5141"/>
    <x v="21"/>
    <x v="3"/>
    <x v="1"/>
    <n v="440811"/>
  </r>
  <r>
    <x v="7026"/>
    <x v="6421"/>
    <n v="16"/>
    <x v="3093"/>
    <n v="3"/>
    <x v="4885"/>
    <x v="14"/>
    <x v="3"/>
    <x v="1"/>
    <n v="394819"/>
  </r>
  <r>
    <x v="7027"/>
    <x v="6422"/>
    <n v="16"/>
    <x v="3094"/>
    <n v="1"/>
    <x v="5142"/>
    <x v="7"/>
    <x v="3"/>
    <x v="1"/>
    <n v="251243"/>
  </r>
  <r>
    <x v="7028"/>
    <x v="6423"/>
    <n v="16"/>
    <x v="2011"/>
    <n v="1"/>
    <x v="5143"/>
    <x v="7"/>
    <x v="3"/>
    <x v="1"/>
    <n v="347008"/>
  </r>
  <r>
    <x v="7029"/>
    <x v="6423"/>
    <n v="16"/>
    <x v="1747"/>
    <n v="1"/>
    <x v="5143"/>
    <x v="7"/>
    <x v="3"/>
    <x v="1"/>
    <n v="411922"/>
  </r>
  <r>
    <x v="7030"/>
    <x v="6424"/>
    <n v="17"/>
    <x v="3095"/>
    <n v="1"/>
    <x v="5054"/>
    <x v="21"/>
    <x v="3"/>
    <x v="1"/>
    <n v="111368"/>
  </r>
  <r>
    <x v="7031"/>
    <x v="6425"/>
    <n v="17"/>
    <x v="1443"/>
    <n v="2"/>
    <x v="5144"/>
    <x v="14"/>
    <x v="3"/>
    <x v="1"/>
    <n v="21760"/>
  </r>
  <r>
    <x v="7032"/>
    <x v="6425"/>
    <n v="17"/>
    <x v="3096"/>
    <n v="2"/>
    <x v="5144"/>
    <x v="14"/>
    <x v="3"/>
    <x v="1"/>
    <n v="439981"/>
  </r>
  <r>
    <x v="7033"/>
    <x v="6426"/>
    <n v="17"/>
    <x v="2023"/>
    <n v="1"/>
    <x v="5145"/>
    <x v="21"/>
    <x v="3"/>
    <x v="1"/>
    <n v="428660"/>
  </r>
  <r>
    <x v="7034"/>
    <x v="6427"/>
    <n v="17"/>
    <x v="3097"/>
    <n v="3"/>
    <x v="4958"/>
    <x v="23"/>
    <x v="3"/>
    <x v="1"/>
    <n v="389756"/>
  </r>
  <r>
    <x v="7035"/>
    <x v="6428"/>
    <n v="17"/>
    <x v="3098"/>
    <n v="3"/>
    <x v="5146"/>
    <x v="23"/>
    <x v="3"/>
    <x v="1"/>
    <n v="192331"/>
  </r>
  <r>
    <x v="7036"/>
    <x v="6429"/>
    <n v="17"/>
    <x v="2"/>
    <n v="0"/>
    <x v="4960"/>
    <x v="7"/>
    <x v="3"/>
    <x v="1"/>
    <n v="394087"/>
  </r>
  <r>
    <x v="7037"/>
    <x v="6430"/>
    <n v="17"/>
    <x v="2243"/>
    <n v="1"/>
    <x v="5105"/>
    <x v="21"/>
    <x v="3"/>
    <x v="1"/>
    <n v="396686"/>
  </r>
  <r>
    <x v="7038"/>
    <x v="6431"/>
    <n v="17"/>
    <x v="3099"/>
    <n v="2"/>
    <x v="5147"/>
    <x v="14"/>
    <x v="3"/>
    <x v="1"/>
    <n v="104958"/>
  </r>
  <r>
    <x v="7039"/>
    <x v="6432"/>
    <n v="17"/>
    <x v="1773"/>
    <n v="3"/>
    <x v="5148"/>
    <x v="23"/>
    <x v="3"/>
    <x v="1"/>
    <n v="83136"/>
  </r>
  <r>
    <x v="7040"/>
    <x v="6433"/>
    <n v="17"/>
    <x v="3100"/>
    <n v="1"/>
    <x v="5008"/>
    <x v="21"/>
    <x v="3"/>
    <x v="1"/>
    <n v="250679"/>
  </r>
  <r>
    <x v="7041"/>
    <x v="6433"/>
    <n v="17"/>
    <x v="1954"/>
    <n v="1"/>
    <x v="5008"/>
    <x v="21"/>
    <x v="3"/>
    <x v="1"/>
    <n v="196571"/>
  </r>
  <r>
    <x v="7042"/>
    <x v="6434"/>
    <n v="17"/>
    <x v="1441"/>
    <n v="1"/>
    <x v="5149"/>
    <x v="21"/>
    <x v="3"/>
    <x v="1"/>
    <n v="106952"/>
  </r>
  <r>
    <x v="7043"/>
    <x v="6435"/>
    <n v="17"/>
    <x v="3101"/>
    <n v="2"/>
    <x v="5108"/>
    <x v="14"/>
    <x v="3"/>
    <x v="1"/>
    <n v="401945"/>
  </r>
  <r>
    <x v="7044"/>
    <x v="6436"/>
    <n v="17"/>
    <x v="3102"/>
    <n v="3"/>
    <x v="5150"/>
    <x v="23"/>
    <x v="3"/>
    <x v="1"/>
    <n v="172207"/>
  </r>
  <r>
    <x v="7045"/>
    <x v="6437"/>
    <n v="17"/>
    <x v="3103"/>
    <n v="4"/>
    <x v="5009"/>
    <x v="19"/>
    <x v="3"/>
    <x v="1"/>
    <n v="158978"/>
  </r>
  <r>
    <x v="7046"/>
    <x v="6438"/>
    <n v="17"/>
    <x v="930"/>
    <n v="1"/>
    <x v="5010"/>
    <x v="21"/>
    <x v="3"/>
    <x v="1"/>
    <n v="347008"/>
  </r>
  <r>
    <x v="7047"/>
    <x v="6439"/>
    <n v="17"/>
    <x v="1284"/>
    <n v="3"/>
    <x v="5151"/>
    <x v="23"/>
    <x v="3"/>
    <x v="1"/>
    <n v="347393"/>
  </r>
  <r>
    <x v="7048"/>
    <x v="6440"/>
    <n v="17"/>
    <x v="3104"/>
    <n v="0"/>
    <x v="5059"/>
    <x v="7"/>
    <x v="3"/>
    <x v="1"/>
    <n v="380039"/>
  </r>
  <r>
    <x v="7049"/>
    <x v="6441"/>
    <n v="17"/>
    <x v="3105"/>
    <n v="1"/>
    <x v="4837"/>
    <x v="21"/>
    <x v="3"/>
    <x v="1"/>
    <n v="182191"/>
  </r>
  <r>
    <x v="7050"/>
    <x v="6442"/>
    <n v="17"/>
    <x v="2032"/>
    <n v="2"/>
    <x v="5061"/>
    <x v="14"/>
    <x v="3"/>
    <x v="1"/>
    <n v="153893"/>
  </r>
  <r>
    <x v="7051"/>
    <x v="6443"/>
    <n v="17"/>
    <x v="409"/>
    <n v="3"/>
    <x v="5152"/>
    <x v="23"/>
    <x v="3"/>
    <x v="1"/>
    <n v="422512"/>
  </r>
  <r>
    <x v="7052"/>
    <x v="6444"/>
    <n v="17"/>
    <x v="3106"/>
    <n v="2"/>
    <x v="5153"/>
    <x v="14"/>
    <x v="3"/>
    <x v="1"/>
    <n v="204394"/>
  </r>
  <r>
    <x v="7053"/>
    <x v="6445"/>
    <n v="17"/>
    <x v="500"/>
    <n v="1"/>
    <x v="5154"/>
    <x v="21"/>
    <x v="3"/>
    <x v="1"/>
    <n v="136029"/>
  </r>
  <r>
    <x v="7054"/>
    <x v="6445"/>
    <n v="17"/>
    <x v="3107"/>
    <n v="1"/>
    <x v="5154"/>
    <x v="21"/>
    <x v="3"/>
    <x v="1"/>
    <n v="380527"/>
  </r>
  <r>
    <x v="7055"/>
    <x v="6446"/>
    <n v="17"/>
    <x v="3108"/>
    <n v="2"/>
    <x v="5155"/>
    <x v="14"/>
    <x v="3"/>
    <x v="1"/>
    <n v="250679"/>
  </r>
  <r>
    <x v="7056"/>
    <x v="6447"/>
    <n v="17"/>
    <x v="3109"/>
    <n v="3"/>
    <x v="5156"/>
    <x v="23"/>
    <x v="3"/>
    <x v="1"/>
    <n v="133619"/>
  </r>
  <r>
    <x v="7057"/>
    <x v="6447"/>
    <n v="17"/>
    <x v="2402"/>
    <n v="3"/>
    <x v="5156"/>
    <x v="23"/>
    <x v="3"/>
    <x v="1"/>
    <n v="191893"/>
  </r>
  <r>
    <x v="7058"/>
    <x v="6448"/>
    <n v="17"/>
    <x v="967"/>
    <n v="2"/>
    <x v="5024"/>
    <x v="14"/>
    <x v="3"/>
    <x v="1"/>
    <n v="351192"/>
  </r>
  <r>
    <x v="7059"/>
    <x v="6449"/>
    <n v="17"/>
    <x v="3110"/>
    <n v="3"/>
    <x v="5157"/>
    <x v="23"/>
    <x v="3"/>
    <x v="1"/>
    <n v="396686"/>
  </r>
  <r>
    <x v="7060"/>
    <x v="6450"/>
    <n v="17"/>
    <x v="3111"/>
    <n v="3"/>
    <x v="5158"/>
    <x v="23"/>
    <x v="3"/>
    <x v="1"/>
    <n v="158978"/>
  </r>
  <r>
    <x v="7061"/>
    <x v="6451"/>
    <n v="17"/>
    <x v="2249"/>
    <n v="4"/>
    <x v="5159"/>
    <x v="19"/>
    <x v="3"/>
    <x v="1"/>
    <n v="311670"/>
  </r>
  <r>
    <x v="7062"/>
    <x v="6452"/>
    <n v="17"/>
    <x v="3112"/>
    <n v="3"/>
    <x v="4844"/>
    <x v="23"/>
    <x v="3"/>
    <x v="1"/>
    <n v="273577"/>
  </r>
  <r>
    <x v="7063"/>
    <x v="6453"/>
    <n v="17"/>
    <x v="2377"/>
    <n v="6"/>
    <x v="5160"/>
    <x v="22"/>
    <x v="3"/>
    <x v="1"/>
    <n v="344690"/>
  </r>
  <r>
    <x v="7064"/>
    <x v="6454"/>
    <n v="17"/>
    <x v="3113"/>
    <n v="3"/>
    <x v="5161"/>
    <x v="23"/>
    <x v="3"/>
    <x v="1"/>
    <n v="258251"/>
  </r>
  <r>
    <x v="7065"/>
    <x v="6455"/>
    <n v="17"/>
    <x v="1258"/>
    <n v="1"/>
    <x v="5076"/>
    <x v="21"/>
    <x v="3"/>
    <x v="1"/>
    <n v="108086"/>
  </r>
  <r>
    <x v="7066"/>
    <x v="6456"/>
    <n v="17"/>
    <x v="712"/>
    <n v="2"/>
    <x v="5162"/>
    <x v="14"/>
    <x v="3"/>
    <x v="1"/>
    <n v="373415"/>
  </r>
  <r>
    <x v="7067"/>
    <x v="6457"/>
    <n v="17"/>
    <x v="3114"/>
    <n v="3"/>
    <x v="5163"/>
    <x v="23"/>
    <x v="3"/>
    <x v="1"/>
    <n v="158978"/>
  </r>
  <r>
    <x v="7068"/>
    <x v="6457"/>
    <n v="17"/>
    <x v="1289"/>
    <n v="3"/>
    <x v="5163"/>
    <x v="23"/>
    <x v="3"/>
    <x v="1"/>
    <n v="158978"/>
  </r>
  <r>
    <x v="7069"/>
    <x v="6458"/>
    <n v="17"/>
    <x v="3115"/>
    <n v="0"/>
    <x v="4822"/>
    <x v="7"/>
    <x v="3"/>
    <x v="1"/>
    <n v="347393"/>
  </r>
  <r>
    <x v="7070"/>
    <x v="6459"/>
    <n v="17"/>
    <x v="2491"/>
    <n v="1"/>
    <x v="5082"/>
    <x v="21"/>
    <x v="3"/>
    <x v="1"/>
    <n v="472908"/>
  </r>
  <r>
    <x v="7071"/>
    <x v="6459"/>
    <n v="17"/>
    <x v="3116"/>
    <n v="1"/>
    <x v="5082"/>
    <x v="21"/>
    <x v="3"/>
    <x v="1"/>
    <n v="43623"/>
  </r>
  <r>
    <x v="7072"/>
    <x v="6460"/>
    <n v="17"/>
    <x v="1342"/>
    <n v="0"/>
    <x v="5164"/>
    <x v="7"/>
    <x v="3"/>
    <x v="1"/>
    <n v="206501"/>
  </r>
  <r>
    <x v="7073"/>
    <x v="6461"/>
    <n v="17"/>
    <x v="758"/>
    <n v="3"/>
    <x v="5165"/>
    <x v="23"/>
    <x v="3"/>
    <x v="1"/>
    <n v="102292"/>
  </r>
  <r>
    <x v="7074"/>
    <x v="6462"/>
    <n v="17"/>
    <x v="3117"/>
    <n v="4"/>
    <x v="5166"/>
    <x v="19"/>
    <x v="3"/>
    <x v="1"/>
    <n v="250679"/>
  </r>
  <r>
    <x v="7075"/>
    <x v="6463"/>
    <n v="17"/>
    <x v="3118"/>
    <n v="6"/>
    <x v="5167"/>
    <x v="22"/>
    <x v="3"/>
    <x v="1"/>
    <n v="43842"/>
  </r>
  <r>
    <x v="7076"/>
    <x v="6464"/>
    <n v="17"/>
    <x v="2914"/>
    <n v="7"/>
    <x v="5168"/>
    <x v="1"/>
    <x v="4"/>
    <x v="1"/>
    <n v="254768"/>
  </r>
  <r>
    <x v="7077"/>
    <x v="6465"/>
    <n v="17"/>
    <x v="1868"/>
    <n v="4"/>
    <x v="5169"/>
    <x v="19"/>
    <x v="3"/>
    <x v="1"/>
    <n v="343712"/>
  </r>
  <r>
    <x v="7078"/>
    <x v="6466"/>
    <n v="17"/>
    <x v="582"/>
    <n v="2"/>
    <x v="5170"/>
    <x v="14"/>
    <x v="3"/>
    <x v="1"/>
    <n v="298909"/>
  </r>
  <r>
    <x v="7079"/>
    <x v="6466"/>
    <n v="17"/>
    <x v="3119"/>
    <n v="2"/>
    <x v="5170"/>
    <x v="14"/>
    <x v="3"/>
    <x v="1"/>
    <n v="227775"/>
  </r>
  <r>
    <x v="7080"/>
    <x v="6466"/>
    <n v="17"/>
    <x v="3120"/>
    <n v="2"/>
    <x v="5170"/>
    <x v="14"/>
    <x v="3"/>
    <x v="1"/>
    <n v="230507"/>
  </r>
  <r>
    <x v="7081"/>
    <x v="6467"/>
    <n v="17"/>
    <x v="1692"/>
    <n v="1"/>
    <x v="4987"/>
    <x v="21"/>
    <x v="3"/>
    <x v="1"/>
    <n v="153893"/>
  </r>
  <r>
    <x v="7082"/>
    <x v="6468"/>
    <n v="17"/>
    <x v="3121"/>
    <n v="3"/>
    <x v="5171"/>
    <x v="23"/>
    <x v="3"/>
    <x v="1"/>
    <n v="411922"/>
  </r>
  <r>
    <x v="7083"/>
    <x v="6469"/>
    <n v="17"/>
    <x v="718"/>
    <n v="4"/>
    <x v="5172"/>
    <x v="19"/>
    <x v="3"/>
    <x v="1"/>
    <n v="84465"/>
  </r>
  <r>
    <x v="7084"/>
    <x v="6470"/>
    <n v="17"/>
    <x v="3122"/>
    <n v="1"/>
    <x v="5128"/>
    <x v="21"/>
    <x v="3"/>
    <x v="1"/>
    <n v="230507"/>
  </r>
  <r>
    <x v="7085"/>
    <x v="6471"/>
    <n v="17"/>
    <x v="3123"/>
    <n v="2"/>
    <x v="5173"/>
    <x v="14"/>
    <x v="3"/>
    <x v="1"/>
    <n v="96007"/>
  </r>
  <r>
    <x v="7086"/>
    <x v="6472"/>
    <n v="17"/>
    <x v="1427"/>
    <n v="6"/>
    <x v="5174"/>
    <x v="22"/>
    <x v="3"/>
    <x v="1"/>
    <n v="118549"/>
  </r>
  <r>
    <x v="7087"/>
    <x v="6473"/>
    <n v="17"/>
    <x v="3124"/>
    <n v="3"/>
    <x v="5131"/>
    <x v="23"/>
    <x v="3"/>
    <x v="1"/>
    <n v="435151"/>
  </r>
  <r>
    <x v="7088"/>
    <x v="6473"/>
    <n v="17"/>
    <x v="326"/>
    <n v="3"/>
    <x v="5131"/>
    <x v="23"/>
    <x v="3"/>
    <x v="1"/>
    <n v="86587"/>
  </r>
  <r>
    <x v="7089"/>
    <x v="6474"/>
    <n v="17"/>
    <x v="3125"/>
    <n v="0"/>
    <x v="5175"/>
    <x v="7"/>
    <x v="3"/>
    <x v="1"/>
    <n v="4199"/>
  </r>
  <r>
    <x v="7090"/>
    <x v="6475"/>
    <n v="17"/>
    <x v="3126"/>
    <n v="1"/>
    <x v="5176"/>
    <x v="21"/>
    <x v="3"/>
    <x v="1"/>
    <n v="139440"/>
  </r>
  <r>
    <x v="7091"/>
    <x v="6476"/>
    <n v="17"/>
    <x v="1892"/>
    <n v="1"/>
    <x v="5177"/>
    <x v="21"/>
    <x v="3"/>
    <x v="1"/>
    <n v="472712"/>
  </r>
  <r>
    <x v="7092"/>
    <x v="6477"/>
    <n v="17"/>
    <x v="2240"/>
    <n v="2"/>
    <x v="5178"/>
    <x v="14"/>
    <x v="3"/>
    <x v="1"/>
    <n v="250679"/>
  </r>
  <r>
    <x v="7093"/>
    <x v="6478"/>
    <n v="17"/>
    <x v="1422"/>
    <n v="0"/>
    <x v="5179"/>
    <x v="7"/>
    <x v="3"/>
    <x v="1"/>
    <n v="204394"/>
  </r>
  <r>
    <x v="7094"/>
    <x v="6479"/>
    <n v="17"/>
    <x v="3127"/>
    <n v="0"/>
    <x v="5094"/>
    <x v="7"/>
    <x v="3"/>
    <x v="1"/>
    <n v="301359"/>
  </r>
  <r>
    <x v="7095"/>
    <x v="6480"/>
    <n v="17"/>
    <x v="2948"/>
    <n v="1"/>
    <x v="5137"/>
    <x v="21"/>
    <x v="3"/>
    <x v="1"/>
    <n v="214224"/>
  </r>
  <r>
    <x v="7096"/>
    <x v="6481"/>
    <n v="17"/>
    <x v="3128"/>
    <n v="1"/>
    <x v="5180"/>
    <x v="21"/>
    <x v="3"/>
    <x v="1"/>
    <n v="411922"/>
  </r>
  <r>
    <x v="7097"/>
    <x v="6482"/>
    <n v="17"/>
    <x v="3129"/>
    <n v="5"/>
    <x v="5181"/>
    <x v="20"/>
    <x v="3"/>
    <x v="1"/>
    <n v="227775"/>
  </r>
  <r>
    <x v="7098"/>
    <x v="6483"/>
    <n v="17"/>
    <x v="336"/>
    <n v="0"/>
    <x v="5182"/>
    <x v="7"/>
    <x v="3"/>
    <x v="1"/>
    <n v="230507"/>
  </r>
  <r>
    <x v="7099"/>
    <x v="6484"/>
    <n v="17"/>
    <x v="2260"/>
    <n v="2"/>
    <x v="4885"/>
    <x v="14"/>
    <x v="3"/>
    <x v="1"/>
    <n v="71839"/>
  </r>
  <r>
    <x v="7100"/>
    <x v="6485"/>
    <n v="17"/>
    <x v="1241"/>
    <n v="1"/>
    <x v="5183"/>
    <x v="21"/>
    <x v="3"/>
    <x v="1"/>
    <n v="316071"/>
  </r>
  <r>
    <x v="7101"/>
    <x v="6486"/>
    <n v="17"/>
    <x v="3130"/>
    <n v="2"/>
    <x v="5184"/>
    <x v="14"/>
    <x v="3"/>
    <x v="1"/>
    <n v="154815"/>
  </r>
  <r>
    <x v="7102"/>
    <x v="6487"/>
    <n v="17"/>
    <x v="1877"/>
    <n v="1"/>
    <x v="5053"/>
    <x v="21"/>
    <x v="3"/>
    <x v="1"/>
    <n v="351192"/>
  </r>
  <r>
    <x v="7103"/>
    <x v="6488"/>
    <n v="18"/>
    <x v="3131"/>
    <n v="2"/>
    <x v="5185"/>
    <x v="23"/>
    <x v="3"/>
    <x v="1"/>
    <n v="198326"/>
  </r>
  <r>
    <x v="7104"/>
    <x v="6489"/>
    <n v="18"/>
    <x v="1863"/>
    <n v="3"/>
    <x v="5186"/>
    <x v="19"/>
    <x v="3"/>
    <x v="1"/>
    <n v="251150"/>
  </r>
  <r>
    <x v="7105"/>
    <x v="6489"/>
    <n v="18"/>
    <x v="1135"/>
    <n v="3"/>
    <x v="5186"/>
    <x v="19"/>
    <x v="3"/>
    <x v="1"/>
    <n v="21760"/>
  </r>
  <r>
    <x v="7106"/>
    <x v="6490"/>
    <n v="18"/>
    <x v="2054"/>
    <n v="4"/>
    <x v="5187"/>
    <x v="20"/>
    <x v="3"/>
    <x v="1"/>
    <n v="401945"/>
  </r>
  <r>
    <x v="7107"/>
    <x v="6491"/>
    <n v="18"/>
    <x v="3132"/>
    <n v="1"/>
    <x v="5144"/>
    <x v="14"/>
    <x v="3"/>
    <x v="1"/>
    <n v="30093"/>
  </r>
  <r>
    <x v="7108"/>
    <x v="6492"/>
    <n v="18"/>
    <x v="3133"/>
    <n v="6"/>
    <x v="5188"/>
    <x v="1"/>
    <x v="4"/>
    <x v="1"/>
    <n v="71399"/>
  </r>
  <r>
    <x v="7109"/>
    <x v="6493"/>
    <n v="18"/>
    <x v="3134"/>
    <n v="3"/>
    <x v="5189"/>
    <x v="19"/>
    <x v="3"/>
    <x v="1"/>
    <n v="230507"/>
  </r>
  <r>
    <x v="7110"/>
    <x v="6494"/>
    <n v="18"/>
    <x v="3135"/>
    <n v="4"/>
    <x v="5190"/>
    <x v="20"/>
    <x v="3"/>
    <x v="1"/>
    <n v="473323"/>
  </r>
  <r>
    <x v="7111"/>
    <x v="6495"/>
    <n v="18"/>
    <x v="3136"/>
    <n v="1"/>
    <x v="5103"/>
    <x v="14"/>
    <x v="3"/>
    <x v="1"/>
    <n v="438599"/>
  </r>
  <r>
    <x v="7112"/>
    <x v="6496"/>
    <n v="18"/>
    <x v="3137"/>
    <n v="1"/>
    <x v="5147"/>
    <x v="14"/>
    <x v="3"/>
    <x v="1"/>
    <n v="250679"/>
  </r>
  <r>
    <x v="7113"/>
    <x v="6496"/>
    <n v="18"/>
    <x v="3138"/>
    <n v="1"/>
    <x v="5147"/>
    <x v="14"/>
    <x v="3"/>
    <x v="1"/>
    <n v="250679"/>
  </r>
  <r>
    <x v="7114"/>
    <x v="6497"/>
    <n v="18"/>
    <x v="3139"/>
    <n v="1"/>
    <x v="5108"/>
    <x v="14"/>
    <x v="3"/>
    <x v="1"/>
    <n v="436459"/>
  </r>
  <r>
    <x v="7115"/>
    <x v="6498"/>
    <n v="18"/>
    <x v="3140"/>
    <n v="2"/>
    <x v="5150"/>
    <x v="23"/>
    <x v="3"/>
    <x v="1"/>
    <n v="250679"/>
  </r>
  <r>
    <x v="7116"/>
    <x v="6499"/>
    <n v="18"/>
    <x v="3141"/>
    <n v="2"/>
    <x v="5191"/>
    <x v="23"/>
    <x v="3"/>
    <x v="1"/>
    <n v="122982"/>
  </r>
  <r>
    <x v="7117"/>
    <x v="6500"/>
    <n v="18"/>
    <x v="3142"/>
    <n v="2"/>
    <x v="5192"/>
    <x v="23"/>
    <x v="3"/>
    <x v="1"/>
    <n v="158978"/>
  </r>
  <r>
    <x v="7118"/>
    <x v="6501"/>
    <n v="18"/>
    <x v="3143"/>
    <n v="0"/>
    <x v="5193"/>
    <x v="21"/>
    <x v="3"/>
    <x v="1"/>
    <n v="230507"/>
  </r>
  <r>
    <x v="7119"/>
    <x v="6502"/>
    <n v="18"/>
    <x v="3144"/>
    <n v="2"/>
    <x v="5152"/>
    <x v="23"/>
    <x v="3"/>
    <x v="1"/>
    <n v="118549"/>
  </r>
  <r>
    <x v="7120"/>
    <x v="6502"/>
    <n v="18"/>
    <x v="3145"/>
    <n v="2"/>
    <x v="5152"/>
    <x v="23"/>
    <x v="3"/>
    <x v="1"/>
    <n v="8805"/>
  </r>
  <r>
    <x v="7121"/>
    <x v="6503"/>
    <n v="18"/>
    <x v="2813"/>
    <n v="1"/>
    <x v="5194"/>
    <x v="14"/>
    <x v="3"/>
    <x v="1"/>
    <n v="401945"/>
  </r>
  <r>
    <x v="7122"/>
    <x v="6504"/>
    <n v="18"/>
    <x v="3146"/>
    <n v="3"/>
    <x v="5195"/>
    <x v="19"/>
    <x v="3"/>
    <x v="1"/>
    <n v="347008"/>
  </r>
  <r>
    <x v="7123"/>
    <x v="6505"/>
    <n v="18"/>
    <x v="3147"/>
    <n v="6"/>
    <x v="5196"/>
    <x v="1"/>
    <x v="4"/>
    <x v="1"/>
    <n v="452383"/>
  </r>
  <r>
    <x v="7124"/>
    <x v="6506"/>
    <n v="18"/>
    <x v="3148"/>
    <n v="1"/>
    <x v="5063"/>
    <x v="14"/>
    <x v="3"/>
    <x v="1"/>
    <n v="472585"/>
  </r>
  <r>
    <x v="7125"/>
    <x v="6507"/>
    <n v="18"/>
    <x v="1350"/>
    <n v="0"/>
    <x v="5065"/>
    <x v="21"/>
    <x v="3"/>
    <x v="1"/>
    <n v="410635"/>
  </r>
  <r>
    <x v="7126"/>
    <x v="6508"/>
    <n v="18"/>
    <x v="2216"/>
    <n v="2"/>
    <x v="5157"/>
    <x v="23"/>
    <x v="3"/>
    <x v="1"/>
    <n v="46386"/>
  </r>
  <r>
    <x v="7127"/>
    <x v="6509"/>
    <n v="18"/>
    <x v="3149"/>
    <n v="0"/>
    <x v="5197"/>
    <x v="21"/>
    <x v="3"/>
    <x v="1"/>
    <n v="411922"/>
  </r>
  <r>
    <x v="7128"/>
    <x v="6510"/>
    <n v="18"/>
    <x v="3150"/>
    <n v="5"/>
    <x v="5198"/>
    <x v="22"/>
    <x v="3"/>
    <x v="1"/>
    <n v="411922"/>
  </r>
  <r>
    <x v="7129"/>
    <x v="6511"/>
    <n v="18"/>
    <x v="309"/>
    <n v="2"/>
    <x v="5158"/>
    <x v="23"/>
    <x v="3"/>
    <x v="1"/>
    <n v="349014"/>
  </r>
  <r>
    <x v="7130"/>
    <x v="6511"/>
    <n v="18"/>
    <x v="1584"/>
    <n v="2"/>
    <x v="5158"/>
    <x v="23"/>
    <x v="3"/>
    <x v="1"/>
    <n v="197645"/>
  </r>
  <r>
    <x v="7131"/>
    <x v="6511"/>
    <n v="18"/>
    <x v="3151"/>
    <n v="2"/>
    <x v="5158"/>
    <x v="23"/>
    <x v="3"/>
    <x v="1"/>
    <n v="389195"/>
  </r>
  <r>
    <x v="7132"/>
    <x v="6511"/>
    <n v="18"/>
    <x v="3152"/>
    <n v="2"/>
    <x v="5158"/>
    <x v="23"/>
    <x v="3"/>
    <x v="1"/>
    <n v="62068"/>
  </r>
  <r>
    <x v="7133"/>
    <x v="6512"/>
    <n v="18"/>
    <x v="703"/>
    <n v="3"/>
    <x v="5159"/>
    <x v="19"/>
    <x v="3"/>
    <x v="1"/>
    <n v="470762"/>
  </r>
  <r>
    <x v="7134"/>
    <x v="6513"/>
    <n v="18"/>
    <x v="1561"/>
    <n v="0"/>
    <x v="5073"/>
    <x v="21"/>
    <x v="3"/>
    <x v="1"/>
    <n v="163078"/>
  </r>
  <r>
    <x v="7135"/>
    <x v="6514"/>
    <n v="18"/>
    <x v="1099"/>
    <n v="0"/>
    <x v="5199"/>
    <x v="21"/>
    <x v="3"/>
    <x v="1"/>
    <n v="251823"/>
  </r>
  <r>
    <x v="7136"/>
    <x v="6515"/>
    <n v="18"/>
    <x v="1125"/>
    <n v="0"/>
    <x v="5115"/>
    <x v="21"/>
    <x v="3"/>
    <x v="1"/>
    <n v="107006"/>
  </r>
  <r>
    <x v="7137"/>
    <x v="6516"/>
    <n v="18"/>
    <x v="646"/>
    <n v="1"/>
    <x v="4976"/>
    <x v="14"/>
    <x v="3"/>
    <x v="1"/>
    <n v="7650"/>
  </r>
  <r>
    <x v="7138"/>
    <x v="6517"/>
    <n v="18"/>
    <x v="1872"/>
    <n v="0"/>
    <x v="5076"/>
    <x v="21"/>
    <x v="3"/>
    <x v="1"/>
    <n v="97699"/>
  </r>
  <r>
    <x v="7139"/>
    <x v="6518"/>
    <n v="18"/>
    <x v="808"/>
    <n v="0"/>
    <x v="5118"/>
    <x v="21"/>
    <x v="3"/>
    <x v="1"/>
    <n v="227775"/>
  </r>
  <r>
    <x v="7140"/>
    <x v="6519"/>
    <n v="18"/>
    <x v="602"/>
    <n v="1"/>
    <x v="5200"/>
    <x v="14"/>
    <x v="3"/>
    <x v="1"/>
    <n v="246641"/>
  </r>
  <r>
    <x v="7141"/>
    <x v="6520"/>
    <n v="18"/>
    <x v="3153"/>
    <n v="1"/>
    <x v="5201"/>
    <x v="14"/>
    <x v="3"/>
    <x v="1"/>
    <n v="104355"/>
  </r>
  <r>
    <x v="7142"/>
    <x v="6521"/>
    <n v="18"/>
    <x v="3154"/>
    <n v="2"/>
    <x v="5163"/>
    <x v="23"/>
    <x v="3"/>
    <x v="1"/>
    <n v="250679"/>
  </r>
  <r>
    <x v="7143"/>
    <x v="6522"/>
    <n v="18"/>
    <x v="935"/>
    <n v="-3"/>
    <x v="5202"/>
    <x v="10"/>
    <x v="3"/>
    <x v="1"/>
    <n v="250771"/>
  </r>
  <r>
    <x v="7144"/>
    <x v="6523"/>
    <n v="18"/>
    <x v="3155"/>
    <n v="0"/>
    <x v="5203"/>
    <x v="21"/>
    <x v="3"/>
    <x v="1"/>
    <n v="439981"/>
  </r>
  <r>
    <x v="7145"/>
    <x v="6524"/>
    <n v="18"/>
    <x v="620"/>
    <n v="2"/>
    <x v="5204"/>
    <x v="23"/>
    <x v="3"/>
    <x v="1"/>
    <n v="88008"/>
  </r>
  <r>
    <x v="7146"/>
    <x v="6525"/>
    <n v="18"/>
    <x v="1515"/>
    <n v="1"/>
    <x v="5205"/>
    <x v="14"/>
    <x v="3"/>
    <x v="1"/>
    <n v="230507"/>
  </r>
  <r>
    <x v="7147"/>
    <x v="6526"/>
    <n v="18"/>
    <x v="3156"/>
    <n v="-3"/>
    <x v="5206"/>
    <x v="10"/>
    <x v="3"/>
    <x v="1"/>
    <n v="351192"/>
  </r>
  <r>
    <x v="7148"/>
    <x v="6527"/>
    <n v="18"/>
    <x v="3157"/>
    <n v="4"/>
    <x v="5207"/>
    <x v="20"/>
    <x v="3"/>
    <x v="1"/>
    <n v="118549"/>
  </r>
  <r>
    <x v="7149"/>
    <x v="6528"/>
    <n v="18"/>
    <x v="3158"/>
    <n v="2"/>
    <x v="5171"/>
    <x v="23"/>
    <x v="3"/>
    <x v="1"/>
    <n v="40049"/>
  </r>
  <r>
    <x v="7150"/>
    <x v="6529"/>
    <n v="18"/>
    <x v="2586"/>
    <n v="1"/>
    <x v="5208"/>
    <x v="14"/>
    <x v="3"/>
    <x v="1"/>
    <n v="118549"/>
  </r>
  <r>
    <x v="7151"/>
    <x v="6530"/>
    <n v="18"/>
    <x v="3159"/>
    <n v="3"/>
    <x v="5209"/>
    <x v="19"/>
    <x v="3"/>
    <x v="1"/>
    <n v="411922"/>
  </r>
  <r>
    <x v="7152"/>
    <x v="6531"/>
    <n v="18"/>
    <x v="3160"/>
    <n v="3"/>
    <x v="5172"/>
    <x v="19"/>
    <x v="3"/>
    <x v="1"/>
    <n v="148630"/>
  </r>
  <r>
    <x v="7153"/>
    <x v="6531"/>
    <n v="18"/>
    <x v="3161"/>
    <n v="3"/>
    <x v="5172"/>
    <x v="19"/>
    <x v="3"/>
    <x v="1"/>
    <n v="443594"/>
  </r>
  <r>
    <x v="7154"/>
    <x v="6531"/>
    <n v="18"/>
    <x v="3162"/>
    <n v="3"/>
    <x v="5172"/>
    <x v="19"/>
    <x v="3"/>
    <x v="1"/>
    <n v="158978"/>
  </r>
  <r>
    <x v="7155"/>
    <x v="6531"/>
    <n v="18"/>
    <x v="672"/>
    <n v="-5"/>
    <x v="5210"/>
    <x v="18"/>
    <x v="3"/>
    <x v="1"/>
    <n v="118549"/>
  </r>
  <r>
    <x v="7156"/>
    <x v="6532"/>
    <n v="18"/>
    <x v="3163"/>
    <n v="2"/>
    <x v="5211"/>
    <x v="23"/>
    <x v="3"/>
    <x v="1"/>
    <n v="153893"/>
  </r>
  <r>
    <x v="7157"/>
    <x v="6532"/>
    <n v="18"/>
    <x v="3164"/>
    <n v="2"/>
    <x v="5211"/>
    <x v="23"/>
    <x v="3"/>
    <x v="1"/>
    <n v="154256"/>
  </r>
  <r>
    <x v="7158"/>
    <x v="6533"/>
    <n v="18"/>
    <x v="3165"/>
    <n v="4"/>
    <x v="5212"/>
    <x v="20"/>
    <x v="3"/>
    <x v="1"/>
    <n v="21760"/>
  </r>
  <r>
    <x v="7159"/>
    <x v="6534"/>
    <n v="18"/>
    <x v="3166"/>
    <n v="1"/>
    <x v="5213"/>
    <x v="14"/>
    <x v="3"/>
    <x v="1"/>
    <n v="347008"/>
  </r>
  <r>
    <x v="7160"/>
    <x v="6535"/>
    <n v="18"/>
    <x v="3167"/>
    <n v="-3"/>
    <x v="5047"/>
    <x v="10"/>
    <x v="3"/>
    <x v="1"/>
    <n v="411922"/>
  </r>
  <r>
    <x v="7161"/>
    <x v="6535"/>
    <n v="18"/>
    <x v="3168"/>
    <n v="1"/>
    <x v="5046"/>
    <x v="14"/>
    <x v="3"/>
    <x v="1"/>
    <n v="246549"/>
  </r>
  <r>
    <x v="7162"/>
    <x v="6536"/>
    <n v="18"/>
    <x v="3169"/>
    <n v="1"/>
    <x v="5214"/>
    <x v="14"/>
    <x v="3"/>
    <x v="1"/>
    <n v="156336"/>
  </r>
  <r>
    <x v="7163"/>
    <x v="6537"/>
    <n v="18"/>
    <x v="3170"/>
    <n v="3"/>
    <x v="5091"/>
    <x v="19"/>
    <x v="3"/>
    <x v="1"/>
    <n v="230507"/>
  </r>
  <r>
    <x v="7164"/>
    <x v="6538"/>
    <n v="18"/>
    <x v="3171"/>
    <n v="6"/>
    <x v="5215"/>
    <x v="1"/>
    <x v="4"/>
    <x v="1"/>
    <n v="411922"/>
  </r>
  <r>
    <x v="7165"/>
    <x v="6539"/>
    <n v="18"/>
    <x v="3172"/>
    <n v="1"/>
    <x v="5216"/>
    <x v="14"/>
    <x v="3"/>
    <x v="1"/>
    <n v="10768"/>
  </r>
  <r>
    <x v="7166"/>
    <x v="6540"/>
    <n v="18"/>
    <x v="1817"/>
    <n v="1"/>
    <x v="5178"/>
    <x v="14"/>
    <x v="3"/>
    <x v="1"/>
    <n v="122902"/>
  </r>
  <r>
    <x v="7167"/>
    <x v="6540"/>
    <n v="18"/>
    <x v="2021"/>
    <n v="-3"/>
    <x v="4952"/>
    <x v="10"/>
    <x v="3"/>
    <x v="1"/>
    <n v="158978"/>
  </r>
  <r>
    <x v="7168"/>
    <x v="6541"/>
    <n v="18"/>
    <x v="1287"/>
    <n v="9"/>
    <x v="5217"/>
    <x v="4"/>
    <x v="4"/>
    <x v="1"/>
    <n v="411922"/>
  </r>
  <r>
    <x v="7169"/>
    <x v="6542"/>
    <n v="18"/>
    <x v="3173"/>
    <n v="1"/>
    <x v="5218"/>
    <x v="14"/>
    <x v="3"/>
    <x v="1"/>
    <n v="433840"/>
  </r>
  <r>
    <x v="7170"/>
    <x v="6543"/>
    <n v="18"/>
    <x v="3174"/>
    <n v="1"/>
    <x v="5219"/>
    <x v="14"/>
    <x v="3"/>
    <x v="1"/>
    <n v="21760"/>
  </r>
  <r>
    <x v="7171"/>
    <x v="6544"/>
    <n v="18"/>
    <x v="3175"/>
    <n v="7"/>
    <x v="5220"/>
    <x v="0"/>
    <x v="4"/>
    <x v="1"/>
    <n v="213926"/>
  </r>
  <r>
    <x v="7172"/>
    <x v="6545"/>
    <n v="18"/>
    <x v="3176"/>
    <n v="1"/>
    <x v="4954"/>
    <x v="14"/>
    <x v="3"/>
    <x v="1"/>
    <n v="329275"/>
  </r>
  <r>
    <x v="7173"/>
    <x v="6546"/>
    <n v="18"/>
    <x v="3177"/>
    <n v="2"/>
    <x v="5221"/>
    <x v="23"/>
    <x v="3"/>
    <x v="1"/>
    <n v="347393"/>
  </r>
  <r>
    <x v="7174"/>
    <x v="6547"/>
    <n v="18"/>
    <x v="3178"/>
    <n v="3"/>
    <x v="5222"/>
    <x v="19"/>
    <x v="3"/>
    <x v="1"/>
    <n v="259597"/>
  </r>
  <r>
    <x v="7175"/>
    <x v="6548"/>
    <n v="18"/>
    <x v="3179"/>
    <n v="1"/>
    <x v="5223"/>
    <x v="14"/>
    <x v="3"/>
    <x v="1"/>
    <n v="155428"/>
  </r>
  <r>
    <x v="7176"/>
    <x v="6549"/>
    <n v="18"/>
    <x v="1821"/>
    <n v="1"/>
    <x v="5138"/>
    <x v="14"/>
    <x v="3"/>
    <x v="1"/>
    <n v="325984"/>
  </r>
  <r>
    <x v="7177"/>
    <x v="6550"/>
    <n v="18"/>
    <x v="3180"/>
    <n v="3"/>
    <x v="5224"/>
    <x v="19"/>
    <x v="3"/>
    <x v="1"/>
    <n v="233494"/>
  </r>
  <r>
    <x v="7178"/>
    <x v="6551"/>
    <n v="18"/>
    <x v="1141"/>
    <n v="-1"/>
    <x v="5139"/>
    <x v="7"/>
    <x v="3"/>
    <x v="1"/>
    <n v="443594"/>
  </r>
  <r>
    <x v="7179"/>
    <x v="6551"/>
    <n v="18"/>
    <x v="1663"/>
    <n v="3"/>
    <x v="5225"/>
    <x v="19"/>
    <x v="3"/>
    <x v="1"/>
    <n v="454139"/>
  </r>
  <r>
    <x v="7180"/>
    <x v="6552"/>
    <n v="18"/>
    <x v="3181"/>
    <n v="0"/>
    <x v="5140"/>
    <x v="21"/>
    <x v="3"/>
    <x v="1"/>
    <n v="16360"/>
  </r>
  <r>
    <x v="7181"/>
    <x v="6553"/>
    <n v="18"/>
    <x v="3182"/>
    <n v="1"/>
    <x v="4885"/>
    <x v="14"/>
    <x v="3"/>
    <x v="1"/>
    <n v="300941"/>
  </r>
  <r>
    <x v="7182"/>
    <x v="6553"/>
    <n v="18"/>
    <x v="3183"/>
    <n v="1"/>
    <x v="4885"/>
    <x v="14"/>
    <x v="3"/>
    <x v="1"/>
    <n v="250679"/>
  </r>
  <r>
    <x v="7183"/>
    <x v="6554"/>
    <n v="18"/>
    <x v="2638"/>
    <n v="0"/>
    <x v="5053"/>
    <x v="21"/>
    <x v="3"/>
    <x v="1"/>
    <n v="469849"/>
  </r>
  <r>
    <x v="7184"/>
    <x v="6555"/>
    <n v="18"/>
    <x v="2034"/>
    <n v="2"/>
    <x v="5226"/>
    <x v="23"/>
    <x v="3"/>
    <x v="1"/>
    <n v="230507"/>
  </r>
  <r>
    <x v="7185"/>
    <x v="6556"/>
    <n v="19"/>
    <x v="3184"/>
    <n v="2"/>
    <x v="5186"/>
    <x v="19"/>
    <x v="3"/>
    <x v="1"/>
    <n v="411922"/>
  </r>
  <r>
    <x v="7186"/>
    <x v="6557"/>
    <n v="19"/>
    <x v="1804"/>
    <n v="1"/>
    <x v="4958"/>
    <x v="23"/>
    <x v="3"/>
    <x v="1"/>
    <n v="351192"/>
  </r>
  <r>
    <x v="7187"/>
    <x v="6557"/>
    <n v="19"/>
    <x v="3185"/>
    <n v="1"/>
    <x v="4958"/>
    <x v="23"/>
    <x v="3"/>
    <x v="1"/>
    <n v="336205"/>
  </r>
  <r>
    <x v="7188"/>
    <x v="6558"/>
    <n v="19"/>
    <x v="3186"/>
    <n v="2"/>
    <x v="4959"/>
    <x v="19"/>
    <x v="3"/>
    <x v="1"/>
    <n v="158978"/>
  </r>
  <r>
    <x v="7189"/>
    <x v="6559"/>
    <n v="19"/>
    <x v="3187"/>
    <n v="1"/>
    <x v="5227"/>
    <x v="23"/>
    <x v="3"/>
    <x v="1"/>
    <n v="303699"/>
  </r>
  <r>
    <x v="7190"/>
    <x v="6560"/>
    <n v="19"/>
    <x v="3188"/>
    <n v="0"/>
    <x v="5103"/>
    <x v="14"/>
    <x v="3"/>
    <x v="1"/>
    <n v="21407"/>
  </r>
  <r>
    <x v="7191"/>
    <x v="6561"/>
    <n v="19"/>
    <x v="3189"/>
    <n v="2"/>
    <x v="5228"/>
    <x v="19"/>
    <x v="3"/>
    <x v="1"/>
    <n v="388328"/>
  </r>
  <r>
    <x v="7192"/>
    <x v="6562"/>
    <n v="19"/>
    <x v="1043"/>
    <n v="0"/>
    <x v="5147"/>
    <x v="14"/>
    <x v="3"/>
    <x v="1"/>
    <n v="258219"/>
  </r>
  <r>
    <x v="7193"/>
    <x v="6562"/>
    <n v="19"/>
    <x v="1077"/>
    <n v="4"/>
    <x v="5229"/>
    <x v="22"/>
    <x v="3"/>
    <x v="1"/>
    <n v="68870"/>
  </r>
  <r>
    <x v="7194"/>
    <x v="6563"/>
    <n v="19"/>
    <x v="3190"/>
    <n v="1"/>
    <x v="5148"/>
    <x v="23"/>
    <x v="3"/>
    <x v="1"/>
    <n v="287170"/>
  </r>
  <r>
    <x v="7195"/>
    <x v="6564"/>
    <n v="19"/>
    <x v="2004"/>
    <n v="2"/>
    <x v="5230"/>
    <x v="19"/>
    <x v="3"/>
    <x v="1"/>
    <n v="250679"/>
  </r>
  <r>
    <x v="7196"/>
    <x v="6565"/>
    <n v="19"/>
    <x v="164"/>
    <n v="-5"/>
    <x v="5231"/>
    <x v="12"/>
    <x v="3"/>
    <x v="1"/>
    <n v="436838"/>
  </r>
  <r>
    <x v="7197"/>
    <x v="6566"/>
    <n v="19"/>
    <x v="365"/>
    <n v="3"/>
    <x v="5232"/>
    <x v="20"/>
    <x v="3"/>
    <x v="1"/>
    <n v="202914"/>
  </r>
  <r>
    <x v="7198"/>
    <x v="6567"/>
    <n v="19"/>
    <x v="3191"/>
    <n v="5"/>
    <x v="5233"/>
    <x v="1"/>
    <x v="4"/>
    <x v="1"/>
    <n v="451641"/>
  </r>
  <r>
    <x v="7199"/>
    <x v="6568"/>
    <n v="19"/>
    <x v="465"/>
    <n v="4"/>
    <x v="5234"/>
    <x v="22"/>
    <x v="3"/>
    <x v="1"/>
    <n v="230507"/>
  </r>
  <r>
    <x v="7200"/>
    <x v="6569"/>
    <n v="19"/>
    <x v="2128"/>
    <n v="1"/>
    <x v="5235"/>
    <x v="23"/>
    <x v="3"/>
    <x v="1"/>
    <n v="388561"/>
  </r>
  <r>
    <x v="7201"/>
    <x v="6570"/>
    <n v="19"/>
    <x v="3192"/>
    <n v="1"/>
    <x v="5191"/>
    <x v="23"/>
    <x v="3"/>
    <x v="1"/>
    <n v="135"/>
  </r>
  <r>
    <x v="7202"/>
    <x v="6571"/>
    <n v="19"/>
    <x v="3193"/>
    <n v="4"/>
    <x v="5236"/>
    <x v="22"/>
    <x v="3"/>
    <x v="1"/>
    <n v="184941"/>
  </r>
  <r>
    <x v="7203"/>
    <x v="6572"/>
    <n v="19"/>
    <x v="2668"/>
    <n v="1"/>
    <x v="5151"/>
    <x v="23"/>
    <x v="3"/>
    <x v="1"/>
    <n v="155227"/>
  </r>
  <r>
    <x v="7204"/>
    <x v="6573"/>
    <n v="19"/>
    <x v="533"/>
    <n v="2"/>
    <x v="5237"/>
    <x v="19"/>
    <x v="3"/>
    <x v="1"/>
    <n v="433247"/>
  </r>
  <r>
    <x v="7205"/>
    <x v="6574"/>
    <n v="19"/>
    <x v="492"/>
    <n v="3"/>
    <x v="5238"/>
    <x v="20"/>
    <x v="3"/>
    <x v="1"/>
    <n v="454525"/>
  </r>
  <r>
    <x v="7206"/>
    <x v="6575"/>
    <n v="19"/>
    <x v="1491"/>
    <n v="1"/>
    <x v="5239"/>
    <x v="23"/>
    <x v="3"/>
    <x v="1"/>
    <n v="197508"/>
  </r>
  <r>
    <x v="7207"/>
    <x v="6576"/>
    <n v="19"/>
    <x v="2306"/>
    <n v="2"/>
    <x v="5240"/>
    <x v="19"/>
    <x v="3"/>
    <x v="1"/>
    <n v="164398"/>
  </r>
  <r>
    <x v="7208"/>
    <x v="6577"/>
    <n v="19"/>
    <x v="1171"/>
    <n v="1"/>
    <x v="5241"/>
    <x v="23"/>
    <x v="3"/>
    <x v="1"/>
    <n v="341333"/>
  </r>
  <r>
    <x v="7209"/>
    <x v="6578"/>
    <n v="19"/>
    <x v="3194"/>
    <n v="-4"/>
    <x v="5025"/>
    <x v="10"/>
    <x v="3"/>
    <x v="1"/>
    <n v="250679"/>
  </r>
  <r>
    <x v="7210"/>
    <x v="6579"/>
    <n v="19"/>
    <x v="3195"/>
    <n v="3"/>
    <x v="5242"/>
    <x v="20"/>
    <x v="3"/>
    <x v="1"/>
    <n v="353381"/>
  </r>
  <r>
    <x v="7211"/>
    <x v="6580"/>
    <n v="19"/>
    <x v="3196"/>
    <n v="2"/>
    <x v="5027"/>
    <x v="19"/>
    <x v="3"/>
    <x v="1"/>
    <n v="233494"/>
  </r>
  <r>
    <x v="7212"/>
    <x v="6581"/>
    <n v="19"/>
    <x v="3197"/>
    <n v="3"/>
    <x v="5243"/>
    <x v="20"/>
    <x v="3"/>
    <x v="1"/>
    <n v="53136"/>
  </r>
  <r>
    <x v="7213"/>
    <x v="6582"/>
    <n v="19"/>
    <x v="3198"/>
    <n v="0"/>
    <x v="5244"/>
    <x v="14"/>
    <x v="3"/>
    <x v="1"/>
    <n v="235960"/>
  </r>
  <r>
    <x v="7214"/>
    <x v="6583"/>
    <n v="19"/>
    <x v="3199"/>
    <n v="3"/>
    <x v="5245"/>
    <x v="20"/>
    <x v="3"/>
    <x v="1"/>
    <n v="118549"/>
  </r>
  <r>
    <x v="7215"/>
    <x v="6584"/>
    <n v="19"/>
    <x v="1534"/>
    <n v="1"/>
    <x v="4844"/>
    <x v="23"/>
    <x v="3"/>
    <x v="1"/>
    <n v="244574"/>
  </r>
  <r>
    <x v="7216"/>
    <x v="6585"/>
    <n v="19"/>
    <x v="560"/>
    <n v="1"/>
    <x v="5161"/>
    <x v="23"/>
    <x v="3"/>
    <x v="1"/>
    <n v="122982"/>
  </r>
  <r>
    <x v="7217"/>
    <x v="6586"/>
    <n v="19"/>
    <x v="353"/>
    <n v="2"/>
    <x v="5246"/>
    <x v="19"/>
    <x v="3"/>
    <x v="1"/>
    <n v="154256"/>
  </r>
  <r>
    <x v="7218"/>
    <x v="6587"/>
    <n v="19"/>
    <x v="3200"/>
    <n v="1"/>
    <x v="5247"/>
    <x v="23"/>
    <x v="3"/>
    <x v="1"/>
    <n v="428248"/>
  </r>
  <r>
    <x v="7219"/>
    <x v="6588"/>
    <n v="19"/>
    <x v="779"/>
    <n v="2"/>
    <x v="5248"/>
    <x v="19"/>
    <x v="3"/>
    <x v="1"/>
    <n v="407301"/>
  </r>
  <r>
    <x v="7220"/>
    <x v="6589"/>
    <n v="19"/>
    <x v="3201"/>
    <n v="0"/>
    <x v="5201"/>
    <x v="14"/>
    <x v="3"/>
    <x v="1"/>
    <n v="401945"/>
  </r>
  <r>
    <x v="7221"/>
    <x v="6590"/>
    <n v="19"/>
    <x v="3202"/>
    <n v="1"/>
    <x v="5163"/>
    <x v="23"/>
    <x v="3"/>
    <x v="1"/>
    <n v="411922"/>
  </r>
  <r>
    <x v="7222"/>
    <x v="6591"/>
    <n v="19"/>
    <x v="3203"/>
    <n v="2"/>
    <x v="5249"/>
    <x v="19"/>
    <x v="3"/>
    <x v="1"/>
    <n v="411922"/>
  </r>
  <r>
    <x v="7223"/>
    <x v="6592"/>
    <n v="19"/>
    <x v="3204"/>
    <n v="1"/>
    <x v="5165"/>
    <x v="23"/>
    <x v="3"/>
    <x v="1"/>
    <n v="250679"/>
  </r>
  <r>
    <x v="7224"/>
    <x v="6593"/>
    <n v="19"/>
    <x v="3205"/>
    <n v="2"/>
    <x v="5250"/>
    <x v="19"/>
    <x v="3"/>
    <x v="1"/>
    <n v="422089"/>
  </r>
  <r>
    <x v="7225"/>
    <x v="6594"/>
    <n v="19"/>
    <x v="442"/>
    <n v="1"/>
    <x v="5204"/>
    <x v="23"/>
    <x v="3"/>
    <x v="1"/>
    <n v="52589"/>
  </r>
  <r>
    <x v="7226"/>
    <x v="6595"/>
    <n v="19"/>
    <x v="312"/>
    <n v="0"/>
    <x v="5205"/>
    <x v="14"/>
    <x v="3"/>
    <x v="1"/>
    <n v="239565"/>
  </r>
  <r>
    <x v="7227"/>
    <x v="6596"/>
    <n v="19"/>
    <x v="3206"/>
    <n v="-4"/>
    <x v="5251"/>
    <x v="10"/>
    <x v="3"/>
    <x v="1"/>
    <n v="345417"/>
  </r>
  <r>
    <x v="7228"/>
    <x v="6597"/>
    <n v="19"/>
    <x v="460"/>
    <n v="1"/>
    <x v="5039"/>
    <x v="23"/>
    <x v="3"/>
    <x v="1"/>
    <n v="351192"/>
  </r>
  <r>
    <x v="7229"/>
    <x v="6597"/>
    <n v="19"/>
    <x v="3207"/>
    <n v="1"/>
    <x v="5039"/>
    <x v="23"/>
    <x v="3"/>
    <x v="1"/>
    <n v="43842"/>
  </r>
  <r>
    <x v="7230"/>
    <x v="6597"/>
    <n v="19"/>
    <x v="963"/>
    <n v="1"/>
    <x v="5039"/>
    <x v="23"/>
    <x v="3"/>
    <x v="1"/>
    <n v="473323"/>
  </r>
  <r>
    <x v="7231"/>
    <x v="6598"/>
    <n v="19"/>
    <x v="2229"/>
    <n v="2"/>
    <x v="5252"/>
    <x v="19"/>
    <x v="3"/>
    <x v="1"/>
    <n v="114953"/>
  </r>
  <r>
    <x v="7232"/>
    <x v="6599"/>
    <n v="19"/>
    <x v="3208"/>
    <n v="0"/>
    <x v="5253"/>
    <x v="14"/>
    <x v="3"/>
    <x v="1"/>
    <n v="154256"/>
  </r>
  <r>
    <x v="7233"/>
    <x v="6600"/>
    <n v="19"/>
    <x v="3209"/>
    <n v="0"/>
    <x v="4988"/>
    <x v="14"/>
    <x v="3"/>
    <x v="1"/>
    <n v="472908"/>
  </r>
  <r>
    <x v="7234"/>
    <x v="6601"/>
    <n v="19"/>
    <x v="496"/>
    <n v="1"/>
    <x v="5254"/>
    <x v="23"/>
    <x v="3"/>
    <x v="1"/>
    <n v="347393"/>
  </r>
  <r>
    <x v="7235"/>
    <x v="6602"/>
    <n v="19"/>
    <x v="3210"/>
    <n v="1"/>
    <x v="5171"/>
    <x v="23"/>
    <x v="3"/>
    <x v="1"/>
    <n v="473323"/>
  </r>
  <r>
    <x v="7236"/>
    <x v="6603"/>
    <n v="19"/>
    <x v="289"/>
    <n v="2"/>
    <x v="5172"/>
    <x v="19"/>
    <x v="3"/>
    <x v="1"/>
    <n v="471403"/>
  </r>
  <r>
    <x v="7237"/>
    <x v="6604"/>
    <n v="19"/>
    <x v="3211"/>
    <n v="0"/>
    <x v="5255"/>
    <x v="14"/>
    <x v="3"/>
    <x v="1"/>
    <n v="70379"/>
  </r>
  <r>
    <x v="7238"/>
    <x v="6605"/>
    <n v="19"/>
    <x v="3212"/>
    <n v="1"/>
    <x v="5211"/>
    <x v="23"/>
    <x v="3"/>
    <x v="1"/>
    <n v="111153"/>
  </r>
  <r>
    <x v="7239"/>
    <x v="6605"/>
    <n v="19"/>
    <x v="3213"/>
    <n v="1"/>
    <x v="5211"/>
    <x v="23"/>
    <x v="3"/>
    <x v="1"/>
    <n v="411922"/>
  </r>
  <r>
    <x v="7240"/>
    <x v="6606"/>
    <n v="19"/>
    <x v="3214"/>
    <n v="0"/>
    <x v="5256"/>
    <x v="14"/>
    <x v="3"/>
    <x v="1"/>
    <n v="104958"/>
  </r>
  <r>
    <x v="7241"/>
    <x v="6607"/>
    <n v="19"/>
    <x v="1297"/>
    <n v="3"/>
    <x v="5257"/>
    <x v="20"/>
    <x v="3"/>
    <x v="1"/>
    <n v="60239"/>
  </r>
  <r>
    <x v="7242"/>
    <x v="6608"/>
    <n v="19"/>
    <x v="3215"/>
    <n v="0"/>
    <x v="4946"/>
    <x v="14"/>
    <x v="3"/>
    <x v="1"/>
    <n v="154228"/>
  </r>
  <r>
    <x v="7243"/>
    <x v="6608"/>
    <n v="19"/>
    <x v="3216"/>
    <n v="0"/>
    <x v="4946"/>
    <x v="14"/>
    <x v="3"/>
    <x v="1"/>
    <n v="423117"/>
  </r>
  <r>
    <x v="7244"/>
    <x v="6609"/>
    <n v="19"/>
    <x v="1646"/>
    <n v="1"/>
    <x v="5131"/>
    <x v="23"/>
    <x v="3"/>
    <x v="1"/>
    <n v="258251"/>
  </r>
  <r>
    <x v="7245"/>
    <x v="6609"/>
    <n v="19"/>
    <x v="3217"/>
    <n v="1"/>
    <x v="5131"/>
    <x v="23"/>
    <x v="3"/>
    <x v="1"/>
    <n v="320264"/>
  </r>
  <r>
    <x v="7246"/>
    <x v="6609"/>
    <n v="19"/>
    <x v="2026"/>
    <n v="1"/>
    <x v="5131"/>
    <x v="23"/>
    <x v="3"/>
    <x v="1"/>
    <n v="230507"/>
  </r>
  <r>
    <x v="7247"/>
    <x v="6610"/>
    <n v="19"/>
    <x v="3218"/>
    <n v="-6"/>
    <x v="4876"/>
    <x v="18"/>
    <x v="3"/>
    <x v="1"/>
    <n v="194335"/>
  </r>
  <r>
    <x v="7248"/>
    <x v="6611"/>
    <n v="19"/>
    <x v="857"/>
    <n v="4"/>
    <x v="5132"/>
    <x v="22"/>
    <x v="3"/>
    <x v="1"/>
    <n v="7084"/>
  </r>
  <r>
    <x v="7249"/>
    <x v="6612"/>
    <n v="19"/>
    <x v="569"/>
    <n v="1"/>
    <x v="5258"/>
    <x v="23"/>
    <x v="3"/>
    <x v="1"/>
    <n v="209122"/>
  </r>
  <r>
    <x v="7250"/>
    <x v="6613"/>
    <n v="19"/>
    <x v="3219"/>
    <n v="0"/>
    <x v="5178"/>
    <x v="14"/>
    <x v="3"/>
    <x v="1"/>
    <n v="230507"/>
  </r>
  <r>
    <x v="7251"/>
    <x v="6614"/>
    <n v="19"/>
    <x v="617"/>
    <n v="1"/>
    <x v="4995"/>
    <x v="23"/>
    <x v="3"/>
    <x v="1"/>
    <n v="281994"/>
  </r>
  <r>
    <x v="7252"/>
    <x v="6615"/>
    <n v="19"/>
    <x v="2688"/>
    <n v="0"/>
    <x v="4954"/>
    <x v="14"/>
    <x v="3"/>
    <x v="1"/>
    <n v="239248"/>
  </r>
  <r>
    <x v="7253"/>
    <x v="6616"/>
    <n v="19"/>
    <x v="2982"/>
    <n v="0"/>
    <x v="5259"/>
    <x v="14"/>
    <x v="3"/>
    <x v="1"/>
    <n v="347008"/>
  </r>
  <r>
    <x v="7254"/>
    <x v="6617"/>
    <n v="19"/>
    <x v="1092"/>
    <n v="2"/>
    <x v="5222"/>
    <x v="19"/>
    <x v="3"/>
    <x v="1"/>
    <n v="181651"/>
  </r>
  <r>
    <x v="7255"/>
    <x v="6618"/>
    <n v="19"/>
    <x v="3220"/>
    <n v="1"/>
    <x v="4881"/>
    <x v="23"/>
    <x v="3"/>
    <x v="1"/>
    <n v="262099"/>
  </r>
  <r>
    <x v="7256"/>
    <x v="6618"/>
    <n v="19"/>
    <x v="1747"/>
    <n v="1"/>
    <x v="4881"/>
    <x v="23"/>
    <x v="3"/>
    <x v="1"/>
    <n v="362397"/>
  </r>
  <r>
    <x v="7257"/>
    <x v="6618"/>
    <n v="19"/>
    <x v="3221"/>
    <n v="1"/>
    <x v="4881"/>
    <x v="23"/>
    <x v="3"/>
    <x v="1"/>
    <n v="347008"/>
  </r>
  <r>
    <x v="7258"/>
    <x v="6619"/>
    <n v="19"/>
    <x v="1496"/>
    <n v="1"/>
    <x v="5260"/>
    <x v="23"/>
    <x v="3"/>
    <x v="1"/>
    <n v="118549"/>
  </r>
  <r>
    <x v="7259"/>
    <x v="6620"/>
    <n v="19"/>
    <x v="3222"/>
    <n v="3"/>
    <x v="5261"/>
    <x v="20"/>
    <x v="3"/>
    <x v="1"/>
    <n v="411922"/>
  </r>
  <r>
    <x v="7260"/>
    <x v="6620"/>
    <n v="19"/>
    <x v="3028"/>
    <n v="3"/>
    <x v="5261"/>
    <x v="20"/>
    <x v="3"/>
    <x v="1"/>
    <n v="117699"/>
  </r>
  <r>
    <x v="7261"/>
    <x v="6621"/>
    <n v="19"/>
    <x v="3223"/>
    <n v="3"/>
    <x v="5262"/>
    <x v="20"/>
    <x v="3"/>
    <x v="1"/>
    <n v="411922"/>
  </r>
  <r>
    <x v="7262"/>
    <x v="6622"/>
    <n v="20"/>
    <x v="1503"/>
    <n v="3"/>
    <x v="5263"/>
    <x v="22"/>
    <x v="3"/>
    <x v="1"/>
    <n v="16029"/>
  </r>
  <r>
    <x v="7263"/>
    <x v="6623"/>
    <n v="20"/>
    <x v="3224"/>
    <n v="2"/>
    <x v="5264"/>
    <x v="20"/>
    <x v="3"/>
    <x v="1"/>
    <n v="230347"/>
  </r>
  <r>
    <x v="7264"/>
    <x v="6624"/>
    <n v="20"/>
    <x v="2780"/>
    <n v="1"/>
    <x v="4959"/>
    <x v="19"/>
    <x v="3"/>
    <x v="1"/>
    <n v="122902"/>
  </r>
  <r>
    <x v="7265"/>
    <x v="6625"/>
    <n v="20"/>
    <x v="3225"/>
    <n v="2"/>
    <x v="5265"/>
    <x v="20"/>
    <x v="3"/>
    <x v="1"/>
    <n v="78899"/>
  </r>
  <r>
    <x v="7266"/>
    <x v="6626"/>
    <n v="20"/>
    <x v="3226"/>
    <n v="1"/>
    <x v="5228"/>
    <x v="19"/>
    <x v="3"/>
    <x v="1"/>
    <n v="470762"/>
  </r>
  <r>
    <x v="7267"/>
    <x v="6627"/>
    <n v="20"/>
    <x v="1113"/>
    <n v="2"/>
    <x v="5266"/>
    <x v="20"/>
    <x v="3"/>
    <x v="1"/>
    <n v="146737"/>
  </r>
  <r>
    <x v="7268"/>
    <x v="6628"/>
    <n v="20"/>
    <x v="83"/>
    <n v="2"/>
    <x v="5267"/>
    <x v="20"/>
    <x v="3"/>
    <x v="1"/>
    <n v="436459"/>
  </r>
  <r>
    <x v="7269"/>
    <x v="6629"/>
    <n v="20"/>
    <x v="1210"/>
    <n v="0"/>
    <x v="5268"/>
    <x v="23"/>
    <x v="3"/>
    <x v="1"/>
    <n v="182984"/>
  </r>
  <r>
    <x v="7270"/>
    <x v="6630"/>
    <n v="20"/>
    <x v="3227"/>
    <n v="3"/>
    <x v="5229"/>
    <x v="22"/>
    <x v="3"/>
    <x v="1"/>
    <n v="347393"/>
  </r>
  <r>
    <x v="7271"/>
    <x v="6630"/>
    <n v="20"/>
    <x v="1543"/>
    <n v="3"/>
    <x v="5229"/>
    <x v="22"/>
    <x v="3"/>
    <x v="1"/>
    <n v="111368"/>
  </r>
  <r>
    <x v="7272"/>
    <x v="6631"/>
    <n v="20"/>
    <x v="2720"/>
    <n v="0"/>
    <x v="5148"/>
    <x v="23"/>
    <x v="3"/>
    <x v="1"/>
    <n v="196347"/>
  </r>
  <r>
    <x v="7273"/>
    <x v="6631"/>
    <n v="20"/>
    <x v="3228"/>
    <n v="4"/>
    <x v="5269"/>
    <x v="1"/>
    <x v="4"/>
    <x v="1"/>
    <n v="250679"/>
  </r>
  <r>
    <x v="7274"/>
    <x v="6632"/>
    <n v="20"/>
    <x v="1715"/>
    <n v="5"/>
    <x v="5270"/>
    <x v="0"/>
    <x v="4"/>
    <x v="1"/>
    <n v="112334"/>
  </r>
  <r>
    <x v="7275"/>
    <x v="6633"/>
    <n v="20"/>
    <x v="1943"/>
    <n v="2"/>
    <x v="5271"/>
    <x v="20"/>
    <x v="3"/>
    <x v="1"/>
    <n v="150658"/>
  </r>
  <r>
    <x v="7276"/>
    <x v="6634"/>
    <n v="20"/>
    <x v="3229"/>
    <n v="0"/>
    <x v="5151"/>
    <x v="23"/>
    <x v="3"/>
    <x v="1"/>
    <n v="129210"/>
  </r>
  <r>
    <x v="7277"/>
    <x v="6635"/>
    <n v="20"/>
    <x v="777"/>
    <n v="9"/>
    <x v="5272"/>
    <x v="6"/>
    <x v="4"/>
    <x v="1"/>
    <n v="192331"/>
  </r>
  <r>
    <x v="7278"/>
    <x v="6636"/>
    <n v="20"/>
    <x v="3230"/>
    <n v="0"/>
    <x v="5152"/>
    <x v="23"/>
    <x v="3"/>
    <x v="1"/>
    <n v="42705"/>
  </r>
  <r>
    <x v="7279"/>
    <x v="6637"/>
    <n v="20"/>
    <x v="3231"/>
    <n v="0"/>
    <x v="5156"/>
    <x v="23"/>
    <x v="3"/>
    <x v="1"/>
    <n v="411922"/>
  </r>
  <r>
    <x v="7280"/>
    <x v="6638"/>
    <n v="20"/>
    <x v="3232"/>
    <n v="1"/>
    <x v="5027"/>
    <x v="19"/>
    <x v="3"/>
    <x v="1"/>
    <n v="351192"/>
  </r>
  <r>
    <x v="7281"/>
    <x v="6639"/>
    <n v="20"/>
    <x v="3233"/>
    <n v="2"/>
    <x v="5243"/>
    <x v="20"/>
    <x v="3"/>
    <x v="1"/>
    <n v="432277"/>
  </r>
  <r>
    <x v="7282"/>
    <x v="6640"/>
    <n v="20"/>
    <x v="1793"/>
    <n v="2"/>
    <x v="5273"/>
    <x v="20"/>
    <x v="3"/>
    <x v="1"/>
    <n v="244574"/>
  </r>
  <r>
    <x v="7283"/>
    <x v="6641"/>
    <n v="20"/>
    <x v="3234"/>
    <n v="1"/>
    <x v="5159"/>
    <x v="19"/>
    <x v="3"/>
    <x v="1"/>
    <n v="192331"/>
  </r>
  <r>
    <x v="7284"/>
    <x v="6642"/>
    <n v="20"/>
    <x v="3235"/>
    <n v="0"/>
    <x v="5274"/>
    <x v="23"/>
    <x v="3"/>
    <x v="1"/>
    <n v="327633"/>
  </r>
  <r>
    <x v="7285"/>
    <x v="6643"/>
    <n v="20"/>
    <x v="2706"/>
    <n v="1"/>
    <x v="5275"/>
    <x v="19"/>
    <x v="3"/>
    <x v="1"/>
    <n v="266474"/>
  </r>
  <r>
    <x v="7286"/>
    <x v="6644"/>
    <n v="20"/>
    <x v="3236"/>
    <n v="3"/>
    <x v="5276"/>
    <x v="22"/>
    <x v="3"/>
    <x v="1"/>
    <n v="196571"/>
  </r>
  <r>
    <x v="7287"/>
    <x v="6644"/>
    <n v="20"/>
    <x v="1566"/>
    <n v="3"/>
    <x v="5276"/>
    <x v="22"/>
    <x v="3"/>
    <x v="1"/>
    <n v="472712"/>
  </r>
  <r>
    <x v="7288"/>
    <x v="6645"/>
    <n v="20"/>
    <x v="3237"/>
    <n v="1"/>
    <x v="5248"/>
    <x v="19"/>
    <x v="3"/>
    <x v="1"/>
    <n v="74870"/>
  </r>
  <r>
    <x v="7289"/>
    <x v="6646"/>
    <n v="20"/>
    <x v="2364"/>
    <n v="2"/>
    <x v="5277"/>
    <x v="20"/>
    <x v="3"/>
    <x v="1"/>
    <n v="104958"/>
  </r>
  <r>
    <x v="7290"/>
    <x v="6647"/>
    <n v="20"/>
    <x v="2618"/>
    <n v="0"/>
    <x v="5163"/>
    <x v="23"/>
    <x v="3"/>
    <x v="1"/>
    <n v="148309"/>
  </r>
  <r>
    <x v="7291"/>
    <x v="6647"/>
    <n v="20"/>
    <x v="1811"/>
    <n v="0"/>
    <x v="5163"/>
    <x v="23"/>
    <x v="3"/>
    <x v="1"/>
    <n v="349014"/>
  </r>
  <r>
    <x v="7292"/>
    <x v="6648"/>
    <n v="20"/>
    <x v="3238"/>
    <n v="0"/>
    <x v="5165"/>
    <x v="23"/>
    <x v="3"/>
    <x v="1"/>
    <n v="5151"/>
  </r>
  <r>
    <x v="7293"/>
    <x v="6648"/>
    <n v="20"/>
    <x v="3239"/>
    <n v="0"/>
    <x v="5165"/>
    <x v="23"/>
    <x v="3"/>
    <x v="1"/>
    <n v="133619"/>
  </r>
  <r>
    <x v="7294"/>
    <x v="6649"/>
    <n v="20"/>
    <x v="1315"/>
    <n v="1"/>
    <x v="5166"/>
    <x v="19"/>
    <x v="3"/>
    <x v="1"/>
    <n v="158978"/>
  </r>
  <r>
    <x v="7295"/>
    <x v="6649"/>
    <n v="20"/>
    <x v="1815"/>
    <n v="1"/>
    <x v="5166"/>
    <x v="19"/>
    <x v="3"/>
    <x v="1"/>
    <n v="242428"/>
  </r>
  <r>
    <x v="7296"/>
    <x v="6650"/>
    <n v="20"/>
    <x v="3240"/>
    <n v="2"/>
    <x v="5278"/>
    <x v="20"/>
    <x v="3"/>
    <x v="1"/>
    <n v="473233"/>
  </r>
  <r>
    <x v="7297"/>
    <x v="6651"/>
    <n v="20"/>
    <x v="3241"/>
    <n v="1"/>
    <x v="5169"/>
    <x v="19"/>
    <x v="3"/>
    <x v="1"/>
    <n v="195811"/>
  </r>
  <r>
    <x v="7298"/>
    <x v="6651"/>
    <n v="20"/>
    <x v="3242"/>
    <n v="1"/>
    <x v="5169"/>
    <x v="19"/>
    <x v="3"/>
    <x v="1"/>
    <n v="411922"/>
  </r>
  <r>
    <x v="7299"/>
    <x v="6652"/>
    <n v="20"/>
    <x v="761"/>
    <n v="1"/>
    <x v="5279"/>
    <x v="19"/>
    <x v="3"/>
    <x v="1"/>
    <n v="312954"/>
  </r>
  <r>
    <x v="7300"/>
    <x v="6653"/>
    <n v="20"/>
    <x v="3243"/>
    <n v="0"/>
    <x v="5039"/>
    <x v="23"/>
    <x v="3"/>
    <x v="1"/>
    <n v="241927"/>
  </r>
  <r>
    <x v="7301"/>
    <x v="6654"/>
    <n v="20"/>
    <x v="3244"/>
    <n v="1"/>
    <x v="5252"/>
    <x v="19"/>
    <x v="3"/>
    <x v="1"/>
    <n v="59122"/>
  </r>
  <r>
    <x v="7302"/>
    <x v="6654"/>
    <n v="20"/>
    <x v="31"/>
    <n v="1"/>
    <x v="5252"/>
    <x v="19"/>
    <x v="3"/>
    <x v="1"/>
    <n v="327633"/>
  </r>
  <r>
    <x v="7303"/>
    <x v="6654"/>
    <n v="20"/>
    <x v="1813"/>
    <n v="1"/>
    <x v="5252"/>
    <x v="19"/>
    <x v="3"/>
    <x v="1"/>
    <n v="242428"/>
  </r>
  <r>
    <x v="7304"/>
    <x v="6654"/>
    <n v="20"/>
    <x v="1212"/>
    <n v="1"/>
    <x v="5252"/>
    <x v="19"/>
    <x v="3"/>
    <x v="1"/>
    <n v="273577"/>
  </r>
  <r>
    <x v="7305"/>
    <x v="6655"/>
    <n v="20"/>
    <x v="3245"/>
    <n v="0"/>
    <x v="5280"/>
    <x v="23"/>
    <x v="3"/>
    <x v="1"/>
    <n v="347393"/>
  </r>
  <r>
    <x v="7306"/>
    <x v="6656"/>
    <n v="20"/>
    <x v="1004"/>
    <n v="1"/>
    <x v="5281"/>
    <x v="19"/>
    <x v="3"/>
    <x v="1"/>
    <n v="470762"/>
  </r>
  <r>
    <x v="7307"/>
    <x v="6657"/>
    <n v="20"/>
    <x v="3246"/>
    <n v="0"/>
    <x v="5282"/>
    <x v="23"/>
    <x v="3"/>
    <x v="1"/>
    <n v="472712"/>
  </r>
  <r>
    <x v="7308"/>
    <x v="6658"/>
    <n v="20"/>
    <x v="3094"/>
    <n v="1"/>
    <x v="5091"/>
    <x v="19"/>
    <x v="3"/>
    <x v="1"/>
    <n v="108086"/>
  </r>
  <r>
    <x v="7309"/>
    <x v="6659"/>
    <n v="20"/>
    <x v="2781"/>
    <n v="1"/>
    <x v="5283"/>
    <x v="19"/>
    <x v="3"/>
    <x v="1"/>
    <n v="17150"/>
  </r>
  <r>
    <x v="7310"/>
    <x v="6660"/>
    <n v="20"/>
    <x v="3247"/>
    <n v="1"/>
    <x v="5284"/>
    <x v="19"/>
    <x v="3"/>
    <x v="1"/>
    <n v="86587"/>
  </r>
  <r>
    <x v="7311"/>
    <x v="6661"/>
    <n v="20"/>
    <x v="3248"/>
    <n v="2"/>
    <x v="5285"/>
    <x v="20"/>
    <x v="3"/>
    <x v="1"/>
    <n v="230507"/>
  </r>
  <r>
    <x v="7312"/>
    <x v="6662"/>
    <n v="20"/>
    <x v="3249"/>
    <n v="0"/>
    <x v="5221"/>
    <x v="23"/>
    <x v="3"/>
    <x v="1"/>
    <n v="349605"/>
  </r>
  <r>
    <x v="7313"/>
    <x v="6663"/>
    <n v="20"/>
    <x v="1668"/>
    <n v="3"/>
    <x v="5286"/>
    <x v="22"/>
    <x v="3"/>
    <x v="1"/>
    <n v="411922"/>
  </r>
  <r>
    <x v="7314"/>
    <x v="6664"/>
    <n v="20"/>
    <x v="469"/>
    <n v="0"/>
    <x v="4881"/>
    <x v="23"/>
    <x v="3"/>
    <x v="1"/>
    <n v="324410"/>
  </r>
  <r>
    <x v="7315"/>
    <x v="6665"/>
    <n v="20"/>
    <x v="3250"/>
    <n v="2"/>
    <x v="5287"/>
    <x v="20"/>
    <x v="3"/>
    <x v="1"/>
    <n v="437309"/>
  </r>
  <r>
    <x v="7316"/>
    <x v="6666"/>
    <n v="20"/>
    <x v="3251"/>
    <n v="1"/>
    <x v="5288"/>
    <x v="19"/>
    <x v="3"/>
    <x v="1"/>
    <n v="9427"/>
  </r>
  <r>
    <x v="7317"/>
    <x v="6667"/>
    <n v="20"/>
    <x v="802"/>
    <n v="3"/>
    <x v="5289"/>
    <x v="22"/>
    <x v="3"/>
    <x v="1"/>
    <n v="8411"/>
  </r>
  <r>
    <x v="7318"/>
    <x v="6668"/>
    <n v="20"/>
    <x v="3252"/>
    <n v="0"/>
    <x v="5290"/>
    <x v="23"/>
    <x v="3"/>
    <x v="1"/>
    <n v="234700"/>
  </r>
  <r>
    <x v="7319"/>
    <x v="6668"/>
    <n v="20"/>
    <x v="593"/>
    <n v="-4"/>
    <x v="4886"/>
    <x v="11"/>
    <x v="3"/>
    <x v="1"/>
    <n v="293905"/>
  </r>
  <r>
    <x v="7320"/>
    <x v="6669"/>
    <n v="20"/>
    <x v="3253"/>
    <n v="1"/>
    <x v="5291"/>
    <x v="19"/>
    <x v="3"/>
    <x v="1"/>
    <n v="392434"/>
  </r>
  <r>
    <x v="7321"/>
    <x v="6670"/>
    <n v="21"/>
    <x v="3062"/>
    <n v="3"/>
    <x v="5292"/>
    <x v="1"/>
    <x v="4"/>
    <x v="1"/>
    <n v="81505"/>
  </r>
  <r>
    <x v="7322"/>
    <x v="6671"/>
    <n v="21"/>
    <x v="3254"/>
    <n v="1"/>
    <x v="5101"/>
    <x v="20"/>
    <x v="3"/>
    <x v="1"/>
    <n v="153893"/>
  </r>
  <r>
    <x v="7323"/>
    <x v="6671"/>
    <n v="21"/>
    <x v="3255"/>
    <n v="1"/>
    <x v="5101"/>
    <x v="20"/>
    <x v="3"/>
    <x v="1"/>
    <n v="26829"/>
  </r>
  <r>
    <x v="7324"/>
    <x v="6672"/>
    <n v="21"/>
    <x v="3256"/>
    <n v="2"/>
    <x v="5263"/>
    <x v="22"/>
    <x v="3"/>
    <x v="1"/>
    <n v="37644"/>
  </r>
  <r>
    <x v="7325"/>
    <x v="6673"/>
    <n v="21"/>
    <x v="2226"/>
    <n v="0"/>
    <x v="4959"/>
    <x v="19"/>
    <x v="3"/>
    <x v="1"/>
    <n v="250679"/>
  </r>
  <r>
    <x v="7326"/>
    <x v="6674"/>
    <n v="21"/>
    <x v="3257"/>
    <n v="1"/>
    <x v="5265"/>
    <x v="20"/>
    <x v="3"/>
    <x v="1"/>
    <n v="158978"/>
  </r>
  <r>
    <x v="7327"/>
    <x v="6675"/>
    <n v="21"/>
    <x v="982"/>
    <n v="1"/>
    <x v="5293"/>
    <x v="20"/>
    <x v="3"/>
    <x v="1"/>
    <n v="52509"/>
  </r>
  <r>
    <x v="7328"/>
    <x v="6676"/>
    <n v="21"/>
    <x v="2912"/>
    <n v="4"/>
    <x v="5294"/>
    <x v="0"/>
    <x v="4"/>
    <x v="1"/>
    <n v="351192"/>
  </r>
  <r>
    <x v="7329"/>
    <x v="6677"/>
    <n v="21"/>
    <x v="315"/>
    <n v="2"/>
    <x v="5295"/>
    <x v="22"/>
    <x v="3"/>
    <x v="1"/>
    <n v="347393"/>
  </r>
  <r>
    <x v="7330"/>
    <x v="6678"/>
    <n v="21"/>
    <x v="3258"/>
    <n v="1"/>
    <x v="5296"/>
    <x v="20"/>
    <x v="3"/>
    <x v="1"/>
    <n v="15669"/>
  </r>
  <r>
    <x v="7331"/>
    <x v="6679"/>
    <n v="21"/>
    <x v="3259"/>
    <n v="2"/>
    <x v="5234"/>
    <x v="22"/>
    <x v="3"/>
    <x v="1"/>
    <n v="408075"/>
  </r>
  <r>
    <x v="7332"/>
    <x v="6680"/>
    <n v="21"/>
    <x v="646"/>
    <n v="1"/>
    <x v="5297"/>
    <x v="20"/>
    <x v="3"/>
    <x v="1"/>
    <n v="242428"/>
  </r>
  <r>
    <x v="7333"/>
    <x v="6681"/>
    <n v="21"/>
    <x v="3260"/>
    <n v="1"/>
    <x v="5298"/>
    <x v="20"/>
    <x v="3"/>
    <x v="1"/>
    <n v="411922"/>
  </r>
  <r>
    <x v="7334"/>
    <x v="6682"/>
    <n v="21"/>
    <x v="2278"/>
    <n v="2"/>
    <x v="5299"/>
    <x v="22"/>
    <x v="3"/>
    <x v="1"/>
    <n v="219311"/>
  </r>
  <r>
    <x v="7335"/>
    <x v="6683"/>
    <n v="21"/>
    <x v="2614"/>
    <n v="1"/>
    <x v="5238"/>
    <x v="20"/>
    <x v="3"/>
    <x v="1"/>
    <n v="401945"/>
  </r>
  <r>
    <x v="7336"/>
    <x v="6684"/>
    <n v="21"/>
    <x v="3261"/>
    <n v="1"/>
    <x v="5300"/>
    <x v="20"/>
    <x v="3"/>
    <x v="1"/>
    <n v="192331"/>
  </r>
  <r>
    <x v="7337"/>
    <x v="6685"/>
    <n v="21"/>
    <x v="3262"/>
    <n v="0"/>
    <x v="5301"/>
    <x v="19"/>
    <x v="3"/>
    <x v="1"/>
    <n v="305103"/>
  </r>
  <r>
    <x v="7338"/>
    <x v="6686"/>
    <n v="21"/>
    <x v="856"/>
    <n v="0"/>
    <x v="5240"/>
    <x v="19"/>
    <x v="3"/>
    <x v="1"/>
    <n v="308537"/>
  </r>
  <r>
    <x v="7339"/>
    <x v="6687"/>
    <n v="21"/>
    <x v="1756"/>
    <n v="1"/>
    <x v="5302"/>
    <x v="20"/>
    <x v="3"/>
    <x v="1"/>
    <n v="57653"/>
  </r>
  <r>
    <x v="7340"/>
    <x v="6688"/>
    <n v="21"/>
    <x v="3263"/>
    <n v="3"/>
    <x v="5303"/>
    <x v="1"/>
    <x v="4"/>
    <x v="1"/>
    <n v="53136"/>
  </r>
  <r>
    <x v="7341"/>
    <x v="6689"/>
    <n v="21"/>
    <x v="3264"/>
    <n v="3"/>
    <x v="5304"/>
    <x v="1"/>
    <x v="4"/>
    <x v="1"/>
    <n v="387595"/>
  </r>
  <r>
    <x v="7342"/>
    <x v="6690"/>
    <n v="21"/>
    <x v="3265"/>
    <n v="0"/>
    <x v="5027"/>
    <x v="19"/>
    <x v="3"/>
    <x v="1"/>
    <n v="55183"/>
  </r>
  <r>
    <x v="7343"/>
    <x v="6691"/>
    <n v="21"/>
    <x v="1672"/>
    <n v="1"/>
    <x v="5243"/>
    <x v="20"/>
    <x v="3"/>
    <x v="1"/>
    <n v="21407"/>
  </r>
  <r>
    <x v="7344"/>
    <x v="6692"/>
    <n v="21"/>
    <x v="3266"/>
    <n v="0"/>
    <x v="5305"/>
    <x v="19"/>
    <x v="3"/>
    <x v="1"/>
    <n v="158978"/>
  </r>
  <r>
    <x v="7345"/>
    <x v="6693"/>
    <n v="21"/>
    <x v="3267"/>
    <n v="-4"/>
    <x v="5072"/>
    <x v="7"/>
    <x v="3"/>
    <x v="1"/>
    <n v="250679"/>
  </r>
  <r>
    <x v="7346"/>
    <x v="6694"/>
    <n v="21"/>
    <x v="2764"/>
    <n v="0"/>
    <x v="5306"/>
    <x v="19"/>
    <x v="3"/>
    <x v="1"/>
    <n v="388561"/>
  </r>
  <r>
    <x v="7347"/>
    <x v="6695"/>
    <n v="21"/>
    <x v="2279"/>
    <n v="0"/>
    <x v="5275"/>
    <x v="19"/>
    <x v="3"/>
    <x v="1"/>
    <n v="250679"/>
  </r>
  <r>
    <x v="7348"/>
    <x v="6696"/>
    <n v="21"/>
    <x v="3268"/>
    <n v="1"/>
    <x v="5307"/>
    <x v="20"/>
    <x v="3"/>
    <x v="1"/>
    <n v="54565"/>
  </r>
  <r>
    <x v="7349"/>
    <x v="6697"/>
    <n v="21"/>
    <x v="3269"/>
    <n v="-4"/>
    <x v="5308"/>
    <x v="7"/>
    <x v="3"/>
    <x v="1"/>
    <n v="137327"/>
  </r>
  <r>
    <x v="7350"/>
    <x v="6698"/>
    <n v="21"/>
    <x v="608"/>
    <n v="1"/>
    <x v="5309"/>
    <x v="20"/>
    <x v="3"/>
    <x v="1"/>
    <n v="317922"/>
  </r>
  <r>
    <x v="7351"/>
    <x v="6699"/>
    <n v="21"/>
    <x v="799"/>
    <n v="1"/>
    <x v="5310"/>
    <x v="20"/>
    <x v="3"/>
    <x v="1"/>
    <n v="219309"/>
  </r>
  <r>
    <x v="7352"/>
    <x v="6700"/>
    <n v="21"/>
    <x v="3270"/>
    <n v="3"/>
    <x v="5311"/>
    <x v="1"/>
    <x v="4"/>
    <x v="1"/>
    <n v="351192"/>
  </r>
  <r>
    <x v="7353"/>
    <x v="6701"/>
    <n v="21"/>
    <x v="357"/>
    <n v="2"/>
    <x v="5312"/>
    <x v="22"/>
    <x v="3"/>
    <x v="1"/>
    <n v="347008"/>
  </r>
  <r>
    <x v="7354"/>
    <x v="6702"/>
    <n v="21"/>
    <x v="2843"/>
    <n v="2"/>
    <x v="5167"/>
    <x v="22"/>
    <x v="3"/>
    <x v="1"/>
    <n v="118549"/>
  </r>
  <r>
    <x v="7355"/>
    <x v="6702"/>
    <n v="21"/>
    <x v="470"/>
    <n v="2"/>
    <x v="5167"/>
    <x v="22"/>
    <x v="3"/>
    <x v="1"/>
    <n v="137327"/>
  </r>
  <r>
    <x v="7356"/>
    <x v="6703"/>
    <n v="21"/>
    <x v="3271"/>
    <n v="1"/>
    <x v="5313"/>
    <x v="20"/>
    <x v="3"/>
    <x v="1"/>
    <n v="351198"/>
  </r>
  <r>
    <x v="7357"/>
    <x v="6704"/>
    <n v="21"/>
    <x v="3272"/>
    <n v="1"/>
    <x v="5314"/>
    <x v="20"/>
    <x v="3"/>
    <x v="1"/>
    <n v="411922"/>
  </r>
  <r>
    <x v="7358"/>
    <x v="6705"/>
    <n v="21"/>
    <x v="3273"/>
    <n v="2"/>
    <x v="5315"/>
    <x v="22"/>
    <x v="3"/>
    <x v="1"/>
    <n v="118549"/>
  </r>
  <r>
    <x v="7359"/>
    <x v="6706"/>
    <n v="21"/>
    <x v="3274"/>
    <n v="0"/>
    <x v="5316"/>
    <x v="19"/>
    <x v="3"/>
    <x v="1"/>
    <n v="128523"/>
  </r>
  <r>
    <x v="7360"/>
    <x v="6707"/>
    <n v="21"/>
    <x v="3275"/>
    <n v="1"/>
    <x v="5257"/>
    <x v="20"/>
    <x v="3"/>
    <x v="1"/>
    <n v="34436"/>
  </r>
  <r>
    <x v="7361"/>
    <x v="6708"/>
    <n v="21"/>
    <x v="2346"/>
    <n v="3"/>
    <x v="5317"/>
    <x v="1"/>
    <x v="4"/>
    <x v="1"/>
    <n v="472712"/>
  </r>
  <r>
    <x v="7362"/>
    <x v="6709"/>
    <n v="21"/>
    <x v="3276"/>
    <n v="3"/>
    <x v="5318"/>
    <x v="1"/>
    <x v="4"/>
    <x v="1"/>
    <n v="112456"/>
  </r>
  <r>
    <x v="7363"/>
    <x v="6710"/>
    <n v="21"/>
    <x v="3277"/>
    <n v="1"/>
    <x v="5319"/>
    <x v="20"/>
    <x v="3"/>
    <x v="1"/>
    <n v="189009"/>
  </r>
  <r>
    <x v="7364"/>
    <x v="6711"/>
    <n v="21"/>
    <x v="3278"/>
    <n v="0"/>
    <x v="5091"/>
    <x v="19"/>
    <x v="3"/>
    <x v="1"/>
    <n v="305608"/>
  </r>
  <r>
    <x v="7365"/>
    <x v="6712"/>
    <n v="21"/>
    <x v="896"/>
    <n v="1"/>
    <x v="5320"/>
    <x v="20"/>
    <x v="3"/>
    <x v="1"/>
    <n v="136029"/>
  </r>
  <r>
    <x v="7366"/>
    <x v="6713"/>
    <n v="21"/>
    <x v="1191"/>
    <n v="4"/>
    <x v="5321"/>
    <x v="0"/>
    <x v="4"/>
    <x v="1"/>
    <n v="5151"/>
  </r>
  <r>
    <x v="7367"/>
    <x v="6714"/>
    <n v="21"/>
    <x v="1728"/>
    <n v="-4"/>
    <x v="5322"/>
    <x v="7"/>
    <x v="3"/>
    <x v="1"/>
    <n v="439981"/>
  </r>
  <r>
    <x v="7368"/>
    <x v="6715"/>
    <n v="21"/>
    <x v="1915"/>
    <n v="1"/>
    <x v="5323"/>
    <x v="20"/>
    <x v="3"/>
    <x v="1"/>
    <n v="322273"/>
  </r>
  <r>
    <x v="7369"/>
    <x v="6716"/>
    <n v="21"/>
    <x v="3149"/>
    <n v="0"/>
    <x v="5291"/>
    <x v="19"/>
    <x v="3"/>
    <x v="1"/>
    <n v="10148"/>
  </r>
  <r>
    <x v="7370"/>
    <x v="6717"/>
    <n v="21"/>
    <x v="1277"/>
    <n v="2"/>
    <x v="5324"/>
    <x v="22"/>
    <x v="3"/>
    <x v="1"/>
    <n v="304722"/>
  </r>
  <r>
    <x v="7371"/>
    <x v="6718"/>
    <n v="21"/>
    <x v="2721"/>
    <n v="1"/>
    <x v="5262"/>
    <x v="20"/>
    <x v="3"/>
    <x v="1"/>
    <n v="250679"/>
  </r>
  <r>
    <x v="7372"/>
    <x v="6719"/>
    <n v="22"/>
    <x v="118"/>
    <n v="3"/>
    <x v="5325"/>
    <x v="0"/>
    <x v="4"/>
    <x v="1"/>
    <n v="258251"/>
  </r>
  <r>
    <x v="7373"/>
    <x v="6720"/>
    <n v="22"/>
    <x v="2984"/>
    <n v="0"/>
    <x v="5267"/>
    <x v="20"/>
    <x v="3"/>
    <x v="1"/>
    <n v="426784"/>
  </r>
  <r>
    <x v="7374"/>
    <x v="6721"/>
    <n v="22"/>
    <x v="3279"/>
    <n v="1"/>
    <x v="5229"/>
    <x v="22"/>
    <x v="3"/>
    <x v="1"/>
    <n v="432277"/>
  </r>
  <r>
    <x v="7375"/>
    <x v="6722"/>
    <n v="22"/>
    <x v="612"/>
    <n v="3"/>
    <x v="5326"/>
    <x v="0"/>
    <x v="4"/>
    <x v="1"/>
    <n v="449379"/>
  </r>
  <r>
    <x v="7376"/>
    <x v="6723"/>
    <n v="22"/>
    <x v="494"/>
    <n v="1"/>
    <x v="5327"/>
    <x v="22"/>
    <x v="3"/>
    <x v="1"/>
    <n v="177852"/>
  </r>
  <r>
    <x v="7377"/>
    <x v="6724"/>
    <n v="22"/>
    <x v="1999"/>
    <n v="0"/>
    <x v="5328"/>
    <x v="20"/>
    <x v="3"/>
    <x v="1"/>
    <n v="347008"/>
  </r>
  <r>
    <x v="7378"/>
    <x v="6725"/>
    <n v="22"/>
    <x v="421"/>
    <n v="1"/>
    <x v="5109"/>
    <x v="22"/>
    <x v="3"/>
    <x v="1"/>
    <n v="74742"/>
  </r>
  <r>
    <x v="7379"/>
    <x v="6726"/>
    <n v="22"/>
    <x v="3280"/>
    <n v="0"/>
    <x v="5329"/>
    <x v="20"/>
    <x v="3"/>
    <x v="1"/>
    <n v="436070"/>
  </r>
  <r>
    <x v="7380"/>
    <x v="6727"/>
    <n v="22"/>
    <x v="3281"/>
    <n v="0"/>
    <x v="5296"/>
    <x v="20"/>
    <x v="3"/>
    <x v="1"/>
    <n v="230778"/>
  </r>
  <r>
    <x v="7381"/>
    <x v="6728"/>
    <n v="22"/>
    <x v="2650"/>
    <n v="1"/>
    <x v="5234"/>
    <x v="22"/>
    <x v="3"/>
    <x v="1"/>
    <n v="260812"/>
  </r>
  <r>
    <x v="7382"/>
    <x v="6729"/>
    <n v="22"/>
    <x v="3282"/>
    <n v="9"/>
    <x v="5330"/>
    <x v="9"/>
    <x v="4"/>
    <x v="1"/>
    <n v="351192"/>
  </r>
  <r>
    <x v="7383"/>
    <x v="6730"/>
    <n v="22"/>
    <x v="1326"/>
    <n v="0"/>
    <x v="5271"/>
    <x v="20"/>
    <x v="3"/>
    <x v="1"/>
    <n v="158978"/>
  </r>
  <r>
    <x v="7384"/>
    <x v="6731"/>
    <n v="22"/>
    <x v="3283"/>
    <n v="2"/>
    <x v="5331"/>
    <x v="1"/>
    <x v="4"/>
    <x v="1"/>
    <n v="387595"/>
  </r>
  <r>
    <x v="7385"/>
    <x v="6732"/>
    <n v="22"/>
    <x v="1029"/>
    <n v="2"/>
    <x v="5332"/>
    <x v="1"/>
    <x v="4"/>
    <x v="1"/>
    <n v="233731"/>
  </r>
  <r>
    <x v="7386"/>
    <x v="6733"/>
    <n v="22"/>
    <x v="3284"/>
    <n v="1"/>
    <x v="5333"/>
    <x v="22"/>
    <x v="3"/>
    <x v="1"/>
    <n v="76405"/>
  </r>
  <r>
    <x v="7387"/>
    <x v="6734"/>
    <n v="22"/>
    <x v="1764"/>
    <n v="1"/>
    <x v="5334"/>
    <x v="22"/>
    <x v="3"/>
    <x v="1"/>
    <n v="180863"/>
  </r>
  <r>
    <x v="7388"/>
    <x v="6734"/>
    <n v="22"/>
    <x v="1662"/>
    <n v="1"/>
    <x v="5334"/>
    <x v="22"/>
    <x v="3"/>
    <x v="1"/>
    <n v="125006"/>
  </r>
  <r>
    <x v="7389"/>
    <x v="6735"/>
    <n v="22"/>
    <x v="3285"/>
    <n v="2"/>
    <x v="5335"/>
    <x v="1"/>
    <x v="4"/>
    <x v="1"/>
    <n v="472908"/>
  </r>
  <r>
    <x v="7390"/>
    <x v="6736"/>
    <n v="22"/>
    <x v="3286"/>
    <n v="3"/>
    <x v="5336"/>
    <x v="0"/>
    <x v="4"/>
    <x v="1"/>
    <n v="258219"/>
  </r>
  <r>
    <x v="7391"/>
    <x v="6737"/>
    <n v="22"/>
    <x v="489"/>
    <n v="2"/>
    <x v="5337"/>
    <x v="1"/>
    <x v="4"/>
    <x v="1"/>
    <n v="179296"/>
  </r>
  <r>
    <x v="7392"/>
    <x v="6738"/>
    <n v="22"/>
    <x v="2191"/>
    <n v="3"/>
    <x v="5338"/>
    <x v="0"/>
    <x v="4"/>
    <x v="1"/>
    <n v="310414"/>
  </r>
  <r>
    <x v="7393"/>
    <x v="6739"/>
    <n v="22"/>
    <x v="526"/>
    <n v="2"/>
    <x v="5339"/>
    <x v="1"/>
    <x v="4"/>
    <x v="1"/>
    <n v="264901"/>
  </r>
  <r>
    <x v="7394"/>
    <x v="6740"/>
    <n v="22"/>
    <x v="3287"/>
    <n v="1"/>
    <x v="5340"/>
    <x v="22"/>
    <x v="3"/>
    <x v="1"/>
    <n v="318588"/>
  </r>
  <r>
    <x v="7395"/>
    <x v="6741"/>
    <n v="22"/>
    <x v="440"/>
    <n v="0"/>
    <x v="5341"/>
    <x v="20"/>
    <x v="3"/>
    <x v="1"/>
    <n v="470762"/>
  </r>
  <r>
    <x v="7396"/>
    <x v="6742"/>
    <n v="22"/>
    <x v="3288"/>
    <n v="3"/>
    <x v="5342"/>
    <x v="0"/>
    <x v="4"/>
    <x v="1"/>
    <n v="54565"/>
  </r>
  <r>
    <x v="7397"/>
    <x v="6743"/>
    <n v="22"/>
    <x v="3289"/>
    <n v="0"/>
    <x v="5343"/>
    <x v="20"/>
    <x v="3"/>
    <x v="1"/>
    <n v="439981"/>
  </r>
  <r>
    <x v="7398"/>
    <x v="6744"/>
    <n v="22"/>
    <x v="3290"/>
    <n v="2"/>
    <x v="5344"/>
    <x v="1"/>
    <x v="4"/>
    <x v="1"/>
    <n v="282234"/>
  </r>
  <r>
    <x v="7399"/>
    <x v="6745"/>
    <n v="22"/>
    <x v="2039"/>
    <n v="-5"/>
    <x v="4880"/>
    <x v="7"/>
    <x v="3"/>
    <x v="1"/>
    <n v="466283"/>
  </r>
  <r>
    <x v="7400"/>
    <x v="6746"/>
    <n v="22"/>
    <x v="2359"/>
    <n v="0"/>
    <x v="5345"/>
    <x v="20"/>
    <x v="3"/>
    <x v="1"/>
    <n v="244574"/>
  </r>
  <r>
    <x v="7401"/>
    <x v="6747"/>
    <n v="22"/>
    <x v="3291"/>
    <n v="1"/>
    <x v="5346"/>
    <x v="22"/>
    <x v="3"/>
    <x v="1"/>
    <n v="179296"/>
  </r>
  <r>
    <x v="7402"/>
    <x v="6748"/>
    <n v="23"/>
    <x v="3292"/>
    <n v="7"/>
    <x v="5347"/>
    <x v="3"/>
    <x v="4"/>
    <x v="1"/>
    <n v="11448"/>
  </r>
  <r>
    <x v="7403"/>
    <x v="6749"/>
    <n v="23"/>
    <x v="1512"/>
    <n v="3"/>
    <x v="5348"/>
    <x v="2"/>
    <x v="4"/>
    <x v="1"/>
    <n v="332"/>
  </r>
  <r>
    <x v="7404"/>
    <x v="6750"/>
    <n v="23"/>
    <x v="3219"/>
    <n v="0"/>
    <x v="5349"/>
    <x v="22"/>
    <x v="3"/>
    <x v="1"/>
    <n v="258219"/>
  </r>
  <r>
    <x v="7405"/>
    <x v="6751"/>
    <n v="23"/>
    <x v="3293"/>
    <n v="2"/>
    <x v="5350"/>
    <x v="0"/>
    <x v="4"/>
    <x v="1"/>
    <n v="411922"/>
  </r>
  <r>
    <x v="7406"/>
    <x v="6752"/>
    <n v="23"/>
    <x v="556"/>
    <n v="2"/>
    <x v="5351"/>
    <x v="0"/>
    <x v="4"/>
    <x v="1"/>
    <n v="32415"/>
  </r>
  <r>
    <x v="7407"/>
    <x v="6753"/>
    <n v="23"/>
    <x v="3294"/>
    <n v="2"/>
    <x v="5352"/>
    <x v="0"/>
    <x v="4"/>
    <x v="1"/>
    <n v="250679"/>
  </r>
  <r>
    <x v="7408"/>
    <x v="6754"/>
    <n v="23"/>
    <x v="681"/>
    <n v="1"/>
    <x v="5353"/>
    <x v="1"/>
    <x v="4"/>
    <x v="1"/>
    <n v="227775"/>
  </r>
  <r>
    <x v="7409"/>
    <x v="6755"/>
    <n v="23"/>
    <x v="3295"/>
    <n v="2"/>
    <x v="5354"/>
    <x v="0"/>
    <x v="4"/>
    <x v="1"/>
    <n v="250679"/>
  </r>
  <r>
    <x v="7410"/>
    <x v="6756"/>
    <n v="23"/>
    <x v="1499"/>
    <n v="0"/>
    <x v="5355"/>
    <x v="22"/>
    <x v="3"/>
    <x v="1"/>
    <n v="274276"/>
  </r>
  <r>
    <x v="7411"/>
    <x v="6757"/>
    <n v="23"/>
    <x v="170"/>
    <n v="-6"/>
    <x v="5026"/>
    <x v="7"/>
    <x v="3"/>
    <x v="1"/>
    <n v="351192"/>
  </r>
  <r>
    <x v="7412"/>
    <x v="6758"/>
    <n v="23"/>
    <x v="3296"/>
    <n v="3"/>
    <x v="5356"/>
    <x v="2"/>
    <x v="4"/>
    <x v="1"/>
    <n v="361821"/>
  </r>
  <r>
    <x v="7413"/>
    <x v="6759"/>
    <n v="23"/>
    <x v="3297"/>
    <n v="1"/>
    <x v="5357"/>
    <x v="1"/>
    <x v="4"/>
    <x v="1"/>
    <n v="304128"/>
  </r>
  <r>
    <x v="7414"/>
    <x v="6760"/>
    <n v="23"/>
    <x v="2149"/>
    <n v="2"/>
    <x v="5358"/>
    <x v="0"/>
    <x v="4"/>
    <x v="1"/>
    <n v="60239"/>
  </r>
  <r>
    <x v="7415"/>
    <x v="6761"/>
    <n v="23"/>
    <x v="2094"/>
    <n v="1"/>
    <x v="5359"/>
    <x v="1"/>
    <x v="4"/>
    <x v="1"/>
    <n v="351192"/>
  </r>
  <r>
    <x v="7416"/>
    <x v="6762"/>
    <n v="23"/>
    <x v="709"/>
    <n v="0"/>
    <x v="5360"/>
    <x v="22"/>
    <x v="3"/>
    <x v="1"/>
    <n v="416554"/>
  </r>
  <r>
    <x v="7417"/>
    <x v="6763"/>
    <n v="23"/>
    <x v="1273"/>
    <n v="6"/>
    <x v="5361"/>
    <x v="6"/>
    <x v="4"/>
    <x v="1"/>
    <n v="467908"/>
  </r>
  <r>
    <x v="7418"/>
    <x v="6764"/>
    <n v="23"/>
    <x v="1870"/>
    <n v="1"/>
    <x v="5362"/>
    <x v="1"/>
    <x v="4"/>
    <x v="1"/>
    <n v="301535"/>
  </r>
  <r>
    <x v="7419"/>
    <x v="6765"/>
    <n v="23"/>
    <x v="716"/>
    <n v="1"/>
    <x v="5363"/>
    <x v="1"/>
    <x v="4"/>
    <x v="1"/>
    <n v="189009"/>
  </r>
  <r>
    <x v="7420"/>
    <x v="6766"/>
    <n v="23"/>
    <x v="3298"/>
    <n v="0"/>
    <x v="5364"/>
    <x v="22"/>
    <x v="3"/>
    <x v="1"/>
    <n v="184941"/>
  </r>
  <r>
    <x v="7421"/>
    <x v="6767"/>
    <n v="23"/>
    <x v="3299"/>
    <n v="2"/>
    <x v="5365"/>
    <x v="0"/>
    <x v="4"/>
    <x v="1"/>
    <n v="358983"/>
  </r>
  <r>
    <x v="7422"/>
    <x v="6768"/>
    <n v="23"/>
    <x v="3300"/>
    <n v="2"/>
    <x v="5366"/>
    <x v="0"/>
    <x v="4"/>
    <x v="1"/>
    <n v="227775"/>
  </r>
  <r>
    <x v="7423"/>
    <x v="6769"/>
    <n v="23"/>
    <x v="2929"/>
    <n v="3"/>
    <x v="5367"/>
    <x v="2"/>
    <x v="4"/>
    <x v="1"/>
    <n v="238334"/>
  </r>
  <r>
    <x v="7424"/>
    <x v="6770"/>
    <n v="23"/>
    <x v="2819"/>
    <n v="0"/>
    <x v="5368"/>
    <x v="22"/>
    <x v="3"/>
    <x v="1"/>
    <n v="158978"/>
  </r>
  <r>
    <x v="7425"/>
    <x v="6771"/>
    <n v="23"/>
    <x v="3301"/>
    <n v="1"/>
    <x v="5369"/>
    <x v="1"/>
    <x v="4"/>
    <x v="1"/>
    <n v="470762"/>
  </r>
  <r>
    <x v="7426"/>
    <x v="6772"/>
    <n v="0"/>
    <x v="2252"/>
    <n v="1"/>
    <x v="5370"/>
    <x v="0"/>
    <x v="4"/>
    <x v="1"/>
    <n v="249086"/>
  </r>
  <r>
    <x v="7427"/>
    <x v="6773"/>
    <n v="0"/>
    <x v="3302"/>
    <n v="-4"/>
    <x v="4958"/>
    <x v="23"/>
    <x v="3"/>
    <x v="1"/>
    <n v="473323"/>
  </r>
  <r>
    <x v="7428"/>
    <x v="6774"/>
    <n v="0"/>
    <x v="2726"/>
    <n v="2"/>
    <x v="5371"/>
    <x v="2"/>
    <x v="4"/>
    <x v="1"/>
    <n v="158978"/>
  </r>
  <r>
    <x v="7429"/>
    <x v="6775"/>
    <n v="0"/>
    <x v="1625"/>
    <n v="0"/>
    <x v="5372"/>
    <x v="1"/>
    <x v="4"/>
    <x v="1"/>
    <n v="347008"/>
  </r>
  <r>
    <x v="7430"/>
    <x v="6776"/>
    <n v="0"/>
    <x v="3303"/>
    <n v="0"/>
    <x v="5269"/>
    <x v="1"/>
    <x v="4"/>
    <x v="1"/>
    <n v="411922"/>
  </r>
  <r>
    <x v="7431"/>
    <x v="6777"/>
    <n v="0"/>
    <x v="1841"/>
    <n v="-8"/>
    <x v="5012"/>
    <x v="11"/>
    <x v="3"/>
    <x v="1"/>
    <n v="153893"/>
  </r>
  <r>
    <x v="7432"/>
    <x v="6778"/>
    <n v="0"/>
    <x v="2557"/>
    <n v="0"/>
    <x v="5373"/>
    <x v="1"/>
    <x v="4"/>
    <x v="1"/>
    <n v="463334"/>
  </r>
  <r>
    <x v="7433"/>
    <x v="6779"/>
    <n v="0"/>
    <x v="3304"/>
    <n v="2"/>
    <x v="5374"/>
    <x v="2"/>
    <x v="4"/>
    <x v="1"/>
    <n v="411922"/>
  </r>
  <r>
    <x v="7434"/>
    <x v="6780"/>
    <n v="0"/>
    <x v="28"/>
    <n v="1"/>
    <x v="5375"/>
    <x v="0"/>
    <x v="4"/>
    <x v="1"/>
    <n v="4199"/>
  </r>
  <r>
    <x v="7435"/>
    <x v="6781"/>
    <n v="0"/>
    <x v="3305"/>
    <n v="0"/>
    <x v="5376"/>
    <x v="1"/>
    <x v="4"/>
    <x v="1"/>
    <n v="453374"/>
  </r>
  <r>
    <x v="7436"/>
    <x v="6782"/>
    <n v="0"/>
    <x v="1033"/>
    <n v="1"/>
    <x v="5377"/>
    <x v="0"/>
    <x v="4"/>
    <x v="1"/>
    <n v="405774"/>
  </r>
  <r>
    <x v="7437"/>
    <x v="6783"/>
    <n v="0"/>
    <x v="3306"/>
    <n v="1"/>
    <x v="5378"/>
    <x v="0"/>
    <x v="4"/>
    <x v="1"/>
    <n v="137309"/>
  </r>
  <r>
    <x v="7438"/>
    <x v="6784"/>
    <n v="0"/>
    <x v="3307"/>
    <n v="0"/>
    <x v="5335"/>
    <x v="1"/>
    <x v="4"/>
    <x v="1"/>
    <n v="357865"/>
  </r>
  <r>
    <x v="7439"/>
    <x v="6785"/>
    <n v="0"/>
    <x v="3308"/>
    <n v="1"/>
    <x v="5379"/>
    <x v="0"/>
    <x v="4"/>
    <x v="1"/>
    <n v="195400"/>
  </r>
  <r>
    <x v="7440"/>
    <x v="6786"/>
    <n v="0"/>
    <x v="3309"/>
    <n v="0"/>
    <x v="5380"/>
    <x v="1"/>
    <x v="4"/>
    <x v="1"/>
    <n v="325852"/>
  </r>
  <r>
    <x v="7441"/>
    <x v="6787"/>
    <n v="0"/>
    <x v="3310"/>
    <n v="1"/>
    <x v="5381"/>
    <x v="0"/>
    <x v="4"/>
    <x v="1"/>
    <n v="158978"/>
  </r>
  <r>
    <x v="7442"/>
    <x v="6788"/>
    <n v="0"/>
    <x v="1939"/>
    <n v="-8"/>
    <x v="5382"/>
    <x v="11"/>
    <x v="3"/>
    <x v="1"/>
    <n v="182984"/>
  </r>
  <r>
    <x v="7443"/>
    <x v="6789"/>
    <n v="0"/>
    <x v="805"/>
    <n v="2"/>
    <x v="5383"/>
    <x v="2"/>
    <x v="4"/>
    <x v="1"/>
    <n v="325852"/>
  </r>
  <r>
    <x v="7444"/>
    <x v="6790"/>
    <n v="0"/>
    <x v="3311"/>
    <n v="-5"/>
    <x v="4976"/>
    <x v="14"/>
    <x v="3"/>
    <x v="1"/>
    <n v="238334"/>
  </r>
  <r>
    <x v="7445"/>
    <x v="6791"/>
    <n v="0"/>
    <x v="3312"/>
    <n v="-4"/>
    <x v="5165"/>
    <x v="23"/>
    <x v="3"/>
    <x v="1"/>
    <n v="43842"/>
  </r>
  <r>
    <x v="7446"/>
    <x v="6792"/>
    <n v="0"/>
    <x v="3313"/>
    <n v="2"/>
    <x v="5384"/>
    <x v="2"/>
    <x v="4"/>
    <x v="1"/>
    <n v="411922"/>
  </r>
  <r>
    <x v="7447"/>
    <x v="6793"/>
    <n v="0"/>
    <x v="3314"/>
    <n v="2"/>
    <x v="5385"/>
    <x v="2"/>
    <x v="4"/>
    <x v="1"/>
    <n v="301748"/>
  </r>
  <r>
    <x v="7448"/>
    <x v="6794"/>
    <n v="0"/>
    <x v="2418"/>
    <n v="-6"/>
    <x v="5090"/>
    <x v="21"/>
    <x v="3"/>
    <x v="1"/>
    <n v="351192"/>
  </r>
  <r>
    <x v="7449"/>
    <x v="6795"/>
    <n v="0"/>
    <x v="3315"/>
    <n v="0"/>
    <x v="5386"/>
    <x v="1"/>
    <x v="4"/>
    <x v="1"/>
    <n v="231678"/>
  </r>
  <r>
    <x v="7450"/>
    <x v="6796"/>
    <n v="0"/>
    <x v="3316"/>
    <n v="1"/>
    <x v="5387"/>
    <x v="0"/>
    <x v="4"/>
    <x v="1"/>
    <n v="472908"/>
  </r>
  <r>
    <x v="7451"/>
    <x v="6797"/>
    <n v="0"/>
    <x v="2126"/>
    <n v="3"/>
    <x v="5388"/>
    <x v="4"/>
    <x v="4"/>
    <x v="1"/>
    <n v="230507"/>
  </r>
  <r>
    <x v="7452"/>
    <x v="6798"/>
    <n v="0"/>
    <x v="215"/>
    <n v="3"/>
    <x v="5389"/>
    <x v="4"/>
    <x v="4"/>
    <x v="1"/>
    <n v="21760"/>
  </r>
  <r>
    <x v="7453"/>
    <x v="6799"/>
    <n v="0"/>
    <x v="112"/>
    <n v="3"/>
    <x v="5390"/>
    <x v="4"/>
    <x v="4"/>
    <x v="1"/>
    <n v="241927"/>
  </r>
  <r>
    <x v="7454"/>
    <x v="6800"/>
    <n v="1"/>
    <x v="3317"/>
    <n v="1"/>
    <x v="5391"/>
    <x v="2"/>
    <x v="4"/>
    <x v="1"/>
    <n v="294042"/>
  </r>
  <r>
    <x v="7455"/>
    <x v="6801"/>
    <n v="1"/>
    <x v="774"/>
    <n v="-3"/>
    <x v="5267"/>
    <x v="20"/>
    <x v="3"/>
    <x v="1"/>
    <n v="45163"/>
  </r>
  <r>
    <x v="7456"/>
    <x v="6802"/>
    <n v="1"/>
    <x v="3318"/>
    <n v="3"/>
    <x v="5392"/>
    <x v="5"/>
    <x v="4"/>
    <x v="1"/>
    <n v="202914"/>
  </r>
  <r>
    <x v="7457"/>
    <x v="6803"/>
    <n v="1"/>
    <x v="3319"/>
    <n v="-6"/>
    <x v="5061"/>
    <x v="14"/>
    <x v="3"/>
    <x v="1"/>
    <n v="14494"/>
  </r>
  <r>
    <x v="7458"/>
    <x v="6804"/>
    <n v="1"/>
    <x v="1735"/>
    <n v="3"/>
    <x v="5393"/>
    <x v="5"/>
    <x v="4"/>
    <x v="1"/>
    <n v="351192"/>
  </r>
  <r>
    <x v="7459"/>
    <x v="6805"/>
    <n v="1"/>
    <x v="2732"/>
    <n v="-4"/>
    <x v="5237"/>
    <x v="19"/>
    <x v="3"/>
    <x v="1"/>
    <n v="283141"/>
  </r>
  <r>
    <x v="7460"/>
    <x v="6806"/>
    <n v="1"/>
    <x v="3320"/>
    <n v="2"/>
    <x v="5394"/>
    <x v="4"/>
    <x v="4"/>
    <x v="1"/>
    <n v="424994"/>
  </r>
  <r>
    <x v="7461"/>
    <x v="6807"/>
    <n v="1"/>
    <x v="3321"/>
    <n v="2"/>
    <x v="5395"/>
    <x v="4"/>
    <x v="4"/>
    <x v="1"/>
    <n v="405774"/>
  </r>
  <r>
    <x v="7462"/>
    <x v="6808"/>
    <n v="1"/>
    <x v="3322"/>
    <n v="0"/>
    <x v="5396"/>
    <x v="0"/>
    <x v="4"/>
    <x v="1"/>
    <n v="351192"/>
  </r>
  <r>
    <x v="7463"/>
    <x v="6809"/>
    <n v="1"/>
    <x v="1126"/>
    <n v="0"/>
    <x v="5397"/>
    <x v="0"/>
    <x v="4"/>
    <x v="1"/>
    <n v="158978"/>
  </r>
  <r>
    <x v="7464"/>
    <x v="6810"/>
    <n v="1"/>
    <x v="3323"/>
    <n v="-3"/>
    <x v="5398"/>
    <x v="20"/>
    <x v="3"/>
    <x v="1"/>
    <n v="386480"/>
  </r>
  <r>
    <x v="7465"/>
    <x v="6811"/>
    <n v="1"/>
    <x v="3324"/>
    <n v="3"/>
    <x v="5399"/>
    <x v="5"/>
    <x v="4"/>
    <x v="1"/>
    <n v="78899"/>
  </r>
  <r>
    <x v="7466"/>
    <x v="6812"/>
    <n v="1"/>
    <x v="3325"/>
    <n v="1"/>
    <x v="5400"/>
    <x v="2"/>
    <x v="4"/>
    <x v="1"/>
    <n v="351192"/>
  </r>
  <r>
    <x v="7467"/>
    <x v="6813"/>
    <n v="1"/>
    <x v="288"/>
    <n v="4"/>
    <x v="5401"/>
    <x v="6"/>
    <x v="4"/>
    <x v="1"/>
    <n v="81226"/>
  </r>
  <r>
    <x v="7468"/>
    <x v="6814"/>
    <n v="1"/>
    <x v="1244"/>
    <n v="0"/>
    <x v="5402"/>
    <x v="0"/>
    <x v="4"/>
    <x v="1"/>
    <n v="343491"/>
  </r>
  <r>
    <x v="7469"/>
    <x v="6815"/>
    <n v="1"/>
    <x v="3326"/>
    <n v="1"/>
    <x v="5403"/>
    <x v="2"/>
    <x v="4"/>
    <x v="1"/>
    <n v="328524"/>
  </r>
  <r>
    <x v="7470"/>
    <x v="6816"/>
    <n v="1"/>
    <x v="999"/>
    <n v="0"/>
    <x v="5404"/>
    <x v="0"/>
    <x v="4"/>
    <x v="1"/>
    <n v="258219"/>
  </r>
  <r>
    <x v="7471"/>
    <x v="6817"/>
    <n v="1"/>
    <x v="153"/>
    <n v="3"/>
    <x v="5405"/>
    <x v="5"/>
    <x v="4"/>
    <x v="1"/>
    <n v="42705"/>
  </r>
  <r>
    <x v="7472"/>
    <x v="6818"/>
    <n v="1"/>
    <x v="3327"/>
    <n v="2"/>
    <x v="5406"/>
    <x v="4"/>
    <x v="4"/>
    <x v="1"/>
    <n v="198326"/>
  </r>
  <r>
    <x v="7473"/>
    <x v="6819"/>
    <n v="1"/>
    <x v="2651"/>
    <n v="0"/>
    <x v="5407"/>
    <x v="0"/>
    <x v="4"/>
    <x v="1"/>
    <n v="254309"/>
  </r>
  <r>
    <x v="7474"/>
    <x v="6820"/>
    <n v="1"/>
    <x v="3328"/>
    <n v="11"/>
    <x v="5408"/>
    <x v="16"/>
    <x v="4"/>
    <x v="1"/>
    <n v="347008"/>
  </r>
  <r>
    <x v="7475"/>
    <x v="6821"/>
    <n v="1"/>
    <x v="529"/>
    <n v="3"/>
    <x v="5409"/>
    <x v="5"/>
    <x v="4"/>
    <x v="1"/>
    <n v="351192"/>
  </r>
  <r>
    <x v="7476"/>
    <x v="6822"/>
    <n v="1"/>
    <x v="3156"/>
    <n v="-3"/>
    <x v="5262"/>
    <x v="20"/>
    <x v="3"/>
    <x v="1"/>
    <n v="439981"/>
  </r>
  <r>
    <x v="7477"/>
    <x v="6823"/>
    <n v="2"/>
    <x v="3256"/>
    <n v="2"/>
    <x v="5410"/>
    <x v="5"/>
    <x v="4"/>
    <x v="1"/>
    <n v="70286"/>
  </r>
  <r>
    <x v="7478"/>
    <x v="6824"/>
    <n v="2"/>
    <x v="1687"/>
    <n v="0"/>
    <x v="5391"/>
    <x v="2"/>
    <x v="4"/>
    <x v="1"/>
    <n v="148309"/>
  </r>
  <r>
    <x v="7479"/>
    <x v="6825"/>
    <n v="2"/>
    <x v="2419"/>
    <n v="-7"/>
    <x v="5103"/>
    <x v="14"/>
    <x v="3"/>
    <x v="1"/>
    <n v="230507"/>
  </r>
  <r>
    <x v="7480"/>
    <x v="6826"/>
    <n v="2"/>
    <x v="3329"/>
    <n v="1"/>
    <x v="5411"/>
    <x v="4"/>
    <x v="4"/>
    <x v="1"/>
    <n v="467221"/>
  </r>
  <r>
    <x v="7481"/>
    <x v="6827"/>
    <n v="2"/>
    <x v="373"/>
    <n v="1"/>
    <x v="5412"/>
    <x v="4"/>
    <x v="4"/>
    <x v="1"/>
    <n v="118549"/>
  </r>
  <r>
    <x v="7482"/>
    <x v="6828"/>
    <n v="2"/>
    <x v="1659"/>
    <n v="0"/>
    <x v="5413"/>
    <x v="2"/>
    <x v="4"/>
    <x v="1"/>
    <n v="182191"/>
  </r>
  <r>
    <x v="7483"/>
    <x v="6829"/>
    <n v="2"/>
    <x v="2575"/>
    <n v="2"/>
    <x v="5414"/>
    <x v="5"/>
    <x v="4"/>
    <x v="1"/>
    <n v="65828"/>
  </r>
  <r>
    <x v="7484"/>
    <x v="6830"/>
    <n v="2"/>
    <x v="2619"/>
    <n v="1"/>
    <x v="5415"/>
    <x v="4"/>
    <x v="4"/>
    <x v="1"/>
    <n v="88863"/>
  </r>
  <r>
    <x v="7485"/>
    <x v="6831"/>
    <n v="2"/>
    <x v="2836"/>
    <n v="5"/>
    <x v="5416"/>
    <x v="9"/>
    <x v="4"/>
    <x v="1"/>
    <n v="349014"/>
  </r>
  <r>
    <x v="7486"/>
    <x v="6832"/>
    <n v="2"/>
    <x v="3330"/>
    <n v="-7"/>
    <x v="5417"/>
    <x v="14"/>
    <x v="3"/>
    <x v="1"/>
    <n v="470762"/>
  </r>
  <r>
    <x v="7487"/>
    <x v="6833"/>
    <n v="2"/>
    <x v="3331"/>
    <n v="-4"/>
    <x v="5418"/>
    <x v="20"/>
    <x v="3"/>
    <x v="1"/>
    <n v="316402"/>
  </r>
  <r>
    <x v="7488"/>
    <x v="6834"/>
    <n v="2"/>
    <x v="3332"/>
    <n v="2"/>
    <x v="5419"/>
    <x v="5"/>
    <x v="4"/>
    <x v="1"/>
    <n v="112334"/>
  </r>
  <r>
    <x v="7489"/>
    <x v="6835"/>
    <n v="2"/>
    <x v="3333"/>
    <n v="-8"/>
    <x v="5118"/>
    <x v="21"/>
    <x v="3"/>
    <x v="1"/>
    <n v="344690"/>
  </r>
  <r>
    <x v="7490"/>
    <x v="6836"/>
    <n v="2"/>
    <x v="3334"/>
    <n v="3"/>
    <x v="5420"/>
    <x v="6"/>
    <x v="4"/>
    <x v="1"/>
    <n v="411922"/>
  </r>
  <r>
    <x v="7491"/>
    <x v="6837"/>
    <n v="2"/>
    <x v="1253"/>
    <n v="2"/>
    <x v="5421"/>
    <x v="5"/>
    <x v="4"/>
    <x v="1"/>
    <n v="202914"/>
  </r>
  <r>
    <x v="7492"/>
    <x v="6838"/>
    <n v="2"/>
    <x v="3335"/>
    <n v="0"/>
    <x v="5422"/>
    <x v="2"/>
    <x v="4"/>
    <x v="1"/>
    <n v="379729"/>
  </r>
  <r>
    <x v="7493"/>
    <x v="6839"/>
    <n v="2"/>
    <x v="3336"/>
    <n v="4"/>
    <x v="5423"/>
    <x v="3"/>
    <x v="4"/>
    <x v="1"/>
    <n v="104958"/>
  </r>
  <r>
    <x v="7494"/>
    <x v="6840"/>
    <n v="2"/>
    <x v="2797"/>
    <n v="2"/>
    <x v="5424"/>
    <x v="5"/>
    <x v="4"/>
    <x v="1"/>
    <n v="317550"/>
  </r>
  <r>
    <x v="7495"/>
    <x v="6841"/>
    <n v="2"/>
    <x v="3337"/>
    <n v="1"/>
    <x v="5425"/>
    <x v="4"/>
    <x v="4"/>
    <x v="1"/>
    <n v="158978"/>
  </r>
  <r>
    <x v="7496"/>
    <x v="6842"/>
    <n v="2"/>
    <x v="2023"/>
    <n v="1"/>
    <x v="5426"/>
    <x v="4"/>
    <x v="4"/>
    <x v="1"/>
    <n v="180863"/>
  </r>
  <r>
    <x v="7497"/>
    <x v="6843"/>
    <n v="2"/>
    <x v="576"/>
    <n v="-4"/>
    <x v="5257"/>
    <x v="20"/>
    <x v="3"/>
    <x v="1"/>
    <n v="250679"/>
  </r>
  <r>
    <x v="7498"/>
    <x v="6844"/>
    <n v="2"/>
    <x v="3338"/>
    <n v="0"/>
    <x v="5427"/>
    <x v="2"/>
    <x v="4"/>
    <x v="1"/>
    <n v="108772"/>
  </r>
  <r>
    <x v="7499"/>
    <x v="6845"/>
    <n v="2"/>
    <x v="3339"/>
    <n v="-6"/>
    <x v="5282"/>
    <x v="23"/>
    <x v="3"/>
    <x v="1"/>
    <n v="75550"/>
  </r>
  <r>
    <x v="7500"/>
    <x v="6846"/>
    <n v="2"/>
    <x v="3340"/>
    <n v="5"/>
    <x v="5428"/>
    <x v="9"/>
    <x v="4"/>
    <x v="1"/>
    <n v="347008"/>
  </r>
  <r>
    <x v="7501"/>
    <x v="6847"/>
    <n v="2"/>
    <x v="3341"/>
    <n v="2"/>
    <x v="5429"/>
    <x v="5"/>
    <x v="4"/>
    <x v="1"/>
    <n v="392167"/>
  </r>
  <r>
    <x v="7502"/>
    <x v="6847"/>
    <n v="2"/>
    <x v="3129"/>
    <n v="5"/>
    <x v="5430"/>
    <x v="9"/>
    <x v="4"/>
    <x v="1"/>
    <n v="171935"/>
  </r>
  <r>
    <x v="7503"/>
    <x v="6848"/>
    <n v="2"/>
    <x v="170"/>
    <n v="-6"/>
    <x v="4881"/>
    <x v="23"/>
    <x v="3"/>
    <x v="1"/>
    <n v="21407"/>
  </r>
  <r>
    <x v="7504"/>
    <x v="6849"/>
    <n v="3"/>
    <x v="1044"/>
    <n v="1"/>
    <x v="5431"/>
    <x v="5"/>
    <x v="4"/>
    <x v="1"/>
    <n v="153893"/>
  </r>
  <r>
    <x v="7505"/>
    <x v="6850"/>
    <n v="3"/>
    <x v="3342"/>
    <n v="-7"/>
    <x v="5150"/>
    <x v="23"/>
    <x v="3"/>
    <x v="1"/>
    <n v="351192"/>
  </r>
  <r>
    <x v="7506"/>
    <x v="6851"/>
    <n v="3"/>
    <x v="89"/>
    <n v="2"/>
    <x v="5432"/>
    <x v="6"/>
    <x v="4"/>
    <x v="1"/>
    <n v="250679"/>
  </r>
  <r>
    <x v="7507"/>
    <x v="6852"/>
    <n v="3"/>
    <x v="3343"/>
    <n v="2"/>
    <x v="5433"/>
    <x v="6"/>
    <x v="4"/>
    <x v="1"/>
    <n v="401945"/>
  </r>
  <r>
    <x v="7508"/>
    <x v="6853"/>
    <n v="3"/>
    <x v="803"/>
    <n v="-2"/>
    <x v="5434"/>
    <x v="0"/>
    <x v="4"/>
    <x v="1"/>
    <n v="343712"/>
  </r>
  <r>
    <x v="7509"/>
    <x v="6854"/>
    <n v="3"/>
    <x v="1628"/>
    <n v="-5"/>
    <x v="5238"/>
    <x v="20"/>
    <x v="3"/>
    <x v="1"/>
    <n v="244574"/>
  </r>
  <r>
    <x v="7510"/>
    <x v="6855"/>
    <n v="3"/>
    <x v="3175"/>
    <n v="7"/>
    <x v="5435"/>
    <x v="15"/>
    <x v="4"/>
    <x v="1"/>
    <n v="445697"/>
  </r>
  <r>
    <x v="7511"/>
    <x v="6856"/>
    <n v="3"/>
    <x v="720"/>
    <n v="3"/>
    <x v="5436"/>
    <x v="3"/>
    <x v="4"/>
    <x v="1"/>
    <n v="189068"/>
  </r>
  <r>
    <x v="7512"/>
    <x v="6857"/>
    <n v="3"/>
    <x v="3344"/>
    <n v="2"/>
    <x v="5437"/>
    <x v="6"/>
    <x v="4"/>
    <x v="1"/>
    <n v="447933"/>
  </r>
  <r>
    <x v="7513"/>
    <x v="6858"/>
    <n v="3"/>
    <x v="2933"/>
    <n v="2"/>
    <x v="5438"/>
    <x v="6"/>
    <x v="4"/>
    <x v="1"/>
    <n v="327968"/>
  </r>
  <r>
    <x v="7514"/>
    <x v="6859"/>
    <n v="3"/>
    <x v="3345"/>
    <n v="3"/>
    <x v="5439"/>
    <x v="3"/>
    <x v="4"/>
    <x v="1"/>
    <n v="78273"/>
  </r>
  <r>
    <x v="7515"/>
    <x v="6860"/>
    <n v="3"/>
    <x v="769"/>
    <n v="2"/>
    <x v="5440"/>
    <x v="6"/>
    <x v="4"/>
    <x v="1"/>
    <n v="415952"/>
  </r>
  <r>
    <x v="7516"/>
    <x v="6861"/>
    <n v="3"/>
    <x v="2952"/>
    <n v="11"/>
    <x v="5441"/>
    <x v="12"/>
    <x v="4"/>
    <x v="1"/>
    <n v="245930"/>
  </r>
  <r>
    <x v="7517"/>
    <x v="6862"/>
    <n v="3"/>
    <x v="3346"/>
    <n v="1"/>
    <x v="5442"/>
    <x v="5"/>
    <x v="4"/>
    <x v="1"/>
    <n v="154228"/>
  </r>
  <r>
    <x v="7518"/>
    <x v="6863"/>
    <n v="3"/>
    <x v="3347"/>
    <n v="-4"/>
    <x v="5443"/>
    <x v="22"/>
    <x v="3"/>
    <x v="1"/>
    <n v="230507"/>
  </r>
  <r>
    <x v="7519"/>
    <x v="6864"/>
    <n v="3"/>
    <x v="3348"/>
    <n v="1"/>
    <x v="5444"/>
    <x v="5"/>
    <x v="4"/>
    <x v="1"/>
    <n v="8411"/>
  </r>
  <r>
    <x v="7520"/>
    <x v="6865"/>
    <n v="3"/>
    <x v="3349"/>
    <n v="-5"/>
    <x v="5445"/>
    <x v="20"/>
    <x v="3"/>
    <x v="1"/>
    <n v="182191"/>
  </r>
  <r>
    <x v="7521"/>
    <x v="6866"/>
    <n v="3"/>
    <x v="171"/>
    <n v="0"/>
    <x v="5446"/>
    <x v="4"/>
    <x v="4"/>
    <x v="1"/>
    <n v="351192"/>
  </r>
  <r>
    <x v="7522"/>
    <x v="6867"/>
    <n v="3"/>
    <x v="3350"/>
    <n v="2"/>
    <x v="5447"/>
    <x v="6"/>
    <x v="4"/>
    <x v="1"/>
    <n v="29893"/>
  </r>
  <r>
    <x v="7523"/>
    <x v="6868"/>
    <n v="4"/>
    <x v="2990"/>
    <n v="7"/>
    <x v="5448"/>
    <x v="17"/>
    <x v="4"/>
    <x v="1"/>
    <n v="345955"/>
  </r>
  <r>
    <x v="7524"/>
    <x v="6869"/>
    <n v="4"/>
    <x v="3351"/>
    <n v="3"/>
    <x v="5449"/>
    <x v="9"/>
    <x v="4"/>
    <x v="1"/>
    <n v="122902"/>
  </r>
  <r>
    <x v="7525"/>
    <x v="6870"/>
    <n v="4"/>
    <x v="3352"/>
    <n v="6"/>
    <x v="5450"/>
    <x v="15"/>
    <x v="4"/>
    <x v="1"/>
    <n v="107006"/>
  </r>
  <r>
    <x v="7526"/>
    <x v="6871"/>
    <n v="4"/>
    <x v="3353"/>
    <n v="-4"/>
    <x v="5373"/>
    <x v="1"/>
    <x v="4"/>
    <x v="1"/>
    <n v="204218"/>
  </r>
  <r>
    <x v="7527"/>
    <x v="6872"/>
    <n v="4"/>
    <x v="3354"/>
    <n v="0"/>
    <x v="5414"/>
    <x v="5"/>
    <x v="4"/>
    <x v="1"/>
    <n v="154256"/>
  </r>
  <r>
    <x v="7528"/>
    <x v="6873"/>
    <n v="4"/>
    <x v="3355"/>
    <n v="0"/>
    <x v="5451"/>
    <x v="5"/>
    <x v="4"/>
    <x v="1"/>
    <n v="411922"/>
  </r>
  <r>
    <x v="7529"/>
    <x v="6874"/>
    <n v="4"/>
    <x v="2193"/>
    <n v="6"/>
    <x v="5452"/>
    <x v="15"/>
    <x v="4"/>
    <x v="1"/>
    <n v="105200"/>
  </r>
  <r>
    <x v="7530"/>
    <x v="6875"/>
    <n v="4"/>
    <x v="3356"/>
    <n v="9"/>
    <x v="5453"/>
    <x v="18"/>
    <x v="4"/>
    <x v="1"/>
    <n v="411922"/>
  </r>
  <r>
    <x v="7531"/>
    <x v="6876"/>
    <n v="4"/>
    <x v="1759"/>
    <n v="1"/>
    <x v="5454"/>
    <x v="6"/>
    <x v="4"/>
    <x v="1"/>
    <n v="21407"/>
  </r>
  <r>
    <x v="7532"/>
    <x v="6877"/>
    <n v="4"/>
    <x v="3357"/>
    <n v="3"/>
    <x v="5455"/>
    <x v="9"/>
    <x v="4"/>
    <x v="1"/>
    <n v="111368"/>
  </r>
  <r>
    <x v="7533"/>
    <x v="6878"/>
    <n v="4"/>
    <x v="1977"/>
    <n v="2"/>
    <x v="5456"/>
    <x v="3"/>
    <x v="4"/>
    <x v="1"/>
    <n v="227775"/>
  </r>
  <r>
    <x v="7534"/>
    <x v="6879"/>
    <n v="4"/>
    <x v="2835"/>
    <n v="1"/>
    <x v="5457"/>
    <x v="6"/>
    <x v="4"/>
    <x v="1"/>
    <n v="279337"/>
  </r>
  <r>
    <x v="7535"/>
    <x v="6880"/>
    <n v="4"/>
    <x v="1480"/>
    <n v="1"/>
    <x v="5458"/>
    <x v="6"/>
    <x v="4"/>
    <x v="1"/>
    <n v="17862"/>
  </r>
  <r>
    <x v="7536"/>
    <x v="6881"/>
    <n v="4"/>
    <x v="3358"/>
    <n v="2"/>
    <x v="5459"/>
    <x v="3"/>
    <x v="4"/>
    <x v="1"/>
    <n v="347008"/>
  </r>
  <r>
    <x v="7537"/>
    <x v="6882"/>
    <n v="4"/>
    <x v="3359"/>
    <n v="1"/>
    <x v="5460"/>
    <x v="6"/>
    <x v="4"/>
    <x v="1"/>
    <n v="172207"/>
  </r>
  <r>
    <x v="7538"/>
    <x v="6883"/>
    <n v="4"/>
    <x v="3360"/>
    <n v="0"/>
    <x v="5461"/>
    <x v="5"/>
    <x v="4"/>
    <x v="1"/>
    <n v="472712"/>
  </r>
  <r>
    <x v="7539"/>
    <x v="6883"/>
    <n v="4"/>
    <x v="2733"/>
    <n v="0"/>
    <x v="5461"/>
    <x v="5"/>
    <x v="4"/>
    <x v="1"/>
    <n v="208125"/>
  </r>
  <r>
    <x v="7540"/>
    <x v="6884"/>
    <n v="4"/>
    <x v="3361"/>
    <n v="2"/>
    <x v="5462"/>
    <x v="3"/>
    <x v="4"/>
    <x v="1"/>
    <n v="230507"/>
  </r>
  <r>
    <x v="7541"/>
    <x v="6885"/>
    <n v="4"/>
    <x v="1061"/>
    <n v="5"/>
    <x v="5463"/>
    <x v="8"/>
    <x v="4"/>
    <x v="1"/>
    <n v="242428"/>
  </r>
  <r>
    <x v="7542"/>
    <x v="6886"/>
    <n v="4"/>
    <x v="2370"/>
    <n v="1"/>
    <x v="5464"/>
    <x v="6"/>
    <x v="4"/>
    <x v="1"/>
    <n v="5151"/>
  </r>
  <r>
    <x v="7543"/>
    <x v="6887"/>
    <n v="5"/>
    <x v="1113"/>
    <n v="2"/>
    <x v="5465"/>
    <x v="9"/>
    <x v="4"/>
    <x v="1"/>
    <n v="351192"/>
  </r>
  <r>
    <x v="7544"/>
    <x v="6888"/>
    <n v="5"/>
    <x v="3362"/>
    <n v="3"/>
    <x v="5466"/>
    <x v="13"/>
    <x v="4"/>
    <x v="1"/>
    <n v="417458"/>
  </r>
  <r>
    <x v="7545"/>
    <x v="6889"/>
    <n v="5"/>
    <x v="3363"/>
    <n v="-9"/>
    <x v="5150"/>
    <x v="23"/>
    <x v="3"/>
    <x v="1"/>
    <n v="411922"/>
  </r>
  <r>
    <x v="7546"/>
    <x v="6890"/>
    <n v="5"/>
    <x v="3364"/>
    <n v="-8"/>
    <x v="5467"/>
    <x v="19"/>
    <x v="3"/>
    <x v="1"/>
    <n v="331472"/>
  </r>
  <r>
    <x v="7547"/>
    <x v="6891"/>
    <n v="5"/>
    <x v="948"/>
    <n v="-8"/>
    <x v="5468"/>
    <x v="19"/>
    <x v="3"/>
    <x v="1"/>
    <n v="347393"/>
  </r>
  <r>
    <x v="7548"/>
    <x v="6892"/>
    <n v="5"/>
    <x v="958"/>
    <n v="-8"/>
    <x v="5469"/>
    <x v="19"/>
    <x v="3"/>
    <x v="1"/>
    <n v="158978"/>
  </r>
  <r>
    <x v="7549"/>
    <x v="6893"/>
    <n v="5"/>
    <x v="3365"/>
    <n v="1"/>
    <x v="5470"/>
    <x v="3"/>
    <x v="4"/>
    <x v="1"/>
    <n v="411922"/>
  </r>
  <r>
    <x v="7550"/>
    <x v="6894"/>
    <n v="5"/>
    <x v="1164"/>
    <n v="-7"/>
    <x v="5238"/>
    <x v="20"/>
    <x v="3"/>
    <x v="1"/>
    <n v="392434"/>
  </r>
  <r>
    <x v="7551"/>
    <x v="6895"/>
    <n v="5"/>
    <x v="3058"/>
    <n v="7"/>
    <x v="5471"/>
    <x v="16"/>
    <x v="4"/>
    <x v="1"/>
    <n v="300941"/>
  </r>
  <r>
    <x v="7552"/>
    <x v="6896"/>
    <n v="5"/>
    <x v="3366"/>
    <n v="0"/>
    <x v="5472"/>
    <x v="6"/>
    <x v="4"/>
    <x v="1"/>
    <n v="88863"/>
  </r>
  <r>
    <x v="7553"/>
    <x v="6897"/>
    <n v="5"/>
    <x v="3367"/>
    <n v="5"/>
    <x v="5473"/>
    <x v="15"/>
    <x v="4"/>
    <x v="1"/>
    <n v="419338"/>
  </r>
  <r>
    <x v="7554"/>
    <x v="6898"/>
    <n v="5"/>
    <x v="2787"/>
    <n v="2"/>
    <x v="5474"/>
    <x v="9"/>
    <x v="4"/>
    <x v="1"/>
    <n v="154256"/>
  </r>
  <r>
    <x v="7555"/>
    <x v="6899"/>
    <n v="5"/>
    <x v="2909"/>
    <n v="2"/>
    <x v="5475"/>
    <x v="9"/>
    <x v="4"/>
    <x v="1"/>
    <n v="88863"/>
  </r>
  <r>
    <x v="7556"/>
    <x v="6900"/>
    <n v="5"/>
    <x v="415"/>
    <n v="0"/>
    <x v="5476"/>
    <x v="6"/>
    <x v="4"/>
    <x v="1"/>
    <n v="379143"/>
  </r>
  <r>
    <x v="7557"/>
    <x v="6901"/>
    <n v="5"/>
    <x v="2338"/>
    <n v="1"/>
    <x v="5477"/>
    <x v="3"/>
    <x v="4"/>
    <x v="1"/>
    <n v="172251"/>
  </r>
  <r>
    <x v="7558"/>
    <x v="6902"/>
    <n v="6"/>
    <x v="3368"/>
    <n v="4"/>
    <x v="5478"/>
    <x v="15"/>
    <x v="4"/>
    <x v="1"/>
    <n v="347393"/>
  </r>
  <r>
    <x v="7559"/>
    <x v="6903"/>
    <n v="6"/>
    <x v="141"/>
    <n v="6"/>
    <x v="5479"/>
    <x v="16"/>
    <x v="4"/>
    <x v="1"/>
    <n v="88863"/>
  </r>
  <r>
    <x v="7560"/>
    <x v="6904"/>
    <n v="6"/>
    <x v="1562"/>
    <n v="3"/>
    <x v="5480"/>
    <x v="8"/>
    <x v="4"/>
    <x v="1"/>
    <n v="118549"/>
  </r>
  <r>
    <x v="7561"/>
    <x v="6905"/>
    <n v="6"/>
    <x v="2211"/>
    <n v="3"/>
    <x v="5481"/>
    <x v="8"/>
    <x v="4"/>
    <x v="1"/>
    <n v="411922"/>
  </r>
  <r>
    <x v="7562"/>
    <x v="6906"/>
    <n v="6"/>
    <x v="3080"/>
    <n v="4"/>
    <x v="5482"/>
    <x v="15"/>
    <x v="4"/>
    <x v="1"/>
    <n v="115825"/>
  </r>
  <r>
    <x v="7563"/>
    <x v="6907"/>
    <n v="6"/>
    <x v="3369"/>
    <n v="2"/>
    <x v="5483"/>
    <x v="13"/>
    <x v="4"/>
    <x v="1"/>
    <n v="411922"/>
  </r>
  <r>
    <x v="7564"/>
    <x v="6908"/>
    <n v="6"/>
    <x v="3370"/>
    <n v="2"/>
    <x v="5484"/>
    <x v="13"/>
    <x v="4"/>
    <x v="1"/>
    <n v="433572"/>
  </r>
  <r>
    <x v="7565"/>
    <x v="6909"/>
    <n v="6"/>
    <x v="2663"/>
    <n v="-3"/>
    <x v="5485"/>
    <x v="4"/>
    <x v="4"/>
    <x v="1"/>
    <n v="343712"/>
  </r>
  <r>
    <x v="7566"/>
    <x v="6910"/>
    <n v="6"/>
    <x v="921"/>
    <n v="1"/>
    <x v="5486"/>
    <x v="9"/>
    <x v="4"/>
    <x v="1"/>
    <n v="230507"/>
  </r>
  <r>
    <x v="7567"/>
    <x v="6911"/>
    <n v="6"/>
    <x v="1674"/>
    <n v="0"/>
    <x v="5487"/>
    <x v="3"/>
    <x v="4"/>
    <x v="1"/>
    <n v="143750"/>
  </r>
  <r>
    <x v="7568"/>
    <x v="6912"/>
    <n v="6"/>
    <x v="753"/>
    <n v="5"/>
    <x v="5488"/>
    <x v="17"/>
    <x v="4"/>
    <x v="1"/>
    <n v="436600"/>
  </r>
  <r>
    <x v="7569"/>
    <x v="6913"/>
    <n v="6"/>
    <x v="3371"/>
    <n v="12"/>
    <x v="5489"/>
    <x v="21"/>
    <x v="4"/>
    <x v="1"/>
    <n v="158978"/>
  </r>
  <r>
    <x v="7570"/>
    <x v="6914"/>
    <n v="6"/>
    <x v="3372"/>
    <n v="0"/>
    <x v="5490"/>
    <x v="3"/>
    <x v="4"/>
    <x v="1"/>
    <n v="419184"/>
  </r>
  <r>
    <x v="7571"/>
    <x v="6915"/>
    <n v="6"/>
    <x v="3373"/>
    <n v="1"/>
    <x v="5491"/>
    <x v="9"/>
    <x v="4"/>
    <x v="1"/>
    <n v="250679"/>
  </r>
  <r>
    <x v="7572"/>
    <x v="6916"/>
    <n v="6"/>
    <x v="1867"/>
    <n v="7"/>
    <x v="5492"/>
    <x v="18"/>
    <x v="4"/>
    <x v="1"/>
    <n v="111368"/>
  </r>
  <r>
    <x v="7573"/>
    <x v="6917"/>
    <n v="6"/>
    <x v="3374"/>
    <n v="8"/>
    <x v="5493"/>
    <x v="12"/>
    <x v="4"/>
    <x v="1"/>
    <n v="350676"/>
  </r>
  <r>
    <x v="7574"/>
    <x v="6918"/>
    <n v="6"/>
    <x v="2021"/>
    <n v="-3"/>
    <x v="5494"/>
    <x v="4"/>
    <x v="4"/>
    <x v="1"/>
    <n v="370276"/>
  </r>
  <r>
    <x v="7575"/>
    <x v="6919"/>
    <n v="6"/>
    <x v="1570"/>
    <n v="-8"/>
    <x v="5323"/>
    <x v="20"/>
    <x v="3"/>
    <x v="1"/>
    <n v="368479"/>
  </r>
  <r>
    <x v="7576"/>
    <x v="6920"/>
    <n v="6"/>
    <x v="3375"/>
    <n v="1"/>
    <x v="5495"/>
    <x v="9"/>
    <x v="4"/>
    <x v="1"/>
    <n v="250679"/>
  </r>
  <r>
    <x v="7577"/>
    <x v="6921"/>
    <n v="7"/>
    <x v="1032"/>
    <n v="2"/>
    <x v="5496"/>
    <x v="8"/>
    <x v="4"/>
    <x v="1"/>
    <n v="251823"/>
  </r>
  <r>
    <x v="7578"/>
    <x v="6922"/>
    <n v="7"/>
    <x v="3376"/>
    <n v="7"/>
    <x v="5497"/>
    <x v="12"/>
    <x v="4"/>
    <x v="1"/>
    <n v="317833"/>
  </r>
  <r>
    <x v="7579"/>
    <x v="6923"/>
    <n v="7"/>
    <x v="3377"/>
    <n v="2"/>
    <x v="5498"/>
    <x v="8"/>
    <x v="4"/>
    <x v="1"/>
    <n v="351192"/>
  </r>
  <r>
    <x v="7580"/>
    <x v="6924"/>
    <n v="7"/>
    <x v="1346"/>
    <n v="2"/>
    <x v="5499"/>
    <x v="8"/>
    <x v="4"/>
    <x v="1"/>
    <n v="191893"/>
  </r>
  <r>
    <x v="7581"/>
    <x v="6925"/>
    <n v="7"/>
    <x v="2374"/>
    <n v="5"/>
    <x v="5500"/>
    <x v="16"/>
    <x v="4"/>
    <x v="1"/>
    <n v="351192"/>
  </r>
  <r>
    <x v="7582"/>
    <x v="6926"/>
    <n v="7"/>
    <x v="3378"/>
    <n v="-7"/>
    <x v="5501"/>
    <x v="1"/>
    <x v="4"/>
    <x v="1"/>
    <n v="40049"/>
  </r>
  <r>
    <x v="7583"/>
    <x v="6927"/>
    <n v="7"/>
    <x v="229"/>
    <n v="0"/>
    <x v="5502"/>
    <x v="9"/>
    <x v="4"/>
    <x v="1"/>
    <n v="341333"/>
  </r>
  <r>
    <x v="7584"/>
    <x v="6928"/>
    <n v="7"/>
    <x v="2327"/>
    <n v="1"/>
    <x v="5503"/>
    <x v="13"/>
    <x v="4"/>
    <x v="1"/>
    <n v="411922"/>
  </r>
  <r>
    <x v="7585"/>
    <x v="6929"/>
    <n v="7"/>
    <x v="2615"/>
    <n v="2"/>
    <x v="5504"/>
    <x v="8"/>
    <x v="4"/>
    <x v="1"/>
    <n v="302612"/>
  </r>
  <r>
    <x v="7586"/>
    <x v="6930"/>
    <n v="7"/>
    <x v="2850"/>
    <n v="3"/>
    <x v="5505"/>
    <x v="15"/>
    <x v="4"/>
    <x v="1"/>
    <n v="118549"/>
  </r>
  <r>
    <x v="7587"/>
    <x v="6931"/>
    <n v="7"/>
    <x v="3379"/>
    <n v="7"/>
    <x v="5506"/>
    <x v="12"/>
    <x v="4"/>
    <x v="1"/>
    <n v="447736"/>
  </r>
  <r>
    <x v="7588"/>
    <x v="6932"/>
    <n v="7"/>
    <x v="3380"/>
    <n v="8"/>
    <x v="5507"/>
    <x v="10"/>
    <x v="4"/>
    <x v="1"/>
    <n v="227775"/>
  </r>
  <r>
    <x v="7589"/>
    <x v="6933"/>
    <n v="7"/>
    <x v="3381"/>
    <n v="3"/>
    <x v="5508"/>
    <x v="15"/>
    <x v="4"/>
    <x v="1"/>
    <n v="250679"/>
  </r>
  <r>
    <x v="7590"/>
    <x v="6934"/>
    <n v="8"/>
    <x v="398"/>
    <n v="3"/>
    <x v="5509"/>
    <x v="17"/>
    <x v="4"/>
    <x v="1"/>
    <n v="60110"/>
  </r>
  <r>
    <x v="7591"/>
    <x v="6935"/>
    <n v="8"/>
    <x v="465"/>
    <n v="4"/>
    <x v="5510"/>
    <x v="16"/>
    <x v="4"/>
    <x v="1"/>
    <n v="108086"/>
  </r>
  <r>
    <x v="7592"/>
    <x v="6936"/>
    <n v="8"/>
    <x v="1176"/>
    <n v="6"/>
    <x v="5511"/>
    <x v="12"/>
    <x v="4"/>
    <x v="1"/>
    <n v="439981"/>
  </r>
  <r>
    <x v="7593"/>
    <x v="6937"/>
    <n v="8"/>
    <x v="2265"/>
    <n v="4"/>
    <x v="5512"/>
    <x v="16"/>
    <x v="4"/>
    <x v="1"/>
    <n v="241927"/>
  </r>
  <r>
    <x v="7594"/>
    <x v="6938"/>
    <n v="8"/>
    <x v="888"/>
    <n v="2"/>
    <x v="5513"/>
    <x v="15"/>
    <x v="4"/>
    <x v="1"/>
    <n v="209122"/>
  </r>
  <r>
    <x v="7595"/>
    <x v="6939"/>
    <n v="8"/>
    <x v="1488"/>
    <n v="2"/>
    <x v="5514"/>
    <x v="15"/>
    <x v="4"/>
    <x v="1"/>
    <n v="438887"/>
  </r>
  <r>
    <x v="7596"/>
    <x v="6940"/>
    <n v="8"/>
    <x v="3382"/>
    <n v="0"/>
    <x v="5515"/>
    <x v="13"/>
    <x v="4"/>
    <x v="1"/>
    <n v="89017"/>
  </r>
  <r>
    <x v="7597"/>
    <x v="6941"/>
    <n v="8"/>
    <x v="1007"/>
    <n v="1"/>
    <x v="5516"/>
    <x v="8"/>
    <x v="4"/>
    <x v="1"/>
    <n v="110687"/>
  </r>
  <r>
    <x v="7598"/>
    <x v="6942"/>
    <n v="8"/>
    <x v="3383"/>
    <n v="0"/>
    <x v="5517"/>
    <x v="13"/>
    <x v="4"/>
    <x v="1"/>
    <n v="304128"/>
  </r>
  <r>
    <x v="7599"/>
    <x v="6943"/>
    <n v="8"/>
    <x v="65"/>
    <n v="0"/>
    <x v="5518"/>
    <x v="13"/>
    <x v="4"/>
    <x v="1"/>
    <n v="106331"/>
  </r>
  <r>
    <x v="7600"/>
    <x v="6944"/>
    <n v="8"/>
    <x v="3384"/>
    <n v="3"/>
    <x v="5519"/>
    <x v="17"/>
    <x v="4"/>
    <x v="1"/>
    <n v="388561"/>
  </r>
  <r>
    <x v="7601"/>
    <x v="6945"/>
    <n v="8"/>
    <x v="1268"/>
    <n v="-7"/>
    <x v="5520"/>
    <x v="0"/>
    <x v="4"/>
    <x v="1"/>
    <n v="231026"/>
  </r>
  <r>
    <x v="7602"/>
    <x v="6946"/>
    <n v="8"/>
    <x v="2832"/>
    <n v="-8"/>
    <x v="5521"/>
    <x v="1"/>
    <x v="4"/>
    <x v="1"/>
    <n v="411922"/>
  </r>
  <r>
    <x v="7603"/>
    <x v="6947"/>
    <n v="8"/>
    <x v="2124"/>
    <n v="2"/>
    <x v="5522"/>
    <x v="15"/>
    <x v="4"/>
    <x v="1"/>
    <n v="378039"/>
  </r>
  <r>
    <x v="7604"/>
    <x v="6948"/>
    <n v="8"/>
    <x v="2315"/>
    <n v="3"/>
    <x v="5523"/>
    <x v="17"/>
    <x v="4"/>
    <x v="1"/>
    <n v="472908"/>
  </r>
  <r>
    <x v="7605"/>
    <x v="6949"/>
    <n v="8"/>
    <x v="3385"/>
    <n v="-9"/>
    <x v="5174"/>
    <x v="22"/>
    <x v="3"/>
    <x v="1"/>
    <n v="143053"/>
  </r>
  <r>
    <x v="7606"/>
    <x v="6950"/>
    <n v="8"/>
    <x v="820"/>
    <n v="2"/>
    <x v="5524"/>
    <x v="15"/>
    <x v="4"/>
    <x v="1"/>
    <n v="351192"/>
  </r>
  <r>
    <x v="7607"/>
    <x v="6951"/>
    <n v="8"/>
    <x v="3386"/>
    <n v="1"/>
    <x v="5525"/>
    <x v="8"/>
    <x v="4"/>
    <x v="1"/>
    <n v="78899"/>
  </r>
  <r>
    <x v="7608"/>
    <x v="6952"/>
    <n v="8"/>
    <x v="3107"/>
    <n v="1"/>
    <x v="5526"/>
    <x v="8"/>
    <x v="4"/>
    <x v="1"/>
    <n v="250679"/>
  </r>
  <r>
    <x v="7609"/>
    <x v="6953"/>
    <n v="8"/>
    <x v="3387"/>
    <n v="1"/>
    <x v="5527"/>
    <x v="8"/>
    <x v="4"/>
    <x v="1"/>
    <n v="60239"/>
  </r>
  <r>
    <x v="7610"/>
    <x v="6954"/>
    <n v="9"/>
    <x v="3388"/>
    <n v="9"/>
    <x v="5528"/>
    <x v="21"/>
    <x v="4"/>
    <x v="1"/>
    <n v="217497"/>
  </r>
  <r>
    <x v="7611"/>
    <x v="6955"/>
    <n v="9"/>
    <x v="3389"/>
    <n v="0"/>
    <x v="5529"/>
    <x v="8"/>
    <x v="4"/>
    <x v="1"/>
    <n v="230507"/>
  </r>
  <r>
    <x v="7612"/>
    <x v="6956"/>
    <n v="9"/>
    <x v="3390"/>
    <n v="7"/>
    <x v="5530"/>
    <x v="11"/>
    <x v="4"/>
    <x v="1"/>
    <n v="7084"/>
  </r>
  <r>
    <x v="7613"/>
    <x v="6957"/>
    <n v="9"/>
    <x v="3391"/>
    <n v="7"/>
    <x v="5531"/>
    <x v="11"/>
    <x v="4"/>
    <x v="1"/>
    <n v="351192"/>
  </r>
  <r>
    <x v="7614"/>
    <x v="6958"/>
    <n v="9"/>
    <x v="3392"/>
    <n v="-4"/>
    <x v="5532"/>
    <x v="6"/>
    <x v="4"/>
    <x v="1"/>
    <n v="250679"/>
  </r>
  <r>
    <x v="7615"/>
    <x v="6959"/>
    <n v="9"/>
    <x v="3393"/>
    <n v="10"/>
    <x v="5533"/>
    <x v="14"/>
    <x v="4"/>
    <x v="1"/>
    <n v="288529"/>
  </r>
  <r>
    <x v="7616"/>
    <x v="6960"/>
    <n v="9"/>
    <x v="1199"/>
    <n v="1"/>
    <x v="5534"/>
    <x v="15"/>
    <x v="4"/>
    <x v="1"/>
    <n v="347008"/>
  </r>
  <r>
    <x v="7617"/>
    <x v="6961"/>
    <n v="9"/>
    <x v="3394"/>
    <n v="0"/>
    <x v="5535"/>
    <x v="8"/>
    <x v="4"/>
    <x v="1"/>
    <n v="189478"/>
  </r>
  <r>
    <x v="7618"/>
    <x v="6962"/>
    <n v="9"/>
    <x v="3395"/>
    <n v="1"/>
    <x v="5536"/>
    <x v="15"/>
    <x v="4"/>
    <x v="1"/>
    <n v="21760"/>
  </r>
  <r>
    <x v="7619"/>
    <x v="6963"/>
    <n v="9"/>
    <x v="2724"/>
    <n v="0"/>
    <x v="5537"/>
    <x v="8"/>
    <x v="4"/>
    <x v="1"/>
    <n v="54917"/>
  </r>
  <r>
    <x v="7620"/>
    <x v="6964"/>
    <n v="9"/>
    <x v="3396"/>
    <n v="1"/>
    <x v="5538"/>
    <x v="15"/>
    <x v="4"/>
    <x v="1"/>
    <n v="230507"/>
  </r>
  <r>
    <x v="7621"/>
    <x v="6965"/>
    <n v="9"/>
    <x v="3397"/>
    <n v="9"/>
    <x v="5489"/>
    <x v="21"/>
    <x v="4"/>
    <x v="1"/>
    <n v="37644"/>
  </r>
  <r>
    <x v="7622"/>
    <x v="6966"/>
    <n v="9"/>
    <x v="3398"/>
    <n v="9"/>
    <x v="5539"/>
    <x v="21"/>
    <x v="4"/>
    <x v="1"/>
    <n v="411922"/>
  </r>
  <r>
    <x v="7623"/>
    <x v="6967"/>
    <n v="9"/>
    <x v="258"/>
    <n v="0"/>
    <x v="5540"/>
    <x v="8"/>
    <x v="4"/>
    <x v="1"/>
    <n v="250679"/>
  </r>
  <r>
    <x v="7624"/>
    <x v="6968"/>
    <n v="9"/>
    <x v="3399"/>
    <n v="1"/>
    <x v="5541"/>
    <x v="15"/>
    <x v="4"/>
    <x v="1"/>
    <n v="371564"/>
  </r>
  <r>
    <x v="7625"/>
    <x v="6969"/>
    <n v="9"/>
    <x v="3400"/>
    <n v="2"/>
    <x v="5542"/>
    <x v="17"/>
    <x v="4"/>
    <x v="1"/>
    <n v="461611"/>
  </r>
  <r>
    <x v="7626"/>
    <x v="6970"/>
    <n v="9"/>
    <x v="3401"/>
    <n v="0"/>
    <x v="5543"/>
    <x v="8"/>
    <x v="4"/>
    <x v="1"/>
    <n v="118549"/>
  </r>
  <r>
    <x v="7627"/>
    <x v="6971"/>
    <n v="9"/>
    <x v="3402"/>
    <n v="2"/>
    <x v="5544"/>
    <x v="17"/>
    <x v="4"/>
    <x v="1"/>
    <n v="464962"/>
  </r>
  <r>
    <x v="7628"/>
    <x v="6972"/>
    <n v="9"/>
    <x v="2933"/>
    <n v="2"/>
    <x v="5545"/>
    <x v="17"/>
    <x v="4"/>
    <x v="1"/>
    <n v="135"/>
  </r>
  <r>
    <x v="7629"/>
    <x v="6973"/>
    <n v="9"/>
    <x v="2660"/>
    <n v="0"/>
    <x v="5546"/>
    <x v="8"/>
    <x v="4"/>
    <x v="1"/>
    <n v="339123"/>
  </r>
  <r>
    <x v="7630"/>
    <x v="6974"/>
    <n v="9"/>
    <x v="3403"/>
    <n v="-8"/>
    <x v="5547"/>
    <x v="0"/>
    <x v="4"/>
    <x v="1"/>
    <n v="244574"/>
  </r>
  <r>
    <x v="7631"/>
    <x v="6975"/>
    <n v="9"/>
    <x v="75"/>
    <n v="2"/>
    <x v="5548"/>
    <x v="17"/>
    <x v="4"/>
    <x v="1"/>
    <n v="122902"/>
  </r>
  <r>
    <x v="7632"/>
    <x v="6976"/>
    <n v="10"/>
    <x v="3404"/>
    <n v="1"/>
    <x v="5549"/>
    <x v="17"/>
    <x v="4"/>
    <x v="1"/>
    <n v="347008"/>
  </r>
  <r>
    <x v="7633"/>
    <x v="6977"/>
    <n v="10"/>
    <x v="3405"/>
    <n v="-9"/>
    <x v="5550"/>
    <x v="0"/>
    <x v="4"/>
    <x v="1"/>
    <n v="411922"/>
  </r>
  <r>
    <x v="7634"/>
    <x v="6978"/>
    <n v="10"/>
    <x v="3406"/>
    <n v="6"/>
    <x v="5531"/>
    <x v="11"/>
    <x v="4"/>
    <x v="1"/>
    <n v="158978"/>
  </r>
  <r>
    <x v="7635"/>
    <x v="6979"/>
    <n v="10"/>
    <x v="441"/>
    <n v="0"/>
    <x v="5551"/>
    <x v="15"/>
    <x v="4"/>
    <x v="1"/>
    <n v="204394"/>
  </r>
  <r>
    <x v="7636"/>
    <x v="6980"/>
    <n v="10"/>
    <x v="1412"/>
    <n v="2"/>
    <x v="5552"/>
    <x v="16"/>
    <x v="4"/>
    <x v="1"/>
    <n v="380991"/>
  </r>
  <r>
    <x v="7637"/>
    <x v="6981"/>
    <n v="10"/>
    <x v="2632"/>
    <n v="2"/>
    <x v="5553"/>
    <x v="16"/>
    <x v="4"/>
    <x v="1"/>
    <n v="259452"/>
  </r>
  <r>
    <x v="7638"/>
    <x v="6982"/>
    <n v="10"/>
    <x v="3407"/>
    <n v="2"/>
    <x v="5554"/>
    <x v="16"/>
    <x v="4"/>
    <x v="1"/>
    <n v="376219"/>
  </r>
  <r>
    <x v="7639"/>
    <x v="6983"/>
    <n v="10"/>
    <x v="3408"/>
    <n v="1"/>
    <x v="5555"/>
    <x v="17"/>
    <x v="4"/>
    <x v="1"/>
    <n v="128523"/>
  </r>
  <r>
    <x v="7640"/>
    <x v="6984"/>
    <n v="10"/>
    <x v="3409"/>
    <n v="-3"/>
    <x v="5556"/>
    <x v="9"/>
    <x v="4"/>
    <x v="1"/>
    <n v="117029"/>
  </r>
  <r>
    <x v="7641"/>
    <x v="6985"/>
    <n v="10"/>
    <x v="961"/>
    <n v="7"/>
    <x v="5557"/>
    <x v="7"/>
    <x v="4"/>
    <x v="1"/>
    <n v="98704"/>
  </r>
  <r>
    <x v="7642"/>
    <x v="6986"/>
    <n v="10"/>
    <x v="3410"/>
    <n v="1"/>
    <x v="5558"/>
    <x v="17"/>
    <x v="4"/>
    <x v="1"/>
    <n v="387595"/>
  </r>
  <r>
    <x v="7643"/>
    <x v="6987"/>
    <n v="10"/>
    <x v="3411"/>
    <n v="1"/>
    <x v="5559"/>
    <x v="17"/>
    <x v="4"/>
    <x v="1"/>
    <n v="84382"/>
  </r>
  <r>
    <x v="7644"/>
    <x v="6988"/>
    <n v="10"/>
    <x v="1028"/>
    <n v="0"/>
    <x v="5560"/>
    <x v="15"/>
    <x v="4"/>
    <x v="1"/>
    <n v="158978"/>
  </r>
  <r>
    <x v="7645"/>
    <x v="6989"/>
    <n v="10"/>
    <x v="2800"/>
    <n v="3"/>
    <x v="5561"/>
    <x v="18"/>
    <x v="4"/>
    <x v="1"/>
    <n v="411922"/>
  </r>
  <r>
    <x v="7646"/>
    <x v="6990"/>
    <n v="10"/>
    <x v="1192"/>
    <n v="3"/>
    <x v="5562"/>
    <x v="18"/>
    <x v="4"/>
    <x v="1"/>
    <n v="250679"/>
  </r>
  <r>
    <x v="7647"/>
    <x v="6991"/>
    <n v="10"/>
    <x v="3412"/>
    <n v="6"/>
    <x v="5563"/>
    <x v="11"/>
    <x v="4"/>
    <x v="1"/>
    <n v="250679"/>
  </r>
  <r>
    <x v="7648"/>
    <x v="6992"/>
    <n v="10"/>
    <x v="385"/>
    <n v="-5"/>
    <x v="5564"/>
    <x v="6"/>
    <x v="4"/>
    <x v="1"/>
    <n v="411922"/>
  </r>
  <r>
    <x v="7649"/>
    <x v="6993"/>
    <n v="10"/>
    <x v="3413"/>
    <n v="2"/>
    <x v="5565"/>
    <x v="16"/>
    <x v="4"/>
    <x v="1"/>
    <n v="310958"/>
  </r>
  <r>
    <x v="7650"/>
    <x v="6994"/>
    <n v="10"/>
    <x v="3414"/>
    <n v="2"/>
    <x v="5566"/>
    <x v="16"/>
    <x v="4"/>
    <x v="1"/>
    <n v="112334"/>
  </r>
  <r>
    <x v="7651"/>
    <x v="6995"/>
    <n v="11"/>
    <x v="3374"/>
    <n v="8"/>
    <x v="5567"/>
    <x v="14"/>
    <x v="4"/>
    <x v="1"/>
    <n v="459455"/>
  </r>
  <r>
    <x v="7652"/>
    <x v="6995"/>
    <n v="11"/>
    <x v="1375"/>
    <n v="4"/>
    <x v="5568"/>
    <x v="10"/>
    <x v="4"/>
    <x v="1"/>
    <n v="12149"/>
  </r>
  <r>
    <x v="7653"/>
    <x v="6996"/>
    <n v="11"/>
    <x v="1866"/>
    <n v="5"/>
    <x v="5569"/>
    <x v="11"/>
    <x v="4"/>
    <x v="1"/>
    <n v="122982"/>
  </r>
  <r>
    <x v="7654"/>
    <x v="6997"/>
    <n v="11"/>
    <x v="3415"/>
    <n v="10"/>
    <x v="5570"/>
    <x v="19"/>
    <x v="4"/>
    <x v="1"/>
    <n v="158978"/>
  </r>
  <r>
    <x v="7655"/>
    <x v="6998"/>
    <n v="11"/>
    <x v="3416"/>
    <n v="1"/>
    <x v="5571"/>
    <x v="16"/>
    <x v="4"/>
    <x v="1"/>
    <n v="285365"/>
  </r>
  <r>
    <x v="7656"/>
    <x v="6999"/>
    <n v="11"/>
    <x v="3417"/>
    <n v="1"/>
    <x v="5572"/>
    <x v="16"/>
    <x v="4"/>
    <x v="1"/>
    <n v="112504"/>
  </r>
  <r>
    <x v="7657"/>
    <x v="7000"/>
    <n v="11"/>
    <x v="1436"/>
    <n v="2"/>
    <x v="5573"/>
    <x v="18"/>
    <x v="4"/>
    <x v="1"/>
    <n v="261685"/>
  </r>
  <r>
    <x v="7658"/>
    <x v="7001"/>
    <n v="11"/>
    <x v="3418"/>
    <n v="2"/>
    <x v="5574"/>
    <x v="18"/>
    <x v="4"/>
    <x v="1"/>
    <n v="411922"/>
  </r>
  <r>
    <x v="7659"/>
    <x v="7002"/>
    <n v="11"/>
    <x v="80"/>
    <n v="1"/>
    <x v="5575"/>
    <x v="16"/>
    <x v="4"/>
    <x v="1"/>
    <n v="230507"/>
  </r>
  <r>
    <x v="7660"/>
    <x v="7003"/>
    <n v="11"/>
    <x v="1340"/>
    <n v="0"/>
    <x v="5576"/>
    <x v="17"/>
    <x v="4"/>
    <x v="1"/>
    <n v="321883"/>
  </r>
  <r>
    <x v="7661"/>
    <x v="7004"/>
    <n v="11"/>
    <x v="3028"/>
    <n v="3"/>
    <x v="5577"/>
    <x v="12"/>
    <x v="4"/>
    <x v="1"/>
    <n v="402346"/>
  </r>
  <r>
    <x v="7662"/>
    <x v="7005"/>
    <n v="11"/>
    <x v="1519"/>
    <n v="1"/>
    <x v="5578"/>
    <x v="16"/>
    <x v="4"/>
    <x v="1"/>
    <n v="439981"/>
  </r>
  <r>
    <x v="7663"/>
    <x v="7006"/>
    <n v="11"/>
    <x v="3419"/>
    <n v="3"/>
    <x v="5493"/>
    <x v="12"/>
    <x v="4"/>
    <x v="1"/>
    <n v="472712"/>
  </r>
  <r>
    <x v="7664"/>
    <x v="7007"/>
    <n v="11"/>
    <x v="3420"/>
    <n v="4"/>
    <x v="5579"/>
    <x v="10"/>
    <x v="4"/>
    <x v="1"/>
    <n v="347393"/>
  </r>
  <r>
    <x v="7665"/>
    <x v="7008"/>
    <n v="11"/>
    <x v="3421"/>
    <n v="3"/>
    <x v="5580"/>
    <x v="12"/>
    <x v="4"/>
    <x v="1"/>
    <n v="180863"/>
  </r>
  <r>
    <x v="7666"/>
    <x v="7009"/>
    <n v="11"/>
    <x v="3422"/>
    <n v="6"/>
    <x v="5581"/>
    <x v="7"/>
    <x v="4"/>
    <x v="1"/>
    <n v="411922"/>
  </r>
  <r>
    <x v="7667"/>
    <x v="7010"/>
    <n v="11"/>
    <x v="3423"/>
    <n v="1"/>
    <x v="5582"/>
    <x v="16"/>
    <x v="4"/>
    <x v="1"/>
    <n v="250679"/>
  </r>
  <r>
    <x v="7668"/>
    <x v="7011"/>
    <n v="11"/>
    <x v="3424"/>
    <n v="2"/>
    <x v="5583"/>
    <x v="18"/>
    <x v="4"/>
    <x v="1"/>
    <n v="137899"/>
  </r>
  <r>
    <x v="7669"/>
    <x v="7012"/>
    <n v="11"/>
    <x v="1471"/>
    <n v="0"/>
    <x v="5584"/>
    <x v="17"/>
    <x v="4"/>
    <x v="1"/>
    <n v="411922"/>
  </r>
  <r>
    <x v="7670"/>
    <x v="7013"/>
    <n v="11"/>
    <x v="3222"/>
    <n v="3"/>
    <x v="5585"/>
    <x v="12"/>
    <x v="4"/>
    <x v="1"/>
    <n v="402459"/>
  </r>
  <r>
    <x v="7671"/>
    <x v="7014"/>
    <n v="11"/>
    <x v="3425"/>
    <n v="3"/>
    <x v="5586"/>
    <x v="12"/>
    <x v="4"/>
    <x v="1"/>
    <n v="258219"/>
  </r>
  <r>
    <x v="7672"/>
    <x v="7015"/>
    <n v="11"/>
    <x v="3426"/>
    <n v="-7"/>
    <x v="5587"/>
    <x v="5"/>
    <x v="4"/>
    <x v="1"/>
    <n v="227775"/>
  </r>
  <r>
    <x v="7673"/>
    <x v="7016"/>
    <n v="11"/>
    <x v="2502"/>
    <n v="2"/>
    <x v="5588"/>
    <x v="18"/>
    <x v="4"/>
    <x v="1"/>
    <n v="158978"/>
  </r>
  <r>
    <x v="7674"/>
    <x v="7017"/>
    <n v="11"/>
    <x v="1907"/>
    <n v="3"/>
    <x v="5589"/>
    <x v="12"/>
    <x v="4"/>
    <x v="1"/>
    <n v="426385"/>
  </r>
  <r>
    <x v="7675"/>
    <x v="7018"/>
    <n v="12"/>
    <x v="824"/>
    <n v="5"/>
    <x v="5590"/>
    <x v="7"/>
    <x v="4"/>
    <x v="1"/>
    <n v="347008"/>
  </r>
  <r>
    <x v="7676"/>
    <x v="7018"/>
    <n v="12"/>
    <x v="2792"/>
    <n v="-8"/>
    <x v="5591"/>
    <x v="5"/>
    <x v="4"/>
    <x v="1"/>
    <n v="411922"/>
  </r>
  <r>
    <x v="7677"/>
    <x v="7019"/>
    <n v="12"/>
    <x v="1421"/>
    <n v="1"/>
    <x v="5592"/>
    <x v="18"/>
    <x v="4"/>
    <x v="1"/>
    <n v="411922"/>
  </r>
  <r>
    <x v="7678"/>
    <x v="7020"/>
    <n v="12"/>
    <x v="2451"/>
    <n v="7"/>
    <x v="5593"/>
    <x v="14"/>
    <x v="4"/>
    <x v="1"/>
    <n v="381557"/>
  </r>
  <r>
    <x v="7679"/>
    <x v="7021"/>
    <n v="12"/>
    <x v="3427"/>
    <n v="1"/>
    <x v="5594"/>
    <x v="18"/>
    <x v="4"/>
    <x v="1"/>
    <n v="88863"/>
  </r>
  <r>
    <x v="7680"/>
    <x v="7022"/>
    <n v="12"/>
    <x v="3428"/>
    <n v="3"/>
    <x v="5595"/>
    <x v="10"/>
    <x v="4"/>
    <x v="1"/>
    <n v="387595"/>
  </r>
  <r>
    <x v="7681"/>
    <x v="7023"/>
    <n v="12"/>
    <x v="620"/>
    <n v="2"/>
    <x v="5596"/>
    <x v="12"/>
    <x v="4"/>
    <x v="1"/>
    <n v="343491"/>
  </r>
  <r>
    <x v="7682"/>
    <x v="7024"/>
    <n v="12"/>
    <x v="397"/>
    <n v="6"/>
    <x v="5597"/>
    <x v="21"/>
    <x v="4"/>
    <x v="1"/>
    <n v="347008"/>
  </r>
  <r>
    <x v="7683"/>
    <x v="7025"/>
    <n v="12"/>
    <x v="2279"/>
    <n v="0"/>
    <x v="5598"/>
    <x v="16"/>
    <x v="4"/>
    <x v="1"/>
    <n v="357547"/>
  </r>
  <r>
    <x v="7684"/>
    <x v="7026"/>
    <n v="12"/>
    <x v="1287"/>
    <n v="9"/>
    <x v="5599"/>
    <x v="19"/>
    <x v="4"/>
    <x v="1"/>
    <n v="110495"/>
  </r>
  <r>
    <x v="7685"/>
    <x v="7027"/>
    <n v="12"/>
    <x v="2289"/>
    <n v="1"/>
    <x v="5600"/>
    <x v="18"/>
    <x v="4"/>
    <x v="1"/>
    <n v="117699"/>
  </r>
  <r>
    <x v="7686"/>
    <x v="7028"/>
    <n v="12"/>
    <x v="2527"/>
    <n v="3"/>
    <x v="5601"/>
    <x v="10"/>
    <x v="4"/>
    <x v="1"/>
    <n v="242428"/>
  </r>
  <r>
    <x v="7687"/>
    <x v="7029"/>
    <n v="12"/>
    <x v="3429"/>
    <n v="3"/>
    <x v="5602"/>
    <x v="10"/>
    <x v="4"/>
    <x v="1"/>
    <n v="176633"/>
  </r>
  <r>
    <x v="7688"/>
    <x v="7030"/>
    <n v="12"/>
    <x v="8"/>
    <n v="5"/>
    <x v="5603"/>
    <x v="7"/>
    <x v="4"/>
    <x v="1"/>
    <n v="266419"/>
  </r>
  <r>
    <x v="7689"/>
    <x v="7031"/>
    <n v="12"/>
    <x v="3430"/>
    <n v="2"/>
    <x v="5604"/>
    <x v="12"/>
    <x v="4"/>
    <x v="1"/>
    <n v="230507"/>
  </r>
  <r>
    <x v="7690"/>
    <x v="7032"/>
    <n v="12"/>
    <x v="1404"/>
    <n v="6"/>
    <x v="5605"/>
    <x v="21"/>
    <x v="4"/>
    <x v="1"/>
    <n v="258219"/>
  </r>
  <r>
    <x v="7691"/>
    <x v="7033"/>
    <n v="12"/>
    <x v="777"/>
    <n v="9"/>
    <x v="5606"/>
    <x v="19"/>
    <x v="4"/>
    <x v="1"/>
    <n v="281056"/>
  </r>
  <r>
    <x v="7692"/>
    <x v="7034"/>
    <n v="12"/>
    <x v="3431"/>
    <n v="2"/>
    <x v="5607"/>
    <x v="12"/>
    <x v="4"/>
    <x v="1"/>
    <n v="12845"/>
  </r>
  <r>
    <x v="7693"/>
    <x v="7035"/>
    <n v="12"/>
    <x v="3432"/>
    <n v="1"/>
    <x v="5561"/>
    <x v="18"/>
    <x v="4"/>
    <x v="1"/>
    <n v="42035"/>
  </r>
  <r>
    <x v="7694"/>
    <x v="7036"/>
    <n v="12"/>
    <x v="2717"/>
    <n v="1"/>
    <x v="5608"/>
    <x v="18"/>
    <x v="4"/>
    <x v="1"/>
    <n v="289988"/>
  </r>
  <r>
    <x v="7695"/>
    <x v="7037"/>
    <n v="12"/>
    <x v="283"/>
    <n v="3"/>
    <x v="5609"/>
    <x v="10"/>
    <x v="4"/>
    <x v="1"/>
    <n v="416660"/>
  </r>
  <r>
    <x v="7696"/>
    <x v="7038"/>
    <n v="12"/>
    <x v="3433"/>
    <n v="4"/>
    <x v="5610"/>
    <x v="11"/>
    <x v="4"/>
    <x v="1"/>
    <n v="154228"/>
  </r>
  <r>
    <x v="7697"/>
    <x v="7039"/>
    <n v="12"/>
    <x v="3263"/>
    <n v="3"/>
    <x v="5611"/>
    <x v="10"/>
    <x v="4"/>
    <x v="1"/>
    <n v="325852"/>
  </r>
  <r>
    <x v="7698"/>
    <x v="7040"/>
    <n v="12"/>
    <x v="2685"/>
    <n v="0"/>
    <x v="5612"/>
    <x v="16"/>
    <x v="4"/>
    <x v="1"/>
    <n v="230507"/>
  </r>
  <r>
    <x v="7699"/>
    <x v="7041"/>
    <n v="12"/>
    <x v="3434"/>
    <n v="1"/>
    <x v="5583"/>
    <x v="18"/>
    <x v="4"/>
    <x v="1"/>
    <n v="133263"/>
  </r>
  <r>
    <x v="7700"/>
    <x v="7042"/>
    <n v="12"/>
    <x v="1882"/>
    <n v="3"/>
    <x v="5613"/>
    <x v="10"/>
    <x v="4"/>
    <x v="1"/>
    <n v="110111"/>
  </r>
  <r>
    <x v="7701"/>
    <x v="7043"/>
    <n v="12"/>
    <x v="905"/>
    <n v="6"/>
    <x v="5614"/>
    <x v="21"/>
    <x v="4"/>
    <x v="1"/>
    <n v="73591"/>
  </r>
  <r>
    <x v="7702"/>
    <x v="7044"/>
    <n v="12"/>
    <x v="2735"/>
    <n v="1"/>
    <x v="5615"/>
    <x v="18"/>
    <x v="4"/>
    <x v="1"/>
    <n v="260185"/>
  </r>
  <r>
    <x v="7703"/>
    <x v="7045"/>
    <n v="12"/>
    <x v="2889"/>
    <n v="3"/>
    <x v="5616"/>
    <x v="10"/>
    <x v="4"/>
    <x v="1"/>
    <n v="420981"/>
  </r>
  <r>
    <x v="7704"/>
    <x v="7046"/>
    <n v="12"/>
    <x v="3435"/>
    <n v="1"/>
    <x v="5617"/>
    <x v="18"/>
    <x v="4"/>
    <x v="1"/>
    <n v="267896"/>
  </r>
  <r>
    <x v="7705"/>
    <x v="7047"/>
    <n v="12"/>
    <x v="3436"/>
    <n v="5"/>
    <x v="5618"/>
    <x v="7"/>
    <x v="4"/>
    <x v="1"/>
    <n v="251150"/>
  </r>
  <r>
    <x v="7706"/>
    <x v="7048"/>
    <n v="12"/>
    <x v="2891"/>
    <n v="9"/>
    <x v="5619"/>
    <x v="19"/>
    <x v="4"/>
    <x v="1"/>
    <n v="104958"/>
  </r>
  <r>
    <x v="7707"/>
    <x v="7049"/>
    <n v="12"/>
    <x v="3437"/>
    <n v="2"/>
    <x v="5620"/>
    <x v="12"/>
    <x v="4"/>
    <x v="1"/>
    <n v="411922"/>
  </r>
  <r>
    <x v="7708"/>
    <x v="7050"/>
    <n v="12"/>
    <x v="2498"/>
    <n v="2"/>
    <x v="5621"/>
    <x v="12"/>
    <x v="4"/>
    <x v="1"/>
    <n v="402346"/>
  </r>
  <r>
    <x v="7709"/>
    <x v="7051"/>
    <n v="12"/>
    <x v="107"/>
    <n v="2"/>
    <x v="5622"/>
    <x v="12"/>
    <x v="4"/>
    <x v="1"/>
    <n v="199629"/>
  </r>
  <r>
    <x v="7710"/>
    <x v="7052"/>
    <n v="12"/>
    <x v="2569"/>
    <n v="7"/>
    <x v="5623"/>
    <x v="14"/>
    <x v="4"/>
    <x v="1"/>
    <n v="103334"/>
  </r>
  <r>
    <x v="7711"/>
    <x v="7053"/>
    <n v="12"/>
    <x v="390"/>
    <n v="9"/>
    <x v="5624"/>
    <x v="19"/>
    <x v="4"/>
    <x v="1"/>
    <n v="250679"/>
  </r>
  <r>
    <x v="7712"/>
    <x v="7054"/>
    <n v="12"/>
    <x v="3438"/>
    <n v="2"/>
    <x v="5589"/>
    <x v="12"/>
    <x v="4"/>
    <x v="1"/>
    <n v="405774"/>
  </r>
  <r>
    <x v="7713"/>
    <x v="7054"/>
    <n v="12"/>
    <x v="3439"/>
    <n v="2"/>
    <x v="5589"/>
    <x v="12"/>
    <x v="4"/>
    <x v="1"/>
    <n v="250679"/>
  </r>
  <r>
    <x v="7714"/>
    <x v="7055"/>
    <n v="12"/>
    <x v="494"/>
    <n v="1"/>
    <x v="5625"/>
    <x v="18"/>
    <x v="4"/>
    <x v="1"/>
    <n v="408075"/>
  </r>
  <r>
    <x v="7715"/>
    <x v="7056"/>
    <n v="12"/>
    <x v="1141"/>
    <n v="-1"/>
    <x v="5626"/>
    <x v="17"/>
    <x v="4"/>
    <x v="1"/>
    <n v="250679"/>
  </r>
  <r>
    <x v="7716"/>
    <x v="7057"/>
    <n v="12"/>
    <x v="3440"/>
    <n v="6"/>
    <x v="5627"/>
    <x v="21"/>
    <x v="4"/>
    <x v="1"/>
    <n v="158978"/>
  </r>
  <r>
    <x v="7717"/>
    <x v="7058"/>
    <n v="12"/>
    <x v="2736"/>
    <n v="2"/>
    <x v="5628"/>
    <x v="12"/>
    <x v="4"/>
    <x v="1"/>
    <n v="401945"/>
  </r>
  <r>
    <x v="7718"/>
    <x v="7059"/>
    <n v="13"/>
    <x v="1293"/>
    <n v="2"/>
    <x v="5568"/>
    <x v="10"/>
    <x v="4"/>
    <x v="1"/>
    <n v="401945"/>
  </r>
  <r>
    <x v="7719"/>
    <x v="7060"/>
    <n v="13"/>
    <x v="1067"/>
    <n v="3"/>
    <x v="5569"/>
    <x v="11"/>
    <x v="4"/>
    <x v="1"/>
    <n v="411922"/>
  </r>
  <r>
    <x v="7720"/>
    <x v="7061"/>
    <n v="13"/>
    <x v="3441"/>
    <n v="5"/>
    <x v="5629"/>
    <x v="21"/>
    <x v="4"/>
    <x v="1"/>
    <n v="406259"/>
  </r>
  <r>
    <x v="7721"/>
    <x v="7062"/>
    <n v="13"/>
    <x v="3114"/>
    <n v="3"/>
    <x v="5530"/>
    <x v="11"/>
    <x v="4"/>
    <x v="1"/>
    <n v="292782"/>
  </r>
  <r>
    <x v="7722"/>
    <x v="7062"/>
    <n v="13"/>
    <x v="3442"/>
    <n v="7"/>
    <x v="5630"/>
    <x v="23"/>
    <x v="4"/>
    <x v="1"/>
    <n v="62570"/>
  </r>
  <r>
    <x v="7723"/>
    <x v="7063"/>
    <n v="13"/>
    <x v="1005"/>
    <n v="4"/>
    <x v="5631"/>
    <x v="7"/>
    <x v="4"/>
    <x v="1"/>
    <n v="182648"/>
  </r>
  <r>
    <x v="7724"/>
    <x v="7064"/>
    <n v="13"/>
    <x v="2101"/>
    <n v="1"/>
    <x v="5632"/>
    <x v="12"/>
    <x v="4"/>
    <x v="1"/>
    <n v="227775"/>
  </r>
  <r>
    <x v="7725"/>
    <x v="7065"/>
    <n v="13"/>
    <x v="3443"/>
    <n v="2"/>
    <x v="5633"/>
    <x v="10"/>
    <x v="4"/>
    <x v="1"/>
    <n v="123413"/>
  </r>
  <r>
    <x v="7726"/>
    <x v="7066"/>
    <n v="13"/>
    <x v="3444"/>
    <n v="0"/>
    <x v="5634"/>
    <x v="18"/>
    <x v="4"/>
    <x v="1"/>
    <n v="148570"/>
  </r>
  <r>
    <x v="7727"/>
    <x v="7066"/>
    <n v="13"/>
    <x v="3445"/>
    <n v="0"/>
    <x v="5634"/>
    <x v="18"/>
    <x v="4"/>
    <x v="1"/>
    <n v="411922"/>
  </r>
  <r>
    <x v="7728"/>
    <x v="7067"/>
    <n v="13"/>
    <x v="3446"/>
    <n v="1"/>
    <x v="5635"/>
    <x v="12"/>
    <x v="4"/>
    <x v="1"/>
    <n v="230507"/>
  </r>
  <r>
    <x v="7729"/>
    <x v="7068"/>
    <n v="13"/>
    <x v="3447"/>
    <n v="6"/>
    <x v="5636"/>
    <x v="14"/>
    <x v="4"/>
    <x v="1"/>
    <n v="230507"/>
  </r>
  <r>
    <x v="7730"/>
    <x v="7069"/>
    <n v="13"/>
    <x v="3448"/>
    <n v="3"/>
    <x v="5637"/>
    <x v="11"/>
    <x v="4"/>
    <x v="1"/>
    <n v="421145"/>
  </r>
  <r>
    <x v="7731"/>
    <x v="7070"/>
    <n v="13"/>
    <x v="321"/>
    <n v="1"/>
    <x v="5596"/>
    <x v="12"/>
    <x v="4"/>
    <x v="1"/>
    <n v="250679"/>
  </r>
  <r>
    <x v="7732"/>
    <x v="7071"/>
    <n v="13"/>
    <x v="2346"/>
    <n v="3"/>
    <x v="5638"/>
    <x v="11"/>
    <x v="4"/>
    <x v="1"/>
    <n v="411922"/>
  </r>
  <r>
    <x v="7733"/>
    <x v="7072"/>
    <n v="13"/>
    <x v="2103"/>
    <n v="3"/>
    <x v="5639"/>
    <x v="11"/>
    <x v="4"/>
    <x v="1"/>
    <n v="170185"/>
  </r>
  <r>
    <x v="7734"/>
    <x v="7073"/>
    <n v="13"/>
    <x v="3449"/>
    <n v="2"/>
    <x v="5640"/>
    <x v="10"/>
    <x v="4"/>
    <x v="1"/>
    <n v="232400"/>
  </r>
  <r>
    <x v="7735"/>
    <x v="7074"/>
    <n v="13"/>
    <x v="2165"/>
    <n v="-8"/>
    <x v="5641"/>
    <x v="6"/>
    <x v="4"/>
    <x v="1"/>
    <n v="230507"/>
  </r>
  <r>
    <x v="7736"/>
    <x v="7075"/>
    <n v="13"/>
    <x v="3450"/>
    <n v="0"/>
    <x v="5642"/>
    <x v="18"/>
    <x v="4"/>
    <x v="1"/>
    <n v="347393"/>
  </r>
  <r>
    <x v="7737"/>
    <x v="7076"/>
    <n v="13"/>
    <x v="1408"/>
    <n v="5"/>
    <x v="5643"/>
    <x v="21"/>
    <x v="4"/>
    <x v="1"/>
    <n v="219309"/>
  </r>
  <r>
    <x v="7738"/>
    <x v="7076"/>
    <n v="13"/>
    <x v="2506"/>
    <n v="1"/>
    <x v="5497"/>
    <x v="12"/>
    <x v="4"/>
    <x v="1"/>
    <n v="5151"/>
  </r>
  <r>
    <x v="7739"/>
    <x v="7076"/>
    <n v="13"/>
    <x v="3451"/>
    <n v="1"/>
    <x v="5497"/>
    <x v="12"/>
    <x v="4"/>
    <x v="1"/>
    <n v="250679"/>
  </r>
  <r>
    <x v="7740"/>
    <x v="7077"/>
    <n v="13"/>
    <x v="3452"/>
    <n v="3"/>
    <x v="5644"/>
    <x v="11"/>
    <x v="4"/>
    <x v="1"/>
    <n v="473327"/>
  </r>
  <r>
    <x v="7741"/>
    <x v="7078"/>
    <n v="13"/>
    <x v="2811"/>
    <n v="2"/>
    <x v="5645"/>
    <x v="10"/>
    <x v="4"/>
    <x v="1"/>
    <n v="76405"/>
  </r>
  <r>
    <x v="7742"/>
    <x v="7079"/>
    <n v="13"/>
    <x v="3453"/>
    <n v="1"/>
    <x v="5646"/>
    <x v="12"/>
    <x v="4"/>
    <x v="1"/>
    <n v="250679"/>
  </r>
  <r>
    <x v="7743"/>
    <x v="7080"/>
    <n v="13"/>
    <x v="3454"/>
    <n v="2"/>
    <x v="5647"/>
    <x v="10"/>
    <x v="4"/>
    <x v="1"/>
    <n v="472712"/>
  </r>
  <r>
    <x v="7744"/>
    <x v="7081"/>
    <n v="13"/>
    <x v="3170"/>
    <n v="3"/>
    <x v="5648"/>
    <x v="11"/>
    <x v="4"/>
    <x v="1"/>
    <n v="377180"/>
  </r>
  <r>
    <x v="7745"/>
    <x v="7082"/>
    <n v="13"/>
    <x v="3356"/>
    <n v="9"/>
    <x v="5649"/>
    <x v="20"/>
    <x v="4"/>
    <x v="1"/>
    <n v="158978"/>
  </r>
  <r>
    <x v="7746"/>
    <x v="7082"/>
    <n v="13"/>
    <x v="3455"/>
    <n v="1"/>
    <x v="5650"/>
    <x v="12"/>
    <x v="4"/>
    <x v="1"/>
    <n v="411922"/>
  </r>
  <r>
    <x v="7747"/>
    <x v="7083"/>
    <n v="13"/>
    <x v="3456"/>
    <n v="3"/>
    <x v="5651"/>
    <x v="11"/>
    <x v="4"/>
    <x v="1"/>
    <n v="182191"/>
  </r>
  <r>
    <x v="7748"/>
    <x v="7084"/>
    <n v="13"/>
    <x v="1268"/>
    <n v="-7"/>
    <x v="5652"/>
    <x v="3"/>
    <x v="4"/>
    <x v="1"/>
    <n v="341844"/>
  </r>
  <r>
    <x v="7749"/>
    <x v="7085"/>
    <n v="13"/>
    <x v="3124"/>
    <n v="3"/>
    <x v="5653"/>
    <x v="11"/>
    <x v="4"/>
    <x v="1"/>
    <n v="154228"/>
  </r>
  <r>
    <x v="7750"/>
    <x v="7085"/>
    <n v="13"/>
    <x v="2887"/>
    <n v="7"/>
    <x v="5654"/>
    <x v="23"/>
    <x v="4"/>
    <x v="1"/>
    <n v="454139"/>
  </r>
  <r>
    <x v="7751"/>
    <x v="7086"/>
    <n v="13"/>
    <x v="3322"/>
    <n v="0"/>
    <x v="5655"/>
    <x v="18"/>
    <x v="4"/>
    <x v="1"/>
    <n v="389985"/>
  </r>
  <r>
    <x v="7752"/>
    <x v="7087"/>
    <n v="13"/>
    <x v="3457"/>
    <n v="1"/>
    <x v="5441"/>
    <x v="12"/>
    <x v="4"/>
    <x v="1"/>
    <n v="238334"/>
  </r>
  <r>
    <x v="7753"/>
    <x v="7088"/>
    <n v="13"/>
    <x v="1855"/>
    <n v="3"/>
    <x v="5610"/>
    <x v="11"/>
    <x v="4"/>
    <x v="1"/>
    <n v="230507"/>
  </r>
  <r>
    <x v="7754"/>
    <x v="7089"/>
    <n v="13"/>
    <x v="2917"/>
    <n v="4"/>
    <x v="5656"/>
    <x v="7"/>
    <x v="4"/>
    <x v="1"/>
    <n v="341333"/>
  </r>
  <r>
    <x v="7755"/>
    <x v="7090"/>
    <n v="13"/>
    <x v="3458"/>
    <n v="3"/>
    <x v="5657"/>
    <x v="11"/>
    <x v="4"/>
    <x v="1"/>
    <n v="209122"/>
  </r>
  <r>
    <x v="7756"/>
    <x v="7090"/>
    <n v="13"/>
    <x v="2998"/>
    <n v="3"/>
    <x v="5657"/>
    <x v="11"/>
    <x v="4"/>
    <x v="1"/>
    <n v="112334"/>
  </r>
  <r>
    <x v="7757"/>
    <x v="7091"/>
    <n v="13"/>
    <x v="1167"/>
    <n v="7"/>
    <x v="5658"/>
    <x v="23"/>
    <x v="4"/>
    <x v="1"/>
    <n v="250679"/>
  </r>
  <r>
    <x v="7758"/>
    <x v="7092"/>
    <n v="13"/>
    <x v="682"/>
    <n v="1"/>
    <x v="5659"/>
    <x v="12"/>
    <x v="4"/>
    <x v="1"/>
    <n v="76405"/>
  </r>
  <r>
    <x v="7759"/>
    <x v="7093"/>
    <n v="13"/>
    <x v="3459"/>
    <n v="7"/>
    <x v="5660"/>
    <x v="23"/>
    <x v="4"/>
    <x v="1"/>
    <n v="328888"/>
  </r>
  <r>
    <x v="7760"/>
    <x v="7094"/>
    <n v="13"/>
    <x v="2438"/>
    <n v="0"/>
    <x v="5583"/>
    <x v="18"/>
    <x v="4"/>
    <x v="1"/>
    <n v="95638"/>
  </r>
  <r>
    <x v="7761"/>
    <x v="7095"/>
    <n v="13"/>
    <x v="865"/>
    <n v="2"/>
    <x v="5661"/>
    <x v="10"/>
    <x v="4"/>
    <x v="1"/>
    <n v="411922"/>
  </r>
  <r>
    <x v="7762"/>
    <x v="7096"/>
    <n v="13"/>
    <x v="3460"/>
    <n v="2"/>
    <x v="5616"/>
    <x v="10"/>
    <x v="4"/>
    <x v="1"/>
    <n v="161398"/>
  </r>
  <r>
    <x v="7763"/>
    <x v="7097"/>
    <n v="13"/>
    <x v="3461"/>
    <n v="1"/>
    <x v="5662"/>
    <x v="12"/>
    <x v="4"/>
    <x v="1"/>
    <n v="397531"/>
  </r>
  <r>
    <x v="7764"/>
    <x v="7098"/>
    <n v="13"/>
    <x v="1591"/>
    <n v="3"/>
    <x v="5663"/>
    <x v="11"/>
    <x v="4"/>
    <x v="1"/>
    <n v="323966"/>
  </r>
  <r>
    <x v="7765"/>
    <x v="7099"/>
    <n v="13"/>
    <x v="2620"/>
    <n v="2"/>
    <x v="5664"/>
    <x v="10"/>
    <x v="4"/>
    <x v="1"/>
    <n v="158978"/>
  </r>
  <r>
    <x v="7766"/>
    <x v="7100"/>
    <n v="13"/>
    <x v="1276"/>
    <n v="4"/>
    <x v="5665"/>
    <x v="7"/>
    <x v="4"/>
    <x v="1"/>
    <n v="411922"/>
  </r>
  <r>
    <x v="7767"/>
    <x v="7101"/>
    <n v="13"/>
    <x v="245"/>
    <n v="6"/>
    <x v="5623"/>
    <x v="14"/>
    <x v="4"/>
    <x v="1"/>
    <n v="471865"/>
  </r>
  <r>
    <x v="7768"/>
    <x v="7102"/>
    <n v="13"/>
    <x v="3462"/>
    <n v="2"/>
    <x v="5666"/>
    <x v="10"/>
    <x v="4"/>
    <x v="1"/>
    <n v="389335"/>
  </r>
  <r>
    <x v="7769"/>
    <x v="7103"/>
    <n v="13"/>
    <x v="3463"/>
    <n v="1"/>
    <x v="5589"/>
    <x v="12"/>
    <x v="4"/>
    <x v="1"/>
    <n v="204394"/>
  </r>
  <r>
    <x v="7770"/>
    <x v="7104"/>
    <n v="13"/>
    <x v="3464"/>
    <n v="2"/>
    <x v="5667"/>
    <x v="10"/>
    <x v="4"/>
    <x v="1"/>
    <n v="118549"/>
  </r>
  <r>
    <x v="7771"/>
    <x v="7105"/>
    <n v="13"/>
    <x v="120"/>
    <n v="1"/>
    <x v="5668"/>
    <x v="12"/>
    <x v="4"/>
    <x v="1"/>
    <n v="227775"/>
  </r>
  <r>
    <x v="7772"/>
    <x v="7106"/>
    <n v="13"/>
    <x v="624"/>
    <n v="3"/>
    <x v="5669"/>
    <x v="11"/>
    <x v="4"/>
    <x v="1"/>
    <n v="158978"/>
  </r>
  <r>
    <x v="7773"/>
    <x v="7107"/>
    <n v="13"/>
    <x v="413"/>
    <n v="1"/>
    <x v="5670"/>
    <x v="12"/>
    <x v="4"/>
    <x v="1"/>
    <n v="118549"/>
  </r>
  <r>
    <x v="7774"/>
    <x v="7108"/>
    <n v="13"/>
    <x v="610"/>
    <n v="0"/>
    <x v="5671"/>
    <x v="18"/>
    <x v="4"/>
    <x v="1"/>
    <n v="251678"/>
  </r>
  <r>
    <x v="7775"/>
    <x v="7109"/>
    <n v="13"/>
    <x v="1068"/>
    <n v="1"/>
    <x v="5628"/>
    <x v="12"/>
    <x v="4"/>
    <x v="1"/>
    <n v="420981"/>
  </r>
  <r>
    <x v="7776"/>
    <x v="7109"/>
    <n v="13"/>
    <x v="3465"/>
    <n v="1"/>
    <x v="5628"/>
    <x v="12"/>
    <x v="4"/>
    <x v="1"/>
    <n v="241927"/>
  </r>
  <r>
    <x v="7777"/>
    <x v="7110"/>
    <n v="14"/>
    <x v="3466"/>
    <n v="2"/>
    <x v="5672"/>
    <x v="11"/>
    <x v="4"/>
    <x v="1"/>
    <n v="473233"/>
  </r>
  <r>
    <x v="7778"/>
    <x v="7111"/>
    <n v="14"/>
    <x v="493"/>
    <n v="2"/>
    <x v="5569"/>
    <x v="11"/>
    <x v="4"/>
    <x v="1"/>
    <n v="465849"/>
  </r>
  <r>
    <x v="7779"/>
    <x v="7112"/>
    <n v="14"/>
    <x v="89"/>
    <n v="2"/>
    <x v="5530"/>
    <x v="11"/>
    <x v="4"/>
    <x v="1"/>
    <n v="397390"/>
  </r>
  <r>
    <x v="7780"/>
    <x v="7113"/>
    <n v="14"/>
    <x v="2158"/>
    <n v="2"/>
    <x v="5673"/>
    <x v="11"/>
    <x v="4"/>
    <x v="1"/>
    <n v="411922"/>
  </r>
  <r>
    <x v="7781"/>
    <x v="7114"/>
    <n v="14"/>
    <x v="2003"/>
    <n v="1"/>
    <x v="5601"/>
    <x v="10"/>
    <x v="4"/>
    <x v="1"/>
    <n v="100368"/>
  </r>
  <r>
    <x v="7782"/>
    <x v="7114"/>
    <n v="14"/>
    <x v="3467"/>
    <n v="1"/>
    <x v="5601"/>
    <x v="10"/>
    <x v="4"/>
    <x v="1"/>
    <n v="114865"/>
  </r>
  <r>
    <x v="7783"/>
    <x v="7115"/>
    <n v="14"/>
    <x v="3468"/>
    <n v="1"/>
    <x v="5674"/>
    <x v="10"/>
    <x v="4"/>
    <x v="1"/>
    <n v="88863"/>
  </r>
  <r>
    <x v="7784"/>
    <x v="7116"/>
    <n v="14"/>
    <x v="3469"/>
    <n v="2"/>
    <x v="5644"/>
    <x v="11"/>
    <x v="4"/>
    <x v="1"/>
    <n v="230347"/>
  </r>
  <r>
    <x v="7785"/>
    <x v="7117"/>
    <n v="14"/>
    <x v="3470"/>
    <n v="3"/>
    <x v="5675"/>
    <x v="7"/>
    <x v="4"/>
    <x v="1"/>
    <n v="226744"/>
  </r>
  <r>
    <x v="7786"/>
    <x v="7118"/>
    <n v="14"/>
    <x v="3471"/>
    <n v="2"/>
    <x v="5676"/>
    <x v="11"/>
    <x v="4"/>
    <x v="1"/>
    <n v="192331"/>
  </r>
  <r>
    <x v="7787"/>
    <x v="7119"/>
    <n v="14"/>
    <x v="1715"/>
    <n v="5"/>
    <x v="5677"/>
    <x v="14"/>
    <x v="4"/>
    <x v="1"/>
    <n v="5151"/>
  </r>
  <r>
    <x v="7788"/>
    <x v="7120"/>
    <n v="14"/>
    <x v="3079"/>
    <n v="3"/>
    <x v="5678"/>
    <x v="7"/>
    <x v="4"/>
    <x v="1"/>
    <n v="326304"/>
  </r>
  <r>
    <x v="7789"/>
    <x v="7121"/>
    <n v="14"/>
    <x v="3472"/>
    <n v="0"/>
    <x v="5679"/>
    <x v="12"/>
    <x v="4"/>
    <x v="1"/>
    <n v="411922"/>
  </r>
  <r>
    <x v="7790"/>
    <x v="7122"/>
    <n v="14"/>
    <x v="518"/>
    <n v="4"/>
    <x v="5680"/>
    <x v="21"/>
    <x v="4"/>
    <x v="1"/>
    <n v="119655"/>
  </r>
  <r>
    <x v="7791"/>
    <x v="7123"/>
    <n v="14"/>
    <x v="3473"/>
    <n v="1"/>
    <x v="5681"/>
    <x v="10"/>
    <x v="4"/>
    <x v="1"/>
    <n v="75550"/>
  </r>
  <r>
    <x v="7792"/>
    <x v="7124"/>
    <n v="14"/>
    <x v="2744"/>
    <n v="0"/>
    <x v="5493"/>
    <x v="12"/>
    <x v="4"/>
    <x v="1"/>
    <n v="411922"/>
  </r>
  <r>
    <x v="7793"/>
    <x v="7125"/>
    <n v="14"/>
    <x v="2754"/>
    <n v="3"/>
    <x v="5682"/>
    <x v="7"/>
    <x v="4"/>
    <x v="1"/>
    <n v="401945"/>
  </r>
  <r>
    <x v="7794"/>
    <x v="7126"/>
    <n v="14"/>
    <x v="2853"/>
    <n v="6"/>
    <x v="5683"/>
    <x v="23"/>
    <x v="4"/>
    <x v="1"/>
    <n v="118549"/>
  </r>
  <r>
    <x v="7795"/>
    <x v="7127"/>
    <n v="14"/>
    <x v="764"/>
    <n v="3"/>
    <x v="5581"/>
    <x v="7"/>
    <x v="4"/>
    <x v="1"/>
    <n v="347393"/>
  </r>
  <r>
    <x v="7796"/>
    <x v="7128"/>
    <n v="14"/>
    <x v="1407"/>
    <n v="8"/>
    <x v="5684"/>
    <x v="20"/>
    <x v="4"/>
    <x v="1"/>
    <n v="411922"/>
  </r>
  <r>
    <x v="7797"/>
    <x v="7129"/>
    <n v="14"/>
    <x v="3474"/>
    <n v="1"/>
    <x v="5661"/>
    <x v="10"/>
    <x v="4"/>
    <x v="1"/>
    <n v="209122"/>
  </r>
  <r>
    <x v="7798"/>
    <x v="7129"/>
    <n v="14"/>
    <x v="3475"/>
    <n v="1"/>
    <x v="5661"/>
    <x v="10"/>
    <x v="4"/>
    <x v="1"/>
    <n v="250679"/>
  </r>
  <r>
    <x v="7799"/>
    <x v="7130"/>
    <n v="14"/>
    <x v="2794"/>
    <n v="1"/>
    <x v="5685"/>
    <x v="10"/>
    <x v="4"/>
    <x v="1"/>
    <n v="94400"/>
  </r>
  <r>
    <x v="7800"/>
    <x v="7131"/>
    <n v="14"/>
    <x v="3476"/>
    <n v="2"/>
    <x v="5686"/>
    <x v="11"/>
    <x v="4"/>
    <x v="1"/>
    <n v="258219"/>
  </r>
  <r>
    <x v="7801"/>
    <x v="7132"/>
    <n v="14"/>
    <x v="3477"/>
    <n v="-1"/>
    <x v="5687"/>
    <x v="18"/>
    <x v="4"/>
    <x v="1"/>
    <n v="396686"/>
  </r>
  <r>
    <x v="7802"/>
    <x v="7133"/>
    <n v="14"/>
    <x v="596"/>
    <n v="10"/>
    <x v="5688"/>
    <x v="1"/>
    <x v="5"/>
    <x v="0"/>
    <n v="264283"/>
  </r>
  <r>
    <x v="7803"/>
    <x v="7134"/>
    <n v="14"/>
    <x v="526"/>
    <n v="2"/>
    <x v="5689"/>
    <x v="11"/>
    <x v="4"/>
    <x v="1"/>
    <n v="217497"/>
  </r>
  <r>
    <x v="7804"/>
    <x v="7135"/>
    <n v="14"/>
    <x v="3478"/>
    <n v="3"/>
    <x v="5690"/>
    <x v="7"/>
    <x v="4"/>
    <x v="1"/>
    <n v="78646"/>
  </r>
  <r>
    <x v="7805"/>
    <x v="7136"/>
    <n v="14"/>
    <x v="841"/>
    <n v="0"/>
    <x v="5506"/>
    <x v="12"/>
    <x v="4"/>
    <x v="1"/>
    <n v="258251"/>
  </r>
  <r>
    <x v="7806"/>
    <x v="7137"/>
    <n v="14"/>
    <x v="3479"/>
    <n v="0"/>
    <x v="5620"/>
    <x v="12"/>
    <x v="4"/>
    <x v="1"/>
    <n v="412213"/>
  </r>
  <r>
    <x v="7807"/>
    <x v="7138"/>
    <n v="14"/>
    <x v="3480"/>
    <n v="4"/>
    <x v="5691"/>
    <x v="21"/>
    <x v="4"/>
    <x v="1"/>
    <n v="240646"/>
  </r>
  <r>
    <x v="7808"/>
    <x v="7139"/>
    <n v="14"/>
    <x v="3481"/>
    <n v="1"/>
    <x v="5692"/>
    <x v="10"/>
    <x v="4"/>
    <x v="1"/>
    <n v="281236"/>
  </r>
  <r>
    <x v="7809"/>
    <x v="7140"/>
    <n v="14"/>
    <x v="3482"/>
    <n v="1"/>
    <x v="5664"/>
    <x v="10"/>
    <x v="4"/>
    <x v="1"/>
    <n v="304128"/>
  </r>
  <r>
    <x v="7810"/>
    <x v="7141"/>
    <n v="14"/>
    <x v="2798"/>
    <n v="1"/>
    <x v="5693"/>
    <x v="10"/>
    <x v="4"/>
    <x v="1"/>
    <n v="411922"/>
  </r>
  <r>
    <x v="7811"/>
    <x v="7142"/>
    <n v="14"/>
    <x v="3368"/>
    <n v="4"/>
    <x v="5694"/>
    <x v="21"/>
    <x v="4"/>
    <x v="1"/>
    <n v="82901"/>
  </r>
  <r>
    <x v="7812"/>
    <x v="7143"/>
    <n v="14"/>
    <x v="3483"/>
    <n v="1"/>
    <x v="5507"/>
    <x v="10"/>
    <x v="4"/>
    <x v="1"/>
    <n v="105200"/>
  </r>
  <r>
    <x v="7813"/>
    <x v="7143"/>
    <n v="14"/>
    <x v="3484"/>
    <n v="1"/>
    <x v="5507"/>
    <x v="10"/>
    <x v="4"/>
    <x v="1"/>
    <n v="182984"/>
  </r>
  <r>
    <x v="7814"/>
    <x v="7144"/>
    <n v="14"/>
    <x v="3485"/>
    <n v="2"/>
    <x v="5695"/>
    <x v="11"/>
    <x v="4"/>
    <x v="1"/>
    <n v="16360"/>
  </r>
  <r>
    <x v="7815"/>
    <x v="7145"/>
    <n v="14"/>
    <x v="3486"/>
    <n v="2"/>
    <x v="5696"/>
    <x v="11"/>
    <x v="4"/>
    <x v="1"/>
    <n v="292950"/>
  </r>
  <r>
    <x v="7816"/>
    <x v="7146"/>
    <n v="14"/>
    <x v="3487"/>
    <n v="1"/>
    <x v="5667"/>
    <x v="10"/>
    <x v="4"/>
    <x v="1"/>
    <n v="411922"/>
  </r>
  <r>
    <x v="7817"/>
    <x v="7147"/>
    <n v="14"/>
    <x v="3259"/>
    <n v="2"/>
    <x v="5697"/>
    <x v="11"/>
    <x v="4"/>
    <x v="1"/>
    <n v="190774"/>
  </r>
  <r>
    <x v="7818"/>
    <x v="7148"/>
    <n v="14"/>
    <x v="3488"/>
    <n v="3"/>
    <x v="5698"/>
    <x v="7"/>
    <x v="4"/>
    <x v="1"/>
    <n v="415715"/>
  </r>
  <r>
    <x v="7819"/>
    <x v="7149"/>
    <n v="14"/>
    <x v="1279"/>
    <n v="3"/>
    <x v="5699"/>
    <x v="7"/>
    <x v="4"/>
    <x v="1"/>
    <n v="301748"/>
  </r>
  <r>
    <x v="7820"/>
    <x v="7150"/>
    <n v="14"/>
    <x v="2324"/>
    <n v="5"/>
    <x v="5700"/>
    <x v="14"/>
    <x v="4"/>
    <x v="1"/>
    <n v="182191"/>
  </r>
  <r>
    <x v="7821"/>
    <x v="7151"/>
    <n v="14"/>
    <x v="911"/>
    <n v="0"/>
    <x v="5628"/>
    <x v="12"/>
    <x v="4"/>
    <x v="1"/>
    <n v="455878"/>
  </r>
  <r>
    <x v="7822"/>
    <x v="7152"/>
    <n v="15"/>
    <x v="1553"/>
    <n v="8"/>
    <x v="5701"/>
    <x v="22"/>
    <x v="4"/>
    <x v="1"/>
    <n v="349368"/>
  </r>
  <r>
    <x v="7823"/>
    <x v="7153"/>
    <n v="15"/>
    <x v="942"/>
    <n v="-8"/>
    <x v="5702"/>
    <x v="9"/>
    <x v="4"/>
    <x v="1"/>
    <n v="104958"/>
  </r>
  <r>
    <x v="7824"/>
    <x v="7154"/>
    <n v="15"/>
    <x v="703"/>
    <n v="3"/>
    <x v="5703"/>
    <x v="21"/>
    <x v="4"/>
    <x v="1"/>
    <n v="179296"/>
  </r>
  <r>
    <x v="7825"/>
    <x v="7155"/>
    <n v="15"/>
    <x v="3489"/>
    <n v="4"/>
    <x v="5593"/>
    <x v="14"/>
    <x v="4"/>
    <x v="1"/>
    <n v="87238"/>
  </r>
  <r>
    <x v="7826"/>
    <x v="7156"/>
    <n v="15"/>
    <x v="1817"/>
    <n v="1"/>
    <x v="5530"/>
    <x v="11"/>
    <x v="4"/>
    <x v="1"/>
    <n v="81554"/>
  </r>
  <r>
    <x v="7827"/>
    <x v="7156"/>
    <n v="15"/>
    <x v="3490"/>
    <n v="-7"/>
    <x v="5704"/>
    <x v="13"/>
    <x v="4"/>
    <x v="1"/>
    <n v="130739"/>
  </r>
  <r>
    <x v="7828"/>
    <x v="7156"/>
    <n v="15"/>
    <x v="697"/>
    <n v="1"/>
    <x v="5530"/>
    <x v="11"/>
    <x v="4"/>
    <x v="1"/>
    <n v="120139"/>
  </r>
  <r>
    <x v="7829"/>
    <x v="7157"/>
    <n v="15"/>
    <x v="1492"/>
    <n v="2"/>
    <x v="5705"/>
    <x v="7"/>
    <x v="4"/>
    <x v="1"/>
    <n v="454895"/>
  </r>
  <r>
    <x v="7830"/>
    <x v="7158"/>
    <n v="15"/>
    <x v="3228"/>
    <n v="4"/>
    <x v="5706"/>
    <x v="14"/>
    <x v="4"/>
    <x v="1"/>
    <n v="241927"/>
  </r>
  <r>
    <x v="7831"/>
    <x v="7159"/>
    <n v="15"/>
    <x v="3491"/>
    <n v="2"/>
    <x v="5707"/>
    <x v="7"/>
    <x v="4"/>
    <x v="1"/>
    <n v="60239"/>
  </r>
  <r>
    <x v="7832"/>
    <x v="7160"/>
    <n v="15"/>
    <x v="1719"/>
    <n v="6"/>
    <x v="5708"/>
    <x v="19"/>
    <x v="4"/>
    <x v="1"/>
    <n v="370276"/>
  </r>
  <r>
    <x v="7833"/>
    <x v="7160"/>
    <n v="15"/>
    <x v="3492"/>
    <n v="2"/>
    <x v="5709"/>
    <x v="7"/>
    <x v="4"/>
    <x v="1"/>
    <n v="250679"/>
  </r>
  <r>
    <x v="7834"/>
    <x v="7161"/>
    <n v="15"/>
    <x v="3493"/>
    <n v="0"/>
    <x v="5710"/>
    <x v="10"/>
    <x v="4"/>
    <x v="1"/>
    <n v="264901"/>
  </r>
  <r>
    <x v="7835"/>
    <x v="7162"/>
    <n v="15"/>
    <x v="3494"/>
    <n v="8"/>
    <x v="5711"/>
    <x v="22"/>
    <x v="4"/>
    <x v="1"/>
    <n v="459455"/>
  </r>
  <r>
    <x v="7836"/>
    <x v="7162"/>
    <n v="15"/>
    <x v="3495"/>
    <n v="0"/>
    <x v="5640"/>
    <x v="10"/>
    <x v="4"/>
    <x v="1"/>
    <n v="182191"/>
  </r>
  <r>
    <x v="7837"/>
    <x v="7163"/>
    <n v="15"/>
    <x v="1181"/>
    <n v="3"/>
    <x v="5712"/>
    <x v="21"/>
    <x v="4"/>
    <x v="1"/>
    <n v="118549"/>
  </r>
  <r>
    <x v="7838"/>
    <x v="7163"/>
    <n v="15"/>
    <x v="2515"/>
    <n v="3"/>
    <x v="5712"/>
    <x v="21"/>
    <x v="4"/>
    <x v="1"/>
    <n v="4199"/>
  </r>
  <r>
    <x v="7839"/>
    <x v="7164"/>
    <n v="15"/>
    <x v="897"/>
    <n v="1"/>
    <x v="5713"/>
    <x v="11"/>
    <x v="4"/>
    <x v="1"/>
    <n v="100412"/>
  </r>
  <r>
    <x v="7840"/>
    <x v="7164"/>
    <n v="15"/>
    <x v="3496"/>
    <n v="1"/>
    <x v="5713"/>
    <x v="11"/>
    <x v="4"/>
    <x v="1"/>
    <n v="105116"/>
  </r>
  <r>
    <x v="7841"/>
    <x v="7165"/>
    <n v="15"/>
    <x v="3497"/>
    <n v="1"/>
    <x v="5714"/>
    <x v="11"/>
    <x v="4"/>
    <x v="1"/>
    <n v="411922"/>
  </r>
  <r>
    <x v="7842"/>
    <x v="7166"/>
    <n v="15"/>
    <x v="3498"/>
    <n v="7"/>
    <x v="5715"/>
    <x v="20"/>
    <x v="4"/>
    <x v="1"/>
    <n v="230507"/>
  </r>
  <r>
    <x v="7843"/>
    <x v="7167"/>
    <n v="15"/>
    <x v="3499"/>
    <n v="-5"/>
    <x v="5716"/>
    <x v="15"/>
    <x v="4"/>
    <x v="1"/>
    <n v="125006"/>
  </r>
  <r>
    <x v="7844"/>
    <x v="7168"/>
    <n v="15"/>
    <x v="975"/>
    <n v="2"/>
    <x v="5717"/>
    <x v="7"/>
    <x v="4"/>
    <x v="1"/>
    <n v="439981"/>
  </r>
  <r>
    <x v="7845"/>
    <x v="7168"/>
    <n v="15"/>
    <x v="1410"/>
    <n v="2"/>
    <x v="5717"/>
    <x v="7"/>
    <x v="4"/>
    <x v="1"/>
    <n v="411922"/>
  </r>
  <r>
    <x v="7846"/>
    <x v="7169"/>
    <n v="15"/>
    <x v="3500"/>
    <n v="1"/>
    <x v="5718"/>
    <x v="11"/>
    <x v="4"/>
    <x v="1"/>
    <n v="42705"/>
  </r>
  <r>
    <x v="7847"/>
    <x v="7170"/>
    <n v="15"/>
    <x v="230"/>
    <n v="1"/>
    <x v="5648"/>
    <x v="11"/>
    <x v="4"/>
    <x v="1"/>
    <n v="105352"/>
  </r>
  <r>
    <x v="7848"/>
    <x v="7170"/>
    <n v="15"/>
    <x v="3501"/>
    <n v="1"/>
    <x v="5648"/>
    <x v="11"/>
    <x v="4"/>
    <x v="1"/>
    <n v="81226"/>
  </r>
  <r>
    <x v="7849"/>
    <x v="7170"/>
    <n v="15"/>
    <x v="3502"/>
    <n v="1"/>
    <x v="5648"/>
    <x v="11"/>
    <x v="4"/>
    <x v="1"/>
    <n v="251574"/>
  </r>
  <r>
    <x v="7850"/>
    <x v="7171"/>
    <n v="15"/>
    <x v="3503"/>
    <n v="0"/>
    <x v="5579"/>
    <x v="10"/>
    <x v="4"/>
    <x v="1"/>
    <n v="21760"/>
  </r>
  <r>
    <x v="7851"/>
    <x v="7171"/>
    <n v="15"/>
    <x v="2926"/>
    <n v="0"/>
    <x v="5579"/>
    <x v="10"/>
    <x v="4"/>
    <x v="1"/>
    <n v="351192"/>
  </r>
  <r>
    <x v="7852"/>
    <x v="7172"/>
    <n v="15"/>
    <x v="1683"/>
    <n v="4"/>
    <x v="5719"/>
    <x v="14"/>
    <x v="4"/>
    <x v="1"/>
    <n v="347008"/>
  </r>
  <r>
    <x v="7853"/>
    <x v="7173"/>
    <n v="15"/>
    <x v="2913"/>
    <n v="1"/>
    <x v="5653"/>
    <x v="11"/>
    <x v="4"/>
    <x v="1"/>
    <n v="258219"/>
  </r>
  <r>
    <x v="7854"/>
    <x v="7173"/>
    <n v="15"/>
    <x v="3504"/>
    <n v="1"/>
    <x v="5653"/>
    <x v="11"/>
    <x v="4"/>
    <x v="1"/>
    <n v="230507"/>
  </r>
  <r>
    <x v="7855"/>
    <x v="7174"/>
    <n v="15"/>
    <x v="3505"/>
    <n v="2"/>
    <x v="5682"/>
    <x v="7"/>
    <x v="4"/>
    <x v="1"/>
    <n v="267896"/>
  </r>
  <r>
    <x v="7856"/>
    <x v="7175"/>
    <n v="15"/>
    <x v="3506"/>
    <n v="5"/>
    <x v="5720"/>
    <x v="23"/>
    <x v="4"/>
    <x v="1"/>
    <n v="452568"/>
  </r>
  <r>
    <x v="7857"/>
    <x v="7175"/>
    <n v="15"/>
    <x v="3282"/>
    <n v="9"/>
    <x v="5721"/>
    <x v="1"/>
    <x v="5"/>
    <x v="0"/>
    <n v="311670"/>
  </r>
  <r>
    <x v="7858"/>
    <x v="7175"/>
    <n v="15"/>
    <x v="3507"/>
    <n v="1"/>
    <x v="5610"/>
    <x v="11"/>
    <x v="4"/>
    <x v="1"/>
    <n v="250679"/>
  </r>
  <r>
    <x v="7859"/>
    <x v="7176"/>
    <n v="15"/>
    <x v="1064"/>
    <n v="3"/>
    <x v="5722"/>
    <x v="21"/>
    <x v="4"/>
    <x v="1"/>
    <n v="21665"/>
  </r>
  <r>
    <x v="7860"/>
    <x v="7177"/>
    <n v="15"/>
    <x v="2935"/>
    <n v="3"/>
    <x v="5723"/>
    <x v="21"/>
    <x v="4"/>
    <x v="1"/>
    <n v="132699"/>
  </r>
  <r>
    <x v="7861"/>
    <x v="7178"/>
    <n v="15"/>
    <x v="3508"/>
    <n v="1"/>
    <x v="5657"/>
    <x v="11"/>
    <x v="4"/>
    <x v="1"/>
    <n v="12149"/>
  </r>
  <r>
    <x v="7862"/>
    <x v="7179"/>
    <n v="15"/>
    <x v="929"/>
    <n v="0"/>
    <x v="5724"/>
    <x v="10"/>
    <x v="4"/>
    <x v="1"/>
    <n v="300941"/>
  </r>
  <r>
    <x v="7863"/>
    <x v="7179"/>
    <n v="15"/>
    <x v="3509"/>
    <n v="4"/>
    <x v="5725"/>
    <x v="14"/>
    <x v="4"/>
    <x v="1"/>
    <n v="182191"/>
  </r>
  <r>
    <x v="7864"/>
    <x v="7180"/>
    <n v="15"/>
    <x v="1095"/>
    <n v="1"/>
    <x v="5726"/>
    <x v="11"/>
    <x v="4"/>
    <x v="1"/>
    <n v="198146"/>
  </r>
  <r>
    <x v="7865"/>
    <x v="7180"/>
    <n v="15"/>
    <x v="1469"/>
    <n v="1"/>
    <x v="5726"/>
    <x v="11"/>
    <x v="4"/>
    <x v="1"/>
    <n v="230507"/>
  </r>
  <r>
    <x v="7866"/>
    <x v="7181"/>
    <n v="15"/>
    <x v="2483"/>
    <n v="1"/>
    <x v="5727"/>
    <x v="11"/>
    <x v="4"/>
    <x v="1"/>
    <n v="179296"/>
  </r>
  <r>
    <x v="7867"/>
    <x v="7182"/>
    <n v="15"/>
    <x v="2585"/>
    <n v="0"/>
    <x v="5685"/>
    <x v="10"/>
    <x v="4"/>
    <x v="1"/>
    <n v="83136"/>
  </r>
  <r>
    <x v="7868"/>
    <x v="7183"/>
    <n v="15"/>
    <x v="3510"/>
    <n v="1"/>
    <x v="5728"/>
    <x v="11"/>
    <x v="4"/>
    <x v="1"/>
    <n v="452881"/>
  </r>
  <r>
    <x v="7869"/>
    <x v="7184"/>
    <n v="15"/>
    <x v="3511"/>
    <n v="1"/>
    <x v="5729"/>
    <x v="11"/>
    <x v="4"/>
    <x v="1"/>
    <n v="178403"/>
  </r>
  <r>
    <x v="7870"/>
    <x v="7184"/>
    <n v="15"/>
    <x v="3512"/>
    <n v="1"/>
    <x v="5729"/>
    <x v="11"/>
    <x v="4"/>
    <x v="1"/>
    <n v="293572"/>
  </r>
  <r>
    <x v="7871"/>
    <x v="7185"/>
    <n v="15"/>
    <x v="3513"/>
    <n v="7"/>
    <x v="5730"/>
    <x v="20"/>
    <x v="4"/>
    <x v="1"/>
    <n v="364695"/>
  </r>
  <r>
    <x v="7872"/>
    <x v="7186"/>
    <n v="15"/>
    <x v="3514"/>
    <n v="1"/>
    <x v="5689"/>
    <x v="11"/>
    <x v="4"/>
    <x v="1"/>
    <n v="7145"/>
  </r>
  <r>
    <x v="7873"/>
    <x v="7187"/>
    <n v="15"/>
    <x v="2154"/>
    <n v="0"/>
    <x v="5731"/>
    <x v="10"/>
    <x v="4"/>
    <x v="1"/>
    <n v="308537"/>
  </r>
  <r>
    <x v="7874"/>
    <x v="7188"/>
    <n v="15"/>
    <x v="3515"/>
    <n v="1"/>
    <x v="5732"/>
    <x v="11"/>
    <x v="4"/>
    <x v="1"/>
    <n v="62068"/>
  </r>
  <r>
    <x v="7875"/>
    <x v="7188"/>
    <n v="15"/>
    <x v="982"/>
    <n v="1"/>
    <x v="5732"/>
    <x v="11"/>
    <x v="4"/>
    <x v="1"/>
    <n v="330333"/>
  </r>
  <r>
    <x v="7876"/>
    <x v="7189"/>
    <n v="15"/>
    <x v="1574"/>
    <n v="2"/>
    <x v="5733"/>
    <x v="7"/>
    <x v="4"/>
    <x v="1"/>
    <n v="471403"/>
  </r>
  <r>
    <x v="7877"/>
    <x v="7190"/>
    <n v="15"/>
    <x v="3106"/>
    <n v="2"/>
    <x v="5665"/>
    <x v="7"/>
    <x v="4"/>
    <x v="1"/>
    <n v="38593"/>
  </r>
  <r>
    <x v="7878"/>
    <x v="7190"/>
    <n v="15"/>
    <x v="1107"/>
    <n v="2"/>
    <x v="5665"/>
    <x v="7"/>
    <x v="4"/>
    <x v="1"/>
    <n v="16360"/>
  </r>
  <r>
    <x v="7879"/>
    <x v="7191"/>
    <n v="15"/>
    <x v="3516"/>
    <n v="3"/>
    <x v="5694"/>
    <x v="21"/>
    <x v="4"/>
    <x v="1"/>
    <n v="411922"/>
  </r>
  <r>
    <x v="7880"/>
    <x v="7192"/>
    <n v="15"/>
    <x v="3517"/>
    <n v="2"/>
    <x v="5734"/>
    <x v="7"/>
    <x v="4"/>
    <x v="1"/>
    <n v="380039"/>
  </r>
  <r>
    <x v="7881"/>
    <x v="7192"/>
    <n v="15"/>
    <x v="3518"/>
    <n v="2"/>
    <x v="5734"/>
    <x v="7"/>
    <x v="4"/>
    <x v="1"/>
    <n v="217673"/>
  </r>
  <r>
    <x v="7882"/>
    <x v="7193"/>
    <n v="15"/>
    <x v="2971"/>
    <n v="3"/>
    <x v="5735"/>
    <x v="21"/>
    <x v="4"/>
    <x v="1"/>
    <n v="470762"/>
  </r>
  <r>
    <x v="7883"/>
    <x v="7193"/>
    <n v="15"/>
    <x v="2727"/>
    <n v="3"/>
    <x v="5735"/>
    <x v="21"/>
    <x v="4"/>
    <x v="1"/>
    <n v="351192"/>
  </r>
  <r>
    <x v="7884"/>
    <x v="7193"/>
    <n v="15"/>
    <x v="2553"/>
    <n v="3"/>
    <x v="5735"/>
    <x v="21"/>
    <x v="4"/>
    <x v="1"/>
    <n v="397"/>
  </r>
  <r>
    <x v="7885"/>
    <x v="7194"/>
    <n v="15"/>
    <x v="3013"/>
    <n v="3"/>
    <x v="5627"/>
    <x v="21"/>
    <x v="4"/>
    <x v="1"/>
    <n v="387595"/>
  </r>
  <r>
    <x v="7886"/>
    <x v="7195"/>
    <n v="15"/>
    <x v="3519"/>
    <n v="4"/>
    <x v="5736"/>
    <x v="14"/>
    <x v="4"/>
    <x v="1"/>
    <n v="411922"/>
  </r>
  <r>
    <x v="7887"/>
    <x v="7196"/>
    <n v="15"/>
    <x v="3520"/>
    <n v="2"/>
    <x v="5699"/>
    <x v="7"/>
    <x v="4"/>
    <x v="1"/>
    <n v="411922"/>
  </r>
  <r>
    <x v="7888"/>
    <x v="7197"/>
    <n v="15"/>
    <x v="3521"/>
    <n v="4"/>
    <x v="5737"/>
    <x v="14"/>
    <x v="4"/>
    <x v="1"/>
    <n v="158978"/>
  </r>
  <r>
    <x v="7889"/>
    <x v="7198"/>
    <n v="16"/>
    <x v="492"/>
    <n v="3"/>
    <x v="5738"/>
    <x v="14"/>
    <x v="4"/>
    <x v="1"/>
    <n v="392434"/>
  </r>
  <r>
    <x v="7890"/>
    <x v="7199"/>
    <n v="16"/>
    <x v="3522"/>
    <n v="1"/>
    <x v="5590"/>
    <x v="7"/>
    <x v="4"/>
    <x v="1"/>
    <n v="158978"/>
  </r>
  <r>
    <x v="7891"/>
    <x v="7200"/>
    <n v="16"/>
    <x v="189"/>
    <n v="1"/>
    <x v="5739"/>
    <x v="7"/>
    <x v="4"/>
    <x v="1"/>
    <n v="347008"/>
  </r>
  <r>
    <x v="7892"/>
    <x v="7201"/>
    <n v="16"/>
    <x v="1359"/>
    <n v="1"/>
    <x v="5631"/>
    <x v="7"/>
    <x v="4"/>
    <x v="1"/>
    <n v="74982"/>
  </r>
  <r>
    <x v="7893"/>
    <x v="7202"/>
    <n v="16"/>
    <x v="3523"/>
    <n v="3"/>
    <x v="5740"/>
    <x v="14"/>
    <x v="4"/>
    <x v="1"/>
    <n v="230507"/>
  </r>
  <r>
    <x v="7894"/>
    <x v="7203"/>
    <n v="16"/>
    <x v="3524"/>
    <n v="3"/>
    <x v="5741"/>
    <x v="14"/>
    <x v="4"/>
    <x v="1"/>
    <n v="411922"/>
  </r>
  <r>
    <x v="7895"/>
    <x v="7204"/>
    <n v="16"/>
    <x v="3525"/>
    <n v="1"/>
    <x v="5709"/>
    <x v="7"/>
    <x v="4"/>
    <x v="1"/>
    <n v="392434"/>
  </r>
  <r>
    <x v="7896"/>
    <x v="7205"/>
    <n v="16"/>
    <x v="3526"/>
    <n v="0"/>
    <x v="5742"/>
    <x v="11"/>
    <x v="4"/>
    <x v="1"/>
    <n v="114753"/>
  </r>
  <r>
    <x v="7897"/>
    <x v="7206"/>
    <n v="16"/>
    <x v="3123"/>
    <n v="2"/>
    <x v="5743"/>
    <x v="21"/>
    <x v="4"/>
    <x v="1"/>
    <n v="154256"/>
  </r>
  <r>
    <x v="7898"/>
    <x v="7207"/>
    <n v="16"/>
    <x v="3527"/>
    <n v="4"/>
    <x v="5744"/>
    <x v="23"/>
    <x v="4"/>
    <x v="1"/>
    <n v="158978"/>
  </r>
  <r>
    <x v="7899"/>
    <x v="7208"/>
    <n v="16"/>
    <x v="2784"/>
    <n v="4"/>
    <x v="5745"/>
    <x v="23"/>
    <x v="4"/>
    <x v="1"/>
    <n v="411922"/>
  </r>
  <r>
    <x v="7900"/>
    <x v="7209"/>
    <n v="16"/>
    <x v="3528"/>
    <n v="1"/>
    <x v="5746"/>
    <x v="7"/>
    <x v="4"/>
    <x v="1"/>
    <n v="4938"/>
  </r>
  <r>
    <x v="7901"/>
    <x v="7210"/>
    <n v="16"/>
    <x v="3529"/>
    <n v="3"/>
    <x v="5747"/>
    <x v="14"/>
    <x v="4"/>
    <x v="1"/>
    <n v="470762"/>
  </r>
  <r>
    <x v="7902"/>
    <x v="7211"/>
    <n v="16"/>
    <x v="1657"/>
    <n v="4"/>
    <x v="5748"/>
    <x v="23"/>
    <x v="4"/>
    <x v="1"/>
    <n v="209122"/>
  </r>
  <r>
    <x v="7903"/>
    <x v="7211"/>
    <n v="16"/>
    <x v="3530"/>
    <n v="3"/>
    <x v="5533"/>
    <x v="14"/>
    <x v="4"/>
    <x v="1"/>
    <n v="438548"/>
  </r>
  <r>
    <x v="7904"/>
    <x v="7212"/>
    <n v="16"/>
    <x v="3531"/>
    <n v="8"/>
    <x v="5749"/>
    <x v="1"/>
    <x v="5"/>
    <x v="0"/>
    <n v="229529"/>
  </r>
  <r>
    <x v="7905"/>
    <x v="7213"/>
    <n v="16"/>
    <x v="0"/>
    <n v="1"/>
    <x v="5750"/>
    <x v="7"/>
    <x v="4"/>
    <x v="1"/>
    <n v="150981"/>
  </r>
  <r>
    <x v="7906"/>
    <x v="7213"/>
    <n v="16"/>
    <x v="3532"/>
    <n v="1"/>
    <x v="5750"/>
    <x v="7"/>
    <x v="4"/>
    <x v="1"/>
    <n v="183866"/>
  </r>
  <r>
    <x v="7907"/>
    <x v="7214"/>
    <n v="16"/>
    <x v="3533"/>
    <n v="1"/>
    <x v="5751"/>
    <x v="7"/>
    <x v="4"/>
    <x v="1"/>
    <n v="369021"/>
  </r>
  <r>
    <x v="7908"/>
    <x v="7215"/>
    <n v="16"/>
    <x v="3534"/>
    <n v="5"/>
    <x v="5752"/>
    <x v="19"/>
    <x v="4"/>
    <x v="1"/>
    <n v="113183"/>
  </r>
  <r>
    <x v="7909"/>
    <x v="7216"/>
    <n v="16"/>
    <x v="1483"/>
    <n v="2"/>
    <x v="5753"/>
    <x v="21"/>
    <x v="4"/>
    <x v="1"/>
    <n v="411922"/>
  </r>
  <r>
    <x v="7910"/>
    <x v="7216"/>
    <n v="16"/>
    <x v="3535"/>
    <n v="2"/>
    <x v="5753"/>
    <x v="21"/>
    <x v="4"/>
    <x v="1"/>
    <n v="250679"/>
  </r>
  <r>
    <x v="7911"/>
    <x v="7217"/>
    <n v="16"/>
    <x v="62"/>
    <n v="4"/>
    <x v="5754"/>
    <x v="23"/>
    <x v="4"/>
    <x v="1"/>
    <n v="473327"/>
  </r>
  <r>
    <x v="7912"/>
    <x v="7218"/>
    <n v="16"/>
    <x v="3536"/>
    <n v="1"/>
    <x v="5717"/>
    <x v="7"/>
    <x v="4"/>
    <x v="1"/>
    <n v="173184"/>
  </r>
  <r>
    <x v="7913"/>
    <x v="7219"/>
    <n v="16"/>
    <x v="2609"/>
    <n v="2"/>
    <x v="5489"/>
    <x v="21"/>
    <x v="4"/>
    <x v="1"/>
    <n v="301748"/>
  </r>
  <r>
    <x v="7914"/>
    <x v="7220"/>
    <n v="16"/>
    <x v="3537"/>
    <n v="1"/>
    <x v="5557"/>
    <x v="7"/>
    <x v="4"/>
    <x v="1"/>
    <n v="54565"/>
  </r>
  <r>
    <x v="7915"/>
    <x v="7220"/>
    <n v="16"/>
    <x v="3538"/>
    <n v="1"/>
    <x v="5557"/>
    <x v="7"/>
    <x v="4"/>
    <x v="1"/>
    <n v="112334"/>
  </r>
  <r>
    <x v="7916"/>
    <x v="7220"/>
    <n v="16"/>
    <x v="3539"/>
    <n v="1"/>
    <x v="5557"/>
    <x v="7"/>
    <x v="4"/>
    <x v="1"/>
    <n v="250679"/>
  </r>
  <r>
    <x v="7917"/>
    <x v="7221"/>
    <n v="16"/>
    <x v="3540"/>
    <n v="3"/>
    <x v="5755"/>
    <x v="14"/>
    <x v="4"/>
    <x v="1"/>
    <n v="182191"/>
  </r>
  <r>
    <x v="7918"/>
    <x v="7222"/>
    <n v="16"/>
    <x v="889"/>
    <n v="1"/>
    <x v="5756"/>
    <x v="7"/>
    <x v="4"/>
    <x v="1"/>
    <n v="102086"/>
  </r>
  <r>
    <x v="7919"/>
    <x v="7223"/>
    <n v="16"/>
    <x v="3541"/>
    <n v="2"/>
    <x v="5680"/>
    <x v="21"/>
    <x v="4"/>
    <x v="1"/>
    <n v="129210"/>
  </r>
  <r>
    <x v="7920"/>
    <x v="7224"/>
    <n v="16"/>
    <x v="2592"/>
    <n v="3"/>
    <x v="5757"/>
    <x v="14"/>
    <x v="4"/>
    <x v="1"/>
    <n v="397390"/>
  </r>
  <r>
    <x v="7921"/>
    <x v="7225"/>
    <n v="16"/>
    <x v="3542"/>
    <n v="1"/>
    <x v="5758"/>
    <x v="7"/>
    <x v="4"/>
    <x v="1"/>
    <n v="411922"/>
  </r>
  <r>
    <x v="7922"/>
    <x v="7226"/>
    <n v="16"/>
    <x v="3543"/>
    <n v="1"/>
    <x v="5759"/>
    <x v="7"/>
    <x v="4"/>
    <x v="1"/>
    <n v="250679"/>
  </r>
  <r>
    <x v="7923"/>
    <x v="7227"/>
    <n v="16"/>
    <x v="3544"/>
    <n v="2"/>
    <x v="5760"/>
    <x v="21"/>
    <x v="4"/>
    <x v="1"/>
    <n v="399866"/>
  </r>
  <r>
    <x v="7924"/>
    <x v="7228"/>
    <n v="16"/>
    <x v="3545"/>
    <n v="1"/>
    <x v="5761"/>
    <x v="7"/>
    <x v="4"/>
    <x v="1"/>
    <n v="472908"/>
  </r>
  <r>
    <x v="7925"/>
    <x v="7229"/>
    <n v="16"/>
    <x v="3546"/>
    <n v="4"/>
    <x v="5654"/>
    <x v="23"/>
    <x v="4"/>
    <x v="1"/>
    <n v="259452"/>
  </r>
  <r>
    <x v="7926"/>
    <x v="7230"/>
    <n v="16"/>
    <x v="3547"/>
    <n v="2"/>
    <x v="5762"/>
    <x v="21"/>
    <x v="4"/>
    <x v="1"/>
    <n v="305248"/>
  </r>
  <r>
    <x v="7927"/>
    <x v="7231"/>
    <n v="16"/>
    <x v="3548"/>
    <n v="1"/>
    <x v="5656"/>
    <x v="7"/>
    <x v="4"/>
    <x v="1"/>
    <n v="238891"/>
  </r>
  <r>
    <x v="7928"/>
    <x v="7232"/>
    <n v="16"/>
    <x v="3549"/>
    <n v="3"/>
    <x v="5763"/>
    <x v="14"/>
    <x v="4"/>
    <x v="1"/>
    <n v="168838"/>
  </r>
  <r>
    <x v="7929"/>
    <x v="7233"/>
    <n v="16"/>
    <x v="1924"/>
    <n v="4"/>
    <x v="5764"/>
    <x v="23"/>
    <x v="4"/>
    <x v="1"/>
    <n v="284325"/>
  </r>
  <r>
    <x v="7930"/>
    <x v="7234"/>
    <n v="16"/>
    <x v="3550"/>
    <n v="0"/>
    <x v="5726"/>
    <x v="11"/>
    <x v="4"/>
    <x v="1"/>
    <n v="242428"/>
  </r>
  <r>
    <x v="7931"/>
    <x v="7234"/>
    <n v="16"/>
    <x v="3551"/>
    <n v="4"/>
    <x v="5660"/>
    <x v="23"/>
    <x v="4"/>
    <x v="1"/>
    <n v="411922"/>
  </r>
  <r>
    <x v="7932"/>
    <x v="7235"/>
    <n v="16"/>
    <x v="207"/>
    <n v="7"/>
    <x v="5765"/>
    <x v="22"/>
    <x v="4"/>
    <x v="1"/>
    <n v="472712"/>
  </r>
  <r>
    <x v="7933"/>
    <x v="7236"/>
    <n v="16"/>
    <x v="3552"/>
    <n v="1"/>
    <x v="5766"/>
    <x v="7"/>
    <x v="4"/>
    <x v="1"/>
    <n v="411922"/>
  </r>
  <r>
    <x v="7934"/>
    <x v="7236"/>
    <n v="16"/>
    <x v="587"/>
    <n v="1"/>
    <x v="5766"/>
    <x v="7"/>
    <x v="4"/>
    <x v="1"/>
    <n v="327038"/>
  </r>
  <r>
    <x v="7935"/>
    <x v="7237"/>
    <n v="16"/>
    <x v="3553"/>
    <n v="2"/>
    <x v="5767"/>
    <x v="21"/>
    <x v="4"/>
    <x v="1"/>
    <n v="250679"/>
  </r>
  <r>
    <x v="7936"/>
    <x v="7238"/>
    <n v="16"/>
    <x v="3029"/>
    <n v="2"/>
    <x v="5768"/>
    <x v="21"/>
    <x v="4"/>
    <x v="1"/>
    <n v="154228"/>
  </r>
  <r>
    <x v="7937"/>
    <x v="7239"/>
    <n v="16"/>
    <x v="1866"/>
    <n v="5"/>
    <x v="5619"/>
    <x v="19"/>
    <x v="4"/>
    <x v="1"/>
    <n v="238334"/>
  </r>
  <r>
    <x v="7938"/>
    <x v="7239"/>
    <n v="16"/>
    <x v="3554"/>
    <n v="1"/>
    <x v="5733"/>
    <x v="7"/>
    <x v="4"/>
    <x v="1"/>
    <n v="347008"/>
  </r>
  <r>
    <x v="7939"/>
    <x v="7240"/>
    <n v="16"/>
    <x v="3555"/>
    <n v="3"/>
    <x v="5769"/>
    <x v="14"/>
    <x v="4"/>
    <x v="1"/>
    <n v="227775"/>
  </r>
  <r>
    <x v="7940"/>
    <x v="7241"/>
    <n v="16"/>
    <x v="3556"/>
    <n v="2"/>
    <x v="5770"/>
    <x v="21"/>
    <x v="4"/>
    <x v="1"/>
    <n v="325852"/>
  </r>
  <r>
    <x v="7941"/>
    <x v="7241"/>
    <n v="16"/>
    <x v="3557"/>
    <n v="2"/>
    <x v="5770"/>
    <x v="21"/>
    <x v="4"/>
    <x v="1"/>
    <n v="191893"/>
  </r>
  <r>
    <x v="7942"/>
    <x v="7242"/>
    <n v="16"/>
    <x v="3558"/>
    <n v="0"/>
    <x v="5563"/>
    <x v="11"/>
    <x v="4"/>
    <x v="1"/>
    <n v="158978"/>
  </r>
  <r>
    <x v="7943"/>
    <x v="7242"/>
    <n v="16"/>
    <x v="3559"/>
    <n v="4"/>
    <x v="5771"/>
    <x v="23"/>
    <x v="4"/>
    <x v="1"/>
    <n v="191893"/>
  </r>
  <r>
    <x v="7944"/>
    <x v="7243"/>
    <n v="16"/>
    <x v="3560"/>
    <n v="0"/>
    <x v="5695"/>
    <x v="11"/>
    <x v="4"/>
    <x v="1"/>
    <n v="153893"/>
  </r>
  <r>
    <x v="7945"/>
    <x v="7243"/>
    <n v="16"/>
    <x v="3157"/>
    <n v="4"/>
    <x v="5772"/>
    <x v="23"/>
    <x v="4"/>
    <x v="1"/>
    <n v="312954"/>
  </r>
  <r>
    <x v="7946"/>
    <x v="7244"/>
    <n v="16"/>
    <x v="3075"/>
    <n v="2"/>
    <x v="5735"/>
    <x v="21"/>
    <x v="4"/>
    <x v="1"/>
    <n v="389195"/>
  </r>
  <r>
    <x v="7947"/>
    <x v="7245"/>
    <n v="16"/>
    <x v="3077"/>
    <n v="2"/>
    <x v="5627"/>
    <x v="21"/>
    <x v="4"/>
    <x v="1"/>
    <n v="411922"/>
  </r>
  <r>
    <x v="7948"/>
    <x v="7246"/>
    <n v="17"/>
    <x v="3561"/>
    <n v="1"/>
    <x v="5528"/>
    <x v="21"/>
    <x v="4"/>
    <x v="1"/>
    <n v="158978"/>
  </r>
  <r>
    <x v="7949"/>
    <x v="7246"/>
    <n v="17"/>
    <x v="3562"/>
    <n v="1"/>
    <x v="5528"/>
    <x v="21"/>
    <x v="4"/>
    <x v="1"/>
    <n v="122902"/>
  </r>
  <r>
    <x v="7950"/>
    <x v="7247"/>
    <n v="17"/>
    <x v="3563"/>
    <n v="0"/>
    <x v="5739"/>
    <x v="7"/>
    <x v="4"/>
    <x v="1"/>
    <n v="230507"/>
  </r>
  <r>
    <x v="7951"/>
    <x v="7248"/>
    <n v="17"/>
    <x v="426"/>
    <n v="1"/>
    <x v="5629"/>
    <x v="21"/>
    <x v="4"/>
    <x v="1"/>
    <n v="82850"/>
  </r>
  <r>
    <x v="7952"/>
    <x v="7248"/>
    <n v="17"/>
    <x v="3564"/>
    <n v="1"/>
    <x v="5629"/>
    <x v="21"/>
    <x v="4"/>
    <x v="1"/>
    <n v="230507"/>
  </r>
  <r>
    <x v="7953"/>
    <x v="7249"/>
    <n v="17"/>
    <x v="269"/>
    <n v="0"/>
    <x v="5773"/>
    <x v="7"/>
    <x v="4"/>
    <x v="1"/>
    <n v="380039"/>
  </r>
  <r>
    <x v="7954"/>
    <x v="7250"/>
    <n v="17"/>
    <x v="69"/>
    <n v="1"/>
    <x v="5774"/>
    <x v="21"/>
    <x v="4"/>
    <x v="1"/>
    <n v="389877"/>
  </r>
  <r>
    <x v="7955"/>
    <x v="7251"/>
    <n v="17"/>
    <x v="2170"/>
    <n v="5"/>
    <x v="5775"/>
    <x v="20"/>
    <x v="4"/>
    <x v="1"/>
    <n v="158978"/>
  </r>
  <r>
    <x v="7956"/>
    <x v="7252"/>
    <n v="17"/>
    <x v="3565"/>
    <n v="2"/>
    <x v="5706"/>
    <x v="14"/>
    <x v="4"/>
    <x v="1"/>
    <n v="333889"/>
  </r>
  <r>
    <x v="7957"/>
    <x v="7253"/>
    <n v="17"/>
    <x v="396"/>
    <n v="2"/>
    <x v="5636"/>
    <x v="14"/>
    <x v="4"/>
    <x v="1"/>
    <n v="206501"/>
  </r>
  <r>
    <x v="7958"/>
    <x v="7254"/>
    <n v="17"/>
    <x v="3566"/>
    <n v="1"/>
    <x v="5743"/>
    <x v="21"/>
    <x v="4"/>
    <x v="1"/>
    <n v="470762"/>
  </r>
  <r>
    <x v="7959"/>
    <x v="7255"/>
    <n v="17"/>
    <x v="2978"/>
    <n v="2"/>
    <x v="5776"/>
    <x v="14"/>
    <x v="4"/>
    <x v="1"/>
    <n v="361821"/>
  </r>
  <r>
    <x v="7960"/>
    <x v="7256"/>
    <n v="17"/>
    <x v="3567"/>
    <n v="2"/>
    <x v="5777"/>
    <x v="14"/>
    <x v="4"/>
    <x v="1"/>
    <n v="320620"/>
  </r>
  <r>
    <x v="7961"/>
    <x v="7257"/>
    <n v="17"/>
    <x v="3568"/>
    <n v="1"/>
    <x v="5597"/>
    <x v="21"/>
    <x v="4"/>
    <x v="1"/>
    <n v="170008"/>
  </r>
  <r>
    <x v="7962"/>
    <x v="7258"/>
    <n v="17"/>
    <x v="1273"/>
    <n v="6"/>
    <x v="5711"/>
    <x v="22"/>
    <x v="4"/>
    <x v="1"/>
    <n v="347393"/>
  </r>
  <r>
    <x v="7963"/>
    <x v="7259"/>
    <n v="17"/>
    <x v="1562"/>
    <n v="3"/>
    <x v="5778"/>
    <x v="23"/>
    <x v="4"/>
    <x v="1"/>
    <n v="180863"/>
  </r>
  <r>
    <x v="7964"/>
    <x v="7260"/>
    <n v="17"/>
    <x v="1508"/>
    <n v="1"/>
    <x v="5712"/>
    <x v="21"/>
    <x v="4"/>
    <x v="1"/>
    <n v="37644"/>
  </r>
  <r>
    <x v="7965"/>
    <x v="7261"/>
    <n v="17"/>
    <x v="3569"/>
    <n v="2"/>
    <x v="5779"/>
    <x v="14"/>
    <x v="4"/>
    <x v="1"/>
    <n v="153893"/>
  </r>
  <r>
    <x v="7966"/>
    <x v="7261"/>
    <n v="17"/>
    <x v="3024"/>
    <n v="2"/>
    <x v="5779"/>
    <x v="14"/>
    <x v="4"/>
    <x v="1"/>
    <n v="108961"/>
  </r>
  <r>
    <x v="7967"/>
    <x v="7262"/>
    <n v="17"/>
    <x v="2038"/>
    <n v="-9"/>
    <x v="5780"/>
    <x v="13"/>
    <x v="4"/>
    <x v="1"/>
    <n v="308577"/>
  </r>
  <r>
    <x v="7968"/>
    <x v="7263"/>
    <n v="17"/>
    <x v="3570"/>
    <n v="1"/>
    <x v="5781"/>
    <x v="21"/>
    <x v="4"/>
    <x v="1"/>
    <n v="21760"/>
  </r>
  <r>
    <x v="7969"/>
    <x v="7264"/>
    <n v="17"/>
    <x v="3212"/>
    <n v="1"/>
    <x v="5753"/>
    <x v="21"/>
    <x v="4"/>
    <x v="1"/>
    <n v="230507"/>
  </r>
  <r>
    <x v="7970"/>
    <x v="7265"/>
    <n v="17"/>
    <x v="1108"/>
    <n v="2"/>
    <x v="5782"/>
    <x v="14"/>
    <x v="4"/>
    <x v="1"/>
    <n v="118549"/>
  </r>
  <r>
    <x v="7971"/>
    <x v="7266"/>
    <n v="17"/>
    <x v="3571"/>
    <n v="2"/>
    <x v="5783"/>
    <x v="14"/>
    <x v="4"/>
    <x v="1"/>
    <n v="370276"/>
  </r>
  <r>
    <x v="7972"/>
    <x v="7267"/>
    <n v="17"/>
    <x v="1056"/>
    <n v="1"/>
    <x v="5760"/>
    <x v="21"/>
    <x v="4"/>
    <x v="1"/>
    <n v="351192"/>
  </r>
  <r>
    <x v="7973"/>
    <x v="7268"/>
    <n v="17"/>
    <x v="1994"/>
    <n v="0"/>
    <x v="5784"/>
    <x v="7"/>
    <x v="4"/>
    <x v="1"/>
    <n v="365060"/>
  </r>
  <r>
    <x v="7974"/>
    <x v="7269"/>
    <n v="17"/>
    <x v="999"/>
    <n v="0"/>
    <x v="5785"/>
    <x v="7"/>
    <x v="4"/>
    <x v="1"/>
    <n v="251823"/>
  </r>
  <r>
    <x v="7975"/>
    <x v="7270"/>
    <n v="17"/>
    <x v="1856"/>
    <n v="1"/>
    <x v="5762"/>
    <x v="21"/>
    <x v="4"/>
    <x v="1"/>
    <n v="258251"/>
  </r>
  <r>
    <x v="7976"/>
    <x v="7270"/>
    <n v="17"/>
    <x v="3572"/>
    <n v="1"/>
    <x v="5762"/>
    <x v="21"/>
    <x v="4"/>
    <x v="1"/>
    <n v="227775"/>
  </r>
  <r>
    <x v="7977"/>
    <x v="7270"/>
    <n v="17"/>
    <x v="594"/>
    <n v="1"/>
    <x v="5762"/>
    <x v="21"/>
    <x v="4"/>
    <x v="1"/>
    <n v="60239"/>
  </r>
  <r>
    <x v="7978"/>
    <x v="7271"/>
    <n v="17"/>
    <x v="399"/>
    <n v="0"/>
    <x v="5656"/>
    <x v="7"/>
    <x v="4"/>
    <x v="1"/>
    <n v="411922"/>
  </r>
  <r>
    <x v="7979"/>
    <x v="7271"/>
    <n v="17"/>
    <x v="3573"/>
    <n v="0"/>
    <x v="5656"/>
    <x v="7"/>
    <x v="4"/>
    <x v="1"/>
    <n v="186937"/>
  </r>
  <r>
    <x v="7980"/>
    <x v="7272"/>
    <n v="17"/>
    <x v="3308"/>
    <n v="1"/>
    <x v="5786"/>
    <x v="21"/>
    <x v="4"/>
    <x v="1"/>
    <n v="158978"/>
  </r>
  <r>
    <x v="7981"/>
    <x v="7273"/>
    <n v="17"/>
    <x v="3196"/>
    <n v="2"/>
    <x v="5725"/>
    <x v="14"/>
    <x v="4"/>
    <x v="1"/>
    <n v="392434"/>
  </r>
  <r>
    <x v="7982"/>
    <x v="7274"/>
    <n v="17"/>
    <x v="1117"/>
    <n v="0"/>
    <x v="5787"/>
    <x v="7"/>
    <x v="4"/>
    <x v="1"/>
    <n v="349014"/>
  </r>
  <r>
    <x v="7983"/>
    <x v="7275"/>
    <n v="17"/>
    <x v="3574"/>
    <n v="1"/>
    <x v="5788"/>
    <x v="21"/>
    <x v="4"/>
    <x v="1"/>
    <n v="439298"/>
  </r>
  <r>
    <x v="7984"/>
    <x v="7276"/>
    <n v="17"/>
    <x v="3575"/>
    <n v="2"/>
    <x v="5789"/>
    <x v="14"/>
    <x v="4"/>
    <x v="1"/>
    <n v="62129"/>
  </r>
  <r>
    <x v="7985"/>
    <x v="7277"/>
    <n v="17"/>
    <x v="2766"/>
    <n v="3"/>
    <x v="5790"/>
    <x v="23"/>
    <x v="4"/>
    <x v="1"/>
    <n v="347008"/>
  </r>
  <r>
    <x v="7986"/>
    <x v="7278"/>
    <n v="17"/>
    <x v="3576"/>
    <n v="0"/>
    <x v="5791"/>
    <x v="7"/>
    <x v="4"/>
    <x v="1"/>
    <n v="250679"/>
  </r>
  <r>
    <x v="7987"/>
    <x v="7279"/>
    <n v="17"/>
    <x v="3159"/>
    <n v="3"/>
    <x v="5792"/>
    <x v="23"/>
    <x v="4"/>
    <x v="1"/>
    <n v="250679"/>
  </r>
  <r>
    <x v="7988"/>
    <x v="7280"/>
    <n v="17"/>
    <x v="1822"/>
    <n v="1"/>
    <x v="5793"/>
    <x v="21"/>
    <x v="4"/>
    <x v="1"/>
    <n v="347008"/>
  </r>
  <r>
    <x v="7989"/>
    <x v="7281"/>
    <n v="17"/>
    <x v="3577"/>
    <n v="2"/>
    <x v="5794"/>
    <x v="14"/>
    <x v="4"/>
    <x v="1"/>
    <n v="357547"/>
  </r>
  <r>
    <x v="7990"/>
    <x v="7282"/>
    <n v="17"/>
    <x v="2514"/>
    <n v="2"/>
    <x v="5795"/>
    <x v="14"/>
    <x v="4"/>
    <x v="1"/>
    <n v="203213"/>
  </r>
  <r>
    <x v="7991"/>
    <x v="7283"/>
    <n v="17"/>
    <x v="3578"/>
    <n v="1"/>
    <x v="5796"/>
    <x v="21"/>
    <x v="4"/>
    <x v="1"/>
    <n v="182191"/>
  </r>
  <r>
    <x v="7992"/>
    <x v="7284"/>
    <n v="17"/>
    <x v="3579"/>
    <n v="3"/>
    <x v="5797"/>
    <x v="23"/>
    <x v="4"/>
    <x v="1"/>
    <n v="250679"/>
  </r>
  <r>
    <x v="7993"/>
    <x v="7285"/>
    <n v="17"/>
    <x v="3580"/>
    <n v="4"/>
    <x v="5619"/>
    <x v="19"/>
    <x v="4"/>
    <x v="1"/>
    <n v="301748"/>
  </r>
  <r>
    <x v="7994"/>
    <x v="7286"/>
    <n v="17"/>
    <x v="3581"/>
    <n v="2"/>
    <x v="5798"/>
    <x v="14"/>
    <x v="4"/>
    <x v="1"/>
    <n v="102086"/>
  </r>
  <r>
    <x v="7995"/>
    <x v="7287"/>
    <n v="17"/>
    <x v="3582"/>
    <n v="0"/>
    <x v="5665"/>
    <x v="7"/>
    <x v="4"/>
    <x v="1"/>
    <n v="118549"/>
  </r>
  <r>
    <x v="7996"/>
    <x v="7288"/>
    <n v="17"/>
    <x v="1344"/>
    <n v="0"/>
    <x v="5698"/>
    <x v="7"/>
    <x v="4"/>
    <x v="1"/>
    <n v="251823"/>
  </r>
  <r>
    <x v="7997"/>
    <x v="7289"/>
    <n v="17"/>
    <x v="675"/>
    <n v="1"/>
    <x v="5627"/>
    <x v="21"/>
    <x v="4"/>
    <x v="1"/>
    <n v="244574"/>
  </r>
  <r>
    <x v="7998"/>
    <x v="7290"/>
    <n v="17"/>
    <x v="3583"/>
    <n v="2"/>
    <x v="5799"/>
    <x v="14"/>
    <x v="4"/>
    <x v="1"/>
    <n v="378047"/>
  </r>
  <r>
    <x v="7999"/>
    <x v="7291"/>
    <n v="17"/>
    <x v="3584"/>
    <n v="1"/>
    <x v="5800"/>
    <x v="21"/>
    <x v="4"/>
    <x v="1"/>
    <n v="343712"/>
  </r>
  <r>
    <x v="8000"/>
    <x v="7291"/>
    <n v="17"/>
    <x v="3585"/>
    <n v="1"/>
    <x v="5800"/>
    <x v="21"/>
    <x v="4"/>
    <x v="1"/>
    <n v="362672"/>
  </r>
  <r>
    <x v="8001"/>
    <x v="7292"/>
    <n v="18"/>
    <x v="3586"/>
    <n v="1"/>
    <x v="5567"/>
    <x v="14"/>
    <x v="4"/>
    <x v="1"/>
    <n v="362707"/>
  </r>
  <r>
    <x v="8002"/>
    <x v="7292"/>
    <n v="18"/>
    <x v="3587"/>
    <n v="1"/>
    <x v="5567"/>
    <x v="14"/>
    <x v="4"/>
    <x v="1"/>
    <n v="392434"/>
  </r>
  <r>
    <x v="8003"/>
    <x v="7292"/>
    <n v="18"/>
    <x v="3588"/>
    <n v="1"/>
    <x v="5567"/>
    <x v="14"/>
    <x v="4"/>
    <x v="1"/>
    <n v="104958"/>
  </r>
  <r>
    <x v="8004"/>
    <x v="7292"/>
    <n v="18"/>
    <x v="2421"/>
    <n v="1"/>
    <x v="5567"/>
    <x v="14"/>
    <x v="4"/>
    <x v="1"/>
    <n v="89186"/>
  </r>
  <r>
    <x v="8005"/>
    <x v="7293"/>
    <n v="18"/>
    <x v="3125"/>
    <n v="0"/>
    <x v="5629"/>
    <x v="21"/>
    <x v="4"/>
    <x v="1"/>
    <n v="140665"/>
  </r>
  <r>
    <x v="8006"/>
    <x v="7294"/>
    <n v="18"/>
    <x v="3589"/>
    <n v="1"/>
    <x v="5593"/>
    <x v="14"/>
    <x v="4"/>
    <x v="1"/>
    <n v="182191"/>
  </r>
  <r>
    <x v="8007"/>
    <x v="7295"/>
    <n v="18"/>
    <x v="3376"/>
    <n v="7"/>
    <x v="5801"/>
    <x v="0"/>
    <x v="5"/>
    <x v="0"/>
    <n v="351740"/>
  </r>
  <r>
    <x v="8008"/>
    <x v="7296"/>
    <n v="18"/>
    <x v="3590"/>
    <n v="2"/>
    <x v="5802"/>
    <x v="23"/>
    <x v="4"/>
    <x v="1"/>
    <n v="182191"/>
  </r>
  <r>
    <x v="8009"/>
    <x v="7297"/>
    <n v="18"/>
    <x v="2933"/>
    <n v="2"/>
    <x v="5803"/>
    <x v="23"/>
    <x v="4"/>
    <x v="1"/>
    <n v="154374"/>
  </r>
  <r>
    <x v="8010"/>
    <x v="7297"/>
    <n v="18"/>
    <x v="3591"/>
    <n v="2"/>
    <x v="5803"/>
    <x v="23"/>
    <x v="4"/>
    <x v="1"/>
    <n v="298909"/>
  </r>
  <r>
    <x v="8011"/>
    <x v="7298"/>
    <n v="18"/>
    <x v="3592"/>
    <n v="2"/>
    <x v="5804"/>
    <x v="23"/>
    <x v="4"/>
    <x v="1"/>
    <n v="19525"/>
  </r>
  <r>
    <x v="8012"/>
    <x v="7299"/>
    <n v="18"/>
    <x v="3593"/>
    <n v="3"/>
    <x v="5805"/>
    <x v="19"/>
    <x v="4"/>
    <x v="1"/>
    <n v="411922"/>
  </r>
  <r>
    <x v="8013"/>
    <x v="7300"/>
    <n v="18"/>
    <x v="3594"/>
    <n v="1"/>
    <x v="5636"/>
    <x v="14"/>
    <x v="4"/>
    <x v="1"/>
    <n v="258219"/>
  </r>
  <r>
    <x v="8014"/>
    <x v="7301"/>
    <n v="18"/>
    <x v="3595"/>
    <n v="2"/>
    <x v="5806"/>
    <x v="23"/>
    <x v="4"/>
    <x v="1"/>
    <n v="137899"/>
  </r>
  <r>
    <x v="8015"/>
    <x v="7302"/>
    <n v="18"/>
    <x v="3596"/>
    <n v="3"/>
    <x v="5807"/>
    <x v="19"/>
    <x v="4"/>
    <x v="1"/>
    <n v="118549"/>
  </r>
  <r>
    <x v="8016"/>
    <x v="7303"/>
    <n v="18"/>
    <x v="3597"/>
    <n v="0"/>
    <x v="5743"/>
    <x v="21"/>
    <x v="4"/>
    <x v="1"/>
    <n v="179296"/>
  </r>
  <r>
    <x v="8017"/>
    <x v="7304"/>
    <n v="18"/>
    <x v="2074"/>
    <n v="1"/>
    <x v="5808"/>
    <x v="14"/>
    <x v="4"/>
    <x v="1"/>
    <n v="296654"/>
  </r>
  <r>
    <x v="8018"/>
    <x v="7305"/>
    <n v="18"/>
    <x v="3598"/>
    <n v="1"/>
    <x v="5809"/>
    <x v="14"/>
    <x v="4"/>
    <x v="1"/>
    <n v="123413"/>
  </r>
  <r>
    <x v="8019"/>
    <x v="7306"/>
    <n v="18"/>
    <x v="3391"/>
    <n v="7"/>
    <x v="5810"/>
    <x v="0"/>
    <x v="5"/>
    <x v="0"/>
    <n v="158978"/>
  </r>
  <r>
    <x v="8020"/>
    <x v="7307"/>
    <n v="18"/>
    <x v="3599"/>
    <n v="2"/>
    <x v="5745"/>
    <x v="23"/>
    <x v="4"/>
    <x v="1"/>
    <n v="352397"/>
  </r>
  <r>
    <x v="8021"/>
    <x v="7308"/>
    <n v="18"/>
    <x v="3600"/>
    <n v="0"/>
    <x v="5643"/>
    <x v="21"/>
    <x v="4"/>
    <x v="1"/>
    <n v="411922"/>
  </r>
  <r>
    <x v="8022"/>
    <x v="7309"/>
    <n v="18"/>
    <x v="3601"/>
    <n v="1"/>
    <x v="5811"/>
    <x v="14"/>
    <x v="4"/>
    <x v="1"/>
    <n v="21760"/>
  </r>
  <r>
    <x v="8023"/>
    <x v="7310"/>
    <n v="18"/>
    <x v="3602"/>
    <n v="1"/>
    <x v="5782"/>
    <x v="14"/>
    <x v="4"/>
    <x v="1"/>
    <n v="250679"/>
  </r>
  <r>
    <x v="8024"/>
    <x v="7310"/>
    <n v="18"/>
    <x v="3603"/>
    <n v="1"/>
    <x v="5782"/>
    <x v="14"/>
    <x v="4"/>
    <x v="1"/>
    <n v="470762"/>
  </r>
  <r>
    <x v="8025"/>
    <x v="7311"/>
    <n v="18"/>
    <x v="2857"/>
    <n v="6"/>
    <x v="5812"/>
    <x v="1"/>
    <x v="5"/>
    <x v="0"/>
    <n v="281236"/>
  </r>
  <r>
    <x v="8026"/>
    <x v="7312"/>
    <n v="18"/>
    <x v="3604"/>
    <n v="2"/>
    <x v="5813"/>
    <x v="23"/>
    <x v="4"/>
    <x v="1"/>
    <n v="189009"/>
  </r>
  <r>
    <x v="8027"/>
    <x v="7313"/>
    <n v="18"/>
    <x v="3605"/>
    <n v="1"/>
    <x v="5814"/>
    <x v="14"/>
    <x v="4"/>
    <x v="1"/>
    <n v="304128"/>
  </r>
  <r>
    <x v="8028"/>
    <x v="7314"/>
    <n v="18"/>
    <x v="494"/>
    <n v="1"/>
    <x v="5815"/>
    <x v="14"/>
    <x v="4"/>
    <x v="1"/>
    <n v="394819"/>
  </r>
  <r>
    <x v="8029"/>
    <x v="7315"/>
    <n v="18"/>
    <x v="2317"/>
    <n v="2"/>
    <x v="5816"/>
    <x v="23"/>
    <x v="4"/>
    <x v="1"/>
    <n v="401945"/>
  </r>
  <r>
    <x v="8030"/>
    <x v="7316"/>
    <n v="18"/>
    <x v="3606"/>
    <n v="2"/>
    <x v="5817"/>
    <x v="23"/>
    <x v="4"/>
    <x v="1"/>
    <n v="411922"/>
  </r>
  <r>
    <x v="8031"/>
    <x v="7316"/>
    <n v="18"/>
    <x v="1084"/>
    <n v="2"/>
    <x v="5817"/>
    <x v="23"/>
    <x v="4"/>
    <x v="1"/>
    <n v="327633"/>
  </r>
  <r>
    <x v="8032"/>
    <x v="7317"/>
    <n v="18"/>
    <x v="1319"/>
    <n v="1"/>
    <x v="5818"/>
    <x v="14"/>
    <x v="4"/>
    <x v="1"/>
    <n v="129210"/>
  </r>
  <r>
    <x v="8033"/>
    <x v="7317"/>
    <n v="18"/>
    <x v="1720"/>
    <n v="1"/>
    <x v="5818"/>
    <x v="14"/>
    <x v="4"/>
    <x v="1"/>
    <n v="148309"/>
  </r>
  <r>
    <x v="8034"/>
    <x v="7317"/>
    <n v="18"/>
    <x v="3607"/>
    <n v="1"/>
    <x v="5818"/>
    <x v="14"/>
    <x v="4"/>
    <x v="1"/>
    <n v="401945"/>
  </r>
  <r>
    <x v="8035"/>
    <x v="7318"/>
    <n v="18"/>
    <x v="3608"/>
    <n v="1"/>
    <x v="5819"/>
    <x v="14"/>
    <x v="4"/>
    <x v="1"/>
    <n v="418105"/>
  </r>
  <r>
    <x v="8036"/>
    <x v="7319"/>
    <n v="18"/>
    <x v="3609"/>
    <n v="1"/>
    <x v="5820"/>
    <x v="14"/>
    <x v="4"/>
    <x v="1"/>
    <n v="153893"/>
  </r>
  <r>
    <x v="8037"/>
    <x v="7320"/>
    <n v="18"/>
    <x v="3610"/>
    <n v="2"/>
    <x v="5720"/>
    <x v="23"/>
    <x v="4"/>
    <x v="1"/>
    <n v="43697"/>
  </r>
  <r>
    <x v="8038"/>
    <x v="7321"/>
    <n v="18"/>
    <x v="3611"/>
    <n v="1"/>
    <x v="5763"/>
    <x v="14"/>
    <x v="4"/>
    <x v="1"/>
    <n v="250679"/>
  </r>
  <r>
    <x v="8039"/>
    <x v="7322"/>
    <n v="18"/>
    <x v="1514"/>
    <n v="0"/>
    <x v="5786"/>
    <x v="21"/>
    <x v="4"/>
    <x v="1"/>
    <n v="86728"/>
  </r>
  <r>
    <x v="8040"/>
    <x v="7323"/>
    <n v="18"/>
    <x v="1045"/>
    <n v="-3"/>
    <x v="5724"/>
    <x v="10"/>
    <x v="4"/>
    <x v="1"/>
    <n v="42705"/>
  </r>
  <r>
    <x v="8041"/>
    <x v="7323"/>
    <n v="18"/>
    <x v="2631"/>
    <n v="1"/>
    <x v="5725"/>
    <x v="14"/>
    <x v="4"/>
    <x v="1"/>
    <n v="411922"/>
  </r>
  <r>
    <x v="8042"/>
    <x v="7324"/>
    <n v="18"/>
    <x v="689"/>
    <n v="9"/>
    <x v="5821"/>
    <x v="4"/>
    <x v="5"/>
    <x v="0"/>
    <n v="80850"/>
  </r>
  <r>
    <x v="8043"/>
    <x v="7325"/>
    <n v="18"/>
    <x v="3463"/>
    <n v="1"/>
    <x v="5822"/>
    <x v="14"/>
    <x v="4"/>
    <x v="1"/>
    <n v="341333"/>
  </r>
  <r>
    <x v="8044"/>
    <x v="7326"/>
    <n v="18"/>
    <x v="3612"/>
    <n v="0"/>
    <x v="5614"/>
    <x v="21"/>
    <x v="4"/>
    <x v="1"/>
    <n v="182984"/>
  </r>
  <r>
    <x v="8045"/>
    <x v="7327"/>
    <n v="18"/>
    <x v="179"/>
    <n v="2"/>
    <x v="5790"/>
    <x v="23"/>
    <x v="4"/>
    <x v="1"/>
    <n v="468882"/>
  </r>
  <r>
    <x v="8046"/>
    <x v="7328"/>
    <n v="18"/>
    <x v="1935"/>
    <n v="3"/>
    <x v="5823"/>
    <x v="19"/>
    <x v="4"/>
    <x v="1"/>
    <n v="118549"/>
  </r>
  <r>
    <x v="8047"/>
    <x v="7329"/>
    <n v="18"/>
    <x v="3613"/>
    <n v="1"/>
    <x v="5824"/>
    <x v="14"/>
    <x v="4"/>
    <x v="1"/>
    <n v="58674"/>
  </r>
  <r>
    <x v="8048"/>
    <x v="7330"/>
    <n v="18"/>
    <x v="3614"/>
    <n v="1"/>
    <x v="5825"/>
    <x v="14"/>
    <x v="4"/>
    <x v="1"/>
    <n v="12149"/>
  </r>
  <r>
    <x v="8049"/>
    <x v="7330"/>
    <n v="18"/>
    <x v="3615"/>
    <n v="1"/>
    <x v="5825"/>
    <x v="14"/>
    <x v="4"/>
    <x v="1"/>
    <n v="397390"/>
  </r>
  <r>
    <x v="8050"/>
    <x v="7330"/>
    <n v="18"/>
    <x v="3616"/>
    <n v="1"/>
    <x v="5825"/>
    <x v="14"/>
    <x v="4"/>
    <x v="1"/>
    <n v="87238"/>
  </r>
  <r>
    <x v="8051"/>
    <x v="7331"/>
    <n v="18"/>
    <x v="3617"/>
    <n v="-4"/>
    <x v="5826"/>
    <x v="12"/>
    <x v="4"/>
    <x v="1"/>
    <n v="265820"/>
  </r>
  <r>
    <x v="8052"/>
    <x v="7332"/>
    <n v="18"/>
    <x v="2415"/>
    <n v="2"/>
    <x v="5827"/>
    <x v="23"/>
    <x v="4"/>
    <x v="1"/>
    <n v="470762"/>
  </r>
  <r>
    <x v="8053"/>
    <x v="7333"/>
    <n v="18"/>
    <x v="34"/>
    <n v="3"/>
    <x v="5828"/>
    <x v="19"/>
    <x v="4"/>
    <x v="1"/>
    <n v="438887"/>
  </r>
  <r>
    <x v="8054"/>
    <x v="7334"/>
    <n v="18"/>
    <x v="872"/>
    <n v="0"/>
    <x v="5768"/>
    <x v="21"/>
    <x v="4"/>
    <x v="1"/>
    <n v="245930"/>
  </r>
  <r>
    <x v="8055"/>
    <x v="7334"/>
    <n v="18"/>
    <x v="3618"/>
    <n v="4"/>
    <x v="5829"/>
    <x v="20"/>
    <x v="4"/>
    <x v="1"/>
    <n v="411922"/>
  </r>
  <r>
    <x v="8056"/>
    <x v="7335"/>
    <n v="18"/>
    <x v="197"/>
    <n v="12"/>
    <x v="5830"/>
    <x v="3"/>
    <x v="5"/>
    <x v="0"/>
    <n v="162725"/>
  </r>
  <r>
    <x v="8057"/>
    <x v="7336"/>
    <n v="18"/>
    <x v="3619"/>
    <n v="3"/>
    <x v="5831"/>
    <x v="19"/>
    <x v="4"/>
    <x v="1"/>
    <n v="411922"/>
  </r>
  <r>
    <x v="8058"/>
    <x v="7337"/>
    <n v="18"/>
    <x v="914"/>
    <n v="3"/>
    <x v="5619"/>
    <x v="19"/>
    <x v="4"/>
    <x v="1"/>
    <n v="191893"/>
  </r>
  <r>
    <x v="8059"/>
    <x v="7338"/>
    <n v="18"/>
    <x v="3112"/>
    <n v="3"/>
    <x v="5832"/>
    <x v="19"/>
    <x v="4"/>
    <x v="1"/>
    <n v="320940"/>
  </r>
  <r>
    <x v="8060"/>
    <x v="7339"/>
    <n v="18"/>
    <x v="3620"/>
    <n v="2"/>
    <x v="5833"/>
    <x v="23"/>
    <x v="4"/>
    <x v="1"/>
    <n v="105200"/>
  </r>
  <r>
    <x v="8061"/>
    <x v="7340"/>
    <n v="18"/>
    <x v="3621"/>
    <n v="2"/>
    <x v="5834"/>
    <x v="23"/>
    <x v="4"/>
    <x v="1"/>
    <n v="158978"/>
  </r>
  <r>
    <x v="8062"/>
    <x v="7341"/>
    <n v="18"/>
    <x v="1802"/>
    <n v="1"/>
    <x v="5835"/>
    <x v="14"/>
    <x v="4"/>
    <x v="1"/>
    <n v="470762"/>
  </r>
  <r>
    <x v="8063"/>
    <x v="7342"/>
    <n v="18"/>
    <x v="2908"/>
    <n v="3"/>
    <x v="5836"/>
    <x v="19"/>
    <x v="4"/>
    <x v="1"/>
    <n v="347393"/>
  </r>
  <r>
    <x v="8064"/>
    <x v="7342"/>
    <n v="18"/>
    <x v="260"/>
    <n v="3"/>
    <x v="5836"/>
    <x v="19"/>
    <x v="4"/>
    <x v="1"/>
    <n v="386333"/>
  </r>
  <r>
    <x v="8065"/>
    <x v="7343"/>
    <n v="18"/>
    <x v="3622"/>
    <n v="1"/>
    <x v="5799"/>
    <x v="14"/>
    <x v="4"/>
    <x v="1"/>
    <n v="411922"/>
  </r>
  <r>
    <x v="8066"/>
    <x v="7344"/>
    <n v="18"/>
    <x v="229"/>
    <n v="0"/>
    <x v="5800"/>
    <x v="21"/>
    <x v="4"/>
    <x v="1"/>
    <n v="347008"/>
  </r>
  <r>
    <x v="8067"/>
    <x v="7345"/>
    <n v="19"/>
    <x v="3623"/>
    <n v="-7"/>
    <x v="5837"/>
    <x v="16"/>
    <x v="4"/>
    <x v="1"/>
    <n v="230507"/>
  </r>
  <r>
    <x v="8068"/>
    <x v="7346"/>
    <n v="19"/>
    <x v="3624"/>
    <n v="2"/>
    <x v="5838"/>
    <x v="19"/>
    <x v="4"/>
    <x v="1"/>
    <n v="351192"/>
  </r>
  <r>
    <x v="8069"/>
    <x v="7347"/>
    <n v="19"/>
    <x v="1038"/>
    <n v="0"/>
    <x v="5567"/>
    <x v="14"/>
    <x v="4"/>
    <x v="1"/>
    <n v="250679"/>
  </r>
  <r>
    <x v="8070"/>
    <x v="7348"/>
    <n v="19"/>
    <x v="2345"/>
    <n v="2"/>
    <x v="5570"/>
    <x v="19"/>
    <x v="4"/>
    <x v="1"/>
    <n v="442573"/>
  </r>
  <r>
    <x v="8071"/>
    <x v="7349"/>
    <n v="19"/>
    <x v="615"/>
    <n v="1"/>
    <x v="5630"/>
    <x v="23"/>
    <x v="4"/>
    <x v="1"/>
    <n v="20534"/>
  </r>
  <r>
    <x v="8072"/>
    <x v="7350"/>
    <n v="19"/>
    <x v="623"/>
    <n v="3"/>
    <x v="5839"/>
    <x v="20"/>
    <x v="4"/>
    <x v="1"/>
    <n v="258219"/>
  </r>
  <r>
    <x v="8073"/>
    <x v="7351"/>
    <n v="19"/>
    <x v="3625"/>
    <n v="0"/>
    <x v="5706"/>
    <x v="14"/>
    <x v="4"/>
    <x v="1"/>
    <n v="281994"/>
  </r>
  <r>
    <x v="8074"/>
    <x v="7352"/>
    <n v="19"/>
    <x v="730"/>
    <n v="2"/>
    <x v="5840"/>
    <x v="19"/>
    <x v="4"/>
    <x v="1"/>
    <n v="154256"/>
  </r>
  <r>
    <x v="8075"/>
    <x v="7353"/>
    <n v="19"/>
    <x v="3626"/>
    <n v="7"/>
    <x v="5841"/>
    <x v="2"/>
    <x v="5"/>
    <x v="0"/>
    <n v="351192"/>
  </r>
  <r>
    <x v="8076"/>
    <x v="7354"/>
    <n v="19"/>
    <x v="1460"/>
    <n v="1"/>
    <x v="5842"/>
    <x v="23"/>
    <x v="4"/>
    <x v="1"/>
    <n v="230507"/>
  </r>
  <r>
    <x v="8077"/>
    <x v="7355"/>
    <n v="19"/>
    <x v="836"/>
    <n v="1"/>
    <x v="5843"/>
    <x v="23"/>
    <x v="4"/>
    <x v="1"/>
    <n v="396686"/>
  </r>
  <r>
    <x v="8078"/>
    <x v="7356"/>
    <n v="19"/>
    <x v="3627"/>
    <n v="2"/>
    <x v="5844"/>
    <x v="19"/>
    <x v="4"/>
    <x v="1"/>
    <n v="339713"/>
  </r>
  <r>
    <x v="8079"/>
    <x v="7357"/>
    <n v="19"/>
    <x v="3628"/>
    <n v="0"/>
    <x v="5755"/>
    <x v="14"/>
    <x v="4"/>
    <x v="1"/>
    <n v="198146"/>
  </r>
  <r>
    <x v="8080"/>
    <x v="7358"/>
    <n v="19"/>
    <x v="1123"/>
    <n v="1"/>
    <x v="5845"/>
    <x v="23"/>
    <x v="4"/>
    <x v="1"/>
    <n v="325984"/>
  </r>
  <r>
    <x v="8081"/>
    <x v="7359"/>
    <n v="19"/>
    <x v="261"/>
    <n v="1"/>
    <x v="5654"/>
    <x v="23"/>
    <x v="4"/>
    <x v="1"/>
    <n v="336210"/>
  </r>
  <r>
    <x v="8082"/>
    <x v="7360"/>
    <n v="19"/>
    <x v="3629"/>
    <n v="3"/>
    <x v="5846"/>
    <x v="20"/>
    <x v="4"/>
    <x v="1"/>
    <n v="23892"/>
  </r>
  <r>
    <x v="8083"/>
    <x v="7361"/>
    <n v="19"/>
    <x v="622"/>
    <n v="1"/>
    <x v="5790"/>
    <x v="23"/>
    <x v="4"/>
    <x v="1"/>
    <n v="118549"/>
  </r>
  <r>
    <x v="8084"/>
    <x v="7362"/>
    <n v="19"/>
    <x v="2965"/>
    <n v="0"/>
    <x v="5847"/>
    <x v="14"/>
    <x v="4"/>
    <x v="1"/>
    <n v="264284"/>
  </r>
  <r>
    <x v="8085"/>
    <x v="7363"/>
    <n v="19"/>
    <x v="3630"/>
    <n v="2"/>
    <x v="5848"/>
    <x v="19"/>
    <x v="4"/>
    <x v="1"/>
    <n v="102524"/>
  </r>
  <r>
    <x v="8086"/>
    <x v="7364"/>
    <n v="19"/>
    <x v="1611"/>
    <n v="3"/>
    <x v="5849"/>
    <x v="20"/>
    <x v="4"/>
    <x v="1"/>
    <n v="250679"/>
  </r>
  <r>
    <x v="8087"/>
    <x v="7365"/>
    <n v="20"/>
    <x v="3631"/>
    <n v="2"/>
    <x v="5850"/>
    <x v="20"/>
    <x v="4"/>
    <x v="1"/>
    <n v="411922"/>
  </r>
  <r>
    <x v="8088"/>
    <x v="7366"/>
    <n v="20"/>
    <x v="3632"/>
    <n v="3"/>
    <x v="5851"/>
    <x v="22"/>
    <x v="4"/>
    <x v="1"/>
    <n v="411922"/>
  </r>
  <r>
    <x v="8089"/>
    <x v="7367"/>
    <n v="20"/>
    <x v="132"/>
    <n v="2"/>
    <x v="5852"/>
    <x v="20"/>
    <x v="4"/>
    <x v="1"/>
    <n v="302552"/>
  </r>
  <r>
    <x v="8090"/>
    <x v="7368"/>
    <n v="20"/>
    <x v="3633"/>
    <n v="-6"/>
    <x v="5853"/>
    <x v="12"/>
    <x v="4"/>
    <x v="1"/>
    <n v="189478"/>
  </r>
  <r>
    <x v="8091"/>
    <x v="7369"/>
    <n v="20"/>
    <x v="3634"/>
    <n v="2"/>
    <x v="5854"/>
    <x v="20"/>
    <x v="4"/>
    <x v="1"/>
    <n v="303258"/>
  </r>
  <r>
    <x v="8092"/>
    <x v="7370"/>
    <n v="20"/>
    <x v="3120"/>
    <n v="2"/>
    <x v="5855"/>
    <x v="20"/>
    <x v="4"/>
    <x v="1"/>
    <n v="33076"/>
  </r>
  <r>
    <x v="8093"/>
    <x v="7371"/>
    <n v="20"/>
    <x v="1241"/>
    <n v="1"/>
    <x v="5856"/>
    <x v="19"/>
    <x v="4"/>
    <x v="1"/>
    <n v="230507"/>
  </r>
  <r>
    <x v="8094"/>
    <x v="7372"/>
    <n v="20"/>
    <x v="1587"/>
    <n v="0"/>
    <x v="5720"/>
    <x v="23"/>
    <x v="4"/>
    <x v="1"/>
    <n v="347393"/>
  </r>
  <r>
    <x v="8095"/>
    <x v="7373"/>
    <n v="20"/>
    <x v="3635"/>
    <n v="1"/>
    <x v="5857"/>
    <x v="19"/>
    <x v="4"/>
    <x v="1"/>
    <n v="97294"/>
  </r>
  <r>
    <x v="8096"/>
    <x v="7374"/>
    <n v="20"/>
    <x v="3636"/>
    <n v="6"/>
    <x v="5858"/>
    <x v="2"/>
    <x v="5"/>
    <x v="0"/>
    <n v="407648"/>
  </r>
  <r>
    <x v="8097"/>
    <x v="7375"/>
    <n v="20"/>
    <x v="3637"/>
    <n v="-1"/>
    <x v="5859"/>
    <x v="14"/>
    <x v="4"/>
    <x v="1"/>
    <n v="103402"/>
  </r>
  <r>
    <x v="8098"/>
    <x v="7376"/>
    <n v="20"/>
    <x v="3638"/>
    <n v="0"/>
    <x v="5790"/>
    <x v="23"/>
    <x v="4"/>
    <x v="1"/>
    <n v="416599"/>
  </r>
  <r>
    <x v="8099"/>
    <x v="7377"/>
    <n v="20"/>
    <x v="3639"/>
    <n v="7"/>
    <x v="5860"/>
    <x v="4"/>
    <x v="5"/>
    <x v="0"/>
    <n v="470762"/>
  </r>
  <r>
    <x v="8100"/>
    <x v="7378"/>
    <n v="20"/>
    <x v="2376"/>
    <n v="6"/>
    <x v="5861"/>
    <x v="2"/>
    <x v="5"/>
    <x v="0"/>
    <n v="411922"/>
  </r>
  <r>
    <x v="8101"/>
    <x v="7379"/>
    <n v="20"/>
    <x v="2644"/>
    <n v="0"/>
    <x v="5862"/>
    <x v="23"/>
    <x v="4"/>
    <x v="1"/>
    <n v="250679"/>
  </r>
  <r>
    <x v="8102"/>
    <x v="7380"/>
    <n v="20"/>
    <x v="349"/>
    <n v="6"/>
    <x v="5863"/>
    <x v="2"/>
    <x v="5"/>
    <x v="0"/>
    <n v="411922"/>
  </r>
  <r>
    <x v="8103"/>
    <x v="7381"/>
    <n v="20"/>
    <x v="1405"/>
    <n v="3"/>
    <x v="5864"/>
    <x v="22"/>
    <x v="4"/>
    <x v="1"/>
    <n v="102086"/>
  </r>
  <r>
    <x v="8104"/>
    <x v="7382"/>
    <n v="21"/>
    <x v="3640"/>
    <n v="2"/>
    <x v="5865"/>
    <x v="22"/>
    <x v="4"/>
    <x v="1"/>
    <n v="343491"/>
  </r>
  <r>
    <x v="8105"/>
    <x v="7383"/>
    <n v="21"/>
    <x v="3641"/>
    <n v="1"/>
    <x v="5866"/>
    <x v="20"/>
    <x v="4"/>
    <x v="1"/>
    <n v="439981"/>
  </r>
  <r>
    <x v="8106"/>
    <x v="7384"/>
    <n v="21"/>
    <x v="2030"/>
    <n v="0"/>
    <x v="5867"/>
    <x v="19"/>
    <x v="4"/>
    <x v="1"/>
    <n v="351192"/>
  </r>
  <r>
    <x v="8107"/>
    <x v="7385"/>
    <n v="21"/>
    <x v="2641"/>
    <n v="2"/>
    <x v="5868"/>
    <x v="22"/>
    <x v="4"/>
    <x v="1"/>
    <n v="154256"/>
  </r>
  <r>
    <x v="8108"/>
    <x v="7386"/>
    <n v="21"/>
    <x v="3119"/>
    <n v="2"/>
    <x v="5711"/>
    <x v="22"/>
    <x v="4"/>
    <x v="1"/>
    <n v="454139"/>
  </r>
  <r>
    <x v="8109"/>
    <x v="7387"/>
    <n v="21"/>
    <x v="3642"/>
    <n v="0"/>
    <x v="5869"/>
    <x v="19"/>
    <x v="4"/>
    <x v="1"/>
    <n v="250679"/>
  </r>
  <r>
    <x v="8110"/>
    <x v="7388"/>
    <n v="21"/>
    <x v="1739"/>
    <n v="-5"/>
    <x v="5870"/>
    <x v="11"/>
    <x v="4"/>
    <x v="1"/>
    <n v="118549"/>
  </r>
  <r>
    <x v="8111"/>
    <x v="7389"/>
    <n v="21"/>
    <x v="3643"/>
    <n v="6"/>
    <x v="5871"/>
    <x v="4"/>
    <x v="5"/>
    <x v="0"/>
    <n v="250679"/>
  </r>
  <r>
    <x v="8112"/>
    <x v="7390"/>
    <n v="21"/>
    <x v="1097"/>
    <n v="0"/>
    <x v="5872"/>
    <x v="19"/>
    <x v="4"/>
    <x v="1"/>
    <n v="308577"/>
  </r>
  <r>
    <x v="8113"/>
    <x v="7391"/>
    <n v="21"/>
    <x v="2193"/>
    <n v="6"/>
    <x v="5873"/>
    <x v="4"/>
    <x v="5"/>
    <x v="0"/>
    <n v="436459"/>
  </r>
  <r>
    <x v="8114"/>
    <x v="7392"/>
    <n v="21"/>
    <x v="79"/>
    <n v="3"/>
    <x v="5874"/>
    <x v="1"/>
    <x v="5"/>
    <x v="0"/>
    <n v="316436"/>
  </r>
  <r>
    <x v="8115"/>
    <x v="7393"/>
    <n v="21"/>
    <x v="3644"/>
    <n v="0"/>
    <x v="5875"/>
    <x v="19"/>
    <x v="4"/>
    <x v="1"/>
    <n v="458081"/>
  </r>
  <r>
    <x v="8116"/>
    <x v="7394"/>
    <n v="21"/>
    <x v="502"/>
    <n v="1"/>
    <x v="5876"/>
    <x v="20"/>
    <x v="4"/>
    <x v="1"/>
    <n v="409853"/>
  </r>
  <r>
    <x v="8117"/>
    <x v="7395"/>
    <n v="21"/>
    <x v="3412"/>
    <n v="6"/>
    <x v="5877"/>
    <x v="4"/>
    <x v="5"/>
    <x v="0"/>
    <n v="347393"/>
  </r>
  <r>
    <x v="8118"/>
    <x v="7396"/>
    <n v="21"/>
    <x v="2894"/>
    <n v="4"/>
    <x v="5878"/>
    <x v="0"/>
    <x v="5"/>
    <x v="0"/>
    <n v="226626"/>
  </r>
  <r>
    <x v="8119"/>
    <x v="7397"/>
    <n v="21"/>
    <x v="2558"/>
    <n v="1"/>
    <x v="5879"/>
    <x v="20"/>
    <x v="4"/>
    <x v="1"/>
    <n v="104958"/>
  </r>
  <r>
    <x v="8120"/>
    <x v="7398"/>
    <n v="22"/>
    <x v="3645"/>
    <n v="0"/>
    <x v="5880"/>
    <x v="20"/>
    <x v="4"/>
    <x v="1"/>
    <n v="466414"/>
  </r>
  <r>
    <x v="8121"/>
    <x v="7399"/>
    <n v="22"/>
    <x v="1392"/>
    <n v="7"/>
    <x v="5881"/>
    <x v="6"/>
    <x v="5"/>
    <x v="0"/>
    <n v="170185"/>
  </r>
  <r>
    <x v="8122"/>
    <x v="7400"/>
    <n v="22"/>
    <x v="607"/>
    <n v="2"/>
    <x v="5882"/>
    <x v="1"/>
    <x v="5"/>
    <x v="0"/>
    <n v="407315"/>
  </r>
  <r>
    <x v="8123"/>
    <x v="7401"/>
    <n v="22"/>
    <x v="3553"/>
    <n v="2"/>
    <x v="5883"/>
    <x v="1"/>
    <x v="5"/>
    <x v="0"/>
    <n v="444546"/>
  </r>
  <r>
    <x v="8124"/>
    <x v="7402"/>
    <n v="22"/>
    <x v="3646"/>
    <n v="2"/>
    <x v="5884"/>
    <x v="1"/>
    <x v="5"/>
    <x v="0"/>
    <n v="106160"/>
  </r>
  <r>
    <x v="8125"/>
    <x v="7403"/>
    <n v="22"/>
    <x v="3576"/>
    <n v="0"/>
    <x v="5885"/>
    <x v="20"/>
    <x v="4"/>
    <x v="1"/>
    <n v="18748"/>
  </r>
  <r>
    <x v="8126"/>
    <x v="7404"/>
    <n v="22"/>
    <x v="2868"/>
    <n v="11"/>
    <x v="5886"/>
    <x v="8"/>
    <x v="5"/>
    <x v="0"/>
    <n v="467908"/>
  </r>
  <r>
    <x v="8127"/>
    <x v="7405"/>
    <n v="22"/>
    <x v="3647"/>
    <n v="2"/>
    <x v="5887"/>
    <x v="1"/>
    <x v="5"/>
    <x v="0"/>
    <n v="154256"/>
  </r>
  <r>
    <x v="8128"/>
    <x v="7406"/>
    <n v="22"/>
    <x v="3648"/>
    <n v="1"/>
    <x v="5888"/>
    <x v="22"/>
    <x v="4"/>
    <x v="1"/>
    <n v="81226"/>
  </r>
  <r>
    <x v="8129"/>
    <x v="7407"/>
    <n v="22"/>
    <x v="3371"/>
    <n v="12"/>
    <x v="5889"/>
    <x v="15"/>
    <x v="5"/>
    <x v="0"/>
    <n v="366945"/>
  </r>
  <r>
    <x v="8130"/>
    <x v="7408"/>
    <n v="22"/>
    <x v="3649"/>
    <n v="2"/>
    <x v="5890"/>
    <x v="1"/>
    <x v="5"/>
    <x v="0"/>
    <n v="452176"/>
  </r>
  <r>
    <x v="8131"/>
    <x v="7409"/>
    <n v="22"/>
    <x v="801"/>
    <n v="1"/>
    <x v="5891"/>
    <x v="22"/>
    <x v="4"/>
    <x v="1"/>
    <n v="254768"/>
  </r>
  <r>
    <x v="8132"/>
    <x v="7410"/>
    <n v="22"/>
    <x v="291"/>
    <n v="0"/>
    <x v="5892"/>
    <x v="20"/>
    <x v="4"/>
    <x v="1"/>
    <n v="286726"/>
  </r>
  <r>
    <x v="8133"/>
    <x v="7411"/>
    <n v="22"/>
    <x v="3650"/>
    <n v="0"/>
    <x v="5893"/>
    <x v="20"/>
    <x v="4"/>
    <x v="1"/>
    <n v="154681"/>
  </r>
  <r>
    <x v="8134"/>
    <x v="7412"/>
    <n v="22"/>
    <x v="2763"/>
    <n v="0"/>
    <x v="5894"/>
    <x v="20"/>
    <x v="4"/>
    <x v="1"/>
    <n v="153893"/>
  </r>
  <r>
    <x v="8135"/>
    <x v="7413"/>
    <n v="22"/>
    <x v="3651"/>
    <n v="4"/>
    <x v="5895"/>
    <x v="2"/>
    <x v="5"/>
    <x v="0"/>
    <n v="35297"/>
  </r>
  <r>
    <x v="8136"/>
    <x v="7414"/>
    <n v="22"/>
    <x v="3652"/>
    <n v="0"/>
    <x v="5876"/>
    <x v="20"/>
    <x v="4"/>
    <x v="1"/>
    <n v="105558"/>
  </r>
  <r>
    <x v="8137"/>
    <x v="7415"/>
    <n v="22"/>
    <x v="3653"/>
    <n v="3"/>
    <x v="5896"/>
    <x v="0"/>
    <x v="5"/>
    <x v="0"/>
    <n v="411922"/>
  </r>
  <r>
    <x v="8138"/>
    <x v="7416"/>
    <n v="22"/>
    <x v="3392"/>
    <n v="-4"/>
    <x v="5897"/>
    <x v="21"/>
    <x v="4"/>
    <x v="1"/>
    <n v="351192"/>
  </r>
  <r>
    <x v="8139"/>
    <x v="7417"/>
    <n v="22"/>
    <x v="3150"/>
    <n v="5"/>
    <x v="5898"/>
    <x v="4"/>
    <x v="5"/>
    <x v="0"/>
    <n v="316155"/>
  </r>
  <r>
    <x v="8140"/>
    <x v="7418"/>
    <n v="22"/>
    <x v="3130"/>
    <n v="2"/>
    <x v="5899"/>
    <x v="1"/>
    <x v="5"/>
    <x v="0"/>
    <n v="241927"/>
  </r>
  <r>
    <x v="8141"/>
    <x v="7419"/>
    <n v="22"/>
    <x v="3654"/>
    <n v="-4"/>
    <x v="5770"/>
    <x v="21"/>
    <x v="4"/>
    <x v="1"/>
    <n v="401945"/>
  </r>
  <r>
    <x v="8142"/>
    <x v="7419"/>
    <n v="22"/>
    <x v="1131"/>
    <n v="0"/>
    <x v="5900"/>
    <x v="20"/>
    <x v="4"/>
    <x v="1"/>
    <n v="301748"/>
  </r>
  <r>
    <x v="8143"/>
    <x v="7420"/>
    <n v="22"/>
    <x v="3655"/>
    <n v="1"/>
    <x v="5901"/>
    <x v="22"/>
    <x v="4"/>
    <x v="1"/>
    <n v="124253"/>
  </r>
  <r>
    <x v="8144"/>
    <x v="7421"/>
    <n v="22"/>
    <x v="203"/>
    <n v="1"/>
    <x v="5902"/>
    <x v="22"/>
    <x v="4"/>
    <x v="1"/>
    <n v="331902"/>
  </r>
  <r>
    <x v="8145"/>
    <x v="7422"/>
    <n v="22"/>
    <x v="3656"/>
    <n v="0"/>
    <x v="5903"/>
    <x v="20"/>
    <x v="4"/>
    <x v="1"/>
    <n v="385636"/>
  </r>
  <r>
    <x v="8146"/>
    <x v="7423"/>
    <n v="22"/>
    <x v="948"/>
    <n v="-8"/>
    <x v="5904"/>
    <x v="12"/>
    <x v="4"/>
    <x v="1"/>
    <n v="82901"/>
  </r>
  <r>
    <x v="8147"/>
    <x v="7424"/>
    <n v="22"/>
    <x v="3657"/>
    <n v="0"/>
    <x v="5905"/>
    <x v="20"/>
    <x v="4"/>
    <x v="1"/>
    <n v="154256"/>
  </r>
  <r>
    <x v="8148"/>
    <x v="7425"/>
    <n v="23"/>
    <x v="1444"/>
    <n v="1"/>
    <x v="5906"/>
    <x v="1"/>
    <x v="5"/>
    <x v="0"/>
    <n v="230507"/>
  </r>
  <r>
    <x v="8149"/>
    <x v="7426"/>
    <n v="23"/>
    <x v="3658"/>
    <n v="0"/>
    <x v="5701"/>
    <x v="22"/>
    <x v="4"/>
    <x v="1"/>
    <n v="335057"/>
  </r>
  <r>
    <x v="8150"/>
    <x v="7427"/>
    <n v="23"/>
    <x v="3659"/>
    <n v="2"/>
    <x v="5907"/>
    <x v="0"/>
    <x v="5"/>
    <x v="0"/>
    <n v="111153"/>
  </r>
  <r>
    <x v="8151"/>
    <x v="7428"/>
    <n v="23"/>
    <x v="2738"/>
    <n v="0"/>
    <x v="5908"/>
    <x v="22"/>
    <x v="4"/>
    <x v="1"/>
    <n v="250679"/>
  </r>
  <r>
    <x v="8152"/>
    <x v="7428"/>
    <n v="23"/>
    <x v="50"/>
    <n v="0"/>
    <x v="5908"/>
    <x v="22"/>
    <x v="4"/>
    <x v="1"/>
    <n v="40892"/>
  </r>
  <r>
    <x v="8153"/>
    <x v="7429"/>
    <n v="23"/>
    <x v="544"/>
    <n v="0"/>
    <x v="5909"/>
    <x v="22"/>
    <x v="4"/>
    <x v="1"/>
    <n v="21407"/>
  </r>
  <r>
    <x v="8154"/>
    <x v="7430"/>
    <n v="23"/>
    <x v="3660"/>
    <n v="1"/>
    <x v="5910"/>
    <x v="1"/>
    <x v="5"/>
    <x v="0"/>
    <n v="351192"/>
  </r>
  <r>
    <x v="8155"/>
    <x v="7431"/>
    <n v="23"/>
    <x v="312"/>
    <n v="0"/>
    <x v="5911"/>
    <x v="22"/>
    <x v="4"/>
    <x v="1"/>
    <n v="118549"/>
  </r>
  <r>
    <x v="8156"/>
    <x v="7432"/>
    <n v="23"/>
    <x v="3661"/>
    <n v="0"/>
    <x v="5912"/>
    <x v="22"/>
    <x v="4"/>
    <x v="1"/>
    <n v="258219"/>
  </r>
  <r>
    <x v="8157"/>
    <x v="7433"/>
    <n v="23"/>
    <x v="1393"/>
    <n v="8"/>
    <x v="5913"/>
    <x v="9"/>
    <x v="5"/>
    <x v="0"/>
    <n v="165885"/>
  </r>
  <r>
    <x v="8158"/>
    <x v="7434"/>
    <n v="23"/>
    <x v="367"/>
    <n v="0"/>
    <x v="5711"/>
    <x v="22"/>
    <x v="4"/>
    <x v="1"/>
    <n v="230507"/>
  </r>
  <r>
    <x v="8159"/>
    <x v="7435"/>
    <n v="23"/>
    <x v="55"/>
    <n v="9"/>
    <x v="5914"/>
    <x v="13"/>
    <x v="5"/>
    <x v="0"/>
    <n v="351192"/>
  </r>
  <r>
    <x v="8160"/>
    <x v="7436"/>
    <n v="23"/>
    <x v="2803"/>
    <n v="1"/>
    <x v="5915"/>
    <x v="1"/>
    <x v="5"/>
    <x v="0"/>
    <n v="43842"/>
  </r>
  <r>
    <x v="8161"/>
    <x v="7437"/>
    <n v="23"/>
    <x v="2449"/>
    <n v="0"/>
    <x v="5916"/>
    <x v="22"/>
    <x v="4"/>
    <x v="1"/>
    <n v="397"/>
  </r>
  <r>
    <x v="8162"/>
    <x v="7438"/>
    <n v="23"/>
    <x v="3662"/>
    <n v="2"/>
    <x v="5917"/>
    <x v="0"/>
    <x v="5"/>
    <x v="0"/>
    <n v="411922"/>
  </r>
  <r>
    <x v="8163"/>
    <x v="7439"/>
    <n v="23"/>
    <x v="3607"/>
    <n v="1"/>
    <x v="5918"/>
    <x v="1"/>
    <x v="5"/>
    <x v="0"/>
    <n v="394819"/>
  </r>
  <r>
    <x v="8164"/>
    <x v="7440"/>
    <n v="23"/>
    <x v="536"/>
    <n v="0"/>
    <x v="5919"/>
    <x v="22"/>
    <x v="4"/>
    <x v="1"/>
    <n v="288818"/>
  </r>
  <r>
    <x v="8165"/>
    <x v="7441"/>
    <n v="23"/>
    <x v="1181"/>
    <n v="3"/>
    <x v="5920"/>
    <x v="2"/>
    <x v="5"/>
    <x v="0"/>
    <n v="405278"/>
  </r>
  <r>
    <x v="8166"/>
    <x v="7442"/>
    <n v="23"/>
    <x v="3663"/>
    <n v="-8"/>
    <x v="5724"/>
    <x v="10"/>
    <x v="4"/>
    <x v="1"/>
    <n v="373415"/>
  </r>
  <r>
    <x v="8167"/>
    <x v="7443"/>
    <n v="23"/>
    <x v="3664"/>
    <n v="3"/>
    <x v="5895"/>
    <x v="2"/>
    <x v="5"/>
    <x v="0"/>
    <n v="158978"/>
  </r>
  <r>
    <x v="8168"/>
    <x v="7444"/>
    <n v="23"/>
    <x v="2767"/>
    <n v="0"/>
    <x v="5921"/>
    <x v="22"/>
    <x v="4"/>
    <x v="1"/>
    <n v="274147"/>
  </r>
  <r>
    <x v="8169"/>
    <x v="7445"/>
    <n v="23"/>
    <x v="3665"/>
    <n v="1"/>
    <x v="5922"/>
    <x v="1"/>
    <x v="5"/>
    <x v="0"/>
    <n v="230507"/>
  </r>
  <r>
    <x v="8170"/>
    <x v="7446"/>
    <n v="23"/>
    <x v="3666"/>
    <n v="1"/>
    <x v="5688"/>
    <x v="1"/>
    <x v="5"/>
    <x v="0"/>
    <n v="189009"/>
  </r>
  <r>
    <x v="8171"/>
    <x v="7447"/>
    <n v="23"/>
    <x v="3667"/>
    <n v="2"/>
    <x v="5923"/>
    <x v="0"/>
    <x v="5"/>
    <x v="0"/>
    <n v="250679"/>
  </r>
  <r>
    <x v="8172"/>
    <x v="7448"/>
    <n v="23"/>
    <x v="2220"/>
    <n v="-8"/>
    <x v="5664"/>
    <x v="10"/>
    <x v="4"/>
    <x v="1"/>
    <n v="165114"/>
  </r>
  <r>
    <x v="8173"/>
    <x v="7449"/>
    <n v="23"/>
    <x v="3335"/>
    <n v="0"/>
    <x v="5924"/>
    <x v="22"/>
    <x v="4"/>
    <x v="1"/>
    <n v="227775"/>
  </r>
  <r>
    <x v="8174"/>
    <x v="7450"/>
    <n v="23"/>
    <x v="799"/>
    <n v="1"/>
    <x v="5925"/>
    <x v="1"/>
    <x v="5"/>
    <x v="0"/>
    <n v="146115"/>
  </r>
  <r>
    <x v="8175"/>
    <x v="7451"/>
    <n v="23"/>
    <x v="3171"/>
    <n v="6"/>
    <x v="5926"/>
    <x v="6"/>
    <x v="5"/>
    <x v="0"/>
    <n v="251574"/>
  </r>
  <r>
    <x v="8176"/>
    <x v="7452"/>
    <n v="0"/>
    <x v="3668"/>
    <n v="0"/>
    <x v="5927"/>
    <x v="1"/>
    <x v="5"/>
    <x v="0"/>
    <n v="189009"/>
  </r>
  <r>
    <x v="8177"/>
    <x v="7453"/>
    <n v="0"/>
    <x v="3669"/>
    <n v="1"/>
    <x v="5928"/>
    <x v="0"/>
    <x v="5"/>
    <x v="0"/>
    <n v="342582"/>
  </r>
  <r>
    <x v="8178"/>
    <x v="7453"/>
    <n v="0"/>
    <x v="3670"/>
    <n v="-3"/>
    <x v="5570"/>
    <x v="19"/>
    <x v="4"/>
    <x v="1"/>
    <n v="411922"/>
  </r>
  <r>
    <x v="8179"/>
    <x v="7454"/>
    <n v="0"/>
    <x v="3499"/>
    <n v="-5"/>
    <x v="5929"/>
    <x v="14"/>
    <x v="4"/>
    <x v="1"/>
    <n v="158978"/>
  </r>
  <r>
    <x v="8180"/>
    <x v="7455"/>
    <n v="0"/>
    <x v="756"/>
    <n v="6"/>
    <x v="5930"/>
    <x v="3"/>
    <x v="5"/>
    <x v="0"/>
    <n v="287991"/>
  </r>
  <r>
    <x v="8181"/>
    <x v="7456"/>
    <n v="0"/>
    <x v="3671"/>
    <n v="0"/>
    <x v="5931"/>
    <x v="1"/>
    <x v="5"/>
    <x v="0"/>
    <n v="158978"/>
  </r>
  <r>
    <x v="8182"/>
    <x v="7457"/>
    <n v="0"/>
    <x v="2921"/>
    <n v="1"/>
    <x v="5932"/>
    <x v="0"/>
    <x v="5"/>
    <x v="0"/>
    <n v="347393"/>
  </r>
  <r>
    <x v="8183"/>
    <x v="7458"/>
    <n v="0"/>
    <x v="3672"/>
    <n v="-3"/>
    <x v="5933"/>
    <x v="19"/>
    <x v="4"/>
    <x v="1"/>
    <n v="449257"/>
  </r>
  <r>
    <x v="8184"/>
    <x v="7459"/>
    <n v="0"/>
    <x v="1446"/>
    <n v="-4"/>
    <x v="5934"/>
    <x v="23"/>
    <x v="4"/>
    <x v="1"/>
    <n v="432277"/>
  </r>
  <r>
    <x v="8185"/>
    <x v="7460"/>
    <n v="0"/>
    <x v="3673"/>
    <n v="3"/>
    <x v="5935"/>
    <x v="4"/>
    <x v="5"/>
    <x v="0"/>
    <n v="370651"/>
  </r>
  <r>
    <x v="8186"/>
    <x v="7461"/>
    <n v="0"/>
    <x v="3674"/>
    <n v="0"/>
    <x v="5936"/>
    <x v="1"/>
    <x v="5"/>
    <x v="0"/>
    <n v="118549"/>
  </r>
  <r>
    <x v="8187"/>
    <x v="7462"/>
    <n v="0"/>
    <x v="2663"/>
    <n v="-3"/>
    <x v="5937"/>
    <x v="19"/>
    <x v="4"/>
    <x v="1"/>
    <n v="59485"/>
  </r>
  <r>
    <x v="8188"/>
    <x v="7463"/>
    <n v="0"/>
    <x v="3617"/>
    <n v="-4"/>
    <x v="5654"/>
    <x v="23"/>
    <x v="4"/>
    <x v="1"/>
    <n v="472712"/>
  </r>
  <r>
    <x v="8189"/>
    <x v="7464"/>
    <n v="0"/>
    <x v="2101"/>
    <n v="1"/>
    <x v="5938"/>
    <x v="0"/>
    <x v="5"/>
    <x v="0"/>
    <n v="103342"/>
  </r>
  <r>
    <x v="8190"/>
    <x v="7465"/>
    <n v="0"/>
    <x v="178"/>
    <n v="2"/>
    <x v="5939"/>
    <x v="2"/>
    <x v="5"/>
    <x v="0"/>
    <n v="385537"/>
  </r>
  <r>
    <x v="8191"/>
    <x v="7466"/>
    <n v="0"/>
    <x v="2003"/>
    <n v="1"/>
    <x v="5940"/>
    <x v="0"/>
    <x v="5"/>
    <x v="0"/>
    <n v="294042"/>
  </r>
  <r>
    <x v="8192"/>
    <x v="7466"/>
    <n v="0"/>
    <x v="3675"/>
    <n v="1"/>
    <x v="5940"/>
    <x v="0"/>
    <x v="5"/>
    <x v="0"/>
    <n v="158978"/>
  </r>
  <r>
    <x v="8193"/>
    <x v="7467"/>
    <n v="0"/>
    <x v="3676"/>
    <n v="-3"/>
    <x v="5941"/>
    <x v="19"/>
    <x v="4"/>
    <x v="1"/>
    <n v="438887"/>
  </r>
  <r>
    <x v="8194"/>
    <x v="7468"/>
    <n v="0"/>
    <x v="3677"/>
    <n v="-4"/>
    <x v="5792"/>
    <x v="23"/>
    <x v="4"/>
    <x v="1"/>
    <n v="303258"/>
  </r>
  <r>
    <x v="8195"/>
    <x v="7469"/>
    <n v="0"/>
    <x v="951"/>
    <n v="-6"/>
    <x v="5694"/>
    <x v="21"/>
    <x v="4"/>
    <x v="1"/>
    <n v="325852"/>
  </r>
  <r>
    <x v="8196"/>
    <x v="7470"/>
    <n v="1"/>
    <x v="1934"/>
    <n v="-4"/>
    <x v="5942"/>
    <x v="19"/>
    <x v="4"/>
    <x v="1"/>
    <n v="394819"/>
  </r>
  <r>
    <x v="8197"/>
    <x v="7471"/>
    <n v="1"/>
    <x v="1718"/>
    <n v="0"/>
    <x v="5943"/>
    <x v="0"/>
    <x v="5"/>
    <x v="0"/>
    <n v="459341"/>
  </r>
  <r>
    <x v="8198"/>
    <x v="7472"/>
    <n v="1"/>
    <x v="3678"/>
    <n v="-6"/>
    <x v="5782"/>
    <x v="14"/>
    <x v="4"/>
    <x v="1"/>
    <n v="397390"/>
  </r>
  <r>
    <x v="8199"/>
    <x v="7473"/>
    <n v="1"/>
    <x v="3679"/>
    <n v="-4"/>
    <x v="5944"/>
    <x v="19"/>
    <x v="4"/>
    <x v="1"/>
    <n v="117699"/>
  </r>
  <r>
    <x v="8200"/>
    <x v="7474"/>
    <n v="1"/>
    <x v="2965"/>
    <n v="0"/>
    <x v="5917"/>
    <x v="0"/>
    <x v="5"/>
    <x v="0"/>
    <n v="357547"/>
  </r>
  <r>
    <x v="8201"/>
    <x v="7475"/>
    <n v="1"/>
    <x v="953"/>
    <n v="-5"/>
    <x v="5945"/>
    <x v="23"/>
    <x v="4"/>
    <x v="1"/>
    <n v="440825"/>
  </r>
  <r>
    <x v="8202"/>
    <x v="7476"/>
    <n v="1"/>
    <x v="3680"/>
    <n v="0"/>
    <x v="5946"/>
    <x v="0"/>
    <x v="5"/>
    <x v="0"/>
    <n v="341081"/>
  </r>
  <r>
    <x v="8203"/>
    <x v="7477"/>
    <n v="1"/>
    <x v="3681"/>
    <n v="0"/>
    <x v="5947"/>
    <x v="0"/>
    <x v="5"/>
    <x v="0"/>
    <n v="330333"/>
  </r>
  <r>
    <x v="8204"/>
    <x v="7478"/>
    <n v="1"/>
    <x v="2513"/>
    <n v="2"/>
    <x v="5948"/>
    <x v="4"/>
    <x v="5"/>
    <x v="0"/>
    <n v="118079"/>
  </r>
  <r>
    <x v="8205"/>
    <x v="7479"/>
    <n v="1"/>
    <x v="3038"/>
    <n v="-4"/>
    <x v="5941"/>
    <x v="19"/>
    <x v="4"/>
    <x v="1"/>
    <n v="411922"/>
  </r>
  <r>
    <x v="8206"/>
    <x v="7480"/>
    <n v="1"/>
    <x v="3682"/>
    <n v="-8"/>
    <x v="5791"/>
    <x v="7"/>
    <x v="4"/>
    <x v="1"/>
    <n v="204735"/>
  </r>
  <r>
    <x v="8207"/>
    <x v="7481"/>
    <n v="1"/>
    <x v="687"/>
    <n v="-7"/>
    <x v="5793"/>
    <x v="21"/>
    <x v="4"/>
    <x v="1"/>
    <n v="153893"/>
  </r>
  <r>
    <x v="8208"/>
    <x v="7482"/>
    <n v="2"/>
    <x v="1628"/>
    <n v="-5"/>
    <x v="5838"/>
    <x v="19"/>
    <x v="4"/>
    <x v="1"/>
    <n v="178769"/>
  </r>
  <r>
    <x v="8209"/>
    <x v="7483"/>
    <n v="2"/>
    <x v="3683"/>
    <n v="0"/>
    <x v="5949"/>
    <x v="2"/>
    <x v="5"/>
    <x v="0"/>
    <n v="411922"/>
  </r>
  <r>
    <x v="8210"/>
    <x v="7484"/>
    <n v="2"/>
    <x v="3684"/>
    <n v="-6"/>
    <x v="5806"/>
    <x v="23"/>
    <x v="4"/>
    <x v="1"/>
    <n v="158978"/>
  </r>
  <r>
    <x v="8211"/>
    <x v="7485"/>
    <n v="2"/>
    <x v="2176"/>
    <n v="11"/>
    <x v="5950"/>
    <x v="18"/>
    <x v="5"/>
    <x v="0"/>
    <n v="347393"/>
  </r>
  <r>
    <x v="8212"/>
    <x v="7486"/>
    <n v="2"/>
    <x v="3685"/>
    <n v="2"/>
    <x v="5951"/>
    <x v="5"/>
    <x v="5"/>
    <x v="0"/>
    <n v="343712"/>
  </r>
  <r>
    <x v="8213"/>
    <x v="7487"/>
    <n v="2"/>
    <x v="1836"/>
    <n v="-5"/>
    <x v="5840"/>
    <x v="19"/>
    <x v="4"/>
    <x v="1"/>
    <n v="86587"/>
  </r>
  <r>
    <x v="8214"/>
    <x v="7488"/>
    <n v="2"/>
    <x v="1841"/>
    <n v="-8"/>
    <x v="5643"/>
    <x v="21"/>
    <x v="4"/>
    <x v="1"/>
    <n v="430433"/>
  </r>
  <r>
    <x v="8215"/>
    <x v="7489"/>
    <n v="2"/>
    <x v="935"/>
    <n v="-3"/>
    <x v="5952"/>
    <x v="22"/>
    <x v="4"/>
    <x v="1"/>
    <n v="457893"/>
  </r>
  <r>
    <x v="8216"/>
    <x v="7489"/>
    <n v="2"/>
    <x v="2854"/>
    <n v="9"/>
    <x v="5953"/>
    <x v="17"/>
    <x v="5"/>
    <x v="0"/>
    <n v="151932"/>
  </r>
  <r>
    <x v="8217"/>
    <x v="7490"/>
    <n v="2"/>
    <x v="1728"/>
    <n v="-4"/>
    <x v="5954"/>
    <x v="20"/>
    <x v="4"/>
    <x v="1"/>
    <n v="204394"/>
  </r>
  <r>
    <x v="8218"/>
    <x v="7491"/>
    <n v="2"/>
    <x v="497"/>
    <n v="0"/>
    <x v="5955"/>
    <x v="2"/>
    <x v="5"/>
    <x v="0"/>
    <n v="86587"/>
  </r>
  <r>
    <x v="8219"/>
    <x v="7491"/>
    <n v="2"/>
    <x v="1195"/>
    <n v="3"/>
    <x v="5956"/>
    <x v="6"/>
    <x v="5"/>
    <x v="0"/>
    <n v="158978"/>
  </r>
  <r>
    <x v="8220"/>
    <x v="7492"/>
    <n v="2"/>
    <x v="3686"/>
    <n v="3"/>
    <x v="5957"/>
    <x v="6"/>
    <x v="5"/>
    <x v="0"/>
    <n v="411922"/>
  </r>
  <r>
    <x v="8221"/>
    <x v="7493"/>
    <n v="2"/>
    <x v="3687"/>
    <n v="-7"/>
    <x v="5958"/>
    <x v="14"/>
    <x v="4"/>
    <x v="1"/>
    <n v="185435"/>
  </r>
  <r>
    <x v="8222"/>
    <x v="7494"/>
    <n v="2"/>
    <x v="2038"/>
    <n v="-9"/>
    <x v="5698"/>
    <x v="7"/>
    <x v="4"/>
    <x v="1"/>
    <n v="347008"/>
  </r>
  <r>
    <x v="8223"/>
    <x v="7495"/>
    <n v="3"/>
    <x v="193"/>
    <n v="-3"/>
    <x v="5927"/>
    <x v="1"/>
    <x v="5"/>
    <x v="0"/>
    <n v="5151"/>
  </r>
  <r>
    <x v="8224"/>
    <x v="7496"/>
    <n v="3"/>
    <x v="3688"/>
    <n v="0"/>
    <x v="5959"/>
    <x v="4"/>
    <x v="5"/>
    <x v="0"/>
    <n v="98704"/>
  </r>
  <r>
    <x v="8225"/>
    <x v="7497"/>
    <n v="3"/>
    <x v="2450"/>
    <n v="1"/>
    <x v="5960"/>
    <x v="5"/>
    <x v="5"/>
    <x v="0"/>
    <n v="182984"/>
  </r>
  <r>
    <x v="8226"/>
    <x v="7498"/>
    <n v="3"/>
    <x v="3689"/>
    <n v="-8"/>
    <x v="5706"/>
    <x v="14"/>
    <x v="4"/>
    <x v="1"/>
    <n v="165114"/>
  </r>
  <r>
    <x v="8227"/>
    <x v="7499"/>
    <n v="3"/>
    <x v="342"/>
    <n v="-7"/>
    <x v="5961"/>
    <x v="23"/>
    <x v="4"/>
    <x v="1"/>
    <n v="411922"/>
  </r>
  <r>
    <x v="8228"/>
    <x v="7500"/>
    <n v="3"/>
    <x v="3690"/>
    <n v="2"/>
    <x v="5962"/>
    <x v="6"/>
    <x v="5"/>
    <x v="0"/>
    <n v="86587"/>
  </r>
  <r>
    <x v="8229"/>
    <x v="7501"/>
    <n v="3"/>
    <x v="3691"/>
    <n v="-6"/>
    <x v="5944"/>
    <x v="19"/>
    <x v="4"/>
    <x v="1"/>
    <n v="111368"/>
  </r>
  <r>
    <x v="8230"/>
    <x v="7502"/>
    <n v="3"/>
    <x v="1939"/>
    <n v="-8"/>
    <x v="5822"/>
    <x v="14"/>
    <x v="4"/>
    <x v="1"/>
    <n v="42584"/>
  </r>
  <r>
    <x v="8231"/>
    <x v="7503"/>
    <n v="3"/>
    <x v="3692"/>
    <n v="1"/>
    <x v="5963"/>
    <x v="5"/>
    <x v="5"/>
    <x v="0"/>
    <n v="318131"/>
  </r>
  <r>
    <x v="8232"/>
    <x v="7504"/>
    <n v="3"/>
    <x v="950"/>
    <n v="-5"/>
    <x v="5730"/>
    <x v="20"/>
    <x v="4"/>
    <x v="1"/>
    <n v="369308"/>
  </r>
  <r>
    <x v="8233"/>
    <x v="7505"/>
    <n v="3"/>
    <x v="2458"/>
    <n v="-7"/>
    <x v="5964"/>
    <x v="23"/>
    <x v="4"/>
    <x v="1"/>
    <n v="158978"/>
  </r>
  <r>
    <x v="8234"/>
    <x v="7506"/>
    <n v="3"/>
    <x v="3679"/>
    <n v="-4"/>
    <x v="5965"/>
    <x v="22"/>
    <x v="4"/>
    <x v="1"/>
    <n v="118549"/>
  </r>
  <r>
    <x v="8235"/>
    <x v="7507"/>
    <n v="3"/>
    <x v="2994"/>
    <n v="1"/>
    <x v="5966"/>
    <x v="5"/>
    <x v="5"/>
    <x v="0"/>
    <n v="249264"/>
  </r>
  <r>
    <x v="8236"/>
    <x v="7508"/>
    <n v="3"/>
    <x v="2951"/>
    <n v="-7"/>
    <x v="5772"/>
    <x v="23"/>
    <x v="4"/>
    <x v="1"/>
    <n v="230507"/>
  </r>
  <r>
    <x v="8237"/>
    <x v="7509"/>
    <n v="3"/>
    <x v="3693"/>
    <n v="2"/>
    <x v="5967"/>
    <x v="6"/>
    <x v="5"/>
    <x v="0"/>
    <n v="54586"/>
  </r>
  <r>
    <x v="8238"/>
    <x v="7510"/>
    <n v="3"/>
    <x v="3694"/>
    <n v="-6"/>
    <x v="5968"/>
    <x v="19"/>
    <x v="4"/>
    <x v="1"/>
    <n v="411922"/>
  </r>
  <r>
    <x v="8239"/>
    <x v="7511"/>
    <n v="4"/>
    <x v="2452"/>
    <n v="-8"/>
    <x v="5630"/>
    <x v="23"/>
    <x v="4"/>
    <x v="1"/>
    <n v="347008"/>
  </r>
  <r>
    <x v="8240"/>
    <x v="7512"/>
    <n v="4"/>
    <x v="3695"/>
    <n v="-5"/>
    <x v="5969"/>
    <x v="22"/>
    <x v="4"/>
    <x v="1"/>
    <n v="83550"/>
  </r>
  <r>
    <x v="8241"/>
    <x v="7513"/>
    <n v="4"/>
    <x v="2865"/>
    <n v="-7"/>
    <x v="5708"/>
    <x v="19"/>
    <x v="4"/>
    <x v="1"/>
    <n v="294042"/>
  </r>
  <r>
    <x v="8242"/>
    <x v="7513"/>
    <n v="4"/>
    <x v="838"/>
    <n v="-3"/>
    <x v="5970"/>
    <x v="0"/>
    <x v="5"/>
    <x v="0"/>
    <n v="43697"/>
  </r>
  <r>
    <x v="8243"/>
    <x v="7514"/>
    <n v="4"/>
    <x v="3696"/>
    <n v="-9"/>
    <x v="5776"/>
    <x v="14"/>
    <x v="4"/>
    <x v="1"/>
    <n v="401297"/>
  </r>
  <r>
    <x v="8244"/>
    <x v="7515"/>
    <n v="4"/>
    <x v="2490"/>
    <n v="3"/>
    <x v="5971"/>
    <x v="9"/>
    <x v="5"/>
    <x v="0"/>
    <n v="90119"/>
  </r>
  <r>
    <x v="8245"/>
    <x v="7516"/>
    <n v="4"/>
    <x v="2150"/>
    <n v="-8"/>
    <x v="5817"/>
    <x v="23"/>
    <x v="4"/>
    <x v="1"/>
    <n v="222221"/>
  </r>
  <r>
    <x v="8246"/>
    <x v="7517"/>
    <n v="4"/>
    <x v="3697"/>
    <n v="-7"/>
    <x v="5856"/>
    <x v="19"/>
    <x v="4"/>
    <x v="1"/>
    <n v="258219"/>
  </r>
  <r>
    <x v="8247"/>
    <x v="7518"/>
    <n v="4"/>
    <x v="2161"/>
    <n v="-4"/>
    <x v="5972"/>
    <x v="1"/>
    <x v="5"/>
    <x v="0"/>
    <n v="96007"/>
  </r>
  <r>
    <x v="8248"/>
    <x v="7519"/>
    <n v="4"/>
    <x v="3698"/>
    <n v="-4"/>
    <x v="5973"/>
    <x v="1"/>
    <x v="5"/>
    <x v="0"/>
    <n v="347393"/>
  </r>
  <r>
    <x v="8249"/>
    <x v="7520"/>
    <n v="5"/>
    <x v="1159"/>
    <n v="-6"/>
    <x v="5974"/>
    <x v="22"/>
    <x v="4"/>
    <x v="1"/>
    <n v="470762"/>
  </r>
  <r>
    <x v="8250"/>
    <x v="7521"/>
    <n v="5"/>
    <x v="3699"/>
    <n v="2"/>
    <x v="5975"/>
    <x v="9"/>
    <x v="5"/>
    <x v="0"/>
    <n v="27877"/>
  </r>
  <r>
    <x v="8251"/>
    <x v="7522"/>
    <n v="5"/>
    <x v="1843"/>
    <n v="-4"/>
    <x v="5923"/>
    <x v="0"/>
    <x v="5"/>
    <x v="0"/>
    <n v="358348"/>
  </r>
  <r>
    <x v="8252"/>
    <x v="7523"/>
    <n v="5"/>
    <x v="1539"/>
    <n v="7"/>
    <x v="5976"/>
    <x v="16"/>
    <x v="5"/>
    <x v="0"/>
    <n v="60239"/>
  </r>
  <r>
    <x v="8253"/>
    <x v="7524"/>
    <n v="5"/>
    <x v="3700"/>
    <n v="-7"/>
    <x v="5900"/>
    <x v="20"/>
    <x v="4"/>
    <x v="1"/>
    <n v="290088"/>
  </r>
  <r>
    <x v="8254"/>
    <x v="7525"/>
    <n v="5"/>
    <x v="3701"/>
    <n v="-8"/>
    <x v="5836"/>
    <x v="19"/>
    <x v="4"/>
    <x v="1"/>
    <n v="228405"/>
  </r>
  <r>
    <x v="8255"/>
    <x v="7526"/>
    <n v="5"/>
    <x v="1965"/>
    <n v="7"/>
    <x v="5977"/>
    <x v="16"/>
    <x v="5"/>
    <x v="0"/>
    <n v="347393"/>
  </r>
  <r>
    <x v="8256"/>
    <x v="7527"/>
    <n v="6"/>
    <x v="3702"/>
    <n v="2"/>
    <x v="5978"/>
    <x v="13"/>
    <x v="5"/>
    <x v="0"/>
    <n v="293021"/>
  </r>
  <r>
    <x v="8257"/>
    <x v="7528"/>
    <n v="6"/>
    <x v="3703"/>
    <n v="1"/>
    <x v="5979"/>
    <x v="9"/>
    <x v="5"/>
    <x v="0"/>
    <n v="351192"/>
  </r>
  <r>
    <x v="8258"/>
    <x v="7529"/>
    <n v="6"/>
    <x v="304"/>
    <n v="-8"/>
    <x v="5980"/>
    <x v="20"/>
    <x v="4"/>
    <x v="1"/>
    <n v="420847"/>
  </r>
  <r>
    <x v="8259"/>
    <x v="7530"/>
    <n v="6"/>
    <x v="3704"/>
    <n v="2"/>
    <x v="5981"/>
    <x v="13"/>
    <x v="5"/>
    <x v="0"/>
    <n v="158978"/>
  </r>
  <r>
    <x v="8260"/>
    <x v="7531"/>
    <n v="6"/>
    <x v="3118"/>
    <n v="6"/>
    <x v="5982"/>
    <x v="16"/>
    <x v="5"/>
    <x v="0"/>
    <n v="408587"/>
  </r>
  <r>
    <x v="8261"/>
    <x v="7531"/>
    <n v="6"/>
    <x v="3705"/>
    <n v="-6"/>
    <x v="5915"/>
    <x v="1"/>
    <x v="5"/>
    <x v="0"/>
    <n v="351192"/>
  </r>
  <r>
    <x v="8262"/>
    <x v="7532"/>
    <n v="6"/>
    <x v="280"/>
    <n v="2"/>
    <x v="5983"/>
    <x v="13"/>
    <x v="5"/>
    <x v="0"/>
    <n v="70091"/>
  </r>
  <r>
    <x v="8263"/>
    <x v="7533"/>
    <n v="6"/>
    <x v="3706"/>
    <n v="1"/>
    <x v="5984"/>
    <x v="9"/>
    <x v="5"/>
    <x v="0"/>
    <n v="327968"/>
  </r>
  <r>
    <x v="8264"/>
    <x v="7534"/>
    <n v="6"/>
    <x v="1760"/>
    <n v="3"/>
    <x v="5985"/>
    <x v="8"/>
    <x v="5"/>
    <x v="0"/>
    <n v="95782"/>
  </r>
  <r>
    <x v="8265"/>
    <x v="7535"/>
    <n v="6"/>
    <x v="3707"/>
    <n v="-8"/>
    <x v="5900"/>
    <x v="20"/>
    <x v="4"/>
    <x v="1"/>
    <n v="21760"/>
  </r>
  <r>
    <x v="8266"/>
    <x v="7536"/>
    <n v="6"/>
    <x v="3708"/>
    <n v="11"/>
    <x v="5986"/>
    <x v="7"/>
    <x v="5"/>
    <x v="0"/>
    <n v="158978"/>
  </r>
  <r>
    <x v="8267"/>
    <x v="7537"/>
    <n v="7"/>
    <x v="2267"/>
    <n v="0"/>
    <x v="5987"/>
    <x v="9"/>
    <x v="5"/>
    <x v="0"/>
    <n v="250679"/>
  </r>
  <r>
    <x v="8268"/>
    <x v="7538"/>
    <n v="7"/>
    <x v="249"/>
    <n v="6"/>
    <x v="5988"/>
    <x v="18"/>
    <x v="5"/>
    <x v="0"/>
    <n v="154256"/>
  </r>
  <r>
    <x v="8269"/>
    <x v="7539"/>
    <n v="7"/>
    <x v="3709"/>
    <n v="1"/>
    <x v="5989"/>
    <x v="13"/>
    <x v="5"/>
    <x v="0"/>
    <n v="21407"/>
  </r>
  <r>
    <x v="8270"/>
    <x v="7540"/>
    <n v="7"/>
    <x v="3423"/>
    <n v="1"/>
    <x v="5990"/>
    <x v="13"/>
    <x v="5"/>
    <x v="0"/>
    <n v="176181"/>
  </r>
  <r>
    <x v="8271"/>
    <x v="7541"/>
    <n v="7"/>
    <x v="3710"/>
    <n v="3"/>
    <x v="5991"/>
    <x v="15"/>
    <x v="5"/>
    <x v="0"/>
    <n v="258251"/>
  </r>
  <r>
    <x v="8272"/>
    <x v="7542"/>
    <n v="7"/>
    <x v="3711"/>
    <n v="7"/>
    <x v="5992"/>
    <x v="12"/>
    <x v="5"/>
    <x v="0"/>
    <n v="387595"/>
  </r>
  <r>
    <x v="8273"/>
    <x v="7543"/>
    <n v="8"/>
    <x v="2951"/>
    <n v="-7"/>
    <x v="5993"/>
    <x v="0"/>
    <x v="5"/>
    <x v="0"/>
    <n v="182191"/>
  </r>
  <r>
    <x v="8274"/>
    <x v="7544"/>
    <n v="8"/>
    <x v="2533"/>
    <n v="3"/>
    <x v="5994"/>
    <x v="17"/>
    <x v="5"/>
    <x v="0"/>
    <n v="182841"/>
  </r>
  <r>
    <x v="8275"/>
    <x v="7545"/>
    <n v="8"/>
    <x v="1081"/>
    <n v="9"/>
    <x v="5995"/>
    <x v="7"/>
    <x v="5"/>
    <x v="0"/>
    <n v="473323"/>
  </r>
  <r>
    <x v="8276"/>
    <x v="7546"/>
    <n v="8"/>
    <x v="3712"/>
    <n v="3"/>
    <x v="5996"/>
    <x v="17"/>
    <x v="5"/>
    <x v="0"/>
    <n v="411922"/>
  </r>
  <r>
    <x v="8277"/>
    <x v="7547"/>
    <n v="8"/>
    <x v="3713"/>
    <n v="1"/>
    <x v="5997"/>
    <x v="8"/>
    <x v="5"/>
    <x v="0"/>
    <n v="351192"/>
  </r>
  <r>
    <x v="8278"/>
    <x v="7548"/>
    <n v="9"/>
    <x v="2145"/>
    <n v="0"/>
    <x v="5998"/>
    <x v="8"/>
    <x v="5"/>
    <x v="0"/>
    <n v="81226"/>
  </r>
  <r>
    <x v="8279"/>
    <x v="7549"/>
    <n v="9"/>
    <x v="3714"/>
    <n v="2"/>
    <x v="5999"/>
    <x v="17"/>
    <x v="5"/>
    <x v="0"/>
    <n v="204394"/>
  </r>
  <r>
    <x v="8280"/>
    <x v="7550"/>
    <n v="9"/>
    <x v="771"/>
    <n v="7"/>
    <x v="6000"/>
    <x v="11"/>
    <x v="5"/>
    <x v="0"/>
    <n v="338092"/>
  </r>
  <r>
    <x v="8281"/>
    <x v="7551"/>
    <n v="9"/>
    <x v="3715"/>
    <n v="2"/>
    <x v="6001"/>
    <x v="17"/>
    <x v="5"/>
    <x v="0"/>
    <n v="241927"/>
  </r>
  <r>
    <x v="8282"/>
    <x v="7552"/>
    <n v="9"/>
    <x v="3716"/>
    <n v="8"/>
    <x v="6002"/>
    <x v="7"/>
    <x v="5"/>
    <x v="0"/>
    <n v="411922"/>
  </r>
  <r>
    <x v="8283"/>
    <x v="7553"/>
    <n v="9"/>
    <x v="3717"/>
    <n v="3"/>
    <x v="6003"/>
    <x v="16"/>
    <x v="5"/>
    <x v="0"/>
    <n v="250679"/>
  </r>
  <r>
    <x v="8284"/>
    <x v="7554"/>
    <n v="9"/>
    <x v="3363"/>
    <n v="-9"/>
    <x v="6004"/>
    <x v="1"/>
    <x v="5"/>
    <x v="0"/>
    <n v="394819"/>
  </r>
  <r>
    <x v="8285"/>
    <x v="7555"/>
    <n v="10"/>
    <x v="2824"/>
    <n v="11"/>
    <x v="6005"/>
    <x v="19"/>
    <x v="5"/>
    <x v="0"/>
    <n v="347008"/>
  </r>
  <r>
    <x v="8286"/>
    <x v="7556"/>
    <n v="10"/>
    <x v="2888"/>
    <n v="7"/>
    <x v="6006"/>
    <x v="7"/>
    <x v="5"/>
    <x v="0"/>
    <n v="411922"/>
  </r>
  <r>
    <x v="8287"/>
    <x v="7557"/>
    <n v="10"/>
    <x v="3718"/>
    <n v="9"/>
    <x v="6007"/>
    <x v="14"/>
    <x v="5"/>
    <x v="0"/>
    <n v="75550"/>
  </r>
  <r>
    <x v="8288"/>
    <x v="7558"/>
    <n v="10"/>
    <x v="3388"/>
    <n v="9"/>
    <x v="6008"/>
    <x v="14"/>
    <x v="5"/>
    <x v="0"/>
    <n v="351192"/>
  </r>
  <r>
    <x v="8289"/>
    <x v="7559"/>
    <n v="10"/>
    <x v="3640"/>
    <n v="2"/>
    <x v="6009"/>
    <x v="16"/>
    <x v="5"/>
    <x v="0"/>
    <n v="208822"/>
  </r>
  <r>
    <x v="8290"/>
    <x v="7560"/>
    <n v="10"/>
    <x v="2352"/>
    <n v="2"/>
    <x v="6010"/>
    <x v="16"/>
    <x v="5"/>
    <x v="0"/>
    <n v="357816"/>
  </r>
  <r>
    <x v="8291"/>
    <x v="7561"/>
    <n v="10"/>
    <x v="3719"/>
    <n v="3"/>
    <x v="6011"/>
    <x v="18"/>
    <x v="5"/>
    <x v="0"/>
    <n v="4199"/>
  </r>
  <r>
    <x v="8292"/>
    <x v="7562"/>
    <n v="10"/>
    <x v="3720"/>
    <n v="1"/>
    <x v="6012"/>
    <x v="17"/>
    <x v="5"/>
    <x v="0"/>
    <n v="171555"/>
  </r>
  <r>
    <x v="8293"/>
    <x v="7563"/>
    <n v="10"/>
    <x v="3594"/>
    <n v="1"/>
    <x v="6013"/>
    <x v="17"/>
    <x v="5"/>
    <x v="0"/>
    <n v="182984"/>
  </r>
  <r>
    <x v="8294"/>
    <x v="7564"/>
    <n v="10"/>
    <x v="1698"/>
    <n v="5"/>
    <x v="6014"/>
    <x v="10"/>
    <x v="5"/>
    <x v="0"/>
    <n v="172251"/>
  </r>
  <r>
    <x v="8295"/>
    <x v="7565"/>
    <n v="10"/>
    <x v="3721"/>
    <n v="2"/>
    <x v="6015"/>
    <x v="16"/>
    <x v="5"/>
    <x v="0"/>
    <n v="325852"/>
  </r>
  <r>
    <x v="8296"/>
    <x v="7566"/>
    <n v="10"/>
    <x v="50"/>
    <n v="0"/>
    <x v="6016"/>
    <x v="15"/>
    <x v="5"/>
    <x v="0"/>
    <n v="171702"/>
  </r>
  <r>
    <x v="8297"/>
    <x v="7567"/>
    <n v="10"/>
    <x v="704"/>
    <n v="9"/>
    <x v="6017"/>
    <x v="14"/>
    <x v="5"/>
    <x v="0"/>
    <n v="324893"/>
  </r>
  <r>
    <x v="8298"/>
    <x v="7567"/>
    <n v="10"/>
    <x v="3722"/>
    <n v="1"/>
    <x v="6018"/>
    <x v="17"/>
    <x v="5"/>
    <x v="0"/>
    <n v="411922"/>
  </r>
  <r>
    <x v="8299"/>
    <x v="7568"/>
    <n v="10"/>
    <x v="661"/>
    <n v="3"/>
    <x v="6019"/>
    <x v="18"/>
    <x v="5"/>
    <x v="0"/>
    <n v="114865"/>
  </r>
  <r>
    <x v="8300"/>
    <x v="7569"/>
    <n v="10"/>
    <x v="3723"/>
    <n v="3"/>
    <x v="6020"/>
    <x v="18"/>
    <x v="5"/>
    <x v="0"/>
    <n v="404759"/>
  </r>
  <r>
    <x v="8301"/>
    <x v="7570"/>
    <n v="10"/>
    <x v="1057"/>
    <n v="6"/>
    <x v="6021"/>
    <x v="11"/>
    <x v="5"/>
    <x v="0"/>
    <n v="88863"/>
  </r>
  <r>
    <x v="8302"/>
    <x v="7571"/>
    <n v="10"/>
    <x v="3724"/>
    <n v="1"/>
    <x v="6022"/>
    <x v="17"/>
    <x v="5"/>
    <x v="0"/>
    <n v="250679"/>
  </r>
  <r>
    <x v="8303"/>
    <x v="7572"/>
    <n v="10"/>
    <x v="3725"/>
    <n v="3"/>
    <x v="6023"/>
    <x v="18"/>
    <x v="5"/>
    <x v="0"/>
    <n v="326141"/>
  </r>
  <r>
    <x v="8304"/>
    <x v="7573"/>
    <n v="11"/>
    <x v="2394"/>
    <n v="2"/>
    <x v="6024"/>
    <x v="18"/>
    <x v="5"/>
    <x v="0"/>
    <n v="411922"/>
  </r>
  <r>
    <x v="8305"/>
    <x v="7574"/>
    <n v="11"/>
    <x v="2629"/>
    <n v="1"/>
    <x v="6025"/>
    <x v="16"/>
    <x v="5"/>
    <x v="0"/>
    <n v="37644"/>
  </r>
  <r>
    <x v="8306"/>
    <x v="7575"/>
    <n v="11"/>
    <x v="2666"/>
    <n v="0"/>
    <x v="6026"/>
    <x v="17"/>
    <x v="5"/>
    <x v="0"/>
    <n v="4199"/>
  </r>
  <r>
    <x v="8307"/>
    <x v="7576"/>
    <n v="11"/>
    <x v="1098"/>
    <n v="2"/>
    <x v="6027"/>
    <x v="18"/>
    <x v="5"/>
    <x v="0"/>
    <n v="186937"/>
  </r>
  <r>
    <x v="8308"/>
    <x v="7577"/>
    <n v="11"/>
    <x v="3726"/>
    <n v="3"/>
    <x v="6028"/>
    <x v="12"/>
    <x v="5"/>
    <x v="0"/>
    <n v="347008"/>
  </r>
  <r>
    <x v="8309"/>
    <x v="7578"/>
    <n v="11"/>
    <x v="3727"/>
    <n v="2"/>
    <x v="6029"/>
    <x v="18"/>
    <x v="5"/>
    <x v="0"/>
    <n v="291304"/>
  </r>
  <r>
    <x v="8310"/>
    <x v="7579"/>
    <n v="11"/>
    <x v="3248"/>
    <n v="2"/>
    <x v="6011"/>
    <x v="18"/>
    <x v="5"/>
    <x v="0"/>
    <n v="288529"/>
  </r>
  <r>
    <x v="8311"/>
    <x v="7580"/>
    <n v="11"/>
    <x v="3728"/>
    <n v="4"/>
    <x v="6030"/>
    <x v="10"/>
    <x v="5"/>
    <x v="0"/>
    <n v="89660"/>
  </r>
  <r>
    <x v="8312"/>
    <x v="7581"/>
    <n v="11"/>
    <x v="1562"/>
    <n v="3"/>
    <x v="6031"/>
    <x v="12"/>
    <x v="5"/>
    <x v="0"/>
    <n v="144445"/>
  </r>
  <r>
    <x v="8313"/>
    <x v="7582"/>
    <n v="11"/>
    <x v="3729"/>
    <n v="7"/>
    <x v="6032"/>
    <x v="21"/>
    <x v="5"/>
    <x v="0"/>
    <n v="274147"/>
  </r>
  <r>
    <x v="8314"/>
    <x v="7583"/>
    <n v="11"/>
    <x v="3730"/>
    <n v="8"/>
    <x v="6033"/>
    <x v="14"/>
    <x v="5"/>
    <x v="0"/>
    <n v="411922"/>
  </r>
  <r>
    <x v="8315"/>
    <x v="7584"/>
    <n v="11"/>
    <x v="1282"/>
    <n v="7"/>
    <x v="6034"/>
    <x v="21"/>
    <x v="5"/>
    <x v="0"/>
    <n v="470830"/>
  </r>
  <r>
    <x v="8316"/>
    <x v="7585"/>
    <n v="11"/>
    <x v="606"/>
    <n v="3"/>
    <x v="6035"/>
    <x v="12"/>
    <x v="5"/>
    <x v="0"/>
    <n v="119655"/>
  </r>
  <r>
    <x v="8317"/>
    <x v="7586"/>
    <n v="11"/>
    <x v="1654"/>
    <n v="1"/>
    <x v="6036"/>
    <x v="16"/>
    <x v="5"/>
    <x v="0"/>
    <n v="111368"/>
  </r>
  <r>
    <x v="8318"/>
    <x v="7587"/>
    <n v="12"/>
    <x v="3731"/>
    <n v="3"/>
    <x v="6037"/>
    <x v="10"/>
    <x v="5"/>
    <x v="0"/>
    <n v="389689"/>
  </r>
  <r>
    <x v="8319"/>
    <x v="7587"/>
    <n v="12"/>
    <x v="252"/>
    <n v="7"/>
    <x v="6038"/>
    <x v="14"/>
    <x v="5"/>
    <x v="0"/>
    <n v="43842"/>
  </r>
  <r>
    <x v="8320"/>
    <x v="7588"/>
    <n v="12"/>
    <x v="2385"/>
    <n v="3"/>
    <x v="6039"/>
    <x v="10"/>
    <x v="5"/>
    <x v="0"/>
    <n v="5151"/>
  </r>
  <r>
    <x v="8321"/>
    <x v="7589"/>
    <n v="12"/>
    <x v="3732"/>
    <n v="1"/>
    <x v="6040"/>
    <x v="18"/>
    <x v="5"/>
    <x v="0"/>
    <n v="204394"/>
  </r>
  <r>
    <x v="8322"/>
    <x v="7589"/>
    <n v="12"/>
    <x v="3733"/>
    <n v="1"/>
    <x v="6040"/>
    <x v="18"/>
    <x v="5"/>
    <x v="0"/>
    <n v="158978"/>
  </r>
  <r>
    <x v="8323"/>
    <x v="7590"/>
    <n v="12"/>
    <x v="855"/>
    <n v="1"/>
    <x v="6029"/>
    <x v="18"/>
    <x v="5"/>
    <x v="0"/>
    <n v="182984"/>
  </r>
  <r>
    <x v="8324"/>
    <x v="7591"/>
    <n v="12"/>
    <x v="901"/>
    <n v="3"/>
    <x v="6041"/>
    <x v="10"/>
    <x v="5"/>
    <x v="0"/>
    <n v="341081"/>
  </r>
  <r>
    <x v="8325"/>
    <x v="7592"/>
    <n v="12"/>
    <x v="3734"/>
    <n v="8"/>
    <x v="6042"/>
    <x v="23"/>
    <x v="5"/>
    <x v="0"/>
    <n v="230507"/>
  </r>
  <r>
    <x v="8326"/>
    <x v="7593"/>
    <n v="12"/>
    <x v="2374"/>
    <n v="5"/>
    <x v="6043"/>
    <x v="7"/>
    <x v="5"/>
    <x v="0"/>
    <n v="347008"/>
  </r>
  <r>
    <x v="8327"/>
    <x v="7594"/>
    <n v="12"/>
    <x v="86"/>
    <n v="4"/>
    <x v="6044"/>
    <x v="11"/>
    <x v="5"/>
    <x v="0"/>
    <n v="343491"/>
  </r>
  <r>
    <x v="8328"/>
    <x v="7595"/>
    <n v="12"/>
    <x v="3735"/>
    <n v="3"/>
    <x v="6045"/>
    <x v="10"/>
    <x v="5"/>
    <x v="0"/>
    <n v="90419"/>
  </r>
  <r>
    <x v="8329"/>
    <x v="7596"/>
    <n v="12"/>
    <x v="2465"/>
    <n v="9"/>
    <x v="6046"/>
    <x v="19"/>
    <x v="5"/>
    <x v="0"/>
    <n v="347008"/>
  </r>
  <r>
    <x v="8330"/>
    <x v="7597"/>
    <n v="12"/>
    <x v="3736"/>
    <n v="2"/>
    <x v="6047"/>
    <x v="12"/>
    <x v="5"/>
    <x v="0"/>
    <n v="122902"/>
  </r>
  <r>
    <x v="8331"/>
    <x v="7598"/>
    <n v="12"/>
    <x v="3737"/>
    <n v="4"/>
    <x v="6048"/>
    <x v="11"/>
    <x v="5"/>
    <x v="0"/>
    <n v="301890"/>
  </r>
  <r>
    <x v="8332"/>
    <x v="7599"/>
    <n v="12"/>
    <x v="1655"/>
    <n v="1"/>
    <x v="6049"/>
    <x v="18"/>
    <x v="5"/>
    <x v="0"/>
    <n v="279337"/>
  </r>
  <r>
    <x v="8333"/>
    <x v="7600"/>
    <n v="12"/>
    <x v="3738"/>
    <n v="2"/>
    <x v="6050"/>
    <x v="12"/>
    <x v="5"/>
    <x v="0"/>
    <n v="242621"/>
  </r>
  <r>
    <x v="8334"/>
    <x v="7601"/>
    <n v="12"/>
    <x v="348"/>
    <n v="9"/>
    <x v="6051"/>
    <x v="19"/>
    <x v="5"/>
    <x v="0"/>
    <n v="442186"/>
  </r>
  <r>
    <x v="8335"/>
    <x v="7602"/>
    <n v="12"/>
    <x v="3739"/>
    <n v="3"/>
    <x v="6052"/>
    <x v="10"/>
    <x v="5"/>
    <x v="0"/>
    <n v="111153"/>
  </r>
  <r>
    <x v="8336"/>
    <x v="7603"/>
    <n v="12"/>
    <x v="1055"/>
    <n v="9"/>
    <x v="6053"/>
    <x v="19"/>
    <x v="5"/>
    <x v="0"/>
    <n v="120139"/>
  </r>
  <r>
    <x v="8337"/>
    <x v="7604"/>
    <n v="12"/>
    <x v="3740"/>
    <n v="1"/>
    <x v="6019"/>
    <x v="18"/>
    <x v="5"/>
    <x v="0"/>
    <n v="298026"/>
  </r>
  <r>
    <x v="8338"/>
    <x v="7605"/>
    <n v="12"/>
    <x v="2536"/>
    <n v="2"/>
    <x v="6054"/>
    <x v="12"/>
    <x v="5"/>
    <x v="0"/>
    <n v="154510"/>
  </r>
  <r>
    <x v="8339"/>
    <x v="7605"/>
    <n v="12"/>
    <x v="3741"/>
    <n v="2"/>
    <x v="6054"/>
    <x v="12"/>
    <x v="5"/>
    <x v="0"/>
    <n v="305874"/>
  </r>
  <r>
    <x v="8340"/>
    <x v="7606"/>
    <n v="12"/>
    <x v="3742"/>
    <n v="3"/>
    <x v="6055"/>
    <x v="10"/>
    <x v="5"/>
    <x v="0"/>
    <n v="284325"/>
  </r>
  <r>
    <x v="8341"/>
    <x v="7607"/>
    <n v="12"/>
    <x v="3743"/>
    <n v="1"/>
    <x v="6056"/>
    <x v="18"/>
    <x v="5"/>
    <x v="0"/>
    <n v="283433"/>
  </r>
  <r>
    <x v="8342"/>
    <x v="7608"/>
    <n v="12"/>
    <x v="2299"/>
    <n v="7"/>
    <x v="6057"/>
    <x v="14"/>
    <x v="5"/>
    <x v="0"/>
    <n v="230507"/>
  </r>
  <r>
    <x v="8343"/>
    <x v="7609"/>
    <n v="12"/>
    <x v="297"/>
    <n v="2"/>
    <x v="6035"/>
    <x v="12"/>
    <x v="5"/>
    <x v="0"/>
    <n v="296654"/>
  </r>
  <r>
    <x v="8344"/>
    <x v="7610"/>
    <n v="12"/>
    <x v="3744"/>
    <n v="3"/>
    <x v="6058"/>
    <x v="10"/>
    <x v="5"/>
    <x v="0"/>
    <n v="230347"/>
  </r>
  <r>
    <x v="8345"/>
    <x v="7611"/>
    <n v="12"/>
    <x v="3745"/>
    <n v="2"/>
    <x v="6059"/>
    <x v="12"/>
    <x v="5"/>
    <x v="0"/>
    <n v="374837"/>
  </r>
  <r>
    <x v="8346"/>
    <x v="7611"/>
    <n v="12"/>
    <x v="3535"/>
    <n v="2"/>
    <x v="6059"/>
    <x v="12"/>
    <x v="5"/>
    <x v="0"/>
    <n v="447736"/>
  </r>
  <r>
    <x v="8347"/>
    <x v="7612"/>
    <n v="12"/>
    <x v="3746"/>
    <n v="3"/>
    <x v="6060"/>
    <x v="10"/>
    <x v="5"/>
    <x v="0"/>
    <n v="278351"/>
  </r>
  <r>
    <x v="8348"/>
    <x v="7613"/>
    <n v="12"/>
    <x v="763"/>
    <n v="0"/>
    <x v="6036"/>
    <x v="16"/>
    <x v="5"/>
    <x v="0"/>
    <n v="347008"/>
  </r>
  <r>
    <x v="8349"/>
    <x v="7614"/>
    <n v="12"/>
    <x v="3747"/>
    <n v="0"/>
    <x v="6061"/>
    <x v="16"/>
    <x v="5"/>
    <x v="0"/>
    <n v="40049"/>
  </r>
  <r>
    <x v="8350"/>
    <x v="7615"/>
    <n v="12"/>
    <x v="804"/>
    <n v="3"/>
    <x v="6062"/>
    <x v="10"/>
    <x v="5"/>
    <x v="0"/>
    <n v="182984"/>
  </r>
  <r>
    <x v="8351"/>
    <x v="7615"/>
    <n v="12"/>
    <x v="3428"/>
    <n v="3"/>
    <x v="6062"/>
    <x v="10"/>
    <x v="5"/>
    <x v="0"/>
    <n v="402459"/>
  </r>
  <r>
    <x v="8352"/>
    <x v="7615"/>
    <n v="12"/>
    <x v="3748"/>
    <n v="3"/>
    <x v="6062"/>
    <x v="10"/>
    <x v="5"/>
    <x v="0"/>
    <n v="411922"/>
  </r>
  <r>
    <x v="8353"/>
    <x v="7616"/>
    <n v="12"/>
    <x v="1939"/>
    <n v="-8"/>
    <x v="6063"/>
    <x v="5"/>
    <x v="5"/>
    <x v="0"/>
    <n v="473323"/>
  </r>
  <r>
    <x v="8354"/>
    <x v="7617"/>
    <n v="13"/>
    <x v="3749"/>
    <n v="8"/>
    <x v="6064"/>
    <x v="19"/>
    <x v="5"/>
    <x v="0"/>
    <n v="228405"/>
  </r>
  <r>
    <x v="8355"/>
    <x v="7618"/>
    <n v="13"/>
    <x v="2615"/>
    <n v="2"/>
    <x v="6065"/>
    <x v="10"/>
    <x v="5"/>
    <x v="0"/>
    <n v="250679"/>
  </r>
  <r>
    <x v="8356"/>
    <x v="7618"/>
    <n v="13"/>
    <x v="3750"/>
    <n v="2"/>
    <x v="6065"/>
    <x v="10"/>
    <x v="5"/>
    <x v="0"/>
    <n v="312954"/>
  </r>
  <r>
    <x v="8357"/>
    <x v="7619"/>
    <n v="13"/>
    <x v="2873"/>
    <n v="6"/>
    <x v="6066"/>
    <x v="14"/>
    <x v="5"/>
    <x v="0"/>
    <n v="432277"/>
  </r>
  <r>
    <x v="8358"/>
    <x v="7620"/>
    <n v="13"/>
    <x v="3751"/>
    <n v="3"/>
    <x v="6067"/>
    <x v="11"/>
    <x v="5"/>
    <x v="0"/>
    <n v="211577"/>
  </r>
  <r>
    <x v="8359"/>
    <x v="7621"/>
    <n v="13"/>
    <x v="3752"/>
    <n v="2"/>
    <x v="6068"/>
    <x v="10"/>
    <x v="5"/>
    <x v="0"/>
    <n v="5151"/>
  </r>
  <r>
    <x v="8360"/>
    <x v="7622"/>
    <n v="13"/>
    <x v="3556"/>
    <n v="2"/>
    <x v="6069"/>
    <x v="10"/>
    <x v="5"/>
    <x v="0"/>
    <n v="470762"/>
  </r>
  <r>
    <x v="8361"/>
    <x v="7623"/>
    <n v="13"/>
    <x v="3753"/>
    <n v="3"/>
    <x v="6070"/>
    <x v="11"/>
    <x v="5"/>
    <x v="0"/>
    <n v="63666"/>
  </r>
  <r>
    <x v="8362"/>
    <x v="7624"/>
    <n v="13"/>
    <x v="3754"/>
    <n v="3"/>
    <x v="6071"/>
    <x v="11"/>
    <x v="5"/>
    <x v="0"/>
    <n v="230507"/>
  </r>
  <r>
    <x v="8363"/>
    <x v="7625"/>
    <n v="13"/>
    <x v="1124"/>
    <n v="3"/>
    <x v="6000"/>
    <x v="11"/>
    <x v="5"/>
    <x v="0"/>
    <n v="5151"/>
  </r>
  <r>
    <x v="8364"/>
    <x v="7626"/>
    <n v="13"/>
    <x v="2205"/>
    <n v="1"/>
    <x v="6031"/>
    <x v="12"/>
    <x v="5"/>
    <x v="0"/>
    <n v="5151"/>
  </r>
  <r>
    <x v="8365"/>
    <x v="7627"/>
    <n v="13"/>
    <x v="3755"/>
    <n v="0"/>
    <x v="6072"/>
    <x v="18"/>
    <x v="5"/>
    <x v="0"/>
    <n v="411922"/>
  </r>
  <r>
    <x v="8366"/>
    <x v="7628"/>
    <n v="13"/>
    <x v="3268"/>
    <n v="1"/>
    <x v="6047"/>
    <x v="12"/>
    <x v="5"/>
    <x v="0"/>
    <n v="214224"/>
  </r>
  <r>
    <x v="8367"/>
    <x v="7629"/>
    <n v="13"/>
    <x v="448"/>
    <n v="3"/>
    <x v="6073"/>
    <x v="11"/>
    <x v="5"/>
    <x v="0"/>
    <n v="250679"/>
  </r>
  <r>
    <x v="8368"/>
    <x v="7630"/>
    <n v="13"/>
    <x v="3443"/>
    <n v="2"/>
    <x v="6014"/>
    <x v="10"/>
    <x v="5"/>
    <x v="0"/>
    <n v="54565"/>
  </r>
  <r>
    <x v="8369"/>
    <x v="7631"/>
    <n v="13"/>
    <x v="2639"/>
    <n v="5"/>
    <x v="6032"/>
    <x v="21"/>
    <x v="5"/>
    <x v="0"/>
    <n v="316436"/>
  </r>
  <r>
    <x v="8370"/>
    <x v="7632"/>
    <n v="13"/>
    <x v="3110"/>
    <n v="3"/>
    <x v="6074"/>
    <x v="11"/>
    <x v="5"/>
    <x v="0"/>
    <n v="287170"/>
  </r>
  <r>
    <x v="8371"/>
    <x v="7633"/>
    <n v="13"/>
    <x v="567"/>
    <n v="2"/>
    <x v="6075"/>
    <x v="10"/>
    <x v="5"/>
    <x v="0"/>
    <n v="42035"/>
  </r>
  <r>
    <x v="8372"/>
    <x v="7634"/>
    <n v="13"/>
    <x v="3756"/>
    <n v="7"/>
    <x v="6076"/>
    <x v="23"/>
    <x v="5"/>
    <x v="0"/>
    <n v="186975"/>
  </r>
  <r>
    <x v="8373"/>
    <x v="7635"/>
    <n v="13"/>
    <x v="3757"/>
    <n v="5"/>
    <x v="6077"/>
    <x v="21"/>
    <x v="5"/>
    <x v="0"/>
    <n v="230507"/>
  </r>
  <r>
    <x v="8374"/>
    <x v="7635"/>
    <n v="13"/>
    <x v="3758"/>
    <n v="1"/>
    <x v="6078"/>
    <x v="12"/>
    <x v="5"/>
    <x v="0"/>
    <n v="274147"/>
  </r>
  <r>
    <x v="8375"/>
    <x v="7636"/>
    <n v="13"/>
    <x v="3759"/>
    <n v="2"/>
    <x v="6079"/>
    <x v="10"/>
    <x v="5"/>
    <x v="0"/>
    <n v="34009"/>
  </r>
  <r>
    <x v="8376"/>
    <x v="7637"/>
    <n v="13"/>
    <x v="1516"/>
    <n v="3"/>
    <x v="6080"/>
    <x v="11"/>
    <x v="5"/>
    <x v="0"/>
    <n v="411922"/>
  </r>
  <r>
    <x v="8377"/>
    <x v="7638"/>
    <n v="13"/>
    <x v="1391"/>
    <n v="10"/>
    <x v="6081"/>
    <x v="22"/>
    <x v="5"/>
    <x v="0"/>
    <n v="411922"/>
  </r>
  <r>
    <x v="8378"/>
    <x v="7639"/>
    <n v="13"/>
    <x v="3760"/>
    <n v="4"/>
    <x v="6082"/>
    <x v="7"/>
    <x v="5"/>
    <x v="0"/>
    <n v="153893"/>
  </r>
  <r>
    <x v="8379"/>
    <x v="7640"/>
    <n v="13"/>
    <x v="352"/>
    <n v="3"/>
    <x v="6021"/>
    <x v="11"/>
    <x v="5"/>
    <x v="0"/>
    <n v="198326"/>
  </r>
  <r>
    <x v="8380"/>
    <x v="7641"/>
    <n v="13"/>
    <x v="3761"/>
    <n v="1"/>
    <x v="6035"/>
    <x v="12"/>
    <x v="5"/>
    <x v="0"/>
    <n v="436600"/>
  </r>
  <r>
    <x v="8381"/>
    <x v="7642"/>
    <n v="13"/>
    <x v="1285"/>
    <n v="1"/>
    <x v="5992"/>
    <x v="12"/>
    <x v="5"/>
    <x v="0"/>
    <n v="183290"/>
  </r>
  <r>
    <x v="8382"/>
    <x v="7643"/>
    <n v="13"/>
    <x v="492"/>
    <n v="3"/>
    <x v="6083"/>
    <x v="11"/>
    <x v="5"/>
    <x v="0"/>
    <n v="158978"/>
  </r>
  <r>
    <x v="8383"/>
    <x v="7644"/>
    <n v="13"/>
    <x v="3762"/>
    <n v="0"/>
    <x v="6084"/>
    <x v="18"/>
    <x v="5"/>
    <x v="0"/>
    <n v="230507"/>
  </r>
  <r>
    <x v="8384"/>
    <x v="7645"/>
    <n v="13"/>
    <x v="74"/>
    <n v="1"/>
    <x v="6059"/>
    <x v="12"/>
    <x v="5"/>
    <x v="0"/>
    <n v="139440"/>
  </r>
  <r>
    <x v="8385"/>
    <x v="7646"/>
    <n v="13"/>
    <x v="2604"/>
    <n v="2"/>
    <x v="6060"/>
    <x v="10"/>
    <x v="5"/>
    <x v="0"/>
    <n v="88863"/>
  </r>
  <r>
    <x v="8386"/>
    <x v="7647"/>
    <n v="13"/>
    <x v="63"/>
    <n v="3"/>
    <x v="6085"/>
    <x v="11"/>
    <x v="5"/>
    <x v="0"/>
    <n v="122902"/>
  </r>
  <r>
    <x v="8387"/>
    <x v="7648"/>
    <n v="13"/>
    <x v="251"/>
    <n v="1"/>
    <x v="6086"/>
    <x v="12"/>
    <x v="5"/>
    <x v="0"/>
    <n v="388561"/>
  </r>
  <r>
    <x v="8388"/>
    <x v="7649"/>
    <n v="13"/>
    <x v="365"/>
    <n v="3"/>
    <x v="6087"/>
    <x v="11"/>
    <x v="5"/>
    <x v="0"/>
    <n v="394819"/>
  </r>
  <r>
    <x v="8389"/>
    <x v="7649"/>
    <n v="13"/>
    <x v="2823"/>
    <n v="3"/>
    <x v="6087"/>
    <x v="11"/>
    <x v="5"/>
    <x v="0"/>
    <n v="8805"/>
  </r>
  <r>
    <x v="8390"/>
    <x v="7650"/>
    <n v="14"/>
    <x v="459"/>
    <n v="3"/>
    <x v="6088"/>
    <x v="7"/>
    <x v="5"/>
    <x v="0"/>
    <n v="347008"/>
  </r>
  <r>
    <x v="8391"/>
    <x v="7651"/>
    <n v="14"/>
    <x v="8"/>
    <n v="5"/>
    <x v="6038"/>
    <x v="14"/>
    <x v="5"/>
    <x v="0"/>
    <n v="343626"/>
  </r>
  <r>
    <x v="8392"/>
    <x v="7652"/>
    <n v="14"/>
    <x v="3763"/>
    <n v="3"/>
    <x v="6089"/>
    <x v="7"/>
    <x v="5"/>
    <x v="0"/>
    <n v="122902"/>
  </r>
  <r>
    <x v="8393"/>
    <x v="7653"/>
    <n v="14"/>
    <x v="3764"/>
    <n v="1"/>
    <x v="6039"/>
    <x v="10"/>
    <x v="5"/>
    <x v="0"/>
    <n v="411922"/>
  </r>
  <r>
    <x v="8394"/>
    <x v="7654"/>
    <n v="14"/>
    <x v="3765"/>
    <n v="2"/>
    <x v="6067"/>
    <x v="11"/>
    <x v="5"/>
    <x v="0"/>
    <n v="242428"/>
  </r>
  <r>
    <x v="8395"/>
    <x v="7655"/>
    <n v="14"/>
    <x v="2594"/>
    <n v="3"/>
    <x v="6090"/>
    <x v="7"/>
    <x v="5"/>
    <x v="0"/>
    <n v="72388"/>
  </r>
  <r>
    <x v="8396"/>
    <x v="7655"/>
    <n v="14"/>
    <x v="3170"/>
    <n v="3"/>
    <x v="6090"/>
    <x v="7"/>
    <x v="5"/>
    <x v="0"/>
    <n v="448837"/>
  </r>
  <r>
    <x v="8397"/>
    <x v="7656"/>
    <n v="14"/>
    <x v="3007"/>
    <n v="-3"/>
    <x v="6091"/>
    <x v="17"/>
    <x v="5"/>
    <x v="0"/>
    <n v="411922"/>
  </r>
  <r>
    <x v="8398"/>
    <x v="7656"/>
    <n v="14"/>
    <x v="2729"/>
    <n v="1"/>
    <x v="6069"/>
    <x v="10"/>
    <x v="5"/>
    <x v="0"/>
    <n v="465525"/>
  </r>
  <r>
    <x v="8399"/>
    <x v="7657"/>
    <n v="14"/>
    <x v="2682"/>
    <n v="2"/>
    <x v="6070"/>
    <x v="11"/>
    <x v="5"/>
    <x v="0"/>
    <n v="182913"/>
  </r>
  <r>
    <x v="8400"/>
    <x v="7657"/>
    <n v="14"/>
    <x v="2254"/>
    <n v="2"/>
    <x v="6070"/>
    <x v="11"/>
    <x v="5"/>
    <x v="0"/>
    <n v="202865"/>
  </r>
  <r>
    <x v="8401"/>
    <x v="7658"/>
    <n v="14"/>
    <x v="3766"/>
    <n v="1"/>
    <x v="6041"/>
    <x v="10"/>
    <x v="5"/>
    <x v="0"/>
    <n v="239565"/>
  </r>
  <r>
    <x v="8402"/>
    <x v="7659"/>
    <n v="14"/>
    <x v="3767"/>
    <n v="2"/>
    <x v="6000"/>
    <x v="11"/>
    <x v="5"/>
    <x v="0"/>
    <n v="396828"/>
  </r>
  <r>
    <x v="8403"/>
    <x v="7660"/>
    <n v="14"/>
    <x v="541"/>
    <n v="3"/>
    <x v="6092"/>
    <x v="7"/>
    <x v="5"/>
    <x v="0"/>
    <n v="82901"/>
  </r>
  <r>
    <x v="8404"/>
    <x v="7661"/>
    <n v="14"/>
    <x v="2069"/>
    <n v="2"/>
    <x v="6048"/>
    <x v="11"/>
    <x v="5"/>
    <x v="0"/>
    <n v="341333"/>
  </r>
  <r>
    <x v="8405"/>
    <x v="7662"/>
    <n v="14"/>
    <x v="3768"/>
    <n v="3"/>
    <x v="6093"/>
    <x v="7"/>
    <x v="5"/>
    <x v="0"/>
    <n v="153893"/>
  </r>
  <r>
    <x v="8406"/>
    <x v="7663"/>
    <n v="14"/>
    <x v="1660"/>
    <n v="1"/>
    <x v="6094"/>
    <x v="10"/>
    <x v="5"/>
    <x v="0"/>
    <n v="336616"/>
  </r>
  <r>
    <x v="8407"/>
    <x v="7664"/>
    <n v="14"/>
    <x v="3769"/>
    <n v="3"/>
    <x v="6095"/>
    <x v="7"/>
    <x v="5"/>
    <x v="0"/>
    <n v="117699"/>
  </r>
  <r>
    <x v="8408"/>
    <x v="7665"/>
    <n v="14"/>
    <x v="3770"/>
    <n v="5"/>
    <x v="6096"/>
    <x v="14"/>
    <x v="5"/>
    <x v="0"/>
    <n v="68870"/>
  </r>
  <r>
    <x v="8409"/>
    <x v="7665"/>
    <n v="14"/>
    <x v="3574"/>
    <n v="1"/>
    <x v="6097"/>
    <x v="10"/>
    <x v="5"/>
    <x v="0"/>
    <n v="472585"/>
  </r>
  <r>
    <x v="8410"/>
    <x v="7665"/>
    <n v="14"/>
    <x v="257"/>
    <n v="1"/>
    <x v="6097"/>
    <x v="10"/>
    <x v="5"/>
    <x v="0"/>
    <n v="158978"/>
  </r>
  <r>
    <x v="8411"/>
    <x v="7666"/>
    <n v="14"/>
    <x v="3771"/>
    <n v="3"/>
    <x v="6098"/>
    <x v="7"/>
    <x v="5"/>
    <x v="0"/>
    <n v="341333"/>
  </r>
  <r>
    <x v="8412"/>
    <x v="7667"/>
    <n v="14"/>
    <x v="2469"/>
    <n v="1"/>
    <x v="6014"/>
    <x v="10"/>
    <x v="5"/>
    <x v="0"/>
    <n v="397390"/>
  </r>
  <r>
    <x v="8413"/>
    <x v="7668"/>
    <n v="14"/>
    <x v="113"/>
    <n v="3"/>
    <x v="6099"/>
    <x v="7"/>
    <x v="5"/>
    <x v="0"/>
    <n v="137327"/>
  </r>
  <r>
    <x v="8414"/>
    <x v="7669"/>
    <n v="14"/>
    <x v="114"/>
    <n v="1"/>
    <x v="6079"/>
    <x v="10"/>
    <x v="5"/>
    <x v="0"/>
    <n v="106813"/>
  </r>
  <r>
    <x v="8415"/>
    <x v="7670"/>
    <n v="14"/>
    <x v="3772"/>
    <n v="6"/>
    <x v="6100"/>
    <x v="23"/>
    <x v="5"/>
    <x v="0"/>
    <n v="177109"/>
  </r>
  <r>
    <x v="8416"/>
    <x v="7671"/>
    <n v="14"/>
    <x v="771"/>
    <n v="7"/>
    <x v="6101"/>
    <x v="19"/>
    <x v="5"/>
    <x v="0"/>
    <n v="43623"/>
  </r>
  <r>
    <x v="8417"/>
    <x v="7672"/>
    <n v="14"/>
    <x v="3773"/>
    <n v="3"/>
    <x v="6102"/>
    <x v="7"/>
    <x v="5"/>
    <x v="0"/>
    <n v="392434"/>
  </r>
  <r>
    <x v="8418"/>
    <x v="7673"/>
    <n v="14"/>
    <x v="3774"/>
    <n v="3"/>
    <x v="6103"/>
    <x v="7"/>
    <x v="5"/>
    <x v="0"/>
    <n v="165821"/>
  </r>
  <r>
    <x v="8419"/>
    <x v="7674"/>
    <n v="14"/>
    <x v="1869"/>
    <n v="3"/>
    <x v="5986"/>
    <x v="7"/>
    <x v="5"/>
    <x v="0"/>
    <n v="347393"/>
  </r>
  <r>
    <x v="8420"/>
    <x v="7675"/>
    <n v="14"/>
    <x v="397"/>
    <n v="6"/>
    <x v="6104"/>
    <x v="23"/>
    <x v="5"/>
    <x v="0"/>
    <n v="12149"/>
  </r>
  <r>
    <x v="8421"/>
    <x v="7676"/>
    <n v="14"/>
    <x v="3775"/>
    <n v="2"/>
    <x v="6087"/>
    <x v="11"/>
    <x v="5"/>
    <x v="0"/>
    <n v="471403"/>
  </r>
  <r>
    <x v="8422"/>
    <x v="7677"/>
    <n v="14"/>
    <x v="3180"/>
    <n v="3"/>
    <x v="6105"/>
    <x v="7"/>
    <x v="5"/>
    <x v="0"/>
    <n v="233062"/>
  </r>
  <r>
    <x v="8423"/>
    <x v="7677"/>
    <n v="14"/>
    <x v="2719"/>
    <n v="3"/>
    <x v="6105"/>
    <x v="7"/>
    <x v="5"/>
    <x v="0"/>
    <n v="266896"/>
  </r>
  <r>
    <x v="8424"/>
    <x v="7678"/>
    <n v="15"/>
    <x v="3776"/>
    <n v="1"/>
    <x v="6106"/>
    <x v="11"/>
    <x v="5"/>
    <x v="0"/>
    <n v="165885"/>
  </r>
  <r>
    <x v="8425"/>
    <x v="7679"/>
    <n v="15"/>
    <x v="3777"/>
    <n v="3"/>
    <x v="6107"/>
    <x v="21"/>
    <x v="5"/>
    <x v="0"/>
    <n v="30799"/>
  </r>
  <r>
    <x v="8426"/>
    <x v="7679"/>
    <n v="15"/>
    <x v="3778"/>
    <n v="3"/>
    <x v="6107"/>
    <x v="21"/>
    <x v="5"/>
    <x v="0"/>
    <n v="470762"/>
  </r>
  <r>
    <x v="8427"/>
    <x v="7680"/>
    <n v="15"/>
    <x v="3779"/>
    <n v="0"/>
    <x v="6065"/>
    <x v="10"/>
    <x v="5"/>
    <x v="0"/>
    <n v="71198"/>
  </r>
  <r>
    <x v="8428"/>
    <x v="7681"/>
    <n v="15"/>
    <x v="3780"/>
    <n v="1"/>
    <x v="6108"/>
    <x v="11"/>
    <x v="5"/>
    <x v="0"/>
    <n v="347393"/>
  </r>
  <r>
    <x v="8429"/>
    <x v="7682"/>
    <n v="15"/>
    <x v="3781"/>
    <n v="0"/>
    <x v="6109"/>
    <x v="10"/>
    <x v="5"/>
    <x v="0"/>
    <n v="440811"/>
  </r>
  <r>
    <x v="8430"/>
    <x v="7683"/>
    <n v="15"/>
    <x v="782"/>
    <n v="2"/>
    <x v="6110"/>
    <x v="7"/>
    <x v="5"/>
    <x v="0"/>
    <n v="133985"/>
  </r>
  <r>
    <x v="8431"/>
    <x v="7684"/>
    <n v="15"/>
    <x v="3782"/>
    <n v="1"/>
    <x v="6111"/>
    <x v="11"/>
    <x v="5"/>
    <x v="0"/>
    <n v="214389"/>
  </r>
  <r>
    <x v="8432"/>
    <x v="7685"/>
    <n v="15"/>
    <x v="779"/>
    <n v="2"/>
    <x v="6112"/>
    <x v="7"/>
    <x v="5"/>
    <x v="0"/>
    <n v="305874"/>
  </r>
  <r>
    <x v="8433"/>
    <x v="7686"/>
    <n v="15"/>
    <x v="3783"/>
    <n v="3"/>
    <x v="6113"/>
    <x v="21"/>
    <x v="5"/>
    <x v="0"/>
    <n v="21760"/>
  </r>
  <r>
    <x v="8434"/>
    <x v="7687"/>
    <n v="15"/>
    <x v="2907"/>
    <n v="2"/>
    <x v="6090"/>
    <x v="7"/>
    <x v="5"/>
    <x v="0"/>
    <n v="37644"/>
  </r>
  <r>
    <x v="8435"/>
    <x v="7688"/>
    <n v="15"/>
    <x v="1174"/>
    <n v="5"/>
    <x v="6114"/>
    <x v="23"/>
    <x v="5"/>
    <x v="0"/>
    <n v="343712"/>
  </r>
  <r>
    <x v="8436"/>
    <x v="7689"/>
    <n v="15"/>
    <x v="2490"/>
    <n v="3"/>
    <x v="6115"/>
    <x v="21"/>
    <x v="5"/>
    <x v="0"/>
    <n v="330459"/>
  </r>
  <r>
    <x v="8437"/>
    <x v="7689"/>
    <n v="15"/>
    <x v="3028"/>
    <n v="3"/>
    <x v="6115"/>
    <x v="21"/>
    <x v="5"/>
    <x v="0"/>
    <n v="327968"/>
  </r>
  <r>
    <x v="8438"/>
    <x v="7690"/>
    <n v="15"/>
    <x v="3784"/>
    <n v="6"/>
    <x v="6116"/>
    <x v="19"/>
    <x v="5"/>
    <x v="0"/>
    <n v="411922"/>
  </r>
  <r>
    <x v="8439"/>
    <x v="7691"/>
    <n v="15"/>
    <x v="3785"/>
    <n v="1"/>
    <x v="6000"/>
    <x v="11"/>
    <x v="5"/>
    <x v="0"/>
    <n v="230507"/>
  </r>
  <r>
    <x v="8440"/>
    <x v="7691"/>
    <n v="15"/>
    <x v="3786"/>
    <n v="1"/>
    <x v="6000"/>
    <x v="11"/>
    <x v="5"/>
    <x v="0"/>
    <n v="13557"/>
  </r>
  <r>
    <x v="8441"/>
    <x v="7692"/>
    <n v="15"/>
    <x v="3787"/>
    <n v="3"/>
    <x v="6117"/>
    <x v="21"/>
    <x v="5"/>
    <x v="0"/>
    <n v="250679"/>
  </r>
  <r>
    <x v="8442"/>
    <x v="7692"/>
    <n v="15"/>
    <x v="2084"/>
    <n v="3"/>
    <x v="6117"/>
    <x v="21"/>
    <x v="5"/>
    <x v="0"/>
    <n v="250679"/>
  </r>
  <r>
    <x v="8443"/>
    <x v="7693"/>
    <n v="15"/>
    <x v="3788"/>
    <n v="1"/>
    <x v="6044"/>
    <x v="11"/>
    <x v="5"/>
    <x v="0"/>
    <n v="381300"/>
  </r>
  <r>
    <x v="8444"/>
    <x v="7693"/>
    <n v="15"/>
    <x v="3789"/>
    <n v="5"/>
    <x v="6118"/>
    <x v="23"/>
    <x v="5"/>
    <x v="0"/>
    <n v="20534"/>
  </r>
  <r>
    <x v="8445"/>
    <x v="7694"/>
    <n v="15"/>
    <x v="1048"/>
    <n v="2"/>
    <x v="6092"/>
    <x v="7"/>
    <x v="5"/>
    <x v="0"/>
    <n v="154256"/>
  </r>
  <r>
    <x v="8446"/>
    <x v="7694"/>
    <n v="15"/>
    <x v="3790"/>
    <n v="2"/>
    <x v="6092"/>
    <x v="7"/>
    <x v="5"/>
    <x v="0"/>
    <n v="411922"/>
  </r>
  <r>
    <x v="8447"/>
    <x v="7695"/>
    <n v="15"/>
    <x v="3791"/>
    <n v="3"/>
    <x v="6119"/>
    <x v="21"/>
    <x v="5"/>
    <x v="0"/>
    <n v="322322"/>
  </r>
  <r>
    <x v="8448"/>
    <x v="7696"/>
    <n v="15"/>
    <x v="3792"/>
    <n v="0"/>
    <x v="6120"/>
    <x v="10"/>
    <x v="5"/>
    <x v="0"/>
    <n v="154256"/>
  </r>
  <r>
    <x v="8449"/>
    <x v="7697"/>
    <n v="15"/>
    <x v="457"/>
    <n v="1"/>
    <x v="6048"/>
    <x v="11"/>
    <x v="5"/>
    <x v="0"/>
    <n v="351192"/>
  </r>
  <r>
    <x v="8450"/>
    <x v="7698"/>
    <n v="15"/>
    <x v="3793"/>
    <n v="6"/>
    <x v="6121"/>
    <x v="19"/>
    <x v="5"/>
    <x v="0"/>
    <n v="411922"/>
  </r>
  <r>
    <x v="8451"/>
    <x v="7698"/>
    <n v="15"/>
    <x v="932"/>
    <n v="2"/>
    <x v="6093"/>
    <x v="7"/>
    <x v="5"/>
    <x v="0"/>
    <n v="250679"/>
  </r>
  <r>
    <x v="8452"/>
    <x v="7699"/>
    <n v="15"/>
    <x v="3593"/>
    <n v="3"/>
    <x v="6122"/>
    <x v="21"/>
    <x v="5"/>
    <x v="0"/>
    <n v="9852"/>
  </r>
  <r>
    <x v="8453"/>
    <x v="7700"/>
    <n v="15"/>
    <x v="1920"/>
    <n v="0"/>
    <x v="6097"/>
    <x v="10"/>
    <x v="5"/>
    <x v="0"/>
    <n v="439981"/>
  </r>
  <r>
    <x v="8454"/>
    <x v="7701"/>
    <n v="15"/>
    <x v="3794"/>
    <n v="4"/>
    <x v="6123"/>
    <x v="14"/>
    <x v="5"/>
    <x v="0"/>
    <n v="370651"/>
  </r>
  <r>
    <x v="8455"/>
    <x v="7702"/>
    <n v="15"/>
    <x v="1982"/>
    <n v="2"/>
    <x v="6124"/>
    <x v="7"/>
    <x v="5"/>
    <x v="0"/>
    <n v="81558"/>
  </r>
  <r>
    <x v="8456"/>
    <x v="7703"/>
    <n v="15"/>
    <x v="923"/>
    <n v="1"/>
    <x v="6074"/>
    <x v="11"/>
    <x v="5"/>
    <x v="0"/>
    <n v="158978"/>
  </r>
  <r>
    <x v="8457"/>
    <x v="7704"/>
    <n v="15"/>
    <x v="3795"/>
    <n v="3"/>
    <x v="6125"/>
    <x v="21"/>
    <x v="5"/>
    <x v="0"/>
    <n v="351192"/>
  </r>
  <r>
    <x v="8458"/>
    <x v="7705"/>
    <n v="15"/>
    <x v="3796"/>
    <n v="0"/>
    <x v="6079"/>
    <x v="10"/>
    <x v="5"/>
    <x v="0"/>
    <n v="38735"/>
  </r>
  <r>
    <x v="8459"/>
    <x v="7706"/>
    <n v="15"/>
    <x v="1228"/>
    <n v="1"/>
    <x v="6080"/>
    <x v="11"/>
    <x v="5"/>
    <x v="0"/>
    <n v="182191"/>
  </r>
  <r>
    <x v="8460"/>
    <x v="7707"/>
    <n v="15"/>
    <x v="2095"/>
    <n v="2"/>
    <x v="6126"/>
    <x v="7"/>
    <x v="5"/>
    <x v="0"/>
    <n v="52293"/>
  </r>
  <r>
    <x v="8461"/>
    <x v="7708"/>
    <n v="15"/>
    <x v="3197"/>
    <n v="3"/>
    <x v="6034"/>
    <x v="21"/>
    <x v="5"/>
    <x v="0"/>
    <n v="470762"/>
  </r>
  <r>
    <x v="8462"/>
    <x v="7708"/>
    <n v="15"/>
    <x v="3797"/>
    <n v="3"/>
    <x v="6034"/>
    <x v="21"/>
    <x v="5"/>
    <x v="0"/>
    <n v="327633"/>
  </r>
  <r>
    <x v="8463"/>
    <x v="7709"/>
    <n v="15"/>
    <x v="3798"/>
    <n v="1"/>
    <x v="6021"/>
    <x v="11"/>
    <x v="5"/>
    <x v="0"/>
    <n v="157696"/>
  </r>
  <r>
    <x v="8464"/>
    <x v="7709"/>
    <n v="15"/>
    <x v="3799"/>
    <n v="1"/>
    <x v="6021"/>
    <x v="11"/>
    <x v="5"/>
    <x v="0"/>
    <n v="411922"/>
  </r>
  <r>
    <x v="8465"/>
    <x v="7710"/>
    <n v="15"/>
    <x v="3800"/>
    <n v="0"/>
    <x v="6127"/>
    <x v="10"/>
    <x v="5"/>
    <x v="0"/>
    <n v="37644"/>
  </r>
  <r>
    <x v="8466"/>
    <x v="7711"/>
    <n v="15"/>
    <x v="877"/>
    <n v="2"/>
    <x v="6103"/>
    <x v="7"/>
    <x v="5"/>
    <x v="0"/>
    <n v="250771"/>
  </r>
  <r>
    <x v="8467"/>
    <x v="7712"/>
    <n v="15"/>
    <x v="3491"/>
    <n v="2"/>
    <x v="6128"/>
    <x v="7"/>
    <x v="5"/>
    <x v="0"/>
    <n v="250679"/>
  </r>
  <r>
    <x v="8468"/>
    <x v="7713"/>
    <n v="15"/>
    <x v="3801"/>
    <n v="0"/>
    <x v="6058"/>
    <x v="10"/>
    <x v="5"/>
    <x v="0"/>
    <n v="411922"/>
  </r>
  <r>
    <x v="8469"/>
    <x v="7713"/>
    <n v="15"/>
    <x v="3433"/>
    <n v="4"/>
    <x v="6129"/>
    <x v="14"/>
    <x v="5"/>
    <x v="0"/>
    <n v="331056"/>
  </r>
  <r>
    <x v="8470"/>
    <x v="7714"/>
    <n v="15"/>
    <x v="1991"/>
    <n v="2"/>
    <x v="6130"/>
    <x v="7"/>
    <x v="5"/>
    <x v="0"/>
    <n v="153893"/>
  </r>
  <r>
    <x v="8471"/>
    <x v="7715"/>
    <n v="15"/>
    <x v="3802"/>
    <n v="0"/>
    <x v="6131"/>
    <x v="10"/>
    <x v="5"/>
    <x v="0"/>
    <n v="103342"/>
  </r>
  <r>
    <x v="8472"/>
    <x v="7716"/>
    <n v="15"/>
    <x v="3803"/>
    <n v="3"/>
    <x v="6132"/>
    <x v="21"/>
    <x v="5"/>
    <x v="0"/>
    <n v="250679"/>
  </r>
  <r>
    <x v="8473"/>
    <x v="7717"/>
    <n v="15"/>
    <x v="3804"/>
    <n v="1"/>
    <x v="6087"/>
    <x v="11"/>
    <x v="5"/>
    <x v="0"/>
    <n v="351192"/>
  </r>
  <r>
    <x v="8474"/>
    <x v="7717"/>
    <n v="15"/>
    <x v="3805"/>
    <n v="1"/>
    <x v="6087"/>
    <x v="11"/>
    <x v="5"/>
    <x v="0"/>
    <n v="144907"/>
  </r>
  <r>
    <x v="8475"/>
    <x v="7718"/>
    <n v="15"/>
    <x v="3466"/>
    <n v="2"/>
    <x v="6105"/>
    <x v="7"/>
    <x v="5"/>
    <x v="0"/>
    <n v="250679"/>
  </r>
  <r>
    <x v="8476"/>
    <x v="7719"/>
    <n v="16"/>
    <x v="3329"/>
    <n v="1"/>
    <x v="6088"/>
    <x v="7"/>
    <x v="5"/>
    <x v="0"/>
    <n v="184941"/>
  </r>
  <r>
    <x v="8477"/>
    <x v="7719"/>
    <n v="16"/>
    <x v="1490"/>
    <n v="1"/>
    <x v="6088"/>
    <x v="7"/>
    <x v="5"/>
    <x v="0"/>
    <n v="130739"/>
  </r>
  <r>
    <x v="8478"/>
    <x v="7720"/>
    <n v="16"/>
    <x v="3586"/>
    <n v="1"/>
    <x v="6006"/>
    <x v="7"/>
    <x v="5"/>
    <x v="0"/>
    <n v="154228"/>
  </r>
  <r>
    <x v="8479"/>
    <x v="7721"/>
    <n v="16"/>
    <x v="1897"/>
    <n v="6"/>
    <x v="6133"/>
    <x v="20"/>
    <x v="5"/>
    <x v="0"/>
    <n v="60239"/>
  </r>
  <r>
    <x v="8480"/>
    <x v="7721"/>
    <n v="16"/>
    <x v="3431"/>
    <n v="2"/>
    <x v="6107"/>
    <x v="21"/>
    <x v="5"/>
    <x v="0"/>
    <n v="301544"/>
  </r>
  <r>
    <x v="8481"/>
    <x v="7722"/>
    <n v="16"/>
    <x v="3806"/>
    <n v="3"/>
    <x v="6007"/>
    <x v="14"/>
    <x v="5"/>
    <x v="0"/>
    <n v="103966"/>
  </r>
  <r>
    <x v="8482"/>
    <x v="7723"/>
    <n v="16"/>
    <x v="3807"/>
    <n v="3"/>
    <x v="6008"/>
    <x v="14"/>
    <x v="5"/>
    <x v="0"/>
    <n v="468237"/>
  </r>
  <r>
    <x v="8483"/>
    <x v="7724"/>
    <n v="16"/>
    <x v="3808"/>
    <n v="3"/>
    <x v="6134"/>
    <x v="14"/>
    <x v="5"/>
    <x v="0"/>
    <n v="250679"/>
  </r>
  <r>
    <x v="8484"/>
    <x v="7725"/>
    <n v="16"/>
    <x v="2281"/>
    <n v="1"/>
    <x v="6135"/>
    <x v="7"/>
    <x v="5"/>
    <x v="0"/>
    <n v="472188"/>
  </r>
  <r>
    <x v="8485"/>
    <x v="7725"/>
    <n v="16"/>
    <x v="3809"/>
    <n v="1"/>
    <x v="6135"/>
    <x v="7"/>
    <x v="5"/>
    <x v="0"/>
    <n v="118549"/>
  </r>
  <r>
    <x v="8486"/>
    <x v="7726"/>
    <n v="16"/>
    <x v="3810"/>
    <n v="2"/>
    <x v="6136"/>
    <x v="21"/>
    <x v="5"/>
    <x v="0"/>
    <n v="41557"/>
  </r>
  <r>
    <x v="8487"/>
    <x v="7726"/>
    <n v="16"/>
    <x v="3811"/>
    <n v="2"/>
    <x v="6136"/>
    <x v="21"/>
    <x v="5"/>
    <x v="0"/>
    <n v="351192"/>
  </r>
  <r>
    <x v="8488"/>
    <x v="7726"/>
    <n v="16"/>
    <x v="3460"/>
    <n v="2"/>
    <x v="6136"/>
    <x v="21"/>
    <x v="5"/>
    <x v="0"/>
    <n v="351192"/>
  </r>
  <r>
    <x v="8489"/>
    <x v="7727"/>
    <n v="16"/>
    <x v="2086"/>
    <n v="0"/>
    <x v="6137"/>
    <x v="11"/>
    <x v="5"/>
    <x v="0"/>
    <n v="230507"/>
  </r>
  <r>
    <x v="8490"/>
    <x v="7728"/>
    <n v="19"/>
    <x v="2218"/>
    <n v="1"/>
    <x v="6138"/>
    <x v="23"/>
    <x v="5"/>
    <x v="0"/>
    <n v="37644"/>
  </r>
  <r>
    <x v="8491"/>
    <x v="7729"/>
    <n v="19"/>
    <x v="3812"/>
    <n v="1"/>
    <x v="6139"/>
    <x v="23"/>
    <x v="5"/>
    <x v="0"/>
    <n v="472712"/>
  </r>
  <r>
    <x v="8492"/>
    <x v="7730"/>
    <n v="19"/>
    <x v="2711"/>
    <n v="0"/>
    <x v="6140"/>
    <x v="14"/>
    <x v="5"/>
    <x v="0"/>
    <n v="113183"/>
  </r>
  <r>
    <x v="8493"/>
    <x v="7731"/>
    <n v="19"/>
    <x v="3088"/>
    <n v="1"/>
    <x v="6042"/>
    <x v="23"/>
    <x v="5"/>
    <x v="0"/>
    <n v="414579"/>
  </r>
  <r>
    <x v="8494"/>
    <x v="7731"/>
    <n v="19"/>
    <x v="1338"/>
    <n v="1"/>
    <x v="6042"/>
    <x v="23"/>
    <x v="5"/>
    <x v="0"/>
    <n v="123413"/>
  </r>
  <r>
    <x v="8495"/>
    <x v="7731"/>
    <n v="19"/>
    <x v="3813"/>
    <n v="1"/>
    <x v="6042"/>
    <x v="23"/>
    <x v="5"/>
    <x v="0"/>
    <n v="250679"/>
  </r>
  <r>
    <x v="8496"/>
    <x v="7732"/>
    <n v="19"/>
    <x v="3814"/>
    <n v="3"/>
    <x v="6141"/>
    <x v="20"/>
    <x v="5"/>
    <x v="0"/>
    <n v="351192"/>
  </r>
  <r>
    <x v="8497"/>
    <x v="7733"/>
    <n v="19"/>
    <x v="2332"/>
    <n v="2"/>
    <x v="6142"/>
    <x v="19"/>
    <x v="5"/>
    <x v="0"/>
    <n v="258251"/>
  </r>
  <r>
    <x v="8498"/>
    <x v="7733"/>
    <n v="19"/>
    <x v="3815"/>
    <n v="2"/>
    <x v="6142"/>
    <x v="19"/>
    <x v="5"/>
    <x v="0"/>
    <n v="250679"/>
  </r>
  <r>
    <x v="8499"/>
    <x v="7734"/>
    <n v="19"/>
    <x v="1301"/>
    <n v="0"/>
    <x v="6143"/>
    <x v="14"/>
    <x v="5"/>
    <x v="0"/>
    <n v="324893"/>
  </r>
  <r>
    <x v="8500"/>
    <x v="7735"/>
    <n v="19"/>
    <x v="1206"/>
    <n v="1"/>
    <x v="6118"/>
    <x v="23"/>
    <x v="5"/>
    <x v="0"/>
    <n v="367087"/>
  </r>
  <r>
    <x v="8501"/>
    <x v="7736"/>
    <n v="19"/>
    <x v="3816"/>
    <n v="3"/>
    <x v="6144"/>
    <x v="20"/>
    <x v="5"/>
    <x v="0"/>
    <n v="411922"/>
  </r>
  <r>
    <x v="8502"/>
    <x v="7737"/>
    <n v="19"/>
    <x v="355"/>
    <n v="1"/>
    <x v="6145"/>
    <x v="23"/>
    <x v="5"/>
    <x v="0"/>
    <n v="89017"/>
  </r>
  <r>
    <x v="8503"/>
    <x v="7737"/>
    <n v="19"/>
    <x v="3192"/>
    <n v="1"/>
    <x v="6145"/>
    <x v="23"/>
    <x v="5"/>
    <x v="0"/>
    <n v="411922"/>
  </r>
  <r>
    <x v="8504"/>
    <x v="7737"/>
    <n v="19"/>
    <x v="1513"/>
    <n v="1"/>
    <x v="6145"/>
    <x v="23"/>
    <x v="5"/>
    <x v="0"/>
    <n v="143970"/>
  </r>
  <r>
    <x v="8505"/>
    <x v="7738"/>
    <n v="19"/>
    <x v="2461"/>
    <n v="2"/>
    <x v="6046"/>
    <x v="19"/>
    <x v="5"/>
    <x v="0"/>
    <n v="135719"/>
  </r>
  <r>
    <x v="8506"/>
    <x v="7739"/>
    <n v="19"/>
    <x v="3817"/>
    <n v="0"/>
    <x v="6146"/>
    <x v="14"/>
    <x v="5"/>
    <x v="0"/>
    <n v="189319"/>
  </r>
  <r>
    <x v="8507"/>
    <x v="7740"/>
    <n v="19"/>
    <x v="3818"/>
    <n v="1"/>
    <x v="6147"/>
    <x v="23"/>
    <x v="5"/>
    <x v="0"/>
    <n v="470762"/>
  </r>
  <r>
    <x v="8508"/>
    <x v="7740"/>
    <n v="19"/>
    <x v="3819"/>
    <n v="1"/>
    <x v="6147"/>
    <x v="23"/>
    <x v="5"/>
    <x v="0"/>
    <n v="475579"/>
  </r>
  <r>
    <x v="8509"/>
    <x v="7741"/>
    <n v="19"/>
    <x v="3820"/>
    <n v="-6"/>
    <x v="6148"/>
    <x v="18"/>
    <x v="5"/>
    <x v="0"/>
    <n v="378749"/>
  </r>
  <r>
    <x v="8510"/>
    <x v="7742"/>
    <n v="19"/>
    <x v="3676"/>
    <n v="-3"/>
    <x v="6149"/>
    <x v="11"/>
    <x v="5"/>
    <x v="0"/>
    <n v="230507"/>
  </r>
  <r>
    <x v="8511"/>
    <x v="7742"/>
    <n v="19"/>
    <x v="1389"/>
    <n v="1"/>
    <x v="6150"/>
    <x v="23"/>
    <x v="5"/>
    <x v="0"/>
    <n v="328928"/>
  </r>
  <r>
    <x v="8512"/>
    <x v="7743"/>
    <n v="19"/>
    <x v="3821"/>
    <n v="0"/>
    <x v="6123"/>
    <x v="14"/>
    <x v="5"/>
    <x v="0"/>
    <n v="296118"/>
  </r>
  <r>
    <x v="8513"/>
    <x v="7743"/>
    <n v="19"/>
    <x v="3822"/>
    <n v="0"/>
    <x v="6123"/>
    <x v="14"/>
    <x v="5"/>
    <x v="0"/>
    <n v="198326"/>
  </r>
  <r>
    <x v="8514"/>
    <x v="7744"/>
    <n v="19"/>
    <x v="2703"/>
    <n v="2"/>
    <x v="6151"/>
    <x v="19"/>
    <x v="5"/>
    <x v="0"/>
    <n v="58674"/>
  </r>
  <r>
    <x v="8515"/>
    <x v="7745"/>
    <n v="19"/>
    <x v="3823"/>
    <n v="0"/>
    <x v="6017"/>
    <x v="14"/>
    <x v="5"/>
    <x v="0"/>
    <n v="245484"/>
  </r>
  <r>
    <x v="8516"/>
    <x v="7746"/>
    <n v="19"/>
    <x v="3810"/>
    <n v="2"/>
    <x v="6053"/>
    <x v="19"/>
    <x v="5"/>
    <x v="0"/>
    <n v="392434"/>
  </r>
  <r>
    <x v="8517"/>
    <x v="7747"/>
    <n v="19"/>
    <x v="3824"/>
    <n v="1"/>
    <x v="6076"/>
    <x v="23"/>
    <x v="5"/>
    <x v="0"/>
    <n v="394819"/>
  </r>
  <r>
    <x v="8518"/>
    <x v="7748"/>
    <n v="19"/>
    <x v="3825"/>
    <n v="2"/>
    <x v="6152"/>
    <x v="19"/>
    <x v="5"/>
    <x v="0"/>
    <n v="411922"/>
  </r>
  <r>
    <x v="8519"/>
    <x v="7748"/>
    <n v="19"/>
    <x v="2837"/>
    <n v="2"/>
    <x v="6152"/>
    <x v="19"/>
    <x v="5"/>
    <x v="0"/>
    <n v="328259"/>
  </r>
  <r>
    <x v="8520"/>
    <x v="7749"/>
    <n v="19"/>
    <x v="794"/>
    <n v="2"/>
    <x v="6101"/>
    <x v="19"/>
    <x v="5"/>
    <x v="0"/>
    <n v="250679"/>
  </r>
  <r>
    <x v="8521"/>
    <x v="7750"/>
    <n v="19"/>
    <x v="3826"/>
    <n v="3"/>
    <x v="6153"/>
    <x v="20"/>
    <x v="5"/>
    <x v="0"/>
    <n v="362672"/>
  </r>
  <r>
    <x v="8522"/>
    <x v="7751"/>
    <n v="19"/>
    <x v="1800"/>
    <n v="0"/>
    <x v="6057"/>
    <x v="14"/>
    <x v="5"/>
    <x v="0"/>
    <n v="283524"/>
  </r>
  <r>
    <x v="8523"/>
    <x v="7752"/>
    <n v="19"/>
    <x v="3827"/>
    <n v="2"/>
    <x v="6154"/>
    <x v="19"/>
    <x v="5"/>
    <x v="0"/>
    <n v="411922"/>
  </r>
  <r>
    <x v="8524"/>
    <x v="7753"/>
    <n v="19"/>
    <x v="3828"/>
    <n v="1"/>
    <x v="6155"/>
    <x v="23"/>
    <x v="5"/>
    <x v="0"/>
    <n v="332374"/>
  </r>
  <r>
    <x v="8525"/>
    <x v="7754"/>
    <n v="19"/>
    <x v="3829"/>
    <n v="2"/>
    <x v="6156"/>
    <x v="19"/>
    <x v="5"/>
    <x v="0"/>
    <n v="141259"/>
  </r>
  <r>
    <x v="8526"/>
    <x v="7755"/>
    <n v="19"/>
    <x v="2889"/>
    <n v="3"/>
    <x v="6157"/>
    <x v="20"/>
    <x v="5"/>
    <x v="0"/>
    <n v="51317"/>
  </r>
  <r>
    <x v="8527"/>
    <x v="7756"/>
    <n v="19"/>
    <x v="3830"/>
    <n v="-4"/>
    <x v="6060"/>
    <x v="10"/>
    <x v="5"/>
    <x v="0"/>
    <n v="38983"/>
  </r>
  <r>
    <x v="8528"/>
    <x v="7756"/>
    <n v="19"/>
    <x v="1011"/>
    <n v="0"/>
    <x v="6158"/>
    <x v="14"/>
    <x v="5"/>
    <x v="0"/>
    <n v="112334"/>
  </r>
  <r>
    <x v="8529"/>
    <x v="7757"/>
    <n v="19"/>
    <x v="797"/>
    <n v="1"/>
    <x v="6159"/>
    <x v="23"/>
    <x v="5"/>
    <x v="0"/>
    <n v="263296"/>
  </r>
  <r>
    <x v="8530"/>
    <x v="7757"/>
    <n v="19"/>
    <x v="1914"/>
    <n v="1"/>
    <x v="6159"/>
    <x v="23"/>
    <x v="5"/>
    <x v="0"/>
    <n v="328843"/>
  </r>
  <r>
    <x v="8531"/>
    <x v="7758"/>
    <n v="19"/>
    <x v="3256"/>
    <n v="2"/>
    <x v="6160"/>
    <x v="19"/>
    <x v="5"/>
    <x v="0"/>
    <n v="204394"/>
  </r>
  <r>
    <x v="8532"/>
    <x v="7758"/>
    <n v="19"/>
    <x v="3012"/>
    <n v="2"/>
    <x v="6160"/>
    <x v="19"/>
    <x v="5"/>
    <x v="0"/>
    <n v="154374"/>
  </r>
  <r>
    <x v="8533"/>
    <x v="7759"/>
    <n v="19"/>
    <x v="3831"/>
    <n v="1"/>
    <x v="6161"/>
    <x v="23"/>
    <x v="5"/>
    <x v="0"/>
    <n v="473327"/>
  </r>
  <r>
    <x v="8534"/>
    <x v="7760"/>
    <n v="20"/>
    <x v="3832"/>
    <n v="1"/>
    <x v="6162"/>
    <x v="19"/>
    <x v="5"/>
    <x v="0"/>
    <n v="318588"/>
  </r>
  <r>
    <x v="8535"/>
    <x v="7761"/>
    <n v="20"/>
    <x v="3833"/>
    <n v="0"/>
    <x v="6163"/>
    <x v="23"/>
    <x v="5"/>
    <x v="0"/>
    <n v="82901"/>
  </r>
  <r>
    <x v="8536"/>
    <x v="7762"/>
    <n v="20"/>
    <x v="3834"/>
    <n v="1"/>
    <x v="6005"/>
    <x v="19"/>
    <x v="5"/>
    <x v="0"/>
    <n v="394819"/>
  </r>
  <r>
    <x v="8537"/>
    <x v="7762"/>
    <n v="20"/>
    <x v="1010"/>
    <n v="1"/>
    <x v="6005"/>
    <x v="19"/>
    <x v="5"/>
    <x v="0"/>
    <n v="218380"/>
  </r>
  <r>
    <x v="8538"/>
    <x v="7762"/>
    <n v="20"/>
    <x v="1481"/>
    <n v="1"/>
    <x v="6005"/>
    <x v="19"/>
    <x v="5"/>
    <x v="0"/>
    <n v="439981"/>
  </r>
  <r>
    <x v="8539"/>
    <x v="7763"/>
    <n v="20"/>
    <x v="36"/>
    <n v="1"/>
    <x v="6064"/>
    <x v="19"/>
    <x v="5"/>
    <x v="0"/>
    <n v="470762"/>
  </r>
  <r>
    <x v="8540"/>
    <x v="7764"/>
    <n v="20"/>
    <x v="1162"/>
    <n v="2"/>
    <x v="6133"/>
    <x v="20"/>
    <x v="5"/>
    <x v="0"/>
    <n v="21760"/>
  </r>
  <r>
    <x v="8541"/>
    <x v="7765"/>
    <n v="20"/>
    <x v="2210"/>
    <n v="3"/>
    <x v="6164"/>
    <x v="22"/>
    <x v="5"/>
    <x v="0"/>
    <n v="88863"/>
  </r>
  <r>
    <x v="8542"/>
    <x v="7765"/>
    <n v="20"/>
    <x v="3763"/>
    <n v="3"/>
    <x v="6164"/>
    <x v="22"/>
    <x v="5"/>
    <x v="0"/>
    <n v="175120"/>
  </r>
  <r>
    <x v="8543"/>
    <x v="7766"/>
    <n v="20"/>
    <x v="1479"/>
    <n v="4"/>
    <x v="6165"/>
    <x v="1"/>
    <x v="6"/>
    <x v="0"/>
    <n v="402346"/>
  </r>
  <r>
    <x v="8544"/>
    <x v="7766"/>
    <n v="20"/>
    <x v="2379"/>
    <n v="4"/>
    <x v="6165"/>
    <x v="1"/>
    <x v="6"/>
    <x v="0"/>
    <n v="325852"/>
  </r>
  <r>
    <x v="8545"/>
    <x v="7767"/>
    <n v="20"/>
    <x v="3516"/>
    <n v="3"/>
    <x v="6166"/>
    <x v="22"/>
    <x v="5"/>
    <x v="0"/>
    <n v="209122"/>
  </r>
  <r>
    <x v="8546"/>
    <x v="7767"/>
    <n v="20"/>
    <x v="738"/>
    <n v="3"/>
    <x v="6166"/>
    <x v="22"/>
    <x v="5"/>
    <x v="0"/>
    <n v="230507"/>
  </r>
  <r>
    <x v="8547"/>
    <x v="7768"/>
    <n v="20"/>
    <x v="3835"/>
    <n v="1"/>
    <x v="6167"/>
    <x v="19"/>
    <x v="5"/>
    <x v="0"/>
    <n v="36375"/>
  </r>
  <r>
    <x v="8548"/>
    <x v="7769"/>
    <n v="20"/>
    <x v="3110"/>
    <n v="3"/>
    <x v="6168"/>
    <x v="22"/>
    <x v="5"/>
    <x v="0"/>
    <n v="242428"/>
  </r>
  <r>
    <x v="8549"/>
    <x v="7770"/>
    <n v="20"/>
    <x v="2893"/>
    <n v="1"/>
    <x v="6169"/>
    <x v="19"/>
    <x v="5"/>
    <x v="0"/>
    <n v="43842"/>
  </r>
  <r>
    <x v="8550"/>
    <x v="7770"/>
    <n v="20"/>
    <x v="2809"/>
    <n v="1"/>
    <x v="6169"/>
    <x v="19"/>
    <x v="5"/>
    <x v="0"/>
    <n v="182191"/>
  </r>
  <r>
    <x v="8551"/>
    <x v="7771"/>
    <n v="20"/>
    <x v="3836"/>
    <n v="1"/>
    <x v="6170"/>
    <x v="19"/>
    <x v="5"/>
    <x v="0"/>
    <n v="411922"/>
  </r>
  <r>
    <x v="8552"/>
    <x v="7772"/>
    <n v="20"/>
    <x v="3247"/>
    <n v="1"/>
    <x v="6116"/>
    <x v="19"/>
    <x v="5"/>
    <x v="0"/>
    <n v="365015"/>
  </r>
  <r>
    <x v="8553"/>
    <x v="7773"/>
    <n v="20"/>
    <x v="565"/>
    <n v="1"/>
    <x v="6171"/>
    <x v="19"/>
    <x v="5"/>
    <x v="0"/>
    <n v="158978"/>
  </r>
  <r>
    <x v="8554"/>
    <x v="7774"/>
    <n v="20"/>
    <x v="1359"/>
    <n v="1"/>
    <x v="6142"/>
    <x v="19"/>
    <x v="5"/>
    <x v="0"/>
    <n v="333426"/>
  </r>
  <r>
    <x v="8555"/>
    <x v="7775"/>
    <n v="20"/>
    <x v="3837"/>
    <n v="0"/>
    <x v="6118"/>
    <x v="23"/>
    <x v="5"/>
    <x v="0"/>
    <n v="419184"/>
  </r>
  <r>
    <x v="8556"/>
    <x v="7775"/>
    <n v="20"/>
    <x v="3838"/>
    <n v="0"/>
    <x v="6118"/>
    <x v="23"/>
    <x v="5"/>
    <x v="0"/>
    <n v="439981"/>
  </r>
  <r>
    <x v="8557"/>
    <x v="7776"/>
    <n v="20"/>
    <x v="2633"/>
    <n v="1"/>
    <x v="6172"/>
    <x v="19"/>
    <x v="5"/>
    <x v="0"/>
    <n v="189009"/>
  </r>
  <r>
    <x v="8558"/>
    <x v="7777"/>
    <n v="20"/>
    <x v="1776"/>
    <n v="3"/>
    <x v="6173"/>
    <x v="22"/>
    <x v="5"/>
    <x v="0"/>
    <n v="250679"/>
  </r>
  <r>
    <x v="8559"/>
    <x v="7778"/>
    <n v="20"/>
    <x v="2261"/>
    <n v="1"/>
    <x v="6121"/>
    <x v="19"/>
    <x v="5"/>
    <x v="0"/>
    <n v="472712"/>
  </r>
  <r>
    <x v="8560"/>
    <x v="7779"/>
    <n v="20"/>
    <x v="818"/>
    <n v="0"/>
    <x v="6174"/>
    <x v="23"/>
    <x v="5"/>
    <x v="0"/>
    <n v="347393"/>
  </r>
  <r>
    <x v="8561"/>
    <x v="7780"/>
    <n v="20"/>
    <x v="1123"/>
    <n v="1"/>
    <x v="6175"/>
    <x v="19"/>
    <x v="5"/>
    <x v="0"/>
    <n v="190995"/>
  </r>
  <r>
    <x v="8562"/>
    <x v="7781"/>
    <n v="20"/>
    <x v="894"/>
    <n v="2"/>
    <x v="6176"/>
    <x v="20"/>
    <x v="5"/>
    <x v="0"/>
    <n v="88863"/>
  </r>
  <r>
    <x v="8563"/>
    <x v="7781"/>
    <n v="20"/>
    <x v="146"/>
    <n v="2"/>
    <x v="6176"/>
    <x v="20"/>
    <x v="5"/>
    <x v="0"/>
    <n v="473327"/>
  </r>
  <r>
    <x v="8564"/>
    <x v="7782"/>
    <n v="20"/>
    <x v="3839"/>
    <n v="2"/>
    <x v="6177"/>
    <x v="20"/>
    <x v="5"/>
    <x v="0"/>
    <n v="172251"/>
  </r>
  <r>
    <x v="8565"/>
    <x v="7782"/>
    <n v="20"/>
    <x v="2197"/>
    <n v="2"/>
    <x v="6177"/>
    <x v="20"/>
    <x v="5"/>
    <x v="0"/>
    <n v="158978"/>
  </r>
  <r>
    <x v="8566"/>
    <x v="7782"/>
    <n v="20"/>
    <x v="362"/>
    <n v="2"/>
    <x v="6177"/>
    <x v="20"/>
    <x v="5"/>
    <x v="0"/>
    <n v="327633"/>
  </r>
  <r>
    <x v="8567"/>
    <x v="7783"/>
    <n v="20"/>
    <x v="3840"/>
    <n v="0"/>
    <x v="6178"/>
    <x v="23"/>
    <x v="5"/>
    <x v="0"/>
    <n v="293468"/>
  </r>
  <r>
    <x v="8568"/>
    <x v="7784"/>
    <n v="20"/>
    <x v="2765"/>
    <n v="0"/>
    <x v="6179"/>
    <x v="23"/>
    <x v="5"/>
    <x v="0"/>
    <n v="408587"/>
  </r>
  <r>
    <x v="8569"/>
    <x v="7785"/>
    <n v="20"/>
    <x v="3841"/>
    <n v="0"/>
    <x v="6076"/>
    <x v="23"/>
    <x v="5"/>
    <x v="0"/>
    <n v="182191"/>
  </r>
  <r>
    <x v="8570"/>
    <x v="7786"/>
    <n v="20"/>
    <x v="3409"/>
    <n v="-3"/>
    <x v="6126"/>
    <x v="7"/>
    <x v="5"/>
    <x v="0"/>
    <n v="290088"/>
  </r>
  <r>
    <x v="8571"/>
    <x v="7786"/>
    <n v="20"/>
    <x v="791"/>
    <n v="1"/>
    <x v="6101"/>
    <x v="19"/>
    <x v="5"/>
    <x v="0"/>
    <n v="463334"/>
  </r>
  <r>
    <x v="8572"/>
    <x v="7787"/>
    <n v="20"/>
    <x v="3842"/>
    <n v="1"/>
    <x v="6154"/>
    <x v="19"/>
    <x v="5"/>
    <x v="0"/>
    <n v="308537"/>
  </r>
  <r>
    <x v="8573"/>
    <x v="7788"/>
    <n v="20"/>
    <x v="2661"/>
    <n v="0"/>
    <x v="6155"/>
    <x v="23"/>
    <x v="5"/>
    <x v="0"/>
    <n v="309079"/>
  </r>
  <r>
    <x v="8574"/>
    <x v="7789"/>
    <n v="20"/>
    <x v="3843"/>
    <n v="3"/>
    <x v="6180"/>
    <x v="22"/>
    <x v="5"/>
    <x v="0"/>
    <n v="158978"/>
  </r>
  <r>
    <x v="8575"/>
    <x v="7790"/>
    <n v="20"/>
    <x v="504"/>
    <n v="1"/>
    <x v="6181"/>
    <x v="19"/>
    <x v="5"/>
    <x v="0"/>
    <n v="282275"/>
  </r>
  <r>
    <x v="8576"/>
    <x v="7791"/>
    <n v="20"/>
    <x v="3745"/>
    <n v="2"/>
    <x v="6182"/>
    <x v="20"/>
    <x v="5"/>
    <x v="0"/>
    <n v="463334"/>
  </r>
  <r>
    <x v="8577"/>
    <x v="7792"/>
    <n v="20"/>
    <x v="1074"/>
    <n v="1"/>
    <x v="6183"/>
    <x v="19"/>
    <x v="5"/>
    <x v="0"/>
    <n v="313862"/>
  </r>
  <r>
    <x v="8578"/>
    <x v="7793"/>
    <n v="20"/>
    <x v="3844"/>
    <n v="3"/>
    <x v="6184"/>
    <x v="22"/>
    <x v="5"/>
    <x v="0"/>
    <n v="472712"/>
  </r>
  <r>
    <x v="8579"/>
    <x v="7794"/>
    <n v="20"/>
    <x v="3845"/>
    <n v="0"/>
    <x v="6161"/>
    <x v="23"/>
    <x v="5"/>
    <x v="0"/>
    <n v="411922"/>
  </r>
  <r>
    <x v="8580"/>
    <x v="7795"/>
    <n v="21"/>
    <x v="544"/>
    <n v="0"/>
    <x v="6005"/>
    <x v="19"/>
    <x v="5"/>
    <x v="0"/>
    <n v="250679"/>
  </r>
  <r>
    <x v="8581"/>
    <x v="7796"/>
    <n v="21"/>
    <x v="3846"/>
    <n v="2"/>
    <x v="6185"/>
    <x v="22"/>
    <x v="5"/>
    <x v="0"/>
    <n v="437686"/>
  </r>
  <r>
    <x v="8582"/>
    <x v="7796"/>
    <n v="21"/>
    <x v="3847"/>
    <n v="2"/>
    <x v="6185"/>
    <x v="22"/>
    <x v="5"/>
    <x v="0"/>
    <n v="250679"/>
  </r>
  <r>
    <x v="8583"/>
    <x v="7797"/>
    <n v="21"/>
    <x v="3286"/>
    <n v="3"/>
    <x v="6186"/>
    <x v="1"/>
    <x v="6"/>
    <x v="0"/>
    <n v="312449"/>
  </r>
  <r>
    <x v="8584"/>
    <x v="7797"/>
    <n v="21"/>
    <x v="3848"/>
    <n v="3"/>
    <x v="6186"/>
    <x v="1"/>
    <x v="6"/>
    <x v="0"/>
    <n v="244574"/>
  </r>
  <r>
    <x v="8585"/>
    <x v="7798"/>
    <n v="21"/>
    <x v="3849"/>
    <n v="1"/>
    <x v="6133"/>
    <x v="20"/>
    <x v="5"/>
    <x v="0"/>
    <n v="250679"/>
  </r>
  <r>
    <x v="8586"/>
    <x v="7798"/>
    <n v="21"/>
    <x v="2194"/>
    <n v="1"/>
    <x v="6133"/>
    <x v="20"/>
    <x v="5"/>
    <x v="0"/>
    <n v="230507"/>
  </r>
  <r>
    <x v="8587"/>
    <x v="7799"/>
    <n v="21"/>
    <x v="3850"/>
    <n v="1"/>
    <x v="6187"/>
    <x v="20"/>
    <x v="5"/>
    <x v="0"/>
    <n v="387595"/>
  </r>
  <r>
    <x v="8588"/>
    <x v="7800"/>
    <n v="21"/>
    <x v="3851"/>
    <n v="0"/>
    <x v="6188"/>
    <x v="19"/>
    <x v="5"/>
    <x v="0"/>
    <n v="182191"/>
  </r>
  <r>
    <x v="8589"/>
    <x v="7801"/>
    <n v="21"/>
    <x v="3474"/>
    <n v="1"/>
    <x v="6189"/>
    <x v="20"/>
    <x v="5"/>
    <x v="0"/>
    <n v="467908"/>
  </r>
  <r>
    <x v="8590"/>
    <x v="7801"/>
    <n v="21"/>
    <x v="1727"/>
    <n v="1"/>
    <x v="6189"/>
    <x v="20"/>
    <x v="5"/>
    <x v="0"/>
    <n v="398027"/>
  </r>
  <r>
    <x v="8591"/>
    <x v="7801"/>
    <n v="21"/>
    <x v="3852"/>
    <n v="1"/>
    <x v="6189"/>
    <x v="20"/>
    <x v="5"/>
    <x v="0"/>
    <n v="250679"/>
  </r>
  <r>
    <x v="8592"/>
    <x v="7801"/>
    <n v="21"/>
    <x v="3764"/>
    <n v="1"/>
    <x v="6189"/>
    <x v="20"/>
    <x v="5"/>
    <x v="0"/>
    <n v="309255"/>
  </r>
  <r>
    <x v="8593"/>
    <x v="7801"/>
    <n v="21"/>
    <x v="496"/>
    <n v="1"/>
    <x v="6189"/>
    <x v="20"/>
    <x v="5"/>
    <x v="0"/>
    <n v="254768"/>
  </r>
  <r>
    <x v="8594"/>
    <x v="7802"/>
    <n v="21"/>
    <x v="3853"/>
    <n v="1"/>
    <x v="6190"/>
    <x v="20"/>
    <x v="5"/>
    <x v="0"/>
    <n v="180863"/>
  </r>
  <r>
    <x v="8595"/>
    <x v="7803"/>
    <n v="21"/>
    <x v="1821"/>
    <n v="1"/>
    <x v="6191"/>
    <x v="20"/>
    <x v="5"/>
    <x v="0"/>
    <n v="402346"/>
  </r>
  <r>
    <x v="8596"/>
    <x v="7804"/>
    <n v="21"/>
    <x v="2445"/>
    <n v="-7"/>
    <x v="6192"/>
    <x v="12"/>
    <x v="5"/>
    <x v="0"/>
    <n v="242428"/>
  </r>
  <r>
    <x v="8597"/>
    <x v="7805"/>
    <n v="21"/>
    <x v="3854"/>
    <n v="1"/>
    <x v="6193"/>
    <x v="20"/>
    <x v="5"/>
    <x v="0"/>
    <n v="250679"/>
  </r>
  <r>
    <x v="8598"/>
    <x v="7806"/>
    <n v="21"/>
    <x v="3855"/>
    <n v="2"/>
    <x v="6194"/>
    <x v="22"/>
    <x v="5"/>
    <x v="0"/>
    <n v="360778"/>
  </r>
  <r>
    <x v="8599"/>
    <x v="7807"/>
    <n v="21"/>
    <x v="3645"/>
    <n v="0"/>
    <x v="6195"/>
    <x v="19"/>
    <x v="5"/>
    <x v="0"/>
    <n v="42705"/>
  </r>
  <r>
    <x v="8600"/>
    <x v="7808"/>
    <n v="21"/>
    <x v="2670"/>
    <n v="1"/>
    <x v="6196"/>
    <x v="20"/>
    <x v="5"/>
    <x v="0"/>
    <n v="204394"/>
  </r>
  <r>
    <x v="8601"/>
    <x v="7809"/>
    <n v="21"/>
    <x v="3856"/>
    <n v="2"/>
    <x v="6197"/>
    <x v="22"/>
    <x v="5"/>
    <x v="0"/>
    <n v="230507"/>
  </r>
  <r>
    <x v="8602"/>
    <x v="7810"/>
    <n v="21"/>
    <x v="3804"/>
    <n v="1"/>
    <x v="6198"/>
    <x v="20"/>
    <x v="5"/>
    <x v="0"/>
    <n v="394154"/>
  </r>
  <r>
    <x v="8603"/>
    <x v="7811"/>
    <n v="21"/>
    <x v="3857"/>
    <n v="2"/>
    <x v="6199"/>
    <x v="22"/>
    <x v="5"/>
    <x v="0"/>
    <n v="311670"/>
  </r>
  <r>
    <x v="8604"/>
    <x v="7811"/>
    <n v="21"/>
    <x v="3858"/>
    <n v="2"/>
    <x v="6199"/>
    <x v="22"/>
    <x v="5"/>
    <x v="0"/>
    <n v="250679"/>
  </r>
  <r>
    <x v="8605"/>
    <x v="7812"/>
    <n v="21"/>
    <x v="1064"/>
    <n v="3"/>
    <x v="6200"/>
    <x v="1"/>
    <x v="6"/>
    <x v="0"/>
    <n v="451831"/>
  </r>
  <r>
    <x v="8606"/>
    <x v="7813"/>
    <n v="21"/>
    <x v="3859"/>
    <n v="1"/>
    <x v="6141"/>
    <x v="20"/>
    <x v="5"/>
    <x v="0"/>
    <n v="327968"/>
  </r>
  <r>
    <x v="8607"/>
    <x v="7814"/>
    <n v="21"/>
    <x v="3860"/>
    <n v="-3"/>
    <x v="6201"/>
    <x v="21"/>
    <x v="5"/>
    <x v="0"/>
    <n v="218037"/>
  </r>
  <r>
    <x v="8608"/>
    <x v="7815"/>
    <n v="21"/>
    <x v="3141"/>
    <n v="2"/>
    <x v="6202"/>
    <x v="22"/>
    <x v="5"/>
    <x v="0"/>
    <n v="103966"/>
  </r>
  <r>
    <x v="8609"/>
    <x v="7816"/>
    <n v="21"/>
    <x v="3064"/>
    <n v="0"/>
    <x v="6142"/>
    <x v="19"/>
    <x v="5"/>
    <x v="0"/>
    <n v="346056"/>
  </r>
  <r>
    <x v="8610"/>
    <x v="7817"/>
    <n v="21"/>
    <x v="3861"/>
    <n v="1"/>
    <x v="6203"/>
    <x v="20"/>
    <x v="5"/>
    <x v="0"/>
    <n v="179296"/>
  </r>
  <r>
    <x v="8611"/>
    <x v="7818"/>
    <n v="21"/>
    <x v="3060"/>
    <n v="-6"/>
    <x v="6045"/>
    <x v="10"/>
    <x v="5"/>
    <x v="0"/>
    <n v="374994"/>
  </r>
  <r>
    <x v="8612"/>
    <x v="7819"/>
    <n v="21"/>
    <x v="2138"/>
    <n v="1"/>
    <x v="6204"/>
    <x v="20"/>
    <x v="5"/>
    <x v="0"/>
    <n v="182984"/>
  </r>
  <r>
    <x v="8613"/>
    <x v="7820"/>
    <n v="21"/>
    <x v="2533"/>
    <n v="3"/>
    <x v="6205"/>
    <x v="1"/>
    <x v="6"/>
    <x v="0"/>
    <n v="23892"/>
  </r>
  <r>
    <x v="8614"/>
    <x v="7821"/>
    <n v="21"/>
    <x v="3862"/>
    <n v="0"/>
    <x v="6051"/>
    <x v="19"/>
    <x v="5"/>
    <x v="0"/>
    <n v="158978"/>
  </r>
  <r>
    <x v="8615"/>
    <x v="7821"/>
    <n v="21"/>
    <x v="490"/>
    <n v="0"/>
    <x v="6051"/>
    <x v="19"/>
    <x v="5"/>
    <x v="0"/>
    <n v="60239"/>
  </r>
  <r>
    <x v="8616"/>
    <x v="7822"/>
    <n v="21"/>
    <x v="0"/>
    <n v="1"/>
    <x v="6176"/>
    <x v="20"/>
    <x v="5"/>
    <x v="0"/>
    <n v="158978"/>
  </r>
  <r>
    <x v="8617"/>
    <x v="7822"/>
    <n v="21"/>
    <x v="87"/>
    <n v="1"/>
    <x v="6176"/>
    <x v="20"/>
    <x v="5"/>
    <x v="0"/>
    <n v="191893"/>
  </r>
  <r>
    <x v="8618"/>
    <x v="7823"/>
    <n v="21"/>
    <x v="3863"/>
    <n v="1"/>
    <x v="6206"/>
    <x v="20"/>
    <x v="5"/>
    <x v="0"/>
    <n v="73635"/>
  </r>
  <r>
    <x v="8619"/>
    <x v="7824"/>
    <n v="21"/>
    <x v="2991"/>
    <n v="1"/>
    <x v="6177"/>
    <x v="20"/>
    <x v="5"/>
    <x v="0"/>
    <n v="60239"/>
  </r>
  <r>
    <x v="8620"/>
    <x v="7825"/>
    <n v="21"/>
    <x v="2297"/>
    <n v="3"/>
    <x v="6207"/>
    <x v="1"/>
    <x v="6"/>
    <x v="0"/>
    <n v="258219"/>
  </r>
  <r>
    <x v="8621"/>
    <x v="7826"/>
    <n v="21"/>
    <x v="609"/>
    <n v="1"/>
    <x v="6153"/>
    <x v="20"/>
    <x v="5"/>
    <x v="0"/>
    <n v="118549"/>
  </r>
  <r>
    <x v="8622"/>
    <x v="7826"/>
    <n v="21"/>
    <x v="2597"/>
    <n v="1"/>
    <x v="6153"/>
    <x v="20"/>
    <x v="5"/>
    <x v="0"/>
    <n v="122902"/>
  </r>
  <r>
    <x v="8623"/>
    <x v="7827"/>
    <n v="21"/>
    <x v="3864"/>
    <n v="0"/>
    <x v="6154"/>
    <x v="19"/>
    <x v="5"/>
    <x v="0"/>
    <n v="180863"/>
  </r>
  <r>
    <x v="8624"/>
    <x v="7828"/>
    <n v="21"/>
    <x v="1447"/>
    <n v="0"/>
    <x v="6208"/>
    <x v="19"/>
    <x v="5"/>
    <x v="0"/>
    <n v="158978"/>
  </r>
  <r>
    <x v="8625"/>
    <x v="7829"/>
    <n v="21"/>
    <x v="3865"/>
    <n v="1"/>
    <x v="6209"/>
    <x v="20"/>
    <x v="5"/>
    <x v="0"/>
    <n v="64074"/>
  </r>
  <r>
    <x v="8626"/>
    <x v="7830"/>
    <n v="21"/>
    <x v="3406"/>
    <n v="6"/>
    <x v="6210"/>
    <x v="4"/>
    <x v="6"/>
    <x v="0"/>
    <n v="250679"/>
  </r>
  <r>
    <x v="8627"/>
    <x v="7831"/>
    <n v="21"/>
    <x v="3866"/>
    <n v="3"/>
    <x v="6211"/>
    <x v="1"/>
    <x v="6"/>
    <x v="0"/>
    <n v="401945"/>
  </r>
  <r>
    <x v="8628"/>
    <x v="7832"/>
    <n v="21"/>
    <x v="3867"/>
    <n v="2"/>
    <x v="6212"/>
    <x v="22"/>
    <x v="5"/>
    <x v="0"/>
    <n v="477565"/>
  </r>
  <r>
    <x v="8629"/>
    <x v="7833"/>
    <n v="21"/>
    <x v="586"/>
    <n v="1"/>
    <x v="6213"/>
    <x v="20"/>
    <x v="5"/>
    <x v="0"/>
    <n v="182984"/>
  </r>
  <r>
    <x v="8630"/>
    <x v="7834"/>
    <n v="22"/>
    <x v="3868"/>
    <n v="2"/>
    <x v="6214"/>
    <x v="1"/>
    <x v="6"/>
    <x v="0"/>
    <n v="76405"/>
  </r>
  <r>
    <x v="8631"/>
    <x v="7835"/>
    <n v="22"/>
    <x v="3869"/>
    <n v="3"/>
    <x v="6215"/>
    <x v="0"/>
    <x v="6"/>
    <x v="0"/>
    <n v="411922"/>
  </r>
  <r>
    <x v="8632"/>
    <x v="7836"/>
    <n v="22"/>
    <x v="3229"/>
    <n v="0"/>
    <x v="6216"/>
    <x v="20"/>
    <x v="5"/>
    <x v="0"/>
    <n v="250679"/>
  </r>
  <r>
    <x v="8633"/>
    <x v="7837"/>
    <n v="22"/>
    <x v="3870"/>
    <n v="1"/>
    <x v="6185"/>
    <x v="22"/>
    <x v="5"/>
    <x v="0"/>
    <n v="467908"/>
  </r>
  <r>
    <x v="8634"/>
    <x v="7838"/>
    <n v="22"/>
    <x v="3871"/>
    <n v="0"/>
    <x v="6133"/>
    <x v="20"/>
    <x v="5"/>
    <x v="0"/>
    <n v="303258"/>
  </r>
  <r>
    <x v="8635"/>
    <x v="7839"/>
    <n v="22"/>
    <x v="3872"/>
    <n v="-4"/>
    <x v="6217"/>
    <x v="21"/>
    <x v="5"/>
    <x v="0"/>
    <n v="227775"/>
  </r>
  <r>
    <x v="8636"/>
    <x v="7840"/>
    <n v="22"/>
    <x v="3873"/>
    <n v="1"/>
    <x v="6166"/>
    <x v="22"/>
    <x v="5"/>
    <x v="0"/>
    <n v="439981"/>
  </r>
  <r>
    <x v="8637"/>
    <x v="7841"/>
    <n v="22"/>
    <x v="1315"/>
    <n v="1"/>
    <x v="6168"/>
    <x v="22"/>
    <x v="5"/>
    <x v="0"/>
    <n v="347008"/>
  </r>
  <r>
    <x v="8638"/>
    <x v="7841"/>
    <n v="22"/>
    <x v="3874"/>
    <n v="1"/>
    <x v="6168"/>
    <x v="22"/>
    <x v="5"/>
    <x v="0"/>
    <n v="411922"/>
  </r>
  <r>
    <x v="8639"/>
    <x v="7842"/>
    <n v="22"/>
    <x v="3875"/>
    <n v="2"/>
    <x v="6218"/>
    <x v="1"/>
    <x v="6"/>
    <x v="0"/>
    <n v="411922"/>
  </r>
  <r>
    <x v="8640"/>
    <x v="7843"/>
    <n v="22"/>
    <x v="3744"/>
    <n v="3"/>
    <x v="6219"/>
    <x v="0"/>
    <x v="6"/>
    <x v="0"/>
    <n v="158978"/>
  </r>
  <r>
    <x v="8641"/>
    <x v="7843"/>
    <n v="22"/>
    <x v="3876"/>
    <n v="-5"/>
    <x v="6112"/>
    <x v="7"/>
    <x v="5"/>
    <x v="0"/>
    <n v="451624"/>
  </r>
  <r>
    <x v="8642"/>
    <x v="7844"/>
    <n v="22"/>
    <x v="2918"/>
    <n v="1"/>
    <x v="6197"/>
    <x v="22"/>
    <x v="5"/>
    <x v="0"/>
    <n v="230507"/>
  </r>
  <r>
    <x v="8643"/>
    <x v="7845"/>
    <n v="22"/>
    <x v="3341"/>
    <n v="2"/>
    <x v="6220"/>
    <x v="1"/>
    <x v="6"/>
    <x v="0"/>
    <n v="68870"/>
  </r>
  <r>
    <x v="8644"/>
    <x v="7846"/>
    <n v="22"/>
    <x v="3877"/>
    <n v="1"/>
    <x v="6221"/>
    <x v="22"/>
    <x v="5"/>
    <x v="0"/>
    <n v="250679"/>
  </r>
  <r>
    <x v="8645"/>
    <x v="7846"/>
    <n v="22"/>
    <x v="3878"/>
    <n v="1"/>
    <x v="6221"/>
    <x v="22"/>
    <x v="5"/>
    <x v="0"/>
    <n v="250679"/>
  </r>
  <r>
    <x v="8646"/>
    <x v="7846"/>
    <n v="22"/>
    <x v="3879"/>
    <n v="1"/>
    <x v="6221"/>
    <x v="22"/>
    <x v="5"/>
    <x v="0"/>
    <n v="453926"/>
  </r>
  <r>
    <x v="8647"/>
    <x v="7847"/>
    <n v="22"/>
    <x v="2732"/>
    <n v="-4"/>
    <x v="6222"/>
    <x v="21"/>
    <x v="5"/>
    <x v="0"/>
    <n v="379466"/>
  </r>
  <r>
    <x v="8648"/>
    <x v="7848"/>
    <n v="22"/>
    <x v="1991"/>
    <n v="2"/>
    <x v="6200"/>
    <x v="1"/>
    <x v="6"/>
    <x v="0"/>
    <n v="294042"/>
  </r>
  <r>
    <x v="8649"/>
    <x v="7849"/>
    <n v="22"/>
    <x v="839"/>
    <n v="-4"/>
    <x v="6223"/>
    <x v="21"/>
    <x v="5"/>
    <x v="0"/>
    <n v="301549"/>
  </r>
  <r>
    <x v="8650"/>
    <x v="7850"/>
    <n v="22"/>
    <x v="3880"/>
    <n v="2"/>
    <x v="6224"/>
    <x v="1"/>
    <x v="6"/>
    <x v="0"/>
    <n v="472712"/>
  </r>
  <r>
    <x v="8651"/>
    <x v="7851"/>
    <n v="22"/>
    <x v="3333"/>
    <n v="-8"/>
    <x v="6047"/>
    <x v="12"/>
    <x v="5"/>
    <x v="0"/>
    <n v="239565"/>
  </r>
  <r>
    <x v="8652"/>
    <x v="7852"/>
    <n v="22"/>
    <x v="3881"/>
    <n v="2"/>
    <x v="6225"/>
    <x v="1"/>
    <x v="6"/>
    <x v="0"/>
    <n v="106160"/>
  </r>
  <r>
    <x v="8653"/>
    <x v="7853"/>
    <n v="22"/>
    <x v="3882"/>
    <n v="2"/>
    <x v="6226"/>
    <x v="1"/>
    <x v="6"/>
    <x v="0"/>
    <n v="158978"/>
  </r>
  <r>
    <x v="8654"/>
    <x v="7854"/>
    <n v="22"/>
    <x v="3883"/>
    <n v="0"/>
    <x v="6227"/>
    <x v="20"/>
    <x v="5"/>
    <x v="0"/>
    <n v="111368"/>
  </r>
  <r>
    <x v="8655"/>
    <x v="7855"/>
    <n v="22"/>
    <x v="2227"/>
    <n v="3"/>
    <x v="6228"/>
    <x v="0"/>
    <x v="6"/>
    <x v="0"/>
    <n v="330333"/>
  </r>
  <r>
    <x v="8656"/>
    <x v="7856"/>
    <n v="22"/>
    <x v="3884"/>
    <n v="1"/>
    <x v="6229"/>
    <x v="22"/>
    <x v="5"/>
    <x v="0"/>
    <n v="192331"/>
  </r>
  <r>
    <x v="8657"/>
    <x v="7857"/>
    <n v="22"/>
    <x v="3885"/>
    <n v="0"/>
    <x v="6177"/>
    <x v="20"/>
    <x v="5"/>
    <x v="0"/>
    <n v="230507"/>
  </r>
  <r>
    <x v="8658"/>
    <x v="7858"/>
    <n v="22"/>
    <x v="3886"/>
    <n v="1"/>
    <x v="6230"/>
    <x v="22"/>
    <x v="5"/>
    <x v="0"/>
    <n v="374994"/>
  </r>
  <r>
    <x v="8659"/>
    <x v="7859"/>
    <n v="22"/>
    <x v="1977"/>
    <n v="2"/>
    <x v="6231"/>
    <x v="1"/>
    <x v="6"/>
    <x v="0"/>
    <n v="304722"/>
  </r>
  <r>
    <x v="8660"/>
    <x v="7859"/>
    <n v="22"/>
    <x v="3049"/>
    <n v="2"/>
    <x v="6231"/>
    <x v="1"/>
    <x v="6"/>
    <x v="0"/>
    <n v="371897"/>
  </r>
  <r>
    <x v="8661"/>
    <x v="7860"/>
    <n v="22"/>
    <x v="3887"/>
    <n v="1"/>
    <x v="6232"/>
    <x v="22"/>
    <x v="5"/>
    <x v="0"/>
    <n v="189009"/>
  </r>
  <r>
    <x v="8662"/>
    <x v="7861"/>
    <n v="22"/>
    <x v="1195"/>
    <n v="3"/>
    <x v="6233"/>
    <x v="0"/>
    <x v="6"/>
    <x v="0"/>
    <n v="97294"/>
  </r>
  <r>
    <x v="8663"/>
    <x v="7862"/>
    <n v="22"/>
    <x v="3249"/>
    <n v="0"/>
    <x v="6153"/>
    <x v="20"/>
    <x v="5"/>
    <x v="0"/>
    <n v="347393"/>
  </r>
  <r>
    <x v="8664"/>
    <x v="7863"/>
    <n v="22"/>
    <x v="3566"/>
    <n v="1"/>
    <x v="6081"/>
    <x v="22"/>
    <x v="5"/>
    <x v="0"/>
    <n v="290088"/>
  </r>
  <r>
    <x v="8665"/>
    <x v="7864"/>
    <n v="22"/>
    <x v="3888"/>
    <n v="-4"/>
    <x v="6234"/>
    <x v="21"/>
    <x v="5"/>
    <x v="0"/>
    <n v="241927"/>
  </r>
  <r>
    <x v="8666"/>
    <x v="7864"/>
    <n v="22"/>
    <x v="2007"/>
    <n v="0"/>
    <x v="6235"/>
    <x v="20"/>
    <x v="5"/>
    <x v="0"/>
    <n v="250679"/>
  </r>
  <r>
    <x v="8667"/>
    <x v="7865"/>
    <n v="22"/>
    <x v="3889"/>
    <n v="1"/>
    <x v="6236"/>
    <x v="22"/>
    <x v="5"/>
    <x v="0"/>
    <n v="11448"/>
  </r>
  <r>
    <x v="8668"/>
    <x v="7866"/>
    <n v="22"/>
    <x v="3890"/>
    <n v="0"/>
    <x v="6237"/>
    <x v="20"/>
    <x v="5"/>
    <x v="0"/>
    <n v="446536"/>
  </r>
  <r>
    <x v="8669"/>
    <x v="7867"/>
    <n v="22"/>
    <x v="3758"/>
    <n v="1"/>
    <x v="6238"/>
    <x v="22"/>
    <x v="5"/>
    <x v="0"/>
    <n v="411922"/>
  </r>
  <r>
    <x v="8670"/>
    <x v="7867"/>
    <n v="22"/>
    <x v="2231"/>
    <n v="1"/>
    <x v="6238"/>
    <x v="22"/>
    <x v="5"/>
    <x v="0"/>
    <n v="103334"/>
  </r>
  <r>
    <x v="8671"/>
    <x v="7868"/>
    <n v="22"/>
    <x v="3891"/>
    <n v="1"/>
    <x v="6180"/>
    <x v="22"/>
    <x v="5"/>
    <x v="0"/>
    <n v="43623"/>
  </r>
  <r>
    <x v="8672"/>
    <x v="7869"/>
    <n v="22"/>
    <x v="3892"/>
    <n v="-6"/>
    <x v="6083"/>
    <x v="11"/>
    <x v="5"/>
    <x v="0"/>
    <n v="385636"/>
  </r>
  <r>
    <x v="8673"/>
    <x v="7870"/>
    <n v="22"/>
    <x v="3893"/>
    <n v="3"/>
    <x v="6239"/>
    <x v="0"/>
    <x v="6"/>
    <x v="0"/>
    <n v="399866"/>
  </r>
  <r>
    <x v="8674"/>
    <x v="7871"/>
    <n v="22"/>
    <x v="3894"/>
    <n v="-8"/>
    <x v="6059"/>
    <x v="12"/>
    <x v="5"/>
    <x v="0"/>
    <n v="272503"/>
  </r>
  <r>
    <x v="8675"/>
    <x v="7871"/>
    <n v="22"/>
    <x v="3895"/>
    <n v="0"/>
    <x v="6182"/>
    <x v="20"/>
    <x v="5"/>
    <x v="0"/>
    <n v="238576"/>
  </r>
  <r>
    <x v="8676"/>
    <x v="7872"/>
    <n v="22"/>
    <x v="1383"/>
    <n v="1"/>
    <x v="6184"/>
    <x v="22"/>
    <x v="5"/>
    <x v="0"/>
    <n v="12845"/>
  </r>
  <r>
    <x v="8677"/>
    <x v="7873"/>
    <n v="22"/>
    <x v="3461"/>
    <n v="1"/>
    <x v="6212"/>
    <x v="22"/>
    <x v="5"/>
    <x v="0"/>
    <n v="329785"/>
  </r>
  <r>
    <x v="8678"/>
    <x v="7874"/>
    <n v="23"/>
    <x v="2961"/>
    <n v="6"/>
    <x v="6240"/>
    <x v="6"/>
    <x v="6"/>
    <x v="0"/>
    <n v="347008"/>
  </r>
  <r>
    <x v="8679"/>
    <x v="7875"/>
    <n v="23"/>
    <x v="2578"/>
    <n v="1"/>
    <x v="6186"/>
    <x v="1"/>
    <x v="6"/>
    <x v="0"/>
    <n v="433508"/>
  </r>
  <r>
    <x v="8680"/>
    <x v="7876"/>
    <n v="23"/>
    <x v="2875"/>
    <n v="3"/>
    <x v="6241"/>
    <x v="2"/>
    <x v="6"/>
    <x v="0"/>
    <n v="351192"/>
  </r>
  <r>
    <x v="8681"/>
    <x v="7877"/>
    <n v="23"/>
    <x v="3896"/>
    <n v="0"/>
    <x v="6242"/>
    <x v="22"/>
    <x v="5"/>
    <x v="0"/>
    <n v="242428"/>
  </r>
  <r>
    <x v="8682"/>
    <x v="7877"/>
    <n v="23"/>
    <x v="3897"/>
    <n v="3"/>
    <x v="6243"/>
    <x v="2"/>
    <x v="6"/>
    <x v="0"/>
    <n v="411922"/>
  </r>
  <r>
    <x v="8683"/>
    <x v="7878"/>
    <n v="23"/>
    <x v="1704"/>
    <n v="0"/>
    <x v="6164"/>
    <x v="22"/>
    <x v="5"/>
    <x v="0"/>
    <n v="411922"/>
  </r>
  <r>
    <x v="8684"/>
    <x v="7879"/>
    <n v="23"/>
    <x v="385"/>
    <n v="-5"/>
    <x v="6217"/>
    <x v="21"/>
    <x v="5"/>
    <x v="0"/>
    <n v="320620"/>
  </r>
  <r>
    <x v="8685"/>
    <x v="7880"/>
    <n v="23"/>
    <x v="3898"/>
    <n v="1"/>
    <x v="6244"/>
    <x v="1"/>
    <x v="6"/>
    <x v="0"/>
    <n v="394819"/>
  </r>
  <r>
    <x v="8686"/>
    <x v="7881"/>
    <n v="23"/>
    <x v="869"/>
    <n v="2"/>
    <x v="6245"/>
    <x v="0"/>
    <x v="6"/>
    <x v="0"/>
    <n v="403878"/>
  </r>
  <r>
    <x v="8687"/>
    <x v="7882"/>
    <n v="23"/>
    <x v="3899"/>
    <n v="-1"/>
    <x v="6190"/>
    <x v="20"/>
    <x v="5"/>
    <x v="0"/>
    <n v="60239"/>
  </r>
  <r>
    <x v="8688"/>
    <x v="7883"/>
    <n v="23"/>
    <x v="3302"/>
    <n v="-4"/>
    <x v="6066"/>
    <x v="14"/>
    <x v="5"/>
    <x v="0"/>
    <n v="118549"/>
  </r>
  <r>
    <x v="8689"/>
    <x v="7884"/>
    <n v="23"/>
    <x v="3900"/>
    <n v="-6"/>
    <x v="6112"/>
    <x v="7"/>
    <x v="5"/>
    <x v="0"/>
    <n v="250679"/>
  </r>
  <r>
    <x v="8690"/>
    <x v="7885"/>
    <n v="23"/>
    <x v="3901"/>
    <n v="0"/>
    <x v="6221"/>
    <x v="22"/>
    <x v="5"/>
    <x v="0"/>
    <n v="182191"/>
  </r>
  <r>
    <x v="8691"/>
    <x v="7886"/>
    <n v="23"/>
    <x v="2263"/>
    <n v="0"/>
    <x v="6202"/>
    <x v="22"/>
    <x v="5"/>
    <x v="0"/>
    <n v="21760"/>
  </r>
  <r>
    <x v="8692"/>
    <x v="7887"/>
    <n v="23"/>
    <x v="3902"/>
    <n v="0"/>
    <x v="6246"/>
    <x v="22"/>
    <x v="5"/>
    <x v="0"/>
    <n v="118549"/>
  </r>
  <r>
    <x v="8693"/>
    <x v="7888"/>
    <n v="23"/>
    <x v="3903"/>
    <n v="1"/>
    <x v="6247"/>
    <x v="1"/>
    <x v="6"/>
    <x v="0"/>
    <n v="153893"/>
  </r>
  <r>
    <x v="8694"/>
    <x v="7889"/>
    <n v="23"/>
    <x v="2764"/>
    <n v="0"/>
    <x v="6173"/>
    <x v="22"/>
    <x v="5"/>
    <x v="0"/>
    <n v="320264"/>
  </r>
  <r>
    <x v="8695"/>
    <x v="7890"/>
    <n v="23"/>
    <x v="3904"/>
    <n v="-6"/>
    <x v="6093"/>
    <x v="7"/>
    <x v="5"/>
    <x v="0"/>
    <n v="250679"/>
  </r>
  <r>
    <x v="8696"/>
    <x v="7891"/>
    <n v="23"/>
    <x v="3905"/>
    <n v="2"/>
    <x v="6248"/>
    <x v="0"/>
    <x v="6"/>
    <x v="0"/>
    <n v="191893"/>
  </r>
  <r>
    <x v="8697"/>
    <x v="7892"/>
    <n v="23"/>
    <x v="3906"/>
    <n v="2"/>
    <x v="6228"/>
    <x v="0"/>
    <x v="6"/>
    <x v="0"/>
    <n v="112334"/>
  </r>
  <r>
    <x v="8698"/>
    <x v="7893"/>
    <n v="23"/>
    <x v="3907"/>
    <n v="9"/>
    <x v="6249"/>
    <x v="13"/>
    <x v="6"/>
    <x v="0"/>
    <n v="158978"/>
  </r>
  <r>
    <x v="8699"/>
    <x v="7894"/>
    <n v="23"/>
    <x v="3908"/>
    <n v="1"/>
    <x v="6250"/>
    <x v="1"/>
    <x v="6"/>
    <x v="0"/>
    <n v="411922"/>
  </r>
  <r>
    <x v="8700"/>
    <x v="7895"/>
    <n v="23"/>
    <x v="2612"/>
    <n v="0"/>
    <x v="6230"/>
    <x v="22"/>
    <x v="5"/>
    <x v="0"/>
    <n v="327968"/>
  </r>
  <r>
    <x v="8701"/>
    <x v="7896"/>
    <n v="23"/>
    <x v="2899"/>
    <n v="-4"/>
    <x v="6251"/>
    <x v="14"/>
    <x v="5"/>
    <x v="0"/>
    <n v="250679"/>
  </r>
  <r>
    <x v="8702"/>
    <x v="7896"/>
    <n v="23"/>
    <x v="3909"/>
    <n v="0"/>
    <x v="6232"/>
    <x v="22"/>
    <x v="5"/>
    <x v="0"/>
    <n v="459455"/>
  </r>
  <r>
    <x v="8703"/>
    <x v="7897"/>
    <n v="23"/>
    <x v="2112"/>
    <n v="1"/>
    <x v="6252"/>
    <x v="1"/>
    <x v="6"/>
    <x v="0"/>
    <n v="366812"/>
  </r>
  <r>
    <x v="8704"/>
    <x v="7898"/>
    <n v="23"/>
    <x v="3910"/>
    <n v="0"/>
    <x v="6236"/>
    <x v="22"/>
    <x v="5"/>
    <x v="0"/>
    <n v="343712"/>
  </r>
  <r>
    <x v="8705"/>
    <x v="7899"/>
    <n v="23"/>
    <x v="838"/>
    <n v="-3"/>
    <x v="6253"/>
    <x v="23"/>
    <x v="5"/>
    <x v="0"/>
    <n v="470762"/>
  </r>
  <r>
    <x v="8706"/>
    <x v="7900"/>
    <n v="23"/>
    <x v="3911"/>
    <n v="0"/>
    <x v="6180"/>
    <x v="22"/>
    <x v="5"/>
    <x v="0"/>
    <n v="343491"/>
  </r>
  <r>
    <x v="8707"/>
    <x v="7901"/>
    <n v="23"/>
    <x v="3912"/>
    <n v="0"/>
    <x v="6184"/>
    <x v="22"/>
    <x v="5"/>
    <x v="0"/>
    <n v="72841"/>
  </r>
  <r>
    <x v="8708"/>
    <x v="7902"/>
    <n v="23"/>
    <x v="2322"/>
    <n v="0"/>
    <x v="6212"/>
    <x v="22"/>
    <x v="5"/>
    <x v="0"/>
    <n v="158978"/>
  </r>
  <r>
    <x v="8709"/>
    <x v="7902"/>
    <n v="23"/>
    <x v="1598"/>
    <n v="0"/>
    <x v="6212"/>
    <x v="22"/>
    <x v="5"/>
    <x v="0"/>
    <n v="82319"/>
  </r>
  <r>
    <x v="8710"/>
    <x v="7903"/>
    <n v="0"/>
    <x v="3913"/>
    <n v="0"/>
    <x v="6214"/>
    <x v="1"/>
    <x v="6"/>
    <x v="0"/>
    <n v="401945"/>
  </r>
  <r>
    <x v="8711"/>
    <x v="7904"/>
    <n v="0"/>
    <x v="3914"/>
    <n v="-3"/>
    <x v="6005"/>
    <x v="19"/>
    <x v="5"/>
    <x v="0"/>
    <n v="411922"/>
  </r>
  <r>
    <x v="8712"/>
    <x v="7905"/>
    <n v="0"/>
    <x v="3915"/>
    <n v="2"/>
    <x v="6254"/>
    <x v="2"/>
    <x v="6"/>
    <x v="0"/>
    <n v="43842"/>
  </r>
  <r>
    <x v="8713"/>
    <x v="7906"/>
    <n v="0"/>
    <x v="1556"/>
    <n v="0"/>
    <x v="6244"/>
    <x v="1"/>
    <x v="6"/>
    <x v="0"/>
    <n v="356280"/>
  </r>
  <r>
    <x v="8714"/>
    <x v="7907"/>
    <n v="0"/>
    <x v="3916"/>
    <n v="-7"/>
    <x v="6110"/>
    <x v="7"/>
    <x v="5"/>
    <x v="0"/>
    <n v="238334"/>
  </r>
  <r>
    <x v="8715"/>
    <x v="7907"/>
    <n v="0"/>
    <x v="3917"/>
    <n v="1"/>
    <x v="6255"/>
    <x v="0"/>
    <x v="6"/>
    <x v="0"/>
    <n v="242428"/>
  </r>
  <r>
    <x v="8716"/>
    <x v="7908"/>
    <n v="0"/>
    <x v="1499"/>
    <n v="0"/>
    <x v="6256"/>
    <x v="1"/>
    <x v="6"/>
    <x v="0"/>
    <n v="15669"/>
  </r>
  <r>
    <x v="8717"/>
    <x v="7909"/>
    <n v="0"/>
    <x v="832"/>
    <n v="0"/>
    <x v="6257"/>
    <x v="1"/>
    <x v="6"/>
    <x v="0"/>
    <n v="250679"/>
  </r>
  <r>
    <x v="8718"/>
    <x v="7910"/>
    <n v="0"/>
    <x v="3839"/>
    <n v="2"/>
    <x v="6258"/>
    <x v="2"/>
    <x v="6"/>
    <x v="0"/>
    <n v="146737"/>
  </r>
  <r>
    <x v="8719"/>
    <x v="7911"/>
    <n v="0"/>
    <x v="686"/>
    <n v="-6"/>
    <x v="6222"/>
    <x v="21"/>
    <x v="5"/>
    <x v="0"/>
    <n v="52293"/>
  </r>
  <r>
    <x v="8720"/>
    <x v="7912"/>
    <n v="0"/>
    <x v="3918"/>
    <n v="-5"/>
    <x v="6140"/>
    <x v="14"/>
    <x v="5"/>
    <x v="0"/>
    <n v="470762"/>
  </r>
  <r>
    <x v="8721"/>
    <x v="7913"/>
    <n v="0"/>
    <x v="141"/>
    <n v="6"/>
    <x v="6259"/>
    <x v="3"/>
    <x v="6"/>
    <x v="0"/>
    <n v="112334"/>
  </r>
  <r>
    <x v="8722"/>
    <x v="7914"/>
    <n v="0"/>
    <x v="2485"/>
    <n v="2"/>
    <x v="6260"/>
    <x v="2"/>
    <x v="6"/>
    <x v="0"/>
    <n v="227775"/>
  </r>
  <r>
    <x v="8723"/>
    <x v="7915"/>
    <n v="0"/>
    <x v="3919"/>
    <n v="1"/>
    <x v="6228"/>
    <x v="0"/>
    <x v="6"/>
    <x v="0"/>
    <n v="154228"/>
  </r>
  <r>
    <x v="8724"/>
    <x v="7916"/>
    <n v="0"/>
    <x v="3920"/>
    <n v="0"/>
    <x v="6261"/>
    <x v="1"/>
    <x v="6"/>
    <x v="0"/>
    <n v="327633"/>
  </r>
  <r>
    <x v="8725"/>
    <x v="7917"/>
    <n v="0"/>
    <x v="2631"/>
    <n v="1"/>
    <x v="6262"/>
    <x v="0"/>
    <x v="6"/>
    <x v="0"/>
    <n v="230507"/>
  </r>
  <r>
    <x v="8726"/>
    <x v="7918"/>
    <n v="0"/>
    <x v="3921"/>
    <n v="1"/>
    <x v="6263"/>
    <x v="0"/>
    <x v="6"/>
    <x v="0"/>
    <n v="411922"/>
  </r>
  <r>
    <x v="8727"/>
    <x v="7919"/>
    <n v="0"/>
    <x v="3617"/>
    <n v="-4"/>
    <x v="6253"/>
    <x v="23"/>
    <x v="5"/>
    <x v="0"/>
    <n v="250679"/>
  </r>
  <r>
    <x v="8728"/>
    <x v="7920"/>
    <n v="0"/>
    <x v="687"/>
    <n v="-7"/>
    <x v="6102"/>
    <x v="7"/>
    <x v="5"/>
    <x v="0"/>
    <n v="361821"/>
  </r>
  <r>
    <x v="8729"/>
    <x v="7921"/>
    <n v="0"/>
    <x v="2334"/>
    <n v="1"/>
    <x v="6264"/>
    <x v="0"/>
    <x v="6"/>
    <x v="0"/>
    <n v="381952"/>
  </r>
  <r>
    <x v="8730"/>
    <x v="7922"/>
    <n v="0"/>
    <x v="935"/>
    <n v="-3"/>
    <x v="6160"/>
    <x v="19"/>
    <x v="5"/>
    <x v="0"/>
    <n v="30093"/>
  </r>
  <r>
    <x v="8731"/>
    <x v="7923"/>
    <n v="1"/>
    <x v="949"/>
    <n v="-5"/>
    <x v="6163"/>
    <x v="23"/>
    <x v="5"/>
    <x v="0"/>
    <n v="118549"/>
  </r>
  <r>
    <x v="8732"/>
    <x v="7924"/>
    <n v="1"/>
    <x v="3922"/>
    <n v="1"/>
    <x v="6265"/>
    <x v="2"/>
    <x v="6"/>
    <x v="0"/>
    <n v="230369"/>
  </r>
  <r>
    <x v="8733"/>
    <x v="7925"/>
    <n v="1"/>
    <x v="3923"/>
    <n v="2"/>
    <x v="6266"/>
    <x v="4"/>
    <x v="6"/>
    <x v="0"/>
    <n v="304128"/>
  </r>
  <r>
    <x v="8734"/>
    <x v="7926"/>
    <n v="1"/>
    <x v="3924"/>
    <n v="-6"/>
    <x v="6267"/>
    <x v="14"/>
    <x v="5"/>
    <x v="0"/>
    <n v="330333"/>
  </r>
  <r>
    <x v="8735"/>
    <x v="7926"/>
    <n v="1"/>
    <x v="3925"/>
    <n v="-6"/>
    <x v="6267"/>
    <x v="14"/>
    <x v="5"/>
    <x v="0"/>
    <n v="235790"/>
  </r>
  <r>
    <x v="8736"/>
    <x v="7927"/>
    <n v="1"/>
    <x v="2755"/>
    <n v="-4"/>
    <x v="6156"/>
    <x v="19"/>
    <x v="5"/>
    <x v="0"/>
    <n v="445517"/>
  </r>
  <r>
    <x v="8737"/>
    <x v="7928"/>
    <n v="1"/>
    <x v="3926"/>
    <n v="-7"/>
    <x v="6268"/>
    <x v="21"/>
    <x v="5"/>
    <x v="0"/>
    <n v="242428"/>
  </r>
  <r>
    <x v="8738"/>
    <x v="7929"/>
    <n v="2"/>
    <x v="2751"/>
    <n v="1"/>
    <x v="6269"/>
    <x v="4"/>
    <x v="6"/>
    <x v="0"/>
    <n v="128701"/>
  </r>
  <r>
    <x v="8739"/>
    <x v="7930"/>
    <n v="2"/>
    <x v="3927"/>
    <n v="1"/>
    <x v="6270"/>
    <x v="4"/>
    <x v="6"/>
    <x v="0"/>
    <n v="182191"/>
  </r>
  <r>
    <x v="8740"/>
    <x v="7931"/>
    <n v="2"/>
    <x v="3928"/>
    <n v="-7"/>
    <x v="6140"/>
    <x v="14"/>
    <x v="5"/>
    <x v="0"/>
    <n v="357531"/>
  </r>
  <r>
    <x v="8741"/>
    <x v="7932"/>
    <n v="2"/>
    <x v="2540"/>
    <n v="1"/>
    <x v="6271"/>
    <x v="4"/>
    <x v="6"/>
    <x v="0"/>
    <n v="470762"/>
  </r>
  <r>
    <x v="8742"/>
    <x v="7933"/>
    <n v="2"/>
    <x v="3654"/>
    <n v="-4"/>
    <x v="6144"/>
    <x v="20"/>
    <x v="5"/>
    <x v="0"/>
    <n v="411922"/>
  </r>
  <r>
    <x v="8743"/>
    <x v="7934"/>
    <n v="2"/>
    <x v="932"/>
    <n v="2"/>
    <x v="6272"/>
    <x v="5"/>
    <x v="6"/>
    <x v="0"/>
    <n v="182191"/>
  </r>
  <r>
    <x v="8744"/>
    <x v="7935"/>
    <n v="2"/>
    <x v="3929"/>
    <n v="-7"/>
    <x v="6273"/>
    <x v="14"/>
    <x v="5"/>
    <x v="0"/>
    <n v="330333"/>
  </r>
  <r>
    <x v="8745"/>
    <x v="7936"/>
    <n v="2"/>
    <x v="3930"/>
    <n v="3"/>
    <x v="6274"/>
    <x v="6"/>
    <x v="6"/>
    <x v="0"/>
    <n v="86587"/>
  </r>
  <r>
    <x v="8746"/>
    <x v="7937"/>
    <n v="2"/>
    <x v="3403"/>
    <n v="-8"/>
    <x v="6275"/>
    <x v="21"/>
    <x v="5"/>
    <x v="0"/>
    <n v="325852"/>
  </r>
  <r>
    <x v="8747"/>
    <x v="7938"/>
    <n v="2"/>
    <x v="661"/>
    <n v="3"/>
    <x v="6276"/>
    <x v="6"/>
    <x v="6"/>
    <x v="0"/>
    <n v="439981"/>
  </r>
  <r>
    <x v="8748"/>
    <x v="7939"/>
    <n v="2"/>
    <x v="3931"/>
    <n v="12"/>
    <x v="6277"/>
    <x v="12"/>
    <x v="6"/>
    <x v="0"/>
    <n v="122902"/>
  </r>
  <r>
    <x v="8749"/>
    <x v="7940"/>
    <n v="3"/>
    <x v="3211"/>
    <n v="0"/>
    <x v="6278"/>
    <x v="4"/>
    <x v="6"/>
    <x v="0"/>
    <n v="360778"/>
  </r>
  <r>
    <x v="8750"/>
    <x v="7941"/>
    <n v="3"/>
    <x v="3932"/>
    <n v="3"/>
    <x v="6279"/>
    <x v="3"/>
    <x v="6"/>
    <x v="0"/>
    <n v="158978"/>
  </r>
  <r>
    <x v="8751"/>
    <x v="7942"/>
    <n v="3"/>
    <x v="3682"/>
    <n v="-8"/>
    <x v="6007"/>
    <x v="14"/>
    <x v="5"/>
    <x v="0"/>
    <n v="236458"/>
  </r>
  <r>
    <x v="8752"/>
    <x v="7943"/>
    <n v="3"/>
    <x v="139"/>
    <n v="3"/>
    <x v="6280"/>
    <x v="3"/>
    <x v="6"/>
    <x v="0"/>
    <n v="411922"/>
  </r>
  <r>
    <x v="8753"/>
    <x v="7944"/>
    <n v="3"/>
    <x v="451"/>
    <n v="8"/>
    <x v="6281"/>
    <x v="17"/>
    <x v="6"/>
    <x v="0"/>
    <n v="122982"/>
  </r>
  <r>
    <x v="8754"/>
    <x v="7945"/>
    <n v="3"/>
    <x v="1047"/>
    <n v="-8"/>
    <x v="6123"/>
    <x v="14"/>
    <x v="5"/>
    <x v="0"/>
    <n v="230507"/>
  </r>
  <r>
    <x v="8755"/>
    <x v="7946"/>
    <n v="3"/>
    <x v="3933"/>
    <n v="-4"/>
    <x v="6230"/>
    <x v="22"/>
    <x v="5"/>
    <x v="0"/>
    <n v="153893"/>
  </r>
  <r>
    <x v="8756"/>
    <x v="7947"/>
    <n v="3"/>
    <x v="342"/>
    <n v="-7"/>
    <x v="6076"/>
    <x v="23"/>
    <x v="5"/>
    <x v="0"/>
    <n v="241927"/>
  </r>
  <r>
    <x v="8757"/>
    <x v="7948"/>
    <n v="3"/>
    <x v="1847"/>
    <n v="12"/>
    <x v="6282"/>
    <x v="10"/>
    <x v="6"/>
    <x v="0"/>
    <n v="230507"/>
  </r>
  <r>
    <x v="8758"/>
    <x v="7949"/>
    <n v="3"/>
    <x v="3934"/>
    <n v="-3"/>
    <x v="6283"/>
    <x v="1"/>
    <x v="6"/>
    <x v="0"/>
    <n v="313862"/>
  </r>
  <r>
    <x v="8759"/>
    <x v="7950"/>
    <n v="3"/>
    <x v="3697"/>
    <n v="-7"/>
    <x v="6284"/>
    <x v="23"/>
    <x v="5"/>
    <x v="0"/>
    <n v="82901"/>
  </r>
  <r>
    <x v="8760"/>
    <x v="7951"/>
    <n v="4"/>
    <x v="2445"/>
    <n v="-7"/>
    <x v="6188"/>
    <x v="19"/>
    <x v="5"/>
    <x v="0"/>
    <n v="387595"/>
  </r>
  <r>
    <x v="8761"/>
    <x v="7952"/>
    <n v="4"/>
    <x v="2145"/>
    <n v="0"/>
    <x v="6285"/>
    <x v="5"/>
    <x v="6"/>
    <x v="0"/>
    <n v="470762"/>
  </r>
  <r>
    <x v="8762"/>
    <x v="7953"/>
    <n v="4"/>
    <x v="1728"/>
    <n v="-4"/>
    <x v="6218"/>
    <x v="1"/>
    <x v="6"/>
    <x v="0"/>
    <n v="137327"/>
  </r>
  <r>
    <x v="8763"/>
    <x v="7954"/>
    <n v="4"/>
    <x v="591"/>
    <n v="-4"/>
    <x v="6286"/>
    <x v="1"/>
    <x v="6"/>
    <x v="0"/>
    <n v="194697"/>
  </r>
  <r>
    <x v="8764"/>
    <x v="7955"/>
    <n v="4"/>
    <x v="2037"/>
    <n v="-5"/>
    <x v="6197"/>
    <x v="22"/>
    <x v="5"/>
    <x v="0"/>
    <n v="86587"/>
  </r>
  <r>
    <x v="8765"/>
    <x v="7956"/>
    <n v="4"/>
    <x v="3935"/>
    <n v="-8"/>
    <x v="6287"/>
    <x v="23"/>
    <x v="5"/>
    <x v="0"/>
    <n v="8805"/>
  </r>
  <r>
    <x v="8766"/>
    <x v="7957"/>
    <n v="4"/>
    <x v="3936"/>
    <n v="-5"/>
    <x v="6221"/>
    <x v="22"/>
    <x v="5"/>
    <x v="0"/>
    <n v="239565"/>
  </r>
  <r>
    <x v="8767"/>
    <x v="7958"/>
    <n v="4"/>
    <x v="3162"/>
    <n v="3"/>
    <x v="6288"/>
    <x v="9"/>
    <x v="6"/>
    <x v="0"/>
    <n v="182984"/>
  </r>
  <r>
    <x v="8768"/>
    <x v="7959"/>
    <n v="4"/>
    <x v="1121"/>
    <n v="1"/>
    <x v="6289"/>
    <x v="6"/>
    <x v="6"/>
    <x v="0"/>
    <n v="198146"/>
  </r>
  <r>
    <x v="8769"/>
    <x v="7960"/>
    <n v="4"/>
    <x v="3937"/>
    <n v="-4"/>
    <x v="6225"/>
    <x v="1"/>
    <x v="6"/>
    <x v="0"/>
    <n v="321552"/>
  </r>
  <r>
    <x v="8770"/>
    <x v="7961"/>
    <n v="4"/>
    <x v="1629"/>
    <n v="4"/>
    <x v="6290"/>
    <x v="13"/>
    <x v="6"/>
    <x v="0"/>
    <n v="191893"/>
  </r>
  <r>
    <x v="8771"/>
    <x v="7962"/>
    <n v="4"/>
    <x v="3938"/>
    <n v="-8"/>
    <x v="6100"/>
    <x v="23"/>
    <x v="5"/>
    <x v="0"/>
    <n v="411922"/>
  </r>
  <r>
    <x v="8772"/>
    <x v="7963"/>
    <n v="4"/>
    <x v="3939"/>
    <n v="0"/>
    <x v="6291"/>
    <x v="5"/>
    <x v="6"/>
    <x v="0"/>
    <n v="347008"/>
  </r>
  <r>
    <x v="8773"/>
    <x v="7964"/>
    <n v="4"/>
    <x v="3940"/>
    <n v="2"/>
    <x v="6292"/>
    <x v="3"/>
    <x v="6"/>
    <x v="0"/>
    <n v="158978"/>
  </r>
  <r>
    <x v="8774"/>
    <x v="7965"/>
    <n v="4"/>
    <x v="2351"/>
    <n v="1"/>
    <x v="6274"/>
    <x v="6"/>
    <x v="6"/>
    <x v="0"/>
    <n v="194230"/>
  </r>
  <r>
    <x v="8775"/>
    <x v="7966"/>
    <n v="5"/>
    <x v="1209"/>
    <n v="1"/>
    <x v="6293"/>
    <x v="3"/>
    <x v="6"/>
    <x v="0"/>
    <n v="21760"/>
  </r>
  <r>
    <x v="8776"/>
    <x v="7967"/>
    <n v="5"/>
    <x v="3941"/>
    <n v="4"/>
    <x v="6294"/>
    <x v="8"/>
    <x v="6"/>
    <x v="0"/>
    <n v="182191"/>
  </r>
  <r>
    <x v="8777"/>
    <x v="7968"/>
    <n v="5"/>
    <x v="1768"/>
    <n v="-5"/>
    <x v="6295"/>
    <x v="1"/>
    <x v="6"/>
    <x v="0"/>
    <n v="353202"/>
  </r>
  <r>
    <x v="8778"/>
    <x v="7969"/>
    <n v="6"/>
    <x v="3942"/>
    <n v="2"/>
    <x v="6296"/>
    <x v="13"/>
    <x v="6"/>
    <x v="0"/>
    <n v="230416"/>
  </r>
  <r>
    <x v="8779"/>
    <x v="7970"/>
    <n v="6"/>
    <x v="3019"/>
    <n v="1"/>
    <x v="6297"/>
    <x v="9"/>
    <x v="6"/>
    <x v="0"/>
    <n v="249345"/>
  </r>
  <r>
    <x v="8780"/>
    <x v="7971"/>
    <n v="6"/>
    <x v="1725"/>
    <n v="9"/>
    <x v="6298"/>
    <x v="10"/>
    <x v="6"/>
    <x v="0"/>
    <n v="106814"/>
  </r>
  <r>
    <x v="8781"/>
    <x v="7972"/>
    <n v="6"/>
    <x v="3943"/>
    <n v="-9"/>
    <x v="6299"/>
    <x v="19"/>
    <x v="5"/>
    <x v="0"/>
    <n v="104590"/>
  </r>
  <r>
    <x v="8782"/>
    <x v="7973"/>
    <n v="7"/>
    <x v="3708"/>
    <n v="11"/>
    <x v="6300"/>
    <x v="21"/>
    <x v="6"/>
    <x v="0"/>
    <n v="37644"/>
  </r>
  <r>
    <x v="8783"/>
    <x v="7973"/>
    <n v="7"/>
    <x v="3696"/>
    <n v="-9"/>
    <x v="6189"/>
    <x v="20"/>
    <x v="5"/>
    <x v="0"/>
    <n v="411922"/>
  </r>
  <r>
    <x v="8784"/>
    <x v="7974"/>
    <n v="7"/>
    <x v="3944"/>
    <n v="5"/>
    <x v="6301"/>
    <x v="16"/>
    <x v="6"/>
    <x v="0"/>
    <n v="347393"/>
  </r>
  <r>
    <x v="8785"/>
    <x v="7975"/>
    <n v="7"/>
    <x v="3835"/>
    <n v="1"/>
    <x v="6302"/>
    <x v="13"/>
    <x v="6"/>
    <x v="0"/>
    <n v="82901"/>
  </r>
  <r>
    <x v="8786"/>
    <x v="7976"/>
    <n v="7"/>
    <x v="1947"/>
    <n v="-8"/>
    <x v="6173"/>
    <x v="22"/>
    <x v="5"/>
    <x v="0"/>
    <n v="419184"/>
  </r>
  <r>
    <x v="8787"/>
    <x v="7977"/>
    <n v="7"/>
    <x v="2817"/>
    <n v="3"/>
    <x v="6303"/>
    <x v="15"/>
    <x v="6"/>
    <x v="0"/>
    <n v="411922"/>
  </r>
  <r>
    <x v="8788"/>
    <x v="7978"/>
    <n v="7"/>
    <x v="3206"/>
    <n v="-4"/>
    <x v="6304"/>
    <x v="4"/>
    <x v="6"/>
    <x v="0"/>
    <n v="176633"/>
  </r>
  <r>
    <x v="8789"/>
    <x v="7979"/>
    <n v="7"/>
    <x v="1047"/>
    <n v="-8"/>
    <x v="6305"/>
    <x v="22"/>
    <x v="5"/>
    <x v="0"/>
    <n v="137327"/>
  </r>
  <r>
    <x v="8790"/>
    <x v="7980"/>
    <n v="8"/>
    <x v="3718"/>
    <n v="9"/>
    <x v="6306"/>
    <x v="7"/>
    <x v="6"/>
    <x v="0"/>
    <n v="440811"/>
  </r>
  <r>
    <x v="8791"/>
    <x v="7981"/>
    <n v="8"/>
    <x v="3945"/>
    <n v="-7"/>
    <x v="6219"/>
    <x v="0"/>
    <x v="6"/>
    <x v="0"/>
    <n v="82901"/>
  </r>
  <r>
    <x v="8792"/>
    <x v="7982"/>
    <n v="8"/>
    <x v="2054"/>
    <n v="4"/>
    <x v="6307"/>
    <x v="16"/>
    <x v="6"/>
    <x v="0"/>
    <n v="453520"/>
  </r>
  <r>
    <x v="8793"/>
    <x v="7983"/>
    <n v="8"/>
    <x v="2417"/>
    <n v="-7"/>
    <x v="6308"/>
    <x v="0"/>
    <x v="6"/>
    <x v="0"/>
    <n v="411922"/>
  </r>
  <r>
    <x v="8794"/>
    <x v="7984"/>
    <n v="8"/>
    <x v="3946"/>
    <n v="1"/>
    <x v="6309"/>
    <x v="8"/>
    <x v="6"/>
    <x v="0"/>
    <n v="250679"/>
  </r>
  <r>
    <x v="8795"/>
    <x v="7985"/>
    <n v="8"/>
    <x v="3947"/>
    <n v="5"/>
    <x v="6310"/>
    <x v="18"/>
    <x v="6"/>
    <x v="0"/>
    <n v="230507"/>
  </r>
  <r>
    <x v="8796"/>
    <x v="7986"/>
    <n v="8"/>
    <x v="1924"/>
    <n v="4"/>
    <x v="6311"/>
    <x v="16"/>
    <x v="6"/>
    <x v="0"/>
    <n v="411922"/>
  </r>
  <r>
    <x v="8797"/>
    <x v="7987"/>
    <n v="8"/>
    <x v="3948"/>
    <n v="1"/>
    <x v="6312"/>
    <x v="8"/>
    <x v="6"/>
    <x v="0"/>
    <n v="142023"/>
  </r>
  <r>
    <x v="8798"/>
    <x v="7988"/>
    <n v="8"/>
    <x v="3949"/>
    <n v="7"/>
    <x v="6298"/>
    <x v="10"/>
    <x v="6"/>
    <x v="0"/>
    <n v="347008"/>
  </r>
  <r>
    <x v="8799"/>
    <x v="7989"/>
    <n v="9"/>
    <x v="1486"/>
    <n v="4"/>
    <x v="6313"/>
    <x v="18"/>
    <x v="6"/>
    <x v="0"/>
    <n v="351192"/>
  </r>
  <r>
    <x v="8800"/>
    <x v="7990"/>
    <n v="9"/>
    <x v="3950"/>
    <n v="-7"/>
    <x v="6314"/>
    <x v="2"/>
    <x v="6"/>
    <x v="0"/>
    <n v="241927"/>
  </r>
  <r>
    <x v="8801"/>
    <x v="7990"/>
    <n v="9"/>
    <x v="3282"/>
    <n v="9"/>
    <x v="6315"/>
    <x v="21"/>
    <x v="6"/>
    <x v="0"/>
    <n v="369308"/>
  </r>
  <r>
    <x v="8802"/>
    <x v="7991"/>
    <n v="9"/>
    <x v="3951"/>
    <n v="6"/>
    <x v="6316"/>
    <x v="10"/>
    <x v="6"/>
    <x v="0"/>
    <n v="357547"/>
  </r>
  <r>
    <x v="8803"/>
    <x v="7992"/>
    <n v="9"/>
    <x v="3952"/>
    <n v="5"/>
    <x v="6317"/>
    <x v="12"/>
    <x v="6"/>
    <x v="0"/>
    <n v="227775"/>
  </r>
  <r>
    <x v="8804"/>
    <x v="7993"/>
    <n v="9"/>
    <x v="3953"/>
    <n v="2"/>
    <x v="6318"/>
    <x v="17"/>
    <x v="6"/>
    <x v="0"/>
    <n v="182191"/>
  </r>
  <r>
    <x v="8805"/>
    <x v="7994"/>
    <n v="9"/>
    <x v="3954"/>
    <n v="9"/>
    <x v="6319"/>
    <x v="21"/>
    <x v="6"/>
    <x v="0"/>
    <n v="262099"/>
  </r>
  <r>
    <x v="8806"/>
    <x v="7995"/>
    <n v="9"/>
    <x v="2595"/>
    <n v="3"/>
    <x v="6320"/>
    <x v="16"/>
    <x v="6"/>
    <x v="0"/>
    <n v="4316"/>
  </r>
  <r>
    <x v="8807"/>
    <x v="7996"/>
    <n v="9"/>
    <x v="3557"/>
    <n v="2"/>
    <x v="6321"/>
    <x v="17"/>
    <x v="6"/>
    <x v="0"/>
    <n v="185131"/>
  </r>
  <r>
    <x v="8808"/>
    <x v="7997"/>
    <n v="9"/>
    <x v="2706"/>
    <n v="1"/>
    <x v="6322"/>
    <x v="15"/>
    <x v="6"/>
    <x v="0"/>
    <n v="202865"/>
  </r>
  <r>
    <x v="8809"/>
    <x v="7998"/>
    <n v="9"/>
    <x v="3955"/>
    <n v="1"/>
    <x v="6323"/>
    <x v="15"/>
    <x v="6"/>
    <x v="0"/>
    <n v="390668"/>
  </r>
  <r>
    <x v="8810"/>
    <x v="7999"/>
    <n v="9"/>
    <x v="2450"/>
    <n v="1"/>
    <x v="6324"/>
    <x v="15"/>
    <x v="6"/>
    <x v="0"/>
    <n v="209122"/>
  </r>
  <r>
    <x v="8811"/>
    <x v="8000"/>
    <n v="9"/>
    <x v="3956"/>
    <n v="1"/>
    <x v="6325"/>
    <x v="15"/>
    <x v="6"/>
    <x v="0"/>
    <n v="473327"/>
  </r>
  <r>
    <x v="8812"/>
    <x v="8001"/>
    <n v="9"/>
    <x v="3957"/>
    <n v="5"/>
    <x v="6326"/>
    <x v="12"/>
    <x v="6"/>
    <x v="0"/>
    <n v="454525"/>
  </r>
  <r>
    <x v="8813"/>
    <x v="8002"/>
    <n v="9"/>
    <x v="2511"/>
    <n v="3"/>
    <x v="6327"/>
    <x v="16"/>
    <x v="6"/>
    <x v="0"/>
    <n v="227775"/>
  </r>
  <r>
    <x v="8814"/>
    <x v="8002"/>
    <n v="9"/>
    <x v="1734"/>
    <n v="3"/>
    <x v="6327"/>
    <x v="16"/>
    <x v="6"/>
    <x v="0"/>
    <n v="222693"/>
  </r>
  <r>
    <x v="8815"/>
    <x v="8003"/>
    <n v="9"/>
    <x v="3958"/>
    <n v="2"/>
    <x v="6328"/>
    <x v="17"/>
    <x v="6"/>
    <x v="0"/>
    <n v="371795"/>
  </r>
  <r>
    <x v="8816"/>
    <x v="8004"/>
    <n v="10"/>
    <x v="3959"/>
    <n v="7"/>
    <x v="6329"/>
    <x v="7"/>
    <x v="6"/>
    <x v="0"/>
    <n v="405774"/>
  </r>
  <r>
    <x v="8817"/>
    <x v="8005"/>
    <n v="10"/>
    <x v="3960"/>
    <n v="0"/>
    <x v="6330"/>
    <x v="15"/>
    <x v="6"/>
    <x v="0"/>
    <n v="227775"/>
  </r>
  <r>
    <x v="8818"/>
    <x v="8006"/>
    <n v="10"/>
    <x v="3961"/>
    <n v="1"/>
    <x v="6331"/>
    <x v="17"/>
    <x v="6"/>
    <x v="0"/>
    <n v="86587"/>
  </r>
  <r>
    <x v="8819"/>
    <x v="8007"/>
    <n v="10"/>
    <x v="2897"/>
    <n v="2"/>
    <x v="6332"/>
    <x v="16"/>
    <x v="6"/>
    <x v="0"/>
    <n v="158978"/>
  </r>
  <r>
    <x v="8820"/>
    <x v="8008"/>
    <n v="10"/>
    <x v="3079"/>
    <n v="3"/>
    <x v="6333"/>
    <x v="18"/>
    <x v="6"/>
    <x v="0"/>
    <n v="347008"/>
  </r>
  <r>
    <x v="8821"/>
    <x v="8009"/>
    <n v="10"/>
    <x v="905"/>
    <n v="6"/>
    <x v="6334"/>
    <x v="11"/>
    <x v="6"/>
    <x v="0"/>
    <n v="153893"/>
  </r>
  <r>
    <x v="8822"/>
    <x v="8010"/>
    <n v="10"/>
    <x v="3865"/>
    <n v="1"/>
    <x v="6335"/>
    <x v="17"/>
    <x v="6"/>
    <x v="0"/>
    <n v="476451"/>
  </r>
  <r>
    <x v="8823"/>
    <x v="8011"/>
    <n v="10"/>
    <x v="3489"/>
    <n v="4"/>
    <x v="6336"/>
    <x v="12"/>
    <x v="6"/>
    <x v="0"/>
    <n v="411922"/>
  </r>
  <r>
    <x v="8824"/>
    <x v="8012"/>
    <n v="10"/>
    <x v="1980"/>
    <n v="7"/>
    <x v="6337"/>
    <x v="7"/>
    <x v="6"/>
    <x v="0"/>
    <n v="362157"/>
  </r>
  <r>
    <x v="8825"/>
    <x v="8013"/>
    <n v="10"/>
    <x v="3962"/>
    <n v="4"/>
    <x v="6338"/>
    <x v="12"/>
    <x v="6"/>
    <x v="0"/>
    <n v="230507"/>
  </r>
  <r>
    <x v="8826"/>
    <x v="8014"/>
    <n v="10"/>
    <x v="3963"/>
    <n v="2"/>
    <x v="6339"/>
    <x v="16"/>
    <x v="6"/>
    <x v="0"/>
    <n v="303258"/>
  </r>
  <r>
    <x v="8827"/>
    <x v="8014"/>
    <n v="10"/>
    <x v="1578"/>
    <n v="6"/>
    <x v="6340"/>
    <x v="11"/>
    <x v="6"/>
    <x v="0"/>
    <n v="137327"/>
  </r>
  <r>
    <x v="8828"/>
    <x v="8015"/>
    <n v="10"/>
    <x v="48"/>
    <n v="6"/>
    <x v="6341"/>
    <x v="11"/>
    <x v="6"/>
    <x v="0"/>
    <n v="411922"/>
  </r>
  <r>
    <x v="8829"/>
    <x v="8016"/>
    <n v="10"/>
    <x v="3964"/>
    <n v="5"/>
    <x v="6298"/>
    <x v="10"/>
    <x v="6"/>
    <x v="0"/>
    <n v="347393"/>
  </r>
  <r>
    <x v="8830"/>
    <x v="8017"/>
    <n v="10"/>
    <x v="3965"/>
    <n v="2"/>
    <x v="6342"/>
    <x v="16"/>
    <x v="6"/>
    <x v="0"/>
    <n v="179296"/>
  </r>
  <r>
    <x v="8831"/>
    <x v="8018"/>
    <n v="11"/>
    <x v="3966"/>
    <n v="3"/>
    <x v="6343"/>
    <x v="12"/>
    <x v="6"/>
    <x v="0"/>
    <n v="411922"/>
  </r>
  <r>
    <x v="8832"/>
    <x v="8018"/>
    <n v="11"/>
    <x v="3967"/>
    <n v="7"/>
    <x v="6300"/>
    <x v="21"/>
    <x v="6"/>
    <x v="0"/>
    <n v="246093"/>
  </r>
  <r>
    <x v="8833"/>
    <x v="8018"/>
    <n v="11"/>
    <x v="1965"/>
    <n v="7"/>
    <x v="6300"/>
    <x v="21"/>
    <x v="6"/>
    <x v="0"/>
    <n v="411922"/>
  </r>
  <r>
    <x v="8834"/>
    <x v="8019"/>
    <n v="11"/>
    <x v="3968"/>
    <n v="3"/>
    <x v="6344"/>
    <x v="12"/>
    <x v="6"/>
    <x v="0"/>
    <n v="146115"/>
  </r>
  <r>
    <x v="8835"/>
    <x v="8019"/>
    <n v="11"/>
    <x v="2888"/>
    <n v="7"/>
    <x v="6345"/>
    <x v="21"/>
    <x v="6"/>
    <x v="0"/>
    <n v="28285"/>
  </r>
  <r>
    <x v="8836"/>
    <x v="8020"/>
    <n v="11"/>
    <x v="1054"/>
    <n v="3"/>
    <x v="6346"/>
    <x v="12"/>
    <x v="6"/>
    <x v="0"/>
    <n v="405774"/>
  </r>
  <r>
    <x v="8837"/>
    <x v="8021"/>
    <n v="11"/>
    <x v="3969"/>
    <n v="-5"/>
    <x v="6347"/>
    <x v="3"/>
    <x v="6"/>
    <x v="0"/>
    <n v="351192"/>
  </r>
  <r>
    <x v="8838"/>
    <x v="8022"/>
    <n v="11"/>
    <x v="3970"/>
    <n v="5"/>
    <x v="6334"/>
    <x v="11"/>
    <x v="6"/>
    <x v="0"/>
    <n v="426606"/>
  </r>
  <r>
    <x v="8839"/>
    <x v="8023"/>
    <n v="11"/>
    <x v="3971"/>
    <n v="2"/>
    <x v="6348"/>
    <x v="18"/>
    <x v="6"/>
    <x v="0"/>
    <n v="239248"/>
  </r>
  <r>
    <x v="8840"/>
    <x v="8024"/>
    <n v="11"/>
    <x v="3758"/>
    <n v="1"/>
    <x v="6349"/>
    <x v="16"/>
    <x v="6"/>
    <x v="0"/>
    <n v="464478"/>
  </r>
  <r>
    <x v="8841"/>
    <x v="8025"/>
    <n v="11"/>
    <x v="2297"/>
    <n v="3"/>
    <x v="6350"/>
    <x v="12"/>
    <x v="6"/>
    <x v="0"/>
    <n v="347393"/>
  </r>
  <r>
    <x v="8842"/>
    <x v="8026"/>
    <n v="11"/>
    <x v="1292"/>
    <n v="0"/>
    <x v="6351"/>
    <x v="17"/>
    <x v="6"/>
    <x v="0"/>
    <n v="472712"/>
  </r>
  <r>
    <x v="8843"/>
    <x v="8027"/>
    <n v="11"/>
    <x v="2742"/>
    <n v="1"/>
    <x v="6352"/>
    <x v="16"/>
    <x v="6"/>
    <x v="0"/>
    <n v="419338"/>
  </r>
  <r>
    <x v="8844"/>
    <x v="8028"/>
    <n v="11"/>
    <x v="437"/>
    <n v="2"/>
    <x v="6353"/>
    <x v="18"/>
    <x v="6"/>
    <x v="0"/>
    <n v="267852"/>
  </r>
  <r>
    <x v="8845"/>
    <x v="8029"/>
    <n v="11"/>
    <x v="1080"/>
    <n v="3"/>
    <x v="6354"/>
    <x v="12"/>
    <x v="6"/>
    <x v="0"/>
    <n v="411922"/>
  </r>
  <r>
    <x v="8846"/>
    <x v="8030"/>
    <n v="11"/>
    <x v="3972"/>
    <n v="3"/>
    <x v="6326"/>
    <x v="12"/>
    <x v="6"/>
    <x v="0"/>
    <n v="470762"/>
  </r>
  <r>
    <x v="8847"/>
    <x v="8031"/>
    <n v="11"/>
    <x v="3973"/>
    <n v="7"/>
    <x v="6355"/>
    <x v="21"/>
    <x v="6"/>
    <x v="0"/>
    <n v="154256"/>
  </r>
  <r>
    <x v="8848"/>
    <x v="8032"/>
    <n v="12"/>
    <x v="3305"/>
    <n v="0"/>
    <x v="6356"/>
    <x v="16"/>
    <x v="6"/>
    <x v="0"/>
    <n v="347008"/>
  </r>
  <r>
    <x v="8849"/>
    <x v="8033"/>
    <n v="12"/>
    <x v="1462"/>
    <n v="0"/>
    <x v="6301"/>
    <x v="16"/>
    <x v="6"/>
    <x v="0"/>
    <n v="137327"/>
  </r>
  <r>
    <x v="8850"/>
    <x v="8034"/>
    <n v="12"/>
    <x v="3384"/>
    <n v="3"/>
    <x v="6316"/>
    <x v="10"/>
    <x v="6"/>
    <x v="0"/>
    <n v="158978"/>
  </r>
  <r>
    <x v="8851"/>
    <x v="8035"/>
    <n v="12"/>
    <x v="2343"/>
    <n v="2"/>
    <x v="6344"/>
    <x v="12"/>
    <x v="6"/>
    <x v="0"/>
    <n v="351192"/>
  </r>
  <r>
    <x v="8852"/>
    <x v="8036"/>
    <n v="12"/>
    <x v="1447"/>
    <n v="0"/>
    <x v="6357"/>
    <x v="16"/>
    <x v="6"/>
    <x v="0"/>
    <n v="145779"/>
  </r>
  <r>
    <x v="8853"/>
    <x v="8037"/>
    <n v="12"/>
    <x v="3974"/>
    <n v="6"/>
    <x v="6358"/>
    <x v="21"/>
    <x v="6"/>
    <x v="0"/>
    <n v="87227"/>
  </r>
  <r>
    <x v="8854"/>
    <x v="8038"/>
    <n v="12"/>
    <x v="2881"/>
    <n v="4"/>
    <x v="6359"/>
    <x v="11"/>
    <x v="6"/>
    <x v="0"/>
    <n v="405278"/>
  </r>
  <r>
    <x v="8855"/>
    <x v="8039"/>
    <n v="12"/>
    <x v="2135"/>
    <n v="0"/>
    <x v="6360"/>
    <x v="16"/>
    <x v="6"/>
    <x v="0"/>
    <n v="129878"/>
  </r>
  <r>
    <x v="8856"/>
    <x v="8039"/>
    <n v="12"/>
    <x v="3975"/>
    <n v="0"/>
    <x v="6360"/>
    <x v="16"/>
    <x v="6"/>
    <x v="0"/>
    <n v="316288"/>
  </r>
  <r>
    <x v="8857"/>
    <x v="8040"/>
    <n v="12"/>
    <x v="3976"/>
    <n v="1"/>
    <x v="6361"/>
    <x v="18"/>
    <x v="6"/>
    <x v="0"/>
    <n v="158978"/>
  </r>
  <r>
    <x v="8858"/>
    <x v="8041"/>
    <n v="12"/>
    <x v="1858"/>
    <n v="6"/>
    <x v="6319"/>
    <x v="21"/>
    <x v="6"/>
    <x v="0"/>
    <n v="34152"/>
  </r>
  <r>
    <x v="8859"/>
    <x v="8042"/>
    <n v="12"/>
    <x v="613"/>
    <n v="3"/>
    <x v="6362"/>
    <x v="10"/>
    <x v="6"/>
    <x v="0"/>
    <n v="105352"/>
  </r>
  <r>
    <x v="8860"/>
    <x v="8043"/>
    <n v="12"/>
    <x v="2190"/>
    <n v="9"/>
    <x v="6363"/>
    <x v="19"/>
    <x v="6"/>
    <x v="0"/>
    <n v="428248"/>
  </r>
  <r>
    <x v="8861"/>
    <x v="8043"/>
    <n v="12"/>
    <x v="3977"/>
    <n v="1"/>
    <x v="6348"/>
    <x v="18"/>
    <x v="6"/>
    <x v="0"/>
    <n v="432277"/>
  </r>
  <r>
    <x v="8862"/>
    <x v="8044"/>
    <n v="12"/>
    <x v="3978"/>
    <n v="3"/>
    <x v="6364"/>
    <x v="10"/>
    <x v="6"/>
    <x v="0"/>
    <n v="145779"/>
  </r>
  <r>
    <x v="8863"/>
    <x v="8045"/>
    <n v="12"/>
    <x v="3979"/>
    <n v="0"/>
    <x v="6365"/>
    <x v="16"/>
    <x v="6"/>
    <x v="0"/>
    <n v="284325"/>
  </r>
  <r>
    <x v="8864"/>
    <x v="8046"/>
    <n v="12"/>
    <x v="396"/>
    <n v="2"/>
    <x v="6366"/>
    <x v="12"/>
    <x v="6"/>
    <x v="0"/>
    <n v="75550"/>
  </r>
  <r>
    <x v="8865"/>
    <x v="8047"/>
    <n v="12"/>
    <x v="3797"/>
    <n v="3"/>
    <x v="6367"/>
    <x v="10"/>
    <x v="6"/>
    <x v="0"/>
    <n v="60239"/>
  </r>
  <r>
    <x v="8866"/>
    <x v="8048"/>
    <n v="12"/>
    <x v="3980"/>
    <n v="3"/>
    <x v="6368"/>
    <x v="10"/>
    <x v="6"/>
    <x v="0"/>
    <n v="258219"/>
  </r>
  <r>
    <x v="8867"/>
    <x v="8049"/>
    <n v="12"/>
    <x v="3981"/>
    <n v="4"/>
    <x v="6369"/>
    <x v="11"/>
    <x v="6"/>
    <x v="0"/>
    <n v="9333"/>
  </r>
  <r>
    <x v="8868"/>
    <x v="8050"/>
    <n v="12"/>
    <x v="3982"/>
    <n v="1"/>
    <x v="6370"/>
    <x v="18"/>
    <x v="6"/>
    <x v="0"/>
    <n v="411922"/>
  </r>
  <r>
    <x v="8869"/>
    <x v="8051"/>
    <n v="12"/>
    <x v="3983"/>
    <n v="3"/>
    <x v="6371"/>
    <x v="10"/>
    <x v="6"/>
    <x v="0"/>
    <n v="250679"/>
  </r>
  <r>
    <x v="8870"/>
    <x v="8052"/>
    <n v="12"/>
    <x v="3984"/>
    <n v="2"/>
    <x v="6372"/>
    <x v="12"/>
    <x v="6"/>
    <x v="0"/>
    <n v="133619"/>
  </r>
  <r>
    <x v="8871"/>
    <x v="8053"/>
    <n v="12"/>
    <x v="3985"/>
    <n v="3"/>
    <x v="6282"/>
    <x v="10"/>
    <x v="6"/>
    <x v="0"/>
    <n v="418105"/>
  </r>
  <r>
    <x v="8872"/>
    <x v="8053"/>
    <n v="12"/>
    <x v="1762"/>
    <n v="3"/>
    <x v="6282"/>
    <x v="10"/>
    <x v="6"/>
    <x v="0"/>
    <n v="108167"/>
  </r>
  <r>
    <x v="8873"/>
    <x v="8054"/>
    <n v="12"/>
    <x v="3986"/>
    <n v="3"/>
    <x v="6373"/>
    <x v="10"/>
    <x v="6"/>
    <x v="0"/>
    <n v="433596"/>
  </r>
  <r>
    <x v="8874"/>
    <x v="8055"/>
    <n v="12"/>
    <x v="1129"/>
    <n v="3"/>
    <x v="6374"/>
    <x v="10"/>
    <x v="6"/>
    <x v="0"/>
    <n v="339039"/>
  </r>
  <r>
    <x v="8875"/>
    <x v="8055"/>
    <n v="12"/>
    <x v="1910"/>
    <n v="3"/>
    <x v="6374"/>
    <x v="10"/>
    <x v="6"/>
    <x v="0"/>
    <n v="53136"/>
  </r>
  <r>
    <x v="8876"/>
    <x v="8056"/>
    <n v="16"/>
    <x v="3987"/>
    <n v="1"/>
    <x v="6375"/>
    <x v="7"/>
    <x v="6"/>
    <x v="0"/>
    <n v="241927"/>
  </r>
  <r>
    <x v="8877"/>
    <x v="8056"/>
    <n v="16"/>
    <x v="3988"/>
    <n v="1"/>
    <x v="6375"/>
    <x v="7"/>
    <x v="6"/>
    <x v="0"/>
    <n v="158978"/>
  </r>
  <r>
    <x v="8878"/>
    <x v="8057"/>
    <n v="16"/>
    <x v="3989"/>
    <n v="2"/>
    <x v="6376"/>
    <x v="21"/>
    <x v="6"/>
    <x v="0"/>
    <n v="137327"/>
  </r>
  <r>
    <x v="8879"/>
    <x v="8057"/>
    <n v="16"/>
    <x v="2550"/>
    <n v="6"/>
    <x v="6377"/>
    <x v="20"/>
    <x v="6"/>
    <x v="0"/>
    <n v="1717"/>
  </r>
  <r>
    <x v="8880"/>
    <x v="8058"/>
    <n v="16"/>
    <x v="3990"/>
    <n v="0"/>
    <x v="6378"/>
    <x v="11"/>
    <x v="6"/>
    <x v="0"/>
    <n v="466283"/>
  </r>
  <r>
    <x v="8881"/>
    <x v="8059"/>
    <n v="16"/>
    <x v="3991"/>
    <n v="1"/>
    <x v="6379"/>
    <x v="7"/>
    <x v="6"/>
    <x v="0"/>
    <n v="21760"/>
  </r>
  <r>
    <x v="8882"/>
    <x v="8060"/>
    <n v="16"/>
    <x v="3558"/>
    <n v="0"/>
    <x v="6359"/>
    <x v="11"/>
    <x v="6"/>
    <x v="0"/>
    <n v="266896"/>
  </r>
  <r>
    <x v="8883"/>
    <x v="8061"/>
    <n v="16"/>
    <x v="2205"/>
    <n v="1"/>
    <x v="6380"/>
    <x v="7"/>
    <x v="6"/>
    <x v="0"/>
    <n v="127233"/>
  </r>
  <r>
    <x v="8884"/>
    <x v="8062"/>
    <n v="16"/>
    <x v="3992"/>
    <n v="2"/>
    <x v="6381"/>
    <x v="21"/>
    <x v="6"/>
    <x v="0"/>
    <n v="230507"/>
  </r>
  <r>
    <x v="8885"/>
    <x v="8063"/>
    <n v="16"/>
    <x v="1972"/>
    <n v="4"/>
    <x v="6382"/>
    <x v="23"/>
    <x v="6"/>
    <x v="0"/>
    <n v="182191"/>
  </r>
  <r>
    <x v="8886"/>
    <x v="8063"/>
    <n v="16"/>
    <x v="765"/>
    <n v="4"/>
    <x v="6382"/>
    <x v="23"/>
    <x v="6"/>
    <x v="0"/>
    <n v="127940"/>
  </r>
  <r>
    <x v="8887"/>
    <x v="8064"/>
    <n v="16"/>
    <x v="3993"/>
    <n v="1"/>
    <x v="6383"/>
    <x v="7"/>
    <x v="6"/>
    <x v="0"/>
    <n v="401945"/>
  </r>
  <r>
    <x v="8888"/>
    <x v="8064"/>
    <n v="16"/>
    <x v="3994"/>
    <n v="9"/>
    <x v="6384"/>
    <x v="0"/>
    <x v="0"/>
    <x v="0"/>
    <n v="183290"/>
  </r>
  <r>
    <x v="8889"/>
    <x v="8065"/>
    <n v="16"/>
    <x v="3995"/>
    <n v="3"/>
    <x v="6385"/>
    <x v="14"/>
    <x v="6"/>
    <x v="0"/>
    <n v="230507"/>
  </r>
  <r>
    <x v="8890"/>
    <x v="8065"/>
    <n v="16"/>
    <x v="3996"/>
    <n v="3"/>
    <x v="6385"/>
    <x v="14"/>
    <x v="6"/>
    <x v="0"/>
    <n v="21760"/>
  </r>
  <r>
    <x v="8891"/>
    <x v="8066"/>
    <n v="16"/>
    <x v="3997"/>
    <n v="1"/>
    <x v="6386"/>
    <x v="7"/>
    <x v="6"/>
    <x v="0"/>
    <n v="143150"/>
  </r>
  <r>
    <x v="8892"/>
    <x v="8067"/>
    <n v="16"/>
    <x v="3998"/>
    <n v="2"/>
    <x v="6387"/>
    <x v="21"/>
    <x v="6"/>
    <x v="0"/>
    <n v="411922"/>
  </r>
  <r>
    <x v="8893"/>
    <x v="8068"/>
    <n v="16"/>
    <x v="3999"/>
    <n v="1"/>
    <x v="6388"/>
    <x v="7"/>
    <x v="6"/>
    <x v="0"/>
    <n v="404226"/>
  </r>
  <r>
    <x v="8894"/>
    <x v="8069"/>
    <n v="16"/>
    <x v="4000"/>
    <n v="2"/>
    <x v="6389"/>
    <x v="21"/>
    <x v="6"/>
    <x v="0"/>
    <n v="225748"/>
  </r>
  <r>
    <x v="8895"/>
    <x v="8069"/>
    <n v="16"/>
    <x v="4001"/>
    <n v="2"/>
    <x v="6389"/>
    <x v="21"/>
    <x v="6"/>
    <x v="0"/>
    <n v="153893"/>
  </r>
  <r>
    <x v="8896"/>
    <x v="8069"/>
    <n v="16"/>
    <x v="966"/>
    <n v="2"/>
    <x v="6389"/>
    <x v="21"/>
    <x v="6"/>
    <x v="0"/>
    <n v="411922"/>
  </r>
  <r>
    <x v="8897"/>
    <x v="8070"/>
    <n v="16"/>
    <x v="4002"/>
    <n v="3"/>
    <x v="6390"/>
    <x v="14"/>
    <x v="6"/>
    <x v="0"/>
    <n v="347008"/>
  </r>
  <r>
    <x v="8898"/>
    <x v="8070"/>
    <n v="16"/>
    <x v="2270"/>
    <n v="3"/>
    <x v="6390"/>
    <x v="14"/>
    <x v="6"/>
    <x v="0"/>
    <n v="258219"/>
  </r>
  <r>
    <x v="8899"/>
    <x v="8071"/>
    <n v="16"/>
    <x v="4003"/>
    <n v="1"/>
    <x v="6391"/>
    <x v="7"/>
    <x v="6"/>
    <x v="0"/>
    <n v="396575"/>
  </r>
  <r>
    <x v="8900"/>
    <x v="8072"/>
    <n v="16"/>
    <x v="2255"/>
    <n v="2"/>
    <x v="6392"/>
    <x v="21"/>
    <x v="6"/>
    <x v="0"/>
    <n v="114865"/>
  </r>
  <r>
    <x v="8901"/>
    <x v="8073"/>
    <n v="16"/>
    <x v="1190"/>
    <n v="3"/>
    <x v="6393"/>
    <x v="14"/>
    <x v="6"/>
    <x v="0"/>
    <n v="343491"/>
  </r>
  <r>
    <x v="8902"/>
    <x v="8074"/>
    <n v="16"/>
    <x v="4004"/>
    <n v="3"/>
    <x v="6394"/>
    <x v="14"/>
    <x v="6"/>
    <x v="0"/>
    <n v="285680"/>
  </r>
  <r>
    <x v="8903"/>
    <x v="8074"/>
    <n v="16"/>
    <x v="4005"/>
    <n v="3"/>
    <x v="6394"/>
    <x v="14"/>
    <x v="6"/>
    <x v="0"/>
    <n v="64601"/>
  </r>
  <r>
    <x v="8904"/>
    <x v="8075"/>
    <n v="16"/>
    <x v="4006"/>
    <n v="0"/>
    <x v="6395"/>
    <x v="11"/>
    <x v="6"/>
    <x v="0"/>
    <n v="246071"/>
  </r>
  <r>
    <x v="8905"/>
    <x v="8076"/>
    <n v="16"/>
    <x v="3241"/>
    <n v="1"/>
    <x v="6396"/>
    <x v="7"/>
    <x v="6"/>
    <x v="0"/>
    <n v="411922"/>
  </r>
  <r>
    <x v="8906"/>
    <x v="8076"/>
    <n v="16"/>
    <x v="4007"/>
    <n v="1"/>
    <x v="6396"/>
    <x v="7"/>
    <x v="6"/>
    <x v="0"/>
    <n v="4199"/>
  </r>
  <r>
    <x v="8907"/>
    <x v="8077"/>
    <n v="16"/>
    <x v="2519"/>
    <n v="1"/>
    <x v="6397"/>
    <x v="7"/>
    <x v="6"/>
    <x v="0"/>
    <n v="158978"/>
  </r>
  <r>
    <x v="8908"/>
    <x v="8078"/>
    <n v="16"/>
    <x v="3611"/>
    <n v="1"/>
    <x v="6398"/>
    <x v="7"/>
    <x v="6"/>
    <x v="0"/>
    <n v="411922"/>
  </r>
  <r>
    <x v="8909"/>
    <x v="8078"/>
    <n v="16"/>
    <x v="2493"/>
    <n v="1"/>
    <x v="6398"/>
    <x v="7"/>
    <x v="6"/>
    <x v="0"/>
    <n v="47691"/>
  </r>
  <r>
    <x v="8910"/>
    <x v="8079"/>
    <n v="16"/>
    <x v="3012"/>
    <n v="2"/>
    <x v="6399"/>
    <x v="21"/>
    <x v="6"/>
    <x v="0"/>
    <n v="351192"/>
  </r>
  <r>
    <x v="8911"/>
    <x v="8080"/>
    <n v="16"/>
    <x v="884"/>
    <n v="1"/>
    <x v="6400"/>
    <x v="7"/>
    <x v="6"/>
    <x v="0"/>
    <n v="82850"/>
  </r>
  <r>
    <x v="8912"/>
    <x v="8081"/>
    <n v="16"/>
    <x v="4008"/>
    <n v="2"/>
    <x v="6401"/>
    <x v="21"/>
    <x v="6"/>
    <x v="0"/>
    <n v="428190"/>
  </r>
  <r>
    <x v="8913"/>
    <x v="8081"/>
    <n v="16"/>
    <x v="3505"/>
    <n v="2"/>
    <x v="6401"/>
    <x v="21"/>
    <x v="6"/>
    <x v="0"/>
    <n v="459455"/>
  </r>
  <r>
    <x v="8914"/>
    <x v="8082"/>
    <n v="16"/>
    <x v="2237"/>
    <n v="5"/>
    <x v="6402"/>
    <x v="19"/>
    <x v="6"/>
    <x v="0"/>
    <n v="411922"/>
  </r>
  <r>
    <x v="8915"/>
    <x v="8083"/>
    <n v="16"/>
    <x v="4009"/>
    <n v="1"/>
    <x v="6403"/>
    <x v="7"/>
    <x v="6"/>
    <x v="0"/>
    <n v="473323"/>
  </r>
  <r>
    <x v="8916"/>
    <x v="8084"/>
    <n v="16"/>
    <x v="4010"/>
    <n v="2"/>
    <x v="6404"/>
    <x v="21"/>
    <x v="6"/>
    <x v="0"/>
    <n v="51317"/>
  </r>
  <r>
    <x v="8917"/>
    <x v="8084"/>
    <n v="16"/>
    <x v="2549"/>
    <n v="2"/>
    <x v="6404"/>
    <x v="21"/>
    <x v="6"/>
    <x v="0"/>
    <n v="182984"/>
  </r>
  <r>
    <x v="8918"/>
    <x v="8085"/>
    <n v="16"/>
    <x v="3622"/>
    <n v="1"/>
    <x v="6337"/>
    <x v="7"/>
    <x v="6"/>
    <x v="0"/>
    <n v="3922"/>
  </r>
  <r>
    <x v="8919"/>
    <x v="8085"/>
    <n v="16"/>
    <x v="1508"/>
    <n v="1"/>
    <x v="6337"/>
    <x v="7"/>
    <x v="6"/>
    <x v="0"/>
    <n v="14862"/>
  </r>
  <r>
    <x v="8920"/>
    <x v="8085"/>
    <n v="16"/>
    <x v="801"/>
    <n v="1"/>
    <x v="6337"/>
    <x v="7"/>
    <x v="6"/>
    <x v="0"/>
    <n v="158978"/>
  </r>
  <r>
    <x v="8921"/>
    <x v="8086"/>
    <n v="16"/>
    <x v="665"/>
    <n v="2"/>
    <x v="6405"/>
    <x v="21"/>
    <x v="6"/>
    <x v="0"/>
    <n v="305608"/>
  </r>
  <r>
    <x v="8922"/>
    <x v="8086"/>
    <n v="16"/>
    <x v="4011"/>
    <n v="2"/>
    <x v="6405"/>
    <x v="21"/>
    <x v="6"/>
    <x v="0"/>
    <n v="399866"/>
  </r>
  <r>
    <x v="8923"/>
    <x v="8087"/>
    <n v="16"/>
    <x v="633"/>
    <n v="5"/>
    <x v="6406"/>
    <x v="19"/>
    <x v="6"/>
    <x v="0"/>
    <n v="189009"/>
  </r>
  <r>
    <x v="8924"/>
    <x v="8087"/>
    <n v="16"/>
    <x v="4012"/>
    <n v="1"/>
    <x v="6407"/>
    <x v="7"/>
    <x v="6"/>
    <x v="0"/>
    <n v="250679"/>
  </r>
  <r>
    <x v="8925"/>
    <x v="8088"/>
    <n v="16"/>
    <x v="4013"/>
    <n v="3"/>
    <x v="6408"/>
    <x v="14"/>
    <x v="6"/>
    <x v="0"/>
    <n v="250679"/>
  </r>
  <r>
    <x v="8926"/>
    <x v="8089"/>
    <n v="16"/>
    <x v="4014"/>
    <n v="0"/>
    <x v="6409"/>
    <x v="11"/>
    <x v="6"/>
    <x v="0"/>
    <n v="117086"/>
  </r>
  <r>
    <x v="8927"/>
    <x v="8090"/>
    <n v="16"/>
    <x v="2811"/>
    <n v="2"/>
    <x v="6410"/>
    <x v="21"/>
    <x v="6"/>
    <x v="0"/>
    <n v="163865"/>
  </r>
  <r>
    <x v="8928"/>
    <x v="8090"/>
    <n v="16"/>
    <x v="4015"/>
    <n v="2"/>
    <x v="6410"/>
    <x v="21"/>
    <x v="6"/>
    <x v="0"/>
    <n v="172957"/>
  </r>
  <r>
    <x v="8929"/>
    <x v="8091"/>
    <n v="16"/>
    <x v="1271"/>
    <n v="-4"/>
    <x v="6411"/>
    <x v="16"/>
    <x v="6"/>
    <x v="0"/>
    <n v="230507"/>
  </r>
  <r>
    <x v="8930"/>
    <x v="8092"/>
    <n v="16"/>
    <x v="4016"/>
    <n v="2"/>
    <x v="6412"/>
    <x v="21"/>
    <x v="6"/>
    <x v="0"/>
    <n v="330333"/>
  </r>
  <r>
    <x v="8931"/>
    <x v="8092"/>
    <n v="16"/>
    <x v="769"/>
    <n v="2"/>
    <x v="6412"/>
    <x v="21"/>
    <x v="6"/>
    <x v="0"/>
    <n v="182841"/>
  </r>
  <r>
    <x v="8932"/>
    <x v="8093"/>
    <n v="16"/>
    <x v="4017"/>
    <n v="3"/>
    <x v="6413"/>
    <x v="14"/>
    <x v="6"/>
    <x v="0"/>
    <n v="177394"/>
  </r>
  <r>
    <x v="8933"/>
    <x v="8094"/>
    <n v="16"/>
    <x v="881"/>
    <n v="0"/>
    <x v="6414"/>
    <x v="11"/>
    <x v="6"/>
    <x v="0"/>
    <n v="439981"/>
  </r>
  <r>
    <x v="8934"/>
    <x v="8095"/>
    <n v="16"/>
    <x v="2919"/>
    <n v="1"/>
    <x v="6415"/>
    <x v="7"/>
    <x v="6"/>
    <x v="0"/>
    <n v="198995"/>
  </r>
  <r>
    <x v="8935"/>
    <x v="8095"/>
    <n v="16"/>
    <x v="4018"/>
    <n v="1"/>
    <x v="6415"/>
    <x v="7"/>
    <x v="6"/>
    <x v="0"/>
    <n v="285141"/>
  </r>
  <r>
    <x v="8936"/>
    <x v="8096"/>
    <n v="16"/>
    <x v="4019"/>
    <n v="0"/>
    <x v="6416"/>
    <x v="11"/>
    <x v="6"/>
    <x v="0"/>
    <n v="237520"/>
  </r>
  <r>
    <x v="8937"/>
    <x v="8097"/>
    <n v="16"/>
    <x v="4020"/>
    <n v="3"/>
    <x v="6417"/>
    <x v="14"/>
    <x v="6"/>
    <x v="0"/>
    <n v="21407"/>
  </r>
  <r>
    <x v="8938"/>
    <x v="8097"/>
    <n v="16"/>
    <x v="1668"/>
    <n v="3"/>
    <x v="6417"/>
    <x v="14"/>
    <x v="6"/>
    <x v="0"/>
    <n v="111368"/>
  </r>
  <r>
    <x v="8939"/>
    <x v="8098"/>
    <n v="16"/>
    <x v="4021"/>
    <n v="4"/>
    <x v="6418"/>
    <x v="23"/>
    <x v="6"/>
    <x v="0"/>
    <n v="21760"/>
  </r>
  <r>
    <x v="8940"/>
    <x v="8099"/>
    <n v="16"/>
    <x v="4022"/>
    <n v="1"/>
    <x v="6419"/>
    <x v="7"/>
    <x v="6"/>
    <x v="0"/>
    <n v="118549"/>
  </r>
  <r>
    <x v="8941"/>
    <x v="8100"/>
    <n v="16"/>
    <x v="4023"/>
    <n v="2"/>
    <x v="6420"/>
    <x v="21"/>
    <x v="6"/>
    <x v="0"/>
    <n v="242428"/>
  </r>
  <r>
    <x v="8942"/>
    <x v="8101"/>
    <n v="17"/>
    <x v="3119"/>
    <n v="2"/>
    <x v="6421"/>
    <x v="14"/>
    <x v="6"/>
    <x v="0"/>
    <n v="437897"/>
  </r>
  <r>
    <x v="8943"/>
    <x v="8102"/>
    <n v="17"/>
    <x v="252"/>
    <n v="7"/>
    <x v="6422"/>
    <x v="1"/>
    <x v="0"/>
    <x v="0"/>
    <n v="82901"/>
  </r>
  <r>
    <x v="8944"/>
    <x v="8103"/>
    <n v="17"/>
    <x v="4024"/>
    <n v="2"/>
    <x v="6423"/>
    <x v="14"/>
    <x v="6"/>
    <x v="0"/>
    <n v="394154"/>
  </r>
  <r>
    <x v="8945"/>
    <x v="8104"/>
    <n v="17"/>
    <x v="4025"/>
    <n v="1"/>
    <x v="6300"/>
    <x v="21"/>
    <x v="6"/>
    <x v="0"/>
    <n v="411922"/>
  </r>
  <r>
    <x v="8946"/>
    <x v="8105"/>
    <n v="17"/>
    <x v="1337"/>
    <n v="3"/>
    <x v="6424"/>
    <x v="23"/>
    <x v="6"/>
    <x v="0"/>
    <n v="411922"/>
  </r>
  <r>
    <x v="8947"/>
    <x v="8106"/>
    <n v="17"/>
    <x v="1036"/>
    <n v="1"/>
    <x v="6315"/>
    <x v="21"/>
    <x v="6"/>
    <x v="0"/>
    <n v="470762"/>
  </r>
  <r>
    <x v="8948"/>
    <x v="8107"/>
    <n v="17"/>
    <x v="4026"/>
    <n v="2"/>
    <x v="6425"/>
    <x v="14"/>
    <x v="6"/>
    <x v="0"/>
    <n v="468237"/>
  </r>
  <r>
    <x v="8949"/>
    <x v="8108"/>
    <n v="17"/>
    <x v="4027"/>
    <n v="1"/>
    <x v="6345"/>
    <x v="21"/>
    <x v="6"/>
    <x v="0"/>
    <n v="370651"/>
  </r>
  <r>
    <x v="8950"/>
    <x v="8109"/>
    <n v="17"/>
    <x v="3248"/>
    <n v="2"/>
    <x v="6426"/>
    <x v="14"/>
    <x v="6"/>
    <x v="0"/>
    <n v="470762"/>
  </r>
  <r>
    <x v="8951"/>
    <x v="8110"/>
    <n v="17"/>
    <x v="4028"/>
    <n v="3"/>
    <x v="6427"/>
    <x v="23"/>
    <x v="6"/>
    <x v="0"/>
    <n v="411922"/>
  </r>
  <r>
    <x v="8952"/>
    <x v="8110"/>
    <n v="17"/>
    <x v="2225"/>
    <n v="3"/>
    <x v="6427"/>
    <x v="23"/>
    <x v="6"/>
    <x v="0"/>
    <n v="118549"/>
  </r>
  <r>
    <x v="8953"/>
    <x v="8111"/>
    <n v="17"/>
    <x v="4029"/>
    <n v="1"/>
    <x v="6376"/>
    <x v="21"/>
    <x v="6"/>
    <x v="0"/>
    <n v="399866"/>
  </r>
  <r>
    <x v="8954"/>
    <x v="8112"/>
    <n v="17"/>
    <x v="1593"/>
    <n v="2"/>
    <x v="6428"/>
    <x v="14"/>
    <x v="6"/>
    <x v="0"/>
    <n v="228405"/>
  </r>
  <r>
    <x v="8955"/>
    <x v="8112"/>
    <n v="17"/>
    <x v="4030"/>
    <n v="2"/>
    <x v="6428"/>
    <x v="14"/>
    <x v="6"/>
    <x v="0"/>
    <n v="154256"/>
  </r>
  <r>
    <x v="8956"/>
    <x v="8113"/>
    <n v="17"/>
    <x v="761"/>
    <n v="1"/>
    <x v="6358"/>
    <x v="21"/>
    <x v="6"/>
    <x v="0"/>
    <n v="241713"/>
  </r>
  <r>
    <x v="8957"/>
    <x v="8113"/>
    <n v="17"/>
    <x v="4031"/>
    <n v="1"/>
    <x v="6358"/>
    <x v="21"/>
    <x v="6"/>
    <x v="0"/>
    <n v="1358"/>
  </r>
  <r>
    <x v="8958"/>
    <x v="8114"/>
    <n v="17"/>
    <x v="4032"/>
    <n v="2"/>
    <x v="6429"/>
    <x v="14"/>
    <x v="6"/>
    <x v="0"/>
    <n v="438599"/>
  </r>
  <r>
    <x v="8959"/>
    <x v="8114"/>
    <n v="17"/>
    <x v="4033"/>
    <n v="2"/>
    <x v="6429"/>
    <x v="14"/>
    <x v="6"/>
    <x v="0"/>
    <n v="304128"/>
  </r>
  <r>
    <x v="8960"/>
    <x v="8115"/>
    <n v="17"/>
    <x v="4034"/>
    <n v="1"/>
    <x v="6381"/>
    <x v="21"/>
    <x v="6"/>
    <x v="0"/>
    <n v="309264"/>
  </r>
  <r>
    <x v="8961"/>
    <x v="8115"/>
    <n v="17"/>
    <x v="4035"/>
    <n v="1"/>
    <x v="6381"/>
    <x v="21"/>
    <x v="6"/>
    <x v="0"/>
    <n v="318314"/>
  </r>
  <r>
    <x v="8962"/>
    <x v="8116"/>
    <n v="17"/>
    <x v="4036"/>
    <n v="1"/>
    <x v="6319"/>
    <x v="21"/>
    <x v="6"/>
    <x v="0"/>
    <n v="82901"/>
  </r>
  <r>
    <x v="8963"/>
    <x v="8117"/>
    <n v="17"/>
    <x v="2825"/>
    <n v="4"/>
    <x v="6430"/>
    <x v="19"/>
    <x v="6"/>
    <x v="0"/>
    <n v="158978"/>
  </r>
  <r>
    <x v="8964"/>
    <x v="8118"/>
    <n v="17"/>
    <x v="4037"/>
    <n v="1"/>
    <x v="6431"/>
    <x v="21"/>
    <x v="6"/>
    <x v="0"/>
    <n v="343491"/>
  </r>
  <r>
    <x v="8965"/>
    <x v="8119"/>
    <n v="17"/>
    <x v="4038"/>
    <n v="1"/>
    <x v="6432"/>
    <x v="21"/>
    <x v="6"/>
    <x v="0"/>
    <n v="294433"/>
  </r>
  <r>
    <x v="8966"/>
    <x v="8120"/>
    <n v="17"/>
    <x v="2204"/>
    <n v="3"/>
    <x v="6433"/>
    <x v="23"/>
    <x v="6"/>
    <x v="0"/>
    <n v="420088"/>
  </r>
  <r>
    <x v="8967"/>
    <x v="8121"/>
    <n v="17"/>
    <x v="4039"/>
    <n v="1"/>
    <x v="6389"/>
    <x v="21"/>
    <x v="6"/>
    <x v="0"/>
    <n v="102225"/>
  </r>
  <r>
    <x v="8968"/>
    <x v="8122"/>
    <n v="17"/>
    <x v="4040"/>
    <n v="2"/>
    <x v="6390"/>
    <x v="14"/>
    <x v="6"/>
    <x v="0"/>
    <n v="151884"/>
  </r>
  <r>
    <x v="8969"/>
    <x v="8122"/>
    <n v="17"/>
    <x v="3599"/>
    <n v="2"/>
    <x v="6390"/>
    <x v="14"/>
    <x v="6"/>
    <x v="0"/>
    <n v="323966"/>
  </r>
  <r>
    <x v="8970"/>
    <x v="8123"/>
    <n v="17"/>
    <x v="4041"/>
    <n v="3"/>
    <x v="6434"/>
    <x v="23"/>
    <x v="6"/>
    <x v="0"/>
    <n v="21760"/>
  </r>
  <r>
    <x v="8971"/>
    <x v="8124"/>
    <n v="17"/>
    <x v="4042"/>
    <n v="1"/>
    <x v="6392"/>
    <x v="21"/>
    <x v="6"/>
    <x v="0"/>
    <n v="118549"/>
  </r>
  <r>
    <x v="8972"/>
    <x v="8124"/>
    <n v="17"/>
    <x v="2760"/>
    <n v="1"/>
    <x v="6392"/>
    <x v="21"/>
    <x v="6"/>
    <x v="0"/>
    <n v="233494"/>
  </r>
  <r>
    <x v="8973"/>
    <x v="8125"/>
    <n v="17"/>
    <x v="3361"/>
    <n v="2"/>
    <x v="6393"/>
    <x v="14"/>
    <x v="6"/>
    <x v="0"/>
    <n v="245484"/>
  </r>
  <r>
    <x v="8974"/>
    <x v="8125"/>
    <n v="17"/>
    <x v="4043"/>
    <n v="2"/>
    <x v="6393"/>
    <x v="14"/>
    <x v="6"/>
    <x v="0"/>
    <n v="440825"/>
  </r>
  <r>
    <x v="8975"/>
    <x v="8125"/>
    <n v="17"/>
    <x v="4044"/>
    <n v="2"/>
    <x v="6393"/>
    <x v="14"/>
    <x v="6"/>
    <x v="0"/>
    <n v="433247"/>
  </r>
  <r>
    <x v="8976"/>
    <x v="8126"/>
    <n v="17"/>
    <x v="2646"/>
    <n v="1"/>
    <x v="6435"/>
    <x v="21"/>
    <x v="6"/>
    <x v="0"/>
    <n v="251574"/>
  </r>
  <r>
    <x v="8977"/>
    <x v="8126"/>
    <n v="17"/>
    <x v="3665"/>
    <n v="1"/>
    <x v="6435"/>
    <x v="21"/>
    <x v="6"/>
    <x v="0"/>
    <n v="76405"/>
  </r>
  <r>
    <x v="8978"/>
    <x v="8127"/>
    <n v="17"/>
    <x v="3430"/>
    <n v="2"/>
    <x v="6394"/>
    <x v="14"/>
    <x v="6"/>
    <x v="0"/>
    <n v="158978"/>
  </r>
  <r>
    <x v="8979"/>
    <x v="8128"/>
    <n v="17"/>
    <x v="4045"/>
    <n v="8"/>
    <x v="6436"/>
    <x v="0"/>
    <x v="0"/>
    <x v="0"/>
    <n v="439981"/>
  </r>
  <r>
    <x v="8980"/>
    <x v="8128"/>
    <n v="17"/>
    <x v="4046"/>
    <n v="0"/>
    <x v="6398"/>
    <x v="7"/>
    <x v="6"/>
    <x v="0"/>
    <n v="60239"/>
  </r>
  <r>
    <x v="8981"/>
    <x v="8129"/>
    <n v="17"/>
    <x v="4047"/>
    <n v="1"/>
    <x v="6399"/>
    <x v="21"/>
    <x v="6"/>
    <x v="0"/>
    <n v="5151"/>
  </r>
  <r>
    <x v="8982"/>
    <x v="8130"/>
    <n v="17"/>
    <x v="76"/>
    <n v="3"/>
    <x v="6437"/>
    <x v="23"/>
    <x v="6"/>
    <x v="0"/>
    <n v="153893"/>
  </r>
  <r>
    <x v="8983"/>
    <x v="8130"/>
    <n v="17"/>
    <x v="4048"/>
    <n v="3"/>
    <x v="6437"/>
    <x v="23"/>
    <x v="6"/>
    <x v="0"/>
    <n v="182191"/>
  </r>
  <r>
    <x v="8984"/>
    <x v="8130"/>
    <n v="17"/>
    <x v="3093"/>
    <n v="3"/>
    <x v="6437"/>
    <x v="23"/>
    <x v="6"/>
    <x v="0"/>
    <n v="154256"/>
  </r>
  <r>
    <x v="8985"/>
    <x v="8131"/>
    <n v="17"/>
    <x v="4049"/>
    <n v="1"/>
    <x v="6401"/>
    <x v="21"/>
    <x v="6"/>
    <x v="0"/>
    <n v="4316"/>
  </r>
  <r>
    <x v="8986"/>
    <x v="8132"/>
    <n v="17"/>
    <x v="4050"/>
    <n v="2"/>
    <x v="6438"/>
    <x v="14"/>
    <x v="6"/>
    <x v="0"/>
    <n v="157871"/>
  </r>
  <r>
    <x v="8987"/>
    <x v="8133"/>
    <n v="17"/>
    <x v="3840"/>
    <n v="0"/>
    <x v="6403"/>
    <x v="7"/>
    <x v="6"/>
    <x v="0"/>
    <n v="397390"/>
  </r>
  <r>
    <x v="8988"/>
    <x v="8134"/>
    <n v="17"/>
    <x v="2534"/>
    <n v="1"/>
    <x v="6404"/>
    <x v="21"/>
    <x v="6"/>
    <x v="0"/>
    <n v="311565"/>
  </r>
  <r>
    <x v="8989"/>
    <x v="8135"/>
    <n v="17"/>
    <x v="819"/>
    <n v="2"/>
    <x v="6439"/>
    <x v="14"/>
    <x v="6"/>
    <x v="0"/>
    <n v="347393"/>
  </r>
  <r>
    <x v="8990"/>
    <x v="8135"/>
    <n v="17"/>
    <x v="4051"/>
    <n v="2"/>
    <x v="6439"/>
    <x v="14"/>
    <x v="6"/>
    <x v="0"/>
    <n v="285253"/>
  </r>
  <r>
    <x v="8991"/>
    <x v="8136"/>
    <n v="17"/>
    <x v="2799"/>
    <n v="0"/>
    <x v="6337"/>
    <x v="7"/>
    <x v="6"/>
    <x v="0"/>
    <n v="19525"/>
  </r>
  <r>
    <x v="8992"/>
    <x v="8136"/>
    <n v="17"/>
    <x v="3838"/>
    <n v="0"/>
    <x v="6337"/>
    <x v="7"/>
    <x v="6"/>
    <x v="0"/>
    <n v="339123"/>
  </r>
  <r>
    <x v="8993"/>
    <x v="8137"/>
    <n v="17"/>
    <x v="4052"/>
    <n v="2"/>
    <x v="6440"/>
    <x v="14"/>
    <x v="6"/>
    <x v="0"/>
    <n v="158978"/>
  </r>
  <r>
    <x v="8994"/>
    <x v="8138"/>
    <n v="17"/>
    <x v="4053"/>
    <n v="3"/>
    <x v="6441"/>
    <x v="23"/>
    <x v="6"/>
    <x v="0"/>
    <n v="88863"/>
  </r>
  <r>
    <x v="8995"/>
    <x v="8139"/>
    <n v="17"/>
    <x v="4054"/>
    <n v="1"/>
    <x v="6410"/>
    <x v="21"/>
    <x v="6"/>
    <x v="0"/>
    <n v="250679"/>
  </r>
  <r>
    <x v="8996"/>
    <x v="8140"/>
    <n v="17"/>
    <x v="2662"/>
    <n v="2"/>
    <x v="6442"/>
    <x v="14"/>
    <x v="6"/>
    <x v="0"/>
    <n v="411922"/>
  </r>
  <r>
    <x v="8997"/>
    <x v="8141"/>
    <n v="17"/>
    <x v="4055"/>
    <n v="3"/>
    <x v="6443"/>
    <x v="23"/>
    <x v="6"/>
    <x v="0"/>
    <n v="411922"/>
  </r>
  <r>
    <x v="8998"/>
    <x v="8141"/>
    <n v="17"/>
    <x v="1949"/>
    <n v="-5"/>
    <x v="6444"/>
    <x v="16"/>
    <x v="6"/>
    <x v="0"/>
    <n v="91469"/>
  </r>
  <r>
    <x v="8999"/>
    <x v="8142"/>
    <n v="17"/>
    <x v="4056"/>
    <n v="1"/>
    <x v="6445"/>
    <x v="21"/>
    <x v="6"/>
    <x v="0"/>
    <n v="198050"/>
  </r>
  <r>
    <x v="9000"/>
    <x v="8143"/>
    <n v="17"/>
    <x v="2337"/>
    <n v="4"/>
    <x v="6446"/>
    <x v="19"/>
    <x v="6"/>
    <x v="0"/>
    <n v="122902"/>
  </r>
  <r>
    <x v="9001"/>
    <x v="8144"/>
    <n v="17"/>
    <x v="3552"/>
    <n v="1"/>
    <x v="6447"/>
    <x v="21"/>
    <x v="6"/>
    <x v="0"/>
    <n v="250679"/>
  </r>
  <r>
    <x v="9002"/>
    <x v="8145"/>
    <n v="17"/>
    <x v="1169"/>
    <n v="2"/>
    <x v="6448"/>
    <x v="14"/>
    <x v="6"/>
    <x v="0"/>
    <n v="470762"/>
  </r>
  <r>
    <x v="9003"/>
    <x v="8146"/>
    <n v="17"/>
    <x v="2801"/>
    <n v="7"/>
    <x v="6449"/>
    <x v="1"/>
    <x v="0"/>
    <x v="0"/>
    <n v="360778"/>
  </r>
  <r>
    <x v="9004"/>
    <x v="8147"/>
    <n v="17"/>
    <x v="2765"/>
    <n v="0"/>
    <x v="6419"/>
    <x v="7"/>
    <x v="6"/>
    <x v="0"/>
    <n v="174640"/>
  </r>
  <r>
    <x v="9005"/>
    <x v="8147"/>
    <n v="17"/>
    <x v="4057"/>
    <n v="0"/>
    <x v="6419"/>
    <x v="7"/>
    <x v="6"/>
    <x v="0"/>
    <n v="443594"/>
  </r>
  <r>
    <x v="9006"/>
    <x v="8147"/>
    <n v="17"/>
    <x v="4058"/>
    <n v="0"/>
    <x v="6419"/>
    <x v="7"/>
    <x v="6"/>
    <x v="0"/>
    <n v="51162"/>
  </r>
  <r>
    <x v="9007"/>
    <x v="8148"/>
    <n v="17"/>
    <x v="4059"/>
    <n v="1"/>
    <x v="6420"/>
    <x v="21"/>
    <x v="6"/>
    <x v="0"/>
    <n v="191601"/>
  </r>
  <r>
    <x v="9008"/>
    <x v="8148"/>
    <n v="17"/>
    <x v="292"/>
    <n v="1"/>
    <x v="6420"/>
    <x v="21"/>
    <x v="6"/>
    <x v="0"/>
    <n v="328843"/>
  </r>
  <r>
    <x v="9009"/>
    <x v="8148"/>
    <n v="17"/>
    <x v="370"/>
    <n v="1"/>
    <x v="6420"/>
    <x v="21"/>
    <x v="6"/>
    <x v="0"/>
    <n v="128523"/>
  </r>
  <r>
    <x v="9010"/>
    <x v="8149"/>
    <n v="18"/>
    <x v="4060"/>
    <n v="1"/>
    <x v="6421"/>
    <x v="14"/>
    <x v="6"/>
    <x v="0"/>
    <n v="455878"/>
  </r>
  <r>
    <x v="9011"/>
    <x v="8149"/>
    <n v="18"/>
    <x v="2573"/>
    <n v="1"/>
    <x v="6421"/>
    <x v="14"/>
    <x v="6"/>
    <x v="0"/>
    <n v="351192"/>
  </r>
  <r>
    <x v="9012"/>
    <x v="8150"/>
    <n v="18"/>
    <x v="1503"/>
    <n v="3"/>
    <x v="6450"/>
    <x v="19"/>
    <x v="6"/>
    <x v="0"/>
    <n v="333426"/>
  </r>
  <r>
    <x v="9013"/>
    <x v="8151"/>
    <n v="18"/>
    <x v="2148"/>
    <n v="0"/>
    <x v="6300"/>
    <x v="21"/>
    <x v="6"/>
    <x v="0"/>
    <n v="452568"/>
  </r>
  <r>
    <x v="9014"/>
    <x v="8152"/>
    <n v="18"/>
    <x v="4061"/>
    <n v="1"/>
    <x v="6451"/>
    <x v="14"/>
    <x v="6"/>
    <x v="0"/>
    <n v="198146"/>
  </r>
  <r>
    <x v="9015"/>
    <x v="8152"/>
    <n v="18"/>
    <x v="4062"/>
    <n v="1"/>
    <x v="6451"/>
    <x v="14"/>
    <x v="6"/>
    <x v="0"/>
    <n v="156555"/>
  </r>
  <r>
    <x v="9016"/>
    <x v="8153"/>
    <n v="18"/>
    <x v="2207"/>
    <n v="2"/>
    <x v="6424"/>
    <x v="23"/>
    <x v="6"/>
    <x v="0"/>
    <n v="12149"/>
  </r>
  <r>
    <x v="9017"/>
    <x v="8154"/>
    <n v="18"/>
    <x v="2396"/>
    <n v="3"/>
    <x v="6452"/>
    <x v="19"/>
    <x v="6"/>
    <x v="0"/>
    <n v="182841"/>
  </r>
  <r>
    <x v="9018"/>
    <x v="8154"/>
    <n v="18"/>
    <x v="3296"/>
    <n v="3"/>
    <x v="6452"/>
    <x v="19"/>
    <x v="6"/>
    <x v="0"/>
    <n v="351192"/>
  </r>
  <r>
    <x v="9019"/>
    <x v="8154"/>
    <n v="18"/>
    <x v="2719"/>
    <n v="3"/>
    <x v="6452"/>
    <x v="19"/>
    <x v="6"/>
    <x v="0"/>
    <n v="118549"/>
  </r>
  <r>
    <x v="9020"/>
    <x v="8155"/>
    <n v="18"/>
    <x v="564"/>
    <n v="0"/>
    <x v="6315"/>
    <x v="21"/>
    <x v="6"/>
    <x v="0"/>
    <n v="251823"/>
  </r>
  <r>
    <x v="9021"/>
    <x v="8156"/>
    <n v="18"/>
    <x v="4063"/>
    <n v="1"/>
    <x v="6425"/>
    <x v="14"/>
    <x v="6"/>
    <x v="0"/>
    <n v="411922"/>
  </r>
  <r>
    <x v="9022"/>
    <x v="8157"/>
    <n v="18"/>
    <x v="2230"/>
    <n v="3"/>
    <x v="6453"/>
    <x v="19"/>
    <x v="6"/>
    <x v="0"/>
    <n v="250679"/>
  </r>
  <r>
    <x v="9023"/>
    <x v="8158"/>
    <n v="18"/>
    <x v="4064"/>
    <n v="8"/>
    <x v="6454"/>
    <x v="2"/>
    <x v="0"/>
    <x v="0"/>
    <n v="158978"/>
  </r>
  <r>
    <x v="9024"/>
    <x v="8159"/>
    <n v="18"/>
    <x v="4065"/>
    <n v="3"/>
    <x v="6455"/>
    <x v="19"/>
    <x v="6"/>
    <x v="0"/>
    <n v="255544"/>
  </r>
  <r>
    <x v="9025"/>
    <x v="8159"/>
    <n v="18"/>
    <x v="1731"/>
    <n v="3"/>
    <x v="6455"/>
    <x v="19"/>
    <x v="6"/>
    <x v="0"/>
    <n v="230507"/>
  </r>
  <r>
    <x v="9026"/>
    <x v="8160"/>
    <n v="18"/>
    <x v="4066"/>
    <n v="0"/>
    <x v="6376"/>
    <x v="21"/>
    <x v="6"/>
    <x v="0"/>
    <n v="351192"/>
  </r>
  <r>
    <x v="9027"/>
    <x v="8161"/>
    <n v="18"/>
    <x v="4067"/>
    <n v="1"/>
    <x v="6429"/>
    <x v="14"/>
    <x v="6"/>
    <x v="0"/>
    <n v="230347"/>
  </r>
  <r>
    <x v="9028"/>
    <x v="8162"/>
    <n v="18"/>
    <x v="4068"/>
    <n v="3"/>
    <x v="6456"/>
    <x v="19"/>
    <x v="6"/>
    <x v="0"/>
    <n v="189009"/>
  </r>
  <r>
    <x v="9029"/>
    <x v="8162"/>
    <n v="18"/>
    <x v="273"/>
    <n v="3"/>
    <x v="6456"/>
    <x v="19"/>
    <x v="6"/>
    <x v="0"/>
    <n v="111368"/>
  </r>
  <r>
    <x v="9030"/>
    <x v="8163"/>
    <n v="18"/>
    <x v="2924"/>
    <n v="1"/>
    <x v="6457"/>
    <x v="14"/>
    <x v="6"/>
    <x v="0"/>
    <n v="18748"/>
  </r>
  <r>
    <x v="9031"/>
    <x v="8163"/>
    <n v="18"/>
    <x v="4069"/>
    <n v="1"/>
    <x v="6457"/>
    <x v="14"/>
    <x v="6"/>
    <x v="0"/>
    <n v="7084"/>
  </r>
  <r>
    <x v="9032"/>
    <x v="8164"/>
    <n v="18"/>
    <x v="4070"/>
    <n v="2"/>
    <x v="6382"/>
    <x v="23"/>
    <x v="6"/>
    <x v="0"/>
    <n v="258219"/>
  </r>
  <r>
    <x v="9033"/>
    <x v="8164"/>
    <n v="18"/>
    <x v="4071"/>
    <n v="2"/>
    <x v="6382"/>
    <x v="23"/>
    <x v="6"/>
    <x v="0"/>
    <n v="82850"/>
  </r>
  <r>
    <x v="9034"/>
    <x v="8165"/>
    <n v="18"/>
    <x v="4072"/>
    <n v="0"/>
    <x v="6319"/>
    <x v="21"/>
    <x v="6"/>
    <x v="0"/>
    <n v="7084"/>
  </r>
  <r>
    <x v="9035"/>
    <x v="8166"/>
    <n v="18"/>
    <x v="860"/>
    <n v="2"/>
    <x v="6458"/>
    <x v="23"/>
    <x v="6"/>
    <x v="0"/>
    <n v="411922"/>
  </r>
  <r>
    <x v="9036"/>
    <x v="8166"/>
    <n v="18"/>
    <x v="3332"/>
    <n v="2"/>
    <x v="6458"/>
    <x v="23"/>
    <x v="6"/>
    <x v="0"/>
    <n v="411922"/>
  </r>
  <r>
    <x v="9037"/>
    <x v="8167"/>
    <n v="18"/>
    <x v="2070"/>
    <n v="1"/>
    <x v="6459"/>
    <x v="14"/>
    <x v="6"/>
    <x v="0"/>
    <n v="158978"/>
  </r>
  <r>
    <x v="9038"/>
    <x v="8168"/>
    <n v="18"/>
    <x v="4073"/>
    <n v="3"/>
    <x v="6460"/>
    <x v="19"/>
    <x v="6"/>
    <x v="0"/>
    <n v="154256"/>
  </r>
  <r>
    <x v="9039"/>
    <x v="8169"/>
    <n v="18"/>
    <x v="2789"/>
    <n v="0"/>
    <x v="6387"/>
    <x v="21"/>
    <x v="6"/>
    <x v="0"/>
    <n v="184941"/>
  </r>
  <r>
    <x v="9040"/>
    <x v="8170"/>
    <n v="18"/>
    <x v="4074"/>
    <n v="1"/>
    <x v="6390"/>
    <x v="14"/>
    <x v="6"/>
    <x v="0"/>
    <n v="245484"/>
  </r>
  <r>
    <x v="9041"/>
    <x v="8171"/>
    <n v="18"/>
    <x v="2641"/>
    <n v="2"/>
    <x v="6434"/>
    <x v="23"/>
    <x v="6"/>
    <x v="0"/>
    <n v="357547"/>
  </r>
  <r>
    <x v="9042"/>
    <x v="8172"/>
    <n v="18"/>
    <x v="102"/>
    <n v="3"/>
    <x v="6461"/>
    <x v="19"/>
    <x v="6"/>
    <x v="0"/>
    <n v="397390"/>
  </r>
  <r>
    <x v="9043"/>
    <x v="8172"/>
    <n v="18"/>
    <x v="4075"/>
    <n v="3"/>
    <x v="6461"/>
    <x v="19"/>
    <x v="6"/>
    <x v="0"/>
    <n v="154256"/>
  </r>
  <r>
    <x v="9044"/>
    <x v="8173"/>
    <n v="18"/>
    <x v="2512"/>
    <n v="2"/>
    <x v="6462"/>
    <x v="23"/>
    <x v="6"/>
    <x v="0"/>
    <n v="411922"/>
  </r>
  <r>
    <x v="9045"/>
    <x v="8174"/>
    <n v="18"/>
    <x v="4076"/>
    <n v="3"/>
    <x v="6463"/>
    <x v="19"/>
    <x v="6"/>
    <x v="0"/>
    <n v="411922"/>
  </r>
  <r>
    <x v="9046"/>
    <x v="8175"/>
    <n v="18"/>
    <x v="2780"/>
    <n v="1"/>
    <x v="6464"/>
    <x v="14"/>
    <x v="6"/>
    <x v="0"/>
    <n v="48930"/>
  </r>
  <r>
    <x v="9047"/>
    <x v="8175"/>
    <n v="18"/>
    <x v="3545"/>
    <n v="1"/>
    <x v="6464"/>
    <x v="14"/>
    <x v="6"/>
    <x v="0"/>
    <n v="250679"/>
  </r>
  <r>
    <x v="9048"/>
    <x v="8176"/>
    <n v="18"/>
    <x v="4077"/>
    <n v="2"/>
    <x v="6437"/>
    <x v="23"/>
    <x v="6"/>
    <x v="0"/>
    <n v="120139"/>
  </r>
  <r>
    <x v="9049"/>
    <x v="8176"/>
    <n v="18"/>
    <x v="2608"/>
    <n v="2"/>
    <x v="6437"/>
    <x v="23"/>
    <x v="6"/>
    <x v="0"/>
    <n v="304722"/>
  </r>
  <r>
    <x v="9050"/>
    <x v="8177"/>
    <n v="18"/>
    <x v="4078"/>
    <n v="3"/>
    <x v="6465"/>
    <x v="19"/>
    <x v="6"/>
    <x v="0"/>
    <n v="267896"/>
  </r>
  <r>
    <x v="9051"/>
    <x v="8178"/>
    <n v="18"/>
    <x v="4079"/>
    <n v="1"/>
    <x v="6438"/>
    <x v="14"/>
    <x v="6"/>
    <x v="0"/>
    <n v="250771"/>
  </r>
  <r>
    <x v="9052"/>
    <x v="8179"/>
    <n v="18"/>
    <x v="4080"/>
    <n v="1"/>
    <x v="6439"/>
    <x v="14"/>
    <x v="6"/>
    <x v="0"/>
    <n v="250679"/>
  </r>
  <r>
    <x v="9053"/>
    <x v="8179"/>
    <n v="18"/>
    <x v="3977"/>
    <n v="1"/>
    <x v="6439"/>
    <x v="14"/>
    <x v="6"/>
    <x v="0"/>
    <n v="394819"/>
  </r>
  <r>
    <x v="9054"/>
    <x v="8180"/>
    <n v="18"/>
    <x v="3912"/>
    <n v="0"/>
    <x v="6405"/>
    <x v="21"/>
    <x v="6"/>
    <x v="0"/>
    <n v="466792"/>
  </r>
  <r>
    <x v="9055"/>
    <x v="8181"/>
    <n v="18"/>
    <x v="2621"/>
    <n v="1"/>
    <x v="6440"/>
    <x v="14"/>
    <x v="6"/>
    <x v="0"/>
    <n v="198326"/>
  </r>
  <r>
    <x v="9056"/>
    <x v="8182"/>
    <n v="18"/>
    <x v="4081"/>
    <n v="2"/>
    <x v="6441"/>
    <x v="23"/>
    <x v="6"/>
    <x v="0"/>
    <n v="158978"/>
  </r>
  <r>
    <x v="9057"/>
    <x v="8182"/>
    <n v="18"/>
    <x v="4082"/>
    <n v="2"/>
    <x v="6441"/>
    <x v="23"/>
    <x v="6"/>
    <x v="0"/>
    <n v="250679"/>
  </r>
  <r>
    <x v="9058"/>
    <x v="8183"/>
    <n v="18"/>
    <x v="3288"/>
    <n v="3"/>
    <x v="6406"/>
    <x v="19"/>
    <x v="6"/>
    <x v="0"/>
    <n v="436459"/>
  </r>
  <r>
    <x v="9059"/>
    <x v="8184"/>
    <n v="18"/>
    <x v="4083"/>
    <n v="0"/>
    <x v="6466"/>
    <x v="21"/>
    <x v="6"/>
    <x v="0"/>
    <n v="303699"/>
  </r>
  <r>
    <x v="9060"/>
    <x v="8185"/>
    <n v="18"/>
    <x v="806"/>
    <n v="2"/>
    <x v="6467"/>
    <x v="23"/>
    <x v="6"/>
    <x v="0"/>
    <n v="313721"/>
  </r>
  <r>
    <x v="9061"/>
    <x v="8186"/>
    <n v="18"/>
    <x v="130"/>
    <n v="0"/>
    <x v="6410"/>
    <x v="21"/>
    <x v="6"/>
    <x v="0"/>
    <n v="179296"/>
  </r>
  <r>
    <x v="9062"/>
    <x v="8187"/>
    <n v="18"/>
    <x v="4084"/>
    <n v="2"/>
    <x v="6443"/>
    <x v="23"/>
    <x v="6"/>
    <x v="0"/>
    <n v="411922"/>
  </r>
  <r>
    <x v="9063"/>
    <x v="8188"/>
    <n v="18"/>
    <x v="469"/>
    <n v="0"/>
    <x v="6412"/>
    <x v="21"/>
    <x v="6"/>
    <x v="0"/>
    <n v="4722"/>
  </r>
  <r>
    <x v="9064"/>
    <x v="8189"/>
    <n v="18"/>
    <x v="4085"/>
    <n v="2"/>
    <x v="6468"/>
    <x v="23"/>
    <x v="6"/>
    <x v="0"/>
    <n v="70091"/>
  </r>
  <r>
    <x v="9065"/>
    <x v="8190"/>
    <n v="18"/>
    <x v="1462"/>
    <n v="0"/>
    <x v="6355"/>
    <x v="21"/>
    <x v="6"/>
    <x v="0"/>
    <n v="351192"/>
  </r>
  <r>
    <x v="9066"/>
    <x v="8190"/>
    <n v="18"/>
    <x v="1147"/>
    <n v="0"/>
    <x v="6355"/>
    <x v="21"/>
    <x v="6"/>
    <x v="0"/>
    <n v="218028"/>
  </r>
  <r>
    <x v="9067"/>
    <x v="8190"/>
    <n v="18"/>
    <x v="1077"/>
    <n v="4"/>
    <x v="6469"/>
    <x v="20"/>
    <x v="6"/>
    <x v="0"/>
    <n v="411922"/>
  </r>
  <r>
    <x v="9068"/>
    <x v="8191"/>
    <n v="18"/>
    <x v="4086"/>
    <n v="2"/>
    <x v="6418"/>
    <x v="23"/>
    <x v="6"/>
    <x v="0"/>
    <n v="466283"/>
  </r>
  <r>
    <x v="9069"/>
    <x v="8191"/>
    <n v="18"/>
    <x v="3942"/>
    <n v="2"/>
    <x v="6418"/>
    <x v="23"/>
    <x v="6"/>
    <x v="0"/>
    <n v="123413"/>
  </r>
  <r>
    <x v="9070"/>
    <x v="8191"/>
    <n v="18"/>
    <x v="3640"/>
    <n v="2"/>
    <x v="6418"/>
    <x v="23"/>
    <x v="6"/>
    <x v="0"/>
    <n v="158978"/>
  </r>
  <r>
    <x v="9071"/>
    <x v="8192"/>
    <n v="19"/>
    <x v="4087"/>
    <n v="5"/>
    <x v="6470"/>
    <x v="1"/>
    <x v="0"/>
    <x v="0"/>
    <n v="376706"/>
  </r>
  <r>
    <x v="9072"/>
    <x v="8193"/>
    <n v="19"/>
    <x v="4088"/>
    <n v="-6"/>
    <x v="6471"/>
    <x v="18"/>
    <x v="6"/>
    <x v="0"/>
    <n v="176818"/>
  </r>
  <r>
    <x v="9073"/>
    <x v="8194"/>
    <n v="19"/>
    <x v="4089"/>
    <n v="1"/>
    <x v="6472"/>
    <x v="23"/>
    <x v="6"/>
    <x v="0"/>
    <n v="411922"/>
  </r>
  <r>
    <x v="9074"/>
    <x v="8195"/>
    <n v="19"/>
    <x v="4090"/>
    <n v="3"/>
    <x v="6473"/>
    <x v="20"/>
    <x v="6"/>
    <x v="0"/>
    <n v="411922"/>
  </r>
  <r>
    <x v="9075"/>
    <x v="8196"/>
    <n v="19"/>
    <x v="4091"/>
    <n v="0"/>
    <x v="6423"/>
    <x v="14"/>
    <x v="6"/>
    <x v="0"/>
    <n v="296654"/>
  </r>
  <r>
    <x v="9076"/>
    <x v="8197"/>
    <n v="19"/>
    <x v="3659"/>
    <n v="2"/>
    <x v="6450"/>
    <x v="19"/>
    <x v="6"/>
    <x v="0"/>
    <n v="238576"/>
  </r>
  <r>
    <x v="9077"/>
    <x v="8198"/>
    <n v="19"/>
    <x v="356"/>
    <n v="0"/>
    <x v="6451"/>
    <x v="14"/>
    <x v="6"/>
    <x v="0"/>
    <n v="84062"/>
  </r>
  <r>
    <x v="9078"/>
    <x v="8198"/>
    <n v="19"/>
    <x v="3215"/>
    <n v="0"/>
    <x v="6451"/>
    <x v="14"/>
    <x v="6"/>
    <x v="0"/>
    <n v="313721"/>
  </r>
  <r>
    <x v="9079"/>
    <x v="8199"/>
    <n v="19"/>
    <x v="1419"/>
    <n v="1"/>
    <x v="6424"/>
    <x v="23"/>
    <x v="6"/>
    <x v="0"/>
    <n v="153893"/>
  </r>
  <r>
    <x v="9080"/>
    <x v="8199"/>
    <n v="19"/>
    <x v="1236"/>
    <n v="1"/>
    <x v="6424"/>
    <x v="23"/>
    <x v="6"/>
    <x v="0"/>
    <n v="470762"/>
  </r>
  <r>
    <x v="9081"/>
    <x v="8200"/>
    <n v="19"/>
    <x v="4092"/>
    <n v="2"/>
    <x v="6452"/>
    <x v="19"/>
    <x v="6"/>
    <x v="0"/>
    <n v="343712"/>
  </r>
  <r>
    <x v="9082"/>
    <x v="8201"/>
    <n v="19"/>
    <x v="4093"/>
    <n v="3"/>
    <x v="6474"/>
    <x v="20"/>
    <x v="6"/>
    <x v="0"/>
    <n v="145779"/>
  </r>
  <r>
    <x v="9083"/>
    <x v="8202"/>
    <n v="19"/>
    <x v="1742"/>
    <n v="5"/>
    <x v="6475"/>
    <x v="1"/>
    <x v="0"/>
    <x v="0"/>
    <n v="38593"/>
  </r>
  <r>
    <x v="9084"/>
    <x v="8203"/>
    <n v="19"/>
    <x v="3087"/>
    <n v="2"/>
    <x v="6455"/>
    <x v="19"/>
    <x v="6"/>
    <x v="0"/>
    <n v="154256"/>
  </r>
  <r>
    <x v="9085"/>
    <x v="8204"/>
    <n v="19"/>
    <x v="4094"/>
    <n v="3"/>
    <x v="6377"/>
    <x v="20"/>
    <x v="6"/>
    <x v="0"/>
    <n v="470762"/>
  </r>
  <r>
    <x v="9086"/>
    <x v="8205"/>
    <n v="19"/>
    <x v="4095"/>
    <n v="-4"/>
    <x v="6476"/>
    <x v="10"/>
    <x v="6"/>
    <x v="0"/>
    <n v="396686"/>
  </r>
  <r>
    <x v="9087"/>
    <x v="8206"/>
    <n v="19"/>
    <x v="156"/>
    <n v="2"/>
    <x v="6477"/>
    <x v="19"/>
    <x v="6"/>
    <x v="0"/>
    <n v="81735"/>
  </r>
  <r>
    <x v="9088"/>
    <x v="8207"/>
    <n v="19"/>
    <x v="2705"/>
    <n v="3"/>
    <x v="6478"/>
    <x v="20"/>
    <x v="6"/>
    <x v="0"/>
    <n v="122982"/>
  </r>
  <r>
    <x v="9089"/>
    <x v="8208"/>
    <n v="19"/>
    <x v="4096"/>
    <n v="1"/>
    <x v="6479"/>
    <x v="23"/>
    <x v="6"/>
    <x v="0"/>
    <n v="190774"/>
  </r>
  <r>
    <x v="9090"/>
    <x v="8209"/>
    <n v="19"/>
    <x v="2766"/>
    <n v="3"/>
    <x v="6480"/>
    <x v="20"/>
    <x v="6"/>
    <x v="0"/>
    <n v="135"/>
  </r>
  <r>
    <x v="9091"/>
    <x v="8209"/>
    <n v="19"/>
    <x v="2583"/>
    <n v="3"/>
    <x v="6480"/>
    <x v="20"/>
    <x v="6"/>
    <x v="0"/>
    <n v="161398"/>
  </r>
  <r>
    <x v="9092"/>
    <x v="8210"/>
    <n v="19"/>
    <x v="4097"/>
    <n v="0"/>
    <x v="6481"/>
    <x v="14"/>
    <x v="6"/>
    <x v="0"/>
    <n v="300975"/>
  </r>
  <r>
    <x v="9093"/>
    <x v="8211"/>
    <n v="19"/>
    <x v="408"/>
    <n v="2"/>
    <x v="6482"/>
    <x v="19"/>
    <x v="6"/>
    <x v="0"/>
    <n v="170007"/>
  </r>
  <r>
    <x v="9094"/>
    <x v="8212"/>
    <n v="19"/>
    <x v="4098"/>
    <n v="0"/>
    <x v="6385"/>
    <x v="14"/>
    <x v="6"/>
    <x v="0"/>
    <n v="154256"/>
  </r>
  <r>
    <x v="9095"/>
    <x v="8213"/>
    <n v="19"/>
    <x v="4099"/>
    <n v="1"/>
    <x v="6458"/>
    <x v="23"/>
    <x v="6"/>
    <x v="0"/>
    <n v="347008"/>
  </r>
  <r>
    <x v="9096"/>
    <x v="8213"/>
    <n v="19"/>
    <x v="4100"/>
    <n v="1"/>
    <x v="6458"/>
    <x v="23"/>
    <x v="6"/>
    <x v="0"/>
    <n v="462579"/>
  </r>
  <r>
    <x v="9097"/>
    <x v="8214"/>
    <n v="19"/>
    <x v="1176"/>
    <n v="6"/>
    <x v="6483"/>
    <x v="0"/>
    <x v="0"/>
    <x v="0"/>
    <n v="172207"/>
  </r>
  <r>
    <x v="9098"/>
    <x v="8215"/>
    <n v="19"/>
    <x v="2687"/>
    <n v="2"/>
    <x v="6461"/>
    <x v="19"/>
    <x v="6"/>
    <x v="0"/>
    <n v="330333"/>
  </r>
  <r>
    <x v="9099"/>
    <x v="8216"/>
    <n v="19"/>
    <x v="1322"/>
    <n v="2"/>
    <x v="6484"/>
    <x v="19"/>
    <x v="6"/>
    <x v="0"/>
    <n v="208511"/>
  </r>
  <r>
    <x v="9100"/>
    <x v="8217"/>
    <n v="19"/>
    <x v="4101"/>
    <n v="0"/>
    <x v="6394"/>
    <x v="14"/>
    <x v="6"/>
    <x v="0"/>
    <n v="158978"/>
  </r>
  <r>
    <x v="9101"/>
    <x v="8218"/>
    <n v="19"/>
    <x v="331"/>
    <n v="1"/>
    <x v="6462"/>
    <x v="23"/>
    <x v="6"/>
    <x v="0"/>
    <n v="411922"/>
  </r>
  <r>
    <x v="9102"/>
    <x v="8219"/>
    <n v="19"/>
    <x v="226"/>
    <n v="3"/>
    <x v="6485"/>
    <x v="20"/>
    <x v="6"/>
    <x v="0"/>
    <n v="68023"/>
  </r>
  <r>
    <x v="9103"/>
    <x v="8220"/>
    <n v="19"/>
    <x v="590"/>
    <n v="0"/>
    <x v="6464"/>
    <x v="14"/>
    <x v="6"/>
    <x v="0"/>
    <n v="130031"/>
  </r>
  <r>
    <x v="9104"/>
    <x v="8221"/>
    <n v="19"/>
    <x v="4102"/>
    <n v="1"/>
    <x v="6486"/>
    <x v="23"/>
    <x v="6"/>
    <x v="0"/>
    <n v="78899"/>
  </r>
  <r>
    <x v="9105"/>
    <x v="8222"/>
    <n v="19"/>
    <x v="2403"/>
    <n v="2"/>
    <x v="6487"/>
    <x v="19"/>
    <x v="6"/>
    <x v="0"/>
    <n v="392434"/>
  </r>
  <r>
    <x v="9106"/>
    <x v="8223"/>
    <n v="19"/>
    <x v="984"/>
    <n v="2"/>
    <x v="6465"/>
    <x v="19"/>
    <x v="6"/>
    <x v="0"/>
    <n v="466283"/>
  </r>
  <r>
    <x v="9107"/>
    <x v="8224"/>
    <n v="19"/>
    <x v="4103"/>
    <n v="3"/>
    <x v="6488"/>
    <x v="20"/>
    <x v="6"/>
    <x v="0"/>
    <n v="7145"/>
  </r>
  <r>
    <x v="9108"/>
    <x v="8225"/>
    <n v="19"/>
    <x v="30"/>
    <n v="1"/>
    <x v="6489"/>
    <x v="23"/>
    <x v="6"/>
    <x v="0"/>
    <n v="389689"/>
  </r>
  <r>
    <x v="9109"/>
    <x v="8226"/>
    <n v="19"/>
    <x v="4104"/>
    <n v="3"/>
    <x v="6490"/>
    <x v="20"/>
    <x v="6"/>
    <x v="0"/>
    <n v="394819"/>
  </r>
  <r>
    <x v="9110"/>
    <x v="8227"/>
    <n v="19"/>
    <x v="1204"/>
    <n v="1"/>
    <x v="6491"/>
    <x v="23"/>
    <x v="6"/>
    <x v="0"/>
    <n v="119030"/>
  </r>
  <r>
    <x v="9111"/>
    <x v="8228"/>
    <n v="19"/>
    <x v="2949"/>
    <n v="1"/>
    <x v="6441"/>
    <x v="23"/>
    <x v="6"/>
    <x v="0"/>
    <n v="317239"/>
  </r>
  <r>
    <x v="9112"/>
    <x v="8229"/>
    <n v="19"/>
    <x v="1764"/>
    <n v="1"/>
    <x v="6492"/>
    <x v="23"/>
    <x v="6"/>
    <x v="0"/>
    <n v="433247"/>
  </r>
  <r>
    <x v="9113"/>
    <x v="8230"/>
    <n v="19"/>
    <x v="2568"/>
    <n v="2"/>
    <x v="6493"/>
    <x v="19"/>
    <x v="6"/>
    <x v="0"/>
    <n v="326304"/>
  </r>
  <r>
    <x v="9114"/>
    <x v="8231"/>
    <n v="19"/>
    <x v="1575"/>
    <n v="7"/>
    <x v="6494"/>
    <x v="2"/>
    <x v="0"/>
    <x v="0"/>
    <n v="36375"/>
  </r>
  <r>
    <x v="9115"/>
    <x v="8232"/>
    <n v="19"/>
    <x v="3787"/>
    <n v="3"/>
    <x v="6495"/>
    <x v="20"/>
    <x v="6"/>
    <x v="0"/>
    <n v="60239"/>
  </r>
  <r>
    <x v="9116"/>
    <x v="8233"/>
    <n v="19"/>
    <x v="4105"/>
    <n v="1"/>
    <x v="6496"/>
    <x v="23"/>
    <x v="6"/>
    <x v="0"/>
    <n v="154256"/>
  </r>
  <r>
    <x v="9117"/>
    <x v="8234"/>
    <n v="19"/>
    <x v="4106"/>
    <n v="0"/>
    <x v="6413"/>
    <x v="14"/>
    <x v="6"/>
    <x v="0"/>
    <n v="230507"/>
  </r>
  <r>
    <x v="9118"/>
    <x v="8234"/>
    <n v="19"/>
    <x v="4107"/>
    <n v="0"/>
    <x v="6413"/>
    <x v="14"/>
    <x v="6"/>
    <x v="0"/>
    <n v="180863"/>
  </r>
  <r>
    <x v="9119"/>
    <x v="8235"/>
    <n v="19"/>
    <x v="2009"/>
    <n v="1"/>
    <x v="6468"/>
    <x v="23"/>
    <x v="6"/>
    <x v="0"/>
    <n v="204394"/>
  </r>
  <r>
    <x v="9120"/>
    <x v="8236"/>
    <n v="19"/>
    <x v="4108"/>
    <n v="3"/>
    <x v="6497"/>
    <x v="20"/>
    <x v="6"/>
    <x v="0"/>
    <n v="106585"/>
  </r>
  <r>
    <x v="9121"/>
    <x v="8237"/>
    <n v="19"/>
    <x v="4109"/>
    <n v="2"/>
    <x v="6498"/>
    <x v="19"/>
    <x v="6"/>
    <x v="0"/>
    <n v="411922"/>
  </r>
  <r>
    <x v="9122"/>
    <x v="8238"/>
    <n v="19"/>
    <x v="4110"/>
    <n v="1"/>
    <x v="6499"/>
    <x v="23"/>
    <x v="6"/>
    <x v="0"/>
    <n v="68991"/>
  </r>
  <r>
    <x v="9123"/>
    <x v="8238"/>
    <n v="19"/>
    <x v="4111"/>
    <n v="1"/>
    <x v="6499"/>
    <x v="23"/>
    <x v="6"/>
    <x v="0"/>
    <n v="411922"/>
  </r>
  <r>
    <x v="9124"/>
    <x v="8239"/>
    <n v="19"/>
    <x v="4112"/>
    <n v="2"/>
    <x v="6500"/>
    <x v="19"/>
    <x v="6"/>
    <x v="0"/>
    <n v="411922"/>
  </r>
  <r>
    <x v="9125"/>
    <x v="8240"/>
    <n v="20"/>
    <x v="4113"/>
    <n v="3"/>
    <x v="6501"/>
    <x v="22"/>
    <x v="6"/>
    <x v="0"/>
    <n v="158978"/>
  </r>
  <r>
    <x v="9126"/>
    <x v="8241"/>
    <n v="20"/>
    <x v="4114"/>
    <n v="0"/>
    <x v="6472"/>
    <x v="23"/>
    <x v="6"/>
    <x v="0"/>
    <n v="36799"/>
  </r>
  <r>
    <x v="9127"/>
    <x v="8242"/>
    <n v="20"/>
    <x v="2262"/>
    <n v="2"/>
    <x v="6473"/>
    <x v="20"/>
    <x v="6"/>
    <x v="0"/>
    <n v="411922"/>
  </r>
  <r>
    <x v="9128"/>
    <x v="8243"/>
    <n v="20"/>
    <x v="2744"/>
    <n v="0"/>
    <x v="6502"/>
    <x v="23"/>
    <x v="6"/>
    <x v="0"/>
    <n v="473327"/>
  </r>
  <r>
    <x v="9129"/>
    <x v="8243"/>
    <n v="20"/>
    <x v="4115"/>
    <n v="0"/>
    <x v="6502"/>
    <x v="23"/>
    <x v="6"/>
    <x v="0"/>
    <n v="267896"/>
  </r>
  <r>
    <x v="9130"/>
    <x v="8244"/>
    <n v="20"/>
    <x v="2410"/>
    <n v="2"/>
    <x v="6503"/>
    <x v="20"/>
    <x v="6"/>
    <x v="0"/>
    <n v="230507"/>
  </r>
  <r>
    <x v="9131"/>
    <x v="8245"/>
    <n v="20"/>
    <x v="2242"/>
    <n v="7"/>
    <x v="6504"/>
    <x v="4"/>
    <x v="0"/>
    <x v="0"/>
    <n v="351192"/>
  </r>
  <r>
    <x v="9132"/>
    <x v="8246"/>
    <n v="20"/>
    <x v="918"/>
    <n v="1"/>
    <x v="6452"/>
    <x v="19"/>
    <x v="6"/>
    <x v="0"/>
    <n v="153893"/>
  </r>
  <r>
    <x v="9133"/>
    <x v="8247"/>
    <n v="20"/>
    <x v="4116"/>
    <n v="2"/>
    <x v="6505"/>
    <x v="20"/>
    <x v="6"/>
    <x v="0"/>
    <n v="411922"/>
  </r>
  <r>
    <x v="9134"/>
    <x v="8247"/>
    <n v="20"/>
    <x v="2179"/>
    <n v="2"/>
    <x v="6505"/>
    <x v="20"/>
    <x v="6"/>
    <x v="0"/>
    <n v="250679"/>
  </r>
  <r>
    <x v="9135"/>
    <x v="8248"/>
    <n v="20"/>
    <x v="4117"/>
    <n v="1"/>
    <x v="6453"/>
    <x v="19"/>
    <x v="6"/>
    <x v="0"/>
    <n v="439981"/>
  </r>
  <r>
    <x v="9136"/>
    <x v="8249"/>
    <n v="20"/>
    <x v="4118"/>
    <n v="3"/>
    <x v="6506"/>
    <x v="22"/>
    <x v="6"/>
    <x v="0"/>
    <n v="411922"/>
  </r>
  <r>
    <x v="9137"/>
    <x v="8249"/>
    <n v="20"/>
    <x v="4119"/>
    <n v="3"/>
    <x v="6506"/>
    <x v="22"/>
    <x v="6"/>
    <x v="0"/>
    <n v="311430"/>
  </r>
  <r>
    <x v="9138"/>
    <x v="8249"/>
    <n v="20"/>
    <x v="4120"/>
    <n v="3"/>
    <x v="6506"/>
    <x v="22"/>
    <x v="6"/>
    <x v="0"/>
    <n v="411922"/>
  </r>
  <r>
    <x v="9139"/>
    <x v="8250"/>
    <n v="20"/>
    <x v="4121"/>
    <n v="0"/>
    <x v="6427"/>
    <x v="23"/>
    <x v="6"/>
    <x v="0"/>
    <n v="438599"/>
  </r>
  <r>
    <x v="9140"/>
    <x v="8251"/>
    <n v="20"/>
    <x v="2843"/>
    <n v="2"/>
    <x v="6377"/>
    <x v="20"/>
    <x v="6"/>
    <x v="0"/>
    <n v="362157"/>
  </r>
  <r>
    <x v="9141"/>
    <x v="8252"/>
    <n v="20"/>
    <x v="3647"/>
    <n v="2"/>
    <x v="6480"/>
    <x v="20"/>
    <x v="6"/>
    <x v="0"/>
    <n v="230507"/>
  </r>
  <r>
    <x v="9142"/>
    <x v="8252"/>
    <n v="20"/>
    <x v="3035"/>
    <n v="2"/>
    <x v="6480"/>
    <x v="20"/>
    <x v="6"/>
    <x v="0"/>
    <n v="105352"/>
  </r>
  <r>
    <x v="9143"/>
    <x v="8253"/>
    <n v="20"/>
    <x v="3187"/>
    <n v="1"/>
    <x v="6430"/>
    <x v="19"/>
    <x v="6"/>
    <x v="0"/>
    <n v="408587"/>
  </r>
  <r>
    <x v="9144"/>
    <x v="8254"/>
    <n v="20"/>
    <x v="4122"/>
    <n v="-7"/>
    <x v="6507"/>
    <x v="18"/>
    <x v="6"/>
    <x v="0"/>
    <n v="347393"/>
  </r>
  <r>
    <x v="9145"/>
    <x v="8255"/>
    <n v="20"/>
    <x v="871"/>
    <n v="2"/>
    <x v="6508"/>
    <x v="20"/>
    <x v="6"/>
    <x v="0"/>
    <n v="9125"/>
  </r>
  <r>
    <x v="9146"/>
    <x v="8256"/>
    <n v="20"/>
    <x v="4018"/>
    <n v="1"/>
    <x v="6363"/>
    <x v="19"/>
    <x v="6"/>
    <x v="0"/>
    <n v="105352"/>
  </r>
  <r>
    <x v="9147"/>
    <x v="8257"/>
    <n v="20"/>
    <x v="2577"/>
    <n v="0"/>
    <x v="6434"/>
    <x v="23"/>
    <x v="6"/>
    <x v="0"/>
    <n v="411922"/>
  </r>
  <r>
    <x v="9148"/>
    <x v="8258"/>
    <n v="20"/>
    <x v="4123"/>
    <n v="2"/>
    <x v="6509"/>
    <x v="20"/>
    <x v="6"/>
    <x v="0"/>
    <n v="43842"/>
  </r>
  <r>
    <x v="9149"/>
    <x v="8259"/>
    <n v="20"/>
    <x v="2138"/>
    <n v="1"/>
    <x v="6484"/>
    <x v="19"/>
    <x v="6"/>
    <x v="0"/>
    <n v="333426"/>
  </r>
  <r>
    <x v="9150"/>
    <x v="8260"/>
    <n v="20"/>
    <x v="3"/>
    <n v="2"/>
    <x v="6510"/>
    <x v="20"/>
    <x v="6"/>
    <x v="0"/>
    <n v="252370"/>
  </r>
  <r>
    <x v="9151"/>
    <x v="8261"/>
    <n v="20"/>
    <x v="2328"/>
    <n v="2"/>
    <x v="6485"/>
    <x v="20"/>
    <x v="6"/>
    <x v="0"/>
    <n v="87227"/>
  </r>
  <r>
    <x v="9152"/>
    <x v="8262"/>
    <n v="20"/>
    <x v="3641"/>
    <n v="1"/>
    <x v="6487"/>
    <x v="19"/>
    <x v="6"/>
    <x v="0"/>
    <n v="325852"/>
  </r>
  <r>
    <x v="9153"/>
    <x v="8262"/>
    <n v="20"/>
    <x v="4124"/>
    <n v="1"/>
    <x v="6487"/>
    <x v="19"/>
    <x v="6"/>
    <x v="0"/>
    <n v="104958"/>
  </r>
  <r>
    <x v="9154"/>
    <x v="8262"/>
    <n v="20"/>
    <x v="1954"/>
    <n v="1"/>
    <x v="6487"/>
    <x v="19"/>
    <x v="6"/>
    <x v="0"/>
    <n v="227775"/>
  </r>
  <r>
    <x v="9155"/>
    <x v="8263"/>
    <n v="20"/>
    <x v="4125"/>
    <n v="0"/>
    <x v="6437"/>
    <x v="23"/>
    <x v="6"/>
    <x v="0"/>
    <n v="411922"/>
  </r>
  <r>
    <x v="9156"/>
    <x v="8263"/>
    <n v="20"/>
    <x v="2397"/>
    <n v="0"/>
    <x v="6437"/>
    <x v="23"/>
    <x v="6"/>
    <x v="0"/>
    <n v="118549"/>
  </r>
  <r>
    <x v="9157"/>
    <x v="8264"/>
    <n v="20"/>
    <x v="4126"/>
    <n v="1"/>
    <x v="6465"/>
    <x v="19"/>
    <x v="6"/>
    <x v="0"/>
    <n v="112334"/>
  </r>
  <r>
    <x v="9158"/>
    <x v="8265"/>
    <n v="20"/>
    <x v="4127"/>
    <n v="1"/>
    <x v="6511"/>
    <x v="19"/>
    <x v="6"/>
    <x v="0"/>
    <n v="394819"/>
  </r>
  <r>
    <x v="9159"/>
    <x v="8266"/>
    <n v="20"/>
    <x v="3816"/>
    <n v="3"/>
    <x v="6512"/>
    <x v="22"/>
    <x v="6"/>
    <x v="0"/>
    <n v="23892"/>
  </r>
  <r>
    <x v="9160"/>
    <x v="8267"/>
    <n v="20"/>
    <x v="3670"/>
    <n v="-3"/>
    <x v="6337"/>
    <x v="7"/>
    <x v="6"/>
    <x v="0"/>
    <n v="81226"/>
  </r>
  <r>
    <x v="9161"/>
    <x v="8267"/>
    <n v="20"/>
    <x v="4128"/>
    <n v="1"/>
    <x v="6513"/>
    <x v="19"/>
    <x v="6"/>
    <x v="0"/>
    <n v="390503"/>
  </r>
  <r>
    <x v="9162"/>
    <x v="8267"/>
    <n v="20"/>
    <x v="4129"/>
    <n v="1"/>
    <x v="6513"/>
    <x v="19"/>
    <x v="6"/>
    <x v="0"/>
    <n v="162939"/>
  </r>
  <r>
    <x v="9163"/>
    <x v="8267"/>
    <n v="20"/>
    <x v="4130"/>
    <n v="1"/>
    <x v="6513"/>
    <x v="19"/>
    <x v="6"/>
    <x v="0"/>
    <n v="411922"/>
  </r>
  <r>
    <x v="9164"/>
    <x v="8268"/>
    <n v="20"/>
    <x v="500"/>
    <n v="1"/>
    <x v="6514"/>
    <x v="19"/>
    <x v="6"/>
    <x v="0"/>
    <n v="473233"/>
  </r>
  <r>
    <x v="9165"/>
    <x v="8269"/>
    <n v="20"/>
    <x v="4131"/>
    <n v="1"/>
    <x v="6406"/>
    <x v="19"/>
    <x v="6"/>
    <x v="0"/>
    <n v="212452"/>
  </r>
  <r>
    <x v="9166"/>
    <x v="8270"/>
    <n v="20"/>
    <x v="4132"/>
    <n v="-5"/>
    <x v="6515"/>
    <x v="10"/>
    <x v="6"/>
    <x v="0"/>
    <n v="347008"/>
  </r>
  <r>
    <x v="9167"/>
    <x v="8271"/>
    <n v="20"/>
    <x v="4133"/>
    <n v="1"/>
    <x v="6516"/>
    <x v="19"/>
    <x v="6"/>
    <x v="0"/>
    <n v="82901"/>
  </r>
  <r>
    <x v="9168"/>
    <x v="8272"/>
    <n v="20"/>
    <x v="1195"/>
    <n v="3"/>
    <x v="6517"/>
    <x v="22"/>
    <x v="6"/>
    <x v="0"/>
    <n v="165821"/>
  </r>
  <r>
    <x v="9169"/>
    <x v="8273"/>
    <n v="20"/>
    <x v="4134"/>
    <n v="4"/>
    <x v="6518"/>
    <x v="1"/>
    <x v="0"/>
    <x v="0"/>
    <n v="123413"/>
  </r>
  <r>
    <x v="9170"/>
    <x v="8274"/>
    <n v="20"/>
    <x v="761"/>
    <n v="1"/>
    <x v="6493"/>
    <x v="19"/>
    <x v="6"/>
    <x v="0"/>
    <n v="229531"/>
  </r>
  <r>
    <x v="9171"/>
    <x v="8274"/>
    <n v="20"/>
    <x v="4135"/>
    <n v="1"/>
    <x v="6493"/>
    <x v="19"/>
    <x v="6"/>
    <x v="0"/>
    <n v="242428"/>
  </r>
  <r>
    <x v="9172"/>
    <x v="8274"/>
    <n v="20"/>
    <x v="4136"/>
    <n v="1"/>
    <x v="6493"/>
    <x v="19"/>
    <x v="6"/>
    <x v="0"/>
    <n v="158978"/>
  </r>
  <r>
    <x v="9173"/>
    <x v="8274"/>
    <n v="20"/>
    <x v="4137"/>
    <n v="1"/>
    <x v="6493"/>
    <x v="19"/>
    <x v="6"/>
    <x v="0"/>
    <n v="172207"/>
  </r>
  <r>
    <x v="9174"/>
    <x v="8275"/>
    <n v="20"/>
    <x v="3509"/>
    <n v="4"/>
    <x v="6519"/>
    <x v="1"/>
    <x v="0"/>
    <x v="0"/>
    <n v="250679"/>
  </r>
  <r>
    <x v="9175"/>
    <x v="8276"/>
    <n v="20"/>
    <x v="4138"/>
    <n v="1"/>
    <x v="6520"/>
    <x v="19"/>
    <x v="6"/>
    <x v="0"/>
    <n v="411922"/>
  </r>
  <r>
    <x v="9176"/>
    <x v="8276"/>
    <n v="20"/>
    <x v="979"/>
    <n v="1"/>
    <x v="6520"/>
    <x v="19"/>
    <x v="6"/>
    <x v="0"/>
    <n v="406793"/>
  </r>
  <r>
    <x v="9177"/>
    <x v="8277"/>
    <n v="20"/>
    <x v="574"/>
    <n v="3"/>
    <x v="6521"/>
    <x v="22"/>
    <x v="6"/>
    <x v="0"/>
    <n v="172418"/>
  </r>
  <r>
    <x v="9178"/>
    <x v="8278"/>
    <n v="20"/>
    <x v="3810"/>
    <n v="2"/>
    <x v="6469"/>
    <x v="20"/>
    <x v="6"/>
    <x v="0"/>
    <n v="351192"/>
  </r>
  <r>
    <x v="9179"/>
    <x v="8279"/>
    <n v="20"/>
    <x v="2849"/>
    <n v="2"/>
    <x v="6522"/>
    <x v="20"/>
    <x v="6"/>
    <x v="0"/>
    <n v="347008"/>
  </r>
  <r>
    <x v="9180"/>
    <x v="8280"/>
    <n v="21"/>
    <x v="3113"/>
    <n v="3"/>
    <x v="6470"/>
    <x v="1"/>
    <x v="0"/>
    <x v="0"/>
    <n v="245484"/>
  </r>
  <r>
    <x v="9181"/>
    <x v="8281"/>
    <n v="21"/>
    <x v="4139"/>
    <n v="-4"/>
    <x v="6329"/>
    <x v="7"/>
    <x v="6"/>
    <x v="0"/>
    <n v="347393"/>
  </r>
  <r>
    <x v="9182"/>
    <x v="8282"/>
    <n v="21"/>
    <x v="4140"/>
    <n v="0"/>
    <x v="6523"/>
    <x v="19"/>
    <x v="6"/>
    <x v="0"/>
    <n v="140775"/>
  </r>
  <r>
    <x v="9183"/>
    <x v="8283"/>
    <n v="21"/>
    <x v="1470"/>
    <n v="1"/>
    <x v="6473"/>
    <x v="20"/>
    <x v="6"/>
    <x v="0"/>
    <n v="294042"/>
  </r>
  <r>
    <x v="9184"/>
    <x v="8284"/>
    <n v="21"/>
    <x v="3650"/>
    <n v="0"/>
    <x v="6450"/>
    <x v="19"/>
    <x v="6"/>
    <x v="0"/>
    <n v="373732"/>
  </r>
  <r>
    <x v="9185"/>
    <x v="8285"/>
    <n v="21"/>
    <x v="2286"/>
    <n v="1"/>
    <x v="6503"/>
    <x v="20"/>
    <x v="6"/>
    <x v="0"/>
    <n v="2030"/>
  </r>
  <r>
    <x v="9186"/>
    <x v="8286"/>
    <n v="21"/>
    <x v="4141"/>
    <n v="3"/>
    <x v="6524"/>
    <x v="1"/>
    <x v="0"/>
    <x v="0"/>
    <n v="446536"/>
  </r>
  <r>
    <x v="9187"/>
    <x v="8287"/>
    <n v="21"/>
    <x v="3654"/>
    <n v="-4"/>
    <x v="6525"/>
    <x v="7"/>
    <x v="6"/>
    <x v="0"/>
    <n v="148570"/>
  </r>
  <r>
    <x v="9188"/>
    <x v="8287"/>
    <n v="21"/>
    <x v="3305"/>
    <n v="0"/>
    <x v="6452"/>
    <x v="19"/>
    <x v="6"/>
    <x v="0"/>
    <n v="244574"/>
  </r>
  <r>
    <x v="9189"/>
    <x v="8288"/>
    <n v="21"/>
    <x v="558"/>
    <n v="2"/>
    <x v="6526"/>
    <x v="22"/>
    <x v="6"/>
    <x v="0"/>
    <n v="84062"/>
  </r>
  <r>
    <x v="9190"/>
    <x v="8288"/>
    <n v="21"/>
    <x v="1423"/>
    <n v="2"/>
    <x v="6526"/>
    <x v="22"/>
    <x v="6"/>
    <x v="0"/>
    <n v="158262"/>
  </r>
  <r>
    <x v="9191"/>
    <x v="8289"/>
    <n v="21"/>
    <x v="4142"/>
    <n v="0"/>
    <x v="6453"/>
    <x v="19"/>
    <x v="6"/>
    <x v="0"/>
    <n v="118549"/>
  </r>
  <r>
    <x v="9192"/>
    <x v="8290"/>
    <n v="21"/>
    <x v="3213"/>
    <n v="1"/>
    <x v="6527"/>
    <x v="20"/>
    <x v="6"/>
    <x v="0"/>
    <n v="473327"/>
  </r>
  <r>
    <x v="9193"/>
    <x v="8291"/>
    <n v="21"/>
    <x v="2549"/>
    <n v="2"/>
    <x v="6506"/>
    <x v="22"/>
    <x v="6"/>
    <x v="0"/>
    <n v="286713"/>
  </r>
  <r>
    <x v="9194"/>
    <x v="8292"/>
    <n v="21"/>
    <x v="3054"/>
    <n v="2"/>
    <x v="6528"/>
    <x v="22"/>
    <x v="6"/>
    <x v="0"/>
    <n v="4316"/>
  </r>
  <r>
    <x v="9195"/>
    <x v="8293"/>
    <n v="21"/>
    <x v="4143"/>
    <n v="1"/>
    <x v="6478"/>
    <x v="20"/>
    <x v="6"/>
    <x v="0"/>
    <n v="251574"/>
  </r>
  <r>
    <x v="9196"/>
    <x v="8294"/>
    <n v="21"/>
    <x v="1129"/>
    <n v="3"/>
    <x v="6529"/>
    <x v="1"/>
    <x v="0"/>
    <x v="0"/>
    <n v="60239"/>
  </r>
  <r>
    <x v="9197"/>
    <x v="8294"/>
    <n v="21"/>
    <x v="4144"/>
    <n v="-5"/>
    <x v="6359"/>
    <x v="11"/>
    <x v="6"/>
    <x v="0"/>
    <n v="26847"/>
  </r>
  <r>
    <x v="9198"/>
    <x v="8294"/>
    <n v="21"/>
    <x v="4145"/>
    <n v="3"/>
    <x v="6529"/>
    <x v="1"/>
    <x v="0"/>
    <x v="0"/>
    <n v="250679"/>
  </r>
  <r>
    <x v="9199"/>
    <x v="8295"/>
    <n v="21"/>
    <x v="4146"/>
    <n v="1"/>
    <x v="6480"/>
    <x v="20"/>
    <x v="6"/>
    <x v="0"/>
    <n v="217497"/>
  </r>
  <r>
    <x v="9200"/>
    <x v="8296"/>
    <n v="21"/>
    <x v="3204"/>
    <n v="1"/>
    <x v="6530"/>
    <x v="20"/>
    <x v="6"/>
    <x v="0"/>
    <n v="158978"/>
  </r>
  <r>
    <x v="9201"/>
    <x v="8297"/>
    <n v="21"/>
    <x v="2639"/>
    <n v="5"/>
    <x v="6531"/>
    <x v="2"/>
    <x v="0"/>
    <x v="0"/>
    <n v="208036"/>
  </r>
  <r>
    <x v="9202"/>
    <x v="8297"/>
    <n v="21"/>
    <x v="3722"/>
    <n v="1"/>
    <x v="6532"/>
    <x v="20"/>
    <x v="6"/>
    <x v="0"/>
    <n v="118549"/>
  </r>
  <r>
    <x v="9203"/>
    <x v="8298"/>
    <n v="21"/>
    <x v="4147"/>
    <n v="1"/>
    <x v="6509"/>
    <x v="20"/>
    <x v="6"/>
    <x v="0"/>
    <n v="153893"/>
  </r>
  <r>
    <x v="9204"/>
    <x v="8299"/>
    <n v="21"/>
    <x v="4148"/>
    <n v="-4"/>
    <x v="6533"/>
    <x v="7"/>
    <x v="6"/>
    <x v="0"/>
    <n v="158978"/>
  </r>
  <r>
    <x v="9205"/>
    <x v="8299"/>
    <n v="21"/>
    <x v="3817"/>
    <n v="0"/>
    <x v="6484"/>
    <x v="19"/>
    <x v="6"/>
    <x v="0"/>
    <n v="114865"/>
  </r>
  <r>
    <x v="9206"/>
    <x v="8300"/>
    <n v="21"/>
    <x v="4149"/>
    <n v="1"/>
    <x v="6510"/>
    <x v="20"/>
    <x v="6"/>
    <x v="0"/>
    <n v="278351"/>
  </r>
  <r>
    <x v="9207"/>
    <x v="8301"/>
    <n v="21"/>
    <x v="1374"/>
    <n v="2"/>
    <x v="6534"/>
    <x v="22"/>
    <x v="6"/>
    <x v="0"/>
    <n v="227775"/>
  </r>
  <r>
    <x v="9208"/>
    <x v="8302"/>
    <n v="21"/>
    <x v="3903"/>
    <n v="1"/>
    <x v="6535"/>
    <x v="20"/>
    <x v="6"/>
    <x v="0"/>
    <n v="343491"/>
  </r>
  <r>
    <x v="9209"/>
    <x v="8303"/>
    <n v="21"/>
    <x v="4150"/>
    <n v="1"/>
    <x v="6488"/>
    <x v="20"/>
    <x v="6"/>
    <x v="0"/>
    <n v="227775"/>
  </r>
  <r>
    <x v="9210"/>
    <x v="8304"/>
    <n v="21"/>
    <x v="4151"/>
    <n v="0"/>
    <x v="6513"/>
    <x v="19"/>
    <x v="6"/>
    <x v="0"/>
    <n v="408533"/>
  </r>
  <r>
    <x v="9211"/>
    <x v="8305"/>
    <n v="21"/>
    <x v="4152"/>
    <n v="1"/>
    <x v="6536"/>
    <x v="20"/>
    <x v="6"/>
    <x v="0"/>
    <n v="112504"/>
  </r>
  <r>
    <x v="9212"/>
    <x v="8306"/>
    <n v="21"/>
    <x v="670"/>
    <n v="2"/>
    <x v="6517"/>
    <x v="22"/>
    <x v="6"/>
    <x v="0"/>
    <n v="479020"/>
  </r>
  <r>
    <x v="9213"/>
    <x v="8307"/>
    <n v="21"/>
    <x v="168"/>
    <n v="3"/>
    <x v="6519"/>
    <x v="1"/>
    <x v="0"/>
    <x v="0"/>
    <n v="412293"/>
  </r>
  <r>
    <x v="9214"/>
    <x v="8308"/>
    <n v="21"/>
    <x v="1263"/>
    <n v="0"/>
    <x v="6446"/>
    <x v="19"/>
    <x v="6"/>
    <x v="0"/>
    <n v="449379"/>
  </r>
  <r>
    <x v="9215"/>
    <x v="8309"/>
    <n v="21"/>
    <x v="2071"/>
    <n v="2"/>
    <x v="6537"/>
    <x v="22"/>
    <x v="6"/>
    <x v="0"/>
    <n v="411922"/>
  </r>
  <r>
    <x v="9216"/>
    <x v="8310"/>
    <n v="21"/>
    <x v="4153"/>
    <n v="0"/>
    <x v="6520"/>
    <x v="19"/>
    <x v="6"/>
    <x v="0"/>
    <n v="458081"/>
  </r>
  <r>
    <x v="9217"/>
    <x v="8311"/>
    <n v="21"/>
    <x v="4154"/>
    <n v="1"/>
    <x v="6497"/>
    <x v="20"/>
    <x v="6"/>
    <x v="0"/>
    <n v="324893"/>
  </r>
  <r>
    <x v="9218"/>
    <x v="8311"/>
    <n v="21"/>
    <x v="4155"/>
    <n v="1"/>
    <x v="6497"/>
    <x v="20"/>
    <x v="6"/>
    <x v="0"/>
    <n v="470762"/>
  </r>
  <r>
    <x v="9219"/>
    <x v="8312"/>
    <n v="21"/>
    <x v="4156"/>
    <n v="3"/>
    <x v="6538"/>
    <x v="1"/>
    <x v="0"/>
    <x v="0"/>
    <n v="111368"/>
  </r>
  <r>
    <x v="9220"/>
    <x v="8312"/>
    <n v="21"/>
    <x v="3324"/>
    <n v="3"/>
    <x v="6538"/>
    <x v="1"/>
    <x v="0"/>
    <x v="0"/>
    <n v="111368"/>
  </r>
  <r>
    <x v="9221"/>
    <x v="8313"/>
    <n v="21"/>
    <x v="2198"/>
    <n v="1"/>
    <x v="6522"/>
    <x v="20"/>
    <x v="6"/>
    <x v="0"/>
    <n v="153893"/>
  </r>
  <r>
    <x v="9222"/>
    <x v="8314"/>
    <n v="22"/>
    <x v="2345"/>
    <n v="2"/>
    <x v="6470"/>
    <x v="1"/>
    <x v="0"/>
    <x v="0"/>
    <n v="188971"/>
  </r>
  <r>
    <x v="9223"/>
    <x v="8315"/>
    <n v="22"/>
    <x v="119"/>
    <n v="1"/>
    <x v="6539"/>
    <x v="22"/>
    <x v="6"/>
    <x v="0"/>
    <n v="179296"/>
  </r>
  <r>
    <x v="9224"/>
    <x v="8316"/>
    <n v="22"/>
    <x v="321"/>
    <n v="1"/>
    <x v="6540"/>
    <x v="22"/>
    <x v="6"/>
    <x v="0"/>
    <n v="230507"/>
  </r>
  <r>
    <x v="9225"/>
    <x v="8317"/>
    <n v="22"/>
    <x v="4157"/>
    <n v="2"/>
    <x v="6524"/>
    <x v="1"/>
    <x v="0"/>
    <x v="0"/>
    <n v="230507"/>
  </r>
  <r>
    <x v="9226"/>
    <x v="8318"/>
    <n v="22"/>
    <x v="2227"/>
    <n v="3"/>
    <x v="6541"/>
    <x v="0"/>
    <x v="0"/>
    <x v="0"/>
    <n v="359800"/>
  </r>
  <r>
    <x v="9227"/>
    <x v="8319"/>
    <n v="22"/>
    <x v="4158"/>
    <n v="0"/>
    <x v="6527"/>
    <x v="20"/>
    <x v="6"/>
    <x v="0"/>
    <n v="158978"/>
  </r>
  <r>
    <x v="9228"/>
    <x v="8319"/>
    <n v="22"/>
    <x v="2707"/>
    <n v="0"/>
    <x v="6527"/>
    <x v="20"/>
    <x v="6"/>
    <x v="0"/>
    <n v="351192"/>
  </r>
  <r>
    <x v="9229"/>
    <x v="8320"/>
    <n v="22"/>
    <x v="4159"/>
    <n v="1"/>
    <x v="6542"/>
    <x v="22"/>
    <x v="6"/>
    <x v="0"/>
    <n v="351192"/>
  </r>
  <r>
    <x v="9230"/>
    <x v="8321"/>
    <n v="22"/>
    <x v="4160"/>
    <n v="1"/>
    <x v="6543"/>
    <x v="22"/>
    <x v="6"/>
    <x v="0"/>
    <n v="411922"/>
  </r>
  <r>
    <x v="9231"/>
    <x v="8322"/>
    <n v="22"/>
    <x v="4161"/>
    <n v="1"/>
    <x v="6544"/>
    <x v="22"/>
    <x v="6"/>
    <x v="0"/>
    <n v="53136"/>
  </r>
  <r>
    <x v="9232"/>
    <x v="8322"/>
    <n v="22"/>
    <x v="840"/>
    <n v="1"/>
    <x v="6544"/>
    <x v="22"/>
    <x v="6"/>
    <x v="0"/>
    <n v="42705"/>
  </r>
  <r>
    <x v="9233"/>
    <x v="8323"/>
    <n v="22"/>
    <x v="2618"/>
    <n v="0"/>
    <x v="6480"/>
    <x v="20"/>
    <x v="6"/>
    <x v="0"/>
    <n v="433247"/>
  </r>
  <r>
    <x v="9234"/>
    <x v="8324"/>
    <n v="22"/>
    <x v="2482"/>
    <n v="1"/>
    <x v="6545"/>
    <x v="22"/>
    <x v="6"/>
    <x v="0"/>
    <n v="104958"/>
  </r>
  <r>
    <x v="9235"/>
    <x v="8325"/>
    <n v="22"/>
    <x v="4162"/>
    <n v="0"/>
    <x v="6530"/>
    <x v="20"/>
    <x v="6"/>
    <x v="0"/>
    <n v="158978"/>
  </r>
  <r>
    <x v="9236"/>
    <x v="8325"/>
    <n v="22"/>
    <x v="4163"/>
    <n v="0"/>
    <x v="6530"/>
    <x v="20"/>
    <x v="6"/>
    <x v="0"/>
    <n v="330333"/>
  </r>
  <r>
    <x v="9237"/>
    <x v="8326"/>
    <n v="22"/>
    <x v="4164"/>
    <n v="-6"/>
    <x v="6546"/>
    <x v="11"/>
    <x v="6"/>
    <x v="0"/>
    <n v="88863"/>
  </r>
  <r>
    <x v="9238"/>
    <x v="8327"/>
    <n v="22"/>
    <x v="2322"/>
    <n v="0"/>
    <x v="6509"/>
    <x v="20"/>
    <x v="6"/>
    <x v="0"/>
    <n v="411922"/>
  </r>
  <r>
    <x v="9239"/>
    <x v="8328"/>
    <n v="22"/>
    <x v="2855"/>
    <n v="1"/>
    <x v="6547"/>
    <x v="22"/>
    <x v="6"/>
    <x v="0"/>
    <n v="7084"/>
  </r>
  <r>
    <x v="9240"/>
    <x v="8329"/>
    <n v="22"/>
    <x v="3740"/>
    <n v="1"/>
    <x v="6548"/>
    <x v="22"/>
    <x v="6"/>
    <x v="0"/>
    <n v="149755"/>
  </r>
  <r>
    <x v="9241"/>
    <x v="8330"/>
    <n v="22"/>
    <x v="2601"/>
    <n v="0"/>
    <x v="6535"/>
    <x v="20"/>
    <x v="6"/>
    <x v="0"/>
    <n v="472712"/>
  </r>
  <r>
    <x v="9242"/>
    <x v="8330"/>
    <n v="22"/>
    <x v="1843"/>
    <n v="-4"/>
    <x v="6399"/>
    <x v="21"/>
    <x v="6"/>
    <x v="0"/>
    <n v="175663"/>
  </r>
  <r>
    <x v="9243"/>
    <x v="8330"/>
    <n v="22"/>
    <x v="1197"/>
    <n v="-4"/>
    <x v="6399"/>
    <x v="21"/>
    <x v="6"/>
    <x v="0"/>
    <n v="250679"/>
  </r>
  <r>
    <x v="9244"/>
    <x v="8331"/>
    <n v="22"/>
    <x v="4165"/>
    <n v="1"/>
    <x v="6549"/>
    <x v="22"/>
    <x v="6"/>
    <x v="0"/>
    <n v="118549"/>
  </r>
  <r>
    <x v="9245"/>
    <x v="8332"/>
    <n v="22"/>
    <x v="1209"/>
    <n v="1"/>
    <x v="6550"/>
    <x v="22"/>
    <x v="6"/>
    <x v="0"/>
    <n v="304128"/>
  </r>
  <r>
    <x v="9246"/>
    <x v="8333"/>
    <n v="22"/>
    <x v="316"/>
    <n v="2"/>
    <x v="6551"/>
    <x v="1"/>
    <x v="0"/>
    <x v="0"/>
    <n v="394154"/>
  </r>
  <r>
    <x v="9247"/>
    <x v="8334"/>
    <n v="22"/>
    <x v="4166"/>
    <n v="2"/>
    <x v="6552"/>
    <x v="1"/>
    <x v="0"/>
    <x v="0"/>
    <n v="70091"/>
  </r>
  <r>
    <x v="9248"/>
    <x v="8335"/>
    <n v="22"/>
    <x v="1701"/>
    <n v="-5"/>
    <x v="6553"/>
    <x v="7"/>
    <x v="6"/>
    <x v="0"/>
    <n v="51416"/>
  </r>
  <r>
    <x v="9249"/>
    <x v="8336"/>
    <n v="22"/>
    <x v="3300"/>
    <n v="2"/>
    <x v="6518"/>
    <x v="1"/>
    <x v="0"/>
    <x v="0"/>
    <n v="262430"/>
  </r>
  <r>
    <x v="9250"/>
    <x v="8337"/>
    <n v="22"/>
    <x v="342"/>
    <n v="-7"/>
    <x v="6554"/>
    <x v="10"/>
    <x v="6"/>
    <x v="0"/>
    <n v="404226"/>
  </r>
  <r>
    <x v="9251"/>
    <x v="8338"/>
    <n v="22"/>
    <x v="3203"/>
    <n v="2"/>
    <x v="6555"/>
    <x v="1"/>
    <x v="0"/>
    <x v="0"/>
    <n v="155428"/>
  </r>
  <r>
    <x v="9252"/>
    <x v="8339"/>
    <n v="22"/>
    <x v="3478"/>
    <n v="3"/>
    <x v="6556"/>
    <x v="0"/>
    <x v="0"/>
    <x v="0"/>
    <n v="158978"/>
  </r>
  <r>
    <x v="9253"/>
    <x v="8340"/>
    <n v="22"/>
    <x v="4167"/>
    <n v="1"/>
    <x v="6521"/>
    <x v="22"/>
    <x v="6"/>
    <x v="0"/>
    <n v="351192"/>
  </r>
  <r>
    <x v="9254"/>
    <x v="8341"/>
    <n v="22"/>
    <x v="4168"/>
    <n v="0"/>
    <x v="6469"/>
    <x v="20"/>
    <x v="6"/>
    <x v="0"/>
    <n v="60814"/>
  </r>
  <r>
    <x v="9255"/>
    <x v="8342"/>
    <n v="23"/>
    <x v="4169"/>
    <n v="-3"/>
    <x v="6557"/>
    <x v="23"/>
    <x v="6"/>
    <x v="0"/>
    <n v="161927"/>
  </r>
  <r>
    <x v="9256"/>
    <x v="8343"/>
    <n v="23"/>
    <x v="2293"/>
    <n v="2"/>
    <x v="6558"/>
    <x v="0"/>
    <x v="0"/>
    <x v="0"/>
    <n v="242428"/>
  </r>
  <r>
    <x v="9257"/>
    <x v="8344"/>
    <n v="23"/>
    <x v="1779"/>
    <n v="1"/>
    <x v="6422"/>
    <x v="1"/>
    <x v="0"/>
    <x v="0"/>
    <n v="75550"/>
  </r>
  <r>
    <x v="9258"/>
    <x v="8345"/>
    <n v="23"/>
    <x v="2965"/>
    <n v="0"/>
    <x v="6540"/>
    <x v="22"/>
    <x v="6"/>
    <x v="0"/>
    <n v="249264"/>
  </r>
  <r>
    <x v="9259"/>
    <x v="8346"/>
    <n v="23"/>
    <x v="4170"/>
    <n v="-5"/>
    <x v="6376"/>
    <x v="21"/>
    <x v="6"/>
    <x v="0"/>
    <n v="158978"/>
  </r>
  <r>
    <x v="9260"/>
    <x v="8347"/>
    <n v="23"/>
    <x v="717"/>
    <n v="0"/>
    <x v="6543"/>
    <x v="22"/>
    <x v="6"/>
    <x v="0"/>
    <n v="347008"/>
  </r>
  <r>
    <x v="9261"/>
    <x v="8348"/>
    <n v="23"/>
    <x v="4171"/>
    <n v="1"/>
    <x v="6559"/>
    <x v="1"/>
    <x v="0"/>
    <x v="0"/>
    <n v="137327"/>
  </r>
  <r>
    <x v="9262"/>
    <x v="8348"/>
    <n v="23"/>
    <x v="4172"/>
    <n v="1"/>
    <x v="6559"/>
    <x v="1"/>
    <x v="0"/>
    <x v="0"/>
    <n v="438887"/>
  </r>
  <r>
    <x v="9263"/>
    <x v="8349"/>
    <n v="23"/>
    <x v="697"/>
    <n v="1"/>
    <x v="6529"/>
    <x v="1"/>
    <x v="0"/>
    <x v="0"/>
    <n v="70091"/>
  </r>
  <r>
    <x v="9264"/>
    <x v="8350"/>
    <n v="23"/>
    <x v="3738"/>
    <n v="2"/>
    <x v="6384"/>
    <x v="0"/>
    <x v="0"/>
    <x v="0"/>
    <n v="347393"/>
  </r>
  <r>
    <x v="9265"/>
    <x v="8350"/>
    <n v="23"/>
    <x v="4173"/>
    <n v="-2"/>
    <x v="6482"/>
    <x v="19"/>
    <x v="6"/>
    <x v="0"/>
    <n v="293021"/>
  </r>
  <r>
    <x v="9266"/>
    <x v="8351"/>
    <n v="23"/>
    <x v="4174"/>
    <n v="-5"/>
    <x v="6319"/>
    <x v="21"/>
    <x v="6"/>
    <x v="0"/>
    <n v="118549"/>
  </r>
  <r>
    <x v="9267"/>
    <x v="8352"/>
    <n v="23"/>
    <x v="1963"/>
    <n v="1"/>
    <x v="6560"/>
    <x v="1"/>
    <x v="0"/>
    <x v="0"/>
    <n v="154228"/>
  </r>
  <r>
    <x v="9268"/>
    <x v="8353"/>
    <n v="23"/>
    <x v="4175"/>
    <n v="1"/>
    <x v="6561"/>
    <x v="1"/>
    <x v="0"/>
    <x v="0"/>
    <n v="90500"/>
  </r>
  <r>
    <x v="9269"/>
    <x v="8354"/>
    <n v="23"/>
    <x v="58"/>
    <n v="2"/>
    <x v="6562"/>
    <x v="0"/>
    <x v="0"/>
    <x v="0"/>
    <n v="174940"/>
  </r>
  <r>
    <x v="9270"/>
    <x v="8355"/>
    <n v="23"/>
    <x v="4176"/>
    <n v="0"/>
    <x v="6548"/>
    <x v="22"/>
    <x v="6"/>
    <x v="0"/>
    <n v="341025"/>
  </r>
  <r>
    <x v="9271"/>
    <x v="8356"/>
    <n v="23"/>
    <x v="4177"/>
    <n v="2"/>
    <x v="6563"/>
    <x v="0"/>
    <x v="0"/>
    <x v="0"/>
    <n v="209122"/>
  </r>
  <r>
    <x v="9272"/>
    <x v="8357"/>
    <n v="23"/>
    <x v="610"/>
    <n v="0"/>
    <x v="6534"/>
    <x v="22"/>
    <x v="6"/>
    <x v="0"/>
    <n v="347393"/>
  </r>
  <r>
    <x v="9273"/>
    <x v="8358"/>
    <n v="23"/>
    <x v="482"/>
    <n v="-3"/>
    <x v="6486"/>
    <x v="23"/>
    <x v="6"/>
    <x v="0"/>
    <n v="343712"/>
  </r>
  <r>
    <x v="9274"/>
    <x v="8359"/>
    <n v="23"/>
    <x v="2392"/>
    <n v="3"/>
    <x v="6564"/>
    <x v="2"/>
    <x v="0"/>
    <x v="0"/>
    <n v="88863"/>
  </r>
  <r>
    <x v="9275"/>
    <x v="8360"/>
    <n v="23"/>
    <x v="4178"/>
    <n v="0"/>
    <x v="6550"/>
    <x v="22"/>
    <x v="6"/>
    <x v="0"/>
    <n v="28903"/>
  </r>
  <r>
    <x v="9276"/>
    <x v="8361"/>
    <n v="23"/>
    <x v="3988"/>
    <n v="1"/>
    <x v="6551"/>
    <x v="1"/>
    <x v="0"/>
    <x v="0"/>
    <n v="238134"/>
  </r>
  <r>
    <x v="9277"/>
    <x v="8362"/>
    <n v="23"/>
    <x v="672"/>
    <n v="-5"/>
    <x v="6405"/>
    <x v="21"/>
    <x v="6"/>
    <x v="0"/>
    <n v="80850"/>
  </r>
  <r>
    <x v="9278"/>
    <x v="8363"/>
    <n v="23"/>
    <x v="2531"/>
    <n v="1"/>
    <x v="6552"/>
    <x v="1"/>
    <x v="0"/>
    <x v="0"/>
    <n v="454525"/>
  </r>
  <r>
    <x v="9279"/>
    <x v="8364"/>
    <n v="23"/>
    <x v="3928"/>
    <n v="-7"/>
    <x v="6565"/>
    <x v="11"/>
    <x v="6"/>
    <x v="0"/>
    <n v="158978"/>
  </r>
  <r>
    <x v="9280"/>
    <x v="8365"/>
    <n v="23"/>
    <x v="4179"/>
    <n v="-3"/>
    <x v="6566"/>
    <x v="23"/>
    <x v="6"/>
    <x v="0"/>
    <n v="411922"/>
  </r>
  <r>
    <x v="9281"/>
    <x v="8366"/>
    <n v="0"/>
    <x v="2599"/>
    <n v="0"/>
    <x v="6470"/>
    <x v="1"/>
    <x v="0"/>
    <x v="0"/>
    <n v="81226"/>
  </r>
  <r>
    <x v="9282"/>
    <x v="8367"/>
    <n v="0"/>
    <x v="2620"/>
    <n v="2"/>
    <x v="6567"/>
    <x v="2"/>
    <x v="0"/>
    <x v="0"/>
    <n v="202914"/>
  </r>
  <r>
    <x v="9283"/>
    <x v="8368"/>
    <n v="0"/>
    <x v="2295"/>
    <n v="1"/>
    <x v="6568"/>
    <x v="0"/>
    <x v="0"/>
    <x v="0"/>
    <n v="84773"/>
  </r>
  <r>
    <x v="9284"/>
    <x v="8369"/>
    <n v="0"/>
    <x v="4180"/>
    <n v="1"/>
    <x v="6569"/>
    <x v="0"/>
    <x v="0"/>
    <x v="0"/>
    <n v="439981"/>
  </r>
  <r>
    <x v="9285"/>
    <x v="8370"/>
    <n v="0"/>
    <x v="4181"/>
    <n v="-3"/>
    <x v="6460"/>
    <x v="19"/>
    <x v="6"/>
    <x v="0"/>
    <n v="226229"/>
  </r>
  <r>
    <x v="9286"/>
    <x v="8371"/>
    <n v="0"/>
    <x v="4182"/>
    <n v="1"/>
    <x v="6570"/>
    <x v="0"/>
    <x v="0"/>
    <x v="0"/>
    <n v="411922"/>
  </r>
  <r>
    <x v="9287"/>
    <x v="8371"/>
    <n v="0"/>
    <x v="3914"/>
    <n v="-3"/>
    <x v="6363"/>
    <x v="19"/>
    <x v="6"/>
    <x v="0"/>
    <n v="397390"/>
  </r>
  <r>
    <x v="9288"/>
    <x v="8372"/>
    <n v="0"/>
    <x v="2783"/>
    <n v="-6"/>
    <x v="6389"/>
    <x v="21"/>
    <x v="6"/>
    <x v="0"/>
    <n v="380039"/>
  </r>
  <r>
    <x v="9289"/>
    <x v="8373"/>
    <n v="0"/>
    <x v="2844"/>
    <n v="0"/>
    <x v="6571"/>
    <x v="1"/>
    <x v="0"/>
    <x v="0"/>
    <n v="88863"/>
  </r>
  <r>
    <x v="9290"/>
    <x v="8373"/>
    <n v="0"/>
    <x v="4183"/>
    <n v="0"/>
    <x v="6571"/>
    <x v="1"/>
    <x v="0"/>
    <x v="0"/>
    <n v="347393"/>
  </r>
  <r>
    <x v="9291"/>
    <x v="8374"/>
    <n v="0"/>
    <x v="3688"/>
    <n v="0"/>
    <x v="6572"/>
    <x v="1"/>
    <x v="0"/>
    <x v="0"/>
    <n v="227775"/>
  </r>
  <r>
    <x v="9292"/>
    <x v="8375"/>
    <n v="0"/>
    <x v="4184"/>
    <n v="-7"/>
    <x v="6533"/>
    <x v="7"/>
    <x v="6"/>
    <x v="0"/>
    <n v="347393"/>
  </r>
  <r>
    <x v="9293"/>
    <x v="8375"/>
    <n v="0"/>
    <x v="4185"/>
    <n v="1"/>
    <x v="6573"/>
    <x v="0"/>
    <x v="0"/>
    <x v="0"/>
    <n v="266419"/>
  </r>
  <r>
    <x v="9294"/>
    <x v="8376"/>
    <n v="0"/>
    <x v="2426"/>
    <n v="-5"/>
    <x v="6394"/>
    <x v="14"/>
    <x v="6"/>
    <x v="0"/>
    <n v="118549"/>
  </r>
  <r>
    <x v="9295"/>
    <x v="8377"/>
    <n v="0"/>
    <x v="1674"/>
    <n v="0"/>
    <x v="6574"/>
    <x v="1"/>
    <x v="0"/>
    <x v="0"/>
    <n v="297015"/>
  </r>
  <r>
    <x v="9296"/>
    <x v="8378"/>
    <n v="0"/>
    <x v="737"/>
    <n v="1"/>
    <x v="6575"/>
    <x v="0"/>
    <x v="0"/>
    <x v="0"/>
    <n v="296654"/>
  </r>
  <r>
    <x v="9297"/>
    <x v="8379"/>
    <n v="0"/>
    <x v="3850"/>
    <n v="1"/>
    <x v="6576"/>
    <x v="0"/>
    <x v="0"/>
    <x v="0"/>
    <n v="87238"/>
  </r>
  <r>
    <x v="9298"/>
    <x v="8380"/>
    <n v="0"/>
    <x v="1476"/>
    <n v="1"/>
    <x v="6577"/>
    <x v="0"/>
    <x v="0"/>
    <x v="0"/>
    <n v="42705"/>
  </r>
  <r>
    <x v="9299"/>
    <x v="8381"/>
    <n v="0"/>
    <x v="2636"/>
    <n v="3"/>
    <x v="6578"/>
    <x v="4"/>
    <x v="0"/>
    <x v="0"/>
    <n v="125006"/>
  </r>
  <r>
    <x v="9300"/>
    <x v="8382"/>
    <n v="1"/>
    <x v="3694"/>
    <n v="-6"/>
    <x v="6426"/>
    <x v="14"/>
    <x v="6"/>
    <x v="0"/>
    <n v="102086"/>
  </r>
  <r>
    <x v="9301"/>
    <x v="8383"/>
    <n v="1"/>
    <x v="4186"/>
    <n v="-4"/>
    <x v="6455"/>
    <x v="19"/>
    <x v="6"/>
    <x v="0"/>
    <n v="5151"/>
  </r>
  <r>
    <x v="9302"/>
    <x v="8384"/>
    <n v="1"/>
    <x v="3342"/>
    <n v="-7"/>
    <x v="6319"/>
    <x v="21"/>
    <x v="6"/>
    <x v="0"/>
    <n v="401945"/>
  </r>
  <r>
    <x v="9303"/>
    <x v="8385"/>
    <n v="1"/>
    <x v="3657"/>
    <n v="0"/>
    <x v="6579"/>
    <x v="0"/>
    <x v="0"/>
    <x v="0"/>
    <n v="181651"/>
  </r>
  <r>
    <x v="9304"/>
    <x v="8385"/>
    <n v="1"/>
    <x v="2790"/>
    <n v="0"/>
    <x v="6579"/>
    <x v="0"/>
    <x v="0"/>
    <x v="0"/>
    <n v="158978"/>
  </r>
  <r>
    <x v="9305"/>
    <x v="8386"/>
    <n v="1"/>
    <x v="3378"/>
    <n v="-7"/>
    <x v="6387"/>
    <x v="21"/>
    <x v="6"/>
    <x v="0"/>
    <n v="258219"/>
  </r>
  <r>
    <x v="9306"/>
    <x v="8387"/>
    <n v="13"/>
    <x v="2595"/>
    <n v="3"/>
    <x v="6580"/>
    <x v="11"/>
    <x v="0"/>
    <x v="0"/>
    <n v="359800"/>
  </r>
  <r>
    <x v="9307"/>
    <x v="8387"/>
    <n v="13"/>
    <x v="4104"/>
    <n v="3"/>
    <x v="6580"/>
    <x v="11"/>
    <x v="0"/>
    <x v="0"/>
    <n v="330333"/>
  </r>
  <r>
    <x v="9308"/>
    <x v="8388"/>
    <n v="13"/>
    <x v="4187"/>
    <n v="2"/>
    <x v="6581"/>
    <x v="10"/>
    <x v="0"/>
    <x v="0"/>
    <n v="411922"/>
  </r>
  <r>
    <x v="9309"/>
    <x v="8389"/>
    <n v="13"/>
    <x v="2225"/>
    <n v="3"/>
    <x v="6582"/>
    <x v="11"/>
    <x v="0"/>
    <x v="0"/>
    <n v="218373"/>
  </r>
  <r>
    <x v="9310"/>
    <x v="8390"/>
    <n v="13"/>
    <x v="1093"/>
    <n v="4"/>
    <x v="6583"/>
    <x v="7"/>
    <x v="0"/>
    <x v="0"/>
    <n v="80726"/>
  </r>
  <r>
    <x v="9311"/>
    <x v="8391"/>
    <n v="13"/>
    <x v="3304"/>
    <n v="2"/>
    <x v="6584"/>
    <x v="10"/>
    <x v="0"/>
    <x v="0"/>
    <n v="324893"/>
  </r>
  <r>
    <x v="9312"/>
    <x v="8392"/>
    <n v="13"/>
    <x v="4188"/>
    <n v="3"/>
    <x v="6585"/>
    <x v="11"/>
    <x v="0"/>
    <x v="0"/>
    <n v="411922"/>
  </r>
  <r>
    <x v="9313"/>
    <x v="8393"/>
    <n v="13"/>
    <x v="4189"/>
    <n v="8"/>
    <x v="6586"/>
    <x v="19"/>
    <x v="0"/>
    <x v="0"/>
    <n v="411922"/>
  </r>
  <r>
    <x v="9314"/>
    <x v="8394"/>
    <n v="13"/>
    <x v="3907"/>
    <n v="9"/>
    <x v="6587"/>
    <x v="20"/>
    <x v="0"/>
    <x v="0"/>
    <n v="5151"/>
  </r>
  <r>
    <x v="9315"/>
    <x v="8395"/>
    <n v="13"/>
    <x v="4190"/>
    <n v="4"/>
    <x v="6588"/>
    <x v="7"/>
    <x v="0"/>
    <x v="0"/>
    <n v="250679"/>
  </r>
  <r>
    <x v="9316"/>
    <x v="8395"/>
    <n v="13"/>
    <x v="4191"/>
    <n v="0"/>
    <x v="6589"/>
    <x v="18"/>
    <x v="0"/>
    <x v="0"/>
    <n v="187118"/>
  </r>
  <r>
    <x v="9317"/>
    <x v="8396"/>
    <n v="13"/>
    <x v="848"/>
    <n v="1"/>
    <x v="6590"/>
    <x v="12"/>
    <x v="0"/>
    <x v="0"/>
    <n v="325852"/>
  </r>
  <r>
    <x v="9318"/>
    <x v="8397"/>
    <n v="13"/>
    <x v="3534"/>
    <n v="5"/>
    <x v="6591"/>
    <x v="21"/>
    <x v="0"/>
    <x v="0"/>
    <n v="251574"/>
  </r>
  <r>
    <x v="9319"/>
    <x v="8398"/>
    <n v="13"/>
    <x v="1125"/>
    <n v="0"/>
    <x v="6592"/>
    <x v="18"/>
    <x v="0"/>
    <x v="0"/>
    <n v="353016"/>
  </r>
  <r>
    <x v="9320"/>
    <x v="8399"/>
    <n v="13"/>
    <x v="4192"/>
    <n v="1"/>
    <x v="6593"/>
    <x v="12"/>
    <x v="0"/>
    <x v="0"/>
    <n v="118549"/>
  </r>
  <r>
    <x v="9321"/>
    <x v="8400"/>
    <n v="13"/>
    <x v="2580"/>
    <n v="2"/>
    <x v="6594"/>
    <x v="10"/>
    <x v="0"/>
    <x v="0"/>
    <n v="74791"/>
  </r>
  <r>
    <x v="9322"/>
    <x v="8401"/>
    <n v="13"/>
    <x v="371"/>
    <n v="1"/>
    <x v="6595"/>
    <x v="12"/>
    <x v="0"/>
    <x v="0"/>
    <n v="227775"/>
  </r>
  <r>
    <x v="9323"/>
    <x v="8402"/>
    <n v="13"/>
    <x v="878"/>
    <n v="2"/>
    <x v="6596"/>
    <x v="10"/>
    <x v="0"/>
    <x v="0"/>
    <n v="432277"/>
  </r>
  <r>
    <x v="9324"/>
    <x v="8403"/>
    <n v="13"/>
    <x v="3075"/>
    <n v="2"/>
    <x v="6597"/>
    <x v="10"/>
    <x v="0"/>
    <x v="0"/>
    <n v="21760"/>
  </r>
  <r>
    <x v="9325"/>
    <x v="8404"/>
    <n v="13"/>
    <x v="2217"/>
    <n v="0"/>
    <x v="6598"/>
    <x v="18"/>
    <x v="0"/>
    <x v="0"/>
    <n v="182984"/>
  </r>
  <r>
    <x v="9326"/>
    <x v="8405"/>
    <n v="13"/>
    <x v="4193"/>
    <n v="3"/>
    <x v="6599"/>
    <x v="11"/>
    <x v="0"/>
    <x v="0"/>
    <n v="472712"/>
  </r>
  <r>
    <x v="9327"/>
    <x v="8406"/>
    <n v="13"/>
    <x v="3666"/>
    <n v="1"/>
    <x v="6600"/>
    <x v="12"/>
    <x v="0"/>
    <x v="0"/>
    <n v="250679"/>
  </r>
  <r>
    <x v="9328"/>
    <x v="8407"/>
    <n v="13"/>
    <x v="2230"/>
    <n v="3"/>
    <x v="6601"/>
    <x v="11"/>
    <x v="0"/>
    <x v="0"/>
    <n v="267917"/>
  </r>
  <r>
    <x v="9329"/>
    <x v="8408"/>
    <n v="13"/>
    <x v="777"/>
    <n v="9"/>
    <x v="6602"/>
    <x v="20"/>
    <x v="0"/>
    <x v="0"/>
    <n v="325852"/>
  </r>
  <r>
    <x v="9330"/>
    <x v="8409"/>
    <n v="13"/>
    <x v="1887"/>
    <n v="1"/>
    <x v="6603"/>
    <x v="12"/>
    <x v="0"/>
    <x v="0"/>
    <n v="250679"/>
  </r>
  <r>
    <x v="9331"/>
    <x v="8409"/>
    <n v="13"/>
    <x v="4062"/>
    <n v="1"/>
    <x v="6603"/>
    <x v="12"/>
    <x v="0"/>
    <x v="0"/>
    <n v="437897"/>
  </r>
  <r>
    <x v="9332"/>
    <x v="8410"/>
    <n v="13"/>
    <x v="4194"/>
    <n v="2"/>
    <x v="6604"/>
    <x v="10"/>
    <x v="0"/>
    <x v="0"/>
    <n v="267654"/>
  </r>
  <r>
    <x v="9333"/>
    <x v="8411"/>
    <n v="13"/>
    <x v="2594"/>
    <n v="3"/>
    <x v="6605"/>
    <x v="11"/>
    <x v="0"/>
    <x v="0"/>
    <n v="341333"/>
  </r>
  <r>
    <x v="9334"/>
    <x v="8412"/>
    <n v="13"/>
    <x v="2347"/>
    <n v="1"/>
    <x v="6606"/>
    <x v="12"/>
    <x v="0"/>
    <x v="0"/>
    <n v="396686"/>
  </r>
  <r>
    <x v="9335"/>
    <x v="8413"/>
    <n v="13"/>
    <x v="4195"/>
    <n v="3"/>
    <x v="6607"/>
    <x v="11"/>
    <x v="0"/>
    <x v="0"/>
    <n v="95288"/>
  </r>
  <r>
    <x v="9336"/>
    <x v="8413"/>
    <n v="13"/>
    <x v="3459"/>
    <n v="7"/>
    <x v="6608"/>
    <x v="23"/>
    <x v="0"/>
    <x v="0"/>
    <n v="250679"/>
  </r>
  <r>
    <x v="9337"/>
    <x v="8414"/>
    <n v="13"/>
    <x v="4196"/>
    <n v="5"/>
    <x v="6609"/>
    <x v="21"/>
    <x v="0"/>
    <x v="0"/>
    <n v="321129"/>
  </r>
  <r>
    <x v="9338"/>
    <x v="8414"/>
    <n v="13"/>
    <x v="4197"/>
    <n v="1"/>
    <x v="6610"/>
    <x v="12"/>
    <x v="0"/>
    <x v="0"/>
    <n v="411922"/>
  </r>
  <r>
    <x v="9339"/>
    <x v="8414"/>
    <n v="13"/>
    <x v="3001"/>
    <n v="1"/>
    <x v="6610"/>
    <x v="12"/>
    <x v="0"/>
    <x v="0"/>
    <n v="370960"/>
  </r>
  <r>
    <x v="9340"/>
    <x v="8415"/>
    <n v="13"/>
    <x v="779"/>
    <n v="2"/>
    <x v="6611"/>
    <x v="10"/>
    <x v="0"/>
    <x v="0"/>
    <n v="294875"/>
  </r>
  <r>
    <x v="9341"/>
    <x v="8416"/>
    <n v="13"/>
    <x v="4198"/>
    <n v="3"/>
    <x v="6612"/>
    <x v="11"/>
    <x v="0"/>
    <x v="0"/>
    <n v="122982"/>
  </r>
  <r>
    <x v="9342"/>
    <x v="8417"/>
    <n v="13"/>
    <x v="4199"/>
    <n v="1"/>
    <x v="6613"/>
    <x v="12"/>
    <x v="0"/>
    <x v="0"/>
    <n v="33890"/>
  </r>
  <r>
    <x v="9343"/>
    <x v="8418"/>
    <n v="13"/>
    <x v="1644"/>
    <n v="2"/>
    <x v="6614"/>
    <x v="10"/>
    <x v="0"/>
    <x v="0"/>
    <n v="117699"/>
  </r>
  <r>
    <x v="9344"/>
    <x v="8419"/>
    <n v="13"/>
    <x v="1247"/>
    <n v="1"/>
    <x v="6615"/>
    <x v="12"/>
    <x v="0"/>
    <x v="0"/>
    <n v="357547"/>
  </r>
  <r>
    <x v="9345"/>
    <x v="8420"/>
    <n v="13"/>
    <x v="2721"/>
    <n v="1"/>
    <x v="6616"/>
    <x v="12"/>
    <x v="0"/>
    <x v="0"/>
    <n v="471403"/>
  </r>
  <r>
    <x v="9346"/>
    <x v="8421"/>
    <n v="14"/>
    <x v="1235"/>
    <n v="2"/>
    <x v="6580"/>
    <x v="11"/>
    <x v="0"/>
    <x v="0"/>
    <n v="182191"/>
  </r>
  <r>
    <x v="9347"/>
    <x v="8422"/>
    <n v="14"/>
    <x v="4200"/>
    <n v="4"/>
    <x v="6617"/>
    <x v="21"/>
    <x v="0"/>
    <x v="0"/>
    <n v="363126"/>
  </r>
  <r>
    <x v="9348"/>
    <x v="8423"/>
    <n v="14"/>
    <x v="570"/>
    <n v="2"/>
    <x v="6582"/>
    <x v="11"/>
    <x v="0"/>
    <x v="0"/>
    <n v="312385"/>
  </r>
  <r>
    <x v="9349"/>
    <x v="8424"/>
    <n v="14"/>
    <x v="249"/>
    <n v="6"/>
    <x v="6618"/>
    <x v="23"/>
    <x v="0"/>
    <x v="0"/>
    <n v="86587"/>
  </r>
  <r>
    <x v="9350"/>
    <x v="8425"/>
    <n v="14"/>
    <x v="1986"/>
    <n v="4"/>
    <x v="6619"/>
    <x v="21"/>
    <x v="0"/>
    <x v="0"/>
    <n v="158978"/>
  </r>
  <r>
    <x v="9351"/>
    <x v="8425"/>
    <n v="14"/>
    <x v="518"/>
    <n v="4"/>
    <x v="6619"/>
    <x v="21"/>
    <x v="0"/>
    <x v="0"/>
    <n v="287759"/>
  </r>
  <r>
    <x v="9352"/>
    <x v="8426"/>
    <n v="14"/>
    <x v="1213"/>
    <n v="2"/>
    <x v="6620"/>
    <x v="11"/>
    <x v="0"/>
    <x v="0"/>
    <n v="43842"/>
  </r>
  <r>
    <x v="9353"/>
    <x v="8427"/>
    <n v="14"/>
    <x v="1501"/>
    <n v="7"/>
    <x v="6621"/>
    <x v="19"/>
    <x v="0"/>
    <x v="0"/>
    <n v="311430"/>
  </r>
  <r>
    <x v="9354"/>
    <x v="8427"/>
    <n v="14"/>
    <x v="2888"/>
    <n v="7"/>
    <x v="6621"/>
    <x v="19"/>
    <x v="0"/>
    <x v="0"/>
    <n v="470762"/>
  </r>
  <r>
    <x v="9355"/>
    <x v="8428"/>
    <n v="14"/>
    <x v="2589"/>
    <n v="3"/>
    <x v="6622"/>
    <x v="7"/>
    <x v="0"/>
    <x v="0"/>
    <n v="108961"/>
  </r>
  <r>
    <x v="9356"/>
    <x v="8429"/>
    <n v="14"/>
    <x v="4201"/>
    <n v="4"/>
    <x v="6623"/>
    <x v="21"/>
    <x v="0"/>
    <x v="0"/>
    <n v="241927"/>
  </r>
  <r>
    <x v="9357"/>
    <x v="8430"/>
    <n v="14"/>
    <x v="1036"/>
    <n v="1"/>
    <x v="6624"/>
    <x v="10"/>
    <x v="0"/>
    <x v="0"/>
    <n v="153893"/>
  </r>
  <r>
    <x v="9358"/>
    <x v="8431"/>
    <n v="14"/>
    <x v="3177"/>
    <n v="2"/>
    <x v="6625"/>
    <x v="11"/>
    <x v="0"/>
    <x v="0"/>
    <n v="273920"/>
  </r>
  <r>
    <x v="9359"/>
    <x v="8432"/>
    <n v="14"/>
    <x v="4202"/>
    <n v="4"/>
    <x v="6626"/>
    <x v="21"/>
    <x v="0"/>
    <x v="0"/>
    <n v="472908"/>
  </r>
  <r>
    <x v="9360"/>
    <x v="8433"/>
    <n v="14"/>
    <x v="4203"/>
    <n v="2"/>
    <x v="6627"/>
    <x v="11"/>
    <x v="0"/>
    <x v="0"/>
    <n v="227775"/>
  </r>
  <r>
    <x v="9361"/>
    <x v="8434"/>
    <n v="14"/>
    <x v="3777"/>
    <n v="3"/>
    <x v="6628"/>
    <x v="7"/>
    <x v="0"/>
    <x v="0"/>
    <n v="258251"/>
  </r>
  <r>
    <x v="9362"/>
    <x v="8435"/>
    <n v="14"/>
    <x v="574"/>
    <n v="3"/>
    <x v="6629"/>
    <x v="7"/>
    <x v="0"/>
    <x v="0"/>
    <n v="442250"/>
  </r>
  <r>
    <x v="9363"/>
    <x v="8435"/>
    <n v="14"/>
    <x v="4204"/>
    <n v="3"/>
    <x v="6629"/>
    <x v="7"/>
    <x v="0"/>
    <x v="0"/>
    <n v="153893"/>
  </r>
  <r>
    <x v="9364"/>
    <x v="8435"/>
    <n v="14"/>
    <x v="4205"/>
    <n v="3"/>
    <x v="6629"/>
    <x v="7"/>
    <x v="0"/>
    <x v="0"/>
    <n v="153893"/>
  </r>
  <r>
    <x v="9365"/>
    <x v="8436"/>
    <n v="14"/>
    <x v="4206"/>
    <n v="4"/>
    <x v="6630"/>
    <x v="21"/>
    <x v="0"/>
    <x v="0"/>
    <n v="178403"/>
  </r>
  <r>
    <x v="9366"/>
    <x v="8437"/>
    <n v="14"/>
    <x v="4207"/>
    <n v="3"/>
    <x v="6631"/>
    <x v="7"/>
    <x v="0"/>
    <x v="0"/>
    <n v="250679"/>
  </r>
  <r>
    <x v="9367"/>
    <x v="8437"/>
    <n v="14"/>
    <x v="4208"/>
    <n v="7"/>
    <x v="6632"/>
    <x v="19"/>
    <x v="0"/>
    <x v="0"/>
    <n v="439981"/>
  </r>
  <r>
    <x v="9368"/>
    <x v="8438"/>
    <n v="14"/>
    <x v="4209"/>
    <n v="0"/>
    <x v="6633"/>
    <x v="12"/>
    <x v="0"/>
    <x v="0"/>
    <n v="438887"/>
  </r>
  <r>
    <x v="9369"/>
    <x v="8439"/>
    <n v="14"/>
    <x v="4210"/>
    <n v="1"/>
    <x v="6597"/>
    <x v="10"/>
    <x v="0"/>
    <x v="0"/>
    <n v="266293"/>
  </r>
  <r>
    <x v="9370"/>
    <x v="8440"/>
    <n v="14"/>
    <x v="4211"/>
    <n v="2"/>
    <x v="6634"/>
    <x v="11"/>
    <x v="0"/>
    <x v="0"/>
    <n v="378218"/>
  </r>
  <r>
    <x v="9371"/>
    <x v="8441"/>
    <n v="14"/>
    <x v="4055"/>
    <n v="3"/>
    <x v="6635"/>
    <x v="7"/>
    <x v="0"/>
    <x v="0"/>
    <n v="369573"/>
  </r>
  <r>
    <x v="9372"/>
    <x v="8442"/>
    <n v="14"/>
    <x v="614"/>
    <n v="1"/>
    <x v="6636"/>
    <x v="10"/>
    <x v="0"/>
    <x v="0"/>
    <n v="347008"/>
  </r>
  <r>
    <x v="9373"/>
    <x v="8443"/>
    <n v="14"/>
    <x v="4212"/>
    <n v="2"/>
    <x v="6637"/>
    <x v="11"/>
    <x v="0"/>
    <x v="0"/>
    <n v="82850"/>
  </r>
  <r>
    <x v="9374"/>
    <x v="8444"/>
    <n v="14"/>
    <x v="4213"/>
    <n v="0"/>
    <x v="6638"/>
    <x v="12"/>
    <x v="0"/>
    <x v="0"/>
    <n v="227775"/>
  </r>
  <r>
    <x v="9375"/>
    <x v="8444"/>
    <n v="14"/>
    <x v="3239"/>
    <n v="0"/>
    <x v="6638"/>
    <x v="12"/>
    <x v="0"/>
    <x v="0"/>
    <n v="392434"/>
  </r>
  <r>
    <x v="9376"/>
    <x v="8445"/>
    <n v="14"/>
    <x v="4214"/>
    <n v="3"/>
    <x v="6639"/>
    <x v="7"/>
    <x v="0"/>
    <x v="0"/>
    <n v="178052"/>
  </r>
  <r>
    <x v="9377"/>
    <x v="8446"/>
    <n v="14"/>
    <x v="1439"/>
    <n v="0"/>
    <x v="6600"/>
    <x v="12"/>
    <x v="0"/>
    <x v="0"/>
    <n v="349014"/>
  </r>
  <r>
    <x v="9378"/>
    <x v="8447"/>
    <n v="14"/>
    <x v="4215"/>
    <n v="1"/>
    <x v="6640"/>
    <x v="10"/>
    <x v="0"/>
    <x v="0"/>
    <n v="227775"/>
  </r>
  <r>
    <x v="9379"/>
    <x v="8447"/>
    <n v="14"/>
    <x v="4216"/>
    <n v="5"/>
    <x v="6641"/>
    <x v="14"/>
    <x v="0"/>
    <x v="0"/>
    <n v="420955"/>
  </r>
  <r>
    <x v="9380"/>
    <x v="8447"/>
    <n v="14"/>
    <x v="4217"/>
    <n v="5"/>
    <x v="6641"/>
    <x v="14"/>
    <x v="0"/>
    <x v="0"/>
    <n v="437440"/>
  </r>
  <r>
    <x v="9381"/>
    <x v="8448"/>
    <n v="14"/>
    <x v="4218"/>
    <n v="1"/>
    <x v="6642"/>
    <x v="10"/>
    <x v="0"/>
    <x v="0"/>
    <n v="191893"/>
  </r>
  <r>
    <x v="9382"/>
    <x v="8448"/>
    <n v="14"/>
    <x v="1720"/>
    <n v="1"/>
    <x v="6642"/>
    <x v="10"/>
    <x v="0"/>
    <x v="0"/>
    <n v="104958"/>
  </r>
  <r>
    <x v="9383"/>
    <x v="8449"/>
    <n v="14"/>
    <x v="2726"/>
    <n v="2"/>
    <x v="6643"/>
    <x v="11"/>
    <x v="0"/>
    <x v="0"/>
    <n v="411922"/>
  </r>
  <r>
    <x v="9384"/>
    <x v="8450"/>
    <n v="14"/>
    <x v="4219"/>
    <n v="2"/>
    <x v="6605"/>
    <x v="11"/>
    <x v="0"/>
    <x v="0"/>
    <n v="470762"/>
  </r>
  <r>
    <x v="9385"/>
    <x v="8451"/>
    <n v="14"/>
    <x v="4220"/>
    <n v="3"/>
    <x v="6644"/>
    <x v="7"/>
    <x v="0"/>
    <x v="0"/>
    <n v="411922"/>
  </r>
  <r>
    <x v="9386"/>
    <x v="8452"/>
    <n v="14"/>
    <x v="999"/>
    <n v="0"/>
    <x v="6645"/>
    <x v="12"/>
    <x v="0"/>
    <x v="0"/>
    <n v="82850"/>
  </r>
  <r>
    <x v="9387"/>
    <x v="8453"/>
    <n v="14"/>
    <x v="264"/>
    <n v="3"/>
    <x v="6646"/>
    <x v="7"/>
    <x v="0"/>
    <x v="0"/>
    <n v="470762"/>
  </r>
  <r>
    <x v="9388"/>
    <x v="8454"/>
    <n v="14"/>
    <x v="426"/>
    <n v="1"/>
    <x v="6647"/>
    <x v="10"/>
    <x v="0"/>
    <x v="0"/>
    <n v="158978"/>
  </r>
  <r>
    <x v="9389"/>
    <x v="8455"/>
    <n v="14"/>
    <x v="4221"/>
    <n v="0"/>
    <x v="6610"/>
    <x v="12"/>
    <x v="0"/>
    <x v="0"/>
    <n v="180055"/>
  </r>
  <r>
    <x v="9390"/>
    <x v="8456"/>
    <n v="14"/>
    <x v="3624"/>
    <n v="2"/>
    <x v="6612"/>
    <x v="11"/>
    <x v="0"/>
    <x v="0"/>
    <n v="230507"/>
  </r>
  <r>
    <x v="9391"/>
    <x v="8456"/>
    <n v="14"/>
    <x v="2514"/>
    <n v="2"/>
    <x v="6612"/>
    <x v="11"/>
    <x v="0"/>
    <x v="0"/>
    <n v="473327"/>
  </r>
  <r>
    <x v="9392"/>
    <x v="8457"/>
    <n v="14"/>
    <x v="176"/>
    <n v="3"/>
    <x v="6648"/>
    <x v="7"/>
    <x v="0"/>
    <x v="0"/>
    <n v="250679"/>
  </r>
  <r>
    <x v="9393"/>
    <x v="8458"/>
    <n v="14"/>
    <x v="4222"/>
    <n v="3"/>
    <x v="6649"/>
    <x v="7"/>
    <x v="0"/>
    <x v="0"/>
    <n v="327968"/>
  </r>
  <r>
    <x v="9394"/>
    <x v="8458"/>
    <n v="14"/>
    <x v="4093"/>
    <n v="3"/>
    <x v="6649"/>
    <x v="7"/>
    <x v="0"/>
    <x v="0"/>
    <n v="127940"/>
  </r>
  <r>
    <x v="9395"/>
    <x v="8459"/>
    <n v="14"/>
    <x v="4223"/>
    <n v="3"/>
    <x v="6650"/>
    <x v="7"/>
    <x v="0"/>
    <x v="0"/>
    <n v="242428"/>
  </r>
  <r>
    <x v="9396"/>
    <x v="8460"/>
    <n v="15"/>
    <x v="4224"/>
    <n v="1"/>
    <x v="6582"/>
    <x v="11"/>
    <x v="0"/>
    <x v="0"/>
    <n v="267654"/>
  </r>
  <r>
    <x v="9397"/>
    <x v="8461"/>
    <n v="15"/>
    <x v="2933"/>
    <n v="2"/>
    <x v="6651"/>
    <x v="7"/>
    <x v="0"/>
    <x v="0"/>
    <n v="106331"/>
  </r>
  <r>
    <x v="9398"/>
    <x v="8462"/>
    <n v="15"/>
    <x v="4225"/>
    <n v="1"/>
    <x v="6620"/>
    <x v="11"/>
    <x v="0"/>
    <x v="0"/>
    <n v="230507"/>
  </r>
  <r>
    <x v="9399"/>
    <x v="8463"/>
    <n v="15"/>
    <x v="3415"/>
    <n v="10"/>
    <x v="6652"/>
    <x v="0"/>
    <x v="1"/>
    <x v="0"/>
    <n v="419338"/>
  </r>
  <r>
    <x v="9400"/>
    <x v="8464"/>
    <n v="15"/>
    <x v="4226"/>
    <n v="3"/>
    <x v="6653"/>
    <x v="21"/>
    <x v="0"/>
    <x v="0"/>
    <n v="472712"/>
  </r>
  <r>
    <x v="9401"/>
    <x v="8465"/>
    <n v="15"/>
    <x v="4227"/>
    <n v="2"/>
    <x v="6654"/>
    <x v="7"/>
    <x v="0"/>
    <x v="0"/>
    <n v="411922"/>
  </r>
  <r>
    <x v="9402"/>
    <x v="8466"/>
    <n v="15"/>
    <x v="4228"/>
    <n v="3"/>
    <x v="6655"/>
    <x v="21"/>
    <x v="0"/>
    <x v="0"/>
    <n v="118549"/>
  </r>
  <r>
    <x v="9403"/>
    <x v="8467"/>
    <n v="15"/>
    <x v="3441"/>
    <n v="5"/>
    <x v="6656"/>
    <x v="23"/>
    <x v="0"/>
    <x v="0"/>
    <n v="230507"/>
  </r>
  <r>
    <x v="9404"/>
    <x v="8467"/>
    <n v="15"/>
    <x v="3954"/>
    <n v="9"/>
    <x v="6657"/>
    <x v="1"/>
    <x v="1"/>
    <x v="0"/>
    <n v="293657"/>
  </r>
  <r>
    <x v="9405"/>
    <x v="8468"/>
    <n v="15"/>
    <x v="1799"/>
    <n v="2"/>
    <x v="6588"/>
    <x v="7"/>
    <x v="0"/>
    <x v="0"/>
    <n v="182984"/>
  </r>
  <r>
    <x v="9406"/>
    <x v="8469"/>
    <n v="15"/>
    <x v="2178"/>
    <n v="3"/>
    <x v="6658"/>
    <x v="21"/>
    <x v="0"/>
    <x v="0"/>
    <n v="129210"/>
  </r>
  <r>
    <x v="9407"/>
    <x v="8470"/>
    <n v="15"/>
    <x v="841"/>
    <n v="0"/>
    <x v="6659"/>
    <x v="10"/>
    <x v="0"/>
    <x v="0"/>
    <n v="54561"/>
  </r>
  <r>
    <x v="9408"/>
    <x v="8471"/>
    <n v="15"/>
    <x v="1273"/>
    <n v="6"/>
    <x v="6660"/>
    <x v="19"/>
    <x v="0"/>
    <x v="0"/>
    <n v="391710"/>
  </r>
  <r>
    <x v="9409"/>
    <x v="8472"/>
    <n v="15"/>
    <x v="4229"/>
    <n v="3"/>
    <x v="6626"/>
    <x v="21"/>
    <x v="0"/>
    <x v="0"/>
    <n v="172973"/>
  </r>
  <r>
    <x v="9410"/>
    <x v="8473"/>
    <n v="15"/>
    <x v="4230"/>
    <n v="4"/>
    <x v="6661"/>
    <x v="14"/>
    <x v="0"/>
    <x v="0"/>
    <n v="230507"/>
  </r>
  <r>
    <x v="9411"/>
    <x v="8474"/>
    <n v="15"/>
    <x v="4231"/>
    <n v="3"/>
    <x v="6662"/>
    <x v="21"/>
    <x v="0"/>
    <x v="0"/>
    <n v="60239"/>
  </r>
  <r>
    <x v="9412"/>
    <x v="8474"/>
    <n v="15"/>
    <x v="2304"/>
    <n v="3"/>
    <x v="6662"/>
    <x v="21"/>
    <x v="0"/>
    <x v="0"/>
    <n v="141854"/>
  </r>
  <r>
    <x v="9413"/>
    <x v="8475"/>
    <n v="15"/>
    <x v="4232"/>
    <n v="3"/>
    <x v="6663"/>
    <x v="21"/>
    <x v="0"/>
    <x v="0"/>
    <n v="96200"/>
  </r>
  <r>
    <x v="9414"/>
    <x v="8475"/>
    <n v="15"/>
    <x v="4233"/>
    <n v="3"/>
    <x v="6663"/>
    <x v="21"/>
    <x v="0"/>
    <x v="0"/>
    <n v="249070"/>
  </r>
  <r>
    <x v="9415"/>
    <x v="8476"/>
    <n v="15"/>
    <x v="4234"/>
    <n v="1"/>
    <x v="6664"/>
    <x v="11"/>
    <x v="0"/>
    <x v="0"/>
    <n v="309648"/>
  </r>
  <r>
    <x v="9416"/>
    <x v="8477"/>
    <n v="15"/>
    <x v="2715"/>
    <n v="2"/>
    <x v="6629"/>
    <x v="7"/>
    <x v="0"/>
    <x v="0"/>
    <n v="411922"/>
  </r>
  <r>
    <x v="9417"/>
    <x v="8478"/>
    <n v="15"/>
    <x v="3704"/>
    <n v="2"/>
    <x v="6665"/>
    <x v="7"/>
    <x v="0"/>
    <x v="0"/>
    <n v="119655"/>
  </r>
  <r>
    <x v="9418"/>
    <x v="8479"/>
    <n v="15"/>
    <x v="4235"/>
    <n v="3"/>
    <x v="6666"/>
    <x v="21"/>
    <x v="0"/>
    <x v="0"/>
    <n v="96007"/>
  </r>
  <r>
    <x v="9419"/>
    <x v="8480"/>
    <n v="15"/>
    <x v="4236"/>
    <n v="0"/>
    <x v="6597"/>
    <x v="10"/>
    <x v="0"/>
    <x v="0"/>
    <n v="291883"/>
  </r>
  <r>
    <x v="9420"/>
    <x v="8481"/>
    <n v="15"/>
    <x v="4237"/>
    <n v="3"/>
    <x v="6667"/>
    <x v="21"/>
    <x v="0"/>
    <x v="0"/>
    <n v="250679"/>
  </r>
  <r>
    <x v="9421"/>
    <x v="8482"/>
    <n v="15"/>
    <x v="3354"/>
    <n v="0"/>
    <x v="6636"/>
    <x v="10"/>
    <x v="0"/>
    <x v="0"/>
    <n v="343712"/>
  </r>
  <r>
    <x v="9422"/>
    <x v="8483"/>
    <n v="15"/>
    <x v="4238"/>
    <n v="1"/>
    <x v="6637"/>
    <x v="11"/>
    <x v="0"/>
    <x v="0"/>
    <n v="139440"/>
  </r>
  <r>
    <x v="9423"/>
    <x v="8484"/>
    <n v="15"/>
    <x v="2977"/>
    <n v="2"/>
    <x v="6668"/>
    <x v="7"/>
    <x v="0"/>
    <x v="0"/>
    <n v="186937"/>
  </r>
  <r>
    <x v="9424"/>
    <x v="8484"/>
    <n v="15"/>
    <x v="4239"/>
    <n v="2"/>
    <x v="6668"/>
    <x v="7"/>
    <x v="0"/>
    <x v="0"/>
    <n v="230507"/>
  </r>
  <r>
    <x v="9425"/>
    <x v="8485"/>
    <n v="15"/>
    <x v="2393"/>
    <n v="2"/>
    <x v="6639"/>
    <x v="7"/>
    <x v="0"/>
    <x v="0"/>
    <n v="104958"/>
  </r>
  <r>
    <x v="9426"/>
    <x v="8486"/>
    <n v="15"/>
    <x v="1216"/>
    <n v="3"/>
    <x v="6669"/>
    <x v="21"/>
    <x v="0"/>
    <x v="0"/>
    <n v="421980"/>
  </r>
  <r>
    <x v="9427"/>
    <x v="8487"/>
    <n v="15"/>
    <x v="4072"/>
    <n v="0"/>
    <x v="6640"/>
    <x v="10"/>
    <x v="0"/>
    <x v="0"/>
    <n v="251243"/>
  </r>
  <r>
    <x v="9428"/>
    <x v="8488"/>
    <n v="15"/>
    <x v="753"/>
    <n v="5"/>
    <x v="6670"/>
    <x v="23"/>
    <x v="0"/>
    <x v="0"/>
    <n v="457322"/>
  </r>
  <r>
    <x v="9429"/>
    <x v="8489"/>
    <n v="15"/>
    <x v="4240"/>
    <n v="3"/>
    <x v="6671"/>
    <x v="21"/>
    <x v="0"/>
    <x v="0"/>
    <n v="146115"/>
  </r>
  <r>
    <x v="9430"/>
    <x v="8490"/>
    <n v="15"/>
    <x v="4241"/>
    <n v="0"/>
    <x v="6672"/>
    <x v="10"/>
    <x v="0"/>
    <x v="0"/>
    <n v="341081"/>
  </r>
  <r>
    <x v="9431"/>
    <x v="8491"/>
    <n v="15"/>
    <x v="3580"/>
    <n v="4"/>
    <x v="6673"/>
    <x v="14"/>
    <x v="0"/>
    <x v="0"/>
    <n v="242428"/>
  </r>
  <r>
    <x v="9432"/>
    <x v="8492"/>
    <n v="15"/>
    <x v="4242"/>
    <n v="3"/>
    <x v="6674"/>
    <x v="21"/>
    <x v="0"/>
    <x v="0"/>
    <n v="21760"/>
  </r>
  <r>
    <x v="9433"/>
    <x v="8493"/>
    <n v="15"/>
    <x v="1038"/>
    <n v="0"/>
    <x v="6675"/>
    <x v="10"/>
    <x v="0"/>
    <x v="0"/>
    <n v="273920"/>
  </r>
  <r>
    <x v="9434"/>
    <x v="8494"/>
    <n v="15"/>
    <x v="4243"/>
    <n v="1"/>
    <x v="6676"/>
    <x v="11"/>
    <x v="0"/>
    <x v="0"/>
    <n v="221182"/>
  </r>
  <r>
    <x v="9435"/>
    <x v="8494"/>
    <n v="15"/>
    <x v="1646"/>
    <n v="1"/>
    <x v="6676"/>
    <x v="11"/>
    <x v="0"/>
    <x v="0"/>
    <n v="436459"/>
  </r>
  <r>
    <x v="9436"/>
    <x v="8494"/>
    <n v="15"/>
    <x v="1137"/>
    <n v="1"/>
    <x v="6676"/>
    <x v="11"/>
    <x v="0"/>
    <x v="0"/>
    <n v="31302"/>
  </r>
  <r>
    <x v="9437"/>
    <x v="8495"/>
    <n v="15"/>
    <x v="4244"/>
    <n v="2"/>
    <x v="6646"/>
    <x v="7"/>
    <x v="0"/>
    <x v="0"/>
    <n v="42705"/>
  </r>
  <r>
    <x v="9438"/>
    <x v="8496"/>
    <n v="15"/>
    <x v="3816"/>
    <n v="3"/>
    <x v="6677"/>
    <x v="21"/>
    <x v="0"/>
    <x v="0"/>
    <n v="105352"/>
  </r>
  <r>
    <x v="9439"/>
    <x v="8496"/>
    <n v="15"/>
    <x v="4188"/>
    <n v="3"/>
    <x v="6677"/>
    <x v="21"/>
    <x v="0"/>
    <x v="0"/>
    <n v="189009"/>
  </r>
  <r>
    <x v="9440"/>
    <x v="8496"/>
    <n v="15"/>
    <x v="3276"/>
    <n v="3"/>
    <x v="6677"/>
    <x v="21"/>
    <x v="0"/>
    <x v="0"/>
    <n v="119030"/>
  </r>
  <r>
    <x v="9441"/>
    <x v="8496"/>
    <n v="15"/>
    <x v="4245"/>
    <n v="3"/>
    <x v="6677"/>
    <x v="21"/>
    <x v="0"/>
    <x v="0"/>
    <n v="293905"/>
  </r>
  <r>
    <x v="9442"/>
    <x v="8497"/>
    <n v="15"/>
    <x v="4246"/>
    <n v="0"/>
    <x v="6647"/>
    <x v="10"/>
    <x v="0"/>
    <x v="0"/>
    <n v="4249"/>
  </r>
  <r>
    <x v="9443"/>
    <x v="8498"/>
    <n v="15"/>
    <x v="4247"/>
    <n v="1"/>
    <x v="6607"/>
    <x v="11"/>
    <x v="0"/>
    <x v="0"/>
    <n v="297506"/>
  </r>
  <r>
    <x v="9444"/>
    <x v="8498"/>
    <n v="15"/>
    <x v="4248"/>
    <n v="1"/>
    <x v="6607"/>
    <x v="11"/>
    <x v="0"/>
    <x v="0"/>
    <n v="285365"/>
  </r>
  <r>
    <x v="9445"/>
    <x v="8499"/>
    <n v="15"/>
    <x v="2937"/>
    <n v="7"/>
    <x v="6678"/>
    <x v="20"/>
    <x v="0"/>
    <x v="0"/>
    <n v="411922"/>
  </r>
  <r>
    <x v="9446"/>
    <x v="8500"/>
    <n v="15"/>
    <x v="4249"/>
    <n v="1"/>
    <x v="6612"/>
    <x v="11"/>
    <x v="0"/>
    <x v="0"/>
    <n v="273920"/>
  </r>
  <r>
    <x v="9447"/>
    <x v="8501"/>
    <n v="15"/>
    <x v="4250"/>
    <n v="2"/>
    <x v="6648"/>
    <x v="7"/>
    <x v="0"/>
    <x v="0"/>
    <n v="153893"/>
  </r>
  <r>
    <x v="9448"/>
    <x v="8502"/>
    <n v="15"/>
    <x v="61"/>
    <n v="3"/>
    <x v="6679"/>
    <x v="21"/>
    <x v="0"/>
    <x v="0"/>
    <n v="230507"/>
  </r>
  <r>
    <x v="9449"/>
    <x v="8503"/>
    <n v="15"/>
    <x v="4251"/>
    <n v="1"/>
    <x v="6680"/>
    <x v="11"/>
    <x v="0"/>
    <x v="0"/>
    <n v="196571"/>
  </r>
  <r>
    <x v="9450"/>
    <x v="8503"/>
    <n v="15"/>
    <x v="2524"/>
    <n v="1"/>
    <x v="6680"/>
    <x v="11"/>
    <x v="0"/>
    <x v="0"/>
    <n v="255165"/>
  </r>
  <r>
    <x v="9451"/>
    <x v="8504"/>
    <n v="15"/>
    <x v="4252"/>
    <n v="2"/>
    <x v="6649"/>
    <x v="7"/>
    <x v="0"/>
    <x v="0"/>
    <n v="245484"/>
  </r>
  <r>
    <x v="9452"/>
    <x v="8505"/>
    <n v="15"/>
    <x v="3245"/>
    <n v="0"/>
    <x v="6681"/>
    <x v="10"/>
    <x v="0"/>
    <x v="0"/>
    <n v="401945"/>
  </r>
  <r>
    <x v="9453"/>
    <x v="8506"/>
    <n v="16"/>
    <x v="4253"/>
    <n v="1"/>
    <x v="6682"/>
    <x v="7"/>
    <x v="0"/>
    <x v="0"/>
    <n v="217497"/>
  </r>
  <r>
    <x v="9454"/>
    <x v="8507"/>
    <n v="16"/>
    <x v="4012"/>
    <n v="1"/>
    <x v="6583"/>
    <x v="7"/>
    <x v="0"/>
    <x v="0"/>
    <n v="202397"/>
  </r>
  <r>
    <x v="9455"/>
    <x v="8507"/>
    <n v="16"/>
    <x v="212"/>
    <n v="1"/>
    <x v="6583"/>
    <x v="7"/>
    <x v="0"/>
    <x v="0"/>
    <n v="250679"/>
  </r>
  <r>
    <x v="9456"/>
    <x v="8507"/>
    <n v="16"/>
    <x v="791"/>
    <n v="1"/>
    <x v="6583"/>
    <x v="7"/>
    <x v="0"/>
    <x v="0"/>
    <n v="347008"/>
  </r>
  <r>
    <x v="9457"/>
    <x v="8508"/>
    <n v="16"/>
    <x v="2214"/>
    <n v="3"/>
    <x v="6683"/>
    <x v="14"/>
    <x v="0"/>
    <x v="0"/>
    <n v="158978"/>
  </r>
  <r>
    <x v="9458"/>
    <x v="8508"/>
    <n v="16"/>
    <x v="4254"/>
    <n v="3"/>
    <x v="6683"/>
    <x v="14"/>
    <x v="0"/>
    <x v="0"/>
    <n v="230507"/>
  </r>
  <r>
    <x v="9459"/>
    <x v="8508"/>
    <n v="16"/>
    <x v="4255"/>
    <n v="7"/>
    <x v="6684"/>
    <x v="22"/>
    <x v="0"/>
    <x v="0"/>
    <n v="151496"/>
  </r>
  <r>
    <x v="9460"/>
    <x v="8509"/>
    <n v="16"/>
    <x v="4256"/>
    <n v="0"/>
    <x v="6685"/>
    <x v="11"/>
    <x v="0"/>
    <x v="0"/>
    <n v="411922"/>
  </r>
  <r>
    <x v="9461"/>
    <x v="8510"/>
    <n v="16"/>
    <x v="4257"/>
    <n v="1"/>
    <x v="6686"/>
    <x v="7"/>
    <x v="0"/>
    <x v="0"/>
    <n v="234810"/>
  </r>
  <r>
    <x v="9462"/>
    <x v="8511"/>
    <n v="16"/>
    <x v="4258"/>
    <n v="2"/>
    <x v="6653"/>
    <x v="21"/>
    <x v="0"/>
    <x v="0"/>
    <n v="104958"/>
  </r>
  <r>
    <x v="9463"/>
    <x v="8512"/>
    <n v="16"/>
    <x v="4259"/>
    <n v="1"/>
    <x v="6654"/>
    <x v="7"/>
    <x v="0"/>
    <x v="0"/>
    <n v="351192"/>
  </r>
  <r>
    <x v="9464"/>
    <x v="8513"/>
    <n v="16"/>
    <x v="1007"/>
    <n v="1"/>
    <x v="6588"/>
    <x v="7"/>
    <x v="0"/>
    <x v="0"/>
    <n v="182191"/>
  </r>
  <r>
    <x v="9465"/>
    <x v="8514"/>
    <n v="16"/>
    <x v="420"/>
    <n v="3"/>
    <x v="6687"/>
    <x v="14"/>
    <x v="0"/>
    <x v="0"/>
    <n v="10148"/>
  </r>
  <r>
    <x v="9466"/>
    <x v="8515"/>
    <n v="16"/>
    <x v="914"/>
    <n v="3"/>
    <x v="6661"/>
    <x v="14"/>
    <x v="0"/>
    <x v="0"/>
    <n v="208723"/>
  </r>
  <r>
    <x v="9467"/>
    <x v="8515"/>
    <n v="16"/>
    <x v="3673"/>
    <n v="3"/>
    <x v="6661"/>
    <x v="14"/>
    <x v="0"/>
    <x v="0"/>
    <n v="350756"/>
  </r>
  <r>
    <x v="9468"/>
    <x v="8516"/>
    <n v="16"/>
    <x v="4260"/>
    <n v="0"/>
    <x v="6627"/>
    <x v="11"/>
    <x v="0"/>
    <x v="0"/>
    <n v="179296"/>
  </r>
  <r>
    <x v="9469"/>
    <x v="8517"/>
    <n v="16"/>
    <x v="3359"/>
    <n v="1"/>
    <x v="6688"/>
    <x v="7"/>
    <x v="0"/>
    <x v="0"/>
    <n v="158978"/>
  </r>
  <r>
    <x v="9470"/>
    <x v="8517"/>
    <n v="16"/>
    <x v="4261"/>
    <n v="1"/>
    <x v="6688"/>
    <x v="7"/>
    <x v="0"/>
    <x v="0"/>
    <n v="286726"/>
  </r>
  <r>
    <x v="9471"/>
    <x v="8517"/>
    <n v="16"/>
    <x v="900"/>
    <n v="1"/>
    <x v="6688"/>
    <x v="7"/>
    <x v="0"/>
    <x v="0"/>
    <n v="351192"/>
  </r>
  <r>
    <x v="9472"/>
    <x v="8518"/>
    <n v="16"/>
    <x v="2392"/>
    <n v="3"/>
    <x v="6689"/>
    <x v="14"/>
    <x v="0"/>
    <x v="0"/>
    <n v="213133"/>
  </r>
  <r>
    <x v="9473"/>
    <x v="8519"/>
    <n v="16"/>
    <x v="3755"/>
    <n v="0"/>
    <x v="6690"/>
    <x v="11"/>
    <x v="0"/>
    <x v="0"/>
    <n v="190676"/>
  </r>
  <r>
    <x v="9474"/>
    <x v="8519"/>
    <n v="16"/>
    <x v="872"/>
    <n v="0"/>
    <x v="6690"/>
    <x v="11"/>
    <x v="0"/>
    <x v="0"/>
    <n v="449379"/>
  </r>
  <r>
    <x v="9475"/>
    <x v="8520"/>
    <n v="16"/>
    <x v="3153"/>
    <n v="1"/>
    <x v="6628"/>
    <x v="7"/>
    <x v="0"/>
    <x v="0"/>
    <n v="411922"/>
  </r>
  <r>
    <x v="9476"/>
    <x v="8521"/>
    <n v="16"/>
    <x v="2296"/>
    <n v="2"/>
    <x v="6663"/>
    <x v="21"/>
    <x v="0"/>
    <x v="0"/>
    <n v="450900"/>
  </r>
  <r>
    <x v="9477"/>
    <x v="8521"/>
    <n v="16"/>
    <x v="4262"/>
    <n v="2"/>
    <x v="6663"/>
    <x v="21"/>
    <x v="0"/>
    <x v="0"/>
    <n v="389702"/>
  </r>
  <r>
    <x v="9478"/>
    <x v="8522"/>
    <n v="16"/>
    <x v="2540"/>
    <n v="1"/>
    <x v="6629"/>
    <x v="7"/>
    <x v="0"/>
    <x v="0"/>
    <n v="153893"/>
  </r>
  <r>
    <x v="9479"/>
    <x v="8523"/>
    <n v="16"/>
    <x v="4263"/>
    <n v="2"/>
    <x v="6691"/>
    <x v="21"/>
    <x v="0"/>
    <x v="0"/>
    <n v="151749"/>
  </r>
  <r>
    <x v="9480"/>
    <x v="8524"/>
    <n v="16"/>
    <x v="3814"/>
    <n v="3"/>
    <x v="6692"/>
    <x v="14"/>
    <x v="0"/>
    <x v="0"/>
    <n v="362672"/>
  </r>
  <r>
    <x v="9481"/>
    <x v="8525"/>
    <n v="16"/>
    <x v="3475"/>
    <n v="1"/>
    <x v="6631"/>
    <x v="7"/>
    <x v="0"/>
    <x v="0"/>
    <n v="137327"/>
  </r>
  <r>
    <x v="9482"/>
    <x v="8525"/>
    <n v="16"/>
    <x v="3461"/>
    <n v="1"/>
    <x v="6631"/>
    <x v="7"/>
    <x v="0"/>
    <x v="0"/>
    <n v="37644"/>
  </r>
  <r>
    <x v="9483"/>
    <x v="8526"/>
    <n v="16"/>
    <x v="871"/>
    <n v="2"/>
    <x v="6693"/>
    <x v="21"/>
    <x v="0"/>
    <x v="0"/>
    <n v="151507"/>
  </r>
  <r>
    <x v="9484"/>
    <x v="8527"/>
    <n v="16"/>
    <x v="1569"/>
    <n v="3"/>
    <x v="6694"/>
    <x v="14"/>
    <x v="0"/>
    <x v="0"/>
    <n v="250679"/>
  </r>
  <r>
    <x v="9485"/>
    <x v="8527"/>
    <n v="16"/>
    <x v="4264"/>
    <n v="7"/>
    <x v="6695"/>
    <x v="22"/>
    <x v="0"/>
    <x v="0"/>
    <n v="82901"/>
  </r>
  <r>
    <x v="9486"/>
    <x v="8528"/>
    <n v="16"/>
    <x v="4265"/>
    <n v="1"/>
    <x v="6665"/>
    <x v="7"/>
    <x v="0"/>
    <x v="0"/>
    <n v="189554"/>
  </r>
  <r>
    <x v="9487"/>
    <x v="8528"/>
    <n v="16"/>
    <x v="4266"/>
    <n v="1"/>
    <x v="6665"/>
    <x v="7"/>
    <x v="0"/>
    <x v="0"/>
    <n v="351192"/>
  </r>
  <r>
    <x v="9488"/>
    <x v="8529"/>
    <n v="16"/>
    <x v="3343"/>
    <n v="2"/>
    <x v="6666"/>
    <x v="21"/>
    <x v="0"/>
    <x v="0"/>
    <n v="411922"/>
  </r>
  <r>
    <x v="9489"/>
    <x v="8530"/>
    <n v="16"/>
    <x v="2798"/>
    <n v="1"/>
    <x v="6635"/>
    <x v="7"/>
    <x v="0"/>
    <x v="0"/>
    <n v="351192"/>
  </r>
  <r>
    <x v="9490"/>
    <x v="8531"/>
    <n v="16"/>
    <x v="4013"/>
    <n v="3"/>
    <x v="6696"/>
    <x v="14"/>
    <x v="0"/>
    <x v="0"/>
    <n v="13229"/>
  </r>
  <r>
    <x v="9491"/>
    <x v="8532"/>
    <n v="16"/>
    <x v="2598"/>
    <n v="3"/>
    <x v="6697"/>
    <x v="14"/>
    <x v="0"/>
    <x v="0"/>
    <n v="158978"/>
  </r>
  <r>
    <x v="9492"/>
    <x v="8532"/>
    <n v="16"/>
    <x v="1879"/>
    <n v="3"/>
    <x v="6697"/>
    <x v="14"/>
    <x v="0"/>
    <x v="0"/>
    <n v="411922"/>
  </r>
  <r>
    <x v="9493"/>
    <x v="8533"/>
    <n v="16"/>
    <x v="3171"/>
    <n v="6"/>
    <x v="6698"/>
    <x v="20"/>
    <x v="0"/>
    <x v="0"/>
    <n v="125091"/>
  </r>
  <r>
    <x v="9494"/>
    <x v="8533"/>
    <n v="16"/>
    <x v="2489"/>
    <n v="2"/>
    <x v="6669"/>
    <x v="21"/>
    <x v="0"/>
    <x v="0"/>
    <n v="301549"/>
  </r>
  <r>
    <x v="9495"/>
    <x v="8534"/>
    <n v="16"/>
    <x v="2066"/>
    <n v="2"/>
    <x v="6671"/>
    <x v="21"/>
    <x v="0"/>
    <x v="0"/>
    <n v="182191"/>
  </r>
  <r>
    <x v="9496"/>
    <x v="8535"/>
    <n v="16"/>
    <x v="4267"/>
    <n v="2"/>
    <x v="6699"/>
    <x v="21"/>
    <x v="0"/>
    <x v="0"/>
    <n v="411922"/>
  </r>
  <r>
    <x v="9497"/>
    <x v="8536"/>
    <n v="16"/>
    <x v="4268"/>
    <n v="3"/>
    <x v="6700"/>
    <x v="14"/>
    <x v="0"/>
    <x v="0"/>
    <n v="154228"/>
  </r>
  <r>
    <x v="9498"/>
    <x v="8537"/>
    <n v="16"/>
    <x v="1800"/>
    <n v="0"/>
    <x v="6605"/>
    <x v="11"/>
    <x v="0"/>
    <x v="0"/>
    <n v="158978"/>
  </r>
  <r>
    <x v="9499"/>
    <x v="8538"/>
    <n v="16"/>
    <x v="4128"/>
    <n v="1"/>
    <x v="6644"/>
    <x v="7"/>
    <x v="0"/>
    <x v="0"/>
    <n v="156678"/>
  </r>
  <r>
    <x v="9500"/>
    <x v="8538"/>
    <n v="16"/>
    <x v="2455"/>
    <n v="1"/>
    <x v="6644"/>
    <x v="7"/>
    <x v="0"/>
    <x v="0"/>
    <n v="76511"/>
  </r>
  <r>
    <x v="9501"/>
    <x v="8539"/>
    <n v="16"/>
    <x v="4269"/>
    <n v="0"/>
    <x v="6701"/>
    <x v="11"/>
    <x v="0"/>
    <x v="0"/>
    <n v="158978"/>
  </r>
  <r>
    <x v="9502"/>
    <x v="8540"/>
    <n v="16"/>
    <x v="3838"/>
    <n v="0"/>
    <x v="6676"/>
    <x v="11"/>
    <x v="0"/>
    <x v="0"/>
    <n v="372555"/>
  </r>
  <r>
    <x v="9503"/>
    <x v="8541"/>
    <n v="16"/>
    <x v="954"/>
    <n v="5"/>
    <x v="6702"/>
    <x v="19"/>
    <x v="0"/>
    <x v="0"/>
    <n v="313862"/>
  </r>
  <r>
    <x v="9504"/>
    <x v="8542"/>
    <n v="16"/>
    <x v="4270"/>
    <n v="2"/>
    <x v="6677"/>
    <x v="21"/>
    <x v="0"/>
    <x v="0"/>
    <n v="158978"/>
  </r>
  <r>
    <x v="9505"/>
    <x v="8543"/>
    <n v="16"/>
    <x v="3381"/>
    <n v="3"/>
    <x v="6703"/>
    <x v="14"/>
    <x v="0"/>
    <x v="0"/>
    <n v="241927"/>
  </r>
  <r>
    <x v="9506"/>
    <x v="8543"/>
    <n v="16"/>
    <x v="3175"/>
    <n v="7"/>
    <x v="6704"/>
    <x v="22"/>
    <x v="0"/>
    <x v="0"/>
    <n v="311670"/>
  </r>
  <r>
    <x v="9507"/>
    <x v="8544"/>
    <n v="16"/>
    <x v="471"/>
    <n v="2"/>
    <x v="6609"/>
    <x v="21"/>
    <x v="0"/>
    <x v="0"/>
    <n v="286726"/>
  </r>
  <r>
    <x v="9508"/>
    <x v="8545"/>
    <n v="16"/>
    <x v="4178"/>
    <n v="0"/>
    <x v="6612"/>
    <x v="11"/>
    <x v="0"/>
    <x v="0"/>
    <n v="158978"/>
  </r>
  <r>
    <x v="9509"/>
    <x v="8545"/>
    <n v="16"/>
    <x v="4091"/>
    <n v="0"/>
    <x v="6612"/>
    <x v="11"/>
    <x v="0"/>
    <x v="0"/>
    <n v="472908"/>
  </r>
  <r>
    <x v="9510"/>
    <x v="8546"/>
    <n v="16"/>
    <x v="4271"/>
    <n v="0"/>
    <x v="6680"/>
    <x v="11"/>
    <x v="0"/>
    <x v="0"/>
    <n v="54565"/>
  </r>
  <r>
    <x v="9511"/>
    <x v="8547"/>
    <n v="16"/>
    <x v="4272"/>
    <n v="1"/>
    <x v="6649"/>
    <x v="7"/>
    <x v="0"/>
    <x v="0"/>
    <n v="250679"/>
  </r>
  <r>
    <x v="9512"/>
    <x v="8548"/>
    <n v="16"/>
    <x v="4273"/>
    <n v="3"/>
    <x v="6705"/>
    <x v="14"/>
    <x v="0"/>
    <x v="0"/>
    <n v="305608"/>
  </r>
  <r>
    <x v="9513"/>
    <x v="8548"/>
    <n v="16"/>
    <x v="4274"/>
    <n v="3"/>
    <x v="6705"/>
    <x v="14"/>
    <x v="0"/>
    <x v="0"/>
    <n v="227775"/>
  </r>
  <r>
    <x v="9514"/>
    <x v="8549"/>
    <n v="16"/>
    <x v="4275"/>
    <n v="0"/>
    <x v="6706"/>
    <x v="11"/>
    <x v="0"/>
    <x v="0"/>
    <n v="230507"/>
  </r>
  <r>
    <x v="9515"/>
    <x v="8550"/>
    <n v="16"/>
    <x v="1789"/>
    <n v="1"/>
    <x v="6650"/>
    <x v="7"/>
    <x v="0"/>
    <x v="0"/>
    <n v="250679"/>
  </r>
  <r>
    <x v="9516"/>
    <x v="8551"/>
    <n v="16"/>
    <x v="2992"/>
    <n v="2"/>
    <x v="6707"/>
    <x v="21"/>
    <x v="0"/>
    <x v="0"/>
    <n v="191893"/>
  </r>
  <r>
    <x v="9517"/>
    <x v="8551"/>
    <n v="16"/>
    <x v="4276"/>
    <n v="2"/>
    <x v="6707"/>
    <x v="21"/>
    <x v="0"/>
    <x v="0"/>
    <n v="76511"/>
  </r>
  <r>
    <x v="9518"/>
    <x v="8552"/>
    <n v="17"/>
    <x v="3288"/>
    <n v="3"/>
    <x v="6708"/>
    <x v="23"/>
    <x v="0"/>
    <x v="0"/>
    <n v="298026"/>
  </r>
  <r>
    <x v="9519"/>
    <x v="8553"/>
    <n v="17"/>
    <x v="1919"/>
    <n v="0"/>
    <x v="6682"/>
    <x v="7"/>
    <x v="0"/>
    <x v="0"/>
    <n v="411922"/>
  </r>
  <r>
    <x v="9520"/>
    <x v="8554"/>
    <n v="17"/>
    <x v="4277"/>
    <n v="2"/>
    <x v="6709"/>
    <x v="14"/>
    <x v="0"/>
    <x v="0"/>
    <n v="411922"/>
  </r>
  <r>
    <x v="9521"/>
    <x v="8555"/>
    <n v="17"/>
    <x v="108"/>
    <n v="7"/>
    <x v="6710"/>
    <x v="1"/>
    <x v="1"/>
    <x v="0"/>
    <n v="327633"/>
  </r>
  <r>
    <x v="9522"/>
    <x v="8556"/>
    <n v="17"/>
    <x v="1382"/>
    <n v="0"/>
    <x v="6651"/>
    <x v="7"/>
    <x v="0"/>
    <x v="0"/>
    <n v="273920"/>
  </r>
  <r>
    <x v="9523"/>
    <x v="8557"/>
    <n v="17"/>
    <x v="4278"/>
    <n v="0"/>
    <x v="6711"/>
    <x v="7"/>
    <x v="0"/>
    <x v="0"/>
    <n v="112119"/>
  </r>
  <r>
    <x v="9524"/>
    <x v="8557"/>
    <n v="17"/>
    <x v="2340"/>
    <n v="0"/>
    <x v="6711"/>
    <x v="7"/>
    <x v="0"/>
    <x v="0"/>
    <n v="411922"/>
  </r>
  <r>
    <x v="9525"/>
    <x v="8558"/>
    <n v="17"/>
    <x v="4279"/>
    <n v="1"/>
    <x v="6623"/>
    <x v="21"/>
    <x v="0"/>
    <x v="0"/>
    <n v="118549"/>
  </r>
  <r>
    <x v="9526"/>
    <x v="8559"/>
    <n v="17"/>
    <x v="4280"/>
    <n v="2"/>
    <x v="6712"/>
    <x v="14"/>
    <x v="0"/>
    <x v="0"/>
    <n v="148570"/>
  </r>
  <r>
    <x v="9527"/>
    <x v="8560"/>
    <n v="17"/>
    <x v="544"/>
    <n v="0"/>
    <x v="6686"/>
    <x v="7"/>
    <x v="0"/>
    <x v="0"/>
    <n v="411922"/>
  </r>
  <r>
    <x v="9528"/>
    <x v="8561"/>
    <n v="17"/>
    <x v="4281"/>
    <n v="1"/>
    <x v="6653"/>
    <x v="21"/>
    <x v="0"/>
    <x v="0"/>
    <n v="113183"/>
  </r>
  <r>
    <x v="9529"/>
    <x v="8562"/>
    <n v="17"/>
    <x v="1191"/>
    <n v="4"/>
    <x v="6586"/>
    <x v="19"/>
    <x v="0"/>
    <x v="0"/>
    <n v="250679"/>
  </r>
  <r>
    <x v="9530"/>
    <x v="8562"/>
    <n v="17"/>
    <x v="4282"/>
    <n v="0"/>
    <x v="6654"/>
    <x v="7"/>
    <x v="0"/>
    <x v="0"/>
    <n v="122982"/>
  </r>
  <r>
    <x v="9531"/>
    <x v="8563"/>
    <n v="17"/>
    <x v="3713"/>
    <n v="1"/>
    <x v="6655"/>
    <x v="21"/>
    <x v="0"/>
    <x v="0"/>
    <n v="324893"/>
  </r>
  <r>
    <x v="9532"/>
    <x v="8564"/>
    <n v="17"/>
    <x v="4283"/>
    <n v="0"/>
    <x v="6588"/>
    <x v="7"/>
    <x v="0"/>
    <x v="0"/>
    <n v="204648"/>
  </r>
  <r>
    <x v="9533"/>
    <x v="8564"/>
    <n v="17"/>
    <x v="4206"/>
    <n v="4"/>
    <x v="6713"/>
    <x v="19"/>
    <x v="0"/>
    <x v="0"/>
    <n v="158978"/>
  </r>
  <r>
    <x v="9534"/>
    <x v="8565"/>
    <n v="17"/>
    <x v="4284"/>
    <n v="1"/>
    <x v="6658"/>
    <x v="21"/>
    <x v="0"/>
    <x v="0"/>
    <n v="230507"/>
  </r>
  <r>
    <x v="9535"/>
    <x v="8565"/>
    <n v="17"/>
    <x v="4285"/>
    <n v="1"/>
    <x v="6658"/>
    <x v="21"/>
    <x v="0"/>
    <x v="0"/>
    <n v="439981"/>
  </r>
  <r>
    <x v="9536"/>
    <x v="8566"/>
    <n v="17"/>
    <x v="4286"/>
    <n v="2"/>
    <x v="6661"/>
    <x v="14"/>
    <x v="0"/>
    <x v="0"/>
    <n v="118549"/>
  </r>
  <r>
    <x v="9537"/>
    <x v="8567"/>
    <n v="17"/>
    <x v="3419"/>
    <n v="3"/>
    <x v="6714"/>
    <x v="23"/>
    <x v="0"/>
    <x v="0"/>
    <n v="137778"/>
  </r>
  <r>
    <x v="9538"/>
    <x v="8568"/>
    <n v="17"/>
    <x v="4287"/>
    <n v="1"/>
    <x v="6662"/>
    <x v="21"/>
    <x v="0"/>
    <x v="0"/>
    <n v="88863"/>
  </r>
  <r>
    <x v="9539"/>
    <x v="8569"/>
    <n v="17"/>
    <x v="4288"/>
    <n v="2"/>
    <x v="6689"/>
    <x v="14"/>
    <x v="0"/>
    <x v="0"/>
    <n v="424394"/>
  </r>
  <r>
    <x v="9540"/>
    <x v="8570"/>
    <n v="17"/>
    <x v="3511"/>
    <n v="1"/>
    <x v="6663"/>
    <x v="21"/>
    <x v="0"/>
    <x v="0"/>
    <n v="43842"/>
  </r>
  <r>
    <x v="9541"/>
    <x v="8571"/>
    <n v="17"/>
    <x v="1852"/>
    <n v="7"/>
    <x v="6715"/>
    <x v="1"/>
    <x v="1"/>
    <x v="0"/>
    <n v="168970"/>
  </r>
  <r>
    <x v="9542"/>
    <x v="8572"/>
    <n v="17"/>
    <x v="44"/>
    <n v="4"/>
    <x v="6716"/>
    <x v="19"/>
    <x v="0"/>
    <x v="0"/>
    <n v="343712"/>
  </r>
  <r>
    <x v="9543"/>
    <x v="8573"/>
    <n v="17"/>
    <x v="4289"/>
    <n v="2"/>
    <x v="6692"/>
    <x v="14"/>
    <x v="0"/>
    <x v="0"/>
    <n v="134973"/>
  </r>
  <r>
    <x v="9544"/>
    <x v="8573"/>
    <n v="17"/>
    <x v="4290"/>
    <n v="2"/>
    <x v="6692"/>
    <x v="14"/>
    <x v="0"/>
    <x v="0"/>
    <n v="248817"/>
  </r>
  <r>
    <x v="9545"/>
    <x v="8574"/>
    <n v="17"/>
    <x v="492"/>
    <n v="3"/>
    <x v="6717"/>
    <x v="23"/>
    <x v="0"/>
    <x v="0"/>
    <n v="21760"/>
  </r>
  <r>
    <x v="9546"/>
    <x v="8575"/>
    <n v="17"/>
    <x v="3927"/>
    <n v="1"/>
    <x v="6693"/>
    <x v="21"/>
    <x v="0"/>
    <x v="0"/>
    <n v="158978"/>
  </r>
  <r>
    <x v="9547"/>
    <x v="8575"/>
    <n v="17"/>
    <x v="4291"/>
    <n v="1"/>
    <x v="6693"/>
    <x v="21"/>
    <x v="0"/>
    <x v="0"/>
    <n v="420929"/>
  </r>
  <r>
    <x v="9548"/>
    <x v="8576"/>
    <n v="17"/>
    <x v="4292"/>
    <n v="2"/>
    <x v="6694"/>
    <x v="14"/>
    <x v="0"/>
    <x v="0"/>
    <n v="250679"/>
  </r>
  <r>
    <x v="9549"/>
    <x v="8577"/>
    <n v="17"/>
    <x v="727"/>
    <n v="0"/>
    <x v="6665"/>
    <x v="7"/>
    <x v="0"/>
    <x v="0"/>
    <n v="389877"/>
  </r>
  <r>
    <x v="9550"/>
    <x v="8578"/>
    <n v="17"/>
    <x v="3447"/>
    <n v="6"/>
    <x v="6718"/>
    <x v="22"/>
    <x v="0"/>
    <x v="0"/>
    <n v="158978"/>
  </r>
  <r>
    <x v="9551"/>
    <x v="8579"/>
    <n v="17"/>
    <x v="216"/>
    <n v="2"/>
    <x v="6696"/>
    <x v="14"/>
    <x v="0"/>
    <x v="0"/>
    <n v="250679"/>
  </r>
  <r>
    <x v="9552"/>
    <x v="8580"/>
    <n v="17"/>
    <x v="4293"/>
    <n v="1"/>
    <x v="6719"/>
    <x v="21"/>
    <x v="0"/>
    <x v="0"/>
    <n v="473323"/>
  </r>
  <r>
    <x v="9553"/>
    <x v="8580"/>
    <n v="17"/>
    <x v="4294"/>
    <n v="1"/>
    <x v="6719"/>
    <x v="21"/>
    <x v="0"/>
    <x v="0"/>
    <n v="143024"/>
  </r>
  <r>
    <x v="9554"/>
    <x v="8580"/>
    <n v="17"/>
    <x v="4295"/>
    <n v="1"/>
    <x v="6719"/>
    <x v="21"/>
    <x v="0"/>
    <x v="0"/>
    <n v="473323"/>
  </r>
  <r>
    <x v="9555"/>
    <x v="8581"/>
    <n v="17"/>
    <x v="873"/>
    <n v="2"/>
    <x v="6697"/>
    <x v="14"/>
    <x v="0"/>
    <x v="0"/>
    <n v="439981"/>
  </r>
  <r>
    <x v="9556"/>
    <x v="8582"/>
    <n v="17"/>
    <x v="4296"/>
    <n v="3"/>
    <x v="6720"/>
    <x v="23"/>
    <x v="0"/>
    <x v="0"/>
    <n v="80726"/>
  </r>
  <r>
    <x v="9557"/>
    <x v="8582"/>
    <n v="17"/>
    <x v="2529"/>
    <n v="3"/>
    <x v="6720"/>
    <x v="23"/>
    <x v="0"/>
    <x v="0"/>
    <n v="411922"/>
  </r>
  <r>
    <x v="9558"/>
    <x v="8583"/>
    <n v="17"/>
    <x v="4297"/>
    <n v="1"/>
    <x v="6669"/>
    <x v="21"/>
    <x v="0"/>
    <x v="0"/>
    <n v="411922"/>
  </r>
  <r>
    <x v="9559"/>
    <x v="8584"/>
    <n v="17"/>
    <x v="3420"/>
    <n v="4"/>
    <x v="6721"/>
    <x v="19"/>
    <x v="0"/>
    <x v="0"/>
    <n v="172973"/>
  </r>
  <r>
    <x v="9560"/>
    <x v="8585"/>
    <n v="17"/>
    <x v="4298"/>
    <n v="3"/>
    <x v="6722"/>
    <x v="23"/>
    <x v="0"/>
    <x v="0"/>
    <n v="325094"/>
  </r>
  <r>
    <x v="9561"/>
    <x v="8586"/>
    <n v="17"/>
    <x v="558"/>
    <n v="2"/>
    <x v="6723"/>
    <x v="14"/>
    <x v="0"/>
    <x v="0"/>
    <n v="470762"/>
  </r>
  <r>
    <x v="9562"/>
    <x v="8587"/>
    <n v="17"/>
    <x v="3817"/>
    <n v="0"/>
    <x v="6724"/>
    <x v="7"/>
    <x v="0"/>
    <x v="0"/>
    <n v="313585"/>
  </r>
  <r>
    <x v="9563"/>
    <x v="8587"/>
    <n v="17"/>
    <x v="2141"/>
    <n v="0"/>
    <x v="6724"/>
    <x v="7"/>
    <x v="0"/>
    <x v="0"/>
    <n v="208036"/>
  </r>
  <r>
    <x v="9564"/>
    <x v="8588"/>
    <n v="17"/>
    <x v="1805"/>
    <n v="1"/>
    <x v="6725"/>
    <x v="21"/>
    <x v="0"/>
    <x v="0"/>
    <n v="436838"/>
  </r>
  <r>
    <x v="9565"/>
    <x v="8589"/>
    <n v="17"/>
    <x v="3741"/>
    <n v="2"/>
    <x v="6726"/>
    <x v="14"/>
    <x v="0"/>
    <x v="0"/>
    <n v="388561"/>
  </r>
  <r>
    <x v="9566"/>
    <x v="8590"/>
    <n v="17"/>
    <x v="781"/>
    <n v="3"/>
    <x v="6727"/>
    <x v="23"/>
    <x v="0"/>
    <x v="0"/>
    <n v="21760"/>
  </r>
  <r>
    <x v="9567"/>
    <x v="8591"/>
    <n v="17"/>
    <x v="2030"/>
    <n v="0"/>
    <x v="6728"/>
    <x v="7"/>
    <x v="0"/>
    <x v="0"/>
    <n v="259049"/>
  </r>
  <r>
    <x v="9568"/>
    <x v="8592"/>
    <n v="17"/>
    <x v="1440"/>
    <n v="1"/>
    <x v="6729"/>
    <x v="21"/>
    <x v="0"/>
    <x v="0"/>
    <n v="439981"/>
  </r>
  <r>
    <x v="9569"/>
    <x v="8593"/>
    <n v="17"/>
    <x v="3197"/>
    <n v="3"/>
    <x v="6730"/>
    <x v="23"/>
    <x v="0"/>
    <x v="0"/>
    <n v="351192"/>
  </r>
  <r>
    <x v="9570"/>
    <x v="8593"/>
    <n v="17"/>
    <x v="4299"/>
    <n v="3"/>
    <x v="6730"/>
    <x v="23"/>
    <x v="0"/>
    <x v="0"/>
    <n v="111153"/>
  </r>
  <r>
    <x v="9571"/>
    <x v="8594"/>
    <n v="17"/>
    <x v="981"/>
    <n v="0"/>
    <x v="6644"/>
    <x v="7"/>
    <x v="0"/>
    <x v="0"/>
    <n v="266557"/>
  </r>
  <r>
    <x v="9572"/>
    <x v="8595"/>
    <n v="17"/>
    <x v="3917"/>
    <n v="1"/>
    <x v="6674"/>
    <x v="21"/>
    <x v="0"/>
    <x v="0"/>
    <n v="226626"/>
  </r>
  <r>
    <x v="9573"/>
    <x v="8595"/>
    <n v="17"/>
    <x v="214"/>
    <n v="1"/>
    <x v="6674"/>
    <x v="21"/>
    <x v="0"/>
    <x v="0"/>
    <n v="401945"/>
  </r>
  <r>
    <x v="9574"/>
    <x v="8596"/>
    <n v="17"/>
    <x v="2511"/>
    <n v="3"/>
    <x v="6731"/>
    <x v="23"/>
    <x v="0"/>
    <x v="0"/>
    <n v="258251"/>
  </r>
  <r>
    <x v="9575"/>
    <x v="8596"/>
    <n v="17"/>
    <x v="4300"/>
    <n v="3"/>
    <x v="6731"/>
    <x v="23"/>
    <x v="0"/>
    <x v="0"/>
    <n v="411922"/>
  </r>
  <r>
    <x v="9576"/>
    <x v="8597"/>
    <n v="17"/>
    <x v="4301"/>
    <n v="0"/>
    <x v="6646"/>
    <x v="7"/>
    <x v="0"/>
    <x v="0"/>
    <n v="165917"/>
  </r>
  <r>
    <x v="9577"/>
    <x v="8598"/>
    <n v="17"/>
    <x v="1560"/>
    <n v="3"/>
    <x v="6608"/>
    <x v="23"/>
    <x v="0"/>
    <x v="0"/>
    <n v="411922"/>
  </r>
  <r>
    <x v="9578"/>
    <x v="8599"/>
    <n v="17"/>
    <x v="4302"/>
    <n v="2"/>
    <x v="6732"/>
    <x v="14"/>
    <x v="0"/>
    <x v="0"/>
    <n v="238334"/>
  </r>
  <r>
    <x v="9579"/>
    <x v="8600"/>
    <n v="17"/>
    <x v="3072"/>
    <n v="0"/>
    <x v="6648"/>
    <x v="7"/>
    <x v="0"/>
    <x v="0"/>
    <n v="58504"/>
  </r>
  <r>
    <x v="9580"/>
    <x v="8600"/>
    <n v="17"/>
    <x v="3573"/>
    <n v="0"/>
    <x v="6648"/>
    <x v="7"/>
    <x v="0"/>
    <x v="0"/>
    <n v="153893"/>
  </r>
  <r>
    <x v="9581"/>
    <x v="8601"/>
    <n v="17"/>
    <x v="3955"/>
    <n v="1"/>
    <x v="6679"/>
    <x v="21"/>
    <x v="0"/>
    <x v="0"/>
    <n v="154256"/>
  </r>
  <r>
    <x v="9582"/>
    <x v="8602"/>
    <n v="17"/>
    <x v="4303"/>
    <n v="0"/>
    <x v="6649"/>
    <x v="7"/>
    <x v="0"/>
    <x v="0"/>
    <n v="182191"/>
  </r>
  <r>
    <x v="9583"/>
    <x v="8603"/>
    <n v="17"/>
    <x v="4304"/>
    <n v="1"/>
    <x v="6733"/>
    <x v="21"/>
    <x v="0"/>
    <x v="0"/>
    <n v="84465"/>
  </r>
  <r>
    <x v="9584"/>
    <x v="8604"/>
    <n v="17"/>
    <x v="4150"/>
    <n v="1"/>
    <x v="6707"/>
    <x v="21"/>
    <x v="0"/>
    <x v="0"/>
    <n v="339123"/>
  </r>
  <r>
    <x v="9585"/>
    <x v="8604"/>
    <n v="17"/>
    <x v="4305"/>
    <n v="1"/>
    <x v="6707"/>
    <x v="21"/>
    <x v="0"/>
    <x v="0"/>
    <n v="122902"/>
  </r>
  <r>
    <x v="9586"/>
    <x v="8604"/>
    <n v="17"/>
    <x v="3052"/>
    <n v="1"/>
    <x v="6707"/>
    <x v="21"/>
    <x v="0"/>
    <x v="0"/>
    <n v="394154"/>
  </r>
  <r>
    <x v="9587"/>
    <x v="8605"/>
    <n v="18"/>
    <x v="4306"/>
    <n v="2"/>
    <x v="6708"/>
    <x v="23"/>
    <x v="0"/>
    <x v="0"/>
    <n v="315035"/>
  </r>
  <r>
    <x v="9588"/>
    <x v="8606"/>
    <n v="18"/>
    <x v="4307"/>
    <n v="1"/>
    <x v="6734"/>
    <x v="14"/>
    <x v="0"/>
    <x v="0"/>
    <n v="154228"/>
  </r>
  <r>
    <x v="9589"/>
    <x v="8607"/>
    <n v="18"/>
    <x v="2257"/>
    <n v="2"/>
    <x v="6618"/>
    <x v="23"/>
    <x v="0"/>
    <x v="0"/>
    <n v="411922"/>
  </r>
  <r>
    <x v="9590"/>
    <x v="8608"/>
    <n v="18"/>
    <x v="2560"/>
    <n v="0"/>
    <x v="6619"/>
    <x v="21"/>
    <x v="0"/>
    <x v="0"/>
    <n v="343712"/>
  </r>
  <r>
    <x v="9591"/>
    <x v="8609"/>
    <n v="18"/>
    <x v="533"/>
    <n v="2"/>
    <x v="6735"/>
    <x v="23"/>
    <x v="0"/>
    <x v="0"/>
    <n v="320379"/>
  </r>
  <r>
    <x v="9592"/>
    <x v="8609"/>
    <n v="18"/>
    <x v="4308"/>
    <n v="6"/>
    <x v="6736"/>
    <x v="1"/>
    <x v="1"/>
    <x v="0"/>
    <n v="21760"/>
  </r>
  <r>
    <x v="9593"/>
    <x v="8610"/>
    <n v="18"/>
    <x v="4309"/>
    <n v="0"/>
    <x v="6623"/>
    <x v="21"/>
    <x v="0"/>
    <x v="0"/>
    <n v="387595"/>
  </r>
  <r>
    <x v="9594"/>
    <x v="8611"/>
    <n v="18"/>
    <x v="4310"/>
    <n v="2"/>
    <x v="6737"/>
    <x v="23"/>
    <x v="0"/>
    <x v="0"/>
    <n v="42035"/>
  </r>
  <r>
    <x v="9595"/>
    <x v="8612"/>
    <n v="18"/>
    <x v="4311"/>
    <n v="2"/>
    <x v="6738"/>
    <x v="23"/>
    <x v="0"/>
    <x v="0"/>
    <n v="439981"/>
  </r>
  <r>
    <x v="9596"/>
    <x v="8613"/>
    <n v="18"/>
    <x v="4312"/>
    <n v="1"/>
    <x v="6739"/>
    <x v="14"/>
    <x v="0"/>
    <x v="0"/>
    <n v="380182"/>
  </r>
  <r>
    <x v="9597"/>
    <x v="8614"/>
    <n v="18"/>
    <x v="4200"/>
    <n v="4"/>
    <x v="6740"/>
    <x v="20"/>
    <x v="0"/>
    <x v="0"/>
    <n v="347393"/>
  </r>
  <r>
    <x v="9598"/>
    <x v="8614"/>
    <n v="18"/>
    <x v="2611"/>
    <n v="0"/>
    <x v="6658"/>
    <x v="21"/>
    <x v="0"/>
    <x v="0"/>
    <n v="182191"/>
  </r>
  <r>
    <x v="9599"/>
    <x v="8615"/>
    <n v="18"/>
    <x v="4313"/>
    <n v="1"/>
    <x v="6687"/>
    <x v="14"/>
    <x v="0"/>
    <x v="0"/>
    <n v="411922"/>
  </r>
  <r>
    <x v="9600"/>
    <x v="8616"/>
    <n v="18"/>
    <x v="3690"/>
    <n v="2"/>
    <x v="6741"/>
    <x v="23"/>
    <x v="0"/>
    <x v="0"/>
    <n v="470762"/>
  </r>
  <r>
    <x v="9601"/>
    <x v="8616"/>
    <n v="18"/>
    <x v="2310"/>
    <n v="2"/>
    <x v="6741"/>
    <x v="23"/>
    <x v="0"/>
    <x v="0"/>
    <n v="472712"/>
  </r>
  <r>
    <x v="9602"/>
    <x v="8616"/>
    <n v="18"/>
    <x v="2040"/>
    <n v="2"/>
    <x v="6741"/>
    <x v="23"/>
    <x v="0"/>
    <x v="0"/>
    <n v="5151"/>
  </r>
  <r>
    <x v="9603"/>
    <x v="8617"/>
    <n v="18"/>
    <x v="2210"/>
    <n v="3"/>
    <x v="6660"/>
    <x v="19"/>
    <x v="0"/>
    <x v="0"/>
    <n v="411922"/>
  </r>
  <r>
    <x v="9604"/>
    <x v="8618"/>
    <n v="18"/>
    <x v="1709"/>
    <n v="0"/>
    <x v="6742"/>
    <x v="21"/>
    <x v="0"/>
    <x v="0"/>
    <n v="63666"/>
  </r>
  <r>
    <x v="9605"/>
    <x v="8618"/>
    <n v="18"/>
    <x v="4006"/>
    <n v="0"/>
    <x v="6742"/>
    <x v="21"/>
    <x v="0"/>
    <x v="0"/>
    <n v="351192"/>
  </r>
  <r>
    <x v="9606"/>
    <x v="8619"/>
    <n v="18"/>
    <x v="3107"/>
    <n v="1"/>
    <x v="6661"/>
    <x v="14"/>
    <x v="0"/>
    <x v="0"/>
    <n v="23892"/>
  </r>
  <r>
    <x v="9607"/>
    <x v="8620"/>
    <n v="18"/>
    <x v="1450"/>
    <n v="3"/>
    <x v="6743"/>
    <x v="19"/>
    <x v="0"/>
    <x v="0"/>
    <n v="347996"/>
  </r>
  <r>
    <x v="9608"/>
    <x v="8621"/>
    <n v="18"/>
    <x v="3903"/>
    <n v="1"/>
    <x v="6689"/>
    <x v="14"/>
    <x v="0"/>
    <x v="0"/>
    <n v="154256"/>
  </r>
  <r>
    <x v="9609"/>
    <x v="8621"/>
    <n v="18"/>
    <x v="4314"/>
    <n v="1"/>
    <x v="6689"/>
    <x v="14"/>
    <x v="0"/>
    <x v="0"/>
    <n v="191893"/>
  </r>
  <r>
    <x v="9610"/>
    <x v="8622"/>
    <n v="18"/>
    <x v="4315"/>
    <n v="0"/>
    <x v="6663"/>
    <x v="21"/>
    <x v="0"/>
    <x v="0"/>
    <n v="411922"/>
  </r>
  <r>
    <x v="9611"/>
    <x v="8622"/>
    <n v="18"/>
    <x v="2542"/>
    <n v="0"/>
    <x v="6663"/>
    <x v="21"/>
    <x v="0"/>
    <x v="0"/>
    <n v="470762"/>
  </r>
  <r>
    <x v="9612"/>
    <x v="8623"/>
    <n v="18"/>
    <x v="2488"/>
    <n v="1"/>
    <x v="6744"/>
    <x v="14"/>
    <x v="0"/>
    <x v="0"/>
    <n v="411922"/>
  </r>
  <r>
    <x v="9613"/>
    <x v="8624"/>
    <n v="18"/>
    <x v="3095"/>
    <n v="1"/>
    <x v="6692"/>
    <x v="14"/>
    <x v="0"/>
    <x v="0"/>
    <n v="411922"/>
  </r>
  <r>
    <x v="9614"/>
    <x v="8625"/>
    <n v="18"/>
    <x v="2674"/>
    <n v="3"/>
    <x v="6745"/>
    <x v="19"/>
    <x v="0"/>
    <x v="0"/>
    <n v="88863"/>
  </r>
  <r>
    <x v="9615"/>
    <x v="8626"/>
    <n v="18"/>
    <x v="2782"/>
    <n v="1"/>
    <x v="6694"/>
    <x v="14"/>
    <x v="0"/>
    <x v="0"/>
    <n v="153808"/>
  </r>
  <r>
    <x v="9616"/>
    <x v="8626"/>
    <n v="18"/>
    <x v="3139"/>
    <n v="1"/>
    <x v="6694"/>
    <x v="14"/>
    <x v="0"/>
    <x v="0"/>
    <n v="245650"/>
  </r>
  <r>
    <x v="9617"/>
    <x v="8626"/>
    <n v="18"/>
    <x v="4152"/>
    <n v="1"/>
    <x v="6694"/>
    <x v="14"/>
    <x v="0"/>
    <x v="0"/>
    <n v="297015"/>
  </r>
  <r>
    <x v="9618"/>
    <x v="8627"/>
    <n v="18"/>
    <x v="4316"/>
    <n v="1"/>
    <x v="6746"/>
    <x v="14"/>
    <x v="0"/>
    <x v="0"/>
    <n v="153893"/>
  </r>
  <r>
    <x v="9619"/>
    <x v="8628"/>
    <n v="18"/>
    <x v="4317"/>
    <n v="2"/>
    <x v="6747"/>
    <x v="23"/>
    <x v="0"/>
    <x v="0"/>
    <n v="60239"/>
  </r>
  <r>
    <x v="9620"/>
    <x v="8629"/>
    <n v="18"/>
    <x v="3821"/>
    <n v="0"/>
    <x v="6667"/>
    <x v="21"/>
    <x v="0"/>
    <x v="0"/>
    <n v="41396"/>
  </r>
  <r>
    <x v="9621"/>
    <x v="8629"/>
    <n v="18"/>
    <x v="3681"/>
    <n v="0"/>
    <x v="6667"/>
    <x v="21"/>
    <x v="0"/>
    <x v="0"/>
    <n v="153893"/>
  </r>
  <r>
    <x v="9622"/>
    <x v="8630"/>
    <n v="18"/>
    <x v="4318"/>
    <n v="7"/>
    <x v="6748"/>
    <x v="0"/>
    <x v="1"/>
    <x v="0"/>
    <n v="116857"/>
  </r>
  <r>
    <x v="9623"/>
    <x v="8631"/>
    <n v="18"/>
    <x v="4319"/>
    <n v="1"/>
    <x v="6697"/>
    <x v="14"/>
    <x v="0"/>
    <x v="0"/>
    <n v="105200"/>
  </r>
  <r>
    <x v="9624"/>
    <x v="8632"/>
    <n v="18"/>
    <x v="4320"/>
    <n v="2"/>
    <x v="6720"/>
    <x v="23"/>
    <x v="0"/>
    <x v="0"/>
    <n v="351192"/>
  </r>
  <r>
    <x v="9625"/>
    <x v="8633"/>
    <n v="18"/>
    <x v="4321"/>
    <n v="3"/>
    <x v="6749"/>
    <x v="19"/>
    <x v="0"/>
    <x v="0"/>
    <n v="227775"/>
  </r>
  <r>
    <x v="9626"/>
    <x v="8634"/>
    <n v="18"/>
    <x v="4322"/>
    <n v="0"/>
    <x v="6699"/>
    <x v="21"/>
    <x v="0"/>
    <x v="0"/>
    <n v="119655"/>
  </r>
  <r>
    <x v="9627"/>
    <x v="8634"/>
    <n v="18"/>
    <x v="4323"/>
    <n v="0"/>
    <x v="6699"/>
    <x v="21"/>
    <x v="0"/>
    <x v="0"/>
    <n v="418854"/>
  </r>
  <r>
    <x v="9628"/>
    <x v="8635"/>
    <n v="18"/>
    <x v="3606"/>
    <n v="2"/>
    <x v="6722"/>
    <x v="23"/>
    <x v="0"/>
    <x v="0"/>
    <n v="106813"/>
  </r>
  <r>
    <x v="9629"/>
    <x v="8636"/>
    <n v="18"/>
    <x v="2288"/>
    <n v="1"/>
    <x v="6726"/>
    <x v="14"/>
    <x v="0"/>
    <x v="0"/>
    <n v="347008"/>
  </r>
  <r>
    <x v="9630"/>
    <x v="8636"/>
    <n v="18"/>
    <x v="675"/>
    <n v="1"/>
    <x v="6726"/>
    <x v="14"/>
    <x v="0"/>
    <x v="0"/>
    <n v="230507"/>
  </r>
  <r>
    <x v="9631"/>
    <x v="8637"/>
    <n v="18"/>
    <x v="4324"/>
    <n v="2"/>
    <x v="6727"/>
    <x v="23"/>
    <x v="0"/>
    <x v="0"/>
    <n v="470762"/>
  </r>
  <r>
    <x v="9632"/>
    <x v="8638"/>
    <n v="18"/>
    <x v="4325"/>
    <n v="3"/>
    <x v="6750"/>
    <x v="19"/>
    <x v="0"/>
    <x v="0"/>
    <n v="76405"/>
  </r>
  <r>
    <x v="9633"/>
    <x v="8639"/>
    <n v="18"/>
    <x v="4238"/>
    <n v="1"/>
    <x v="6700"/>
    <x v="14"/>
    <x v="0"/>
    <x v="0"/>
    <n v="204394"/>
  </r>
  <r>
    <x v="9634"/>
    <x v="8639"/>
    <n v="18"/>
    <x v="4326"/>
    <n v="1"/>
    <x v="6700"/>
    <x v="14"/>
    <x v="0"/>
    <x v="0"/>
    <n v="356280"/>
  </r>
  <r>
    <x v="9635"/>
    <x v="8640"/>
    <n v="18"/>
    <x v="3439"/>
    <n v="2"/>
    <x v="6730"/>
    <x v="23"/>
    <x v="0"/>
    <x v="0"/>
    <n v="379466"/>
  </r>
  <r>
    <x v="9636"/>
    <x v="8640"/>
    <n v="18"/>
    <x v="4327"/>
    <n v="2"/>
    <x v="6730"/>
    <x v="23"/>
    <x v="0"/>
    <x v="0"/>
    <n v="411922"/>
  </r>
  <r>
    <x v="9637"/>
    <x v="8640"/>
    <n v="18"/>
    <x v="3535"/>
    <n v="2"/>
    <x v="6730"/>
    <x v="23"/>
    <x v="0"/>
    <x v="0"/>
    <n v="276751"/>
  </r>
  <r>
    <x v="9638"/>
    <x v="8641"/>
    <n v="18"/>
    <x v="2594"/>
    <n v="3"/>
    <x v="6751"/>
    <x v="19"/>
    <x v="0"/>
    <x v="0"/>
    <n v="182831"/>
  </r>
  <r>
    <x v="9639"/>
    <x v="8641"/>
    <n v="18"/>
    <x v="4156"/>
    <n v="3"/>
    <x v="6751"/>
    <x v="19"/>
    <x v="0"/>
    <x v="0"/>
    <n v="59172"/>
  </r>
  <r>
    <x v="9640"/>
    <x v="8642"/>
    <n v="18"/>
    <x v="2276"/>
    <n v="1"/>
    <x v="6752"/>
    <x v="14"/>
    <x v="0"/>
    <x v="0"/>
    <n v="411922"/>
  </r>
  <r>
    <x v="9641"/>
    <x v="8642"/>
    <n v="18"/>
    <x v="2692"/>
    <n v="1"/>
    <x v="6752"/>
    <x v="14"/>
    <x v="0"/>
    <x v="0"/>
    <n v="388561"/>
  </r>
  <r>
    <x v="9642"/>
    <x v="8643"/>
    <n v="18"/>
    <x v="4328"/>
    <n v="2"/>
    <x v="6731"/>
    <x v="23"/>
    <x v="0"/>
    <x v="0"/>
    <n v="377285"/>
  </r>
  <r>
    <x v="9643"/>
    <x v="8644"/>
    <n v="18"/>
    <x v="4329"/>
    <n v="1"/>
    <x v="6753"/>
    <x v="14"/>
    <x v="0"/>
    <x v="0"/>
    <n v="411922"/>
  </r>
  <r>
    <x v="9644"/>
    <x v="8645"/>
    <n v="18"/>
    <x v="4330"/>
    <n v="3"/>
    <x v="6702"/>
    <x v="19"/>
    <x v="0"/>
    <x v="0"/>
    <n v="411922"/>
  </r>
  <r>
    <x v="9645"/>
    <x v="8646"/>
    <n v="18"/>
    <x v="1397"/>
    <n v="1"/>
    <x v="6703"/>
    <x v="14"/>
    <x v="0"/>
    <x v="0"/>
    <n v="241927"/>
  </r>
  <r>
    <x v="9646"/>
    <x v="8646"/>
    <n v="18"/>
    <x v="4331"/>
    <n v="1"/>
    <x v="6703"/>
    <x v="14"/>
    <x v="0"/>
    <x v="0"/>
    <n v="250679"/>
  </r>
  <r>
    <x v="9647"/>
    <x v="8647"/>
    <n v="18"/>
    <x v="2470"/>
    <n v="2"/>
    <x v="6608"/>
    <x v="23"/>
    <x v="0"/>
    <x v="0"/>
    <n v="347393"/>
  </r>
  <r>
    <x v="9648"/>
    <x v="8647"/>
    <n v="18"/>
    <x v="4332"/>
    <n v="2"/>
    <x v="6608"/>
    <x v="23"/>
    <x v="0"/>
    <x v="0"/>
    <n v="88863"/>
  </r>
  <r>
    <x v="9649"/>
    <x v="8648"/>
    <n v="18"/>
    <x v="1890"/>
    <n v="3"/>
    <x v="6754"/>
    <x v="19"/>
    <x v="0"/>
    <x v="0"/>
    <n v="139440"/>
  </r>
  <r>
    <x v="9650"/>
    <x v="8649"/>
    <n v="18"/>
    <x v="2342"/>
    <n v="2"/>
    <x v="6755"/>
    <x v="23"/>
    <x v="0"/>
    <x v="0"/>
    <n v="100414"/>
  </r>
  <r>
    <x v="9651"/>
    <x v="8650"/>
    <n v="18"/>
    <x v="3241"/>
    <n v="1"/>
    <x v="6756"/>
    <x v="14"/>
    <x v="0"/>
    <x v="0"/>
    <n v="82901"/>
  </r>
  <r>
    <x v="9652"/>
    <x v="8651"/>
    <n v="19"/>
    <x v="2490"/>
    <n v="3"/>
    <x v="6757"/>
    <x v="20"/>
    <x v="0"/>
    <x v="0"/>
    <n v="146804"/>
  </r>
  <r>
    <x v="9653"/>
    <x v="8652"/>
    <n v="19"/>
    <x v="3486"/>
    <n v="2"/>
    <x v="6758"/>
    <x v="19"/>
    <x v="0"/>
    <x v="0"/>
    <n v="250679"/>
  </r>
  <r>
    <x v="9654"/>
    <x v="8653"/>
    <n v="19"/>
    <x v="4333"/>
    <n v="-3"/>
    <x v="6585"/>
    <x v="11"/>
    <x v="0"/>
    <x v="0"/>
    <n v="88863"/>
  </r>
  <r>
    <x v="9655"/>
    <x v="8653"/>
    <n v="19"/>
    <x v="4334"/>
    <n v="1"/>
    <x v="6618"/>
    <x v="23"/>
    <x v="0"/>
    <x v="0"/>
    <n v="158978"/>
  </r>
  <r>
    <x v="9656"/>
    <x v="8654"/>
    <n v="19"/>
    <x v="1927"/>
    <n v="2"/>
    <x v="6759"/>
    <x v="19"/>
    <x v="0"/>
    <x v="0"/>
    <n v="411922"/>
  </r>
  <r>
    <x v="9657"/>
    <x v="8655"/>
    <n v="19"/>
    <x v="694"/>
    <n v="-3"/>
    <x v="6760"/>
    <x v="11"/>
    <x v="0"/>
    <x v="0"/>
    <n v="250679"/>
  </r>
  <r>
    <x v="9658"/>
    <x v="8656"/>
    <n v="19"/>
    <x v="3863"/>
    <n v="1"/>
    <x v="6735"/>
    <x v="23"/>
    <x v="0"/>
    <x v="0"/>
    <n v="347393"/>
  </r>
  <r>
    <x v="9659"/>
    <x v="8657"/>
    <n v="19"/>
    <x v="4335"/>
    <n v="0"/>
    <x v="6712"/>
    <x v="14"/>
    <x v="0"/>
    <x v="0"/>
    <n v="254766"/>
  </r>
  <r>
    <x v="9660"/>
    <x v="8658"/>
    <n v="19"/>
    <x v="4336"/>
    <n v="0"/>
    <x v="6761"/>
    <x v="14"/>
    <x v="0"/>
    <x v="0"/>
    <n v="148630"/>
  </r>
  <r>
    <x v="9661"/>
    <x v="8659"/>
    <n v="19"/>
    <x v="4337"/>
    <n v="0"/>
    <x v="6739"/>
    <x v="14"/>
    <x v="0"/>
    <x v="0"/>
    <n v="230507"/>
  </r>
  <r>
    <x v="9662"/>
    <x v="8660"/>
    <n v="19"/>
    <x v="4338"/>
    <n v="1"/>
    <x v="6656"/>
    <x v="23"/>
    <x v="0"/>
    <x v="0"/>
    <n v="35968"/>
  </r>
  <r>
    <x v="9663"/>
    <x v="8660"/>
    <n v="19"/>
    <x v="3554"/>
    <n v="1"/>
    <x v="6656"/>
    <x v="23"/>
    <x v="0"/>
    <x v="0"/>
    <n v="46386"/>
  </r>
  <r>
    <x v="9664"/>
    <x v="8661"/>
    <n v="19"/>
    <x v="2262"/>
    <n v="2"/>
    <x v="6762"/>
    <x v="19"/>
    <x v="0"/>
    <x v="0"/>
    <n v="153893"/>
  </r>
  <r>
    <x v="9665"/>
    <x v="8662"/>
    <n v="19"/>
    <x v="4339"/>
    <n v="3"/>
    <x v="6740"/>
    <x v="20"/>
    <x v="0"/>
    <x v="0"/>
    <n v="104958"/>
  </r>
  <r>
    <x v="9666"/>
    <x v="8663"/>
    <n v="19"/>
    <x v="4340"/>
    <n v="0"/>
    <x v="6687"/>
    <x v="14"/>
    <x v="0"/>
    <x v="0"/>
    <n v="351192"/>
  </r>
  <r>
    <x v="9667"/>
    <x v="8664"/>
    <n v="19"/>
    <x v="4341"/>
    <n v="1"/>
    <x v="6741"/>
    <x v="23"/>
    <x v="0"/>
    <x v="0"/>
    <n v="411922"/>
  </r>
  <r>
    <x v="9668"/>
    <x v="8664"/>
    <n v="19"/>
    <x v="4342"/>
    <n v="1"/>
    <x v="6741"/>
    <x v="23"/>
    <x v="0"/>
    <x v="0"/>
    <n v="182191"/>
  </r>
  <r>
    <x v="9669"/>
    <x v="8665"/>
    <n v="19"/>
    <x v="4343"/>
    <n v="3"/>
    <x v="6763"/>
    <x v="20"/>
    <x v="0"/>
    <x v="0"/>
    <n v="457470"/>
  </r>
  <r>
    <x v="9670"/>
    <x v="8666"/>
    <n v="19"/>
    <x v="4344"/>
    <n v="1"/>
    <x v="6714"/>
    <x v="23"/>
    <x v="0"/>
    <x v="0"/>
    <n v="250679"/>
  </r>
  <r>
    <x v="9671"/>
    <x v="8667"/>
    <n v="19"/>
    <x v="3075"/>
    <n v="2"/>
    <x v="6743"/>
    <x v="19"/>
    <x v="0"/>
    <x v="0"/>
    <n v="169991"/>
  </r>
  <r>
    <x v="9672"/>
    <x v="8668"/>
    <n v="19"/>
    <x v="2187"/>
    <n v="7"/>
    <x v="6764"/>
    <x v="2"/>
    <x v="1"/>
    <x v="0"/>
    <n v="301748"/>
  </r>
  <r>
    <x v="9673"/>
    <x v="8669"/>
    <n v="19"/>
    <x v="3284"/>
    <n v="1"/>
    <x v="6765"/>
    <x v="23"/>
    <x v="0"/>
    <x v="0"/>
    <n v="82513"/>
  </r>
  <r>
    <x v="9674"/>
    <x v="8669"/>
    <n v="19"/>
    <x v="2958"/>
    <n v="1"/>
    <x v="6765"/>
    <x v="23"/>
    <x v="0"/>
    <x v="0"/>
    <n v="158978"/>
  </r>
  <r>
    <x v="9675"/>
    <x v="8670"/>
    <n v="19"/>
    <x v="4241"/>
    <n v="0"/>
    <x v="6766"/>
    <x v="14"/>
    <x v="0"/>
    <x v="0"/>
    <n v="301359"/>
  </r>
  <r>
    <x v="9676"/>
    <x v="8671"/>
    <n v="19"/>
    <x v="543"/>
    <n v="1"/>
    <x v="6767"/>
    <x v="23"/>
    <x v="0"/>
    <x v="0"/>
    <n v="244574"/>
  </r>
  <r>
    <x v="9677"/>
    <x v="8671"/>
    <n v="19"/>
    <x v="2266"/>
    <n v="1"/>
    <x v="6767"/>
    <x v="23"/>
    <x v="0"/>
    <x v="0"/>
    <n v="4199"/>
  </r>
  <r>
    <x v="9678"/>
    <x v="8672"/>
    <n v="19"/>
    <x v="4345"/>
    <n v="2"/>
    <x v="6716"/>
    <x v="19"/>
    <x v="0"/>
    <x v="0"/>
    <n v="145779"/>
  </r>
  <r>
    <x v="9679"/>
    <x v="8673"/>
    <n v="19"/>
    <x v="3982"/>
    <n v="1"/>
    <x v="6717"/>
    <x v="23"/>
    <x v="0"/>
    <x v="0"/>
    <n v="250679"/>
  </r>
  <r>
    <x v="9680"/>
    <x v="8673"/>
    <n v="19"/>
    <x v="621"/>
    <n v="1"/>
    <x v="6717"/>
    <x v="23"/>
    <x v="0"/>
    <x v="0"/>
    <n v="62570"/>
  </r>
  <r>
    <x v="9681"/>
    <x v="8674"/>
    <n v="19"/>
    <x v="4346"/>
    <n v="1"/>
    <x v="6768"/>
    <x v="23"/>
    <x v="0"/>
    <x v="0"/>
    <n v="411922"/>
  </r>
  <r>
    <x v="9682"/>
    <x v="8675"/>
    <n v="19"/>
    <x v="839"/>
    <n v="-4"/>
    <x v="6596"/>
    <x v="10"/>
    <x v="0"/>
    <x v="0"/>
    <n v="357547"/>
  </r>
  <r>
    <x v="9683"/>
    <x v="8675"/>
    <n v="19"/>
    <x v="1819"/>
    <n v="0"/>
    <x v="6694"/>
    <x v="14"/>
    <x v="0"/>
    <x v="0"/>
    <n v="304722"/>
  </r>
  <r>
    <x v="9684"/>
    <x v="8676"/>
    <n v="19"/>
    <x v="162"/>
    <n v="2"/>
    <x v="6769"/>
    <x v="19"/>
    <x v="0"/>
    <x v="0"/>
    <n v="153893"/>
  </r>
  <r>
    <x v="9685"/>
    <x v="8676"/>
    <n v="19"/>
    <x v="4347"/>
    <n v="2"/>
    <x v="6769"/>
    <x v="19"/>
    <x v="0"/>
    <x v="0"/>
    <n v="344668"/>
  </r>
  <r>
    <x v="9686"/>
    <x v="8677"/>
    <n v="19"/>
    <x v="4095"/>
    <n v="-4"/>
    <x v="6597"/>
    <x v="10"/>
    <x v="0"/>
    <x v="0"/>
    <n v="347008"/>
  </r>
  <r>
    <x v="9687"/>
    <x v="8678"/>
    <n v="19"/>
    <x v="4110"/>
    <n v="1"/>
    <x v="6770"/>
    <x v="23"/>
    <x v="0"/>
    <x v="0"/>
    <n v="279044"/>
  </r>
  <r>
    <x v="9688"/>
    <x v="8679"/>
    <n v="19"/>
    <x v="4348"/>
    <n v="0"/>
    <x v="6771"/>
    <x v="14"/>
    <x v="0"/>
    <x v="0"/>
    <n v="380527"/>
  </r>
  <r>
    <x v="9689"/>
    <x v="8680"/>
    <n v="19"/>
    <x v="4349"/>
    <n v="-4"/>
    <x v="6772"/>
    <x v="10"/>
    <x v="0"/>
    <x v="0"/>
    <n v="129210"/>
  </r>
  <r>
    <x v="9690"/>
    <x v="8681"/>
    <n v="19"/>
    <x v="4350"/>
    <n v="1"/>
    <x v="6720"/>
    <x v="23"/>
    <x v="0"/>
    <x v="0"/>
    <n v="470762"/>
  </r>
  <r>
    <x v="9691"/>
    <x v="8682"/>
    <n v="19"/>
    <x v="4351"/>
    <n v="2"/>
    <x v="6773"/>
    <x v="19"/>
    <x v="0"/>
    <x v="0"/>
    <n v="351192"/>
  </r>
  <r>
    <x v="9692"/>
    <x v="8683"/>
    <n v="19"/>
    <x v="3840"/>
    <n v="0"/>
    <x v="6774"/>
    <x v="14"/>
    <x v="0"/>
    <x v="0"/>
    <n v="411922"/>
  </r>
  <r>
    <x v="9693"/>
    <x v="8684"/>
    <n v="19"/>
    <x v="4036"/>
    <n v="1"/>
    <x v="6775"/>
    <x v="23"/>
    <x v="0"/>
    <x v="0"/>
    <n v="250679"/>
  </r>
  <r>
    <x v="9694"/>
    <x v="8685"/>
    <n v="19"/>
    <x v="1609"/>
    <n v="1"/>
    <x v="6722"/>
    <x v="23"/>
    <x v="0"/>
    <x v="0"/>
    <n v="153893"/>
  </r>
  <r>
    <x v="9695"/>
    <x v="8685"/>
    <n v="19"/>
    <x v="4352"/>
    <n v="1"/>
    <x v="6722"/>
    <x v="23"/>
    <x v="0"/>
    <x v="0"/>
    <n v="3528"/>
  </r>
  <r>
    <x v="9696"/>
    <x v="8686"/>
    <n v="19"/>
    <x v="4353"/>
    <n v="0"/>
    <x v="6726"/>
    <x v="14"/>
    <x v="0"/>
    <x v="0"/>
    <n v="470762"/>
  </r>
  <r>
    <x v="9697"/>
    <x v="8687"/>
    <n v="19"/>
    <x v="786"/>
    <n v="1"/>
    <x v="6730"/>
    <x v="23"/>
    <x v="0"/>
    <x v="0"/>
    <n v="105200"/>
  </r>
  <r>
    <x v="9698"/>
    <x v="8688"/>
    <n v="19"/>
    <x v="1900"/>
    <n v="2"/>
    <x v="6751"/>
    <x v="19"/>
    <x v="0"/>
    <x v="0"/>
    <n v="392070"/>
  </r>
  <r>
    <x v="9699"/>
    <x v="8689"/>
    <n v="19"/>
    <x v="3650"/>
    <n v="0"/>
    <x v="6752"/>
    <x v="14"/>
    <x v="0"/>
    <x v="0"/>
    <n v="285365"/>
  </r>
  <r>
    <x v="9700"/>
    <x v="8689"/>
    <n v="19"/>
    <x v="3372"/>
    <n v="0"/>
    <x v="6752"/>
    <x v="14"/>
    <x v="0"/>
    <x v="0"/>
    <n v="327968"/>
  </r>
  <r>
    <x v="9701"/>
    <x v="8690"/>
    <n v="19"/>
    <x v="2332"/>
    <n v="2"/>
    <x v="6702"/>
    <x v="19"/>
    <x v="0"/>
    <x v="0"/>
    <n v="158978"/>
  </r>
  <r>
    <x v="9702"/>
    <x v="8690"/>
    <n v="19"/>
    <x v="184"/>
    <n v="2"/>
    <x v="6702"/>
    <x v="19"/>
    <x v="0"/>
    <x v="0"/>
    <n v="347393"/>
  </r>
  <r>
    <x v="9703"/>
    <x v="8691"/>
    <n v="19"/>
    <x v="1291"/>
    <n v="2"/>
    <x v="6776"/>
    <x v="19"/>
    <x v="0"/>
    <x v="0"/>
    <n v="250679"/>
  </r>
  <r>
    <x v="9704"/>
    <x v="8692"/>
    <n v="19"/>
    <x v="2131"/>
    <n v="0"/>
    <x v="6703"/>
    <x v="14"/>
    <x v="0"/>
    <x v="0"/>
    <n v="383282"/>
  </r>
  <r>
    <x v="9705"/>
    <x v="8693"/>
    <n v="19"/>
    <x v="2722"/>
    <n v="1"/>
    <x v="6608"/>
    <x v="23"/>
    <x v="0"/>
    <x v="0"/>
    <n v="61082"/>
  </r>
  <r>
    <x v="9706"/>
    <x v="8694"/>
    <n v="19"/>
    <x v="2254"/>
    <n v="2"/>
    <x v="6754"/>
    <x v="19"/>
    <x v="0"/>
    <x v="0"/>
    <n v="12845"/>
  </r>
  <r>
    <x v="9707"/>
    <x v="8695"/>
    <n v="19"/>
    <x v="4354"/>
    <n v="3"/>
    <x v="6678"/>
    <x v="20"/>
    <x v="0"/>
    <x v="0"/>
    <n v="5151"/>
  </r>
  <r>
    <x v="9708"/>
    <x v="8696"/>
    <n v="19"/>
    <x v="4355"/>
    <n v="1"/>
    <x v="6755"/>
    <x v="23"/>
    <x v="0"/>
    <x v="0"/>
    <n v="250679"/>
  </r>
  <r>
    <x v="9709"/>
    <x v="8697"/>
    <n v="19"/>
    <x v="2760"/>
    <n v="1"/>
    <x v="6777"/>
    <x v="23"/>
    <x v="0"/>
    <x v="0"/>
    <n v="411922"/>
  </r>
  <r>
    <x v="9710"/>
    <x v="8698"/>
    <n v="19"/>
    <x v="1735"/>
    <n v="3"/>
    <x v="6778"/>
    <x v="20"/>
    <x v="0"/>
    <x v="0"/>
    <n v="72841"/>
  </r>
  <r>
    <x v="9711"/>
    <x v="8699"/>
    <n v="20"/>
    <x v="2676"/>
    <n v="1"/>
    <x v="6779"/>
    <x v="19"/>
    <x v="0"/>
    <x v="0"/>
    <n v="78899"/>
  </r>
  <r>
    <x v="9712"/>
    <x v="8700"/>
    <n v="20"/>
    <x v="4356"/>
    <n v="3"/>
    <x v="6780"/>
    <x v="22"/>
    <x v="0"/>
    <x v="0"/>
    <n v="411922"/>
  </r>
  <r>
    <x v="9713"/>
    <x v="8701"/>
    <n v="20"/>
    <x v="4357"/>
    <n v="0"/>
    <x v="6781"/>
    <x v="23"/>
    <x v="0"/>
    <x v="0"/>
    <n v="241927"/>
  </r>
  <r>
    <x v="9714"/>
    <x v="8702"/>
    <n v="20"/>
    <x v="4358"/>
    <n v="1"/>
    <x v="6758"/>
    <x v="19"/>
    <x v="0"/>
    <x v="0"/>
    <n v="285365"/>
  </r>
  <r>
    <x v="9715"/>
    <x v="8703"/>
    <n v="20"/>
    <x v="2672"/>
    <n v="2"/>
    <x v="6782"/>
    <x v="20"/>
    <x v="0"/>
    <x v="0"/>
    <n v="88863"/>
  </r>
  <r>
    <x v="9716"/>
    <x v="8704"/>
    <n v="20"/>
    <x v="4257"/>
    <n v="1"/>
    <x v="6759"/>
    <x v="19"/>
    <x v="0"/>
    <x v="0"/>
    <n v="314092"/>
  </r>
  <r>
    <x v="9717"/>
    <x v="8705"/>
    <n v="20"/>
    <x v="4359"/>
    <n v="3"/>
    <x v="6684"/>
    <x v="22"/>
    <x v="0"/>
    <x v="0"/>
    <n v="470762"/>
  </r>
  <r>
    <x v="9718"/>
    <x v="8706"/>
    <n v="20"/>
    <x v="4360"/>
    <n v="-4"/>
    <x v="6620"/>
    <x v="11"/>
    <x v="0"/>
    <x v="0"/>
    <n v="82901"/>
  </r>
  <r>
    <x v="9719"/>
    <x v="8706"/>
    <n v="20"/>
    <x v="4142"/>
    <n v="0"/>
    <x v="6735"/>
    <x v="23"/>
    <x v="0"/>
    <x v="0"/>
    <n v="411922"/>
  </r>
  <r>
    <x v="9720"/>
    <x v="8706"/>
    <n v="20"/>
    <x v="4361"/>
    <n v="0"/>
    <x v="6735"/>
    <x v="23"/>
    <x v="0"/>
    <x v="0"/>
    <n v="72388"/>
  </r>
  <r>
    <x v="9721"/>
    <x v="8707"/>
    <n v="20"/>
    <x v="882"/>
    <n v="1"/>
    <x v="6621"/>
    <x v="19"/>
    <x v="0"/>
    <x v="0"/>
    <n v="230507"/>
  </r>
  <r>
    <x v="9722"/>
    <x v="8708"/>
    <n v="20"/>
    <x v="4362"/>
    <n v="3"/>
    <x v="6783"/>
    <x v="22"/>
    <x v="0"/>
    <x v="0"/>
    <n v="118549"/>
  </r>
  <r>
    <x v="9723"/>
    <x v="8709"/>
    <n v="20"/>
    <x v="4363"/>
    <n v="1"/>
    <x v="6784"/>
    <x v="19"/>
    <x v="0"/>
    <x v="0"/>
    <n v="294042"/>
  </r>
  <r>
    <x v="9724"/>
    <x v="8710"/>
    <n v="20"/>
    <x v="2642"/>
    <n v="2"/>
    <x v="6587"/>
    <x v="20"/>
    <x v="0"/>
    <x v="0"/>
    <n v="317922"/>
  </r>
  <r>
    <x v="9725"/>
    <x v="8711"/>
    <n v="20"/>
    <x v="4364"/>
    <n v="0"/>
    <x v="6656"/>
    <x v="23"/>
    <x v="0"/>
    <x v="0"/>
    <n v="330333"/>
  </r>
  <r>
    <x v="9726"/>
    <x v="8712"/>
    <n v="20"/>
    <x v="4365"/>
    <n v="1"/>
    <x v="6713"/>
    <x v="19"/>
    <x v="0"/>
    <x v="0"/>
    <n v="62913"/>
  </r>
  <r>
    <x v="9727"/>
    <x v="8712"/>
    <n v="20"/>
    <x v="4035"/>
    <n v="1"/>
    <x v="6713"/>
    <x v="19"/>
    <x v="0"/>
    <x v="0"/>
    <n v="105352"/>
  </r>
  <r>
    <x v="9728"/>
    <x v="8713"/>
    <n v="20"/>
    <x v="3848"/>
    <n v="3"/>
    <x v="6785"/>
    <x v="22"/>
    <x v="0"/>
    <x v="0"/>
    <n v="411922"/>
  </r>
  <r>
    <x v="9729"/>
    <x v="8714"/>
    <n v="20"/>
    <x v="4366"/>
    <n v="0"/>
    <x v="6714"/>
    <x v="23"/>
    <x v="0"/>
    <x v="0"/>
    <n v="168838"/>
  </r>
  <r>
    <x v="9730"/>
    <x v="8714"/>
    <n v="20"/>
    <x v="4206"/>
    <n v="4"/>
    <x v="6786"/>
    <x v="1"/>
    <x v="1"/>
    <x v="0"/>
    <n v="192331"/>
  </r>
  <r>
    <x v="9731"/>
    <x v="8715"/>
    <n v="20"/>
    <x v="4367"/>
    <n v="2"/>
    <x v="6787"/>
    <x v="20"/>
    <x v="0"/>
    <x v="0"/>
    <n v="274147"/>
  </r>
  <r>
    <x v="9732"/>
    <x v="8716"/>
    <n v="20"/>
    <x v="2595"/>
    <n v="3"/>
    <x v="6788"/>
    <x v="22"/>
    <x v="0"/>
    <x v="0"/>
    <n v="158978"/>
  </r>
  <r>
    <x v="9733"/>
    <x v="8717"/>
    <n v="20"/>
    <x v="4368"/>
    <n v="1"/>
    <x v="6632"/>
    <x v="19"/>
    <x v="0"/>
    <x v="0"/>
    <n v="446536"/>
  </r>
  <r>
    <x v="9734"/>
    <x v="8718"/>
    <n v="20"/>
    <x v="2682"/>
    <n v="2"/>
    <x v="6789"/>
    <x v="20"/>
    <x v="0"/>
    <x v="0"/>
    <n v="227775"/>
  </r>
  <r>
    <x v="9735"/>
    <x v="8718"/>
    <n v="20"/>
    <x v="2867"/>
    <n v="2"/>
    <x v="6789"/>
    <x v="20"/>
    <x v="0"/>
    <x v="0"/>
    <n v="411922"/>
  </r>
  <r>
    <x v="9736"/>
    <x v="8719"/>
    <n v="20"/>
    <x v="1687"/>
    <n v="0"/>
    <x v="6790"/>
    <x v="23"/>
    <x v="0"/>
    <x v="0"/>
    <n v="60814"/>
  </r>
  <r>
    <x v="9737"/>
    <x v="8720"/>
    <n v="20"/>
    <x v="2113"/>
    <n v="1"/>
    <x v="6769"/>
    <x v="19"/>
    <x v="0"/>
    <x v="0"/>
    <n v="411922"/>
  </r>
  <r>
    <x v="9738"/>
    <x v="8721"/>
    <n v="20"/>
    <x v="4369"/>
    <n v="0"/>
    <x v="6747"/>
    <x v="23"/>
    <x v="0"/>
    <x v="0"/>
    <n v="134803"/>
  </r>
  <r>
    <x v="9739"/>
    <x v="8721"/>
    <n v="20"/>
    <x v="2786"/>
    <n v="0"/>
    <x v="6747"/>
    <x v="23"/>
    <x v="0"/>
    <x v="0"/>
    <n v="330333"/>
  </r>
  <r>
    <x v="9740"/>
    <x v="8722"/>
    <n v="20"/>
    <x v="4370"/>
    <n v="1"/>
    <x v="6791"/>
    <x v="19"/>
    <x v="0"/>
    <x v="0"/>
    <n v="321552"/>
  </r>
  <r>
    <x v="9741"/>
    <x v="8723"/>
    <n v="20"/>
    <x v="4371"/>
    <n v="2"/>
    <x v="6792"/>
    <x v="20"/>
    <x v="0"/>
    <x v="0"/>
    <n v="293021"/>
  </r>
  <r>
    <x v="9742"/>
    <x v="8724"/>
    <n v="20"/>
    <x v="23"/>
    <n v="0"/>
    <x v="6770"/>
    <x v="23"/>
    <x v="0"/>
    <x v="0"/>
    <n v="68991"/>
  </r>
  <r>
    <x v="9743"/>
    <x v="8725"/>
    <n v="20"/>
    <x v="4126"/>
    <n v="1"/>
    <x v="6793"/>
    <x v="19"/>
    <x v="0"/>
    <x v="0"/>
    <n v="242428"/>
  </r>
  <r>
    <x v="9744"/>
    <x v="8726"/>
    <n v="20"/>
    <x v="4372"/>
    <n v="3"/>
    <x v="6794"/>
    <x v="22"/>
    <x v="0"/>
    <x v="0"/>
    <n v="182831"/>
  </r>
  <r>
    <x v="9745"/>
    <x v="8727"/>
    <n v="20"/>
    <x v="1751"/>
    <n v="1"/>
    <x v="6795"/>
    <x v="19"/>
    <x v="0"/>
    <x v="0"/>
    <n v="271140"/>
  </r>
  <r>
    <x v="9746"/>
    <x v="8728"/>
    <n v="20"/>
    <x v="2214"/>
    <n v="3"/>
    <x v="6796"/>
    <x v="22"/>
    <x v="0"/>
    <x v="0"/>
    <n v="250679"/>
  </r>
  <r>
    <x v="9747"/>
    <x v="8729"/>
    <n v="20"/>
    <x v="4373"/>
    <n v="1"/>
    <x v="6749"/>
    <x v="19"/>
    <x v="0"/>
    <x v="0"/>
    <n v="122902"/>
  </r>
  <r>
    <x v="9748"/>
    <x v="8729"/>
    <n v="20"/>
    <x v="4374"/>
    <n v="1"/>
    <x v="6749"/>
    <x v="19"/>
    <x v="0"/>
    <x v="0"/>
    <n v="157591"/>
  </r>
  <r>
    <x v="9749"/>
    <x v="8730"/>
    <n v="20"/>
    <x v="4375"/>
    <n v="0"/>
    <x v="6722"/>
    <x v="23"/>
    <x v="0"/>
    <x v="0"/>
    <n v="402089"/>
  </r>
  <r>
    <x v="9750"/>
    <x v="8731"/>
    <n v="20"/>
    <x v="1222"/>
    <n v="3"/>
    <x v="6797"/>
    <x v="22"/>
    <x v="0"/>
    <x v="0"/>
    <n v="165821"/>
  </r>
  <r>
    <x v="9751"/>
    <x v="8732"/>
    <n v="20"/>
    <x v="3000"/>
    <n v="0"/>
    <x v="6727"/>
    <x v="23"/>
    <x v="0"/>
    <x v="0"/>
    <n v="411922"/>
  </r>
  <r>
    <x v="9752"/>
    <x v="8733"/>
    <n v="20"/>
    <x v="4376"/>
    <n v="1"/>
    <x v="6750"/>
    <x v="19"/>
    <x v="0"/>
    <x v="0"/>
    <n v="296511"/>
  </r>
  <r>
    <x v="9753"/>
    <x v="8734"/>
    <n v="20"/>
    <x v="1111"/>
    <n v="2"/>
    <x v="6798"/>
    <x v="20"/>
    <x v="0"/>
    <x v="0"/>
    <n v="477742"/>
  </r>
  <r>
    <x v="9754"/>
    <x v="8734"/>
    <n v="20"/>
    <x v="772"/>
    <n v="-2"/>
    <x v="6729"/>
    <x v="21"/>
    <x v="0"/>
    <x v="0"/>
    <n v="411922"/>
  </r>
  <r>
    <x v="9755"/>
    <x v="8735"/>
    <n v="20"/>
    <x v="963"/>
    <n v="1"/>
    <x v="6751"/>
    <x v="19"/>
    <x v="0"/>
    <x v="0"/>
    <n v="327968"/>
  </r>
  <r>
    <x v="9756"/>
    <x v="8736"/>
    <n v="20"/>
    <x v="1911"/>
    <n v="1"/>
    <x v="6754"/>
    <x v="19"/>
    <x v="0"/>
    <x v="0"/>
    <n v="470762"/>
  </r>
  <r>
    <x v="9757"/>
    <x v="8737"/>
    <n v="20"/>
    <x v="4377"/>
    <n v="2"/>
    <x v="6678"/>
    <x v="20"/>
    <x v="0"/>
    <x v="0"/>
    <n v="118549"/>
  </r>
  <r>
    <x v="9758"/>
    <x v="8737"/>
    <n v="20"/>
    <x v="470"/>
    <n v="2"/>
    <x v="6678"/>
    <x v="20"/>
    <x v="0"/>
    <x v="0"/>
    <n v="129210"/>
  </r>
  <r>
    <x v="9759"/>
    <x v="8737"/>
    <n v="20"/>
    <x v="4378"/>
    <n v="2"/>
    <x v="6678"/>
    <x v="20"/>
    <x v="0"/>
    <x v="0"/>
    <n v="411922"/>
  </r>
  <r>
    <x v="9760"/>
    <x v="8738"/>
    <n v="20"/>
    <x v="4379"/>
    <n v="0"/>
    <x v="6799"/>
    <x v="23"/>
    <x v="0"/>
    <x v="0"/>
    <n v="351192"/>
  </r>
  <r>
    <x v="9761"/>
    <x v="8739"/>
    <n v="20"/>
    <x v="1821"/>
    <n v="1"/>
    <x v="6800"/>
    <x v="19"/>
    <x v="0"/>
    <x v="0"/>
    <n v="343712"/>
  </r>
  <r>
    <x v="9762"/>
    <x v="8740"/>
    <n v="20"/>
    <x v="4380"/>
    <n v="0"/>
    <x v="6777"/>
    <x v="23"/>
    <x v="0"/>
    <x v="0"/>
    <n v="310132"/>
  </r>
  <r>
    <x v="9763"/>
    <x v="8740"/>
    <n v="20"/>
    <x v="4381"/>
    <n v="0"/>
    <x v="6777"/>
    <x v="23"/>
    <x v="0"/>
    <x v="0"/>
    <n v="411922"/>
  </r>
  <r>
    <x v="9764"/>
    <x v="8741"/>
    <n v="20"/>
    <x v="425"/>
    <n v="4"/>
    <x v="6801"/>
    <x v="1"/>
    <x v="1"/>
    <x v="0"/>
    <n v="343712"/>
  </r>
  <r>
    <x v="9765"/>
    <x v="8742"/>
    <n v="20"/>
    <x v="1856"/>
    <n v="1"/>
    <x v="6802"/>
    <x v="19"/>
    <x v="0"/>
    <x v="0"/>
    <n v="74456"/>
  </r>
  <r>
    <x v="9766"/>
    <x v="8743"/>
    <n v="21"/>
    <x v="4245"/>
    <n v="3"/>
    <x v="6803"/>
    <x v="1"/>
    <x v="1"/>
    <x v="0"/>
    <n v="241927"/>
  </r>
  <r>
    <x v="9767"/>
    <x v="8744"/>
    <n v="21"/>
    <x v="4382"/>
    <n v="2"/>
    <x v="6780"/>
    <x v="22"/>
    <x v="0"/>
    <x v="0"/>
    <n v="242428"/>
  </r>
  <r>
    <x v="9768"/>
    <x v="8745"/>
    <n v="21"/>
    <x v="1934"/>
    <n v="-4"/>
    <x v="6583"/>
    <x v="7"/>
    <x v="0"/>
    <x v="0"/>
    <n v="245484"/>
  </r>
  <r>
    <x v="9769"/>
    <x v="8745"/>
    <n v="21"/>
    <x v="2438"/>
    <n v="0"/>
    <x v="6758"/>
    <x v="19"/>
    <x v="0"/>
    <x v="0"/>
    <n v="230507"/>
  </r>
  <r>
    <x v="9770"/>
    <x v="8746"/>
    <n v="21"/>
    <x v="4383"/>
    <n v="2"/>
    <x v="6804"/>
    <x v="22"/>
    <x v="0"/>
    <x v="0"/>
    <n v="347008"/>
  </r>
  <r>
    <x v="9771"/>
    <x v="8747"/>
    <n v="21"/>
    <x v="2654"/>
    <n v="0"/>
    <x v="6759"/>
    <x v="19"/>
    <x v="0"/>
    <x v="0"/>
    <n v="412293"/>
  </r>
  <r>
    <x v="9772"/>
    <x v="8748"/>
    <n v="21"/>
    <x v="1150"/>
    <n v="-4"/>
    <x v="6686"/>
    <x v="7"/>
    <x v="0"/>
    <x v="0"/>
    <n v="361821"/>
  </r>
  <r>
    <x v="9773"/>
    <x v="8749"/>
    <n v="21"/>
    <x v="4384"/>
    <n v="1"/>
    <x v="6805"/>
    <x v="20"/>
    <x v="0"/>
    <x v="0"/>
    <n v="473323"/>
  </r>
  <r>
    <x v="9774"/>
    <x v="8750"/>
    <n v="21"/>
    <x v="4385"/>
    <n v="2"/>
    <x v="6806"/>
    <x v="22"/>
    <x v="0"/>
    <x v="0"/>
    <n v="411922"/>
  </r>
  <r>
    <x v="9775"/>
    <x v="8751"/>
    <n v="21"/>
    <x v="482"/>
    <n v="-3"/>
    <x v="6658"/>
    <x v="21"/>
    <x v="0"/>
    <x v="0"/>
    <n v="80726"/>
  </r>
  <r>
    <x v="9776"/>
    <x v="8752"/>
    <n v="21"/>
    <x v="1036"/>
    <n v="1"/>
    <x v="6763"/>
    <x v="20"/>
    <x v="0"/>
    <x v="0"/>
    <n v="21760"/>
  </r>
  <r>
    <x v="9777"/>
    <x v="8753"/>
    <n v="21"/>
    <x v="897"/>
    <n v="1"/>
    <x v="6787"/>
    <x v="20"/>
    <x v="0"/>
    <x v="0"/>
    <n v="154256"/>
  </r>
  <r>
    <x v="9778"/>
    <x v="8753"/>
    <n v="21"/>
    <x v="3187"/>
    <n v="1"/>
    <x v="6787"/>
    <x v="20"/>
    <x v="0"/>
    <x v="0"/>
    <n v="118549"/>
  </r>
  <r>
    <x v="9779"/>
    <x v="8753"/>
    <n v="21"/>
    <x v="4386"/>
    <n v="1"/>
    <x v="6787"/>
    <x v="20"/>
    <x v="0"/>
    <x v="0"/>
    <n v="411922"/>
  </r>
  <r>
    <x v="9780"/>
    <x v="8753"/>
    <n v="21"/>
    <x v="4387"/>
    <n v="1"/>
    <x v="6787"/>
    <x v="20"/>
    <x v="0"/>
    <x v="0"/>
    <n v="230507"/>
  </r>
  <r>
    <x v="9781"/>
    <x v="8754"/>
    <n v="21"/>
    <x v="508"/>
    <n v="0"/>
    <x v="6807"/>
    <x v="19"/>
    <x v="0"/>
    <x v="0"/>
    <n v="234153"/>
  </r>
  <r>
    <x v="9782"/>
    <x v="8755"/>
    <n v="21"/>
    <x v="4150"/>
    <n v="1"/>
    <x v="6808"/>
    <x v="20"/>
    <x v="0"/>
    <x v="0"/>
    <n v="62570"/>
  </r>
  <r>
    <x v="9783"/>
    <x v="8756"/>
    <n v="21"/>
    <x v="4300"/>
    <n v="3"/>
    <x v="6715"/>
    <x v="1"/>
    <x v="1"/>
    <x v="0"/>
    <n v="192331"/>
  </r>
  <r>
    <x v="9784"/>
    <x v="8757"/>
    <n v="21"/>
    <x v="3277"/>
    <n v="1"/>
    <x v="6809"/>
    <x v="20"/>
    <x v="0"/>
    <x v="0"/>
    <n v="411922"/>
  </r>
  <r>
    <x v="9785"/>
    <x v="8758"/>
    <n v="21"/>
    <x v="751"/>
    <n v="3"/>
    <x v="6810"/>
    <x v="1"/>
    <x v="1"/>
    <x v="0"/>
    <n v="351192"/>
  </r>
  <r>
    <x v="9786"/>
    <x v="8759"/>
    <n v="21"/>
    <x v="4388"/>
    <n v="-4"/>
    <x v="6631"/>
    <x v="7"/>
    <x v="0"/>
    <x v="0"/>
    <n v="460633"/>
  </r>
  <r>
    <x v="9787"/>
    <x v="8760"/>
    <n v="21"/>
    <x v="4160"/>
    <n v="1"/>
    <x v="6789"/>
    <x v="20"/>
    <x v="0"/>
    <x v="0"/>
    <n v="230201"/>
  </r>
  <r>
    <x v="9788"/>
    <x v="8760"/>
    <n v="21"/>
    <x v="2921"/>
    <n v="1"/>
    <x v="6789"/>
    <x v="20"/>
    <x v="0"/>
    <x v="0"/>
    <n v="473327"/>
  </r>
  <r>
    <x v="9789"/>
    <x v="8761"/>
    <n v="21"/>
    <x v="4389"/>
    <n v="3"/>
    <x v="6811"/>
    <x v="1"/>
    <x v="1"/>
    <x v="0"/>
    <n v="392434"/>
  </r>
  <r>
    <x v="9790"/>
    <x v="8762"/>
    <n v="21"/>
    <x v="4224"/>
    <n v="1"/>
    <x v="6812"/>
    <x v="20"/>
    <x v="0"/>
    <x v="0"/>
    <n v="112334"/>
  </r>
  <r>
    <x v="9791"/>
    <x v="8762"/>
    <n v="21"/>
    <x v="3743"/>
    <n v="1"/>
    <x v="6812"/>
    <x v="20"/>
    <x v="0"/>
    <x v="0"/>
    <n v="357547"/>
  </r>
  <r>
    <x v="9792"/>
    <x v="8763"/>
    <n v="21"/>
    <x v="4390"/>
    <n v="1"/>
    <x v="6792"/>
    <x v="20"/>
    <x v="0"/>
    <x v="0"/>
    <n v="250679"/>
  </r>
  <r>
    <x v="9793"/>
    <x v="8764"/>
    <n v="21"/>
    <x v="2390"/>
    <n v="2"/>
    <x v="6813"/>
    <x v="22"/>
    <x v="0"/>
    <x v="0"/>
    <n v="250679"/>
  </r>
  <r>
    <x v="9794"/>
    <x v="8765"/>
    <n v="21"/>
    <x v="1396"/>
    <n v="2"/>
    <x v="6814"/>
    <x v="22"/>
    <x v="0"/>
    <x v="0"/>
    <n v="392434"/>
  </r>
  <r>
    <x v="9795"/>
    <x v="8766"/>
    <n v="21"/>
    <x v="1301"/>
    <n v="0"/>
    <x v="6795"/>
    <x v="19"/>
    <x v="0"/>
    <x v="0"/>
    <n v="473327"/>
  </r>
  <r>
    <x v="9796"/>
    <x v="8767"/>
    <n v="21"/>
    <x v="2067"/>
    <n v="1"/>
    <x v="6698"/>
    <x v="20"/>
    <x v="0"/>
    <x v="0"/>
    <n v="201884"/>
  </r>
  <r>
    <x v="9797"/>
    <x v="8768"/>
    <n v="21"/>
    <x v="2084"/>
    <n v="3"/>
    <x v="6815"/>
    <x v="1"/>
    <x v="1"/>
    <x v="0"/>
    <n v="279337"/>
  </r>
  <r>
    <x v="9798"/>
    <x v="8769"/>
    <n v="21"/>
    <x v="4391"/>
    <n v="2"/>
    <x v="6816"/>
    <x v="22"/>
    <x v="0"/>
    <x v="0"/>
    <n v="250679"/>
  </r>
  <r>
    <x v="9799"/>
    <x v="8770"/>
    <n v="21"/>
    <x v="3783"/>
    <n v="3"/>
    <x v="6817"/>
    <x v="1"/>
    <x v="1"/>
    <x v="0"/>
    <n v="19525"/>
  </r>
  <r>
    <x v="9800"/>
    <x v="8771"/>
    <n v="21"/>
    <x v="3382"/>
    <n v="0"/>
    <x v="6750"/>
    <x v="19"/>
    <x v="0"/>
    <x v="0"/>
    <n v="246093"/>
  </r>
  <r>
    <x v="9801"/>
    <x v="8772"/>
    <n v="21"/>
    <x v="4392"/>
    <n v="0"/>
    <x v="6751"/>
    <x v="19"/>
    <x v="0"/>
    <x v="0"/>
    <n v="201615"/>
  </r>
  <r>
    <x v="9802"/>
    <x v="8772"/>
    <n v="21"/>
    <x v="1844"/>
    <n v="0"/>
    <x v="6751"/>
    <x v="19"/>
    <x v="0"/>
    <x v="0"/>
    <n v="244574"/>
  </r>
  <r>
    <x v="9803"/>
    <x v="8773"/>
    <n v="21"/>
    <x v="3638"/>
    <n v="0"/>
    <x v="6754"/>
    <x v="19"/>
    <x v="0"/>
    <x v="0"/>
    <n v="267896"/>
  </r>
  <r>
    <x v="9804"/>
    <x v="8774"/>
    <n v="21"/>
    <x v="1745"/>
    <n v="8"/>
    <x v="6818"/>
    <x v="6"/>
    <x v="1"/>
    <x v="0"/>
    <n v="259392"/>
  </r>
  <r>
    <x v="9805"/>
    <x v="8775"/>
    <n v="21"/>
    <x v="1355"/>
    <n v="2"/>
    <x v="6819"/>
    <x v="22"/>
    <x v="0"/>
    <x v="0"/>
    <n v="472712"/>
  </r>
  <r>
    <x v="9806"/>
    <x v="8776"/>
    <n v="21"/>
    <x v="3381"/>
    <n v="3"/>
    <x v="6820"/>
    <x v="1"/>
    <x v="1"/>
    <x v="0"/>
    <n v="165432"/>
  </r>
  <r>
    <x v="9807"/>
    <x v="8777"/>
    <n v="21"/>
    <x v="1504"/>
    <n v="1"/>
    <x v="6821"/>
    <x v="20"/>
    <x v="0"/>
    <x v="0"/>
    <n v="218088"/>
  </r>
  <r>
    <x v="9808"/>
    <x v="8777"/>
    <n v="21"/>
    <x v="4393"/>
    <n v="1"/>
    <x v="6821"/>
    <x v="20"/>
    <x v="0"/>
    <x v="0"/>
    <n v="182191"/>
  </r>
  <r>
    <x v="9809"/>
    <x v="8778"/>
    <n v="21"/>
    <x v="4394"/>
    <n v="3"/>
    <x v="6822"/>
    <x v="1"/>
    <x v="1"/>
    <x v="0"/>
    <n v="148570"/>
  </r>
  <r>
    <x v="9810"/>
    <x v="8779"/>
    <n v="21"/>
    <x v="2803"/>
    <n v="1"/>
    <x v="6778"/>
    <x v="20"/>
    <x v="0"/>
    <x v="0"/>
    <n v="378738"/>
  </r>
  <r>
    <x v="9811"/>
    <x v="8780"/>
    <n v="21"/>
    <x v="4395"/>
    <n v="2"/>
    <x v="6823"/>
    <x v="22"/>
    <x v="0"/>
    <x v="0"/>
    <n v="351192"/>
  </r>
  <r>
    <x v="9812"/>
    <x v="8781"/>
    <n v="21"/>
    <x v="3712"/>
    <n v="3"/>
    <x v="6801"/>
    <x v="1"/>
    <x v="1"/>
    <x v="0"/>
    <n v="404226"/>
  </r>
  <r>
    <x v="9813"/>
    <x v="8782"/>
    <n v="21"/>
    <x v="4396"/>
    <n v="0"/>
    <x v="6802"/>
    <x v="19"/>
    <x v="0"/>
    <x v="0"/>
    <n v="401345"/>
  </r>
  <r>
    <x v="9814"/>
    <x v="8782"/>
    <n v="21"/>
    <x v="4397"/>
    <n v="0"/>
    <x v="6802"/>
    <x v="19"/>
    <x v="0"/>
    <x v="0"/>
    <n v="21760"/>
  </r>
  <r>
    <x v="9815"/>
    <x v="8783"/>
    <n v="22"/>
    <x v="2918"/>
    <n v="1"/>
    <x v="6780"/>
    <x v="22"/>
    <x v="0"/>
    <x v="0"/>
    <n v="392434"/>
  </r>
  <r>
    <x v="9816"/>
    <x v="8783"/>
    <n v="22"/>
    <x v="4398"/>
    <n v="1"/>
    <x v="6780"/>
    <x v="22"/>
    <x v="0"/>
    <x v="0"/>
    <n v="111368"/>
  </r>
  <r>
    <x v="9817"/>
    <x v="8784"/>
    <n v="22"/>
    <x v="2577"/>
    <n v="0"/>
    <x v="6782"/>
    <x v="20"/>
    <x v="0"/>
    <x v="0"/>
    <n v="85094"/>
  </r>
  <r>
    <x v="9818"/>
    <x v="8785"/>
    <n v="22"/>
    <x v="369"/>
    <n v="1"/>
    <x v="6684"/>
    <x v="22"/>
    <x v="0"/>
    <x v="0"/>
    <n v="469849"/>
  </r>
  <r>
    <x v="9819"/>
    <x v="8786"/>
    <n v="22"/>
    <x v="4012"/>
    <n v="1"/>
    <x v="6806"/>
    <x v="22"/>
    <x v="0"/>
    <x v="0"/>
    <n v="411922"/>
  </r>
  <r>
    <x v="9820"/>
    <x v="8787"/>
    <n v="22"/>
    <x v="2124"/>
    <n v="2"/>
    <x v="6824"/>
    <x v="1"/>
    <x v="1"/>
    <x v="0"/>
    <n v="134080"/>
  </r>
  <r>
    <x v="9821"/>
    <x v="8788"/>
    <n v="22"/>
    <x v="4399"/>
    <n v="2"/>
    <x v="6825"/>
    <x v="1"/>
    <x v="1"/>
    <x v="0"/>
    <n v="191893"/>
  </r>
  <r>
    <x v="9822"/>
    <x v="8789"/>
    <n v="22"/>
    <x v="4400"/>
    <n v="2"/>
    <x v="6657"/>
    <x v="1"/>
    <x v="1"/>
    <x v="0"/>
    <n v="230507"/>
  </r>
  <r>
    <x v="9823"/>
    <x v="8790"/>
    <n v="22"/>
    <x v="2583"/>
    <n v="3"/>
    <x v="6826"/>
    <x v="0"/>
    <x v="1"/>
    <x v="0"/>
    <n v="287577"/>
  </r>
  <r>
    <x v="9824"/>
    <x v="8791"/>
    <n v="22"/>
    <x v="4401"/>
    <n v="1"/>
    <x v="6827"/>
    <x v="22"/>
    <x v="0"/>
    <x v="0"/>
    <n v="105200"/>
  </r>
  <r>
    <x v="9825"/>
    <x v="8791"/>
    <n v="22"/>
    <x v="4402"/>
    <n v="1"/>
    <x v="6827"/>
    <x v="22"/>
    <x v="0"/>
    <x v="0"/>
    <n v="16360"/>
  </r>
  <r>
    <x v="9826"/>
    <x v="8791"/>
    <n v="22"/>
    <x v="3832"/>
    <n v="1"/>
    <x v="6827"/>
    <x v="22"/>
    <x v="0"/>
    <x v="0"/>
    <n v="250679"/>
  </r>
  <r>
    <x v="9827"/>
    <x v="8792"/>
    <n v="22"/>
    <x v="1891"/>
    <n v="0"/>
    <x v="6828"/>
    <x v="20"/>
    <x v="0"/>
    <x v="0"/>
    <n v="218037"/>
  </r>
  <r>
    <x v="9828"/>
    <x v="8793"/>
    <n v="22"/>
    <x v="4403"/>
    <n v="0"/>
    <x v="6808"/>
    <x v="20"/>
    <x v="0"/>
    <x v="0"/>
    <n v="411922"/>
  </r>
  <r>
    <x v="9829"/>
    <x v="8794"/>
    <n v="22"/>
    <x v="1493"/>
    <n v="0"/>
    <x v="6809"/>
    <x v="20"/>
    <x v="0"/>
    <x v="0"/>
    <n v="188426"/>
  </r>
  <r>
    <x v="9830"/>
    <x v="8795"/>
    <n v="22"/>
    <x v="3389"/>
    <n v="0"/>
    <x v="6789"/>
    <x v="20"/>
    <x v="0"/>
    <x v="0"/>
    <n v="351192"/>
  </r>
  <r>
    <x v="9831"/>
    <x v="8796"/>
    <n v="22"/>
    <x v="4404"/>
    <n v="1"/>
    <x v="6718"/>
    <x v="22"/>
    <x v="0"/>
    <x v="0"/>
    <n v="323097"/>
  </r>
  <r>
    <x v="9832"/>
    <x v="8797"/>
    <n v="22"/>
    <x v="4405"/>
    <n v="2"/>
    <x v="6829"/>
    <x v="1"/>
    <x v="1"/>
    <x v="0"/>
    <n v="351192"/>
  </r>
  <r>
    <x v="9833"/>
    <x v="8798"/>
    <n v="22"/>
    <x v="4406"/>
    <n v="0"/>
    <x v="6698"/>
    <x v="20"/>
    <x v="0"/>
    <x v="0"/>
    <n v="33094"/>
  </r>
  <r>
    <x v="9834"/>
    <x v="8799"/>
    <n v="22"/>
    <x v="3877"/>
    <n v="1"/>
    <x v="6830"/>
    <x v="22"/>
    <x v="0"/>
    <x v="0"/>
    <n v="80850"/>
  </r>
  <r>
    <x v="9835"/>
    <x v="8800"/>
    <n v="22"/>
    <x v="3472"/>
    <n v="0"/>
    <x v="6831"/>
    <x v="20"/>
    <x v="0"/>
    <x v="0"/>
    <n v="189009"/>
  </r>
  <r>
    <x v="9836"/>
    <x v="8801"/>
    <n v="22"/>
    <x v="4407"/>
    <n v="1"/>
    <x v="6816"/>
    <x v="22"/>
    <x v="0"/>
    <x v="0"/>
    <n v="304128"/>
  </r>
  <r>
    <x v="9837"/>
    <x v="8802"/>
    <n v="22"/>
    <x v="4408"/>
    <n v="2"/>
    <x v="6817"/>
    <x v="1"/>
    <x v="1"/>
    <x v="0"/>
    <n v="182984"/>
  </r>
  <r>
    <x v="9838"/>
    <x v="8803"/>
    <n v="22"/>
    <x v="3888"/>
    <n v="-4"/>
    <x v="6832"/>
    <x v="21"/>
    <x v="0"/>
    <x v="0"/>
    <n v="1019"/>
  </r>
  <r>
    <x v="9839"/>
    <x v="8804"/>
    <n v="22"/>
    <x v="4409"/>
    <n v="1"/>
    <x v="6797"/>
    <x v="22"/>
    <x v="0"/>
    <x v="0"/>
    <n v="82715"/>
  </r>
  <r>
    <x v="9840"/>
    <x v="8805"/>
    <n v="22"/>
    <x v="4025"/>
    <n v="1"/>
    <x v="6833"/>
    <x v="22"/>
    <x v="0"/>
    <x v="0"/>
    <n v="1019"/>
  </r>
  <r>
    <x v="9841"/>
    <x v="8805"/>
    <n v="22"/>
    <x v="4410"/>
    <n v="-3"/>
    <x v="6700"/>
    <x v="14"/>
    <x v="0"/>
    <x v="0"/>
    <n v="154374"/>
  </r>
  <r>
    <x v="9842"/>
    <x v="8806"/>
    <n v="22"/>
    <x v="4411"/>
    <n v="0"/>
    <x v="6834"/>
    <x v="20"/>
    <x v="0"/>
    <x v="0"/>
    <n v="419338"/>
  </r>
  <r>
    <x v="9843"/>
    <x v="8806"/>
    <n v="22"/>
    <x v="3104"/>
    <n v="0"/>
    <x v="6834"/>
    <x v="20"/>
    <x v="0"/>
    <x v="0"/>
    <n v="308577"/>
  </r>
  <r>
    <x v="9844"/>
    <x v="8807"/>
    <n v="22"/>
    <x v="4412"/>
    <n v="2"/>
    <x v="6835"/>
    <x v="1"/>
    <x v="1"/>
    <x v="0"/>
    <n v="389883"/>
  </r>
  <r>
    <x v="9845"/>
    <x v="8808"/>
    <n v="22"/>
    <x v="4269"/>
    <n v="0"/>
    <x v="6678"/>
    <x v="20"/>
    <x v="0"/>
    <x v="0"/>
    <n v="372101"/>
  </r>
  <r>
    <x v="9846"/>
    <x v="8809"/>
    <n v="22"/>
    <x v="4413"/>
    <n v="1"/>
    <x v="6836"/>
    <x v="22"/>
    <x v="0"/>
    <x v="0"/>
    <n v="459455"/>
  </r>
  <r>
    <x v="9847"/>
    <x v="8810"/>
    <n v="22"/>
    <x v="4414"/>
    <n v="0"/>
    <x v="6837"/>
    <x v="20"/>
    <x v="0"/>
    <x v="0"/>
    <n v="351192"/>
  </r>
  <r>
    <x v="9848"/>
    <x v="8811"/>
    <n v="23"/>
    <x v="3313"/>
    <n v="2"/>
    <x v="6838"/>
    <x v="0"/>
    <x v="1"/>
    <x v="0"/>
    <n v="5151"/>
  </r>
  <r>
    <x v="9849"/>
    <x v="8812"/>
    <n v="23"/>
    <x v="673"/>
    <n v="3"/>
    <x v="6839"/>
    <x v="2"/>
    <x v="1"/>
    <x v="0"/>
    <n v="182984"/>
  </r>
  <r>
    <x v="9850"/>
    <x v="8813"/>
    <n v="23"/>
    <x v="4415"/>
    <n v="0"/>
    <x v="6804"/>
    <x v="22"/>
    <x v="0"/>
    <x v="0"/>
    <n v="75080"/>
  </r>
  <r>
    <x v="9851"/>
    <x v="8813"/>
    <n v="23"/>
    <x v="4416"/>
    <n v="0"/>
    <x v="6804"/>
    <x v="22"/>
    <x v="0"/>
    <x v="0"/>
    <n v="347393"/>
  </r>
  <r>
    <x v="9852"/>
    <x v="8814"/>
    <n v="23"/>
    <x v="4417"/>
    <n v="2"/>
    <x v="6840"/>
    <x v="0"/>
    <x v="1"/>
    <x v="0"/>
    <n v="411922"/>
  </r>
  <r>
    <x v="9853"/>
    <x v="8815"/>
    <n v="23"/>
    <x v="693"/>
    <n v="2"/>
    <x v="6652"/>
    <x v="0"/>
    <x v="1"/>
    <x v="0"/>
    <n v="362672"/>
  </r>
  <r>
    <x v="9854"/>
    <x v="8815"/>
    <n v="23"/>
    <x v="2207"/>
    <n v="2"/>
    <x v="6652"/>
    <x v="0"/>
    <x v="1"/>
    <x v="0"/>
    <n v="158978"/>
  </r>
  <r>
    <x v="9855"/>
    <x v="8816"/>
    <n v="23"/>
    <x v="2037"/>
    <n v="-5"/>
    <x v="6742"/>
    <x v="21"/>
    <x v="0"/>
    <x v="0"/>
    <n v="148570"/>
  </r>
  <r>
    <x v="9856"/>
    <x v="8817"/>
    <n v="23"/>
    <x v="1828"/>
    <n v="-8"/>
    <x v="6841"/>
    <x v="10"/>
    <x v="0"/>
    <x v="0"/>
    <n v="274147"/>
  </r>
  <r>
    <x v="9857"/>
    <x v="8818"/>
    <n v="23"/>
    <x v="4418"/>
    <n v="-4"/>
    <x v="6689"/>
    <x v="14"/>
    <x v="0"/>
    <x v="0"/>
    <n v="396686"/>
  </r>
  <r>
    <x v="9858"/>
    <x v="8819"/>
    <n v="23"/>
    <x v="4419"/>
    <n v="1"/>
    <x v="6810"/>
    <x v="1"/>
    <x v="1"/>
    <x v="0"/>
    <n v="250679"/>
  </r>
  <r>
    <x v="9859"/>
    <x v="8820"/>
    <n v="23"/>
    <x v="3747"/>
    <n v="0"/>
    <x v="6695"/>
    <x v="22"/>
    <x v="0"/>
    <x v="0"/>
    <n v="250679"/>
  </r>
  <r>
    <x v="9860"/>
    <x v="8821"/>
    <n v="23"/>
    <x v="4420"/>
    <n v="1"/>
    <x v="6829"/>
    <x v="1"/>
    <x v="1"/>
    <x v="0"/>
    <n v="266419"/>
  </r>
  <r>
    <x v="9861"/>
    <x v="8822"/>
    <n v="23"/>
    <x v="13"/>
    <n v="0"/>
    <x v="6814"/>
    <x v="22"/>
    <x v="0"/>
    <x v="0"/>
    <n v="439981"/>
  </r>
  <r>
    <x v="9862"/>
    <x v="8823"/>
    <n v="23"/>
    <x v="4421"/>
    <n v="2"/>
    <x v="6842"/>
    <x v="0"/>
    <x v="1"/>
    <x v="0"/>
    <n v="411922"/>
  </r>
  <r>
    <x v="9863"/>
    <x v="8824"/>
    <n v="23"/>
    <x v="3194"/>
    <n v="-4"/>
    <x v="6726"/>
    <x v="14"/>
    <x v="0"/>
    <x v="0"/>
    <n v="4199"/>
  </r>
  <r>
    <x v="9864"/>
    <x v="8825"/>
    <n v="23"/>
    <x v="1266"/>
    <n v="-8"/>
    <x v="6843"/>
    <x v="10"/>
    <x v="0"/>
    <x v="0"/>
    <n v="311565"/>
  </r>
  <r>
    <x v="9865"/>
    <x v="8826"/>
    <n v="23"/>
    <x v="180"/>
    <n v="6"/>
    <x v="6844"/>
    <x v="6"/>
    <x v="1"/>
    <x v="0"/>
    <n v="347393"/>
  </r>
  <r>
    <x v="9866"/>
    <x v="8827"/>
    <n v="23"/>
    <x v="1985"/>
    <n v="1"/>
    <x v="6845"/>
    <x v="1"/>
    <x v="1"/>
    <x v="0"/>
    <n v="409853"/>
  </r>
  <r>
    <x v="9867"/>
    <x v="8828"/>
    <n v="23"/>
    <x v="4422"/>
    <n v="1"/>
    <x v="6822"/>
    <x v="1"/>
    <x v="1"/>
    <x v="0"/>
    <n v="148570"/>
  </r>
  <r>
    <x v="9868"/>
    <x v="8829"/>
    <n v="1"/>
    <x v="4423"/>
    <n v="1"/>
    <x v="6846"/>
    <x v="2"/>
    <x v="1"/>
    <x v="0"/>
    <n v="21527"/>
  </r>
  <r>
    <x v="9869"/>
    <x v="8830"/>
    <n v="1"/>
    <x v="536"/>
    <n v="0"/>
    <x v="6847"/>
    <x v="0"/>
    <x v="1"/>
    <x v="0"/>
    <n v="351192"/>
  </r>
  <r>
    <x v="9870"/>
    <x v="8831"/>
    <n v="1"/>
    <x v="4424"/>
    <n v="-5"/>
    <x v="6722"/>
    <x v="23"/>
    <x v="0"/>
    <x v="0"/>
    <n v="128523"/>
  </r>
  <r>
    <x v="9871"/>
    <x v="8832"/>
    <n v="1"/>
    <x v="4425"/>
    <n v="-4"/>
    <x v="6848"/>
    <x v="19"/>
    <x v="0"/>
    <x v="0"/>
    <n v="104958"/>
  </r>
  <r>
    <x v="9872"/>
    <x v="8833"/>
    <n v="1"/>
    <x v="617"/>
    <n v="1"/>
    <x v="6849"/>
    <x v="2"/>
    <x v="1"/>
    <x v="0"/>
    <n v="31837"/>
  </r>
  <r>
    <x v="9873"/>
    <x v="8834"/>
    <n v="1"/>
    <x v="1111"/>
    <n v="2"/>
    <x v="6850"/>
    <x v="4"/>
    <x v="1"/>
    <x v="0"/>
    <n v="325630"/>
  </r>
  <r>
    <x v="9874"/>
    <x v="8835"/>
    <n v="1"/>
    <x v="4426"/>
    <n v="1"/>
    <x v="6851"/>
    <x v="2"/>
    <x v="1"/>
    <x v="0"/>
    <n v="254768"/>
  </r>
  <r>
    <x v="9875"/>
    <x v="8836"/>
    <n v="1"/>
    <x v="3683"/>
    <n v="0"/>
    <x v="6852"/>
    <x v="0"/>
    <x v="1"/>
    <x v="0"/>
    <n v="155463"/>
  </r>
  <r>
    <x v="9876"/>
    <x v="8837"/>
    <n v="1"/>
    <x v="3979"/>
    <n v="0"/>
    <x v="6853"/>
    <x v="0"/>
    <x v="1"/>
    <x v="0"/>
    <n v="317550"/>
  </r>
  <r>
    <x v="9877"/>
    <x v="8838"/>
    <n v="1"/>
    <x v="2434"/>
    <n v="-4"/>
    <x v="6854"/>
    <x v="19"/>
    <x v="0"/>
    <x v="0"/>
    <n v="411922"/>
  </r>
  <r>
    <x v="9878"/>
    <x v="8839"/>
    <n v="1"/>
    <x v="1164"/>
    <n v="-7"/>
    <x v="6733"/>
    <x v="21"/>
    <x v="0"/>
    <x v="0"/>
    <n v="118549"/>
  </r>
  <r>
    <x v="9879"/>
    <x v="8840"/>
    <n v="2"/>
    <x v="3237"/>
    <n v="1"/>
    <x v="6855"/>
    <x v="4"/>
    <x v="1"/>
    <x v="0"/>
    <n v="267896"/>
  </r>
  <r>
    <x v="9880"/>
    <x v="8841"/>
    <n v="2"/>
    <x v="3218"/>
    <n v="-6"/>
    <x v="6618"/>
    <x v="23"/>
    <x v="0"/>
    <x v="0"/>
    <n v="113947"/>
  </r>
  <r>
    <x v="9881"/>
    <x v="8842"/>
    <n v="2"/>
    <x v="4427"/>
    <n v="-4"/>
    <x v="6856"/>
    <x v="20"/>
    <x v="0"/>
    <x v="0"/>
    <n v="23976"/>
  </r>
  <r>
    <x v="9882"/>
    <x v="8843"/>
    <n v="2"/>
    <x v="1840"/>
    <n v="-8"/>
    <x v="6655"/>
    <x v="21"/>
    <x v="0"/>
    <x v="0"/>
    <n v="118549"/>
  </r>
  <r>
    <x v="9883"/>
    <x v="8844"/>
    <n v="2"/>
    <x v="3206"/>
    <n v="-4"/>
    <x v="6808"/>
    <x v="20"/>
    <x v="0"/>
    <x v="0"/>
    <n v="411922"/>
  </r>
  <r>
    <x v="9884"/>
    <x v="8845"/>
    <n v="2"/>
    <x v="1047"/>
    <n v="-8"/>
    <x v="6667"/>
    <x v="21"/>
    <x v="0"/>
    <x v="0"/>
    <n v="303258"/>
  </r>
  <r>
    <x v="9885"/>
    <x v="8846"/>
    <n v="2"/>
    <x v="4428"/>
    <n v="-8"/>
    <x v="6725"/>
    <x v="21"/>
    <x v="0"/>
    <x v="0"/>
    <n v="411922"/>
  </r>
  <r>
    <x v="9886"/>
    <x v="8847"/>
    <n v="2"/>
    <x v="4429"/>
    <n v="-6"/>
    <x v="6727"/>
    <x v="23"/>
    <x v="0"/>
    <x v="0"/>
    <n v="42705"/>
  </r>
  <r>
    <x v="9887"/>
    <x v="8848"/>
    <n v="2"/>
    <x v="4430"/>
    <n v="3"/>
    <x v="6844"/>
    <x v="6"/>
    <x v="1"/>
    <x v="0"/>
    <n v="411922"/>
  </r>
  <r>
    <x v="9888"/>
    <x v="8849"/>
    <n v="2"/>
    <x v="2171"/>
    <n v="8"/>
    <x v="6857"/>
    <x v="15"/>
    <x v="1"/>
    <x v="0"/>
    <n v="68870"/>
  </r>
  <r>
    <x v="9889"/>
    <x v="8850"/>
    <n v="4"/>
    <x v="2444"/>
    <n v="-5"/>
    <x v="6858"/>
    <x v="22"/>
    <x v="0"/>
    <x v="0"/>
    <n v="239565"/>
  </r>
  <r>
    <x v="9890"/>
    <x v="8851"/>
    <n v="4"/>
    <x v="3929"/>
    <n v="-7"/>
    <x v="6758"/>
    <x v="19"/>
    <x v="0"/>
    <x v="0"/>
    <n v="301309"/>
  </r>
  <r>
    <x v="9891"/>
    <x v="8852"/>
    <n v="4"/>
    <x v="3473"/>
    <n v="1"/>
    <x v="6859"/>
    <x v="6"/>
    <x v="1"/>
    <x v="0"/>
    <n v="182984"/>
  </r>
  <r>
    <x v="9892"/>
    <x v="8853"/>
    <n v="4"/>
    <x v="4431"/>
    <n v="-4"/>
    <x v="6860"/>
    <x v="1"/>
    <x v="1"/>
    <x v="0"/>
    <n v="411922"/>
  </r>
  <r>
    <x v="9893"/>
    <x v="8854"/>
    <n v="4"/>
    <x v="3297"/>
    <n v="1"/>
    <x v="6861"/>
    <x v="6"/>
    <x v="1"/>
    <x v="0"/>
    <n v="470762"/>
  </r>
  <r>
    <x v="9894"/>
    <x v="8855"/>
    <n v="4"/>
    <x v="4432"/>
    <n v="-4"/>
    <x v="6862"/>
    <x v="1"/>
    <x v="1"/>
    <x v="0"/>
    <n v="357865"/>
  </r>
  <r>
    <x v="9895"/>
    <x v="8856"/>
    <n v="4"/>
    <x v="2093"/>
    <n v="2"/>
    <x v="6863"/>
    <x v="3"/>
    <x v="1"/>
    <x v="0"/>
    <n v="9483"/>
  </r>
  <r>
    <x v="9896"/>
    <x v="8857"/>
    <n v="4"/>
    <x v="3935"/>
    <n v="-8"/>
    <x v="6765"/>
    <x v="23"/>
    <x v="0"/>
    <x v="0"/>
    <n v="180863"/>
  </r>
  <r>
    <x v="9897"/>
    <x v="8858"/>
    <n v="4"/>
    <x v="1394"/>
    <n v="-9"/>
    <x v="6726"/>
    <x v="14"/>
    <x v="0"/>
    <x v="0"/>
    <n v="326295"/>
  </r>
  <r>
    <x v="9898"/>
    <x v="8859"/>
    <n v="4"/>
    <x v="1531"/>
    <n v="2"/>
    <x v="6864"/>
    <x v="3"/>
    <x v="1"/>
    <x v="0"/>
    <n v="88863"/>
  </r>
  <r>
    <x v="9899"/>
    <x v="8860"/>
    <n v="5"/>
    <x v="4433"/>
    <n v="2"/>
    <x v="6865"/>
    <x v="9"/>
    <x v="1"/>
    <x v="0"/>
    <n v="411922"/>
  </r>
  <r>
    <x v="9900"/>
    <x v="8861"/>
    <n v="5"/>
    <x v="3405"/>
    <n v="-9"/>
    <x v="6670"/>
    <x v="23"/>
    <x v="0"/>
    <x v="0"/>
    <n v="334515"/>
  </r>
  <r>
    <x v="9901"/>
    <x v="8862"/>
    <n v="5"/>
    <x v="4287"/>
    <n v="1"/>
    <x v="6866"/>
    <x v="3"/>
    <x v="1"/>
    <x v="0"/>
    <n v="169639"/>
  </r>
  <r>
    <x v="9902"/>
    <x v="8863"/>
    <n v="6"/>
    <x v="3319"/>
    <n v="-6"/>
    <x v="6657"/>
    <x v="1"/>
    <x v="1"/>
    <x v="0"/>
    <n v="351116"/>
  </r>
  <r>
    <x v="9903"/>
    <x v="8864"/>
    <n v="6"/>
    <x v="2994"/>
    <n v="1"/>
    <x v="6867"/>
    <x v="9"/>
    <x v="1"/>
    <x v="0"/>
    <n v="320523"/>
  </r>
  <r>
    <x v="9904"/>
    <x v="8865"/>
    <n v="6"/>
    <x v="1186"/>
    <n v="7"/>
    <x v="6868"/>
    <x v="18"/>
    <x v="1"/>
    <x v="0"/>
    <n v="439741"/>
  </r>
  <r>
    <x v="9905"/>
    <x v="8866"/>
    <n v="7"/>
    <x v="2187"/>
    <n v="7"/>
    <x v="6869"/>
    <x v="12"/>
    <x v="1"/>
    <x v="0"/>
    <n v="250679"/>
  </r>
  <r>
    <x v="9906"/>
    <x v="8867"/>
    <n v="7"/>
    <x v="1107"/>
    <n v="2"/>
    <x v="6870"/>
    <x v="8"/>
    <x v="1"/>
    <x v="0"/>
    <n v="396686"/>
  </r>
  <r>
    <x v="9907"/>
    <x v="8868"/>
    <n v="7"/>
    <x v="2448"/>
    <n v="0"/>
    <x v="6871"/>
    <x v="9"/>
    <x v="1"/>
    <x v="0"/>
    <n v="42705"/>
  </r>
  <r>
    <x v="9908"/>
    <x v="8869"/>
    <n v="7"/>
    <x v="3894"/>
    <n v="-8"/>
    <x v="6872"/>
    <x v="22"/>
    <x v="0"/>
    <x v="0"/>
    <n v="230507"/>
  </r>
  <r>
    <x v="9909"/>
    <x v="8870"/>
    <n v="7"/>
    <x v="3163"/>
    <n v="2"/>
    <x v="6873"/>
    <x v="8"/>
    <x v="1"/>
    <x v="0"/>
    <n v="217246"/>
  </r>
  <r>
    <x v="9910"/>
    <x v="8871"/>
    <n v="7"/>
    <x v="3415"/>
    <n v="10"/>
    <x v="6874"/>
    <x v="7"/>
    <x v="1"/>
    <x v="0"/>
    <n v="398027"/>
  </r>
  <r>
    <x v="9911"/>
    <x v="8872"/>
    <n v="7"/>
    <x v="4434"/>
    <n v="1"/>
    <x v="6875"/>
    <x v="13"/>
    <x v="1"/>
    <x v="0"/>
    <n v="191048"/>
  </r>
  <r>
    <x v="9912"/>
    <x v="8873"/>
    <n v="7"/>
    <x v="1986"/>
    <n v="4"/>
    <x v="6876"/>
    <x v="17"/>
    <x v="1"/>
    <x v="0"/>
    <n v="52509"/>
  </r>
  <r>
    <x v="9913"/>
    <x v="8874"/>
    <n v="8"/>
    <x v="3915"/>
    <n v="2"/>
    <x v="6877"/>
    <x v="15"/>
    <x v="1"/>
    <x v="0"/>
    <n v="118549"/>
  </r>
  <r>
    <x v="9914"/>
    <x v="8875"/>
    <n v="8"/>
    <x v="4435"/>
    <n v="1"/>
    <x v="6878"/>
    <x v="8"/>
    <x v="1"/>
    <x v="0"/>
    <n v="294433"/>
  </r>
  <r>
    <x v="9915"/>
    <x v="8876"/>
    <n v="8"/>
    <x v="4436"/>
    <n v="2"/>
    <x v="6879"/>
    <x v="15"/>
    <x v="1"/>
    <x v="0"/>
    <n v="250679"/>
  </r>
  <r>
    <x v="9916"/>
    <x v="8877"/>
    <n v="8"/>
    <x v="4437"/>
    <n v="2"/>
    <x v="6880"/>
    <x v="15"/>
    <x v="1"/>
    <x v="0"/>
    <n v="359858"/>
  </r>
  <r>
    <x v="9917"/>
    <x v="8878"/>
    <n v="8"/>
    <x v="4438"/>
    <n v="2"/>
    <x v="6881"/>
    <x v="15"/>
    <x v="1"/>
    <x v="0"/>
    <n v="411922"/>
  </r>
  <r>
    <x v="9918"/>
    <x v="8879"/>
    <n v="8"/>
    <x v="4439"/>
    <n v="0"/>
    <x v="6882"/>
    <x v="13"/>
    <x v="1"/>
    <x v="0"/>
    <n v="97867"/>
  </r>
  <r>
    <x v="9919"/>
    <x v="8880"/>
    <n v="8"/>
    <x v="4440"/>
    <n v="1"/>
    <x v="6883"/>
    <x v="8"/>
    <x v="1"/>
    <x v="0"/>
    <n v="411922"/>
  </r>
  <r>
    <x v="9920"/>
    <x v="8881"/>
    <n v="8"/>
    <x v="4441"/>
    <n v="-8"/>
    <x v="6884"/>
    <x v="1"/>
    <x v="1"/>
    <x v="0"/>
    <n v="182984"/>
  </r>
  <r>
    <x v="9921"/>
    <x v="8882"/>
    <n v="8"/>
    <x v="4442"/>
    <n v="2"/>
    <x v="6885"/>
    <x v="15"/>
    <x v="1"/>
    <x v="0"/>
    <n v="273920"/>
  </r>
  <r>
    <x v="9922"/>
    <x v="8883"/>
    <n v="8"/>
    <x v="4082"/>
    <n v="2"/>
    <x v="6886"/>
    <x v="15"/>
    <x v="1"/>
    <x v="0"/>
    <n v="411922"/>
  </r>
  <r>
    <x v="9923"/>
    <x v="8884"/>
    <n v="8"/>
    <x v="1809"/>
    <n v="2"/>
    <x v="6887"/>
    <x v="15"/>
    <x v="1"/>
    <x v="0"/>
    <n v="113028"/>
  </r>
  <r>
    <x v="9924"/>
    <x v="8885"/>
    <n v="8"/>
    <x v="3689"/>
    <n v="-8"/>
    <x v="6888"/>
    <x v="1"/>
    <x v="1"/>
    <x v="0"/>
    <n v="19714"/>
  </r>
  <r>
    <x v="9925"/>
    <x v="8886"/>
    <n v="8"/>
    <x v="1153"/>
    <n v="9"/>
    <x v="6874"/>
    <x v="7"/>
    <x v="1"/>
    <x v="0"/>
    <n v="472908"/>
  </r>
  <r>
    <x v="9926"/>
    <x v="8887"/>
    <n v="8"/>
    <x v="2152"/>
    <n v="8"/>
    <x v="6889"/>
    <x v="11"/>
    <x v="1"/>
    <x v="0"/>
    <n v="343712"/>
  </r>
  <r>
    <x v="9927"/>
    <x v="8888"/>
    <n v="8"/>
    <x v="4443"/>
    <n v="6"/>
    <x v="6890"/>
    <x v="12"/>
    <x v="1"/>
    <x v="0"/>
    <n v="62570"/>
  </r>
  <r>
    <x v="9928"/>
    <x v="8889"/>
    <n v="9"/>
    <x v="4444"/>
    <n v="5"/>
    <x v="6891"/>
    <x v="12"/>
    <x v="1"/>
    <x v="0"/>
    <n v="214389"/>
  </r>
  <r>
    <x v="9929"/>
    <x v="8890"/>
    <n v="9"/>
    <x v="4445"/>
    <n v="7"/>
    <x v="6892"/>
    <x v="11"/>
    <x v="1"/>
    <x v="0"/>
    <n v="411922"/>
  </r>
  <r>
    <x v="9930"/>
    <x v="8891"/>
    <n v="9"/>
    <x v="4446"/>
    <n v="2"/>
    <x v="6893"/>
    <x v="17"/>
    <x v="1"/>
    <x v="0"/>
    <n v="411922"/>
  </r>
  <r>
    <x v="9931"/>
    <x v="8892"/>
    <n v="9"/>
    <x v="4447"/>
    <n v="10"/>
    <x v="6894"/>
    <x v="14"/>
    <x v="1"/>
    <x v="0"/>
    <n v="351192"/>
  </r>
  <r>
    <x v="9932"/>
    <x v="8893"/>
    <n v="9"/>
    <x v="4448"/>
    <n v="3"/>
    <x v="6895"/>
    <x v="16"/>
    <x v="1"/>
    <x v="0"/>
    <n v="88863"/>
  </r>
  <r>
    <x v="9933"/>
    <x v="8894"/>
    <n v="9"/>
    <x v="4449"/>
    <n v="7"/>
    <x v="6896"/>
    <x v="11"/>
    <x v="1"/>
    <x v="0"/>
    <n v="440811"/>
  </r>
  <r>
    <x v="9934"/>
    <x v="8895"/>
    <n v="9"/>
    <x v="4450"/>
    <n v="1"/>
    <x v="6897"/>
    <x v="15"/>
    <x v="1"/>
    <x v="0"/>
    <n v="154256"/>
  </r>
  <r>
    <x v="9935"/>
    <x v="8896"/>
    <n v="9"/>
    <x v="2912"/>
    <n v="4"/>
    <x v="6898"/>
    <x v="18"/>
    <x v="1"/>
    <x v="0"/>
    <n v="43842"/>
  </r>
  <r>
    <x v="9936"/>
    <x v="8897"/>
    <n v="9"/>
    <x v="4451"/>
    <n v="12"/>
    <x v="6899"/>
    <x v="19"/>
    <x v="1"/>
    <x v="0"/>
    <n v="471403"/>
  </r>
  <r>
    <x v="9937"/>
    <x v="8898"/>
    <n v="9"/>
    <x v="1170"/>
    <n v="9"/>
    <x v="6900"/>
    <x v="21"/>
    <x v="1"/>
    <x v="0"/>
    <n v="297256"/>
  </r>
  <r>
    <x v="9938"/>
    <x v="8899"/>
    <n v="9"/>
    <x v="4452"/>
    <n v="1"/>
    <x v="6901"/>
    <x v="15"/>
    <x v="1"/>
    <x v="0"/>
    <n v="470762"/>
  </r>
  <r>
    <x v="9939"/>
    <x v="8900"/>
    <n v="9"/>
    <x v="3278"/>
    <n v="0"/>
    <x v="6902"/>
    <x v="8"/>
    <x v="1"/>
    <x v="0"/>
    <n v="317627"/>
  </r>
  <r>
    <x v="9940"/>
    <x v="8901"/>
    <n v="9"/>
    <x v="3749"/>
    <n v="8"/>
    <x v="6903"/>
    <x v="7"/>
    <x v="1"/>
    <x v="0"/>
    <n v="398027"/>
  </r>
  <r>
    <x v="9941"/>
    <x v="8902"/>
    <n v="10"/>
    <x v="4453"/>
    <n v="3"/>
    <x v="6904"/>
    <x v="18"/>
    <x v="1"/>
    <x v="0"/>
    <n v="347393"/>
  </r>
  <r>
    <x v="9942"/>
    <x v="8903"/>
    <n v="10"/>
    <x v="4205"/>
    <n v="3"/>
    <x v="6905"/>
    <x v="18"/>
    <x v="1"/>
    <x v="0"/>
    <n v="470762"/>
  </r>
  <r>
    <x v="9943"/>
    <x v="8904"/>
    <n v="10"/>
    <x v="4454"/>
    <n v="9"/>
    <x v="6906"/>
    <x v="14"/>
    <x v="1"/>
    <x v="0"/>
    <n v="307093"/>
  </r>
  <r>
    <x v="9944"/>
    <x v="8905"/>
    <n v="10"/>
    <x v="4455"/>
    <n v="10"/>
    <x v="6907"/>
    <x v="23"/>
    <x v="1"/>
    <x v="0"/>
    <n v="470762"/>
  </r>
  <r>
    <x v="9945"/>
    <x v="8906"/>
    <n v="10"/>
    <x v="4456"/>
    <n v="11"/>
    <x v="6908"/>
    <x v="19"/>
    <x v="1"/>
    <x v="0"/>
    <n v="465525"/>
  </r>
  <r>
    <x v="9946"/>
    <x v="8907"/>
    <n v="10"/>
    <x v="364"/>
    <n v="6"/>
    <x v="6909"/>
    <x v="11"/>
    <x v="1"/>
    <x v="0"/>
    <n v="151932"/>
  </r>
  <r>
    <x v="9947"/>
    <x v="8908"/>
    <n v="10"/>
    <x v="1222"/>
    <n v="3"/>
    <x v="6910"/>
    <x v="18"/>
    <x v="1"/>
    <x v="0"/>
    <n v="250679"/>
  </r>
  <r>
    <x v="9948"/>
    <x v="8909"/>
    <n v="10"/>
    <x v="4457"/>
    <n v="1"/>
    <x v="6911"/>
    <x v="17"/>
    <x v="1"/>
    <x v="0"/>
    <n v="472712"/>
  </r>
  <r>
    <x v="9949"/>
    <x v="8910"/>
    <n v="10"/>
    <x v="1552"/>
    <n v="4"/>
    <x v="6912"/>
    <x v="12"/>
    <x v="1"/>
    <x v="0"/>
    <n v="112456"/>
  </r>
  <r>
    <x v="9950"/>
    <x v="8911"/>
    <n v="10"/>
    <x v="4458"/>
    <n v="3"/>
    <x v="6913"/>
    <x v="18"/>
    <x v="1"/>
    <x v="0"/>
    <n v="176181"/>
  </r>
  <r>
    <x v="9951"/>
    <x v="8912"/>
    <n v="10"/>
    <x v="451"/>
    <n v="8"/>
    <x v="6914"/>
    <x v="21"/>
    <x v="1"/>
    <x v="0"/>
    <n v="185131"/>
  </r>
  <r>
    <x v="9952"/>
    <x v="8913"/>
    <n v="10"/>
    <x v="4459"/>
    <n v="3"/>
    <x v="6915"/>
    <x v="18"/>
    <x v="1"/>
    <x v="0"/>
    <n v="358355"/>
  </r>
  <r>
    <x v="9953"/>
    <x v="8914"/>
    <n v="10"/>
    <x v="3708"/>
    <n v="11"/>
    <x v="6916"/>
    <x v="19"/>
    <x v="1"/>
    <x v="0"/>
    <n v="411922"/>
  </r>
  <r>
    <x v="9954"/>
    <x v="8915"/>
    <n v="10"/>
    <x v="1167"/>
    <n v="7"/>
    <x v="6917"/>
    <x v="7"/>
    <x v="1"/>
    <x v="0"/>
    <n v="59485"/>
  </r>
  <r>
    <x v="9955"/>
    <x v="8916"/>
    <n v="11"/>
    <x v="4460"/>
    <n v="6"/>
    <x v="6918"/>
    <x v="7"/>
    <x v="1"/>
    <x v="0"/>
    <n v="389195"/>
  </r>
  <r>
    <x v="9956"/>
    <x v="8917"/>
    <n v="11"/>
    <x v="1766"/>
    <n v="5"/>
    <x v="6919"/>
    <x v="11"/>
    <x v="1"/>
    <x v="0"/>
    <n v="21760"/>
  </r>
  <r>
    <x v="9957"/>
    <x v="8918"/>
    <n v="11"/>
    <x v="4461"/>
    <n v="7"/>
    <x v="6920"/>
    <x v="21"/>
    <x v="1"/>
    <x v="0"/>
    <n v="154256"/>
  </r>
  <r>
    <x v="9958"/>
    <x v="8919"/>
    <n v="11"/>
    <x v="4462"/>
    <n v="3"/>
    <x v="6921"/>
    <x v="12"/>
    <x v="1"/>
    <x v="0"/>
    <n v="439981"/>
  </r>
  <r>
    <x v="9959"/>
    <x v="8920"/>
    <n v="11"/>
    <x v="3586"/>
    <n v="1"/>
    <x v="6895"/>
    <x v="16"/>
    <x v="1"/>
    <x v="0"/>
    <n v="411922"/>
  </r>
  <r>
    <x v="9960"/>
    <x v="8921"/>
    <n v="11"/>
    <x v="4463"/>
    <n v="2"/>
    <x v="6904"/>
    <x v="18"/>
    <x v="1"/>
    <x v="0"/>
    <n v="466283"/>
  </r>
  <r>
    <x v="9961"/>
    <x v="8922"/>
    <n v="11"/>
    <x v="4464"/>
    <n v="8"/>
    <x v="6922"/>
    <x v="14"/>
    <x v="1"/>
    <x v="0"/>
    <n v="387595"/>
  </r>
  <r>
    <x v="9962"/>
    <x v="8923"/>
    <n v="11"/>
    <x v="3505"/>
    <n v="2"/>
    <x v="6923"/>
    <x v="18"/>
    <x v="1"/>
    <x v="0"/>
    <n v="226744"/>
  </r>
  <r>
    <x v="9963"/>
    <x v="8924"/>
    <n v="11"/>
    <x v="4465"/>
    <n v="2"/>
    <x v="6905"/>
    <x v="18"/>
    <x v="1"/>
    <x v="0"/>
    <n v="182191"/>
  </r>
  <r>
    <x v="9964"/>
    <x v="8925"/>
    <n v="11"/>
    <x v="4466"/>
    <n v="1"/>
    <x v="6924"/>
    <x v="16"/>
    <x v="1"/>
    <x v="0"/>
    <n v="471403"/>
  </r>
  <r>
    <x v="9965"/>
    <x v="8926"/>
    <n v="11"/>
    <x v="2901"/>
    <n v="2"/>
    <x v="6925"/>
    <x v="18"/>
    <x v="1"/>
    <x v="0"/>
    <n v="73039"/>
  </r>
  <r>
    <x v="9966"/>
    <x v="8927"/>
    <n v="11"/>
    <x v="4467"/>
    <n v="2"/>
    <x v="6910"/>
    <x v="18"/>
    <x v="1"/>
    <x v="0"/>
    <n v="413446"/>
  </r>
  <r>
    <x v="9967"/>
    <x v="8928"/>
    <n v="11"/>
    <x v="4468"/>
    <n v="6"/>
    <x v="6926"/>
    <x v="7"/>
    <x v="1"/>
    <x v="0"/>
    <n v="392434"/>
  </r>
  <r>
    <x v="9968"/>
    <x v="8929"/>
    <n v="11"/>
    <x v="4469"/>
    <n v="9"/>
    <x v="6927"/>
    <x v="23"/>
    <x v="1"/>
    <x v="0"/>
    <n v="472712"/>
  </r>
  <r>
    <x v="9969"/>
    <x v="8930"/>
    <n v="11"/>
    <x v="4470"/>
    <n v="7"/>
    <x v="6928"/>
    <x v="21"/>
    <x v="1"/>
    <x v="0"/>
    <n v="118549"/>
  </r>
  <r>
    <x v="9970"/>
    <x v="8931"/>
    <n v="11"/>
    <x v="1680"/>
    <n v="0"/>
    <x v="6929"/>
    <x v="17"/>
    <x v="1"/>
    <x v="0"/>
    <n v="43842"/>
  </r>
  <r>
    <x v="9971"/>
    <x v="8932"/>
    <n v="11"/>
    <x v="4471"/>
    <n v="1"/>
    <x v="6930"/>
    <x v="16"/>
    <x v="1"/>
    <x v="0"/>
    <n v="347393"/>
  </r>
  <r>
    <x v="9972"/>
    <x v="8933"/>
    <n v="11"/>
    <x v="4472"/>
    <n v="3"/>
    <x v="6931"/>
    <x v="12"/>
    <x v="1"/>
    <x v="0"/>
    <n v="118549"/>
  </r>
  <r>
    <x v="9973"/>
    <x v="8933"/>
    <n v="11"/>
    <x v="771"/>
    <n v="7"/>
    <x v="6932"/>
    <x v="21"/>
    <x v="1"/>
    <x v="0"/>
    <n v="300941"/>
  </r>
  <r>
    <x v="9974"/>
    <x v="8934"/>
    <n v="11"/>
    <x v="4473"/>
    <n v="3"/>
    <x v="6933"/>
    <x v="12"/>
    <x v="1"/>
    <x v="0"/>
    <n v="347393"/>
  </r>
  <r>
    <x v="9975"/>
    <x v="8935"/>
    <n v="11"/>
    <x v="3329"/>
    <n v="1"/>
    <x v="6934"/>
    <x v="16"/>
    <x v="1"/>
    <x v="0"/>
    <n v="273603"/>
  </r>
  <r>
    <x v="9976"/>
    <x v="8936"/>
    <n v="11"/>
    <x v="4474"/>
    <n v="4"/>
    <x v="6935"/>
    <x v="10"/>
    <x v="1"/>
    <x v="0"/>
    <n v="470762"/>
  </r>
  <r>
    <x v="9977"/>
    <x v="8937"/>
    <n v="11"/>
    <x v="2506"/>
    <n v="1"/>
    <x v="6936"/>
    <x v="16"/>
    <x v="1"/>
    <x v="0"/>
    <n v="230507"/>
  </r>
  <r>
    <x v="9978"/>
    <x v="8938"/>
    <n v="11"/>
    <x v="3485"/>
    <n v="2"/>
    <x v="6937"/>
    <x v="18"/>
    <x v="1"/>
    <x v="0"/>
    <n v="394154"/>
  </r>
  <r>
    <x v="9979"/>
    <x v="8939"/>
    <n v="11"/>
    <x v="4475"/>
    <n v="3"/>
    <x v="6890"/>
    <x v="12"/>
    <x v="1"/>
    <x v="0"/>
    <n v="194259"/>
  </r>
  <r>
    <x v="9980"/>
    <x v="8939"/>
    <n v="11"/>
    <x v="3264"/>
    <n v="3"/>
    <x v="6890"/>
    <x v="12"/>
    <x v="1"/>
    <x v="0"/>
    <n v="158978"/>
  </r>
  <r>
    <x v="9981"/>
    <x v="8939"/>
    <n v="11"/>
    <x v="2875"/>
    <n v="3"/>
    <x v="6890"/>
    <x v="12"/>
    <x v="1"/>
    <x v="0"/>
    <n v="293657"/>
  </r>
  <r>
    <x v="9982"/>
    <x v="8940"/>
    <n v="11"/>
    <x v="4476"/>
    <n v="3"/>
    <x v="6938"/>
    <x v="12"/>
    <x v="1"/>
    <x v="0"/>
    <n v="303258"/>
  </r>
  <r>
    <x v="9983"/>
    <x v="8940"/>
    <n v="11"/>
    <x v="2471"/>
    <n v="7"/>
    <x v="6939"/>
    <x v="21"/>
    <x v="1"/>
    <x v="0"/>
    <n v="250679"/>
  </r>
  <r>
    <x v="9984"/>
    <x v="8941"/>
    <n v="12"/>
    <x v="4477"/>
    <n v="3"/>
    <x v="6940"/>
    <x v="10"/>
    <x v="1"/>
    <x v="0"/>
    <n v="21760"/>
  </r>
  <r>
    <x v="9985"/>
    <x v="8941"/>
    <n v="12"/>
    <x v="4478"/>
    <n v="3"/>
    <x v="6940"/>
    <x v="10"/>
    <x v="1"/>
    <x v="0"/>
    <n v="88863"/>
  </r>
  <r>
    <x v="9986"/>
    <x v="8942"/>
    <n v="12"/>
    <x v="3408"/>
    <n v="1"/>
    <x v="6941"/>
    <x v="18"/>
    <x v="1"/>
    <x v="0"/>
    <n v="394819"/>
  </r>
  <r>
    <x v="9987"/>
    <x v="8943"/>
    <n v="12"/>
    <x v="4479"/>
    <n v="0"/>
    <x v="6942"/>
    <x v="16"/>
    <x v="1"/>
    <x v="0"/>
    <n v="153893"/>
  </r>
  <r>
    <x v="9988"/>
    <x v="8944"/>
    <n v="12"/>
    <x v="4072"/>
    <n v="0"/>
    <x v="6943"/>
    <x v="16"/>
    <x v="1"/>
    <x v="0"/>
    <n v="306524"/>
  </r>
  <r>
    <x v="9989"/>
    <x v="8945"/>
    <n v="12"/>
    <x v="3185"/>
    <n v="1"/>
    <x v="6944"/>
    <x v="18"/>
    <x v="1"/>
    <x v="0"/>
    <n v="4199"/>
  </r>
  <r>
    <x v="9990"/>
    <x v="8946"/>
    <n v="12"/>
    <x v="2664"/>
    <n v="1"/>
    <x v="6905"/>
    <x v="18"/>
    <x v="1"/>
    <x v="0"/>
    <n v="204218"/>
  </r>
  <r>
    <x v="9991"/>
    <x v="8947"/>
    <n v="12"/>
    <x v="4438"/>
    <n v="2"/>
    <x v="6945"/>
    <x v="12"/>
    <x v="1"/>
    <x v="0"/>
    <n v="153893"/>
  </r>
  <r>
    <x v="9992"/>
    <x v="8948"/>
    <n v="12"/>
    <x v="4111"/>
    <n v="1"/>
    <x v="6946"/>
    <x v="18"/>
    <x v="1"/>
    <x v="0"/>
    <n v="411922"/>
  </r>
  <r>
    <x v="9993"/>
    <x v="8949"/>
    <n v="12"/>
    <x v="3844"/>
    <n v="3"/>
    <x v="6947"/>
    <x v="10"/>
    <x v="1"/>
    <x v="0"/>
    <n v="230027"/>
  </r>
  <r>
    <x v="9994"/>
    <x v="8950"/>
    <n v="12"/>
    <x v="1540"/>
    <n v="4"/>
    <x v="6948"/>
    <x v="11"/>
    <x v="1"/>
    <x v="0"/>
    <n v="394154"/>
  </r>
  <r>
    <x v="9995"/>
    <x v="8950"/>
    <n v="12"/>
    <x v="4480"/>
    <n v="4"/>
    <x v="6948"/>
    <x v="11"/>
    <x v="1"/>
    <x v="0"/>
    <n v="406258"/>
  </r>
  <r>
    <x v="9996"/>
    <x v="8951"/>
    <n v="12"/>
    <x v="107"/>
    <n v="2"/>
    <x v="6949"/>
    <x v="12"/>
    <x v="1"/>
    <x v="0"/>
    <n v="227775"/>
  </r>
  <r>
    <x v="9997"/>
    <x v="8951"/>
    <n v="12"/>
    <x v="4481"/>
    <n v="6"/>
    <x v="6950"/>
    <x v="21"/>
    <x v="1"/>
    <x v="0"/>
    <n v="230507"/>
  </r>
  <r>
    <x v="9998"/>
    <x v="8952"/>
    <n v="12"/>
    <x v="1571"/>
    <n v="3"/>
    <x v="6951"/>
    <x v="10"/>
    <x v="1"/>
    <x v="0"/>
    <n v="436070"/>
  </r>
  <r>
    <x v="9999"/>
    <x v="8953"/>
    <n v="12"/>
    <x v="4482"/>
    <n v="2"/>
    <x v="6952"/>
    <x v="12"/>
    <x v="1"/>
    <x v="0"/>
    <n v="4199"/>
  </r>
  <r>
    <x v="10000"/>
    <x v="8954"/>
    <n v="12"/>
    <x v="1595"/>
    <n v="4"/>
    <x v="6953"/>
    <x v="11"/>
    <x v="1"/>
    <x v="0"/>
    <n v="250679"/>
  </r>
  <r>
    <x v="10001"/>
    <x v="8955"/>
    <n v="12"/>
    <x v="35"/>
    <n v="2"/>
    <x v="6954"/>
    <x v="12"/>
    <x v="1"/>
    <x v="0"/>
    <n v="252478"/>
  </r>
  <r>
    <x v="10002"/>
    <x v="8956"/>
    <n v="12"/>
    <x v="139"/>
    <n v="3"/>
    <x v="6955"/>
    <x v="10"/>
    <x v="1"/>
    <x v="0"/>
    <n v="267852"/>
  </r>
  <r>
    <x v="10003"/>
    <x v="8957"/>
    <n v="12"/>
    <x v="2979"/>
    <n v="3"/>
    <x v="6956"/>
    <x v="10"/>
    <x v="1"/>
    <x v="0"/>
    <n v="294433"/>
  </r>
  <r>
    <x v="10004"/>
    <x v="8958"/>
    <n v="12"/>
    <x v="4281"/>
    <n v="1"/>
    <x v="6913"/>
    <x v="18"/>
    <x v="1"/>
    <x v="0"/>
    <n v="204394"/>
  </r>
  <r>
    <x v="10005"/>
    <x v="8958"/>
    <n v="12"/>
    <x v="80"/>
    <n v="1"/>
    <x v="6913"/>
    <x v="18"/>
    <x v="1"/>
    <x v="0"/>
    <n v="191893"/>
  </r>
  <r>
    <x v="10006"/>
    <x v="8959"/>
    <n v="12"/>
    <x v="4483"/>
    <n v="3"/>
    <x v="6957"/>
    <x v="10"/>
    <x v="1"/>
    <x v="0"/>
    <n v="472712"/>
  </r>
  <r>
    <x v="10007"/>
    <x v="8960"/>
    <n v="12"/>
    <x v="2195"/>
    <n v="5"/>
    <x v="6903"/>
    <x v="7"/>
    <x v="1"/>
    <x v="0"/>
    <n v="153893"/>
  </r>
  <r>
    <x v="10008"/>
    <x v="8961"/>
    <n v="12"/>
    <x v="2200"/>
    <n v="3"/>
    <x v="6958"/>
    <x v="10"/>
    <x v="1"/>
    <x v="0"/>
    <n v="111368"/>
  </r>
  <r>
    <x v="10009"/>
    <x v="8962"/>
    <n v="12"/>
    <x v="2171"/>
    <n v="8"/>
    <x v="6959"/>
    <x v="23"/>
    <x v="1"/>
    <x v="0"/>
    <n v="109473"/>
  </r>
  <r>
    <x v="10010"/>
    <x v="8963"/>
    <n v="12"/>
    <x v="777"/>
    <n v="9"/>
    <x v="6960"/>
    <x v="19"/>
    <x v="1"/>
    <x v="0"/>
    <n v="182191"/>
  </r>
  <r>
    <x v="10011"/>
    <x v="8964"/>
    <n v="12"/>
    <x v="3362"/>
    <n v="3"/>
    <x v="6961"/>
    <x v="10"/>
    <x v="1"/>
    <x v="0"/>
    <n v="347008"/>
  </r>
  <r>
    <x v="10012"/>
    <x v="8965"/>
    <n v="12"/>
    <x v="4484"/>
    <n v="3"/>
    <x v="6962"/>
    <x v="10"/>
    <x v="1"/>
    <x v="0"/>
    <n v="394154"/>
  </r>
  <r>
    <x v="10013"/>
    <x v="8966"/>
    <n v="12"/>
    <x v="4485"/>
    <n v="1"/>
    <x v="6963"/>
    <x v="18"/>
    <x v="1"/>
    <x v="0"/>
    <n v="191893"/>
  </r>
  <r>
    <x v="10014"/>
    <x v="8967"/>
    <n v="13"/>
    <x v="4486"/>
    <n v="0"/>
    <x v="6964"/>
    <x v="18"/>
    <x v="1"/>
    <x v="0"/>
    <n v="182191"/>
  </r>
  <r>
    <x v="10015"/>
    <x v="8968"/>
    <n v="13"/>
    <x v="4487"/>
    <n v="1"/>
    <x v="6869"/>
    <x v="12"/>
    <x v="1"/>
    <x v="0"/>
    <n v="95092"/>
  </r>
  <r>
    <x v="10016"/>
    <x v="8969"/>
    <n v="13"/>
    <x v="4488"/>
    <n v="9"/>
    <x v="6965"/>
    <x v="20"/>
    <x v="1"/>
    <x v="0"/>
    <n v="438599"/>
  </r>
  <r>
    <x v="10017"/>
    <x v="8969"/>
    <n v="13"/>
    <x v="4489"/>
    <n v="1"/>
    <x v="6921"/>
    <x v="12"/>
    <x v="1"/>
    <x v="0"/>
    <n v="347393"/>
  </r>
  <r>
    <x v="10018"/>
    <x v="8969"/>
    <n v="13"/>
    <x v="4257"/>
    <n v="1"/>
    <x v="6921"/>
    <x v="12"/>
    <x v="1"/>
    <x v="0"/>
    <n v="351192"/>
  </r>
  <r>
    <x v="10019"/>
    <x v="8970"/>
    <n v="13"/>
    <x v="4490"/>
    <n v="2"/>
    <x v="6966"/>
    <x v="10"/>
    <x v="1"/>
    <x v="0"/>
    <n v="411922"/>
  </r>
  <r>
    <x v="10020"/>
    <x v="8971"/>
    <n v="13"/>
    <x v="4491"/>
    <n v="0"/>
    <x v="6941"/>
    <x v="18"/>
    <x v="1"/>
    <x v="0"/>
    <n v="250679"/>
  </r>
  <r>
    <x v="10021"/>
    <x v="8972"/>
    <n v="13"/>
    <x v="4492"/>
    <n v="1"/>
    <x v="6967"/>
    <x v="12"/>
    <x v="1"/>
    <x v="0"/>
    <n v="332714"/>
  </r>
  <r>
    <x v="10022"/>
    <x v="8973"/>
    <n v="13"/>
    <x v="4493"/>
    <n v="3"/>
    <x v="6968"/>
    <x v="11"/>
    <x v="1"/>
    <x v="0"/>
    <n v="470762"/>
  </r>
  <r>
    <x v="10023"/>
    <x v="8974"/>
    <n v="13"/>
    <x v="2199"/>
    <n v="3"/>
    <x v="6969"/>
    <x v="11"/>
    <x v="1"/>
    <x v="0"/>
    <n v="250679"/>
  </r>
  <r>
    <x v="10024"/>
    <x v="8975"/>
    <n v="13"/>
    <x v="3859"/>
    <n v="1"/>
    <x v="6970"/>
    <x v="12"/>
    <x v="1"/>
    <x v="0"/>
    <n v="222630"/>
  </r>
  <r>
    <x v="10025"/>
    <x v="8976"/>
    <n v="13"/>
    <x v="4011"/>
    <n v="2"/>
    <x v="6971"/>
    <x v="10"/>
    <x v="1"/>
    <x v="0"/>
    <n v="443594"/>
  </r>
  <r>
    <x v="10026"/>
    <x v="8977"/>
    <n v="13"/>
    <x v="4494"/>
    <n v="3"/>
    <x v="6972"/>
    <x v="11"/>
    <x v="1"/>
    <x v="0"/>
    <n v="470762"/>
  </r>
  <r>
    <x v="10027"/>
    <x v="8978"/>
    <n v="13"/>
    <x v="4495"/>
    <n v="4"/>
    <x v="6973"/>
    <x v="7"/>
    <x v="1"/>
    <x v="0"/>
    <n v="158978"/>
  </r>
  <r>
    <x v="10028"/>
    <x v="8979"/>
    <n v="13"/>
    <x v="1997"/>
    <n v="1"/>
    <x v="6945"/>
    <x v="12"/>
    <x v="1"/>
    <x v="0"/>
    <n v="436459"/>
  </r>
  <r>
    <x v="10029"/>
    <x v="8980"/>
    <n v="13"/>
    <x v="1108"/>
    <n v="2"/>
    <x v="6974"/>
    <x v="10"/>
    <x v="1"/>
    <x v="0"/>
    <n v="351192"/>
  </r>
  <r>
    <x v="10030"/>
    <x v="8981"/>
    <n v="13"/>
    <x v="3656"/>
    <n v="0"/>
    <x v="6898"/>
    <x v="18"/>
    <x v="1"/>
    <x v="0"/>
    <n v="473323"/>
  </r>
  <r>
    <x v="10031"/>
    <x v="8982"/>
    <n v="13"/>
    <x v="4496"/>
    <n v="7"/>
    <x v="6975"/>
    <x v="23"/>
    <x v="1"/>
    <x v="0"/>
    <n v="158978"/>
  </r>
  <r>
    <x v="10032"/>
    <x v="8983"/>
    <n v="13"/>
    <x v="4497"/>
    <n v="2"/>
    <x v="6947"/>
    <x v="10"/>
    <x v="1"/>
    <x v="0"/>
    <n v="191893"/>
  </r>
  <r>
    <x v="10033"/>
    <x v="8984"/>
    <n v="13"/>
    <x v="4498"/>
    <n v="2"/>
    <x v="6976"/>
    <x v="10"/>
    <x v="1"/>
    <x v="0"/>
    <n v="227775"/>
  </r>
  <r>
    <x v="10034"/>
    <x v="8985"/>
    <n v="13"/>
    <x v="4499"/>
    <n v="3"/>
    <x v="6948"/>
    <x v="11"/>
    <x v="1"/>
    <x v="0"/>
    <n v="100414"/>
  </r>
  <r>
    <x v="10035"/>
    <x v="8986"/>
    <n v="13"/>
    <x v="4500"/>
    <n v="1"/>
    <x v="6977"/>
    <x v="12"/>
    <x v="1"/>
    <x v="0"/>
    <n v="252370"/>
  </r>
  <r>
    <x v="10036"/>
    <x v="8986"/>
    <n v="13"/>
    <x v="390"/>
    <n v="9"/>
    <x v="6978"/>
    <x v="20"/>
    <x v="1"/>
    <x v="0"/>
    <n v="128523"/>
  </r>
  <r>
    <x v="10037"/>
    <x v="8987"/>
    <n v="13"/>
    <x v="4501"/>
    <n v="3"/>
    <x v="6909"/>
    <x v="11"/>
    <x v="1"/>
    <x v="0"/>
    <n v="154228"/>
  </r>
  <r>
    <x v="10038"/>
    <x v="8988"/>
    <n v="13"/>
    <x v="2827"/>
    <n v="3"/>
    <x v="6979"/>
    <x v="11"/>
    <x v="1"/>
    <x v="0"/>
    <n v="436600"/>
  </r>
  <r>
    <x v="10039"/>
    <x v="8989"/>
    <n v="13"/>
    <x v="4502"/>
    <n v="4"/>
    <x v="6980"/>
    <x v="7"/>
    <x v="1"/>
    <x v="0"/>
    <n v="413014"/>
  </r>
  <r>
    <x v="10040"/>
    <x v="8990"/>
    <n v="13"/>
    <x v="2248"/>
    <n v="3"/>
    <x v="6981"/>
    <x v="11"/>
    <x v="1"/>
    <x v="0"/>
    <n v="411922"/>
  </r>
  <r>
    <x v="10041"/>
    <x v="8990"/>
    <n v="13"/>
    <x v="4503"/>
    <n v="7"/>
    <x v="6982"/>
    <x v="23"/>
    <x v="1"/>
    <x v="0"/>
    <n v="189009"/>
  </r>
  <r>
    <x v="10042"/>
    <x v="8991"/>
    <n v="13"/>
    <x v="2356"/>
    <n v="3"/>
    <x v="6953"/>
    <x v="11"/>
    <x v="1"/>
    <x v="0"/>
    <n v="261685"/>
  </r>
  <r>
    <x v="10043"/>
    <x v="8992"/>
    <n v="13"/>
    <x v="4504"/>
    <n v="7"/>
    <x v="6959"/>
    <x v="23"/>
    <x v="1"/>
    <x v="0"/>
    <n v="182841"/>
  </r>
  <r>
    <x v="10044"/>
    <x v="8993"/>
    <n v="13"/>
    <x v="2054"/>
    <n v="4"/>
    <x v="6983"/>
    <x v="7"/>
    <x v="1"/>
    <x v="0"/>
    <n v="304128"/>
  </r>
  <r>
    <x v="10045"/>
    <x v="8994"/>
    <n v="13"/>
    <x v="349"/>
    <n v="6"/>
    <x v="6984"/>
    <x v="14"/>
    <x v="1"/>
    <x v="0"/>
    <n v="450900"/>
  </r>
  <r>
    <x v="10046"/>
    <x v="8995"/>
    <n v="13"/>
    <x v="3215"/>
    <n v="0"/>
    <x v="6985"/>
    <x v="18"/>
    <x v="1"/>
    <x v="0"/>
    <n v="194335"/>
  </r>
  <r>
    <x v="10047"/>
    <x v="8996"/>
    <n v="13"/>
    <x v="4031"/>
    <n v="1"/>
    <x v="6986"/>
    <x v="12"/>
    <x v="1"/>
    <x v="0"/>
    <n v="347008"/>
  </r>
  <r>
    <x v="10048"/>
    <x v="8997"/>
    <n v="13"/>
    <x v="4505"/>
    <n v="1"/>
    <x v="6890"/>
    <x v="12"/>
    <x v="1"/>
    <x v="0"/>
    <n v="411922"/>
  </r>
  <r>
    <x v="10049"/>
    <x v="8998"/>
    <n v="14"/>
    <x v="1092"/>
    <n v="2"/>
    <x v="6987"/>
    <x v="11"/>
    <x v="1"/>
    <x v="0"/>
    <n v="462580"/>
  </r>
  <r>
    <x v="10050"/>
    <x v="8999"/>
    <n v="14"/>
    <x v="3626"/>
    <n v="7"/>
    <x v="6988"/>
    <x v="19"/>
    <x v="1"/>
    <x v="0"/>
    <n v="196571"/>
  </r>
  <r>
    <x v="10051"/>
    <x v="9000"/>
    <n v="14"/>
    <x v="4506"/>
    <n v="4"/>
    <x v="6920"/>
    <x v="21"/>
    <x v="1"/>
    <x v="0"/>
    <n v="258219"/>
  </r>
  <r>
    <x v="10052"/>
    <x v="9001"/>
    <n v="14"/>
    <x v="3092"/>
    <n v="2"/>
    <x v="6892"/>
    <x v="11"/>
    <x v="1"/>
    <x v="0"/>
    <n v="347008"/>
  </r>
  <r>
    <x v="10053"/>
    <x v="9002"/>
    <n v="14"/>
    <x v="4507"/>
    <n v="2"/>
    <x v="6989"/>
    <x v="11"/>
    <x v="1"/>
    <x v="0"/>
    <n v="351192"/>
  </r>
  <r>
    <x v="10054"/>
    <x v="9003"/>
    <n v="14"/>
    <x v="4508"/>
    <n v="2"/>
    <x v="6969"/>
    <x v="11"/>
    <x v="1"/>
    <x v="0"/>
    <n v="394819"/>
  </r>
  <r>
    <x v="10055"/>
    <x v="9004"/>
    <n v="14"/>
    <x v="4509"/>
    <n v="2"/>
    <x v="6972"/>
    <x v="11"/>
    <x v="1"/>
    <x v="0"/>
    <n v="349014"/>
  </r>
  <r>
    <x v="10056"/>
    <x v="9004"/>
    <n v="14"/>
    <x v="3590"/>
    <n v="2"/>
    <x v="6972"/>
    <x v="11"/>
    <x v="1"/>
    <x v="0"/>
    <n v="217307"/>
  </r>
  <r>
    <x v="10057"/>
    <x v="9005"/>
    <n v="14"/>
    <x v="4510"/>
    <n v="3"/>
    <x v="6990"/>
    <x v="7"/>
    <x v="1"/>
    <x v="0"/>
    <n v="88863"/>
  </r>
  <r>
    <x v="10058"/>
    <x v="9006"/>
    <n v="14"/>
    <x v="3702"/>
    <n v="2"/>
    <x v="6991"/>
    <x v="11"/>
    <x v="1"/>
    <x v="0"/>
    <n v="312886"/>
  </r>
  <r>
    <x v="10059"/>
    <x v="9007"/>
    <n v="14"/>
    <x v="1855"/>
    <n v="3"/>
    <x v="6992"/>
    <x v="7"/>
    <x v="1"/>
    <x v="0"/>
    <n v="470762"/>
  </r>
  <r>
    <x v="10060"/>
    <x v="9008"/>
    <n v="14"/>
    <x v="4511"/>
    <n v="2"/>
    <x v="6993"/>
    <x v="11"/>
    <x v="1"/>
    <x v="0"/>
    <n v="96007"/>
  </r>
  <r>
    <x v="10061"/>
    <x v="9008"/>
    <n v="14"/>
    <x v="2305"/>
    <n v="2"/>
    <x v="6993"/>
    <x v="11"/>
    <x v="1"/>
    <x v="0"/>
    <n v="74154"/>
  </r>
  <r>
    <x v="10062"/>
    <x v="9008"/>
    <n v="14"/>
    <x v="4512"/>
    <n v="6"/>
    <x v="6994"/>
    <x v="23"/>
    <x v="1"/>
    <x v="0"/>
    <n v="192174"/>
  </r>
  <r>
    <x v="10063"/>
    <x v="9009"/>
    <n v="14"/>
    <x v="2645"/>
    <n v="1"/>
    <x v="6995"/>
    <x v="10"/>
    <x v="1"/>
    <x v="0"/>
    <n v="351192"/>
  </r>
  <r>
    <x v="10064"/>
    <x v="9010"/>
    <n v="14"/>
    <x v="3811"/>
    <n v="2"/>
    <x v="6996"/>
    <x v="11"/>
    <x v="1"/>
    <x v="0"/>
    <n v="347008"/>
  </r>
  <r>
    <x v="10065"/>
    <x v="9011"/>
    <n v="14"/>
    <x v="4513"/>
    <n v="3"/>
    <x v="6997"/>
    <x v="7"/>
    <x v="1"/>
    <x v="0"/>
    <n v="371415"/>
  </r>
  <r>
    <x v="10066"/>
    <x v="9012"/>
    <n v="14"/>
    <x v="3098"/>
    <n v="3"/>
    <x v="6998"/>
    <x v="7"/>
    <x v="1"/>
    <x v="0"/>
    <n v="189009"/>
  </r>
  <r>
    <x v="10067"/>
    <x v="9013"/>
    <n v="14"/>
    <x v="4514"/>
    <n v="2"/>
    <x v="6999"/>
    <x v="11"/>
    <x v="1"/>
    <x v="0"/>
    <n v="347008"/>
  </r>
  <r>
    <x v="10068"/>
    <x v="9014"/>
    <n v="14"/>
    <x v="4515"/>
    <n v="0"/>
    <x v="7000"/>
    <x v="12"/>
    <x v="1"/>
    <x v="0"/>
    <n v="51162"/>
  </r>
  <r>
    <x v="10069"/>
    <x v="9015"/>
    <n v="14"/>
    <x v="4404"/>
    <n v="1"/>
    <x v="7001"/>
    <x v="10"/>
    <x v="1"/>
    <x v="0"/>
    <n v="471403"/>
  </r>
  <r>
    <x v="10070"/>
    <x v="9015"/>
    <n v="14"/>
    <x v="1925"/>
    <n v="1"/>
    <x v="7001"/>
    <x v="10"/>
    <x v="1"/>
    <x v="0"/>
    <n v="148630"/>
  </r>
  <r>
    <x v="10071"/>
    <x v="9015"/>
    <n v="14"/>
    <x v="1497"/>
    <n v="1"/>
    <x v="7001"/>
    <x v="10"/>
    <x v="1"/>
    <x v="0"/>
    <n v="21760"/>
  </r>
  <r>
    <x v="10072"/>
    <x v="9016"/>
    <n v="14"/>
    <x v="1982"/>
    <n v="2"/>
    <x v="7002"/>
    <x v="11"/>
    <x v="1"/>
    <x v="0"/>
    <n v="351192"/>
  </r>
  <r>
    <x v="10073"/>
    <x v="9016"/>
    <n v="14"/>
    <x v="4516"/>
    <n v="2"/>
    <x v="7002"/>
    <x v="11"/>
    <x v="1"/>
    <x v="0"/>
    <n v="143053"/>
  </r>
  <r>
    <x v="10074"/>
    <x v="9016"/>
    <n v="14"/>
    <x v="3046"/>
    <n v="2"/>
    <x v="7002"/>
    <x v="11"/>
    <x v="1"/>
    <x v="0"/>
    <n v="105352"/>
  </r>
  <r>
    <x v="10075"/>
    <x v="9017"/>
    <n v="14"/>
    <x v="1411"/>
    <n v="2"/>
    <x v="7003"/>
    <x v="11"/>
    <x v="1"/>
    <x v="0"/>
    <n v="315236"/>
  </r>
  <r>
    <x v="10076"/>
    <x v="9017"/>
    <n v="14"/>
    <x v="2040"/>
    <n v="2"/>
    <x v="7003"/>
    <x v="11"/>
    <x v="1"/>
    <x v="0"/>
    <n v="3922"/>
  </r>
  <r>
    <x v="10077"/>
    <x v="9017"/>
    <n v="14"/>
    <x v="2867"/>
    <n v="2"/>
    <x v="7003"/>
    <x v="11"/>
    <x v="1"/>
    <x v="0"/>
    <n v="17862"/>
  </r>
  <r>
    <x v="10078"/>
    <x v="9018"/>
    <n v="14"/>
    <x v="2092"/>
    <n v="3"/>
    <x v="7004"/>
    <x v="7"/>
    <x v="1"/>
    <x v="0"/>
    <n v="325984"/>
  </r>
  <r>
    <x v="10079"/>
    <x v="9019"/>
    <n v="14"/>
    <x v="518"/>
    <n v="4"/>
    <x v="7005"/>
    <x v="21"/>
    <x v="1"/>
    <x v="0"/>
    <n v="471403"/>
  </r>
  <r>
    <x v="10080"/>
    <x v="9020"/>
    <n v="14"/>
    <x v="3720"/>
    <n v="1"/>
    <x v="6976"/>
    <x v="10"/>
    <x v="1"/>
    <x v="0"/>
    <n v="242428"/>
  </r>
  <r>
    <x v="10081"/>
    <x v="9021"/>
    <n v="14"/>
    <x v="905"/>
    <n v="6"/>
    <x v="7006"/>
    <x v="23"/>
    <x v="1"/>
    <x v="0"/>
    <n v="411922"/>
  </r>
  <r>
    <x v="10082"/>
    <x v="9022"/>
    <n v="14"/>
    <x v="838"/>
    <n v="-3"/>
    <x v="7007"/>
    <x v="17"/>
    <x v="1"/>
    <x v="0"/>
    <n v="189009"/>
  </r>
  <r>
    <x v="10083"/>
    <x v="9023"/>
    <n v="14"/>
    <x v="4517"/>
    <n v="0"/>
    <x v="6949"/>
    <x v="12"/>
    <x v="1"/>
    <x v="0"/>
    <n v="396601"/>
  </r>
  <r>
    <x v="10084"/>
    <x v="9023"/>
    <n v="14"/>
    <x v="4518"/>
    <n v="4"/>
    <x v="6950"/>
    <x v="21"/>
    <x v="1"/>
    <x v="0"/>
    <n v="304128"/>
  </r>
  <r>
    <x v="10085"/>
    <x v="9023"/>
    <n v="14"/>
    <x v="1377"/>
    <n v="0"/>
    <x v="6949"/>
    <x v="12"/>
    <x v="1"/>
    <x v="0"/>
    <n v="192872"/>
  </r>
  <r>
    <x v="10086"/>
    <x v="9024"/>
    <n v="14"/>
    <x v="3059"/>
    <n v="6"/>
    <x v="7008"/>
    <x v="23"/>
    <x v="1"/>
    <x v="0"/>
    <n v="312836"/>
  </r>
  <r>
    <x v="10087"/>
    <x v="9024"/>
    <n v="14"/>
    <x v="1103"/>
    <n v="2"/>
    <x v="6979"/>
    <x v="11"/>
    <x v="1"/>
    <x v="0"/>
    <n v="351192"/>
  </r>
  <r>
    <x v="10088"/>
    <x v="9025"/>
    <n v="14"/>
    <x v="366"/>
    <n v="3"/>
    <x v="6980"/>
    <x v="7"/>
    <x v="1"/>
    <x v="0"/>
    <n v="339853"/>
  </r>
  <r>
    <x v="10089"/>
    <x v="9026"/>
    <n v="14"/>
    <x v="1252"/>
    <n v="1"/>
    <x v="7009"/>
    <x v="10"/>
    <x v="1"/>
    <x v="0"/>
    <n v="411922"/>
  </r>
  <r>
    <x v="10090"/>
    <x v="9027"/>
    <n v="14"/>
    <x v="4519"/>
    <n v="2"/>
    <x v="6981"/>
    <x v="11"/>
    <x v="1"/>
    <x v="0"/>
    <n v="347008"/>
  </r>
  <r>
    <x v="10091"/>
    <x v="9027"/>
    <n v="14"/>
    <x v="2978"/>
    <n v="2"/>
    <x v="6981"/>
    <x v="11"/>
    <x v="1"/>
    <x v="0"/>
    <n v="365590"/>
  </r>
  <r>
    <x v="10092"/>
    <x v="9028"/>
    <n v="14"/>
    <x v="4520"/>
    <n v="0"/>
    <x v="7010"/>
    <x v="12"/>
    <x v="1"/>
    <x v="0"/>
    <n v="301748"/>
  </r>
  <r>
    <x v="10093"/>
    <x v="9029"/>
    <n v="14"/>
    <x v="4521"/>
    <n v="1"/>
    <x v="7011"/>
    <x v="10"/>
    <x v="1"/>
    <x v="0"/>
    <n v="93942"/>
  </r>
  <r>
    <x v="10094"/>
    <x v="9029"/>
    <n v="14"/>
    <x v="840"/>
    <n v="1"/>
    <x v="7011"/>
    <x v="10"/>
    <x v="1"/>
    <x v="0"/>
    <n v="23892"/>
  </r>
  <r>
    <x v="10095"/>
    <x v="9030"/>
    <n v="14"/>
    <x v="21"/>
    <n v="8"/>
    <x v="7012"/>
    <x v="20"/>
    <x v="1"/>
    <x v="0"/>
    <n v="401297"/>
  </r>
  <r>
    <x v="10096"/>
    <x v="9030"/>
    <n v="14"/>
    <x v="4522"/>
    <n v="0"/>
    <x v="6954"/>
    <x v="12"/>
    <x v="1"/>
    <x v="0"/>
    <n v="312954"/>
  </r>
  <r>
    <x v="10097"/>
    <x v="9031"/>
    <n v="14"/>
    <x v="1396"/>
    <n v="2"/>
    <x v="7013"/>
    <x v="11"/>
    <x v="1"/>
    <x v="0"/>
    <n v="189009"/>
  </r>
  <r>
    <x v="10098"/>
    <x v="9032"/>
    <n v="14"/>
    <x v="4523"/>
    <n v="1"/>
    <x v="6956"/>
    <x v="10"/>
    <x v="1"/>
    <x v="0"/>
    <n v="244574"/>
  </r>
  <r>
    <x v="10099"/>
    <x v="9032"/>
    <n v="14"/>
    <x v="1140"/>
    <n v="1"/>
    <x v="6956"/>
    <x v="10"/>
    <x v="1"/>
    <x v="0"/>
    <n v="153893"/>
  </r>
  <r>
    <x v="10100"/>
    <x v="9033"/>
    <n v="14"/>
    <x v="265"/>
    <n v="0"/>
    <x v="7014"/>
    <x v="12"/>
    <x v="1"/>
    <x v="0"/>
    <n v="118549"/>
  </r>
  <r>
    <x v="10101"/>
    <x v="9034"/>
    <n v="14"/>
    <x v="4524"/>
    <n v="2"/>
    <x v="7015"/>
    <x v="11"/>
    <x v="1"/>
    <x v="0"/>
    <n v="258219"/>
  </r>
  <r>
    <x v="10102"/>
    <x v="9035"/>
    <n v="14"/>
    <x v="4525"/>
    <n v="2"/>
    <x v="7016"/>
    <x v="11"/>
    <x v="1"/>
    <x v="0"/>
    <n v="250679"/>
  </r>
  <r>
    <x v="10103"/>
    <x v="9036"/>
    <n v="14"/>
    <x v="2221"/>
    <n v="3"/>
    <x v="6983"/>
    <x v="7"/>
    <x v="1"/>
    <x v="0"/>
    <n v="343491"/>
  </r>
  <r>
    <x v="10104"/>
    <x v="9037"/>
    <n v="14"/>
    <x v="1382"/>
    <n v="0"/>
    <x v="6933"/>
    <x v="12"/>
    <x v="1"/>
    <x v="0"/>
    <n v="411922"/>
  </r>
  <r>
    <x v="10105"/>
    <x v="9037"/>
    <n v="14"/>
    <x v="2825"/>
    <n v="4"/>
    <x v="6914"/>
    <x v="21"/>
    <x v="1"/>
    <x v="0"/>
    <n v="347393"/>
  </r>
  <r>
    <x v="10106"/>
    <x v="9038"/>
    <n v="14"/>
    <x v="2057"/>
    <n v="5"/>
    <x v="6984"/>
    <x v="14"/>
    <x v="1"/>
    <x v="0"/>
    <n v="347393"/>
  </r>
  <r>
    <x v="10107"/>
    <x v="9039"/>
    <n v="14"/>
    <x v="4526"/>
    <n v="6"/>
    <x v="7017"/>
    <x v="23"/>
    <x v="1"/>
    <x v="0"/>
    <n v="230507"/>
  </r>
  <r>
    <x v="10108"/>
    <x v="9040"/>
    <n v="14"/>
    <x v="3276"/>
    <n v="3"/>
    <x v="7018"/>
    <x v="7"/>
    <x v="1"/>
    <x v="0"/>
    <n v="418854"/>
  </r>
  <r>
    <x v="10109"/>
    <x v="9041"/>
    <n v="14"/>
    <x v="4527"/>
    <n v="1"/>
    <x v="6962"/>
    <x v="10"/>
    <x v="1"/>
    <x v="0"/>
    <n v="189296"/>
  </r>
  <r>
    <x v="10110"/>
    <x v="9041"/>
    <n v="14"/>
    <x v="4528"/>
    <n v="1"/>
    <x v="6962"/>
    <x v="10"/>
    <x v="1"/>
    <x v="0"/>
    <n v="330333"/>
  </r>
  <r>
    <x v="10111"/>
    <x v="9042"/>
    <n v="14"/>
    <x v="4529"/>
    <n v="3"/>
    <x v="7019"/>
    <x v="7"/>
    <x v="1"/>
    <x v="0"/>
    <n v="381434"/>
  </r>
  <r>
    <x v="10112"/>
    <x v="9043"/>
    <n v="14"/>
    <x v="1764"/>
    <n v="1"/>
    <x v="7020"/>
    <x v="10"/>
    <x v="1"/>
    <x v="0"/>
    <n v="474478"/>
  </r>
  <r>
    <x v="10113"/>
    <x v="9044"/>
    <n v="14"/>
    <x v="4530"/>
    <n v="2"/>
    <x v="7021"/>
    <x v="11"/>
    <x v="1"/>
    <x v="0"/>
    <n v="109473"/>
  </r>
  <r>
    <x v="10114"/>
    <x v="9045"/>
    <n v="15"/>
    <x v="3122"/>
    <n v="1"/>
    <x v="7022"/>
    <x v="11"/>
    <x v="1"/>
    <x v="0"/>
    <n v="204394"/>
  </r>
  <r>
    <x v="10115"/>
    <x v="9046"/>
    <n v="15"/>
    <x v="4412"/>
    <n v="2"/>
    <x v="6918"/>
    <x v="7"/>
    <x v="1"/>
    <x v="0"/>
    <n v="62570"/>
  </r>
  <r>
    <x v="10116"/>
    <x v="9047"/>
    <n v="15"/>
    <x v="3833"/>
    <n v="0"/>
    <x v="7023"/>
    <x v="10"/>
    <x v="1"/>
    <x v="0"/>
    <n v="187590"/>
  </r>
  <r>
    <x v="10117"/>
    <x v="9048"/>
    <n v="15"/>
    <x v="1822"/>
    <n v="1"/>
    <x v="6919"/>
    <x v="11"/>
    <x v="1"/>
    <x v="0"/>
    <n v="468237"/>
  </r>
  <r>
    <x v="10118"/>
    <x v="9048"/>
    <n v="15"/>
    <x v="3889"/>
    <n v="1"/>
    <x v="6919"/>
    <x v="11"/>
    <x v="1"/>
    <x v="0"/>
    <n v="389689"/>
  </r>
  <r>
    <x v="10119"/>
    <x v="9049"/>
    <n v="15"/>
    <x v="2111"/>
    <n v="3"/>
    <x v="6920"/>
    <x v="21"/>
    <x v="1"/>
    <x v="0"/>
    <n v="411922"/>
  </r>
  <r>
    <x v="10120"/>
    <x v="9050"/>
    <n v="15"/>
    <x v="3898"/>
    <n v="1"/>
    <x v="6892"/>
    <x v="11"/>
    <x v="1"/>
    <x v="0"/>
    <n v="357547"/>
  </r>
  <r>
    <x v="10121"/>
    <x v="9051"/>
    <n v="15"/>
    <x v="4117"/>
    <n v="1"/>
    <x v="7024"/>
    <x v="11"/>
    <x v="1"/>
    <x v="0"/>
    <n v="250679"/>
  </r>
  <r>
    <x v="10122"/>
    <x v="9052"/>
    <n v="15"/>
    <x v="4531"/>
    <n v="7"/>
    <x v="7025"/>
    <x v="20"/>
    <x v="1"/>
    <x v="0"/>
    <n v="347008"/>
  </r>
  <r>
    <x v="10123"/>
    <x v="9053"/>
    <n v="15"/>
    <x v="4532"/>
    <n v="4"/>
    <x v="7026"/>
    <x v="14"/>
    <x v="1"/>
    <x v="0"/>
    <n v="394819"/>
  </r>
  <r>
    <x v="10124"/>
    <x v="9054"/>
    <n v="15"/>
    <x v="4533"/>
    <n v="12"/>
    <x v="7027"/>
    <x v="4"/>
    <x v="2"/>
    <x v="0"/>
    <n v="293021"/>
  </r>
  <r>
    <x v="10125"/>
    <x v="9055"/>
    <n v="15"/>
    <x v="4534"/>
    <n v="3"/>
    <x v="7028"/>
    <x v="21"/>
    <x v="1"/>
    <x v="0"/>
    <n v="183290"/>
  </r>
  <r>
    <x v="10126"/>
    <x v="9055"/>
    <n v="15"/>
    <x v="3002"/>
    <n v="3"/>
    <x v="7028"/>
    <x v="21"/>
    <x v="1"/>
    <x v="0"/>
    <n v="317627"/>
  </r>
  <r>
    <x v="10127"/>
    <x v="9056"/>
    <n v="15"/>
    <x v="2647"/>
    <n v="2"/>
    <x v="6992"/>
    <x v="7"/>
    <x v="1"/>
    <x v="0"/>
    <n v="411922"/>
  </r>
  <r>
    <x v="10128"/>
    <x v="9057"/>
    <n v="15"/>
    <x v="916"/>
    <n v="3"/>
    <x v="7029"/>
    <x v="21"/>
    <x v="1"/>
    <x v="0"/>
    <n v="158978"/>
  </r>
  <r>
    <x v="10129"/>
    <x v="9058"/>
    <n v="15"/>
    <x v="610"/>
    <n v="0"/>
    <x v="7030"/>
    <x v="10"/>
    <x v="1"/>
    <x v="0"/>
    <n v="88863"/>
  </r>
  <r>
    <x v="10130"/>
    <x v="9058"/>
    <n v="15"/>
    <x v="65"/>
    <n v="0"/>
    <x v="7030"/>
    <x v="10"/>
    <x v="1"/>
    <x v="0"/>
    <n v="324893"/>
  </r>
  <r>
    <x v="10131"/>
    <x v="9058"/>
    <n v="15"/>
    <x v="4535"/>
    <n v="4"/>
    <x v="7031"/>
    <x v="14"/>
    <x v="1"/>
    <x v="0"/>
    <n v="154228"/>
  </r>
  <r>
    <x v="10132"/>
    <x v="9059"/>
    <n v="15"/>
    <x v="3839"/>
    <n v="2"/>
    <x v="6973"/>
    <x v="7"/>
    <x v="1"/>
    <x v="0"/>
    <n v="250679"/>
  </r>
  <r>
    <x v="10133"/>
    <x v="9060"/>
    <n v="15"/>
    <x v="4438"/>
    <n v="2"/>
    <x v="6997"/>
    <x v="7"/>
    <x v="1"/>
    <x v="0"/>
    <n v="95024"/>
  </r>
  <r>
    <x v="10134"/>
    <x v="9061"/>
    <n v="15"/>
    <x v="2955"/>
    <n v="5"/>
    <x v="7032"/>
    <x v="23"/>
    <x v="1"/>
    <x v="0"/>
    <n v="308577"/>
  </r>
  <r>
    <x v="10135"/>
    <x v="9062"/>
    <n v="15"/>
    <x v="0"/>
    <n v="1"/>
    <x v="7002"/>
    <x v="11"/>
    <x v="1"/>
    <x v="0"/>
    <n v="351192"/>
  </r>
  <r>
    <x v="10136"/>
    <x v="9063"/>
    <n v="15"/>
    <x v="4536"/>
    <n v="2"/>
    <x v="7033"/>
    <x v="7"/>
    <x v="1"/>
    <x v="0"/>
    <n v="111368"/>
  </r>
  <r>
    <x v="10137"/>
    <x v="9064"/>
    <n v="15"/>
    <x v="1731"/>
    <n v="3"/>
    <x v="7034"/>
    <x v="21"/>
    <x v="1"/>
    <x v="0"/>
    <n v="133619"/>
  </r>
  <r>
    <x v="10138"/>
    <x v="9065"/>
    <n v="15"/>
    <x v="4537"/>
    <n v="4"/>
    <x v="7035"/>
    <x v="14"/>
    <x v="1"/>
    <x v="0"/>
    <n v="411922"/>
  </r>
  <r>
    <x v="10139"/>
    <x v="9066"/>
    <n v="15"/>
    <x v="4538"/>
    <n v="0"/>
    <x v="6976"/>
    <x v="10"/>
    <x v="1"/>
    <x v="0"/>
    <n v="331056"/>
  </r>
  <r>
    <x v="10140"/>
    <x v="9067"/>
    <n v="15"/>
    <x v="4539"/>
    <n v="0"/>
    <x v="7036"/>
    <x v="10"/>
    <x v="1"/>
    <x v="0"/>
    <n v="145859"/>
  </r>
  <r>
    <x v="10141"/>
    <x v="9068"/>
    <n v="15"/>
    <x v="975"/>
    <n v="2"/>
    <x v="7037"/>
    <x v="7"/>
    <x v="1"/>
    <x v="0"/>
    <n v="380039"/>
  </r>
  <r>
    <x v="10142"/>
    <x v="9069"/>
    <n v="15"/>
    <x v="3844"/>
    <n v="3"/>
    <x v="7038"/>
    <x v="21"/>
    <x v="1"/>
    <x v="0"/>
    <n v="250679"/>
  </r>
  <r>
    <x v="10143"/>
    <x v="9070"/>
    <n v="15"/>
    <x v="1597"/>
    <n v="2"/>
    <x v="7039"/>
    <x v="7"/>
    <x v="1"/>
    <x v="0"/>
    <n v="411922"/>
  </r>
  <r>
    <x v="10144"/>
    <x v="9071"/>
    <n v="15"/>
    <x v="1669"/>
    <n v="1"/>
    <x v="7040"/>
    <x v="11"/>
    <x v="1"/>
    <x v="0"/>
    <n v="219347"/>
  </r>
  <r>
    <x v="10145"/>
    <x v="9072"/>
    <n v="15"/>
    <x v="1127"/>
    <n v="0"/>
    <x v="6951"/>
    <x v="10"/>
    <x v="1"/>
    <x v="0"/>
    <n v="343491"/>
  </r>
  <r>
    <x v="10146"/>
    <x v="9073"/>
    <n v="15"/>
    <x v="4540"/>
    <n v="5"/>
    <x v="7008"/>
    <x v="23"/>
    <x v="1"/>
    <x v="0"/>
    <n v="258251"/>
  </r>
  <r>
    <x v="10147"/>
    <x v="9074"/>
    <n v="15"/>
    <x v="2594"/>
    <n v="3"/>
    <x v="7041"/>
    <x v="21"/>
    <x v="1"/>
    <x v="0"/>
    <n v="402089"/>
  </r>
  <r>
    <x v="10148"/>
    <x v="9075"/>
    <n v="15"/>
    <x v="1093"/>
    <n v="4"/>
    <x v="7042"/>
    <x v="14"/>
    <x v="1"/>
    <x v="0"/>
    <n v="313862"/>
  </r>
  <r>
    <x v="10149"/>
    <x v="9076"/>
    <n v="15"/>
    <x v="3423"/>
    <n v="1"/>
    <x v="6981"/>
    <x v="11"/>
    <x v="1"/>
    <x v="0"/>
    <n v="439981"/>
  </r>
  <r>
    <x v="10150"/>
    <x v="9077"/>
    <n v="15"/>
    <x v="4541"/>
    <n v="1"/>
    <x v="6953"/>
    <x v="11"/>
    <x v="1"/>
    <x v="0"/>
    <n v="347008"/>
  </r>
  <r>
    <x v="10151"/>
    <x v="9078"/>
    <n v="15"/>
    <x v="4402"/>
    <n v="1"/>
    <x v="7013"/>
    <x v="11"/>
    <x v="1"/>
    <x v="0"/>
    <n v="111368"/>
  </r>
  <r>
    <x v="10152"/>
    <x v="9078"/>
    <n v="15"/>
    <x v="2348"/>
    <n v="5"/>
    <x v="7043"/>
    <x v="23"/>
    <x v="1"/>
    <x v="0"/>
    <n v="267896"/>
  </r>
  <r>
    <x v="10153"/>
    <x v="9079"/>
    <n v="15"/>
    <x v="2723"/>
    <n v="3"/>
    <x v="7044"/>
    <x v="21"/>
    <x v="1"/>
    <x v="0"/>
    <n v="341333"/>
  </r>
  <r>
    <x v="10154"/>
    <x v="9080"/>
    <n v="15"/>
    <x v="1809"/>
    <n v="2"/>
    <x v="7045"/>
    <x v="7"/>
    <x v="1"/>
    <x v="0"/>
    <n v="300479"/>
  </r>
  <r>
    <x v="10155"/>
    <x v="9081"/>
    <n v="15"/>
    <x v="215"/>
    <n v="3"/>
    <x v="6932"/>
    <x v="21"/>
    <x v="1"/>
    <x v="0"/>
    <n v="284123"/>
  </r>
  <r>
    <x v="10156"/>
    <x v="9082"/>
    <n v="15"/>
    <x v="3360"/>
    <n v="0"/>
    <x v="6958"/>
    <x v="10"/>
    <x v="1"/>
    <x v="0"/>
    <n v="394819"/>
  </r>
  <r>
    <x v="10157"/>
    <x v="9082"/>
    <n v="15"/>
    <x v="2902"/>
    <n v="0"/>
    <x v="6958"/>
    <x v="10"/>
    <x v="1"/>
    <x v="0"/>
    <n v="347008"/>
  </r>
  <r>
    <x v="10158"/>
    <x v="9083"/>
    <n v="15"/>
    <x v="2079"/>
    <n v="2"/>
    <x v="6983"/>
    <x v="7"/>
    <x v="1"/>
    <x v="0"/>
    <n v="113183"/>
  </r>
  <r>
    <x v="10159"/>
    <x v="9084"/>
    <n v="15"/>
    <x v="2103"/>
    <n v="3"/>
    <x v="6914"/>
    <x v="21"/>
    <x v="1"/>
    <x v="0"/>
    <n v="347008"/>
  </r>
  <r>
    <x v="10160"/>
    <x v="9085"/>
    <n v="15"/>
    <x v="283"/>
    <n v="3"/>
    <x v="7046"/>
    <x v="21"/>
    <x v="1"/>
    <x v="0"/>
    <n v="182191"/>
  </r>
  <r>
    <x v="10161"/>
    <x v="9086"/>
    <n v="15"/>
    <x v="4542"/>
    <n v="1"/>
    <x v="6889"/>
    <x v="11"/>
    <x v="1"/>
    <x v="0"/>
    <n v="411922"/>
  </r>
  <r>
    <x v="10162"/>
    <x v="9087"/>
    <n v="15"/>
    <x v="3640"/>
    <n v="2"/>
    <x v="7047"/>
    <x v="7"/>
    <x v="1"/>
    <x v="0"/>
    <n v="300479"/>
  </r>
  <r>
    <x v="10163"/>
    <x v="9088"/>
    <n v="15"/>
    <x v="3180"/>
    <n v="3"/>
    <x v="7048"/>
    <x v="21"/>
    <x v="1"/>
    <x v="0"/>
    <n v="351192"/>
  </r>
  <r>
    <x v="10164"/>
    <x v="9088"/>
    <n v="15"/>
    <x v="41"/>
    <n v="3"/>
    <x v="7048"/>
    <x v="21"/>
    <x v="1"/>
    <x v="0"/>
    <n v="191893"/>
  </r>
  <r>
    <x v="10165"/>
    <x v="9089"/>
    <n v="15"/>
    <x v="4159"/>
    <n v="1"/>
    <x v="7049"/>
    <x v="11"/>
    <x v="1"/>
    <x v="0"/>
    <n v="411922"/>
  </r>
  <r>
    <x v="10166"/>
    <x v="9090"/>
    <n v="15"/>
    <x v="4543"/>
    <n v="3"/>
    <x v="7050"/>
    <x v="21"/>
    <x v="1"/>
    <x v="0"/>
    <n v="405774"/>
  </r>
  <r>
    <x v="10167"/>
    <x v="9090"/>
    <n v="15"/>
    <x v="1129"/>
    <n v="3"/>
    <x v="7050"/>
    <x v="21"/>
    <x v="1"/>
    <x v="0"/>
    <n v="250679"/>
  </r>
  <r>
    <x v="10168"/>
    <x v="9091"/>
    <n v="15"/>
    <x v="4544"/>
    <n v="1"/>
    <x v="7021"/>
    <x v="11"/>
    <x v="1"/>
    <x v="0"/>
    <n v="343491"/>
  </r>
  <r>
    <x v="10169"/>
    <x v="9092"/>
    <n v="15"/>
    <x v="317"/>
    <n v="2"/>
    <x v="6917"/>
    <x v="7"/>
    <x v="1"/>
    <x v="0"/>
    <n v="357547"/>
  </r>
  <r>
    <x v="10170"/>
    <x v="9093"/>
    <n v="15"/>
    <x v="3806"/>
    <n v="3"/>
    <x v="6939"/>
    <x v="21"/>
    <x v="1"/>
    <x v="0"/>
    <n v="244574"/>
  </r>
  <r>
    <x v="10171"/>
    <x v="9094"/>
    <n v="16"/>
    <x v="4545"/>
    <n v="1"/>
    <x v="6918"/>
    <x v="7"/>
    <x v="1"/>
    <x v="0"/>
    <n v="100603"/>
  </r>
  <r>
    <x v="10172"/>
    <x v="9095"/>
    <n v="16"/>
    <x v="4546"/>
    <n v="0"/>
    <x v="6919"/>
    <x v="11"/>
    <x v="1"/>
    <x v="0"/>
    <n v="240808"/>
  </r>
  <r>
    <x v="10173"/>
    <x v="9096"/>
    <n v="16"/>
    <x v="4547"/>
    <n v="12"/>
    <x v="7051"/>
    <x v="5"/>
    <x v="2"/>
    <x v="0"/>
    <n v="411922"/>
  </r>
  <r>
    <x v="10174"/>
    <x v="9097"/>
    <n v="16"/>
    <x v="4548"/>
    <n v="2"/>
    <x v="6920"/>
    <x v="21"/>
    <x v="1"/>
    <x v="0"/>
    <n v="88863"/>
  </r>
  <r>
    <x v="10175"/>
    <x v="9098"/>
    <n v="16"/>
    <x v="3190"/>
    <n v="1"/>
    <x v="7052"/>
    <x v="7"/>
    <x v="1"/>
    <x v="0"/>
    <n v="411922"/>
  </r>
  <r>
    <x v="10176"/>
    <x v="9098"/>
    <n v="16"/>
    <x v="4294"/>
    <n v="1"/>
    <x v="7052"/>
    <x v="7"/>
    <x v="1"/>
    <x v="0"/>
    <n v="458567"/>
  </r>
  <r>
    <x v="10177"/>
    <x v="9099"/>
    <n v="16"/>
    <x v="2462"/>
    <n v="6"/>
    <x v="6965"/>
    <x v="20"/>
    <x v="1"/>
    <x v="0"/>
    <n v="285680"/>
  </r>
  <r>
    <x v="10178"/>
    <x v="9100"/>
    <n v="16"/>
    <x v="703"/>
    <n v="3"/>
    <x v="7053"/>
    <x v="14"/>
    <x v="1"/>
    <x v="0"/>
    <n v="141139"/>
  </r>
  <r>
    <x v="10179"/>
    <x v="9101"/>
    <n v="16"/>
    <x v="4549"/>
    <n v="3"/>
    <x v="7026"/>
    <x v="14"/>
    <x v="1"/>
    <x v="0"/>
    <n v="114953"/>
  </r>
  <r>
    <x v="10180"/>
    <x v="9102"/>
    <n v="16"/>
    <x v="3605"/>
    <n v="1"/>
    <x v="7054"/>
    <x v="7"/>
    <x v="1"/>
    <x v="0"/>
    <n v="250679"/>
  </r>
  <r>
    <x v="10181"/>
    <x v="9102"/>
    <n v="16"/>
    <x v="2760"/>
    <n v="1"/>
    <x v="7054"/>
    <x v="7"/>
    <x v="1"/>
    <x v="0"/>
    <n v="150930"/>
  </r>
  <r>
    <x v="10182"/>
    <x v="9103"/>
    <n v="16"/>
    <x v="2590"/>
    <n v="3"/>
    <x v="6894"/>
    <x v="14"/>
    <x v="1"/>
    <x v="0"/>
    <n v="21760"/>
  </r>
  <r>
    <x v="10183"/>
    <x v="9104"/>
    <n v="16"/>
    <x v="4550"/>
    <n v="1"/>
    <x v="7055"/>
    <x v="7"/>
    <x v="1"/>
    <x v="0"/>
    <n v="347008"/>
  </r>
  <r>
    <x v="10184"/>
    <x v="9105"/>
    <n v="16"/>
    <x v="2349"/>
    <n v="1"/>
    <x v="6990"/>
    <x v="7"/>
    <x v="1"/>
    <x v="0"/>
    <n v="205718"/>
  </r>
  <r>
    <x v="10185"/>
    <x v="9106"/>
    <n v="16"/>
    <x v="224"/>
    <n v="2"/>
    <x v="7028"/>
    <x v="21"/>
    <x v="1"/>
    <x v="0"/>
    <n v="88863"/>
  </r>
  <r>
    <x v="10186"/>
    <x v="9107"/>
    <n v="16"/>
    <x v="4551"/>
    <n v="3"/>
    <x v="6922"/>
    <x v="14"/>
    <x v="1"/>
    <x v="0"/>
    <n v="284325"/>
  </r>
  <r>
    <x v="10187"/>
    <x v="9108"/>
    <n v="16"/>
    <x v="1607"/>
    <n v="1"/>
    <x v="6992"/>
    <x v="7"/>
    <x v="1"/>
    <x v="0"/>
    <n v="37644"/>
  </r>
  <r>
    <x v="10188"/>
    <x v="9109"/>
    <n v="16"/>
    <x v="4552"/>
    <n v="1"/>
    <x v="6973"/>
    <x v="7"/>
    <x v="1"/>
    <x v="0"/>
    <n v="250679"/>
  </r>
  <r>
    <x v="10189"/>
    <x v="9110"/>
    <n v="16"/>
    <x v="4553"/>
    <n v="2"/>
    <x v="7056"/>
    <x v="21"/>
    <x v="1"/>
    <x v="0"/>
    <n v="158978"/>
  </r>
  <r>
    <x v="10190"/>
    <x v="9111"/>
    <n v="16"/>
    <x v="3583"/>
    <n v="2"/>
    <x v="7057"/>
    <x v="21"/>
    <x v="1"/>
    <x v="0"/>
    <n v="180863"/>
  </r>
  <r>
    <x v="10191"/>
    <x v="9112"/>
    <n v="16"/>
    <x v="4554"/>
    <n v="3"/>
    <x v="6906"/>
    <x v="14"/>
    <x v="1"/>
    <x v="0"/>
    <n v="411922"/>
  </r>
  <r>
    <x v="10192"/>
    <x v="9113"/>
    <n v="16"/>
    <x v="4555"/>
    <n v="0"/>
    <x v="6996"/>
    <x v="11"/>
    <x v="1"/>
    <x v="0"/>
    <n v="154256"/>
  </r>
  <r>
    <x v="10193"/>
    <x v="9114"/>
    <n v="16"/>
    <x v="1551"/>
    <n v="2"/>
    <x v="7058"/>
    <x v="21"/>
    <x v="1"/>
    <x v="0"/>
    <n v="182191"/>
  </r>
  <r>
    <x v="10194"/>
    <x v="9115"/>
    <n v="16"/>
    <x v="4556"/>
    <n v="3"/>
    <x v="7059"/>
    <x v="14"/>
    <x v="1"/>
    <x v="0"/>
    <n v="153893"/>
  </r>
  <r>
    <x v="10195"/>
    <x v="9116"/>
    <n v="16"/>
    <x v="4557"/>
    <n v="0"/>
    <x v="6999"/>
    <x v="11"/>
    <x v="1"/>
    <x v="0"/>
    <n v="316827"/>
  </r>
  <r>
    <x v="10196"/>
    <x v="9117"/>
    <n v="16"/>
    <x v="4558"/>
    <n v="0"/>
    <x v="7003"/>
    <x v="11"/>
    <x v="1"/>
    <x v="0"/>
    <n v="230507"/>
  </r>
  <r>
    <x v="10197"/>
    <x v="9118"/>
    <n v="16"/>
    <x v="4559"/>
    <n v="1"/>
    <x v="7004"/>
    <x v="7"/>
    <x v="1"/>
    <x v="0"/>
    <n v="301549"/>
  </r>
  <r>
    <x v="10198"/>
    <x v="9119"/>
    <n v="16"/>
    <x v="4560"/>
    <n v="2"/>
    <x v="7005"/>
    <x v="21"/>
    <x v="1"/>
    <x v="0"/>
    <n v="301748"/>
  </r>
  <r>
    <x v="10199"/>
    <x v="9120"/>
    <n v="16"/>
    <x v="2093"/>
    <n v="2"/>
    <x v="7038"/>
    <x v="21"/>
    <x v="1"/>
    <x v="0"/>
    <n v="228415"/>
  </r>
  <r>
    <x v="10200"/>
    <x v="9121"/>
    <n v="16"/>
    <x v="1043"/>
    <n v="0"/>
    <x v="6909"/>
    <x v="11"/>
    <x v="1"/>
    <x v="0"/>
    <n v="351192"/>
  </r>
  <r>
    <x v="10201"/>
    <x v="9122"/>
    <n v="16"/>
    <x v="4561"/>
    <n v="1"/>
    <x v="7039"/>
    <x v="7"/>
    <x v="1"/>
    <x v="0"/>
    <n v="75550"/>
  </r>
  <r>
    <x v="10202"/>
    <x v="9123"/>
    <n v="16"/>
    <x v="2379"/>
    <n v="4"/>
    <x v="7008"/>
    <x v="23"/>
    <x v="1"/>
    <x v="0"/>
    <n v="273920"/>
  </r>
  <r>
    <x v="10203"/>
    <x v="9124"/>
    <n v="16"/>
    <x v="4562"/>
    <n v="0"/>
    <x v="7060"/>
    <x v="11"/>
    <x v="1"/>
    <x v="0"/>
    <n v="379466"/>
  </r>
  <r>
    <x v="10204"/>
    <x v="9125"/>
    <n v="16"/>
    <x v="4563"/>
    <n v="3"/>
    <x v="7042"/>
    <x v="14"/>
    <x v="1"/>
    <x v="0"/>
    <n v="123413"/>
  </r>
  <r>
    <x v="10205"/>
    <x v="9126"/>
    <n v="16"/>
    <x v="3414"/>
    <n v="2"/>
    <x v="7044"/>
    <x v="21"/>
    <x v="1"/>
    <x v="0"/>
    <n v="351192"/>
  </r>
  <r>
    <x v="10206"/>
    <x v="9126"/>
    <n v="16"/>
    <x v="4001"/>
    <n v="2"/>
    <x v="7044"/>
    <x v="21"/>
    <x v="1"/>
    <x v="0"/>
    <n v="473327"/>
  </r>
  <r>
    <x v="10207"/>
    <x v="9127"/>
    <n v="16"/>
    <x v="3284"/>
    <n v="1"/>
    <x v="7061"/>
    <x v="7"/>
    <x v="1"/>
    <x v="0"/>
    <n v="1536"/>
  </r>
  <r>
    <x v="10208"/>
    <x v="9128"/>
    <n v="16"/>
    <x v="4564"/>
    <n v="0"/>
    <x v="7062"/>
    <x v="11"/>
    <x v="1"/>
    <x v="0"/>
    <n v="330333"/>
  </r>
  <r>
    <x v="10209"/>
    <x v="9128"/>
    <n v="16"/>
    <x v="4565"/>
    <n v="4"/>
    <x v="6927"/>
    <x v="23"/>
    <x v="1"/>
    <x v="0"/>
    <n v="411922"/>
  </r>
  <r>
    <x v="10210"/>
    <x v="9129"/>
    <n v="16"/>
    <x v="4566"/>
    <n v="2"/>
    <x v="6932"/>
    <x v="21"/>
    <x v="1"/>
    <x v="0"/>
    <n v="407934"/>
  </r>
  <r>
    <x v="10211"/>
    <x v="9129"/>
    <n v="16"/>
    <x v="4567"/>
    <n v="2"/>
    <x v="6932"/>
    <x v="21"/>
    <x v="1"/>
    <x v="0"/>
    <n v="470762"/>
  </r>
  <r>
    <x v="10212"/>
    <x v="9130"/>
    <n v="16"/>
    <x v="4568"/>
    <n v="2"/>
    <x v="6914"/>
    <x v="21"/>
    <x v="1"/>
    <x v="0"/>
    <n v="149755"/>
  </r>
  <r>
    <x v="10213"/>
    <x v="9131"/>
    <n v="16"/>
    <x v="4232"/>
    <n v="3"/>
    <x v="6984"/>
    <x v="14"/>
    <x v="1"/>
    <x v="0"/>
    <n v="415536"/>
  </r>
  <r>
    <x v="10214"/>
    <x v="9132"/>
    <n v="16"/>
    <x v="2724"/>
    <n v="0"/>
    <x v="7063"/>
    <x v="11"/>
    <x v="1"/>
    <x v="0"/>
    <n v="114865"/>
  </r>
  <r>
    <x v="10215"/>
    <x v="9133"/>
    <n v="16"/>
    <x v="4440"/>
    <n v="1"/>
    <x v="7064"/>
    <x v="7"/>
    <x v="1"/>
    <x v="0"/>
    <n v="362304"/>
  </r>
  <r>
    <x v="10216"/>
    <x v="9133"/>
    <n v="16"/>
    <x v="2675"/>
    <n v="1"/>
    <x v="7064"/>
    <x v="7"/>
    <x v="1"/>
    <x v="0"/>
    <n v="158978"/>
  </r>
  <r>
    <x v="10217"/>
    <x v="9134"/>
    <n v="16"/>
    <x v="2131"/>
    <n v="0"/>
    <x v="7065"/>
    <x v="11"/>
    <x v="1"/>
    <x v="0"/>
    <n v="86587"/>
  </r>
  <r>
    <x v="10218"/>
    <x v="9135"/>
    <n v="16"/>
    <x v="4569"/>
    <n v="0"/>
    <x v="6889"/>
    <x v="11"/>
    <x v="1"/>
    <x v="0"/>
    <n v="60239"/>
  </r>
  <r>
    <x v="10219"/>
    <x v="9136"/>
    <n v="16"/>
    <x v="4570"/>
    <n v="1"/>
    <x v="7047"/>
    <x v="7"/>
    <x v="1"/>
    <x v="0"/>
    <n v="341333"/>
  </r>
  <r>
    <x v="10220"/>
    <x v="9136"/>
    <n v="16"/>
    <x v="4571"/>
    <n v="1"/>
    <x v="7047"/>
    <x v="7"/>
    <x v="1"/>
    <x v="0"/>
    <n v="398945"/>
  </r>
  <r>
    <x v="10221"/>
    <x v="9137"/>
    <n v="16"/>
    <x v="4572"/>
    <n v="2"/>
    <x v="7048"/>
    <x v="21"/>
    <x v="1"/>
    <x v="0"/>
    <n v="379939"/>
  </r>
  <r>
    <x v="10222"/>
    <x v="9138"/>
    <n v="16"/>
    <x v="2427"/>
    <n v="0"/>
    <x v="7066"/>
    <x v="11"/>
    <x v="1"/>
    <x v="0"/>
    <n v="180863"/>
  </r>
  <r>
    <x v="10223"/>
    <x v="9139"/>
    <n v="16"/>
    <x v="2689"/>
    <n v="2"/>
    <x v="7067"/>
    <x v="21"/>
    <x v="1"/>
    <x v="0"/>
    <n v="228405"/>
  </r>
  <r>
    <x v="10224"/>
    <x v="9140"/>
    <n v="16"/>
    <x v="612"/>
    <n v="3"/>
    <x v="7068"/>
    <x v="14"/>
    <x v="1"/>
    <x v="0"/>
    <n v="241927"/>
  </r>
  <r>
    <x v="10225"/>
    <x v="9140"/>
    <n v="16"/>
    <x v="4449"/>
    <n v="7"/>
    <x v="7069"/>
    <x v="22"/>
    <x v="1"/>
    <x v="0"/>
    <n v="411922"/>
  </r>
  <r>
    <x v="10226"/>
    <x v="9141"/>
    <n v="16"/>
    <x v="3862"/>
    <n v="0"/>
    <x v="7070"/>
    <x v="11"/>
    <x v="1"/>
    <x v="0"/>
    <n v="129210"/>
  </r>
  <r>
    <x v="10227"/>
    <x v="9142"/>
    <n v="16"/>
    <x v="4573"/>
    <n v="1"/>
    <x v="6917"/>
    <x v="7"/>
    <x v="1"/>
    <x v="0"/>
    <n v="182191"/>
  </r>
  <r>
    <x v="10228"/>
    <x v="9143"/>
    <n v="17"/>
    <x v="1124"/>
    <n v="3"/>
    <x v="7071"/>
    <x v="23"/>
    <x v="1"/>
    <x v="0"/>
    <n v="439981"/>
  </r>
  <r>
    <x v="10229"/>
    <x v="9144"/>
    <n v="17"/>
    <x v="4574"/>
    <n v="2"/>
    <x v="7072"/>
    <x v="14"/>
    <x v="1"/>
    <x v="0"/>
    <n v="476894"/>
  </r>
  <r>
    <x v="10230"/>
    <x v="9144"/>
    <n v="17"/>
    <x v="2193"/>
    <n v="6"/>
    <x v="7073"/>
    <x v="22"/>
    <x v="1"/>
    <x v="0"/>
    <n v="439981"/>
  </r>
  <r>
    <x v="10231"/>
    <x v="9145"/>
    <n v="17"/>
    <x v="2861"/>
    <n v="0"/>
    <x v="7074"/>
    <x v="7"/>
    <x v="1"/>
    <x v="0"/>
    <n v="370651"/>
  </r>
  <r>
    <x v="10232"/>
    <x v="9146"/>
    <n v="17"/>
    <x v="4575"/>
    <n v="2"/>
    <x v="7075"/>
    <x v="14"/>
    <x v="1"/>
    <x v="0"/>
    <n v="112334"/>
  </r>
  <r>
    <x v="10233"/>
    <x v="9147"/>
    <n v="17"/>
    <x v="3821"/>
    <n v="0"/>
    <x v="7052"/>
    <x v="7"/>
    <x v="1"/>
    <x v="0"/>
    <n v="145058"/>
  </r>
  <r>
    <x v="10234"/>
    <x v="9147"/>
    <n v="17"/>
    <x v="4576"/>
    <n v="4"/>
    <x v="7076"/>
    <x v="19"/>
    <x v="1"/>
    <x v="0"/>
    <n v="470762"/>
  </r>
  <r>
    <x v="10235"/>
    <x v="9148"/>
    <n v="17"/>
    <x v="4577"/>
    <n v="3"/>
    <x v="7077"/>
    <x v="23"/>
    <x v="1"/>
    <x v="0"/>
    <n v="300941"/>
  </r>
  <r>
    <x v="10236"/>
    <x v="9148"/>
    <n v="17"/>
    <x v="1846"/>
    <n v="3"/>
    <x v="7077"/>
    <x v="23"/>
    <x v="1"/>
    <x v="0"/>
    <n v="21760"/>
  </r>
  <r>
    <x v="10237"/>
    <x v="9148"/>
    <n v="17"/>
    <x v="4578"/>
    <n v="7"/>
    <x v="7078"/>
    <x v="1"/>
    <x v="2"/>
    <x v="0"/>
    <n v="411922"/>
  </r>
  <r>
    <x v="10238"/>
    <x v="9149"/>
    <n v="17"/>
    <x v="2306"/>
    <n v="2"/>
    <x v="7026"/>
    <x v="14"/>
    <x v="1"/>
    <x v="0"/>
    <n v="351192"/>
  </r>
  <r>
    <x v="10239"/>
    <x v="9150"/>
    <n v="17"/>
    <x v="2697"/>
    <n v="0"/>
    <x v="7054"/>
    <x v="7"/>
    <x v="1"/>
    <x v="0"/>
    <n v="349014"/>
  </r>
  <r>
    <x v="10240"/>
    <x v="9151"/>
    <n v="17"/>
    <x v="4579"/>
    <n v="1"/>
    <x v="7079"/>
    <x v="21"/>
    <x v="1"/>
    <x v="0"/>
    <n v="20534"/>
  </r>
  <r>
    <x v="10241"/>
    <x v="9152"/>
    <n v="17"/>
    <x v="2441"/>
    <n v="2"/>
    <x v="6894"/>
    <x v="14"/>
    <x v="1"/>
    <x v="0"/>
    <n v="230507"/>
  </r>
  <r>
    <x v="10242"/>
    <x v="9153"/>
    <n v="17"/>
    <x v="2937"/>
    <n v="7"/>
    <x v="7080"/>
    <x v="1"/>
    <x v="2"/>
    <x v="0"/>
    <n v="466283"/>
  </r>
  <r>
    <x v="10243"/>
    <x v="9154"/>
    <n v="17"/>
    <x v="2152"/>
    <n v="8"/>
    <x v="7081"/>
    <x v="0"/>
    <x v="2"/>
    <x v="0"/>
    <n v="172251"/>
  </r>
  <r>
    <x v="10244"/>
    <x v="9155"/>
    <n v="17"/>
    <x v="289"/>
    <n v="2"/>
    <x v="6922"/>
    <x v="14"/>
    <x v="1"/>
    <x v="0"/>
    <n v="316155"/>
  </r>
  <r>
    <x v="10245"/>
    <x v="9156"/>
    <n v="17"/>
    <x v="3102"/>
    <n v="3"/>
    <x v="7082"/>
    <x v="23"/>
    <x v="1"/>
    <x v="0"/>
    <n v="154256"/>
  </r>
  <r>
    <x v="10246"/>
    <x v="9157"/>
    <n v="17"/>
    <x v="4580"/>
    <n v="0"/>
    <x v="6992"/>
    <x v="7"/>
    <x v="1"/>
    <x v="0"/>
    <n v="250679"/>
  </r>
  <r>
    <x v="10247"/>
    <x v="9157"/>
    <n v="17"/>
    <x v="3229"/>
    <n v="0"/>
    <x v="6992"/>
    <x v="7"/>
    <x v="1"/>
    <x v="0"/>
    <n v="88863"/>
  </r>
  <r>
    <x v="10248"/>
    <x v="9158"/>
    <n v="17"/>
    <x v="2533"/>
    <n v="3"/>
    <x v="6994"/>
    <x v="23"/>
    <x v="1"/>
    <x v="0"/>
    <n v="158978"/>
  </r>
  <r>
    <x v="10249"/>
    <x v="9159"/>
    <n v="17"/>
    <x v="4287"/>
    <n v="1"/>
    <x v="7057"/>
    <x v="21"/>
    <x v="1"/>
    <x v="0"/>
    <n v="411922"/>
  </r>
  <r>
    <x v="10250"/>
    <x v="9160"/>
    <n v="17"/>
    <x v="357"/>
    <n v="2"/>
    <x v="6906"/>
    <x v="14"/>
    <x v="1"/>
    <x v="0"/>
    <n v="397435"/>
  </r>
  <r>
    <x v="10251"/>
    <x v="9160"/>
    <n v="17"/>
    <x v="3535"/>
    <n v="2"/>
    <x v="6906"/>
    <x v="14"/>
    <x v="1"/>
    <x v="0"/>
    <n v="472908"/>
  </r>
  <r>
    <x v="10252"/>
    <x v="9161"/>
    <n v="17"/>
    <x v="4581"/>
    <n v="2"/>
    <x v="7059"/>
    <x v="14"/>
    <x v="1"/>
    <x v="0"/>
    <n v="447736"/>
  </r>
  <r>
    <x v="10253"/>
    <x v="9161"/>
    <n v="17"/>
    <x v="3485"/>
    <n v="2"/>
    <x v="7059"/>
    <x v="14"/>
    <x v="1"/>
    <x v="0"/>
    <n v="434569"/>
  </r>
  <r>
    <x v="10254"/>
    <x v="9162"/>
    <n v="17"/>
    <x v="4582"/>
    <n v="0"/>
    <x v="7083"/>
    <x v="7"/>
    <x v="1"/>
    <x v="0"/>
    <n v="396686"/>
  </r>
  <r>
    <x v="10255"/>
    <x v="9163"/>
    <n v="17"/>
    <x v="4583"/>
    <n v="1"/>
    <x v="7034"/>
    <x v="21"/>
    <x v="1"/>
    <x v="0"/>
    <n v="214179"/>
  </r>
  <r>
    <x v="10256"/>
    <x v="9163"/>
    <n v="17"/>
    <x v="4584"/>
    <n v="1"/>
    <x v="7034"/>
    <x v="21"/>
    <x v="1"/>
    <x v="0"/>
    <n v="341333"/>
  </r>
  <r>
    <x v="10257"/>
    <x v="9164"/>
    <n v="17"/>
    <x v="3575"/>
    <n v="2"/>
    <x v="7035"/>
    <x v="14"/>
    <x v="1"/>
    <x v="0"/>
    <n v="118549"/>
  </r>
  <r>
    <x v="10258"/>
    <x v="9165"/>
    <n v="17"/>
    <x v="2428"/>
    <n v="1"/>
    <x v="7005"/>
    <x v="21"/>
    <x v="1"/>
    <x v="0"/>
    <n v="439981"/>
  </r>
  <r>
    <x v="10259"/>
    <x v="9166"/>
    <n v="17"/>
    <x v="4585"/>
    <n v="3"/>
    <x v="7006"/>
    <x v="23"/>
    <x v="1"/>
    <x v="0"/>
    <n v="5151"/>
  </r>
  <r>
    <x v="10260"/>
    <x v="9167"/>
    <n v="17"/>
    <x v="2727"/>
    <n v="3"/>
    <x v="7084"/>
    <x v="23"/>
    <x v="1"/>
    <x v="0"/>
    <n v="347393"/>
  </r>
  <r>
    <x v="10261"/>
    <x v="9168"/>
    <n v="17"/>
    <x v="1042"/>
    <n v="0"/>
    <x v="7037"/>
    <x v="7"/>
    <x v="1"/>
    <x v="0"/>
    <n v="104958"/>
  </r>
  <r>
    <x v="10262"/>
    <x v="9169"/>
    <n v="17"/>
    <x v="4586"/>
    <n v="1"/>
    <x v="7038"/>
    <x v="21"/>
    <x v="1"/>
    <x v="0"/>
    <n v="445443"/>
  </r>
  <r>
    <x v="10263"/>
    <x v="9169"/>
    <n v="17"/>
    <x v="4297"/>
    <n v="1"/>
    <x v="7038"/>
    <x v="21"/>
    <x v="1"/>
    <x v="0"/>
    <n v="250679"/>
  </r>
  <r>
    <x v="10264"/>
    <x v="9170"/>
    <n v="17"/>
    <x v="3880"/>
    <n v="2"/>
    <x v="7085"/>
    <x v="14"/>
    <x v="1"/>
    <x v="0"/>
    <n v="140573"/>
  </r>
  <r>
    <x v="10265"/>
    <x v="9171"/>
    <n v="17"/>
    <x v="4587"/>
    <n v="3"/>
    <x v="7086"/>
    <x v="23"/>
    <x v="1"/>
    <x v="0"/>
    <n v="191893"/>
  </r>
  <r>
    <x v="10266"/>
    <x v="9172"/>
    <n v="17"/>
    <x v="3215"/>
    <n v="0"/>
    <x v="7039"/>
    <x v="7"/>
    <x v="1"/>
    <x v="0"/>
    <n v="114057"/>
  </r>
  <r>
    <x v="10267"/>
    <x v="9173"/>
    <n v="17"/>
    <x v="681"/>
    <n v="1"/>
    <x v="6950"/>
    <x v="21"/>
    <x v="1"/>
    <x v="0"/>
    <n v="411922"/>
  </r>
  <r>
    <x v="10268"/>
    <x v="9173"/>
    <n v="17"/>
    <x v="4588"/>
    <n v="1"/>
    <x v="6950"/>
    <x v="21"/>
    <x v="1"/>
    <x v="0"/>
    <n v="479106"/>
  </r>
  <r>
    <x v="10269"/>
    <x v="9174"/>
    <n v="17"/>
    <x v="2223"/>
    <n v="2"/>
    <x v="7042"/>
    <x v="14"/>
    <x v="1"/>
    <x v="0"/>
    <n v="471403"/>
  </r>
  <r>
    <x v="10270"/>
    <x v="9174"/>
    <n v="17"/>
    <x v="2100"/>
    <n v="2"/>
    <x v="7042"/>
    <x v="14"/>
    <x v="1"/>
    <x v="0"/>
    <n v="154256"/>
  </r>
  <r>
    <x v="10271"/>
    <x v="9175"/>
    <n v="17"/>
    <x v="4589"/>
    <n v="3"/>
    <x v="6982"/>
    <x v="23"/>
    <x v="1"/>
    <x v="0"/>
    <n v="346993"/>
  </r>
  <r>
    <x v="10272"/>
    <x v="9176"/>
    <n v="17"/>
    <x v="1079"/>
    <n v="3"/>
    <x v="7087"/>
    <x v="23"/>
    <x v="1"/>
    <x v="0"/>
    <n v="440811"/>
  </r>
  <r>
    <x v="10273"/>
    <x v="9176"/>
    <n v="17"/>
    <x v="3516"/>
    <n v="3"/>
    <x v="7087"/>
    <x v="23"/>
    <x v="1"/>
    <x v="0"/>
    <n v="172251"/>
  </r>
  <r>
    <x v="10274"/>
    <x v="9176"/>
    <n v="17"/>
    <x v="4590"/>
    <n v="3"/>
    <x v="7087"/>
    <x v="23"/>
    <x v="1"/>
    <x v="0"/>
    <n v="222412"/>
  </r>
  <r>
    <x v="10275"/>
    <x v="9177"/>
    <n v="17"/>
    <x v="1978"/>
    <n v="4"/>
    <x v="7088"/>
    <x v="19"/>
    <x v="1"/>
    <x v="0"/>
    <n v="137899"/>
  </r>
  <r>
    <x v="10276"/>
    <x v="9178"/>
    <n v="17"/>
    <x v="2683"/>
    <n v="0"/>
    <x v="6874"/>
    <x v="7"/>
    <x v="1"/>
    <x v="0"/>
    <n v="112456"/>
  </r>
  <r>
    <x v="10277"/>
    <x v="9179"/>
    <n v="17"/>
    <x v="3830"/>
    <n v="-4"/>
    <x v="7089"/>
    <x v="18"/>
    <x v="1"/>
    <x v="0"/>
    <n v="472712"/>
  </r>
  <r>
    <x v="10278"/>
    <x v="9180"/>
    <n v="17"/>
    <x v="4505"/>
    <n v="1"/>
    <x v="7044"/>
    <x v="21"/>
    <x v="1"/>
    <x v="0"/>
    <n v="189009"/>
  </r>
  <r>
    <x v="10279"/>
    <x v="9180"/>
    <n v="17"/>
    <x v="4591"/>
    <n v="1"/>
    <x v="7044"/>
    <x v="21"/>
    <x v="1"/>
    <x v="0"/>
    <n v="110241"/>
  </r>
  <r>
    <x v="10280"/>
    <x v="9181"/>
    <n v="17"/>
    <x v="426"/>
    <n v="1"/>
    <x v="6928"/>
    <x v="21"/>
    <x v="1"/>
    <x v="0"/>
    <n v="182191"/>
  </r>
  <r>
    <x v="10281"/>
    <x v="9182"/>
    <n v="17"/>
    <x v="2055"/>
    <n v="3"/>
    <x v="7090"/>
    <x v="23"/>
    <x v="1"/>
    <x v="0"/>
    <n v="230507"/>
  </r>
  <r>
    <x v="10282"/>
    <x v="9183"/>
    <n v="17"/>
    <x v="116"/>
    <n v="1"/>
    <x v="6932"/>
    <x v="21"/>
    <x v="1"/>
    <x v="0"/>
    <n v="190995"/>
  </r>
  <r>
    <x v="10283"/>
    <x v="9184"/>
    <n v="17"/>
    <x v="3280"/>
    <n v="0"/>
    <x v="6983"/>
    <x v="7"/>
    <x v="1"/>
    <x v="0"/>
    <n v="377180"/>
  </r>
  <r>
    <x v="10284"/>
    <x v="9185"/>
    <n v="17"/>
    <x v="4592"/>
    <n v="2"/>
    <x v="6984"/>
    <x v="14"/>
    <x v="1"/>
    <x v="0"/>
    <n v="202914"/>
  </r>
  <r>
    <x v="10285"/>
    <x v="9186"/>
    <n v="17"/>
    <x v="2065"/>
    <n v="3"/>
    <x v="7017"/>
    <x v="23"/>
    <x v="1"/>
    <x v="0"/>
    <n v="409488"/>
  </r>
  <r>
    <x v="10286"/>
    <x v="9186"/>
    <n v="17"/>
    <x v="537"/>
    <n v="3"/>
    <x v="7017"/>
    <x v="23"/>
    <x v="1"/>
    <x v="0"/>
    <n v="230507"/>
  </r>
  <r>
    <x v="10287"/>
    <x v="9187"/>
    <n v="17"/>
    <x v="4593"/>
    <n v="0"/>
    <x v="7064"/>
    <x v="7"/>
    <x v="1"/>
    <x v="0"/>
    <n v="249086"/>
  </r>
  <r>
    <x v="10288"/>
    <x v="9188"/>
    <n v="17"/>
    <x v="4594"/>
    <n v="2"/>
    <x v="7091"/>
    <x v="14"/>
    <x v="1"/>
    <x v="0"/>
    <n v="330333"/>
  </r>
  <r>
    <x v="10289"/>
    <x v="9189"/>
    <n v="17"/>
    <x v="3617"/>
    <n v="-4"/>
    <x v="6868"/>
    <x v="18"/>
    <x v="1"/>
    <x v="0"/>
    <n v="388561"/>
  </r>
  <r>
    <x v="10290"/>
    <x v="9190"/>
    <n v="17"/>
    <x v="3543"/>
    <n v="1"/>
    <x v="7048"/>
    <x v="21"/>
    <x v="1"/>
    <x v="0"/>
    <n v="411922"/>
  </r>
  <r>
    <x v="10291"/>
    <x v="9191"/>
    <n v="17"/>
    <x v="4241"/>
    <n v="0"/>
    <x v="7092"/>
    <x v="7"/>
    <x v="1"/>
    <x v="0"/>
    <n v="470762"/>
  </r>
  <r>
    <x v="10292"/>
    <x v="9192"/>
    <n v="17"/>
    <x v="2575"/>
    <n v="2"/>
    <x v="7093"/>
    <x v="14"/>
    <x v="1"/>
    <x v="0"/>
    <n v="134973"/>
  </r>
  <r>
    <x v="10293"/>
    <x v="9193"/>
    <n v="17"/>
    <x v="4098"/>
    <n v="0"/>
    <x v="7018"/>
    <x v="7"/>
    <x v="1"/>
    <x v="0"/>
    <n v="253722"/>
  </r>
  <r>
    <x v="10294"/>
    <x v="9194"/>
    <n v="17"/>
    <x v="459"/>
    <n v="3"/>
    <x v="7094"/>
    <x v="23"/>
    <x v="1"/>
    <x v="0"/>
    <n v="244574"/>
  </r>
  <r>
    <x v="10295"/>
    <x v="9195"/>
    <n v="17"/>
    <x v="2834"/>
    <n v="1"/>
    <x v="7050"/>
    <x v="21"/>
    <x v="1"/>
    <x v="0"/>
    <n v="121758"/>
  </r>
  <r>
    <x v="10296"/>
    <x v="9196"/>
    <n v="18"/>
    <x v="4595"/>
    <n v="2"/>
    <x v="7071"/>
    <x v="23"/>
    <x v="1"/>
    <x v="0"/>
    <n v="351192"/>
  </r>
  <r>
    <x v="10297"/>
    <x v="9196"/>
    <n v="18"/>
    <x v="2335"/>
    <n v="2"/>
    <x v="7071"/>
    <x v="23"/>
    <x v="1"/>
    <x v="0"/>
    <n v="70091"/>
  </r>
  <r>
    <x v="10298"/>
    <x v="9197"/>
    <n v="18"/>
    <x v="811"/>
    <n v="3"/>
    <x v="7095"/>
    <x v="19"/>
    <x v="1"/>
    <x v="0"/>
    <n v="122902"/>
  </r>
  <r>
    <x v="10299"/>
    <x v="9198"/>
    <n v="18"/>
    <x v="3315"/>
    <n v="0"/>
    <x v="7096"/>
    <x v="21"/>
    <x v="1"/>
    <x v="0"/>
    <n v="411922"/>
  </r>
  <r>
    <x v="10300"/>
    <x v="9198"/>
    <n v="18"/>
    <x v="4596"/>
    <n v="4"/>
    <x v="7097"/>
    <x v="20"/>
    <x v="1"/>
    <x v="0"/>
    <n v="153893"/>
  </r>
  <r>
    <x v="10301"/>
    <x v="9199"/>
    <n v="18"/>
    <x v="2215"/>
    <n v="2"/>
    <x v="7098"/>
    <x v="23"/>
    <x v="1"/>
    <x v="0"/>
    <n v="62570"/>
  </r>
  <r>
    <x v="10302"/>
    <x v="9199"/>
    <n v="18"/>
    <x v="60"/>
    <n v="2"/>
    <x v="7098"/>
    <x v="23"/>
    <x v="1"/>
    <x v="0"/>
    <n v="244574"/>
  </r>
  <r>
    <x v="10303"/>
    <x v="9200"/>
    <n v="18"/>
    <x v="147"/>
    <n v="4"/>
    <x v="7099"/>
    <x v="20"/>
    <x v="1"/>
    <x v="0"/>
    <n v="351192"/>
  </r>
  <r>
    <x v="10304"/>
    <x v="9201"/>
    <n v="18"/>
    <x v="1821"/>
    <n v="1"/>
    <x v="7075"/>
    <x v="14"/>
    <x v="1"/>
    <x v="0"/>
    <n v="73365"/>
  </r>
  <r>
    <x v="10305"/>
    <x v="9202"/>
    <n v="18"/>
    <x v="4597"/>
    <n v="0"/>
    <x v="7100"/>
    <x v="21"/>
    <x v="1"/>
    <x v="0"/>
    <n v="411922"/>
  </r>
  <r>
    <x v="10306"/>
    <x v="9203"/>
    <n v="18"/>
    <x v="4003"/>
    <n v="1"/>
    <x v="7053"/>
    <x v="14"/>
    <x v="1"/>
    <x v="0"/>
    <n v="81970"/>
  </r>
  <r>
    <x v="10307"/>
    <x v="9203"/>
    <n v="18"/>
    <x v="1504"/>
    <n v="1"/>
    <x v="7053"/>
    <x v="14"/>
    <x v="1"/>
    <x v="0"/>
    <n v="416181"/>
  </r>
  <r>
    <x v="10308"/>
    <x v="9204"/>
    <n v="18"/>
    <x v="4214"/>
    <n v="3"/>
    <x v="7101"/>
    <x v="19"/>
    <x v="1"/>
    <x v="0"/>
    <n v="122902"/>
  </r>
  <r>
    <x v="10309"/>
    <x v="9205"/>
    <n v="18"/>
    <x v="4598"/>
    <n v="2"/>
    <x v="7102"/>
    <x v="23"/>
    <x v="1"/>
    <x v="0"/>
    <n v="82901"/>
  </r>
  <r>
    <x v="10310"/>
    <x v="9206"/>
    <n v="18"/>
    <x v="3559"/>
    <n v="4"/>
    <x v="7025"/>
    <x v="20"/>
    <x v="1"/>
    <x v="0"/>
    <n v="347393"/>
  </r>
  <r>
    <x v="10311"/>
    <x v="9207"/>
    <n v="18"/>
    <x v="4051"/>
    <n v="2"/>
    <x v="7103"/>
    <x v="23"/>
    <x v="1"/>
    <x v="0"/>
    <n v="149755"/>
  </r>
  <r>
    <x v="10312"/>
    <x v="9207"/>
    <n v="18"/>
    <x v="1427"/>
    <n v="6"/>
    <x v="7104"/>
    <x v="1"/>
    <x v="2"/>
    <x v="0"/>
    <n v="158978"/>
  </r>
  <r>
    <x v="10313"/>
    <x v="9208"/>
    <n v="18"/>
    <x v="114"/>
    <n v="1"/>
    <x v="6894"/>
    <x v="14"/>
    <x v="1"/>
    <x v="0"/>
    <n v="123413"/>
  </r>
  <r>
    <x v="10314"/>
    <x v="9209"/>
    <n v="18"/>
    <x v="3610"/>
    <n v="2"/>
    <x v="7105"/>
    <x v="23"/>
    <x v="1"/>
    <x v="0"/>
    <n v="123413"/>
  </r>
  <r>
    <x v="10315"/>
    <x v="9210"/>
    <n v="18"/>
    <x v="3560"/>
    <n v="0"/>
    <x v="7028"/>
    <x v="21"/>
    <x v="1"/>
    <x v="0"/>
    <n v="220803"/>
  </r>
  <r>
    <x v="10316"/>
    <x v="9211"/>
    <n v="18"/>
    <x v="4599"/>
    <n v="1"/>
    <x v="7106"/>
    <x v="14"/>
    <x v="1"/>
    <x v="0"/>
    <n v="230836"/>
  </r>
  <r>
    <x v="10317"/>
    <x v="9212"/>
    <n v="18"/>
    <x v="447"/>
    <n v="1"/>
    <x v="6922"/>
    <x v="14"/>
    <x v="1"/>
    <x v="0"/>
    <n v="158978"/>
  </r>
  <r>
    <x v="10318"/>
    <x v="9213"/>
    <n v="18"/>
    <x v="4600"/>
    <n v="3"/>
    <x v="7107"/>
    <x v="19"/>
    <x v="1"/>
    <x v="0"/>
    <n v="302612"/>
  </r>
  <r>
    <x v="10319"/>
    <x v="9214"/>
    <n v="18"/>
    <x v="3769"/>
    <n v="3"/>
    <x v="7108"/>
    <x v="19"/>
    <x v="1"/>
    <x v="0"/>
    <n v="68798"/>
  </r>
  <r>
    <x v="10320"/>
    <x v="9214"/>
    <n v="18"/>
    <x v="4601"/>
    <n v="3"/>
    <x v="7108"/>
    <x v="19"/>
    <x v="1"/>
    <x v="0"/>
    <n v="463149"/>
  </r>
  <r>
    <x v="10321"/>
    <x v="9215"/>
    <n v="18"/>
    <x v="4602"/>
    <n v="1"/>
    <x v="6906"/>
    <x v="14"/>
    <x v="1"/>
    <x v="0"/>
    <n v="250679"/>
  </r>
  <r>
    <x v="10322"/>
    <x v="9216"/>
    <n v="18"/>
    <x v="4603"/>
    <n v="0"/>
    <x v="7058"/>
    <x v="21"/>
    <x v="1"/>
    <x v="0"/>
    <n v="297506"/>
  </r>
  <r>
    <x v="10323"/>
    <x v="9217"/>
    <n v="18"/>
    <x v="4604"/>
    <n v="1"/>
    <x v="7059"/>
    <x v="14"/>
    <x v="1"/>
    <x v="0"/>
    <n v="226229"/>
  </r>
  <r>
    <x v="10324"/>
    <x v="9218"/>
    <n v="18"/>
    <x v="4605"/>
    <n v="2"/>
    <x v="6907"/>
    <x v="23"/>
    <x v="1"/>
    <x v="0"/>
    <n v="371795"/>
  </r>
  <r>
    <x v="10325"/>
    <x v="9219"/>
    <n v="18"/>
    <x v="33"/>
    <n v="0"/>
    <x v="7034"/>
    <x v="21"/>
    <x v="1"/>
    <x v="0"/>
    <n v="467908"/>
  </r>
  <r>
    <x v="10326"/>
    <x v="9220"/>
    <n v="18"/>
    <x v="4606"/>
    <n v="0"/>
    <x v="7109"/>
    <x v="21"/>
    <x v="1"/>
    <x v="0"/>
    <n v="153893"/>
  </r>
  <r>
    <x v="10327"/>
    <x v="9221"/>
    <n v="18"/>
    <x v="1045"/>
    <n v="-3"/>
    <x v="6976"/>
    <x v="10"/>
    <x v="1"/>
    <x v="0"/>
    <n v="411922"/>
  </r>
  <r>
    <x v="10328"/>
    <x v="9222"/>
    <n v="18"/>
    <x v="4142"/>
    <n v="0"/>
    <x v="7038"/>
    <x v="21"/>
    <x v="1"/>
    <x v="0"/>
    <n v="250679"/>
  </r>
  <r>
    <x v="10329"/>
    <x v="9223"/>
    <n v="18"/>
    <x v="2425"/>
    <n v="1"/>
    <x v="7085"/>
    <x v="14"/>
    <x v="1"/>
    <x v="0"/>
    <n v="112334"/>
  </r>
  <r>
    <x v="10330"/>
    <x v="9224"/>
    <n v="18"/>
    <x v="554"/>
    <n v="3"/>
    <x v="7110"/>
    <x v="19"/>
    <x v="1"/>
    <x v="0"/>
    <n v="383899"/>
  </r>
  <r>
    <x v="10331"/>
    <x v="9225"/>
    <n v="18"/>
    <x v="3020"/>
    <n v="0"/>
    <x v="6950"/>
    <x v="21"/>
    <x v="1"/>
    <x v="0"/>
    <n v="116905"/>
  </r>
  <r>
    <x v="10332"/>
    <x v="9226"/>
    <n v="18"/>
    <x v="1579"/>
    <n v="1"/>
    <x v="7111"/>
    <x v="14"/>
    <x v="1"/>
    <x v="0"/>
    <n v="158978"/>
  </r>
  <r>
    <x v="10333"/>
    <x v="9226"/>
    <n v="18"/>
    <x v="2780"/>
    <n v="1"/>
    <x v="7111"/>
    <x v="14"/>
    <x v="1"/>
    <x v="0"/>
    <n v="411922"/>
  </r>
  <r>
    <x v="10334"/>
    <x v="9226"/>
    <n v="18"/>
    <x v="2288"/>
    <n v="1"/>
    <x v="7111"/>
    <x v="14"/>
    <x v="1"/>
    <x v="0"/>
    <n v="411922"/>
  </r>
  <r>
    <x v="10335"/>
    <x v="9227"/>
    <n v="18"/>
    <x v="2342"/>
    <n v="2"/>
    <x v="7008"/>
    <x v="23"/>
    <x v="1"/>
    <x v="0"/>
    <n v="102086"/>
  </r>
  <r>
    <x v="10336"/>
    <x v="9228"/>
    <n v="18"/>
    <x v="4543"/>
    <n v="3"/>
    <x v="6899"/>
    <x v="19"/>
    <x v="1"/>
    <x v="0"/>
    <n v="423572"/>
  </r>
  <r>
    <x v="10337"/>
    <x v="9229"/>
    <n v="18"/>
    <x v="3069"/>
    <n v="2"/>
    <x v="6982"/>
    <x v="23"/>
    <x v="1"/>
    <x v="0"/>
    <n v="227775"/>
  </r>
  <r>
    <x v="10338"/>
    <x v="9230"/>
    <n v="18"/>
    <x v="4607"/>
    <n v="3"/>
    <x v="7112"/>
    <x v="19"/>
    <x v="1"/>
    <x v="0"/>
    <n v="447736"/>
  </r>
  <r>
    <x v="10339"/>
    <x v="9230"/>
    <n v="18"/>
    <x v="4608"/>
    <n v="3"/>
    <x v="7112"/>
    <x v="19"/>
    <x v="1"/>
    <x v="0"/>
    <n v="258219"/>
  </r>
  <r>
    <x v="10340"/>
    <x v="9231"/>
    <n v="18"/>
    <x v="1141"/>
    <n v="-1"/>
    <x v="7113"/>
    <x v="7"/>
    <x v="1"/>
    <x v="0"/>
    <n v="272856"/>
  </r>
  <r>
    <x v="10341"/>
    <x v="9231"/>
    <n v="18"/>
    <x v="70"/>
    <n v="1"/>
    <x v="7114"/>
    <x v="14"/>
    <x v="1"/>
    <x v="0"/>
    <n v="413014"/>
  </r>
  <r>
    <x v="10342"/>
    <x v="9231"/>
    <n v="18"/>
    <x v="3609"/>
    <n v="1"/>
    <x v="7114"/>
    <x v="14"/>
    <x v="1"/>
    <x v="0"/>
    <n v="330333"/>
  </r>
  <r>
    <x v="10343"/>
    <x v="9232"/>
    <n v="18"/>
    <x v="4609"/>
    <n v="0"/>
    <x v="6900"/>
    <x v="21"/>
    <x v="1"/>
    <x v="0"/>
    <n v="135843"/>
  </r>
  <r>
    <x v="10344"/>
    <x v="9232"/>
    <n v="18"/>
    <x v="4183"/>
    <n v="0"/>
    <x v="6900"/>
    <x v="21"/>
    <x v="1"/>
    <x v="0"/>
    <n v="266075"/>
  </r>
  <r>
    <x v="10345"/>
    <x v="9233"/>
    <n v="18"/>
    <x v="4462"/>
    <n v="3"/>
    <x v="7115"/>
    <x v="19"/>
    <x v="1"/>
    <x v="0"/>
    <n v="411922"/>
  </r>
  <r>
    <x v="10346"/>
    <x v="9234"/>
    <n v="18"/>
    <x v="3890"/>
    <n v="0"/>
    <x v="7044"/>
    <x v="21"/>
    <x v="1"/>
    <x v="0"/>
    <n v="411922"/>
  </r>
  <r>
    <x v="10347"/>
    <x v="9235"/>
    <n v="18"/>
    <x v="2623"/>
    <n v="2"/>
    <x v="6927"/>
    <x v="23"/>
    <x v="1"/>
    <x v="0"/>
    <n v="347008"/>
  </r>
  <r>
    <x v="10348"/>
    <x v="9236"/>
    <n v="18"/>
    <x v="4610"/>
    <n v="3"/>
    <x v="7116"/>
    <x v="19"/>
    <x v="1"/>
    <x v="0"/>
    <n v="347008"/>
  </r>
  <r>
    <x v="10349"/>
    <x v="9237"/>
    <n v="18"/>
    <x v="2763"/>
    <n v="0"/>
    <x v="6932"/>
    <x v="21"/>
    <x v="1"/>
    <x v="0"/>
    <n v="62570"/>
  </r>
  <r>
    <x v="10350"/>
    <x v="9238"/>
    <n v="18"/>
    <x v="1452"/>
    <n v="1"/>
    <x v="7117"/>
    <x v="14"/>
    <x v="1"/>
    <x v="0"/>
    <n v="60890"/>
  </r>
  <r>
    <x v="10351"/>
    <x v="9239"/>
    <n v="18"/>
    <x v="3971"/>
    <n v="2"/>
    <x v="6959"/>
    <x v="23"/>
    <x v="1"/>
    <x v="0"/>
    <n v="448560"/>
  </r>
  <r>
    <x v="10352"/>
    <x v="9240"/>
    <n v="18"/>
    <x v="2965"/>
    <n v="0"/>
    <x v="6914"/>
    <x v="21"/>
    <x v="1"/>
    <x v="0"/>
    <n v="158978"/>
  </r>
  <r>
    <x v="10353"/>
    <x v="9241"/>
    <n v="18"/>
    <x v="3511"/>
    <n v="1"/>
    <x v="6984"/>
    <x v="14"/>
    <x v="1"/>
    <x v="0"/>
    <n v="88863"/>
  </r>
  <r>
    <x v="10354"/>
    <x v="9241"/>
    <n v="18"/>
    <x v="4152"/>
    <n v="1"/>
    <x v="6984"/>
    <x v="14"/>
    <x v="1"/>
    <x v="0"/>
    <n v="226229"/>
  </r>
  <r>
    <x v="10355"/>
    <x v="9242"/>
    <n v="18"/>
    <x v="1029"/>
    <n v="2"/>
    <x v="7017"/>
    <x v="23"/>
    <x v="1"/>
    <x v="0"/>
    <n v="219704"/>
  </r>
  <r>
    <x v="10356"/>
    <x v="9242"/>
    <n v="18"/>
    <x v="4611"/>
    <n v="2"/>
    <x v="7017"/>
    <x v="23"/>
    <x v="1"/>
    <x v="0"/>
    <n v="217497"/>
  </r>
  <r>
    <x v="10357"/>
    <x v="9243"/>
    <n v="18"/>
    <x v="4414"/>
    <n v="0"/>
    <x v="7046"/>
    <x v="21"/>
    <x v="1"/>
    <x v="0"/>
    <n v="327968"/>
  </r>
  <r>
    <x v="10358"/>
    <x v="9243"/>
    <n v="18"/>
    <x v="3231"/>
    <n v="0"/>
    <x v="7046"/>
    <x v="21"/>
    <x v="1"/>
    <x v="0"/>
    <n v="349014"/>
  </r>
  <r>
    <x v="10359"/>
    <x v="9244"/>
    <n v="18"/>
    <x v="3247"/>
    <n v="1"/>
    <x v="7091"/>
    <x v="14"/>
    <x v="1"/>
    <x v="0"/>
    <n v="298988"/>
  </r>
  <r>
    <x v="10360"/>
    <x v="9244"/>
    <n v="18"/>
    <x v="3138"/>
    <n v="1"/>
    <x v="7091"/>
    <x v="14"/>
    <x v="1"/>
    <x v="0"/>
    <n v="411922"/>
  </r>
  <r>
    <x v="10361"/>
    <x v="9245"/>
    <n v="18"/>
    <x v="326"/>
    <n v="3"/>
    <x v="7118"/>
    <x v="19"/>
    <x v="1"/>
    <x v="0"/>
    <n v="327649"/>
  </r>
  <r>
    <x v="10362"/>
    <x v="9246"/>
    <n v="18"/>
    <x v="1633"/>
    <n v="5"/>
    <x v="7119"/>
    <x v="22"/>
    <x v="1"/>
    <x v="0"/>
    <n v="25268"/>
  </r>
  <r>
    <x v="10363"/>
    <x v="9246"/>
    <n v="18"/>
    <x v="1198"/>
    <n v="1"/>
    <x v="7093"/>
    <x v="14"/>
    <x v="1"/>
    <x v="0"/>
    <n v="147566"/>
  </r>
  <r>
    <x v="10364"/>
    <x v="9246"/>
    <n v="18"/>
    <x v="4612"/>
    <n v="1"/>
    <x v="7093"/>
    <x v="14"/>
    <x v="1"/>
    <x v="0"/>
    <n v="459455"/>
  </r>
  <r>
    <x v="10365"/>
    <x v="9246"/>
    <n v="18"/>
    <x v="1779"/>
    <n v="1"/>
    <x v="7093"/>
    <x v="14"/>
    <x v="1"/>
    <x v="0"/>
    <n v="172251"/>
  </r>
  <r>
    <x v="10366"/>
    <x v="9247"/>
    <n v="18"/>
    <x v="4613"/>
    <n v="3"/>
    <x v="7120"/>
    <x v="19"/>
    <x v="1"/>
    <x v="0"/>
    <n v="397"/>
  </r>
  <r>
    <x v="10367"/>
    <x v="9248"/>
    <n v="18"/>
    <x v="4614"/>
    <n v="1"/>
    <x v="7068"/>
    <x v="14"/>
    <x v="1"/>
    <x v="0"/>
    <n v="158978"/>
  </r>
  <r>
    <x v="10368"/>
    <x v="9249"/>
    <n v="18"/>
    <x v="2391"/>
    <n v="2"/>
    <x v="7094"/>
    <x v="23"/>
    <x v="1"/>
    <x v="0"/>
    <n v="304128"/>
  </r>
  <r>
    <x v="10369"/>
    <x v="9249"/>
    <n v="18"/>
    <x v="3321"/>
    <n v="2"/>
    <x v="7094"/>
    <x v="23"/>
    <x v="1"/>
    <x v="0"/>
    <n v="8411"/>
  </r>
  <r>
    <x v="10370"/>
    <x v="9250"/>
    <n v="18"/>
    <x v="352"/>
    <n v="3"/>
    <x v="6916"/>
    <x v="19"/>
    <x v="1"/>
    <x v="0"/>
    <n v="158978"/>
  </r>
  <r>
    <x v="10371"/>
    <x v="9251"/>
    <n v="18"/>
    <x v="4615"/>
    <n v="2"/>
    <x v="7121"/>
    <x v="23"/>
    <x v="1"/>
    <x v="0"/>
    <n v="112334"/>
  </r>
  <r>
    <x v="10372"/>
    <x v="9251"/>
    <n v="18"/>
    <x v="1031"/>
    <n v="2"/>
    <x v="7121"/>
    <x v="23"/>
    <x v="1"/>
    <x v="0"/>
    <n v="108086"/>
  </r>
  <r>
    <x v="10373"/>
    <x v="9252"/>
    <n v="19"/>
    <x v="4616"/>
    <n v="1"/>
    <x v="7071"/>
    <x v="23"/>
    <x v="1"/>
    <x v="0"/>
    <n v="443457"/>
  </r>
  <r>
    <x v="10374"/>
    <x v="9252"/>
    <n v="19"/>
    <x v="4617"/>
    <n v="1"/>
    <x v="7071"/>
    <x v="23"/>
    <x v="1"/>
    <x v="0"/>
    <n v="416762"/>
  </r>
  <r>
    <x v="10375"/>
    <x v="9253"/>
    <n v="19"/>
    <x v="3381"/>
    <n v="3"/>
    <x v="7097"/>
    <x v="20"/>
    <x v="1"/>
    <x v="0"/>
    <n v="241134"/>
  </r>
  <r>
    <x v="10376"/>
    <x v="9254"/>
    <n v="19"/>
    <x v="4209"/>
    <n v="0"/>
    <x v="7072"/>
    <x v="14"/>
    <x v="1"/>
    <x v="0"/>
    <n v="196571"/>
  </r>
  <r>
    <x v="10377"/>
    <x v="9254"/>
    <n v="19"/>
    <x v="4618"/>
    <n v="0"/>
    <x v="7072"/>
    <x v="14"/>
    <x v="1"/>
    <x v="0"/>
    <n v="110111"/>
  </r>
  <r>
    <x v="10378"/>
    <x v="9255"/>
    <n v="19"/>
    <x v="1902"/>
    <n v="1"/>
    <x v="7098"/>
    <x v="23"/>
    <x v="1"/>
    <x v="0"/>
    <n v="343491"/>
  </r>
  <r>
    <x v="10379"/>
    <x v="9256"/>
    <n v="19"/>
    <x v="1289"/>
    <n v="3"/>
    <x v="7099"/>
    <x v="20"/>
    <x v="1"/>
    <x v="0"/>
    <n v="230507"/>
  </r>
  <r>
    <x v="10380"/>
    <x v="9257"/>
    <n v="19"/>
    <x v="4619"/>
    <n v="1"/>
    <x v="7122"/>
    <x v="23"/>
    <x v="1"/>
    <x v="0"/>
    <n v="158978"/>
  </r>
  <r>
    <x v="10381"/>
    <x v="9258"/>
    <n v="19"/>
    <x v="4620"/>
    <n v="2"/>
    <x v="7076"/>
    <x v="19"/>
    <x v="1"/>
    <x v="0"/>
    <n v="241927"/>
  </r>
  <r>
    <x v="10382"/>
    <x v="9259"/>
    <n v="19"/>
    <x v="186"/>
    <n v="5"/>
    <x v="7104"/>
    <x v="1"/>
    <x v="2"/>
    <x v="0"/>
    <n v="245484"/>
  </r>
  <r>
    <x v="10383"/>
    <x v="9260"/>
    <n v="19"/>
    <x v="1913"/>
    <n v="2"/>
    <x v="7123"/>
    <x v="19"/>
    <x v="1"/>
    <x v="0"/>
    <n v="440657"/>
  </r>
  <r>
    <x v="10384"/>
    <x v="9261"/>
    <n v="19"/>
    <x v="4621"/>
    <n v="0"/>
    <x v="6894"/>
    <x v="14"/>
    <x v="1"/>
    <x v="0"/>
    <n v="60239"/>
  </r>
  <r>
    <x v="10385"/>
    <x v="9262"/>
    <n v="19"/>
    <x v="4622"/>
    <n v="1"/>
    <x v="7105"/>
    <x v="23"/>
    <x v="1"/>
    <x v="0"/>
    <n v="113137"/>
  </r>
  <r>
    <x v="10386"/>
    <x v="9262"/>
    <n v="19"/>
    <x v="4346"/>
    <n v="1"/>
    <x v="7105"/>
    <x v="23"/>
    <x v="1"/>
    <x v="0"/>
    <n v="196571"/>
  </r>
  <r>
    <x v="10387"/>
    <x v="9263"/>
    <n v="19"/>
    <x v="984"/>
    <n v="2"/>
    <x v="7124"/>
    <x v="19"/>
    <x v="1"/>
    <x v="0"/>
    <n v="81725"/>
  </r>
  <r>
    <x v="10388"/>
    <x v="9263"/>
    <n v="19"/>
    <x v="4219"/>
    <n v="2"/>
    <x v="7124"/>
    <x v="19"/>
    <x v="1"/>
    <x v="0"/>
    <n v="242428"/>
  </r>
  <r>
    <x v="10389"/>
    <x v="9264"/>
    <n v="19"/>
    <x v="4623"/>
    <n v="5"/>
    <x v="7125"/>
    <x v="1"/>
    <x v="2"/>
    <x v="0"/>
    <n v="453926"/>
  </r>
  <r>
    <x v="10390"/>
    <x v="9264"/>
    <n v="19"/>
    <x v="4624"/>
    <n v="1"/>
    <x v="7082"/>
    <x v="23"/>
    <x v="1"/>
    <x v="0"/>
    <n v="411922"/>
  </r>
  <r>
    <x v="10391"/>
    <x v="9265"/>
    <n v="19"/>
    <x v="3041"/>
    <n v="6"/>
    <x v="7126"/>
    <x v="0"/>
    <x v="2"/>
    <x v="0"/>
    <n v="158978"/>
  </r>
  <r>
    <x v="10392"/>
    <x v="9266"/>
    <n v="19"/>
    <x v="2805"/>
    <n v="3"/>
    <x v="7127"/>
    <x v="20"/>
    <x v="1"/>
    <x v="0"/>
    <n v="76405"/>
  </r>
  <r>
    <x v="10393"/>
    <x v="9267"/>
    <n v="19"/>
    <x v="4258"/>
    <n v="2"/>
    <x v="7107"/>
    <x v="19"/>
    <x v="1"/>
    <x v="0"/>
    <n v="5151"/>
  </r>
  <r>
    <x v="10394"/>
    <x v="9268"/>
    <n v="19"/>
    <x v="4625"/>
    <n v="4"/>
    <x v="7128"/>
    <x v="22"/>
    <x v="1"/>
    <x v="0"/>
    <n v="158978"/>
  </r>
  <r>
    <x v="10395"/>
    <x v="9268"/>
    <n v="19"/>
    <x v="3335"/>
    <n v="0"/>
    <x v="6906"/>
    <x v="14"/>
    <x v="1"/>
    <x v="0"/>
    <n v="230507"/>
  </r>
  <r>
    <x v="10396"/>
    <x v="9269"/>
    <n v="19"/>
    <x v="3192"/>
    <n v="1"/>
    <x v="7032"/>
    <x v="23"/>
    <x v="1"/>
    <x v="0"/>
    <n v="254768"/>
  </r>
  <r>
    <x v="10397"/>
    <x v="9270"/>
    <n v="19"/>
    <x v="4626"/>
    <n v="0"/>
    <x v="7129"/>
    <x v="14"/>
    <x v="1"/>
    <x v="0"/>
    <n v="172536"/>
  </r>
  <r>
    <x v="10398"/>
    <x v="9270"/>
    <n v="19"/>
    <x v="4627"/>
    <n v="0"/>
    <x v="7129"/>
    <x v="14"/>
    <x v="1"/>
    <x v="0"/>
    <n v="41396"/>
  </r>
  <r>
    <x v="10399"/>
    <x v="9270"/>
    <n v="19"/>
    <x v="2427"/>
    <n v="0"/>
    <x v="7129"/>
    <x v="14"/>
    <x v="1"/>
    <x v="0"/>
    <n v="230507"/>
  </r>
  <r>
    <x v="10400"/>
    <x v="9271"/>
    <n v="19"/>
    <x v="4007"/>
    <n v="1"/>
    <x v="6907"/>
    <x v="23"/>
    <x v="1"/>
    <x v="0"/>
    <n v="226626"/>
  </r>
  <r>
    <x v="10401"/>
    <x v="9271"/>
    <n v="19"/>
    <x v="1487"/>
    <n v="1"/>
    <x v="6907"/>
    <x v="23"/>
    <x v="1"/>
    <x v="0"/>
    <n v="172207"/>
  </r>
  <r>
    <x v="10402"/>
    <x v="9272"/>
    <n v="19"/>
    <x v="2659"/>
    <n v="0"/>
    <x v="7035"/>
    <x v="14"/>
    <x v="1"/>
    <x v="0"/>
    <n v="62540"/>
  </r>
  <r>
    <x v="10403"/>
    <x v="9273"/>
    <n v="19"/>
    <x v="4131"/>
    <n v="1"/>
    <x v="7130"/>
    <x v="23"/>
    <x v="1"/>
    <x v="0"/>
    <n v="104958"/>
  </r>
  <r>
    <x v="10404"/>
    <x v="9273"/>
    <n v="19"/>
    <x v="4628"/>
    <n v="1"/>
    <x v="7130"/>
    <x v="23"/>
    <x v="1"/>
    <x v="0"/>
    <n v="200335"/>
  </r>
  <r>
    <x v="10405"/>
    <x v="9273"/>
    <n v="19"/>
    <x v="3594"/>
    <n v="1"/>
    <x v="7130"/>
    <x v="23"/>
    <x v="1"/>
    <x v="0"/>
    <n v="230507"/>
  </r>
  <r>
    <x v="10406"/>
    <x v="9274"/>
    <n v="19"/>
    <x v="1311"/>
    <n v="2"/>
    <x v="7131"/>
    <x v="19"/>
    <x v="1"/>
    <x v="0"/>
    <n v="250679"/>
  </r>
  <r>
    <x v="10407"/>
    <x v="9275"/>
    <n v="19"/>
    <x v="4629"/>
    <n v="3"/>
    <x v="7132"/>
    <x v="20"/>
    <x v="1"/>
    <x v="0"/>
    <n v="88008"/>
  </r>
  <r>
    <x v="10408"/>
    <x v="9276"/>
    <n v="19"/>
    <x v="2917"/>
    <n v="4"/>
    <x v="7133"/>
    <x v="22"/>
    <x v="1"/>
    <x v="0"/>
    <n v="313585"/>
  </r>
  <r>
    <x v="10409"/>
    <x v="9277"/>
    <n v="19"/>
    <x v="4630"/>
    <n v="2"/>
    <x v="6908"/>
    <x v="19"/>
    <x v="1"/>
    <x v="0"/>
    <n v="332256"/>
  </r>
  <r>
    <x v="10410"/>
    <x v="9278"/>
    <n v="19"/>
    <x v="4631"/>
    <n v="3"/>
    <x v="6978"/>
    <x v="20"/>
    <x v="1"/>
    <x v="0"/>
    <n v="347393"/>
  </r>
  <r>
    <x v="10411"/>
    <x v="9279"/>
    <n v="19"/>
    <x v="4224"/>
    <n v="1"/>
    <x v="7086"/>
    <x v="23"/>
    <x v="1"/>
    <x v="0"/>
    <n v="273920"/>
  </r>
  <r>
    <x v="10412"/>
    <x v="9280"/>
    <n v="19"/>
    <x v="2625"/>
    <n v="0"/>
    <x v="7111"/>
    <x v="14"/>
    <x v="1"/>
    <x v="0"/>
    <n v="376706"/>
  </r>
  <r>
    <x v="10413"/>
    <x v="9281"/>
    <n v="19"/>
    <x v="1519"/>
    <n v="1"/>
    <x v="7008"/>
    <x v="23"/>
    <x v="1"/>
    <x v="0"/>
    <n v="70091"/>
  </r>
  <r>
    <x v="10414"/>
    <x v="9282"/>
    <n v="19"/>
    <x v="3858"/>
    <n v="2"/>
    <x v="6899"/>
    <x v="19"/>
    <x v="1"/>
    <x v="0"/>
    <n v="129210"/>
  </r>
  <r>
    <x v="10415"/>
    <x v="9283"/>
    <n v="19"/>
    <x v="2648"/>
    <n v="0"/>
    <x v="7042"/>
    <x v="14"/>
    <x v="1"/>
    <x v="0"/>
    <n v="196364"/>
  </r>
  <r>
    <x v="10416"/>
    <x v="9284"/>
    <n v="19"/>
    <x v="3611"/>
    <n v="1"/>
    <x v="6982"/>
    <x v="23"/>
    <x v="1"/>
    <x v="0"/>
    <n v="113028"/>
  </r>
  <r>
    <x v="10417"/>
    <x v="9284"/>
    <n v="19"/>
    <x v="3666"/>
    <n v="1"/>
    <x v="6982"/>
    <x v="23"/>
    <x v="1"/>
    <x v="0"/>
    <n v="230507"/>
  </r>
  <r>
    <x v="10418"/>
    <x v="9285"/>
    <n v="19"/>
    <x v="3491"/>
    <n v="2"/>
    <x v="7112"/>
    <x v="19"/>
    <x v="1"/>
    <x v="0"/>
    <n v="230507"/>
  </r>
  <r>
    <x v="10419"/>
    <x v="9286"/>
    <n v="19"/>
    <x v="4632"/>
    <n v="3"/>
    <x v="7134"/>
    <x v="20"/>
    <x v="1"/>
    <x v="0"/>
    <n v="439981"/>
  </r>
  <r>
    <x v="10420"/>
    <x v="9287"/>
    <n v="19"/>
    <x v="1075"/>
    <n v="2"/>
    <x v="7088"/>
    <x v="19"/>
    <x v="1"/>
    <x v="0"/>
    <n v="411922"/>
  </r>
  <r>
    <x v="10421"/>
    <x v="9288"/>
    <n v="19"/>
    <x v="2340"/>
    <n v="0"/>
    <x v="7135"/>
    <x v="14"/>
    <x v="1"/>
    <x v="0"/>
    <n v="153893"/>
  </r>
  <r>
    <x v="10422"/>
    <x v="9289"/>
    <n v="19"/>
    <x v="3437"/>
    <n v="2"/>
    <x v="7115"/>
    <x v="19"/>
    <x v="1"/>
    <x v="0"/>
    <n v="43623"/>
  </r>
  <r>
    <x v="10423"/>
    <x v="9289"/>
    <n v="19"/>
    <x v="4633"/>
    <n v="2"/>
    <x v="7115"/>
    <x v="19"/>
    <x v="1"/>
    <x v="0"/>
    <n v="297015"/>
  </r>
  <r>
    <x v="10424"/>
    <x v="9290"/>
    <n v="19"/>
    <x v="3072"/>
    <n v="0"/>
    <x v="7136"/>
    <x v="14"/>
    <x v="1"/>
    <x v="0"/>
    <n v="250679"/>
  </r>
  <r>
    <x v="10425"/>
    <x v="9291"/>
    <n v="19"/>
    <x v="4634"/>
    <n v="1"/>
    <x v="6927"/>
    <x v="23"/>
    <x v="1"/>
    <x v="0"/>
    <n v="411922"/>
  </r>
  <r>
    <x v="10426"/>
    <x v="9292"/>
    <n v="19"/>
    <x v="3283"/>
    <n v="2"/>
    <x v="7137"/>
    <x v="19"/>
    <x v="1"/>
    <x v="0"/>
    <n v="71537"/>
  </r>
  <r>
    <x v="10427"/>
    <x v="9293"/>
    <n v="19"/>
    <x v="4635"/>
    <n v="1"/>
    <x v="7090"/>
    <x v="23"/>
    <x v="1"/>
    <x v="0"/>
    <n v="244823"/>
  </r>
  <r>
    <x v="10428"/>
    <x v="9294"/>
    <n v="19"/>
    <x v="2134"/>
    <n v="-4"/>
    <x v="6958"/>
    <x v="10"/>
    <x v="1"/>
    <x v="0"/>
    <n v="154256"/>
  </r>
  <r>
    <x v="10429"/>
    <x v="9295"/>
    <n v="19"/>
    <x v="3681"/>
    <n v="0"/>
    <x v="7138"/>
    <x v="14"/>
    <x v="1"/>
    <x v="0"/>
    <n v="189296"/>
  </r>
  <r>
    <x v="10430"/>
    <x v="9296"/>
    <n v="19"/>
    <x v="4636"/>
    <n v="1"/>
    <x v="6959"/>
    <x v="23"/>
    <x v="1"/>
    <x v="0"/>
    <n v="460479"/>
  </r>
  <r>
    <x v="10431"/>
    <x v="9297"/>
    <n v="19"/>
    <x v="3236"/>
    <n v="3"/>
    <x v="7139"/>
    <x v="20"/>
    <x v="1"/>
    <x v="0"/>
    <n v="14478"/>
  </r>
  <r>
    <x v="10432"/>
    <x v="9298"/>
    <n v="19"/>
    <x v="3962"/>
    <n v="4"/>
    <x v="7140"/>
    <x v="22"/>
    <x v="1"/>
    <x v="0"/>
    <n v="111368"/>
  </r>
  <r>
    <x v="10433"/>
    <x v="9298"/>
    <n v="19"/>
    <x v="4637"/>
    <n v="0"/>
    <x v="6984"/>
    <x v="14"/>
    <x v="1"/>
    <x v="0"/>
    <n v="158978"/>
  </r>
  <r>
    <x v="10434"/>
    <x v="9299"/>
    <n v="19"/>
    <x v="4638"/>
    <n v="1"/>
    <x v="7017"/>
    <x v="23"/>
    <x v="1"/>
    <x v="0"/>
    <n v="473327"/>
  </r>
  <r>
    <x v="10435"/>
    <x v="9300"/>
    <n v="19"/>
    <x v="4639"/>
    <n v="0"/>
    <x v="7093"/>
    <x v="14"/>
    <x v="1"/>
    <x v="0"/>
    <n v="446092"/>
  </r>
  <r>
    <x v="10436"/>
    <x v="9301"/>
    <n v="19"/>
    <x v="1337"/>
    <n v="3"/>
    <x v="7141"/>
    <x v="20"/>
    <x v="1"/>
    <x v="0"/>
    <n v="111368"/>
  </r>
  <r>
    <x v="10437"/>
    <x v="9302"/>
    <n v="19"/>
    <x v="4640"/>
    <n v="1"/>
    <x v="7094"/>
    <x v="23"/>
    <x v="1"/>
    <x v="0"/>
    <n v="227775"/>
  </r>
  <r>
    <x v="10438"/>
    <x v="9303"/>
    <n v="19"/>
    <x v="4641"/>
    <n v="2"/>
    <x v="6916"/>
    <x v="19"/>
    <x v="1"/>
    <x v="0"/>
    <n v="81558"/>
  </r>
  <r>
    <x v="10439"/>
    <x v="9304"/>
    <n v="19"/>
    <x v="1481"/>
    <n v="1"/>
    <x v="7142"/>
    <x v="23"/>
    <x v="1"/>
    <x v="0"/>
    <n v="95024"/>
  </r>
  <r>
    <x v="10440"/>
    <x v="9305"/>
    <n v="19"/>
    <x v="4538"/>
    <n v="0"/>
    <x v="7143"/>
    <x v="14"/>
    <x v="1"/>
    <x v="0"/>
    <n v="4199"/>
  </r>
  <r>
    <x v="10441"/>
    <x v="9305"/>
    <n v="19"/>
    <x v="2059"/>
    <n v="0"/>
    <x v="7143"/>
    <x v="14"/>
    <x v="1"/>
    <x v="0"/>
    <n v="182191"/>
  </r>
  <r>
    <x v="10442"/>
    <x v="9305"/>
    <n v="19"/>
    <x v="4642"/>
    <n v="0"/>
    <x v="7143"/>
    <x v="14"/>
    <x v="1"/>
    <x v="0"/>
    <n v="204725"/>
  </r>
  <r>
    <x v="10443"/>
    <x v="9305"/>
    <n v="19"/>
    <x v="4643"/>
    <n v="-4"/>
    <x v="7020"/>
    <x v="10"/>
    <x v="1"/>
    <x v="0"/>
    <n v="331472"/>
  </r>
  <r>
    <x v="10444"/>
    <x v="9306"/>
    <n v="19"/>
    <x v="88"/>
    <n v="2"/>
    <x v="7144"/>
    <x v="19"/>
    <x v="1"/>
    <x v="0"/>
    <n v="517"/>
  </r>
  <r>
    <x v="10445"/>
    <x v="9306"/>
    <n v="19"/>
    <x v="3678"/>
    <n v="-6"/>
    <x v="7145"/>
    <x v="18"/>
    <x v="1"/>
    <x v="0"/>
    <n v="472060"/>
  </r>
  <r>
    <x v="10446"/>
    <x v="9307"/>
    <n v="19"/>
    <x v="4644"/>
    <n v="3"/>
    <x v="7146"/>
    <x v="20"/>
    <x v="1"/>
    <x v="0"/>
    <n v="5151"/>
  </r>
  <r>
    <x v="10447"/>
    <x v="9308"/>
    <n v="20"/>
    <x v="1598"/>
    <n v="0"/>
    <x v="7071"/>
    <x v="23"/>
    <x v="1"/>
    <x v="0"/>
    <n v="145101"/>
  </r>
  <r>
    <x v="10448"/>
    <x v="9308"/>
    <n v="20"/>
    <x v="4645"/>
    <n v="0"/>
    <x v="7071"/>
    <x v="23"/>
    <x v="1"/>
    <x v="0"/>
    <n v="4199"/>
  </r>
  <r>
    <x v="10449"/>
    <x v="9309"/>
    <n v="20"/>
    <x v="754"/>
    <n v="1"/>
    <x v="7095"/>
    <x v="19"/>
    <x v="1"/>
    <x v="0"/>
    <n v="76405"/>
  </r>
  <r>
    <x v="10450"/>
    <x v="9310"/>
    <n v="20"/>
    <x v="1249"/>
    <n v="0"/>
    <x v="7098"/>
    <x v="23"/>
    <x v="1"/>
    <x v="0"/>
    <n v="470099"/>
  </r>
  <r>
    <x v="10451"/>
    <x v="9311"/>
    <n v="20"/>
    <x v="1910"/>
    <n v="3"/>
    <x v="7147"/>
    <x v="22"/>
    <x v="1"/>
    <x v="0"/>
    <n v="74742"/>
  </r>
  <r>
    <x v="10452"/>
    <x v="9311"/>
    <n v="20"/>
    <x v="4646"/>
    <n v="3"/>
    <x v="7147"/>
    <x v="22"/>
    <x v="1"/>
    <x v="0"/>
    <n v="118549"/>
  </r>
  <r>
    <x v="10453"/>
    <x v="9312"/>
    <n v="20"/>
    <x v="1231"/>
    <n v="0"/>
    <x v="7105"/>
    <x v="23"/>
    <x v="1"/>
    <x v="0"/>
    <n v="339039"/>
  </r>
  <r>
    <x v="10454"/>
    <x v="9313"/>
    <n v="20"/>
    <x v="4647"/>
    <n v="1"/>
    <x v="7124"/>
    <x v="19"/>
    <x v="1"/>
    <x v="0"/>
    <n v="72780"/>
  </r>
  <r>
    <x v="10455"/>
    <x v="9314"/>
    <n v="20"/>
    <x v="1123"/>
    <n v="1"/>
    <x v="7148"/>
    <x v="19"/>
    <x v="1"/>
    <x v="0"/>
    <n v="347008"/>
  </r>
  <r>
    <x v="10456"/>
    <x v="9315"/>
    <n v="20"/>
    <x v="3810"/>
    <n v="2"/>
    <x v="7149"/>
    <x v="20"/>
    <x v="1"/>
    <x v="0"/>
    <n v="137401"/>
  </r>
  <r>
    <x v="10457"/>
    <x v="9316"/>
    <n v="20"/>
    <x v="4648"/>
    <n v="0"/>
    <x v="7150"/>
    <x v="23"/>
    <x v="1"/>
    <x v="0"/>
    <n v="104958"/>
  </r>
  <r>
    <x v="10458"/>
    <x v="9317"/>
    <n v="20"/>
    <x v="3692"/>
    <n v="1"/>
    <x v="7151"/>
    <x v="19"/>
    <x v="1"/>
    <x v="0"/>
    <n v="456134"/>
  </r>
  <r>
    <x v="10459"/>
    <x v="9318"/>
    <n v="20"/>
    <x v="3838"/>
    <n v="0"/>
    <x v="6907"/>
    <x v="23"/>
    <x v="1"/>
    <x v="0"/>
    <n v="182191"/>
  </r>
  <r>
    <x v="10460"/>
    <x v="9319"/>
    <n v="20"/>
    <x v="4649"/>
    <n v="1"/>
    <x v="7152"/>
    <x v="19"/>
    <x v="1"/>
    <x v="0"/>
    <n v="339039"/>
  </r>
  <r>
    <x v="10461"/>
    <x v="9320"/>
    <n v="20"/>
    <x v="4148"/>
    <n v="-4"/>
    <x v="7003"/>
    <x v="11"/>
    <x v="1"/>
    <x v="0"/>
    <n v="411922"/>
  </r>
  <r>
    <x v="10462"/>
    <x v="9321"/>
    <n v="20"/>
    <x v="2417"/>
    <n v="-7"/>
    <x v="7153"/>
    <x v="18"/>
    <x v="1"/>
    <x v="0"/>
    <n v="420674"/>
  </r>
  <r>
    <x v="10463"/>
    <x v="9321"/>
    <n v="20"/>
    <x v="383"/>
    <n v="1"/>
    <x v="7131"/>
    <x v="19"/>
    <x v="1"/>
    <x v="0"/>
    <n v="183290"/>
  </r>
  <r>
    <x v="10464"/>
    <x v="9322"/>
    <n v="20"/>
    <x v="2343"/>
    <n v="2"/>
    <x v="7132"/>
    <x v="20"/>
    <x v="1"/>
    <x v="0"/>
    <n v="172207"/>
  </r>
  <r>
    <x v="10465"/>
    <x v="9323"/>
    <n v="20"/>
    <x v="4650"/>
    <n v="1"/>
    <x v="6908"/>
    <x v="19"/>
    <x v="1"/>
    <x v="0"/>
    <n v="12149"/>
  </r>
  <r>
    <x v="10466"/>
    <x v="9324"/>
    <n v="20"/>
    <x v="4651"/>
    <n v="2"/>
    <x v="6978"/>
    <x v="20"/>
    <x v="1"/>
    <x v="0"/>
    <n v="80726"/>
  </r>
  <r>
    <x v="10467"/>
    <x v="9325"/>
    <n v="20"/>
    <x v="2717"/>
    <n v="1"/>
    <x v="7110"/>
    <x v="19"/>
    <x v="1"/>
    <x v="0"/>
    <n v="343712"/>
  </r>
  <r>
    <x v="10468"/>
    <x v="9325"/>
    <n v="20"/>
    <x v="4652"/>
    <n v="1"/>
    <x v="7110"/>
    <x v="19"/>
    <x v="1"/>
    <x v="0"/>
    <n v="418105"/>
  </r>
  <r>
    <x v="10469"/>
    <x v="9326"/>
    <n v="20"/>
    <x v="1193"/>
    <n v="2"/>
    <x v="7154"/>
    <x v="20"/>
    <x v="1"/>
    <x v="0"/>
    <n v="82850"/>
  </r>
  <r>
    <x v="10470"/>
    <x v="9327"/>
    <n v="20"/>
    <x v="2257"/>
    <n v="2"/>
    <x v="7155"/>
    <x v="20"/>
    <x v="1"/>
    <x v="0"/>
    <n v="473323"/>
  </r>
  <r>
    <x v="10471"/>
    <x v="9327"/>
    <n v="20"/>
    <x v="4653"/>
    <n v="2"/>
    <x v="7155"/>
    <x v="20"/>
    <x v="1"/>
    <x v="0"/>
    <n v="118549"/>
  </r>
  <r>
    <x v="10472"/>
    <x v="9328"/>
    <n v="20"/>
    <x v="4654"/>
    <n v="0"/>
    <x v="7156"/>
    <x v="23"/>
    <x v="1"/>
    <x v="0"/>
    <n v="88863"/>
  </r>
  <r>
    <x v="10473"/>
    <x v="9328"/>
    <n v="20"/>
    <x v="3753"/>
    <n v="3"/>
    <x v="7157"/>
    <x v="22"/>
    <x v="1"/>
    <x v="0"/>
    <n v="287170"/>
  </r>
  <r>
    <x v="10474"/>
    <x v="9329"/>
    <n v="20"/>
    <x v="3872"/>
    <n v="-4"/>
    <x v="6953"/>
    <x v="11"/>
    <x v="1"/>
    <x v="0"/>
    <n v="351192"/>
  </r>
  <r>
    <x v="10475"/>
    <x v="9329"/>
    <n v="20"/>
    <x v="4655"/>
    <n v="0"/>
    <x v="7087"/>
    <x v="23"/>
    <x v="1"/>
    <x v="0"/>
    <n v="356280"/>
  </r>
  <r>
    <x v="10476"/>
    <x v="9329"/>
    <n v="20"/>
    <x v="3939"/>
    <n v="0"/>
    <x v="7087"/>
    <x v="23"/>
    <x v="1"/>
    <x v="0"/>
    <n v="20534"/>
  </r>
  <r>
    <x v="10477"/>
    <x v="9330"/>
    <n v="20"/>
    <x v="3294"/>
    <n v="2"/>
    <x v="7012"/>
    <x v="20"/>
    <x v="1"/>
    <x v="0"/>
    <n v="245484"/>
  </r>
  <r>
    <x v="10478"/>
    <x v="9331"/>
    <n v="20"/>
    <x v="1949"/>
    <n v="-5"/>
    <x v="6955"/>
    <x v="10"/>
    <x v="1"/>
    <x v="0"/>
    <n v="327736"/>
  </r>
  <r>
    <x v="10479"/>
    <x v="9332"/>
    <n v="20"/>
    <x v="4365"/>
    <n v="1"/>
    <x v="7115"/>
    <x v="19"/>
    <x v="1"/>
    <x v="0"/>
    <n v="419338"/>
  </r>
  <r>
    <x v="10480"/>
    <x v="9332"/>
    <n v="20"/>
    <x v="4656"/>
    <n v="1"/>
    <x v="7115"/>
    <x v="19"/>
    <x v="1"/>
    <x v="0"/>
    <n v="16599"/>
  </r>
  <r>
    <x v="10481"/>
    <x v="9332"/>
    <n v="20"/>
    <x v="4657"/>
    <n v="1"/>
    <x v="7115"/>
    <x v="19"/>
    <x v="1"/>
    <x v="0"/>
    <n v="339123"/>
  </r>
  <r>
    <x v="10482"/>
    <x v="9333"/>
    <n v="20"/>
    <x v="4658"/>
    <n v="3"/>
    <x v="7158"/>
    <x v="22"/>
    <x v="1"/>
    <x v="0"/>
    <n v="224762"/>
  </r>
  <r>
    <x v="10483"/>
    <x v="9333"/>
    <n v="20"/>
    <x v="4476"/>
    <n v="3"/>
    <x v="7158"/>
    <x v="22"/>
    <x v="1"/>
    <x v="0"/>
    <n v="347008"/>
  </r>
  <r>
    <x v="10484"/>
    <x v="9334"/>
    <n v="20"/>
    <x v="4659"/>
    <n v="1"/>
    <x v="7137"/>
    <x v="19"/>
    <x v="1"/>
    <x v="0"/>
    <n v="258219"/>
  </r>
  <r>
    <x v="10485"/>
    <x v="9335"/>
    <n v="20"/>
    <x v="3837"/>
    <n v="0"/>
    <x v="7090"/>
    <x v="23"/>
    <x v="1"/>
    <x v="0"/>
    <n v="97867"/>
  </r>
  <r>
    <x v="10486"/>
    <x v="9336"/>
    <n v="20"/>
    <x v="4422"/>
    <n v="1"/>
    <x v="7116"/>
    <x v="19"/>
    <x v="1"/>
    <x v="0"/>
    <n v="21760"/>
  </r>
  <r>
    <x v="10487"/>
    <x v="9337"/>
    <n v="20"/>
    <x v="4660"/>
    <n v="1"/>
    <x v="6960"/>
    <x v="19"/>
    <x v="1"/>
    <x v="0"/>
    <n v="240687"/>
  </r>
  <r>
    <x v="10488"/>
    <x v="9337"/>
    <n v="20"/>
    <x v="4661"/>
    <n v="1"/>
    <x v="6960"/>
    <x v="19"/>
    <x v="1"/>
    <x v="0"/>
    <n v="82901"/>
  </r>
  <r>
    <x v="10489"/>
    <x v="9338"/>
    <n v="20"/>
    <x v="3703"/>
    <n v="1"/>
    <x v="7159"/>
    <x v="19"/>
    <x v="1"/>
    <x v="0"/>
    <n v="230507"/>
  </r>
  <r>
    <x v="10490"/>
    <x v="9339"/>
    <n v="20"/>
    <x v="3093"/>
    <n v="3"/>
    <x v="7160"/>
    <x v="22"/>
    <x v="1"/>
    <x v="0"/>
    <n v="237"/>
  </r>
  <r>
    <x v="10491"/>
    <x v="9340"/>
    <n v="20"/>
    <x v="2784"/>
    <n v="4"/>
    <x v="7161"/>
    <x v="1"/>
    <x v="2"/>
    <x v="0"/>
    <n v="1047"/>
  </r>
  <r>
    <x v="10492"/>
    <x v="9341"/>
    <n v="20"/>
    <x v="837"/>
    <n v="0"/>
    <x v="7162"/>
    <x v="23"/>
    <x v="1"/>
    <x v="0"/>
    <n v="255544"/>
  </r>
  <r>
    <x v="10493"/>
    <x v="9342"/>
    <n v="20"/>
    <x v="2574"/>
    <n v="1"/>
    <x v="7120"/>
    <x v="19"/>
    <x v="1"/>
    <x v="0"/>
    <n v="158978"/>
  </r>
  <r>
    <x v="10494"/>
    <x v="9343"/>
    <n v="20"/>
    <x v="4332"/>
    <n v="2"/>
    <x v="7141"/>
    <x v="20"/>
    <x v="1"/>
    <x v="0"/>
    <n v="404226"/>
  </r>
  <r>
    <x v="10495"/>
    <x v="9343"/>
    <n v="20"/>
    <x v="4662"/>
    <n v="2"/>
    <x v="7141"/>
    <x v="20"/>
    <x v="1"/>
    <x v="0"/>
    <n v="347393"/>
  </r>
  <r>
    <x v="10496"/>
    <x v="9344"/>
    <n v="20"/>
    <x v="1868"/>
    <n v="4"/>
    <x v="7163"/>
    <x v="1"/>
    <x v="2"/>
    <x v="0"/>
    <n v="397390"/>
  </r>
  <r>
    <x v="10497"/>
    <x v="9344"/>
    <n v="20"/>
    <x v="2433"/>
    <n v="-4"/>
    <x v="7070"/>
    <x v="11"/>
    <x v="1"/>
    <x v="0"/>
    <n v="411922"/>
  </r>
  <r>
    <x v="10498"/>
    <x v="9345"/>
    <n v="20"/>
    <x v="4663"/>
    <n v="0"/>
    <x v="7121"/>
    <x v="23"/>
    <x v="1"/>
    <x v="0"/>
    <n v="367087"/>
  </r>
  <r>
    <x v="10499"/>
    <x v="9346"/>
    <n v="20"/>
    <x v="4664"/>
    <n v="1"/>
    <x v="7144"/>
    <x v="19"/>
    <x v="1"/>
    <x v="0"/>
    <n v="119655"/>
  </r>
  <r>
    <x v="10500"/>
    <x v="9347"/>
    <n v="20"/>
    <x v="2207"/>
    <n v="2"/>
    <x v="7146"/>
    <x v="20"/>
    <x v="1"/>
    <x v="0"/>
    <n v="296608"/>
  </r>
  <r>
    <x v="10501"/>
    <x v="9348"/>
    <n v="21"/>
    <x v="303"/>
    <n v="5"/>
    <x v="7164"/>
    <x v="2"/>
    <x v="2"/>
    <x v="0"/>
    <n v="364695"/>
  </r>
  <r>
    <x v="10502"/>
    <x v="9349"/>
    <n v="21"/>
    <x v="4665"/>
    <n v="2"/>
    <x v="7073"/>
    <x v="22"/>
    <x v="1"/>
    <x v="0"/>
    <n v="369308"/>
  </r>
  <r>
    <x v="10503"/>
    <x v="9350"/>
    <n v="21"/>
    <x v="4666"/>
    <n v="0"/>
    <x v="7165"/>
    <x v="19"/>
    <x v="1"/>
    <x v="0"/>
    <n v="411922"/>
  </r>
  <r>
    <x v="10504"/>
    <x v="9351"/>
    <n v="21"/>
    <x v="4667"/>
    <n v="4"/>
    <x v="7166"/>
    <x v="0"/>
    <x v="2"/>
    <x v="0"/>
    <n v="343712"/>
  </r>
  <r>
    <x v="10505"/>
    <x v="9352"/>
    <n v="21"/>
    <x v="701"/>
    <n v="1"/>
    <x v="7099"/>
    <x v="20"/>
    <x v="1"/>
    <x v="0"/>
    <n v="182191"/>
  </r>
  <r>
    <x v="10506"/>
    <x v="9352"/>
    <n v="21"/>
    <x v="4668"/>
    <n v="1"/>
    <x v="7099"/>
    <x v="20"/>
    <x v="1"/>
    <x v="0"/>
    <n v="419144"/>
  </r>
  <r>
    <x v="10507"/>
    <x v="9353"/>
    <n v="21"/>
    <x v="4231"/>
    <n v="3"/>
    <x v="7167"/>
    <x v="1"/>
    <x v="2"/>
    <x v="0"/>
    <n v="31749"/>
  </r>
  <r>
    <x v="10508"/>
    <x v="9353"/>
    <n v="21"/>
    <x v="2508"/>
    <n v="3"/>
    <x v="7167"/>
    <x v="1"/>
    <x v="2"/>
    <x v="0"/>
    <n v="347393"/>
  </r>
  <r>
    <x v="10509"/>
    <x v="9354"/>
    <n v="21"/>
    <x v="3990"/>
    <n v="0"/>
    <x v="7076"/>
    <x v="19"/>
    <x v="1"/>
    <x v="0"/>
    <n v="182191"/>
  </r>
  <r>
    <x v="10510"/>
    <x v="9355"/>
    <n v="21"/>
    <x v="1915"/>
    <n v="1"/>
    <x v="7025"/>
    <x v="20"/>
    <x v="1"/>
    <x v="0"/>
    <n v="461671"/>
  </r>
  <r>
    <x v="10511"/>
    <x v="9356"/>
    <n v="21"/>
    <x v="2743"/>
    <n v="2"/>
    <x v="7147"/>
    <x v="22"/>
    <x v="1"/>
    <x v="0"/>
    <n v="37644"/>
  </r>
  <r>
    <x v="10512"/>
    <x v="9356"/>
    <n v="21"/>
    <x v="2726"/>
    <n v="2"/>
    <x v="7147"/>
    <x v="22"/>
    <x v="1"/>
    <x v="0"/>
    <n v="433596"/>
  </r>
  <r>
    <x v="10513"/>
    <x v="9357"/>
    <n v="21"/>
    <x v="2811"/>
    <n v="2"/>
    <x v="7168"/>
    <x v="22"/>
    <x v="1"/>
    <x v="0"/>
    <n v="387595"/>
  </r>
  <r>
    <x v="10514"/>
    <x v="9358"/>
    <n v="21"/>
    <x v="341"/>
    <n v="-5"/>
    <x v="6991"/>
    <x v="11"/>
    <x v="1"/>
    <x v="0"/>
    <n v="250679"/>
  </r>
  <r>
    <x v="10515"/>
    <x v="9359"/>
    <n v="21"/>
    <x v="3901"/>
    <n v="0"/>
    <x v="7148"/>
    <x v="19"/>
    <x v="1"/>
    <x v="0"/>
    <n v="158978"/>
  </r>
  <r>
    <x v="10516"/>
    <x v="9360"/>
    <n v="21"/>
    <x v="4099"/>
    <n v="1"/>
    <x v="7127"/>
    <x v="20"/>
    <x v="1"/>
    <x v="0"/>
    <n v="364695"/>
  </r>
  <r>
    <x v="10517"/>
    <x v="9361"/>
    <n v="21"/>
    <x v="4463"/>
    <n v="2"/>
    <x v="7169"/>
    <x v="22"/>
    <x v="1"/>
    <x v="0"/>
    <n v="13404"/>
  </r>
  <r>
    <x v="10518"/>
    <x v="9362"/>
    <n v="21"/>
    <x v="4669"/>
    <n v="1"/>
    <x v="7170"/>
    <x v="20"/>
    <x v="1"/>
    <x v="0"/>
    <n v="382997"/>
  </r>
  <r>
    <x v="10519"/>
    <x v="9362"/>
    <n v="21"/>
    <x v="4670"/>
    <n v="1"/>
    <x v="7170"/>
    <x v="20"/>
    <x v="1"/>
    <x v="0"/>
    <n v="432277"/>
  </r>
  <r>
    <x v="10520"/>
    <x v="9363"/>
    <n v="21"/>
    <x v="2939"/>
    <n v="2"/>
    <x v="7171"/>
    <x v="22"/>
    <x v="1"/>
    <x v="0"/>
    <n v="404226"/>
  </r>
  <r>
    <x v="10521"/>
    <x v="9364"/>
    <n v="21"/>
    <x v="4671"/>
    <n v="0"/>
    <x v="7152"/>
    <x v="19"/>
    <x v="1"/>
    <x v="0"/>
    <n v="325852"/>
  </r>
  <r>
    <x v="10522"/>
    <x v="9365"/>
    <n v="22"/>
    <x v="3664"/>
    <n v="3"/>
    <x v="7172"/>
    <x v="0"/>
    <x v="2"/>
    <x v="0"/>
    <n v="455631"/>
  </r>
  <r>
    <x v="10523"/>
    <x v="9366"/>
    <n v="23"/>
    <x v="4378"/>
    <n v="2"/>
    <x v="7173"/>
    <x v="0"/>
    <x v="2"/>
    <x v="0"/>
    <n v="347393"/>
  </r>
  <r>
    <x v="10524"/>
    <x v="9367"/>
    <n v="23"/>
    <x v="3003"/>
    <n v="1"/>
    <x v="7174"/>
    <x v="1"/>
    <x v="2"/>
    <x v="0"/>
    <n v="346857"/>
  </r>
  <r>
    <x v="10525"/>
    <x v="9368"/>
    <n v="23"/>
    <x v="2209"/>
    <n v="2"/>
    <x v="7166"/>
    <x v="0"/>
    <x v="2"/>
    <x v="0"/>
    <n v="180863"/>
  </r>
  <r>
    <x v="10526"/>
    <x v="9369"/>
    <n v="23"/>
    <x v="4672"/>
    <n v="2"/>
    <x v="7126"/>
    <x v="0"/>
    <x v="2"/>
    <x v="0"/>
    <n v="114880"/>
  </r>
  <r>
    <x v="10527"/>
    <x v="9370"/>
    <n v="23"/>
    <x v="1515"/>
    <n v="1"/>
    <x v="7175"/>
    <x v="1"/>
    <x v="2"/>
    <x v="0"/>
    <n v="242428"/>
  </r>
  <r>
    <x v="10528"/>
    <x v="9371"/>
    <n v="0"/>
    <x v="4673"/>
    <n v="0"/>
    <x v="7176"/>
    <x v="1"/>
    <x v="2"/>
    <x v="0"/>
    <n v="411922"/>
  </r>
  <r>
    <x v="10529"/>
    <x v="9372"/>
    <n v="0"/>
    <x v="204"/>
    <n v="1"/>
    <x v="7166"/>
    <x v="0"/>
    <x v="2"/>
    <x v="0"/>
    <n v="411922"/>
  </r>
  <r>
    <x v="10530"/>
    <x v="9373"/>
    <n v="0"/>
    <x v="4674"/>
    <n v="-4"/>
    <x v="7122"/>
    <x v="23"/>
    <x v="1"/>
    <x v="0"/>
    <n v="381626"/>
  </r>
  <r>
    <x v="10531"/>
    <x v="9374"/>
    <n v="0"/>
    <x v="4675"/>
    <n v="1"/>
    <x v="7177"/>
    <x v="0"/>
    <x v="2"/>
    <x v="0"/>
    <n v="308317"/>
  </r>
  <r>
    <x v="10532"/>
    <x v="9375"/>
    <n v="0"/>
    <x v="3378"/>
    <n v="-7"/>
    <x v="7178"/>
    <x v="7"/>
    <x v="1"/>
    <x v="0"/>
    <n v="447763"/>
  </r>
  <r>
    <x v="10533"/>
    <x v="9376"/>
    <n v="0"/>
    <x v="2899"/>
    <n v="-4"/>
    <x v="7105"/>
    <x v="23"/>
    <x v="1"/>
    <x v="0"/>
    <n v="242077"/>
  </r>
  <r>
    <x v="10534"/>
    <x v="9377"/>
    <n v="0"/>
    <x v="4676"/>
    <n v="0"/>
    <x v="7125"/>
    <x v="1"/>
    <x v="2"/>
    <x v="0"/>
    <n v="351192"/>
  </r>
  <r>
    <x v="10535"/>
    <x v="9378"/>
    <n v="0"/>
    <x v="4677"/>
    <n v="2"/>
    <x v="7179"/>
    <x v="2"/>
    <x v="2"/>
    <x v="0"/>
    <n v="226626"/>
  </r>
  <r>
    <x v="10536"/>
    <x v="9379"/>
    <n v="0"/>
    <x v="2842"/>
    <n v="1"/>
    <x v="7180"/>
    <x v="0"/>
    <x v="2"/>
    <x v="0"/>
    <n v="143053"/>
  </r>
  <r>
    <x v="10537"/>
    <x v="9380"/>
    <n v="0"/>
    <x v="4678"/>
    <n v="2"/>
    <x v="7181"/>
    <x v="2"/>
    <x v="2"/>
    <x v="0"/>
    <n v="298196"/>
  </r>
  <r>
    <x v="10538"/>
    <x v="9381"/>
    <n v="0"/>
    <x v="4679"/>
    <n v="0"/>
    <x v="7182"/>
    <x v="1"/>
    <x v="2"/>
    <x v="0"/>
    <n v="411922"/>
  </r>
  <r>
    <x v="10539"/>
    <x v="9382"/>
    <n v="0"/>
    <x v="4680"/>
    <n v="1"/>
    <x v="7183"/>
    <x v="0"/>
    <x v="2"/>
    <x v="0"/>
    <n v="397"/>
  </r>
  <r>
    <x v="10540"/>
    <x v="9383"/>
    <n v="0"/>
    <x v="4661"/>
    <n v="1"/>
    <x v="7184"/>
    <x v="0"/>
    <x v="2"/>
    <x v="0"/>
    <n v="304128"/>
  </r>
  <r>
    <x v="10541"/>
    <x v="9384"/>
    <n v="0"/>
    <x v="4681"/>
    <n v="0"/>
    <x v="7185"/>
    <x v="1"/>
    <x v="2"/>
    <x v="0"/>
    <n v="230507"/>
  </r>
  <r>
    <x v="10542"/>
    <x v="9385"/>
    <n v="0"/>
    <x v="4682"/>
    <n v="0"/>
    <x v="7186"/>
    <x v="1"/>
    <x v="2"/>
    <x v="0"/>
    <n v="42035"/>
  </r>
  <r>
    <x v="10543"/>
    <x v="9386"/>
    <n v="0"/>
    <x v="4683"/>
    <n v="0"/>
    <x v="7187"/>
    <x v="1"/>
    <x v="2"/>
    <x v="0"/>
    <n v="411922"/>
  </r>
  <r>
    <x v="10544"/>
    <x v="9387"/>
    <n v="0"/>
    <x v="2010"/>
    <n v="-6"/>
    <x v="7044"/>
    <x v="21"/>
    <x v="1"/>
    <x v="0"/>
    <n v="242428"/>
  </r>
  <r>
    <x v="10545"/>
    <x v="9388"/>
    <n v="0"/>
    <x v="4684"/>
    <n v="-4"/>
    <x v="6927"/>
    <x v="23"/>
    <x v="1"/>
    <x v="0"/>
    <n v="250679"/>
  </r>
  <r>
    <x v="10546"/>
    <x v="9388"/>
    <n v="0"/>
    <x v="3682"/>
    <n v="-8"/>
    <x v="7062"/>
    <x v="11"/>
    <x v="1"/>
    <x v="0"/>
    <n v="42035"/>
  </r>
  <r>
    <x v="10547"/>
    <x v="9389"/>
    <n v="0"/>
    <x v="853"/>
    <n v="2"/>
    <x v="7188"/>
    <x v="2"/>
    <x v="2"/>
    <x v="0"/>
    <n v="341333"/>
  </r>
  <r>
    <x v="10548"/>
    <x v="9390"/>
    <n v="0"/>
    <x v="4685"/>
    <n v="2"/>
    <x v="7189"/>
    <x v="2"/>
    <x v="2"/>
    <x v="0"/>
    <n v="321417"/>
  </r>
  <r>
    <x v="10549"/>
    <x v="9391"/>
    <n v="0"/>
    <x v="3224"/>
    <n v="2"/>
    <x v="7190"/>
    <x v="2"/>
    <x v="2"/>
    <x v="0"/>
    <n v="476038"/>
  </r>
  <r>
    <x v="10550"/>
    <x v="9392"/>
    <n v="0"/>
    <x v="3812"/>
    <n v="1"/>
    <x v="7191"/>
    <x v="0"/>
    <x v="2"/>
    <x v="0"/>
    <n v="260988"/>
  </r>
  <r>
    <x v="10551"/>
    <x v="9392"/>
    <n v="0"/>
    <x v="1140"/>
    <n v="1"/>
    <x v="7191"/>
    <x v="0"/>
    <x v="2"/>
    <x v="0"/>
    <n v="474478"/>
  </r>
  <r>
    <x v="10552"/>
    <x v="9393"/>
    <n v="0"/>
    <x v="1949"/>
    <n v="-5"/>
    <x v="7143"/>
    <x v="14"/>
    <x v="1"/>
    <x v="0"/>
    <n v="471403"/>
  </r>
  <r>
    <x v="10553"/>
    <x v="9394"/>
    <n v="1"/>
    <x v="2654"/>
    <n v="0"/>
    <x v="7177"/>
    <x v="0"/>
    <x v="2"/>
    <x v="0"/>
    <n v="241927"/>
  </r>
  <r>
    <x v="10554"/>
    <x v="9395"/>
    <n v="1"/>
    <x v="2638"/>
    <n v="0"/>
    <x v="7192"/>
    <x v="0"/>
    <x v="2"/>
    <x v="0"/>
    <n v="401945"/>
  </r>
  <r>
    <x v="10555"/>
    <x v="9395"/>
    <n v="1"/>
    <x v="17"/>
    <n v="12"/>
    <x v="7193"/>
    <x v="18"/>
    <x v="2"/>
    <x v="0"/>
    <n v="248634"/>
  </r>
  <r>
    <x v="10556"/>
    <x v="9396"/>
    <n v="1"/>
    <x v="4686"/>
    <n v="-3"/>
    <x v="7194"/>
    <x v="20"/>
    <x v="1"/>
    <x v="0"/>
    <n v="411922"/>
  </r>
  <r>
    <x v="10557"/>
    <x v="9397"/>
    <n v="1"/>
    <x v="3920"/>
    <n v="0"/>
    <x v="7180"/>
    <x v="0"/>
    <x v="2"/>
    <x v="0"/>
    <n v="465629"/>
  </r>
  <r>
    <x v="10558"/>
    <x v="9398"/>
    <n v="1"/>
    <x v="4687"/>
    <n v="1"/>
    <x v="7195"/>
    <x v="2"/>
    <x v="2"/>
    <x v="0"/>
    <n v="140874"/>
  </r>
  <r>
    <x v="10559"/>
    <x v="9399"/>
    <n v="1"/>
    <x v="4688"/>
    <n v="1"/>
    <x v="7196"/>
    <x v="2"/>
    <x v="2"/>
    <x v="0"/>
    <n v="250679"/>
  </r>
  <r>
    <x v="10560"/>
    <x v="9399"/>
    <n v="1"/>
    <x v="1954"/>
    <n v="1"/>
    <x v="7196"/>
    <x v="2"/>
    <x v="2"/>
    <x v="0"/>
    <n v="428248"/>
  </r>
  <r>
    <x v="10561"/>
    <x v="9400"/>
    <n v="1"/>
    <x v="4689"/>
    <n v="2"/>
    <x v="7197"/>
    <x v="4"/>
    <x v="2"/>
    <x v="0"/>
    <n v="296511"/>
  </r>
  <r>
    <x v="10562"/>
    <x v="9401"/>
    <n v="1"/>
    <x v="4690"/>
    <n v="0"/>
    <x v="7198"/>
    <x v="0"/>
    <x v="2"/>
    <x v="0"/>
    <n v="145779"/>
  </r>
  <r>
    <x v="10563"/>
    <x v="9402"/>
    <n v="1"/>
    <x v="4691"/>
    <n v="0"/>
    <x v="7183"/>
    <x v="0"/>
    <x v="2"/>
    <x v="0"/>
    <n v="187136"/>
  </r>
  <r>
    <x v="10564"/>
    <x v="9403"/>
    <n v="1"/>
    <x v="1810"/>
    <n v="1"/>
    <x v="7199"/>
    <x v="2"/>
    <x v="2"/>
    <x v="0"/>
    <n v="351192"/>
  </r>
  <r>
    <x v="10565"/>
    <x v="9404"/>
    <n v="1"/>
    <x v="3274"/>
    <n v="0"/>
    <x v="7200"/>
    <x v="0"/>
    <x v="2"/>
    <x v="0"/>
    <n v="158978"/>
  </r>
  <r>
    <x v="10566"/>
    <x v="9404"/>
    <n v="1"/>
    <x v="4692"/>
    <n v="3"/>
    <x v="7201"/>
    <x v="5"/>
    <x v="2"/>
    <x v="0"/>
    <n v="472330"/>
  </r>
  <r>
    <x v="10567"/>
    <x v="9405"/>
    <n v="1"/>
    <x v="4693"/>
    <n v="0"/>
    <x v="7202"/>
    <x v="0"/>
    <x v="2"/>
    <x v="0"/>
    <n v="113578"/>
  </r>
  <r>
    <x v="10568"/>
    <x v="9406"/>
    <n v="1"/>
    <x v="116"/>
    <n v="1"/>
    <x v="7203"/>
    <x v="2"/>
    <x v="2"/>
    <x v="0"/>
    <n v="312954"/>
  </r>
  <r>
    <x v="10569"/>
    <x v="9407"/>
    <n v="1"/>
    <x v="1039"/>
    <n v="0"/>
    <x v="7204"/>
    <x v="0"/>
    <x v="2"/>
    <x v="0"/>
    <n v="436070"/>
  </r>
  <r>
    <x v="10570"/>
    <x v="9408"/>
    <n v="1"/>
    <x v="4388"/>
    <n v="-4"/>
    <x v="7116"/>
    <x v="19"/>
    <x v="1"/>
    <x v="0"/>
    <n v="264283"/>
  </r>
  <r>
    <x v="10571"/>
    <x v="9409"/>
    <n v="1"/>
    <x v="4694"/>
    <n v="1"/>
    <x v="7205"/>
    <x v="2"/>
    <x v="2"/>
    <x v="0"/>
    <n v="112334"/>
  </r>
  <r>
    <x v="10572"/>
    <x v="9410"/>
    <n v="1"/>
    <x v="2030"/>
    <n v="0"/>
    <x v="7206"/>
    <x v="0"/>
    <x v="2"/>
    <x v="0"/>
    <n v="457322"/>
  </r>
  <r>
    <x v="10573"/>
    <x v="9411"/>
    <n v="1"/>
    <x v="694"/>
    <n v="-3"/>
    <x v="7139"/>
    <x v="20"/>
    <x v="1"/>
    <x v="0"/>
    <n v="236712"/>
  </r>
  <r>
    <x v="10574"/>
    <x v="9412"/>
    <n v="1"/>
    <x v="4695"/>
    <n v="2"/>
    <x v="7207"/>
    <x v="4"/>
    <x v="2"/>
    <x v="0"/>
    <n v="148630"/>
  </r>
  <r>
    <x v="10575"/>
    <x v="9413"/>
    <n v="1"/>
    <x v="4696"/>
    <n v="-3"/>
    <x v="7208"/>
    <x v="20"/>
    <x v="1"/>
    <x v="0"/>
    <n v="4199"/>
  </r>
  <r>
    <x v="10576"/>
    <x v="9414"/>
    <n v="1"/>
    <x v="4697"/>
    <n v="-4"/>
    <x v="7118"/>
    <x v="19"/>
    <x v="1"/>
    <x v="0"/>
    <n v="230507"/>
  </r>
  <r>
    <x v="10577"/>
    <x v="9415"/>
    <n v="1"/>
    <x v="1782"/>
    <n v="1"/>
    <x v="7209"/>
    <x v="2"/>
    <x v="2"/>
    <x v="0"/>
    <n v="29893"/>
  </r>
  <r>
    <x v="10578"/>
    <x v="9416"/>
    <n v="1"/>
    <x v="1098"/>
    <n v="2"/>
    <x v="7210"/>
    <x v="4"/>
    <x v="2"/>
    <x v="0"/>
    <n v="379466"/>
  </r>
  <r>
    <x v="10579"/>
    <x v="9417"/>
    <n v="1"/>
    <x v="2792"/>
    <n v="-8"/>
    <x v="6917"/>
    <x v="7"/>
    <x v="1"/>
    <x v="0"/>
    <n v="21760"/>
  </r>
  <r>
    <x v="10580"/>
    <x v="9418"/>
    <n v="2"/>
    <x v="1472"/>
    <n v="0"/>
    <x v="7164"/>
    <x v="2"/>
    <x v="2"/>
    <x v="0"/>
    <n v="230507"/>
  </r>
  <r>
    <x v="10581"/>
    <x v="9419"/>
    <n v="2"/>
    <x v="4698"/>
    <n v="0"/>
    <x v="7211"/>
    <x v="2"/>
    <x v="2"/>
    <x v="0"/>
    <n v="212299"/>
  </r>
  <r>
    <x v="10582"/>
    <x v="9420"/>
    <n v="2"/>
    <x v="2854"/>
    <n v="9"/>
    <x v="7212"/>
    <x v="17"/>
    <x v="2"/>
    <x v="0"/>
    <n v="250679"/>
  </r>
  <r>
    <x v="10583"/>
    <x v="9421"/>
    <n v="2"/>
    <x v="4377"/>
    <n v="2"/>
    <x v="7213"/>
    <x v="5"/>
    <x v="2"/>
    <x v="0"/>
    <n v="208672"/>
  </r>
  <r>
    <x v="10584"/>
    <x v="9422"/>
    <n v="2"/>
    <x v="3053"/>
    <n v="4"/>
    <x v="7214"/>
    <x v="3"/>
    <x v="2"/>
    <x v="0"/>
    <n v="470762"/>
  </r>
  <r>
    <x v="10585"/>
    <x v="9423"/>
    <n v="2"/>
    <x v="1148"/>
    <n v="-4"/>
    <x v="7154"/>
    <x v="20"/>
    <x v="1"/>
    <x v="0"/>
    <n v="80949"/>
  </r>
  <r>
    <x v="10586"/>
    <x v="9424"/>
    <n v="2"/>
    <x v="3679"/>
    <n v="-4"/>
    <x v="7215"/>
    <x v="20"/>
    <x v="1"/>
    <x v="0"/>
    <n v="230507"/>
  </r>
  <r>
    <x v="10587"/>
    <x v="9425"/>
    <n v="2"/>
    <x v="2134"/>
    <n v="-4"/>
    <x v="7216"/>
    <x v="20"/>
    <x v="1"/>
    <x v="0"/>
    <n v="411922"/>
  </r>
  <r>
    <x v="10588"/>
    <x v="9426"/>
    <n v="2"/>
    <x v="4699"/>
    <n v="-5"/>
    <x v="7118"/>
    <x v="19"/>
    <x v="1"/>
    <x v="0"/>
    <n v="149755"/>
  </r>
  <r>
    <x v="10589"/>
    <x v="9427"/>
    <n v="2"/>
    <x v="4700"/>
    <n v="-7"/>
    <x v="7143"/>
    <x v="14"/>
    <x v="1"/>
    <x v="0"/>
    <n v="411922"/>
  </r>
  <r>
    <x v="10590"/>
    <x v="9428"/>
    <n v="3"/>
    <x v="4179"/>
    <n v="-3"/>
    <x v="7217"/>
    <x v="1"/>
    <x v="2"/>
    <x v="0"/>
    <n v="122902"/>
  </r>
  <r>
    <x v="10591"/>
    <x v="9429"/>
    <n v="3"/>
    <x v="3388"/>
    <n v="9"/>
    <x v="7218"/>
    <x v="16"/>
    <x v="2"/>
    <x v="0"/>
    <n v="129210"/>
  </r>
  <r>
    <x v="10592"/>
    <x v="9430"/>
    <n v="3"/>
    <x v="4701"/>
    <n v="-5"/>
    <x v="6978"/>
    <x v="20"/>
    <x v="1"/>
    <x v="0"/>
    <n v="230507"/>
  </r>
  <r>
    <x v="10593"/>
    <x v="9431"/>
    <n v="3"/>
    <x v="2066"/>
    <n v="2"/>
    <x v="7219"/>
    <x v="6"/>
    <x v="2"/>
    <x v="0"/>
    <n v="230507"/>
  </r>
  <r>
    <x v="10594"/>
    <x v="9432"/>
    <n v="3"/>
    <x v="1371"/>
    <n v="-5"/>
    <x v="7012"/>
    <x v="20"/>
    <x v="1"/>
    <x v="0"/>
    <n v="357865"/>
  </r>
  <r>
    <x v="10595"/>
    <x v="9433"/>
    <n v="3"/>
    <x v="4702"/>
    <n v="0"/>
    <x v="7220"/>
    <x v="4"/>
    <x v="2"/>
    <x v="0"/>
    <n v="394819"/>
  </r>
  <r>
    <x v="10596"/>
    <x v="9434"/>
    <n v="3"/>
    <x v="4403"/>
    <n v="0"/>
    <x v="7221"/>
    <x v="4"/>
    <x v="2"/>
    <x v="0"/>
    <n v="330333"/>
  </r>
  <r>
    <x v="10597"/>
    <x v="9435"/>
    <n v="3"/>
    <x v="4703"/>
    <n v="2"/>
    <x v="7222"/>
    <x v="6"/>
    <x v="2"/>
    <x v="0"/>
    <n v="394154"/>
  </r>
  <r>
    <x v="10598"/>
    <x v="9436"/>
    <n v="4"/>
    <x v="3302"/>
    <n v="-4"/>
    <x v="7176"/>
    <x v="1"/>
    <x v="2"/>
    <x v="0"/>
    <n v="351714"/>
  </r>
  <r>
    <x v="10599"/>
    <x v="9437"/>
    <n v="4"/>
    <x v="4704"/>
    <n v="1"/>
    <x v="7223"/>
    <x v="6"/>
    <x v="2"/>
    <x v="0"/>
    <n v="411922"/>
  </r>
  <r>
    <x v="10600"/>
    <x v="9438"/>
    <n v="4"/>
    <x v="2769"/>
    <n v="-3"/>
    <x v="7166"/>
    <x v="0"/>
    <x v="2"/>
    <x v="0"/>
    <n v="271248"/>
  </r>
  <r>
    <x v="10601"/>
    <x v="9439"/>
    <n v="4"/>
    <x v="4705"/>
    <n v="9"/>
    <x v="7224"/>
    <x v="18"/>
    <x v="2"/>
    <x v="0"/>
    <n v="343491"/>
  </r>
  <r>
    <x v="10602"/>
    <x v="9440"/>
    <n v="4"/>
    <x v="2732"/>
    <n v="-4"/>
    <x v="7078"/>
    <x v="1"/>
    <x v="2"/>
    <x v="0"/>
    <n v="158978"/>
  </r>
  <r>
    <x v="10603"/>
    <x v="9441"/>
    <n v="4"/>
    <x v="4706"/>
    <n v="-6"/>
    <x v="7025"/>
    <x v="20"/>
    <x v="1"/>
    <x v="0"/>
    <n v="154256"/>
  </r>
  <r>
    <x v="10604"/>
    <x v="9442"/>
    <n v="4"/>
    <x v="4025"/>
    <n v="1"/>
    <x v="7225"/>
    <x v="6"/>
    <x v="2"/>
    <x v="0"/>
    <n v="105558"/>
  </r>
  <r>
    <x v="10605"/>
    <x v="9443"/>
    <n v="4"/>
    <x v="4428"/>
    <n v="-8"/>
    <x v="6907"/>
    <x v="23"/>
    <x v="1"/>
    <x v="0"/>
    <n v="351192"/>
  </r>
  <r>
    <x v="10606"/>
    <x v="9444"/>
    <n v="4"/>
    <x v="304"/>
    <n v="-8"/>
    <x v="7130"/>
    <x v="23"/>
    <x v="1"/>
    <x v="0"/>
    <n v="298909"/>
  </r>
  <r>
    <x v="10607"/>
    <x v="9445"/>
    <n v="4"/>
    <x v="4453"/>
    <n v="3"/>
    <x v="7226"/>
    <x v="9"/>
    <x v="2"/>
    <x v="0"/>
    <n v="89017"/>
  </r>
  <r>
    <x v="10608"/>
    <x v="9446"/>
    <n v="4"/>
    <x v="4707"/>
    <n v="2"/>
    <x v="7227"/>
    <x v="3"/>
    <x v="2"/>
    <x v="0"/>
    <n v="241927"/>
  </r>
  <r>
    <x v="10609"/>
    <x v="9447"/>
    <n v="4"/>
    <x v="4330"/>
    <n v="3"/>
    <x v="7228"/>
    <x v="9"/>
    <x v="2"/>
    <x v="0"/>
    <n v="111153"/>
  </r>
  <r>
    <x v="10610"/>
    <x v="9448"/>
    <n v="5"/>
    <x v="3540"/>
    <n v="3"/>
    <x v="7229"/>
    <x v="13"/>
    <x v="2"/>
    <x v="0"/>
    <n v="411922"/>
  </r>
  <r>
    <x v="10611"/>
    <x v="9449"/>
    <n v="5"/>
    <x v="4708"/>
    <n v="1"/>
    <x v="7230"/>
    <x v="3"/>
    <x v="2"/>
    <x v="0"/>
    <n v="214668"/>
  </r>
  <r>
    <x v="10612"/>
    <x v="9450"/>
    <n v="5"/>
    <x v="3643"/>
    <n v="6"/>
    <x v="7231"/>
    <x v="17"/>
    <x v="2"/>
    <x v="0"/>
    <n v="330333"/>
  </r>
  <r>
    <x v="10613"/>
    <x v="9451"/>
    <n v="5"/>
    <x v="1452"/>
    <n v="1"/>
    <x v="7232"/>
    <x v="3"/>
    <x v="2"/>
    <x v="0"/>
    <n v="454895"/>
  </r>
  <r>
    <x v="10614"/>
    <x v="9452"/>
    <n v="5"/>
    <x v="4709"/>
    <n v="7"/>
    <x v="7233"/>
    <x v="16"/>
    <x v="2"/>
    <x v="0"/>
    <n v="158978"/>
  </r>
  <r>
    <x v="10615"/>
    <x v="9453"/>
    <n v="5"/>
    <x v="4011"/>
    <n v="2"/>
    <x v="7234"/>
    <x v="9"/>
    <x v="2"/>
    <x v="0"/>
    <n v="158978"/>
  </r>
  <r>
    <x v="10616"/>
    <x v="9454"/>
    <n v="6"/>
    <x v="524"/>
    <n v="11"/>
    <x v="7235"/>
    <x v="7"/>
    <x v="2"/>
    <x v="0"/>
    <n v="394819"/>
  </r>
  <r>
    <x v="10617"/>
    <x v="9455"/>
    <n v="6"/>
    <x v="4710"/>
    <n v="4"/>
    <x v="7236"/>
    <x v="15"/>
    <x v="2"/>
    <x v="0"/>
    <n v="185711"/>
  </r>
  <r>
    <x v="10618"/>
    <x v="9456"/>
    <n v="6"/>
    <x v="2745"/>
    <n v="0"/>
    <x v="7230"/>
    <x v="3"/>
    <x v="2"/>
    <x v="0"/>
    <n v="155280"/>
  </r>
  <r>
    <x v="10619"/>
    <x v="9457"/>
    <n v="6"/>
    <x v="4711"/>
    <n v="-5"/>
    <x v="7192"/>
    <x v="0"/>
    <x v="2"/>
    <x v="0"/>
    <n v="96758"/>
  </r>
  <r>
    <x v="10620"/>
    <x v="9458"/>
    <n v="6"/>
    <x v="149"/>
    <n v="7"/>
    <x v="7237"/>
    <x v="18"/>
    <x v="2"/>
    <x v="0"/>
    <n v="251574"/>
  </r>
  <r>
    <x v="10621"/>
    <x v="9459"/>
    <n v="6"/>
    <x v="1980"/>
    <n v="7"/>
    <x v="7238"/>
    <x v="18"/>
    <x v="2"/>
    <x v="0"/>
    <n v="343491"/>
  </r>
  <r>
    <x v="10622"/>
    <x v="9460"/>
    <n v="6"/>
    <x v="2957"/>
    <n v="4"/>
    <x v="7239"/>
    <x v="15"/>
    <x v="2"/>
    <x v="0"/>
    <n v="241927"/>
  </r>
  <r>
    <x v="10623"/>
    <x v="9461"/>
    <n v="6"/>
    <x v="342"/>
    <n v="-7"/>
    <x v="7240"/>
    <x v="22"/>
    <x v="1"/>
    <x v="0"/>
    <n v="154256"/>
  </r>
  <r>
    <x v="10624"/>
    <x v="9462"/>
    <n v="6"/>
    <x v="4712"/>
    <n v="9"/>
    <x v="7241"/>
    <x v="10"/>
    <x v="2"/>
    <x v="0"/>
    <n v="53136"/>
  </r>
  <r>
    <x v="10625"/>
    <x v="9463"/>
    <n v="6"/>
    <x v="1725"/>
    <n v="9"/>
    <x v="7242"/>
    <x v="10"/>
    <x v="2"/>
    <x v="0"/>
    <n v="181651"/>
  </r>
  <r>
    <x v="10626"/>
    <x v="9464"/>
    <n v="6"/>
    <x v="4533"/>
    <n v="12"/>
    <x v="7243"/>
    <x v="21"/>
    <x v="2"/>
    <x v="0"/>
    <n v="60239"/>
  </r>
  <r>
    <x v="10627"/>
    <x v="9465"/>
    <n v="6"/>
    <x v="1847"/>
    <n v="12"/>
    <x v="7244"/>
    <x v="21"/>
    <x v="2"/>
    <x v="0"/>
    <n v="117516"/>
  </r>
  <r>
    <x v="10628"/>
    <x v="9466"/>
    <n v="6"/>
    <x v="2081"/>
    <n v="-8"/>
    <x v="7245"/>
    <x v="20"/>
    <x v="1"/>
    <x v="0"/>
    <n v="250679"/>
  </r>
  <r>
    <x v="10629"/>
    <x v="9467"/>
    <n v="7"/>
    <x v="4713"/>
    <n v="5"/>
    <x v="7246"/>
    <x v="16"/>
    <x v="2"/>
    <x v="0"/>
    <n v="285141"/>
  </r>
  <r>
    <x v="10630"/>
    <x v="9468"/>
    <n v="7"/>
    <x v="4714"/>
    <n v="-8"/>
    <x v="7247"/>
    <x v="22"/>
    <x v="1"/>
    <x v="0"/>
    <n v="158978"/>
  </r>
  <r>
    <x v="10631"/>
    <x v="9469"/>
    <n v="7"/>
    <x v="4715"/>
    <n v="5"/>
    <x v="7248"/>
    <x v="16"/>
    <x v="2"/>
    <x v="0"/>
    <n v="343491"/>
  </r>
  <r>
    <x v="10632"/>
    <x v="9470"/>
    <n v="7"/>
    <x v="1170"/>
    <n v="9"/>
    <x v="7249"/>
    <x v="11"/>
    <x v="2"/>
    <x v="0"/>
    <n v="126396"/>
  </r>
  <r>
    <x v="10633"/>
    <x v="9471"/>
    <n v="7"/>
    <x v="4716"/>
    <n v="0"/>
    <x v="7250"/>
    <x v="9"/>
    <x v="2"/>
    <x v="0"/>
    <n v="411922"/>
  </r>
  <r>
    <x v="10634"/>
    <x v="9472"/>
    <n v="7"/>
    <x v="4717"/>
    <n v="-9"/>
    <x v="7154"/>
    <x v="20"/>
    <x v="1"/>
    <x v="0"/>
    <n v="5151"/>
  </r>
  <r>
    <x v="10635"/>
    <x v="9473"/>
    <n v="7"/>
    <x v="2747"/>
    <n v="1"/>
    <x v="7251"/>
    <x v="13"/>
    <x v="2"/>
    <x v="0"/>
    <n v="330333"/>
  </r>
  <r>
    <x v="10636"/>
    <x v="9474"/>
    <n v="7"/>
    <x v="2981"/>
    <n v="7"/>
    <x v="7252"/>
    <x v="12"/>
    <x v="2"/>
    <x v="0"/>
    <n v="432277"/>
  </r>
  <r>
    <x v="10637"/>
    <x v="9475"/>
    <n v="7"/>
    <x v="4718"/>
    <n v="12"/>
    <x v="7253"/>
    <x v="14"/>
    <x v="2"/>
    <x v="0"/>
    <n v="183290"/>
  </r>
  <r>
    <x v="10638"/>
    <x v="9476"/>
    <n v="7"/>
    <x v="4447"/>
    <n v="10"/>
    <x v="7254"/>
    <x v="7"/>
    <x v="2"/>
    <x v="0"/>
    <n v="341333"/>
  </r>
  <r>
    <x v="10639"/>
    <x v="9477"/>
    <n v="7"/>
    <x v="4719"/>
    <n v="8"/>
    <x v="7255"/>
    <x v="10"/>
    <x v="2"/>
    <x v="0"/>
    <n v="118549"/>
  </r>
  <r>
    <x v="10640"/>
    <x v="9478"/>
    <n v="8"/>
    <x v="4190"/>
    <n v="4"/>
    <x v="7256"/>
    <x v="16"/>
    <x v="2"/>
    <x v="0"/>
    <n v="305874"/>
  </r>
  <r>
    <x v="10641"/>
    <x v="9479"/>
    <n v="8"/>
    <x v="4720"/>
    <n v="3"/>
    <x v="7257"/>
    <x v="17"/>
    <x v="2"/>
    <x v="0"/>
    <n v="158978"/>
  </r>
  <r>
    <x v="10642"/>
    <x v="9480"/>
    <n v="8"/>
    <x v="4721"/>
    <n v="2"/>
    <x v="7258"/>
    <x v="15"/>
    <x v="2"/>
    <x v="0"/>
    <n v="158978"/>
  </r>
  <r>
    <x v="10643"/>
    <x v="9481"/>
    <n v="8"/>
    <x v="3381"/>
    <n v="3"/>
    <x v="7212"/>
    <x v="17"/>
    <x v="2"/>
    <x v="0"/>
    <n v="325273"/>
  </r>
  <r>
    <x v="10644"/>
    <x v="9482"/>
    <n v="8"/>
    <x v="46"/>
    <n v="12"/>
    <x v="7259"/>
    <x v="23"/>
    <x v="2"/>
    <x v="0"/>
    <n v="179296"/>
  </r>
  <r>
    <x v="10645"/>
    <x v="9483"/>
    <n v="8"/>
    <x v="4670"/>
    <n v="1"/>
    <x v="7260"/>
    <x v="8"/>
    <x v="2"/>
    <x v="0"/>
    <n v="332714"/>
  </r>
  <r>
    <x v="10646"/>
    <x v="9484"/>
    <n v="8"/>
    <x v="4722"/>
    <n v="7"/>
    <x v="7261"/>
    <x v="10"/>
    <x v="2"/>
    <x v="0"/>
    <n v="158978"/>
  </r>
  <r>
    <x v="10647"/>
    <x v="9484"/>
    <n v="8"/>
    <x v="4723"/>
    <n v="11"/>
    <x v="7262"/>
    <x v="14"/>
    <x v="2"/>
    <x v="0"/>
    <n v="250679"/>
  </r>
  <r>
    <x v="10648"/>
    <x v="9485"/>
    <n v="8"/>
    <x v="4724"/>
    <n v="7"/>
    <x v="7263"/>
    <x v="10"/>
    <x v="2"/>
    <x v="0"/>
    <n v="343491"/>
  </r>
  <r>
    <x v="10649"/>
    <x v="9486"/>
    <n v="9"/>
    <x v="4725"/>
    <n v="7"/>
    <x v="7264"/>
    <x v="11"/>
    <x v="2"/>
    <x v="0"/>
    <n v="80726"/>
  </r>
  <r>
    <x v="10650"/>
    <x v="9487"/>
    <n v="9"/>
    <x v="4726"/>
    <n v="8"/>
    <x v="7265"/>
    <x v="7"/>
    <x v="2"/>
    <x v="0"/>
    <n v="376840"/>
  </r>
  <r>
    <x v="10651"/>
    <x v="9488"/>
    <n v="9"/>
    <x v="2445"/>
    <n v="-7"/>
    <x v="7266"/>
    <x v="2"/>
    <x v="2"/>
    <x v="0"/>
    <n v="177109"/>
  </r>
  <r>
    <x v="10652"/>
    <x v="9489"/>
    <n v="9"/>
    <x v="613"/>
    <n v="3"/>
    <x v="7267"/>
    <x v="16"/>
    <x v="2"/>
    <x v="0"/>
    <n v="16861"/>
  </r>
  <r>
    <x v="10653"/>
    <x v="9490"/>
    <n v="9"/>
    <x v="224"/>
    <n v="2"/>
    <x v="7268"/>
    <x v="17"/>
    <x v="2"/>
    <x v="0"/>
    <n v="470762"/>
  </r>
  <r>
    <x v="10654"/>
    <x v="9491"/>
    <n v="9"/>
    <x v="4451"/>
    <n v="12"/>
    <x v="7269"/>
    <x v="19"/>
    <x v="2"/>
    <x v="0"/>
    <n v="250679"/>
  </r>
  <r>
    <x v="10655"/>
    <x v="9492"/>
    <n v="9"/>
    <x v="4318"/>
    <n v="7"/>
    <x v="7270"/>
    <x v="11"/>
    <x v="2"/>
    <x v="0"/>
    <n v="411922"/>
  </r>
  <r>
    <x v="10656"/>
    <x v="9493"/>
    <n v="9"/>
    <x v="3673"/>
    <n v="3"/>
    <x v="7271"/>
    <x v="16"/>
    <x v="2"/>
    <x v="0"/>
    <n v="466414"/>
  </r>
  <r>
    <x v="10657"/>
    <x v="9494"/>
    <n v="9"/>
    <x v="4727"/>
    <n v="-4"/>
    <x v="7272"/>
    <x v="6"/>
    <x v="2"/>
    <x v="0"/>
    <n v="421608"/>
  </r>
  <r>
    <x v="10658"/>
    <x v="9495"/>
    <n v="9"/>
    <x v="4728"/>
    <n v="5"/>
    <x v="7273"/>
    <x v="12"/>
    <x v="2"/>
    <x v="0"/>
    <n v="154256"/>
  </r>
  <r>
    <x v="10659"/>
    <x v="9496"/>
    <n v="9"/>
    <x v="4729"/>
    <n v="6"/>
    <x v="7274"/>
    <x v="10"/>
    <x v="2"/>
    <x v="0"/>
    <n v="21760"/>
  </r>
  <r>
    <x v="10660"/>
    <x v="9497"/>
    <n v="9"/>
    <x v="4730"/>
    <n v="12"/>
    <x v="7275"/>
    <x v="19"/>
    <x v="2"/>
    <x v="0"/>
    <n v="21760"/>
  </r>
  <r>
    <x v="10661"/>
    <x v="9498"/>
    <n v="9"/>
    <x v="3447"/>
    <n v="6"/>
    <x v="7276"/>
    <x v="10"/>
    <x v="2"/>
    <x v="0"/>
    <n v="249345"/>
  </r>
  <r>
    <x v="10662"/>
    <x v="9499"/>
    <n v="9"/>
    <x v="4731"/>
    <n v="2"/>
    <x v="7277"/>
    <x v="17"/>
    <x v="2"/>
    <x v="0"/>
    <n v="86587"/>
  </r>
  <r>
    <x v="10663"/>
    <x v="9500"/>
    <n v="9"/>
    <x v="3519"/>
    <n v="4"/>
    <x v="7278"/>
    <x v="18"/>
    <x v="2"/>
    <x v="0"/>
    <n v="96200"/>
  </r>
  <r>
    <x v="10664"/>
    <x v="9501"/>
    <n v="9"/>
    <x v="4732"/>
    <n v="7"/>
    <x v="7279"/>
    <x v="11"/>
    <x v="2"/>
    <x v="0"/>
    <n v="357547"/>
  </r>
  <r>
    <x v="10665"/>
    <x v="9502"/>
    <n v="9"/>
    <x v="1137"/>
    <n v="1"/>
    <x v="7280"/>
    <x v="15"/>
    <x v="2"/>
    <x v="0"/>
    <n v="133619"/>
  </r>
  <r>
    <x v="10666"/>
    <x v="9503"/>
    <n v="9"/>
    <x v="4733"/>
    <n v="5"/>
    <x v="7281"/>
    <x v="12"/>
    <x v="2"/>
    <x v="0"/>
    <n v="250679"/>
  </r>
  <r>
    <x v="10667"/>
    <x v="9504"/>
    <n v="9"/>
    <x v="4734"/>
    <n v="6"/>
    <x v="7261"/>
    <x v="10"/>
    <x v="2"/>
    <x v="0"/>
    <n v="189009"/>
  </r>
  <r>
    <x v="10668"/>
    <x v="9505"/>
    <n v="9"/>
    <x v="2572"/>
    <n v="0"/>
    <x v="7282"/>
    <x v="8"/>
    <x v="2"/>
    <x v="0"/>
    <n v="104958"/>
  </r>
  <r>
    <x v="10669"/>
    <x v="9506"/>
    <n v="9"/>
    <x v="3826"/>
    <n v="3"/>
    <x v="7283"/>
    <x v="16"/>
    <x v="2"/>
    <x v="0"/>
    <n v="21760"/>
  </r>
  <r>
    <x v="10670"/>
    <x v="9507"/>
    <n v="10"/>
    <x v="4735"/>
    <n v="11"/>
    <x v="7284"/>
    <x v="19"/>
    <x v="2"/>
    <x v="0"/>
    <n v="206794"/>
  </r>
  <r>
    <x v="10671"/>
    <x v="9507"/>
    <n v="10"/>
    <x v="2242"/>
    <n v="7"/>
    <x v="7285"/>
    <x v="7"/>
    <x v="2"/>
    <x v="0"/>
    <n v="347393"/>
  </r>
  <r>
    <x v="10672"/>
    <x v="9508"/>
    <n v="10"/>
    <x v="487"/>
    <n v="2"/>
    <x v="7286"/>
    <x v="16"/>
    <x v="2"/>
    <x v="0"/>
    <n v="310958"/>
  </r>
  <r>
    <x v="10673"/>
    <x v="9509"/>
    <n v="10"/>
    <x v="3627"/>
    <n v="2"/>
    <x v="7287"/>
    <x v="16"/>
    <x v="2"/>
    <x v="0"/>
    <n v="347393"/>
  </r>
  <r>
    <x v="10674"/>
    <x v="9510"/>
    <n v="10"/>
    <x v="3150"/>
    <n v="5"/>
    <x v="7288"/>
    <x v="10"/>
    <x v="2"/>
    <x v="0"/>
    <n v="31302"/>
  </r>
  <r>
    <x v="10675"/>
    <x v="9511"/>
    <n v="10"/>
    <x v="4470"/>
    <n v="7"/>
    <x v="7289"/>
    <x v="7"/>
    <x v="2"/>
    <x v="0"/>
    <n v="406287"/>
  </r>
  <r>
    <x v="10676"/>
    <x v="9512"/>
    <n v="10"/>
    <x v="4736"/>
    <n v="3"/>
    <x v="7290"/>
    <x v="18"/>
    <x v="2"/>
    <x v="0"/>
    <n v="347393"/>
  </r>
  <r>
    <x v="10677"/>
    <x v="9513"/>
    <n v="10"/>
    <x v="4635"/>
    <n v="1"/>
    <x v="7291"/>
    <x v="17"/>
    <x v="2"/>
    <x v="0"/>
    <n v="394154"/>
  </r>
  <r>
    <x v="10678"/>
    <x v="9514"/>
    <n v="10"/>
    <x v="2490"/>
    <n v="3"/>
    <x v="7292"/>
    <x v="18"/>
    <x v="2"/>
    <x v="0"/>
    <n v="43623"/>
  </r>
  <r>
    <x v="10679"/>
    <x v="9515"/>
    <n v="10"/>
    <x v="1312"/>
    <n v="1"/>
    <x v="7293"/>
    <x v="17"/>
    <x v="2"/>
    <x v="0"/>
    <n v="477565"/>
  </r>
  <r>
    <x v="10680"/>
    <x v="9516"/>
    <n v="10"/>
    <x v="1335"/>
    <n v="1"/>
    <x v="7294"/>
    <x v="17"/>
    <x v="2"/>
    <x v="0"/>
    <n v="244574"/>
  </r>
  <r>
    <x v="10681"/>
    <x v="9517"/>
    <n v="10"/>
    <x v="4737"/>
    <n v="5"/>
    <x v="7295"/>
    <x v="10"/>
    <x v="2"/>
    <x v="0"/>
    <n v="81554"/>
  </r>
  <r>
    <x v="10682"/>
    <x v="9518"/>
    <n v="10"/>
    <x v="2873"/>
    <n v="6"/>
    <x v="7296"/>
    <x v="11"/>
    <x v="2"/>
    <x v="0"/>
    <n v="31749"/>
  </r>
  <r>
    <x v="10683"/>
    <x v="9519"/>
    <n v="10"/>
    <x v="4738"/>
    <n v="9"/>
    <x v="7297"/>
    <x v="14"/>
    <x v="2"/>
    <x v="0"/>
    <n v="250679"/>
  </r>
  <r>
    <x v="10684"/>
    <x v="9520"/>
    <n v="10"/>
    <x v="2107"/>
    <n v="0"/>
    <x v="7298"/>
    <x v="15"/>
    <x v="2"/>
    <x v="0"/>
    <n v="208511"/>
  </r>
  <r>
    <x v="10685"/>
    <x v="9521"/>
    <n v="10"/>
    <x v="673"/>
    <n v="3"/>
    <x v="7299"/>
    <x v="18"/>
    <x v="2"/>
    <x v="0"/>
    <n v="411922"/>
  </r>
  <r>
    <x v="10686"/>
    <x v="9522"/>
    <n v="10"/>
    <x v="31"/>
    <n v="1"/>
    <x v="7300"/>
    <x v="17"/>
    <x v="2"/>
    <x v="0"/>
    <n v="347008"/>
  </r>
  <r>
    <x v="10687"/>
    <x v="9523"/>
    <n v="10"/>
    <x v="4739"/>
    <n v="2"/>
    <x v="7301"/>
    <x v="16"/>
    <x v="2"/>
    <x v="0"/>
    <n v="250679"/>
  </r>
  <r>
    <x v="10688"/>
    <x v="9524"/>
    <n v="10"/>
    <x v="2451"/>
    <n v="7"/>
    <x v="7302"/>
    <x v="7"/>
    <x v="2"/>
    <x v="0"/>
    <n v="230507"/>
  </r>
  <r>
    <x v="10689"/>
    <x v="9525"/>
    <n v="10"/>
    <x v="3730"/>
    <n v="8"/>
    <x v="7303"/>
    <x v="21"/>
    <x v="2"/>
    <x v="0"/>
    <n v="378581"/>
  </r>
  <r>
    <x v="10690"/>
    <x v="9526"/>
    <n v="10"/>
    <x v="4464"/>
    <n v="8"/>
    <x v="7304"/>
    <x v="21"/>
    <x v="2"/>
    <x v="0"/>
    <n v="214224"/>
  </r>
  <r>
    <x v="10691"/>
    <x v="9527"/>
    <n v="11"/>
    <x v="4740"/>
    <n v="1"/>
    <x v="7286"/>
    <x v="16"/>
    <x v="2"/>
    <x v="0"/>
    <n v="351192"/>
  </r>
  <r>
    <x v="10692"/>
    <x v="9528"/>
    <n v="11"/>
    <x v="4624"/>
    <n v="1"/>
    <x v="7305"/>
    <x v="16"/>
    <x v="2"/>
    <x v="0"/>
    <n v="214373"/>
  </r>
  <r>
    <x v="10693"/>
    <x v="9528"/>
    <n v="11"/>
    <x v="2469"/>
    <n v="1"/>
    <x v="7305"/>
    <x v="16"/>
    <x v="2"/>
    <x v="0"/>
    <n v="88863"/>
  </r>
  <r>
    <x v="10694"/>
    <x v="9529"/>
    <n v="11"/>
    <x v="3357"/>
    <n v="3"/>
    <x v="7306"/>
    <x v="12"/>
    <x v="2"/>
    <x v="0"/>
    <n v="33890"/>
  </r>
  <r>
    <x v="10695"/>
    <x v="9530"/>
    <n v="11"/>
    <x v="3674"/>
    <n v="0"/>
    <x v="7307"/>
    <x v="17"/>
    <x v="2"/>
    <x v="0"/>
    <n v="274147"/>
  </r>
  <r>
    <x v="10696"/>
    <x v="9530"/>
    <n v="11"/>
    <x v="4502"/>
    <n v="4"/>
    <x v="7308"/>
    <x v="10"/>
    <x v="2"/>
    <x v="0"/>
    <n v="68023"/>
  </r>
  <r>
    <x v="10697"/>
    <x v="9531"/>
    <n v="11"/>
    <x v="2225"/>
    <n v="3"/>
    <x v="7309"/>
    <x v="12"/>
    <x v="2"/>
    <x v="0"/>
    <n v="222221"/>
  </r>
  <r>
    <x v="10698"/>
    <x v="9532"/>
    <n v="11"/>
    <x v="211"/>
    <n v="7"/>
    <x v="7310"/>
    <x v="21"/>
    <x v="2"/>
    <x v="0"/>
    <n v="347393"/>
  </r>
  <r>
    <x v="10699"/>
    <x v="9533"/>
    <n v="11"/>
    <x v="4424"/>
    <n v="-5"/>
    <x v="7311"/>
    <x v="3"/>
    <x v="2"/>
    <x v="0"/>
    <n v="250679"/>
  </r>
  <r>
    <x v="10700"/>
    <x v="9534"/>
    <n v="11"/>
    <x v="4580"/>
    <n v="0"/>
    <x v="7268"/>
    <x v="17"/>
    <x v="2"/>
    <x v="0"/>
    <n v="251150"/>
  </r>
  <r>
    <x v="10701"/>
    <x v="9535"/>
    <n v="11"/>
    <x v="4741"/>
    <n v="0"/>
    <x v="7312"/>
    <x v="17"/>
    <x v="2"/>
    <x v="0"/>
    <n v="112334"/>
  </r>
  <r>
    <x v="10702"/>
    <x v="9536"/>
    <n v="11"/>
    <x v="713"/>
    <n v="2"/>
    <x v="7313"/>
    <x v="18"/>
    <x v="2"/>
    <x v="0"/>
    <n v="343712"/>
  </r>
  <r>
    <x v="10703"/>
    <x v="9537"/>
    <n v="11"/>
    <x v="2294"/>
    <n v="7"/>
    <x v="7314"/>
    <x v="21"/>
    <x v="2"/>
    <x v="0"/>
    <n v="118549"/>
  </r>
  <r>
    <x v="10704"/>
    <x v="9538"/>
    <n v="11"/>
    <x v="3087"/>
    <n v="2"/>
    <x v="7238"/>
    <x v="18"/>
    <x v="2"/>
    <x v="0"/>
    <n v="411922"/>
  </r>
  <r>
    <x v="10705"/>
    <x v="9539"/>
    <n v="11"/>
    <x v="4742"/>
    <n v="3"/>
    <x v="7315"/>
    <x v="12"/>
    <x v="2"/>
    <x v="0"/>
    <n v="462425"/>
  </r>
  <r>
    <x v="10706"/>
    <x v="9539"/>
    <n v="11"/>
    <x v="817"/>
    <n v="3"/>
    <x v="7315"/>
    <x v="12"/>
    <x v="2"/>
    <x v="0"/>
    <n v="250679"/>
  </r>
  <r>
    <x v="10707"/>
    <x v="9540"/>
    <n v="11"/>
    <x v="1897"/>
    <n v="6"/>
    <x v="7316"/>
    <x v="7"/>
    <x v="2"/>
    <x v="0"/>
    <n v="153893"/>
  </r>
  <r>
    <x v="10708"/>
    <x v="9541"/>
    <n v="11"/>
    <x v="4743"/>
    <n v="3"/>
    <x v="7317"/>
    <x v="12"/>
    <x v="2"/>
    <x v="0"/>
    <n v="370651"/>
  </r>
  <r>
    <x v="10709"/>
    <x v="9542"/>
    <n v="11"/>
    <x v="4744"/>
    <n v="0"/>
    <x v="7318"/>
    <x v="17"/>
    <x v="2"/>
    <x v="0"/>
    <n v="179296"/>
  </r>
  <r>
    <x v="10710"/>
    <x v="9542"/>
    <n v="11"/>
    <x v="4745"/>
    <n v="0"/>
    <x v="7318"/>
    <x v="17"/>
    <x v="2"/>
    <x v="0"/>
    <n v="351192"/>
  </r>
  <r>
    <x v="10711"/>
    <x v="9542"/>
    <n v="11"/>
    <x v="4746"/>
    <n v="4"/>
    <x v="7319"/>
    <x v="10"/>
    <x v="2"/>
    <x v="0"/>
    <n v="394819"/>
  </r>
  <r>
    <x v="10712"/>
    <x v="9543"/>
    <n v="11"/>
    <x v="1889"/>
    <n v="2"/>
    <x v="7320"/>
    <x v="18"/>
    <x v="2"/>
    <x v="0"/>
    <n v="438697"/>
  </r>
  <r>
    <x v="10713"/>
    <x v="9544"/>
    <n v="11"/>
    <x v="4747"/>
    <n v="7"/>
    <x v="7321"/>
    <x v="21"/>
    <x v="2"/>
    <x v="0"/>
    <n v="411922"/>
  </r>
  <r>
    <x v="10714"/>
    <x v="9545"/>
    <n v="11"/>
    <x v="2463"/>
    <n v="7"/>
    <x v="7322"/>
    <x v="21"/>
    <x v="2"/>
    <x v="0"/>
    <n v="374994"/>
  </r>
  <r>
    <x v="10715"/>
    <x v="9545"/>
    <n v="11"/>
    <x v="4748"/>
    <n v="3"/>
    <x v="7323"/>
    <x v="12"/>
    <x v="2"/>
    <x v="0"/>
    <n v="262099"/>
  </r>
  <r>
    <x v="10716"/>
    <x v="9546"/>
    <n v="11"/>
    <x v="4749"/>
    <n v="2"/>
    <x v="7324"/>
    <x v="18"/>
    <x v="2"/>
    <x v="0"/>
    <n v="21760"/>
  </r>
  <r>
    <x v="10717"/>
    <x v="9547"/>
    <n v="11"/>
    <x v="3179"/>
    <n v="1"/>
    <x v="7325"/>
    <x v="16"/>
    <x v="2"/>
    <x v="0"/>
    <n v="195606"/>
  </r>
  <r>
    <x v="10718"/>
    <x v="9548"/>
    <n v="11"/>
    <x v="4750"/>
    <n v="10"/>
    <x v="7275"/>
    <x v="19"/>
    <x v="2"/>
    <x v="0"/>
    <n v="411922"/>
  </r>
  <r>
    <x v="10719"/>
    <x v="9549"/>
    <n v="11"/>
    <x v="4367"/>
    <n v="2"/>
    <x v="7292"/>
    <x v="18"/>
    <x v="2"/>
    <x v="0"/>
    <n v="171529"/>
  </r>
  <r>
    <x v="10720"/>
    <x v="9550"/>
    <n v="11"/>
    <x v="4483"/>
    <n v="3"/>
    <x v="7326"/>
    <x v="12"/>
    <x v="2"/>
    <x v="0"/>
    <n v="469849"/>
  </r>
  <r>
    <x v="10721"/>
    <x v="9550"/>
    <n v="11"/>
    <x v="305"/>
    <n v="7"/>
    <x v="7327"/>
    <x v="21"/>
    <x v="2"/>
    <x v="0"/>
    <n v="209122"/>
  </r>
  <r>
    <x v="10722"/>
    <x v="9550"/>
    <n v="11"/>
    <x v="4751"/>
    <n v="3"/>
    <x v="7326"/>
    <x v="12"/>
    <x v="2"/>
    <x v="0"/>
    <n v="457934"/>
  </r>
  <r>
    <x v="10723"/>
    <x v="9551"/>
    <n v="11"/>
    <x v="4752"/>
    <n v="0"/>
    <x v="7293"/>
    <x v="17"/>
    <x v="2"/>
    <x v="0"/>
    <n v="293657"/>
  </r>
  <r>
    <x v="10724"/>
    <x v="9551"/>
    <n v="11"/>
    <x v="2361"/>
    <n v="12"/>
    <x v="7328"/>
    <x v="22"/>
    <x v="2"/>
    <x v="0"/>
    <n v="250679"/>
  </r>
  <r>
    <x v="10725"/>
    <x v="9552"/>
    <n v="11"/>
    <x v="4753"/>
    <n v="1"/>
    <x v="7329"/>
    <x v="16"/>
    <x v="2"/>
    <x v="0"/>
    <n v="60239"/>
  </r>
  <r>
    <x v="10726"/>
    <x v="9552"/>
    <n v="11"/>
    <x v="335"/>
    <n v="1"/>
    <x v="7329"/>
    <x v="16"/>
    <x v="2"/>
    <x v="0"/>
    <n v="351192"/>
  </r>
  <r>
    <x v="10727"/>
    <x v="9552"/>
    <n v="11"/>
    <x v="1876"/>
    <n v="1"/>
    <x v="7329"/>
    <x v="16"/>
    <x v="2"/>
    <x v="0"/>
    <n v="197645"/>
  </r>
  <r>
    <x v="10728"/>
    <x v="9553"/>
    <n v="11"/>
    <x v="4754"/>
    <n v="3"/>
    <x v="7330"/>
    <x v="12"/>
    <x v="2"/>
    <x v="0"/>
    <n v="238334"/>
  </r>
  <r>
    <x v="10729"/>
    <x v="9554"/>
    <n v="11"/>
    <x v="4755"/>
    <n v="5"/>
    <x v="7296"/>
    <x v="11"/>
    <x v="2"/>
    <x v="0"/>
    <n v="21760"/>
  </r>
  <r>
    <x v="10730"/>
    <x v="9555"/>
    <n v="11"/>
    <x v="4756"/>
    <n v="3"/>
    <x v="7331"/>
    <x v="12"/>
    <x v="2"/>
    <x v="0"/>
    <n v="205607"/>
  </r>
  <r>
    <x v="10731"/>
    <x v="9556"/>
    <n v="11"/>
    <x v="1140"/>
    <n v="1"/>
    <x v="7332"/>
    <x v="16"/>
    <x v="2"/>
    <x v="0"/>
    <n v="182191"/>
  </r>
  <r>
    <x v="10732"/>
    <x v="9557"/>
    <n v="11"/>
    <x v="4757"/>
    <n v="3"/>
    <x v="7333"/>
    <x v="12"/>
    <x v="2"/>
    <x v="0"/>
    <n v="17083"/>
  </r>
  <r>
    <x v="10733"/>
    <x v="9558"/>
    <n v="11"/>
    <x v="2215"/>
    <n v="2"/>
    <x v="7299"/>
    <x v="18"/>
    <x v="2"/>
    <x v="0"/>
    <n v="433596"/>
  </r>
  <r>
    <x v="10734"/>
    <x v="9558"/>
    <n v="11"/>
    <x v="424"/>
    <n v="2"/>
    <x v="7299"/>
    <x v="18"/>
    <x v="2"/>
    <x v="0"/>
    <n v="206501"/>
  </r>
  <r>
    <x v="10735"/>
    <x v="9558"/>
    <n v="11"/>
    <x v="2944"/>
    <n v="2"/>
    <x v="7299"/>
    <x v="18"/>
    <x v="2"/>
    <x v="0"/>
    <n v="203265"/>
  </r>
  <r>
    <x v="10736"/>
    <x v="9559"/>
    <n v="11"/>
    <x v="3799"/>
    <n v="1"/>
    <x v="7334"/>
    <x v="16"/>
    <x v="2"/>
    <x v="0"/>
    <n v="17862"/>
  </r>
  <r>
    <x v="10737"/>
    <x v="9560"/>
    <n v="11"/>
    <x v="966"/>
    <n v="2"/>
    <x v="7335"/>
    <x v="18"/>
    <x v="2"/>
    <x v="0"/>
    <n v="351192"/>
  </r>
  <r>
    <x v="10738"/>
    <x v="9561"/>
    <n v="11"/>
    <x v="3006"/>
    <n v="4"/>
    <x v="7263"/>
    <x v="10"/>
    <x v="2"/>
    <x v="0"/>
    <n v="182191"/>
  </r>
  <r>
    <x v="10739"/>
    <x v="9562"/>
    <n v="12"/>
    <x v="4758"/>
    <n v="-5"/>
    <x v="7336"/>
    <x v="9"/>
    <x v="2"/>
    <x v="0"/>
    <n v="173662"/>
  </r>
  <r>
    <x v="10740"/>
    <x v="9563"/>
    <n v="12"/>
    <x v="716"/>
    <n v="1"/>
    <x v="7193"/>
    <x v="18"/>
    <x v="2"/>
    <x v="0"/>
    <n v="43842"/>
  </r>
  <r>
    <x v="10741"/>
    <x v="9564"/>
    <n v="12"/>
    <x v="4759"/>
    <n v="5"/>
    <x v="7337"/>
    <x v="7"/>
    <x v="2"/>
    <x v="0"/>
    <n v="431288"/>
  </r>
  <r>
    <x v="10742"/>
    <x v="9565"/>
    <n v="12"/>
    <x v="1412"/>
    <n v="2"/>
    <x v="7338"/>
    <x v="12"/>
    <x v="2"/>
    <x v="0"/>
    <n v="470762"/>
  </r>
  <r>
    <x v="10743"/>
    <x v="9566"/>
    <n v="12"/>
    <x v="4760"/>
    <n v="1"/>
    <x v="7339"/>
    <x v="18"/>
    <x v="2"/>
    <x v="0"/>
    <n v="389689"/>
  </r>
  <r>
    <x v="10744"/>
    <x v="9567"/>
    <n v="12"/>
    <x v="2623"/>
    <n v="2"/>
    <x v="7340"/>
    <x v="12"/>
    <x v="2"/>
    <x v="0"/>
    <n v="65828"/>
  </r>
  <r>
    <x v="10745"/>
    <x v="9567"/>
    <n v="12"/>
    <x v="1113"/>
    <n v="2"/>
    <x v="7340"/>
    <x v="12"/>
    <x v="2"/>
    <x v="0"/>
    <n v="411922"/>
  </r>
  <r>
    <x v="10746"/>
    <x v="9568"/>
    <n v="12"/>
    <x v="3932"/>
    <n v="3"/>
    <x v="7341"/>
    <x v="10"/>
    <x v="2"/>
    <x v="0"/>
    <n v="347008"/>
  </r>
  <r>
    <x v="10747"/>
    <x v="9569"/>
    <n v="12"/>
    <x v="198"/>
    <n v="-8"/>
    <x v="7342"/>
    <x v="5"/>
    <x v="2"/>
    <x v="0"/>
    <n v="5151"/>
  </r>
  <r>
    <x v="10748"/>
    <x v="9570"/>
    <n v="12"/>
    <x v="4761"/>
    <n v="4"/>
    <x v="7249"/>
    <x v="11"/>
    <x v="2"/>
    <x v="0"/>
    <n v="339123"/>
  </r>
  <r>
    <x v="10749"/>
    <x v="9571"/>
    <n v="12"/>
    <x v="4762"/>
    <n v="5"/>
    <x v="7343"/>
    <x v="7"/>
    <x v="2"/>
    <x v="0"/>
    <n v="88863"/>
  </r>
  <r>
    <x v="10750"/>
    <x v="9572"/>
    <n v="12"/>
    <x v="2843"/>
    <n v="2"/>
    <x v="7273"/>
    <x v="12"/>
    <x v="2"/>
    <x v="0"/>
    <n v="430019"/>
  </r>
  <r>
    <x v="10751"/>
    <x v="9572"/>
    <n v="12"/>
    <x v="581"/>
    <n v="2"/>
    <x v="7273"/>
    <x v="12"/>
    <x v="2"/>
    <x v="0"/>
    <n v="473323"/>
  </r>
  <r>
    <x v="10752"/>
    <x v="9573"/>
    <n v="12"/>
    <x v="893"/>
    <n v="2"/>
    <x v="7344"/>
    <x v="12"/>
    <x v="2"/>
    <x v="0"/>
    <n v="227775"/>
  </r>
  <r>
    <x v="10753"/>
    <x v="9574"/>
    <n v="12"/>
    <x v="4208"/>
    <n v="7"/>
    <x v="7345"/>
    <x v="14"/>
    <x v="2"/>
    <x v="0"/>
    <n v="411922"/>
  </r>
  <r>
    <x v="10754"/>
    <x v="9575"/>
    <n v="12"/>
    <x v="3290"/>
    <n v="2"/>
    <x v="7346"/>
    <x v="12"/>
    <x v="2"/>
    <x v="0"/>
    <n v="278183"/>
  </r>
  <r>
    <x v="10755"/>
    <x v="9575"/>
    <n v="12"/>
    <x v="4763"/>
    <n v="2"/>
    <x v="7346"/>
    <x v="12"/>
    <x v="2"/>
    <x v="0"/>
    <n v="112334"/>
  </r>
  <r>
    <x v="10756"/>
    <x v="9575"/>
    <n v="12"/>
    <x v="4764"/>
    <n v="2"/>
    <x v="7346"/>
    <x v="12"/>
    <x v="2"/>
    <x v="0"/>
    <n v="122982"/>
  </r>
  <r>
    <x v="10757"/>
    <x v="9576"/>
    <n v="12"/>
    <x v="3345"/>
    <n v="3"/>
    <x v="7347"/>
    <x v="10"/>
    <x v="2"/>
    <x v="0"/>
    <n v="258583"/>
  </r>
  <r>
    <x v="10758"/>
    <x v="9577"/>
    <n v="12"/>
    <x v="4292"/>
    <n v="2"/>
    <x v="7348"/>
    <x v="12"/>
    <x v="2"/>
    <x v="0"/>
    <n v="437992"/>
  </r>
  <r>
    <x v="10759"/>
    <x v="9578"/>
    <n v="12"/>
    <x v="348"/>
    <n v="9"/>
    <x v="7349"/>
    <x v="19"/>
    <x v="2"/>
    <x v="0"/>
    <n v="158978"/>
  </r>
  <r>
    <x v="10760"/>
    <x v="9579"/>
    <n v="12"/>
    <x v="2365"/>
    <n v="2"/>
    <x v="7326"/>
    <x v="12"/>
    <x v="2"/>
    <x v="0"/>
    <n v="94440"/>
  </r>
  <r>
    <x v="10761"/>
    <x v="9580"/>
    <n v="12"/>
    <x v="4765"/>
    <n v="2"/>
    <x v="7330"/>
    <x v="12"/>
    <x v="2"/>
    <x v="0"/>
    <n v="118549"/>
  </r>
  <r>
    <x v="10762"/>
    <x v="9581"/>
    <n v="12"/>
    <x v="4766"/>
    <n v="0"/>
    <x v="7350"/>
    <x v="16"/>
    <x v="2"/>
    <x v="0"/>
    <n v="21760"/>
  </r>
  <r>
    <x v="10763"/>
    <x v="9582"/>
    <n v="12"/>
    <x v="4767"/>
    <n v="3"/>
    <x v="7242"/>
    <x v="10"/>
    <x v="2"/>
    <x v="0"/>
    <n v="148570"/>
  </r>
  <r>
    <x v="10764"/>
    <x v="9583"/>
    <n v="12"/>
    <x v="3282"/>
    <n v="9"/>
    <x v="7351"/>
    <x v="19"/>
    <x v="2"/>
    <x v="0"/>
    <n v="374994"/>
  </r>
  <r>
    <x v="10765"/>
    <x v="9584"/>
    <n v="12"/>
    <x v="4768"/>
    <n v="2"/>
    <x v="7252"/>
    <x v="12"/>
    <x v="2"/>
    <x v="0"/>
    <n v="367148"/>
  </r>
  <r>
    <x v="10766"/>
    <x v="9585"/>
    <n v="12"/>
    <x v="2952"/>
    <n v="11"/>
    <x v="7352"/>
    <x v="22"/>
    <x v="2"/>
    <x v="0"/>
    <n v="347393"/>
  </r>
  <r>
    <x v="10767"/>
    <x v="9585"/>
    <n v="12"/>
    <x v="4769"/>
    <n v="3"/>
    <x v="7353"/>
    <x v="10"/>
    <x v="2"/>
    <x v="0"/>
    <n v="411922"/>
  </r>
  <r>
    <x v="10768"/>
    <x v="9585"/>
    <n v="12"/>
    <x v="3195"/>
    <n v="3"/>
    <x v="7353"/>
    <x v="10"/>
    <x v="2"/>
    <x v="0"/>
    <n v="258219"/>
  </r>
  <r>
    <x v="10769"/>
    <x v="9585"/>
    <n v="12"/>
    <x v="1734"/>
    <n v="3"/>
    <x v="7353"/>
    <x v="10"/>
    <x v="2"/>
    <x v="0"/>
    <n v="118549"/>
  </r>
  <r>
    <x v="10770"/>
    <x v="9586"/>
    <n v="12"/>
    <x v="1209"/>
    <n v="1"/>
    <x v="7354"/>
    <x v="18"/>
    <x v="2"/>
    <x v="0"/>
    <n v="112456"/>
  </r>
  <r>
    <x v="10771"/>
    <x v="9587"/>
    <n v="12"/>
    <x v="4770"/>
    <n v="7"/>
    <x v="7355"/>
    <x v="14"/>
    <x v="2"/>
    <x v="0"/>
    <n v="192331"/>
  </r>
  <r>
    <x v="10772"/>
    <x v="9588"/>
    <n v="12"/>
    <x v="2786"/>
    <n v="0"/>
    <x v="7356"/>
    <x v="16"/>
    <x v="2"/>
    <x v="0"/>
    <n v="230507"/>
  </r>
  <r>
    <x v="10773"/>
    <x v="9588"/>
    <n v="12"/>
    <x v="2884"/>
    <n v="4"/>
    <x v="7357"/>
    <x v="11"/>
    <x v="2"/>
    <x v="0"/>
    <n v="411922"/>
  </r>
  <r>
    <x v="10774"/>
    <x v="9589"/>
    <n v="12"/>
    <x v="3971"/>
    <n v="2"/>
    <x v="7281"/>
    <x v="12"/>
    <x v="2"/>
    <x v="0"/>
    <n v="21760"/>
  </r>
  <r>
    <x v="10775"/>
    <x v="9590"/>
    <n v="12"/>
    <x v="207"/>
    <n v="7"/>
    <x v="7358"/>
    <x v="14"/>
    <x v="2"/>
    <x v="0"/>
    <n v="154256"/>
  </r>
  <r>
    <x v="10776"/>
    <x v="9591"/>
    <n v="12"/>
    <x v="2641"/>
    <n v="2"/>
    <x v="7359"/>
    <x v="12"/>
    <x v="2"/>
    <x v="0"/>
    <n v="157871"/>
  </r>
  <r>
    <x v="10777"/>
    <x v="9592"/>
    <n v="12"/>
    <x v="3866"/>
    <n v="3"/>
    <x v="7261"/>
    <x v="10"/>
    <x v="2"/>
    <x v="0"/>
    <n v="320620"/>
  </r>
  <r>
    <x v="10778"/>
    <x v="9593"/>
    <n v="12"/>
    <x v="4771"/>
    <n v="3"/>
    <x v="7255"/>
    <x v="10"/>
    <x v="2"/>
    <x v="0"/>
    <n v="351192"/>
  </r>
  <r>
    <x v="10779"/>
    <x v="9594"/>
    <n v="12"/>
    <x v="2058"/>
    <n v="3"/>
    <x v="7263"/>
    <x v="10"/>
    <x v="2"/>
    <x v="0"/>
    <n v="5151"/>
  </r>
  <r>
    <x v="10780"/>
    <x v="9594"/>
    <n v="12"/>
    <x v="4772"/>
    <n v="3"/>
    <x v="7263"/>
    <x v="10"/>
    <x v="2"/>
    <x v="0"/>
    <n v="104581"/>
  </r>
  <r>
    <x v="10781"/>
    <x v="9595"/>
    <n v="13"/>
    <x v="4773"/>
    <n v="7"/>
    <x v="7360"/>
    <x v="23"/>
    <x v="2"/>
    <x v="0"/>
    <n v="244574"/>
  </r>
  <r>
    <x v="10782"/>
    <x v="9596"/>
    <n v="13"/>
    <x v="2955"/>
    <n v="5"/>
    <x v="7361"/>
    <x v="21"/>
    <x v="2"/>
    <x v="0"/>
    <n v="347393"/>
  </r>
  <r>
    <x v="10783"/>
    <x v="9596"/>
    <n v="13"/>
    <x v="689"/>
    <n v="9"/>
    <x v="7362"/>
    <x v="20"/>
    <x v="2"/>
    <x v="0"/>
    <n v="394819"/>
  </r>
  <r>
    <x v="10784"/>
    <x v="9597"/>
    <n v="13"/>
    <x v="4774"/>
    <n v="3"/>
    <x v="7363"/>
    <x v="11"/>
    <x v="2"/>
    <x v="0"/>
    <n v="250679"/>
  </r>
  <r>
    <x v="10785"/>
    <x v="9598"/>
    <n v="13"/>
    <x v="4178"/>
    <n v="0"/>
    <x v="7364"/>
    <x v="18"/>
    <x v="2"/>
    <x v="0"/>
    <n v="95024"/>
  </r>
  <r>
    <x v="10786"/>
    <x v="9599"/>
    <n v="13"/>
    <x v="162"/>
    <n v="2"/>
    <x v="7365"/>
    <x v="10"/>
    <x v="2"/>
    <x v="0"/>
    <n v="346056"/>
  </r>
  <r>
    <x v="10787"/>
    <x v="9600"/>
    <n v="13"/>
    <x v="1428"/>
    <n v="3"/>
    <x v="7366"/>
    <x v="11"/>
    <x v="2"/>
    <x v="0"/>
    <n v="394819"/>
  </r>
  <r>
    <x v="10788"/>
    <x v="9601"/>
    <n v="13"/>
    <x v="2720"/>
    <n v="0"/>
    <x v="7193"/>
    <x v="18"/>
    <x v="2"/>
    <x v="0"/>
    <n v="250679"/>
  </r>
  <r>
    <x v="10789"/>
    <x v="9602"/>
    <n v="13"/>
    <x v="4775"/>
    <n v="1"/>
    <x v="7367"/>
    <x v="12"/>
    <x v="2"/>
    <x v="0"/>
    <n v="347008"/>
  </r>
  <r>
    <x v="10790"/>
    <x v="9603"/>
    <n v="13"/>
    <x v="2550"/>
    <n v="6"/>
    <x v="7368"/>
    <x v="14"/>
    <x v="2"/>
    <x v="0"/>
    <n v="217307"/>
  </r>
  <r>
    <x v="10791"/>
    <x v="9603"/>
    <n v="13"/>
    <x v="3745"/>
    <n v="2"/>
    <x v="7369"/>
    <x v="10"/>
    <x v="2"/>
    <x v="0"/>
    <n v="393123"/>
  </r>
  <r>
    <x v="10792"/>
    <x v="9604"/>
    <n v="13"/>
    <x v="4776"/>
    <n v="2"/>
    <x v="7288"/>
    <x v="10"/>
    <x v="2"/>
    <x v="0"/>
    <n v="80850"/>
  </r>
  <r>
    <x v="10793"/>
    <x v="9605"/>
    <n v="13"/>
    <x v="2164"/>
    <n v="7"/>
    <x v="7370"/>
    <x v="23"/>
    <x v="2"/>
    <x v="0"/>
    <n v="267896"/>
  </r>
  <r>
    <x v="10794"/>
    <x v="9606"/>
    <n v="13"/>
    <x v="4777"/>
    <n v="1"/>
    <x v="7340"/>
    <x v="12"/>
    <x v="2"/>
    <x v="0"/>
    <n v="104958"/>
  </r>
  <r>
    <x v="10795"/>
    <x v="9607"/>
    <n v="13"/>
    <x v="4560"/>
    <n v="2"/>
    <x v="7341"/>
    <x v="10"/>
    <x v="2"/>
    <x v="0"/>
    <n v="184941"/>
  </r>
  <r>
    <x v="10796"/>
    <x v="9608"/>
    <n v="13"/>
    <x v="4778"/>
    <n v="1"/>
    <x v="7371"/>
    <x v="12"/>
    <x v="2"/>
    <x v="0"/>
    <n v="230836"/>
  </r>
  <r>
    <x v="10797"/>
    <x v="9609"/>
    <n v="13"/>
    <x v="2403"/>
    <n v="2"/>
    <x v="7372"/>
    <x v="10"/>
    <x v="2"/>
    <x v="0"/>
    <n v="347367"/>
  </r>
  <r>
    <x v="10798"/>
    <x v="9610"/>
    <n v="13"/>
    <x v="1903"/>
    <n v="2"/>
    <x v="7373"/>
    <x v="10"/>
    <x v="2"/>
    <x v="0"/>
    <n v="83380"/>
  </r>
  <r>
    <x v="10799"/>
    <x v="9611"/>
    <n v="13"/>
    <x v="487"/>
    <n v="2"/>
    <x v="7374"/>
    <x v="10"/>
    <x v="2"/>
    <x v="0"/>
    <n v="182191"/>
  </r>
  <r>
    <x v="10800"/>
    <x v="9612"/>
    <n v="13"/>
    <x v="2192"/>
    <n v="8"/>
    <x v="7375"/>
    <x v="19"/>
    <x v="2"/>
    <x v="0"/>
    <n v="419859"/>
  </r>
  <r>
    <x v="10801"/>
    <x v="9613"/>
    <n v="13"/>
    <x v="4779"/>
    <n v="1"/>
    <x v="7376"/>
    <x v="12"/>
    <x v="2"/>
    <x v="0"/>
    <n v="182191"/>
  </r>
  <r>
    <x v="10802"/>
    <x v="9614"/>
    <n v="13"/>
    <x v="4780"/>
    <n v="0"/>
    <x v="7377"/>
    <x v="18"/>
    <x v="2"/>
    <x v="0"/>
    <n v="96471"/>
  </r>
  <r>
    <x v="10803"/>
    <x v="9615"/>
    <n v="13"/>
    <x v="4781"/>
    <n v="2"/>
    <x v="7378"/>
    <x v="10"/>
    <x v="2"/>
    <x v="0"/>
    <n v="476451"/>
  </r>
  <r>
    <x v="10804"/>
    <x v="9616"/>
    <n v="13"/>
    <x v="3763"/>
    <n v="3"/>
    <x v="7379"/>
    <x v="11"/>
    <x v="2"/>
    <x v="0"/>
    <n v="102086"/>
  </r>
  <r>
    <x v="10805"/>
    <x v="9617"/>
    <n v="13"/>
    <x v="3439"/>
    <n v="2"/>
    <x v="7242"/>
    <x v="10"/>
    <x v="2"/>
    <x v="0"/>
    <n v="217497"/>
  </r>
  <r>
    <x v="10806"/>
    <x v="9618"/>
    <n v="13"/>
    <x v="3406"/>
    <n v="6"/>
    <x v="7380"/>
    <x v="14"/>
    <x v="2"/>
    <x v="0"/>
    <n v="43623"/>
  </r>
  <r>
    <x v="10807"/>
    <x v="9619"/>
    <n v="13"/>
    <x v="2143"/>
    <n v="0"/>
    <x v="7381"/>
    <x v="18"/>
    <x v="2"/>
    <x v="0"/>
    <n v="8703"/>
  </r>
  <r>
    <x v="10808"/>
    <x v="9619"/>
    <n v="13"/>
    <x v="2895"/>
    <n v="0"/>
    <x v="7381"/>
    <x v="18"/>
    <x v="2"/>
    <x v="0"/>
    <n v="128523"/>
  </r>
  <r>
    <x v="10809"/>
    <x v="9620"/>
    <n v="13"/>
    <x v="4782"/>
    <n v="3"/>
    <x v="7296"/>
    <x v="11"/>
    <x v="2"/>
    <x v="0"/>
    <n v="297015"/>
  </r>
  <r>
    <x v="10810"/>
    <x v="9621"/>
    <n v="13"/>
    <x v="4783"/>
    <n v="4"/>
    <x v="7382"/>
    <x v="7"/>
    <x v="2"/>
    <x v="0"/>
    <n v="158978"/>
  </r>
  <r>
    <x v="10811"/>
    <x v="9622"/>
    <n v="13"/>
    <x v="4784"/>
    <n v="2"/>
    <x v="7353"/>
    <x v="10"/>
    <x v="2"/>
    <x v="0"/>
    <n v="227775"/>
  </r>
  <r>
    <x v="10812"/>
    <x v="9623"/>
    <n v="13"/>
    <x v="554"/>
    <n v="3"/>
    <x v="7279"/>
    <x v="11"/>
    <x v="2"/>
    <x v="0"/>
    <n v="439190"/>
  </r>
  <r>
    <x v="10813"/>
    <x v="9624"/>
    <n v="13"/>
    <x v="3297"/>
    <n v="1"/>
    <x v="7383"/>
    <x v="12"/>
    <x v="2"/>
    <x v="0"/>
    <n v="21760"/>
  </r>
  <r>
    <x v="10814"/>
    <x v="9625"/>
    <n v="13"/>
    <x v="3266"/>
    <n v="0"/>
    <x v="7354"/>
    <x v="18"/>
    <x v="2"/>
    <x v="0"/>
    <n v="433247"/>
  </r>
  <r>
    <x v="10815"/>
    <x v="9626"/>
    <n v="13"/>
    <x v="707"/>
    <n v="1"/>
    <x v="7384"/>
    <x v="12"/>
    <x v="2"/>
    <x v="0"/>
    <n v="359800"/>
  </r>
  <r>
    <x v="10816"/>
    <x v="9627"/>
    <n v="13"/>
    <x v="400"/>
    <n v="7"/>
    <x v="7385"/>
    <x v="23"/>
    <x v="2"/>
    <x v="0"/>
    <n v="88863"/>
  </r>
  <r>
    <x v="10817"/>
    <x v="9628"/>
    <n v="13"/>
    <x v="4785"/>
    <n v="1"/>
    <x v="7281"/>
    <x v="12"/>
    <x v="2"/>
    <x v="0"/>
    <n v="351192"/>
  </r>
  <r>
    <x v="10818"/>
    <x v="9628"/>
    <n v="13"/>
    <x v="4786"/>
    <n v="1"/>
    <x v="7281"/>
    <x v="12"/>
    <x v="2"/>
    <x v="0"/>
    <n v="250679"/>
  </r>
  <r>
    <x v="10819"/>
    <x v="9629"/>
    <n v="13"/>
    <x v="4673"/>
    <n v="0"/>
    <x v="7335"/>
    <x v="18"/>
    <x v="2"/>
    <x v="0"/>
    <n v="241927"/>
  </r>
  <r>
    <x v="10820"/>
    <x v="9629"/>
    <n v="13"/>
    <x v="3072"/>
    <n v="0"/>
    <x v="7335"/>
    <x v="18"/>
    <x v="2"/>
    <x v="0"/>
    <n v="255544"/>
  </r>
  <r>
    <x v="10821"/>
    <x v="9630"/>
    <n v="13"/>
    <x v="4137"/>
    <n v="1"/>
    <x v="7386"/>
    <x v="12"/>
    <x v="2"/>
    <x v="0"/>
    <n v="324991"/>
  </r>
  <r>
    <x v="10822"/>
    <x v="9631"/>
    <n v="13"/>
    <x v="2177"/>
    <n v="6"/>
    <x v="7387"/>
    <x v="14"/>
    <x v="2"/>
    <x v="0"/>
    <n v="450900"/>
  </r>
  <r>
    <x v="10823"/>
    <x v="9632"/>
    <n v="13"/>
    <x v="3998"/>
    <n v="2"/>
    <x v="7255"/>
    <x v="10"/>
    <x v="2"/>
    <x v="0"/>
    <n v="57209"/>
  </r>
  <r>
    <x v="10824"/>
    <x v="9633"/>
    <n v="13"/>
    <x v="3390"/>
    <n v="7"/>
    <x v="7388"/>
    <x v="23"/>
    <x v="2"/>
    <x v="0"/>
    <n v="122902"/>
  </r>
  <r>
    <x v="10825"/>
    <x v="9633"/>
    <n v="13"/>
    <x v="2208"/>
    <n v="3"/>
    <x v="7389"/>
    <x v="11"/>
    <x v="2"/>
    <x v="0"/>
    <n v="230507"/>
  </r>
  <r>
    <x v="10826"/>
    <x v="9634"/>
    <n v="13"/>
    <x v="4787"/>
    <n v="4"/>
    <x v="7390"/>
    <x v="7"/>
    <x v="2"/>
    <x v="0"/>
    <n v="156678"/>
  </r>
  <r>
    <x v="10827"/>
    <x v="9635"/>
    <n v="13"/>
    <x v="3974"/>
    <n v="6"/>
    <x v="7391"/>
    <x v="14"/>
    <x v="2"/>
    <x v="0"/>
    <n v="230507"/>
  </r>
  <r>
    <x v="10828"/>
    <x v="9635"/>
    <n v="13"/>
    <x v="4788"/>
    <n v="2"/>
    <x v="7263"/>
    <x v="10"/>
    <x v="2"/>
    <x v="0"/>
    <n v="182984"/>
  </r>
  <r>
    <x v="10829"/>
    <x v="9636"/>
    <n v="13"/>
    <x v="4242"/>
    <n v="3"/>
    <x v="7392"/>
    <x v="11"/>
    <x v="2"/>
    <x v="0"/>
    <n v="258219"/>
  </r>
  <r>
    <x v="10830"/>
    <x v="9637"/>
    <n v="14"/>
    <x v="3546"/>
    <n v="4"/>
    <x v="7361"/>
    <x v="21"/>
    <x v="2"/>
    <x v="0"/>
    <n v="82850"/>
  </r>
  <r>
    <x v="10831"/>
    <x v="9638"/>
    <n v="14"/>
    <x v="3325"/>
    <n v="1"/>
    <x v="7393"/>
    <x v="10"/>
    <x v="2"/>
    <x v="0"/>
    <n v="278351"/>
  </r>
  <r>
    <x v="10832"/>
    <x v="9639"/>
    <n v="14"/>
    <x v="1176"/>
    <n v="6"/>
    <x v="7394"/>
    <x v="23"/>
    <x v="2"/>
    <x v="0"/>
    <n v="351192"/>
  </r>
  <r>
    <x v="10833"/>
    <x v="9640"/>
    <n v="14"/>
    <x v="4789"/>
    <n v="5"/>
    <x v="7395"/>
    <x v="14"/>
    <x v="2"/>
    <x v="0"/>
    <n v="411922"/>
  </r>
  <r>
    <x v="10834"/>
    <x v="9640"/>
    <n v="14"/>
    <x v="2175"/>
    <n v="5"/>
    <x v="7395"/>
    <x v="14"/>
    <x v="2"/>
    <x v="0"/>
    <n v="351192"/>
  </r>
  <r>
    <x v="10835"/>
    <x v="9641"/>
    <n v="14"/>
    <x v="3784"/>
    <n v="6"/>
    <x v="7396"/>
    <x v="23"/>
    <x v="2"/>
    <x v="0"/>
    <n v="470762"/>
  </r>
  <r>
    <x v="10836"/>
    <x v="9642"/>
    <n v="14"/>
    <x v="3143"/>
    <n v="0"/>
    <x v="7397"/>
    <x v="12"/>
    <x v="2"/>
    <x v="0"/>
    <n v="150985"/>
  </r>
  <r>
    <x v="10837"/>
    <x v="9643"/>
    <n v="14"/>
    <x v="2719"/>
    <n v="3"/>
    <x v="7265"/>
    <x v="7"/>
    <x v="2"/>
    <x v="0"/>
    <n v="385901"/>
  </r>
  <r>
    <x v="10838"/>
    <x v="9644"/>
    <n v="14"/>
    <x v="1056"/>
    <n v="1"/>
    <x v="7308"/>
    <x v="10"/>
    <x v="2"/>
    <x v="0"/>
    <n v="108167"/>
  </r>
  <r>
    <x v="10839"/>
    <x v="9645"/>
    <n v="14"/>
    <x v="186"/>
    <n v="5"/>
    <x v="7398"/>
    <x v="14"/>
    <x v="2"/>
    <x v="0"/>
    <n v="133619"/>
  </r>
  <r>
    <x v="10840"/>
    <x v="9646"/>
    <n v="14"/>
    <x v="3336"/>
    <n v="4"/>
    <x v="7310"/>
    <x v="21"/>
    <x v="2"/>
    <x v="0"/>
    <n v="153893"/>
  </r>
  <r>
    <x v="10841"/>
    <x v="9647"/>
    <n v="14"/>
    <x v="495"/>
    <n v="1"/>
    <x v="7369"/>
    <x v="10"/>
    <x v="2"/>
    <x v="0"/>
    <n v="438887"/>
  </r>
  <r>
    <x v="10842"/>
    <x v="9647"/>
    <n v="14"/>
    <x v="2846"/>
    <n v="1"/>
    <x v="7369"/>
    <x v="10"/>
    <x v="2"/>
    <x v="0"/>
    <n v="158978"/>
  </r>
  <r>
    <x v="10843"/>
    <x v="9648"/>
    <n v="14"/>
    <x v="340"/>
    <n v="2"/>
    <x v="7399"/>
    <x v="11"/>
    <x v="2"/>
    <x v="0"/>
    <n v="108086"/>
  </r>
  <r>
    <x v="10844"/>
    <x v="9648"/>
    <n v="14"/>
    <x v="4641"/>
    <n v="2"/>
    <x v="7399"/>
    <x v="11"/>
    <x v="2"/>
    <x v="0"/>
    <n v="411922"/>
  </r>
  <r>
    <x v="10845"/>
    <x v="9649"/>
    <n v="14"/>
    <x v="4512"/>
    <n v="6"/>
    <x v="7400"/>
    <x v="23"/>
    <x v="2"/>
    <x v="0"/>
    <n v="111368"/>
  </r>
  <r>
    <x v="10846"/>
    <x v="9650"/>
    <n v="14"/>
    <x v="3552"/>
    <n v="1"/>
    <x v="7401"/>
    <x v="10"/>
    <x v="2"/>
    <x v="0"/>
    <n v="458081"/>
  </r>
  <r>
    <x v="10847"/>
    <x v="9651"/>
    <n v="14"/>
    <x v="1388"/>
    <n v="-8"/>
    <x v="7402"/>
    <x v="3"/>
    <x v="2"/>
    <x v="0"/>
    <n v="108961"/>
  </r>
  <r>
    <x v="10848"/>
    <x v="9652"/>
    <n v="14"/>
    <x v="4790"/>
    <n v="2"/>
    <x v="7403"/>
    <x v="11"/>
    <x v="2"/>
    <x v="0"/>
    <n v="411922"/>
  </r>
  <r>
    <x v="10849"/>
    <x v="9652"/>
    <n v="14"/>
    <x v="2345"/>
    <n v="2"/>
    <x v="7403"/>
    <x v="11"/>
    <x v="2"/>
    <x v="0"/>
    <n v="154256"/>
  </r>
  <r>
    <x v="10850"/>
    <x v="9653"/>
    <n v="14"/>
    <x v="1297"/>
    <n v="3"/>
    <x v="7404"/>
    <x v="7"/>
    <x v="2"/>
    <x v="0"/>
    <n v="343491"/>
  </r>
  <r>
    <x v="10851"/>
    <x v="9654"/>
    <n v="14"/>
    <x v="3509"/>
    <n v="4"/>
    <x v="7314"/>
    <x v="21"/>
    <x v="2"/>
    <x v="0"/>
    <n v="440811"/>
  </r>
  <r>
    <x v="10852"/>
    <x v="9655"/>
    <n v="14"/>
    <x v="4575"/>
    <n v="2"/>
    <x v="7405"/>
    <x v="11"/>
    <x v="2"/>
    <x v="0"/>
    <n v="304722"/>
  </r>
  <r>
    <x v="10853"/>
    <x v="9656"/>
    <n v="14"/>
    <x v="1675"/>
    <n v="0"/>
    <x v="7315"/>
    <x v="12"/>
    <x v="2"/>
    <x v="0"/>
    <n v="165821"/>
  </r>
  <r>
    <x v="10854"/>
    <x v="9657"/>
    <n v="14"/>
    <x v="3614"/>
    <n v="1"/>
    <x v="7406"/>
    <x v="10"/>
    <x v="2"/>
    <x v="0"/>
    <n v="109999"/>
  </r>
  <r>
    <x v="10855"/>
    <x v="9657"/>
    <n v="14"/>
    <x v="1712"/>
    <n v="1"/>
    <x v="7406"/>
    <x v="10"/>
    <x v="2"/>
    <x v="0"/>
    <n v="279264"/>
  </r>
  <r>
    <x v="10856"/>
    <x v="9658"/>
    <n v="14"/>
    <x v="4791"/>
    <n v="3"/>
    <x v="7407"/>
    <x v="7"/>
    <x v="2"/>
    <x v="0"/>
    <n v="470830"/>
  </r>
  <r>
    <x v="10857"/>
    <x v="9659"/>
    <n v="14"/>
    <x v="4792"/>
    <n v="4"/>
    <x v="7408"/>
    <x v="21"/>
    <x v="2"/>
    <x v="0"/>
    <n v="394819"/>
  </r>
  <r>
    <x v="10858"/>
    <x v="9660"/>
    <n v="14"/>
    <x v="4793"/>
    <n v="1"/>
    <x v="7319"/>
    <x v="10"/>
    <x v="2"/>
    <x v="0"/>
    <n v="347008"/>
  </r>
  <r>
    <x v="10859"/>
    <x v="9661"/>
    <n v="14"/>
    <x v="4595"/>
    <n v="2"/>
    <x v="7409"/>
    <x v="11"/>
    <x v="2"/>
    <x v="0"/>
    <n v="411922"/>
  </r>
  <r>
    <x v="10860"/>
    <x v="9662"/>
    <n v="14"/>
    <x v="4794"/>
    <n v="5"/>
    <x v="7410"/>
    <x v="14"/>
    <x v="2"/>
    <x v="0"/>
    <n v="391404"/>
  </r>
  <r>
    <x v="10861"/>
    <x v="9662"/>
    <n v="14"/>
    <x v="4795"/>
    <n v="1"/>
    <x v="7372"/>
    <x v="10"/>
    <x v="2"/>
    <x v="0"/>
    <n v="68733"/>
  </r>
  <r>
    <x v="10862"/>
    <x v="9663"/>
    <n v="14"/>
    <x v="2237"/>
    <n v="5"/>
    <x v="7411"/>
    <x v="14"/>
    <x v="2"/>
    <x v="0"/>
    <n v="388561"/>
  </r>
  <r>
    <x v="10863"/>
    <x v="9663"/>
    <n v="14"/>
    <x v="4796"/>
    <n v="1"/>
    <x v="7373"/>
    <x v="10"/>
    <x v="2"/>
    <x v="0"/>
    <n v="312954"/>
  </r>
  <r>
    <x v="10864"/>
    <x v="9664"/>
    <n v="14"/>
    <x v="3186"/>
    <n v="2"/>
    <x v="7412"/>
    <x v="11"/>
    <x v="2"/>
    <x v="0"/>
    <n v="411922"/>
  </r>
  <r>
    <x v="10865"/>
    <x v="9664"/>
    <n v="14"/>
    <x v="4797"/>
    <n v="2"/>
    <x v="7412"/>
    <x v="11"/>
    <x v="2"/>
    <x v="0"/>
    <n v="78899"/>
  </r>
  <r>
    <x v="10866"/>
    <x v="9665"/>
    <n v="14"/>
    <x v="171"/>
    <n v="0"/>
    <x v="7273"/>
    <x v="12"/>
    <x v="2"/>
    <x v="0"/>
    <n v="183290"/>
  </r>
  <r>
    <x v="10867"/>
    <x v="9666"/>
    <n v="14"/>
    <x v="1806"/>
    <n v="0"/>
    <x v="7344"/>
    <x v="12"/>
    <x v="2"/>
    <x v="0"/>
    <n v="328194"/>
  </r>
  <r>
    <x v="10868"/>
    <x v="9666"/>
    <n v="14"/>
    <x v="3837"/>
    <n v="0"/>
    <x v="7344"/>
    <x v="12"/>
    <x v="2"/>
    <x v="0"/>
    <n v="411922"/>
  </r>
  <r>
    <x v="10869"/>
    <x v="9667"/>
    <n v="14"/>
    <x v="2205"/>
    <n v="1"/>
    <x v="7413"/>
    <x v="10"/>
    <x v="2"/>
    <x v="0"/>
    <n v="53136"/>
  </r>
  <r>
    <x v="10870"/>
    <x v="9667"/>
    <n v="14"/>
    <x v="3475"/>
    <n v="1"/>
    <x v="7413"/>
    <x v="10"/>
    <x v="2"/>
    <x v="0"/>
    <n v="146737"/>
  </r>
  <r>
    <x v="10871"/>
    <x v="9668"/>
    <n v="14"/>
    <x v="3120"/>
    <n v="2"/>
    <x v="7414"/>
    <x v="11"/>
    <x v="2"/>
    <x v="0"/>
    <n v="401945"/>
  </r>
  <r>
    <x v="10872"/>
    <x v="9669"/>
    <n v="14"/>
    <x v="2484"/>
    <n v="0"/>
    <x v="7346"/>
    <x v="12"/>
    <x v="2"/>
    <x v="0"/>
    <n v="411922"/>
  </r>
  <r>
    <x v="10873"/>
    <x v="9670"/>
    <n v="14"/>
    <x v="2486"/>
    <n v="1"/>
    <x v="7347"/>
    <x v="10"/>
    <x v="2"/>
    <x v="0"/>
    <n v="118079"/>
  </r>
  <r>
    <x v="10874"/>
    <x v="9671"/>
    <n v="14"/>
    <x v="4000"/>
    <n v="2"/>
    <x v="7415"/>
    <x v="11"/>
    <x v="2"/>
    <x v="0"/>
    <n v="411922"/>
  </r>
  <r>
    <x v="10875"/>
    <x v="9672"/>
    <n v="14"/>
    <x v="550"/>
    <n v="1"/>
    <x v="7378"/>
    <x v="10"/>
    <x v="2"/>
    <x v="0"/>
    <n v="158978"/>
  </r>
  <r>
    <x v="10876"/>
    <x v="9673"/>
    <n v="14"/>
    <x v="4798"/>
    <n v="2"/>
    <x v="7416"/>
    <x v="11"/>
    <x v="2"/>
    <x v="0"/>
    <n v="130721"/>
  </r>
  <r>
    <x v="10877"/>
    <x v="9673"/>
    <n v="14"/>
    <x v="1475"/>
    <n v="2"/>
    <x v="7416"/>
    <x v="11"/>
    <x v="2"/>
    <x v="0"/>
    <n v="458081"/>
  </r>
  <r>
    <x v="10878"/>
    <x v="9674"/>
    <n v="14"/>
    <x v="2199"/>
    <n v="3"/>
    <x v="7417"/>
    <x v="7"/>
    <x v="2"/>
    <x v="0"/>
    <n v="298909"/>
  </r>
  <r>
    <x v="10879"/>
    <x v="9675"/>
    <n v="14"/>
    <x v="1020"/>
    <n v="0"/>
    <x v="7326"/>
    <x v="12"/>
    <x v="2"/>
    <x v="0"/>
    <n v="370651"/>
  </r>
  <r>
    <x v="10880"/>
    <x v="9676"/>
    <n v="14"/>
    <x v="2051"/>
    <n v="2"/>
    <x v="7379"/>
    <x v="11"/>
    <x v="2"/>
    <x v="0"/>
    <n v="403620"/>
  </r>
  <r>
    <x v="10881"/>
    <x v="9677"/>
    <n v="14"/>
    <x v="1576"/>
    <n v="3"/>
    <x v="7418"/>
    <x v="7"/>
    <x v="2"/>
    <x v="0"/>
    <n v="102524"/>
  </r>
  <r>
    <x v="10882"/>
    <x v="9677"/>
    <n v="14"/>
    <x v="4799"/>
    <n v="3"/>
    <x v="7418"/>
    <x v="7"/>
    <x v="2"/>
    <x v="0"/>
    <n v="264283"/>
  </r>
  <r>
    <x v="10883"/>
    <x v="9677"/>
    <n v="14"/>
    <x v="1541"/>
    <n v="7"/>
    <x v="7419"/>
    <x v="19"/>
    <x v="2"/>
    <x v="0"/>
    <n v="158978"/>
  </r>
  <r>
    <x v="10884"/>
    <x v="9678"/>
    <n v="14"/>
    <x v="4800"/>
    <n v="1"/>
    <x v="7276"/>
    <x v="10"/>
    <x v="2"/>
    <x v="0"/>
    <n v="449373"/>
  </r>
  <r>
    <x v="10885"/>
    <x v="9679"/>
    <n v="14"/>
    <x v="3923"/>
    <n v="2"/>
    <x v="7420"/>
    <x v="11"/>
    <x v="2"/>
    <x v="0"/>
    <n v="158978"/>
  </r>
  <r>
    <x v="10886"/>
    <x v="9680"/>
    <n v="14"/>
    <x v="2333"/>
    <n v="3"/>
    <x v="7421"/>
    <x v="7"/>
    <x v="2"/>
    <x v="0"/>
    <n v="128523"/>
  </r>
  <r>
    <x v="10887"/>
    <x v="9681"/>
    <n v="14"/>
    <x v="4801"/>
    <n v="0"/>
    <x v="7422"/>
    <x v="12"/>
    <x v="2"/>
    <x v="0"/>
    <n v="230507"/>
  </r>
  <r>
    <x v="10888"/>
    <x v="9682"/>
    <n v="14"/>
    <x v="538"/>
    <n v="0"/>
    <x v="7423"/>
    <x v="12"/>
    <x v="2"/>
    <x v="0"/>
    <n v="21760"/>
  </r>
  <r>
    <x v="10889"/>
    <x v="9683"/>
    <n v="14"/>
    <x v="4802"/>
    <n v="5"/>
    <x v="7424"/>
    <x v="14"/>
    <x v="2"/>
    <x v="0"/>
    <n v="31302"/>
  </r>
  <r>
    <x v="10890"/>
    <x v="9683"/>
    <n v="14"/>
    <x v="3441"/>
    <n v="5"/>
    <x v="7424"/>
    <x v="14"/>
    <x v="2"/>
    <x v="0"/>
    <n v="411922"/>
  </r>
  <r>
    <x v="10891"/>
    <x v="9684"/>
    <n v="14"/>
    <x v="4470"/>
    <n v="7"/>
    <x v="7351"/>
    <x v="19"/>
    <x v="2"/>
    <x v="0"/>
    <n v="197508"/>
  </r>
  <r>
    <x v="10892"/>
    <x v="9685"/>
    <n v="14"/>
    <x v="1184"/>
    <n v="5"/>
    <x v="7253"/>
    <x v="14"/>
    <x v="2"/>
    <x v="0"/>
    <n v="230507"/>
  </r>
  <r>
    <x v="10893"/>
    <x v="9685"/>
    <n v="14"/>
    <x v="3301"/>
    <n v="1"/>
    <x v="7295"/>
    <x v="10"/>
    <x v="2"/>
    <x v="0"/>
    <n v="472712"/>
  </r>
  <r>
    <x v="10894"/>
    <x v="9685"/>
    <n v="14"/>
    <x v="4803"/>
    <n v="1"/>
    <x v="7295"/>
    <x v="10"/>
    <x v="2"/>
    <x v="0"/>
    <n v="158978"/>
  </r>
  <r>
    <x v="10895"/>
    <x v="9686"/>
    <n v="14"/>
    <x v="4145"/>
    <n v="3"/>
    <x v="7382"/>
    <x v="7"/>
    <x v="2"/>
    <x v="0"/>
    <n v="310239"/>
  </r>
  <r>
    <x v="10896"/>
    <x v="9687"/>
    <n v="14"/>
    <x v="3992"/>
    <n v="2"/>
    <x v="7279"/>
    <x v="11"/>
    <x v="2"/>
    <x v="0"/>
    <n v="182191"/>
  </r>
  <r>
    <x v="10897"/>
    <x v="9688"/>
    <n v="14"/>
    <x v="4046"/>
    <n v="0"/>
    <x v="7333"/>
    <x v="12"/>
    <x v="2"/>
    <x v="0"/>
    <n v="62570"/>
  </r>
  <r>
    <x v="10898"/>
    <x v="9688"/>
    <n v="14"/>
    <x v="4745"/>
    <n v="0"/>
    <x v="7333"/>
    <x v="12"/>
    <x v="2"/>
    <x v="0"/>
    <n v="84382"/>
  </r>
  <r>
    <x v="10899"/>
    <x v="9689"/>
    <n v="14"/>
    <x v="2607"/>
    <n v="1"/>
    <x v="7425"/>
    <x v="10"/>
    <x v="2"/>
    <x v="0"/>
    <n v="396686"/>
  </r>
  <r>
    <x v="10900"/>
    <x v="9689"/>
    <n v="14"/>
    <x v="4165"/>
    <n v="1"/>
    <x v="7425"/>
    <x v="10"/>
    <x v="2"/>
    <x v="0"/>
    <n v="97699"/>
  </r>
  <r>
    <x v="10901"/>
    <x v="9690"/>
    <n v="14"/>
    <x v="2608"/>
    <n v="2"/>
    <x v="7357"/>
    <x v="11"/>
    <x v="2"/>
    <x v="0"/>
    <n v="230507"/>
  </r>
  <r>
    <x v="10902"/>
    <x v="9691"/>
    <n v="14"/>
    <x v="3638"/>
    <n v="0"/>
    <x v="7281"/>
    <x v="12"/>
    <x v="2"/>
    <x v="0"/>
    <n v="188971"/>
  </r>
  <r>
    <x v="10903"/>
    <x v="9692"/>
    <n v="14"/>
    <x v="4105"/>
    <n v="1"/>
    <x v="7426"/>
    <x v="10"/>
    <x v="2"/>
    <x v="0"/>
    <n v="53136"/>
  </r>
  <r>
    <x v="10904"/>
    <x v="9693"/>
    <n v="14"/>
    <x v="4666"/>
    <n v="0"/>
    <x v="7427"/>
    <x v="12"/>
    <x v="2"/>
    <x v="0"/>
    <n v="470762"/>
  </r>
  <r>
    <x v="10905"/>
    <x v="9694"/>
    <n v="14"/>
    <x v="4804"/>
    <n v="1"/>
    <x v="7261"/>
    <x v="10"/>
    <x v="2"/>
    <x v="0"/>
    <n v="242621"/>
  </r>
  <r>
    <x v="10906"/>
    <x v="9695"/>
    <n v="14"/>
    <x v="4511"/>
    <n v="2"/>
    <x v="7428"/>
    <x v="11"/>
    <x v="2"/>
    <x v="0"/>
    <n v="411922"/>
  </r>
  <r>
    <x v="10907"/>
    <x v="9695"/>
    <n v="14"/>
    <x v="4805"/>
    <n v="2"/>
    <x v="7428"/>
    <x v="11"/>
    <x v="2"/>
    <x v="0"/>
    <n v="230507"/>
  </r>
  <r>
    <x v="10908"/>
    <x v="9696"/>
    <n v="14"/>
    <x v="4806"/>
    <n v="3"/>
    <x v="7302"/>
    <x v="7"/>
    <x v="2"/>
    <x v="0"/>
    <n v="122902"/>
  </r>
  <r>
    <x v="10909"/>
    <x v="9696"/>
    <n v="14"/>
    <x v="4807"/>
    <n v="3"/>
    <x v="7302"/>
    <x v="7"/>
    <x v="2"/>
    <x v="0"/>
    <n v="93191"/>
  </r>
  <r>
    <x v="10910"/>
    <x v="9696"/>
    <n v="14"/>
    <x v="4808"/>
    <n v="3"/>
    <x v="7302"/>
    <x v="7"/>
    <x v="2"/>
    <x v="0"/>
    <n v="75550"/>
  </r>
  <r>
    <x v="10911"/>
    <x v="9697"/>
    <n v="14"/>
    <x v="4809"/>
    <n v="1"/>
    <x v="7255"/>
    <x v="10"/>
    <x v="2"/>
    <x v="0"/>
    <n v="250679"/>
  </r>
  <r>
    <x v="10912"/>
    <x v="9697"/>
    <n v="14"/>
    <x v="4810"/>
    <n v="1"/>
    <x v="7255"/>
    <x v="10"/>
    <x v="2"/>
    <x v="0"/>
    <n v="21760"/>
  </r>
  <r>
    <x v="10913"/>
    <x v="9698"/>
    <n v="14"/>
    <x v="3825"/>
    <n v="2"/>
    <x v="7389"/>
    <x v="11"/>
    <x v="2"/>
    <x v="0"/>
    <n v="458081"/>
  </r>
  <r>
    <x v="10914"/>
    <x v="9698"/>
    <n v="14"/>
    <x v="4811"/>
    <n v="2"/>
    <x v="7389"/>
    <x v="11"/>
    <x v="2"/>
    <x v="0"/>
    <n v="432277"/>
  </r>
  <r>
    <x v="10915"/>
    <x v="9699"/>
    <n v="14"/>
    <x v="3134"/>
    <n v="3"/>
    <x v="7429"/>
    <x v="7"/>
    <x v="2"/>
    <x v="0"/>
    <n v="411922"/>
  </r>
  <r>
    <x v="10916"/>
    <x v="9699"/>
    <n v="14"/>
    <x v="3985"/>
    <n v="3"/>
    <x v="7429"/>
    <x v="7"/>
    <x v="2"/>
    <x v="0"/>
    <n v="258251"/>
  </r>
  <r>
    <x v="10917"/>
    <x v="9700"/>
    <n v="14"/>
    <x v="4812"/>
    <n v="2"/>
    <x v="7392"/>
    <x v="11"/>
    <x v="2"/>
    <x v="0"/>
    <n v="351192"/>
  </r>
  <r>
    <x v="10918"/>
    <x v="9701"/>
    <n v="14"/>
    <x v="4756"/>
    <n v="3"/>
    <x v="7430"/>
    <x v="7"/>
    <x v="2"/>
    <x v="0"/>
    <n v="339039"/>
  </r>
  <r>
    <x v="10919"/>
    <x v="9701"/>
    <n v="14"/>
    <x v="669"/>
    <n v="3"/>
    <x v="7430"/>
    <x v="7"/>
    <x v="2"/>
    <x v="0"/>
    <n v="411922"/>
  </r>
  <r>
    <x v="10920"/>
    <x v="9701"/>
    <n v="14"/>
    <x v="3334"/>
    <n v="3"/>
    <x v="7430"/>
    <x v="7"/>
    <x v="2"/>
    <x v="0"/>
    <n v="385215"/>
  </r>
  <r>
    <x v="10921"/>
    <x v="9701"/>
    <n v="14"/>
    <x v="4813"/>
    <n v="3"/>
    <x v="7430"/>
    <x v="7"/>
    <x v="2"/>
    <x v="0"/>
    <n v="179296"/>
  </r>
  <r>
    <x v="10922"/>
    <x v="9702"/>
    <n v="14"/>
    <x v="4200"/>
    <n v="4"/>
    <x v="7304"/>
    <x v="21"/>
    <x v="2"/>
    <x v="0"/>
    <n v="449379"/>
  </r>
  <r>
    <x v="10923"/>
    <x v="9703"/>
    <n v="15"/>
    <x v="4069"/>
    <n v="1"/>
    <x v="7264"/>
    <x v="11"/>
    <x v="2"/>
    <x v="0"/>
    <n v="158978"/>
  </r>
  <r>
    <x v="10924"/>
    <x v="9704"/>
    <n v="15"/>
    <x v="3364"/>
    <n v="-8"/>
    <x v="7431"/>
    <x v="9"/>
    <x v="2"/>
    <x v="0"/>
    <n v="244574"/>
  </r>
  <r>
    <x v="10925"/>
    <x v="9705"/>
    <n v="15"/>
    <x v="1688"/>
    <n v="2"/>
    <x v="7285"/>
    <x v="7"/>
    <x v="2"/>
    <x v="0"/>
    <n v="458567"/>
  </r>
  <r>
    <x v="10926"/>
    <x v="9706"/>
    <n v="15"/>
    <x v="2185"/>
    <n v="3"/>
    <x v="7361"/>
    <x v="21"/>
    <x v="2"/>
    <x v="0"/>
    <n v="411922"/>
  </r>
  <r>
    <x v="10927"/>
    <x v="9706"/>
    <n v="15"/>
    <x v="3121"/>
    <n v="3"/>
    <x v="7361"/>
    <x v="21"/>
    <x v="2"/>
    <x v="0"/>
    <n v="191608"/>
  </r>
  <r>
    <x v="10928"/>
    <x v="9707"/>
    <n v="15"/>
    <x v="3298"/>
    <n v="0"/>
    <x v="7393"/>
    <x v="10"/>
    <x v="2"/>
    <x v="0"/>
    <n v="318314"/>
  </r>
  <r>
    <x v="10929"/>
    <x v="9708"/>
    <n v="15"/>
    <x v="500"/>
    <n v="1"/>
    <x v="7363"/>
    <x v="11"/>
    <x v="2"/>
    <x v="0"/>
    <n v="351192"/>
  </r>
  <r>
    <x v="10930"/>
    <x v="9709"/>
    <n v="15"/>
    <x v="4814"/>
    <n v="2"/>
    <x v="7235"/>
    <x v="7"/>
    <x v="2"/>
    <x v="0"/>
    <n v="227775"/>
  </r>
  <r>
    <x v="10931"/>
    <x v="9709"/>
    <n v="15"/>
    <x v="2961"/>
    <n v="6"/>
    <x v="7432"/>
    <x v="19"/>
    <x v="2"/>
    <x v="0"/>
    <n v="2004"/>
  </r>
  <r>
    <x v="10932"/>
    <x v="9710"/>
    <n v="15"/>
    <x v="4815"/>
    <n v="1"/>
    <x v="7433"/>
    <x v="11"/>
    <x v="2"/>
    <x v="0"/>
    <n v="351192"/>
  </r>
  <r>
    <x v="10933"/>
    <x v="9711"/>
    <n v="15"/>
    <x v="4816"/>
    <n v="3"/>
    <x v="7434"/>
    <x v="21"/>
    <x v="2"/>
    <x v="0"/>
    <n v="62068"/>
  </r>
  <r>
    <x v="10934"/>
    <x v="9712"/>
    <n v="15"/>
    <x v="405"/>
    <n v="0"/>
    <x v="7365"/>
    <x v="10"/>
    <x v="2"/>
    <x v="0"/>
    <n v="324211"/>
  </r>
  <r>
    <x v="10935"/>
    <x v="9713"/>
    <n v="15"/>
    <x v="354"/>
    <n v="1"/>
    <x v="7435"/>
    <x v="11"/>
    <x v="2"/>
    <x v="0"/>
    <n v="436070"/>
  </r>
  <r>
    <x v="10936"/>
    <x v="9714"/>
    <n v="15"/>
    <x v="4817"/>
    <n v="1"/>
    <x v="7366"/>
    <x v="11"/>
    <x v="2"/>
    <x v="0"/>
    <n v="305608"/>
  </r>
  <r>
    <x v="10937"/>
    <x v="9715"/>
    <n v="15"/>
    <x v="4818"/>
    <n v="2"/>
    <x v="7436"/>
    <x v="7"/>
    <x v="2"/>
    <x v="0"/>
    <n v="230507"/>
  </r>
  <r>
    <x v="10938"/>
    <x v="9716"/>
    <n v="15"/>
    <x v="4819"/>
    <n v="3"/>
    <x v="7310"/>
    <x v="21"/>
    <x v="2"/>
    <x v="0"/>
    <n v="473323"/>
  </r>
  <r>
    <x v="10939"/>
    <x v="9717"/>
    <n v="15"/>
    <x v="4820"/>
    <n v="4"/>
    <x v="7368"/>
    <x v="14"/>
    <x v="2"/>
    <x v="0"/>
    <n v="106813"/>
  </r>
  <r>
    <x v="10940"/>
    <x v="9718"/>
    <n v="15"/>
    <x v="4092"/>
    <n v="2"/>
    <x v="7337"/>
    <x v="7"/>
    <x v="2"/>
    <x v="0"/>
    <n v="324893"/>
  </r>
  <r>
    <x v="10941"/>
    <x v="9718"/>
    <n v="15"/>
    <x v="2514"/>
    <n v="2"/>
    <x v="7337"/>
    <x v="7"/>
    <x v="2"/>
    <x v="0"/>
    <n v="286726"/>
  </r>
  <r>
    <x v="10942"/>
    <x v="9719"/>
    <n v="15"/>
    <x v="3723"/>
    <n v="3"/>
    <x v="7437"/>
    <x v="21"/>
    <x v="2"/>
    <x v="0"/>
    <n v="273920"/>
  </r>
  <r>
    <x v="10943"/>
    <x v="9719"/>
    <n v="15"/>
    <x v="3062"/>
    <n v="3"/>
    <x v="7437"/>
    <x v="21"/>
    <x v="2"/>
    <x v="0"/>
    <n v="411922"/>
  </r>
  <r>
    <x v="10944"/>
    <x v="9720"/>
    <n v="15"/>
    <x v="14"/>
    <n v="0"/>
    <x v="7401"/>
    <x v="10"/>
    <x v="2"/>
    <x v="0"/>
    <n v="21760"/>
  </r>
  <r>
    <x v="10945"/>
    <x v="9721"/>
    <n v="15"/>
    <x v="4821"/>
    <n v="1"/>
    <x v="7403"/>
    <x v="11"/>
    <x v="2"/>
    <x v="0"/>
    <n v="230507"/>
  </r>
  <r>
    <x v="10946"/>
    <x v="9721"/>
    <n v="15"/>
    <x v="4822"/>
    <n v="1"/>
    <x v="7403"/>
    <x v="11"/>
    <x v="2"/>
    <x v="0"/>
    <n v="402459"/>
  </r>
  <r>
    <x v="10947"/>
    <x v="9722"/>
    <n v="15"/>
    <x v="4823"/>
    <n v="2"/>
    <x v="7404"/>
    <x v="7"/>
    <x v="2"/>
    <x v="0"/>
    <n v="311590"/>
  </r>
  <r>
    <x v="10948"/>
    <x v="9722"/>
    <n v="15"/>
    <x v="4824"/>
    <n v="6"/>
    <x v="7269"/>
    <x v="19"/>
    <x v="2"/>
    <x v="0"/>
    <n v="244574"/>
  </r>
  <r>
    <x v="10949"/>
    <x v="9723"/>
    <n v="15"/>
    <x v="4825"/>
    <n v="4"/>
    <x v="7438"/>
    <x v="14"/>
    <x v="2"/>
    <x v="0"/>
    <n v="93942"/>
  </r>
  <r>
    <x v="10950"/>
    <x v="9724"/>
    <n v="15"/>
    <x v="4261"/>
    <n v="1"/>
    <x v="7405"/>
    <x v="11"/>
    <x v="2"/>
    <x v="0"/>
    <n v="88863"/>
  </r>
  <r>
    <x v="10951"/>
    <x v="9724"/>
    <n v="15"/>
    <x v="3921"/>
    <n v="1"/>
    <x v="7405"/>
    <x v="11"/>
    <x v="2"/>
    <x v="0"/>
    <n v="178230"/>
  </r>
  <r>
    <x v="10952"/>
    <x v="9725"/>
    <n v="15"/>
    <x v="4826"/>
    <n v="1"/>
    <x v="7439"/>
    <x v="11"/>
    <x v="2"/>
    <x v="0"/>
    <n v="401945"/>
  </r>
  <r>
    <x v="10953"/>
    <x v="9726"/>
    <n v="15"/>
    <x v="4055"/>
    <n v="3"/>
    <x v="7440"/>
    <x v="21"/>
    <x v="2"/>
    <x v="0"/>
    <n v="146115"/>
  </r>
  <r>
    <x v="10954"/>
    <x v="9727"/>
    <n v="15"/>
    <x v="4827"/>
    <n v="3"/>
    <x v="7408"/>
    <x v="21"/>
    <x v="2"/>
    <x v="0"/>
    <n v="78899"/>
  </r>
  <r>
    <x v="10955"/>
    <x v="9728"/>
    <n v="15"/>
    <x v="3210"/>
    <n v="1"/>
    <x v="7441"/>
    <x v="11"/>
    <x v="2"/>
    <x v="0"/>
    <n v="175310"/>
  </r>
  <r>
    <x v="10956"/>
    <x v="9729"/>
    <n v="15"/>
    <x v="3177"/>
    <n v="2"/>
    <x v="7442"/>
    <x v="7"/>
    <x v="2"/>
    <x v="0"/>
    <n v="250679"/>
  </r>
  <r>
    <x v="10957"/>
    <x v="9729"/>
    <n v="15"/>
    <x v="3414"/>
    <n v="2"/>
    <x v="7442"/>
    <x v="7"/>
    <x v="2"/>
    <x v="0"/>
    <n v="122902"/>
  </r>
  <r>
    <x v="10958"/>
    <x v="9729"/>
    <n v="15"/>
    <x v="364"/>
    <n v="6"/>
    <x v="7443"/>
    <x v="19"/>
    <x v="2"/>
    <x v="0"/>
    <n v="250679"/>
  </r>
  <r>
    <x v="10959"/>
    <x v="9730"/>
    <n v="15"/>
    <x v="4828"/>
    <n v="3"/>
    <x v="7444"/>
    <x v="21"/>
    <x v="2"/>
    <x v="0"/>
    <n v="192748"/>
  </r>
  <r>
    <x v="10960"/>
    <x v="9731"/>
    <n v="15"/>
    <x v="4829"/>
    <n v="4"/>
    <x v="7445"/>
    <x v="14"/>
    <x v="2"/>
    <x v="0"/>
    <n v="227775"/>
  </r>
  <r>
    <x v="10961"/>
    <x v="9732"/>
    <n v="15"/>
    <x v="4386"/>
    <n v="1"/>
    <x v="7446"/>
    <x v="11"/>
    <x v="2"/>
    <x v="0"/>
    <n v="347393"/>
  </r>
  <r>
    <x v="10962"/>
    <x v="9732"/>
    <n v="15"/>
    <x v="4830"/>
    <n v="1"/>
    <x v="7446"/>
    <x v="11"/>
    <x v="2"/>
    <x v="0"/>
    <n v="182191"/>
  </r>
  <r>
    <x v="10963"/>
    <x v="9733"/>
    <n v="15"/>
    <x v="4831"/>
    <n v="3"/>
    <x v="7321"/>
    <x v="21"/>
    <x v="2"/>
    <x v="0"/>
    <n v="204394"/>
  </r>
  <r>
    <x v="10964"/>
    <x v="9733"/>
    <n v="15"/>
    <x v="1852"/>
    <n v="7"/>
    <x v="7447"/>
    <x v="20"/>
    <x v="2"/>
    <x v="0"/>
    <n v="407315"/>
  </r>
  <r>
    <x v="10965"/>
    <x v="9733"/>
    <n v="15"/>
    <x v="4610"/>
    <n v="3"/>
    <x v="7321"/>
    <x v="21"/>
    <x v="2"/>
    <x v="0"/>
    <n v="88863"/>
  </r>
  <r>
    <x v="10966"/>
    <x v="9734"/>
    <n v="15"/>
    <x v="4564"/>
    <n v="0"/>
    <x v="7372"/>
    <x v="10"/>
    <x v="2"/>
    <x v="0"/>
    <n v="411922"/>
  </r>
  <r>
    <x v="10967"/>
    <x v="9735"/>
    <n v="15"/>
    <x v="249"/>
    <n v="6"/>
    <x v="7448"/>
    <x v="19"/>
    <x v="2"/>
    <x v="0"/>
    <n v="118549"/>
  </r>
  <r>
    <x v="10968"/>
    <x v="9735"/>
    <n v="15"/>
    <x v="4832"/>
    <n v="2"/>
    <x v="7289"/>
    <x v="7"/>
    <x v="2"/>
    <x v="0"/>
    <n v="258359"/>
  </r>
  <r>
    <x v="10969"/>
    <x v="9736"/>
    <n v="15"/>
    <x v="4099"/>
    <n v="1"/>
    <x v="7412"/>
    <x v="11"/>
    <x v="2"/>
    <x v="0"/>
    <n v="267917"/>
  </r>
  <r>
    <x v="10970"/>
    <x v="9737"/>
    <n v="15"/>
    <x v="2367"/>
    <n v="3"/>
    <x v="7449"/>
    <x v="21"/>
    <x v="2"/>
    <x v="0"/>
    <n v="351192"/>
  </r>
  <r>
    <x v="10971"/>
    <x v="9738"/>
    <n v="15"/>
    <x v="2059"/>
    <n v="0"/>
    <x v="7413"/>
    <x v="10"/>
    <x v="2"/>
    <x v="0"/>
    <n v="88008"/>
  </r>
  <r>
    <x v="10972"/>
    <x v="9739"/>
    <n v="15"/>
    <x v="4074"/>
    <n v="1"/>
    <x v="7414"/>
    <x v="11"/>
    <x v="2"/>
    <x v="0"/>
    <n v="351192"/>
  </r>
  <r>
    <x v="10973"/>
    <x v="9739"/>
    <n v="15"/>
    <x v="3733"/>
    <n v="1"/>
    <x v="7414"/>
    <x v="11"/>
    <x v="2"/>
    <x v="0"/>
    <n v="43842"/>
  </r>
  <r>
    <x v="10974"/>
    <x v="9740"/>
    <n v="15"/>
    <x v="2390"/>
    <n v="2"/>
    <x v="7450"/>
    <x v="7"/>
    <x v="2"/>
    <x v="0"/>
    <n v="369021"/>
  </r>
  <r>
    <x v="10975"/>
    <x v="9741"/>
    <n v="15"/>
    <x v="293"/>
    <n v="3"/>
    <x v="7451"/>
    <x v="21"/>
    <x v="2"/>
    <x v="0"/>
    <n v="392003"/>
  </r>
  <r>
    <x v="10976"/>
    <x v="9741"/>
    <n v="15"/>
    <x v="2889"/>
    <n v="3"/>
    <x v="7451"/>
    <x v="21"/>
    <x v="2"/>
    <x v="0"/>
    <n v="85026"/>
  </r>
  <r>
    <x v="10977"/>
    <x v="9741"/>
    <n v="15"/>
    <x v="4484"/>
    <n v="3"/>
    <x v="7451"/>
    <x v="21"/>
    <x v="2"/>
    <x v="0"/>
    <n v="411922"/>
  </r>
  <r>
    <x v="10978"/>
    <x v="9741"/>
    <n v="15"/>
    <x v="4473"/>
    <n v="3"/>
    <x v="7451"/>
    <x v="21"/>
    <x v="2"/>
    <x v="0"/>
    <n v="394819"/>
  </r>
  <r>
    <x v="10979"/>
    <x v="9742"/>
    <n v="15"/>
    <x v="4833"/>
    <n v="5"/>
    <x v="7452"/>
    <x v="23"/>
    <x v="2"/>
    <x v="0"/>
    <n v="348779"/>
  </r>
  <r>
    <x v="10980"/>
    <x v="9743"/>
    <n v="15"/>
    <x v="4834"/>
    <n v="1"/>
    <x v="7416"/>
    <x v="11"/>
    <x v="2"/>
    <x v="0"/>
    <n v="439981"/>
  </r>
  <r>
    <x v="10981"/>
    <x v="9743"/>
    <n v="15"/>
    <x v="4835"/>
    <n v="1"/>
    <x v="7416"/>
    <x v="11"/>
    <x v="2"/>
    <x v="0"/>
    <n v="394819"/>
  </r>
  <r>
    <x v="10982"/>
    <x v="9743"/>
    <n v="15"/>
    <x v="4836"/>
    <n v="1"/>
    <x v="7416"/>
    <x v="11"/>
    <x v="2"/>
    <x v="0"/>
    <n v="153893"/>
  </r>
  <r>
    <x v="10983"/>
    <x v="9743"/>
    <n v="15"/>
    <x v="1348"/>
    <n v="1"/>
    <x v="7416"/>
    <x v="11"/>
    <x v="2"/>
    <x v="0"/>
    <n v="394819"/>
  </r>
  <r>
    <x v="10984"/>
    <x v="9743"/>
    <n v="15"/>
    <x v="1993"/>
    <n v="1"/>
    <x v="7416"/>
    <x v="11"/>
    <x v="2"/>
    <x v="0"/>
    <n v="43697"/>
  </r>
  <r>
    <x v="10985"/>
    <x v="9743"/>
    <n v="15"/>
    <x v="3666"/>
    <n v="1"/>
    <x v="7416"/>
    <x v="11"/>
    <x v="2"/>
    <x v="0"/>
    <n v="42035"/>
  </r>
  <r>
    <x v="10986"/>
    <x v="9744"/>
    <n v="15"/>
    <x v="2459"/>
    <n v="2"/>
    <x v="7417"/>
    <x v="7"/>
    <x v="2"/>
    <x v="0"/>
    <n v="411922"/>
  </r>
  <r>
    <x v="10987"/>
    <x v="9745"/>
    <n v="15"/>
    <x v="804"/>
    <n v="3"/>
    <x v="7327"/>
    <x v="21"/>
    <x v="2"/>
    <x v="0"/>
    <n v="153808"/>
  </r>
  <r>
    <x v="10988"/>
    <x v="9746"/>
    <n v="15"/>
    <x v="4837"/>
    <n v="0"/>
    <x v="7276"/>
    <x v="10"/>
    <x v="2"/>
    <x v="0"/>
    <n v="230507"/>
  </r>
  <r>
    <x v="10989"/>
    <x v="9746"/>
    <n v="15"/>
    <x v="2397"/>
    <n v="0"/>
    <x v="7276"/>
    <x v="10"/>
    <x v="2"/>
    <x v="0"/>
    <n v="396686"/>
  </r>
  <r>
    <x v="10990"/>
    <x v="9746"/>
    <n v="15"/>
    <x v="4838"/>
    <n v="4"/>
    <x v="7453"/>
    <x v="14"/>
    <x v="2"/>
    <x v="0"/>
    <n v="442186"/>
  </r>
  <r>
    <x v="10991"/>
    <x v="9747"/>
    <n v="15"/>
    <x v="1450"/>
    <n v="3"/>
    <x v="7454"/>
    <x v="21"/>
    <x v="2"/>
    <x v="0"/>
    <n v="58810"/>
  </r>
  <r>
    <x v="10992"/>
    <x v="9747"/>
    <n v="15"/>
    <x v="394"/>
    <n v="7"/>
    <x v="7455"/>
    <x v="20"/>
    <x v="2"/>
    <x v="0"/>
    <n v="258251"/>
  </r>
  <r>
    <x v="10993"/>
    <x v="9748"/>
    <n v="15"/>
    <x v="4839"/>
    <n v="0"/>
    <x v="7242"/>
    <x v="10"/>
    <x v="2"/>
    <x v="0"/>
    <n v="470762"/>
  </r>
  <r>
    <x v="10994"/>
    <x v="9749"/>
    <n v="15"/>
    <x v="2928"/>
    <n v="1"/>
    <x v="7456"/>
    <x v="11"/>
    <x v="2"/>
    <x v="0"/>
    <n v="118549"/>
  </r>
  <r>
    <x v="10995"/>
    <x v="9750"/>
    <n v="15"/>
    <x v="4840"/>
    <n v="2"/>
    <x v="7457"/>
    <x v="7"/>
    <x v="2"/>
    <x v="0"/>
    <n v="250679"/>
  </r>
  <r>
    <x v="10996"/>
    <x v="9750"/>
    <n v="15"/>
    <x v="4841"/>
    <n v="2"/>
    <x v="7457"/>
    <x v="7"/>
    <x v="2"/>
    <x v="0"/>
    <n v="347393"/>
  </r>
  <r>
    <x v="10997"/>
    <x v="9751"/>
    <n v="15"/>
    <x v="4004"/>
    <n v="3"/>
    <x v="7458"/>
    <x v="21"/>
    <x v="2"/>
    <x v="0"/>
    <n v="339713"/>
  </r>
  <r>
    <x v="10998"/>
    <x v="9751"/>
    <n v="15"/>
    <x v="318"/>
    <n v="3"/>
    <x v="7458"/>
    <x v="21"/>
    <x v="2"/>
    <x v="0"/>
    <n v="250679"/>
  </r>
  <r>
    <x v="10999"/>
    <x v="9752"/>
    <n v="15"/>
    <x v="3201"/>
    <n v="0"/>
    <x v="7425"/>
    <x v="10"/>
    <x v="2"/>
    <x v="0"/>
    <n v="234810"/>
  </r>
  <r>
    <x v="11000"/>
    <x v="9753"/>
    <n v="15"/>
    <x v="4842"/>
    <n v="2"/>
    <x v="7254"/>
    <x v="7"/>
    <x v="2"/>
    <x v="0"/>
    <n v="250679"/>
  </r>
  <r>
    <x v="11001"/>
    <x v="9753"/>
    <n v="15"/>
    <x v="4843"/>
    <n v="2"/>
    <x v="7254"/>
    <x v="7"/>
    <x v="2"/>
    <x v="0"/>
    <n v="396331"/>
  </r>
  <r>
    <x v="11002"/>
    <x v="9754"/>
    <n v="15"/>
    <x v="3997"/>
    <n v="1"/>
    <x v="7459"/>
    <x v="11"/>
    <x v="2"/>
    <x v="0"/>
    <n v="473327"/>
  </r>
  <r>
    <x v="11003"/>
    <x v="9754"/>
    <n v="15"/>
    <x v="3244"/>
    <n v="1"/>
    <x v="7459"/>
    <x v="11"/>
    <x v="2"/>
    <x v="0"/>
    <n v="82901"/>
  </r>
  <r>
    <x v="11004"/>
    <x v="9754"/>
    <n v="15"/>
    <x v="3261"/>
    <n v="1"/>
    <x v="7459"/>
    <x v="11"/>
    <x v="2"/>
    <x v="0"/>
    <n v="411922"/>
  </r>
  <r>
    <x v="11005"/>
    <x v="9755"/>
    <n v="15"/>
    <x v="4844"/>
    <n v="2"/>
    <x v="7460"/>
    <x v="7"/>
    <x v="2"/>
    <x v="0"/>
    <n v="65222"/>
  </r>
  <r>
    <x v="11006"/>
    <x v="9755"/>
    <n v="15"/>
    <x v="3438"/>
    <n v="2"/>
    <x v="7460"/>
    <x v="7"/>
    <x v="2"/>
    <x v="0"/>
    <n v="351192"/>
  </r>
  <r>
    <x v="11007"/>
    <x v="9756"/>
    <n v="15"/>
    <x v="2571"/>
    <n v="3"/>
    <x v="7461"/>
    <x v="21"/>
    <x v="2"/>
    <x v="0"/>
    <n v="470762"/>
  </r>
  <r>
    <x v="11008"/>
    <x v="9756"/>
    <n v="15"/>
    <x v="4845"/>
    <n v="3"/>
    <x v="7461"/>
    <x v="21"/>
    <x v="2"/>
    <x v="0"/>
    <n v="230507"/>
  </r>
  <r>
    <x v="11009"/>
    <x v="9757"/>
    <n v="15"/>
    <x v="4846"/>
    <n v="9"/>
    <x v="7462"/>
    <x v="1"/>
    <x v="3"/>
    <x v="1"/>
    <n v="250679"/>
  </r>
  <r>
    <x v="11010"/>
    <x v="9758"/>
    <n v="15"/>
    <x v="4847"/>
    <n v="3"/>
    <x v="7303"/>
    <x v="21"/>
    <x v="2"/>
    <x v="0"/>
    <n v="323966"/>
  </r>
  <r>
    <x v="11011"/>
    <x v="9759"/>
    <n v="15"/>
    <x v="942"/>
    <n v="-8"/>
    <x v="7463"/>
    <x v="9"/>
    <x v="2"/>
    <x v="0"/>
    <n v="78899"/>
  </r>
  <r>
    <x v="11012"/>
    <x v="9760"/>
    <n v="15"/>
    <x v="4848"/>
    <n v="5"/>
    <x v="7388"/>
    <x v="23"/>
    <x v="2"/>
    <x v="0"/>
    <n v="343712"/>
  </r>
  <r>
    <x v="11013"/>
    <x v="9760"/>
    <n v="15"/>
    <x v="2534"/>
    <n v="1"/>
    <x v="7389"/>
    <x v="11"/>
    <x v="2"/>
    <x v="0"/>
    <n v="273603"/>
  </r>
  <r>
    <x v="11014"/>
    <x v="9761"/>
    <n v="15"/>
    <x v="4849"/>
    <n v="2"/>
    <x v="7429"/>
    <x v="7"/>
    <x v="2"/>
    <x v="0"/>
    <n v="198326"/>
  </r>
  <r>
    <x v="11015"/>
    <x v="9761"/>
    <n v="15"/>
    <x v="3440"/>
    <n v="6"/>
    <x v="7464"/>
    <x v="19"/>
    <x v="2"/>
    <x v="0"/>
    <n v="250679"/>
  </r>
  <r>
    <x v="11016"/>
    <x v="9762"/>
    <n v="15"/>
    <x v="894"/>
    <n v="2"/>
    <x v="7430"/>
    <x v="7"/>
    <x v="2"/>
    <x v="0"/>
    <n v="179119"/>
  </r>
  <r>
    <x v="11017"/>
    <x v="9762"/>
    <n v="15"/>
    <x v="4850"/>
    <n v="6"/>
    <x v="7465"/>
    <x v="19"/>
    <x v="2"/>
    <x v="0"/>
    <n v="360872"/>
  </r>
  <r>
    <x v="11018"/>
    <x v="9762"/>
    <n v="15"/>
    <x v="4851"/>
    <n v="6"/>
    <x v="7465"/>
    <x v="19"/>
    <x v="2"/>
    <x v="0"/>
    <n v="382975"/>
  </r>
  <r>
    <x v="11019"/>
    <x v="9763"/>
    <n v="16"/>
    <x v="1833"/>
    <n v="1"/>
    <x v="7285"/>
    <x v="7"/>
    <x v="2"/>
    <x v="0"/>
    <n v="250679"/>
  </r>
  <r>
    <x v="11020"/>
    <x v="9763"/>
    <n v="16"/>
    <x v="2494"/>
    <n v="1"/>
    <x v="7285"/>
    <x v="7"/>
    <x v="2"/>
    <x v="0"/>
    <n v="335375"/>
  </r>
  <r>
    <x v="11021"/>
    <x v="9764"/>
    <n v="16"/>
    <x v="1295"/>
    <n v="2"/>
    <x v="7361"/>
    <x v="21"/>
    <x v="2"/>
    <x v="0"/>
    <n v="411922"/>
  </r>
  <r>
    <x v="11022"/>
    <x v="9764"/>
    <n v="16"/>
    <x v="4852"/>
    <n v="2"/>
    <x v="7361"/>
    <x v="21"/>
    <x v="2"/>
    <x v="0"/>
    <n v="346056"/>
  </r>
  <r>
    <x v="11023"/>
    <x v="9764"/>
    <n v="16"/>
    <x v="3491"/>
    <n v="2"/>
    <x v="7361"/>
    <x v="21"/>
    <x v="2"/>
    <x v="0"/>
    <n v="43697"/>
  </r>
  <r>
    <x v="11024"/>
    <x v="9765"/>
    <n v="16"/>
    <x v="3813"/>
    <n v="1"/>
    <x v="7235"/>
    <x v="7"/>
    <x v="2"/>
    <x v="0"/>
    <n v="459455"/>
  </r>
  <r>
    <x v="11025"/>
    <x v="9766"/>
    <n v="16"/>
    <x v="4853"/>
    <n v="3"/>
    <x v="7395"/>
    <x v="14"/>
    <x v="2"/>
    <x v="0"/>
    <n v="250679"/>
  </r>
  <r>
    <x v="11026"/>
    <x v="9767"/>
    <n v="16"/>
    <x v="4854"/>
    <n v="2"/>
    <x v="7466"/>
    <x v="21"/>
    <x v="2"/>
    <x v="0"/>
    <n v="301748"/>
  </r>
  <r>
    <x v="11027"/>
    <x v="9768"/>
    <n v="16"/>
    <x v="1255"/>
    <n v="0"/>
    <x v="7467"/>
    <x v="11"/>
    <x v="2"/>
    <x v="0"/>
    <n v="86587"/>
  </r>
  <r>
    <x v="11028"/>
    <x v="9769"/>
    <n v="16"/>
    <x v="3340"/>
    <n v="5"/>
    <x v="7468"/>
    <x v="19"/>
    <x v="2"/>
    <x v="0"/>
    <n v="419184"/>
  </r>
  <r>
    <x v="11029"/>
    <x v="9769"/>
    <n v="16"/>
    <x v="2421"/>
    <n v="1"/>
    <x v="7436"/>
    <x v="7"/>
    <x v="2"/>
    <x v="0"/>
    <n v="123584"/>
  </r>
  <r>
    <x v="11030"/>
    <x v="9770"/>
    <n v="16"/>
    <x v="2024"/>
    <n v="-1"/>
    <x v="7469"/>
    <x v="10"/>
    <x v="2"/>
    <x v="0"/>
    <n v="297015"/>
  </r>
  <r>
    <x v="11031"/>
    <x v="9771"/>
    <n v="16"/>
    <x v="716"/>
    <n v="1"/>
    <x v="7337"/>
    <x v="7"/>
    <x v="2"/>
    <x v="0"/>
    <n v="343491"/>
  </r>
  <r>
    <x v="11032"/>
    <x v="9772"/>
    <n v="16"/>
    <x v="4311"/>
    <n v="2"/>
    <x v="7437"/>
    <x v="21"/>
    <x v="2"/>
    <x v="0"/>
    <n v="182191"/>
  </r>
  <r>
    <x v="11033"/>
    <x v="9773"/>
    <n v="16"/>
    <x v="4855"/>
    <n v="3"/>
    <x v="7470"/>
    <x v="14"/>
    <x v="2"/>
    <x v="0"/>
    <n v="250679"/>
  </r>
  <r>
    <x v="11034"/>
    <x v="9773"/>
    <n v="16"/>
    <x v="4856"/>
    <n v="3"/>
    <x v="7470"/>
    <x v="14"/>
    <x v="2"/>
    <x v="0"/>
    <n v="419338"/>
  </r>
  <r>
    <x v="11035"/>
    <x v="9774"/>
    <n v="16"/>
    <x v="4466"/>
    <n v="1"/>
    <x v="7471"/>
    <x v="7"/>
    <x v="2"/>
    <x v="0"/>
    <n v="411922"/>
  </r>
  <r>
    <x v="11036"/>
    <x v="9775"/>
    <n v="16"/>
    <x v="4857"/>
    <n v="2"/>
    <x v="7440"/>
    <x v="21"/>
    <x v="2"/>
    <x v="0"/>
    <n v="432277"/>
  </r>
  <r>
    <x v="11037"/>
    <x v="9776"/>
    <n v="16"/>
    <x v="4858"/>
    <n v="3"/>
    <x v="7472"/>
    <x v="14"/>
    <x v="2"/>
    <x v="0"/>
    <n v="252370"/>
  </r>
  <r>
    <x v="11038"/>
    <x v="9777"/>
    <n v="16"/>
    <x v="2625"/>
    <n v="0"/>
    <x v="7270"/>
    <x v="11"/>
    <x v="2"/>
    <x v="0"/>
    <n v="88863"/>
  </r>
  <r>
    <x v="11039"/>
    <x v="9778"/>
    <n v="16"/>
    <x v="2342"/>
    <n v="2"/>
    <x v="7408"/>
    <x v="21"/>
    <x v="2"/>
    <x v="0"/>
    <n v="394819"/>
  </r>
  <r>
    <x v="11040"/>
    <x v="9779"/>
    <n v="16"/>
    <x v="3170"/>
    <n v="3"/>
    <x v="7473"/>
    <x v="14"/>
    <x v="2"/>
    <x v="0"/>
    <n v="301748"/>
  </r>
  <r>
    <x v="11041"/>
    <x v="9780"/>
    <n v="16"/>
    <x v="2280"/>
    <n v="1"/>
    <x v="7442"/>
    <x v="7"/>
    <x v="2"/>
    <x v="0"/>
    <n v="301549"/>
  </r>
  <r>
    <x v="11042"/>
    <x v="9781"/>
    <n v="16"/>
    <x v="4859"/>
    <n v="2"/>
    <x v="7444"/>
    <x v="21"/>
    <x v="2"/>
    <x v="0"/>
    <n v="411922"/>
  </r>
  <r>
    <x v="11043"/>
    <x v="9781"/>
    <n v="16"/>
    <x v="4860"/>
    <n v="2"/>
    <x v="7444"/>
    <x v="21"/>
    <x v="2"/>
    <x v="0"/>
    <n v="411922"/>
  </r>
  <r>
    <x v="11044"/>
    <x v="9781"/>
    <n v="16"/>
    <x v="2626"/>
    <n v="2"/>
    <x v="7444"/>
    <x v="21"/>
    <x v="2"/>
    <x v="0"/>
    <n v="397390"/>
  </r>
  <r>
    <x v="11045"/>
    <x v="9781"/>
    <n v="16"/>
    <x v="2365"/>
    <n v="2"/>
    <x v="7444"/>
    <x v="21"/>
    <x v="2"/>
    <x v="0"/>
    <n v="301748"/>
  </r>
  <r>
    <x v="11046"/>
    <x v="9782"/>
    <n v="16"/>
    <x v="4389"/>
    <n v="3"/>
    <x v="7445"/>
    <x v="14"/>
    <x v="2"/>
    <x v="0"/>
    <n v="89186"/>
  </r>
  <r>
    <x v="11047"/>
    <x v="9783"/>
    <n v="16"/>
    <x v="4861"/>
    <n v="0"/>
    <x v="7446"/>
    <x v="11"/>
    <x v="2"/>
    <x v="0"/>
    <n v="230507"/>
  </r>
  <r>
    <x v="11048"/>
    <x v="9783"/>
    <n v="16"/>
    <x v="4676"/>
    <n v="0"/>
    <x v="7446"/>
    <x v="11"/>
    <x v="2"/>
    <x v="0"/>
    <n v="21760"/>
  </r>
  <r>
    <x v="11049"/>
    <x v="9784"/>
    <n v="16"/>
    <x v="584"/>
    <n v="1"/>
    <x v="7474"/>
    <x v="7"/>
    <x v="2"/>
    <x v="0"/>
    <n v="202914"/>
  </r>
  <r>
    <x v="11050"/>
    <x v="9785"/>
    <n v="16"/>
    <x v="137"/>
    <n v="2"/>
    <x v="7321"/>
    <x v="21"/>
    <x v="2"/>
    <x v="0"/>
    <n v="351192"/>
  </r>
  <r>
    <x v="11051"/>
    <x v="9785"/>
    <n v="16"/>
    <x v="4611"/>
    <n v="2"/>
    <x v="7321"/>
    <x v="21"/>
    <x v="2"/>
    <x v="0"/>
    <n v="128523"/>
  </r>
  <r>
    <x v="11052"/>
    <x v="9786"/>
    <n v="16"/>
    <x v="4862"/>
    <n v="3"/>
    <x v="7410"/>
    <x v="14"/>
    <x v="2"/>
    <x v="0"/>
    <n v="462425"/>
  </r>
  <r>
    <x v="11053"/>
    <x v="9786"/>
    <n v="16"/>
    <x v="1762"/>
    <n v="3"/>
    <x v="7410"/>
    <x v="14"/>
    <x v="2"/>
    <x v="0"/>
    <n v="411922"/>
  </r>
  <r>
    <x v="11054"/>
    <x v="9787"/>
    <n v="16"/>
    <x v="4863"/>
    <n v="0"/>
    <x v="7249"/>
    <x v="11"/>
    <x v="2"/>
    <x v="0"/>
    <n v="227775"/>
  </r>
  <r>
    <x v="11055"/>
    <x v="9788"/>
    <n v="16"/>
    <x v="4420"/>
    <n v="1"/>
    <x v="7289"/>
    <x v="7"/>
    <x v="2"/>
    <x v="0"/>
    <n v="241969"/>
  </r>
  <r>
    <x v="11056"/>
    <x v="9789"/>
    <n v="16"/>
    <x v="1117"/>
    <n v="0"/>
    <x v="7412"/>
    <x v="11"/>
    <x v="2"/>
    <x v="0"/>
    <n v="111368"/>
  </r>
  <r>
    <x v="11057"/>
    <x v="9790"/>
    <n v="16"/>
    <x v="2721"/>
    <n v="1"/>
    <x v="7343"/>
    <x v="7"/>
    <x v="2"/>
    <x v="0"/>
    <n v="314092"/>
  </r>
  <r>
    <x v="11058"/>
    <x v="9791"/>
    <n v="16"/>
    <x v="4864"/>
    <n v="0"/>
    <x v="7475"/>
    <x v="11"/>
    <x v="2"/>
    <x v="0"/>
    <n v="137327"/>
  </r>
  <r>
    <x v="11059"/>
    <x v="9792"/>
    <n v="16"/>
    <x v="2554"/>
    <n v="-4"/>
    <x v="7476"/>
    <x v="16"/>
    <x v="2"/>
    <x v="0"/>
    <n v="59485"/>
  </r>
  <r>
    <x v="11060"/>
    <x v="9793"/>
    <n v="16"/>
    <x v="3277"/>
    <n v="1"/>
    <x v="7450"/>
    <x v="7"/>
    <x v="2"/>
    <x v="0"/>
    <n v="421199"/>
  </r>
  <r>
    <x v="11061"/>
    <x v="9793"/>
    <n v="16"/>
    <x v="4865"/>
    <n v="1"/>
    <x v="7450"/>
    <x v="7"/>
    <x v="2"/>
    <x v="0"/>
    <n v="411922"/>
  </r>
  <r>
    <x v="11062"/>
    <x v="9794"/>
    <n v="16"/>
    <x v="4866"/>
    <n v="2"/>
    <x v="7451"/>
    <x v="21"/>
    <x v="2"/>
    <x v="0"/>
    <n v="227775"/>
  </r>
  <r>
    <x v="11063"/>
    <x v="9795"/>
    <n v="16"/>
    <x v="3362"/>
    <n v="3"/>
    <x v="7477"/>
    <x v="14"/>
    <x v="2"/>
    <x v="0"/>
    <n v="227775"/>
  </r>
  <r>
    <x v="11064"/>
    <x v="9796"/>
    <n v="16"/>
    <x v="3962"/>
    <n v="4"/>
    <x v="7452"/>
    <x v="23"/>
    <x v="2"/>
    <x v="0"/>
    <n v="250679"/>
  </r>
  <r>
    <x v="11065"/>
    <x v="9797"/>
    <n v="16"/>
    <x v="4867"/>
    <n v="1"/>
    <x v="7478"/>
    <x v="7"/>
    <x v="2"/>
    <x v="0"/>
    <n v="196571"/>
  </r>
  <r>
    <x v="11066"/>
    <x v="9798"/>
    <n v="16"/>
    <x v="4868"/>
    <n v="3"/>
    <x v="7479"/>
    <x v="14"/>
    <x v="2"/>
    <x v="0"/>
    <n v="250679"/>
  </r>
  <r>
    <x v="11067"/>
    <x v="9799"/>
    <n v="16"/>
    <x v="4869"/>
    <n v="5"/>
    <x v="7349"/>
    <x v="19"/>
    <x v="2"/>
    <x v="0"/>
    <n v="411922"/>
  </r>
  <r>
    <x v="11068"/>
    <x v="9799"/>
    <n v="16"/>
    <x v="2579"/>
    <n v="1"/>
    <x v="7417"/>
    <x v="7"/>
    <x v="2"/>
    <x v="0"/>
    <n v="347393"/>
  </r>
  <r>
    <x v="11069"/>
    <x v="9799"/>
    <n v="16"/>
    <x v="2182"/>
    <n v="1"/>
    <x v="7417"/>
    <x v="7"/>
    <x v="2"/>
    <x v="0"/>
    <n v="330333"/>
  </r>
  <r>
    <x v="11070"/>
    <x v="9799"/>
    <n v="16"/>
    <x v="1790"/>
    <n v="1"/>
    <x v="7417"/>
    <x v="7"/>
    <x v="2"/>
    <x v="0"/>
    <n v="324410"/>
  </r>
  <r>
    <x v="11071"/>
    <x v="9799"/>
    <n v="16"/>
    <x v="4210"/>
    <n v="1"/>
    <x v="7417"/>
    <x v="7"/>
    <x v="2"/>
    <x v="0"/>
    <n v="301407"/>
  </r>
  <r>
    <x v="11072"/>
    <x v="9799"/>
    <n v="16"/>
    <x v="4870"/>
    <n v="1"/>
    <x v="7417"/>
    <x v="7"/>
    <x v="2"/>
    <x v="0"/>
    <n v="410635"/>
  </r>
  <r>
    <x v="11073"/>
    <x v="9799"/>
    <n v="16"/>
    <x v="4871"/>
    <n v="1"/>
    <x v="7417"/>
    <x v="7"/>
    <x v="2"/>
    <x v="0"/>
    <n v="347393"/>
  </r>
  <r>
    <x v="11074"/>
    <x v="9799"/>
    <n v="16"/>
    <x v="4872"/>
    <n v="1"/>
    <x v="7417"/>
    <x v="7"/>
    <x v="2"/>
    <x v="0"/>
    <n v="473327"/>
  </r>
  <r>
    <x v="11075"/>
    <x v="9800"/>
    <n v="16"/>
    <x v="2609"/>
    <n v="2"/>
    <x v="7327"/>
    <x v="21"/>
    <x v="2"/>
    <x v="0"/>
    <n v="311670"/>
  </r>
  <r>
    <x v="11076"/>
    <x v="9801"/>
    <n v="16"/>
    <x v="4873"/>
    <n v="2"/>
    <x v="7480"/>
    <x v="21"/>
    <x v="2"/>
    <x v="0"/>
    <n v="432277"/>
  </r>
  <r>
    <x v="11077"/>
    <x v="9801"/>
    <n v="16"/>
    <x v="4874"/>
    <n v="2"/>
    <x v="7480"/>
    <x v="21"/>
    <x v="2"/>
    <x v="0"/>
    <n v="2004"/>
  </r>
  <r>
    <x v="11078"/>
    <x v="9802"/>
    <n v="16"/>
    <x v="1585"/>
    <n v="3"/>
    <x v="7453"/>
    <x v="14"/>
    <x v="2"/>
    <x v="0"/>
    <n v="66215"/>
  </r>
  <r>
    <x v="11079"/>
    <x v="9803"/>
    <n v="16"/>
    <x v="4875"/>
    <n v="0"/>
    <x v="7420"/>
    <x v="11"/>
    <x v="2"/>
    <x v="0"/>
    <n v="189009"/>
  </r>
  <r>
    <x v="11080"/>
    <x v="9804"/>
    <n v="16"/>
    <x v="3341"/>
    <n v="2"/>
    <x v="7454"/>
    <x v="21"/>
    <x v="2"/>
    <x v="0"/>
    <n v="227775"/>
  </r>
  <r>
    <x v="11081"/>
    <x v="9805"/>
    <n v="16"/>
    <x v="564"/>
    <n v="0"/>
    <x v="7456"/>
    <x v="11"/>
    <x v="2"/>
    <x v="0"/>
    <n v="158978"/>
  </r>
  <r>
    <x v="11082"/>
    <x v="9806"/>
    <n v="16"/>
    <x v="2739"/>
    <n v="1"/>
    <x v="7457"/>
    <x v="7"/>
    <x v="2"/>
    <x v="0"/>
    <n v="250679"/>
  </r>
  <r>
    <x v="11083"/>
    <x v="9807"/>
    <n v="16"/>
    <x v="567"/>
    <n v="2"/>
    <x v="7243"/>
    <x v="21"/>
    <x v="2"/>
    <x v="0"/>
    <n v="189009"/>
  </r>
  <r>
    <x v="11084"/>
    <x v="9807"/>
    <n v="16"/>
    <x v="4876"/>
    <n v="2"/>
    <x v="7243"/>
    <x v="21"/>
    <x v="2"/>
    <x v="0"/>
    <n v="249086"/>
  </r>
  <r>
    <x v="11085"/>
    <x v="9808"/>
    <n v="16"/>
    <x v="3974"/>
    <n v="6"/>
    <x v="7481"/>
    <x v="20"/>
    <x v="2"/>
    <x v="0"/>
    <n v="158978"/>
  </r>
  <r>
    <x v="11086"/>
    <x v="9809"/>
    <n v="16"/>
    <x v="2979"/>
    <n v="3"/>
    <x v="7253"/>
    <x v="14"/>
    <x v="2"/>
    <x v="0"/>
    <n v="63666"/>
  </r>
  <r>
    <x v="11087"/>
    <x v="9810"/>
    <n v="16"/>
    <x v="2565"/>
    <n v="1"/>
    <x v="7382"/>
    <x v="7"/>
    <x v="2"/>
    <x v="0"/>
    <n v="405278"/>
  </r>
  <r>
    <x v="11088"/>
    <x v="9811"/>
    <n v="16"/>
    <x v="2527"/>
    <n v="3"/>
    <x v="7297"/>
    <x v="14"/>
    <x v="2"/>
    <x v="0"/>
    <n v="330333"/>
  </r>
  <r>
    <x v="11089"/>
    <x v="9812"/>
    <n v="16"/>
    <x v="601"/>
    <n v="5"/>
    <x v="7482"/>
    <x v="19"/>
    <x v="2"/>
    <x v="0"/>
    <n v="250679"/>
  </r>
  <r>
    <x v="11090"/>
    <x v="9813"/>
    <n v="16"/>
    <x v="4877"/>
    <n v="2"/>
    <x v="7483"/>
    <x v="21"/>
    <x v="2"/>
    <x v="0"/>
    <n v="230507"/>
  </r>
  <r>
    <x v="11091"/>
    <x v="9814"/>
    <n v="16"/>
    <x v="4878"/>
    <n v="2"/>
    <x v="7484"/>
    <x v="21"/>
    <x v="2"/>
    <x v="0"/>
    <n v="411922"/>
  </r>
  <r>
    <x v="11092"/>
    <x v="9815"/>
    <n v="16"/>
    <x v="3795"/>
    <n v="3"/>
    <x v="7355"/>
    <x v="14"/>
    <x v="2"/>
    <x v="0"/>
    <n v="404351"/>
  </r>
  <r>
    <x v="11093"/>
    <x v="9816"/>
    <n v="16"/>
    <x v="4879"/>
    <n v="1"/>
    <x v="7254"/>
    <x v="7"/>
    <x v="2"/>
    <x v="0"/>
    <n v="150225"/>
  </r>
  <r>
    <x v="11094"/>
    <x v="9816"/>
    <n v="16"/>
    <x v="4880"/>
    <n v="9"/>
    <x v="7485"/>
    <x v="0"/>
    <x v="3"/>
    <x v="1"/>
    <n v="292782"/>
  </r>
  <r>
    <x v="11095"/>
    <x v="9816"/>
    <n v="16"/>
    <x v="3934"/>
    <n v="-3"/>
    <x v="7299"/>
    <x v="18"/>
    <x v="2"/>
    <x v="0"/>
    <n v="411922"/>
  </r>
  <r>
    <x v="11096"/>
    <x v="9817"/>
    <n v="16"/>
    <x v="4881"/>
    <n v="3"/>
    <x v="7358"/>
    <x v="14"/>
    <x v="2"/>
    <x v="0"/>
    <n v="264901"/>
  </r>
  <r>
    <x v="11097"/>
    <x v="9817"/>
    <n v="16"/>
    <x v="213"/>
    <n v="3"/>
    <x v="7358"/>
    <x v="14"/>
    <x v="2"/>
    <x v="0"/>
    <n v="472908"/>
  </r>
  <r>
    <x v="11098"/>
    <x v="9818"/>
    <n v="16"/>
    <x v="399"/>
    <n v="0"/>
    <x v="7459"/>
    <x v="11"/>
    <x v="2"/>
    <x v="0"/>
    <n v="388561"/>
  </r>
  <r>
    <x v="11099"/>
    <x v="9819"/>
    <n v="16"/>
    <x v="1912"/>
    <n v="1"/>
    <x v="7460"/>
    <x v="7"/>
    <x v="2"/>
    <x v="0"/>
    <n v="181651"/>
  </r>
  <r>
    <x v="11100"/>
    <x v="9819"/>
    <n v="16"/>
    <x v="4882"/>
    <n v="1"/>
    <x v="7460"/>
    <x v="7"/>
    <x v="2"/>
    <x v="0"/>
    <n v="202914"/>
  </r>
  <r>
    <x v="11101"/>
    <x v="9820"/>
    <n v="16"/>
    <x v="4883"/>
    <n v="2"/>
    <x v="7461"/>
    <x v="21"/>
    <x v="2"/>
    <x v="0"/>
    <n v="214389"/>
  </r>
  <r>
    <x v="11102"/>
    <x v="9821"/>
    <n v="16"/>
    <x v="4884"/>
    <n v="3"/>
    <x v="7262"/>
    <x v="14"/>
    <x v="2"/>
    <x v="0"/>
    <n v="95537"/>
  </r>
  <r>
    <x v="11103"/>
    <x v="9822"/>
    <n v="16"/>
    <x v="1479"/>
    <n v="4"/>
    <x v="7486"/>
    <x v="23"/>
    <x v="2"/>
    <x v="0"/>
    <n v="301518"/>
  </r>
  <r>
    <x v="11104"/>
    <x v="9823"/>
    <n v="16"/>
    <x v="4885"/>
    <n v="1"/>
    <x v="7302"/>
    <x v="7"/>
    <x v="2"/>
    <x v="0"/>
    <n v="120139"/>
  </r>
  <r>
    <x v="11105"/>
    <x v="9824"/>
    <n v="16"/>
    <x v="2943"/>
    <n v="1"/>
    <x v="7429"/>
    <x v="7"/>
    <x v="2"/>
    <x v="0"/>
    <n v="472712"/>
  </r>
  <r>
    <x v="11106"/>
    <x v="9824"/>
    <n v="16"/>
    <x v="2538"/>
    <n v="1"/>
    <x v="7429"/>
    <x v="7"/>
    <x v="2"/>
    <x v="0"/>
    <n v="43623"/>
  </r>
  <r>
    <x v="11107"/>
    <x v="9824"/>
    <n v="16"/>
    <x v="4886"/>
    <n v="1"/>
    <x v="7429"/>
    <x v="7"/>
    <x v="2"/>
    <x v="0"/>
    <n v="196347"/>
  </r>
  <r>
    <x v="11108"/>
    <x v="9824"/>
    <n v="16"/>
    <x v="4887"/>
    <n v="1"/>
    <x v="7429"/>
    <x v="7"/>
    <x v="2"/>
    <x v="0"/>
    <n v="472712"/>
  </r>
  <r>
    <x v="11109"/>
    <x v="9825"/>
    <n v="16"/>
    <x v="4040"/>
    <n v="2"/>
    <x v="7487"/>
    <x v="21"/>
    <x v="2"/>
    <x v="0"/>
    <n v="411922"/>
  </r>
  <r>
    <x v="11110"/>
    <x v="9825"/>
    <n v="16"/>
    <x v="4530"/>
    <n v="2"/>
    <x v="7487"/>
    <x v="21"/>
    <x v="2"/>
    <x v="0"/>
    <n v="154228"/>
  </r>
  <r>
    <x v="11111"/>
    <x v="9825"/>
    <n v="16"/>
    <x v="2642"/>
    <n v="2"/>
    <x v="7487"/>
    <x v="21"/>
    <x v="2"/>
    <x v="0"/>
    <n v="4316"/>
  </r>
  <r>
    <x v="11112"/>
    <x v="9826"/>
    <n v="16"/>
    <x v="1618"/>
    <n v="0"/>
    <x v="7392"/>
    <x v="11"/>
    <x v="2"/>
    <x v="0"/>
    <n v="413828"/>
  </r>
  <r>
    <x v="11113"/>
    <x v="9827"/>
    <n v="16"/>
    <x v="4888"/>
    <n v="1"/>
    <x v="7430"/>
    <x v="7"/>
    <x v="2"/>
    <x v="0"/>
    <n v="274147"/>
  </r>
  <r>
    <x v="11114"/>
    <x v="9827"/>
    <n v="16"/>
    <x v="4889"/>
    <n v="1"/>
    <x v="7430"/>
    <x v="7"/>
    <x v="2"/>
    <x v="0"/>
    <n v="230507"/>
  </r>
  <r>
    <x v="11115"/>
    <x v="9827"/>
    <n v="16"/>
    <x v="1525"/>
    <n v="1"/>
    <x v="7430"/>
    <x v="7"/>
    <x v="2"/>
    <x v="0"/>
    <n v="439981"/>
  </r>
  <r>
    <x v="11116"/>
    <x v="9827"/>
    <n v="16"/>
    <x v="2847"/>
    <n v="1"/>
    <x v="7430"/>
    <x v="7"/>
    <x v="2"/>
    <x v="0"/>
    <n v="146115"/>
  </r>
  <r>
    <x v="11117"/>
    <x v="9828"/>
    <n v="17"/>
    <x v="3214"/>
    <n v="0"/>
    <x v="7285"/>
    <x v="7"/>
    <x v="2"/>
    <x v="0"/>
    <n v="37644"/>
  </r>
  <r>
    <x v="11118"/>
    <x v="9829"/>
    <n v="17"/>
    <x v="3287"/>
    <n v="1"/>
    <x v="7361"/>
    <x v="21"/>
    <x v="2"/>
    <x v="0"/>
    <n v="411922"/>
  </r>
  <r>
    <x v="11119"/>
    <x v="9829"/>
    <n v="17"/>
    <x v="4890"/>
    <n v="1"/>
    <x v="7361"/>
    <x v="21"/>
    <x v="2"/>
    <x v="0"/>
    <n v="411922"/>
  </r>
  <r>
    <x v="11120"/>
    <x v="9830"/>
    <n v="17"/>
    <x v="4412"/>
    <n v="2"/>
    <x v="7488"/>
    <x v="14"/>
    <x v="2"/>
    <x v="0"/>
    <n v="411922"/>
  </r>
  <r>
    <x v="11121"/>
    <x v="9830"/>
    <n v="17"/>
    <x v="2568"/>
    <n v="2"/>
    <x v="7488"/>
    <x v="14"/>
    <x v="2"/>
    <x v="0"/>
    <n v="341025"/>
  </r>
  <r>
    <x v="11122"/>
    <x v="9831"/>
    <n v="17"/>
    <x v="2297"/>
    <n v="3"/>
    <x v="7394"/>
    <x v="23"/>
    <x v="2"/>
    <x v="0"/>
    <n v="333426"/>
  </r>
  <r>
    <x v="11123"/>
    <x v="9831"/>
    <n v="17"/>
    <x v="4891"/>
    <n v="3"/>
    <x v="7394"/>
    <x v="23"/>
    <x v="2"/>
    <x v="0"/>
    <n v="324893"/>
  </r>
  <r>
    <x v="11124"/>
    <x v="9831"/>
    <n v="17"/>
    <x v="3897"/>
    <n v="3"/>
    <x v="7394"/>
    <x v="23"/>
    <x v="2"/>
    <x v="0"/>
    <n v="468614"/>
  </r>
  <r>
    <x v="11125"/>
    <x v="9832"/>
    <n v="17"/>
    <x v="4892"/>
    <n v="1"/>
    <x v="7434"/>
    <x v="21"/>
    <x v="2"/>
    <x v="0"/>
    <n v="273920"/>
  </r>
  <r>
    <x v="11126"/>
    <x v="9832"/>
    <n v="17"/>
    <x v="4423"/>
    <n v="1"/>
    <x v="7434"/>
    <x v="21"/>
    <x v="2"/>
    <x v="0"/>
    <n v="394819"/>
  </r>
  <r>
    <x v="11127"/>
    <x v="9833"/>
    <n v="17"/>
    <x v="4383"/>
    <n v="2"/>
    <x v="7395"/>
    <x v="14"/>
    <x v="2"/>
    <x v="0"/>
    <n v="411922"/>
  </r>
  <r>
    <x v="11128"/>
    <x v="9833"/>
    <n v="17"/>
    <x v="2939"/>
    <n v="2"/>
    <x v="7395"/>
    <x v="14"/>
    <x v="2"/>
    <x v="0"/>
    <n v="158978"/>
  </r>
  <r>
    <x v="11129"/>
    <x v="9833"/>
    <n v="17"/>
    <x v="4893"/>
    <n v="2"/>
    <x v="7395"/>
    <x v="14"/>
    <x v="2"/>
    <x v="0"/>
    <n v="347008"/>
  </r>
  <r>
    <x v="11130"/>
    <x v="9833"/>
    <n v="17"/>
    <x v="3087"/>
    <n v="2"/>
    <x v="7395"/>
    <x v="14"/>
    <x v="2"/>
    <x v="0"/>
    <n v="242428"/>
  </r>
  <r>
    <x v="11131"/>
    <x v="9834"/>
    <n v="17"/>
    <x v="4894"/>
    <n v="1"/>
    <x v="7466"/>
    <x v="21"/>
    <x v="2"/>
    <x v="0"/>
    <n v="347060"/>
  </r>
  <r>
    <x v="11132"/>
    <x v="9835"/>
    <n v="17"/>
    <x v="4895"/>
    <n v="2"/>
    <x v="7489"/>
    <x v="14"/>
    <x v="2"/>
    <x v="0"/>
    <n v="411922"/>
  </r>
  <r>
    <x v="11133"/>
    <x v="9836"/>
    <n v="17"/>
    <x v="796"/>
    <n v="4"/>
    <x v="7468"/>
    <x v="19"/>
    <x v="2"/>
    <x v="0"/>
    <n v="226198"/>
  </r>
  <r>
    <x v="11134"/>
    <x v="9836"/>
    <n v="17"/>
    <x v="2612"/>
    <n v="0"/>
    <x v="7436"/>
    <x v="7"/>
    <x v="2"/>
    <x v="0"/>
    <n v="411922"/>
  </r>
  <r>
    <x v="11135"/>
    <x v="9836"/>
    <n v="17"/>
    <x v="4896"/>
    <n v="0"/>
    <x v="7436"/>
    <x v="7"/>
    <x v="2"/>
    <x v="0"/>
    <n v="180863"/>
  </r>
  <r>
    <x v="11136"/>
    <x v="9837"/>
    <n v="17"/>
    <x v="3434"/>
    <n v="1"/>
    <x v="7310"/>
    <x v="21"/>
    <x v="2"/>
    <x v="0"/>
    <n v="191893"/>
  </r>
  <r>
    <x v="11137"/>
    <x v="9837"/>
    <n v="17"/>
    <x v="2916"/>
    <n v="1"/>
    <x v="7310"/>
    <x v="21"/>
    <x v="2"/>
    <x v="0"/>
    <n v="470762"/>
  </r>
  <r>
    <x v="11138"/>
    <x v="9838"/>
    <n v="17"/>
    <x v="11"/>
    <n v="5"/>
    <x v="7490"/>
    <x v="20"/>
    <x v="2"/>
    <x v="0"/>
    <n v="88863"/>
  </r>
  <r>
    <x v="11139"/>
    <x v="9838"/>
    <n v="17"/>
    <x v="4897"/>
    <n v="1"/>
    <x v="7437"/>
    <x v="21"/>
    <x v="2"/>
    <x v="0"/>
    <n v="157591"/>
  </r>
  <r>
    <x v="11140"/>
    <x v="9838"/>
    <n v="17"/>
    <x v="3237"/>
    <n v="1"/>
    <x v="7437"/>
    <x v="21"/>
    <x v="2"/>
    <x v="0"/>
    <n v="154256"/>
  </r>
  <r>
    <x v="11141"/>
    <x v="9838"/>
    <n v="17"/>
    <x v="4167"/>
    <n v="1"/>
    <x v="7437"/>
    <x v="21"/>
    <x v="2"/>
    <x v="0"/>
    <n v="55481"/>
  </r>
  <r>
    <x v="11142"/>
    <x v="9839"/>
    <n v="17"/>
    <x v="4898"/>
    <n v="2"/>
    <x v="7470"/>
    <x v="14"/>
    <x v="2"/>
    <x v="0"/>
    <n v="347008"/>
  </r>
  <r>
    <x v="11143"/>
    <x v="9840"/>
    <n v="17"/>
    <x v="4601"/>
    <n v="3"/>
    <x v="7491"/>
    <x v="23"/>
    <x v="2"/>
    <x v="0"/>
    <n v="153893"/>
  </r>
  <r>
    <x v="11144"/>
    <x v="9841"/>
    <n v="17"/>
    <x v="4899"/>
    <n v="0"/>
    <x v="7404"/>
    <x v="7"/>
    <x v="2"/>
    <x v="0"/>
    <n v="156555"/>
  </r>
  <r>
    <x v="11145"/>
    <x v="9842"/>
    <n v="17"/>
    <x v="4060"/>
    <n v="1"/>
    <x v="7314"/>
    <x v="21"/>
    <x v="2"/>
    <x v="0"/>
    <n v="281236"/>
  </r>
  <r>
    <x v="11146"/>
    <x v="9842"/>
    <n v="17"/>
    <x v="4338"/>
    <n v="1"/>
    <x v="7314"/>
    <x v="21"/>
    <x v="2"/>
    <x v="0"/>
    <n v="462084"/>
  </r>
  <r>
    <x v="11147"/>
    <x v="9842"/>
    <n v="17"/>
    <x v="4900"/>
    <n v="1"/>
    <x v="7314"/>
    <x v="21"/>
    <x v="2"/>
    <x v="0"/>
    <n v="396686"/>
  </r>
  <r>
    <x v="11148"/>
    <x v="9843"/>
    <n v="17"/>
    <x v="3159"/>
    <n v="3"/>
    <x v="7370"/>
    <x v="23"/>
    <x v="2"/>
    <x v="0"/>
    <n v="153893"/>
  </r>
  <r>
    <x v="11149"/>
    <x v="9844"/>
    <n v="17"/>
    <x v="3211"/>
    <n v="0"/>
    <x v="7492"/>
    <x v="7"/>
    <x v="2"/>
    <x v="0"/>
    <n v="88863"/>
  </r>
  <r>
    <x v="11150"/>
    <x v="9845"/>
    <n v="17"/>
    <x v="4636"/>
    <n v="1"/>
    <x v="7493"/>
    <x v="21"/>
    <x v="2"/>
    <x v="0"/>
    <n v="180863"/>
  </r>
  <r>
    <x v="11151"/>
    <x v="9846"/>
    <n v="17"/>
    <x v="4764"/>
    <n v="2"/>
    <x v="7494"/>
    <x v="14"/>
    <x v="2"/>
    <x v="0"/>
    <n v="411922"/>
  </r>
  <r>
    <x v="11152"/>
    <x v="9847"/>
    <n v="17"/>
    <x v="2770"/>
    <n v="3"/>
    <x v="7495"/>
    <x v="23"/>
    <x v="2"/>
    <x v="0"/>
    <n v="11448"/>
  </r>
  <r>
    <x v="11153"/>
    <x v="9848"/>
    <n v="17"/>
    <x v="3552"/>
    <n v="1"/>
    <x v="7444"/>
    <x v="21"/>
    <x v="2"/>
    <x v="0"/>
    <n v="430433"/>
  </r>
  <r>
    <x v="11154"/>
    <x v="9848"/>
    <n v="17"/>
    <x v="1686"/>
    <n v="1"/>
    <x v="7444"/>
    <x v="21"/>
    <x v="2"/>
    <x v="0"/>
    <n v="202865"/>
  </r>
  <r>
    <x v="11155"/>
    <x v="9848"/>
    <n v="17"/>
    <x v="4901"/>
    <n v="1"/>
    <x v="7444"/>
    <x v="21"/>
    <x v="2"/>
    <x v="0"/>
    <n v="347393"/>
  </r>
  <r>
    <x v="11156"/>
    <x v="9849"/>
    <n v="17"/>
    <x v="4902"/>
    <n v="0"/>
    <x v="7474"/>
    <x v="7"/>
    <x v="2"/>
    <x v="0"/>
    <n v="349014"/>
  </r>
  <r>
    <x v="11157"/>
    <x v="9849"/>
    <n v="17"/>
    <x v="4903"/>
    <n v="0"/>
    <x v="7474"/>
    <x v="7"/>
    <x v="2"/>
    <x v="0"/>
    <n v="158978"/>
  </r>
  <r>
    <x v="11158"/>
    <x v="9850"/>
    <n v="17"/>
    <x v="4904"/>
    <n v="1"/>
    <x v="7321"/>
    <x v="21"/>
    <x v="2"/>
    <x v="0"/>
    <n v="179296"/>
  </r>
  <r>
    <x v="11159"/>
    <x v="9851"/>
    <n v="17"/>
    <x v="4384"/>
    <n v="1"/>
    <x v="7322"/>
    <x v="21"/>
    <x v="2"/>
    <x v="0"/>
    <n v="60239"/>
  </r>
  <r>
    <x v="11160"/>
    <x v="9851"/>
    <n v="17"/>
    <x v="4804"/>
    <n v="1"/>
    <x v="7322"/>
    <x v="21"/>
    <x v="2"/>
    <x v="0"/>
    <n v="149755"/>
  </r>
  <r>
    <x v="11161"/>
    <x v="9852"/>
    <n v="17"/>
    <x v="4905"/>
    <n v="2"/>
    <x v="7411"/>
    <x v="14"/>
    <x v="2"/>
    <x v="0"/>
    <n v="405774"/>
  </r>
  <r>
    <x v="11162"/>
    <x v="9853"/>
    <n v="17"/>
    <x v="152"/>
    <n v="3"/>
    <x v="7496"/>
    <x v="23"/>
    <x v="2"/>
    <x v="0"/>
    <n v="108086"/>
  </r>
  <r>
    <x v="11163"/>
    <x v="9854"/>
    <n v="17"/>
    <x v="4906"/>
    <n v="1"/>
    <x v="7449"/>
    <x v="21"/>
    <x v="2"/>
    <x v="0"/>
    <n v="470762"/>
  </r>
  <r>
    <x v="11164"/>
    <x v="9854"/>
    <n v="17"/>
    <x v="4061"/>
    <n v="1"/>
    <x v="7449"/>
    <x v="21"/>
    <x v="2"/>
    <x v="0"/>
    <n v="158978"/>
  </r>
  <r>
    <x v="11165"/>
    <x v="9854"/>
    <n v="17"/>
    <x v="4907"/>
    <n v="1"/>
    <x v="7449"/>
    <x v="21"/>
    <x v="2"/>
    <x v="0"/>
    <n v="75550"/>
  </r>
  <r>
    <x v="11166"/>
    <x v="9855"/>
    <n v="17"/>
    <x v="4908"/>
    <n v="1"/>
    <x v="7497"/>
    <x v="21"/>
    <x v="2"/>
    <x v="0"/>
    <n v="411922"/>
  </r>
  <r>
    <x v="11167"/>
    <x v="9856"/>
    <n v="17"/>
    <x v="3653"/>
    <n v="3"/>
    <x v="7498"/>
    <x v="23"/>
    <x v="2"/>
    <x v="0"/>
    <n v="227775"/>
  </r>
  <r>
    <x v="11168"/>
    <x v="9857"/>
    <n v="17"/>
    <x v="3618"/>
    <n v="4"/>
    <x v="7499"/>
    <x v="19"/>
    <x v="2"/>
    <x v="0"/>
    <n v="89415"/>
  </r>
  <r>
    <x v="11169"/>
    <x v="9857"/>
    <n v="17"/>
    <x v="4909"/>
    <n v="0"/>
    <x v="7500"/>
    <x v="7"/>
    <x v="2"/>
    <x v="0"/>
    <n v="138209"/>
  </r>
  <r>
    <x v="11170"/>
    <x v="9858"/>
    <n v="17"/>
    <x v="300"/>
    <n v="-4"/>
    <x v="7501"/>
    <x v="18"/>
    <x v="2"/>
    <x v="0"/>
    <n v="391221"/>
  </r>
  <r>
    <x v="11171"/>
    <x v="9859"/>
    <n v="17"/>
    <x v="4778"/>
    <n v="1"/>
    <x v="7502"/>
    <x v="21"/>
    <x v="2"/>
    <x v="0"/>
    <n v="158978"/>
  </r>
  <r>
    <x v="11172"/>
    <x v="9860"/>
    <n v="17"/>
    <x v="4590"/>
    <n v="3"/>
    <x v="7503"/>
    <x v="23"/>
    <x v="2"/>
    <x v="0"/>
    <n v="259157"/>
  </r>
  <r>
    <x v="11173"/>
    <x v="9860"/>
    <n v="17"/>
    <x v="2910"/>
    <n v="3"/>
    <x v="7503"/>
    <x v="23"/>
    <x v="2"/>
    <x v="0"/>
    <n v="363403"/>
  </r>
  <r>
    <x v="11174"/>
    <x v="9861"/>
    <n v="17"/>
    <x v="3958"/>
    <n v="2"/>
    <x v="7477"/>
    <x v="14"/>
    <x v="2"/>
    <x v="0"/>
    <n v="106813"/>
  </r>
  <r>
    <x v="11175"/>
    <x v="9862"/>
    <n v="17"/>
    <x v="561"/>
    <n v="0"/>
    <x v="7478"/>
    <x v="7"/>
    <x v="2"/>
    <x v="0"/>
    <n v="179296"/>
  </r>
  <r>
    <x v="11176"/>
    <x v="9863"/>
    <n v="17"/>
    <x v="3456"/>
    <n v="3"/>
    <x v="7504"/>
    <x v="23"/>
    <x v="2"/>
    <x v="0"/>
    <n v="371515"/>
  </r>
  <r>
    <x v="11177"/>
    <x v="9864"/>
    <n v="17"/>
    <x v="3821"/>
    <n v="0"/>
    <x v="7417"/>
    <x v="7"/>
    <x v="2"/>
    <x v="0"/>
    <n v="351192"/>
  </r>
  <r>
    <x v="11178"/>
    <x v="9865"/>
    <n v="17"/>
    <x v="2968"/>
    <n v="3"/>
    <x v="7505"/>
    <x v="23"/>
    <x v="2"/>
    <x v="0"/>
    <n v="429762"/>
  </r>
  <r>
    <x v="11179"/>
    <x v="9866"/>
    <n v="17"/>
    <x v="4599"/>
    <n v="1"/>
    <x v="7480"/>
    <x v="21"/>
    <x v="2"/>
    <x v="0"/>
    <n v="411922"/>
  </r>
  <r>
    <x v="11180"/>
    <x v="9866"/>
    <n v="17"/>
    <x v="4910"/>
    <n v="1"/>
    <x v="7480"/>
    <x v="21"/>
    <x v="2"/>
    <x v="0"/>
    <n v="351192"/>
  </r>
  <r>
    <x v="11181"/>
    <x v="9867"/>
    <n v="17"/>
    <x v="574"/>
    <n v="3"/>
    <x v="7506"/>
    <x v="23"/>
    <x v="2"/>
    <x v="0"/>
    <n v="179296"/>
  </r>
  <r>
    <x v="11182"/>
    <x v="9868"/>
    <n v="17"/>
    <x v="1447"/>
    <n v="0"/>
    <x v="7421"/>
    <x v="7"/>
    <x v="2"/>
    <x v="0"/>
    <n v="6790"/>
  </r>
  <r>
    <x v="11183"/>
    <x v="9869"/>
    <n v="17"/>
    <x v="1813"/>
    <n v="1"/>
    <x v="7454"/>
    <x v="21"/>
    <x v="2"/>
    <x v="0"/>
    <n v="477565"/>
  </r>
  <r>
    <x v="11184"/>
    <x v="9870"/>
    <n v="17"/>
    <x v="4911"/>
    <n v="2"/>
    <x v="7424"/>
    <x v="14"/>
    <x v="2"/>
    <x v="0"/>
    <n v="411922"/>
  </r>
  <r>
    <x v="11185"/>
    <x v="9870"/>
    <n v="17"/>
    <x v="1048"/>
    <n v="2"/>
    <x v="7424"/>
    <x v="14"/>
    <x v="2"/>
    <x v="0"/>
    <n v="360618"/>
  </r>
  <r>
    <x v="11186"/>
    <x v="9871"/>
    <n v="17"/>
    <x v="4912"/>
    <n v="2"/>
    <x v="7253"/>
    <x v="14"/>
    <x v="2"/>
    <x v="0"/>
    <n v="158978"/>
  </r>
  <r>
    <x v="11187"/>
    <x v="9872"/>
    <n v="17"/>
    <x v="2120"/>
    <n v="0"/>
    <x v="7382"/>
    <x v="7"/>
    <x v="2"/>
    <x v="0"/>
    <n v="411922"/>
  </r>
  <r>
    <x v="11188"/>
    <x v="9872"/>
    <n v="17"/>
    <x v="3335"/>
    <n v="0"/>
    <x v="7382"/>
    <x v="7"/>
    <x v="2"/>
    <x v="0"/>
    <n v="78362"/>
  </r>
  <r>
    <x v="11189"/>
    <x v="9872"/>
    <n v="17"/>
    <x v="4913"/>
    <n v="0"/>
    <x v="7382"/>
    <x v="7"/>
    <x v="2"/>
    <x v="0"/>
    <n v="351192"/>
  </r>
  <r>
    <x v="11190"/>
    <x v="9873"/>
    <n v="17"/>
    <x v="1774"/>
    <n v="1"/>
    <x v="7458"/>
    <x v="21"/>
    <x v="2"/>
    <x v="0"/>
    <n v="471403"/>
  </r>
  <r>
    <x v="11191"/>
    <x v="9873"/>
    <n v="17"/>
    <x v="4914"/>
    <n v="1"/>
    <x v="7458"/>
    <x v="21"/>
    <x v="2"/>
    <x v="0"/>
    <n v="411922"/>
  </r>
  <r>
    <x v="11192"/>
    <x v="9873"/>
    <n v="17"/>
    <x v="4640"/>
    <n v="1"/>
    <x v="7458"/>
    <x v="21"/>
    <x v="2"/>
    <x v="0"/>
    <n v="210789"/>
  </r>
  <r>
    <x v="11193"/>
    <x v="9874"/>
    <n v="17"/>
    <x v="2994"/>
    <n v="1"/>
    <x v="7507"/>
    <x v="21"/>
    <x v="2"/>
    <x v="0"/>
    <n v="134973"/>
  </r>
  <r>
    <x v="11194"/>
    <x v="9875"/>
    <n v="17"/>
    <x v="4915"/>
    <n v="2"/>
    <x v="7297"/>
    <x v="14"/>
    <x v="2"/>
    <x v="0"/>
    <n v="202914"/>
  </r>
  <r>
    <x v="11195"/>
    <x v="9875"/>
    <n v="17"/>
    <x v="873"/>
    <n v="2"/>
    <x v="7297"/>
    <x v="14"/>
    <x v="2"/>
    <x v="0"/>
    <n v="5151"/>
  </r>
  <r>
    <x v="11196"/>
    <x v="9876"/>
    <n v="17"/>
    <x v="4916"/>
    <n v="3"/>
    <x v="7508"/>
    <x v="23"/>
    <x v="2"/>
    <x v="0"/>
    <n v="304128"/>
  </r>
  <r>
    <x v="11197"/>
    <x v="9877"/>
    <n v="17"/>
    <x v="1377"/>
    <n v="0"/>
    <x v="7509"/>
    <x v="7"/>
    <x v="2"/>
    <x v="0"/>
    <n v="411922"/>
  </r>
  <r>
    <x v="11198"/>
    <x v="9878"/>
    <n v="17"/>
    <x v="4373"/>
    <n v="1"/>
    <x v="7484"/>
    <x v="21"/>
    <x v="2"/>
    <x v="0"/>
    <n v="250679"/>
  </r>
  <r>
    <x v="11199"/>
    <x v="9878"/>
    <n v="17"/>
    <x v="681"/>
    <n v="1"/>
    <x v="7484"/>
    <x v="21"/>
    <x v="2"/>
    <x v="0"/>
    <n v="258219"/>
  </r>
  <r>
    <x v="11200"/>
    <x v="9878"/>
    <n v="17"/>
    <x v="123"/>
    <n v="1"/>
    <x v="7484"/>
    <x v="21"/>
    <x v="2"/>
    <x v="0"/>
    <n v="336965"/>
  </r>
  <r>
    <x v="11201"/>
    <x v="9879"/>
    <n v="17"/>
    <x v="4917"/>
    <n v="0"/>
    <x v="7254"/>
    <x v="7"/>
    <x v="2"/>
    <x v="0"/>
    <n v="122982"/>
  </r>
  <r>
    <x v="11202"/>
    <x v="9879"/>
    <n v="17"/>
    <x v="4918"/>
    <n v="0"/>
    <x v="7254"/>
    <x v="7"/>
    <x v="2"/>
    <x v="0"/>
    <n v="228415"/>
  </r>
  <r>
    <x v="11203"/>
    <x v="9880"/>
    <n v="17"/>
    <x v="4238"/>
    <n v="1"/>
    <x v="7244"/>
    <x v="21"/>
    <x v="2"/>
    <x v="0"/>
    <n v="411922"/>
  </r>
  <r>
    <x v="11204"/>
    <x v="9880"/>
    <n v="17"/>
    <x v="3991"/>
    <n v="1"/>
    <x v="7244"/>
    <x v="21"/>
    <x v="2"/>
    <x v="0"/>
    <n v="411922"/>
  </r>
  <r>
    <x v="11205"/>
    <x v="9881"/>
    <n v="17"/>
    <x v="3304"/>
    <n v="2"/>
    <x v="7262"/>
    <x v="14"/>
    <x v="2"/>
    <x v="0"/>
    <n v="182984"/>
  </r>
  <r>
    <x v="11206"/>
    <x v="9882"/>
    <n v="17"/>
    <x v="901"/>
    <n v="3"/>
    <x v="7486"/>
    <x v="23"/>
    <x v="2"/>
    <x v="0"/>
    <n v="111368"/>
  </r>
  <r>
    <x v="11207"/>
    <x v="9883"/>
    <n v="17"/>
    <x v="4369"/>
    <n v="0"/>
    <x v="7302"/>
    <x v="7"/>
    <x v="2"/>
    <x v="0"/>
    <n v="202914"/>
  </r>
  <r>
    <x v="11208"/>
    <x v="9884"/>
    <n v="17"/>
    <x v="876"/>
    <n v="2"/>
    <x v="7510"/>
    <x v="14"/>
    <x v="2"/>
    <x v="0"/>
    <n v="351192"/>
  </r>
  <r>
    <x v="11209"/>
    <x v="9885"/>
    <n v="17"/>
    <x v="4919"/>
    <n v="2"/>
    <x v="7511"/>
    <x v="14"/>
    <x v="2"/>
    <x v="0"/>
    <n v="250679"/>
  </r>
  <r>
    <x v="11210"/>
    <x v="9886"/>
    <n v="17"/>
    <x v="4920"/>
    <n v="4"/>
    <x v="7465"/>
    <x v="19"/>
    <x v="2"/>
    <x v="0"/>
    <n v="189009"/>
  </r>
  <r>
    <x v="11211"/>
    <x v="9886"/>
    <n v="17"/>
    <x v="4921"/>
    <n v="0"/>
    <x v="7430"/>
    <x v="7"/>
    <x v="2"/>
    <x v="0"/>
    <n v="411922"/>
  </r>
  <r>
    <x v="11212"/>
    <x v="9886"/>
    <n v="17"/>
    <x v="4922"/>
    <n v="0"/>
    <x v="7430"/>
    <x v="7"/>
    <x v="2"/>
    <x v="0"/>
    <n v="473323"/>
  </r>
  <r>
    <x v="11213"/>
    <x v="9887"/>
    <n v="18"/>
    <x v="2811"/>
    <n v="2"/>
    <x v="7360"/>
    <x v="23"/>
    <x v="2"/>
    <x v="0"/>
    <n v="53319"/>
  </r>
  <r>
    <x v="11214"/>
    <x v="9888"/>
    <n v="18"/>
    <x v="3792"/>
    <n v="0"/>
    <x v="7361"/>
    <x v="21"/>
    <x v="2"/>
    <x v="0"/>
    <n v="351192"/>
  </r>
  <r>
    <x v="11215"/>
    <x v="9888"/>
    <n v="18"/>
    <x v="3558"/>
    <n v="0"/>
    <x v="7361"/>
    <x v="21"/>
    <x v="2"/>
    <x v="0"/>
    <n v="250679"/>
  </r>
  <r>
    <x v="11216"/>
    <x v="9889"/>
    <n v="18"/>
    <x v="4923"/>
    <n v="1"/>
    <x v="7488"/>
    <x v="14"/>
    <x v="2"/>
    <x v="0"/>
    <n v="43623"/>
  </r>
  <r>
    <x v="11217"/>
    <x v="9889"/>
    <n v="18"/>
    <x v="4924"/>
    <n v="1"/>
    <x v="7488"/>
    <x v="14"/>
    <x v="2"/>
    <x v="0"/>
    <n v="226626"/>
  </r>
  <r>
    <x v="11218"/>
    <x v="9889"/>
    <n v="18"/>
    <x v="4925"/>
    <n v="1"/>
    <x v="7488"/>
    <x v="14"/>
    <x v="2"/>
    <x v="0"/>
    <n v="351192"/>
  </r>
  <r>
    <x v="11219"/>
    <x v="9890"/>
    <n v="18"/>
    <x v="2376"/>
    <n v="6"/>
    <x v="7512"/>
    <x v="1"/>
    <x v="3"/>
    <x v="1"/>
    <n v="266896"/>
  </r>
  <r>
    <x v="11220"/>
    <x v="9891"/>
    <n v="18"/>
    <x v="4926"/>
    <n v="3"/>
    <x v="7513"/>
    <x v="19"/>
    <x v="2"/>
    <x v="0"/>
    <n v="122902"/>
  </r>
  <r>
    <x v="11221"/>
    <x v="9891"/>
    <n v="18"/>
    <x v="1863"/>
    <n v="3"/>
    <x v="7513"/>
    <x v="19"/>
    <x v="2"/>
    <x v="0"/>
    <n v="439981"/>
  </r>
  <r>
    <x v="11222"/>
    <x v="9892"/>
    <n v="18"/>
    <x v="1143"/>
    <n v="1"/>
    <x v="7514"/>
    <x v="14"/>
    <x v="2"/>
    <x v="0"/>
    <n v="158978"/>
  </r>
  <r>
    <x v="11223"/>
    <x v="9893"/>
    <n v="18"/>
    <x v="1964"/>
    <n v="1"/>
    <x v="7489"/>
    <x v="14"/>
    <x v="2"/>
    <x v="0"/>
    <n v="439981"/>
  </r>
  <r>
    <x v="11224"/>
    <x v="9894"/>
    <n v="18"/>
    <x v="1013"/>
    <n v="2"/>
    <x v="7515"/>
    <x v="23"/>
    <x v="2"/>
    <x v="0"/>
    <n v="304128"/>
  </r>
  <r>
    <x v="11225"/>
    <x v="9894"/>
    <n v="18"/>
    <x v="4927"/>
    <n v="2"/>
    <x v="7515"/>
    <x v="23"/>
    <x v="2"/>
    <x v="0"/>
    <n v="347008"/>
  </r>
  <r>
    <x v="11226"/>
    <x v="9895"/>
    <n v="18"/>
    <x v="4928"/>
    <n v="1"/>
    <x v="7368"/>
    <x v="14"/>
    <x v="2"/>
    <x v="0"/>
    <n v="411922"/>
  </r>
  <r>
    <x v="11227"/>
    <x v="9896"/>
    <n v="18"/>
    <x v="471"/>
    <n v="2"/>
    <x v="7516"/>
    <x v="23"/>
    <x v="2"/>
    <x v="0"/>
    <n v="216846"/>
  </r>
  <r>
    <x v="11228"/>
    <x v="9896"/>
    <n v="18"/>
    <x v="4797"/>
    <n v="2"/>
    <x v="7516"/>
    <x v="23"/>
    <x v="2"/>
    <x v="0"/>
    <n v="397390"/>
  </r>
  <r>
    <x v="11229"/>
    <x v="9896"/>
    <n v="18"/>
    <x v="2069"/>
    <n v="2"/>
    <x v="7516"/>
    <x v="23"/>
    <x v="2"/>
    <x v="0"/>
    <n v="111368"/>
  </r>
  <r>
    <x v="11230"/>
    <x v="9897"/>
    <n v="18"/>
    <x v="2734"/>
    <n v="1"/>
    <x v="7470"/>
    <x v="14"/>
    <x v="2"/>
    <x v="0"/>
    <n v="411922"/>
  </r>
  <r>
    <x v="11231"/>
    <x v="9898"/>
    <n v="18"/>
    <x v="4929"/>
    <n v="1"/>
    <x v="7517"/>
    <x v="14"/>
    <x v="2"/>
    <x v="0"/>
    <n v="258219"/>
  </r>
  <r>
    <x v="11232"/>
    <x v="9899"/>
    <n v="18"/>
    <x v="1904"/>
    <n v="0"/>
    <x v="7314"/>
    <x v="21"/>
    <x v="2"/>
    <x v="0"/>
    <n v="411922"/>
  </r>
  <r>
    <x v="11233"/>
    <x v="9900"/>
    <n v="18"/>
    <x v="4930"/>
    <n v="1"/>
    <x v="7438"/>
    <x v="14"/>
    <x v="2"/>
    <x v="0"/>
    <n v="389689"/>
  </r>
  <r>
    <x v="11234"/>
    <x v="9900"/>
    <n v="18"/>
    <x v="1477"/>
    <n v="1"/>
    <x v="7438"/>
    <x v="14"/>
    <x v="2"/>
    <x v="0"/>
    <n v="361821"/>
  </r>
  <r>
    <x v="11235"/>
    <x v="9900"/>
    <n v="18"/>
    <x v="2440"/>
    <n v="1"/>
    <x v="7438"/>
    <x v="14"/>
    <x v="2"/>
    <x v="0"/>
    <n v="146115"/>
  </r>
  <r>
    <x v="11236"/>
    <x v="9901"/>
    <n v="18"/>
    <x v="423"/>
    <n v="3"/>
    <x v="7518"/>
    <x v="19"/>
    <x v="2"/>
    <x v="0"/>
    <n v="397"/>
  </r>
  <r>
    <x v="11237"/>
    <x v="9901"/>
    <n v="18"/>
    <x v="1067"/>
    <n v="3"/>
    <x v="7518"/>
    <x v="19"/>
    <x v="2"/>
    <x v="0"/>
    <n v="127233"/>
  </r>
  <r>
    <x v="11238"/>
    <x v="9901"/>
    <n v="18"/>
    <x v="4445"/>
    <n v="7"/>
    <x v="7519"/>
    <x v="0"/>
    <x v="3"/>
    <x v="1"/>
    <n v="158978"/>
  </r>
  <r>
    <x v="11239"/>
    <x v="9902"/>
    <n v="18"/>
    <x v="1042"/>
    <n v="0"/>
    <x v="7440"/>
    <x v="21"/>
    <x v="2"/>
    <x v="0"/>
    <n v="103966"/>
  </r>
  <r>
    <x v="11240"/>
    <x v="9902"/>
    <n v="18"/>
    <x v="4931"/>
    <n v="4"/>
    <x v="7520"/>
    <x v="20"/>
    <x v="2"/>
    <x v="0"/>
    <n v="158978"/>
  </r>
  <r>
    <x v="11241"/>
    <x v="9903"/>
    <n v="18"/>
    <x v="2616"/>
    <n v="2"/>
    <x v="7521"/>
    <x v="23"/>
    <x v="2"/>
    <x v="0"/>
    <n v="182841"/>
  </r>
  <r>
    <x v="11242"/>
    <x v="9904"/>
    <n v="18"/>
    <x v="4932"/>
    <n v="-1"/>
    <x v="7316"/>
    <x v="7"/>
    <x v="2"/>
    <x v="0"/>
    <n v="445697"/>
  </r>
  <r>
    <x v="11243"/>
    <x v="9905"/>
    <n v="18"/>
    <x v="4933"/>
    <n v="1"/>
    <x v="7473"/>
    <x v="14"/>
    <x v="2"/>
    <x v="0"/>
    <n v="106585"/>
  </r>
  <r>
    <x v="11244"/>
    <x v="9906"/>
    <n v="18"/>
    <x v="4934"/>
    <n v="2"/>
    <x v="7495"/>
    <x v="23"/>
    <x v="2"/>
    <x v="0"/>
    <n v="411922"/>
  </r>
  <r>
    <x v="11245"/>
    <x v="9907"/>
    <n v="18"/>
    <x v="3511"/>
    <n v="1"/>
    <x v="7445"/>
    <x v="14"/>
    <x v="2"/>
    <x v="0"/>
    <n v="351192"/>
  </r>
  <r>
    <x v="11246"/>
    <x v="9908"/>
    <n v="18"/>
    <x v="4935"/>
    <n v="2"/>
    <x v="7522"/>
    <x v="23"/>
    <x v="2"/>
    <x v="0"/>
    <n v="357547"/>
  </r>
  <r>
    <x v="11247"/>
    <x v="9908"/>
    <n v="18"/>
    <x v="2100"/>
    <n v="2"/>
    <x v="7522"/>
    <x v="23"/>
    <x v="2"/>
    <x v="0"/>
    <n v="421608"/>
  </r>
  <r>
    <x v="11248"/>
    <x v="9909"/>
    <n v="18"/>
    <x v="4936"/>
    <n v="0"/>
    <x v="7321"/>
    <x v="21"/>
    <x v="2"/>
    <x v="0"/>
    <n v="469849"/>
  </r>
  <r>
    <x v="11249"/>
    <x v="9910"/>
    <n v="18"/>
    <x v="4265"/>
    <n v="1"/>
    <x v="7410"/>
    <x v="14"/>
    <x v="2"/>
    <x v="0"/>
    <n v="421608"/>
  </r>
  <r>
    <x v="11250"/>
    <x v="9910"/>
    <n v="18"/>
    <x v="827"/>
    <n v="1"/>
    <x v="7410"/>
    <x v="14"/>
    <x v="2"/>
    <x v="0"/>
    <n v="21760"/>
  </r>
  <r>
    <x v="11251"/>
    <x v="9910"/>
    <n v="18"/>
    <x v="1993"/>
    <n v="1"/>
    <x v="7410"/>
    <x v="14"/>
    <x v="2"/>
    <x v="0"/>
    <n v="42705"/>
  </r>
  <r>
    <x v="11252"/>
    <x v="9911"/>
    <n v="18"/>
    <x v="1918"/>
    <n v="3"/>
    <x v="7448"/>
    <x v="19"/>
    <x v="2"/>
    <x v="0"/>
    <n v="250679"/>
  </r>
  <r>
    <x v="11253"/>
    <x v="9911"/>
    <n v="18"/>
    <x v="1288"/>
    <n v="3"/>
    <x v="7448"/>
    <x v="19"/>
    <x v="2"/>
    <x v="0"/>
    <n v="204610"/>
  </r>
  <r>
    <x v="11254"/>
    <x v="9912"/>
    <n v="18"/>
    <x v="4937"/>
    <n v="4"/>
    <x v="7523"/>
    <x v="20"/>
    <x v="2"/>
    <x v="0"/>
    <n v="182984"/>
  </r>
  <r>
    <x v="11255"/>
    <x v="9913"/>
    <n v="18"/>
    <x v="4350"/>
    <n v="1"/>
    <x v="7524"/>
    <x v="14"/>
    <x v="2"/>
    <x v="0"/>
    <n v="158978"/>
  </r>
  <r>
    <x v="11256"/>
    <x v="9914"/>
    <n v="18"/>
    <x v="1989"/>
    <n v="1"/>
    <x v="7411"/>
    <x v="14"/>
    <x v="2"/>
    <x v="0"/>
    <n v="162482"/>
  </r>
  <r>
    <x v="11257"/>
    <x v="9915"/>
    <n v="18"/>
    <x v="4781"/>
    <n v="2"/>
    <x v="7496"/>
    <x v="23"/>
    <x v="2"/>
    <x v="0"/>
    <n v="297015"/>
  </r>
  <r>
    <x v="11258"/>
    <x v="9916"/>
    <n v="18"/>
    <x v="4938"/>
    <n v="1"/>
    <x v="7525"/>
    <x v="14"/>
    <x v="2"/>
    <x v="0"/>
    <n v="86587"/>
  </r>
  <r>
    <x v="11259"/>
    <x v="9917"/>
    <n v="18"/>
    <x v="4939"/>
    <n v="2"/>
    <x v="7498"/>
    <x v="23"/>
    <x v="2"/>
    <x v="0"/>
    <n v="158978"/>
  </r>
  <r>
    <x v="11260"/>
    <x v="9917"/>
    <n v="18"/>
    <x v="4940"/>
    <n v="2"/>
    <x v="7498"/>
    <x v="23"/>
    <x v="2"/>
    <x v="0"/>
    <n v="351192"/>
  </r>
  <r>
    <x v="11261"/>
    <x v="9918"/>
    <n v="18"/>
    <x v="2767"/>
    <n v="0"/>
    <x v="7502"/>
    <x v="21"/>
    <x v="2"/>
    <x v="0"/>
    <n v="250679"/>
  </r>
  <r>
    <x v="11262"/>
    <x v="9918"/>
    <n v="18"/>
    <x v="1732"/>
    <n v="0"/>
    <x v="7502"/>
    <x v="21"/>
    <x v="2"/>
    <x v="0"/>
    <n v="343491"/>
  </r>
  <r>
    <x v="11263"/>
    <x v="9918"/>
    <n v="18"/>
    <x v="3360"/>
    <n v="0"/>
    <x v="7502"/>
    <x v="21"/>
    <x v="2"/>
    <x v="0"/>
    <n v="439981"/>
  </r>
  <r>
    <x v="11264"/>
    <x v="9918"/>
    <n v="18"/>
    <x v="4941"/>
    <n v="0"/>
    <x v="7502"/>
    <x v="21"/>
    <x v="2"/>
    <x v="0"/>
    <n v="7084"/>
  </r>
  <r>
    <x v="11265"/>
    <x v="9919"/>
    <n v="18"/>
    <x v="3541"/>
    <n v="2"/>
    <x v="7503"/>
    <x v="23"/>
    <x v="2"/>
    <x v="0"/>
    <n v="411922"/>
  </r>
  <r>
    <x v="11266"/>
    <x v="9920"/>
    <n v="18"/>
    <x v="4942"/>
    <n v="3"/>
    <x v="7526"/>
    <x v="19"/>
    <x v="2"/>
    <x v="0"/>
    <n v="465102"/>
  </r>
  <r>
    <x v="11267"/>
    <x v="9920"/>
    <n v="18"/>
    <x v="2208"/>
    <n v="3"/>
    <x v="7526"/>
    <x v="19"/>
    <x v="2"/>
    <x v="0"/>
    <n v="137184"/>
  </r>
  <r>
    <x v="11268"/>
    <x v="9921"/>
    <n v="18"/>
    <x v="8"/>
    <n v="5"/>
    <x v="7527"/>
    <x v="22"/>
    <x v="2"/>
    <x v="0"/>
    <n v="86587"/>
  </r>
  <r>
    <x v="11269"/>
    <x v="9921"/>
    <n v="18"/>
    <x v="4943"/>
    <n v="1"/>
    <x v="7477"/>
    <x v="14"/>
    <x v="2"/>
    <x v="0"/>
    <n v="137327"/>
  </r>
  <r>
    <x v="11270"/>
    <x v="9922"/>
    <n v="18"/>
    <x v="2882"/>
    <n v="0"/>
    <x v="7528"/>
    <x v="21"/>
    <x v="2"/>
    <x v="0"/>
    <n v="250679"/>
  </r>
  <r>
    <x v="11271"/>
    <x v="9923"/>
    <n v="18"/>
    <x v="4944"/>
    <n v="2"/>
    <x v="7529"/>
    <x v="23"/>
    <x v="2"/>
    <x v="0"/>
    <n v="104958"/>
  </r>
  <r>
    <x v="11272"/>
    <x v="9924"/>
    <n v="18"/>
    <x v="4945"/>
    <n v="1"/>
    <x v="7479"/>
    <x v="14"/>
    <x v="2"/>
    <x v="0"/>
    <n v="351192"/>
  </r>
  <r>
    <x v="11273"/>
    <x v="9925"/>
    <n v="18"/>
    <x v="3029"/>
    <n v="2"/>
    <x v="7259"/>
    <x v="23"/>
    <x v="2"/>
    <x v="0"/>
    <n v="182191"/>
  </r>
  <r>
    <x v="11274"/>
    <x v="9925"/>
    <n v="18"/>
    <x v="4437"/>
    <n v="2"/>
    <x v="7259"/>
    <x v="23"/>
    <x v="2"/>
    <x v="0"/>
    <n v="110495"/>
  </r>
  <r>
    <x v="11275"/>
    <x v="9926"/>
    <n v="18"/>
    <x v="4946"/>
    <n v="3"/>
    <x v="7349"/>
    <x v="19"/>
    <x v="2"/>
    <x v="0"/>
    <n v="162482"/>
  </r>
  <r>
    <x v="11276"/>
    <x v="9927"/>
    <n v="18"/>
    <x v="4947"/>
    <n v="1"/>
    <x v="7530"/>
    <x v="14"/>
    <x v="2"/>
    <x v="0"/>
    <n v="354849"/>
  </r>
  <r>
    <x v="11277"/>
    <x v="9927"/>
    <n v="18"/>
    <x v="2281"/>
    <n v="1"/>
    <x v="7530"/>
    <x v="14"/>
    <x v="2"/>
    <x v="0"/>
    <n v="351192"/>
  </r>
  <r>
    <x v="11278"/>
    <x v="9928"/>
    <n v="18"/>
    <x v="2789"/>
    <n v="0"/>
    <x v="7480"/>
    <x v="21"/>
    <x v="2"/>
    <x v="0"/>
    <n v="275232"/>
  </r>
  <r>
    <x v="11279"/>
    <x v="9929"/>
    <n v="18"/>
    <x v="4948"/>
    <n v="1"/>
    <x v="7453"/>
    <x v="14"/>
    <x v="2"/>
    <x v="0"/>
    <n v="413764"/>
  </r>
  <r>
    <x v="11280"/>
    <x v="9929"/>
    <n v="18"/>
    <x v="2966"/>
    <n v="1"/>
    <x v="7453"/>
    <x v="14"/>
    <x v="2"/>
    <x v="0"/>
    <n v="347008"/>
  </r>
  <r>
    <x v="11281"/>
    <x v="9929"/>
    <n v="18"/>
    <x v="4949"/>
    <n v="1"/>
    <x v="7453"/>
    <x v="14"/>
    <x v="2"/>
    <x v="0"/>
    <n v="202914"/>
  </r>
  <r>
    <x v="11282"/>
    <x v="9930"/>
    <n v="18"/>
    <x v="4950"/>
    <n v="2"/>
    <x v="7506"/>
    <x v="23"/>
    <x v="2"/>
    <x v="0"/>
    <n v="302879"/>
  </r>
  <r>
    <x v="11283"/>
    <x v="9930"/>
    <n v="18"/>
    <x v="3989"/>
    <n v="2"/>
    <x v="7506"/>
    <x v="23"/>
    <x v="2"/>
    <x v="0"/>
    <n v="347393"/>
  </r>
  <r>
    <x v="11284"/>
    <x v="9930"/>
    <n v="18"/>
    <x v="1861"/>
    <n v="2"/>
    <x v="7506"/>
    <x v="23"/>
    <x v="2"/>
    <x v="0"/>
    <n v="470762"/>
  </r>
  <r>
    <x v="11285"/>
    <x v="9930"/>
    <n v="18"/>
    <x v="1041"/>
    <n v="2"/>
    <x v="7506"/>
    <x v="23"/>
    <x v="2"/>
    <x v="0"/>
    <n v="158978"/>
  </r>
  <r>
    <x v="11286"/>
    <x v="9931"/>
    <n v="18"/>
    <x v="3673"/>
    <n v="3"/>
    <x v="7531"/>
    <x v="19"/>
    <x v="2"/>
    <x v="0"/>
    <n v="21760"/>
  </r>
  <r>
    <x v="11287"/>
    <x v="9932"/>
    <n v="18"/>
    <x v="4951"/>
    <n v="0"/>
    <x v="7454"/>
    <x v="21"/>
    <x v="2"/>
    <x v="0"/>
    <n v="388561"/>
  </r>
  <r>
    <x v="11288"/>
    <x v="9933"/>
    <n v="18"/>
    <x v="3667"/>
    <n v="2"/>
    <x v="7532"/>
    <x v="23"/>
    <x v="2"/>
    <x v="0"/>
    <n v="158978"/>
  </r>
  <r>
    <x v="11289"/>
    <x v="9934"/>
    <n v="18"/>
    <x v="4952"/>
    <n v="3"/>
    <x v="7351"/>
    <x v="19"/>
    <x v="2"/>
    <x v="0"/>
    <n v="96200"/>
  </r>
  <r>
    <x v="11290"/>
    <x v="9934"/>
    <n v="18"/>
    <x v="2211"/>
    <n v="3"/>
    <x v="7351"/>
    <x v="19"/>
    <x v="2"/>
    <x v="0"/>
    <n v="96983"/>
  </r>
  <r>
    <x v="11291"/>
    <x v="9934"/>
    <n v="18"/>
    <x v="2368"/>
    <n v="7"/>
    <x v="7533"/>
    <x v="0"/>
    <x v="3"/>
    <x v="1"/>
    <n v="230507"/>
  </r>
  <r>
    <x v="11292"/>
    <x v="9935"/>
    <n v="18"/>
    <x v="4953"/>
    <n v="1"/>
    <x v="7253"/>
    <x v="14"/>
    <x v="2"/>
    <x v="0"/>
    <n v="451831"/>
  </r>
  <r>
    <x v="11293"/>
    <x v="9935"/>
    <n v="18"/>
    <x v="4652"/>
    <n v="1"/>
    <x v="7253"/>
    <x v="14"/>
    <x v="2"/>
    <x v="0"/>
    <n v="250679"/>
  </r>
  <r>
    <x v="11294"/>
    <x v="9936"/>
    <n v="18"/>
    <x v="4954"/>
    <n v="2"/>
    <x v="7534"/>
    <x v="23"/>
    <x v="2"/>
    <x v="0"/>
    <n v="316541"/>
  </r>
  <r>
    <x v="11295"/>
    <x v="9936"/>
    <n v="18"/>
    <x v="4955"/>
    <n v="2"/>
    <x v="7534"/>
    <x v="23"/>
    <x v="2"/>
    <x v="0"/>
    <n v="227775"/>
  </r>
  <r>
    <x v="11296"/>
    <x v="9936"/>
    <n v="18"/>
    <x v="315"/>
    <n v="2"/>
    <x v="7534"/>
    <x v="23"/>
    <x v="2"/>
    <x v="0"/>
    <n v="352397"/>
  </r>
  <r>
    <x v="11297"/>
    <x v="9936"/>
    <n v="18"/>
    <x v="4956"/>
    <n v="2"/>
    <x v="7534"/>
    <x v="23"/>
    <x v="2"/>
    <x v="0"/>
    <n v="148570"/>
  </r>
  <r>
    <x v="11298"/>
    <x v="9937"/>
    <n v="18"/>
    <x v="1125"/>
    <n v="0"/>
    <x v="7458"/>
    <x v="21"/>
    <x v="2"/>
    <x v="0"/>
    <n v="411922"/>
  </r>
  <r>
    <x v="11299"/>
    <x v="9938"/>
    <n v="18"/>
    <x v="4096"/>
    <n v="1"/>
    <x v="7297"/>
    <x v="14"/>
    <x v="2"/>
    <x v="0"/>
    <n v="156678"/>
  </r>
  <r>
    <x v="11300"/>
    <x v="9938"/>
    <n v="18"/>
    <x v="1623"/>
    <n v="1"/>
    <x v="7297"/>
    <x v="14"/>
    <x v="2"/>
    <x v="0"/>
    <n v="180863"/>
  </r>
  <r>
    <x v="11301"/>
    <x v="9939"/>
    <n v="18"/>
    <x v="51"/>
    <n v="3"/>
    <x v="7535"/>
    <x v="19"/>
    <x v="2"/>
    <x v="0"/>
    <n v="230507"/>
  </r>
  <r>
    <x v="11302"/>
    <x v="9939"/>
    <n v="18"/>
    <x v="800"/>
    <n v="3"/>
    <x v="7535"/>
    <x v="19"/>
    <x v="2"/>
    <x v="0"/>
    <n v="180017"/>
  </r>
  <r>
    <x v="11303"/>
    <x v="9939"/>
    <n v="18"/>
    <x v="1768"/>
    <n v="-5"/>
    <x v="7299"/>
    <x v="18"/>
    <x v="2"/>
    <x v="0"/>
    <n v="21760"/>
  </r>
  <r>
    <x v="11304"/>
    <x v="9940"/>
    <n v="18"/>
    <x v="2764"/>
    <n v="0"/>
    <x v="7244"/>
    <x v="21"/>
    <x v="2"/>
    <x v="0"/>
    <n v="75550"/>
  </r>
  <r>
    <x v="11305"/>
    <x v="9941"/>
    <n v="18"/>
    <x v="4957"/>
    <n v="1"/>
    <x v="7358"/>
    <x v="14"/>
    <x v="2"/>
    <x v="0"/>
    <n v="305608"/>
  </r>
  <r>
    <x v="11306"/>
    <x v="9941"/>
    <n v="18"/>
    <x v="4958"/>
    <n v="1"/>
    <x v="7358"/>
    <x v="14"/>
    <x v="2"/>
    <x v="0"/>
    <n v="472712"/>
  </r>
  <r>
    <x v="11307"/>
    <x v="9942"/>
    <n v="18"/>
    <x v="1752"/>
    <n v="2"/>
    <x v="7536"/>
    <x v="23"/>
    <x v="2"/>
    <x v="0"/>
    <n v="202680"/>
  </r>
  <r>
    <x v="11308"/>
    <x v="9942"/>
    <n v="18"/>
    <x v="4959"/>
    <n v="2"/>
    <x v="7536"/>
    <x v="23"/>
    <x v="2"/>
    <x v="0"/>
    <n v="347393"/>
  </r>
  <r>
    <x v="11309"/>
    <x v="9943"/>
    <n v="18"/>
    <x v="4960"/>
    <n v="0"/>
    <x v="7461"/>
    <x v="21"/>
    <x v="2"/>
    <x v="0"/>
    <n v="382098"/>
  </r>
  <r>
    <x v="11310"/>
    <x v="9944"/>
    <n v="18"/>
    <x v="4961"/>
    <n v="3"/>
    <x v="7537"/>
    <x v="19"/>
    <x v="2"/>
    <x v="0"/>
    <n v="378581"/>
  </r>
  <r>
    <x v="11311"/>
    <x v="9945"/>
    <n v="18"/>
    <x v="1152"/>
    <n v="2"/>
    <x v="7388"/>
    <x v="23"/>
    <x v="2"/>
    <x v="0"/>
    <n v="250679"/>
  </r>
  <r>
    <x v="11312"/>
    <x v="9945"/>
    <n v="18"/>
    <x v="2543"/>
    <n v="2"/>
    <x v="7388"/>
    <x v="23"/>
    <x v="2"/>
    <x v="0"/>
    <n v="250679"/>
  </r>
  <r>
    <x v="11313"/>
    <x v="9945"/>
    <n v="18"/>
    <x v="4962"/>
    <n v="2"/>
    <x v="7388"/>
    <x v="23"/>
    <x v="2"/>
    <x v="0"/>
    <n v="250679"/>
  </r>
  <r>
    <x v="11314"/>
    <x v="9946"/>
    <n v="18"/>
    <x v="3935"/>
    <n v="-8"/>
    <x v="7538"/>
    <x v="15"/>
    <x v="2"/>
    <x v="0"/>
    <n v="439981"/>
  </r>
  <r>
    <x v="11315"/>
    <x v="9947"/>
    <n v="18"/>
    <x v="891"/>
    <n v="1"/>
    <x v="7391"/>
    <x v="14"/>
    <x v="2"/>
    <x v="0"/>
    <n v="12149"/>
  </r>
  <r>
    <x v="11316"/>
    <x v="9947"/>
    <n v="18"/>
    <x v="3961"/>
    <n v="1"/>
    <x v="7391"/>
    <x v="14"/>
    <x v="2"/>
    <x v="0"/>
    <n v="411922"/>
  </r>
  <r>
    <x v="11317"/>
    <x v="9948"/>
    <n v="18"/>
    <x v="63"/>
    <n v="3"/>
    <x v="7465"/>
    <x v="19"/>
    <x v="2"/>
    <x v="0"/>
    <n v="347008"/>
  </r>
  <r>
    <x v="11318"/>
    <x v="9949"/>
    <n v="18"/>
    <x v="945"/>
    <n v="0"/>
    <x v="7304"/>
    <x v="21"/>
    <x v="2"/>
    <x v="0"/>
    <n v="250679"/>
  </r>
  <r>
    <x v="11319"/>
    <x v="9949"/>
    <n v="18"/>
    <x v="109"/>
    <n v="0"/>
    <x v="7304"/>
    <x v="21"/>
    <x v="2"/>
    <x v="0"/>
    <n v="89415"/>
  </r>
  <r>
    <x v="11320"/>
    <x v="9949"/>
    <n v="18"/>
    <x v="1489"/>
    <n v="0"/>
    <x v="7304"/>
    <x v="21"/>
    <x v="2"/>
    <x v="0"/>
    <n v="250679"/>
  </r>
  <r>
    <x v="11321"/>
    <x v="9949"/>
    <n v="18"/>
    <x v="2517"/>
    <n v="0"/>
    <x v="7304"/>
    <x v="21"/>
    <x v="2"/>
    <x v="0"/>
    <n v="176181"/>
  </r>
  <r>
    <x v="11322"/>
    <x v="9950"/>
    <n v="19"/>
    <x v="731"/>
    <n v="1"/>
    <x v="7360"/>
    <x v="23"/>
    <x v="2"/>
    <x v="0"/>
    <n v="405774"/>
  </r>
  <r>
    <x v="11323"/>
    <x v="9951"/>
    <n v="19"/>
    <x v="4963"/>
    <n v="3"/>
    <x v="7362"/>
    <x v="20"/>
    <x v="2"/>
    <x v="0"/>
    <n v="472712"/>
  </r>
  <r>
    <x v="11324"/>
    <x v="9952"/>
    <n v="19"/>
    <x v="500"/>
    <n v="1"/>
    <x v="7394"/>
    <x v="23"/>
    <x v="2"/>
    <x v="0"/>
    <n v="258251"/>
  </r>
  <r>
    <x v="11325"/>
    <x v="9953"/>
    <n v="19"/>
    <x v="1111"/>
    <n v="2"/>
    <x v="7432"/>
    <x v="19"/>
    <x v="2"/>
    <x v="0"/>
    <n v="154256"/>
  </r>
  <r>
    <x v="11326"/>
    <x v="9953"/>
    <n v="19"/>
    <x v="4964"/>
    <n v="2"/>
    <x v="7432"/>
    <x v="19"/>
    <x v="2"/>
    <x v="0"/>
    <n v="471403"/>
  </r>
  <r>
    <x v="11327"/>
    <x v="9954"/>
    <n v="19"/>
    <x v="2934"/>
    <n v="3"/>
    <x v="7539"/>
    <x v="20"/>
    <x v="2"/>
    <x v="0"/>
    <n v="411922"/>
  </r>
  <r>
    <x v="11328"/>
    <x v="9955"/>
    <n v="19"/>
    <x v="3537"/>
    <n v="1"/>
    <x v="7396"/>
    <x v="23"/>
    <x v="2"/>
    <x v="0"/>
    <n v="158978"/>
  </r>
  <r>
    <x v="11329"/>
    <x v="9956"/>
    <n v="19"/>
    <x v="75"/>
    <n v="2"/>
    <x v="7513"/>
    <x v="19"/>
    <x v="2"/>
    <x v="0"/>
    <n v="129210"/>
  </r>
  <r>
    <x v="11330"/>
    <x v="9956"/>
    <n v="19"/>
    <x v="1909"/>
    <n v="2"/>
    <x v="7513"/>
    <x v="19"/>
    <x v="2"/>
    <x v="0"/>
    <n v="21760"/>
  </r>
  <r>
    <x v="11331"/>
    <x v="9957"/>
    <n v="19"/>
    <x v="4965"/>
    <n v="3"/>
    <x v="7540"/>
    <x v="20"/>
    <x v="2"/>
    <x v="0"/>
    <n v="347008"/>
  </r>
  <r>
    <x v="11332"/>
    <x v="9958"/>
    <n v="19"/>
    <x v="4966"/>
    <n v="0"/>
    <x v="7489"/>
    <x v="14"/>
    <x v="2"/>
    <x v="0"/>
    <n v="228405"/>
  </r>
  <r>
    <x v="11333"/>
    <x v="9958"/>
    <n v="19"/>
    <x v="4967"/>
    <n v="0"/>
    <x v="7489"/>
    <x v="14"/>
    <x v="2"/>
    <x v="0"/>
    <n v="458567"/>
  </r>
  <r>
    <x v="11334"/>
    <x v="9958"/>
    <n v="19"/>
    <x v="4968"/>
    <n v="0"/>
    <x v="7489"/>
    <x v="14"/>
    <x v="2"/>
    <x v="0"/>
    <n v="182191"/>
  </r>
  <r>
    <x v="11335"/>
    <x v="9959"/>
    <n v="19"/>
    <x v="2878"/>
    <n v="5"/>
    <x v="7541"/>
    <x v="1"/>
    <x v="3"/>
    <x v="1"/>
    <n v="118549"/>
  </r>
  <r>
    <x v="11336"/>
    <x v="9960"/>
    <n v="19"/>
    <x v="4774"/>
    <n v="3"/>
    <x v="7542"/>
    <x v="20"/>
    <x v="2"/>
    <x v="0"/>
    <n v="227775"/>
  </r>
  <r>
    <x v="11337"/>
    <x v="9961"/>
    <n v="19"/>
    <x v="4969"/>
    <n v="3"/>
    <x v="7490"/>
    <x v="20"/>
    <x v="2"/>
    <x v="0"/>
    <n v="158978"/>
  </r>
  <r>
    <x v="11338"/>
    <x v="9962"/>
    <n v="19"/>
    <x v="4970"/>
    <n v="0"/>
    <x v="7470"/>
    <x v="14"/>
    <x v="2"/>
    <x v="0"/>
    <n v="411922"/>
  </r>
  <r>
    <x v="11339"/>
    <x v="9963"/>
    <n v="19"/>
    <x v="2180"/>
    <n v="5"/>
    <x v="7543"/>
    <x v="1"/>
    <x v="3"/>
    <x v="1"/>
    <n v="156555"/>
  </r>
  <r>
    <x v="11340"/>
    <x v="9963"/>
    <n v="19"/>
    <x v="2450"/>
    <n v="1"/>
    <x v="7491"/>
    <x v="23"/>
    <x v="2"/>
    <x v="0"/>
    <n v="238134"/>
  </r>
  <r>
    <x v="11341"/>
    <x v="9964"/>
    <n v="19"/>
    <x v="3361"/>
    <n v="2"/>
    <x v="7269"/>
    <x v="19"/>
    <x v="2"/>
    <x v="0"/>
    <n v="411922"/>
  </r>
  <r>
    <x v="11342"/>
    <x v="9964"/>
    <n v="19"/>
    <x v="179"/>
    <n v="2"/>
    <x v="7269"/>
    <x v="19"/>
    <x v="2"/>
    <x v="0"/>
    <n v="111368"/>
  </r>
  <r>
    <x v="11343"/>
    <x v="9964"/>
    <n v="19"/>
    <x v="4015"/>
    <n v="2"/>
    <x v="7269"/>
    <x v="19"/>
    <x v="2"/>
    <x v="0"/>
    <n v="439981"/>
  </r>
  <r>
    <x v="11344"/>
    <x v="9965"/>
    <n v="19"/>
    <x v="1124"/>
    <n v="3"/>
    <x v="7544"/>
    <x v="20"/>
    <x v="2"/>
    <x v="0"/>
    <n v="21760"/>
  </r>
  <r>
    <x v="11345"/>
    <x v="9966"/>
    <n v="19"/>
    <x v="4971"/>
    <n v="1"/>
    <x v="7370"/>
    <x v="23"/>
    <x v="2"/>
    <x v="0"/>
    <n v="404226"/>
  </r>
  <r>
    <x v="11346"/>
    <x v="9967"/>
    <n v="19"/>
    <x v="4972"/>
    <n v="2"/>
    <x v="7518"/>
    <x v="19"/>
    <x v="2"/>
    <x v="0"/>
    <n v="82901"/>
  </r>
  <r>
    <x v="11347"/>
    <x v="9968"/>
    <n v="19"/>
    <x v="4300"/>
    <n v="3"/>
    <x v="7520"/>
    <x v="20"/>
    <x v="2"/>
    <x v="0"/>
    <n v="419338"/>
  </r>
  <r>
    <x v="11348"/>
    <x v="9969"/>
    <n v="19"/>
    <x v="4973"/>
    <n v="0"/>
    <x v="7472"/>
    <x v="14"/>
    <x v="2"/>
    <x v="0"/>
    <n v="347008"/>
  </r>
  <r>
    <x v="11349"/>
    <x v="9969"/>
    <n v="19"/>
    <x v="3560"/>
    <n v="0"/>
    <x v="7472"/>
    <x v="14"/>
    <x v="2"/>
    <x v="0"/>
    <n v="37467"/>
  </r>
  <r>
    <x v="11350"/>
    <x v="9970"/>
    <n v="19"/>
    <x v="3310"/>
    <n v="1"/>
    <x v="7521"/>
    <x v="23"/>
    <x v="2"/>
    <x v="0"/>
    <n v="347393"/>
  </r>
  <r>
    <x v="11351"/>
    <x v="9970"/>
    <n v="19"/>
    <x v="428"/>
    <n v="1"/>
    <x v="7521"/>
    <x v="23"/>
    <x v="2"/>
    <x v="0"/>
    <n v="359800"/>
  </r>
  <r>
    <x v="11352"/>
    <x v="9971"/>
    <n v="19"/>
    <x v="4232"/>
    <n v="3"/>
    <x v="7545"/>
    <x v="20"/>
    <x v="2"/>
    <x v="0"/>
    <n v="56396"/>
  </r>
  <r>
    <x v="11353"/>
    <x v="9971"/>
    <n v="19"/>
    <x v="1405"/>
    <n v="3"/>
    <x v="7545"/>
    <x v="20"/>
    <x v="2"/>
    <x v="0"/>
    <n v="473323"/>
  </r>
  <r>
    <x v="11354"/>
    <x v="9972"/>
    <n v="19"/>
    <x v="1097"/>
    <n v="0"/>
    <x v="7473"/>
    <x v="14"/>
    <x v="2"/>
    <x v="0"/>
    <n v="421199"/>
  </r>
  <r>
    <x v="11355"/>
    <x v="9973"/>
    <n v="19"/>
    <x v="2122"/>
    <n v="1"/>
    <x v="7495"/>
    <x v="23"/>
    <x v="2"/>
    <x v="0"/>
    <n v="411922"/>
  </r>
  <r>
    <x v="11356"/>
    <x v="9973"/>
    <n v="19"/>
    <x v="4974"/>
    <n v="1"/>
    <x v="7495"/>
    <x v="23"/>
    <x v="2"/>
    <x v="0"/>
    <n v="301748"/>
  </r>
  <r>
    <x v="11357"/>
    <x v="9973"/>
    <n v="19"/>
    <x v="4975"/>
    <n v="1"/>
    <x v="7495"/>
    <x v="23"/>
    <x v="2"/>
    <x v="0"/>
    <n v="411922"/>
  </r>
  <r>
    <x v="11358"/>
    <x v="9973"/>
    <n v="19"/>
    <x v="4976"/>
    <n v="1"/>
    <x v="7495"/>
    <x v="23"/>
    <x v="2"/>
    <x v="0"/>
    <n v="118549"/>
  </r>
  <r>
    <x v="11359"/>
    <x v="9974"/>
    <n v="19"/>
    <x v="4977"/>
    <n v="-6"/>
    <x v="7320"/>
    <x v="18"/>
    <x v="2"/>
    <x v="0"/>
    <n v="304128"/>
  </r>
  <r>
    <x v="11360"/>
    <x v="9975"/>
    <n v="19"/>
    <x v="4978"/>
    <n v="0"/>
    <x v="7445"/>
    <x v="14"/>
    <x v="2"/>
    <x v="0"/>
    <n v="241927"/>
  </r>
  <r>
    <x v="11361"/>
    <x v="9975"/>
    <n v="19"/>
    <x v="2765"/>
    <n v="0"/>
    <x v="7445"/>
    <x v="14"/>
    <x v="2"/>
    <x v="0"/>
    <n v="207760"/>
  </r>
  <r>
    <x v="11362"/>
    <x v="9975"/>
    <n v="19"/>
    <x v="4057"/>
    <n v="0"/>
    <x v="7445"/>
    <x v="14"/>
    <x v="2"/>
    <x v="0"/>
    <n v="276751"/>
  </r>
  <r>
    <x v="11363"/>
    <x v="9976"/>
    <n v="19"/>
    <x v="3622"/>
    <n v="1"/>
    <x v="7522"/>
    <x v="23"/>
    <x v="2"/>
    <x v="0"/>
    <n v="176181"/>
  </r>
  <r>
    <x v="11364"/>
    <x v="9976"/>
    <n v="19"/>
    <x v="3835"/>
    <n v="1"/>
    <x v="7522"/>
    <x v="23"/>
    <x v="2"/>
    <x v="0"/>
    <n v="411922"/>
  </r>
  <r>
    <x v="11365"/>
    <x v="9977"/>
    <n v="19"/>
    <x v="244"/>
    <n v="2"/>
    <x v="7546"/>
    <x v="19"/>
    <x v="2"/>
    <x v="0"/>
    <n v="439981"/>
  </r>
  <r>
    <x v="11366"/>
    <x v="9977"/>
    <n v="19"/>
    <x v="3099"/>
    <n v="2"/>
    <x v="7546"/>
    <x v="19"/>
    <x v="2"/>
    <x v="0"/>
    <n v="387595"/>
  </r>
  <r>
    <x v="11367"/>
    <x v="9978"/>
    <n v="19"/>
    <x v="2322"/>
    <n v="0"/>
    <x v="7410"/>
    <x v="14"/>
    <x v="2"/>
    <x v="0"/>
    <n v="285813"/>
  </r>
  <r>
    <x v="11368"/>
    <x v="9978"/>
    <n v="19"/>
    <x v="4415"/>
    <n v="0"/>
    <x v="7410"/>
    <x v="14"/>
    <x v="2"/>
    <x v="0"/>
    <n v="122902"/>
  </r>
  <r>
    <x v="11369"/>
    <x v="9979"/>
    <n v="19"/>
    <x v="4979"/>
    <n v="1"/>
    <x v="7547"/>
    <x v="23"/>
    <x v="2"/>
    <x v="0"/>
    <n v="111368"/>
  </r>
  <r>
    <x v="11370"/>
    <x v="9980"/>
    <n v="19"/>
    <x v="273"/>
    <n v="3"/>
    <x v="7523"/>
    <x v="20"/>
    <x v="2"/>
    <x v="0"/>
    <n v="411922"/>
  </r>
  <r>
    <x v="11371"/>
    <x v="9981"/>
    <n v="19"/>
    <x v="4698"/>
    <n v="0"/>
    <x v="7411"/>
    <x v="14"/>
    <x v="2"/>
    <x v="0"/>
    <n v="185435"/>
  </r>
  <r>
    <x v="11372"/>
    <x v="9981"/>
    <n v="19"/>
    <x v="2605"/>
    <n v="0"/>
    <x v="7411"/>
    <x v="14"/>
    <x v="2"/>
    <x v="0"/>
    <n v="411922"/>
  </r>
  <r>
    <x v="11373"/>
    <x v="9982"/>
    <n v="19"/>
    <x v="2537"/>
    <n v="2"/>
    <x v="7375"/>
    <x v="19"/>
    <x v="2"/>
    <x v="0"/>
    <n v="56195"/>
  </r>
  <r>
    <x v="11374"/>
    <x v="9982"/>
    <n v="19"/>
    <x v="1108"/>
    <n v="2"/>
    <x v="7375"/>
    <x v="19"/>
    <x v="2"/>
    <x v="0"/>
    <n v="122902"/>
  </r>
  <r>
    <x v="11375"/>
    <x v="9982"/>
    <n v="19"/>
    <x v="1177"/>
    <n v="2"/>
    <x v="7375"/>
    <x v="19"/>
    <x v="2"/>
    <x v="0"/>
    <n v="411922"/>
  </r>
  <r>
    <x v="11376"/>
    <x v="9983"/>
    <n v="19"/>
    <x v="2556"/>
    <n v="3"/>
    <x v="7548"/>
    <x v="20"/>
    <x v="2"/>
    <x v="0"/>
    <n v="310239"/>
  </r>
  <r>
    <x v="11377"/>
    <x v="9984"/>
    <n v="19"/>
    <x v="3644"/>
    <n v="0"/>
    <x v="7525"/>
    <x v="14"/>
    <x v="2"/>
    <x v="0"/>
    <n v="411922"/>
  </r>
  <r>
    <x v="11378"/>
    <x v="9985"/>
    <n v="19"/>
    <x v="4980"/>
    <n v="1"/>
    <x v="7498"/>
    <x v="23"/>
    <x v="2"/>
    <x v="0"/>
    <n v="40892"/>
  </r>
  <r>
    <x v="11379"/>
    <x v="9986"/>
    <n v="19"/>
    <x v="3469"/>
    <n v="2"/>
    <x v="7499"/>
    <x v="19"/>
    <x v="2"/>
    <x v="0"/>
    <n v="411922"/>
  </r>
  <r>
    <x v="11380"/>
    <x v="9987"/>
    <n v="19"/>
    <x v="1114"/>
    <n v="0"/>
    <x v="7345"/>
    <x v="14"/>
    <x v="2"/>
    <x v="0"/>
    <n v="301748"/>
  </r>
  <r>
    <x v="11381"/>
    <x v="9988"/>
    <n v="19"/>
    <x v="4135"/>
    <n v="1"/>
    <x v="7503"/>
    <x v="23"/>
    <x v="2"/>
    <x v="0"/>
    <n v="182191"/>
  </r>
  <r>
    <x v="11382"/>
    <x v="9988"/>
    <n v="19"/>
    <x v="4981"/>
    <n v="1"/>
    <x v="7503"/>
    <x v="23"/>
    <x v="2"/>
    <x v="0"/>
    <n v="194315"/>
  </r>
  <r>
    <x v="11383"/>
    <x v="9989"/>
    <n v="19"/>
    <x v="4982"/>
    <n v="0"/>
    <x v="7477"/>
    <x v="14"/>
    <x v="2"/>
    <x v="0"/>
    <n v="347008"/>
  </r>
  <r>
    <x v="11384"/>
    <x v="9990"/>
    <n v="19"/>
    <x v="4983"/>
    <n v="1"/>
    <x v="7452"/>
    <x v="23"/>
    <x v="2"/>
    <x v="0"/>
    <n v="290088"/>
  </r>
  <r>
    <x v="11385"/>
    <x v="9990"/>
    <n v="19"/>
    <x v="4034"/>
    <n v="1"/>
    <x v="7452"/>
    <x v="23"/>
    <x v="2"/>
    <x v="0"/>
    <n v="115825"/>
  </r>
  <r>
    <x v="11386"/>
    <x v="9990"/>
    <n v="19"/>
    <x v="1285"/>
    <n v="1"/>
    <x v="7452"/>
    <x v="23"/>
    <x v="2"/>
    <x v="0"/>
    <n v="347393"/>
  </r>
  <r>
    <x v="11387"/>
    <x v="9991"/>
    <n v="19"/>
    <x v="989"/>
    <n v="2"/>
    <x v="7275"/>
    <x v="19"/>
    <x v="2"/>
    <x v="0"/>
    <n v="351192"/>
  </r>
  <r>
    <x v="11388"/>
    <x v="9991"/>
    <n v="19"/>
    <x v="3256"/>
    <n v="2"/>
    <x v="7275"/>
    <x v="19"/>
    <x v="2"/>
    <x v="0"/>
    <n v="56195"/>
  </r>
  <r>
    <x v="11389"/>
    <x v="9992"/>
    <n v="19"/>
    <x v="4881"/>
    <n v="3"/>
    <x v="7549"/>
    <x v="20"/>
    <x v="2"/>
    <x v="0"/>
    <n v="440825"/>
  </r>
  <r>
    <x v="11390"/>
    <x v="9993"/>
    <n v="19"/>
    <x v="3394"/>
    <n v="0"/>
    <x v="7479"/>
    <x v="14"/>
    <x v="2"/>
    <x v="0"/>
    <n v="250679"/>
  </r>
  <r>
    <x v="11391"/>
    <x v="9993"/>
    <n v="19"/>
    <x v="1093"/>
    <n v="4"/>
    <x v="7550"/>
    <x v="22"/>
    <x v="2"/>
    <x v="0"/>
    <n v="230778"/>
  </r>
  <r>
    <x v="11392"/>
    <x v="9993"/>
    <n v="19"/>
    <x v="4984"/>
    <n v="-4"/>
    <x v="7378"/>
    <x v="10"/>
    <x v="2"/>
    <x v="0"/>
    <n v="74456"/>
  </r>
  <r>
    <x v="11393"/>
    <x v="9994"/>
    <n v="19"/>
    <x v="4258"/>
    <n v="2"/>
    <x v="7349"/>
    <x v="19"/>
    <x v="2"/>
    <x v="0"/>
    <n v="472712"/>
  </r>
  <r>
    <x v="11394"/>
    <x v="9995"/>
    <n v="19"/>
    <x v="1193"/>
    <n v="2"/>
    <x v="7419"/>
    <x v="19"/>
    <x v="2"/>
    <x v="0"/>
    <n v="95638"/>
  </r>
  <r>
    <x v="11395"/>
    <x v="9996"/>
    <n v="19"/>
    <x v="157"/>
    <n v="3"/>
    <x v="7551"/>
    <x v="20"/>
    <x v="2"/>
    <x v="0"/>
    <n v="19525"/>
  </r>
  <r>
    <x v="11396"/>
    <x v="9997"/>
    <n v="19"/>
    <x v="4985"/>
    <n v="-5"/>
    <x v="7422"/>
    <x v="12"/>
    <x v="2"/>
    <x v="0"/>
    <n v="252370"/>
  </r>
  <r>
    <x v="11397"/>
    <x v="9998"/>
    <n v="19"/>
    <x v="3410"/>
    <n v="1"/>
    <x v="7532"/>
    <x v="23"/>
    <x v="2"/>
    <x v="0"/>
    <n v="222412"/>
  </r>
  <r>
    <x v="11398"/>
    <x v="9998"/>
    <n v="19"/>
    <x v="3416"/>
    <n v="1"/>
    <x v="7532"/>
    <x v="23"/>
    <x v="2"/>
    <x v="0"/>
    <n v="230507"/>
  </r>
  <r>
    <x v="11399"/>
    <x v="9999"/>
    <n v="19"/>
    <x v="4986"/>
    <n v="3"/>
    <x v="7552"/>
    <x v="20"/>
    <x v="2"/>
    <x v="0"/>
    <n v="56195"/>
  </r>
  <r>
    <x v="11400"/>
    <x v="10000"/>
    <n v="19"/>
    <x v="1859"/>
    <n v="2"/>
    <x v="7351"/>
    <x v="19"/>
    <x v="2"/>
    <x v="0"/>
    <n v="196571"/>
  </r>
  <r>
    <x v="11401"/>
    <x v="10000"/>
    <n v="19"/>
    <x v="874"/>
    <n v="2"/>
    <x v="7351"/>
    <x v="19"/>
    <x v="2"/>
    <x v="0"/>
    <n v="184941"/>
  </r>
  <r>
    <x v="11402"/>
    <x v="10001"/>
    <n v="19"/>
    <x v="4987"/>
    <n v="2"/>
    <x v="7553"/>
    <x v="19"/>
    <x v="2"/>
    <x v="0"/>
    <n v="460633"/>
  </r>
  <r>
    <x v="11403"/>
    <x v="10002"/>
    <n v="19"/>
    <x v="3478"/>
    <n v="3"/>
    <x v="7554"/>
    <x v="20"/>
    <x v="2"/>
    <x v="0"/>
    <n v="150658"/>
  </r>
  <r>
    <x v="11404"/>
    <x v="10003"/>
    <n v="19"/>
    <x v="4988"/>
    <n v="0"/>
    <x v="7253"/>
    <x v="14"/>
    <x v="2"/>
    <x v="0"/>
    <n v="191706"/>
  </r>
  <r>
    <x v="11405"/>
    <x v="10004"/>
    <n v="19"/>
    <x v="2613"/>
    <n v="1"/>
    <x v="7534"/>
    <x v="23"/>
    <x v="2"/>
    <x v="0"/>
    <n v="250679"/>
  </r>
  <r>
    <x v="11406"/>
    <x v="10004"/>
    <n v="19"/>
    <x v="494"/>
    <n v="1"/>
    <x v="7534"/>
    <x v="23"/>
    <x v="2"/>
    <x v="0"/>
    <n v="170185"/>
  </r>
  <r>
    <x v="11407"/>
    <x v="10005"/>
    <n v="19"/>
    <x v="2141"/>
    <n v="0"/>
    <x v="7297"/>
    <x v="14"/>
    <x v="2"/>
    <x v="0"/>
    <n v="76405"/>
  </r>
  <r>
    <x v="11408"/>
    <x v="10006"/>
    <n v="19"/>
    <x v="4989"/>
    <n v="2"/>
    <x v="7482"/>
    <x v="19"/>
    <x v="2"/>
    <x v="0"/>
    <n v="191893"/>
  </r>
  <r>
    <x v="11409"/>
    <x v="10006"/>
    <n v="19"/>
    <x v="3855"/>
    <n v="2"/>
    <x v="7482"/>
    <x v="19"/>
    <x v="2"/>
    <x v="0"/>
    <n v="305103"/>
  </r>
  <r>
    <x v="11410"/>
    <x v="10007"/>
    <n v="19"/>
    <x v="3117"/>
    <n v="4"/>
    <x v="7555"/>
    <x v="22"/>
    <x v="2"/>
    <x v="0"/>
    <n v="177109"/>
  </r>
  <r>
    <x v="11411"/>
    <x v="10008"/>
    <n v="19"/>
    <x v="1397"/>
    <n v="1"/>
    <x v="7385"/>
    <x v="23"/>
    <x v="2"/>
    <x v="0"/>
    <n v="407315"/>
  </r>
  <r>
    <x v="11412"/>
    <x v="10008"/>
    <n v="19"/>
    <x v="4376"/>
    <n v="1"/>
    <x v="7385"/>
    <x v="23"/>
    <x v="2"/>
    <x v="0"/>
    <n v="411922"/>
  </r>
  <r>
    <x v="11413"/>
    <x v="10008"/>
    <n v="19"/>
    <x v="1007"/>
    <n v="1"/>
    <x v="7385"/>
    <x v="23"/>
    <x v="2"/>
    <x v="0"/>
    <n v="182676"/>
  </r>
  <r>
    <x v="11414"/>
    <x v="10009"/>
    <n v="19"/>
    <x v="3231"/>
    <n v="0"/>
    <x v="7556"/>
    <x v="14"/>
    <x v="2"/>
    <x v="0"/>
    <n v="250679"/>
  </r>
  <r>
    <x v="11415"/>
    <x v="10010"/>
    <n v="19"/>
    <x v="4990"/>
    <n v="1"/>
    <x v="7536"/>
    <x v="23"/>
    <x v="2"/>
    <x v="0"/>
    <n v="179296"/>
  </r>
  <r>
    <x v="11416"/>
    <x v="10010"/>
    <n v="19"/>
    <x v="4815"/>
    <n v="1"/>
    <x v="7536"/>
    <x v="23"/>
    <x v="2"/>
    <x v="0"/>
    <n v="200351"/>
  </r>
  <r>
    <x v="11417"/>
    <x v="10011"/>
    <n v="19"/>
    <x v="4052"/>
    <n v="2"/>
    <x v="7557"/>
    <x v="19"/>
    <x v="2"/>
    <x v="0"/>
    <n v="179296"/>
  </r>
  <r>
    <x v="11418"/>
    <x v="10012"/>
    <n v="19"/>
    <x v="2166"/>
    <n v="1"/>
    <x v="7558"/>
    <x v="23"/>
    <x v="2"/>
    <x v="0"/>
    <n v="330333"/>
  </r>
  <r>
    <x v="11419"/>
    <x v="10013"/>
    <n v="19"/>
    <x v="4991"/>
    <n v="0"/>
    <x v="7262"/>
    <x v="14"/>
    <x v="2"/>
    <x v="0"/>
    <n v="336616"/>
  </r>
  <r>
    <x v="11420"/>
    <x v="10013"/>
    <n v="19"/>
    <x v="4992"/>
    <n v="0"/>
    <x v="7262"/>
    <x v="14"/>
    <x v="2"/>
    <x v="0"/>
    <n v="240809"/>
  </r>
  <r>
    <x v="11421"/>
    <x v="10014"/>
    <n v="19"/>
    <x v="889"/>
    <n v="1"/>
    <x v="7486"/>
    <x v="23"/>
    <x v="2"/>
    <x v="0"/>
    <n v="325852"/>
  </r>
  <r>
    <x v="11422"/>
    <x v="10015"/>
    <n v="19"/>
    <x v="4703"/>
    <n v="2"/>
    <x v="7537"/>
    <x v="19"/>
    <x v="2"/>
    <x v="0"/>
    <n v="411922"/>
  </r>
  <r>
    <x v="11423"/>
    <x v="10015"/>
    <n v="19"/>
    <x v="2570"/>
    <n v="2"/>
    <x v="7537"/>
    <x v="19"/>
    <x v="2"/>
    <x v="0"/>
    <n v="230507"/>
  </r>
  <r>
    <x v="11424"/>
    <x v="10016"/>
    <n v="19"/>
    <x v="3455"/>
    <n v="1"/>
    <x v="7388"/>
    <x v="23"/>
    <x v="2"/>
    <x v="0"/>
    <n v="355569"/>
  </r>
  <r>
    <x v="11425"/>
    <x v="10017"/>
    <n v="19"/>
    <x v="3880"/>
    <n v="2"/>
    <x v="7464"/>
    <x v="19"/>
    <x v="2"/>
    <x v="0"/>
    <n v="312886"/>
  </r>
  <r>
    <x v="11426"/>
    <x v="10018"/>
    <n v="19"/>
    <x v="4993"/>
    <n v="1"/>
    <x v="7559"/>
    <x v="23"/>
    <x v="2"/>
    <x v="0"/>
    <n v="389985"/>
  </r>
  <r>
    <x v="11427"/>
    <x v="10019"/>
    <n v="19"/>
    <x v="4994"/>
    <n v="1"/>
    <x v="7560"/>
    <x v="23"/>
    <x v="2"/>
    <x v="0"/>
    <n v="82850"/>
  </r>
  <r>
    <x v="11428"/>
    <x v="10020"/>
    <n v="19"/>
    <x v="4995"/>
    <n v="0"/>
    <x v="7561"/>
    <x v="14"/>
    <x v="2"/>
    <x v="0"/>
    <n v="411922"/>
  </r>
  <r>
    <x v="11429"/>
    <x v="10021"/>
    <n v="19"/>
    <x v="4048"/>
    <n v="3"/>
    <x v="7562"/>
    <x v="20"/>
    <x v="2"/>
    <x v="0"/>
    <n v="347008"/>
  </r>
  <r>
    <x v="11430"/>
    <x v="10021"/>
    <n v="19"/>
    <x v="3629"/>
    <n v="3"/>
    <x v="7562"/>
    <x v="20"/>
    <x v="2"/>
    <x v="0"/>
    <n v="297015"/>
  </r>
  <r>
    <x v="11431"/>
    <x v="10022"/>
    <n v="20"/>
    <x v="3831"/>
    <n v="1"/>
    <x v="7284"/>
    <x v="19"/>
    <x v="2"/>
    <x v="0"/>
    <n v="411922"/>
  </r>
  <r>
    <x v="11432"/>
    <x v="10023"/>
    <n v="20"/>
    <x v="886"/>
    <n v="1"/>
    <x v="7563"/>
    <x v="19"/>
    <x v="2"/>
    <x v="0"/>
    <n v="443594"/>
  </r>
  <r>
    <x v="11433"/>
    <x v="10024"/>
    <n v="20"/>
    <x v="2071"/>
    <n v="2"/>
    <x v="7564"/>
    <x v="20"/>
    <x v="2"/>
    <x v="0"/>
    <n v="82776"/>
  </r>
  <r>
    <x v="11434"/>
    <x v="10025"/>
    <n v="20"/>
    <x v="4996"/>
    <n v="-5"/>
    <x v="7393"/>
    <x v="10"/>
    <x v="2"/>
    <x v="0"/>
    <n v="12845"/>
  </r>
  <r>
    <x v="11435"/>
    <x v="10026"/>
    <n v="20"/>
    <x v="4997"/>
    <n v="1"/>
    <x v="7513"/>
    <x v="19"/>
    <x v="2"/>
    <x v="0"/>
    <n v="347008"/>
  </r>
  <r>
    <x v="11436"/>
    <x v="10026"/>
    <n v="20"/>
    <x v="382"/>
    <n v="1"/>
    <x v="7513"/>
    <x v="19"/>
    <x v="2"/>
    <x v="0"/>
    <n v="343591"/>
  </r>
  <r>
    <x v="11437"/>
    <x v="10026"/>
    <n v="20"/>
    <x v="4074"/>
    <n v="1"/>
    <x v="7513"/>
    <x v="19"/>
    <x v="2"/>
    <x v="0"/>
    <n v="301748"/>
  </r>
  <r>
    <x v="11438"/>
    <x v="10027"/>
    <n v="20"/>
    <x v="3423"/>
    <n v="1"/>
    <x v="7565"/>
    <x v="19"/>
    <x v="2"/>
    <x v="0"/>
    <n v="338279"/>
  </r>
  <r>
    <x v="11439"/>
    <x v="10028"/>
    <n v="20"/>
    <x v="2975"/>
    <n v="1"/>
    <x v="7468"/>
    <x v="19"/>
    <x v="2"/>
    <x v="0"/>
    <n v="258219"/>
  </r>
  <r>
    <x v="11440"/>
    <x v="10029"/>
    <n v="20"/>
    <x v="2399"/>
    <n v="2"/>
    <x v="7542"/>
    <x v="20"/>
    <x v="2"/>
    <x v="0"/>
    <n v="88863"/>
  </r>
  <r>
    <x v="11441"/>
    <x v="10029"/>
    <n v="20"/>
    <x v="3571"/>
    <n v="2"/>
    <x v="7542"/>
    <x v="20"/>
    <x v="2"/>
    <x v="0"/>
    <n v="392434"/>
  </r>
  <r>
    <x v="11442"/>
    <x v="10030"/>
    <n v="20"/>
    <x v="4998"/>
    <n v="0"/>
    <x v="7516"/>
    <x v="23"/>
    <x v="2"/>
    <x v="0"/>
    <n v="227775"/>
  </r>
  <r>
    <x v="11443"/>
    <x v="10031"/>
    <n v="20"/>
    <x v="4410"/>
    <n v="-3"/>
    <x v="7337"/>
    <x v="7"/>
    <x v="2"/>
    <x v="0"/>
    <n v="291066"/>
  </r>
  <r>
    <x v="11444"/>
    <x v="10031"/>
    <n v="20"/>
    <x v="4885"/>
    <n v="1"/>
    <x v="7566"/>
    <x v="19"/>
    <x v="2"/>
    <x v="0"/>
    <n v="158978"/>
  </r>
  <r>
    <x v="11445"/>
    <x v="10031"/>
    <n v="20"/>
    <x v="4999"/>
    <n v="1"/>
    <x v="7566"/>
    <x v="19"/>
    <x v="2"/>
    <x v="0"/>
    <n v="353381"/>
  </r>
  <r>
    <x v="11446"/>
    <x v="10031"/>
    <n v="20"/>
    <x v="848"/>
    <n v="1"/>
    <x v="7566"/>
    <x v="19"/>
    <x v="2"/>
    <x v="0"/>
    <n v="226682"/>
  </r>
  <r>
    <x v="11447"/>
    <x v="10032"/>
    <n v="20"/>
    <x v="5000"/>
    <n v="3"/>
    <x v="7567"/>
    <x v="22"/>
    <x v="2"/>
    <x v="0"/>
    <n v="411922"/>
  </r>
  <r>
    <x v="11448"/>
    <x v="10033"/>
    <n v="20"/>
    <x v="4744"/>
    <n v="0"/>
    <x v="7491"/>
    <x v="23"/>
    <x v="2"/>
    <x v="0"/>
    <n v="191893"/>
  </r>
  <r>
    <x v="11449"/>
    <x v="10034"/>
    <n v="20"/>
    <x v="5001"/>
    <n v="2"/>
    <x v="7544"/>
    <x v="20"/>
    <x v="2"/>
    <x v="0"/>
    <n v="7084"/>
  </r>
  <r>
    <x v="11450"/>
    <x v="10034"/>
    <n v="20"/>
    <x v="4347"/>
    <n v="2"/>
    <x v="7544"/>
    <x v="20"/>
    <x v="2"/>
    <x v="0"/>
    <n v="153893"/>
  </r>
  <r>
    <x v="11451"/>
    <x v="10035"/>
    <n v="20"/>
    <x v="2214"/>
    <n v="3"/>
    <x v="7568"/>
    <x v="22"/>
    <x v="2"/>
    <x v="0"/>
    <n v="470762"/>
  </r>
  <r>
    <x v="11452"/>
    <x v="10036"/>
    <n v="20"/>
    <x v="4386"/>
    <n v="1"/>
    <x v="7518"/>
    <x v="19"/>
    <x v="2"/>
    <x v="0"/>
    <n v="250679"/>
  </r>
  <r>
    <x v="11453"/>
    <x v="10037"/>
    <n v="20"/>
    <x v="1253"/>
    <n v="2"/>
    <x v="7520"/>
    <x v="20"/>
    <x v="2"/>
    <x v="0"/>
    <n v="149755"/>
  </r>
  <r>
    <x v="11454"/>
    <x v="10038"/>
    <n v="20"/>
    <x v="5002"/>
    <n v="0"/>
    <x v="7521"/>
    <x v="23"/>
    <x v="2"/>
    <x v="0"/>
    <n v="118549"/>
  </r>
  <r>
    <x v="11455"/>
    <x v="10038"/>
    <n v="20"/>
    <x v="490"/>
    <n v="0"/>
    <x v="7521"/>
    <x v="23"/>
    <x v="2"/>
    <x v="0"/>
    <n v="82776"/>
  </r>
  <r>
    <x v="11456"/>
    <x v="10039"/>
    <n v="20"/>
    <x v="419"/>
    <n v="1"/>
    <x v="7569"/>
    <x v="19"/>
    <x v="2"/>
    <x v="0"/>
    <n v="411922"/>
  </r>
  <r>
    <x v="11457"/>
    <x v="10039"/>
    <n v="20"/>
    <x v="1692"/>
    <n v="1"/>
    <x v="7569"/>
    <x v="19"/>
    <x v="2"/>
    <x v="0"/>
    <n v="436838"/>
  </r>
  <r>
    <x v="11458"/>
    <x v="10040"/>
    <n v="20"/>
    <x v="5003"/>
    <n v="2"/>
    <x v="7545"/>
    <x v="20"/>
    <x v="2"/>
    <x v="0"/>
    <n v="305874"/>
  </r>
  <r>
    <x v="11459"/>
    <x v="10041"/>
    <n v="20"/>
    <x v="5004"/>
    <n v="3"/>
    <x v="7570"/>
    <x v="22"/>
    <x v="2"/>
    <x v="0"/>
    <n v="285365"/>
  </r>
  <r>
    <x v="11460"/>
    <x v="10042"/>
    <n v="20"/>
    <x v="5005"/>
    <n v="-4"/>
    <x v="7441"/>
    <x v="11"/>
    <x v="2"/>
    <x v="0"/>
    <n v="43842"/>
  </r>
  <r>
    <x v="11461"/>
    <x v="10043"/>
    <n v="20"/>
    <x v="3436"/>
    <n v="5"/>
    <x v="7571"/>
    <x v="0"/>
    <x v="3"/>
    <x v="1"/>
    <n v="88863"/>
  </r>
  <r>
    <x v="11462"/>
    <x v="10043"/>
    <n v="20"/>
    <x v="5006"/>
    <n v="1"/>
    <x v="7443"/>
    <x v="19"/>
    <x v="2"/>
    <x v="0"/>
    <n v="113947"/>
  </r>
  <r>
    <x v="11463"/>
    <x v="10044"/>
    <n v="20"/>
    <x v="5007"/>
    <n v="2"/>
    <x v="7572"/>
    <x v="20"/>
    <x v="2"/>
    <x v="0"/>
    <n v="230507"/>
  </r>
  <r>
    <x v="11464"/>
    <x v="10045"/>
    <n v="20"/>
    <x v="1636"/>
    <n v="2"/>
    <x v="7573"/>
    <x v="20"/>
    <x v="2"/>
    <x v="0"/>
    <n v="349014"/>
  </r>
  <r>
    <x v="11465"/>
    <x v="10046"/>
    <n v="20"/>
    <x v="5008"/>
    <n v="4"/>
    <x v="7574"/>
    <x v="1"/>
    <x v="3"/>
    <x v="1"/>
    <n v="347393"/>
  </r>
  <r>
    <x v="11466"/>
    <x v="10047"/>
    <n v="20"/>
    <x v="3468"/>
    <n v="1"/>
    <x v="7546"/>
    <x v="19"/>
    <x v="2"/>
    <x v="0"/>
    <n v="470762"/>
  </r>
  <r>
    <x v="11467"/>
    <x v="10048"/>
    <n v="20"/>
    <x v="3060"/>
    <n v="-6"/>
    <x v="7371"/>
    <x v="12"/>
    <x v="2"/>
    <x v="0"/>
    <n v="250679"/>
  </r>
  <r>
    <x v="11468"/>
    <x v="10049"/>
    <n v="20"/>
    <x v="1250"/>
    <n v="0"/>
    <x v="7547"/>
    <x v="23"/>
    <x v="2"/>
    <x v="0"/>
    <n v="153893"/>
  </r>
  <r>
    <x v="11469"/>
    <x v="10050"/>
    <n v="20"/>
    <x v="5009"/>
    <n v="1"/>
    <x v="7448"/>
    <x v="19"/>
    <x v="2"/>
    <x v="0"/>
    <n v="136025"/>
  </r>
  <r>
    <x v="11470"/>
    <x v="10050"/>
    <n v="20"/>
    <x v="5010"/>
    <n v="1"/>
    <x v="7448"/>
    <x v="19"/>
    <x v="2"/>
    <x v="0"/>
    <n v="298988"/>
  </r>
  <r>
    <x v="11471"/>
    <x v="10051"/>
    <n v="20"/>
    <x v="2452"/>
    <n v="-8"/>
    <x v="7575"/>
    <x v="16"/>
    <x v="2"/>
    <x v="0"/>
    <n v="294248"/>
  </r>
  <r>
    <x v="11472"/>
    <x v="10052"/>
    <n v="20"/>
    <x v="1970"/>
    <n v="2"/>
    <x v="7523"/>
    <x v="20"/>
    <x v="2"/>
    <x v="0"/>
    <n v="102086"/>
  </r>
  <r>
    <x v="11473"/>
    <x v="10053"/>
    <n v="20"/>
    <x v="5011"/>
    <n v="0"/>
    <x v="7496"/>
    <x v="23"/>
    <x v="2"/>
    <x v="0"/>
    <n v="126317"/>
  </r>
  <r>
    <x v="11474"/>
    <x v="10054"/>
    <n v="20"/>
    <x v="12"/>
    <n v="1"/>
    <x v="7375"/>
    <x v="19"/>
    <x v="2"/>
    <x v="0"/>
    <n v="470762"/>
  </r>
  <r>
    <x v="11475"/>
    <x v="10055"/>
    <n v="20"/>
    <x v="4379"/>
    <n v="0"/>
    <x v="7576"/>
    <x v="23"/>
    <x v="2"/>
    <x v="0"/>
    <n v="158978"/>
  </r>
  <r>
    <x v="11476"/>
    <x v="10056"/>
    <n v="20"/>
    <x v="5012"/>
    <n v="0"/>
    <x v="7498"/>
    <x v="23"/>
    <x v="2"/>
    <x v="0"/>
    <n v="385065"/>
  </r>
  <r>
    <x v="11477"/>
    <x v="10057"/>
    <n v="20"/>
    <x v="5013"/>
    <n v="0"/>
    <x v="7577"/>
    <x v="23"/>
    <x v="2"/>
    <x v="0"/>
    <n v="436070"/>
  </r>
  <r>
    <x v="11478"/>
    <x v="10058"/>
    <n v="20"/>
    <x v="5014"/>
    <n v="1"/>
    <x v="7499"/>
    <x v="19"/>
    <x v="2"/>
    <x v="0"/>
    <n v="327968"/>
  </r>
  <r>
    <x v="11479"/>
    <x v="10058"/>
    <n v="20"/>
    <x v="2421"/>
    <n v="1"/>
    <x v="7499"/>
    <x v="19"/>
    <x v="2"/>
    <x v="0"/>
    <n v="389195"/>
  </r>
  <r>
    <x v="11480"/>
    <x v="10059"/>
    <n v="20"/>
    <x v="5015"/>
    <n v="0"/>
    <x v="7503"/>
    <x v="23"/>
    <x v="2"/>
    <x v="0"/>
    <n v="351192"/>
  </r>
  <r>
    <x v="11481"/>
    <x v="10060"/>
    <n v="20"/>
    <x v="5016"/>
    <n v="2"/>
    <x v="7578"/>
    <x v="20"/>
    <x v="2"/>
    <x v="0"/>
    <n v="347393"/>
  </r>
  <r>
    <x v="11482"/>
    <x v="10061"/>
    <n v="20"/>
    <x v="5017"/>
    <n v="1"/>
    <x v="7349"/>
    <x v="19"/>
    <x v="2"/>
    <x v="0"/>
    <n v="182191"/>
  </r>
  <r>
    <x v="11483"/>
    <x v="10062"/>
    <n v="20"/>
    <x v="5018"/>
    <n v="1"/>
    <x v="7531"/>
    <x v="19"/>
    <x v="2"/>
    <x v="0"/>
    <n v="455424"/>
  </r>
  <r>
    <x v="11484"/>
    <x v="10063"/>
    <n v="20"/>
    <x v="2664"/>
    <n v="1"/>
    <x v="7351"/>
    <x v="19"/>
    <x v="2"/>
    <x v="0"/>
    <n v="66215"/>
  </r>
  <r>
    <x v="11485"/>
    <x v="10064"/>
    <n v="20"/>
    <x v="5019"/>
    <n v="2"/>
    <x v="7554"/>
    <x v="20"/>
    <x v="2"/>
    <x v="0"/>
    <n v="182676"/>
  </r>
  <r>
    <x v="11486"/>
    <x v="10065"/>
    <n v="20"/>
    <x v="1377"/>
    <n v="0"/>
    <x v="7534"/>
    <x v="23"/>
    <x v="2"/>
    <x v="0"/>
    <n v="267535"/>
  </r>
  <r>
    <x v="11487"/>
    <x v="10066"/>
    <n v="20"/>
    <x v="2436"/>
    <n v="2"/>
    <x v="7579"/>
    <x v="20"/>
    <x v="2"/>
    <x v="0"/>
    <n v="189009"/>
  </r>
  <r>
    <x v="11488"/>
    <x v="10067"/>
    <n v="20"/>
    <x v="567"/>
    <n v="2"/>
    <x v="7580"/>
    <x v="20"/>
    <x v="2"/>
    <x v="0"/>
    <n v="411922"/>
  </r>
  <r>
    <x v="11489"/>
    <x v="10068"/>
    <n v="20"/>
    <x v="2787"/>
    <n v="2"/>
    <x v="7581"/>
    <x v="20"/>
    <x v="2"/>
    <x v="0"/>
    <n v="154228"/>
  </r>
  <r>
    <x v="11490"/>
    <x v="10069"/>
    <n v="20"/>
    <x v="2790"/>
    <n v="0"/>
    <x v="7536"/>
    <x v="23"/>
    <x v="2"/>
    <x v="0"/>
    <n v="347008"/>
  </r>
  <r>
    <x v="11491"/>
    <x v="10070"/>
    <n v="20"/>
    <x v="5020"/>
    <n v="1"/>
    <x v="7557"/>
    <x v="19"/>
    <x v="2"/>
    <x v="0"/>
    <n v="322395"/>
  </r>
  <r>
    <x v="11492"/>
    <x v="10071"/>
    <n v="20"/>
    <x v="5021"/>
    <n v="2"/>
    <x v="7582"/>
    <x v="20"/>
    <x v="2"/>
    <x v="0"/>
    <n v="411922"/>
  </r>
  <r>
    <x v="11493"/>
    <x v="10072"/>
    <n v="20"/>
    <x v="2739"/>
    <n v="1"/>
    <x v="7465"/>
    <x v="19"/>
    <x v="2"/>
    <x v="0"/>
    <n v="419002"/>
  </r>
  <r>
    <x v="11494"/>
    <x v="10073"/>
    <n v="21"/>
    <x v="5022"/>
    <n v="3"/>
    <x v="7512"/>
    <x v="1"/>
    <x v="3"/>
    <x v="1"/>
    <n v="154228"/>
  </r>
  <r>
    <x v="11495"/>
    <x v="10074"/>
    <n v="21"/>
    <x v="3767"/>
    <n v="2"/>
    <x v="7583"/>
    <x v="22"/>
    <x v="2"/>
    <x v="0"/>
    <n v="170185"/>
  </r>
  <r>
    <x v="11496"/>
    <x v="10075"/>
    <n v="21"/>
    <x v="1512"/>
    <n v="3"/>
    <x v="7584"/>
    <x v="1"/>
    <x v="3"/>
    <x v="1"/>
    <n v="370960"/>
  </r>
  <r>
    <x v="11497"/>
    <x v="10076"/>
    <n v="21"/>
    <x v="5023"/>
    <n v="0"/>
    <x v="7468"/>
    <x v="19"/>
    <x v="2"/>
    <x v="0"/>
    <n v="188971"/>
  </r>
  <r>
    <x v="11498"/>
    <x v="10077"/>
    <n v="21"/>
    <x v="4654"/>
    <n v="0"/>
    <x v="7269"/>
    <x v="19"/>
    <x v="2"/>
    <x v="0"/>
    <n v="347008"/>
  </r>
  <r>
    <x v="11499"/>
    <x v="10078"/>
    <n v="21"/>
    <x v="2228"/>
    <n v="3"/>
    <x v="7585"/>
    <x v="1"/>
    <x v="3"/>
    <x v="1"/>
    <n v="140460"/>
  </r>
  <r>
    <x v="11500"/>
    <x v="10079"/>
    <n v="21"/>
    <x v="2706"/>
    <n v="1"/>
    <x v="7545"/>
    <x v="20"/>
    <x v="2"/>
    <x v="0"/>
    <n v="351192"/>
  </r>
  <r>
    <x v="11501"/>
    <x v="10080"/>
    <n v="21"/>
    <x v="2874"/>
    <n v="1"/>
    <x v="7523"/>
    <x v="20"/>
    <x v="2"/>
    <x v="0"/>
    <n v="411922"/>
  </r>
  <r>
    <x v="11502"/>
    <x v="10080"/>
    <n v="21"/>
    <x v="4822"/>
    <n v="1"/>
    <x v="7523"/>
    <x v="20"/>
    <x v="2"/>
    <x v="0"/>
    <n v="182191"/>
  </r>
  <r>
    <x v="11503"/>
    <x v="10081"/>
    <n v="21"/>
    <x v="4805"/>
    <n v="2"/>
    <x v="7586"/>
    <x v="22"/>
    <x v="2"/>
    <x v="0"/>
    <n v="227775"/>
  </r>
  <r>
    <x v="11504"/>
    <x v="10082"/>
    <n v="21"/>
    <x v="5024"/>
    <n v="1"/>
    <x v="7587"/>
    <x v="20"/>
    <x v="2"/>
    <x v="0"/>
    <n v="230507"/>
  </r>
  <r>
    <x v="11505"/>
    <x v="10083"/>
    <n v="21"/>
    <x v="4618"/>
    <n v="0"/>
    <x v="7526"/>
    <x v="19"/>
    <x v="2"/>
    <x v="0"/>
    <n v="411922"/>
  </r>
  <r>
    <x v="11506"/>
    <x v="10083"/>
    <n v="21"/>
    <x v="4783"/>
    <n v="4"/>
    <x v="7588"/>
    <x v="0"/>
    <x v="3"/>
    <x v="1"/>
    <n v="273920"/>
  </r>
  <r>
    <x v="11507"/>
    <x v="10084"/>
    <n v="21"/>
    <x v="447"/>
    <n v="1"/>
    <x v="7549"/>
    <x v="20"/>
    <x v="2"/>
    <x v="0"/>
    <n v="182191"/>
  </r>
  <r>
    <x v="11508"/>
    <x v="10085"/>
    <n v="21"/>
    <x v="3008"/>
    <n v="7"/>
    <x v="7589"/>
    <x v="5"/>
    <x v="3"/>
    <x v="1"/>
    <n v="249345"/>
  </r>
  <r>
    <x v="11509"/>
    <x v="10086"/>
    <n v="21"/>
    <x v="5025"/>
    <n v="-7"/>
    <x v="7326"/>
    <x v="12"/>
    <x v="2"/>
    <x v="0"/>
    <n v="250679"/>
  </r>
  <r>
    <x v="11510"/>
    <x v="10086"/>
    <n v="21"/>
    <x v="4810"/>
    <n v="1"/>
    <x v="7590"/>
    <x v="20"/>
    <x v="2"/>
    <x v="0"/>
    <n v="158978"/>
  </r>
  <r>
    <x v="11511"/>
    <x v="10086"/>
    <n v="21"/>
    <x v="1497"/>
    <n v="1"/>
    <x v="7590"/>
    <x v="20"/>
    <x v="2"/>
    <x v="0"/>
    <n v="175689"/>
  </r>
  <r>
    <x v="11512"/>
    <x v="10087"/>
    <n v="21"/>
    <x v="3311"/>
    <n v="-5"/>
    <x v="7379"/>
    <x v="11"/>
    <x v="2"/>
    <x v="0"/>
    <n v="104958"/>
  </r>
  <r>
    <x v="11513"/>
    <x v="10088"/>
    <n v="21"/>
    <x v="5026"/>
    <n v="1"/>
    <x v="7591"/>
    <x v="20"/>
    <x v="2"/>
    <x v="0"/>
    <n v="182191"/>
  </r>
  <r>
    <x v="11514"/>
    <x v="10089"/>
    <n v="21"/>
    <x v="1799"/>
    <n v="2"/>
    <x v="7592"/>
    <x v="22"/>
    <x v="2"/>
    <x v="0"/>
    <n v="111153"/>
  </r>
  <r>
    <x v="11515"/>
    <x v="10090"/>
    <n v="21"/>
    <x v="5027"/>
    <n v="0"/>
    <x v="7531"/>
    <x v="19"/>
    <x v="2"/>
    <x v="0"/>
    <n v="453926"/>
  </r>
  <r>
    <x v="11516"/>
    <x v="10090"/>
    <n v="21"/>
    <x v="2720"/>
    <n v="0"/>
    <x v="7531"/>
    <x v="19"/>
    <x v="2"/>
    <x v="0"/>
    <n v="37644"/>
  </r>
  <r>
    <x v="11517"/>
    <x v="10090"/>
    <n v="21"/>
    <x v="4140"/>
    <n v="0"/>
    <x v="7531"/>
    <x v="19"/>
    <x v="2"/>
    <x v="0"/>
    <n v="339713"/>
  </r>
  <r>
    <x v="11518"/>
    <x v="10091"/>
    <n v="21"/>
    <x v="1030"/>
    <n v="1"/>
    <x v="7455"/>
    <x v="20"/>
    <x v="2"/>
    <x v="0"/>
    <n v="347393"/>
  </r>
  <r>
    <x v="11519"/>
    <x v="10092"/>
    <n v="21"/>
    <x v="4040"/>
    <n v="2"/>
    <x v="7593"/>
    <x v="22"/>
    <x v="2"/>
    <x v="0"/>
    <n v="191893"/>
  </r>
  <r>
    <x v="11520"/>
    <x v="10093"/>
    <n v="21"/>
    <x v="3776"/>
    <n v="1"/>
    <x v="7554"/>
    <x v="20"/>
    <x v="2"/>
    <x v="0"/>
    <n v="62570"/>
  </r>
  <r>
    <x v="11521"/>
    <x v="10094"/>
    <n v="21"/>
    <x v="5028"/>
    <n v="0"/>
    <x v="7594"/>
    <x v="19"/>
    <x v="2"/>
    <x v="0"/>
    <n v="331472"/>
  </r>
  <r>
    <x v="11522"/>
    <x v="10095"/>
    <n v="21"/>
    <x v="2223"/>
    <n v="2"/>
    <x v="7352"/>
    <x v="22"/>
    <x v="2"/>
    <x v="0"/>
    <n v="394819"/>
  </r>
  <r>
    <x v="11523"/>
    <x v="10095"/>
    <n v="21"/>
    <x v="4768"/>
    <n v="2"/>
    <x v="7352"/>
    <x v="22"/>
    <x v="2"/>
    <x v="0"/>
    <n v="412293"/>
  </r>
  <r>
    <x v="11524"/>
    <x v="10095"/>
    <n v="21"/>
    <x v="5029"/>
    <n v="2"/>
    <x v="7352"/>
    <x v="22"/>
    <x v="2"/>
    <x v="0"/>
    <n v="143750"/>
  </r>
  <r>
    <x v="11525"/>
    <x v="10096"/>
    <n v="21"/>
    <x v="5030"/>
    <n v="2"/>
    <x v="7555"/>
    <x v="22"/>
    <x v="2"/>
    <x v="0"/>
    <n v="401297"/>
  </r>
  <r>
    <x v="11526"/>
    <x v="10096"/>
    <n v="21"/>
    <x v="5031"/>
    <n v="2"/>
    <x v="7555"/>
    <x v="22"/>
    <x v="2"/>
    <x v="0"/>
    <n v="118549"/>
  </r>
  <r>
    <x v="11527"/>
    <x v="10097"/>
    <n v="21"/>
    <x v="5032"/>
    <n v="1"/>
    <x v="7581"/>
    <x v="20"/>
    <x v="2"/>
    <x v="0"/>
    <n v="331902"/>
  </r>
  <r>
    <x v="11528"/>
    <x v="10097"/>
    <n v="21"/>
    <x v="3139"/>
    <n v="1"/>
    <x v="7581"/>
    <x v="20"/>
    <x v="2"/>
    <x v="0"/>
    <n v="21760"/>
  </r>
  <r>
    <x v="11529"/>
    <x v="10097"/>
    <n v="21"/>
    <x v="2289"/>
    <n v="1"/>
    <x v="7581"/>
    <x v="20"/>
    <x v="2"/>
    <x v="0"/>
    <n v="153893"/>
  </r>
  <r>
    <x v="11530"/>
    <x v="10097"/>
    <n v="21"/>
    <x v="5033"/>
    <n v="1"/>
    <x v="7581"/>
    <x v="20"/>
    <x v="2"/>
    <x v="0"/>
    <n v="347393"/>
  </r>
  <r>
    <x v="11531"/>
    <x v="10097"/>
    <n v="21"/>
    <x v="3512"/>
    <n v="1"/>
    <x v="7581"/>
    <x v="20"/>
    <x v="2"/>
    <x v="0"/>
    <n v="401945"/>
  </r>
  <r>
    <x v="11532"/>
    <x v="10098"/>
    <n v="21"/>
    <x v="3428"/>
    <n v="3"/>
    <x v="7595"/>
    <x v="1"/>
    <x v="3"/>
    <x v="1"/>
    <n v="111368"/>
  </r>
  <r>
    <x v="11533"/>
    <x v="10099"/>
    <n v="21"/>
    <x v="1630"/>
    <n v="-4"/>
    <x v="7460"/>
    <x v="7"/>
    <x v="2"/>
    <x v="0"/>
    <n v="238989"/>
  </r>
  <r>
    <x v="11534"/>
    <x v="10099"/>
    <n v="21"/>
    <x v="1666"/>
    <n v="0"/>
    <x v="7557"/>
    <x v="19"/>
    <x v="2"/>
    <x v="0"/>
    <n v="351192"/>
  </r>
  <r>
    <x v="11535"/>
    <x v="10099"/>
    <n v="21"/>
    <x v="5034"/>
    <n v="0"/>
    <x v="7557"/>
    <x v="19"/>
    <x v="2"/>
    <x v="0"/>
    <n v="230347"/>
  </r>
  <r>
    <x v="11536"/>
    <x v="10100"/>
    <n v="21"/>
    <x v="5035"/>
    <n v="1"/>
    <x v="7596"/>
    <x v="20"/>
    <x v="2"/>
    <x v="0"/>
    <n v="147928"/>
  </r>
  <r>
    <x v="11537"/>
    <x v="10100"/>
    <n v="21"/>
    <x v="3601"/>
    <n v="1"/>
    <x v="7596"/>
    <x v="20"/>
    <x v="2"/>
    <x v="0"/>
    <n v="343712"/>
  </r>
  <r>
    <x v="11538"/>
    <x v="10101"/>
    <n v="21"/>
    <x v="3012"/>
    <n v="2"/>
    <x v="7597"/>
    <x v="22"/>
    <x v="2"/>
    <x v="0"/>
    <n v="49819"/>
  </r>
  <r>
    <x v="11539"/>
    <x v="10102"/>
    <n v="21"/>
    <x v="3307"/>
    <n v="0"/>
    <x v="7537"/>
    <x v="19"/>
    <x v="2"/>
    <x v="0"/>
    <n v="330333"/>
  </r>
  <r>
    <x v="11540"/>
    <x v="10103"/>
    <n v="21"/>
    <x v="4482"/>
    <n v="2"/>
    <x v="7598"/>
    <x v="22"/>
    <x v="2"/>
    <x v="0"/>
    <n v="149755"/>
  </r>
  <r>
    <x v="11541"/>
    <x v="10104"/>
    <n v="21"/>
    <x v="834"/>
    <n v="1"/>
    <x v="7599"/>
    <x v="20"/>
    <x v="2"/>
    <x v="0"/>
    <n v="111706"/>
  </r>
  <r>
    <x v="11542"/>
    <x v="10104"/>
    <n v="21"/>
    <x v="5036"/>
    <n v="1"/>
    <x v="7599"/>
    <x v="20"/>
    <x v="2"/>
    <x v="0"/>
    <n v="113028"/>
  </r>
  <r>
    <x v="11543"/>
    <x v="10105"/>
    <n v="21"/>
    <x v="2963"/>
    <n v="0"/>
    <x v="7465"/>
    <x v="19"/>
    <x v="2"/>
    <x v="0"/>
    <n v="411922"/>
  </r>
  <r>
    <x v="11544"/>
    <x v="10106"/>
    <n v="22"/>
    <x v="1412"/>
    <n v="2"/>
    <x v="7600"/>
    <x v="1"/>
    <x v="3"/>
    <x v="1"/>
    <n v="387595"/>
  </r>
  <r>
    <x v="11545"/>
    <x v="10107"/>
    <n v="22"/>
    <x v="5037"/>
    <n v="1"/>
    <x v="7601"/>
    <x v="22"/>
    <x v="2"/>
    <x v="0"/>
    <n v="112334"/>
  </r>
  <r>
    <x v="11546"/>
    <x v="10108"/>
    <n v="22"/>
    <x v="5038"/>
    <n v="-4"/>
    <x v="7434"/>
    <x v="21"/>
    <x v="2"/>
    <x v="0"/>
    <n v="411922"/>
  </r>
  <r>
    <x v="11547"/>
    <x v="10109"/>
    <n v="22"/>
    <x v="2525"/>
    <n v="0"/>
    <x v="7540"/>
    <x v="20"/>
    <x v="2"/>
    <x v="0"/>
    <n v="411922"/>
  </r>
  <r>
    <x v="11548"/>
    <x v="10110"/>
    <n v="22"/>
    <x v="5039"/>
    <n v="2"/>
    <x v="7541"/>
    <x v="1"/>
    <x v="3"/>
    <x v="1"/>
    <n v="55354"/>
  </r>
  <r>
    <x v="11549"/>
    <x v="10111"/>
    <n v="22"/>
    <x v="3496"/>
    <n v="1"/>
    <x v="7602"/>
    <x v="22"/>
    <x v="2"/>
    <x v="0"/>
    <n v="230507"/>
  </r>
  <r>
    <x v="11550"/>
    <x v="10111"/>
    <n v="22"/>
    <x v="321"/>
    <n v="1"/>
    <x v="7602"/>
    <x v="22"/>
    <x v="2"/>
    <x v="0"/>
    <n v="357547"/>
  </r>
  <r>
    <x v="11551"/>
    <x v="10111"/>
    <n v="22"/>
    <x v="5040"/>
    <n v="1"/>
    <x v="7602"/>
    <x v="22"/>
    <x v="2"/>
    <x v="0"/>
    <n v="407648"/>
  </r>
  <r>
    <x v="11552"/>
    <x v="10112"/>
    <n v="22"/>
    <x v="5041"/>
    <n v="1"/>
    <x v="7603"/>
    <x v="22"/>
    <x v="2"/>
    <x v="0"/>
    <n v="345383"/>
  </r>
  <r>
    <x v="11553"/>
    <x v="10113"/>
    <n v="22"/>
    <x v="3509"/>
    <n v="4"/>
    <x v="7604"/>
    <x v="2"/>
    <x v="3"/>
    <x v="1"/>
    <n v="79155"/>
  </r>
  <r>
    <x v="11554"/>
    <x v="10114"/>
    <n v="22"/>
    <x v="4634"/>
    <n v="1"/>
    <x v="7568"/>
    <x v="22"/>
    <x v="2"/>
    <x v="0"/>
    <n v="471403"/>
  </r>
  <r>
    <x v="11555"/>
    <x v="10114"/>
    <n v="22"/>
    <x v="1506"/>
    <n v="-3"/>
    <x v="7438"/>
    <x v="14"/>
    <x v="2"/>
    <x v="0"/>
    <n v="411922"/>
  </r>
  <r>
    <x v="11556"/>
    <x v="10114"/>
    <n v="22"/>
    <x v="4527"/>
    <n v="1"/>
    <x v="7568"/>
    <x v="22"/>
    <x v="2"/>
    <x v="0"/>
    <n v="305874"/>
  </r>
  <r>
    <x v="11557"/>
    <x v="10115"/>
    <n v="22"/>
    <x v="2189"/>
    <n v="2"/>
    <x v="7585"/>
    <x v="1"/>
    <x v="3"/>
    <x v="1"/>
    <n v="51432"/>
  </r>
  <r>
    <x v="11558"/>
    <x v="10116"/>
    <n v="22"/>
    <x v="5042"/>
    <n v="1"/>
    <x v="7605"/>
    <x v="22"/>
    <x v="2"/>
    <x v="0"/>
    <n v="250679"/>
  </r>
  <r>
    <x v="11559"/>
    <x v="10117"/>
    <n v="22"/>
    <x v="389"/>
    <n v="2"/>
    <x v="7606"/>
    <x v="1"/>
    <x v="3"/>
    <x v="1"/>
    <n v="179296"/>
  </r>
  <r>
    <x v="11560"/>
    <x v="10118"/>
    <n v="22"/>
    <x v="5043"/>
    <n v="-4"/>
    <x v="7408"/>
    <x v="21"/>
    <x v="2"/>
    <x v="0"/>
    <n v="285680"/>
  </r>
  <r>
    <x v="11561"/>
    <x v="10118"/>
    <n v="22"/>
    <x v="5044"/>
    <n v="0"/>
    <x v="7545"/>
    <x v="20"/>
    <x v="2"/>
    <x v="0"/>
    <n v="158978"/>
  </r>
  <r>
    <x v="11562"/>
    <x v="10119"/>
    <n v="22"/>
    <x v="1701"/>
    <n v="-5"/>
    <x v="7442"/>
    <x v="7"/>
    <x v="2"/>
    <x v="0"/>
    <n v="322795"/>
  </r>
  <r>
    <x v="11563"/>
    <x v="10120"/>
    <n v="22"/>
    <x v="4599"/>
    <n v="1"/>
    <x v="7607"/>
    <x v="22"/>
    <x v="2"/>
    <x v="0"/>
    <n v="21760"/>
  </r>
  <r>
    <x v="11564"/>
    <x v="10121"/>
    <n v="22"/>
    <x v="1456"/>
    <n v="1"/>
    <x v="7608"/>
    <x v="22"/>
    <x v="2"/>
    <x v="0"/>
    <n v="65383"/>
  </r>
  <r>
    <x v="11565"/>
    <x v="10122"/>
    <n v="22"/>
    <x v="3218"/>
    <n v="-6"/>
    <x v="7412"/>
    <x v="11"/>
    <x v="2"/>
    <x v="0"/>
    <n v="411922"/>
  </r>
  <r>
    <x v="11566"/>
    <x v="10123"/>
    <n v="22"/>
    <x v="817"/>
    <n v="3"/>
    <x v="7609"/>
    <x v="0"/>
    <x v="3"/>
    <x v="1"/>
    <n v="327968"/>
  </r>
  <r>
    <x v="11567"/>
    <x v="10124"/>
    <n v="22"/>
    <x v="5045"/>
    <n v="0"/>
    <x v="7548"/>
    <x v="20"/>
    <x v="2"/>
    <x v="0"/>
    <n v="250679"/>
  </r>
  <r>
    <x v="11568"/>
    <x v="10125"/>
    <n v="22"/>
    <x v="4689"/>
    <n v="2"/>
    <x v="7610"/>
    <x v="1"/>
    <x v="3"/>
    <x v="1"/>
    <n v="347008"/>
  </r>
  <r>
    <x v="11569"/>
    <x v="10126"/>
    <n v="22"/>
    <x v="3251"/>
    <n v="1"/>
    <x v="7611"/>
    <x v="22"/>
    <x v="2"/>
    <x v="0"/>
    <n v="258219"/>
  </r>
  <r>
    <x v="11570"/>
    <x v="10126"/>
    <n v="22"/>
    <x v="3497"/>
    <n v="1"/>
    <x v="7611"/>
    <x v="22"/>
    <x v="2"/>
    <x v="0"/>
    <n v="336210"/>
  </r>
  <r>
    <x v="11571"/>
    <x v="10126"/>
    <n v="22"/>
    <x v="2087"/>
    <n v="1"/>
    <x v="7611"/>
    <x v="22"/>
    <x v="2"/>
    <x v="0"/>
    <n v="258219"/>
  </r>
  <r>
    <x v="11572"/>
    <x v="10127"/>
    <n v="22"/>
    <x v="5046"/>
    <n v="0"/>
    <x v="7578"/>
    <x v="20"/>
    <x v="2"/>
    <x v="0"/>
    <n v="154256"/>
  </r>
  <r>
    <x v="11573"/>
    <x v="10128"/>
    <n v="22"/>
    <x v="5047"/>
    <n v="2"/>
    <x v="7612"/>
    <x v="1"/>
    <x v="3"/>
    <x v="1"/>
    <n v="301748"/>
  </r>
  <r>
    <x v="11574"/>
    <x v="10129"/>
    <n v="22"/>
    <x v="5048"/>
    <n v="0"/>
    <x v="7455"/>
    <x v="20"/>
    <x v="2"/>
    <x v="0"/>
    <n v="433247"/>
  </r>
  <r>
    <x v="11575"/>
    <x v="10130"/>
    <n v="22"/>
    <x v="5049"/>
    <n v="1"/>
    <x v="7593"/>
    <x v="22"/>
    <x v="2"/>
    <x v="0"/>
    <n v="379466"/>
  </r>
  <r>
    <x v="11576"/>
    <x v="10131"/>
    <n v="22"/>
    <x v="933"/>
    <n v="0"/>
    <x v="7579"/>
    <x v="20"/>
    <x v="2"/>
    <x v="0"/>
    <n v="230507"/>
  </r>
  <r>
    <x v="11577"/>
    <x v="10132"/>
    <n v="22"/>
    <x v="5050"/>
    <n v="2"/>
    <x v="7613"/>
    <x v="1"/>
    <x v="3"/>
    <x v="1"/>
    <n v="158978"/>
  </r>
  <r>
    <x v="11578"/>
    <x v="10133"/>
    <n v="22"/>
    <x v="5051"/>
    <n v="0"/>
    <x v="7580"/>
    <x v="20"/>
    <x v="2"/>
    <x v="0"/>
    <n v="94541"/>
  </r>
  <r>
    <x v="11579"/>
    <x v="10134"/>
    <n v="22"/>
    <x v="3602"/>
    <n v="1"/>
    <x v="7555"/>
    <x v="22"/>
    <x v="2"/>
    <x v="0"/>
    <n v="411922"/>
  </r>
  <r>
    <x v="11580"/>
    <x v="10134"/>
    <n v="22"/>
    <x v="2558"/>
    <n v="1"/>
    <x v="7555"/>
    <x v="22"/>
    <x v="2"/>
    <x v="0"/>
    <n v="392434"/>
  </r>
  <r>
    <x v="11581"/>
    <x v="10134"/>
    <n v="22"/>
    <x v="4338"/>
    <n v="1"/>
    <x v="7555"/>
    <x v="22"/>
    <x v="2"/>
    <x v="0"/>
    <n v="411922"/>
  </r>
  <r>
    <x v="11582"/>
    <x v="10135"/>
    <n v="22"/>
    <x v="2932"/>
    <n v="1"/>
    <x v="7614"/>
    <x v="22"/>
    <x v="2"/>
    <x v="0"/>
    <n v="411922"/>
  </r>
  <r>
    <x v="11583"/>
    <x v="10135"/>
    <n v="22"/>
    <x v="3780"/>
    <n v="1"/>
    <x v="7614"/>
    <x v="22"/>
    <x v="2"/>
    <x v="0"/>
    <n v="300941"/>
  </r>
  <r>
    <x v="11584"/>
    <x v="10136"/>
    <n v="22"/>
    <x v="4943"/>
    <n v="1"/>
    <x v="7597"/>
    <x v="22"/>
    <x v="2"/>
    <x v="0"/>
    <n v="158978"/>
  </r>
  <r>
    <x v="11585"/>
    <x v="10137"/>
    <n v="22"/>
    <x v="2797"/>
    <n v="2"/>
    <x v="7462"/>
    <x v="1"/>
    <x v="3"/>
    <x v="1"/>
    <n v="66011"/>
  </r>
  <r>
    <x v="11586"/>
    <x v="10138"/>
    <n v="22"/>
    <x v="5052"/>
    <n v="1"/>
    <x v="7598"/>
    <x v="22"/>
    <x v="2"/>
    <x v="0"/>
    <n v="450380"/>
  </r>
  <r>
    <x v="11587"/>
    <x v="10139"/>
    <n v="23"/>
    <x v="4304"/>
    <n v="1"/>
    <x v="7512"/>
    <x v="1"/>
    <x v="3"/>
    <x v="1"/>
    <n v="75550"/>
  </r>
  <r>
    <x v="11588"/>
    <x v="10140"/>
    <n v="23"/>
    <x v="5053"/>
    <n v="3"/>
    <x v="7615"/>
    <x v="2"/>
    <x v="3"/>
    <x v="1"/>
    <n v="436459"/>
  </r>
  <r>
    <x v="11589"/>
    <x v="10141"/>
    <n v="23"/>
    <x v="2062"/>
    <n v="1"/>
    <x v="7616"/>
    <x v="1"/>
    <x v="3"/>
    <x v="1"/>
    <n v="230507"/>
  </r>
  <r>
    <x v="11590"/>
    <x v="10142"/>
    <n v="23"/>
    <x v="5054"/>
    <n v="2"/>
    <x v="7617"/>
    <x v="0"/>
    <x v="3"/>
    <x v="1"/>
    <n v="397531"/>
  </r>
  <r>
    <x v="11591"/>
    <x v="10143"/>
    <n v="23"/>
    <x v="2227"/>
    <n v="3"/>
    <x v="7618"/>
    <x v="2"/>
    <x v="3"/>
    <x v="1"/>
    <n v="118549"/>
  </r>
  <r>
    <x v="11592"/>
    <x v="10144"/>
    <n v="23"/>
    <x v="3912"/>
    <n v="0"/>
    <x v="7602"/>
    <x v="22"/>
    <x v="2"/>
    <x v="0"/>
    <n v="230507"/>
  </r>
  <r>
    <x v="11593"/>
    <x v="10145"/>
    <n v="23"/>
    <x v="5055"/>
    <n v="1"/>
    <x v="7619"/>
    <x v="1"/>
    <x v="3"/>
    <x v="1"/>
    <n v="347008"/>
  </r>
  <r>
    <x v="11594"/>
    <x v="10146"/>
    <n v="23"/>
    <x v="403"/>
    <n v="0"/>
    <x v="7620"/>
    <x v="22"/>
    <x v="2"/>
    <x v="0"/>
    <n v="250679"/>
  </r>
  <r>
    <x v="11595"/>
    <x v="10147"/>
    <n v="23"/>
    <x v="5056"/>
    <n v="0"/>
    <x v="7567"/>
    <x v="22"/>
    <x v="2"/>
    <x v="0"/>
    <n v="455413"/>
  </r>
  <r>
    <x v="11596"/>
    <x v="10148"/>
    <n v="23"/>
    <x v="4110"/>
    <n v="1"/>
    <x v="7585"/>
    <x v="1"/>
    <x v="3"/>
    <x v="1"/>
    <n v="178668"/>
  </r>
  <r>
    <x v="11597"/>
    <x v="10148"/>
    <n v="23"/>
    <x v="5057"/>
    <n v="1"/>
    <x v="7585"/>
    <x v="1"/>
    <x v="3"/>
    <x v="1"/>
    <n v="302130"/>
  </r>
  <r>
    <x v="11598"/>
    <x v="10149"/>
    <n v="23"/>
    <x v="3054"/>
    <n v="2"/>
    <x v="7519"/>
    <x v="0"/>
    <x v="3"/>
    <x v="1"/>
    <n v="113028"/>
  </r>
  <r>
    <x v="11599"/>
    <x v="10150"/>
    <n v="23"/>
    <x v="5058"/>
    <n v="-4"/>
    <x v="7472"/>
    <x v="14"/>
    <x v="2"/>
    <x v="0"/>
    <n v="182191"/>
  </r>
  <r>
    <x v="11600"/>
    <x v="10150"/>
    <n v="23"/>
    <x v="5059"/>
    <n v="-4"/>
    <x v="7472"/>
    <x v="14"/>
    <x v="2"/>
    <x v="0"/>
    <n v="347008"/>
  </r>
  <r>
    <x v="11601"/>
    <x v="10151"/>
    <n v="23"/>
    <x v="5060"/>
    <n v="1"/>
    <x v="7606"/>
    <x v="1"/>
    <x v="3"/>
    <x v="1"/>
    <n v="23892"/>
  </r>
  <r>
    <x v="11602"/>
    <x v="10152"/>
    <n v="23"/>
    <x v="5061"/>
    <n v="0"/>
    <x v="7570"/>
    <x v="22"/>
    <x v="2"/>
    <x v="0"/>
    <n v="321534"/>
  </r>
  <r>
    <x v="11603"/>
    <x v="10153"/>
    <n v="23"/>
    <x v="5062"/>
    <n v="2"/>
    <x v="7571"/>
    <x v="0"/>
    <x v="3"/>
    <x v="1"/>
    <n v="153893"/>
  </r>
  <r>
    <x v="11604"/>
    <x v="10154"/>
    <n v="23"/>
    <x v="1357"/>
    <n v="0"/>
    <x v="7621"/>
    <x v="22"/>
    <x v="2"/>
    <x v="0"/>
    <n v="389195"/>
  </r>
  <r>
    <x v="11605"/>
    <x v="10155"/>
    <n v="23"/>
    <x v="4612"/>
    <n v="1"/>
    <x v="7574"/>
    <x v="1"/>
    <x v="3"/>
    <x v="1"/>
    <n v="411922"/>
  </r>
  <r>
    <x v="11606"/>
    <x v="10156"/>
    <n v="23"/>
    <x v="3009"/>
    <n v="3"/>
    <x v="7622"/>
    <x v="2"/>
    <x v="3"/>
    <x v="1"/>
    <n v="182191"/>
  </r>
  <r>
    <x v="11607"/>
    <x v="10157"/>
    <n v="23"/>
    <x v="187"/>
    <n v="1"/>
    <x v="7623"/>
    <x v="1"/>
    <x v="3"/>
    <x v="1"/>
    <n v="298988"/>
  </r>
  <r>
    <x v="11608"/>
    <x v="10157"/>
    <n v="23"/>
    <x v="2994"/>
    <n v="1"/>
    <x v="7623"/>
    <x v="1"/>
    <x v="3"/>
    <x v="1"/>
    <n v="258219"/>
  </r>
  <r>
    <x v="11609"/>
    <x v="10157"/>
    <n v="23"/>
    <x v="2138"/>
    <n v="1"/>
    <x v="7623"/>
    <x v="1"/>
    <x v="3"/>
    <x v="1"/>
    <n v="242428"/>
  </r>
  <r>
    <x v="11610"/>
    <x v="10157"/>
    <n v="23"/>
    <x v="4344"/>
    <n v="1"/>
    <x v="7623"/>
    <x v="1"/>
    <x v="3"/>
    <x v="1"/>
    <n v="411922"/>
  </r>
  <r>
    <x v="11611"/>
    <x v="10158"/>
    <n v="23"/>
    <x v="2245"/>
    <n v="0"/>
    <x v="7586"/>
    <x v="22"/>
    <x v="2"/>
    <x v="0"/>
    <n v="472712"/>
  </r>
  <r>
    <x v="11612"/>
    <x v="10159"/>
    <n v="23"/>
    <x v="2323"/>
    <n v="1"/>
    <x v="7624"/>
    <x v="1"/>
    <x v="3"/>
    <x v="1"/>
    <n v="250679"/>
  </r>
  <r>
    <x v="11613"/>
    <x v="10160"/>
    <n v="23"/>
    <x v="5063"/>
    <n v="-5"/>
    <x v="7449"/>
    <x v="21"/>
    <x v="2"/>
    <x v="0"/>
    <n v="128969"/>
  </r>
  <r>
    <x v="11614"/>
    <x v="10161"/>
    <n v="23"/>
    <x v="1977"/>
    <n v="2"/>
    <x v="7625"/>
    <x v="0"/>
    <x v="3"/>
    <x v="1"/>
    <n v="82901"/>
  </r>
  <r>
    <x v="11615"/>
    <x v="10162"/>
    <n v="23"/>
    <x v="5064"/>
    <n v="0"/>
    <x v="7611"/>
    <x v="22"/>
    <x v="2"/>
    <x v="0"/>
    <n v="411922"/>
  </r>
  <r>
    <x v="11616"/>
    <x v="10162"/>
    <n v="23"/>
    <x v="5065"/>
    <n v="0"/>
    <x v="7611"/>
    <x v="22"/>
    <x v="2"/>
    <x v="0"/>
    <n v="471403"/>
  </r>
  <r>
    <x v="11617"/>
    <x v="10163"/>
    <n v="23"/>
    <x v="4873"/>
    <n v="2"/>
    <x v="7588"/>
    <x v="0"/>
    <x v="3"/>
    <x v="1"/>
    <n v="179296"/>
  </r>
  <r>
    <x v="11618"/>
    <x v="10164"/>
    <n v="23"/>
    <x v="3216"/>
    <n v="0"/>
    <x v="7527"/>
    <x v="22"/>
    <x v="2"/>
    <x v="0"/>
    <n v="179296"/>
  </r>
  <r>
    <x v="11619"/>
    <x v="10165"/>
    <n v="23"/>
    <x v="3255"/>
    <n v="1"/>
    <x v="7626"/>
    <x v="1"/>
    <x v="3"/>
    <x v="1"/>
    <n v="258251"/>
  </r>
  <r>
    <x v="11620"/>
    <x v="10166"/>
    <n v="23"/>
    <x v="5066"/>
    <n v="0"/>
    <x v="7328"/>
    <x v="22"/>
    <x v="2"/>
    <x v="0"/>
    <n v="182984"/>
  </r>
  <r>
    <x v="11621"/>
    <x v="10167"/>
    <n v="23"/>
    <x v="2865"/>
    <n v="-7"/>
    <x v="7379"/>
    <x v="11"/>
    <x v="2"/>
    <x v="0"/>
    <n v="158978"/>
  </r>
  <r>
    <x v="11622"/>
    <x v="10168"/>
    <n v="23"/>
    <x v="2814"/>
    <n v="2"/>
    <x v="7627"/>
    <x v="0"/>
    <x v="3"/>
    <x v="1"/>
    <n v="230507"/>
  </r>
  <r>
    <x v="11623"/>
    <x v="10169"/>
    <n v="23"/>
    <x v="5067"/>
    <n v="2"/>
    <x v="7628"/>
    <x v="0"/>
    <x v="3"/>
    <x v="1"/>
    <n v="362672"/>
  </r>
  <r>
    <x v="11624"/>
    <x v="10170"/>
    <n v="23"/>
    <x v="3122"/>
    <n v="1"/>
    <x v="7613"/>
    <x v="1"/>
    <x v="3"/>
    <x v="1"/>
    <n v="471403"/>
  </r>
  <r>
    <x v="11625"/>
    <x v="10170"/>
    <n v="23"/>
    <x v="5068"/>
    <n v="1"/>
    <x v="7613"/>
    <x v="1"/>
    <x v="3"/>
    <x v="1"/>
    <n v="411922"/>
  </r>
  <r>
    <x v="11626"/>
    <x v="10171"/>
    <n v="23"/>
    <x v="4803"/>
    <n v="1"/>
    <x v="7462"/>
    <x v="1"/>
    <x v="3"/>
    <x v="1"/>
    <n v="12149"/>
  </r>
  <r>
    <x v="11627"/>
    <x v="10172"/>
    <n v="23"/>
    <x v="3651"/>
    <n v="4"/>
    <x v="7629"/>
    <x v="4"/>
    <x v="3"/>
    <x v="1"/>
    <n v="411922"/>
  </r>
  <r>
    <x v="11628"/>
    <x v="10173"/>
    <n v="23"/>
    <x v="1528"/>
    <n v="4"/>
    <x v="7630"/>
    <x v="4"/>
    <x v="3"/>
    <x v="1"/>
    <n v="267852"/>
  </r>
  <r>
    <x v="11629"/>
    <x v="10174"/>
    <n v="23"/>
    <x v="317"/>
    <n v="2"/>
    <x v="7631"/>
    <x v="0"/>
    <x v="3"/>
    <x v="1"/>
    <n v="118549"/>
  </r>
  <r>
    <x v="11630"/>
    <x v="10174"/>
    <n v="23"/>
    <x v="5069"/>
    <n v="2"/>
    <x v="7631"/>
    <x v="0"/>
    <x v="3"/>
    <x v="1"/>
    <n v="148630"/>
  </r>
  <r>
    <x v="11631"/>
    <x v="10175"/>
    <n v="0"/>
    <x v="1649"/>
    <n v="1"/>
    <x v="7632"/>
    <x v="0"/>
    <x v="3"/>
    <x v="1"/>
    <n v="405624"/>
  </r>
  <r>
    <x v="11632"/>
    <x v="10176"/>
    <n v="0"/>
    <x v="2672"/>
    <n v="2"/>
    <x v="7633"/>
    <x v="2"/>
    <x v="3"/>
    <x v="1"/>
    <n v="347008"/>
  </r>
  <r>
    <x v="11633"/>
    <x v="10177"/>
    <n v="0"/>
    <x v="4934"/>
    <n v="2"/>
    <x v="7634"/>
    <x v="2"/>
    <x v="3"/>
    <x v="1"/>
    <n v="60239"/>
  </r>
  <r>
    <x v="11634"/>
    <x v="10178"/>
    <n v="0"/>
    <x v="554"/>
    <n v="3"/>
    <x v="7635"/>
    <x v="4"/>
    <x v="3"/>
    <x v="1"/>
    <n v="294042"/>
  </r>
  <r>
    <x v="11635"/>
    <x v="10179"/>
    <n v="0"/>
    <x v="4016"/>
    <n v="2"/>
    <x v="7636"/>
    <x v="2"/>
    <x v="3"/>
    <x v="1"/>
    <n v="347393"/>
  </r>
  <r>
    <x v="11636"/>
    <x v="10180"/>
    <n v="0"/>
    <x v="812"/>
    <n v="2"/>
    <x v="7604"/>
    <x v="2"/>
    <x v="3"/>
    <x v="1"/>
    <n v="411922"/>
  </r>
  <r>
    <x v="11637"/>
    <x v="10181"/>
    <n v="0"/>
    <x v="366"/>
    <n v="3"/>
    <x v="7637"/>
    <x v="4"/>
    <x v="3"/>
    <x v="1"/>
    <n v="478593"/>
  </r>
  <r>
    <x v="11638"/>
    <x v="10182"/>
    <n v="0"/>
    <x v="3671"/>
    <n v="0"/>
    <x v="7574"/>
    <x v="1"/>
    <x v="3"/>
    <x v="1"/>
    <n v="21760"/>
  </r>
  <r>
    <x v="11639"/>
    <x v="10183"/>
    <n v="0"/>
    <x v="1782"/>
    <n v="1"/>
    <x v="7638"/>
    <x v="0"/>
    <x v="3"/>
    <x v="1"/>
    <n v="83615"/>
  </r>
  <r>
    <x v="11640"/>
    <x v="10184"/>
    <n v="0"/>
    <x v="4315"/>
    <n v="0"/>
    <x v="7612"/>
    <x v="1"/>
    <x v="3"/>
    <x v="1"/>
    <n v="250679"/>
  </r>
  <r>
    <x v="11641"/>
    <x v="10185"/>
    <n v="0"/>
    <x v="471"/>
    <n v="2"/>
    <x v="7639"/>
    <x v="2"/>
    <x v="3"/>
    <x v="1"/>
    <n v="120139"/>
  </r>
  <r>
    <x v="11642"/>
    <x v="10186"/>
    <n v="0"/>
    <x v="4916"/>
    <n v="3"/>
    <x v="7640"/>
    <x v="4"/>
    <x v="3"/>
    <x v="1"/>
    <n v="117745"/>
  </r>
  <r>
    <x v="11643"/>
    <x v="10187"/>
    <n v="0"/>
    <x v="4213"/>
    <n v="0"/>
    <x v="7641"/>
    <x v="1"/>
    <x v="3"/>
    <x v="1"/>
    <n v="351192"/>
  </r>
  <r>
    <x v="11644"/>
    <x v="10188"/>
    <n v="0"/>
    <x v="2933"/>
    <n v="2"/>
    <x v="7642"/>
    <x v="2"/>
    <x v="3"/>
    <x v="1"/>
    <n v="411922"/>
  </r>
  <r>
    <x v="11645"/>
    <x v="10189"/>
    <n v="0"/>
    <x v="2576"/>
    <n v="0"/>
    <x v="7643"/>
    <x v="1"/>
    <x v="3"/>
    <x v="1"/>
    <n v="138209"/>
  </r>
  <r>
    <x v="11646"/>
    <x v="10190"/>
    <n v="0"/>
    <x v="1904"/>
    <n v="0"/>
    <x v="7613"/>
    <x v="1"/>
    <x v="3"/>
    <x v="1"/>
    <n v="82901"/>
  </r>
  <r>
    <x v="11647"/>
    <x v="10191"/>
    <n v="0"/>
    <x v="2983"/>
    <n v="1"/>
    <x v="7644"/>
    <x v="0"/>
    <x v="3"/>
    <x v="1"/>
    <n v="287577"/>
  </r>
  <r>
    <x v="11648"/>
    <x v="10192"/>
    <n v="0"/>
    <x v="4424"/>
    <n v="-5"/>
    <x v="7645"/>
    <x v="14"/>
    <x v="2"/>
    <x v="0"/>
    <n v="153893"/>
  </r>
  <r>
    <x v="11649"/>
    <x v="10193"/>
    <n v="0"/>
    <x v="2038"/>
    <n v="-9"/>
    <x v="7261"/>
    <x v="10"/>
    <x v="2"/>
    <x v="0"/>
    <n v="6790"/>
  </r>
  <r>
    <x v="11650"/>
    <x v="10194"/>
    <n v="0"/>
    <x v="4069"/>
    <n v="1"/>
    <x v="7646"/>
    <x v="0"/>
    <x v="3"/>
    <x v="1"/>
    <n v="81554"/>
  </r>
  <r>
    <x v="11651"/>
    <x v="10195"/>
    <n v="0"/>
    <x v="4566"/>
    <n v="2"/>
    <x v="7647"/>
    <x v="2"/>
    <x v="3"/>
    <x v="1"/>
    <n v="118549"/>
  </r>
  <r>
    <x v="11652"/>
    <x v="10196"/>
    <n v="1"/>
    <x v="4335"/>
    <n v="0"/>
    <x v="7632"/>
    <x v="0"/>
    <x v="3"/>
    <x v="1"/>
    <n v="182984"/>
  </r>
  <r>
    <x v="11653"/>
    <x v="10197"/>
    <n v="1"/>
    <x v="3158"/>
    <n v="2"/>
    <x v="7648"/>
    <x v="4"/>
    <x v="3"/>
    <x v="1"/>
    <n v="230507"/>
  </r>
  <r>
    <x v="11654"/>
    <x v="10198"/>
    <n v="1"/>
    <x v="818"/>
    <n v="0"/>
    <x v="7649"/>
    <x v="0"/>
    <x v="3"/>
    <x v="1"/>
    <n v="278351"/>
  </r>
  <r>
    <x v="11655"/>
    <x v="10199"/>
    <n v="1"/>
    <x v="4450"/>
    <n v="1"/>
    <x v="7650"/>
    <x v="2"/>
    <x v="3"/>
    <x v="1"/>
    <n v="153138"/>
  </r>
  <r>
    <x v="11656"/>
    <x v="10200"/>
    <n v="1"/>
    <x v="2425"/>
    <n v="1"/>
    <x v="7651"/>
    <x v="2"/>
    <x v="3"/>
    <x v="1"/>
    <n v="327038"/>
  </r>
  <r>
    <x v="11657"/>
    <x v="10201"/>
    <n v="1"/>
    <x v="174"/>
    <n v="3"/>
    <x v="7652"/>
    <x v="5"/>
    <x v="3"/>
    <x v="1"/>
    <n v="392434"/>
  </r>
  <r>
    <x v="11658"/>
    <x v="10202"/>
    <n v="1"/>
    <x v="5070"/>
    <n v="-4"/>
    <x v="7546"/>
    <x v="19"/>
    <x v="2"/>
    <x v="0"/>
    <n v="401945"/>
  </r>
  <r>
    <x v="11659"/>
    <x v="10203"/>
    <n v="1"/>
    <x v="2390"/>
    <n v="2"/>
    <x v="7653"/>
    <x v="4"/>
    <x v="3"/>
    <x v="1"/>
    <n v="411922"/>
  </r>
  <r>
    <x v="11660"/>
    <x v="10204"/>
    <n v="1"/>
    <x v="3364"/>
    <n v="-8"/>
    <x v="7654"/>
    <x v="7"/>
    <x v="2"/>
    <x v="0"/>
    <n v="273307"/>
  </r>
  <r>
    <x v="11661"/>
    <x v="10205"/>
    <n v="1"/>
    <x v="2916"/>
    <n v="1"/>
    <x v="7655"/>
    <x v="2"/>
    <x v="3"/>
    <x v="1"/>
    <n v="466283"/>
  </r>
  <r>
    <x v="11662"/>
    <x v="10206"/>
    <n v="1"/>
    <x v="1231"/>
    <n v="0"/>
    <x v="7656"/>
    <x v="0"/>
    <x v="3"/>
    <x v="1"/>
    <n v="54917"/>
  </r>
  <r>
    <x v="11663"/>
    <x v="10207"/>
    <n v="1"/>
    <x v="4718"/>
    <n v="12"/>
    <x v="7657"/>
    <x v="18"/>
    <x v="3"/>
    <x v="1"/>
    <n v="294042"/>
  </r>
  <r>
    <x v="11664"/>
    <x v="10208"/>
    <n v="1"/>
    <x v="5071"/>
    <n v="2"/>
    <x v="7658"/>
    <x v="4"/>
    <x v="3"/>
    <x v="1"/>
    <n v="21760"/>
  </r>
  <r>
    <x v="11665"/>
    <x v="10209"/>
    <n v="1"/>
    <x v="3248"/>
    <n v="2"/>
    <x v="7659"/>
    <x v="4"/>
    <x v="3"/>
    <x v="1"/>
    <n v="250679"/>
  </r>
  <r>
    <x v="11666"/>
    <x v="10210"/>
    <n v="1"/>
    <x v="4904"/>
    <n v="1"/>
    <x v="7660"/>
    <x v="2"/>
    <x v="3"/>
    <x v="1"/>
    <n v="250679"/>
  </r>
  <r>
    <x v="11667"/>
    <x v="10211"/>
    <n v="1"/>
    <x v="1828"/>
    <n v="-8"/>
    <x v="7418"/>
    <x v="7"/>
    <x v="2"/>
    <x v="0"/>
    <n v="471403"/>
  </r>
  <r>
    <x v="11668"/>
    <x v="10212"/>
    <n v="1"/>
    <x v="1029"/>
    <n v="2"/>
    <x v="7661"/>
    <x v="4"/>
    <x v="3"/>
    <x v="1"/>
    <n v="87645"/>
  </r>
  <r>
    <x v="11669"/>
    <x v="10213"/>
    <n v="1"/>
    <x v="2822"/>
    <n v="11"/>
    <x v="7662"/>
    <x v="16"/>
    <x v="3"/>
    <x v="1"/>
    <n v="451185"/>
  </r>
  <r>
    <x v="11670"/>
    <x v="10214"/>
    <n v="1"/>
    <x v="2220"/>
    <n v="-8"/>
    <x v="7509"/>
    <x v="7"/>
    <x v="2"/>
    <x v="0"/>
    <n v="411922"/>
  </r>
  <r>
    <x v="11671"/>
    <x v="10215"/>
    <n v="1"/>
    <x v="3175"/>
    <n v="7"/>
    <x v="7663"/>
    <x v="13"/>
    <x v="3"/>
    <x v="1"/>
    <n v="394819"/>
  </r>
  <r>
    <x v="11672"/>
    <x v="10216"/>
    <n v="1"/>
    <x v="135"/>
    <n v="2"/>
    <x v="7664"/>
    <x v="4"/>
    <x v="3"/>
    <x v="1"/>
    <n v="76405"/>
  </r>
  <r>
    <x v="11673"/>
    <x v="10217"/>
    <n v="1"/>
    <x v="3964"/>
    <n v="5"/>
    <x v="7665"/>
    <x v="3"/>
    <x v="3"/>
    <x v="1"/>
    <n v="351192"/>
  </r>
  <r>
    <x v="11674"/>
    <x v="10218"/>
    <n v="1"/>
    <x v="4373"/>
    <n v="1"/>
    <x v="7666"/>
    <x v="2"/>
    <x v="3"/>
    <x v="1"/>
    <n v="328259"/>
  </r>
  <r>
    <x v="11675"/>
    <x v="10219"/>
    <n v="2"/>
    <x v="2617"/>
    <n v="3"/>
    <x v="7667"/>
    <x v="6"/>
    <x v="3"/>
    <x v="1"/>
    <n v="411922"/>
  </r>
  <r>
    <x v="11676"/>
    <x v="10220"/>
    <n v="2"/>
    <x v="1779"/>
    <n v="1"/>
    <x v="7668"/>
    <x v="4"/>
    <x v="3"/>
    <x v="1"/>
    <n v="242428"/>
  </r>
  <r>
    <x v="11677"/>
    <x v="10221"/>
    <n v="2"/>
    <x v="4002"/>
    <n v="3"/>
    <x v="7669"/>
    <x v="6"/>
    <x v="3"/>
    <x v="1"/>
    <n v="230507"/>
  </r>
  <r>
    <x v="11678"/>
    <x v="10222"/>
    <n v="2"/>
    <x v="5072"/>
    <n v="-3"/>
    <x v="7567"/>
    <x v="22"/>
    <x v="2"/>
    <x v="0"/>
    <n v="158978"/>
  </r>
  <r>
    <x v="11679"/>
    <x v="10223"/>
    <n v="2"/>
    <x v="3091"/>
    <n v="0"/>
    <x v="7670"/>
    <x v="2"/>
    <x v="3"/>
    <x v="1"/>
    <n v="294875"/>
  </r>
  <r>
    <x v="11680"/>
    <x v="10224"/>
    <n v="2"/>
    <x v="5073"/>
    <n v="5"/>
    <x v="7671"/>
    <x v="9"/>
    <x v="3"/>
    <x v="1"/>
    <n v="173184"/>
  </r>
  <r>
    <x v="11681"/>
    <x v="10225"/>
    <n v="2"/>
    <x v="2824"/>
    <n v="11"/>
    <x v="7672"/>
    <x v="18"/>
    <x v="3"/>
    <x v="1"/>
    <n v="162939"/>
  </r>
  <r>
    <x v="11682"/>
    <x v="10226"/>
    <n v="2"/>
    <x v="2251"/>
    <n v="2"/>
    <x v="7673"/>
    <x v="5"/>
    <x v="3"/>
    <x v="1"/>
    <n v="172207"/>
  </r>
  <r>
    <x v="11683"/>
    <x v="10227"/>
    <n v="2"/>
    <x v="4602"/>
    <n v="1"/>
    <x v="7674"/>
    <x v="4"/>
    <x v="3"/>
    <x v="1"/>
    <n v="283433"/>
  </r>
  <r>
    <x v="11684"/>
    <x v="10228"/>
    <n v="2"/>
    <x v="1039"/>
    <n v="0"/>
    <x v="7675"/>
    <x v="2"/>
    <x v="3"/>
    <x v="1"/>
    <n v="406570"/>
  </r>
  <r>
    <x v="11685"/>
    <x v="10229"/>
    <n v="2"/>
    <x v="5074"/>
    <n v="6"/>
    <x v="7676"/>
    <x v="13"/>
    <x v="3"/>
    <x v="1"/>
    <n v="192331"/>
  </r>
  <r>
    <x v="11686"/>
    <x v="10230"/>
    <n v="2"/>
    <x v="3333"/>
    <n v="-8"/>
    <x v="7243"/>
    <x v="21"/>
    <x v="2"/>
    <x v="0"/>
    <n v="281056"/>
  </r>
  <r>
    <x v="11687"/>
    <x v="10231"/>
    <n v="2"/>
    <x v="1180"/>
    <n v="2"/>
    <x v="7677"/>
    <x v="5"/>
    <x v="3"/>
    <x v="1"/>
    <n v="230507"/>
  </r>
  <r>
    <x v="11688"/>
    <x v="10232"/>
    <n v="2"/>
    <x v="2151"/>
    <n v="2"/>
    <x v="7678"/>
    <x v="5"/>
    <x v="3"/>
    <x v="1"/>
    <n v="380039"/>
  </r>
  <r>
    <x v="11689"/>
    <x v="10233"/>
    <n v="2"/>
    <x v="3900"/>
    <n v="-6"/>
    <x v="7385"/>
    <x v="23"/>
    <x v="2"/>
    <x v="0"/>
    <n v="438697"/>
  </r>
  <r>
    <x v="11690"/>
    <x v="10234"/>
    <n v="2"/>
    <x v="2804"/>
    <n v="0"/>
    <x v="7679"/>
    <x v="2"/>
    <x v="3"/>
    <x v="1"/>
    <n v="388561"/>
  </r>
  <r>
    <x v="11691"/>
    <x v="10235"/>
    <n v="2"/>
    <x v="2121"/>
    <n v="0"/>
    <x v="7680"/>
    <x v="2"/>
    <x v="3"/>
    <x v="1"/>
    <n v="28275"/>
  </r>
  <r>
    <x v="11692"/>
    <x v="10236"/>
    <n v="2"/>
    <x v="1487"/>
    <n v="1"/>
    <x v="7681"/>
    <x v="4"/>
    <x v="3"/>
    <x v="1"/>
    <n v="3528"/>
  </r>
  <r>
    <x v="11693"/>
    <x v="10237"/>
    <n v="2"/>
    <x v="3931"/>
    <n v="12"/>
    <x v="7682"/>
    <x v="12"/>
    <x v="3"/>
    <x v="1"/>
    <n v="472712"/>
  </r>
  <r>
    <x v="11694"/>
    <x v="10238"/>
    <n v="3"/>
    <x v="1238"/>
    <n v="0"/>
    <x v="7683"/>
    <x v="4"/>
    <x v="3"/>
    <x v="1"/>
    <n v="120096"/>
  </r>
  <r>
    <x v="11695"/>
    <x v="10239"/>
    <n v="3"/>
    <x v="5067"/>
    <n v="2"/>
    <x v="7684"/>
    <x v="6"/>
    <x v="3"/>
    <x v="1"/>
    <n v="294042"/>
  </r>
  <r>
    <x v="11696"/>
    <x v="10240"/>
    <n v="3"/>
    <x v="2899"/>
    <n v="-4"/>
    <x v="7583"/>
    <x v="22"/>
    <x v="2"/>
    <x v="0"/>
    <n v="331056"/>
  </r>
  <r>
    <x v="11697"/>
    <x v="10241"/>
    <n v="3"/>
    <x v="984"/>
    <n v="2"/>
    <x v="7685"/>
    <x v="6"/>
    <x v="3"/>
    <x v="1"/>
    <n v="258251"/>
  </r>
  <r>
    <x v="11698"/>
    <x v="10242"/>
    <n v="3"/>
    <x v="5075"/>
    <n v="-8"/>
    <x v="7368"/>
    <x v="14"/>
    <x v="2"/>
    <x v="0"/>
    <n v="155227"/>
  </r>
  <r>
    <x v="11699"/>
    <x v="10243"/>
    <n v="3"/>
    <x v="3750"/>
    <n v="2"/>
    <x v="7686"/>
    <x v="6"/>
    <x v="3"/>
    <x v="1"/>
    <n v="309255"/>
  </r>
  <r>
    <x v="11700"/>
    <x v="10244"/>
    <n v="3"/>
    <x v="1283"/>
    <n v="3"/>
    <x v="7687"/>
    <x v="3"/>
    <x v="3"/>
    <x v="1"/>
    <n v="37644"/>
  </r>
  <r>
    <x v="11701"/>
    <x v="10245"/>
    <n v="3"/>
    <x v="5076"/>
    <n v="3"/>
    <x v="7688"/>
    <x v="3"/>
    <x v="3"/>
    <x v="1"/>
    <n v="396686"/>
  </r>
  <r>
    <x v="11702"/>
    <x v="10246"/>
    <n v="3"/>
    <x v="1925"/>
    <n v="1"/>
    <x v="7689"/>
    <x v="5"/>
    <x v="3"/>
    <x v="1"/>
    <n v="258219"/>
  </r>
  <r>
    <x v="11703"/>
    <x v="10247"/>
    <n v="3"/>
    <x v="3819"/>
    <n v="1"/>
    <x v="7690"/>
    <x v="5"/>
    <x v="3"/>
    <x v="1"/>
    <n v="411922"/>
  </r>
  <r>
    <x v="11704"/>
    <x v="10248"/>
    <n v="3"/>
    <x v="5077"/>
    <n v="-3"/>
    <x v="7691"/>
    <x v="1"/>
    <x v="3"/>
    <x v="1"/>
    <n v="304722"/>
  </r>
  <r>
    <x v="11705"/>
    <x v="10249"/>
    <n v="3"/>
    <x v="2598"/>
    <n v="3"/>
    <x v="7692"/>
    <x v="3"/>
    <x v="3"/>
    <x v="1"/>
    <n v="304128"/>
  </r>
  <r>
    <x v="11706"/>
    <x v="10250"/>
    <n v="3"/>
    <x v="5078"/>
    <n v="2"/>
    <x v="7693"/>
    <x v="6"/>
    <x v="3"/>
    <x v="1"/>
    <n v="351192"/>
  </r>
  <r>
    <x v="11707"/>
    <x v="10251"/>
    <n v="3"/>
    <x v="3715"/>
    <n v="2"/>
    <x v="7694"/>
    <x v="6"/>
    <x v="3"/>
    <x v="1"/>
    <n v="43842"/>
  </r>
  <r>
    <x v="11708"/>
    <x v="10252"/>
    <n v="3"/>
    <x v="596"/>
    <n v="10"/>
    <x v="7695"/>
    <x v="18"/>
    <x v="3"/>
    <x v="1"/>
    <n v="359800"/>
  </r>
  <r>
    <x v="11709"/>
    <x v="10253"/>
    <n v="3"/>
    <x v="3061"/>
    <n v="7"/>
    <x v="7696"/>
    <x v="15"/>
    <x v="3"/>
    <x v="1"/>
    <n v="399866"/>
  </r>
  <r>
    <x v="11710"/>
    <x v="10254"/>
    <n v="3"/>
    <x v="3046"/>
    <n v="2"/>
    <x v="7697"/>
    <x v="6"/>
    <x v="3"/>
    <x v="1"/>
    <n v="287759"/>
  </r>
  <r>
    <x v="11711"/>
    <x v="10255"/>
    <n v="3"/>
    <x v="1788"/>
    <n v="1"/>
    <x v="7698"/>
    <x v="5"/>
    <x v="3"/>
    <x v="1"/>
    <n v="347008"/>
  </r>
  <r>
    <x v="11712"/>
    <x v="10256"/>
    <n v="3"/>
    <x v="3610"/>
    <n v="2"/>
    <x v="7699"/>
    <x v="6"/>
    <x v="3"/>
    <x v="1"/>
    <n v="258219"/>
  </r>
  <r>
    <x v="11713"/>
    <x v="10257"/>
    <n v="3"/>
    <x v="5079"/>
    <n v="1"/>
    <x v="7700"/>
    <x v="5"/>
    <x v="3"/>
    <x v="1"/>
    <n v="472712"/>
  </r>
  <r>
    <x v="11714"/>
    <x v="10258"/>
    <n v="3"/>
    <x v="5080"/>
    <n v="2"/>
    <x v="7701"/>
    <x v="6"/>
    <x v="3"/>
    <x v="1"/>
    <n v="351192"/>
  </r>
  <r>
    <x v="11715"/>
    <x v="10259"/>
    <n v="3"/>
    <x v="2662"/>
    <n v="2"/>
    <x v="7702"/>
    <x v="6"/>
    <x v="3"/>
    <x v="1"/>
    <n v="7084"/>
  </r>
  <r>
    <x v="11716"/>
    <x v="10260"/>
    <n v="3"/>
    <x v="1025"/>
    <n v="-4"/>
    <x v="7614"/>
    <x v="22"/>
    <x v="2"/>
    <x v="0"/>
    <n v="347008"/>
  </r>
  <r>
    <x v="11717"/>
    <x v="10261"/>
    <n v="3"/>
    <x v="227"/>
    <n v="3"/>
    <x v="7703"/>
    <x v="3"/>
    <x v="3"/>
    <x v="1"/>
    <n v="158978"/>
  </r>
  <r>
    <x v="11718"/>
    <x v="10262"/>
    <n v="3"/>
    <x v="4463"/>
    <n v="2"/>
    <x v="7704"/>
    <x v="6"/>
    <x v="3"/>
    <x v="1"/>
    <n v="188971"/>
  </r>
  <r>
    <x v="11719"/>
    <x v="10263"/>
    <n v="3"/>
    <x v="4940"/>
    <n v="2"/>
    <x v="7705"/>
    <x v="6"/>
    <x v="3"/>
    <x v="1"/>
    <n v="411922"/>
  </r>
  <r>
    <x v="11720"/>
    <x v="10264"/>
    <n v="3"/>
    <x v="4914"/>
    <n v="1"/>
    <x v="7706"/>
    <x v="5"/>
    <x v="3"/>
    <x v="1"/>
    <n v="5151"/>
  </r>
  <r>
    <x v="11721"/>
    <x v="10265"/>
    <n v="3"/>
    <x v="141"/>
    <n v="6"/>
    <x v="7707"/>
    <x v="8"/>
    <x v="3"/>
    <x v="1"/>
    <n v="42035"/>
  </r>
  <r>
    <x v="11722"/>
    <x v="10266"/>
    <n v="3"/>
    <x v="821"/>
    <n v="2"/>
    <x v="7708"/>
    <x v="6"/>
    <x v="3"/>
    <x v="1"/>
    <n v="308796"/>
  </r>
  <r>
    <x v="11723"/>
    <x v="10267"/>
    <n v="4"/>
    <x v="1841"/>
    <n v="-8"/>
    <x v="7360"/>
    <x v="23"/>
    <x v="2"/>
    <x v="0"/>
    <n v="250679"/>
  </r>
  <r>
    <x v="11724"/>
    <x v="10268"/>
    <n v="4"/>
    <x v="3829"/>
    <n v="2"/>
    <x v="7709"/>
    <x v="3"/>
    <x v="3"/>
    <x v="1"/>
    <n v="162482"/>
  </r>
  <r>
    <x v="11725"/>
    <x v="10269"/>
    <n v="4"/>
    <x v="4903"/>
    <n v="0"/>
    <x v="7710"/>
    <x v="5"/>
    <x v="3"/>
    <x v="1"/>
    <n v="411922"/>
  </r>
  <r>
    <x v="11726"/>
    <x v="10270"/>
    <n v="4"/>
    <x v="3682"/>
    <n v="-8"/>
    <x v="7711"/>
    <x v="23"/>
    <x v="2"/>
    <x v="0"/>
    <n v="158978"/>
  </r>
  <r>
    <x v="11727"/>
    <x v="10271"/>
    <n v="4"/>
    <x v="3865"/>
    <n v="1"/>
    <x v="7712"/>
    <x v="6"/>
    <x v="3"/>
    <x v="1"/>
    <n v="473323"/>
  </r>
  <r>
    <x v="11728"/>
    <x v="10272"/>
    <n v="4"/>
    <x v="3703"/>
    <n v="1"/>
    <x v="7713"/>
    <x v="6"/>
    <x v="3"/>
    <x v="1"/>
    <n v="238134"/>
  </r>
  <r>
    <x v="11729"/>
    <x v="10273"/>
    <n v="4"/>
    <x v="5081"/>
    <n v="2"/>
    <x v="7714"/>
    <x v="3"/>
    <x v="3"/>
    <x v="1"/>
    <n v="405158"/>
  </r>
  <r>
    <x v="11730"/>
    <x v="10274"/>
    <n v="4"/>
    <x v="1225"/>
    <n v="2"/>
    <x v="7715"/>
    <x v="3"/>
    <x v="3"/>
    <x v="1"/>
    <n v="172251"/>
  </r>
  <r>
    <x v="11731"/>
    <x v="10275"/>
    <n v="4"/>
    <x v="5082"/>
    <n v="-8"/>
    <x v="7547"/>
    <x v="23"/>
    <x v="2"/>
    <x v="0"/>
    <n v="230507"/>
  </r>
  <r>
    <x v="11732"/>
    <x v="10276"/>
    <n v="4"/>
    <x v="3891"/>
    <n v="1"/>
    <x v="7716"/>
    <x v="6"/>
    <x v="3"/>
    <x v="1"/>
    <n v="118549"/>
  </r>
  <r>
    <x v="11733"/>
    <x v="10277"/>
    <n v="4"/>
    <x v="4003"/>
    <n v="1"/>
    <x v="7717"/>
    <x v="6"/>
    <x v="3"/>
    <x v="1"/>
    <n v="347393"/>
  </r>
  <r>
    <x v="11734"/>
    <x v="10278"/>
    <n v="4"/>
    <x v="382"/>
    <n v="1"/>
    <x v="7718"/>
    <x v="6"/>
    <x v="3"/>
    <x v="1"/>
    <n v="239565"/>
  </r>
  <r>
    <x v="11735"/>
    <x v="10279"/>
    <n v="4"/>
    <x v="5083"/>
    <n v="0"/>
    <x v="7719"/>
    <x v="5"/>
    <x v="3"/>
    <x v="1"/>
    <n v="51162"/>
  </r>
  <r>
    <x v="11736"/>
    <x v="10280"/>
    <n v="4"/>
    <x v="3347"/>
    <n v="-4"/>
    <x v="7720"/>
    <x v="1"/>
    <x v="3"/>
    <x v="1"/>
    <n v="180863"/>
  </r>
  <r>
    <x v="11737"/>
    <x v="10281"/>
    <n v="4"/>
    <x v="1027"/>
    <n v="1"/>
    <x v="7721"/>
    <x v="6"/>
    <x v="3"/>
    <x v="1"/>
    <n v="405278"/>
  </r>
  <r>
    <x v="11738"/>
    <x v="10282"/>
    <n v="4"/>
    <x v="3696"/>
    <n v="-9"/>
    <x v="7453"/>
    <x v="14"/>
    <x v="2"/>
    <x v="0"/>
    <n v="250679"/>
  </r>
  <r>
    <x v="11739"/>
    <x v="10283"/>
    <n v="4"/>
    <x v="3985"/>
    <n v="3"/>
    <x v="7722"/>
    <x v="9"/>
    <x v="3"/>
    <x v="1"/>
    <n v="351192"/>
  </r>
  <r>
    <x v="11740"/>
    <x v="10284"/>
    <n v="4"/>
    <x v="807"/>
    <n v="3"/>
    <x v="7723"/>
    <x v="9"/>
    <x v="3"/>
    <x v="1"/>
    <n v="88863"/>
  </r>
  <r>
    <x v="11741"/>
    <x v="10285"/>
    <n v="4"/>
    <x v="3135"/>
    <n v="4"/>
    <x v="7724"/>
    <x v="13"/>
    <x v="3"/>
    <x v="1"/>
    <n v="153893"/>
  </r>
  <r>
    <x v="11742"/>
    <x v="10286"/>
    <n v="4"/>
    <x v="4669"/>
    <n v="1"/>
    <x v="7725"/>
    <x v="6"/>
    <x v="3"/>
    <x v="1"/>
    <n v="250679"/>
  </r>
  <r>
    <x v="11743"/>
    <x v="10287"/>
    <n v="4"/>
    <x v="4760"/>
    <n v="1"/>
    <x v="7726"/>
    <x v="6"/>
    <x v="3"/>
    <x v="1"/>
    <n v="234810"/>
  </r>
  <r>
    <x v="11744"/>
    <x v="10288"/>
    <n v="5"/>
    <x v="4771"/>
    <n v="3"/>
    <x v="7727"/>
    <x v="13"/>
    <x v="3"/>
    <x v="1"/>
    <n v="230507"/>
  </r>
  <r>
    <x v="11745"/>
    <x v="10289"/>
    <n v="5"/>
    <x v="114"/>
    <n v="1"/>
    <x v="7728"/>
    <x v="3"/>
    <x v="3"/>
    <x v="1"/>
    <n v="230507"/>
  </r>
  <r>
    <x v="11746"/>
    <x v="10290"/>
    <n v="5"/>
    <x v="2216"/>
    <n v="2"/>
    <x v="7729"/>
    <x v="9"/>
    <x v="3"/>
    <x v="1"/>
    <n v="43842"/>
  </r>
  <r>
    <x v="11747"/>
    <x v="10291"/>
    <n v="5"/>
    <x v="2856"/>
    <n v="-5"/>
    <x v="7619"/>
    <x v="1"/>
    <x v="3"/>
    <x v="1"/>
    <n v="459020"/>
  </r>
  <r>
    <x v="11748"/>
    <x v="10292"/>
    <n v="5"/>
    <x v="4793"/>
    <n v="1"/>
    <x v="7730"/>
    <x v="3"/>
    <x v="3"/>
    <x v="1"/>
    <n v="173184"/>
  </r>
  <r>
    <x v="11749"/>
    <x v="10293"/>
    <n v="5"/>
    <x v="3943"/>
    <n v="-9"/>
    <x v="7547"/>
    <x v="23"/>
    <x v="2"/>
    <x v="0"/>
    <n v="472712"/>
  </r>
  <r>
    <x v="11750"/>
    <x v="10294"/>
    <n v="5"/>
    <x v="4843"/>
    <n v="2"/>
    <x v="7731"/>
    <x v="9"/>
    <x v="3"/>
    <x v="1"/>
    <n v="75080"/>
  </r>
  <r>
    <x v="11751"/>
    <x v="10295"/>
    <n v="5"/>
    <x v="1125"/>
    <n v="0"/>
    <x v="7732"/>
    <x v="6"/>
    <x v="3"/>
    <x v="1"/>
    <n v="347008"/>
  </r>
  <r>
    <x v="11752"/>
    <x v="10296"/>
    <n v="5"/>
    <x v="178"/>
    <n v="2"/>
    <x v="7733"/>
    <x v="9"/>
    <x v="3"/>
    <x v="1"/>
    <n v="230507"/>
  </r>
  <r>
    <x v="11753"/>
    <x v="10297"/>
    <n v="5"/>
    <x v="1481"/>
    <n v="1"/>
    <x v="7734"/>
    <x v="3"/>
    <x v="3"/>
    <x v="1"/>
    <n v="433247"/>
  </r>
  <r>
    <x v="11754"/>
    <x v="10298"/>
    <n v="5"/>
    <x v="4723"/>
    <n v="11"/>
    <x v="7735"/>
    <x v="11"/>
    <x v="3"/>
    <x v="1"/>
    <n v="189009"/>
  </r>
  <r>
    <x v="11755"/>
    <x v="10299"/>
    <n v="5"/>
    <x v="746"/>
    <n v="4"/>
    <x v="7736"/>
    <x v="8"/>
    <x v="3"/>
    <x v="1"/>
    <n v="88008"/>
  </r>
  <r>
    <x v="11756"/>
    <x v="10300"/>
    <n v="5"/>
    <x v="3170"/>
    <n v="3"/>
    <x v="7737"/>
    <x v="13"/>
    <x v="3"/>
    <x v="1"/>
    <n v="451656"/>
  </r>
  <r>
    <x v="11757"/>
    <x v="10301"/>
    <n v="5"/>
    <x v="5084"/>
    <n v="9"/>
    <x v="7738"/>
    <x v="12"/>
    <x v="3"/>
    <x v="1"/>
    <n v="436600"/>
  </r>
  <r>
    <x v="11758"/>
    <x v="10302"/>
    <n v="5"/>
    <x v="3679"/>
    <n v="-4"/>
    <x v="7739"/>
    <x v="0"/>
    <x v="3"/>
    <x v="1"/>
    <n v="438887"/>
  </r>
  <r>
    <x v="11759"/>
    <x v="10303"/>
    <n v="5"/>
    <x v="2682"/>
    <n v="2"/>
    <x v="7740"/>
    <x v="9"/>
    <x v="3"/>
    <x v="1"/>
    <n v="153893"/>
  </r>
  <r>
    <x v="11760"/>
    <x v="10304"/>
    <n v="5"/>
    <x v="4067"/>
    <n v="1"/>
    <x v="7741"/>
    <x v="3"/>
    <x v="3"/>
    <x v="1"/>
    <n v="191893"/>
  </r>
  <r>
    <x v="11761"/>
    <x v="10305"/>
    <n v="5"/>
    <x v="5061"/>
    <n v="0"/>
    <x v="7742"/>
    <x v="6"/>
    <x v="3"/>
    <x v="1"/>
    <n v="250679"/>
  </r>
  <r>
    <x v="11762"/>
    <x v="10306"/>
    <n v="6"/>
    <x v="98"/>
    <n v="0"/>
    <x v="7743"/>
    <x v="3"/>
    <x v="3"/>
    <x v="1"/>
    <n v="54784"/>
  </r>
  <r>
    <x v="11763"/>
    <x v="10307"/>
    <n v="6"/>
    <x v="1789"/>
    <n v="1"/>
    <x v="7744"/>
    <x v="9"/>
    <x v="3"/>
    <x v="1"/>
    <n v="411922"/>
  </r>
  <r>
    <x v="11764"/>
    <x v="10308"/>
    <n v="6"/>
    <x v="687"/>
    <n v="-7"/>
    <x v="7568"/>
    <x v="22"/>
    <x v="2"/>
    <x v="0"/>
    <n v="117745"/>
  </r>
  <r>
    <x v="11765"/>
    <x v="10309"/>
    <n v="6"/>
    <x v="3736"/>
    <n v="2"/>
    <x v="7745"/>
    <x v="13"/>
    <x v="3"/>
    <x v="1"/>
    <n v="396686"/>
  </r>
  <r>
    <x v="11766"/>
    <x v="10310"/>
    <n v="6"/>
    <x v="2247"/>
    <n v="2"/>
    <x v="7746"/>
    <x v="13"/>
    <x v="3"/>
    <x v="1"/>
    <n v="411922"/>
  </r>
  <r>
    <x v="11767"/>
    <x v="10311"/>
    <n v="6"/>
    <x v="1148"/>
    <n v="-4"/>
    <x v="7747"/>
    <x v="2"/>
    <x v="3"/>
    <x v="1"/>
    <n v="59310"/>
  </r>
  <r>
    <x v="11768"/>
    <x v="10312"/>
    <n v="6"/>
    <x v="5085"/>
    <n v="2"/>
    <x v="7748"/>
    <x v="13"/>
    <x v="3"/>
    <x v="1"/>
    <n v="250679"/>
  </r>
  <r>
    <x v="11769"/>
    <x v="10313"/>
    <n v="6"/>
    <x v="5086"/>
    <n v="2"/>
    <x v="7749"/>
    <x v="13"/>
    <x v="3"/>
    <x v="1"/>
    <n v="244574"/>
  </r>
  <r>
    <x v="11770"/>
    <x v="10314"/>
    <n v="6"/>
    <x v="1493"/>
    <n v="0"/>
    <x v="7750"/>
    <x v="3"/>
    <x v="3"/>
    <x v="1"/>
    <n v="281056"/>
  </r>
  <r>
    <x v="11771"/>
    <x v="10315"/>
    <n v="6"/>
    <x v="4079"/>
    <n v="1"/>
    <x v="7751"/>
    <x v="9"/>
    <x v="3"/>
    <x v="1"/>
    <n v="43697"/>
  </r>
  <r>
    <x v="11772"/>
    <x v="10316"/>
    <n v="6"/>
    <x v="3549"/>
    <n v="3"/>
    <x v="7752"/>
    <x v="8"/>
    <x v="3"/>
    <x v="1"/>
    <n v="158978"/>
  </r>
  <r>
    <x v="11773"/>
    <x v="10317"/>
    <n v="6"/>
    <x v="1744"/>
    <n v="7"/>
    <x v="7753"/>
    <x v="18"/>
    <x v="3"/>
    <x v="1"/>
    <n v="37644"/>
  </r>
  <r>
    <x v="11774"/>
    <x v="10318"/>
    <n v="6"/>
    <x v="2191"/>
    <n v="3"/>
    <x v="7754"/>
    <x v="8"/>
    <x v="3"/>
    <x v="1"/>
    <n v="372315"/>
  </r>
  <r>
    <x v="11775"/>
    <x v="10319"/>
    <n v="7"/>
    <x v="2310"/>
    <n v="2"/>
    <x v="7755"/>
    <x v="8"/>
    <x v="3"/>
    <x v="1"/>
    <n v="411922"/>
  </r>
  <r>
    <x v="11776"/>
    <x v="10320"/>
    <n v="7"/>
    <x v="2552"/>
    <n v="0"/>
    <x v="7756"/>
    <x v="9"/>
    <x v="3"/>
    <x v="1"/>
    <n v="10148"/>
  </r>
  <r>
    <x v="11777"/>
    <x v="10321"/>
    <n v="7"/>
    <x v="3003"/>
    <n v="1"/>
    <x v="7757"/>
    <x v="13"/>
    <x v="3"/>
    <x v="1"/>
    <n v="179296"/>
  </r>
  <r>
    <x v="11778"/>
    <x v="10322"/>
    <n v="7"/>
    <x v="1273"/>
    <n v="6"/>
    <x v="7758"/>
    <x v="18"/>
    <x v="3"/>
    <x v="1"/>
    <n v="182984"/>
  </r>
  <r>
    <x v="11779"/>
    <x v="10323"/>
    <n v="7"/>
    <x v="2453"/>
    <n v="-7"/>
    <x v="7759"/>
    <x v="1"/>
    <x v="3"/>
    <x v="1"/>
    <n v="311670"/>
  </r>
  <r>
    <x v="11780"/>
    <x v="10324"/>
    <n v="7"/>
    <x v="4334"/>
    <n v="1"/>
    <x v="7760"/>
    <x v="13"/>
    <x v="3"/>
    <x v="1"/>
    <n v="250679"/>
  </r>
  <r>
    <x v="11781"/>
    <x v="10325"/>
    <n v="7"/>
    <x v="690"/>
    <n v="3"/>
    <x v="7761"/>
    <x v="15"/>
    <x v="3"/>
    <x v="1"/>
    <n v="201615"/>
  </r>
  <r>
    <x v="11782"/>
    <x v="10326"/>
    <n v="7"/>
    <x v="4117"/>
    <n v="1"/>
    <x v="7762"/>
    <x v="13"/>
    <x v="3"/>
    <x v="1"/>
    <n v="351192"/>
  </r>
  <r>
    <x v="11783"/>
    <x v="10327"/>
    <n v="7"/>
    <x v="3580"/>
    <n v="4"/>
    <x v="7763"/>
    <x v="17"/>
    <x v="3"/>
    <x v="1"/>
    <n v="230507"/>
  </r>
  <r>
    <x v="11784"/>
    <x v="10328"/>
    <n v="7"/>
    <x v="856"/>
    <n v="0"/>
    <x v="7764"/>
    <x v="9"/>
    <x v="3"/>
    <x v="1"/>
    <n v="367087"/>
  </r>
  <r>
    <x v="11785"/>
    <x v="10329"/>
    <n v="7"/>
    <x v="5087"/>
    <n v="0"/>
    <x v="7765"/>
    <x v="9"/>
    <x v="3"/>
    <x v="1"/>
    <n v="401945"/>
  </r>
  <r>
    <x v="11786"/>
    <x v="10330"/>
    <n v="7"/>
    <x v="3028"/>
    <n v="3"/>
    <x v="7766"/>
    <x v="15"/>
    <x v="3"/>
    <x v="1"/>
    <n v="324893"/>
  </r>
  <r>
    <x v="11787"/>
    <x v="10331"/>
    <n v="7"/>
    <x v="5088"/>
    <n v="2"/>
    <x v="7767"/>
    <x v="8"/>
    <x v="3"/>
    <x v="1"/>
    <n v="230507"/>
  </r>
  <r>
    <x v="11788"/>
    <x v="10332"/>
    <n v="7"/>
    <x v="5089"/>
    <n v="0"/>
    <x v="7768"/>
    <x v="9"/>
    <x v="3"/>
    <x v="1"/>
    <n v="351192"/>
  </r>
  <r>
    <x v="11789"/>
    <x v="10333"/>
    <n v="7"/>
    <x v="1523"/>
    <n v="11"/>
    <x v="7769"/>
    <x v="21"/>
    <x v="3"/>
    <x v="1"/>
    <n v="52509"/>
  </r>
  <r>
    <x v="11790"/>
    <x v="10334"/>
    <n v="7"/>
    <x v="2767"/>
    <n v="0"/>
    <x v="7770"/>
    <x v="9"/>
    <x v="3"/>
    <x v="1"/>
    <n v="137327"/>
  </r>
  <r>
    <x v="11791"/>
    <x v="10335"/>
    <n v="7"/>
    <x v="3442"/>
    <n v="7"/>
    <x v="7771"/>
    <x v="12"/>
    <x v="3"/>
    <x v="1"/>
    <n v="369308"/>
  </r>
  <r>
    <x v="11792"/>
    <x v="10336"/>
    <n v="7"/>
    <x v="2532"/>
    <n v="1"/>
    <x v="7772"/>
    <x v="13"/>
    <x v="3"/>
    <x v="1"/>
    <n v="179296"/>
  </r>
  <r>
    <x v="11793"/>
    <x v="10337"/>
    <n v="7"/>
    <x v="5090"/>
    <n v="-8"/>
    <x v="7773"/>
    <x v="22"/>
    <x v="2"/>
    <x v="0"/>
    <n v="411922"/>
  </r>
  <r>
    <x v="11794"/>
    <x v="10338"/>
    <n v="7"/>
    <x v="1559"/>
    <n v="0"/>
    <x v="7774"/>
    <x v="9"/>
    <x v="3"/>
    <x v="1"/>
    <n v="377011"/>
  </r>
  <r>
    <x v="11795"/>
    <x v="10339"/>
    <n v="7"/>
    <x v="1476"/>
    <n v="1"/>
    <x v="7775"/>
    <x v="13"/>
    <x v="3"/>
    <x v="1"/>
    <n v="118549"/>
  </r>
  <r>
    <x v="11796"/>
    <x v="10340"/>
    <n v="7"/>
    <x v="1798"/>
    <n v="2"/>
    <x v="7776"/>
    <x v="8"/>
    <x v="3"/>
    <x v="1"/>
    <n v="43697"/>
  </r>
  <r>
    <x v="11797"/>
    <x v="10341"/>
    <n v="7"/>
    <x v="3405"/>
    <n v="-9"/>
    <x v="7596"/>
    <x v="20"/>
    <x v="2"/>
    <x v="0"/>
    <n v="294042"/>
  </r>
  <r>
    <x v="11798"/>
    <x v="10342"/>
    <n v="7"/>
    <x v="1632"/>
    <n v="3"/>
    <x v="7777"/>
    <x v="15"/>
    <x v="3"/>
    <x v="1"/>
    <n v="180863"/>
  </r>
  <r>
    <x v="11799"/>
    <x v="10343"/>
    <n v="8"/>
    <x v="5091"/>
    <n v="1"/>
    <x v="7778"/>
    <x v="8"/>
    <x v="3"/>
    <x v="1"/>
    <n v="60110"/>
  </r>
  <r>
    <x v="11800"/>
    <x v="10344"/>
    <n v="8"/>
    <x v="3441"/>
    <n v="5"/>
    <x v="7779"/>
    <x v="18"/>
    <x v="3"/>
    <x v="1"/>
    <n v="472712"/>
  </r>
  <r>
    <x v="11801"/>
    <x v="10345"/>
    <n v="8"/>
    <x v="3632"/>
    <n v="3"/>
    <x v="7780"/>
    <x v="17"/>
    <x v="3"/>
    <x v="1"/>
    <n v="452568"/>
  </r>
  <r>
    <x v="11802"/>
    <x v="10346"/>
    <n v="8"/>
    <x v="4221"/>
    <n v="0"/>
    <x v="7781"/>
    <x v="13"/>
    <x v="3"/>
    <x v="1"/>
    <n v="341333"/>
  </r>
  <r>
    <x v="11803"/>
    <x v="10347"/>
    <n v="8"/>
    <x v="2039"/>
    <n v="-5"/>
    <x v="7782"/>
    <x v="4"/>
    <x v="3"/>
    <x v="1"/>
    <n v="165114"/>
  </r>
  <r>
    <x v="11804"/>
    <x v="10348"/>
    <n v="8"/>
    <x v="5092"/>
    <n v="0"/>
    <x v="7783"/>
    <x v="13"/>
    <x v="3"/>
    <x v="1"/>
    <n v="123413"/>
  </r>
  <r>
    <x v="11805"/>
    <x v="10349"/>
    <n v="8"/>
    <x v="2560"/>
    <n v="0"/>
    <x v="7784"/>
    <x v="13"/>
    <x v="3"/>
    <x v="1"/>
    <n v="158978"/>
  </r>
  <r>
    <x v="11806"/>
    <x v="10350"/>
    <n v="8"/>
    <x v="3220"/>
    <n v="1"/>
    <x v="7785"/>
    <x v="8"/>
    <x v="3"/>
    <x v="1"/>
    <n v="347393"/>
  </r>
  <r>
    <x v="11807"/>
    <x v="10351"/>
    <n v="8"/>
    <x v="4013"/>
    <n v="3"/>
    <x v="7786"/>
    <x v="17"/>
    <x v="3"/>
    <x v="1"/>
    <n v="33094"/>
  </r>
  <r>
    <x v="11808"/>
    <x v="10352"/>
    <n v="8"/>
    <x v="387"/>
    <n v="2"/>
    <x v="7787"/>
    <x v="15"/>
    <x v="3"/>
    <x v="1"/>
    <n v="75550"/>
  </r>
  <r>
    <x v="11809"/>
    <x v="10353"/>
    <n v="8"/>
    <x v="3492"/>
    <n v="2"/>
    <x v="7788"/>
    <x v="15"/>
    <x v="3"/>
    <x v="1"/>
    <n v="349014"/>
  </r>
  <r>
    <x v="11810"/>
    <x v="10354"/>
    <n v="8"/>
    <x v="5093"/>
    <n v="0"/>
    <x v="7789"/>
    <x v="13"/>
    <x v="3"/>
    <x v="1"/>
    <n v="182984"/>
  </r>
  <r>
    <x v="11811"/>
    <x v="10355"/>
    <n v="8"/>
    <x v="4998"/>
    <n v="0"/>
    <x v="7790"/>
    <x v="13"/>
    <x v="3"/>
    <x v="1"/>
    <n v="19525"/>
  </r>
  <r>
    <x v="11812"/>
    <x v="10356"/>
    <n v="8"/>
    <x v="3729"/>
    <n v="7"/>
    <x v="7791"/>
    <x v="10"/>
    <x v="3"/>
    <x v="1"/>
    <n v="330333"/>
  </r>
  <r>
    <x v="11813"/>
    <x v="10357"/>
    <n v="8"/>
    <x v="4555"/>
    <n v="0"/>
    <x v="7792"/>
    <x v="13"/>
    <x v="3"/>
    <x v="1"/>
    <n v="396787"/>
  </r>
  <r>
    <x v="11814"/>
    <x v="10358"/>
    <n v="8"/>
    <x v="2870"/>
    <n v="9"/>
    <x v="7793"/>
    <x v="7"/>
    <x v="3"/>
    <x v="1"/>
    <n v="411922"/>
  </r>
  <r>
    <x v="11815"/>
    <x v="10359"/>
    <n v="8"/>
    <x v="720"/>
    <n v="3"/>
    <x v="7794"/>
    <x v="17"/>
    <x v="3"/>
    <x v="1"/>
    <n v="351192"/>
  </r>
  <r>
    <x v="11816"/>
    <x v="10360"/>
    <n v="8"/>
    <x v="4011"/>
    <n v="2"/>
    <x v="7795"/>
    <x v="15"/>
    <x v="3"/>
    <x v="1"/>
    <n v="411922"/>
  </r>
  <r>
    <x v="11817"/>
    <x v="10361"/>
    <n v="8"/>
    <x v="3488"/>
    <n v="3"/>
    <x v="7796"/>
    <x v="17"/>
    <x v="3"/>
    <x v="1"/>
    <n v="155809"/>
  </r>
  <r>
    <x v="11818"/>
    <x v="10362"/>
    <n v="8"/>
    <x v="3399"/>
    <n v="1"/>
    <x v="7797"/>
    <x v="8"/>
    <x v="3"/>
    <x v="1"/>
    <n v="325852"/>
  </r>
  <r>
    <x v="11819"/>
    <x v="10363"/>
    <n v="8"/>
    <x v="1963"/>
    <n v="1"/>
    <x v="7798"/>
    <x v="8"/>
    <x v="3"/>
    <x v="1"/>
    <n v="122982"/>
  </r>
  <r>
    <x v="11820"/>
    <x v="10364"/>
    <n v="8"/>
    <x v="1937"/>
    <n v="0"/>
    <x v="7799"/>
    <x v="13"/>
    <x v="3"/>
    <x v="1"/>
    <n v="100412"/>
  </r>
  <r>
    <x v="11821"/>
    <x v="10365"/>
    <n v="8"/>
    <x v="4284"/>
    <n v="1"/>
    <x v="7800"/>
    <x v="8"/>
    <x v="3"/>
    <x v="1"/>
    <n v="301748"/>
  </r>
  <r>
    <x v="11822"/>
    <x v="10366"/>
    <n v="9"/>
    <x v="5094"/>
    <n v="8"/>
    <x v="7801"/>
    <x v="7"/>
    <x v="3"/>
    <x v="1"/>
    <n v="466283"/>
  </r>
  <r>
    <x v="11823"/>
    <x v="10367"/>
    <n v="9"/>
    <x v="3512"/>
    <n v="1"/>
    <x v="7802"/>
    <x v="15"/>
    <x v="3"/>
    <x v="1"/>
    <n v="131746"/>
  </r>
  <r>
    <x v="11824"/>
    <x v="10368"/>
    <n v="9"/>
    <x v="2994"/>
    <n v="1"/>
    <x v="7803"/>
    <x v="15"/>
    <x v="3"/>
    <x v="1"/>
    <n v="103067"/>
  </r>
  <r>
    <x v="11825"/>
    <x v="10369"/>
    <n v="9"/>
    <x v="5095"/>
    <n v="3"/>
    <x v="7804"/>
    <x v="16"/>
    <x v="3"/>
    <x v="1"/>
    <n v="4199"/>
  </r>
  <r>
    <x v="11826"/>
    <x v="10370"/>
    <n v="9"/>
    <x v="882"/>
    <n v="1"/>
    <x v="7805"/>
    <x v="15"/>
    <x v="3"/>
    <x v="1"/>
    <n v="304722"/>
  </r>
  <r>
    <x v="11827"/>
    <x v="10371"/>
    <n v="9"/>
    <x v="3178"/>
    <n v="3"/>
    <x v="7806"/>
    <x v="16"/>
    <x v="3"/>
    <x v="1"/>
    <n v="65828"/>
  </r>
  <r>
    <x v="11828"/>
    <x v="10372"/>
    <n v="9"/>
    <x v="5096"/>
    <n v="2"/>
    <x v="7807"/>
    <x v="17"/>
    <x v="3"/>
    <x v="1"/>
    <n v="411922"/>
  </r>
  <r>
    <x v="11829"/>
    <x v="10373"/>
    <n v="9"/>
    <x v="91"/>
    <n v="9"/>
    <x v="7808"/>
    <x v="21"/>
    <x v="3"/>
    <x v="1"/>
    <n v="5151"/>
  </r>
  <r>
    <x v="11830"/>
    <x v="10374"/>
    <n v="9"/>
    <x v="4209"/>
    <n v="0"/>
    <x v="7809"/>
    <x v="8"/>
    <x v="3"/>
    <x v="1"/>
    <n v="221778"/>
  </r>
  <r>
    <x v="11831"/>
    <x v="10375"/>
    <n v="9"/>
    <x v="5097"/>
    <n v="2"/>
    <x v="7810"/>
    <x v="17"/>
    <x v="3"/>
    <x v="1"/>
    <n v="282497"/>
  </r>
  <r>
    <x v="11832"/>
    <x v="10376"/>
    <n v="9"/>
    <x v="4599"/>
    <n v="1"/>
    <x v="7811"/>
    <x v="15"/>
    <x v="3"/>
    <x v="1"/>
    <n v="285680"/>
  </r>
  <r>
    <x v="11833"/>
    <x v="10377"/>
    <n v="9"/>
    <x v="894"/>
    <n v="2"/>
    <x v="7812"/>
    <x v="17"/>
    <x v="3"/>
    <x v="1"/>
    <n v="269158"/>
  </r>
  <r>
    <x v="11834"/>
    <x v="10378"/>
    <n v="9"/>
    <x v="451"/>
    <n v="8"/>
    <x v="7813"/>
    <x v="7"/>
    <x v="3"/>
    <x v="1"/>
    <n v="57103"/>
  </r>
  <r>
    <x v="11835"/>
    <x v="10379"/>
    <n v="9"/>
    <x v="2639"/>
    <n v="5"/>
    <x v="7814"/>
    <x v="12"/>
    <x v="3"/>
    <x v="1"/>
    <n v="219316"/>
  </r>
  <r>
    <x v="11836"/>
    <x v="10380"/>
    <n v="9"/>
    <x v="5098"/>
    <n v="0"/>
    <x v="7815"/>
    <x v="8"/>
    <x v="3"/>
    <x v="1"/>
    <n v="351192"/>
  </r>
  <r>
    <x v="11837"/>
    <x v="10381"/>
    <n v="9"/>
    <x v="2838"/>
    <n v="1"/>
    <x v="7816"/>
    <x v="15"/>
    <x v="3"/>
    <x v="1"/>
    <n v="31749"/>
  </r>
  <r>
    <x v="11838"/>
    <x v="10382"/>
    <n v="9"/>
    <x v="1232"/>
    <n v="3"/>
    <x v="7817"/>
    <x v="16"/>
    <x v="3"/>
    <x v="1"/>
    <n v="411922"/>
  </r>
  <r>
    <x v="11839"/>
    <x v="10383"/>
    <n v="9"/>
    <x v="5099"/>
    <n v="1"/>
    <x v="7818"/>
    <x v="15"/>
    <x v="3"/>
    <x v="1"/>
    <n v="371515"/>
  </r>
  <r>
    <x v="11840"/>
    <x v="10384"/>
    <n v="9"/>
    <x v="2086"/>
    <n v="0"/>
    <x v="7819"/>
    <x v="8"/>
    <x v="3"/>
    <x v="1"/>
    <n v="351192"/>
  </r>
  <r>
    <x v="11841"/>
    <x v="10385"/>
    <n v="9"/>
    <x v="3824"/>
    <n v="1"/>
    <x v="7820"/>
    <x v="15"/>
    <x v="3"/>
    <x v="1"/>
    <n v="411922"/>
  </r>
  <r>
    <x v="11842"/>
    <x v="10386"/>
    <n v="9"/>
    <x v="3807"/>
    <n v="3"/>
    <x v="7821"/>
    <x v="16"/>
    <x v="3"/>
    <x v="1"/>
    <n v="302313"/>
  </r>
  <r>
    <x v="11843"/>
    <x v="10387"/>
    <n v="9"/>
    <x v="5100"/>
    <n v="5"/>
    <x v="7822"/>
    <x v="12"/>
    <x v="3"/>
    <x v="1"/>
    <n v="411922"/>
  </r>
  <r>
    <x v="11844"/>
    <x v="10388"/>
    <n v="9"/>
    <x v="4460"/>
    <n v="6"/>
    <x v="7823"/>
    <x v="10"/>
    <x v="3"/>
    <x v="1"/>
    <n v="230507"/>
  </r>
  <r>
    <x v="11845"/>
    <x v="10389"/>
    <n v="9"/>
    <x v="4629"/>
    <n v="3"/>
    <x v="7824"/>
    <x v="16"/>
    <x v="3"/>
    <x v="1"/>
    <n v="411922"/>
  </r>
  <r>
    <x v="11846"/>
    <x v="10390"/>
    <n v="9"/>
    <x v="3020"/>
    <n v="0"/>
    <x v="7825"/>
    <x v="8"/>
    <x v="3"/>
    <x v="1"/>
    <n v="273575"/>
  </r>
  <r>
    <x v="11847"/>
    <x v="10391"/>
    <n v="9"/>
    <x v="2523"/>
    <n v="0"/>
    <x v="7826"/>
    <x v="8"/>
    <x v="3"/>
    <x v="1"/>
    <n v="148570"/>
  </r>
  <r>
    <x v="11848"/>
    <x v="10392"/>
    <n v="9"/>
    <x v="4298"/>
    <n v="3"/>
    <x v="7827"/>
    <x v="16"/>
    <x v="3"/>
    <x v="1"/>
    <n v="411922"/>
  </r>
  <r>
    <x v="11849"/>
    <x v="10393"/>
    <n v="9"/>
    <x v="1716"/>
    <n v="3"/>
    <x v="7828"/>
    <x v="16"/>
    <x v="3"/>
    <x v="1"/>
    <n v="466283"/>
  </r>
  <r>
    <x v="11850"/>
    <x v="10394"/>
    <n v="9"/>
    <x v="5101"/>
    <n v="0"/>
    <x v="7829"/>
    <x v="8"/>
    <x v="3"/>
    <x v="1"/>
    <n v="104958"/>
  </r>
  <r>
    <x v="11851"/>
    <x v="10395"/>
    <n v="9"/>
    <x v="56"/>
    <n v="4"/>
    <x v="7830"/>
    <x v="18"/>
    <x v="3"/>
    <x v="1"/>
    <n v="207996"/>
  </r>
  <r>
    <x v="11852"/>
    <x v="10396"/>
    <n v="9"/>
    <x v="447"/>
    <n v="1"/>
    <x v="7831"/>
    <x v="15"/>
    <x v="3"/>
    <x v="1"/>
    <n v="312954"/>
  </r>
  <r>
    <x v="11853"/>
    <x v="10397"/>
    <n v="10"/>
    <x v="746"/>
    <n v="4"/>
    <x v="7832"/>
    <x v="12"/>
    <x v="3"/>
    <x v="1"/>
    <n v="250679"/>
  </r>
  <r>
    <x v="11854"/>
    <x v="10398"/>
    <n v="10"/>
    <x v="5102"/>
    <n v="1"/>
    <x v="7833"/>
    <x v="17"/>
    <x v="3"/>
    <x v="1"/>
    <n v="273603"/>
  </r>
  <r>
    <x v="11855"/>
    <x v="10399"/>
    <n v="10"/>
    <x v="3585"/>
    <n v="1"/>
    <x v="7834"/>
    <x v="17"/>
    <x v="3"/>
    <x v="1"/>
    <n v="394819"/>
  </r>
  <r>
    <x v="11856"/>
    <x v="10400"/>
    <n v="10"/>
    <x v="1998"/>
    <n v="1"/>
    <x v="7835"/>
    <x v="17"/>
    <x v="3"/>
    <x v="1"/>
    <n v="351192"/>
  </r>
  <r>
    <x v="11857"/>
    <x v="10401"/>
    <n v="10"/>
    <x v="497"/>
    <n v="0"/>
    <x v="7836"/>
    <x v="15"/>
    <x v="3"/>
    <x v="1"/>
    <n v="347008"/>
  </r>
  <r>
    <x v="11858"/>
    <x v="10402"/>
    <n v="10"/>
    <x v="483"/>
    <n v="2"/>
    <x v="7837"/>
    <x v="16"/>
    <x v="3"/>
    <x v="1"/>
    <n v="327633"/>
  </r>
  <r>
    <x v="11859"/>
    <x v="10403"/>
    <n v="10"/>
    <x v="4494"/>
    <n v="3"/>
    <x v="7838"/>
    <x v="18"/>
    <x v="3"/>
    <x v="1"/>
    <n v="250679"/>
  </r>
  <r>
    <x v="11860"/>
    <x v="10404"/>
    <n v="10"/>
    <x v="867"/>
    <n v="8"/>
    <x v="7839"/>
    <x v="21"/>
    <x v="3"/>
    <x v="1"/>
    <n v="250679"/>
  </r>
  <r>
    <x v="11861"/>
    <x v="10405"/>
    <n v="10"/>
    <x v="4"/>
    <n v="0"/>
    <x v="7840"/>
    <x v="15"/>
    <x v="3"/>
    <x v="1"/>
    <n v="301748"/>
  </r>
  <r>
    <x v="11862"/>
    <x v="10406"/>
    <n v="10"/>
    <x v="3639"/>
    <n v="7"/>
    <x v="7841"/>
    <x v="7"/>
    <x v="3"/>
    <x v="1"/>
    <n v="241927"/>
  </r>
  <r>
    <x v="11863"/>
    <x v="10407"/>
    <n v="10"/>
    <x v="4770"/>
    <n v="7"/>
    <x v="7842"/>
    <x v="7"/>
    <x v="3"/>
    <x v="1"/>
    <n v="304128"/>
  </r>
  <r>
    <x v="11864"/>
    <x v="10408"/>
    <n v="10"/>
    <x v="3725"/>
    <n v="3"/>
    <x v="7843"/>
    <x v="18"/>
    <x v="3"/>
    <x v="1"/>
    <n v="168327"/>
  </r>
  <r>
    <x v="11865"/>
    <x v="10409"/>
    <n v="10"/>
    <x v="2873"/>
    <n v="6"/>
    <x v="7844"/>
    <x v="11"/>
    <x v="3"/>
    <x v="1"/>
    <n v="86587"/>
  </r>
  <r>
    <x v="11866"/>
    <x v="10410"/>
    <n v="10"/>
    <x v="4092"/>
    <n v="2"/>
    <x v="7845"/>
    <x v="16"/>
    <x v="3"/>
    <x v="1"/>
    <n v="248241"/>
  </r>
  <r>
    <x v="11867"/>
    <x v="10411"/>
    <n v="10"/>
    <x v="5103"/>
    <n v="6"/>
    <x v="7846"/>
    <x v="11"/>
    <x v="3"/>
    <x v="1"/>
    <n v="370276"/>
  </r>
  <r>
    <x v="11868"/>
    <x v="10412"/>
    <n v="10"/>
    <x v="5104"/>
    <n v="6"/>
    <x v="7847"/>
    <x v="11"/>
    <x v="3"/>
    <x v="1"/>
    <n v="351192"/>
  </r>
  <r>
    <x v="11869"/>
    <x v="10413"/>
    <n v="10"/>
    <x v="1833"/>
    <n v="1"/>
    <x v="7848"/>
    <x v="17"/>
    <x v="3"/>
    <x v="1"/>
    <n v="411922"/>
  </r>
  <r>
    <x v="11870"/>
    <x v="10414"/>
    <n v="10"/>
    <x v="180"/>
    <n v="6"/>
    <x v="7849"/>
    <x v="11"/>
    <x v="3"/>
    <x v="1"/>
    <n v="411922"/>
  </r>
  <r>
    <x v="11871"/>
    <x v="10415"/>
    <n v="10"/>
    <x v="5105"/>
    <n v="9"/>
    <x v="7850"/>
    <x v="14"/>
    <x v="3"/>
    <x v="1"/>
    <n v="250679"/>
  </r>
  <r>
    <x v="11872"/>
    <x v="10416"/>
    <n v="10"/>
    <x v="5106"/>
    <n v="1"/>
    <x v="7851"/>
    <x v="17"/>
    <x v="3"/>
    <x v="1"/>
    <n v="158978"/>
  </r>
  <r>
    <x v="11873"/>
    <x v="10417"/>
    <n v="10"/>
    <x v="4850"/>
    <n v="6"/>
    <x v="7852"/>
    <x v="11"/>
    <x v="3"/>
    <x v="1"/>
    <n v="184941"/>
  </r>
  <r>
    <x v="11874"/>
    <x v="10418"/>
    <n v="10"/>
    <x v="3790"/>
    <n v="2"/>
    <x v="7853"/>
    <x v="16"/>
    <x v="3"/>
    <x v="1"/>
    <n v="304722"/>
  </r>
  <r>
    <x v="11875"/>
    <x v="10419"/>
    <n v="10"/>
    <x v="2856"/>
    <n v="-5"/>
    <x v="7854"/>
    <x v="6"/>
    <x v="3"/>
    <x v="1"/>
    <n v="111368"/>
  </r>
  <r>
    <x v="11876"/>
    <x v="10420"/>
    <n v="10"/>
    <x v="4015"/>
    <n v="2"/>
    <x v="7855"/>
    <x v="16"/>
    <x v="3"/>
    <x v="1"/>
    <n v="302565"/>
  </r>
  <r>
    <x v="11877"/>
    <x v="10421"/>
    <n v="10"/>
    <x v="5107"/>
    <n v="3"/>
    <x v="7856"/>
    <x v="18"/>
    <x v="3"/>
    <x v="1"/>
    <n v="454895"/>
  </r>
  <r>
    <x v="11878"/>
    <x v="10422"/>
    <n v="10"/>
    <x v="4929"/>
    <n v="1"/>
    <x v="7857"/>
    <x v="17"/>
    <x v="3"/>
    <x v="1"/>
    <n v="304128"/>
  </r>
  <r>
    <x v="11879"/>
    <x v="10423"/>
    <n v="10"/>
    <x v="2691"/>
    <n v="1"/>
    <x v="7858"/>
    <x v="17"/>
    <x v="3"/>
    <x v="1"/>
    <n v="370651"/>
  </r>
  <r>
    <x v="11880"/>
    <x v="10424"/>
    <n v="11"/>
    <x v="3658"/>
    <n v="0"/>
    <x v="7859"/>
    <x v="17"/>
    <x v="3"/>
    <x v="1"/>
    <n v="208036"/>
  </r>
  <r>
    <x v="11881"/>
    <x v="10425"/>
    <n v="11"/>
    <x v="3066"/>
    <n v="2"/>
    <x v="7860"/>
    <x v="18"/>
    <x v="3"/>
    <x v="1"/>
    <n v="411922"/>
  </r>
  <r>
    <x v="11882"/>
    <x v="10426"/>
    <n v="11"/>
    <x v="2286"/>
    <n v="1"/>
    <x v="7861"/>
    <x v="16"/>
    <x v="3"/>
    <x v="1"/>
    <n v="172251"/>
  </r>
  <r>
    <x v="11883"/>
    <x v="10427"/>
    <n v="11"/>
    <x v="3102"/>
    <n v="3"/>
    <x v="7862"/>
    <x v="12"/>
    <x v="3"/>
    <x v="1"/>
    <n v="411922"/>
  </r>
  <r>
    <x v="11884"/>
    <x v="10427"/>
    <n v="11"/>
    <x v="4133"/>
    <n v="1"/>
    <x v="7863"/>
    <x v="16"/>
    <x v="3"/>
    <x v="1"/>
    <n v="52912"/>
  </r>
  <r>
    <x v="11885"/>
    <x v="10428"/>
    <n v="11"/>
    <x v="5108"/>
    <n v="0"/>
    <x v="7864"/>
    <x v="17"/>
    <x v="3"/>
    <x v="1"/>
    <n v="86587"/>
  </r>
  <r>
    <x v="11886"/>
    <x v="10429"/>
    <n v="11"/>
    <x v="884"/>
    <n v="1"/>
    <x v="7865"/>
    <x v="16"/>
    <x v="3"/>
    <x v="1"/>
    <n v="230027"/>
  </r>
  <r>
    <x v="11887"/>
    <x v="10430"/>
    <n v="11"/>
    <x v="3388"/>
    <n v="9"/>
    <x v="7866"/>
    <x v="23"/>
    <x v="3"/>
    <x v="1"/>
    <n v="158978"/>
  </r>
  <r>
    <x v="11888"/>
    <x v="10431"/>
    <n v="11"/>
    <x v="3475"/>
    <n v="1"/>
    <x v="7867"/>
    <x v="16"/>
    <x v="3"/>
    <x v="1"/>
    <n v="62570"/>
  </r>
  <r>
    <x v="11889"/>
    <x v="10432"/>
    <n v="11"/>
    <x v="3498"/>
    <n v="7"/>
    <x v="7868"/>
    <x v="21"/>
    <x v="3"/>
    <x v="1"/>
    <n v="250679"/>
  </r>
  <r>
    <x v="11890"/>
    <x v="10433"/>
    <n v="11"/>
    <x v="1622"/>
    <n v="-7"/>
    <x v="7869"/>
    <x v="5"/>
    <x v="3"/>
    <x v="1"/>
    <n v="73643"/>
  </r>
  <r>
    <x v="11891"/>
    <x v="10434"/>
    <n v="11"/>
    <x v="2903"/>
    <n v="4"/>
    <x v="7870"/>
    <x v="10"/>
    <x v="3"/>
    <x v="1"/>
    <n v="29893"/>
  </r>
  <r>
    <x v="11892"/>
    <x v="10435"/>
    <n v="11"/>
    <x v="947"/>
    <n v="3"/>
    <x v="7871"/>
    <x v="12"/>
    <x v="3"/>
    <x v="1"/>
    <n v="130322"/>
  </r>
  <r>
    <x v="11893"/>
    <x v="10436"/>
    <n v="11"/>
    <x v="149"/>
    <n v="7"/>
    <x v="7872"/>
    <x v="21"/>
    <x v="3"/>
    <x v="1"/>
    <n v="357547"/>
  </r>
  <r>
    <x v="11894"/>
    <x v="10437"/>
    <n v="11"/>
    <x v="215"/>
    <n v="3"/>
    <x v="7822"/>
    <x v="12"/>
    <x v="3"/>
    <x v="1"/>
    <n v="297015"/>
  </r>
  <r>
    <x v="11895"/>
    <x v="10438"/>
    <n v="11"/>
    <x v="2638"/>
    <n v="0"/>
    <x v="7873"/>
    <x v="17"/>
    <x v="3"/>
    <x v="1"/>
    <n v="191437"/>
  </r>
  <r>
    <x v="11896"/>
    <x v="10439"/>
    <n v="11"/>
    <x v="771"/>
    <n v="7"/>
    <x v="7874"/>
    <x v="21"/>
    <x v="3"/>
    <x v="1"/>
    <n v="330333"/>
  </r>
  <r>
    <x v="11897"/>
    <x v="10440"/>
    <n v="11"/>
    <x v="2091"/>
    <n v="1"/>
    <x v="7875"/>
    <x v="16"/>
    <x v="3"/>
    <x v="1"/>
    <n v="347393"/>
  </r>
  <r>
    <x v="11898"/>
    <x v="10441"/>
    <n v="11"/>
    <x v="2456"/>
    <n v="8"/>
    <x v="7876"/>
    <x v="14"/>
    <x v="3"/>
    <x v="1"/>
    <n v="466414"/>
  </r>
  <r>
    <x v="11899"/>
    <x v="10442"/>
    <n v="11"/>
    <x v="5109"/>
    <n v="10"/>
    <x v="7877"/>
    <x v="19"/>
    <x v="3"/>
    <x v="1"/>
    <n v="129210"/>
  </r>
  <r>
    <x v="11900"/>
    <x v="10443"/>
    <n v="11"/>
    <x v="848"/>
    <n v="1"/>
    <x v="7878"/>
    <x v="16"/>
    <x v="3"/>
    <x v="1"/>
    <n v="462580"/>
  </r>
  <r>
    <x v="11901"/>
    <x v="10444"/>
    <n v="11"/>
    <x v="5110"/>
    <n v="0"/>
    <x v="7879"/>
    <x v="17"/>
    <x v="3"/>
    <x v="1"/>
    <n v="230507"/>
  </r>
  <r>
    <x v="11902"/>
    <x v="10445"/>
    <n v="11"/>
    <x v="5111"/>
    <n v="3"/>
    <x v="7880"/>
    <x v="12"/>
    <x v="3"/>
    <x v="1"/>
    <n v="45595"/>
  </r>
  <r>
    <x v="11903"/>
    <x v="10446"/>
    <n v="11"/>
    <x v="1978"/>
    <n v="4"/>
    <x v="7881"/>
    <x v="10"/>
    <x v="3"/>
    <x v="1"/>
    <n v="472188"/>
  </r>
  <r>
    <x v="11904"/>
    <x v="10447"/>
    <n v="11"/>
    <x v="2742"/>
    <n v="1"/>
    <x v="7882"/>
    <x v="16"/>
    <x v="3"/>
    <x v="1"/>
    <n v="158978"/>
  </r>
  <r>
    <x v="11905"/>
    <x v="10448"/>
    <n v="11"/>
    <x v="1046"/>
    <n v="1"/>
    <x v="7883"/>
    <x v="16"/>
    <x v="3"/>
    <x v="1"/>
    <n v="250679"/>
  </r>
  <r>
    <x v="11906"/>
    <x v="10449"/>
    <n v="11"/>
    <x v="2113"/>
    <n v="1"/>
    <x v="7884"/>
    <x v="16"/>
    <x v="3"/>
    <x v="1"/>
    <n v="192331"/>
  </r>
  <r>
    <x v="11907"/>
    <x v="10450"/>
    <n v="11"/>
    <x v="4725"/>
    <n v="7"/>
    <x v="7885"/>
    <x v="21"/>
    <x v="3"/>
    <x v="1"/>
    <n v="228405"/>
  </r>
  <r>
    <x v="11908"/>
    <x v="10451"/>
    <n v="11"/>
    <x v="2629"/>
    <n v="1"/>
    <x v="7886"/>
    <x v="16"/>
    <x v="3"/>
    <x v="1"/>
    <n v="330333"/>
  </r>
  <r>
    <x v="11909"/>
    <x v="10452"/>
    <n v="12"/>
    <x v="3189"/>
    <n v="2"/>
    <x v="7887"/>
    <x v="12"/>
    <x v="3"/>
    <x v="1"/>
    <n v="369098"/>
  </r>
  <r>
    <x v="11910"/>
    <x v="10453"/>
    <n v="12"/>
    <x v="898"/>
    <n v="3"/>
    <x v="7888"/>
    <x v="10"/>
    <x v="3"/>
    <x v="1"/>
    <n v="411922"/>
  </r>
  <r>
    <x v="11911"/>
    <x v="10454"/>
    <n v="12"/>
    <x v="327"/>
    <n v="0"/>
    <x v="7806"/>
    <x v="16"/>
    <x v="3"/>
    <x v="1"/>
    <n v="289759"/>
  </r>
  <r>
    <x v="11912"/>
    <x v="10455"/>
    <n v="12"/>
    <x v="5112"/>
    <n v="3"/>
    <x v="7889"/>
    <x v="10"/>
    <x v="3"/>
    <x v="1"/>
    <n v="347008"/>
  </r>
  <r>
    <x v="11913"/>
    <x v="10456"/>
    <n v="12"/>
    <x v="5113"/>
    <n v="1"/>
    <x v="7890"/>
    <x v="18"/>
    <x v="3"/>
    <x v="1"/>
    <n v="5151"/>
  </r>
  <r>
    <x v="11914"/>
    <x v="10457"/>
    <n v="12"/>
    <x v="954"/>
    <n v="5"/>
    <x v="7891"/>
    <x v="7"/>
    <x v="3"/>
    <x v="1"/>
    <n v="122902"/>
  </r>
  <r>
    <x v="11915"/>
    <x v="10458"/>
    <n v="12"/>
    <x v="3893"/>
    <n v="3"/>
    <x v="7892"/>
    <x v="10"/>
    <x v="3"/>
    <x v="1"/>
    <n v="245484"/>
  </r>
  <r>
    <x v="11916"/>
    <x v="10459"/>
    <n v="12"/>
    <x v="471"/>
    <n v="2"/>
    <x v="7893"/>
    <x v="12"/>
    <x v="3"/>
    <x v="1"/>
    <n v="460633"/>
  </r>
  <r>
    <x v="11917"/>
    <x v="10460"/>
    <n v="12"/>
    <x v="2986"/>
    <n v="5"/>
    <x v="7894"/>
    <x v="7"/>
    <x v="3"/>
    <x v="1"/>
    <n v="357547"/>
  </r>
  <r>
    <x v="11918"/>
    <x v="10461"/>
    <n v="12"/>
    <x v="2793"/>
    <n v="1"/>
    <x v="7895"/>
    <x v="18"/>
    <x v="3"/>
    <x v="1"/>
    <n v="153808"/>
  </r>
  <r>
    <x v="11919"/>
    <x v="10462"/>
    <n v="12"/>
    <x v="5114"/>
    <n v="1"/>
    <x v="7896"/>
    <x v="18"/>
    <x v="3"/>
    <x v="1"/>
    <n v="153893"/>
  </r>
  <r>
    <x v="11920"/>
    <x v="10462"/>
    <n v="12"/>
    <x v="3977"/>
    <n v="1"/>
    <x v="7896"/>
    <x v="18"/>
    <x v="3"/>
    <x v="1"/>
    <n v="449373"/>
  </r>
  <r>
    <x v="11921"/>
    <x v="10463"/>
    <n v="12"/>
    <x v="3098"/>
    <n v="3"/>
    <x v="7897"/>
    <x v="10"/>
    <x v="3"/>
    <x v="1"/>
    <n v="411922"/>
  </r>
  <r>
    <x v="11922"/>
    <x v="10464"/>
    <n v="12"/>
    <x v="1411"/>
    <n v="2"/>
    <x v="7898"/>
    <x v="12"/>
    <x v="3"/>
    <x v="1"/>
    <n v="241927"/>
  </r>
  <r>
    <x v="11923"/>
    <x v="10465"/>
    <n v="12"/>
    <x v="448"/>
    <n v="3"/>
    <x v="7899"/>
    <x v="10"/>
    <x v="3"/>
    <x v="1"/>
    <n v="38593"/>
  </r>
  <r>
    <x v="11924"/>
    <x v="10466"/>
    <n v="12"/>
    <x v="5001"/>
    <n v="2"/>
    <x v="7900"/>
    <x v="12"/>
    <x v="3"/>
    <x v="1"/>
    <n v="411922"/>
  </r>
  <r>
    <x v="11925"/>
    <x v="10467"/>
    <n v="12"/>
    <x v="2067"/>
    <n v="1"/>
    <x v="7901"/>
    <x v="18"/>
    <x v="3"/>
    <x v="1"/>
    <n v="158978"/>
  </r>
  <r>
    <x v="11926"/>
    <x v="10468"/>
    <n v="12"/>
    <x v="3456"/>
    <n v="3"/>
    <x v="7902"/>
    <x v="10"/>
    <x v="3"/>
    <x v="1"/>
    <n v="219311"/>
  </r>
  <r>
    <x v="11927"/>
    <x v="10469"/>
    <n v="12"/>
    <x v="4398"/>
    <n v="1"/>
    <x v="7903"/>
    <x v="18"/>
    <x v="3"/>
    <x v="1"/>
    <n v="250679"/>
  </r>
  <r>
    <x v="11928"/>
    <x v="10470"/>
    <n v="12"/>
    <x v="5115"/>
    <n v="6"/>
    <x v="7904"/>
    <x v="21"/>
    <x v="3"/>
    <x v="1"/>
    <n v="145779"/>
  </r>
  <r>
    <x v="11929"/>
    <x v="10471"/>
    <n v="12"/>
    <x v="4359"/>
    <n v="3"/>
    <x v="7905"/>
    <x v="10"/>
    <x v="3"/>
    <x v="1"/>
    <n v="74982"/>
  </r>
  <r>
    <x v="11930"/>
    <x v="10472"/>
    <n v="12"/>
    <x v="4487"/>
    <n v="1"/>
    <x v="7657"/>
    <x v="18"/>
    <x v="3"/>
    <x v="1"/>
    <n v="294042"/>
  </r>
  <r>
    <x v="11931"/>
    <x v="10473"/>
    <n v="12"/>
    <x v="2454"/>
    <n v="1"/>
    <x v="7843"/>
    <x v="18"/>
    <x v="3"/>
    <x v="1"/>
    <n v="394154"/>
  </r>
  <r>
    <x v="11932"/>
    <x v="10474"/>
    <n v="12"/>
    <x v="2429"/>
    <n v="0"/>
    <x v="7906"/>
    <x v="16"/>
    <x v="3"/>
    <x v="1"/>
    <n v="51162"/>
  </r>
  <r>
    <x v="11933"/>
    <x v="10475"/>
    <n v="12"/>
    <x v="5116"/>
    <n v="4"/>
    <x v="7907"/>
    <x v="11"/>
    <x v="3"/>
    <x v="1"/>
    <n v="313721"/>
  </r>
  <r>
    <x v="11934"/>
    <x v="10476"/>
    <n v="12"/>
    <x v="4733"/>
    <n v="5"/>
    <x v="7793"/>
    <x v="7"/>
    <x v="3"/>
    <x v="1"/>
    <n v="143150"/>
  </r>
  <r>
    <x v="11935"/>
    <x v="10477"/>
    <n v="12"/>
    <x v="3856"/>
    <n v="2"/>
    <x v="7771"/>
    <x v="12"/>
    <x v="3"/>
    <x v="1"/>
    <n v="35968"/>
  </r>
  <r>
    <x v="11936"/>
    <x v="10478"/>
    <n v="12"/>
    <x v="4349"/>
    <n v="-4"/>
    <x v="7908"/>
    <x v="13"/>
    <x v="3"/>
    <x v="1"/>
    <n v="309648"/>
  </r>
  <r>
    <x v="11937"/>
    <x v="10479"/>
    <n v="12"/>
    <x v="2483"/>
    <n v="1"/>
    <x v="7909"/>
    <x v="18"/>
    <x v="3"/>
    <x v="1"/>
    <n v="88863"/>
  </r>
  <r>
    <x v="11938"/>
    <x v="10480"/>
    <n v="12"/>
    <x v="3459"/>
    <n v="7"/>
    <x v="7850"/>
    <x v="14"/>
    <x v="3"/>
    <x v="1"/>
    <n v="261096"/>
  </r>
  <r>
    <x v="11939"/>
    <x v="10481"/>
    <n v="12"/>
    <x v="547"/>
    <n v="5"/>
    <x v="7910"/>
    <x v="7"/>
    <x v="3"/>
    <x v="1"/>
    <n v="394819"/>
  </r>
  <r>
    <x v="11940"/>
    <x v="10482"/>
    <n v="12"/>
    <x v="5117"/>
    <n v="2"/>
    <x v="7911"/>
    <x v="12"/>
    <x v="3"/>
    <x v="1"/>
    <n v="455878"/>
  </r>
  <r>
    <x v="11941"/>
    <x v="10483"/>
    <n v="12"/>
    <x v="5045"/>
    <n v="0"/>
    <x v="7912"/>
    <x v="16"/>
    <x v="3"/>
    <x v="1"/>
    <n v="91814"/>
  </r>
  <r>
    <x v="11942"/>
    <x v="10484"/>
    <n v="12"/>
    <x v="4749"/>
    <n v="2"/>
    <x v="7913"/>
    <x v="12"/>
    <x v="3"/>
    <x v="1"/>
    <n v="31749"/>
  </r>
  <r>
    <x v="11943"/>
    <x v="10485"/>
    <n v="12"/>
    <x v="804"/>
    <n v="3"/>
    <x v="7914"/>
    <x v="10"/>
    <x v="3"/>
    <x v="1"/>
    <n v="468237"/>
  </r>
  <r>
    <x v="11944"/>
    <x v="10485"/>
    <n v="12"/>
    <x v="4103"/>
    <n v="3"/>
    <x v="7914"/>
    <x v="10"/>
    <x v="3"/>
    <x v="1"/>
    <n v="250679"/>
  </r>
  <r>
    <x v="11945"/>
    <x v="10486"/>
    <n v="12"/>
    <x v="3843"/>
    <n v="3"/>
    <x v="7915"/>
    <x v="10"/>
    <x v="3"/>
    <x v="1"/>
    <n v="28360"/>
  </r>
  <r>
    <x v="11946"/>
    <x v="10487"/>
    <n v="13"/>
    <x v="3834"/>
    <n v="1"/>
    <x v="7916"/>
    <x v="12"/>
    <x v="3"/>
    <x v="1"/>
    <n v="285177"/>
  </r>
  <r>
    <x v="11947"/>
    <x v="10488"/>
    <n v="13"/>
    <x v="5118"/>
    <n v="3"/>
    <x v="7917"/>
    <x v="11"/>
    <x v="3"/>
    <x v="1"/>
    <n v="118549"/>
  </r>
  <r>
    <x v="11948"/>
    <x v="10489"/>
    <n v="13"/>
    <x v="1276"/>
    <n v="4"/>
    <x v="7918"/>
    <x v="7"/>
    <x v="3"/>
    <x v="1"/>
    <n v="43697"/>
  </r>
  <r>
    <x v="11949"/>
    <x v="10490"/>
    <n v="13"/>
    <x v="573"/>
    <n v="2"/>
    <x v="7889"/>
    <x v="10"/>
    <x v="3"/>
    <x v="1"/>
    <n v="230507"/>
  </r>
  <r>
    <x v="11950"/>
    <x v="10491"/>
    <n v="13"/>
    <x v="4951"/>
    <n v="0"/>
    <x v="7919"/>
    <x v="18"/>
    <x v="3"/>
    <x v="1"/>
    <n v="118549"/>
  </r>
  <r>
    <x v="11951"/>
    <x v="10492"/>
    <n v="13"/>
    <x v="1134"/>
    <n v="5"/>
    <x v="7920"/>
    <x v="21"/>
    <x v="3"/>
    <x v="1"/>
    <n v="112334"/>
  </r>
  <r>
    <x v="11952"/>
    <x v="10493"/>
    <n v="13"/>
    <x v="5119"/>
    <n v="2"/>
    <x v="7892"/>
    <x v="10"/>
    <x v="3"/>
    <x v="1"/>
    <n v="111368"/>
  </r>
  <r>
    <x v="11953"/>
    <x v="10493"/>
    <n v="13"/>
    <x v="5120"/>
    <n v="2"/>
    <x v="7892"/>
    <x v="10"/>
    <x v="3"/>
    <x v="1"/>
    <n v="258219"/>
  </r>
  <r>
    <x v="11954"/>
    <x v="10494"/>
    <n v="13"/>
    <x v="1918"/>
    <n v="3"/>
    <x v="7921"/>
    <x v="11"/>
    <x v="3"/>
    <x v="1"/>
    <n v="470762"/>
  </r>
  <r>
    <x v="11955"/>
    <x v="10495"/>
    <n v="13"/>
    <x v="5121"/>
    <n v="3"/>
    <x v="7922"/>
    <x v="11"/>
    <x v="3"/>
    <x v="1"/>
    <n v="213394"/>
  </r>
  <r>
    <x v="11956"/>
    <x v="10496"/>
    <n v="13"/>
    <x v="3789"/>
    <n v="5"/>
    <x v="7923"/>
    <x v="21"/>
    <x v="3"/>
    <x v="1"/>
    <n v="128523"/>
  </r>
  <r>
    <x v="11957"/>
    <x v="10497"/>
    <n v="13"/>
    <x v="167"/>
    <n v="7"/>
    <x v="7924"/>
    <x v="23"/>
    <x v="3"/>
    <x v="1"/>
    <n v="153893"/>
  </r>
  <r>
    <x v="11958"/>
    <x v="10498"/>
    <n v="13"/>
    <x v="3025"/>
    <n v="3"/>
    <x v="7925"/>
    <x v="11"/>
    <x v="3"/>
    <x v="1"/>
    <n v="339123"/>
  </r>
  <r>
    <x v="11959"/>
    <x v="10499"/>
    <n v="13"/>
    <x v="4461"/>
    <n v="7"/>
    <x v="7926"/>
    <x v="23"/>
    <x v="3"/>
    <x v="1"/>
    <n v="411922"/>
  </r>
  <r>
    <x v="11960"/>
    <x v="10500"/>
    <n v="13"/>
    <x v="5122"/>
    <n v="1"/>
    <x v="7927"/>
    <x v="12"/>
    <x v="3"/>
    <x v="1"/>
    <n v="123413"/>
  </r>
  <r>
    <x v="11961"/>
    <x v="10501"/>
    <n v="13"/>
    <x v="5123"/>
    <n v="2"/>
    <x v="7870"/>
    <x v="10"/>
    <x v="3"/>
    <x v="1"/>
    <n v="321129"/>
  </r>
  <r>
    <x v="11962"/>
    <x v="10502"/>
    <n v="13"/>
    <x v="769"/>
    <n v="2"/>
    <x v="7928"/>
    <x v="10"/>
    <x v="3"/>
    <x v="1"/>
    <n v="251664"/>
  </r>
  <r>
    <x v="11963"/>
    <x v="10503"/>
    <n v="13"/>
    <x v="5124"/>
    <n v="0"/>
    <x v="7838"/>
    <x v="18"/>
    <x v="3"/>
    <x v="1"/>
    <n v="347008"/>
  </r>
  <r>
    <x v="11964"/>
    <x v="10504"/>
    <n v="13"/>
    <x v="5080"/>
    <n v="2"/>
    <x v="7929"/>
    <x v="10"/>
    <x v="3"/>
    <x v="1"/>
    <n v="301748"/>
  </r>
  <r>
    <x v="11965"/>
    <x v="10505"/>
    <n v="13"/>
    <x v="320"/>
    <n v="1"/>
    <x v="7930"/>
    <x v="12"/>
    <x v="3"/>
    <x v="1"/>
    <n v="323264"/>
  </r>
  <r>
    <x v="11966"/>
    <x v="10506"/>
    <n v="13"/>
    <x v="2186"/>
    <n v="1"/>
    <x v="7931"/>
    <x v="12"/>
    <x v="3"/>
    <x v="1"/>
    <n v="347008"/>
  </r>
  <r>
    <x v="11967"/>
    <x v="10507"/>
    <n v="13"/>
    <x v="5125"/>
    <n v="4"/>
    <x v="7932"/>
    <x v="7"/>
    <x v="3"/>
    <x v="1"/>
    <n v="296511"/>
  </r>
  <r>
    <x v="11968"/>
    <x v="10508"/>
    <n v="13"/>
    <x v="5006"/>
    <n v="1"/>
    <x v="7900"/>
    <x v="12"/>
    <x v="3"/>
    <x v="1"/>
    <n v="394819"/>
  </r>
  <r>
    <x v="11969"/>
    <x v="10509"/>
    <n v="13"/>
    <x v="5126"/>
    <n v="2"/>
    <x v="7902"/>
    <x v="10"/>
    <x v="3"/>
    <x v="1"/>
    <n v="411922"/>
  </r>
  <r>
    <x v="11970"/>
    <x v="10510"/>
    <n v="13"/>
    <x v="1604"/>
    <n v="3"/>
    <x v="7933"/>
    <x v="11"/>
    <x v="3"/>
    <x v="1"/>
    <n v="313585"/>
  </r>
  <r>
    <x v="11971"/>
    <x v="10511"/>
    <n v="13"/>
    <x v="3815"/>
    <n v="2"/>
    <x v="7934"/>
    <x v="10"/>
    <x v="3"/>
    <x v="1"/>
    <n v="130739"/>
  </r>
  <r>
    <x v="11972"/>
    <x v="10512"/>
    <n v="13"/>
    <x v="2463"/>
    <n v="7"/>
    <x v="7935"/>
    <x v="23"/>
    <x v="3"/>
    <x v="1"/>
    <n v="468882"/>
  </r>
  <r>
    <x v="11973"/>
    <x v="10513"/>
    <n v="13"/>
    <x v="2371"/>
    <n v="2"/>
    <x v="7936"/>
    <x v="10"/>
    <x v="3"/>
    <x v="1"/>
    <n v="118549"/>
  </r>
  <r>
    <x v="11974"/>
    <x v="10514"/>
    <n v="13"/>
    <x v="501"/>
    <n v="2"/>
    <x v="7791"/>
    <x v="10"/>
    <x v="3"/>
    <x v="1"/>
    <n v="21665"/>
  </r>
  <r>
    <x v="11975"/>
    <x v="10515"/>
    <n v="13"/>
    <x v="3530"/>
    <n v="3"/>
    <x v="7907"/>
    <x v="11"/>
    <x v="3"/>
    <x v="1"/>
    <n v="347393"/>
  </r>
  <r>
    <x v="11976"/>
    <x v="10515"/>
    <n v="13"/>
    <x v="1555"/>
    <n v="3"/>
    <x v="7907"/>
    <x v="11"/>
    <x v="3"/>
    <x v="1"/>
    <n v="401945"/>
  </r>
  <r>
    <x v="11977"/>
    <x v="10516"/>
    <n v="13"/>
    <x v="3355"/>
    <n v="0"/>
    <x v="7937"/>
    <x v="18"/>
    <x v="3"/>
    <x v="1"/>
    <n v="182191"/>
  </r>
  <r>
    <x v="11978"/>
    <x v="10517"/>
    <n v="13"/>
    <x v="5127"/>
    <n v="3"/>
    <x v="7938"/>
    <x v="11"/>
    <x v="3"/>
    <x v="1"/>
    <n v="311670"/>
  </r>
  <r>
    <x v="11979"/>
    <x v="10518"/>
    <n v="13"/>
    <x v="2857"/>
    <n v="6"/>
    <x v="7939"/>
    <x v="14"/>
    <x v="3"/>
    <x v="1"/>
    <n v="158978"/>
  </r>
  <r>
    <x v="11980"/>
    <x v="10518"/>
    <n v="13"/>
    <x v="5128"/>
    <n v="2"/>
    <x v="7940"/>
    <x v="10"/>
    <x v="3"/>
    <x v="1"/>
    <n v="182984"/>
  </r>
  <r>
    <x v="11981"/>
    <x v="10519"/>
    <n v="13"/>
    <x v="3580"/>
    <n v="4"/>
    <x v="7941"/>
    <x v="7"/>
    <x v="3"/>
    <x v="1"/>
    <n v="266557"/>
  </r>
  <r>
    <x v="11982"/>
    <x v="10520"/>
    <n v="13"/>
    <x v="4870"/>
    <n v="1"/>
    <x v="7942"/>
    <x v="12"/>
    <x v="3"/>
    <x v="1"/>
    <n v="83485"/>
  </r>
  <r>
    <x v="11983"/>
    <x v="10521"/>
    <n v="13"/>
    <x v="4123"/>
    <n v="2"/>
    <x v="7943"/>
    <x v="10"/>
    <x v="3"/>
    <x v="1"/>
    <n v="463334"/>
  </r>
  <r>
    <x v="11984"/>
    <x v="10522"/>
    <n v="13"/>
    <x v="4141"/>
    <n v="3"/>
    <x v="7944"/>
    <x v="11"/>
    <x v="3"/>
    <x v="1"/>
    <n v="470762"/>
  </r>
  <r>
    <x v="11985"/>
    <x v="10523"/>
    <n v="13"/>
    <x v="4833"/>
    <n v="5"/>
    <x v="7945"/>
    <x v="21"/>
    <x v="3"/>
    <x v="1"/>
    <n v="182191"/>
  </r>
  <r>
    <x v="11986"/>
    <x v="10524"/>
    <n v="13"/>
    <x v="5129"/>
    <n v="2"/>
    <x v="7946"/>
    <x v="10"/>
    <x v="3"/>
    <x v="1"/>
    <n v="443594"/>
  </r>
  <r>
    <x v="11987"/>
    <x v="10525"/>
    <n v="13"/>
    <x v="187"/>
    <n v="1"/>
    <x v="7947"/>
    <x v="12"/>
    <x v="3"/>
    <x v="1"/>
    <n v="347393"/>
  </r>
  <r>
    <x v="11988"/>
    <x v="10526"/>
    <n v="13"/>
    <x v="2227"/>
    <n v="3"/>
    <x v="7948"/>
    <x v="11"/>
    <x v="3"/>
    <x v="1"/>
    <n v="21407"/>
  </r>
  <r>
    <x v="11989"/>
    <x v="10527"/>
    <n v="13"/>
    <x v="3531"/>
    <n v="8"/>
    <x v="7949"/>
    <x v="19"/>
    <x v="3"/>
    <x v="1"/>
    <n v="63666"/>
  </r>
  <r>
    <x v="11990"/>
    <x v="10528"/>
    <n v="13"/>
    <x v="1311"/>
    <n v="2"/>
    <x v="7950"/>
    <x v="10"/>
    <x v="3"/>
    <x v="1"/>
    <n v="189009"/>
  </r>
  <r>
    <x v="11991"/>
    <x v="10529"/>
    <n v="14"/>
    <x v="3237"/>
    <n v="1"/>
    <x v="7951"/>
    <x v="10"/>
    <x v="3"/>
    <x v="1"/>
    <n v="154228"/>
  </r>
  <r>
    <x v="11992"/>
    <x v="10530"/>
    <n v="14"/>
    <x v="2231"/>
    <n v="1"/>
    <x v="7952"/>
    <x v="10"/>
    <x v="3"/>
    <x v="1"/>
    <n v="411922"/>
  </r>
  <r>
    <x v="11993"/>
    <x v="10531"/>
    <n v="14"/>
    <x v="5130"/>
    <n v="7"/>
    <x v="7953"/>
    <x v="19"/>
    <x v="3"/>
    <x v="1"/>
    <n v="230507"/>
  </r>
  <r>
    <x v="11994"/>
    <x v="10532"/>
    <n v="14"/>
    <x v="3009"/>
    <n v="3"/>
    <x v="7954"/>
    <x v="7"/>
    <x v="3"/>
    <x v="1"/>
    <n v="250679"/>
  </r>
  <r>
    <x v="11995"/>
    <x v="10533"/>
    <n v="14"/>
    <x v="1682"/>
    <n v="3"/>
    <x v="7955"/>
    <x v="7"/>
    <x v="3"/>
    <x v="1"/>
    <n v="158978"/>
  </r>
  <r>
    <x v="11996"/>
    <x v="10534"/>
    <n v="14"/>
    <x v="3854"/>
    <n v="1"/>
    <x v="7956"/>
    <x v="10"/>
    <x v="3"/>
    <x v="1"/>
    <n v="16029"/>
  </r>
  <r>
    <x v="11997"/>
    <x v="10535"/>
    <n v="14"/>
    <x v="4221"/>
    <n v="0"/>
    <x v="7957"/>
    <x v="12"/>
    <x v="3"/>
    <x v="1"/>
    <n v="411922"/>
  </r>
  <r>
    <x v="11998"/>
    <x v="10536"/>
    <n v="14"/>
    <x v="1910"/>
    <n v="3"/>
    <x v="7918"/>
    <x v="7"/>
    <x v="3"/>
    <x v="1"/>
    <n v="86587"/>
  </r>
  <r>
    <x v="11999"/>
    <x v="10537"/>
    <n v="14"/>
    <x v="3519"/>
    <n v="4"/>
    <x v="7808"/>
    <x v="21"/>
    <x v="3"/>
    <x v="1"/>
    <n v="189009"/>
  </r>
  <r>
    <x v="12000"/>
    <x v="10538"/>
    <n v="14"/>
    <x v="3879"/>
    <n v="1"/>
    <x v="7958"/>
    <x v="10"/>
    <x v="3"/>
    <x v="1"/>
    <n v="214224"/>
  </r>
  <r>
    <x v="12001"/>
    <x v="10539"/>
    <n v="14"/>
    <x v="1431"/>
    <n v="4"/>
    <x v="7959"/>
    <x v="21"/>
    <x v="3"/>
    <x v="1"/>
    <n v="411922"/>
  </r>
  <r>
    <x v="12002"/>
    <x v="10540"/>
    <n v="14"/>
    <x v="1440"/>
    <n v="1"/>
    <x v="7892"/>
    <x v="10"/>
    <x v="3"/>
    <x v="1"/>
    <n v="227775"/>
  </r>
  <r>
    <x v="12003"/>
    <x v="10540"/>
    <n v="14"/>
    <x v="4657"/>
    <n v="1"/>
    <x v="7892"/>
    <x v="10"/>
    <x v="3"/>
    <x v="1"/>
    <n v="242428"/>
  </r>
  <r>
    <x v="12004"/>
    <x v="10541"/>
    <n v="14"/>
    <x v="3897"/>
    <n v="3"/>
    <x v="7960"/>
    <x v="7"/>
    <x v="3"/>
    <x v="1"/>
    <n v="158978"/>
  </r>
  <r>
    <x v="12005"/>
    <x v="10542"/>
    <n v="14"/>
    <x v="1714"/>
    <n v="1"/>
    <x v="7961"/>
    <x v="10"/>
    <x v="3"/>
    <x v="1"/>
    <n v="245484"/>
  </r>
  <r>
    <x v="12006"/>
    <x v="10543"/>
    <n v="14"/>
    <x v="3608"/>
    <n v="1"/>
    <x v="7962"/>
    <x v="10"/>
    <x v="3"/>
    <x v="1"/>
    <n v="62570"/>
  </r>
  <r>
    <x v="12007"/>
    <x v="10544"/>
    <n v="14"/>
    <x v="3079"/>
    <n v="3"/>
    <x v="7894"/>
    <x v="7"/>
    <x v="3"/>
    <x v="1"/>
    <n v="170007"/>
  </r>
  <r>
    <x v="12008"/>
    <x v="10545"/>
    <n v="14"/>
    <x v="607"/>
    <n v="2"/>
    <x v="7925"/>
    <x v="11"/>
    <x v="3"/>
    <x v="1"/>
    <n v="301748"/>
  </r>
  <r>
    <x v="12009"/>
    <x v="10546"/>
    <n v="14"/>
    <x v="347"/>
    <n v="7"/>
    <x v="7963"/>
    <x v="19"/>
    <x v="3"/>
    <x v="1"/>
    <n v="158978"/>
  </r>
  <r>
    <x v="12010"/>
    <x v="10547"/>
    <n v="14"/>
    <x v="4289"/>
    <n v="2"/>
    <x v="7964"/>
    <x v="11"/>
    <x v="3"/>
    <x v="1"/>
    <n v="250679"/>
  </r>
  <r>
    <x v="12011"/>
    <x v="10548"/>
    <n v="14"/>
    <x v="3832"/>
    <n v="1"/>
    <x v="7897"/>
    <x v="10"/>
    <x v="3"/>
    <x v="1"/>
    <n v="119655"/>
  </r>
  <r>
    <x v="12012"/>
    <x v="10549"/>
    <n v="14"/>
    <x v="4388"/>
    <n v="-4"/>
    <x v="7965"/>
    <x v="15"/>
    <x v="3"/>
    <x v="1"/>
    <n v="164222"/>
  </r>
  <r>
    <x v="12013"/>
    <x v="10550"/>
    <n v="14"/>
    <x v="5069"/>
    <n v="2"/>
    <x v="7966"/>
    <x v="11"/>
    <x v="3"/>
    <x v="1"/>
    <n v="230507"/>
  </r>
  <r>
    <x v="12014"/>
    <x v="10551"/>
    <n v="14"/>
    <x v="3263"/>
    <n v="3"/>
    <x v="7932"/>
    <x v="7"/>
    <x v="3"/>
    <x v="1"/>
    <n v="317239"/>
  </r>
  <r>
    <x v="12015"/>
    <x v="10552"/>
    <n v="14"/>
    <x v="5094"/>
    <n v="8"/>
    <x v="7967"/>
    <x v="20"/>
    <x v="3"/>
    <x v="1"/>
    <n v="5151"/>
  </r>
  <r>
    <x v="12016"/>
    <x v="10553"/>
    <n v="14"/>
    <x v="5131"/>
    <n v="3"/>
    <x v="7968"/>
    <x v="7"/>
    <x v="3"/>
    <x v="1"/>
    <n v="258219"/>
  </r>
  <r>
    <x v="12017"/>
    <x v="10553"/>
    <n v="14"/>
    <x v="2412"/>
    <n v="3"/>
    <x v="7968"/>
    <x v="7"/>
    <x v="3"/>
    <x v="1"/>
    <n v="367148"/>
  </r>
  <r>
    <x v="12018"/>
    <x v="10553"/>
    <n v="14"/>
    <x v="4195"/>
    <n v="3"/>
    <x v="7968"/>
    <x v="7"/>
    <x v="3"/>
    <x v="1"/>
    <n v="411922"/>
  </r>
  <r>
    <x v="12019"/>
    <x v="10554"/>
    <n v="14"/>
    <x v="3828"/>
    <n v="1"/>
    <x v="7905"/>
    <x v="10"/>
    <x v="3"/>
    <x v="1"/>
    <n v="184771"/>
  </r>
  <r>
    <x v="12020"/>
    <x v="10555"/>
    <n v="14"/>
    <x v="3652"/>
    <n v="0"/>
    <x v="7969"/>
    <x v="12"/>
    <x v="3"/>
    <x v="1"/>
    <n v="347008"/>
  </r>
  <r>
    <x v="12021"/>
    <x v="10556"/>
    <n v="14"/>
    <x v="265"/>
    <n v="0"/>
    <x v="7970"/>
    <x v="12"/>
    <x v="3"/>
    <x v="1"/>
    <n v="411922"/>
  </r>
  <r>
    <x v="12022"/>
    <x v="10557"/>
    <n v="14"/>
    <x v="1593"/>
    <n v="2"/>
    <x v="7971"/>
    <x v="11"/>
    <x v="3"/>
    <x v="1"/>
    <n v="21760"/>
  </r>
  <r>
    <x v="12023"/>
    <x v="10558"/>
    <n v="14"/>
    <x v="1289"/>
    <n v="3"/>
    <x v="7972"/>
    <x v="7"/>
    <x v="3"/>
    <x v="1"/>
    <n v="250679"/>
  </r>
  <r>
    <x v="12024"/>
    <x v="10559"/>
    <n v="14"/>
    <x v="5132"/>
    <n v="1"/>
    <x v="7823"/>
    <x v="10"/>
    <x v="3"/>
    <x v="1"/>
    <n v="146737"/>
  </r>
  <r>
    <x v="12025"/>
    <x v="10560"/>
    <n v="14"/>
    <x v="761"/>
    <n v="1"/>
    <x v="7973"/>
    <x v="10"/>
    <x v="3"/>
    <x v="1"/>
    <n v="359457"/>
  </r>
  <r>
    <x v="12026"/>
    <x v="10561"/>
    <n v="14"/>
    <x v="3752"/>
    <n v="2"/>
    <x v="7974"/>
    <x v="11"/>
    <x v="3"/>
    <x v="1"/>
    <n v="158978"/>
  </r>
  <r>
    <x v="12027"/>
    <x v="10561"/>
    <n v="14"/>
    <x v="2501"/>
    <n v="2"/>
    <x v="7974"/>
    <x v="11"/>
    <x v="3"/>
    <x v="1"/>
    <n v="264901"/>
  </r>
  <r>
    <x v="12028"/>
    <x v="10562"/>
    <n v="14"/>
    <x v="1297"/>
    <n v="3"/>
    <x v="7975"/>
    <x v="7"/>
    <x v="3"/>
    <x v="1"/>
    <n v="439981"/>
  </r>
  <r>
    <x v="12029"/>
    <x v="10563"/>
    <n v="14"/>
    <x v="2431"/>
    <n v="3"/>
    <x v="7976"/>
    <x v="7"/>
    <x v="3"/>
    <x v="1"/>
    <n v="153893"/>
  </r>
  <r>
    <x v="12030"/>
    <x v="10564"/>
    <n v="14"/>
    <x v="4468"/>
    <n v="6"/>
    <x v="7977"/>
    <x v="23"/>
    <x v="3"/>
    <x v="1"/>
    <n v="79957"/>
  </r>
  <r>
    <x v="12031"/>
    <x v="10565"/>
    <n v="14"/>
    <x v="4249"/>
    <n v="1"/>
    <x v="7940"/>
    <x v="10"/>
    <x v="3"/>
    <x v="1"/>
    <n v="439190"/>
  </r>
  <r>
    <x v="12032"/>
    <x v="10566"/>
    <n v="14"/>
    <x v="5133"/>
    <n v="2"/>
    <x v="7735"/>
    <x v="11"/>
    <x v="3"/>
    <x v="1"/>
    <n v="62570"/>
  </r>
  <r>
    <x v="12033"/>
    <x v="10567"/>
    <n v="14"/>
    <x v="3927"/>
    <n v="1"/>
    <x v="7978"/>
    <x v="10"/>
    <x v="3"/>
    <x v="1"/>
    <n v="153893"/>
  </r>
  <r>
    <x v="12034"/>
    <x v="10568"/>
    <n v="14"/>
    <x v="4973"/>
    <n v="0"/>
    <x v="7942"/>
    <x v="12"/>
    <x v="3"/>
    <x v="1"/>
    <n v="182191"/>
  </r>
  <r>
    <x v="12035"/>
    <x v="10569"/>
    <n v="14"/>
    <x v="2603"/>
    <n v="2"/>
    <x v="7944"/>
    <x v="11"/>
    <x v="3"/>
    <x v="1"/>
    <n v="367087"/>
  </r>
  <r>
    <x v="12036"/>
    <x v="10570"/>
    <n v="14"/>
    <x v="3380"/>
    <n v="8"/>
    <x v="7979"/>
    <x v="20"/>
    <x v="3"/>
    <x v="1"/>
    <n v="143750"/>
  </r>
  <r>
    <x v="12037"/>
    <x v="10571"/>
    <n v="14"/>
    <x v="3692"/>
    <n v="1"/>
    <x v="7980"/>
    <x v="10"/>
    <x v="3"/>
    <x v="1"/>
    <n v="250679"/>
  </r>
  <r>
    <x v="12038"/>
    <x v="10572"/>
    <n v="14"/>
    <x v="344"/>
    <n v="-6"/>
    <x v="7981"/>
    <x v="13"/>
    <x v="3"/>
    <x v="1"/>
    <n v="240809"/>
  </r>
  <r>
    <x v="12039"/>
    <x v="10573"/>
    <n v="14"/>
    <x v="2251"/>
    <n v="2"/>
    <x v="7982"/>
    <x v="11"/>
    <x v="3"/>
    <x v="1"/>
    <n v="411922"/>
  </r>
  <r>
    <x v="12040"/>
    <x v="10574"/>
    <n v="14"/>
    <x v="5134"/>
    <n v="5"/>
    <x v="7983"/>
    <x v="14"/>
    <x v="3"/>
    <x v="1"/>
    <n v="153893"/>
  </r>
  <r>
    <x v="12041"/>
    <x v="10575"/>
    <n v="14"/>
    <x v="1809"/>
    <n v="2"/>
    <x v="7984"/>
    <x v="11"/>
    <x v="3"/>
    <x v="1"/>
    <n v="241927"/>
  </r>
  <r>
    <x v="12042"/>
    <x v="10576"/>
    <n v="14"/>
    <x v="3627"/>
    <n v="2"/>
    <x v="7852"/>
    <x v="11"/>
    <x v="3"/>
    <x v="1"/>
    <n v="179296"/>
  </r>
  <r>
    <x v="12043"/>
    <x v="10577"/>
    <n v="14"/>
    <x v="2800"/>
    <n v="3"/>
    <x v="7985"/>
    <x v="7"/>
    <x v="3"/>
    <x v="1"/>
    <n v="111368"/>
  </r>
  <r>
    <x v="12044"/>
    <x v="10578"/>
    <n v="14"/>
    <x v="4277"/>
    <n v="2"/>
    <x v="7986"/>
    <x v="11"/>
    <x v="3"/>
    <x v="1"/>
    <n v="96007"/>
  </r>
  <r>
    <x v="12045"/>
    <x v="10579"/>
    <n v="14"/>
    <x v="4632"/>
    <n v="3"/>
    <x v="7987"/>
    <x v="7"/>
    <x v="3"/>
    <x v="1"/>
    <n v="283433"/>
  </r>
  <r>
    <x v="12046"/>
    <x v="10580"/>
    <n v="14"/>
    <x v="4681"/>
    <n v="0"/>
    <x v="7988"/>
    <x v="12"/>
    <x v="3"/>
    <x v="1"/>
    <n v="33890"/>
  </r>
  <r>
    <x v="12047"/>
    <x v="10581"/>
    <n v="14"/>
    <x v="4972"/>
    <n v="2"/>
    <x v="7989"/>
    <x v="11"/>
    <x v="3"/>
    <x v="1"/>
    <n v="14862"/>
  </r>
  <r>
    <x v="12048"/>
    <x v="10582"/>
    <n v="14"/>
    <x v="4521"/>
    <n v="1"/>
    <x v="7990"/>
    <x v="10"/>
    <x v="3"/>
    <x v="1"/>
    <n v="441559"/>
  </r>
  <r>
    <x v="12049"/>
    <x v="10583"/>
    <n v="14"/>
    <x v="5135"/>
    <n v="0"/>
    <x v="7682"/>
    <x v="12"/>
    <x v="3"/>
    <x v="1"/>
    <n v="337138"/>
  </r>
  <r>
    <x v="12050"/>
    <x v="10583"/>
    <n v="14"/>
    <x v="1191"/>
    <n v="4"/>
    <x v="7885"/>
    <x v="21"/>
    <x v="3"/>
    <x v="1"/>
    <n v="347393"/>
  </r>
  <r>
    <x v="12051"/>
    <x v="10584"/>
    <n v="15"/>
    <x v="3958"/>
    <n v="2"/>
    <x v="7991"/>
    <x v="7"/>
    <x v="3"/>
    <x v="1"/>
    <n v="95024"/>
  </r>
  <r>
    <x v="12052"/>
    <x v="10585"/>
    <n v="15"/>
    <x v="5136"/>
    <n v="4"/>
    <x v="7992"/>
    <x v="14"/>
    <x v="3"/>
    <x v="1"/>
    <n v="182191"/>
  </r>
  <r>
    <x v="12053"/>
    <x v="10586"/>
    <n v="15"/>
    <x v="5137"/>
    <n v="1"/>
    <x v="7993"/>
    <x v="11"/>
    <x v="3"/>
    <x v="1"/>
    <n v="154256"/>
  </r>
  <r>
    <x v="12054"/>
    <x v="10587"/>
    <n v="15"/>
    <x v="4311"/>
    <n v="2"/>
    <x v="7955"/>
    <x v="7"/>
    <x v="3"/>
    <x v="1"/>
    <n v="312836"/>
  </r>
  <r>
    <x v="12055"/>
    <x v="10588"/>
    <n v="15"/>
    <x v="3629"/>
    <n v="3"/>
    <x v="7994"/>
    <x v="21"/>
    <x v="3"/>
    <x v="1"/>
    <n v="343491"/>
  </r>
  <r>
    <x v="12056"/>
    <x v="10589"/>
    <n v="15"/>
    <x v="5138"/>
    <n v="0"/>
    <x v="7995"/>
    <x v="10"/>
    <x v="3"/>
    <x v="1"/>
    <n v="103402"/>
  </r>
  <r>
    <x v="12057"/>
    <x v="10590"/>
    <n v="15"/>
    <x v="2503"/>
    <n v="1"/>
    <x v="7996"/>
    <x v="11"/>
    <x v="3"/>
    <x v="1"/>
    <n v="463778"/>
  </r>
  <r>
    <x v="12058"/>
    <x v="10591"/>
    <n v="15"/>
    <x v="5139"/>
    <n v="2"/>
    <x v="7918"/>
    <x v="7"/>
    <x v="3"/>
    <x v="1"/>
    <n v="453926"/>
  </r>
  <r>
    <x v="12059"/>
    <x v="10591"/>
    <n v="15"/>
    <x v="3130"/>
    <n v="2"/>
    <x v="7918"/>
    <x v="7"/>
    <x v="3"/>
    <x v="1"/>
    <n v="401945"/>
  </r>
  <r>
    <x v="12060"/>
    <x v="10592"/>
    <n v="15"/>
    <x v="1301"/>
    <n v="0"/>
    <x v="7997"/>
    <x v="10"/>
    <x v="3"/>
    <x v="1"/>
    <n v="8501"/>
  </r>
  <r>
    <x v="12061"/>
    <x v="10593"/>
    <n v="15"/>
    <x v="2900"/>
    <n v="3"/>
    <x v="7808"/>
    <x v="21"/>
    <x v="3"/>
    <x v="1"/>
    <n v="411922"/>
  </r>
  <r>
    <x v="12062"/>
    <x v="10593"/>
    <n v="15"/>
    <x v="3972"/>
    <n v="3"/>
    <x v="7808"/>
    <x v="21"/>
    <x v="3"/>
    <x v="1"/>
    <n v="241927"/>
  </r>
  <r>
    <x v="12063"/>
    <x v="10594"/>
    <n v="15"/>
    <x v="2986"/>
    <n v="5"/>
    <x v="7998"/>
    <x v="23"/>
    <x v="3"/>
    <x v="1"/>
    <n v="392434"/>
  </r>
  <r>
    <x v="12064"/>
    <x v="10594"/>
    <n v="15"/>
    <x v="5140"/>
    <n v="1"/>
    <x v="7999"/>
    <x v="11"/>
    <x v="3"/>
    <x v="1"/>
    <n v="267535"/>
  </r>
  <r>
    <x v="12065"/>
    <x v="10595"/>
    <n v="15"/>
    <x v="3616"/>
    <n v="1"/>
    <x v="7922"/>
    <x v="11"/>
    <x v="3"/>
    <x v="1"/>
    <n v="436070"/>
  </r>
  <r>
    <x v="12066"/>
    <x v="10596"/>
    <n v="15"/>
    <x v="855"/>
    <n v="1"/>
    <x v="8000"/>
    <x v="11"/>
    <x v="3"/>
    <x v="1"/>
    <n v="230507"/>
  </r>
  <r>
    <x v="12067"/>
    <x v="10597"/>
    <n v="15"/>
    <x v="5141"/>
    <n v="3"/>
    <x v="7923"/>
    <x v="21"/>
    <x v="3"/>
    <x v="1"/>
    <n v="411922"/>
  </r>
  <r>
    <x v="12068"/>
    <x v="10598"/>
    <n v="15"/>
    <x v="2687"/>
    <n v="2"/>
    <x v="7894"/>
    <x v="7"/>
    <x v="3"/>
    <x v="1"/>
    <n v="53136"/>
  </r>
  <r>
    <x v="12069"/>
    <x v="10599"/>
    <n v="15"/>
    <x v="4364"/>
    <n v="0"/>
    <x v="8001"/>
    <x v="10"/>
    <x v="3"/>
    <x v="1"/>
    <n v="175120"/>
  </r>
  <r>
    <x v="12070"/>
    <x v="10600"/>
    <n v="15"/>
    <x v="5142"/>
    <n v="1"/>
    <x v="8002"/>
    <x v="11"/>
    <x v="3"/>
    <x v="1"/>
    <n v="180055"/>
  </r>
  <r>
    <x v="12071"/>
    <x v="10601"/>
    <n v="15"/>
    <x v="1335"/>
    <n v="1"/>
    <x v="8003"/>
    <x v="11"/>
    <x v="3"/>
    <x v="1"/>
    <n v="250679"/>
  </r>
  <r>
    <x v="12072"/>
    <x v="10601"/>
    <n v="15"/>
    <x v="3594"/>
    <n v="1"/>
    <x v="8003"/>
    <x v="11"/>
    <x v="3"/>
    <x v="1"/>
    <n v="411922"/>
  </r>
  <r>
    <x v="12073"/>
    <x v="10602"/>
    <n v="15"/>
    <x v="2110"/>
    <n v="1"/>
    <x v="8004"/>
    <x v="11"/>
    <x v="3"/>
    <x v="1"/>
    <n v="154256"/>
  </r>
  <r>
    <x v="12074"/>
    <x v="10603"/>
    <n v="15"/>
    <x v="2072"/>
    <n v="2"/>
    <x v="8005"/>
    <x v="7"/>
    <x v="3"/>
    <x v="1"/>
    <n v="232400"/>
  </r>
  <r>
    <x v="12075"/>
    <x v="10604"/>
    <n v="15"/>
    <x v="802"/>
    <n v="3"/>
    <x v="7839"/>
    <x v="21"/>
    <x v="3"/>
    <x v="1"/>
    <n v="471403"/>
  </r>
  <r>
    <x v="12076"/>
    <x v="10605"/>
    <n v="15"/>
    <x v="4143"/>
    <n v="1"/>
    <x v="8006"/>
    <x v="11"/>
    <x v="3"/>
    <x v="1"/>
    <n v="366805"/>
  </r>
  <r>
    <x v="12077"/>
    <x v="10606"/>
    <n v="15"/>
    <x v="2947"/>
    <n v="6"/>
    <x v="8007"/>
    <x v="19"/>
    <x v="3"/>
    <x v="1"/>
    <n v="179296"/>
  </r>
  <r>
    <x v="12078"/>
    <x v="10606"/>
    <n v="15"/>
    <x v="340"/>
    <n v="2"/>
    <x v="8008"/>
    <x v="7"/>
    <x v="3"/>
    <x v="1"/>
    <n v="176818"/>
  </r>
  <r>
    <x v="12079"/>
    <x v="10607"/>
    <n v="15"/>
    <x v="847"/>
    <n v="1"/>
    <x v="7966"/>
    <x v="11"/>
    <x v="3"/>
    <x v="1"/>
    <n v="126396"/>
  </r>
  <r>
    <x v="12080"/>
    <x v="10607"/>
    <n v="15"/>
    <x v="5143"/>
    <n v="1"/>
    <x v="7966"/>
    <x v="11"/>
    <x v="3"/>
    <x v="1"/>
    <n v="82901"/>
  </r>
  <r>
    <x v="12081"/>
    <x v="10608"/>
    <n v="15"/>
    <x v="485"/>
    <n v="2"/>
    <x v="7932"/>
    <x v="7"/>
    <x v="3"/>
    <x v="1"/>
    <n v="214668"/>
  </r>
  <r>
    <x v="12082"/>
    <x v="10609"/>
    <n v="15"/>
    <x v="153"/>
    <n v="3"/>
    <x v="7872"/>
    <x v="21"/>
    <x v="3"/>
    <x v="1"/>
    <n v="250679"/>
  </r>
  <r>
    <x v="12083"/>
    <x v="10610"/>
    <n v="15"/>
    <x v="1411"/>
    <n v="2"/>
    <x v="8009"/>
    <x v="7"/>
    <x v="3"/>
    <x v="1"/>
    <n v="435646"/>
  </r>
  <r>
    <x v="12084"/>
    <x v="10611"/>
    <n v="15"/>
    <x v="3239"/>
    <n v="0"/>
    <x v="7902"/>
    <x v="10"/>
    <x v="3"/>
    <x v="1"/>
    <n v="411922"/>
  </r>
  <r>
    <x v="12085"/>
    <x v="10612"/>
    <n v="15"/>
    <x v="5144"/>
    <n v="1"/>
    <x v="7933"/>
    <x v="11"/>
    <x v="3"/>
    <x v="1"/>
    <n v="109999"/>
  </r>
  <r>
    <x v="12086"/>
    <x v="10613"/>
    <n v="15"/>
    <x v="2481"/>
    <n v="1"/>
    <x v="8010"/>
    <x v="11"/>
    <x v="3"/>
    <x v="1"/>
    <n v="411922"/>
  </r>
  <r>
    <x v="12087"/>
    <x v="10614"/>
    <n v="15"/>
    <x v="4214"/>
    <n v="3"/>
    <x v="7769"/>
    <x v="21"/>
    <x v="3"/>
    <x v="1"/>
    <n v="411922"/>
  </r>
  <r>
    <x v="12088"/>
    <x v="10614"/>
    <n v="15"/>
    <x v="4513"/>
    <n v="3"/>
    <x v="7769"/>
    <x v="21"/>
    <x v="3"/>
    <x v="1"/>
    <n v="411922"/>
  </r>
  <r>
    <x v="12089"/>
    <x v="10615"/>
    <n v="15"/>
    <x v="941"/>
    <n v="0"/>
    <x v="7905"/>
    <x v="10"/>
    <x v="3"/>
    <x v="1"/>
    <n v="118549"/>
  </r>
  <r>
    <x v="12090"/>
    <x v="10616"/>
    <n v="15"/>
    <x v="1417"/>
    <n v="1"/>
    <x v="8011"/>
    <x v="11"/>
    <x v="3"/>
    <x v="1"/>
    <n v="158978"/>
  </r>
  <r>
    <x v="12091"/>
    <x v="10617"/>
    <n v="15"/>
    <x v="841"/>
    <n v="0"/>
    <x v="7823"/>
    <x v="10"/>
    <x v="3"/>
    <x v="1"/>
    <n v="380527"/>
  </r>
  <r>
    <x v="12092"/>
    <x v="10618"/>
    <n v="15"/>
    <x v="5145"/>
    <n v="2"/>
    <x v="7976"/>
    <x v="7"/>
    <x v="3"/>
    <x v="1"/>
    <n v="224670"/>
  </r>
  <r>
    <x v="12093"/>
    <x v="10619"/>
    <n v="15"/>
    <x v="2320"/>
    <n v="0"/>
    <x v="8012"/>
    <x v="10"/>
    <x v="3"/>
    <x v="1"/>
    <n v="146665"/>
  </r>
  <r>
    <x v="12094"/>
    <x v="10620"/>
    <n v="15"/>
    <x v="2034"/>
    <n v="2"/>
    <x v="7793"/>
    <x v="7"/>
    <x v="3"/>
    <x v="1"/>
    <n v="250771"/>
  </r>
  <r>
    <x v="12095"/>
    <x v="10621"/>
    <n v="15"/>
    <x v="1689"/>
    <n v="0"/>
    <x v="7940"/>
    <x v="10"/>
    <x v="3"/>
    <x v="1"/>
    <n v="270101"/>
  </r>
  <r>
    <x v="12096"/>
    <x v="10622"/>
    <n v="15"/>
    <x v="3703"/>
    <n v="1"/>
    <x v="7944"/>
    <x v="11"/>
    <x v="3"/>
    <x v="1"/>
    <n v="5151"/>
  </r>
  <r>
    <x v="12097"/>
    <x v="10623"/>
    <n v="15"/>
    <x v="3819"/>
    <n v="1"/>
    <x v="8013"/>
    <x v="11"/>
    <x v="3"/>
    <x v="1"/>
    <n v="170185"/>
  </r>
  <r>
    <x v="12098"/>
    <x v="10624"/>
    <n v="15"/>
    <x v="2536"/>
    <n v="2"/>
    <x v="8014"/>
    <x v="7"/>
    <x v="3"/>
    <x v="1"/>
    <n v="21760"/>
  </r>
  <r>
    <x v="12099"/>
    <x v="10625"/>
    <n v="15"/>
    <x v="4782"/>
    <n v="3"/>
    <x v="8015"/>
    <x v="21"/>
    <x v="3"/>
    <x v="1"/>
    <n v="62570"/>
  </r>
  <r>
    <x v="12100"/>
    <x v="10626"/>
    <n v="15"/>
    <x v="2974"/>
    <n v="0"/>
    <x v="8016"/>
    <x v="10"/>
    <x v="3"/>
    <x v="1"/>
    <n v="406570"/>
  </r>
  <r>
    <x v="12101"/>
    <x v="10627"/>
    <n v="15"/>
    <x v="3425"/>
    <n v="3"/>
    <x v="8017"/>
    <x v="21"/>
    <x v="3"/>
    <x v="1"/>
    <n v="21550"/>
  </r>
  <r>
    <x v="12102"/>
    <x v="10628"/>
    <n v="15"/>
    <x v="4451"/>
    <n v="12"/>
    <x v="8018"/>
    <x v="4"/>
    <x v="4"/>
    <x v="1"/>
    <n v="198146"/>
  </r>
  <r>
    <x v="12103"/>
    <x v="10629"/>
    <n v="15"/>
    <x v="4910"/>
    <n v="1"/>
    <x v="7982"/>
    <x v="11"/>
    <x v="3"/>
    <x v="1"/>
    <n v="118549"/>
  </r>
  <r>
    <x v="12104"/>
    <x v="10630"/>
    <n v="15"/>
    <x v="2929"/>
    <n v="3"/>
    <x v="8019"/>
    <x v="21"/>
    <x v="3"/>
    <x v="1"/>
    <n v="473327"/>
  </r>
  <r>
    <x v="12105"/>
    <x v="10631"/>
    <n v="15"/>
    <x v="5146"/>
    <n v="7"/>
    <x v="8020"/>
    <x v="20"/>
    <x v="3"/>
    <x v="1"/>
    <n v="401945"/>
  </r>
  <r>
    <x v="12106"/>
    <x v="10632"/>
    <n v="15"/>
    <x v="5147"/>
    <n v="1"/>
    <x v="7852"/>
    <x v="11"/>
    <x v="3"/>
    <x v="1"/>
    <n v="153893"/>
  </r>
  <r>
    <x v="12107"/>
    <x v="10633"/>
    <n v="15"/>
    <x v="2547"/>
    <n v="2"/>
    <x v="7985"/>
    <x v="7"/>
    <x v="3"/>
    <x v="1"/>
    <n v="230507"/>
  </r>
  <r>
    <x v="12108"/>
    <x v="10634"/>
    <n v="15"/>
    <x v="2668"/>
    <n v="1"/>
    <x v="7986"/>
    <x v="11"/>
    <x v="3"/>
    <x v="1"/>
    <n v="470762"/>
  </r>
  <r>
    <x v="12109"/>
    <x v="10635"/>
    <n v="15"/>
    <x v="5148"/>
    <n v="3"/>
    <x v="8021"/>
    <x v="21"/>
    <x v="3"/>
    <x v="1"/>
    <n v="411922"/>
  </r>
  <r>
    <x v="12110"/>
    <x v="10636"/>
    <n v="15"/>
    <x v="3728"/>
    <n v="4"/>
    <x v="8022"/>
    <x v="14"/>
    <x v="3"/>
    <x v="1"/>
    <n v="175663"/>
  </r>
  <r>
    <x v="12111"/>
    <x v="10636"/>
    <n v="15"/>
    <x v="2638"/>
    <n v="0"/>
    <x v="7914"/>
    <x v="10"/>
    <x v="3"/>
    <x v="1"/>
    <n v="411922"/>
  </r>
  <r>
    <x v="12112"/>
    <x v="10636"/>
    <n v="15"/>
    <x v="4690"/>
    <n v="0"/>
    <x v="7914"/>
    <x v="10"/>
    <x v="3"/>
    <x v="1"/>
    <n v="43842"/>
  </r>
  <r>
    <x v="12113"/>
    <x v="10637"/>
    <n v="15"/>
    <x v="4350"/>
    <n v="1"/>
    <x v="7989"/>
    <x v="11"/>
    <x v="3"/>
    <x v="1"/>
    <n v="58674"/>
  </r>
  <r>
    <x v="12114"/>
    <x v="10638"/>
    <n v="15"/>
    <x v="5149"/>
    <n v="2"/>
    <x v="8023"/>
    <x v="7"/>
    <x v="3"/>
    <x v="1"/>
    <n v="244574"/>
  </r>
  <r>
    <x v="12115"/>
    <x v="10638"/>
    <n v="15"/>
    <x v="3505"/>
    <n v="2"/>
    <x v="8023"/>
    <x v="7"/>
    <x v="3"/>
    <x v="1"/>
    <n v="351192"/>
  </r>
  <r>
    <x v="12116"/>
    <x v="10639"/>
    <n v="15"/>
    <x v="3224"/>
    <n v="2"/>
    <x v="8024"/>
    <x v="7"/>
    <x v="3"/>
    <x v="1"/>
    <n v="351192"/>
  </r>
  <r>
    <x v="12117"/>
    <x v="10640"/>
    <n v="16"/>
    <x v="1670"/>
    <n v="2"/>
    <x v="8025"/>
    <x v="21"/>
    <x v="3"/>
    <x v="1"/>
    <n v="347008"/>
  </r>
  <r>
    <x v="12118"/>
    <x v="10640"/>
    <n v="16"/>
    <x v="1577"/>
    <n v="2"/>
    <x v="8025"/>
    <x v="21"/>
    <x v="3"/>
    <x v="1"/>
    <n v="118549"/>
  </r>
  <r>
    <x v="12119"/>
    <x v="10641"/>
    <n v="16"/>
    <x v="4957"/>
    <n v="1"/>
    <x v="8026"/>
    <x v="7"/>
    <x v="3"/>
    <x v="1"/>
    <n v="16029"/>
  </r>
  <r>
    <x v="12120"/>
    <x v="10641"/>
    <n v="16"/>
    <x v="3031"/>
    <n v="1"/>
    <x v="8026"/>
    <x v="7"/>
    <x v="3"/>
    <x v="1"/>
    <n v="194335"/>
  </r>
  <r>
    <x v="12121"/>
    <x v="10642"/>
    <n v="16"/>
    <x v="249"/>
    <n v="6"/>
    <x v="8027"/>
    <x v="20"/>
    <x v="3"/>
    <x v="1"/>
    <n v="250679"/>
  </r>
  <r>
    <x v="12122"/>
    <x v="10643"/>
    <n v="16"/>
    <x v="5150"/>
    <n v="1"/>
    <x v="8028"/>
    <x v="7"/>
    <x v="3"/>
    <x v="1"/>
    <n v="471403"/>
  </r>
  <r>
    <x v="12123"/>
    <x v="10644"/>
    <n v="16"/>
    <x v="2543"/>
    <n v="2"/>
    <x v="7994"/>
    <x v="21"/>
    <x v="3"/>
    <x v="1"/>
    <n v="330333"/>
  </r>
  <r>
    <x v="12124"/>
    <x v="10644"/>
    <n v="16"/>
    <x v="3313"/>
    <n v="2"/>
    <x v="7994"/>
    <x v="21"/>
    <x v="3"/>
    <x v="1"/>
    <n v="327968"/>
  </r>
  <r>
    <x v="12125"/>
    <x v="10644"/>
    <n v="16"/>
    <x v="3140"/>
    <n v="2"/>
    <x v="7994"/>
    <x v="21"/>
    <x v="3"/>
    <x v="1"/>
    <n v="411922"/>
  </r>
  <r>
    <x v="12126"/>
    <x v="10645"/>
    <n v="16"/>
    <x v="670"/>
    <n v="2"/>
    <x v="8029"/>
    <x v="21"/>
    <x v="3"/>
    <x v="1"/>
    <n v="182191"/>
  </r>
  <r>
    <x v="12127"/>
    <x v="10646"/>
    <n v="16"/>
    <x v="76"/>
    <n v="3"/>
    <x v="8030"/>
    <x v="14"/>
    <x v="3"/>
    <x v="1"/>
    <n v="155428"/>
  </r>
  <r>
    <x v="12128"/>
    <x v="10647"/>
    <n v="16"/>
    <x v="2327"/>
    <n v="1"/>
    <x v="7918"/>
    <x v="7"/>
    <x v="3"/>
    <x v="1"/>
    <n v="17145"/>
  </r>
  <r>
    <x v="12129"/>
    <x v="10648"/>
    <n v="16"/>
    <x v="1032"/>
    <n v="2"/>
    <x v="7808"/>
    <x v="21"/>
    <x v="3"/>
    <x v="1"/>
    <n v="308537"/>
  </r>
  <r>
    <x v="12130"/>
    <x v="10648"/>
    <n v="16"/>
    <x v="1781"/>
    <n v="2"/>
    <x v="7808"/>
    <x v="21"/>
    <x v="3"/>
    <x v="1"/>
    <n v="285680"/>
  </r>
  <r>
    <x v="12131"/>
    <x v="10649"/>
    <n v="16"/>
    <x v="4167"/>
    <n v="1"/>
    <x v="8031"/>
    <x v="7"/>
    <x v="3"/>
    <x v="1"/>
    <n v="63666"/>
  </r>
  <r>
    <x v="12132"/>
    <x v="10650"/>
    <n v="16"/>
    <x v="1612"/>
    <n v="1"/>
    <x v="7891"/>
    <x v="7"/>
    <x v="3"/>
    <x v="1"/>
    <n v="130244"/>
  </r>
  <r>
    <x v="12133"/>
    <x v="10650"/>
    <n v="16"/>
    <x v="1204"/>
    <n v="1"/>
    <x v="7891"/>
    <x v="7"/>
    <x v="3"/>
    <x v="1"/>
    <n v="230507"/>
  </r>
  <r>
    <x v="12134"/>
    <x v="10651"/>
    <n v="16"/>
    <x v="1597"/>
    <n v="2"/>
    <x v="7923"/>
    <x v="21"/>
    <x v="3"/>
    <x v="1"/>
    <n v="347393"/>
  </r>
  <r>
    <x v="12135"/>
    <x v="10651"/>
    <n v="16"/>
    <x v="1015"/>
    <n v="2"/>
    <x v="7923"/>
    <x v="21"/>
    <x v="3"/>
    <x v="1"/>
    <n v="230507"/>
  </r>
  <r>
    <x v="12136"/>
    <x v="10652"/>
    <n v="16"/>
    <x v="2438"/>
    <n v="0"/>
    <x v="8032"/>
    <x v="11"/>
    <x v="3"/>
    <x v="1"/>
    <n v="473323"/>
  </r>
  <r>
    <x v="12137"/>
    <x v="10652"/>
    <n v="16"/>
    <x v="2612"/>
    <n v="0"/>
    <x v="8032"/>
    <x v="11"/>
    <x v="3"/>
    <x v="1"/>
    <n v="182191"/>
  </r>
  <r>
    <x v="12138"/>
    <x v="10653"/>
    <n v="16"/>
    <x v="1465"/>
    <n v="2"/>
    <x v="8033"/>
    <x v="21"/>
    <x v="3"/>
    <x v="1"/>
    <n v="114057"/>
  </r>
  <r>
    <x v="12139"/>
    <x v="10654"/>
    <n v="16"/>
    <x v="5151"/>
    <n v="2"/>
    <x v="7868"/>
    <x v="21"/>
    <x v="3"/>
    <x v="1"/>
    <n v="324893"/>
  </r>
  <r>
    <x v="12140"/>
    <x v="10655"/>
    <n v="16"/>
    <x v="1764"/>
    <n v="1"/>
    <x v="7813"/>
    <x v="7"/>
    <x v="3"/>
    <x v="1"/>
    <n v="411922"/>
  </r>
  <r>
    <x v="12141"/>
    <x v="10655"/>
    <n v="16"/>
    <x v="363"/>
    <n v="1"/>
    <x v="7813"/>
    <x v="7"/>
    <x v="3"/>
    <x v="1"/>
    <n v="83485"/>
  </r>
  <r>
    <x v="12142"/>
    <x v="10656"/>
    <n v="16"/>
    <x v="2051"/>
    <n v="2"/>
    <x v="8034"/>
    <x v="21"/>
    <x v="3"/>
    <x v="1"/>
    <n v="180863"/>
  </r>
  <r>
    <x v="12143"/>
    <x v="10657"/>
    <n v="16"/>
    <x v="2854"/>
    <n v="9"/>
    <x v="8035"/>
    <x v="0"/>
    <x v="4"/>
    <x v="1"/>
    <n v="119030"/>
  </r>
  <r>
    <x v="12144"/>
    <x v="10658"/>
    <n v="16"/>
    <x v="887"/>
    <n v="3"/>
    <x v="8036"/>
    <x v="14"/>
    <x v="3"/>
    <x v="1"/>
    <n v="411922"/>
  </r>
  <r>
    <x v="12145"/>
    <x v="10659"/>
    <n v="16"/>
    <x v="666"/>
    <n v="1"/>
    <x v="8037"/>
    <x v="7"/>
    <x v="3"/>
    <x v="1"/>
    <n v="28360"/>
  </r>
  <r>
    <x v="12146"/>
    <x v="10659"/>
    <n v="16"/>
    <x v="2830"/>
    <n v="1"/>
    <x v="8037"/>
    <x v="7"/>
    <x v="3"/>
    <x v="1"/>
    <n v="42035"/>
  </r>
  <r>
    <x v="12147"/>
    <x v="10660"/>
    <n v="16"/>
    <x v="3458"/>
    <n v="3"/>
    <x v="8038"/>
    <x v="14"/>
    <x v="3"/>
    <x v="1"/>
    <n v="250679"/>
  </r>
  <r>
    <x v="12148"/>
    <x v="10661"/>
    <n v="16"/>
    <x v="4464"/>
    <n v="8"/>
    <x v="8039"/>
    <x v="1"/>
    <x v="4"/>
    <x v="1"/>
    <n v="251572"/>
  </r>
  <r>
    <x v="12149"/>
    <x v="10662"/>
    <n v="16"/>
    <x v="2296"/>
    <n v="2"/>
    <x v="8040"/>
    <x v="21"/>
    <x v="3"/>
    <x v="1"/>
    <n v="158978"/>
  </r>
  <r>
    <x v="12150"/>
    <x v="10662"/>
    <n v="16"/>
    <x v="1101"/>
    <n v="2"/>
    <x v="8040"/>
    <x v="21"/>
    <x v="3"/>
    <x v="1"/>
    <n v="264283"/>
  </r>
  <r>
    <x v="12151"/>
    <x v="10663"/>
    <n v="16"/>
    <x v="3463"/>
    <n v="1"/>
    <x v="8041"/>
    <x v="7"/>
    <x v="3"/>
    <x v="1"/>
    <n v="359800"/>
  </r>
  <r>
    <x v="12152"/>
    <x v="10664"/>
    <n v="16"/>
    <x v="4017"/>
    <n v="3"/>
    <x v="8042"/>
    <x v="14"/>
    <x v="3"/>
    <x v="1"/>
    <n v="137327"/>
  </r>
  <r>
    <x v="12153"/>
    <x v="10665"/>
    <n v="16"/>
    <x v="4768"/>
    <n v="2"/>
    <x v="7872"/>
    <x v="21"/>
    <x v="3"/>
    <x v="1"/>
    <n v="294042"/>
  </r>
  <r>
    <x v="12154"/>
    <x v="10666"/>
    <n v="16"/>
    <x v="1405"/>
    <n v="3"/>
    <x v="8043"/>
    <x v="14"/>
    <x v="3"/>
    <x v="1"/>
    <n v="411922"/>
  </r>
  <r>
    <x v="12155"/>
    <x v="10667"/>
    <n v="16"/>
    <x v="5152"/>
    <n v="0"/>
    <x v="7933"/>
    <x v="11"/>
    <x v="3"/>
    <x v="1"/>
    <n v="413014"/>
  </r>
  <r>
    <x v="12156"/>
    <x v="10668"/>
    <n v="16"/>
    <x v="3706"/>
    <n v="1"/>
    <x v="8044"/>
    <x v="7"/>
    <x v="3"/>
    <x v="1"/>
    <n v="89186"/>
  </r>
  <r>
    <x v="12157"/>
    <x v="10669"/>
    <n v="16"/>
    <x v="3396"/>
    <n v="1"/>
    <x v="8045"/>
    <x v="7"/>
    <x v="3"/>
    <x v="1"/>
    <n v="169720"/>
  </r>
  <r>
    <x v="12158"/>
    <x v="10670"/>
    <n v="16"/>
    <x v="3555"/>
    <n v="3"/>
    <x v="8046"/>
    <x v="14"/>
    <x v="3"/>
    <x v="1"/>
    <n v="347393"/>
  </r>
  <r>
    <x v="12159"/>
    <x v="10671"/>
    <n v="16"/>
    <x v="4804"/>
    <n v="1"/>
    <x v="8047"/>
    <x v="7"/>
    <x v="3"/>
    <x v="1"/>
    <n v="411922"/>
  </r>
  <r>
    <x v="12160"/>
    <x v="10672"/>
    <n v="16"/>
    <x v="5153"/>
    <n v="1"/>
    <x v="7976"/>
    <x v="7"/>
    <x v="3"/>
    <x v="1"/>
    <n v="470762"/>
  </r>
  <r>
    <x v="12161"/>
    <x v="10672"/>
    <n v="16"/>
    <x v="1660"/>
    <n v="1"/>
    <x v="7976"/>
    <x v="7"/>
    <x v="3"/>
    <x v="1"/>
    <n v="252370"/>
  </r>
  <r>
    <x v="12162"/>
    <x v="10672"/>
    <n v="16"/>
    <x v="745"/>
    <n v="1"/>
    <x v="7976"/>
    <x v="7"/>
    <x v="3"/>
    <x v="1"/>
    <n v="347008"/>
  </r>
  <r>
    <x v="12163"/>
    <x v="10673"/>
    <n v="16"/>
    <x v="2406"/>
    <n v="2"/>
    <x v="8048"/>
    <x v="21"/>
    <x v="3"/>
    <x v="1"/>
    <n v="396860"/>
  </r>
  <r>
    <x v="12164"/>
    <x v="10673"/>
    <n v="16"/>
    <x v="1900"/>
    <n v="2"/>
    <x v="8048"/>
    <x v="21"/>
    <x v="3"/>
    <x v="1"/>
    <n v="351192"/>
  </r>
  <r>
    <x v="12165"/>
    <x v="10674"/>
    <n v="16"/>
    <x v="4113"/>
    <n v="3"/>
    <x v="7939"/>
    <x v="14"/>
    <x v="3"/>
    <x v="1"/>
    <n v="370651"/>
  </r>
  <r>
    <x v="12166"/>
    <x v="10675"/>
    <n v="16"/>
    <x v="1397"/>
    <n v="1"/>
    <x v="8049"/>
    <x v="7"/>
    <x v="3"/>
    <x v="1"/>
    <n v="158978"/>
  </r>
  <r>
    <x v="12167"/>
    <x v="10675"/>
    <n v="16"/>
    <x v="4266"/>
    <n v="1"/>
    <x v="8049"/>
    <x v="7"/>
    <x v="3"/>
    <x v="1"/>
    <n v="114865"/>
  </r>
  <r>
    <x v="12168"/>
    <x v="10676"/>
    <n v="16"/>
    <x v="4036"/>
    <n v="1"/>
    <x v="8050"/>
    <x v="7"/>
    <x v="3"/>
    <x v="1"/>
    <n v="392434"/>
  </r>
  <r>
    <x v="12169"/>
    <x v="10677"/>
    <n v="16"/>
    <x v="5154"/>
    <n v="1"/>
    <x v="8014"/>
    <x v="7"/>
    <x v="3"/>
    <x v="1"/>
    <n v="446092"/>
  </r>
  <r>
    <x v="12170"/>
    <x v="10678"/>
    <n v="16"/>
    <x v="5155"/>
    <n v="1"/>
    <x v="8051"/>
    <x v="7"/>
    <x v="3"/>
    <x v="1"/>
    <n v="191893"/>
  </r>
  <r>
    <x v="12171"/>
    <x v="10679"/>
    <n v="16"/>
    <x v="3717"/>
    <n v="3"/>
    <x v="7876"/>
    <x v="14"/>
    <x v="3"/>
    <x v="1"/>
    <n v="411922"/>
  </r>
  <r>
    <x v="12172"/>
    <x v="10680"/>
    <n v="16"/>
    <x v="2825"/>
    <n v="4"/>
    <x v="8052"/>
    <x v="23"/>
    <x v="3"/>
    <x v="1"/>
    <n v="347008"/>
  </r>
  <r>
    <x v="12173"/>
    <x v="10680"/>
    <n v="16"/>
    <x v="1978"/>
    <n v="4"/>
    <x v="8052"/>
    <x v="23"/>
    <x v="3"/>
    <x v="1"/>
    <n v="250679"/>
  </r>
  <r>
    <x v="12174"/>
    <x v="10681"/>
    <n v="16"/>
    <x v="2784"/>
    <n v="4"/>
    <x v="8053"/>
    <x v="23"/>
    <x v="3"/>
    <x v="1"/>
    <n v="336616"/>
  </r>
  <r>
    <x v="12175"/>
    <x v="10682"/>
    <n v="16"/>
    <x v="3411"/>
    <n v="1"/>
    <x v="8054"/>
    <x v="7"/>
    <x v="3"/>
    <x v="1"/>
    <n v="411922"/>
  </r>
  <r>
    <x v="12176"/>
    <x v="10683"/>
    <n v="16"/>
    <x v="3843"/>
    <n v="3"/>
    <x v="7983"/>
    <x v="14"/>
    <x v="3"/>
    <x v="1"/>
    <n v="250679"/>
  </r>
  <r>
    <x v="12177"/>
    <x v="10684"/>
    <n v="16"/>
    <x v="4293"/>
    <n v="1"/>
    <x v="8055"/>
    <x v="7"/>
    <x v="3"/>
    <x v="1"/>
    <n v="343712"/>
  </r>
  <r>
    <x v="12178"/>
    <x v="10685"/>
    <n v="16"/>
    <x v="3338"/>
    <n v="0"/>
    <x v="8056"/>
    <x v="11"/>
    <x v="3"/>
    <x v="1"/>
    <n v="104958"/>
  </r>
  <r>
    <x v="12179"/>
    <x v="10686"/>
    <n v="16"/>
    <x v="2994"/>
    <n v="1"/>
    <x v="8057"/>
    <x v="7"/>
    <x v="3"/>
    <x v="1"/>
    <n v="324893"/>
  </r>
  <r>
    <x v="12180"/>
    <x v="10686"/>
    <n v="16"/>
    <x v="3268"/>
    <n v="1"/>
    <x v="8057"/>
    <x v="7"/>
    <x v="3"/>
    <x v="1"/>
    <n v="230507"/>
  </r>
  <r>
    <x v="12181"/>
    <x v="10687"/>
    <n v="16"/>
    <x v="634"/>
    <n v="3"/>
    <x v="8058"/>
    <x v="14"/>
    <x v="3"/>
    <x v="1"/>
    <n v="304128"/>
  </r>
  <r>
    <x v="12182"/>
    <x v="10688"/>
    <n v="16"/>
    <x v="4557"/>
    <n v="0"/>
    <x v="7852"/>
    <x v="11"/>
    <x v="3"/>
    <x v="1"/>
    <n v="119655"/>
  </r>
  <r>
    <x v="12183"/>
    <x v="10689"/>
    <n v="16"/>
    <x v="4728"/>
    <n v="5"/>
    <x v="8059"/>
    <x v="19"/>
    <x v="3"/>
    <x v="1"/>
    <n v="411922"/>
  </r>
  <r>
    <x v="12184"/>
    <x v="10689"/>
    <n v="16"/>
    <x v="5156"/>
    <n v="1"/>
    <x v="7985"/>
    <x v="7"/>
    <x v="3"/>
    <x v="1"/>
    <n v="439981"/>
  </r>
  <r>
    <x v="12185"/>
    <x v="10690"/>
    <n v="16"/>
    <x v="4650"/>
    <n v="1"/>
    <x v="8060"/>
    <x v="7"/>
    <x v="3"/>
    <x v="1"/>
    <n v="411922"/>
  </r>
  <r>
    <x v="12186"/>
    <x v="10691"/>
    <n v="16"/>
    <x v="377"/>
    <n v="2"/>
    <x v="8021"/>
    <x v="21"/>
    <x v="3"/>
    <x v="1"/>
    <n v="301309"/>
  </r>
  <r>
    <x v="12187"/>
    <x v="10691"/>
    <n v="16"/>
    <x v="156"/>
    <n v="2"/>
    <x v="8021"/>
    <x v="21"/>
    <x v="3"/>
    <x v="1"/>
    <n v="258219"/>
  </r>
  <r>
    <x v="12188"/>
    <x v="10692"/>
    <n v="16"/>
    <x v="488"/>
    <n v="3"/>
    <x v="8022"/>
    <x v="14"/>
    <x v="3"/>
    <x v="1"/>
    <n v="230507"/>
  </r>
  <r>
    <x v="12189"/>
    <x v="10692"/>
    <n v="16"/>
    <x v="4325"/>
    <n v="3"/>
    <x v="8022"/>
    <x v="14"/>
    <x v="3"/>
    <x v="1"/>
    <n v="465854"/>
  </r>
  <r>
    <x v="12190"/>
    <x v="10693"/>
    <n v="16"/>
    <x v="5106"/>
    <n v="1"/>
    <x v="8061"/>
    <x v="7"/>
    <x v="3"/>
    <x v="1"/>
    <n v="466283"/>
  </r>
  <r>
    <x v="12191"/>
    <x v="10694"/>
    <n v="16"/>
    <x v="3165"/>
    <n v="4"/>
    <x v="8062"/>
    <x v="23"/>
    <x v="3"/>
    <x v="1"/>
    <n v="62068"/>
  </r>
  <r>
    <x v="12192"/>
    <x v="10695"/>
    <n v="17"/>
    <x v="4830"/>
    <n v="1"/>
    <x v="8025"/>
    <x v="21"/>
    <x v="3"/>
    <x v="1"/>
    <n v="351192"/>
  </r>
  <r>
    <x v="12193"/>
    <x v="10696"/>
    <n v="17"/>
    <x v="3106"/>
    <n v="2"/>
    <x v="8063"/>
    <x v="14"/>
    <x v="3"/>
    <x v="1"/>
    <n v="411922"/>
  </r>
  <r>
    <x v="12194"/>
    <x v="10697"/>
    <n v="17"/>
    <x v="368"/>
    <n v="4"/>
    <x v="7953"/>
    <x v="19"/>
    <x v="3"/>
    <x v="1"/>
    <n v="337058"/>
  </r>
  <r>
    <x v="12195"/>
    <x v="10698"/>
    <n v="17"/>
    <x v="4798"/>
    <n v="2"/>
    <x v="7992"/>
    <x v="14"/>
    <x v="3"/>
    <x v="1"/>
    <n v="230507"/>
  </r>
  <r>
    <x v="12196"/>
    <x v="10698"/>
    <n v="17"/>
    <x v="4211"/>
    <n v="2"/>
    <x v="7992"/>
    <x v="14"/>
    <x v="3"/>
    <x v="1"/>
    <n v="313721"/>
  </r>
  <r>
    <x v="12197"/>
    <x v="10699"/>
    <n v="17"/>
    <x v="1133"/>
    <n v="3"/>
    <x v="8064"/>
    <x v="23"/>
    <x v="3"/>
    <x v="1"/>
    <n v="446536"/>
  </r>
  <r>
    <x v="12198"/>
    <x v="10700"/>
    <n v="17"/>
    <x v="4400"/>
    <n v="2"/>
    <x v="8065"/>
    <x v="14"/>
    <x v="3"/>
    <x v="1"/>
    <n v="241825"/>
  </r>
  <r>
    <x v="12199"/>
    <x v="10700"/>
    <n v="17"/>
    <x v="2743"/>
    <n v="2"/>
    <x v="8065"/>
    <x v="14"/>
    <x v="3"/>
    <x v="1"/>
    <n v="230507"/>
  </r>
  <r>
    <x v="12200"/>
    <x v="10701"/>
    <n v="17"/>
    <x v="4434"/>
    <n v="1"/>
    <x v="7808"/>
    <x v="21"/>
    <x v="3"/>
    <x v="1"/>
    <n v="8411"/>
  </r>
  <r>
    <x v="12201"/>
    <x v="10702"/>
    <n v="17"/>
    <x v="4536"/>
    <n v="2"/>
    <x v="8066"/>
    <x v="14"/>
    <x v="3"/>
    <x v="1"/>
    <n v="158978"/>
  </r>
  <r>
    <x v="12202"/>
    <x v="10702"/>
    <n v="17"/>
    <x v="1722"/>
    <n v="2"/>
    <x v="8066"/>
    <x v="14"/>
    <x v="3"/>
    <x v="1"/>
    <n v="5151"/>
  </r>
  <r>
    <x v="12203"/>
    <x v="10703"/>
    <n v="17"/>
    <x v="932"/>
    <n v="2"/>
    <x v="8067"/>
    <x v="14"/>
    <x v="3"/>
    <x v="1"/>
    <n v="180863"/>
  </r>
  <r>
    <x v="12204"/>
    <x v="10704"/>
    <n v="17"/>
    <x v="945"/>
    <n v="0"/>
    <x v="7891"/>
    <x v="7"/>
    <x v="3"/>
    <x v="1"/>
    <n v="347008"/>
  </r>
  <r>
    <x v="12205"/>
    <x v="10705"/>
    <n v="17"/>
    <x v="4866"/>
    <n v="2"/>
    <x v="8068"/>
    <x v="14"/>
    <x v="3"/>
    <x v="1"/>
    <n v="180863"/>
  </r>
  <r>
    <x v="12206"/>
    <x v="10705"/>
    <n v="17"/>
    <x v="404"/>
    <n v="2"/>
    <x v="8068"/>
    <x v="14"/>
    <x v="3"/>
    <x v="1"/>
    <n v="129878"/>
  </r>
  <r>
    <x v="12207"/>
    <x v="10706"/>
    <n v="17"/>
    <x v="4801"/>
    <n v="0"/>
    <x v="8069"/>
    <x v="7"/>
    <x v="3"/>
    <x v="1"/>
    <n v="215663"/>
  </r>
  <r>
    <x v="12208"/>
    <x v="10707"/>
    <n v="17"/>
    <x v="4707"/>
    <n v="2"/>
    <x v="8070"/>
    <x v="14"/>
    <x v="3"/>
    <x v="1"/>
    <n v="21760"/>
  </r>
  <r>
    <x v="12209"/>
    <x v="10708"/>
    <n v="17"/>
    <x v="5157"/>
    <n v="2"/>
    <x v="8071"/>
    <x v="14"/>
    <x v="3"/>
    <x v="1"/>
    <n v="444546"/>
  </r>
  <r>
    <x v="12210"/>
    <x v="10709"/>
    <n v="17"/>
    <x v="98"/>
    <n v="0"/>
    <x v="8072"/>
    <x v="7"/>
    <x v="3"/>
    <x v="1"/>
    <n v="411922"/>
  </r>
  <r>
    <x v="12211"/>
    <x v="10710"/>
    <n v="17"/>
    <x v="3359"/>
    <n v="1"/>
    <x v="8073"/>
    <x v="21"/>
    <x v="3"/>
    <x v="1"/>
    <n v="248599"/>
  </r>
  <r>
    <x v="12212"/>
    <x v="10711"/>
    <n v="17"/>
    <x v="518"/>
    <n v="4"/>
    <x v="8074"/>
    <x v="19"/>
    <x v="3"/>
    <x v="1"/>
    <n v="250679"/>
  </r>
  <r>
    <x v="12213"/>
    <x v="10712"/>
    <n v="17"/>
    <x v="3369"/>
    <n v="2"/>
    <x v="8075"/>
    <x v="14"/>
    <x v="3"/>
    <x v="1"/>
    <n v="143750"/>
  </r>
  <r>
    <x v="12214"/>
    <x v="10713"/>
    <n v="17"/>
    <x v="818"/>
    <n v="0"/>
    <x v="7813"/>
    <x v="7"/>
    <x v="3"/>
    <x v="1"/>
    <n v="158978"/>
  </r>
  <r>
    <x v="12215"/>
    <x v="10714"/>
    <n v="17"/>
    <x v="3622"/>
    <n v="1"/>
    <x v="8034"/>
    <x v="21"/>
    <x v="3"/>
    <x v="1"/>
    <n v="396686"/>
  </r>
  <r>
    <x v="12216"/>
    <x v="10714"/>
    <n v="17"/>
    <x v="1985"/>
    <n v="1"/>
    <x v="8034"/>
    <x v="21"/>
    <x v="3"/>
    <x v="1"/>
    <n v="43842"/>
  </r>
  <r>
    <x v="12217"/>
    <x v="10715"/>
    <n v="17"/>
    <x v="2859"/>
    <n v="0"/>
    <x v="8005"/>
    <x v="7"/>
    <x v="3"/>
    <x v="1"/>
    <n v="401945"/>
  </r>
  <r>
    <x v="12218"/>
    <x v="10715"/>
    <n v="17"/>
    <x v="3600"/>
    <n v="0"/>
    <x v="8005"/>
    <x v="7"/>
    <x v="3"/>
    <x v="1"/>
    <n v="110983"/>
  </r>
  <r>
    <x v="12219"/>
    <x v="10715"/>
    <n v="17"/>
    <x v="2902"/>
    <n v="0"/>
    <x v="8005"/>
    <x v="7"/>
    <x v="3"/>
    <x v="1"/>
    <n v="180863"/>
  </r>
  <r>
    <x v="12220"/>
    <x v="10716"/>
    <n v="17"/>
    <x v="4347"/>
    <n v="2"/>
    <x v="8036"/>
    <x v="14"/>
    <x v="3"/>
    <x v="1"/>
    <n v="297015"/>
  </r>
  <r>
    <x v="12221"/>
    <x v="10717"/>
    <n v="17"/>
    <x v="4577"/>
    <n v="3"/>
    <x v="8076"/>
    <x v="23"/>
    <x v="3"/>
    <x v="1"/>
    <n v="297541"/>
  </r>
  <r>
    <x v="12222"/>
    <x v="10718"/>
    <n v="17"/>
    <x v="2141"/>
    <n v="0"/>
    <x v="8037"/>
    <x v="7"/>
    <x v="3"/>
    <x v="1"/>
    <n v="351192"/>
  </r>
  <r>
    <x v="12223"/>
    <x v="10719"/>
    <n v="17"/>
    <x v="5158"/>
    <n v="3"/>
    <x v="8077"/>
    <x v="23"/>
    <x v="3"/>
    <x v="1"/>
    <n v="304128"/>
  </r>
  <r>
    <x v="12224"/>
    <x v="10720"/>
    <n v="17"/>
    <x v="2229"/>
    <n v="2"/>
    <x v="8042"/>
    <x v="14"/>
    <x v="3"/>
    <x v="1"/>
    <n v="122982"/>
  </r>
  <r>
    <x v="12225"/>
    <x v="10721"/>
    <n v="17"/>
    <x v="4097"/>
    <n v="0"/>
    <x v="7932"/>
    <x v="7"/>
    <x v="3"/>
    <x v="1"/>
    <n v="369523"/>
  </r>
  <r>
    <x v="12226"/>
    <x v="10722"/>
    <n v="17"/>
    <x v="5159"/>
    <n v="1"/>
    <x v="8078"/>
    <x v="21"/>
    <x v="3"/>
    <x v="1"/>
    <n v="112334"/>
  </r>
  <r>
    <x v="12227"/>
    <x v="10723"/>
    <n v="17"/>
    <x v="5160"/>
    <n v="2"/>
    <x v="8079"/>
    <x v="14"/>
    <x v="3"/>
    <x v="1"/>
    <n v="347008"/>
  </r>
  <r>
    <x v="12228"/>
    <x v="10724"/>
    <n v="17"/>
    <x v="2576"/>
    <n v="0"/>
    <x v="8080"/>
    <x v="7"/>
    <x v="3"/>
    <x v="1"/>
    <n v="122982"/>
  </r>
  <r>
    <x v="12229"/>
    <x v="10725"/>
    <n v="17"/>
    <x v="2943"/>
    <n v="1"/>
    <x v="7872"/>
    <x v="21"/>
    <x v="3"/>
    <x v="1"/>
    <n v="411922"/>
  </r>
  <r>
    <x v="12230"/>
    <x v="10726"/>
    <n v="17"/>
    <x v="1396"/>
    <n v="2"/>
    <x v="8043"/>
    <x v="14"/>
    <x v="3"/>
    <x v="1"/>
    <n v="414043"/>
  </r>
  <r>
    <x v="12231"/>
    <x v="10726"/>
    <n v="17"/>
    <x v="4302"/>
    <n v="2"/>
    <x v="8043"/>
    <x v="14"/>
    <x v="3"/>
    <x v="1"/>
    <n v="245930"/>
  </r>
  <r>
    <x v="12232"/>
    <x v="10727"/>
    <n v="17"/>
    <x v="2968"/>
    <n v="3"/>
    <x v="8081"/>
    <x v="23"/>
    <x v="3"/>
    <x v="1"/>
    <n v="273301"/>
  </r>
  <r>
    <x v="12233"/>
    <x v="10728"/>
    <n v="17"/>
    <x v="4058"/>
    <n v="0"/>
    <x v="8082"/>
    <x v="7"/>
    <x v="3"/>
    <x v="1"/>
    <n v="258219"/>
  </r>
  <r>
    <x v="12234"/>
    <x v="10729"/>
    <n v="17"/>
    <x v="539"/>
    <n v="2"/>
    <x v="8046"/>
    <x v="14"/>
    <x v="3"/>
    <x v="1"/>
    <n v="58674"/>
  </r>
  <r>
    <x v="12235"/>
    <x v="10729"/>
    <n v="17"/>
    <x v="2662"/>
    <n v="2"/>
    <x v="8046"/>
    <x v="14"/>
    <x v="3"/>
    <x v="1"/>
    <n v="158978"/>
  </r>
  <r>
    <x v="12236"/>
    <x v="10729"/>
    <n v="17"/>
    <x v="2047"/>
    <n v="2"/>
    <x v="8046"/>
    <x v="14"/>
    <x v="3"/>
    <x v="1"/>
    <n v="438609"/>
  </r>
  <r>
    <x v="12237"/>
    <x v="10730"/>
    <n v="17"/>
    <x v="2449"/>
    <n v="0"/>
    <x v="8047"/>
    <x v="7"/>
    <x v="3"/>
    <x v="1"/>
    <n v="381626"/>
  </r>
  <r>
    <x v="12238"/>
    <x v="10730"/>
    <n v="17"/>
    <x v="4206"/>
    <n v="4"/>
    <x v="8083"/>
    <x v="19"/>
    <x v="3"/>
    <x v="1"/>
    <n v="75211"/>
  </r>
  <r>
    <x v="12239"/>
    <x v="10731"/>
    <n v="17"/>
    <x v="5161"/>
    <n v="1"/>
    <x v="8084"/>
    <x v="21"/>
    <x v="3"/>
    <x v="1"/>
    <n v="230723"/>
  </r>
  <r>
    <x v="12240"/>
    <x v="10731"/>
    <n v="17"/>
    <x v="3891"/>
    <n v="1"/>
    <x v="8084"/>
    <x v="21"/>
    <x v="3"/>
    <x v="1"/>
    <n v="470762"/>
  </r>
  <r>
    <x v="12241"/>
    <x v="10732"/>
    <n v="17"/>
    <x v="107"/>
    <n v="2"/>
    <x v="8085"/>
    <x v="14"/>
    <x v="3"/>
    <x v="1"/>
    <n v="154228"/>
  </r>
  <r>
    <x v="12242"/>
    <x v="10732"/>
    <n v="17"/>
    <x v="3341"/>
    <n v="2"/>
    <x v="8085"/>
    <x v="14"/>
    <x v="3"/>
    <x v="1"/>
    <n v="409853"/>
  </r>
  <r>
    <x v="12243"/>
    <x v="10733"/>
    <n v="17"/>
    <x v="4761"/>
    <n v="4"/>
    <x v="8086"/>
    <x v="19"/>
    <x v="3"/>
    <x v="1"/>
    <n v="394819"/>
  </r>
  <r>
    <x v="12244"/>
    <x v="10734"/>
    <n v="17"/>
    <x v="5162"/>
    <n v="-3"/>
    <x v="8087"/>
    <x v="12"/>
    <x v="3"/>
    <x v="1"/>
    <n v="361821"/>
  </r>
  <r>
    <x v="12245"/>
    <x v="10735"/>
    <n v="17"/>
    <x v="4945"/>
    <n v="1"/>
    <x v="8088"/>
    <x v="21"/>
    <x v="3"/>
    <x v="1"/>
    <n v="411922"/>
  </r>
  <r>
    <x v="12246"/>
    <x v="10736"/>
    <n v="17"/>
    <x v="1602"/>
    <n v="3"/>
    <x v="7977"/>
    <x v="23"/>
    <x v="3"/>
    <x v="1"/>
    <n v="86587"/>
  </r>
  <r>
    <x v="12247"/>
    <x v="10737"/>
    <n v="17"/>
    <x v="5163"/>
    <n v="1"/>
    <x v="8089"/>
    <x v="21"/>
    <x v="3"/>
    <x v="1"/>
    <n v="394819"/>
  </r>
  <r>
    <x v="12248"/>
    <x v="10737"/>
    <n v="17"/>
    <x v="3809"/>
    <n v="1"/>
    <x v="8089"/>
    <x v="21"/>
    <x v="3"/>
    <x v="1"/>
    <n v="165917"/>
  </r>
  <r>
    <x v="12249"/>
    <x v="10738"/>
    <n v="17"/>
    <x v="3016"/>
    <n v="1"/>
    <x v="8090"/>
    <x v="21"/>
    <x v="3"/>
    <x v="1"/>
    <n v="250679"/>
  </r>
  <r>
    <x v="12250"/>
    <x v="10739"/>
    <n v="17"/>
    <x v="4534"/>
    <n v="3"/>
    <x v="8091"/>
    <x v="23"/>
    <x v="3"/>
    <x v="1"/>
    <n v="394506"/>
  </r>
  <r>
    <x v="12251"/>
    <x v="10740"/>
    <n v="17"/>
    <x v="2528"/>
    <n v="0"/>
    <x v="8049"/>
    <x v="7"/>
    <x v="3"/>
    <x v="1"/>
    <n v="153893"/>
  </r>
  <r>
    <x v="12252"/>
    <x v="10741"/>
    <n v="17"/>
    <x v="3699"/>
    <n v="2"/>
    <x v="8092"/>
    <x v="14"/>
    <x v="3"/>
    <x v="1"/>
    <n v="267654"/>
  </r>
  <r>
    <x v="12253"/>
    <x v="10741"/>
    <n v="17"/>
    <x v="3063"/>
    <n v="2"/>
    <x v="8092"/>
    <x v="14"/>
    <x v="3"/>
    <x v="1"/>
    <n v="154256"/>
  </r>
  <r>
    <x v="12254"/>
    <x v="10742"/>
    <n v="17"/>
    <x v="1632"/>
    <n v="3"/>
    <x v="8093"/>
    <x v="23"/>
    <x v="3"/>
    <x v="1"/>
    <n v="343403"/>
  </r>
  <r>
    <x v="12255"/>
    <x v="10743"/>
    <n v="17"/>
    <x v="3138"/>
    <n v="1"/>
    <x v="8015"/>
    <x v="21"/>
    <x v="3"/>
    <x v="1"/>
    <n v="154228"/>
  </r>
  <r>
    <x v="12256"/>
    <x v="10743"/>
    <n v="17"/>
    <x v="3522"/>
    <n v="1"/>
    <x v="8015"/>
    <x v="21"/>
    <x v="3"/>
    <x v="1"/>
    <n v="140573"/>
  </r>
  <r>
    <x v="12257"/>
    <x v="10744"/>
    <n v="17"/>
    <x v="5107"/>
    <n v="3"/>
    <x v="8052"/>
    <x v="23"/>
    <x v="3"/>
    <x v="1"/>
    <n v="476900"/>
  </r>
  <r>
    <x v="12258"/>
    <x v="10745"/>
    <n v="17"/>
    <x v="5164"/>
    <n v="0"/>
    <x v="8094"/>
    <x v="7"/>
    <x v="3"/>
    <x v="1"/>
    <n v="182984"/>
  </r>
  <r>
    <x v="12259"/>
    <x v="10746"/>
    <n v="17"/>
    <x v="4138"/>
    <n v="1"/>
    <x v="8017"/>
    <x v="21"/>
    <x v="3"/>
    <x v="1"/>
    <n v="362672"/>
  </r>
  <r>
    <x v="12260"/>
    <x v="10747"/>
    <n v="17"/>
    <x v="3727"/>
    <n v="2"/>
    <x v="7850"/>
    <x v="14"/>
    <x v="3"/>
    <x v="1"/>
    <n v="324991"/>
  </r>
  <r>
    <x v="12261"/>
    <x v="10747"/>
    <n v="17"/>
    <x v="3581"/>
    <n v="2"/>
    <x v="7850"/>
    <x v="14"/>
    <x v="3"/>
    <x v="1"/>
    <n v="250679"/>
  </r>
  <r>
    <x v="12262"/>
    <x v="10748"/>
    <n v="17"/>
    <x v="875"/>
    <n v="2"/>
    <x v="8095"/>
    <x v="14"/>
    <x v="3"/>
    <x v="1"/>
    <n v="347008"/>
  </r>
  <r>
    <x v="12263"/>
    <x v="10749"/>
    <n v="17"/>
    <x v="2175"/>
    <n v="5"/>
    <x v="8096"/>
    <x v="20"/>
    <x v="3"/>
    <x v="1"/>
    <n v="67391"/>
  </r>
  <r>
    <x v="12264"/>
    <x v="10750"/>
    <n v="17"/>
    <x v="1338"/>
    <n v="1"/>
    <x v="7945"/>
    <x v="21"/>
    <x v="3"/>
    <x v="1"/>
    <n v="141918"/>
  </r>
  <r>
    <x v="12265"/>
    <x v="10751"/>
    <n v="17"/>
    <x v="3829"/>
    <n v="2"/>
    <x v="8097"/>
    <x v="14"/>
    <x v="3"/>
    <x v="1"/>
    <n v="411922"/>
  </r>
  <r>
    <x v="12266"/>
    <x v="10752"/>
    <n v="17"/>
    <x v="5165"/>
    <n v="0"/>
    <x v="8057"/>
    <x v="7"/>
    <x v="3"/>
    <x v="1"/>
    <n v="209666"/>
  </r>
  <r>
    <x v="12267"/>
    <x v="10752"/>
    <n v="17"/>
    <x v="3781"/>
    <n v="0"/>
    <x v="8057"/>
    <x v="7"/>
    <x v="3"/>
    <x v="1"/>
    <n v="351192"/>
  </r>
  <r>
    <x v="12268"/>
    <x v="10753"/>
    <n v="17"/>
    <x v="4937"/>
    <n v="4"/>
    <x v="8098"/>
    <x v="19"/>
    <x v="3"/>
    <x v="1"/>
    <n v="396686"/>
  </r>
  <r>
    <x v="12269"/>
    <x v="10754"/>
    <n v="17"/>
    <x v="5010"/>
    <n v="1"/>
    <x v="8099"/>
    <x v="21"/>
    <x v="3"/>
    <x v="1"/>
    <n v="439981"/>
  </r>
  <r>
    <x v="12270"/>
    <x v="10755"/>
    <n v="17"/>
    <x v="3996"/>
    <n v="3"/>
    <x v="8100"/>
    <x v="23"/>
    <x v="3"/>
    <x v="1"/>
    <n v="250679"/>
  </r>
  <r>
    <x v="12271"/>
    <x v="10756"/>
    <n v="17"/>
    <x v="5166"/>
    <n v="4"/>
    <x v="8059"/>
    <x v="19"/>
    <x v="3"/>
    <x v="1"/>
    <n v="122982"/>
  </r>
  <r>
    <x v="12272"/>
    <x v="10756"/>
    <n v="17"/>
    <x v="2388"/>
    <n v="4"/>
    <x v="8059"/>
    <x v="19"/>
    <x v="3"/>
    <x v="1"/>
    <n v="439981"/>
  </r>
  <r>
    <x v="12273"/>
    <x v="10757"/>
    <n v="17"/>
    <x v="4419"/>
    <n v="1"/>
    <x v="8101"/>
    <x v="21"/>
    <x v="3"/>
    <x v="1"/>
    <n v="422512"/>
  </r>
  <r>
    <x v="12274"/>
    <x v="10758"/>
    <n v="17"/>
    <x v="1043"/>
    <n v="0"/>
    <x v="8060"/>
    <x v="7"/>
    <x v="3"/>
    <x v="1"/>
    <n v="182191"/>
  </r>
  <r>
    <x v="12275"/>
    <x v="10759"/>
    <n v="17"/>
    <x v="5167"/>
    <n v="1"/>
    <x v="8021"/>
    <x v="21"/>
    <x v="3"/>
    <x v="1"/>
    <n v="452049"/>
  </r>
  <r>
    <x v="12276"/>
    <x v="10760"/>
    <n v="17"/>
    <x v="5168"/>
    <n v="2"/>
    <x v="8022"/>
    <x v="14"/>
    <x v="3"/>
    <x v="1"/>
    <n v="331902"/>
  </r>
  <r>
    <x v="12277"/>
    <x v="10761"/>
    <n v="17"/>
    <x v="4936"/>
    <n v="0"/>
    <x v="8061"/>
    <x v="7"/>
    <x v="3"/>
    <x v="1"/>
    <n v="17150"/>
  </r>
  <r>
    <x v="12278"/>
    <x v="10762"/>
    <n v="17"/>
    <x v="3120"/>
    <n v="2"/>
    <x v="8102"/>
    <x v="14"/>
    <x v="3"/>
    <x v="1"/>
    <n v="441137"/>
  </r>
  <r>
    <x v="12279"/>
    <x v="10763"/>
    <n v="17"/>
    <x v="4713"/>
    <n v="5"/>
    <x v="8103"/>
    <x v="20"/>
    <x v="3"/>
    <x v="1"/>
    <n v="473327"/>
  </r>
  <r>
    <x v="12280"/>
    <x v="10763"/>
    <n v="17"/>
    <x v="4096"/>
    <n v="1"/>
    <x v="8104"/>
    <x v="21"/>
    <x v="3"/>
    <x v="1"/>
    <n v="411922"/>
  </r>
  <r>
    <x v="12281"/>
    <x v="10763"/>
    <n v="17"/>
    <x v="5169"/>
    <n v="1"/>
    <x v="8104"/>
    <x v="21"/>
    <x v="3"/>
    <x v="1"/>
    <n v="158978"/>
  </r>
  <r>
    <x v="12282"/>
    <x v="10763"/>
    <n v="17"/>
    <x v="2234"/>
    <n v="1"/>
    <x v="8104"/>
    <x v="21"/>
    <x v="3"/>
    <x v="1"/>
    <n v="397390"/>
  </r>
  <r>
    <x v="12283"/>
    <x v="10764"/>
    <n v="17"/>
    <x v="5170"/>
    <n v="3"/>
    <x v="8105"/>
    <x v="23"/>
    <x v="3"/>
    <x v="1"/>
    <n v="154256"/>
  </r>
  <r>
    <x v="12284"/>
    <x v="10765"/>
    <n v="17"/>
    <x v="2721"/>
    <n v="1"/>
    <x v="8106"/>
    <x v="21"/>
    <x v="3"/>
    <x v="1"/>
    <n v="279337"/>
  </r>
  <r>
    <x v="12285"/>
    <x v="10766"/>
    <n v="17"/>
    <x v="3554"/>
    <n v="1"/>
    <x v="7885"/>
    <x v="21"/>
    <x v="3"/>
    <x v="1"/>
    <n v="330753"/>
  </r>
  <r>
    <x v="12286"/>
    <x v="10767"/>
    <n v="18"/>
    <x v="3995"/>
    <n v="3"/>
    <x v="8107"/>
    <x v="19"/>
    <x v="3"/>
    <x v="1"/>
    <n v="74456"/>
  </r>
  <r>
    <x v="12287"/>
    <x v="10768"/>
    <n v="18"/>
    <x v="5171"/>
    <n v="-4"/>
    <x v="7887"/>
    <x v="12"/>
    <x v="3"/>
    <x v="1"/>
    <n v="230507"/>
  </r>
  <r>
    <x v="12288"/>
    <x v="10769"/>
    <n v="18"/>
    <x v="282"/>
    <n v="2"/>
    <x v="8108"/>
    <x v="23"/>
    <x v="3"/>
    <x v="1"/>
    <n v="179887"/>
  </r>
  <r>
    <x v="12289"/>
    <x v="10769"/>
    <n v="18"/>
    <x v="4854"/>
    <n v="2"/>
    <x v="8108"/>
    <x v="23"/>
    <x v="3"/>
    <x v="1"/>
    <n v="250679"/>
  </r>
  <r>
    <x v="12290"/>
    <x v="10769"/>
    <n v="18"/>
    <x v="2247"/>
    <n v="2"/>
    <x v="8108"/>
    <x v="23"/>
    <x v="3"/>
    <x v="1"/>
    <n v="236548"/>
  </r>
  <r>
    <x v="12291"/>
    <x v="10770"/>
    <n v="18"/>
    <x v="2990"/>
    <n v="7"/>
    <x v="8109"/>
    <x v="0"/>
    <x v="4"/>
    <x v="1"/>
    <n v="416762"/>
  </r>
  <r>
    <x v="12292"/>
    <x v="10771"/>
    <n v="18"/>
    <x v="3752"/>
    <n v="2"/>
    <x v="8110"/>
    <x v="23"/>
    <x v="3"/>
    <x v="1"/>
    <n v="250679"/>
  </r>
  <r>
    <x v="12293"/>
    <x v="10772"/>
    <n v="18"/>
    <x v="2697"/>
    <n v="0"/>
    <x v="8111"/>
    <x v="21"/>
    <x v="3"/>
    <x v="1"/>
    <n v="88008"/>
  </r>
  <r>
    <x v="12294"/>
    <x v="10773"/>
    <n v="18"/>
    <x v="501"/>
    <n v="2"/>
    <x v="8112"/>
    <x v="23"/>
    <x v="3"/>
    <x v="1"/>
    <n v="318969"/>
  </r>
  <r>
    <x v="12295"/>
    <x v="10774"/>
    <n v="18"/>
    <x v="751"/>
    <n v="3"/>
    <x v="8113"/>
    <x v="19"/>
    <x v="3"/>
    <x v="1"/>
    <n v="241927"/>
  </r>
  <r>
    <x v="12296"/>
    <x v="10775"/>
    <n v="18"/>
    <x v="5172"/>
    <n v="0"/>
    <x v="7808"/>
    <x v="21"/>
    <x v="3"/>
    <x v="1"/>
    <n v="351192"/>
  </r>
  <r>
    <x v="12297"/>
    <x v="10776"/>
    <n v="18"/>
    <x v="3630"/>
    <n v="2"/>
    <x v="8114"/>
    <x v="23"/>
    <x v="3"/>
    <x v="1"/>
    <n v="446536"/>
  </r>
  <r>
    <x v="12298"/>
    <x v="10777"/>
    <n v="18"/>
    <x v="3423"/>
    <n v="1"/>
    <x v="8066"/>
    <x v="14"/>
    <x v="3"/>
    <x v="1"/>
    <n v="43623"/>
  </r>
  <r>
    <x v="12299"/>
    <x v="10778"/>
    <n v="18"/>
    <x v="5173"/>
    <n v="3"/>
    <x v="8115"/>
    <x v="19"/>
    <x v="3"/>
    <x v="1"/>
    <n v="250679"/>
  </r>
  <r>
    <x v="12300"/>
    <x v="10779"/>
    <n v="18"/>
    <x v="2232"/>
    <n v="4"/>
    <x v="8116"/>
    <x v="20"/>
    <x v="3"/>
    <x v="1"/>
    <n v="469849"/>
  </r>
  <r>
    <x v="12301"/>
    <x v="10779"/>
    <n v="18"/>
    <x v="4861"/>
    <n v="0"/>
    <x v="7959"/>
    <x v="21"/>
    <x v="3"/>
    <x v="1"/>
    <n v="320620"/>
  </r>
  <r>
    <x v="12302"/>
    <x v="10780"/>
    <n v="18"/>
    <x v="2922"/>
    <n v="1"/>
    <x v="8068"/>
    <x v="14"/>
    <x v="3"/>
    <x v="1"/>
    <n v="82181"/>
  </r>
  <r>
    <x v="12303"/>
    <x v="10781"/>
    <n v="18"/>
    <x v="5174"/>
    <n v="2"/>
    <x v="8117"/>
    <x v="23"/>
    <x v="3"/>
    <x v="1"/>
    <n v="303258"/>
  </r>
  <r>
    <x v="12304"/>
    <x v="10782"/>
    <n v="18"/>
    <x v="496"/>
    <n v="1"/>
    <x v="8118"/>
    <x v="14"/>
    <x v="3"/>
    <x v="1"/>
    <n v="182191"/>
  </r>
  <r>
    <x v="12305"/>
    <x v="10783"/>
    <n v="18"/>
    <x v="5175"/>
    <n v="0"/>
    <x v="7923"/>
    <x v="21"/>
    <x v="3"/>
    <x v="1"/>
    <n v="279105"/>
  </r>
  <r>
    <x v="12306"/>
    <x v="10784"/>
    <n v="18"/>
    <x v="3182"/>
    <n v="1"/>
    <x v="8071"/>
    <x v="14"/>
    <x v="3"/>
    <x v="1"/>
    <n v="388677"/>
  </r>
  <r>
    <x v="12307"/>
    <x v="10785"/>
    <n v="18"/>
    <x v="4071"/>
    <n v="2"/>
    <x v="8119"/>
    <x v="23"/>
    <x v="3"/>
    <x v="1"/>
    <n v="476070"/>
  </r>
  <r>
    <x v="12308"/>
    <x v="10785"/>
    <n v="18"/>
    <x v="3075"/>
    <n v="2"/>
    <x v="8119"/>
    <x v="23"/>
    <x v="3"/>
    <x v="1"/>
    <n v="158978"/>
  </r>
  <r>
    <x v="12309"/>
    <x v="10786"/>
    <n v="18"/>
    <x v="5176"/>
    <n v="0"/>
    <x v="7868"/>
    <x v="21"/>
    <x v="3"/>
    <x v="1"/>
    <n v="180863"/>
  </r>
  <r>
    <x v="12310"/>
    <x v="10786"/>
    <n v="18"/>
    <x v="5177"/>
    <n v="0"/>
    <x v="7868"/>
    <x v="21"/>
    <x v="3"/>
    <x v="1"/>
    <n v="463334"/>
  </r>
  <r>
    <x v="12311"/>
    <x v="10787"/>
    <n v="18"/>
    <x v="1802"/>
    <n v="1"/>
    <x v="8075"/>
    <x v="14"/>
    <x v="3"/>
    <x v="1"/>
    <n v="233626"/>
  </r>
  <r>
    <x v="12312"/>
    <x v="10788"/>
    <n v="18"/>
    <x v="5011"/>
    <n v="0"/>
    <x v="8120"/>
    <x v="21"/>
    <x v="3"/>
    <x v="1"/>
    <n v="411922"/>
  </r>
  <r>
    <x v="12313"/>
    <x v="10789"/>
    <n v="18"/>
    <x v="1857"/>
    <n v="1"/>
    <x v="8036"/>
    <x v="14"/>
    <x v="3"/>
    <x v="1"/>
    <n v="404226"/>
  </r>
  <r>
    <x v="12314"/>
    <x v="10790"/>
    <n v="18"/>
    <x v="4643"/>
    <n v="-4"/>
    <x v="8121"/>
    <x v="12"/>
    <x v="3"/>
    <x v="1"/>
    <n v="304128"/>
  </r>
  <r>
    <x v="12315"/>
    <x v="10791"/>
    <n v="18"/>
    <x v="208"/>
    <n v="5"/>
    <x v="8122"/>
    <x v="22"/>
    <x v="3"/>
    <x v="1"/>
    <n v="153893"/>
  </r>
  <r>
    <x v="12316"/>
    <x v="10792"/>
    <n v="18"/>
    <x v="4952"/>
    <n v="3"/>
    <x v="8123"/>
    <x v="19"/>
    <x v="3"/>
    <x v="1"/>
    <n v="43623"/>
  </r>
  <r>
    <x v="12317"/>
    <x v="10793"/>
    <n v="18"/>
    <x v="413"/>
    <n v="1"/>
    <x v="8043"/>
    <x v="14"/>
    <x v="3"/>
    <x v="1"/>
    <n v="150985"/>
  </r>
  <r>
    <x v="12318"/>
    <x v="10794"/>
    <n v="18"/>
    <x v="3344"/>
    <n v="2"/>
    <x v="8124"/>
    <x v="23"/>
    <x v="3"/>
    <x v="1"/>
    <n v="258219"/>
  </r>
  <r>
    <x v="12319"/>
    <x v="10795"/>
    <n v="18"/>
    <x v="4551"/>
    <n v="3"/>
    <x v="8125"/>
    <x v="19"/>
    <x v="3"/>
    <x v="1"/>
    <n v="291168"/>
  </r>
  <r>
    <x v="12320"/>
    <x v="10796"/>
    <n v="18"/>
    <x v="4363"/>
    <n v="1"/>
    <x v="7876"/>
    <x v="14"/>
    <x v="3"/>
    <x v="1"/>
    <n v="258219"/>
  </r>
  <r>
    <x v="12321"/>
    <x v="10797"/>
    <n v="18"/>
    <x v="4688"/>
    <n v="1"/>
    <x v="8126"/>
    <x v="14"/>
    <x v="3"/>
    <x v="1"/>
    <n v="411922"/>
  </r>
  <r>
    <x v="12322"/>
    <x v="10798"/>
    <n v="18"/>
    <x v="3585"/>
    <n v="1"/>
    <x v="7983"/>
    <x v="14"/>
    <x v="3"/>
    <x v="1"/>
    <n v="458420"/>
  </r>
  <r>
    <x v="12323"/>
    <x v="10799"/>
    <n v="18"/>
    <x v="34"/>
    <n v="3"/>
    <x v="8127"/>
    <x v="19"/>
    <x v="3"/>
    <x v="1"/>
    <n v="117860"/>
  </r>
  <r>
    <x v="12324"/>
    <x v="10800"/>
    <n v="18"/>
    <x v="3906"/>
    <n v="2"/>
    <x v="8128"/>
    <x v="23"/>
    <x v="3"/>
    <x v="1"/>
    <n v="329376"/>
  </r>
  <r>
    <x v="12325"/>
    <x v="10800"/>
    <n v="18"/>
    <x v="3958"/>
    <n v="2"/>
    <x v="8128"/>
    <x v="23"/>
    <x v="3"/>
    <x v="1"/>
    <n v="250679"/>
  </r>
  <r>
    <x v="12326"/>
    <x v="10801"/>
    <n v="18"/>
    <x v="3722"/>
    <n v="1"/>
    <x v="8129"/>
    <x v="14"/>
    <x v="3"/>
    <x v="1"/>
    <n v="4199"/>
  </r>
  <r>
    <x v="12327"/>
    <x v="10802"/>
    <n v="18"/>
    <x v="3066"/>
    <n v="2"/>
    <x v="8130"/>
    <x v="23"/>
    <x v="3"/>
    <x v="1"/>
    <n v="250679"/>
  </r>
  <r>
    <x v="12328"/>
    <x v="10803"/>
    <n v="18"/>
    <x v="5043"/>
    <n v="-4"/>
    <x v="7682"/>
    <x v="12"/>
    <x v="3"/>
    <x v="1"/>
    <n v="411922"/>
  </r>
  <r>
    <x v="12329"/>
    <x v="10804"/>
    <n v="19"/>
    <x v="5178"/>
    <n v="1"/>
    <x v="8131"/>
    <x v="23"/>
    <x v="3"/>
    <x v="1"/>
    <n v="74638"/>
  </r>
  <r>
    <x v="12330"/>
    <x v="10805"/>
    <n v="19"/>
    <x v="3353"/>
    <n v="-4"/>
    <x v="8132"/>
    <x v="10"/>
    <x v="3"/>
    <x v="1"/>
    <n v="268009"/>
  </r>
  <r>
    <x v="12331"/>
    <x v="10806"/>
    <n v="19"/>
    <x v="5179"/>
    <n v="3"/>
    <x v="8027"/>
    <x v="20"/>
    <x v="3"/>
    <x v="1"/>
    <n v="473327"/>
  </r>
  <r>
    <x v="12332"/>
    <x v="10807"/>
    <n v="19"/>
    <x v="3244"/>
    <n v="1"/>
    <x v="8133"/>
    <x v="23"/>
    <x v="3"/>
    <x v="1"/>
    <n v="399866"/>
  </r>
  <r>
    <x v="12333"/>
    <x v="10808"/>
    <n v="19"/>
    <x v="3866"/>
    <n v="3"/>
    <x v="8116"/>
    <x v="20"/>
    <x v="3"/>
    <x v="1"/>
    <n v="357547"/>
  </r>
  <r>
    <x v="12334"/>
    <x v="10809"/>
    <n v="19"/>
    <x v="3301"/>
    <n v="1"/>
    <x v="8117"/>
    <x v="23"/>
    <x v="3"/>
    <x v="1"/>
    <n v="50803"/>
  </r>
  <r>
    <x v="12335"/>
    <x v="10810"/>
    <n v="19"/>
    <x v="5180"/>
    <n v="2"/>
    <x v="8134"/>
    <x v="19"/>
    <x v="3"/>
    <x v="1"/>
    <n v="411922"/>
  </r>
  <r>
    <x v="12336"/>
    <x v="10811"/>
    <n v="19"/>
    <x v="1883"/>
    <n v="1"/>
    <x v="8135"/>
    <x v="23"/>
    <x v="3"/>
    <x v="1"/>
    <n v="192331"/>
  </r>
  <r>
    <x v="12337"/>
    <x v="10812"/>
    <n v="19"/>
    <x v="2492"/>
    <n v="1"/>
    <x v="8076"/>
    <x v="23"/>
    <x v="3"/>
    <x v="1"/>
    <n v="351192"/>
  </r>
  <r>
    <x v="12338"/>
    <x v="10813"/>
    <n v="19"/>
    <x v="3456"/>
    <n v="3"/>
    <x v="7967"/>
    <x v="20"/>
    <x v="3"/>
    <x v="1"/>
    <n v="473323"/>
  </r>
  <r>
    <x v="12339"/>
    <x v="10814"/>
    <n v="19"/>
    <x v="1811"/>
    <n v="0"/>
    <x v="8043"/>
    <x v="14"/>
    <x v="3"/>
    <x v="1"/>
    <n v="184941"/>
  </r>
  <r>
    <x v="12340"/>
    <x v="10814"/>
    <n v="19"/>
    <x v="5181"/>
    <n v="0"/>
    <x v="8043"/>
    <x v="14"/>
    <x v="3"/>
    <x v="1"/>
    <n v="182984"/>
  </r>
  <r>
    <x v="12341"/>
    <x v="10815"/>
    <n v="19"/>
    <x v="2219"/>
    <n v="5"/>
    <x v="8136"/>
    <x v="1"/>
    <x v="4"/>
    <x v="1"/>
    <n v="466414"/>
  </r>
  <r>
    <x v="12342"/>
    <x v="10816"/>
    <n v="19"/>
    <x v="2889"/>
    <n v="3"/>
    <x v="8137"/>
    <x v="20"/>
    <x v="3"/>
    <x v="1"/>
    <n v="411922"/>
  </r>
  <r>
    <x v="12343"/>
    <x v="10817"/>
    <n v="19"/>
    <x v="2287"/>
    <n v="1"/>
    <x v="8124"/>
    <x v="23"/>
    <x v="3"/>
    <x v="1"/>
    <n v="328437"/>
  </r>
  <r>
    <x v="12344"/>
    <x v="10818"/>
    <n v="19"/>
    <x v="2140"/>
    <n v="1"/>
    <x v="7977"/>
    <x v="23"/>
    <x v="3"/>
    <x v="1"/>
    <n v="112334"/>
  </r>
  <r>
    <x v="12345"/>
    <x v="10819"/>
    <n v="19"/>
    <x v="3471"/>
    <n v="2"/>
    <x v="8138"/>
    <x v="19"/>
    <x v="3"/>
    <x v="1"/>
    <n v="118549"/>
  </r>
  <r>
    <x v="12346"/>
    <x v="10820"/>
    <n v="19"/>
    <x v="3873"/>
    <n v="1"/>
    <x v="8139"/>
    <x v="23"/>
    <x v="3"/>
    <x v="1"/>
    <n v="422060"/>
  </r>
  <r>
    <x v="12347"/>
    <x v="10821"/>
    <n v="19"/>
    <x v="4949"/>
    <n v="1"/>
    <x v="8140"/>
    <x v="23"/>
    <x v="3"/>
    <x v="1"/>
    <n v="164222"/>
  </r>
  <r>
    <x v="12348"/>
    <x v="10822"/>
    <n v="19"/>
    <x v="2899"/>
    <n v="-4"/>
    <x v="7943"/>
    <x v="10"/>
    <x v="3"/>
    <x v="1"/>
    <n v="53136"/>
  </r>
  <r>
    <x v="12349"/>
    <x v="10823"/>
    <n v="19"/>
    <x v="3976"/>
    <n v="1"/>
    <x v="8141"/>
    <x v="23"/>
    <x v="3"/>
    <x v="1"/>
    <n v="80850"/>
  </r>
  <r>
    <x v="12350"/>
    <x v="10824"/>
    <n v="19"/>
    <x v="4357"/>
    <n v="0"/>
    <x v="7876"/>
    <x v="14"/>
    <x v="3"/>
    <x v="1"/>
    <n v="361821"/>
  </r>
  <r>
    <x v="12351"/>
    <x v="10825"/>
    <n v="19"/>
    <x v="5182"/>
    <n v="2"/>
    <x v="8142"/>
    <x v="19"/>
    <x v="3"/>
    <x v="1"/>
    <n v="411922"/>
  </r>
  <r>
    <x v="12352"/>
    <x v="10826"/>
    <n v="19"/>
    <x v="4191"/>
    <n v="0"/>
    <x v="8143"/>
    <x v="14"/>
    <x v="3"/>
    <x v="1"/>
    <n v="246604"/>
  </r>
  <r>
    <x v="12353"/>
    <x v="10827"/>
    <n v="19"/>
    <x v="5183"/>
    <n v="2"/>
    <x v="8144"/>
    <x v="19"/>
    <x v="3"/>
    <x v="1"/>
    <n v="153893"/>
  </r>
  <r>
    <x v="12354"/>
    <x v="10828"/>
    <n v="19"/>
    <x v="300"/>
    <n v="-4"/>
    <x v="8145"/>
    <x v="10"/>
    <x v="3"/>
    <x v="1"/>
    <n v="250679"/>
  </r>
  <r>
    <x v="12355"/>
    <x v="10829"/>
    <n v="19"/>
    <x v="2850"/>
    <n v="3"/>
    <x v="8020"/>
    <x v="20"/>
    <x v="3"/>
    <x v="1"/>
    <n v="28360"/>
  </r>
  <r>
    <x v="12356"/>
    <x v="10830"/>
    <n v="19"/>
    <x v="3613"/>
    <n v="1"/>
    <x v="8146"/>
    <x v="23"/>
    <x v="3"/>
    <x v="1"/>
    <n v="347008"/>
  </r>
  <r>
    <x v="12357"/>
    <x v="10831"/>
    <n v="19"/>
    <x v="1366"/>
    <n v="0"/>
    <x v="8058"/>
    <x v="14"/>
    <x v="3"/>
    <x v="1"/>
    <n v="447933"/>
  </r>
  <r>
    <x v="12358"/>
    <x v="10832"/>
    <n v="19"/>
    <x v="5184"/>
    <n v="1"/>
    <x v="8147"/>
    <x v="23"/>
    <x v="3"/>
    <x v="1"/>
    <n v="347008"/>
  </r>
  <r>
    <x v="12359"/>
    <x v="10833"/>
    <n v="19"/>
    <x v="4084"/>
    <n v="2"/>
    <x v="8148"/>
    <x v="19"/>
    <x v="3"/>
    <x v="1"/>
    <n v="5151"/>
  </r>
  <r>
    <x v="12360"/>
    <x v="10834"/>
    <n v="19"/>
    <x v="1554"/>
    <n v="1"/>
    <x v="8149"/>
    <x v="23"/>
    <x v="3"/>
    <x v="1"/>
    <n v="397"/>
  </r>
  <r>
    <x v="12361"/>
    <x v="10835"/>
    <n v="20"/>
    <x v="3566"/>
    <n v="1"/>
    <x v="8150"/>
    <x v="19"/>
    <x v="3"/>
    <x v="1"/>
    <n v="158978"/>
  </r>
  <r>
    <x v="12362"/>
    <x v="10835"/>
    <n v="20"/>
    <x v="1492"/>
    <n v="2"/>
    <x v="8151"/>
    <x v="20"/>
    <x v="3"/>
    <x v="1"/>
    <n v="347393"/>
  </r>
  <r>
    <x v="12363"/>
    <x v="10836"/>
    <n v="20"/>
    <x v="713"/>
    <n v="2"/>
    <x v="8027"/>
    <x v="20"/>
    <x v="3"/>
    <x v="1"/>
    <n v="137327"/>
  </r>
  <r>
    <x v="12364"/>
    <x v="10837"/>
    <n v="20"/>
    <x v="1990"/>
    <n v="3"/>
    <x v="8152"/>
    <x v="22"/>
    <x v="3"/>
    <x v="1"/>
    <n v="158978"/>
  </r>
  <r>
    <x v="12365"/>
    <x v="10838"/>
    <n v="20"/>
    <x v="2230"/>
    <n v="3"/>
    <x v="8153"/>
    <x v="22"/>
    <x v="3"/>
    <x v="1"/>
    <n v="356280"/>
  </r>
  <r>
    <x v="12366"/>
    <x v="10839"/>
    <n v="20"/>
    <x v="59"/>
    <n v="3"/>
    <x v="8154"/>
    <x v="22"/>
    <x v="3"/>
    <x v="1"/>
    <n v="234153"/>
  </r>
  <r>
    <x v="12367"/>
    <x v="10840"/>
    <n v="20"/>
    <x v="3067"/>
    <n v="2"/>
    <x v="8116"/>
    <x v="20"/>
    <x v="3"/>
    <x v="1"/>
    <n v="466283"/>
  </r>
  <r>
    <x v="12368"/>
    <x v="10841"/>
    <n v="20"/>
    <x v="2905"/>
    <n v="0"/>
    <x v="8155"/>
    <x v="23"/>
    <x v="3"/>
    <x v="1"/>
    <n v="189554"/>
  </r>
  <r>
    <x v="12369"/>
    <x v="10842"/>
    <n v="20"/>
    <x v="3761"/>
    <n v="1"/>
    <x v="8156"/>
    <x v="19"/>
    <x v="3"/>
    <x v="1"/>
    <n v="152985"/>
  </r>
  <r>
    <x v="12370"/>
    <x v="10843"/>
    <n v="20"/>
    <x v="3438"/>
    <n v="2"/>
    <x v="8157"/>
    <x v="20"/>
    <x v="3"/>
    <x v="1"/>
    <n v="214668"/>
  </r>
  <r>
    <x v="12371"/>
    <x v="10844"/>
    <n v="20"/>
    <x v="2645"/>
    <n v="1"/>
    <x v="8158"/>
    <x v="19"/>
    <x v="3"/>
    <x v="1"/>
    <n v="14047"/>
  </r>
  <r>
    <x v="12372"/>
    <x v="10845"/>
    <n v="20"/>
    <x v="4962"/>
    <n v="2"/>
    <x v="8159"/>
    <x v="20"/>
    <x v="3"/>
    <x v="1"/>
    <n v="267535"/>
  </r>
  <r>
    <x v="12373"/>
    <x v="10846"/>
    <n v="20"/>
    <x v="1660"/>
    <n v="1"/>
    <x v="8083"/>
    <x v="19"/>
    <x v="3"/>
    <x v="1"/>
    <n v="474478"/>
  </r>
  <r>
    <x v="12374"/>
    <x v="10847"/>
    <n v="20"/>
    <x v="1267"/>
    <n v="-4"/>
    <x v="7974"/>
    <x v="11"/>
    <x v="3"/>
    <x v="1"/>
    <n v="341333"/>
  </r>
  <r>
    <x v="12375"/>
    <x v="10848"/>
    <n v="20"/>
    <x v="3387"/>
    <n v="1"/>
    <x v="8160"/>
    <x v="19"/>
    <x v="3"/>
    <x v="1"/>
    <n v="242428"/>
  </r>
  <r>
    <x v="12376"/>
    <x v="10848"/>
    <n v="20"/>
    <x v="3326"/>
    <n v="1"/>
    <x v="8160"/>
    <x v="19"/>
    <x v="3"/>
    <x v="1"/>
    <n v="371515"/>
  </r>
  <r>
    <x v="12377"/>
    <x v="10849"/>
    <n v="20"/>
    <x v="3297"/>
    <n v="1"/>
    <x v="8161"/>
    <x v="19"/>
    <x v="3"/>
    <x v="1"/>
    <n v="118549"/>
  </r>
  <r>
    <x v="12378"/>
    <x v="10850"/>
    <n v="20"/>
    <x v="1219"/>
    <n v="1"/>
    <x v="8162"/>
    <x v="19"/>
    <x v="3"/>
    <x v="1"/>
    <n v="180863"/>
  </r>
  <r>
    <x v="12379"/>
    <x v="10851"/>
    <n v="20"/>
    <x v="3258"/>
    <n v="1"/>
    <x v="8163"/>
    <x v="19"/>
    <x v="3"/>
    <x v="1"/>
    <n v="351192"/>
  </r>
  <r>
    <x v="12380"/>
    <x v="10852"/>
    <n v="20"/>
    <x v="1775"/>
    <n v="2"/>
    <x v="8164"/>
    <x v="20"/>
    <x v="3"/>
    <x v="1"/>
    <n v="80850"/>
  </r>
  <r>
    <x v="12381"/>
    <x v="10853"/>
    <n v="20"/>
    <x v="3448"/>
    <n v="3"/>
    <x v="8165"/>
    <x v="22"/>
    <x v="3"/>
    <x v="1"/>
    <n v="269158"/>
  </r>
  <r>
    <x v="12382"/>
    <x v="10854"/>
    <n v="20"/>
    <x v="2610"/>
    <n v="2"/>
    <x v="8166"/>
    <x v="20"/>
    <x v="3"/>
    <x v="1"/>
    <n v="258219"/>
  </r>
  <r>
    <x v="12383"/>
    <x v="10855"/>
    <n v="20"/>
    <x v="1892"/>
    <n v="1"/>
    <x v="8167"/>
    <x v="19"/>
    <x v="3"/>
    <x v="1"/>
    <n v="258219"/>
  </r>
  <r>
    <x v="12384"/>
    <x v="10855"/>
    <n v="20"/>
    <x v="1497"/>
    <n v="1"/>
    <x v="8167"/>
    <x v="19"/>
    <x v="3"/>
    <x v="1"/>
    <n v="470762"/>
  </r>
  <r>
    <x v="12385"/>
    <x v="10856"/>
    <n v="20"/>
    <x v="3998"/>
    <n v="2"/>
    <x v="7979"/>
    <x v="20"/>
    <x v="3"/>
    <x v="1"/>
    <n v="246588"/>
  </r>
  <r>
    <x v="12386"/>
    <x v="10857"/>
    <n v="20"/>
    <x v="1970"/>
    <n v="2"/>
    <x v="8168"/>
    <x v="20"/>
    <x v="3"/>
    <x v="1"/>
    <n v="230507"/>
  </r>
  <r>
    <x v="12387"/>
    <x v="10858"/>
    <n v="20"/>
    <x v="5185"/>
    <n v="0"/>
    <x v="8052"/>
    <x v="23"/>
    <x v="3"/>
    <x v="1"/>
    <n v="192331"/>
  </r>
  <r>
    <x v="12388"/>
    <x v="10859"/>
    <n v="20"/>
    <x v="4654"/>
    <n v="0"/>
    <x v="8169"/>
    <x v="23"/>
    <x v="3"/>
    <x v="1"/>
    <n v="226626"/>
  </r>
  <r>
    <x v="12389"/>
    <x v="10860"/>
    <n v="20"/>
    <x v="4557"/>
    <n v="0"/>
    <x v="8146"/>
    <x v="23"/>
    <x v="3"/>
    <x v="1"/>
    <n v="153893"/>
  </r>
  <r>
    <x v="12390"/>
    <x v="10861"/>
    <n v="20"/>
    <x v="1112"/>
    <n v="1"/>
    <x v="8170"/>
    <x v="19"/>
    <x v="3"/>
    <x v="1"/>
    <n v="250679"/>
  </r>
  <r>
    <x v="12391"/>
    <x v="10861"/>
    <n v="20"/>
    <x v="3805"/>
    <n v="1"/>
    <x v="8170"/>
    <x v="19"/>
    <x v="3"/>
    <x v="1"/>
    <n v="389195"/>
  </r>
  <r>
    <x v="12392"/>
    <x v="10861"/>
    <n v="20"/>
    <x v="1712"/>
    <n v="1"/>
    <x v="8170"/>
    <x v="19"/>
    <x v="3"/>
    <x v="1"/>
    <n v="238134"/>
  </r>
  <r>
    <x v="12393"/>
    <x v="10862"/>
    <n v="20"/>
    <x v="638"/>
    <n v="2"/>
    <x v="8171"/>
    <x v="20"/>
    <x v="3"/>
    <x v="1"/>
    <n v="102472"/>
  </r>
  <r>
    <x v="12394"/>
    <x v="10863"/>
    <n v="20"/>
    <x v="4916"/>
    <n v="3"/>
    <x v="8172"/>
    <x v="22"/>
    <x v="3"/>
    <x v="1"/>
    <n v="241927"/>
  </r>
  <r>
    <x v="12395"/>
    <x v="10864"/>
    <n v="20"/>
    <x v="663"/>
    <n v="-4"/>
    <x v="7852"/>
    <x v="11"/>
    <x v="3"/>
    <x v="1"/>
    <n v="347367"/>
  </r>
  <r>
    <x v="12396"/>
    <x v="10865"/>
    <n v="20"/>
    <x v="383"/>
    <n v="1"/>
    <x v="8059"/>
    <x v="19"/>
    <x v="3"/>
    <x v="1"/>
    <n v="347367"/>
  </r>
  <r>
    <x v="12397"/>
    <x v="10866"/>
    <n v="20"/>
    <x v="450"/>
    <n v="2"/>
    <x v="8173"/>
    <x v="20"/>
    <x v="3"/>
    <x v="1"/>
    <n v="449839"/>
  </r>
  <r>
    <x v="12398"/>
    <x v="10867"/>
    <n v="20"/>
    <x v="2112"/>
    <n v="1"/>
    <x v="8174"/>
    <x v="19"/>
    <x v="3"/>
    <x v="1"/>
    <n v="436838"/>
  </r>
  <r>
    <x v="12399"/>
    <x v="10867"/>
    <n v="20"/>
    <x v="4165"/>
    <n v="1"/>
    <x v="8174"/>
    <x v="19"/>
    <x v="3"/>
    <x v="1"/>
    <n v="476070"/>
  </r>
  <r>
    <x v="12400"/>
    <x v="10868"/>
    <n v="20"/>
    <x v="4934"/>
    <n v="2"/>
    <x v="8175"/>
    <x v="20"/>
    <x v="3"/>
    <x v="1"/>
    <n v="158978"/>
  </r>
  <r>
    <x v="12401"/>
    <x v="10869"/>
    <n v="20"/>
    <x v="2877"/>
    <n v="1"/>
    <x v="8176"/>
    <x v="19"/>
    <x v="3"/>
    <x v="1"/>
    <n v="323760"/>
  </r>
  <r>
    <x v="12402"/>
    <x v="10870"/>
    <n v="20"/>
    <x v="999"/>
    <n v="0"/>
    <x v="8177"/>
    <x v="23"/>
    <x v="3"/>
    <x v="1"/>
    <n v="80850"/>
  </r>
  <r>
    <x v="12403"/>
    <x v="10871"/>
    <n v="20"/>
    <x v="5186"/>
    <n v="2"/>
    <x v="8103"/>
    <x v="20"/>
    <x v="3"/>
    <x v="1"/>
    <n v="182191"/>
  </r>
  <r>
    <x v="12404"/>
    <x v="10872"/>
    <n v="20"/>
    <x v="1563"/>
    <n v="3"/>
    <x v="8178"/>
    <x v="22"/>
    <x v="3"/>
    <x v="1"/>
    <n v="396686"/>
  </r>
  <r>
    <x v="12405"/>
    <x v="10873"/>
    <n v="21"/>
    <x v="756"/>
    <n v="6"/>
    <x v="8179"/>
    <x v="4"/>
    <x v="4"/>
    <x v="1"/>
    <n v="180863"/>
  </r>
  <r>
    <x v="12406"/>
    <x v="10874"/>
    <n v="21"/>
    <x v="5187"/>
    <n v="0"/>
    <x v="8180"/>
    <x v="19"/>
    <x v="3"/>
    <x v="1"/>
    <n v="411922"/>
  </r>
  <r>
    <x v="12407"/>
    <x v="10875"/>
    <n v="21"/>
    <x v="5188"/>
    <n v="1"/>
    <x v="8027"/>
    <x v="20"/>
    <x v="3"/>
    <x v="1"/>
    <n v="472712"/>
  </r>
  <r>
    <x v="12408"/>
    <x v="10876"/>
    <n v="21"/>
    <x v="88"/>
    <n v="2"/>
    <x v="8152"/>
    <x v="22"/>
    <x v="3"/>
    <x v="1"/>
    <n v="65828"/>
  </r>
  <r>
    <x v="12409"/>
    <x v="10876"/>
    <n v="21"/>
    <x v="3915"/>
    <n v="2"/>
    <x v="8152"/>
    <x v="22"/>
    <x v="3"/>
    <x v="1"/>
    <n v="473323"/>
  </r>
  <r>
    <x v="12410"/>
    <x v="10877"/>
    <n v="21"/>
    <x v="1625"/>
    <n v="0"/>
    <x v="8113"/>
    <x v="19"/>
    <x v="3"/>
    <x v="1"/>
    <n v="182191"/>
  </r>
  <r>
    <x v="12411"/>
    <x v="10878"/>
    <n v="21"/>
    <x v="3834"/>
    <n v="1"/>
    <x v="8181"/>
    <x v="20"/>
    <x v="3"/>
    <x v="1"/>
    <n v="347393"/>
  </r>
  <r>
    <x v="12412"/>
    <x v="10879"/>
    <n v="21"/>
    <x v="3143"/>
    <n v="0"/>
    <x v="8182"/>
    <x v="19"/>
    <x v="3"/>
    <x v="1"/>
    <n v="411922"/>
  </r>
  <r>
    <x v="12413"/>
    <x v="10880"/>
    <n v="21"/>
    <x v="804"/>
    <n v="3"/>
    <x v="8183"/>
    <x v="1"/>
    <x v="4"/>
    <x v="1"/>
    <n v="82901"/>
  </r>
  <r>
    <x v="12414"/>
    <x v="10881"/>
    <n v="21"/>
    <x v="2499"/>
    <n v="0"/>
    <x v="8115"/>
    <x v="19"/>
    <x v="3"/>
    <x v="1"/>
    <n v="76405"/>
  </r>
  <r>
    <x v="12415"/>
    <x v="10882"/>
    <n v="21"/>
    <x v="5189"/>
    <n v="-3"/>
    <x v="7959"/>
    <x v="21"/>
    <x v="3"/>
    <x v="1"/>
    <n v="298988"/>
  </r>
  <r>
    <x v="12416"/>
    <x v="10883"/>
    <n v="21"/>
    <x v="2748"/>
    <n v="2"/>
    <x v="8184"/>
    <x v="22"/>
    <x v="3"/>
    <x v="1"/>
    <n v="70091"/>
  </r>
  <r>
    <x v="12417"/>
    <x v="10884"/>
    <n v="21"/>
    <x v="2343"/>
    <n v="2"/>
    <x v="8185"/>
    <x v="22"/>
    <x v="3"/>
    <x v="1"/>
    <n v="426784"/>
  </r>
  <r>
    <x v="12418"/>
    <x v="10885"/>
    <n v="21"/>
    <x v="171"/>
    <n v="0"/>
    <x v="7963"/>
    <x v="19"/>
    <x v="3"/>
    <x v="1"/>
    <n v="162482"/>
  </r>
  <r>
    <x v="12419"/>
    <x v="10886"/>
    <n v="21"/>
    <x v="4203"/>
    <n v="2"/>
    <x v="8186"/>
    <x v="22"/>
    <x v="3"/>
    <x v="1"/>
    <n v="273603"/>
  </r>
  <r>
    <x v="12420"/>
    <x v="10886"/>
    <n v="21"/>
    <x v="4841"/>
    <n v="2"/>
    <x v="8186"/>
    <x v="22"/>
    <x v="3"/>
    <x v="1"/>
    <n v="104958"/>
  </r>
  <r>
    <x v="12421"/>
    <x v="10887"/>
    <n v="21"/>
    <x v="942"/>
    <n v="-8"/>
    <x v="8187"/>
    <x v="18"/>
    <x v="3"/>
    <x v="1"/>
    <n v="214224"/>
  </r>
  <r>
    <x v="12422"/>
    <x v="10888"/>
    <n v="21"/>
    <x v="3723"/>
    <n v="3"/>
    <x v="8188"/>
    <x v="1"/>
    <x v="4"/>
    <x v="1"/>
    <n v="104958"/>
  </r>
  <r>
    <x v="12423"/>
    <x v="10889"/>
    <n v="21"/>
    <x v="1204"/>
    <n v="1"/>
    <x v="8189"/>
    <x v="20"/>
    <x v="3"/>
    <x v="1"/>
    <n v="250810"/>
  </r>
  <r>
    <x v="12424"/>
    <x v="10890"/>
    <n v="21"/>
    <x v="185"/>
    <n v="1"/>
    <x v="8190"/>
    <x v="20"/>
    <x v="3"/>
    <x v="1"/>
    <n v="397390"/>
  </r>
  <r>
    <x v="12425"/>
    <x v="10891"/>
    <n v="21"/>
    <x v="2647"/>
    <n v="2"/>
    <x v="8191"/>
    <x v="22"/>
    <x v="3"/>
    <x v="1"/>
    <n v="191893"/>
  </r>
  <r>
    <x v="12426"/>
    <x v="10892"/>
    <n v="21"/>
    <x v="5190"/>
    <n v="3"/>
    <x v="8039"/>
    <x v="1"/>
    <x v="4"/>
    <x v="1"/>
    <n v="267896"/>
  </r>
  <r>
    <x v="12427"/>
    <x v="10893"/>
    <n v="21"/>
    <x v="3977"/>
    <n v="1"/>
    <x v="8157"/>
    <x v="20"/>
    <x v="3"/>
    <x v="1"/>
    <n v="411922"/>
  </r>
  <r>
    <x v="12428"/>
    <x v="10893"/>
    <n v="21"/>
    <x v="4384"/>
    <n v="1"/>
    <x v="8157"/>
    <x v="20"/>
    <x v="3"/>
    <x v="1"/>
    <n v="308938"/>
  </r>
  <r>
    <x v="12429"/>
    <x v="10894"/>
    <n v="21"/>
    <x v="5055"/>
    <n v="1"/>
    <x v="8192"/>
    <x v="20"/>
    <x v="3"/>
    <x v="1"/>
    <n v="180055"/>
  </r>
  <r>
    <x v="12430"/>
    <x v="10895"/>
    <n v="21"/>
    <x v="3571"/>
    <n v="2"/>
    <x v="8193"/>
    <x v="22"/>
    <x v="3"/>
    <x v="1"/>
    <n v="468237"/>
  </r>
  <r>
    <x v="12431"/>
    <x v="10896"/>
    <n v="21"/>
    <x v="2847"/>
    <n v="1"/>
    <x v="7967"/>
    <x v="20"/>
    <x v="3"/>
    <x v="1"/>
    <n v="158978"/>
  </r>
  <r>
    <x v="12432"/>
    <x v="10896"/>
    <n v="21"/>
    <x v="2469"/>
    <n v="1"/>
    <x v="7967"/>
    <x v="20"/>
    <x v="3"/>
    <x v="1"/>
    <n v="73643"/>
  </r>
  <r>
    <x v="12433"/>
    <x v="10897"/>
    <n v="21"/>
    <x v="5191"/>
    <n v="2"/>
    <x v="8194"/>
    <x v="22"/>
    <x v="3"/>
    <x v="1"/>
    <n v="81725"/>
  </r>
  <r>
    <x v="12434"/>
    <x v="10898"/>
    <n v="21"/>
    <x v="1727"/>
    <n v="1"/>
    <x v="8195"/>
    <x v="20"/>
    <x v="3"/>
    <x v="1"/>
    <n v="204218"/>
  </r>
  <r>
    <x v="12435"/>
    <x v="10898"/>
    <n v="21"/>
    <x v="3780"/>
    <n v="1"/>
    <x v="8195"/>
    <x v="20"/>
    <x v="3"/>
    <x v="1"/>
    <n v="353896"/>
  </r>
  <r>
    <x v="12436"/>
    <x v="10899"/>
    <n v="21"/>
    <x v="2456"/>
    <n v="8"/>
    <x v="8196"/>
    <x v="6"/>
    <x v="4"/>
    <x v="1"/>
    <n v="470762"/>
  </r>
  <r>
    <x v="12437"/>
    <x v="10900"/>
    <n v="21"/>
    <x v="5192"/>
    <n v="0"/>
    <x v="8197"/>
    <x v="19"/>
    <x v="3"/>
    <x v="1"/>
    <n v="265102"/>
  </r>
  <r>
    <x v="12438"/>
    <x v="10901"/>
    <n v="21"/>
    <x v="2875"/>
    <n v="3"/>
    <x v="8198"/>
    <x v="1"/>
    <x v="4"/>
    <x v="1"/>
    <n v="118549"/>
  </r>
  <r>
    <x v="12439"/>
    <x v="10902"/>
    <n v="21"/>
    <x v="3444"/>
    <n v="0"/>
    <x v="8160"/>
    <x v="19"/>
    <x v="3"/>
    <x v="1"/>
    <n v="153893"/>
  </r>
  <r>
    <x v="12440"/>
    <x v="10902"/>
    <n v="21"/>
    <x v="881"/>
    <n v="0"/>
    <x v="8160"/>
    <x v="19"/>
    <x v="3"/>
    <x v="1"/>
    <n v="351192"/>
  </r>
  <r>
    <x v="12441"/>
    <x v="10903"/>
    <n v="21"/>
    <x v="4173"/>
    <n v="-2"/>
    <x v="8199"/>
    <x v="14"/>
    <x v="3"/>
    <x v="1"/>
    <n v="153893"/>
  </r>
  <r>
    <x v="12442"/>
    <x v="10904"/>
    <n v="21"/>
    <x v="2580"/>
    <n v="2"/>
    <x v="8165"/>
    <x v="22"/>
    <x v="3"/>
    <x v="1"/>
    <n v="182191"/>
  </r>
  <r>
    <x v="12443"/>
    <x v="10905"/>
    <n v="21"/>
    <x v="2517"/>
    <n v="0"/>
    <x v="8200"/>
    <x v="19"/>
    <x v="3"/>
    <x v="1"/>
    <n v="230507"/>
  </r>
  <r>
    <x v="12444"/>
    <x v="10906"/>
    <n v="21"/>
    <x v="2778"/>
    <n v="1"/>
    <x v="8201"/>
    <x v="20"/>
    <x v="3"/>
    <x v="1"/>
    <n v="436070"/>
  </r>
  <r>
    <x v="12445"/>
    <x v="10907"/>
    <n v="21"/>
    <x v="4027"/>
    <n v="1"/>
    <x v="8202"/>
    <x v="20"/>
    <x v="3"/>
    <x v="1"/>
    <n v="112119"/>
  </r>
  <r>
    <x v="12446"/>
    <x v="10907"/>
    <n v="21"/>
    <x v="1206"/>
    <n v="1"/>
    <x v="8202"/>
    <x v="20"/>
    <x v="3"/>
    <x v="1"/>
    <n v="358355"/>
  </r>
  <r>
    <x v="12447"/>
    <x v="10908"/>
    <n v="21"/>
    <x v="5193"/>
    <n v="2"/>
    <x v="8203"/>
    <x v="22"/>
    <x v="3"/>
    <x v="1"/>
    <n v="341333"/>
  </r>
  <r>
    <x v="12448"/>
    <x v="10909"/>
    <n v="21"/>
    <x v="675"/>
    <n v="1"/>
    <x v="8204"/>
    <x v="20"/>
    <x v="3"/>
    <x v="1"/>
    <n v="227775"/>
  </r>
  <r>
    <x v="12449"/>
    <x v="10910"/>
    <n v="21"/>
    <x v="2008"/>
    <n v="1"/>
    <x v="8205"/>
    <x v="20"/>
    <x v="3"/>
    <x v="1"/>
    <n v="336616"/>
  </r>
  <r>
    <x v="12450"/>
    <x v="10911"/>
    <n v="21"/>
    <x v="1355"/>
    <n v="2"/>
    <x v="8206"/>
    <x v="22"/>
    <x v="3"/>
    <x v="1"/>
    <n v="473327"/>
  </r>
  <r>
    <x v="12451"/>
    <x v="10911"/>
    <n v="21"/>
    <x v="2247"/>
    <n v="2"/>
    <x v="8206"/>
    <x v="22"/>
    <x v="3"/>
    <x v="1"/>
    <n v="274276"/>
  </r>
  <r>
    <x v="12452"/>
    <x v="10912"/>
    <n v="21"/>
    <x v="2686"/>
    <n v="1"/>
    <x v="8020"/>
    <x v="20"/>
    <x v="3"/>
    <x v="1"/>
    <n v="351192"/>
  </r>
  <r>
    <x v="12453"/>
    <x v="10913"/>
    <n v="21"/>
    <x v="142"/>
    <n v="1"/>
    <x v="8207"/>
    <x v="20"/>
    <x v="3"/>
    <x v="1"/>
    <n v="154256"/>
  </r>
  <r>
    <x v="12454"/>
    <x v="10914"/>
    <n v="21"/>
    <x v="4012"/>
    <n v="1"/>
    <x v="8171"/>
    <x v="20"/>
    <x v="3"/>
    <x v="1"/>
    <n v="428248"/>
  </r>
  <r>
    <x v="12455"/>
    <x v="10914"/>
    <n v="21"/>
    <x v="5194"/>
    <n v="1"/>
    <x v="8171"/>
    <x v="20"/>
    <x v="3"/>
    <x v="1"/>
    <n v="198146"/>
  </r>
  <r>
    <x v="12456"/>
    <x v="10914"/>
    <n v="21"/>
    <x v="1452"/>
    <n v="1"/>
    <x v="8171"/>
    <x v="20"/>
    <x v="3"/>
    <x v="1"/>
    <n v="351192"/>
  </r>
  <r>
    <x v="12457"/>
    <x v="10915"/>
    <n v="21"/>
    <x v="3312"/>
    <n v="-4"/>
    <x v="8208"/>
    <x v="7"/>
    <x v="3"/>
    <x v="1"/>
    <n v="83380"/>
  </r>
  <r>
    <x v="12458"/>
    <x v="10916"/>
    <n v="21"/>
    <x v="217"/>
    <n v="0"/>
    <x v="8059"/>
    <x v="19"/>
    <x v="3"/>
    <x v="1"/>
    <n v="289759"/>
  </r>
  <r>
    <x v="12459"/>
    <x v="10917"/>
    <n v="21"/>
    <x v="5195"/>
    <n v="-7"/>
    <x v="8209"/>
    <x v="12"/>
    <x v="3"/>
    <x v="1"/>
    <n v="411922"/>
  </r>
  <r>
    <x v="12460"/>
    <x v="10917"/>
    <n v="21"/>
    <x v="5196"/>
    <n v="1"/>
    <x v="8173"/>
    <x v="20"/>
    <x v="3"/>
    <x v="1"/>
    <n v="405774"/>
  </r>
  <r>
    <x v="12461"/>
    <x v="10918"/>
    <n v="21"/>
    <x v="658"/>
    <n v="0"/>
    <x v="8174"/>
    <x v="19"/>
    <x v="3"/>
    <x v="1"/>
    <n v="251574"/>
  </r>
  <r>
    <x v="12462"/>
    <x v="10919"/>
    <n v="21"/>
    <x v="3290"/>
    <n v="2"/>
    <x v="8210"/>
    <x v="22"/>
    <x v="3"/>
    <x v="1"/>
    <n v="36482"/>
  </r>
  <r>
    <x v="12463"/>
    <x v="10920"/>
    <n v="21"/>
    <x v="1131"/>
    <n v="0"/>
    <x v="8211"/>
    <x v="19"/>
    <x v="3"/>
    <x v="1"/>
    <n v="175120"/>
  </r>
  <r>
    <x v="12464"/>
    <x v="10921"/>
    <n v="21"/>
    <x v="5197"/>
    <n v="1"/>
    <x v="8212"/>
    <x v="20"/>
    <x v="3"/>
    <x v="1"/>
    <n v="16360"/>
  </r>
  <r>
    <x v="12465"/>
    <x v="10922"/>
    <n v="22"/>
    <x v="3278"/>
    <n v="0"/>
    <x v="8213"/>
    <x v="20"/>
    <x v="3"/>
    <x v="1"/>
    <n v="392434"/>
  </r>
  <r>
    <x v="12466"/>
    <x v="10923"/>
    <n v="22"/>
    <x v="4881"/>
    <n v="3"/>
    <x v="8109"/>
    <x v="0"/>
    <x v="4"/>
    <x v="1"/>
    <n v="343398"/>
  </r>
  <r>
    <x v="12467"/>
    <x v="10924"/>
    <n v="22"/>
    <x v="5198"/>
    <n v="9"/>
    <x v="8214"/>
    <x v="9"/>
    <x v="4"/>
    <x v="1"/>
    <n v="137899"/>
  </r>
  <r>
    <x v="12468"/>
    <x v="10925"/>
    <n v="22"/>
    <x v="1215"/>
    <n v="0"/>
    <x v="8027"/>
    <x v="20"/>
    <x v="3"/>
    <x v="1"/>
    <n v="411845"/>
  </r>
  <r>
    <x v="12469"/>
    <x v="10926"/>
    <n v="22"/>
    <x v="5199"/>
    <n v="2"/>
    <x v="8183"/>
    <x v="1"/>
    <x v="4"/>
    <x v="1"/>
    <n v="158978"/>
  </r>
  <r>
    <x v="12470"/>
    <x v="10927"/>
    <n v="22"/>
    <x v="4817"/>
    <n v="1"/>
    <x v="8215"/>
    <x v="22"/>
    <x v="3"/>
    <x v="1"/>
    <n v="118549"/>
  </r>
  <r>
    <x v="12471"/>
    <x v="10928"/>
    <n v="22"/>
    <x v="3245"/>
    <n v="0"/>
    <x v="8216"/>
    <x v="20"/>
    <x v="3"/>
    <x v="1"/>
    <n v="411922"/>
  </r>
  <r>
    <x v="12472"/>
    <x v="10929"/>
    <n v="22"/>
    <x v="3266"/>
    <n v="0"/>
    <x v="8190"/>
    <x v="20"/>
    <x v="3"/>
    <x v="1"/>
    <n v="411922"/>
  </r>
  <r>
    <x v="12473"/>
    <x v="10930"/>
    <n v="22"/>
    <x v="2802"/>
    <n v="2"/>
    <x v="8039"/>
    <x v="1"/>
    <x v="4"/>
    <x v="1"/>
    <n v="411922"/>
  </r>
  <r>
    <x v="12474"/>
    <x v="10931"/>
    <n v="22"/>
    <x v="4951"/>
    <n v="0"/>
    <x v="8217"/>
    <x v="20"/>
    <x v="3"/>
    <x v="1"/>
    <n v="316293"/>
  </r>
  <r>
    <x v="12475"/>
    <x v="10932"/>
    <n v="22"/>
    <x v="5065"/>
    <n v="0"/>
    <x v="7967"/>
    <x v="20"/>
    <x v="3"/>
    <x v="1"/>
    <n v="470762"/>
  </r>
  <r>
    <x v="12476"/>
    <x v="10933"/>
    <n v="22"/>
    <x v="3849"/>
    <n v="1"/>
    <x v="8194"/>
    <x v="22"/>
    <x v="3"/>
    <x v="1"/>
    <n v="324743"/>
  </r>
  <r>
    <x v="12477"/>
    <x v="10934"/>
    <n v="22"/>
    <x v="1617"/>
    <n v="0"/>
    <x v="8218"/>
    <x v="20"/>
    <x v="3"/>
    <x v="1"/>
    <n v="411922"/>
  </r>
  <r>
    <x v="12478"/>
    <x v="10935"/>
    <n v="22"/>
    <x v="4489"/>
    <n v="1"/>
    <x v="8219"/>
    <x v="22"/>
    <x v="3"/>
    <x v="1"/>
    <n v="255721"/>
  </r>
  <r>
    <x v="12479"/>
    <x v="10936"/>
    <n v="22"/>
    <x v="2407"/>
    <n v="1"/>
    <x v="8220"/>
    <x v="22"/>
    <x v="3"/>
    <x v="1"/>
    <n v="401345"/>
  </r>
  <r>
    <x v="12480"/>
    <x v="10937"/>
    <n v="22"/>
    <x v="3277"/>
    <n v="1"/>
    <x v="8221"/>
    <x v="22"/>
    <x v="3"/>
    <x v="1"/>
    <n v="330333"/>
  </r>
  <r>
    <x v="12481"/>
    <x v="10938"/>
    <n v="22"/>
    <x v="2860"/>
    <n v="2"/>
    <x v="8222"/>
    <x v="1"/>
    <x v="4"/>
    <x v="1"/>
    <n v="21760"/>
  </r>
  <r>
    <x v="12482"/>
    <x v="10939"/>
    <n v="22"/>
    <x v="4238"/>
    <n v="1"/>
    <x v="8223"/>
    <x v="22"/>
    <x v="3"/>
    <x v="1"/>
    <n v="458519"/>
  </r>
  <r>
    <x v="12483"/>
    <x v="10940"/>
    <n v="22"/>
    <x v="327"/>
    <n v="0"/>
    <x v="8224"/>
    <x v="20"/>
    <x v="3"/>
    <x v="1"/>
    <n v="230507"/>
  </r>
  <r>
    <x v="12484"/>
    <x v="10941"/>
    <n v="22"/>
    <x v="1622"/>
    <n v="-7"/>
    <x v="7791"/>
    <x v="10"/>
    <x v="3"/>
    <x v="1"/>
    <n v="250679"/>
  </r>
  <r>
    <x v="12485"/>
    <x v="10941"/>
    <n v="22"/>
    <x v="4054"/>
    <n v="1"/>
    <x v="8225"/>
    <x v="22"/>
    <x v="3"/>
    <x v="1"/>
    <n v="118549"/>
  </r>
  <r>
    <x v="12486"/>
    <x v="10942"/>
    <n v="22"/>
    <x v="5156"/>
    <n v="1"/>
    <x v="8165"/>
    <x v="22"/>
    <x v="3"/>
    <x v="1"/>
    <n v="351192"/>
  </r>
  <r>
    <x v="12487"/>
    <x v="10942"/>
    <n v="22"/>
    <x v="3508"/>
    <n v="1"/>
    <x v="8165"/>
    <x v="22"/>
    <x v="3"/>
    <x v="1"/>
    <n v="241927"/>
  </r>
  <r>
    <x v="12488"/>
    <x v="10943"/>
    <n v="22"/>
    <x v="4863"/>
    <n v="0"/>
    <x v="8226"/>
    <x v="20"/>
    <x v="3"/>
    <x v="1"/>
    <n v="241927"/>
  </r>
  <r>
    <x v="12489"/>
    <x v="10944"/>
    <n v="22"/>
    <x v="577"/>
    <n v="1"/>
    <x v="8227"/>
    <x v="22"/>
    <x v="3"/>
    <x v="1"/>
    <n v="158978"/>
  </r>
  <r>
    <x v="12490"/>
    <x v="10945"/>
    <n v="22"/>
    <x v="1385"/>
    <n v="-5"/>
    <x v="8014"/>
    <x v="7"/>
    <x v="3"/>
    <x v="1"/>
    <n v="180863"/>
  </r>
  <r>
    <x v="12491"/>
    <x v="10946"/>
    <n v="22"/>
    <x v="933"/>
    <n v="0"/>
    <x v="7979"/>
    <x v="20"/>
    <x v="3"/>
    <x v="1"/>
    <n v="245484"/>
  </r>
  <r>
    <x v="12492"/>
    <x v="10947"/>
    <n v="22"/>
    <x v="5200"/>
    <n v="4"/>
    <x v="8228"/>
    <x v="2"/>
    <x v="4"/>
    <x v="1"/>
    <n v="201884"/>
  </r>
  <r>
    <x v="12493"/>
    <x v="10948"/>
    <n v="22"/>
    <x v="1714"/>
    <n v="1"/>
    <x v="8172"/>
    <x v="22"/>
    <x v="3"/>
    <x v="1"/>
    <n v="459455"/>
  </r>
  <r>
    <x v="12494"/>
    <x v="10949"/>
    <n v="22"/>
    <x v="4704"/>
    <n v="1"/>
    <x v="8229"/>
    <x v="22"/>
    <x v="3"/>
    <x v="1"/>
    <n v="227775"/>
  </r>
  <r>
    <x v="12495"/>
    <x v="10950"/>
    <n v="22"/>
    <x v="4057"/>
    <n v="0"/>
    <x v="8173"/>
    <x v="20"/>
    <x v="3"/>
    <x v="1"/>
    <n v="411922"/>
  </r>
  <r>
    <x v="12496"/>
    <x v="10951"/>
    <n v="22"/>
    <x v="3779"/>
    <n v="0"/>
    <x v="8103"/>
    <x v="20"/>
    <x v="3"/>
    <x v="1"/>
    <n v="383738"/>
  </r>
  <r>
    <x v="12497"/>
    <x v="10952"/>
    <n v="22"/>
    <x v="2330"/>
    <n v="2"/>
    <x v="8230"/>
    <x v="1"/>
    <x v="4"/>
    <x v="1"/>
    <n v="78899"/>
  </r>
  <r>
    <x v="12498"/>
    <x v="10953"/>
    <n v="23"/>
    <x v="3956"/>
    <n v="1"/>
    <x v="8231"/>
    <x v="1"/>
    <x v="4"/>
    <x v="1"/>
    <n v="347393"/>
  </r>
  <r>
    <x v="12499"/>
    <x v="10954"/>
    <n v="23"/>
    <x v="4251"/>
    <n v="1"/>
    <x v="8232"/>
    <x v="1"/>
    <x v="4"/>
    <x v="1"/>
    <n v="118549"/>
  </r>
  <r>
    <x v="12500"/>
    <x v="10954"/>
    <n v="23"/>
    <x v="4334"/>
    <n v="1"/>
    <x v="8232"/>
    <x v="1"/>
    <x v="4"/>
    <x v="1"/>
    <n v="248634"/>
  </r>
  <r>
    <x v="12501"/>
    <x v="10955"/>
    <n v="23"/>
    <x v="5201"/>
    <n v="1"/>
    <x v="8233"/>
    <x v="1"/>
    <x v="4"/>
    <x v="1"/>
    <n v="347008"/>
  </r>
  <r>
    <x v="12502"/>
    <x v="10956"/>
    <n v="23"/>
    <x v="859"/>
    <n v="6"/>
    <x v="8234"/>
    <x v="6"/>
    <x v="4"/>
    <x v="1"/>
    <n v="470762"/>
  </r>
  <r>
    <x v="12503"/>
    <x v="10957"/>
    <n v="23"/>
    <x v="4225"/>
    <n v="1"/>
    <x v="8235"/>
    <x v="1"/>
    <x v="4"/>
    <x v="1"/>
    <n v="420674"/>
  </r>
  <r>
    <x v="12504"/>
    <x v="10958"/>
    <n v="23"/>
    <x v="4659"/>
    <n v="1"/>
    <x v="8236"/>
    <x v="1"/>
    <x v="4"/>
    <x v="1"/>
    <n v="182191"/>
  </r>
  <r>
    <x v="12505"/>
    <x v="10959"/>
    <n v="23"/>
    <x v="5202"/>
    <n v="2"/>
    <x v="8237"/>
    <x v="0"/>
    <x v="4"/>
    <x v="1"/>
    <n v="433247"/>
  </r>
  <r>
    <x v="12506"/>
    <x v="10960"/>
    <n v="23"/>
    <x v="4960"/>
    <n v="0"/>
    <x v="8238"/>
    <x v="22"/>
    <x v="3"/>
    <x v="1"/>
    <n v="109999"/>
  </r>
  <r>
    <x v="12507"/>
    <x v="10961"/>
    <n v="23"/>
    <x v="3362"/>
    <n v="3"/>
    <x v="8239"/>
    <x v="2"/>
    <x v="4"/>
    <x v="1"/>
    <n v="250679"/>
  </r>
  <r>
    <x v="12508"/>
    <x v="10962"/>
    <n v="23"/>
    <x v="4038"/>
    <n v="1"/>
    <x v="8240"/>
    <x v="1"/>
    <x v="4"/>
    <x v="1"/>
    <n v="301748"/>
  </r>
  <r>
    <x v="12509"/>
    <x v="10963"/>
    <n v="23"/>
    <x v="2793"/>
    <n v="1"/>
    <x v="8241"/>
    <x v="1"/>
    <x v="4"/>
    <x v="1"/>
    <n v="281236"/>
  </r>
  <r>
    <x v="12510"/>
    <x v="10964"/>
    <n v="23"/>
    <x v="1669"/>
    <n v="1"/>
    <x v="8242"/>
    <x v="1"/>
    <x v="4"/>
    <x v="1"/>
    <n v="330333"/>
  </r>
  <r>
    <x v="12511"/>
    <x v="10965"/>
    <n v="23"/>
    <x v="5203"/>
    <n v="-4"/>
    <x v="8243"/>
    <x v="14"/>
    <x v="3"/>
    <x v="1"/>
    <n v="118549"/>
  </r>
  <r>
    <x v="12512"/>
    <x v="10966"/>
    <n v="23"/>
    <x v="5204"/>
    <n v="2"/>
    <x v="8244"/>
    <x v="0"/>
    <x v="4"/>
    <x v="1"/>
    <n v="443457"/>
  </r>
  <r>
    <x v="12513"/>
    <x v="10967"/>
    <n v="23"/>
    <x v="3709"/>
    <n v="1"/>
    <x v="8245"/>
    <x v="1"/>
    <x v="4"/>
    <x v="1"/>
    <n v="411922"/>
  </r>
  <r>
    <x v="12514"/>
    <x v="10968"/>
    <n v="23"/>
    <x v="3798"/>
    <n v="1"/>
    <x v="8246"/>
    <x v="1"/>
    <x v="4"/>
    <x v="1"/>
    <n v="244574"/>
  </r>
  <r>
    <x v="12515"/>
    <x v="10969"/>
    <n v="23"/>
    <x v="4680"/>
    <n v="1"/>
    <x v="8188"/>
    <x v="1"/>
    <x v="4"/>
    <x v="1"/>
    <n v="388561"/>
  </r>
  <r>
    <x v="12516"/>
    <x v="10970"/>
    <n v="23"/>
    <x v="2259"/>
    <n v="2"/>
    <x v="8247"/>
    <x v="0"/>
    <x v="4"/>
    <x v="1"/>
    <n v="261368"/>
  </r>
  <r>
    <x v="12517"/>
    <x v="10971"/>
    <n v="23"/>
    <x v="5205"/>
    <n v="3"/>
    <x v="8248"/>
    <x v="2"/>
    <x v="4"/>
    <x v="1"/>
    <n v="343491"/>
  </r>
  <r>
    <x v="12518"/>
    <x v="10972"/>
    <n v="23"/>
    <x v="2725"/>
    <n v="0"/>
    <x v="8249"/>
    <x v="22"/>
    <x v="3"/>
    <x v="1"/>
    <n v="411922"/>
  </r>
  <r>
    <x v="12519"/>
    <x v="10973"/>
    <n v="23"/>
    <x v="342"/>
    <n v="-7"/>
    <x v="8250"/>
    <x v="11"/>
    <x v="3"/>
    <x v="1"/>
    <n v="82850"/>
  </r>
  <r>
    <x v="12520"/>
    <x v="10974"/>
    <n v="23"/>
    <x v="5206"/>
    <n v="1"/>
    <x v="8251"/>
    <x v="1"/>
    <x v="4"/>
    <x v="1"/>
    <n v="224330"/>
  </r>
  <r>
    <x v="12521"/>
    <x v="10975"/>
    <n v="23"/>
    <x v="3568"/>
    <n v="1"/>
    <x v="8252"/>
    <x v="1"/>
    <x v="4"/>
    <x v="1"/>
    <n v="411922"/>
  </r>
  <r>
    <x v="12522"/>
    <x v="10976"/>
    <n v="23"/>
    <x v="2713"/>
    <n v="0"/>
    <x v="8221"/>
    <x v="22"/>
    <x v="3"/>
    <x v="1"/>
    <n v="411922"/>
  </r>
  <r>
    <x v="12523"/>
    <x v="10977"/>
    <n v="23"/>
    <x v="2304"/>
    <n v="3"/>
    <x v="8253"/>
    <x v="2"/>
    <x v="4"/>
    <x v="1"/>
    <n v="153893"/>
  </r>
  <r>
    <x v="12524"/>
    <x v="10978"/>
    <n v="23"/>
    <x v="4275"/>
    <n v="0"/>
    <x v="8254"/>
    <x v="22"/>
    <x v="3"/>
    <x v="1"/>
    <n v="250679"/>
  </r>
  <r>
    <x v="12525"/>
    <x v="10979"/>
    <n v="23"/>
    <x v="154"/>
    <n v="2"/>
    <x v="8255"/>
    <x v="0"/>
    <x v="4"/>
    <x v="1"/>
    <n v="411922"/>
  </r>
  <r>
    <x v="12526"/>
    <x v="10980"/>
    <n v="23"/>
    <x v="4675"/>
    <n v="1"/>
    <x v="8256"/>
    <x v="1"/>
    <x v="4"/>
    <x v="1"/>
    <n v="457493"/>
  </r>
  <r>
    <x v="12527"/>
    <x v="10981"/>
    <n v="23"/>
    <x v="2303"/>
    <n v="2"/>
    <x v="8257"/>
    <x v="0"/>
    <x v="4"/>
    <x v="1"/>
    <n v="347393"/>
  </r>
  <r>
    <x v="12528"/>
    <x v="10982"/>
    <n v="23"/>
    <x v="1871"/>
    <n v="1"/>
    <x v="8258"/>
    <x v="1"/>
    <x v="4"/>
    <x v="1"/>
    <n v="458081"/>
  </r>
  <r>
    <x v="12529"/>
    <x v="10983"/>
    <n v="23"/>
    <x v="4473"/>
    <n v="3"/>
    <x v="8259"/>
    <x v="2"/>
    <x v="4"/>
    <x v="1"/>
    <n v="226626"/>
  </r>
  <r>
    <x v="12530"/>
    <x v="10984"/>
    <n v="23"/>
    <x v="2037"/>
    <n v="-5"/>
    <x v="8099"/>
    <x v="21"/>
    <x v="3"/>
    <x v="1"/>
    <n v="472908"/>
  </r>
  <r>
    <x v="12531"/>
    <x v="10985"/>
    <n v="23"/>
    <x v="5207"/>
    <n v="1"/>
    <x v="8260"/>
    <x v="1"/>
    <x v="4"/>
    <x v="1"/>
    <n v="461671"/>
  </r>
  <r>
    <x v="12532"/>
    <x v="10986"/>
    <n v="23"/>
    <x v="2838"/>
    <n v="1"/>
    <x v="8261"/>
    <x v="1"/>
    <x v="4"/>
    <x v="1"/>
    <n v="241927"/>
  </r>
  <r>
    <x v="12533"/>
    <x v="10987"/>
    <n v="23"/>
    <x v="2575"/>
    <n v="2"/>
    <x v="8262"/>
    <x v="0"/>
    <x v="4"/>
    <x v="1"/>
    <n v="37644"/>
  </r>
  <r>
    <x v="12534"/>
    <x v="10988"/>
    <n v="0"/>
    <x v="1244"/>
    <n v="0"/>
    <x v="8263"/>
    <x v="1"/>
    <x v="4"/>
    <x v="1"/>
    <n v="183290"/>
  </r>
  <r>
    <x v="12535"/>
    <x v="10989"/>
    <n v="0"/>
    <x v="3319"/>
    <n v="-6"/>
    <x v="8025"/>
    <x v="21"/>
    <x v="3"/>
    <x v="1"/>
    <n v="411922"/>
  </r>
  <r>
    <x v="12536"/>
    <x v="10990"/>
    <n v="0"/>
    <x v="3833"/>
    <n v="0"/>
    <x v="8264"/>
    <x v="1"/>
    <x v="4"/>
    <x v="1"/>
    <n v="339123"/>
  </r>
  <r>
    <x v="12537"/>
    <x v="10991"/>
    <n v="0"/>
    <x v="4894"/>
    <n v="1"/>
    <x v="8265"/>
    <x v="0"/>
    <x v="4"/>
    <x v="1"/>
    <n v="158978"/>
  </r>
  <r>
    <x v="12538"/>
    <x v="10991"/>
    <n v="0"/>
    <x v="123"/>
    <n v="1"/>
    <x v="8265"/>
    <x v="0"/>
    <x v="4"/>
    <x v="1"/>
    <n v="270101"/>
  </r>
  <r>
    <x v="12539"/>
    <x v="10992"/>
    <n v="0"/>
    <x v="661"/>
    <n v="3"/>
    <x v="8266"/>
    <x v="4"/>
    <x v="4"/>
    <x v="1"/>
    <n v="154256"/>
  </r>
  <r>
    <x v="12540"/>
    <x v="10993"/>
    <n v="0"/>
    <x v="4083"/>
    <n v="0"/>
    <x v="8267"/>
    <x v="1"/>
    <x v="4"/>
    <x v="1"/>
    <n v="411922"/>
  </r>
  <r>
    <x v="12541"/>
    <x v="10994"/>
    <n v="0"/>
    <x v="1701"/>
    <n v="-5"/>
    <x v="8075"/>
    <x v="14"/>
    <x v="3"/>
    <x v="1"/>
    <n v="470762"/>
  </r>
  <r>
    <x v="12542"/>
    <x v="10995"/>
    <n v="0"/>
    <x v="4785"/>
    <n v="1"/>
    <x v="8268"/>
    <x v="0"/>
    <x v="4"/>
    <x v="1"/>
    <n v="250679"/>
  </r>
  <r>
    <x v="12543"/>
    <x v="10996"/>
    <n v="0"/>
    <x v="4995"/>
    <n v="0"/>
    <x v="8269"/>
    <x v="1"/>
    <x v="4"/>
    <x v="1"/>
    <n v="241927"/>
  </r>
  <r>
    <x v="12544"/>
    <x v="10997"/>
    <n v="0"/>
    <x v="838"/>
    <n v="-3"/>
    <x v="8270"/>
    <x v="19"/>
    <x v="3"/>
    <x v="1"/>
    <n v="411922"/>
  </r>
  <r>
    <x v="12545"/>
    <x v="10998"/>
    <n v="0"/>
    <x v="1542"/>
    <n v="0"/>
    <x v="8271"/>
    <x v="1"/>
    <x v="4"/>
    <x v="1"/>
    <n v="351192"/>
  </r>
  <r>
    <x v="12546"/>
    <x v="10999"/>
    <n v="0"/>
    <x v="3685"/>
    <n v="2"/>
    <x v="8272"/>
    <x v="2"/>
    <x v="4"/>
    <x v="1"/>
    <n v="387595"/>
  </r>
  <r>
    <x v="12547"/>
    <x v="11000"/>
    <n v="0"/>
    <x v="3206"/>
    <n v="-4"/>
    <x v="8273"/>
    <x v="23"/>
    <x v="3"/>
    <x v="1"/>
    <n v="347008"/>
  </r>
  <r>
    <x v="12548"/>
    <x v="11001"/>
    <n v="0"/>
    <x v="3241"/>
    <n v="1"/>
    <x v="8274"/>
    <x v="0"/>
    <x v="4"/>
    <x v="1"/>
    <n v="230507"/>
  </r>
  <r>
    <x v="12549"/>
    <x v="11002"/>
    <n v="0"/>
    <x v="3558"/>
    <n v="0"/>
    <x v="8275"/>
    <x v="1"/>
    <x v="4"/>
    <x v="1"/>
    <n v="305103"/>
  </r>
  <r>
    <x v="12550"/>
    <x v="11003"/>
    <n v="0"/>
    <x v="688"/>
    <n v="1"/>
    <x v="8276"/>
    <x v="0"/>
    <x v="4"/>
    <x v="1"/>
    <n v="88863"/>
  </r>
  <r>
    <x v="12551"/>
    <x v="11004"/>
    <n v="0"/>
    <x v="5208"/>
    <n v="-5"/>
    <x v="7939"/>
    <x v="14"/>
    <x v="3"/>
    <x v="1"/>
    <n v="96007"/>
  </r>
  <r>
    <x v="12552"/>
    <x v="11005"/>
    <n v="0"/>
    <x v="1117"/>
    <n v="0"/>
    <x v="8277"/>
    <x v="1"/>
    <x v="4"/>
    <x v="1"/>
    <n v="117482"/>
  </r>
  <r>
    <x v="12553"/>
    <x v="11006"/>
    <n v="0"/>
    <x v="5209"/>
    <n v="-7"/>
    <x v="8014"/>
    <x v="7"/>
    <x v="3"/>
    <x v="1"/>
    <n v="411922"/>
  </r>
  <r>
    <x v="12554"/>
    <x v="11007"/>
    <n v="0"/>
    <x v="5210"/>
    <n v="0"/>
    <x v="8256"/>
    <x v="1"/>
    <x v="4"/>
    <x v="1"/>
    <n v="250679"/>
  </r>
  <r>
    <x v="12555"/>
    <x v="11008"/>
    <n v="0"/>
    <x v="5211"/>
    <n v="1"/>
    <x v="8278"/>
    <x v="0"/>
    <x v="4"/>
    <x v="1"/>
    <n v="250679"/>
  </r>
  <r>
    <x v="12556"/>
    <x v="11009"/>
    <n v="0"/>
    <x v="4122"/>
    <n v="-7"/>
    <x v="8094"/>
    <x v="7"/>
    <x v="3"/>
    <x v="1"/>
    <n v="21760"/>
  </r>
  <r>
    <x v="12557"/>
    <x v="11010"/>
    <n v="0"/>
    <x v="3016"/>
    <n v="1"/>
    <x v="8279"/>
    <x v="0"/>
    <x v="4"/>
    <x v="1"/>
    <n v="52293"/>
  </r>
  <r>
    <x v="12558"/>
    <x v="11011"/>
    <n v="0"/>
    <x v="1608"/>
    <n v="-3"/>
    <x v="8144"/>
    <x v="19"/>
    <x v="3"/>
    <x v="1"/>
    <n v="230507"/>
  </r>
  <r>
    <x v="12559"/>
    <x v="11012"/>
    <n v="0"/>
    <x v="2258"/>
    <n v="-5"/>
    <x v="7983"/>
    <x v="14"/>
    <x v="3"/>
    <x v="1"/>
    <n v="258219"/>
  </r>
  <r>
    <x v="12560"/>
    <x v="11013"/>
    <n v="0"/>
    <x v="3212"/>
    <n v="1"/>
    <x v="8280"/>
    <x v="0"/>
    <x v="4"/>
    <x v="1"/>
    <n v="285680"/>
  </r>
  <r>
    <x v="12561"/>
    <x v="11014"/>
    <n v="0"/>
    <x v="3900"/>
    <n v="-6"/>
    <x v="8104"/>
    <x v="21"/>
    <x v="3"/>
    <x v="1"/>
    <n v="95092"/>
  </r>
  <r>
    <x v="12562"/>
    <x v="11015"/>
    <n v="0"/>
    <x v="2519"/>
    <n v="1"/>
    <x v="8281"/>
    <x v="0"/>
    <x v="4"/>
    <x v="1"/>
    <n v="297015"/>
  </r>
  <r>
    <x v="12563"/>
    <x v="11016"/>
    <n v="1"/>
    <x v="4106"/>
    <n v="0"/>
    <x v="8282"/>
    <x v="0"/>
    <x v="4"/>
    <x v="1"/>
    <n v="394087"/>
  </r>
  <r>
    <x v="12564"/>
    <x v="11017"/>
    <n v="1"/>
    <x v="4061"/>
    <n v="1"/>
    <x v="8283"/>
    <x v="2"/>
    <x v="4"/>
    <x v="1"/>
    <n v="242428"/>
  </r>
  <r>
    <x v="12565"/>
    <x v="11018"/>
    <n v="1"/>
    <x v="4381"/>
    <n v="0"/>
    <x v="8284"/>
    <x v="0"/>
    <x v="4"/>
    <x v="1"/>
    <n v="274147"/>
  </r>
  <r>
    <x v="12566"/>
    <x v="11018"/>
    <n v="1"/>
    <x v="2825"/>
    <n v="4"/>
    <x v="8285"/>
    <x v="6"/>
    <x v="4"/>
    <x v="1"/>
    <n v="227775"/>
  </r>
  <r>
    <x v="12567"/>
    <x v="11019"/>
    <n v="1"/>
    <x v="5058"/>
    <n v="-4"/>
    <x v="8113"/>
    <x v="19"/>
    <x v="3"/>
    <x v="1"/>
    <n v="158978"/>
  </r>
  <r>
    <x v="12568"/>
    <x v="11020"/>
    <n v="1"/>
    <x v="2326"/>
    <n v="2"/>
    <x v="8286"/>
    <x v="4"/>
    <x v="4"/>
    <x v="1"/>
    <n v="40049"/>
  </r>
  <r>
    <x v="12569"/>
    <x v="11021"/>
    <n v="1"/>
    <x v="934"/>
    <n v="-6"/>
    <x v="8068"/>
    <x v="14"/>
    <x v="3"/>
    <x v="1"/>
    <n v="439981"/>
  </r>
  <r>
    <x v="12570"/>
    <x v="11022"/>
    <n v="1"/>
    <x v="4006"/>
    <n v="0"/>
    <x v="8287"/>
    <x v="0"/>
    <x v="4"/>
    <x v="1"/>
    <n v="390978"/>
  </r>
  <r>
    <x v="12571"/>
    <x v="11023"/>
    <n v="1"/>
    <x v="2352"/>
    <n v="2"/>
    <x v="8288"/>
    <x v="4"/>
    <x v="4"/>
    <x v="1"/>
    <n v="304722"/>
  </r>
  <r>
    <x v="12572"/>
    <x v="11024"/>
    <n v="1"/>
    <x v="2098"/>
    <n v="-3"/>
    <x v="8157"/>
    <x v="20"/>
    <x v="3"/>
    <x v="1"/>
    <n v="439981"/>
  </r>
  <r>
    <x v="12573"/>
    <x v="11025"/>
    <n v="1"/>
    <x v="2422"/>
    <n v="1"/>
    <x v="8289"/>
    <x v="2"/>
    <x v="4"/>
    <x v="1"/>
    <n v="347008"/>
  </r>
  <r>
    <x v="12574"/>
    <x v="11026"/>
    <n v="1"/>
    <x v="1035"/>
    <n v="3"/>
    <x v="8290"/>
    <x v="5"/>
    <x v="4"/>
    <x v="1"/>
    <n v="110495"/>
  </r>
  <r>
    <x v="12575"/>
    <x v="11027"/>
    <n v="1"/>
    <x v="5212"/>
    <n v="1"/>
    <x v="8291"/>
    <x v="2"/>
    <x v="4"/>
    <x v="1"/>
    <n v="380182"/>
  </r>
  <r>
    <x v="12576"/>
    <x v="11028"/>
    <n v="1"/>
    <x v="4914"/>
    <n v="1"/>
    <x v="8292"/>
    <x v="2"/>
    <x v="4"/>
    <x v="1"/>
    <n v="31749"/>
  </r>
  <r>
    <x v="12577"/>
    <x v="11029"/>
    <n v="1"/>
    <x v="3782"/>
    <n v="1"/>
    <x v="8293"/>
    <x v="2"/>
    <x v="4"/>
    <x v="1"/>
    <n v="285365"/>
  </r>
  <r>
    <x v="12578"/>
    <x v="11030"/>
    <n v="1"/>
    <x v="691"/>
    <n v="1"/>
    <x v="8294"/>
    <x v="2"/>
    <x v="4"/>
    <x v="1"/>
    <n v="250679"/>
  </r>
  <r>
    <x v="12579"/>
    <x v="11031"/>
    <n v="1"/>
    <x v="88"/>
    <n v="2"/>
    <x v="8295"/>
    <x v="4"/>
    <x v="4"/>
    <x v="1"/>
    <n v="56432"/>
  </r>
  <r>
    <x v="12580"/>
    <x v="11032"/>
    <n v="1"/>
    <x v="1775"/>
    <n v="2"/>
    <x v="8296"/>
    <x v="4"/>
    <x v="4"/>
    <x v="1"/>
    <n v="250247"/>
  </r>
  <r>
    <x v="12581"/>
    <x v="11033"/>
    <n v="1"/>
    <x v="5213"/>
    <n v="-8"/>
    <x v="8023"/>
    <x v="7"/>
    <x v="3"/>
    <x v="1"/>
    <n v="180863"/>
  </r>
  <r>
    <x v="12582"/>
    <x v="11034"/>
    <n v="2"/>
    <x v="5051"/>
    <n v="0"/>
    <x v="8297"/>
    <x v="2"/>
    <x v="4"/>
    <x v="1"/>
    <n v="345147"/>
  </r>
  <r>
    <x v="12583"/>
    <x v="11035"/>
    <n v="2"/>
    <x v="845"/>
    <n v="-5"/>
    <x v="8298"/>
    <x v="19"/>
    <x v="3"/>
    <x v="1"/>
    <n v="82901"/>
  </r>
  <r>
    <x v="12584"/>
    <x v="11036"/>
    <n v="2"/>
    <x v="2930"/>
    <n v="0"/>
    <x v="8299"/>
    <x v="2"/>
    <x v="4"/>
    <x v="1"/>
    <n v="343491"/>
  </r>
  <r>
    <x v="12585"/>
    <x v="11037"/>
    <n v="2"/>
    <x v="1399"/>
    <n v="6"/>
    <x v="8300"/>
    <x v="13"/>
    <x v="4"/>
    <x v="1"/>
    <n v="351192"/>
  </r>
  <r>
    <x v="12586"/>
    <x v="11038"/>
    <n v="2"/>
    <x v="2444"/>
    <n v="-5"/>
    <x v="8115"/>
    <x v="19"/>
    <x v="3"/>
    <x v="1"/>
    <n v="182191"/>
  </r>
  <r>
    <x v="12587"/>
    <x v="11039"/>
    <n v="2"/>
    <x v="4985"/>
    <n v="-5"/>
    <x v="8074"/>
    <x v="19"/>
    <x v="3"/>
    <x v="1"/>
    <n v="21760"/>
  </r>
  <r>
    <x v="12588"/>
    <x v="11040"/>
    <n v="2"/>
    <x v="4191"/>
    <n v="0"/>
    <x v="8301"/>
    <x v="2"/>
    <x v="4"/>
    <x v="1"/>
    <n v="321441"/>
  </r>
  <r>
    <x v="12589"/>
    <x v="11041"/>
    <n v="2"/>
    <x v="2738"/>
    <n v="0"/>
    <x v="8302"/>
    <x v="2"/>
    <x v="4"/>
    <x v="1"/>
    <n v="158978"/>
  </r>
  <r>
    <x v="12590"/>
    <x v="11042"/>
    <n v="2"/>
    <x v="354"/>
    <n v="1"/>
    <x v="8303"/>
    <x v="4"/>
    <x v="4"/>
    <x v="1"/>
    <n v="256093"/>
  </r>
  <r>
    <x v="12591"/>
    <x v="11043"/>
    <n v="2"/>
    <x v="4596"/>
    <n v="4"/>
    <x v="8304"/>
    <x v="3"/>
    <x v="4"/>
    <x v="1"/>
    <n v="411922"/>
  </r>
  <r>
    <x v="12592"/>
    <x v="11044"/>
    <n v="2"/>
    <x v="341"/>
    <n v="-5"/>
    <x v="8007"/>
    <x v="19"/>
    <x v="3"/>
    <x v="1"/>
    <n v="392434"/>
  </r>
  <r>
    <x v="12593"/>
    <x v="11045"/>
    <n v="2"/>
    <x v="4143"/>
    <n v="1"/>
    <x v="8305"/>
    <x v="4"/>
    <x v="4"/>
    <x v="1"/>
    <n v="182984"/>
  </r>
  <r>
    <x v="12594"/>
    <x v="11046"/>
    <n v="2"/>
    <x v="4434"/>
    <n v="1"/>
    <x v="8306"/>
    <x v="4"/>
    <x v="4"/>
    <x v="1"/>
    <n v="397390"/>
  </r>
  <r>
    <x v="12595"/>
    <x v="11047"/>
    <n v="2"/>
    <x v="5214"/>
    <n v="3"/>
    <x v="8307"/>
    <x v="6"/>
    <x v="4"/>
    <x v="1"/>
    <n v="118549"/>
  </r>
  <r>
    <x v="12596"/>
    <x v="11048"/>
    <n v="2"/>
    <x v="5080"/>
    <n v="2"/>
    <x v="8308"/>
    <x v="5"/>
    <x v="4"/>
    <x v="1"/>
    <n v="105352"/>
  </r>
  <r>
    <x v="12597"/>
    <x v="11049"/>
    <n v="2"/>
    <x v="215"/>
    <n v="3"/>
    <x v="8309"/>
    <x v="6"/>
    <x v="4"/>
    <x v="1"/>
    <n v="351192"/>
  </r>
  <r>
    <x v="12598"/>
    <x v="11050"/>
    <n v="2"/>
    <x v="3339"/>
    <n v="-6"/>
    <x v="8124"/>
    <x v="23"/>
    <x v="3"/>
    <x v="1"/>
    <n v="439807"/>
  </r>
  <r>
    <x v="12599"/>
    <x v="11051"/>
    <n v="2"/>
    <x v="4730"/>
    <n v="12"/>
    <x v="8310"/>
    <x v="12"/>
    <x v="4"/>
    <x v="1"/>
    <n v="314533"/>
  </r>
  <r>
    <x v="12600"/>
    <x v="11052"/>
    <n v="2"/>
    <x v="1417"/>
    <n v="1"/>
    <x v="8311"/>
    <x v="4"/>
    <x v="4"/>
    <x v="1"/>
    <n v="357547"/>
  </r>
  <r>
    <x v="12601"/>
    <x v="11053"/>
    <n v="2"/>
    <x v="425"/>
    <n v="4"/>
    <x v="8312"/>
    <x v="3"/>
    <x v="4"/>
    <x v="1"/>
    <n v="471403"/>
  </r>
  <r>
    <x v="12602"/>
    <x v="11054"/>
    <n v="2"/>
    <x v="1923"/>
    <n v="-4"/>
    <x v="8202"/>
    <x v="20"/>
    <x v="3"/>
    <x v="1"/>
    <n v="429494"/>
  </r>
  <r>
    <x v="12603"/>
    <x v="11055"/>
    <n v="2"/>
    <x v="1846"/>
    <n v="3"/>
    <x v="8313"/>
    <x v="6"/>
    <x v="4"/>
    <x v="1"/>
    <n v="266342"/>
  </r>
  <r>
    <x v="12604"/>
    <x v="11056"/>
    <n v="2"/>
    <x v="5215"/>
    <n v="11"/>
    <x v="8314"/>
    <x v="18"/>
    <x v="4"/>
    <x v="1"/>
    <n v="436070"/>
  </r>
  <r>
    <x v="12605"/>
    <x v="11057"/>
    <n v="2"/>
    <x v="3407"/>
    <n v="2"/>
    <x v="8315"/>
    <x v="5"/>
    <x v="4"/>
    <x v="1"/>
    <n v="411922"/>
  </r>
  <r>
    <x v="12606"/>
    <x v="11058"/>
    <n v="2"/>
    <x v="5216"/>
    <n v="-8"/>
    <x v="8021"/>
    <x v="21"/>
    <x v="3"/>
    <x v="1"/>
    <n v="60239"/>
  </r>
  <r>
    <x v="12607"/>
    <x v="11059"/>
    <n v="2"/>
    <x v="1504"/>
    <n v="1"/>
    <x v="8316"/>
    <x v="4"/>
    <x v="4"/>
    <x v="1"/>
    <n v="251574"/>
  </r>
  <r>
    <x v="12608"/>
    <x v="11060"/>
    <n v="2"/>
    <x v="5217"/>
    <n v="2"/>
    <x v="8317"/>
    <x v="5"/>
    <x v="4"/>
    <x v="1"/>
    <n v="310239"/>
  </r>
  <r>
    <x v="12609"/>
    <x v="11061"/>
    <n v="3"/>
    <x v="3933"/>
    <n v="-4"/>
    <x v="8318"/>
    <x v="22"/>
    <x v="3"/>
    <x v="1"/>
    <n v="88863"/>
  </r>
  <r>
    <x v="12610"/>
    <x v="11062"/>
    <n v="3"/>
    <x v="5218"/>
    <n v="3"/>
    <x v="8319"/>
    <x v="3"/>
    <x v="4"/>
    <x v="1"/>
    <n v="242428"/>
  </r>
  <r>
    <x v="12611"/>
    <x v="11063"/>
    <n v="3"/>
    <x v="395"/>
    <n v="0"/>
    <x v="8320"/>
    <x v="4"/>
    <x v="4"/>
    <x v="1"/>
    <n v="250679"/>
  </r>
  <r>
    <x v="12612"/>
    <x v="11064"/>
    <n v="3"/>
    <x v="5219"/>
    <n v="-7"/>
    <x v="8117"/>
    <x v="23"/>
    <x v="3"/>
    <x v="1"/>
    <n v="250679"/>
  </r>
  <r>
    <x v="12613"/>
    <x v="11065"/>
    <n v="3"/>
    <x v="4418"/>
    <n v="-4"/>
    <x v="8321"/>
    <x v="22"/>
    <x v="3"/>
    <x v="1"/>
    <n v="411922"/>
  </r>
  <r>
    <x v="12614"/>
    <x v="11066"/>
    <n v="3"/>
    <x v="3876"/>
    <n v="-5"/>
    <x v="8322"/>
    <x v="20"/>
    <x v="3"/>
    <x v="1"/>
    <n v="234700"/>
  </r>
  <r>
    <x v="12615"/>
    <x v="11067"/>
    <n v="3"/>
    <x v="4823"/>
    <n v="2"/>
    <x v="8323"/>
    <x v="6"/>
    <x v="4"/>
    <x v="1"/>
    <n v="68899"/>
  </r>
  <r>
    <x v="12616"/>
    <x v="11068"/>
    <n v="3"/>
    <x v="3904"/>
    <n v="-6"/>
    <x v="8324"/>
    <x v="19"/>
    <x v="3"/>
    <x v="1"/>
    <n v="189009"/>
  </r>
  <r>
    <x v="12617"/>
    <x v="11069"/>
    <n v="3"/>
    <x v="4073"/>
    <n v="3"/>
    <x v="8325"/>
    <x v="3"/>
    <x v="4"/>
    <x v="1"/>
    <n v="183290"/>
  </r>
  <r>
    <x v="12618"/>
    <x v="11070"/>
    <n v="3"/>
    <x v="4132"/>
    <n v="-5"/>
    <x v="8326"/>
    <x v="20"/>
    <x v="3"/>
    <x v="1"/>
    <n v="62068"/>
  </r>
  <r>
    <x v="12619"/>
    <x v="11071"/>
    <n v="3"/>
    <x v="2700"/>
    <n v="2"/>
    <x v="8327"/>
    <x v="6"/>
    <x v="4"/>
    <x v="1"/>
    <n v="211577"/>
  </r>
  <r>
    <x v="12620"/>
    <x v="11072"/>
    <n v="3"/>
    <x v="4577"/>
    <n v="3"/>
    <x v="8328"/>
    <x v="3"/>
    <x v="4"/>
    <x v="1"/>
    <n v="411922"/>
  </r>
  <r>
    <x v="12621"/>
    <x v="11073"/>
    <n v="3"/>
    <x v="5220"/>
    <n v="1"/>
    <x v="8329"/>
    <x v="5"/>
    <x v="4"/>
    <x v="1"/>
    <n v="73331"/>
  </r>
  <r>
    <x v="12622"/>
    <x v="11074"/>
    <n v="3"/>
    <x v="2766"/>
    <n v="3"/>
    <x v="8330"/>
    <x v="3"/>
    <x v="4"/>
    <x v="1"/>
    <n v="463334"/>
  </r>
  <r>
    <x v="12623"/>
    <x v="11075"/>
    <n v="3"/>
    <x v="33"/>
    <n v="0"/>
    <x v="8331"/>
    <x v="4"/>
    <x v="4"/>
    <x v="1"/>
    <n v="111368"/>
  </r>
  <r>
    <x v="12624"/>
    <x v="11076"/>
    <n v="3"/>
    <x v="234"/>
    <n v="2"/>
    <x v="8332"/>
    <x v="6"/>
    <x v="4"/>
    <x v="1"/>
    <n v="351192"/>
  </r>
  <r>
    <x v="12625"/>
    <x v="11077"/>
    <n v="3"/>
    <x v="5221"/>
    <n v="3"/>
    <x v="8333"/>
    <x v="3"/>
    <x v="4"/>
    <x v="1"/>
    <n v="112334"/>
  </r>
  <r>
    <x v="12626"/>
    <x v="11078"/>
    <n v="3"/>
    <x v="2459"/>
    <n v="2"/>
    <x v="8334"/>
    <x v="6"/>
    <x v="4"/>
    <x v="1"/>
    <n v="273920"/>
  </r>
  <r>
    <x v="12627"/>
    <x v="11079"/>
    <n v="3"/>
    <x v="3006"/>
    <n v="4"/>
    <x v="8335"/>
    <x v="9"/>
    <x v="4"/>
    <x v="1"/>
    <n v="328437"/>
  </r>
  <r>
    <x v="12628"/>
    <x v="11080"/>
    <n v="3"/>
    <x v="4481"/>
    <n v="6"/>
    <x v="8336"/>
    <x v="8"/>
    <x v="4"/>
    <x v="1"/>
    <n v="62129"/>
  </r>
  <r>
    <x v="12629"/>
    <x v="11081"/>
    <n v="3"/>
    <x v="3364"/>
    <n v="-8"/>
    <x v="8337"/>
    <x v="14"/>
    <x v="3"/>
    <x v="1"/>
    <n v="78646"/>
  </r>
  <r>
    <x v="12630"/>
    <x v="11082"/>
    <n v="3"/>
    <x v="4441"/>
    <n v="-8"/>
    <x v="8338"/>
    <x v="14"/>
    <x v="3"/>
    <x v="1"/>
    <n v="118549"/>
  </r>
  <r>
    <x v="12631"/>
    <x v="11083"/>
    <n v="3"/>
    <x v="3644"/>
    <n v="0"/>
    <x v="8339"/>
    <x v="4"/>
    <x v="4"/>
    <x v="1"/>
    <n v="74456"/>
  </r>
  <r>
    <x v="12632"/>
    <x v="11084"/>
    <n v="4"/>
    <x v="1277"/>
    <n v="2"/>
    <x v="8340"/>
    <x v="3"/>
    <x v="4"/>
    <x v="1"/>
    <n v="95024"/>
  </r>
  <r>
    <x v="12633"/>
    <x v="11085"/>
    <n v="4"/>
    <x v="3894"/>
    <n v="-8"/>
    <x v="7926"/>
    <x v="23"/>
    <x v="3"/>
    <x v="1"/>
    <n v="301811"/>
  </r>
  <r>
    <x v="12634"/>
    <x v="11086"/>
    <n v="4"/>
    <x v="3143"/>
    <n v="0"/>
    <x v="8341"/>
    <x v="5"/>
    <x v="4"/>
    <x v="1"/>
    <n v="227775"/>
  </r>
  <r>
    <x v="12635"/>
    <x v="11087"/>
    <n v="4"/>
    <x v="2991"/>
    <n v="1"/>
    <x v="8327"/>
    <x v="6"/>
    <x v="4"/>
    <x v="1"/>
    <n v="118549"/>
  </r>
  <r>
    <x v="12636"/>
    <x v="11088"/>
    <n v="4"/>
    <x v="5145"/>
    <n v="2"/>
    <x v="8342"/>
    <x v="3"/>
    <x v="4"/>
    <x v="1"/>
    <n v="230507"/>
  </r>
  <r>
    <x v="12637"/>
    <x v="11089"/>
    <n v="4"/>
    <x v="3011"/>
    <n v="0"/>
    <x v="8343"/>
    <x v="5"/>
    <x v="4"/>
    <x v="1"/>
    <n v="81226"/>
  </r>
  <r>
    <x v="12638"/>
    <x v="11090"/>
    <n v="4"/>
    <x v="3424"/>
    <n v="2"/>
    <x v="8344"/>
    <x v="3"/>
    <x v="4"/>
    <x v="1"/>
    <n v="351192"/>
  </r>
  <r>
    <x v="12639"/>
    <x v="11091"/>
    <n v="4"/>
    <x v="5222"/>
    <n v="-7"/>
    <x v="8345"/>
    <x v="19"/>
    <x v="3"/>
    <x v="1"/>
    <n v="88863"/>
  </r>
  <r>
    <x v="12640"/>
    <x v="11092"/>
    <n v="4"/>
    <x v="547"/>
    <n v="5"/>
    <x v="8346"/>
    <x v="8"/>
    <x v="4"/>
    <x v="1"/>
    <n v="250679"/>
  </r>
  <r>
    <x v="12641"/>
    <x v="11093"/>
    <n v="4"/>
    <x v="739"/>
    <n v="0"/>
    <x v="8347"/>
    <x v="5"/>
    <x v="4"/>
    <x v="1"/>
    <n v="16599"/>
  </r>
  <r>
    <x v="12642"/>
    <x v="11094"/>
    <n v="4"/>
    <x v="1282"/>
    <n v="7"/>
    <x v="8348"/>
    <x v="17"/>
    <x v="4"/>
    <x v="1"/>
    <n v="91814"/>
  </r>
  <r>
    <x v="12643"/>
    <x v="11095"/>
    <n v="4"/>
    <x v="5223"/>
    <n v="1"/>
    <x v="8349"/>
    <x v="6"/>
    <x v="4"/>
    <x v="1"/>
    <n v="394819"/>
  </r>
  <r>
    <x v="12644"/>
    <x v="11096"/>
    <n v="4"/>
    <x v="5224"/>
    <n v="1"/>
    <x v="8350"/>
    <x v="6"/>
    <x v="4"/>
    <x v="1"/>
    <n v="256093"/>
  </r>
  <r>
    <x v="12645"/>
    <x v="11097"/>
    <n v="4"/>
    <x v="1922"/>
    <n v="1"/>
    <x v="8351"/>
    <x v="6"/>
    <x v="4"/>
    <x v="1"/>
    <n v="230507"/>
  </r>
  <r>
    <x v="12646"/>
    <x v="11098"/>
    <n v="4"/>
    <x v="4089"/>
    <n v="1"/>
    <x v="8352"/>
    <x v="6"/>
    <x v="4"/>
    <x v="1"/>
    <n v="40767"/>
  </r>
  <r>
    <x v="12647"/>
    <x v="11099"/>
    <n v="4"/>
    <x v="2818"/>
    <n v="9"/>
    <x v="8353"/>
    <x v="18"/>
    <x v="4"/>
    <x v="1"/>
    <n v="250679"/>
  </r>
  <r>
    <x v="12648"/>
    <x v="11100"/>
    <n v="4"/>
    <x v="3926"/>
    <n v="-7"/>
    <x v="7949"/>
    <x v="19"/>
    <x v="3"/>
    <x v="1"/>
    <n v="359800"/>
  </r>
  <r>
    <x v="12649"/>
    <x v="11101"/>
    <n v="4"/>
    <x v="496"/>
    <n v="1"/>
    <x v="8354"/>
    <x v="6"/>
    <x v="4"/>
    <x v="1"/>
    <n v="392434"/>
  </r>
  <r>
    <x v="12650"/>
    <x v="11102"/>
    <n v="4"/>
    <x v="725"/>
    <n v="9"/>
    <x v="8355"/>
    <x v="18"/>
    <x v="4"/>
    <x v="1"/>
    <n v="88863"/>
  </r>
  <r>
    <x v="12651"/>
    <x v="11103"/>
    <n v="5"/>
    <x v="3621"/>
    <n v="2"/>
    <x v="8356"/>
    <x v="9"/>
    <x v="4"/>
    <x v="1"/>
    <n v="411922"/>
  </r>
  <r>
    <x v="12652"/>
    <x v="11104"/>
    <n v="5"/>
    <x v="1860"/>
    <n v="5"/>
    <x v="8357"/>
    <x v="15"/>
    <x v="4"/>
    <x v="1"/>
    <n v="411922"/>
  </r>
  <r>
    <x v="12653"/>
    <x v="11105"/>
    <n v="5"/>
    <x v="3729"/>
    <n v="7"/>
    <x v="8358"/>
    <x v="16"/>
    <x v="4"/>
    <x v="1"/>
    <n v="158978"/>
  </r>
  <r>
    <x v="12654"/>
    <x v="11106"/>
    <n v="5"/>
    <x v="3708"/>
    <n v="11"/>
    <x v="8359"/>
    <x v="11"/>
    <x v="4"/>
    <x v="1"/>
    <n v="227775"/>
  </r>
  <r>
    <x v="12655"/>
    <x v="11106"/>
    <n v="5"/>
    <x v="2822"/>
    <n v="11"/>
    <x v="8359"/>
    <x v="11"/>
    <x v="4"/>
    <x v="1"/>
    <n v="1019"/>
  </r>
  <r>
    <x v="12656"/>
    <x v="11107"/>
    <n v="5"/>
    <x v="2888"/>
    <n v="7"/>
    <x v="8360"/>
    <x v="16"/>
    <x v="4"/>
    <x v="1"/>
    <n v="472908"/>
  </r>
  <r>
    <x v="12657"/>
    <x v="11108"/>
    <n v="5"/>
    <x v="5225"/>
    <n v="-8"/>
    <x v="8115"/>
    <x v="19"/>
    <x v="3"/>
    <x v="1"/>
    <n v="182191"/>
  </r>
  <r>
    <x v="12658"/>
    <x v="11109"/>
    <n v="5"/>
    <x v="4440"/>
    <n v="1"/>
    <x v="8361"/>
    <x v="3"/>
    <x v="4"/>
    <x v="1"/>
    <n v="394819"/>
  </r>
  <r>
    <x v="12659"/>
    <x v="11110"/>
    <n v="5"/>
    <x v="3929"/>
    <n v="-7"/>
    <x v="8322"/>
    <x v="20"/>
    <x v="3"/>
    <x v="1"/>
    <n v="396686"/>
  </r>
  <r>
    <x v="12660"/>
    <x v="11111"/>
    <n v="5"/>
    <x v="61"/>
    <n v="3"/>
    <x v="8362"/>
    <x v="13"/>
    <x v="4"/>
    <x v="1"/>
    <n v="242428"/>
  </r>
  <r>
    <x v="12661"/>
    <x v="11112"/>
    <n v="5"/>
    <x v="4254"/>
    <n v="3"/>
    <x v="8363"/>
    <x v="13"/>
    <x v="4"/>
    <x v="1"/>
    <n v="80748"/>
  </r>
  <r>
    <x v="12662"/>
    <x v="11113"/>
    <n v="5"/>
    <x v="2204"/>
    <n v="3"/>
    <x v="8364"/>
    <x v="13"/>
    <x v="4"/>
    <x v="1"/>
    <n v="60239"/>
  </r>
  <r>
    <x v="12663"/>
    <x v="11114"/>
    <n v="5"/>
    <x v="4858"/>
    <n v="3"/>
    <x v="8365"/>
    <x v="13"/>
    <x v="4"/>
    <x v="1"/>
    <n v="478377"/>
  </r>
  <r>
    <x v="12664"/>
    <x v="11115"/>
    <n v="5"/>
    <x v="1485"/>
    <n v="4"/>
    <x v="8366"/>
    <x v="8"/>
    <x v="4"/>
    <x v="1"/>
    <n v="227775"/>
  </r>
  <r>
    <x v="12665"/>
    <x v="11116"/>
    <n v="5"/>
    <x v="198"/>
    <n v="-8"/>
    <x v="8170"/>
    <x v="19"/>
    <x v="3"/>
    <x v="1"/>
    <n v="217307"/>
  </r>
  <r>
    <x v="12666"/>
    <x v="11117"/>
    <n v="5"/>
    <x v="62"/>
    <n v="4"/>
    <x v="8367"/>
    <x v="8"/>
    <x v="4"/>
    <x v="1"/>
    <n v="250679"/>
  </r>
  <r>
    <x v="12667"/>
    <x v="11118"/>
    <n v="5"/>
    <x v="3267"/>
    <n v="-4"/>
    <x v="8368"/>
    <x v="0"/>
    <x v="4"/>
    <x v="1"/>
    <n v="5151"/>
  </r>
  <r>
    <x v="12668"/>
    <x v="11119"/>
    <n v="5"/>
    <x v="2195"/>
    <n v="5"/>
    <x v="8369"/>
    <x v="15"/>
    <x v="4"/>
    <x v="1"/>
    <n v="158978"/>
  </r>
  <r>
    <x v="12669"/>
    <x v="11120"/>
    <n v="5"/>
    <x v="4354"/>
    <n v="3"/>
    <x v="8370"/>
    <x v="13"/>
    <x v="4"/>
    <x v="1"/>
    <n v="411922"/>
  </r>
  <r>
    <x v="12670"/>
    <x v="11121"/>
    <n v="5"/>
    <x v="1479"/>
    <n v="4"/>
    <x v="8371"/>
    <x v="8"/>
    <x v="4"/>
    <x v="1"/>
    <n v="182191"/>
  </r>
  <r>
    <x v="12671"/>
    <x v="11122"/>
    <n v="6"/>
    <x v="885"/>
    <n v="0"/>
    <x v="8372"/>
    <x v="3"/>
    <x v="4"/>
    <x v="1"/>
    <n v="228405"/>
  </r>
  <r>
    <x v="12672"/>
    <x v="11123"/>
    <n v="6"/>
    <x v="3742"/>
    <n v="3"/>
    <x v="8373"/>
    <x v="8"/>
    <x v="4"/>
    <x v="1"/>
    <n v="33076"/>
  </r>
  <r>
    <x v="12673"/>
    <x v="11124"/>
    <n v="6"/>
    <x v="944"/>
    <n v="5"/>
    <x v="8374"/>
    <x v="17"/>
    <x v="4"/>
    <x v="1"/>
    <n v="407789"/>
  </r>
  <r>
    <x v="12674"/>
    <x v="11125"/>
    <n v="6"/>
    <x v="2708"/>
    <n v="3"/>
    <x v="8375"/>
    <x v="8"/>
    <x v="4"/>
    <x v="1"/>
    <n v="182984"/>
  </r>
  <r>
    <x v="12675"/>
    <x v="11126"/>
    <n v="6"/>
    <x v="5226"/>
    <n v="4"/>
    <x v="8376"/>
    <x v="15"/>
    <x v="4"/>
    <x v="1"/>
    <n v="379102"/>
  </r>
  <r>
    <x v="12676"/>
    <x v="11127"/>
    <n v="6"/>
    <x v="3931"/>
    <n v="12"/>
    <x v="8377"/>
    <x v="21"/>
    <x v="4"/>
    <x v="1"/>
    <n v="43697"/>
  </r>
  <r>
    <x v="12677"/>
    <x v="11128"/>
    <n v="6"/>
    <x v="732"/>
    <n v="0"/>
    <x v="8378"/>
    <x v="3"/>
    <x v="4"/>
    <x v="1"/>
    <n v="347393"/>
  </r>
  <r>
    <x v="12678"/>
    <x v="11129"/>
    <n v="6"/>
    <x v="2528"/>
    <n v="0"/>
    <x v="8379"/>
    <x v="3"/>
    <x v="4"/>
    <x v="1"/>
    <n v="461611"/>
  </r>
  <r>
    <x v="12679"/>
    <x v="11130"/>
    <n v="6"/>
    <x v="64"/>
    <n v="1"/>
    <x v="8380"/>
    <x v="9"/>
    <x v="4"/>
    <x v="1"/>
    <n v="21760"/>
  </r>
  <r>
    <x v="12680"/>
    <x v="11131"/>
    <n v="6"/>
    <x v="69"/>
    <n v="1"/>
    <x v="8381"/>
    <x v="9"/>
    <x v="4"/>
    <x v="1"/>
    <n v="411922"/>
  </r>
  <r>
    <x v="12681"/>
    <x v="11132"/>
    <n v="6"/>
    <x v="5227"/>
    <n v="3"/>
    <x v="8382"/>
    <x v="8"/>
    <x v="4"/>
    <x v="1"/>
    <n v="411922"/>
  </r>
  <r>
    <x v="12682"/>
    <x v="11133"/>
    <n v="6"/>
    <x v="5228"/>
    <n v="0"/>
    <x v="8383"/>
    <x v="3"/>
    <x v="4"/>
    <x v="1"/>
    <n v="292258"/>
  </r>
  <r>
    <x v="12683"/>
    <x v="11134"/>
    <n v="6"/>
    <x v="4761"/>
    <n v="4"/>
    <x v="8384"/>
    <x v="15"/>
    <x v="4"/>
    <x v="1"/>
    <n v="86587"/>
  </r>
  <r>
    <x v="12684"/>
    <x v="11135"/>
    <n v="6"/>
    <x v="5229"/>
    <n v="0"/>
    <x v="8385"/>
    <x v="3"/>
    <x v="4"/>
    <x v="1"/>
    <n v="34080"/>
  </r>
  <r>
    <x v="12685"/>
    <x v="11136"/>
    <n v="6"/>
    <x v="963"/>
    <n v="1"/>
    <x v="8386"/>
    <x v="9"/>
    <x v="4"/>
    <x v="1"/>
    <n v="122902"/>
  </r>
  <r>
    <x v="12686"/>
    <x v="11137"/>
    <n v="6"/>
    <x v="5048"/>
    <n v="0"/>
    <x v="8387"/>
    <x v="3"/>
    <x v="4"/>
    <x v="1"/>
    <n v="328888"/>
  </r>
  <r>
    <x v="12687"/>
    <x v="11138"/>
    <n v="6"/>
    <x v="4700"/>
    <n v="-7"/>
    <x v="8225"/>
    <x v="22"/>
    <x v="3"/>
    <x v="1"/>
    <n v="351192"/>
  </r>
  <r>
    <x v="12688"/>
    <x v="11139"/>
    <n v="6"/>
    <x v="4623"/>
    <n v="5"/>
    <x v="8388"/>
    <x v="17"/>
    <x v="4"/>
    <x v="1"/>
    <n v="197823"/>
  </r>
  <r>
    <x v="12689"/>
    <x v="11140"/>
    <n v="6"/>
    <x v="2121"/>
    <n v="0"/>
    <x v="8389"/>
    <x v="3"/>
    <x v="4"/>
    <x v="1"/>
    <n v="250679"/>
  </r>
  <r>
    <x v="12690"/>
    <x v="11141"/>
    <n v="6"/>
    <x v="3505"/>
    <n v="2"/>
    <x v="8390"/>
    <x v="13"/>
    <x v="4"/>
    <x v="1"/>
    <n v="394819"/>
  </r>
  <r>
    <x v="12691"/>
    <x v="11142"/>
    <n v="6"/>
    <x v="2775"/>
    <n v="1"/>
    <x v="8391"/>
    <x v="9"/>
    <x v="4"/>
    <x v="1"/>
    <n v="251574"/>
  </r>
  <r>
    <x v="12692"/>
    <x v="11143"/>
    <n v="6"/>
    <x v="3763"/>
    <n v="3"/>
    <x v="8392"/>
    <x v="8"/>
    <x v="4"/>
    <x v="1"/>
    <n v="88863"/>
  </r>
  <r>
    <x v="12693"/>
    <x v="11144"/>
    <n v="6"/>
    <x v="4523"/>
    <n v="1"/>
    <x v="8393"/>
    <x v="9"/>
    <x v="4"/>
    <x v="1"/>
    <n v="230507"/>
  </r>
  <r>
    <x v="12694"/>
    <x v="11145"/>
    <n v="6"/>
    <x v="2007"/>
    <n v="0"/>
    <x v="8394"/>
    <x v="3"/>
    <x v="4"/>
    <x v="1"/>
    <n v="258219"/>
  </r>
  <r>
    <x v="12695"/>
    <x v="11146"/>
    <n v="7"/>
    <x v="2626"/>
    <n v="2"/>
    <x v="8395"/>
    <x v="8"/>
    <x v="4"/>
    <x v="1"/>
    <n v="254768"/>
  </r>
  <r>
    <x v="12696"/>
    <x v="11147"/>
    <n v="7"/>
    <x v="1152"/>
    <n v="2"/>
    <x v="8396"/>
    <x v="8"/>
    <x v="4"/>
    <x v="1"/>
    <n v="347008"/>
  </r>
  <r>
    <x v="12697"/>
    <x v="11148"/>
    <n v="7"/>
    <x v="2354"/>
    <n v="0"/>
    <x v="8397"/>
    <x v="9"/>
    <x v="4"/>
    <x v="1"/>
    <n v="414899"/>
  </r>
  <r>
    <x v="12698"/>
    <x v="11149"/>
    <n v="7"/>
    <x v="850"/>
    <n v="2"/>
    <x v="8398"/>
    <x v="8"/>
    <x v="4"/>
    <x v="1"/>
    <n v="351192"/>
  </r>
  <r>
    <x v="12699"/>
    <x v="11150"/>
    <n v="7"/>
    <x v="4599"/>
    <n v="1"/>
    <x v="8399"/>
    <x v="13"/>
    <x v="4"/>
    <x v="1"/>
    <n v="74456"/>
  </r>
  <r>
    <x v="12700"/>
    <x v="11151"/>
    <n v="7"/>
    <x v="2327"/>
    <n v="1"/>
    <x v="8400"/>
    <x v="13"/>
    <x v="4"/>
    <x v="1"/>
    <n v="459341"/>
  </r>
  <r>
    <x v="12701"/>
    <x v="11152"/>
    <n v="7"/>
    <x v="4717"/>
    <n v="-9"/>
    <x v="8137"/>
    <x v="20"/>
    <x v="3"/>
    <x v="1"/>
    <n v="472712"/>
  </r>
  <r>
    <x v="12702"/>
    <x v="11153"/>
    <n v="7"/>
    <x v="1297"/>
    <n v="3"/>
    <x v="8401"/>
    <x v="15"/>
    <x v="4"/>
    <x v="1"/>
    <n v="204394"/>
  </r>
  <r>
    <x v="12703"/>
    <x v="11154"/>
    <n v="7"/>
    <x v="404"/>
    <n v="2"/>
    <x v="8402"/>
    <x v="8"/>
    <x v="4"/>
    <x v="1"/>
    <n v="286726"/>
  </r>
  <r>
    <x v="12704"/>
    <x v="11155"/>
    <n v="7"/>
    <x v="4429"/>
    <n v="-6"/>
    <x v="8403"/>
    <x v="0"/>
    <x v="4"/>
    <x v="1"/>
    <n v="358602"/>
  </r>
  <r>
    <x v="12705"/>
    <x v="11156"/>
    <n v="7"/>
    <x v="2150"/>
    <n v="-8"/>
    <x v="8210"/>
    <x v="22"/>
    <x v="3"/>
    <x v="1"/>
    <n v="182191"/>
  </r>
  <r>
    <x v="12706"/>
    <x v="11157"/>
    <n v="7"/>
    <x v="2079"/>
    <n v="2"/>
    <x v="8404"/>
    <x v="8"/>
    <x v="4"/>
    <x v="1"/>
    <n v="230507"/>
  </r>
  <r>
    <x v="12707"/>
    <x v="11158"/>
    <n v="8"/>
    <x v="344"/>
    <n v="-6"/>
    <x v="8405"/>
    <x v="2"/>
    <x v="4"/>
    <x v="1"/>
    <n v="137327"/>
  </r>
  <r>
    <x v="12708"/>
    <x v="11159"/>
    <n v="8"/>
    <x v="4291"/>
    <n v="1"/>
    <x v="8406"/>
    <x v="8"/>
    <x v="4"/>
    <x v="1"/>
    <n v="343712"/>
  </r>
  <r>
    <x v="12709"/>
    <x v="11160"/>
    <n v="8"/>
    <x v="4430"/>
    <n v="3"/>
    <x v="8407"/>
    <x v="17"/>
    <x v="4"/>
    <x v="1"/>
    <n v="21760"/>
  </r>
  <r>
    <x v="12710"/>
    <x v="11161"/>
    <n v="8"/>
    <x v="2980"/>
    <n v="5"/>
    <x v="8408"/>
    <x v="18"/>
    <x v="4"/>
    <x v="1"/>
    <n v="259288"/>
  </r>
  <r>
    <x v="12711"/>
    <x v="11162"/>
    <n v="8"/>
    <x v="4344"/>
    <n v="1"/>
    <x v="8409"/>
    <x v="8"/>
    <x v="4"/>
    <x v="1"/>
    <n v="123413"/>
  </r>
  <r>
    <x v="12712"/>
    <x v="11163"/>
    <n v="8"/>
    <x v="2023"/>
    <n v="1"/>
    <x v="8398"/>
    <x v="8"/>
    <x v="4"/>
    <x v="1"/>
    <n v="411922"/>
  </r>
  <r>
    <x v="12713"/>
    <x v="11164"/>
    <n v="8"/>
    <x v="5230"/>
    <n v="-4"/>
    <x v="8410"/>
    <x v="5"/>
    <x v="4"/>
    <x v="1"/>
    <n v="381626"/>
  </r>
  <r>
    <x v="12714"/>
    <x v="11165"/>
    <n v="8"/>
    <x v="1184"/>
    <n v="5"/>
    <x v="8411"/>
    <x v="18"/>
    <x v="4"/>
    <x v="1"/>
    <n v="434458"/>
  </r>
  <r>
    <x v="12715"/>
    <x v="11166"/>
    <n v="8"/>
    <x v="253"/>
    <n v="1"/>
    <x v="8412"/>
    <x v="8"/>
    <x v="4"/>
    <x v="1"/>
    <n v="158978"/>
  </r>
  <r>
    <x v="12716"/>
    <x v="11167"/>
    <n v="8"/>
    <x v="494"/>
    <n v="1"/>
    <x v="8413"/>
    <x v="8"/>
    <x v="4"/>
    <x v="1"/>
    <n v="250679"/>
  </r>
  <r>
    <x v="12717"/>
    <x v="11168"/>
    <n v="8"/>
    <x v="923"/>
    <n v="1"/>
    <x v="8414"/>
    <x v="8"/>
    <x v="4"/>
    <x v="1"/>
    <n v="331056"/>
  </r>
  <r>
    <x v="12718"/>
    <x v="11169"/>
    <n v="8"/>
    <x v="4904"/>
    <n v="1"/>
    <x v="8415"/>
    <x v="8"/>
    <x v="4"/>
    <x v="1"/>
    <n v="440811"/>
  </r>
  <r>
    <x v="12719"/>
    <x v="11170"/>
    <n v="8"/>
    <x v="982"/>
    <n v="1"/>
    <x v="8416"/>
    <x v="8"/>
    <x v="4"/>
    <x v="1"/>
    <n v="201481"/>
  </r>
  <r>
    <x v="12720"/>
    <x v="11171"/>
    <n v="8"/>
    <x v="4313"/>
    <n v="1"/>
    <x v="8417"/>
    <x v="8"/>
    <x v="4"/>
    <x v="1"/>
    <n v="401945"/>
  </r>
  <r>
    <x v="12721"/>
    <x v="11172"/>
    <n v="8"/>
    <x v="3709"/>
    <n v="1"/>
    <x v="8418"/>
    <x v="8"/>
    <x v="4"/>
    <x v="1"/>
    <n v="343712"/>
  </r>
  <r>
    <x v="12722"/>
    <x v="11173"/>
    <n v="8"/>
    <x v="5231"/>
    <n v="1"/>
    <x v="8419"/>
    <x v="8"/>
    <x v="4"/>
    <x v="1"/>
    <n v="153893"/>
  </r>
  <r>
    <x v="12723"/>
    <x v="11174"/>
    <n v="8"/>
    <x v="3572"/>
    <n v="1"/>
    <x v="8420"/>
    <x v="8"/>
    <x v="4"/>
    <x v="1"/>
    <n v="347393"/>
  </r>
  <r>
    <x v="12724"/>
    <x v="11175"/>
    <n v="8"/>
    <x v="725"/>
    <n v="9"/>
    <x v="8421"/>
    <x v="7"/>
    <x v="4"/>
    <x v="1"/>
    <n v="447933"/>
  </r>
  <r>
    <x v="12725"/>
    <x v="11176"/>
    <n v="8"/>
    <x v="1553"/>
    <n v="8"/>
    <x v="8422"/>
    <x v="11"/>
    <x v="4"/>
    <x v="1"/>
    <n v="423117"/>
  </r>
  <r>
    <x v="12726"/>
    <x v="11177"/>
    <n v="8"/>
    <x v="2368"/>
    <n v="7"/>
    <x v="8423"/>
    <x v="10"/>
    <x v="4"/>
    <x v="1"/>
    <n v="154256"/>
  </r>
  <r>
    <x v="12727"/>
    <x v="11178"/>
    <n v="8"/>
    <x v="5232"/>
    <n v="3"/>
    <x v="8424"/>
    <x v="17"/>
    <x v="4"/>
    <x v="1"/>
    <n v="341081"/>
  </r>
  <r>
    <x v="12728"/>
    <x v="11179"/>
    <n v="9"/>
    <x v="1282"/>
    <n v="7"/>
    <x v="8425"/>
    <x v="11"/>
    <x v="4"/>
    <x v="1"/>
    <n v="245484"/>
  </r>
  <r>
    <x v="12729"/>
    <x v="11180"/>
    <n v="9"/>
    <x v="4772"/>
    <n v="3"/>
    <x v="8426"/>
    <x v="16"/>
    <x v="4"/>
    <x v="1"/>
    <n v="79957"/>
  </r>
  <r>
    <x v="12730"/>
    <x v="11181"/>
    <n v="9"/>
    <x v="5233"/>
    <n v="-4"/>
    <x v="8427"/>
    <x v="6"/>
    <x v="4"/>
    <x v="1"/>
    <n v="389877"/>
  </r>
  <r>
    <x v="12731"/>
    <x v="11182"/>
    <n v="9"/>
    <x v="1483"/>
    <n v="2"/>
    <x v="8428"/>
    <x v="17"/>
    <x v="4"/>
    <x v="1"/>
    <n v="347008"/>
  </r>
  <r>
    <x v="12732"/>
    <x v="11183"/>
    <n v="9"/>
    <x v="3456"/>
    <n v="3"/>
    <x v="8429"/>
    <x v="16"/>
    <x v="4"/>
    <x v="1"/>
    <n v="70091"/>
  </r>
  <r>
    <x v="12733"/>
    <x v="11184"/>
    <n v="9"/>
    <x v="2595"/>
    <n v="3"/>
    <x v="8430"/>
    <x v="16"/>
    <x v="4"/>
    <x v="1"/>
    <n v="30731"/>
  </r>
  <r>
    <x v="12734"/>
    <x v="11185"/>
    <n v="9"/>
    <x v="3984"/>
    <n v="2"/>
    <x v="8431"/>
    <x v="17"/>
    <x v="4"/>
    <x v="1"/>
    <n v="411922"/>
  </r>
  <r>
    <x v="12735"/>
    <x v="11186"/>
    <n v="9"/>
    <x v="5234"/>
    <n v="2"/>
    <x v="8432"/>
    <x v="17"/>
    <x v="4"/>
    <x v="1"/>
    <n v="43623"/>
  </r>
  <r>
    <x v="12736"/>
    <x v="11187"/>
    <n v="9"/>
    <x v="5235"/>
    <n v="1"/>
    <x v="8433"/>
    <x v="15"/>
    <x v="4"/>
    <x v="1"/>
    <n v="401297"/>
  </r>
  <r>
    <x v="12737"/>
    <x v="11188"/>
    <n v="9"/>
    <x v="3047"/>
    <n v="2"/>
    <x v="8434"/>
    <x v="17"/>
    <x v="4"/>
    <x v="1"/>
    <n v="347393"/>
  </r>
  <r>
    <x v="12738"/>
    <x v="11189"/>
    <n v="9"/>
    <x v="5236"/>
    <n v="5"/>
    <x v="8435"/>
    <x v="12"/>
    <x v="4"/>
    <x v="1"/>
    <n v="118549"/>
  </r>
  <r>
    <x v="12739"/>
    <x v="11190"/>
    <n v="9"/>
    <x v="3910"/>
    <n v="0"/>
    <x v="8436"/>
    <x v="8"/>
    <x v="4"/>
    <x v="1"/>
    <n v="158978"/>
  </r>
  <r>
    <x v="12740"/>
    <x v="11191"/>
    <n v="9"/>
    <x v="4255"/>
    <n v="7"/>
    <x v="8437"/>
    <x v="11"/>
    <x v="4"/>
    <x v="1"/>
    <n v="230507"/>
  </r>
  <r>
    <x v="12741"/>
    <x v="11192"/>
    <n v="9"/>
    <x v="569"/>
    <n v="1"/>
    <x v="8438"/>
    <x v="15"/>
    <x v="4"/>
    <x v="1"/>
    <n v="250679"/>
  </r>
  <r>
    <x v="12742"/>
    <x v="11193"/>
    <n v="9"/>
    <x v="2385"/>
    <n v="3"/>
    <x v="8439"/>
    <x v="16"/>
    <x v="4"/>
    <x v="1"/>
    <n v="438887"/>
  </r>
  <r>
    <x v="12743"/>
    <x v="11194"/>
    <n v="9"/>
    <x v="3422"/>
    <n v="6"/>
    <x v="8440"/>
    <x v="10"/>
    <x v="4"/>
    <x v="1"/>
    <n v="282515"/>
  </r>
  <r>
    <x v="12744"/>
    <x v="11195"/>
    <n v="9"/>
    <x v="2049"/>
    <n v="2"/>
    <x v="8441"/>
    <x v="17"/>
    <x v="4"/>
    <x v="1"/>
    <n v="250679"/>
  </r>
  <r>
    <x v="12745"/>
    <x v="11196"/>
    <n v="9"/>
    <x v="1541"/>
    <n v="7"/>
    <x v="8442"/>
    <x v="11"/>
    <x v="4"/>
    <x v="1"/>
    <n v="157871"/>
  </r>
  <r>
    <x v="12746"/>
    <x v="11197"/>
    <n v="9"/>
    <x v="5237"/>
    <n v="1"/>
    <x v="8443"/>
    <x v="15"/>
    <x v="4"/>
    <x v="1"/>
    <n v="153893"/>
  </r>
  <r>
    <x v="12747"/>
    <x v="11198"/>
    <n v="9"/>
    <x v="4728"/>
    <n v="5"/>
    <x v="8444"/>
    <x v="12"/>
    <x v="4"/>
    <x v="1"/>
    <n v="245484"/>
  </r>
  <r>
    <x v="12748"/>
    <x v="11199"/>
    <n v="9"/>
    <x v="4940"/>
    <n v="2"/>
    <x v="8445"/>
    <x v="17"/>
    <x v="4"/>
    <x v="1"/>
    <n v="158978"/>
  </r>
  <r>
    <x v="12749"/>
    <x v="11200"/>
    <n v="9"/>
    <x v="839"/>
    <n v="-4"/>
    <x v="8446"/>
    <x v="6"/>
    <x v="4"/>
    <x v="1"/>
    <n v="470762"/>
  </r>
  <r>
    <x v="12750"/>
    <x v="11201"/>
    <n v="9"/>
    <x v="1869"/>
    <n v="3"/>
    <x v="8447"/>
    <x v="16"/>
    <x v="4"/>
    <x v="1"/>
    <n v="242719"/>
  </r>
  <r>
    <x v="12751"/>
    <x v="11202"/>
    <n v="9"/>
    <x v="4102"/>
    <n v="1"/>
    <x v="8448"/>
    <x v="15"/>
    <x v="4"/>
    <x v="1"/>
    <n v="472712"/>
  </r>
  <r>
    <x v="12752"/>
    <x v="11203"/>
    <n v="9"/>
    <x v="3311"/>
    <n v="-5"/>
    <x v="8449"/>
    <x v="5"/>
    <x v="4"/>
    <x v="1"/>
    <n v="463334"/>
  </r>
  <r>
    <x v="12753"/>
    <x v="11204"/>
    <n v="9"/>
    <x v="4743"/>
    <n v="3"/>
    <x v="8450"/>
    <x v="16"/>
    <x v="4"/>
    <x v="1"/>
    <n v="114865"/>
  </r>
  <r>
    <x v="12754"/>
    <x v="11205"/>
    <n v="10"/>
    <x v="3952"/>
    <n v="5"/>
    <x v="8451"/>
    <x v="10"/>
    <x v="4"/>
    <x v="1"/>
    <n v="158978"/>
  </r>
  <r>
    <x v="12755"/>
    <x v="11206"/>
    <n v="10"/>
    <x v="5238"/>
    <n v="7"/>
    <x v="8452"/>
    <x v="7"/>
    <x v="4"/>
    <x v="1"/>
    <n v="179296"/>
  </r>
  <r>
    <x v="12756"/>
    <x v="11207"/>
    <n v="10"/>
    <x v="4580"/>
    <n v="0"/>
    <x v="8453"/>
    <x v="15"/>
    <x v="4"/>
    <x v="1"/>
    <n v="129121"/>
  </r>
  <r>
    <x v="12757"/>
    <x v="11208"/>
    <n v="10"/>
    <x v="5088"/>
    <n v="2"/>
    <x v="8454"/>
    <x v="16"/>
    <x v="4"/>
    <x v="1"/>
    <n v="172973"/>
  </r>
  <r>
    <x v="12758"/>
    <x v="11209"/>
    <n v="10"/>
    <x v="4170"/>
    <n v="-5"/>
    <x v="8455"/>
    <x v="6"/>
    <x v="4"/>
    <x v="1"/>
    <n v="250679"/>
  </r>
  <r>
    <x v="12759"/>
    <x v="11210"/>
    <n v="10"/>
    <x v="2590"/>
    <n v="3"/>
    <x v="8456"/>
    <x v="18"/>
    <x v="4"/>
    <x v="1"/>
    <n v="72841"/>
  </r>
  <r>
    <x v="12760"/>
    <x v="11210"/>
    <n v="10"/>
    <x v="4563"/>
    <n v="3"/>
    <x v="8456"/>
    <x v="18"/>
    <x v="4"/>
    <x v="1"/>
    <n v="407301"/>
  </r>
  <r>
    <x v="12761"/>
    <x v="11211"/>
    <n v="10"/>
    <x v="4233"/>
    <n v="3"/>
    <x v="8457"/>
    <x v="18"/>
    <x v="4"/>
    <x v="1"/>
    <n v="411922"/>
  </r>
  <r>
    <x v="12762"/>
    <x v="11212"/>
    <n v="10"/>
    <x v="6"/>
    <n v="0"/>
    <x v="8458"/>
    <x v="15"/>
    <x v="4"/>
    <x v="1"/>
    <n v="351192"/>
  </r>
  <r>
    <x v="12763"/>
    <x v="11213"/>
    <n v="10"/>
    <x v="5239"/>
    <n v="1"/>
    <x v="8459"/>
    <x v="17"/>
    <x v="4"/>
    <x v="1"/>
    <n v="347393"/>
  </r>
  <r>
    <x v="12764"/>
    <x v="11214"/>
    <n v="10"/>
    <x v="1440"/>
    <n v="1"/>
    <x v="8460"/>
    <x v="17"/>
    <x v="4"/>
    <x v="1"/>
    <n v="250679"/>
  </r>
  <r>
    <x v="12765"/>
    <x v="11215"/>
    <n v="10"/>
    <x v="1836"/>
    <n v="-5"/>
    <x v="8461"/>
    <x v="6"/>
    <x v="4"/>
    <x v="1"/>
    <n v="242428"/>
  </r>
  <r>
    <x v="12766"/>
    <x v="11216"/>
    <n v="10"/>
    <x v="3000"/>
    <n v="0"/>
    <x v="8462"/>
    <x v="15"/>
    <x v="4"/>
    <x v="1"/>
    <n v="362672"/>
  </r>
  <r>
    <x v="12767"/>
    <x v="11217"/>
    <n v="10"/>
    <x v="1108"/>
    <n v="2"/>
    <x v="8463"/>
    <x v="16"/>
    <x v="4"/>
    <x v="1"/>
    <n v="108086"/>
  </r>
  <r>
    <x v="12768"/>
    <x v="11218"/>
    <n v="10"/>
    <x v="5240"/>
    <n v="3"/>
    <x v="8464"/>
    <x v="18"/>
    <x v="4"/>
    <x v="1"/>
    <n v="411922"/>
  </r>
  <r>
    <x v="12769"/>
    <x v="11219"/>
    <n v="10"/>
    <x v="3340"/>
    <n v="5"/>
    <x v="8465"/>
    <x v="10"/>
    <x v="4"/>
    <x v="1"/>
    <n v="108086"/>
  </r>
  <r>
    <x v="12770"/>
    <x v="11220"/>
    <n v="10"/>
    <x v="113"/>
    <n v="3"/>
    <x v="8466"/>
    <x v="18"/>
    <x v="4"/>
    <x v="1"/>
    <n v="60239"/>
  </r>
  <r>
    <x v="12771"/>
    <x v="11221"/>
    <n v="10"/>
    <x v="4270"/>
    <n v="2"/>
    <x v="8467"/>
    <x v="16"/>
    <x v="4"/>
    <x v="1"/>
    <n v="308537"/>
  </r>
  <r>
    <x v="12772"/>
    <x v="11222"/>
    <n v="10"/>
    <x v="5150"/>
    <n v="1"/>
    <x v="8468"/>
    <x v="17"/>
    <x v="4"/>
    <x v="1"/>
    <n v="347393"/>
  </r>
  <r>
    <x v="12773"/>
    <x v="11223"/>
    <n v="10"/>
    <x v="524"/>
    <n v="11"/>
    <x v="8469"/>
    <x v="19"/>
    <x v="4"/>
    <x v="1"/>
    <n v="227775"/>
  </r>
  <r>
    <x v="12774"/>
    <x v="11224"/>
    <n v="10"/>
    <x v="1432"/>
    <n v="4"/>
    <x v="8470"/>
    <x v="12"/>
    <x v="4"/>
    <x v="1"/>
    <n v="52509"/>
  </r>
  <r>
    <x v="12775"/>
    <x v="11225"/>
    <n v="10"/>
    <x v="4810"/>
    <n v="1"/>
    <x v="8471"/>
    <x v="17"/>
    <x v="4"/>
    <x v="1"/>
    <n v="411922"/>
  </r>
  <r>
    <x v="12776"/>
    <x v="11226"/>
    <n v="10"/>
    <x v="2654"/>
    <n v="0"/>
    <x v="8472"/>
    <x v="15"/>
    <x v="4"/>
    <x v="1"/>
    <n v="411922"/>
  </r>
  <r>
    <x v="12777"/>
    <x v="11227"/>
    <n v="10"/>
    <x v="3749"/>
    <n v="8"/>
    <x v="8473"/>
    <x v="21"/>
    <x v="4"/>
    <x v="1"/>
    <n v="411922"/>
  </r>
  <r>
    <x v="12778"/>
    <x v="11228"/>
    <n v="10"/>
    <x v="3817"/>
    <n v="0"/>
    <x v="8474"/>
    <x v="15"/>
    <x v="4"/>
    <x v="1"/>
    <n v="31749"/>
  </r>
  <r>
    <x v="12779"/>
    <x v="11229"/>
    <n v="10"/>
    <x v="3529"/>
    <n v="3"/>
    <x v="8475"/>
    <x v="18"/>
    <x v="4"/>
    <x v="1"/>
    <n v="214224"/>
  </r>
  <r>
    <x v="12780"/>
    <x v="11230"/>
    <n v="10"/>
    <x v="3677"/>
    <n v="-4"/>
    <x v="8476"/>
    <x v="3"/>
    <x v="4"/>
    <x v="1"/>
    <n v="227775"/>
  </r>
  <r>
    <x v="12781"/>
    <x v="11231"/>
    <n v="10"/>
    <x v="1485"/>
    <n v="4"/>
    <x v="8477"/>
    <x v="12"/>
    <x v="4"/>
    <x v="1"/>
    <n v="473323"/>
  </r>
  <r>
    <x v="12782"/>
    <x v="11232"/>
    <n v="10"/>
    <x v="1562"/>
    <n v="3"/>
    <x v="8478"/>
    <x v="18"/>
    <x v="4"/>
    <x v="1"/>
    <n v="164819"/>
  </r>
  <r>
    <x v="12783"/>
    <x v="11233"/>
    <n v="10"/>
    <x v="3618"/>
    <n v="4"/>
    <x v="8479"/>
    <x v="12"/>
    <x v="4"/>
    <x v="1"/>
    <n v="313721"/>
  </r>
  <r>
    <x v="12784"/>
    <x v="11234"/>
    <n v="10"/>
    <x v="3013"/>
    <n v="3"/>
    <x v="8353"/>
    <x v="18"/>
    <x v="4"/>
    <x v="1"/>
    <n v="158978"/>
  </r>
  <r>
    <x v="12785"/>
    <x v="11235"/>
    <n v="11"/>
    <x v="1112"/>
    <n v="1"/>
    <x v="8480"/>
    <x v="16"/>
    <x v="4"/>
    <x v="1"/>
    <n v="246657"/>
  </r>
  <r>
    <x v="12786"/>
    <x v="11236"/>
    <n v="11"/>
    <x v="709"/>
    <n v="0"/>
    <x v="8481"/>
    <x v="17"/>
    <x v="4"/>
    <x v="1"/>
    <n v="313862"/>
  </r>
  <r>
    <x v="12787"/>
    <x v="11237"/>
    <n v="11"/>
    <x v="4272"/>
    <n v="1"/>
    <x v="8426"/>
    <x v="16"/>
    <x v="4"/>
    <x v="1"/>
    <n v="323966"/>
  </r>
  <r>
    <x v="12788"/>
    <x v="11238"/>
    <n v="11"/>
    <x v="5027"/>
    <n v="0"/>
    <x v="8482"/>
    <x v="17"/>
    <x v="4"/>
    <x v="1"/>
    <n v="250679"/>
  </r>
  <r>
    <x v="12789"/>
    <x v="11239"/>
    <n v="11"/>
    <x v="1858"/>
    <n v="6"/>
    <x v="8483"/>
    <x v="7"/>
    <x v="4"/>
    <x v="1"/>
    <n v="309648"/>
  </r>
  <r>
    <x v="12790"/>
    <x v="11240"/>
    <n v="11"/>
    <x v="4389"/>
    <n v="3"/>
    <x v="8484"/>
    <x v="12"/>
    <x v="4"/>
    <x v="1"/>
    <n v="411922"/>
  </r>
  <r>
    <x v="12791"/>
    <x v="11241"/>
    <n v="11"/>
    <x v="4473"/>
    <n v="3"/>
    <x v="8485"/>
    <x v="12"/>
    <x v="4"/>
    <x v="1"/>
    <n v="43842"/>
  </r>
  <r>
    <x v="12792"/>
    <x v="11241"/>
    <n v="11"/>
    <x v="260"/>
    <n v="3"/>
    <x v="8485"/>
    <x v="12"/>
    <x v="4"/>
    <x v="1"/>
    <n v="379466"/>
  </r>
  <r>
    <x v="12793"/>
    <x v="11242"/>
    <n v="11"/>
    <x v="3148"/>
    <n v="1"/>
    <x v="8486"/>
    <x v="16"/>
    <x v="4"/>
    <x v="1"/>
    <n v="68991"/>
  </r>
  <r>
    <x v="12794"/>
    <x v="11243"/>
    <n v="11"/>
    <x v="3110"/>
    <n v="3"/>
    <x v="8487"/>
    <x v="12"/>
    <x v="4"/>
    <x v="1"/>
    <n v="214179"/>
  </r>
  <r>
    <x v="12795"/>
    <x v="11244"/>
    <n v="11"/>
    <x v="3008"/>
    <n v="7"/>
    <x v="8488"/>
    <x v="21"/>
    <x v="4"/>
    <x v="1"/>
    <n v="128523"/>
  </r>
  <r>
    <x v="12796"/>
    <x v="11245"/>
    <n v="11"/>
    <x v="4071"/>
    <n v="2"/>
    <x v="8489"/>
    <x v="18"/>
    <x v="4"/>
    <x v="1"/>
    <n v="411922"/>
  </r>
  <r>
    <x v="12797"/>
    <x v="11246"/>
    <n v="11"/>
    <x v="4347"/>
    <n v="2"/>
    <x v="8490"/>
    <x v="18"/>
    <x v="4"/>
    <x v="1"/>
    <n v="230507"/>
  </r>
  <r>
    <x v="12798"/>
    <x v="11247"/>
    <n v="11"/>
    <x v="3171"/>
    <n v="6"/>
    <x v="8491"/>
    <x v="7"/>
    <x v="4"/>
    <x v="1"/>
    <n v="260988"/>
  </r>
  <r>
    <x v="12799"/>
    <x v="11248"/>
    <n v="11"/>
    <x v="2679"/>
    <n v="2"/>
    <x v="8492"/>
    <x v="18"/>
    <x v="4"/>
    <x v="1"/>
    <n v="258219"/>
  </r>
  <r>
    <x v="12800"/>
    <x v="11249"/>
    <n v="11"/>
    <x v="860"/>
    <n v="2"/>
    <x v="8493"/>
    <x v="18"/>
    <x v="4"/>
    <x v="1"/>
    <n v="118549"/>
  </r>
  <r>
    <x v="12801"/>
    <x v="11250"/>
    <n v="11"/>
    <x v="5241"/>
    <n v="1"/>
    <x v="8494"/>
    <x v="16"/>
    <x v="4"/>
    <x v="1"/>
    <n v="286726"/>
  </r>
  <r>
    <x v="12802"/>
    <x v="11251"/>
    <n v="11"/>
    <x v="1939"/>
    <n v="-8"/>
    <x v="8495"/>
    <x v="4"/>
    <x v="4"/>
    <x v="1"/>
    <n v="182191"/>
  </r>
  <r>
    <x v="12803"/>
    <x v="11252"/>
    <n v="11"/>
    <x v="4256"/>
    <n v="0"/>
    <x v="8496"/>
    <x v="17"/>
    <x v="4"/>
    <x v="1"/>
    <n v="217497"/>
  </r>
  <r>
    <x v="12804"/>
    <x v="11253"/>
    <n v="11"/>
    <x v="5117"/>
    <n v="2"/>
    <x v="8497"/>
    <x v="18"/>
    <x v="4"/>
    <x v="1"/>
    <n v="454560"/>
  </r>
  <r>
    <x v="12805"/>
    <x v="11254"/>
    <n v="11"/>
    <x v="4847"/>
    <n v="3"/>
    <x v="8470"/>
    <x v="12"/>
    <x v="4"/>
    <x v="1"/>
    <n v="347008"/>
  </r>
  <r>
    <x v="12806"/>
    <x v="11255"/>
    <n v="11"/>
    <x v="4562"/>
    <n v="0"/>
    <x v="8498"/>
    <x v="17"/>
    <x v="4"/>
    <x v="1"/>
    <n v="208723"/>
  </r>
  <r>
    <x v="12807"/>
    <x v="11256"/>
    <n v="11"/>
    <x v="1032"/>
    <n v="2"/>
    <x v="8499"/>
    <x v="18"/>
    <x v="4"/>
    <x v="1"/>
    <n v="242719"/>
  </r>
  <r>
    <x v="12808"/>
    <x v="11257"/>
    <n v="11"/>
    <x v="1383"/>
    <n v="1"/>
    <x v="8500"/>
    <x v="16"/>
    <x v="4"/>
    <x v="1"/>
    <n v="81558"/>
  </r>
  <r>
    <x v="12809"/>
    <x v="11258"/>
    <n v="11"/>
    <x v="4672"/>
    <n v="2"/>
    <x v="8501"/>
    <x v="18"/>
    <x v="4"/>
    <x v="1"/>
    <n v="43842"/>
  </r>
  <r>
    <x v="12810"/>
    <x v="11259"/>
    <n v="11"/>
    <x v="1744"/>
    <n v="7"/>
    <x v="8502"/>
    <x v="21"/>
    <x v="4"/>
    <x v="1"/>
    <n v="396686"/>
  </r>
  <r>
    <x v="12811"/>
    <x v="11260"/>
    <n v="11"/>
    <x v="2973"/>
    <n v="2"/>
    <x v="8503"/>
    <x v="18"/>
    <x v="4"/>
    <x v="1"/>
    <n v="250679"/>
  </r>
  <r>
    <x v="12812"/>
    <x v="11261"/>
    <n v="11"/>
    <x v="925"/>
    <n v="3"/>
    <x v="8504"/>
    <x v="12"/>
    <x v="4"/>
    <x v="1"/>
    <n v="298909"/>
  </r>
  <r>
    <x v="12813"/>
    <x v="11262"/>
    <n v="11"/>
    <x v="4737"/>
    <n v="5"/>
    <x v="8505"/>
    <x v="11"/>
    <x v="4"/>
    <x v="1"/>
    <n v="202865"/>
  </r>
  <r>
    <x v="12814"/>
    <x v="11262"/>
    <n v="11"/>
    <x v="1623"/>
    <n v="1"/>
    <x v="8506"/>
    <x v="16"/>
    <x v="4"/>
    <x v="1"/>
    <n v="155428"/>
  </r>
  <r>
    <x v="12815"/>
    <x v="11263"/>
    <n v="11"/>
    <x v="5242"/>
    <n v="2"/>
    <x v="8475"/>
    <x v="18"/>
    <x v="4"/>
    <x v="1"/>
    <n v="230507"/>
  </r>
  <r>
    <x v="12816"/>
    <x v="11264"/>
    <n v="11"/>
    <x v="689"/>
    <n v="9"/>
    <x v="8507"/>
    <x v="23"/>
    <x v="4"/>
    <x v="1"/>
    <n v="357547"/>
  </r>
  <r>
    <x v="12817"/>
    <x v="11265"/>
    <n v="11"/>
    <x v="2521"/>
    <n v="3"/>
    <x v="8508"/>
    <x v="12"/>
    <x v="4"/>
    <x v="1"/>
    <n v="411922"/>
  </r>
  <r>
    <x v="12818"/>
    <x v="11266"/>
    <n v="11"/>
    <x v="1790"/>
    <n v="1"/>
    <x v="8509"/>
    <x v="16"/>
    <x v="4"/>
    <x v="1"/>
    <n v="154228"/>
  </r>
  <r>
    <x v="12819"/>
    <x v="11266"/>
    <n v="11"/>
    <x v="3634"/>
    <n v="2"/>
    <x v="8510"/>
    <x v="18"/>
    <x v="4"/>
    <x v="1"/>
    <n v="224330"/>
  </r>
  <r>
    <x v="12820"/>
    <x v="11267"/>
    <n v="11"/>
    <x v="3085"/>
    <n v="-3"/>
    <x v="8511"/>
    <x v="13"/>
    <x v="4"/>
    <x v="1"/>
    <n v="347008"/>
  </r>
  <r>
    <x v="12821"/>
    <x v="11268"/>
    <n v="11"/>
    <x v="3057"/>
    <n v="3"/>
    <x v="8512"/>
    <x v="12"/>
    <x v="4"/>
    <x v="1"/>
    <n v="250679"/>
  </r>
  <r>
    <x v="12822"/>
    <x v="11269"/>
    <n v="11"/>
    <x v="5243"/>
    <n v="0"/>
    <x v="8513"/>
    <x v="17"/>
    <x v="4"/>
    <x v="1"/>
    <n v="360778"/>
  </r>
  <r>
    <x v="12823"/>
    <x v="11270"/>
    <n v="11"/>
    <x v="4037"/>
    <n v="1"/>
    <x v="8514"/>
    <x v="16"/>
    <x v="4"/>
    <x v="1"/>
    <n v="336616"/>
  </r>
  <r>
    <x v="12824"/>
    <x v="11271"/>
    <n v="11"/>
    <x v="4755"/>
    <n v="5"/>
    <x v="8515"/>
    <x v="11"/>
    <x v="4"/>
    <x v="1"/>
    <n v="397"/>
  </r>
  <r>
    <x v="12825"/>
    <x v="11272"/>
    <n v="11"/>
    <x v="2065"/>
    <n v="3"/>
    <x v="8516"/>
    <x v="12"/>
    <x v="4"/>
    <x v="1"/>
    <n v="347393"/>
  </r>
  <r>
    <x v="12826"/>
    <x v="11273"/>
    <n v="11"/>
    <x v="107"/>
    <n v="2"/>
    <x v="8517"/>
    <x v="18"/>
    <x v="4"/>
    <x v="1"/>
    <n v="411922"/>
  </r>
  <r>
    <x v="12827"/>
    <x v="11274"/>
    <n v="12"/>
    <x v="5101"/>
    <n v="0"/>
    <x v="8518"/>
    <x v="16"/>
    <x v="4"/>
    <x v="1"/>
    <n v="74456"/>
  </r>
  <r>
    <x v="12828"/>
    <x v="11275"/>
    <n v="12"/>
    <x v="5115"/>
    <n v="6"/>
    <x v="8519"/>
    <x v="21"/>
    <x v="4"/>
    <x v="1"/>
    <n v="249264"/>
  </r>
  <r>
    <x v="12829"/>
    <x v="11276"/>
    <n v="12"/>
    <x v="2450"/>
    <n v="1"/>
    <x v="8520"/>
    <x v="18"/>
    <x v="4"/>
    <x v="1"/>
    <n v="69774"/>
  </r>
  <r>
    <x v="12830"/>
    <x v="11277"/>
    <n v="12"/>
    <x v="2938"/>
    <n v="8"/>
    <x v="8521"/>
    <x v="23"/>
    <x v="4"/>
    <x v="1"/>
    <n v="470762"/>
  </r>
  <r>
    <x v="12831"/>
    <x v="11277"/>
    <n v="12"/>
    <x v="5244"/>
    <n v="8"/>
    <x v="8521"/>
    <x v="23"/>
    <x v="4"/>
    <x v="1"/>
    <n v="374837"/>
  </r>
  <r>
    <x v="12832"/>
    <x v="11278"/>
    <n v="12"/>
    <x v="5245"/>
    <n v="1"/>
    <x v="8522"/>
    <x v="18"/>
    <x v="4"/>
    <x v="1"/>
    <n v="250679"/>
  </r>
  <r>
    <x v="12833"/>
    <x v="11279"/>
    <n v="12"/>
    <x v="1670"/>
    <n v="2"/>
    <x v="8523"/>
    <x v="12"/>
    <x v="4"/>
    <x v="1"/>
    <n v="182191"/>
  </r>
  <r>
    <x v="12834"/>
    <x v="11280"/>
    <n v="12"/>
    <x v="5246"/>
    <n v="1"/>
    <x v="8524"/>
    <x v="18"/>
    <x v="4"/>
    <x v="1"/>
    <n v="378581"/>
  </r>
  <r>
    <x v="12835"/>
    <x v="11281"/>
    <n v="12"/>
    <x v="5247"/>
    <n v="-6"/>
    <x v="8525"/>
    <x v="3"/>
    <x v="4"/>
    <x v="1"/>
    <n v="439981"/>
  </r>
  <r>
    <x v="12836"/>
    <x v="11282"/>
    <n v="12"/>
    <x v="1267"/>
    <n v="-4"/>
    <x v="8526"/>
    <x v="13"/>
    <x v="4"/>
    <x v="1"/>
    <n v="133619"/>
  </r>
  <r>
    <x v="12837"/>
    <x v="11283"/>
    <n v="12"/>
    <x v="3762"/>
    <n v="0"/>
    <x v="8527"/>
    <x v="16"/>
    <x v="4"/>
    <x v="1"/>
    <n v="333426"/>
  </r>
  <r>
    <x v="12838"/>
    <x v="11284"/>
    <n v="12"/>
    <x v="5248"/>
    <n v="5"/>
    <x v="8528"/>
    <x v="7"/>
    <x v="4"/>
    <x v="1"/>
    <n v="241927"/>
  </r>
  <r>
    <x v="12839"/>
    <x v="11285"/>
    <n v="12"/>
    <x v="2634"/>
    <n v="1"/>
    <x v="8529"/>
    <x v="18"/>
    <x v="4"/>
    <x v="1"/>
    <n v="305248"/>
  </r>
  <r>
    <x v="12840"/>
    <x v="11286"/>
    <n v="12"/>
    <x v="5249"/>
    <n v="0"/>
    <x v="8530"/>
    <x v="16"/>
    <x v="4"/>
    <x v="1"/>
    <n v="108961"/>
  </r>
  <r>
    <x v="12841"/>
    <x v="11287"/>
    <n v="12"/>
    <x v="4771"/>
    <n v="3"/>
    <x v="8531"/>
    <x v="10"/>
    <x v="4"/>
    <x v="1"/>
    <n v="182984"/>
  </r>
  <r>
    <x v="12842"/>
    <x v="11288"/>
    <n v="12"/>
    <x v="1404"/>
    <n v="6"/>
    <x v="8532"/>
    <x v="21"/>
    <x v="4"/>
    <x v="1"/>
    <n v="138209"/>
  </r>
  <r>
    <x v="12843"/>
    <x v="11289"/>
    <n v="12"/>
    <x v="3617"/>
    <n v="-4"/>
    <x v="8533"/>
    <x v="13"/>
    <x v="4"/>
    <x v="1"/>
    <n v="347008"/>
  </r>
  <r>
    <x v="12844"/>
    <x v="11290"/>
    <n v="12"/>
    <x v="2459"/>
    <n v="2"/>
    <x v="8534"/>
    <x v="12"/>
    <x v="4"/>
    <x v="1"/>
    <n v="50898"/>
  </r>
  <r>
    <x v="12845"/>
    <x v="11290"/>
    <n v="12"/>
    <x v="2549"/>
    <n v="2"/>
    <x v="8534"/>
    <x v="12"/>
    <x v="4"/>
    <x v="1"/>
    <n v="198146"/>
  </r>
  <r>
    <x v="12846"/>
    <x v="11291"/>
    <n v="12"/>
    <x v="2447"/>
    <n v="2"/>
    <x v="8535"/>
    <x v="12"/>
    <x v="4"/>
    <x v="1"/>
    <n v="472712"/>
  </r>
  <r>
    <x v="12847"/>
    <x v="11292"/>
    <n v="12"/>
    <x v="3097"/>
    <n v="3"/>
    <x v="8536"/>
    <x v="10"/>
    <x v="4"/>
    <x v="1"/>
    <n v="238334"/>
  </r>
  <r>
    <x v="12848"/>
    <x v="11293"/>
    <n v="12"/>
    <x v="1223"/>
    <n v="0"/>
    <x v="8537"/>
    <x v="16"/>
    <x v="4"/>
    <x v="1"/>
    <n v="250679"/>
  </r>
  <r>
    <x v="12849"/>
    <x v="11294"/>
    <n v="12"/>
    <x v="3388"/>
    <n v="9"/>
    <x v="8538"/>
    <x v="19"/>
    <x v="4"/>
    <x v="1"/>
    <n v="21407"/>
  </r>
  <r>
    <x v="12850"/>
    <x v="11294"/>
    <n v="12"/>
    <x v="2465"/>
    <n v="9"/>
    <x v="8538"/>
    <x v="19"/>
    <x v="4"/>
    <x v="1"/>
    <n v="289620"/>
  </r>
  <r>
    <x v="12851"/>
    <x v="11295"/>
    <n v="12"/>
    <x v="987"/>
    <n v="3"/>
    <x v="8539"/>
    <x v="10"/>
    <x v="4"/>
    <x v="1"/>
    <n v="123584"/>
  </r>
  <r>
    <x v="12852"/>
    <x v="11296"/>
    <n v="12"/>
    <x v="2507"/>
    <n v="1"/>
    <x v="8540"/>
    <x v="18"/>
    <x v="4"/>
    <x v="1"/>
    <n v="411922"/>
  </r>
  <r>
    <x v="12853"/>
    <x v="11297"/>
    <n v="12"/>
    <x v="1187"/>
    <n v="3"/>
    <x v="8541"/>
    <x v="10"/>
    <x v="4"/>
    <x v="1"/>
    <n v="230507"/>
  </r>
  <r>
    <x v="12854"/>
    <x v="11298"/>
    <n v="12"/>
    <x v="4699"/>
    <n v="-5"/>
    <x v="8542"/>
    <x v="9"/>
    <x v="4"/>
    <x v="1"/>
    <n v="105200"/>
  </r>
  <r>
    <x v="12855"/>
    <x v="11299"/>
    <n v="12"/>
    <x v="2349"/>
    <n v="1"/>
    <x v="8543"/>
    <x v="18"/>
    <x v="4"/>
    <x v="1"/>
    <n v="106585"/>
  </r>
  <r>
    <x v="12856"/>
    <x v="11300"/>
    <n v="12"/>
    <x v="3959"/>
    <n v="7"/>
    <x v="8544"/>
    <x v="14"/>
    <x v="4"/>
    <x v="1"/>
    <n v="411922"/>
  </r>
  <r>
    <x v="12857"/>
    <x v="11301"/>
    <n v="12"/>
    <x v="3354"/>
    <n v="0"/>
    <x v="8545"/>
    <x v="16"/>
    <x v="4"/>
    <x v="1"/>
    <n v="158978"/>
  </r>
  <r>
    <x v="12858"/>
    <x v="11302"/>
    <n v="12"/>
    <x v="26"/>
    <n v="7"/>
    <x v="8546"/>
    <x v="14"/>
    <x v="4"/>
    <x v="1"/>
    <n v="444350"/>
  </r>
  <r>
    <x v="12859"/>
    <x v="11303"/>
    <n v="12"/>
    <x v="4831"/>
    <n v="3"/>
    <x v="8547"/>
    <x v="10"/>
    <x v="4"/>
    <x v="1"/>
    <n v="54565"/>
  </r>
  <r>
    <x v="12860"/>
    <x v="11304"/>
    <n v="12"/>
    <x v="91"/>
    <n v="9"/>
    <x v="8548"/>
    <x v="19"/>
    <x v="4"/>
    <x v="1"/>
    <n v="347393"/>
  </r>
  <r>
    <x v="12861"/>
    <x v="11305"/>
    <n v="12"/>
    <x v="3728"/>
    <n v="4"/>
    <x v="8422"/>
    <x v="11"/>
    <x v="4"/>
    <x v="1"/>
    <n v="226070"/>
  </r>
  <r>
    <x v="12862"/>
    <x v="11306"/>
    <n v="12"/>
    <x v="4444"/>
    <n v="5"/>
    <x v="8549"/>
    <x v="7"/>
    <x v="4"/>
    <x v="1"/>
    <n v="411922"/>
  </r>
  <r>
    <x v="12863"/>
    <x v="11307"/>
    <n v="12"/>
    <x v="3355"/>
    <n v="0"/>
    <x v="8550"/>
    <x v="16"/>
    <x v="4"/>
    <x v="1"/>
    <n v="250679"/>
  </r>
  <r>
    <x v="12864"/>
    <x v="11308"/>
    <n v="12"/>
    <x v="1717"/>
    <n v="2"/>
    <x v="8551"/>
    <x v="12"/>
    <x v="4"/>
    <x v="1"/>
    <n v="230507"/>
  </r>
  <r>
    <x v="12865"/>
    <x v="11309"/>
    <n v="12"/>
    <x v="5250"/>
    <n v="3"/>
    <x v="8423"/>
    <x v="10"/>
    <x v="4"/>
    <x v="1"/>
    <n v="301549"/>
  </r>
  <r>
    <x v="12866"/>
    <x v="11310"/>
    <n v="12"/>
    <x v="2719"/>
    <n v="3"/>
    <x v="8552"/>
    <x v="10"/>
    <x v="4"/>
    <x v="1"/>
    <n v="163559"/>
  </r>
  <r>
    <x v="12867"/>
    <x v="11311"/>
    <n v="13"/>
    <x v="2772"/>
    <n v="2"/>
    <x v="8553"/>
    <x v="10"/>
    <x v="4"/>
    <x v="1"/>
    <n v="250679"/>
  </r>
  <r>
    <x v="12868"/>
    <x v="11312"/>
    <n v="13"/>
    <x v="1803"/>
    <n v="3"/>
    <x v="8554"/>
    <x v="11"/>
    <x v="4"/>
    <x v="1"/>
    <n v="230507"/>
  </r>
  <r>
    <x v="12869"/>
    <x v="11313"/>
    <n v="13"/>
    <x v="4799"/>
    <n v="3"/>
    <x v="8555"/>
    <x v="11"/>
    <x v="4"/>
    <x v="1"/>
    <n v="352397"/>
  </r>
  <r>
    <x v="12870"/>
    <x v="11314"/>
    <n v="13"/>
    <x v="4636"/>
    <n v="1"/>
    <x v="8556"/>
    <x v="12"/>
    <x v="4"/>
    <x v="1"/>
    <n v="227775"/>
  </r>
  <r>
    <x v="12871"/>
    <x v="11315"/>
    <n v="13"/>
    <x v="2264"/>
    <n v="3"/>
    <x v="8359"/>
    <x v="11"/>
    <x v="4"/>
    <x v="1"/>
    <n v="341333"/>
  </r>
  <r>
    <x v="12872"/>
    <x v="11316"/>
    <n v="13"/>
    <x v="4616"/>
    <n v="1"/>
    <x v="8557"/>
    <x v="12"/>
    <x v="4"/>
    <x v="1"/>
    <n v="411922"/>
  </r>
  <r>
    <x v="12873"/>
    <x v="11317"/>
    <n v="13"/>
    <x v="2283"/>
    <n v="5"/>
    <x v="8488"/>
    <x v="21"/>
    <x v="4"/>
    <x v="1"/>
    <n v="394819"/>
  </r>
  <r>
    <x v="12874"/>
    <x v="11318"/>
    <n v="13"/>
    <x v="4647"/>
    <n v="1"/>
    <x v="8558"/>
    <x v="12"/>
    <x v="4"/>
    <x v="1"/>
    <n v="456134"/>
  </r>
  <r>
    <x v="12875"/>
    <x v="11319"/>
    <n v="13"/>
    <x v="4806"/>
    <n v="3"/>
    <x v="8559"/>
    <x v="11"/>
    <x v="4"/>
    <x v="1"/>
    <n v="191893"/>
  </r>
  <r>
    <x v="12876"/>
    <x v="11320"/>
    <n v="13"/>
    <x v="2085"/>
    <n v="1"/>
    <x v="8560"/>
    <x v="12"/>
    <x v="4"/>
    <x v="1"/>
    <n v="158978"/>
  </r>
  <r>
    <x v="12877"/>
    <x v="11321"/>
    <n v="13"/>
    <x v="5211"/>
    <n v="1"/>
    <x v="8534"/>
    <x v="12"/>
    <x v="4"/>
    <x v="1"/>
    <n v="411922"/>
  </r>
  <r>
    <x v="12878"/>
    <x v="11322"/>
    <n v="13"/>
    <x v="2009"/>
    <n v="1"/>
    <x v="8535"/>
    <x v="12"/>
    <x v="4"/>
    <x v="1"/>
    <n v="468614"/>
  </r>
  <r>
    <x v="12879"/>
    <x v="11323"/>
    <n v="13"/>
    <x v="5251"/>
    <n v="2"/>
    <x v="8561"/>
    <x v="10"/>
    <x v="4"/>
    <x v="1"/>
    <n v="347008"/>
  </r>
  <r>
    <x v="12880"/>
    <x v="11324"/>
    <n v="13"/>
    <x v="1890"/>
    <n v="3"/>
    <x v="8442"/>
    <x v="11"/>
    <x v="4"/>
    <x v="1"/>
    <n v="250679"/>
  </r>
  <r>
    <x v="12881"/>
    <x v="11325"/>
    <n v="13"/>
    <x v="3521"/>
    <n v="4"/>
    <x v="8562"/>
    <x v="7"/>
    <x v="4"/>
    <x v="1"/>
    <n v="408888"/>
  </r>
  <r>
    <x v="12882"/>
    <x v="11326"/>
    <n v="13"/>
    <x v="4481"/>
    <n v="6"/>
    <x v="8563"/>
    <x v="14"/>
    <x v="4"/>
    <x v="1"/>
    <n v="460633"/>
  </r>
  <r>
    <x v="12883"/>
    <x v="11327"/>
    <n v="13"/>
    <x v="5252"/>
    <n v="1"/>
    <x v="8564"/>
    <x v="12"/>
    <x v="4"/>
    <x v="1"/>
    <n v="470762"/>
  </r>
  <r>
    <x v="12884"/>
    <x v="11328"/>
    <n v="13"/>
    <x v="4137"/>
    <n v="1"/>
    <x v="8470"/>
    <x v="12"/>
    <x v="4"/>
    <x v="1"/>
    <n v="158978"/>
  </r>
  <r>
    <x v="12885"/>
    <x v="11329"/>
    <n v="13"/>
    <x v="5253"/>
    <n v="7"/>
    <x v="8565"/>
    <x v="23"/>
    <x v="4"/>
    <x v="1"/>
    <n v="343712"/>
  </r>
  <r>
    <x v="12886"/>
    <x v="11330"/>
    <n v="13"/>
    <x v="3230"/>
    <n v="0"/>
    <x v="8566"/>
    <x v="18"/>
    <x v="4"/>
    <x v="1"/>
    <n v="153893"/>
  </r>
  <r>
    <x v="12887"/>
    <x v="11331"/>
    <n v="13"/>
    <x v="2132"/>
    <n v="1"/>
    <x v="8567"/>
    <x v="12"/>
    <x v="4"/>
    <x v="1"/>
    <n v="16439"/>
  </r>
  <r>
    <x v="12888"/>
    <x v="11332"/>
    <n v="13"/>
    <x v="501"/>
    <n v="2"/>
    <x v="8539"/>
    <x v="10"/>
    <x v="4"/>
    <x v="1"/>
    <n v="158978"/>
  </r>
  <r>
    <x v="12889"/>
    <x v="11332"/>
    <n v="13"/>
    <x v="627"/>
    <n v="2"/>
    <x v="8539"/>
    <x v="10"/>
    <x v="4"/>
    <x v="1"/>
    <n v="221125"/>
  </r>
  <r>
    <x v="12890"/>
    <x v="11333"/>
    <n v="13"/>
    <x v="2818"/>
    <n v="9"/>
    <x v="8568"/>
    <x v="20"/>
    <x v="4"/>
    <x v="1"/>
    <n v="158978"/>
  </r>
  <r>
    <x v="12891"/>
    <x v="11334"/>
    <n v="13"/>
    <x v="2505"/>
    <n v="0"/>
    <x v="8569"/>
    <x v="18"/>
    <x v="4"/>
    <x v="1"/>
    <n v="472712"/>
  </r>
  <r>
    <x v="12892"/>
    <x v="11335"/>
    <n v="13"/>
    <x v="1918"/>
    <n v="3"/>
    <x v="8570"/>
    <x v="11"/>
    <x v="4"/>
    <x v="1"/>
    <n v="21760"/>
  </r>
  <r>
    <x v="12893"/>
    <x v="11336"/>
    <n v="13"/>
    <x v="1076"/>
    <n v="6"/>
    <x v="8571"/>
    <x v="14"/>
    <x v="4"/>
    <x v="1"/>
    <n v="92666"/>
  </r>
  <r>
    <x v="12894"/>
    <x v="11337"/>
    <n v="13"/>
    <x v="4811"/>
    <n v="2"/>
    <x v="8572"/>
    <x v="10"/>
    <x v="4"/>
    <x v="1"/>
    <n v="227775"/>
  </r>
  <r>
    <x v="12895"/>
    <x v="11338"/>
    <n v="13"/>
    <x v="5082"/>
    <n v="-8"/>
    <x v="8573"/>
    <x v="6"/>
    <x v="4"/>
    <x v="1"/>
    <n v="4199"/>
  </r>
  <r>
    <x v="12896"/>
    <x v="11339"/>
    <n v="13"/>
    <x v="5254"/>
    <n v="3"/>
    <x v="8574"/>
    <x v="11"/>
    <x v="4"/>
    <x v="1"/>
    <n v="347008"/>
  </r>
  <r>
    <x v="12897"/>
    <x v="11340"/>
    <n v="13"/>
    <x v="1056"/>
    <n v="1"/>
    <x v="8575"/>
    <x v="12"/>
    <x v="4"/>
    <x v="1"/>
    <n v="250679"/>
  </r>
  <r>
    <x v="12898"/>
    <x v="11341"/>
    <n v="13"/>
    <x v="133"/>
    <n v="2"/>
    <x v="8576"/>
    <x v="10"/>
    <x v="4"/>
    <x v="1"/>
    <n v="158978"/>
  </r>
  <r>
    <x v="12899"/>
    <x v="11342"/>
    <n v="13"/>
    <x v="3344"/>
    <n v="2"/>
    <x v="8577"/>
    <x v="10"/>
    <x v="4"/>
    <x v="1"/>
    <n v="250679"/>
  </r>
  <r>
    <x v="12900"/>
    <x v="11343"/>
    <n v="13"/>
    <x v="3104"/>
    <n v="0"/>
    <x v="8578"/>
    <x v="18"/>
    <x v="4"/>
    <x v="1"/>
    <n v="17862"/>
  </r>
  <r>
    <x v="12901"/>
    <x v="11344"/>
    <n v="13"/>
    <x v="5255"/>
    <n v="2"/>
    <x v="8579"/>
    <x v="10"/>
    <x v="4"/>
    <x v="1"/>
    <n v="331056"/>
  </r>
  <r>
    <x v="12902"/>
    <x v="11345"/>
    <n v="13"/>
    <x v="4866"/>
    <n v="2"/>
    <x v="8580"/>
    <x v="10"/>
    <x v="4"/>
    <x v="1"/>
    <n v="343491"/>
  </r>
  <r>
    <x v="12903"/>
    <x v="11346"/>
    <n v="13"/>
    <x v="1134"/>
    <n v="5"/>
    <x v="8581"/>
    <x v="21"/>
    <x v="4"/>
    <x v="1"/>
    <n v="300479"/>
  </r>
  <r>
    <x v="12904"/>
    <x v="11347"/>
    <n v="13"/>
    <x v="898"/>
    <n v="3"/>
    <x v="8515"/>
    <x v="11"/>
    <x v="4"/>
    <x v="1"/>
    <n v="242428"/>
  </r>
  <r>
    <x v="12905"/>
    <x v="11348"/>
    <n v="13"/>
    <x v="2667"/>
    <n v="6"/>
    <x v="8582"/>
    <x v="14"/>
    <x v="4"/>
    <x v="1"/>
    <n v="297480"/>
  </r>
  <r>
    <x v="12906"/>
    <x v="11349"/>
    <n v="14"/>
    <x v="1092"/>
    <n v="2"/>
    <x v="8583"/>
    <x v="11"/>
    <x v="4"/>
    <x v="1"/>
    <n v="393483"/>
  </r>
  <r>
    <x v="12907"/>
    <x v="11350"/>
    <n v="14"/>
    <x v="4916"/>
    <n v="3"/>
    <x v="8584"/>
    <x v="7"/>
    <x v="4"/>
    <x v="1"/>
    <n v="250679"/>
  </r>
  <r>
    <x v="12908"/>
    <x v="11351"/>
    <n v="14"/>
    <x v="5256"/>
    <n v="11"/>
    <x v="8585"/>
    <x v="0"/>
    <x v="5"/>
    <x v="0"/>
    <n v="250679"/>
  </r>
  <r>
    <x v="12909"/>
    <x v="11352"/>
    <n v="14"/>
    <x v="4045"/>
    <n v="8"/>
    <x v="8586"/>
    <x v="20"/>
    <x v="4"/>
    <x v="1"/>
    <n v="304128"/>
  </r>
  <r>
    <x v="12910"/>
    <x v="11353"/>
    <n v="14"/>
    <x v="5257"/>
    <n v="1"/>
    <x v="8587"/>
    <x v="10"/>
    <x v="4"/>
    <x v="1"/>
    <n v="347008"/>
  </r>
  <r>
    <x v="12911"/>
    <x v="11354"/>
    <n v="14"/>
    <x v="3103"/>
    <n v="4"/>
    <x v="8588"/>
    <x v="21"/>
    <x v="4"/>
    <x v="1"/>
    <n v="411922"/>
  </r>
  <r>
    <x v="12912"/>
    <x v="11355"/>
    <n v="14"/>
    <x v="3487"/>
    <n v="1"/>
    <x v="8589"/>
    <x v="10"/>
    <x v="4"/>
    <x v="1"/>
    <n v="182191"/>
  </r>
  <r>
    <x v="12913"/>
    <x v="11356"/>
    <n v="14"/>
    <x v="4285"/>
    <n v="1"/>
    <x v="8590"/>
    <x v="10"/>
    <x v="4"/>
    <x v="1"/>
    <n v="94400"/>
  </r>
  <r>
    <x v="12914"/>
    <x v="11357"/>
    <n v="14"/>
    <x v="854"/>
    <n v="0"/>
    <x v="8591"/>
    <x v="12"/>
    <x v="4"/>
    <x v="1"/>
    <n v="411922"/>
  </r>
  <r>
    <x v="12915"/>
    <x v="11358"/>
    <n v="14"/>
    <x v="4986"/>
    <n v="3"/>
    <x v="8592"/>
    <x v="7"/>
    <x v="4"/>
    <x v="1"/>
    <n v="411922"/>
  </r>
  <r>
    <x v="12916"/>
    <x v="11359"/>
    <n v="14"/>
    <x v="3336"/>
    <n v="4"/>
    <x v="8593"/>
    <x v="21"/>
    <x v="4"/>
    <x v="1"/>
    <n v="100134"/>
  </r>
  <r>
    <x v="12917"/>
    <x v="11360"/>
    <n v="14"/>
    <x v="2598"/>
    <n v="3"/>
    <x v="8483"/>
    <x v="7"/>
    <x v="4"/>
    <x v="1"/>
    <n v="248070"/>
  </r>
  <r>
    <x v="12918"/>
    <x v="11361"/>
    <n v="14"/>
    <x v="4245"/>
    <n v="3"/>
    <x v="8594"/>
    <x v="7"/>
    <x v="4"/>
    <x v="1"/>
    <n v="122902"/>
  </r>
  <r>
    <x v="12919"/>
    <x v="11362"/>
    <n v="14"/>
    <x v="5003"/>
    <n v="2"/>
    <x v="8595"/>
    <x v="11"/>
    <x v="4"/>
    <x v="1"/>
    <n v="155428"/>
  </r>
  <r>
    <x v="12920"/>
    <x v="11363"/>
    <n v="14"/>
    <x v="4208"/>
    <n v="7"/>
    <x v="8596"/>
    <x v="19"/>
    <x v="4"/>
    <x v="1"/>
    <n v="417253"/>
  </r>
  <r>
    <x v="12921"/>
    <x v="11364"/>
    <n v="14"/>
    <x v="3707"/>
    <n v="-8"/>
    <x v="8597"/>
    <x v="3"/>
    <x v="4"/>
    <x v="1"/>
    <n v="182648"/>
  </r>
  <r>
    <x v="12922"/>
    <x v="11365"/>
    <n v="14"/>
    <x v="2646"/>
    <n v="1"/>
    <x v="8598"/>
    <x v="10"/>
    <x v="4"/>
    <x v="1"/>
    <n v="411922"/>
  </r>
  <r>
    <x v="12923"/>
    <x v="11366"/>
    <n v="14"/>
    <x v="4483"/>
    <n v="3"/>
    <x v="8599"/>
    <x v="7"/>
    <x v="4"/>
    <x v="1"/>
    <n v="352642"/>
  </r>
  <r>
    <x v="12924"/>
    <x v="11366"/>
    <n v="14"/>
    <x v="3555"/>
    <n v="3"/>
    <x v="8599"/>
    <x v="7"/>
    <x v="4"/>
    <x v="1"/>
    <n v="125262"/>
  </r>
  <r>
    <x v="12925"/>
    <x v="11367"/>
    <n v="14"/>
    <x v="3839"/>
    <n v="2"/>
    <x v="8600"/>
    <x v="11"/>
    <x v="4"/>
    <x v="1"/>
    <n v="99414"/>
  </r>
  <r>
    <x v="12926"/>
    <x v="11368"/>
    <n v="14"/>
    <x v="5131"/>
    <n v="3"/>
    <x v="8601"/>
    <x v="7"/>
    <x v="4"/>
    <x v="1"/>
    <n v="287697"/>
  </r>
  <r>
    <x v="12927"/>
    <x v="11368"/>
    <n v="14"/>
    <x v="2184"/>
    <n v="3"/>
    <x v="8601"/>
    <x v="7"/>
    <x v="4"/>
    <x v="1"/>
    <n v="230507"/>
  </r>
  <r>
    <x v="12928"/>
    <x v="11369"/>
    <n v="14"/>
    <x v="2014"/>
    <n v="0"/>
    <x v="8435"/>
    <x v="12"/>
    <x v="4"/>
    <x v="1"/>
    <n v="347393"/>
  </r>
  <r>
    <x v="12929"/>
    <x v="11370"/>
    <n v="14"/>
    <x v="4307"/>
    <n v="1"/>
    <x v="8602"/>
    <x v="10"/>
    <x v="4"/>
    <x v="1"/>
    <n v="264901"/>
  </r>
  <r>
    <x v="12930"/>
    <x v="11371"/>
    <n v="14"/>
    <x v="1275"/>
    <n v="6"/>
    <x v="8603"/>
    <x v="23"/>
    <x v="4"/>
    <x v="1"/>
    <n v="118549"/>
  </r>
  <r>
    <x v="12931"/>
    <x v="11372"/>
    <n v="14"/>
    <x v="1510"/>
    <n v="7"/>
    <x v="8604"/>
    <x v="19"/>
    <x v="4"/>
    <x v="1"/>
    <n v="191608"/>
  </r>
  <r>
    <x v="12932"/>
    <x v="11373"/>
    <n v="14"/>
    <x v="50"/>
    <n v="0"/>
    <x v="8605"/>
    <x v="12"/>
    <x v="4"/>
    <x v="1"/>
    <n v="472221"/>
  </r>
  <r>
    <x v="12933"/>
    <x v="11374"/>
    <n v="14"/>
    <x v="4508"/>
    <n v="2"/>
    <x v="8606"/>
    <x v="11"/>
    <x v="4"/>
    <x v="1"/>
    <n v="351192"/>
  </r>
  <r>
    <x v="12934"/>
    <x v="11375"/>
    <n v="14"/>
    <x v="2684"/>
    <n v="0"/>
    <x v="8607"/>
    <x v="12"/>
    <x v="4"/>
    <x v="1"/>
    <n v="94400"/>
  </r>
  <r>
    <x v="12935"/>
    <x v="11376"/>
    <n v="14"/>
    <x v="483"/>
    <n v="2"/>
    <x v="8608"/>
    <x v="11"/>
    <x v="4"/>
    <x v="1"/>
    <n v="472712"/>
  </r>
  <r>
    <x v="12936"/>
    <x v="11376"/>
    <n v="14"/>
    <x v="5258"/>
    <n v="2"/>
    <x v="8608"/>
    <x v="11"/>
    <x v="4"/>
    <x v="1"/>
    <n v="465525"/>
  </r>
  <r>
    <x v="12937"/>
    <x v="11377"/>
    <n v="14"/>
    <x v="3109"/>
    <n v="3"/>
    <x v="8491"/>
    <x v="7"/>
    <x v="4"/>
    <x v="1"/>
    <n v="411922"/>
  </r>
  <r>
    <x v="12938"/>
    <x v="11378"/>
    <n v="14"/>
    <x v="4149"/>
    <n v="1"/>
    <x v="8609"/>
    <x v="10"/>
    <x v="4"/>
    <x v="1"/>
    <n v="292258"/>
  </r>
  <r>
    <x v="12939"/>
    <x v="11379"/>
    <n v="14"/>
    <x v="4283"/>
    <n v="0"/>
    <x v="8535"/>
    <x v="12"/>
    <x v="4"/>
    <x v="1"/>
    <n v="347008"/>
  </r>
  <r>
    <x v="12940"/>
    <x v="11380"/>
    <n v="14"/>
    <x v="699"/>
    <n v="0"/>
    <x v="8610"/>
    <x v="12"/>
    <x v="4"/>
    <x v="1"/>
    <n v="258251"/>
  </r>
  <r>
    <x v="12941"/>
    <x v="11381"/>
    <n v="14"/>
    <x v="4320"/>
    <n v="2"/>
    <x v="8611"/>
    <x v="11"/>
    <x v="4"/>
    <x v="1"/>
    <n v="286726"/>
  </r>
  <r>
    <x v="12942"/>
    <x v="11382"/>
    <n v="14"/>
    <x v="1169"/>
    <n v="2"/>
    <x v="8612"/>
    <x v="11"/>
    <x v="4"/>
    <x v="1"/>
    <n v="189009"/>
  </r>
  <r>
    <x v="12943"/>
    <x v="11383"/>
    <n v="14"/>
    <x v="4083"/>
    <n v="0"/>
    <x v="8470"/>
    <x v="12"/>
    <x v="4"/>
    <x v="1"/>
    <n v="182191"/>
  </r>
  <r>
    <x v="12944"/>
    <x v="11383"/>
    <n v="14"/>
    <x v="5259"/>
    <n v="0"/>
    <x v="8470"/>
    <x v="12"/>
    <x v="4"/>
    <x v="1"/>
    <n v="7084"/>
  </r>
  <r>
    <x v="12945"/>
    <x v="11384"/>
    <n v="14"/>
    <x v="5260"/>
    <n v="3"/>
    <x v="8613"/>
    <x v="7"/>
    <x v="4"/>
    <x v="1"/>
    <n v="264283"/>
  </r>
  <r>
    <x v="12946"/>
    <x v="11385"/>
    <n v="14"/>
    <x v="1146"/>
    <n v="-6"/>
    <x v="8614"/>
    <x v="13"/>
    <x v="4"/>
    <x v="1"/>
    <n v="226744"/>
  </r>
  <r>
    <x v="12947"/>
    <x v="11386"/>
    <n v="14"/>
    <x v="508"/>
    <n v="0"/>
    <x v="8615"/>
    <x v="12"/>
    <x v="4"/>
    <x v="1"/>
    <n v="258219"/>
  </r>
  <r>
    <x v="12948"/>
    <x v="11387"/>
    <n v="14"/>
    <x v="3803"/>
    <n v="3"/>
    <x v="8616"/>
    <x v="7"/>
    <x v="4"/>
    <x v="1"/>
    <n v="230507"/>
  </r>
  <r>
    <x v="12949"/>
    <x v="11388"/>
    <n v="14"/>
    <x v="2836"/>
    <n v="5"/>
    <x v="8617"/>
    <x v="14"/>
    <x v="4"/>
    <x v="1"/>
    <n v="251574"/>
  </r>
  <r>
    <x v="12950"/>
    <x v="11389"/>
    <n v="14"/>
    <x v="4153"/>
    <n v="0"/>
    <x v="8618"/>
    <x v="12"/>
    <x v="4"/>
    <x v="1"/>
    <n v="111153"/>
  </r>
  <r>
    <x v="12951"/>
    <x v="11390"/>
    <n v="14"/>
    <x v="3167"/>
    <n v="-3"/>
    <x v="8619"/>
    <x v="17"/>
    <x v="4"/>
    <x v="1"/>
    <n v="470762"/>
  </r>
  <r>
    <x v="12952"/>
    <x v="11391"/>
    <n v="14"/>
    <x v="4883"/>
    <n v="2"/>
    <x v="8620"/>
    <x v="11"/>
    <x v="4"/>
    <x v="1"/>
    <n v="238798"/>
  </r>
  <r>
    <x v="12953"/>
    <x v="11392"/>
    <n v="14"/>
    <x v="2826"/>
    <n v="2"/>
    <x v="8570"/>
    <x v="11"/>
    <x v="4"/>
    <x v="1"/>
    <n v="5151"/>
  </r>
  <r>
    <x v="12954"/>
    <x v="11393"/>
    <n v="14"/>
    <x v="1990"/>
    <n v="3"/>
    <x v="8621"/>
    <x v="7"/>
    <x v="4"/>
    <x v="1"/>
    <n v="250679"/>
  </r>
  <r>
    <x v="12955"/>
    <x v="11394"/>
    <n v="14"/>
    <x v="3776"/>
    <n v="1"/>
    <x v="8622"/>
    <x v="10"/>
    <x v="4"/>
    <x v="1"/>
    <n v="351192"/>
  </r>
  <r>
    <x v="12956"/>
    <x v="11395"/>
    <n v="14"/>
    <x v="4430"/>
    <n v="3"/>
    <x v="8623"/>
    <x v="7"/>
    <x v="4"/>
    <x v="1"/>
    <n v="5151"/>
  </r>
  <r>
    <x v="12957"/>
    <x v="11396"/>
    <n v="14"/>
    <x v="1668"/>
    <n v="3"/>
    <x v="8624"/>
    <x v="7"/>
    <x v="4"/>
    <x v="1"/>
    <n v="347393"/>
  </r>
  <r>
    <x v="12958"/>
    <x v="11397"/>
    <n v="14"/>
    <x v="3021"/>
    <n v="1"/>
    <x v="8572"/>
    <x v="10"/>
    <x v="4"/>
    <x v="1"/>
    <n v="262993"/>
  </r>
  <r>
    <x v="12959"/>
    <x v="11398"/>
    <n v="14"/>
    <x v="5261"/>
    <n v="5"/>
    <x v="8625"/>
    <x v="14"/>
    <x v="4"/>
    <x v="1"/>
    <n v="154256"/>
  </r>
  <r>
    <x v="12960"/>
    <x v="11398"/>
    <n v="14"/>
    <x v="5052"/>
    <n v="1"/>
    <x v="8547"/>
    <x v="10"/>
    <x v="4"/>
    <x v="1"/>
    <n v="411922"/>
  </r>
  <r>
    <x v="12961"/>
    <x v="11399"/>
    <n v="14"/>
    <x v="1734"/>
    <n v="3"/>
    <x v="8421"/>
    <x v="7"/>
    <x v="4"/>
    <x v="1"/>
    <n v="458081"/>
  </r>
  <r>
    <x v="12962"/>
    <x v="11399"/>
    <n v="14"/>
    <x v="2962"/>
    <n v="3"/>
    <x v="8421"/>
    <x v="7"/>
    <x v="4"/>
    <x v="1"/>
    <n v="411922"/>
  </r>
  <r>
    <x v="12963"/>
    <x v="11399"/>
    <n v="14"/>
    <x v="4156"/>
    <n v="3"/>
    <x v="8421"/>
    <x v="7"/>
    <x v="4"/>
    <x v="1"/>
    <n v="230507"/>
  </r>
  <r>
    <x v="12964"/>
    <x v="11400"/>
    <n v="14"/>
    <x v="2480"/>
    <n v="0"/>
    <x v="8626"/>
    <x v="12"/>
    <x v="4"/>
    <x v="1"/>
    <n v="182191"/>
  </r>
  <r>
    <x v="12965"/>
    <x v="11401"/>
    <n v="14"/>
    <x v="2767"/>
    <n v="0"/>
    <x v="8479"/>
    <x v="12"/>
    <x v="4"/>
    <x v="1"/>
    <n v="182191"/>
  </r>
  <r>
    <x v="12966"/>
    <x v="11401"/>
    <n v="14"/>
    <x v="717"/>
    <n v="0"/>
    <x v="8479"/>
    <x v="12"/>
    <x v="4"/>
    <x v="1"/>
    <n v="472712"/>
  </r>
  <r>
    <x v="12967"/>
    <x v="11402"/>
    <n v="14"/>
    <x v="4947"/>
    <n v="1"/>
    <x v="8627"/>
    <x v="10"/>
    <x v="4"/>
    <x v="1"/>
    <n v="21760"/>
  </r>
  <r>
    <x v="12968"/>
    <x v="11403"/>
    <n v="14"/>
    <x v="3304"/>
    <n v="2"/>
    <x v="8515"/>
    <x v="11"/>
    <x v="4"/>
    <x v="1"/>
    <n v="181651"/>
  </r>
  <r>
    <x v="12969"/>
    <x v="11403"/>
    <n v="14"/>
    <x v="3034"/>
    <n v="2"/>
    <x v="8515"/>
    <x v="11"/>
    <x v="4"/>
    <x v="1"/>
    <n v="182984"/>
  </r>
  <r>
    <x v="12970"/>
    <x v="11404"/>
    <n v="14"/>
    <x v="5262"/>
    <n v="3"/>
    <x v="8628"/>
    <x v="7"/>
    <x v="4"/>
    <x v="1"/>
    <n v="336679"/>
  </r>
  <r>
    <x v="12971"/>
    <x v="11405"/>
    <n v="14"/>
    <x v="5263"/>
    <n v="1"/>
    <x v="8423"/>
    <x v="10"/>
    <x v="4"/>
    <x v="1"/>
    <n v="242077"/>
  </r>
  <r>
    <x v="12972"/>
    <x v="11406"/>
    <n v="14"/>
    <x v="4480"/>
    <n v="4"/>
    <x v="8629"/>
    <x v="21"/>
    <x v="4"/>
    <x v="1"/>
    <n v="153893"/>
  </r>
  <r>
    <x v="12973"/>
    <x v="11407"/>
    <n v="15"/>
    <x v="2308"/>
    <n v="1"/>
    <x v="8630"/>
    <x v="11"/>
    <x v="4"/>
    <x v="1"/>
    <n v="122902"/>
  </r>
  <r>
    <x v="12974"/>
    <x v="11408"/>
    <n v="15"/>
    <x v="5264"/>
    <n v="0"/>
    <x v="8451"/>
    <x v="10"/>
    <x v="4"/>
    <x v="1"/>
    <n v="339123"/>
  </r>
  <r>
    <x v="12975"/>
    <x v="11409"/>
    <n v="15"/>
    <x v="86"/>
    <n v="4"/>
    <x v="8631"/>
    <x v="14"/>
    <x v="4"/>
    <x v="1"/>
    <n v="137327"/>
  </r>
  <r>
    <x v="12976"/>
    <x v="11410"/>
    <n v="15"/>
    <x v="4877"/>
    <n v="2"/>
    <x v="8632"/>
    <x v="7"/>
    <x v="4"/>
    <x v="1"/>
    <n v="393606"/>
  </r>
  <r>
    <x v="12977"/>
    <x v="11411"/>
    <n v="15"/>
    <x v="3291"/>
    <n v="1"/>
    <x v="8554"/>
    <x v="11"/>
    <x v="4"/>
    <x v="1"/>
    <n v="351192"/>
  </r>
  <r>
    <x v="12978"/>
    <x v="11411"/>
    <n v="15"/>
    <x v="2946"/>
    <n v="1"/>
    <x v="8554"/>
    <x v="11"/>
    <x v="4"/>
    <x v="1"/>
    <n v="351192"/>
  </r>
  <r>
    <x v="12979"/>
    <x v="11412"/>
    <n v="15"/>
    <x v="35"/>
    <n v="2"/>
    <x v="8452"/>
    <x v="7"/>
    <x v="4"/>
    <x v="1"/>
    <n v="339039"/>
  </r>
  <r>
    <x v="12980"/>
    <x v="11413"/>
    <n v="15"/>
    <x v="3737"/>
    <n v="4"/>
    <x v="8633"/>
    <x v="14"/>
    <x v="4"/>
    <x v="1"/>
    <n v="125091"/>
  </r>
  <r>
    <x v="12981"/>
    <x v="11414"/>
    <n v="15"/>
    <x v="2747"/>
    <n v="1"/>
    <x v="8634"/>
    <x v="11"/>
    <x v="4"/>
    <x v="1"/>
    <n v="377180"/>
  </r>
  <r>
    <x v="12982"/>
    <x v="11415"/>
    <n v="15"/>
    <x v="2511"/>
    <n v="3"/>
    <x v="8635"/>
    <x v="21"/>
    <x v="4"/>
    <x v="1"/>
    <n v="351192"/>
  </r>
  <r>
    <x v="12983"/>
    <x v="11416"/>
    <n v="15"/>
    <x v="5245"/>
    <n v="1"/>
    <x v="8359"/>
    <x v="11"/>
    <x v="4"/>
    <x v="1"/>
    <n v="158978"/>
  </r>
  <r>
    <x v="12984"/>
    <x v="11416"/>
    <n v="15"/>
    <x v="1477"/>
    <n v="1"/>
    <x v="8359"/>
    <x v="11"/>
    <x v="4"/>
    <x v="1"/>
    <n v="404226"/>
  </r>
  <r>
    <x v="12985"/>
    <x v="11417"/>
    <n v="15"/>
    <x v="5217"/>
    <n v="2"/>
    <x v="8636"/>
    <x v="7"/>
    <x v="4"/>
    <x v="1"/>
    <n v="411922"/>
  </r>
  <r>
    <x v="12986"/>
    <x v="11418"/>
    <n v="15"/>
    <x v="4314"/>
    <n v="1"/>
    <x v="8595"/>
    <x v="11"/>
    <x v="4"/>
    <x v="1"/>
    <n v="343403"/>
  </r>
  <r>
    <x v="12987"/>
    <x v="11419"/>
    <n v="15"/>
    <x v="5265"/>
    <n v="2"/>
    <x v="8637"/>
    <x v="7"/>
    <x v="4"/>
    <x v="1"/>
    <n v="84465"/>
  </r>
  <r>
    <x v="12988"/>
    <x v="11420"/>
    <n v="15"/>
    <x v="4884"/>
    <n v="3"/>
    <x v="8638"/>
    <x v="21"/>
    <x v="4"/>
    <x v="1"/>
    <n v="458081"/>
  </r>
  <r>
    <x v="12989"/>
    <x v="11421"/>
    <n v="15"/>
    <x v="3579"/>
    <n v="3"/>
    <x v="8377"/>
    <x v="21"/>
    <x v="4"/>
    <x v="1"/>
    <n v="473327"/>
  </r>
  <r>
    <x v="12990"/>
    <x v="11422"/>
    <n v="15"/>
    <x v="5266"/>
    <n v="2"/>
    <x v="8639"/>
    <x v="7"/>
    <x v="4"/>
    <x v="1"/>
    <n v="347393"/>
  </r>
  <r>
    <x v="12991"/>
    <x v="11423"/>
    <n v="15"/>
    <x v="4632"/>
    <n v="3"/>
    <x v="8640"/>
    <x v="21"/>
    <x v="4"/>
    <x v="1"/>
    <n v="362157"/>
  </r>
  <r>
    <x v="12992"/>
    <x v="11424"/>
    <n v="15"/>
    <x v="3732"/>
    <n v="1"/>
    <x v="8559"/>
    <x v="11"/>
    <x v="4"/>
    <x v="1"/>
    <n v="38735"/>
  </r>
  <r>
    <x v="12993"/>
    <x v="11424"/>
    <n v="15"/>
    <x v="4591"/>
    <n v="1"/>
    <x v="8559"/>
    <x v="11"/>
    <x v="4"/>
    <x v="1"/>
    <n v="118549"/>
  </r>
  <r>
    <x v="12994"/>
    <x v="11425"/>
    <n v="15"/>
    <x v="1473"/>
    <n v="0"/>
    <x v="8641"/>
    <x v="10"/>
    <x v="4"/>
    <x v="1"/>
    <n v="343712"/>
  </r>
  <r>
    <x v="12995"/>
    <x v="11426"/>
    <n v="15"/>
    <x v="5267"/>
    <n v="5"/>
    <x v="8642"/>
    <x v="23"/>
    <x v="4"/>
    <x v="1"/>
    <n v="465525"/>
  </r>
  <r>
    <x v="12996"/>
    <x v="11426"/>
    <n v="15"/>
    <x v="2562"/>
    <n v="1"/>
    <x v="8608"/>
    <x v="11"/>
    <x v="4"/>
    <x v="1"/>
    <n v="411922"/>
  </r>
  <r>
    <x v="12997"/>
    <x v="11427"/>
    <n v="15"/>
    <x v="5268"/>
    <n v="2"/>
    <x v="8491"/>
    <x v="7"/>
    <x v="4"/>
    <x v="1"/>
    <n v="23621"/>
  </r>
  <r>
    <x v="12998"/>
    <x v="11428"/>
    <n v="15"/>
    <x v="5269"/>
    <n v="1"/>
    <x v="8643"/>
    <x v="11"/>
    <x v="4"/>
    <x v="1"/>
    <n v="158978"/>
  </r>
  <r>
    <x v="12999"/>
    <x v="11428"/>
    <n v="15"/>
    <x v="913"/>
    <n v="1"/>
    <x v="8643"/>
    <x v="11"/>
    <x v="4"/>
    <x v="1"/>
    <n v="202865"/>
  </r>
  <r>
    <x v="13000"/>
    <x v="11429"/>
    <n v="15"/>
    <x v="4721"/>
    <n v="2"/>
    <x v="8644"/>
    <x v="7"/>
    <x v="4"/>
    <x v="1"/>
    <n v="118549"/>
  </r>
  <r>
    <x v="13001"/>
    <x v="11430"/>
    <n v="15"/>
    <x v="2859"/>
    <n v="0"/>
    <x v="8561"/>
    <x v="10"/>
    <x v="4"/>
    <x v="1"/>
    <n v="397435"/>
  </r>
  <r>
    <x v="13002"/>
    <x v="11431"/>
    <n v="15"/>
    <x v="3941"/>
    <n v="4"/>
    <x v="8645"/>
    <x v="14"/>
    <x v="4"/>
    <x v="1"/>
    <n v="106814"/>
  </r>
  <r>
    <x v="13003"/>
    <x v="11432"/>
    <n v="15"/>
    <x v="5167"/>
    <n v="1"/>
    <x v="8646"/>
    <x v="11"/>
    <x v="4"/>
    <x v="1"/>
    <n v="2004"/>
  </r>
  <r>
    <x v="13004"/>
    <x v="11433"/>
    <n v="15"/>
    <x v="3898"/>
    <n v="1"/>
    <x v="8647"/>
    <x v="11"/>
    <x v="4"/>
    <x v="1"/>
    <n v="21760"/>
  </r>
  <r>
    <x v="13005"/>
    <x v="11434"/>
    <n v="15"/>
    <x v="5270"/>
    <n v="2"/>
    <x v="8648"/>
    <x v="7"/>
    <x v="4"/>
    <x v="1"/>
    <n v="294042"/>
  </r>
  <r>
    <x v="13006"/>
    <x v="11435"/>
    <n v="15"/>
    <x v="3719"/>
    <n v="3"/>
    <x v="8649"/>
    <x v="21"/>
    <x v="4"/>
    <x v="1"/>
    <n v="211577"/>
  </r>
  <r>
    <x v="13007"/>
    <x v="11435"/>
    <n v="15"/>
    <x v="738"/>
    <n v="3"/>
    <x v="8649"/>
    <x v="21"/>
    <x v="4"/>
    <x v="1"/>
    <n v="5151"/>
  </r>
  <r>
    <x v="13008"/>
    <x v="11436"/>
    <n v="15"/>
    <x v="2538"/>
    <n v="1"/>
    <x v="8650"/>
    <x v="11"/>
    <x v="4"/>
    <x v="1"/>
    <n v="411922"/>
  </r>
  <r>
    <x v="13009"/>
    <x v="11436"/>
    <n v="15"/>
    <x v="5271"/>
    <n v="5"/>
    <x v="8651"/>
    <x v="23"/>
    <x v="4"/>
    <x v="1"/>
    <n v="4199"/>
  </r>
  <r>
    <x v="13010"/>
    <x v="11437"/>
    <n v="15"/>
    <x v="5272"/>
    <n v="2"/>
    <x v="8652"/>
    <x v="7"/>
    <x v="4"/>
    <x v="1"/>
    <n v="347393"/>
  </r>
  <r>
    <x v="13011"/>
    <x v="11438"/>
    <n v="15"/>
    <x v="5226"/>
    <n v="4"/>
    <x v="8653"/>
    <x v="14"/>
    <x v="4"/>
    <x v="1"/>
    <n v="411922"/>
  </r>
  <r>
    <x v="13012"/>
    <x v="11439"/>
    <n v="15"/>
    <x v="1942"/>
    <n v="2"/>
    <x v="8654"/>
    <x v="7"/>
    <x v="4"/>
    <x v="1"/>
    <n v="411922"/>
  </r>
  <r>
    <x v="13013"/>
    <x v="11440"/>
    <n v="15"/>
    <x v="2429"/>
    <n v="0"/>
    <x v="8655"/>
    <x v="10"/>
    <x v="4"/>
    <x v="1"/>
    <n v="38593"/>
  </r>
  <r>
    <x v="13014"/>
    <x v="11441"/>
    <n v="15"/>
    <x v="3884"/>
    <n v="1"/>
    <x v="8656"/>
    <x v="11"/>
    <x v="4"/>
    <x v="1"/>
    <n v="347008"/>
  </r>
  <r>
    <x v="13015"/>
    <x v="11442"/>
    <n v="15"/>
    <x v="5273"/>
    <n v="1"/>
    <x v="8570"/>
    <x v="11"/>
    <x v="4"/>
    <x v="1"/>
    <n v="152780"/>
  </r>
  <r>
    <x v="13016"/>
    <x v="11443"/>
    <n v="15"/>
    <x v="1162"/>
    <n v="2"/>
    <x v="8621"/>
    <x v="7"/>
    <x v="4"/>
    <x v="1"/>
    <n v="42705"/>
  </r>
  <r>
    <x v="13017"/>
    <x v="11444"/>
    <n v="15"/>
    <x v="1623"/>
    <n v="1"/>
    <x v="8657"/>
    <x v="11"/>
    <x v="4"/>
    <x v="1"/>
    <n v="380039"/>
  </r>
  <r>
    <x v="13018"/>
    <x v="11445"/>
    <n v="15"/>
    <x v="4286"/>
    <n v="2"/>
    <x v="8658"/>
    <x v="7"/>
    <x v="4"/>
    <x v="1"/>
    <n v="473327"/>
  </r>
  <r>
    <x v="13019"/>
    <x v="11445"/>
    <n v="15"/>
    <x v="3486"/>
    <n v="2"/>
    <x v="8658"/>
    <x v="7"/>
    <x v="4"/>
    <x v="1"/>
    <n v="411922"/>
  </r>
  <r>
    <x v="13020"/>
    <x v="11446"/>
    <n v="15"/>
    <x v="800"/>
    <n v="3"/>
    <x v="8659"/>
    <x v="21"/>
    <x v="4"/>
    <x v="1"/>
    <n v="250679"/>
  </r>
  <r>
    <x v="13021"/>
    <x v="11447"/>
    <n v="15"/>
    <x v="3275"/>
    <n v="1"/>
    <x v="8660"/>
    <x v="11"/>
    <x v="4"/>
    <x v="1"/>
    <n v="143150"/>
  </r>
  <r>
    <x v="13022"/>
    <x v="11448"/>
    <n v="15"/>
    <x v="5070"/>
    <n v="-4"/>
    <x v="8661"/>
    <x v="17"/>
    <x v="4"/>
    <x v="1"/>
    <n v="250679"/>
  </r>
  <r>
    <x v="13023"/>
    <x v="11449"/>
    <n v="15"/>
    <x v="3176"/>
    <n v="1"/>
    <x v="8662"/>
    <x v="11"/>
    <x v="4"/>
    <x v="1"/>
    <n v="411922"/>
  </r>
  <r>
    <x v="13024"/>
    <x v="11450"/>
    <n v="15"/>
    <x v="782"/>
    <n v="2"/>
    <x v="8549"/>
    <x v="7"/>
    <x v="4"/>
    <x v="1"/>
    <n v="158978"/>
  </r>
  <r>
    <x v="13025"/>
    <x v="11451"/>
    <n v="15"/>
    <x v="3359"/>
    <n v="1"/>
    <x v="8515"/>
    <x v="11"/>
    <x v="4"/>
    <x v="1"/>
    <n v="215663"/>
  </r>
  <r>
    <x v="13026"/>
    <x v="11451"/>
    <n v="15"/>
    <x v="2019"/>
    <n v="1"/>
    <x v="8515"/>
    <x v="11"/>
    <x v="4"/>
    <x v="1"/>
    <n v="285365"/>
  </r>
  <r>
    <x v="13027"/>
    <x v="11452"/>
    <n v="15"/>
    <x v="1459"/>
    <n v="1"/>
    <x v="8663"/>
    <x v="11"/>
    <x v="4"/>
    <x v="1"/>
    <n v="411922"/>
  </r>
  <r>
    <x v="13028"/>
    <x v="11453"/>
    <n v="15"/>
    <x v="4218"/>
    <n v="1"/>
    <x v="8664"/>
    <x v="11"/>
    <x v="4"/>
    <x v="1"/>
    <n v="134382"/>
  </r>
  <r>
    <x v="13029"/>
    <x v="11453"/>
    <n v="15"/>
    <x v="5274"/>
    <n v="1"/>
    <x v="8664"/>
    <x v="11"/>
    <x v="4"/>
    <x v="1"/>
    <n v="176645"/>
  </r>
  <r>
    <x v="13030"/>
    <x v="11453"/>
    <n v="15"/>
    <x v="644"/>
    <n v="1"/>
    <x v="8664"/>
    <x v="11"/>
    <x v="4"/>
    <x v="1"/>
    <n v="137327"/>
  </r>
  <r>
    <x v="13031"/>
    <x v="11454"/>
    <n v="16"/>
    <x v="1917"/>
    <n v="0"/>
    <x v="8583"/>
    <x v="11"/>
    <x v="4"/>
    <x v="1"/>
    <n v="405774"/>
  </r>
  <r>
    <x v="13032"/>
    <x v="11454"/>
    <n v="16"/>
    <x v="3433"/>
    <n v="4"/>
    <x v="8665"/>
    <x v="23"/>
    <x v="4"/>
    <x v="1"/>
    <n v="112334"/>
  </r>
  <r>
    <x v="13033"/>
    <x v="11455"/>
    <n v="16"/>
    <x v="2828"/>
    <n v="1"/>
    <x v="8632"/>
    <x v="7"/>
    <x v="4"/>
    <x v="1"/>
    <n v="288818"/>
  </r>
  <r>
    <x v="13034"/>
    <x v="11456"/>
    <n v="16"/>
    <x v="3448"/>
    <n v="3"/>
    <x v="8666"/>
    <x v="14"/>
    <x v="4"/>
    <x v="1"/>
    <n v="298988"/>
  </r>
  <r>
    <x v="13035"/>
    <x v="11457"/>
    <n v="16"/>
    <x v="2780"/>
    <n v="1"/>
    <x v="8452"/>
    <x v="7"/>
    <x v="4"/>
    <x v="1"/>
    <n v="213133"/>
  </r>
  <r>
    <x v="13036"/>
    <x v="11458"/>
    <n v="16"/>
    <x v="3731"/>
    <n v="3"/>
    <x v="8667"/>
    <x v="14"/>
    <x v="4"/>
    <x v="1"/>
    <n v="330333"/>
  </r>
  <r>
    <x v="13037"/>
    <x v="11458"/>
    <n v="16"/>
    <x v="151"/>
    <n v="3"/>
    <x v="8667"/>
    <x v="14"/>
    <x v="4"/>
    <x v="1"/>
    <n v="250679"/>
  </r>
  <r>
    <x v="13038"/>
    <x v="11459"/>
    <n v="16"/>
    <x v="162"/>
    <n v="2"/>
    <x v="8668"/>
    <x v="21"/>
    <x v="4"/>
    <x v="1"/>
    <n v="344690"/>
  </r>
  <r>
    <x v="13039"/>
    <x v="11460"/>
    <n v="16"/>
    <x v="1508"/>
    <n v="1"/>
    <x v="8592"/>
    <x v="7"/>
    <x v="4"/>
    <x v="1"/>
    <n v="182191"/>
  </r>
  <r>
    <x v="13040"/>
    <x v="11460"/>
    <n v="16"/>
    <x v="1204"/>
    <n v="1"/>
    <x v="8592"/>
    <x v="7"/>
    <x v="4"/>
    <x v="1"/>
    <n v="43697"/>
  </r>
  <r>
    <x v="13041"/>
    <x v="11461"/>
    <n v="16"/>
    <x v="4116"/>
    <n v="2"/>
    <x v="8593"/>
    <x v="21"/>
    <x v="4"/>
    <x v="1"/>
    <n v="158978"/>
  </r>
  <r>
    <x v="13042"/>
    <x v="11461"/>
    <n v="16"/>
    <x v="3577"/>
    <n v="2"/>
    <x v="8593"/>
    <x v="21"/>
    <x v="4"/>
    <x v="1"/>
    <n v="411922"/>
  </r>
  <r>
    <x v="13043"/>
    <x v="11462"/>
    <n v="16"/>
    <x v="4235"/>
    <n v="3"/>
    <x v="8669"/>
    <x v="14"/>
    <x v="4"/>
    <x v="1"/>
    <n v="471403"/>
  </r>
  <r>
    <x v="13044"/>
    <x v="11463"/>
    <n v="16"/>
    <x v="3143"/>
    <n v="0"/>
    <x v="8359"/>
    <x v="11"/>
    <x v="4"/>
    <x v="1"/>
    <n v="398027"/>
  </r>
  <r>
    <x v="13045"/>
    <x v="11464"/>
    <n v="16"/>
    <x v="688"/>
    <n v="1"/>
    <x v="8483"/>
    <x v="7"/>
    <x v="4"/>
    <x v="1"/>
    <n v="170185"/>
  </r>
  <r>
    <x v="13046"/>
    <x v="11464"/>
    <n v="16"/>
    <x v="3467"/>
    <n v="1"/>
    <x v="8483"/>
    <x v="7"/>
    <x v="4"/>
    <x v="1"/>
    <n v="370713"/>
  </r>
  <r>
    <x v="13047"/>
    <x v="11464"/>
    <n v="16"/>
    <x v="3213"/>
    <n v="1"/>
    <x v="8483"/>
    <x v="7"/>
    <x v="4"/>
    <x v="1"/>
    <n v="304722"/>
  </r>
  <r>
    <x v="13048"/>
    <x v="11465"/>
    <n v="16"/>
    <x v="2772"/>
    <n v="2"/>
    <x v="8670"/>
    <x v="21"/>
    <x v="4"/>
    <x v="1"/>
    <n v="411922"/>
  </r>
  <r>
    <x v="13049"/>
    <x v="11466"/>
    <n v="16"/>
    <x v="3233"/>
    <n v="2"/>
    <x v="8671"/>
    <x v="21"/>
    <x v="4"/>
    <x v="1"/>
    <n v="82901"/>
  </r>
  <r>
    <x v="13050"/>
    <x v="11467"/>
    <n v="16"/>
    <x v="3125"/>
    <n v="0"/>
    <x v="8672"/>
    <x v="11"/>
    <x v="4"/>
    <x v="1"/>
    <n v="250679"/>
  </r>
  <r>
    <x v="13051"/>
    <x v="11468"/>
    <n v="16"/>
    <x v="2746"/>
    <n v="1"/>
    <x v="8637"/>
    <x v="7"/>
    <x v="4"/>
    <x v="1"/>
    <n v="250679"/>
  </r>
  <r>
    <x v="13052"/>
    <x v="11469"/>
    <n v="16"/>
    <x v="2927"/>
    <n v="3"/>
    <x v="8673"/>
    <x v="14"/>
    <x v="4"/>
    <x v="1"/>
    <n v="107303"/>
  </r>
  <r>
    <x v="13053"/>
    <x v="11470"/>
    <n v="16"/>
    <x v="2839"/>
    <n v="2"/>
    <x v="8674"/>
    <x v="21"/>
    <x v="4"/>
    <x v="1"/>
    <n v="473233"/>
  </r>
  <r>
    <x v="13054"/>
    <x v="11471"/>
    <n v="16"/>
    <x v="4382"/>
    <n v="2"/>
    <x v="8638"/>
    <x v="21"/>
    <x v="4"/>
    <x v="1"/>
    <n v="394819"/>
  </r>
  <r>
    <x v="13055"/>
    <x v="11472"/>
    <n v="16"/>
    <x v="4193"/>
    <n v="3"/>
    <x v="8675"/>
    <x v="14"/>
    <x v="4"/>
    <x v="1"/>
    <n v="158978"/>
  </r>
  <r>
    <x v="13056"/>
    <x v="11473"/>
    <n v="16"/>
    <x v="4459"/>
    <n v="3"/>
    <x v="8676"/>
    <x v="14"/>
    <x v="4"/>
    <x v="1"/>
    <n v="285680"/>
  </r>
  <r>
    <x v="13057"/>
    <x v="11473"/>
    <n v="16"/>
    <x v="4299"/>
    <n v="3"/>
    <x v="8676"/>
    <x v="14"/>
    <x v="4"/>
    <x v="1"/>
    <n v="119030"/>
  </r>
  <r>
    <x v="13058"/>
    <x v="11474"/>
    <n v="16"/>
    <x v="837"/>
    <n v="0"/>
    <x v="8677"/>
    <x v="11"/>
    <x v="4"/>
    <x v="1"/>
    <n v="335129"/>
  </r>
  <r>
    <x v="13059"/>
    <x v="11475"/>
    <n v="16"/>
    <x v="2024"/>
    <n v="-1"/>
    <x v="8678"/>
    <x v="10"/>
    <x v="4"/>
    <x v="1"/>
    <n v="370276"/>
  </r>
  <r>
    <x v="13060"/>
    <x v="11476"/>
    <n v="16"/>
    <x v="3276"/>
    <n v="3"/>
    <x v="8679"/>
    <x v="14"/>
    <x v="4"/>
    <x v="1"/>
    <n v="250679"/>
  </r>
  <r>
    <x v="13061"/>
    <x v="11477"/>
    <n v="16"/>
    <x v="5275"/>
    <n v="2"/>
    <x v="8680"/>
    <x v="21"/>
    <x v="4"/>
    <x v="1"/>
    <n v="243858"/>
  </r>
  <r>
    <x v="13062"/>
    <x v="11478"/>
    <n v="16"/>
    <x v="1028"/>
    <n v="0"/>
    <x v="8681"/>
    <x v="11"/>
    <x v="4"/>
    <x v="1"/>
    <n v="78646"/>
  </r>
  <r>
    <x v="13063"/>
    <x v="11479"/>
    <n v="16"/>
    <x v="1512"/>
    <n v="3"/>
    <x v="8682"/>
    <x v="14"/>
    <x v="4"/>
    <x v="1"/>
    <n v="204394"/>
  </r>
  <r>
    <x v="13064"/>
    <x v="11480"/>
    <n v="16"/>
    <x v="3441"/>
    <n v="5"/>
    <x v="8683"/>
    <x v="19"/>
    <x v="4"/>
    <x v="1"/>
    <n v="129210"/>
  </r>
  <r>
    <x v="13065"/>
    <x v="11480"/>
    <n v="16"/>
    <x v="584"/>
    <n v="1"/>
    <x v="8684"/>
    <x v="7"/>
    <x v="4"/>
    <x v="1"/>
    <n v="3876"/>
  </r>
  <r>
    <x v="13066"/>
    <x v="11481"/>
    <n v="16"/>
    <x v="4317"/>
    <n v="2"/>
    <x v="8685"/>
    <x v="21"/>
    <x v="4"/>
    <x v="1"/>
    <n v="54565"/>
  </r>
  <r>
    <x v="13067"/>
    <x v="11482"/>
    <n v="16"/>
    <x v="4741"/>
    <n v="0"/>
    <x v="8686"/>
    <x v="11"/>
    <x v="4"/>
    <x v="1"/>
    <n v="408733"/>
  </r>
  <r>
    <x v="13068"/>
    <x v="11483"/>
    <n v="16"/>
    <x v="4895"/>
    <n v="2"/>
    <x v="8532"/>
    <x v="21"/>
    <x v="4"/>
    <x v="1"/>
    <n v="108772"/>
  </r>
  <r>
    <x v="13069"/>
    <x v="11483"/>
    <n v="16"/>
    <x v="3772"/>
    <n v="6"/>
    <x v="8687"/>
    <x v="20"/>
    <x v="4"/>
    <x v="1"/>
    <n v="357547"/>
  </r>
  <r>
    <x v="13070"/>
    <x v="11484"/>
    <n v="16"/>
    <x v="3883"/>
    <n v="0"/>
    <x v="8688"/>
    <x v="11"/>
    <x v="4"/>
    <x v="1"/>
    <n v="258219"/>
  </r>
  <r>
    <x v="13071"/>
    <x v="11485"/>
    <n v="16"/>
    <x v="3088"/>
    <n v="1"/>
    <x v="8689"/>
    <x v="7"/>
    <x v="4"/>
    <x v="1"/>
    <n v="347008"/>
  </r>
  <r>
    <x v="13072"/>
    <x v="11486"/>
    <n v="16"/>
    <x v="3368"/>
    <n v="4"/>
    <x v="8642"/>
    <x v="23"/>
    <x v="4"/>
    <x v="1"/>
    <n v="471403"/>
  </r>
  <r>
    <x v="13073"/>
    <x v="11486"/>
    <n v="16"/>
    <x v="4366"/>
    <n v="0"/>
    <x v="8608"/>
    <x v="11"/>
    <x v="4"/>
    <x v="1"/>
    <n v="86587"/>
  </r>
  <r>
    <x v="13074"/>
    <x v="11486"/>
    <n v="16"/>
    <x v="1202"/>
    <n v="0"/>
    <x v="8608"/>
    <x v="11"/>
    <x v="4"/>
    <x v="1"/>
    <n v="241927"/>
  </r>
  <r>
    <x v="13075"/>
    <x v="11487"/>
    <n v="16"/>
    <x v="3995"/>
    <n v="3"/>
    <x v="8690"/>
    <x v="14"/>
    <x v="4"/>
    <x v="1"/>
    <n v="411922"/>
  </r>
  <r>
    <x v="13076"/>
    <x v="11488"/>
    <n v="16"/>
    <x v="4827"/>
    <n v="3"/>
    <x v="8691"/>
    <x v="14"/>
    <x v="4"/>
    <x v="1"/>
    <n v="304128"/>
  </r>
  <r>
    <x v="13077"/>
    <x v="11489"/>
    <n v="16"/>
    <x v="3801"/>
    <n v="0"/>
    <x v="8611"/>
    <x v="11"/>
    <x v="4"/>
    <x v="1"/>
    <n v="82901"/>
  </r>
  <r>
    <x v="13078"/>
    <x v="11490"/>
    <n v="16"/>
    <x v="5276"/>
    <n v="1"/>
    <x v="8692"/>
    <x v="7"/>
    <x v="4"/>
    <x v="1"/>
    <n v="411922"/>
  </r>
  <r>
    <x v="13079"/>
    <x v="11491"/>
    <n v="16"/>
    <x v="2819"/>
    <n v="0"/>
    <x v="8693"/>
    <x v="11"/>
    <x v="4"/>
    <x v="1"/>
    <n v="347393"/>
  </r>
  <r>
    <x v="13080"/>
    <x v="11492"/>
    <n v="16"/>
    <x v="4772"/>
    <n v="3"/>
    <x v="8694"/>
    <x v="14"/>
    <x v="4"/>
    <x v="1"/>
    <n v="207410"/>
  </r>
  <r>
    <x v="13081"/>
    <x v="11493"/>
    <n v="16"/>
    <x v="2370"/>
    <n v="1"/>
    <x v="8562"/>
    <x v="7"/>
    <x v="4"/>
    <x v="1"/>
    <n v="154228"/>
  </r>
  <r>
    <x v="13082"/>
    <x v="11493"/>
    <n v="16"/>
    <x v="615"/>
    <n v="1"/>
    <x v="8562"/>
    <x v="7"/>
    <x v="4"/>
    <x v="1"/>
    <n v="325852"/>
  </r>
  <r>
    <x v="13083"/>
    <x v="11493"/>
    <n v="16"/>
    <x v="120"/>
    <n v="1"/>
    <x v="8562"/>
    <x v="7"/>
    <x v="4"/>
    <x v="1"/>
    <n v="3215"/>
  </r>
  <r>
    <x v="13084"/>
    <x v="11494"/>
    <n v="16"/>
    <x v="2546"/>
    <n v="1"/>
    <x v="8695"/>
    <x v="7"/>
    <x v="4"/>
    <x v="1"/>
    <n v="242428"/>
  </r>
  <r>
    <x v="13085"/>
    <x v="11495"/>
    <n v="16"/>
    <x v="4373"/>
    <n v="1"/>
    <x v="8696"/>
    <x v="7"/>
    <x v="4"/>
    <x v="1"/>
    <n v="439981"/>
  </r>
  <r>
    <x v="13086"/>
    <x v="11495"/>
    <n v="16"/>
    <x v="5277"/>
    <n v="1"/>
    <x v="8696"/>
    <x v="7"/>
    <x v="4"/>
    <x v="1"/>
    <n v="191893"/>
  </r>
  <r>
    <x v="13087"/>
    <x v="11495"/>
    <n v="16"/>
    <x v="212"/>
    <n v="1"/>
    <x v="8696"/>
    <x v="7"/>
    <x v="4"/>
    <x v="1"/>
    <n v="343491"/>
  </r>
  <r>
    <x v="13088"/>
    <x v="11496"/>
    <n v="16"/>
    <x v="3224"/>
    <n v="2"/>
    <x v="8697"/>
    <x v="21"/>
    <x v="4"/>
    <x v="1"/>
    <n v="439981"/>
  </r>
  <r>
    <x v="13089"/>
    <x v="11497"/>
    <n v="16"/>
    <x v="1585"/>
    <n v="3"/>
    <x v="8698"/>
    <x v="14"/>
    <x v="4"/>
    <x v="1"/>
    <n v="344690"/>
  </r>
  <r>
    <x v="13090"/>
    <x v="11498"/>
    <n v="16"/>
    <x v="2985"/>
    <n v="0"/>
    <x v="8647"/>
    <x v="11"/>
    <x v="4"/>
    <x v="1"/>
    <n v="208672"/>
  </r>
  <r>
    <x v="13091"/>
    <x v="11498"/>
    <n v="16"/>
    <x v="5278"/>
    <n v="0"/>
    <x v="8647"/>
    <x v="11"/>
    <x v="4"/>
    <x v="1"/>
    <n v="327968"/>
  </r>
  <r>
    <x v="13092"/>
    <x v="11499"/>
    <n v="16"/>
    <x v="1634"/>
    <n v="1"/>
    <x v="8699"/>
    <x v="7"/>
    <x v="4"/>
    <x v="1"/>
    <n v="158978"/>
  </r>
  <r>
    <x v="13093"/>
    <x v="11499"/>
    <n v="16"/>
    <x v="4945"/>
    <n v="1"/>
    <x v="8699"/>
    <x v="7"/>
    <x v="4"/>
    <x v="1"/>
    <n v="205718"/>
  </r>
  <r>
    <x v="13094"/>
    <x v="11500"/>
    <n v="16"/>
    <x v="1219"/>
    <n v="1"/>
    <x v="8652"/>
    <x v="7"/>
    <x v="4"/>
    <x v="1"/>
    <n v="409488"/>
  </r>
  <r>
    <x v="13095"/>
    <x v="11501"/>
    <n v="16"/>
    <x v="1682"/>
    <n v="3"/>
    <x v="8700"/>
    <x v="14"/>
    <x v="4"/>
    <x v="1"/>
    <n v="36482"/>
  </r>
  <r>
    <x v="13096"/>
    <x v="11502"/>
    <n v="16"/>
    <x v="3999"/>
    <n v="1"/>
    <x v="8701"/>
    <x v="7"/>
    <x v="4"/>
    <x v="1"/>
    <n v="347393"/>
  </r>
  <r>
    <x v="13097"/>
    <x v="11503"/>
    <n v="16"/>
    <x v="2866"/>
    <n v="0"/>
    <x v="8702"/>
    <x v="11"/>
    <x v="4"/>
    <x v="1"/>
    <n v="250679"/>
  </r>
  <r>
    <x v="13098"/>
    <x v="11504"/>
    <n v="16"/>
    <x v="2402"/>
    <n v="3"/>
    <x v="8703"/>
    <x v="14"/>
    <x v="4"/>
    <x v="1"/>
    <n v="250679"/>
  </r>
  <r>
    <x v="13099"/>
    <x v="11505"/>
    <n v="16"/>
    <x v="5279"/>
    <n v="2"/>
    <x v="8704"/>
    <x v="21"/>
    <x v="4"/>
    <x v="1"/>
    <n v="419924"/>
  </r>
  <r>
    <x v="13100"/>
    <x v="11506"/>
    <n v="16"/>
    <x v="1510"/>
    <n v="7"/>
    <x v="8705"/>
    <x v="22"/>
    <x v="4"/>
    <x v="1"/>
    <n v="439981"/>
  </r>
  <r>
    <x v="13101"/>
    <x v="11507"/>
    <n v="16"/>
    <x v="3253"/>
    <n v="1"/>
    <x v="8623"/>
    <x v="7"/>
    <x v="4"/>
    <x v="1"/>
    <n v="411922"/>
  </r>
  <r>
    <x v="13102"/>
    <x v="11508"/>
    <n v="16"/>
    <x v="5280"/>
    <n v="2"/>
    <x v="8706"/>
    <x v="21"/>
    <x v="4"/>
    <x v="1"/>
    <n v="70091"/>
  </r>
  <r>
    <x v="13103"/>
    <x v="11509"/>
    <n v="16"/>
    <x v="1074"/>
    <n v="1"/>
    <x v="8658"/>
    <x v="7"/>
    <x v="4"/>
    <x v="1"/>
    <n v="411922"/>
  </r>
  <r>
    <x v="13104"/>
    <x v="11510"/>
    <n v="16"/>
    <x v="3066"/>
    <n v="2"/>
    <x v="8659"/>
    <x v="21"/>
    <x v="4"/>
    <x v="1"/>
    <n v="362672"/>
  </r>
  <r>
    <x v="13105"/>
    <x v="11511"/>
    <n v="16"/>
    <x v="3530"/>
    <n v="3"/>
    <x v="8625"/>
    <x v="14"/>
    <x v="4"/>
    <x v="1"/>
    <n v="470762"/>
  </r>
  <r>
    <x v="13106"/>
    <x v="11512"/>
    <n v="16"/>
    <x v="2492"/>
    <n v="1"/>
    <x v="8707"/>
    <x v="7"/>
    <x v="4"/>
    <x v="1"/>
    <n v="74456"/>
  </r>
  <r>
    <x v="13107"/>
    <x v="11513"/>
    <n v="16"/>
    <x v="4879"/>
    <n v="1"/>
    <x v="8708"/>
    <x v="7"/>
    <x v="4"/>
    <x v="1"/>
    <n v="250679"/>
  </r>
  <r>
    <x v="13108"/>
    <x v="11514"/>
    <n v="16"/>
    <x v="809"/>
    <n v="1"/>
    <x v="8421"/>
    <x v="7"/>
    <x v="4"/>
    <x v="1"/>
    <n v="298988"/>
  </r>
  <r>
    <x v="13109"/>
    <x v="11515"/>
    <n v="16"/>
    <x v="5281"/>
    <n v="3"/>
    <x v="8709"/>
    <x v="14"/>
    <x v="4"/>
    <x v="1"/>
    <n v="297015"/>
  </r>
  <r>
    <x v="13110"/>
    <x v="11515"/>
    <n v="16"/>
    <x v="5282"/>
    <n v="3"/>
    <x v="8709"/>
    <x v="14"/>
    <x v="4"/>
    <x v="1"/>
    <n v="62570"/>
  </r>
  <r>
    <x v="13111"/>
    <x v="11516"/>
    <n v="16"/>
    <x v="4645"/>
    <n v="0"/>
    <x v="8422"/>
    <x v="11"/>
    <x v="4"/>
    <x v="1"/>
    <n v="180863"/>
  </r>
  <r>
    <x v="13112"/>
    <x v="11517"/>
    <n v="16"/>
    <x v="1764"/>
    <n v="1"/>
    <x v="8549"/>
    <x v="7"/>
    <x v="4"/>
    <x v="1"/>
    <n v="439981"/>
  </r>
  <r>
    <x v="13113"/>
    <x v="11518"/>
    <n v="16"/>
    <x v="5283"/>
    <n v="2"/>
    <x v="8581"/>
    <x v="21"/>
    <x v="4"/>
    <x v="1"/>
    <n v="182984"/>
  </r>
  <r>
    <x v="13114"/>
    <x v="11519"/>
    <n v="16"/>
    <x v="3222"/>
    <n v="3"/>
    <x v="8710"/>
    <x v="14"/>
    <x v="4"/>
    <x v="1"/>
    <n v="62570"/>
  </r>
  <r>
    <x v="13115"/>
    <x v="11520"/>
    <n v="16"/>
    <x v="938"/>
    <n v="0"/>
    <x v="8515"/>
    <x v="11"/>
    <x v="4"/>
    <x v="1"/>
    <n v="444546"/>
  </r>
  <r>
    <x v="13116"/>
    <x v="11521"/>
    <n v="16"/>
    <x v="1076"/>
    <n v="6"/>
    <x v="8711"/>
    <x v="20"/>
    <x v="4"/>
    <x v="1"/>
    <n v="417467"/>
  </r>
  <r>
    <x v="13117"/>
    <x v="11522"/>
    <n v="16"/>
    <x v="2666"/>
    <n v="0"/>
    <x v="8664"/>
    <x v="11"/>
    <x v="4"/>
    <x v="1"/>
    <n v="217497"/>
  </r>
  <r>
    <x v="13118"/>
    <x v="11523"/>
    <n v="16"/>
    <x v="5139"/>
    <n v="2"/>
    <x v="8712"/>
    <x v="21"/>
    <x v="4"/>
    <x v="1"/>
    <n v="369308"/>
  </r>
  <r>
    <x v="13119"/>
    <x v="11523"/>
    <n v="16"/>
    <x v="2410"/>
    <n v="2"/>
    <x v="8712"/>
    <x v="21"/>
    <x v="4"/>
    <x v="1"/>
    <n v="223002"/>
  </r>
  <r>
    <x v="13120"/>
    <x v="11524"/>
    <n v="17"/>
    <x v="2882"/>
    <n v="0"/>
    <x v="8713"/>
    <x v="7"/>
    <x v="4"/>
    <x v="1"/>
    <n v="304722"/>
  </r>
  <r>
    <x v="13121"/>
    <x v="11525"/>
    <n v="17"/>
    <x v="2662"/>
    <n v="2"/>
    <x v="8714"/>
    <x v="14"/>
    <x v="4"/>
    <x v="1"/>
    <n v="103334"/>
  </r>
  <r>
    <x v="13122"/>
    <x v="11526"/>
    <n v="17"/>
    <x v="3830"/>
    <n v="-4"/>
    <x v="8715"/>
    <x v="18"/>
    <x v="4"/>
    <x v="1"/>
    <n v="473233"/>
  </r>
  <r>
    <x v="13123"/>
    <x v="11527"/>
    <n v="17"/>
    <x v="737"/>
    <n v="1"/>
    <x v="8716"/>
    <x v="21"/>
    <x v="4"/>
    <x v="1"/>
    <n v="411922"/>
  </r>
  <r>
    <x v="13124"/>
    <x v="11527"/>
    <n v="17"/>
    <x v="2285"/>
    <n v="1"/>
    <x v="8716"/>
    <x v="21"/>
    <x v="4"/>
    <x v="1"/>
    <n v="26829"/>
  </r>
  <r>
    <x v="13125"/>
    <x v="11527"/>
    <n v="17"/>
    <x v="5284"/>
    <n v="1"/>
    <x v="8716"/>
    <x v="21"/>
    <x v="4"/>
    <x v="1"/>
    <n v="154256"/>
  </r>
  <r>
    <x v="13126"/>
    <x v="11528"/>
    <n v="17"/>
    <x v="5285"/>
    <n v="2"/>
    <x v="8717"/>
    <x v="14"/>
    <x v="4"/>
    <x v="1"/>
    <n v="158978"/>
  </r>
  <r>
    <x v="13127"/>
    <x v="11528"/>
    <n v="17"/>
    <x v="5286"/>
    <n v="2"/>
    <x v="8717"/>
    <x v="14"/>
    <x v="4"/>
    <x v="1"/>
    <n v="21760"/>
  </r>
  <r>
    <x v="13128"/>
    <x v="11529"/>
    <n v="17"/>
    <x v="3626"/>
    <n v="7"/>
    <x v="8718"/>
    <x v="1"/>
    <x v="5"/>
    <x v="0"/>
    <n v="224760"/>
  </r>
  <r>
    <x v="13129"/>
    <x v="11530"/>
    <n v="17"/>
    <x v="5287"/>
    <n v="1"/>
    <x v="8519"/>
    <x v="21"/>
    <x v="4"/>
    <x v="1"/>
    <n v="217497"/>
  </r>
  <r>
    <x v="13130"/>
    <x v="11531"/>
    <n v="17"/>
    <x v="3979"/>
    <n v="0"/>
    <x v="8592"/>
    <x v="7"/>
    <x v="4"/>
    <x v="1"/>
    <n v="250679"/>
  </r>
  <r>
    <x v="13131"/>
    <x v="11532"/>
    <n v="17"/>
    <x v="4199"/>
    <n v="1"/>
    <x v="8593"/>
    <x v="21"/>
    <x v="4"/>
    <x v="1"/>
    <n v="329376"/>
  </r>
  <r>
    <x v="13132"/>
    <x v="11533"/>
    <n v="17"/>
    <x v="2085"/>
    <n v="1"/>
    <x v="8719"/>
    <x v="21"/>
    <x v="4"/>
    <x v="1"/>
    <n v="241927"/>
  </r>
  <r>
    <x v="13133"/>
    <x v="11534"/>
    <n v="17"/>
    <x v="706"/>
    <n v="-3"/>
    <x v="8720"/>
    <x v="12"/>
    <x v="4"/>
    <x v="1"/>
    <n v="325852"/>
  </r>
  <r>
    <x v="13134"/>
    <x v="11535"/>
    <n v="17"/>
    <x v="2951"/>
    <n v="-7"/>
    <x v="8721"/>
    <x v="15"/>
    <x v="4"/>
    <x v="1"/>
    <n v="153893"/>
  </r>
  <r>
    <x v="13135"/>
    <x v="11536"/>
    <n v="17"/>
    <x v="1096"/>
    <n v="2"/>
    <x v="8676"/>
    <x v="14"/>
    <x v="4"/>
    <x v="1"/>
    <n v="217497"/>
  </r>
  <r>
    <x v="13136"/>
    <x v="11536"/>
    <n v="17"/>
    <x v="4781"/>
    <n v="2"/>
    <x v="8676"/>
    <x v="14"/>
    <x v="4"/>
    <x v="1"/>
    <n v="401945"/>
  </r>
  <r>
    <x v="13137"/>
    <x v="11536"/>
    <n v="17"/>
    <x v="5288"/>
    <n v="2"/>
    <x v="8676"/>
    <x v="14"/>
    <x v="4"/>
    <x v="1"/>
    <n v="411922"/>
  </r>
  <r>
    <x v="13138"/>
    <x v="11536"/>
    <n v="17"/>
    <x v="850"/>
    <n v="2"/>
    <x v="8676"/>
    <x v="14"/>
    <x v="4"/>
    <x v="1"/>
    <n v="259452"/>
  </r>
  <r>
    <x v="13139"/>
    <x v="11537"/>
    <n v="17"/>
    <x v="4837"/>
    <n v="0"/>
    <x v="8722"/>
    <x v="7"/>
    <x v="4"/>
    <x v="1"/>
    <n v="430472"/>
  </r>
  <r>
    <x v="13140"/>
    <x v="11538"/>
    <n v="17"/>
    <x v="1959"/>
    <n v="2"/>
    <x v="8723"/>
    <x v="14"/>
    <x v="4"/>
    <x v="1"/>
    <n v="258219"/>
  </r>
  <r>
    <x v="13141"/>
    <x v="11539"/>
    <n v="17"/>
    <x v="1209"/>
    <n v="1"/>
    <x v="8488"/>
    <x v="21"/>
    <x v="4"/>
    <x v="1"/>
    <n v="194931"/>
  </r>
  <r>
    <x v="13142"/>
    <x v="11540"/>
    <n v="17"/>
    <x v="2151"/>
    <n v="2"/>
    <x v="8724"/>
    <x v="14"/>
    <x v="4"/>
    <x v="1"/>
    <n v="158978"/>
  </r>
  <r>
    <x v="13143"/>
    <x v="11541"/>
    <n v="17"/>
    <x v="3315"/>
    <n v="0"/>
    <x v="8725"/>
    <x v="7"/>
    <x v="4"/>
    <x v="1"/>
    <n v="351192"/>
  </r>
  <r>
    <x v="13144"/>
    <x v="11542"/>
    <n v="17"/>
    <x v="2303"/>
    <n v="2"/>
    <x v="8726"/>
    <x v="14"/>
    <x v="4"/>
    <x v="1"/>
    <n v="65439"/>
  </r>
  <r>
    <x v="13145"/>
    <x v="11543"/>
    <n v="17"/>
    <x v="5289"/>
    <n v="1"/>
    <x v="8727"/>
    <x v="21"/>
    <x v="4"/>
    <x v="1"/>
    <n v="158978"/>
  </r>
  <r>
    <x v="13146"/>
    <x v="11544"/>
    <n v="17"/>
    <x v="1095"/>
    <n v="1"/>
    <x v="8728"/>
    <x v="21"/>
    <x v="4"/>
    <x v="1"/>
    <n v="123413"/>
  </r>
  <r>
    <x v="13147"/>
    <x v="11545"/>
    <n v="17"/>
    <x v="4417"/>
    <n v="2"/>
    <x v="8682"/>
    <x v="14"/>
    <x v="4"/>
    <x v="1"/>
    <n v="405278"/>
  </r>
  <r>
    <x v="13148"/>
    <x v="11546"/>
    <n v="17"/>
    <x v="2534"/>
    <n v="1"/>
    <x v="8532"/>
    <x v="21"/>
    <x v="4"/>
    <x v="1"/>
    <n v="273920"/>
  </r>
  <r>
    <x v="13149"/>
    <x v="11547"/>
    <n v="17"/>
    <x v="5186"/>
    <n v="2"/>
    <x v="8729"/>
    <x v="14"/>
    <x v="4"/>
    <x v="1"/>
    <n v="323966"/>
  </r>
  <r>
    <x v="13150"/>
    <x v="11548"/>
    <n v="17"/>
    <x v="2848"/>
    <n v="0"/>
    <x v="8730"/>
    <x v="7"/>
    <x v="4"/>
    <x v="1"/>
    <n v="158978"/>
  </r>
  <r>
    <x v="13151"/>
    <x v="11549"/>
    <n v="17"/>
    <x v="2178"/>
    <n v="3"/>
    <x v="8731"/>
    <x v="23"/>
    <x v="4"/>
    <x v="1"/>
    <n v="246147"/>
  </r>
  <r>
    <x v="13152"/>
    <x v="11550"/>
    <n v="17"/>
    <x v="1439"/>
    <n v="0"/>
    <x v="8692"/>
    <x v="7"/>
    <x v="4"/>
    <x v="1"/>
    <n v="227775"/>
  </r>
  <r>
    <x v="13153"/>
    <x v="11551"/>
    <n v="17"/>
    <x v="5128"/>
    <n v="2"/>
    <x v="8732"/>
    <x v="14"/>
    <x v="4"/>
    <x v="1"/>
    <n v="118549"/>
  </r>
  <r>
    <x v="13154"/>
    <x v="11552"/>
    <n v="17"/>
    <x v="5114"/>
    <n v="1"/>
    <x v="8733"/>
    <x v="21"/>
    <x v="4"/>
    <x v="1"/>
    <n v="360778"/>
  </r>
  <r>
    <x v="13155"/>
    <x v="11553"/>
    <n v="17"/>
    <x v="4523"/>
    <n v="1"/>
    <x v="8734"/>
    <x v="21"/>
    <x v="4"/>
    <x v="1"/>
    <n v="158978"/>
  </r>
  <r>
    <x v="13156"/>
    <x v="11554"/>
    <n v="17"/>
    <x v="3975"/>
    <n v="0"/>
    <x v="8562"/>
    <x v="7"/>
    <x v="4"/>
    <x v="1"/>
    <n v="153893"/>
  </r>
  <r>
    <x v="13157"/>
    <x v="11555"/>
    <n v="17"/>
    <x v="450"/>
    <n v="2"/>
    <x v="8735"/>
    <x v="14"/>
    <x v="4"/>
    <x v="1"/>
    <n v="341333"/>
  </r>
  <r>
    <x v="13158"/>
    <x v="11556"/>
    <n v="17"/>
    <x v="2671"/>
    <n v="1"/>
    <x v="8736"/>
    <x v="21"/>
    <x v="4"/>
    <x v="1"/>
    <n v="58137"/>
  </r>
  <r>
    <x v="13159"/>
    <x v="11557"/>
    <n v="17"/>
    <x v="5290"/>
    <n v="-4"/>
    <x v="8737"/>
    <x v="18"/>
    <x v="4"/>
    <x v="1"/>
    <n v="77124"/>
  </r>
  <r>
    <x v="13160"/>
    <x v="11558"/>
    <n v="17"/>
    <x v="4546"/>
    <n v="0"/>
    <x v="8699"/>
    <x v="7"/>
    <x v="4"/>
    <x v="1"/>
    <n v="411922"/>
  </r>
  <r>
    <x v="13161"/>
    <x v="11559"/>
    <n v="17"/>
    <x v="556"/>
    <n v="2"/>
    <x v="8738"/>
    <x v="14"/>
    <x v="4"/>
    <x v="1"/>
    <n v="301748"/>
  </r>
  <r>
    <x v="13162"/>
    <x v="11560"/>
    <n v="17"/>
    <x v="2423"/>
    <n v="1"/>
    <x v="8649"/>
    <x v="21"/>
    <x v="4"/>
    <x v="1"/>
    <n v="388328"/>
  </r>
  <r>
    <x v="13163"/>
    <x v="11560"/>
    <n v="17"/>
    <x v="4138"/>
    <n v="1"/>
    <x v="8649"/>
    <x v="21"/>
    <x v="4"/>
    <x v="1"/>
    <n v="21760"/>
  </r>
  <r>
    <x v="13164"/>
    <x v="11561"/>
    <n v="17"/>
    <x v="2600"/>
    <n v="3"/>
    <x v="8739"/>
    <x v="23"/>
    <x v="4"/>
    <x v="1"/>
    <n v="62068"/>
  </r>
  <r>
    <x v="13165"/>
    <x v="11562"/>
    <n v="17"/>
    <x v="2574"/>
    <n v="1"/>
    <x v="8740"/>
    <x v="21"/>
    <x v="4"/>
    <x v="1"/>
    <n v="88863"/>
  </r>
  <r>
    <x v="13166"/>
    <x v="11563"/>
    <n v="17"/>
    <x v="5291"/>
    <n v="1"/>
    <x v="8502"/>
    <x v="21"/>
    <x v="4"/>
    <x v="1"/>
    <n v="411922"/>
  </r>
  <r>
    <x v="13167"/>
    <x v="11564"/>
    <n v="17"/>
    <x v="4390"/>
    <n v="1"/>
    <x v="8741"/>
    <x v="21"/>
    <x v="4"/>
    <x v="1"/>
    <n v="112456"/>
  </r>
  <r>
    <x v="13168"/>
    <x v="11565"/>
    <n v="17"/>
    <x v="4594"/>
    <n v="2"/>
    <x v="8700"/>
    <x v="14"/>
    <x v="4"/>
    <x v="1"/>
    <n v="351192"/>
  </r>
  <r>
    <x v="13169"/>
    <x v="11566"/>
    <n v="17"/>
    <x v="2823"/>
    <n v="3"/>
    <x v="8742"/>
    <x v="23"/>
    <x v="4"/>
    <x v="1"/>
    <n v="98436"/>
  </r>
  <r>
    <x v="13170"/>
    <x v="11567"/>
    <n v="17"/>
    <x v="5035"/>
    <n v="1"/>
    <x v="8743"/>
    <x v="21"/>
    <x v="4"/>
    <x v="1"/>
    <n v="58674"/>
  </r>
  <r>
    <x v="13171"/>
    <x v="11568"/>
    <n v="17"/>
    <x v="5143"/>
    <n v="1"/>
    <x v="8744"/>
    <x v="21"/>
    <x v="4"/>
    <x v="1"/>
    <n v="118549"/>
  </r>
  <r>
    <x v="13172"/>
    <x v="11569"/>
    <n v="17"/>
    <x v="3269"/>
    <n v="-4"/>
    <x v="8503"/>
    <x v="18"/>
    <x v="4"/>
    <x v="1"/>
    <n v="118549"/>
  </r>
  <r>
    <x v="13173"/>
    <x v="11570"/>
    <n v="17"/>
    <x v="977"/>
    <n v="1"/>
    <x v="8706"/>
    <x v="21"/>
    <x v="4"/>
    <x v="1"/>
    <n v="404226"/>
  </r>
  <r>
    <x v="13174"/>
    <x v="11571"/>
    <n v="17"/>
    <x v="4626"/>
    <n v="0"/>
    <x v="8745"/>
    <x v="7"/>
    <x v="4"/>
    <x v="1"/>
    <n v="347008"/>
  </r>
  <r>
    <x v="13175"/>
    <x v="11572"/>
    <n v="17"/>
    <x v="5292"/>
    <n v="0"/>
    <x v="8658"/>
    <x v="7"/>
    <x v="4"/>
    <x v="1"/>
    <n v="140717"/>
  </r>
  <r>
    <x v="13176"/>
    <x v="11573"/>
    <n v="17"/>
    <x v="2980"/>
    <n v="5"/>
    <x v="8746"/>
    <x v="20"/>
    <x v="4"/>
    <x v="1"/>
    <n v="86587"/>
  </r>
  <r>
    <x v="13177"/>
    <x v="11574"/>
    <n v="17"/>
    <x v="4560"/>
    <n v="2"/>
    <x v="8625"/>
    <x v="14"/>
    <x v="4"/>
    <x v="1"/>
    <n v="3528"/>
  </r>
  <r>
    <x v="13178"/>
    <x v="11575"/>
    <n v="17"/>
    <x v="2613"/>
    <n v="1"/>
    <x v="8747"/>
    <x v="21"/>
    <x v="4"/>
    <x v="1"/>
    <n v="259288"/>
  </r>
  <r>
    <x v="13179"/>
    <x v="11576"/>
    <n v="17"/>
    <x v="4243"/>
    <n v="1"/>
    <x v="8748"/>
    <x v="21"/>
    <x v="4"/>
    <x v="1"/>
    <n v="411922"/>
  </r>
  <r>
    <x v="13180"/>
    <x v="11576"/>
    <n v="17"/>
    <x v="691"/>
    <n v="1"/>
    <x v="8748"/>
    <x v="21"/>
    <x v="4"/>
    <x v="1"/>
    <n v="153893"/>
  </r>
  <r>
    <x v="13181"/>
    <x v="11577"/>
    <n v="17"/>
    <x v="4762"/>
    <n v="5"/>
    <x v="8749"/>
    <x v="20"/>
    <x v="4"/>
    <x v="1"/>
    <n v="27513"/>
  </r>
  <r>
    <x v="13182"/>
    <x v="11578"/>
    <n v="17"/>
    <x v="4328"/>
    <n v="2"/>
    <x v="8750"/>
    <x v="14"/>
    <x v="4"/>
    <x v="1"/>
    <n v="411922"/>
  </r>
  <r>
    <x v="13183"/>
    <x v="11579"/>
    <n v="17"/>
    <x v="574"/>
    <n v="3"/>
    <x v="8751"/>
    <x v="23"/>
    <x v="4"/>
    <x v="1"/>
    <n v="88863"/>
  </r>
  <r>
    <x v="13184"/>
    <x v="11580"/>
    <n v="17"/>
    <x v="2786"/>
    <n v="0"/>
    <x v="8752"/>
    <x v="7"/>
    <x v="4"/>
    <x v="1"/>
    <n v="206501"/>
  </r>
  <r>
    <x v="13185"/>
    <x v="11581"/>
    <n v="18"/>
    <x v="1752"/>
    <n v="2"/>
    <x v="8665"/>
    <x v="23"/>
    <x v="4"/>
    <x v="1"/>
    <n v="230507"/>
  </r>
  <r>
    <x v="13186"/>
    <x v="11582"/>
    <n v="18"/>
    <x v="1661"/>
    <n v="2"/>
    <x v="8753"/>
    <x v="23"/>
    <x v="4"/>
    <x v="1"/>
    <n v="344690"/>
  </r>
  <r>
    <x v="13187"/>
    <x v="11583"/>
    <n v="18"/>
    <x v="4187"/>
    <n v="2"/>
    <x v="8754"/>
    <x v="23"/>
    <x v="4"/>
    <x v="1"/>
    <n v="458081"/>
  </r>
  <r>
    <x v="13188"/>
    <x v="11584"/>
    <n v="18"/>
    <x v="1672"/>
    <n v="1"/>
    <x v="8755"/>
    <x v="14"/>
    <x v="4"/>
    <x v="1"/>
    <n v="473327"/>
  </r>
  <r>
    <x v="13189"/>
    <x v="11585"/>
    <n v="18"/>
    <x v="123"/>
    <n v="1"/>
    <x v="8756"/>
    <x v="14"/>
    <x v="4"/>
    <x v="1"/>
    <n v="158978"/>
  </r>
  <r>
    <x v="13190"/>
    <x v="11586"/>
    <n v="18"/>
    <x v="2767"/>
    <n v="0"/>
    <x v="8716"/>
    <x v="21"/>
    <x v="4"/>
    <x v="1"/>
    <n v="16861"/>
  </r>
  <r>
    <x v="13191"/>
    <x v="11587"/>
    <n v="18"/>
    <x v="4808"/>
    <n v="3"/>
    <x v="8757"/>
    <x v="19"/>
    <x v="4"/>
    <x v="1"/>
    <n v="312954"/>
  </r>
  <r>
    <x v="13192"/>
    <x v="11588"/>
    <n v="18"/>
    <x v="5293"/>
    <n v="1"/>
    <x v="8758"/>
    <x v="14"/>
    <x v="4"/>
    <x v="1"/>
    <n v="472712"/>
  </r>
  <r>
    <x v="13193"/>
    <x v="11589"/>
    <n v="18"/>
    <x v="5294"/>
    <n v="3"/>
    <x v="8759"/>
    <x v="19"/>
    <x v="4"/>
    <x v="1"/>
    <n v="250679"/>
  </r>
  <r>
    <x v="13194"/>
    <x v="11590"/>
    <n v="18"/>
    <x v="5295"/>
    <n v="2"/>
    <x v="8760"/>
    <x v="23"/>
    <x v="4"/>
    <x v="1"/>
    <n v="242428"/>
  </r>
  <r>
    <x v="13195"/>
    <x v="11591"/>
    <n v="18"/>
    <x v="3839"/>
    <n v="2"/>
    <x v="8761"/>
    <x v="23"/>
    <x v="4"/>
    <x v="1"/>
    <n v="472908"/>
  </r>
  <r>
    <x v="13196"/>
    <x v="11592"/>
    <n v="18"/>
    <x v="5296"/>
    <n v="0"/>
    <x v="8762"/>
    <x v="21"/>
    <x v="4"/>
    <x v="1"/>
    <n v="435616"/>
  </r>
  <r>
    <x v="13197"/>
    <x v="11593"/>
    <n v="18"/>
    <x v="732"/>
    <n v="0"/>
    <x v="8638"/>
    <x v="21"/>
    <x v="4"/>
    <x v="1"/>
    <n v="49263"/>
  </r>
  <r>
    <x v="13198"/>
    <x v="11594"/>
    <n v="18"/>
    <x v="4932"/>
    <n v="-1"/>
    <x v="8599"/>
    <x v="7"/>
    <x v="4"/>
    <x v="1"/>
    <n v="21760"/>
  </r>
  <r>
    <x v="13199"/>
    <x v="11594"/>
    <n v="18"/>
    <x v="4068"/>
    <n v="3"/>
    <x v="8763"/>
    <x v="19"/>
    <x v="4"/>
    <x v="1"/>
    <n v="469849"/>
  </r>
  <r>
    <x v="13200"/>
    <x v="11595"/>
    <n v="18"/>
    <x v="4056"/>
    <n v="1"/>
    <x v="8764"/>
    <x v="14"/>
    <x v="4"/>
    <x v="1"/>
    <n v="183290"/>
  </r>
  <r>
    <x v="13201"/>
    <x v="11596"/>
    <n v="18"/>
    <x v="136"/>
    <n v="1"/>
    <x v="8765"/>
    <x v="14"/>
    <x v="4"/>
    <x v="1"/>
    <n v="21480"/>
  </r>
  <r>
    <x v="13202"/>
    <x v="11597"/>
    <n v="18"/>
    <x v="1259"/>
    <n v="1"/>
    <x v="8724"/>
    <x v="14"/>
    <x v="4"/>
    <x v="1"/>
    <n v="472712"/>
  </r>
  <r>
    <x v="13203"/>
    <x v="11598"/>
    <n v="18"/>
    <x v="5009"/>
    <n v="1"/>
    <x v="8766"/>
    <x v="14"/>
    <x v="4"/>
    <x v="1"/>
    <n v="112334"/>
  </r>
  <r>
    <x v="13204"/>
    <x v="11599"/>
    <n v="18"/>
    <x v="4678"/>
    <n v="2"/>
    <x v="8767"/>
    <x v="23"/>
    <x v="4"/>
    <x v="1"/>
    <n v="371920"/>
  </r>
  <r>
    <x v="13205"/>
    <x v="11600"/>
    <n v="18"/>
    <x v="1479"/>
    <n v="4"/>
    <x v="8768"/>
    <x v="20"/>
    <x v="4"/>
    <x v="1"/>
    <n v="269158"/>
  </r>
  <r>
    <x v="13206"/>
    <x v="11601"/>
    <n v="18"/>
    <x v="5142"/>
    <n v="1"/>
    <x v="8726"/>
    <x v="14"/>
    <x v="4"/>
    <x v="1"/>
    <n v="388677"/>
  </r>
  <r>
    <x v="13207"/>
    <x v="11602"/>
    <n v="18"/>
    <x v="3443"/>
    <n v="2"/>
    <x v="8769"/>
    <x v="23"/>
    <x v="4"/>
    <x v="1"/>
    <n v="66756"/>
  </r>
  <r>
    <x v="13208"/>
    <x v="11603"/>
    <n v="18"/>
    <x v="4057"/>
    <n v="0"/>
    <x v="8727"/>
    <x v="21"/>
    <x v="4"/>
    <x v="1"/>
    <n v="214224"/>
  </r>
  <r>
    <x v="13209"/>
    <x v="11604"/>
    <n v="18"/>
    <x v="5041"/>
    <n v="1"/>
    <x v="8682"/>
    <x v="14"/>
    <x v="4"/>
    <x v="1"/>
    <n v="347393"/>
  </r>
  <r>
    <x v="13210"/>
    <x v="11605"/>
    <n v="18"/>
    <x v="2396"/>
    <n v="3"/>
    <x v="8683"/>
    <x v="19"/>
    <x v="4"/>
    <x v="1"/>
    <n v="116857"/>
  </r>
  <r>
    <x v="13211"/>
    <x v="11606"/>
    <n v="18"/>
    <x v="5297"/>
    <n v="1"/>
    <x v="8770"/>
    <x v="14"/>
    <x v="4"/>
    <x v="1"/>
    <n v="357547"/>
  </r>
  <r>
    <x v="13212"/>
    <x v="11607"/>
    <n v="18"/>
    <x v="3271"/>
    <n v="1"/>
    <x v="8771"/>
    <x v="14"/>
    <x v="4"/>
    <x v="1"/>
    <n v="206264"/>
  </r>
  <r>
    <x v="13213"/>
    <x v="11607"/>
    <n v="18"/>
    <x v="3743"/>
    <n v="1"/>
    <x v="8771"/>
    <x v="14"/>
    <x v="4"/>
    <x v="1"/>
    <n v="280455"/>
  </r>
  <r>
    <x v="13214"/>
    <x v="11608"/>
    <n v="18"/>
    <x v="2977"/>
    <n v="2"/>
    <x v="8642"/>
    <x v="23"/>
    <x v="4"/>
    <x v="1"/>
    <n v="178937"/>
  </r>
  <r>
    <x v="13215"/>
    <x v="11608"/>
    <n v="18"/>
    <x v="5298"/>
    <n v="2"/>
    <x v="8642"/>
    <x v="23"/>
    <x v="4"/>
    <x v="1"/>
    <n v="411922"/>
  </r>
  <r>
    <x v="13216"/>
    <x v="11609"/>
    <n v="18"/>
    <x v="171"/>
    <n v="0"/>
    <x v="8772"/>
    <x v="21"/>
    <x v="4"/>
    <x v="1"/>
    <n v="244574"/>
  </r>
  <r>
    <x v="13217"/>
    <x v="11610"/>
    <n v="18"/>
    <x v="877"/>
    <n v="2"/>
    <x v="8773"/>
    <x v="23"/>
    <x v="4"/>
    <x v="1"/>
    <n v="182841"/>
  </r>
  <r>
    <x v="13218"/>
    <x v="11611"/>
    <n v="18"/>
    <x v="3674"/>
    <n v="0"/>
    <x v="8774"/>
    <x v="21"/>
    <x v="4"/>
    <x v="1"/>
    <n v="411922"/>
  </r>
  <r>
    <x v="13219"/>
    <x v="11612"/>
    <n v="18"/>
    <x v="3568"/>
    <n v="1"/>
    <x v="8775"/>
    <x v="14"/>
    <x v="4"/>
    <x v="1"/>
    <n v="88863"/>
  </r>
  <r>
    <x v="13220"/>
    <x v="11613"/>
    <n v="18"/>
    <x v="5299"/>
    <n v="0"/>
    <x v="8776"/>
    <x v="21"/>
    <x v="4"/>
    <x v="1"/>
    <n v="154256"/>
  </r>
  <r>
    <x v="13221"/>
    <x v="11614"/>
    <n v="18"/>
    <x v="226"/>
    <n v="3"/>
    <x v="8777"/>
    <x v="19"/>
    <x v="4"/>
    <x v="1"/>
    <n v="7145"/>
  </r>
  <r>
    <x v="13222"/>
    <x v="11615"/>
    <n v="18"/>
    <x v="2800"/>
    <n v="3"/>
    <x v="8469"/>
    <x v="19"/>
    <x v="4"/>
    <x v="1"/>
    <n v="155238"/>
  </r>
  <r>
    <x v="13223"/>
    <x v="11615"/>
    <n v="18"/>
    <x v="3742"/>
    <n v="3"/>
    <x v="8469"/>
    <x v="19"/>
    <x v="4"/>
    <x v="1"/>
    <n v="347008"/>
  </r>
  <r>
    <x v="13224"/>
    <x v="11615"/>
    <n v="18"/>
    <x v="2805"/>
    <n v="3"/>
    <x v="8469"/>
    <x v="19"/>
    <x v="4"/>
    <x v="1"/>
    <n v="74638"/>
  </r>
  <r>
    <x v="13225"/>
    <x v="11616"/>
    <n v="18"/>
    <x v="4163"/>
    <n v="0"/>
    <x v="8733"/>
    <x v="21"/>
    <x v="4"/>
    <x v="1"/>
    <n v="411922"/>
  </r>
  <r>
    <x v="13226"/>
    <x v="11617"/>
    <n v="18"/>
    <x v="4550"/>
    <n v="1"/>
    <x v="8694"/>
    <x v="14"/>
    <x v="4"/>
    <x v="1"/>
    <n v="112334"/>
  </r>
  <r>
    <x v="13227"/>
    <x v="11617"/>
    <n v="18"/>
    <x v="2440"/>
    <n v="1"/>
    <x v="8694"/>
    <x v="14"/>
    <x v="4"/>
    <x v="1"/>
    <n v="351192"/>
  </r>
  <r>
    <x v="13228"/>
    <x v="11618"/>
    <n v="18"/>
    <x v="3076"/>
    <n v="2"/>
    <x v="8778"/>
    <x v="23"/>
    <x v="4"/>
    <x v="1"/>
    <n v="230507"/>
  </r>
  <r>
    <x v="13229"/>
    <x v="11619"/>
    <n v="18"/>
    <x v="1800"/>
    <n v="0"/>
    <x v="8779"/>
    <x v="21"/>
    <x v="4"/>
    <x v="1"/>
    <n v="395667"/>
  </r>
  <r>
    <x v="13230"/>
    <x v="11619"/>
    <n v="18"/>
    <x v="3201"/>
    <n v="0"/>
    <x v="8779"/>
    <x v="21"/>
    <x v="4"/>
    <x v="1"/>
    <n v="154256"/>
  </r>
  <r>
    <x v="13231"/>
    <x v="11619"/>
    <n v="18"/>
    <x v="23"/>
    <n v="0"/>
    <x v="8779"/>
    <x v="21"/>
    <x v="4"/>
    <x v="1"/>
    <n v="189554"/>
  </r>
  <r>
    <x v="13232"/>
    <x v="11620"/>
    <n v="18"/>
    <x v="3002"/>
    <n v="3"/>
    <x v="8780"/>
    <x v="19"/>
    <x v="4"/>
    <x v="1"/>
    <n v="58674"/>
  </r>
  <r>
    <x v="13233"/>
    <x v="11621"/>
    <n v="18"/>
    <x v="5300"/>
    <n v="1"/>
    <x v="8645"/>
    <x v="14"/>
    <x v="4"/>
    <x v="1"/>
    <n v="250679"/>
  </r>
  <r>
    <x v="13234"/>
    <x v="11621"/>
    <n v="18"/>
    <x v="2834"/>
    <n v="1"/>
    <x v="8645"/>
    <x v="14"/>
    <x v="4"/>
    <x v="1"/>
    <n v="230507"/>
  </r>
  <r>
    <x v="13235"/>
    <x v="11622"/>
    <n v="18"/>
    <x v="4379"/>
    <n v="0"/>
    <x v="8649"/>
    <x v="21"/>
    <x v="4"/>
    <x v="1"/>
    <n v="180863"/>
  </r>
  <r>
    <x v="13236"/>
    <x v="11623"/>
    <n v="18"/>
    <x v="3213"/>
    <n v="1"/>
    <x v="8781"/>
    <x v="14"/>
    <x v="4"/>
    <x v="1"/>
    <n v="4316"/>
  </r>
  <r>
    <x v="13237"/>
    <x v="11624"/>
    <n v="18"/>
    <x v="1597"/>
    <n v="2"/>
    <x v="8651"/>
    <x v="23"/>
    <x v="4"/>
    <x v="1"/>
    <n v="428248"/>
  </r>
  <r>
    <x v="13238"/>
    <x v="11625"/>
    <n v="18"/>
    <x v="4459"/>
    <n v="3"/>
    <x v="8782"/>
    <x v="19"/>
    <x v="4"/>
    <x v="1"/>
    <n v="96633"/>
  </r>
  <r>
    <x v="13239"/>
    <x v="11626"/>
    <n v="18"/>
    <x v="4666"/>
    <n v="0"/>
    <x v="8502"/>
    <x v="21"/>
    <x v="4"/>
    <x v="1"/>
    <n v="2030"/>
  </r>
  <r>
    <x v="13240"/>
    <x v="11627"/>
    <n v="18"/>
    <x v="3348"/>
    <n v="1"/>
    <x v="8700"/>
    <x v="14"/>
    <x v="4"/>
    <x v="1"/>
    <n v="182191"/>
  </r>
  <r>
    <x v="13241"/>
    <x v="11628"/>
    <n v="18"/>
    <x v="3631"/>
    <n v="2"/>
    <x v="8742"/>
    <x v="23"/>
    <x v="4"/>
    <x v="1"/>
    <n v="179296"/>
  </r>
  <r>
    <x v="13242"/>
    <x v="11629"/>
    <n v="18"/>
    <x v="441"/>
    <n v="0"/>
    <x v="8743"/>
    <x v="21"/>
    <x v="4"/>
    <x v="1"/>
    <n v="393606"/>
  </r>
  <r>
    <x v="13243"/>
    <x v="11629"/>
    <n v="18"/>
    <x v="5059"/>
    <n v="-4"/>
    <x v="8783"/>
    <x v="12"/>
    <x v="4"/>
    <x v="1"/>
    <n v="158978"/>
  </r>
  <r>
    <x v="13244"/>
    <x v="11630"/>
    <n v="18"/>
    <x v="5018"/>
    <n v="1"/>
    <x v="8544"/>
    <x v="14"/>
    <x v="4"/>
    <x v="1"/>
    <n v="389702"/>
  </r>
  <r>
    <x v="13245"/>
    <x v="11631"/>
    <n v="18"/>
    <x v="4801"/>
    <n v="0"/>
    <x v="8784"/>
    <x v="21"/>
    <x v="4"/>
    <x v="1"/>
    <n v="327968"/>
  </r>
  <r>
    <x v="13246"/>
    <x v="11632"/>
    <n v="18"/>
    <x v="5301"/>
    <n v="1"/>
    <x v="8785"/>
    <x v="14"/>
    <x v="4"/>
    <x v="1"/>
    <n v="401945"/>
  </r>
  <r>
    <x v="13247"/>
    <x v="11632"/>
    <n v="18"/>
    <x v="3754"/>
    <n v="3"/>
    <x v="8786"/>
    <x v="19"/>
    <x v="4"/>
    <x v="1"/>
    <n v="245484"/>
  </r>
  <r>
    <x v="13248"/>
    <x v="11633"/>
    <n v="18"/>
    <x v="567"/>
    <n v="2"/>
    <x v="8787"/>
    <x v="23"/>
    <x v="4"/>
    <x v="1"/>
    <n v="219311"/>
  </r>
  <r>
    <x v="13249"/>
    <x v="11633"/>
    <n v="18"/>
    <x v="478"/>
    <n v="2"/>
    <x v="8787"/>
    <x v="23"/>
    <x v="4"/>
    <x v="1"/>
    <n v="43842"/>
  </r>
  <r>
    <x v="13250"/>
    <x v="11634"/>
    <n v="18"/>
    <x v="1513"/>
    <n v="1"/>
    <x v="8788"/>
    <x v="14"/>
    <x v="4"/>
    <x v="1"/>
    <n v="57829"/>
  </r>
  <r>
    <x v="13251"/>
    <x v="11635"/>
    <n v="18"/>
    <x v="454"/>
    <n v="1"/>
    <x v="8789"/>
    <x v="14"/>
    <x v="4"/>
    <x v="1"/>
    <n v="227775"/>
  </r>
  <r>
    <x v="13252"/>
    <x v="11636"/>
    <n v="18"/>
    <x v="3498"/>
    <n v="7"/>
    <x v="8790"/>
    <x v="0"/>
    <x v="5"/>
    <x v="0"/>
    <n v="153873"/>
  </r>
  <r>
    <x v="13253"/>
    <x v="11637"/>
    <n v="18"/>
    <x v="3981"/>
    <n v="4"/>
    <x v="8791"/>
    <x v="20"/>
    <x v="4"/>
    <x v="1"/>
    <n v="351192"/>
  </r>
  <r>
    <x v="13254"/>
    <x v="11638"/>
    <n v="18"/>
    <x v="463"/>
    <n v="1"/>
    <x v="8709"/>
    <x v="14"/>
    <x v="4"/>
    <x v="1"/>
    <n v="346780"/>
  </r>
  <r>
    <x v="13255"/>
    <x v="11639"/>
    <n v="18"/>
    <x v="2939"/>
    <n v="2"/>
    <x v="8792"/>
    <x v="23"/>
    <x v="4"/>
    <x v="1"/>
    <n v="184941"/>
  </r>
  <r>
    <x v="13256"/>
    <x v="11639"/>
    <n v="18"/>
    <x v="3140"/>
    <n v="2"/>
    <x v="8792"/>
    <x v="23"/>
    <x v="4"/>
    <x v="1"/>
    <n v="297015"/>
  </r>
  <r>
    <x v="13257"/>
    <x v="11640"/>
    <n v="18"/>
    <x v="2644"/>
    <n v="0"/>
    <x v="8581"/>
    <x v="21"/>
    <x v="4"/>
    <x v="1"/>
    <n v="238134"/>
  </r>
  <r>
    <x v="13258"/>
    <x v="11641"/>
    <n v="18"/>
    <x v="5134"/>
    <n v="5"/>
    <x v="8793"/>
    <x v="22"/>
    <x v="4"/>
    <x v="1"/>
    <n v="411922"/>
  </r>
  <r>
    <x v="13259"/>
    <x v="11641"/>
    <n v="18"/>
    <x v="3660"/>
    <n v="1"/>
    <x v="8750"/>
    <x v="14"/>
    <x v="4"/>
    <x v="1"/>
    <n v="84062"/>
  </r>
  <r>
    <x v="13260"/>
    <x v="11641"/>
    <n v="18"/>
    <x v="546"/>
    <n v="1"/>
    <x v="8750"/>
    <x v="14"/>
    <x v="4"/>
    <x v="1"/>
    <n v="357547"/>
  </r>
  <r>
    <x v="13261"/>
    <x v="11642"/>
    <n v="18"/>
    <x v="2584"/>
    <n v="2"/>
    <x v="8794"/>
    <x v="23"/>
    <x v="4"/>
    <x v="1"/>
    <n v="214389"/>
  </r>
  <r>
    <x v="13262"/>
    <x v="11643"/>
    <n v="19"/>
    <x v="5121"/>
    <n v="3"/>
    <x v="8586"/>
    <x v="20"/>
    <x v="4"/>
    <x v="1"/>
    <n v="387595"/>
  </r>
  <r>
    <x v="13263"/>
    <x v="11644"/>
    <n v="19"/>
    <x v="2104"/>
    <n v="0"/>
    <x v="8717"/>
    <x v="14"/>
    <x v="4"/>
    <x v="1"/>
    <n v="176684"/>
  </r>
  <r>
    <x v="13264"/>
    <x v="11644"/>
    <n v="19"/>
    <x v="2585"/>
    <n v="0"/>
    <x v="8717"/>
    <x v="14"/>
    <x v="4"/>
    <x v="1"/>
    <n v="381626"/>
  </r>
  <r>
    <x v="13265"/>
    <x v="11645"/>
    <n v="19"/>
    <x v="4662"/>
    <n v="2"/>
    <x v="8759"/>
    <x v="19"/>
    <x v="4"/>
    <x v="1"/>
    <n v="143150"/>
  </r>
  <r>
    <x v="13266"/>
    <x v="11646"/>
    <n v="19"/>
    <x v="1075"/>
    <n v="2"/>
    <x v="8795"/>
    <x v="19"/>
    <x v="4"/>
    <x v="1"/>
    <n v="347008"/>
  </r>
  <r>
    <x v="13267"/>
    <x v="11647"/>
    <n v="19"/>
    <x v="5302"/>
    <n v="0"/>
    <x v="8667"/>
    <x v="14"/>
    <x v="4"/>
    <x v="1"/>
    <n v="38789"/>
  </r>
  <r>
    <x v="13268"/>
    <x v="11648"/>
    <n v="19"/>
    <x v="2740"/>
    <n v="1"/>
    <x v="8796"/>
    <x v="23"/>
    <x v="4"/>
    <x v="1"/>
    <n v="227775"/>
  </r>
  <r>
    <x v="13269"/>
    <x v="11648"/>
    <n v="19"/>
    <x v="2422"/>
    <n v="1"/>
    <x v="8796"/>
    <x v="23"/>
    <x v="4"/>
    <x v="1"/>
    <n v="470762"/>
  </r>
  <r>
    <x v="13270"/>
    <x v="11649"/>
    <n v="19"/>
    <x v="4220"/>
    <n v="3"/>
    <x v="8797"/>
    <x v="20"/>
    <x v="4"/>
    <x v="1"/>
    <n v="250679"/>
  </r>
  <r>
    <x v="13271"/>
    <x v="11650"/>
    <n v="19"/>
    <x v="4761"/>
    <n v="4"/>
    <x v="8798"/>
    <x v="22"/>
    <x v="4"/>
    <x v="1"/>
    <n v="191893"/>
  </r>
  <r>
    <x v="13272"/>
    <x v="11651"/>
    <n v="19"/>
    <x v="3713"/>
    <n v="1"/>
    <x v="8799"/>
    <x v="23"/>
    <x v="4"/>
    <x v="1"/>
    <n v="411922"/>
  </r>
  <r>
    <x v="13273"/>
    <x v="11652"/>
    <n v="19"/>
    <x v="3383"/>
    <n v="0"/>
    <x v="8800"/>
    <x v="14"/>
    <x v="4"/>
    <x v="1"/>
    <n v="98921"/>
  </r>
  <r>
    <x v="13274"/>
    <x v="11653"/>
    <n v="19"/>
    <x v="1512"/>
    <n v="3"/>
    <x v="8801"/>
    <x v="20"/>
    <x v="4"/>
    <x v="1"/>
    <n v="404965"/>
  </r>
  <r>
    <x v="13275"/>
    <x v="11654"/>
    <n v="19"/>
    <x v="3089"/>
    <n v="3"/>
    <x v="8802"/>
    <x v="20"/>
    <x v="4"/>
    <x v="1"/>
    <n v="68991"/>
  </r>
  <r>
    <x v="13276"/>
    <x v="11655"/>
    <n v="19"/>
    <x v="5303"/>
    <n v="1"/>
    <x v="8521"/>
    <x v="23"/>
    <x v="4"/>
    <x v="1"/>
    <n v="137327"/>
  </r>
  <r>
    <x v="13277"/>
    <x v="11656"/>
    <n v="19"/>
    <x v="3649"/>
    <n v="2"/>
    <x v="8803"/>
    <x v="19"/>
    <x v="4"/>
    <x v="1"/>
    <n v="250679"/>
  </r>
  <r>
    <x v="13278"/>
    <x v="11657"/>
    <n v="19"/>
    <x v="733"/>
    <n v="2"/>
    <x v="8763"/>
    <x v="19"/>
    <x v="4"/>
    <x v="1"/>
    <n v="351192"/>
  </r>
  <r>
    <x v="13279"/>
    <x v="11657"/>
    <n v="19"/>
    <x v="4112"/>
    <n v="2"/>
    <x v="8763"/>
    <x v="19"/>
    <x v="4"/>
    <x v="1"/>
    <n v="379763"/>
  </r>
  <r>
    <x v="13280"/>
    <x v="11658"/>
    <n v="19"/>
    <x v="5304"/>
    <n v="3"/>
    <x v="8804"/>
    <x v="20"/>
    <x v="4"/>
    <x v="1"/>
    <n v="289660"/>
  </r>
  <r>
    <x v="13281"/>
    <x v="11659"/>
    <n v="19"/>
    <x v="5252"/>
    <n v="1"/>
    <x v="8805"/>
    <x v="23"/>
    <x v="4"/>
    <x v="1"/>
    <n v="154256"/>
  </r>
  <r>
    <x v="13282"/>
    <x v="11660"/>
    <n v="19"/>
    <x v="577"/>
    <n v="1"/>
    <x v="8806"/>
    <x v="23"/>
    <x v="4"/>
    <x v="1"/>
    <n v="258219"/>
  </r>
  <r>
    <x v="13283"/>
    <x v="11661"/>
    <n v="19"/>
    <x v="5305"/>
    <n v="3"/>
    <x v="8807"/>
    <x v="20"/>
    <x v="4"/>
    <x v="1"/>
    <n v="17862"/>
  </r>
  <r>
    <x v="13284"/>
    <x v="11662"/>
    <n v="19"/>
    <x v="5306"/>
    <n v="4"/>
    <x v="8808"/>
    <x v="22"/>
    <x v="4"/>
    <x v="1"/>
    <n v="5151"/>
  </r>
  <r>
    <x v="13285"/>
    <x v="11662"/>
    <n v="19"/>
    <x v="837"/>
    <n v="0"/>
    <x v="8724"/>
    <x v="14"/>
    <x v="4"/>
    <x v="1"/>
    <n v="394819"/>
  </r>
  <r>
    <x v="13286"/>
    <x v="11663"/>
    <n v="19"/>
    <x v="2699"/>
    <n v="2"/>
    <x v="8809"/>
    <x v="19"/>
    <x v="4"/>
    <x v="1"/>
    <n v="127233"/>
  </r>
  <r>
    <x v="13287"/>
    <x v="11664"/>
    <n v="19"/>
    <x v="712"/>
    <n v="2"/>
    <x v="8810"/>
    <x v="19"/>
    <x v="4"/>
    <x v="1"/>
    <n v="12149"/>
  </r>
  <r>
    <x v="13288"/>
    <x v="11665"/>
    <n v="19"/>
    <x v="3471"/>
    <n v="2"/>
    <x v="8604"/>
    <x v="19"/>
    <x v="4"/>
    <x v="1"/>
    <n v="250679"/>
  </r>
  <r>
    <x v="13289"/>
    <x v="11666"/>
    <n v="19"/>
    <x v="5034"/>
    <n v="0"/>
    <x v="8682"/>
    <x v="14"/>
    <x v="4"/>
    <x v="1"/>
    <n v="471403"/>
  </r>
  <r>
    <x v="13290"/>
    <x v="11667"/>
    <n v="19"/>
    <x v="1226"/>
    <n v="2"/>
    <x v="8811"/>
    <x v="19"/>
    <x v="4"/>
    <x v="1"/>
    <n v="250679"/>
  </r>
  <r>
    <x v="13291"/>
    <x v="11668"/>
    <n v="19"/>
    <x v="802"/>
    <n v="3"/>
    <x v="8812"/>
    <x v="20"/>
    <x v="4"/>
    <x v="1"/>
    <n v="285253"/>
  </r>
  <r>
    <x v="13292"/>
    <x v="11669"/>
    <n v="19"/>
    <x v="4027"/>
    <n v="1"/>
    <x v="8813"/>
    <x v="23"/>
    <x v="4"/>
    <x v="1"/>
    <n v="258219"/>
  </r>
  <r>
    <x v="13293"/>
    <x v="11670"/>
    <n v="19"/>
    <x v="5307"/>
    <n v="1"/>
    <x v="8642"/>
    <x v="23"/>
    <x v="4"/>
    <x v="1"/>
    <n v="182984"/>
  </r>
  <r>
    <x v="13294"/>
    <x v="11671"/>
    <n v="19"/>
    <x v="1056"/>
    <n v="1"/>
    <x v="8773"/>
    <x v="23"/>
    <x v="4"/>
    <x v="1"/>
    <n v="341333"/>
  </r>
  <r>
    <x v="13295"/>
    <x v="11671"/>
    <n v="19"/>
    <x v="979"/>
    <n v="1"/>
    <x v="8773"/>
    <x v="23"/>
    <x v="4"/>
    <x v="1"/>
    <n v="290149"/>
  </r>
  <r>
    <x v="13296"/>
    <x v="11672"/>
    <n v="19"/>
    <x v="3170"/>
    <n v="3"/>
    <x v="8814"/>
    <x v="20"/>
    <x v="4"/>
    <x v="1"/>
    <n v="411922"/>
  </r>
  <r>
    <x v="13297"/>
    <x v="11672"/>
    <n v="19"/>
    <x v="3276"/>
    <n v="3"/>
    <x v="8814"/>
    <x v="20"/>
    <x v="4"/>
    <x v="1"/>
    <n v="470762"/>
  </r>
  <r>
    <x v="13298"/>
    <x v="11672"/>
    <n v="19"/>
    <x v="3844"/>
    <n v="3"/>
    <x v="8814"/>
    <x v="20"/>
    <x v="4"/>
    <x v="1"/>
    <n v="242621"/>
  </r>
  <r>
    <x v="13299"/>
    <x v="11673"/>
    <n v="19"/>
    <x v="3487"/>
    <n v="1"/>
    <x v="8731"/>
    <x v="23"/>
    <x v="4"/>
    <x v="1"/>
    <n v="471403"/>
  </r>
  <r>
    <x v="13300"/>
    <x v="11673"/>
    <n v="19"/>
    <x v="1612"/>
    <n v="1"/>
    <x v="8731"/>
    <x v="23"/>
    <x v="4"/>
    <x v="1"/>
    <n v="432277"/>
  </r>
  <r>
    <x v="13301"/>
    <x v="11673"/>
    <n v="19"/>
    <x v="2532"/>
    <n v="1"/>
    <x v="8731"/>
    <x v="23"/>
    <x v="4"/>
    <x v="1"/>
    <n v="81861"/>
  </r>
  <r>
    <x v="13302"/>
    <x v="11674"/>
    <n v="19"/>
    <x v="3134"/>
    <n v="3"/>
    <x v="8815"/>
    <x v="20"/>
    <x v="4"/>
    <x v="1"/>
    <n v="209122"/>
  </r>
  <r>
    <x v="13303"/>
    <x v="11675"/>
    <n v="19"/>
    <x v="4384"/>
    <n v="1"/>
    <x v="8778"/>
    <x v="23"/>
    <x v="4"/>
    <x v="1"/>
    <n v="230507"/>
  </r>
  <r>
    <x v="13304"/>
    <x v="11676"/>
    <n v="19"/>
    <x v="622"/>
    <n v="1"/>
    <x v="8816"/>
    <x v="23"/>
    <x v="4"/>
    <x v="1"/>
    <n v="78646"/>
  </r>
  <r>
    <x v="13305"/>
    <x v="11677"/>
    <n v="19"/>
    <x v="248"/>
    <n v="3"/>
    <x v="8817"/>
    <x v="20"/>
    <x v="4"/>
    <x v="1"/>
    <n v="81226"/>
  </r>
  <r>
    <x v="13306"/>
    <x v="11678"/>
    <n v="19"/>
    <x v="1191"/>
    <n v="4"/>
    <x v="8818"/>
    <x v="22"/>
    <x v="4"/>
    <x v="1"/>
    <n v="312886"/>
  </r>
  <r>
    <x v="13307"/>
    <x v="11679"/>
    <n v="19"/>
    <x v="4152"/>
    <n v="1"/>
    <x v="8565"/>
    <x v="23"/>
    <x v="4"/>
    <x v="1"/>
    <n v="178118"/>
  </r>
  <r>
    <x v="13308"/>
    <x v="11679"/>
    <n v="19"/>
    <x v="2675"/>
    <n v="1"/>
    <x v="8565"/>
    <x v="23"/>
    <x v="4"/>
    <x v="1"/>
    <n v="392434"/>
  </r>
  <r>
    <x v="13309"/>
    <x v="11680"/>
    <n v="19"/>
    <x v="2559"/>
    <n v="2"/>
    <x v="8819"/>
    <x v="19"/>
    <x v="4"/>
    <x v="1"/>
    <n v="251150"/>
  </r>
  <r>
    <x v="13310"/>
    <x v="11680"/>
    <n v="19"/>
    <x v="551"/>
    <n v="2"/>
    <x v="8819"/>
    <x v="19"/>
    <x v="4"/>
    <x v="1"/>
    <n v="294619"/>
  </r>
  <r>
    <x v="13311"/>
    <x v="11681"/>
    <n v="19"/>
    <x v="3132"/>
    <n v="1"/>
    <x v="8820"/>
    <x v="23"/>
    <x v="4"/>
    <x v="1"/>
    <n v="148630"/>
  </r>
  <r>
    <x v="13312"/>
    <x v="11682"/>
    <n v="19"/>
    <x v="5308"/>
    <n v="2"/>
    <x v="8538"/>
    <x v="19"/>
    <x v="4"/>
    <x v="1"/>
    <n v="214224"/>
  </r>
  <r>
    <x v="13313"/>
    <x v="11683"/>
    <n v="19"/>
    <x v="718"/>
    <n v="4"/>
    <x v="8821"/>
    <x v="22"/>
    <x v="4"/>
    <x v="1"/>
    <n v="242428"/>
  </r>
  <r>
    <x v="13314"/>
    <x v="11684"/>
    <n v="19"/>
    <x v="3417"/>
    <n v="1"/>
    <x v="8651"/>
    <x v="23"/>
    <x v="4"/>
    <x v="1"/>
    <n v="5151"/>
  </r>
  <r>
    <x v="13315"/>
    <x v="11684"/>
    <n v="19"/>
    <x v="568"/>
    <n v="1"/>
    <x v="8651"/>
    <x v="23"/>
    <x v="4"/>
    <x v="1"/>
    <n v="338172"/>
  </r>
  <r>
    <x v="13316"/>
    <x v="11684"/>
    <n v="19"/>
    <x v="4297"/>
    <n v="1"/>
    <x v="8651"/>
    <x v="23"/>
    <x v="4"/>
    <x v="1"/>
    <n v="423612"/>
  </r>
  <r>
    <x v="13317"/>
    <x v="11685"/>
    <n v="19"/>
    <x v="3450"/>
    <n v="0"/>
    <x v="8822"/>
    <x v="14"/>
    <x v="4"/>
    <x v="1"/>
    <n v="230507"/>
  </r>
  <r>
    <x v="13318"/>
    <x v="11686"/>
    <n v="19"/>
    <x v="2964"/>
    <n v="1"/>
    <x v="8742"/>
    <x v="23"/>
    <x v="4"/>
    <x v="1"/>
    <n v="88863"/>
  </r>
  <r>
    <x v="13319"/>
    <x v="11686"/>
    <n v="19"/>
    <x v="3409"/>
    <n v="-3"/>
    <x v="8620"/>
    <x v="11"/>
    <x v="4"/>
    <x v="1"/>
    <n v="304128"/>
  </r>
  <r>
    <x v="13320"/>
    <x v="11687"/>
    <n v="19"/>
    <x v="3112"/>
    <n v="3"/>
    <x v="8823"/>
    <x v="20"/>
    <x v="4"/>
    <x v="1"/>
    <n v="313780"/>
  </r>
  <r>
    <x v="13321"/>
    <x v="11687"/>
    <n v="19"/>
    <x v="3082"/>
    <n v="3"/>
    <x v="8823"/>
    <x v="20"/>
    <x v="4"/>
    <x v="1"/>
    <n v="297015"/>
  </r>
  <r>
    <x v="13322"/>
    <x v="11688"/>
    <n v="19"/>
    <x v="5190"/>
    <n v="3"/>
    <x v="8824"/>
    <x v="20"/>
    <x v="4"/>
    <x v="1"/>
    <n v="250679"/>
  </r>
  <r>
    <x v="13323"/>
    <x v="11689"/>
    <n v="19"/>
    <x v="3960"/>
    <n v="0"/>
    <x v="8825"/>
    <x v="14"/>
    <x v="4"/>
    <x v="1"/>
    <n v="21760"/>
  </r>
  <r>
    <x v="13324"/>
    <x v="11690"/>
    <n v="19"/>
    <x v="1305"/>
    <n v="1"/>
    <x v="8826"/>
    <x v="23"/>
    <x v="4"/>
    <x v="1"/>
    <n v="78646"/>
  </r>
  <r>
    <x v="13325"/>
    <x v="11691"/>
    <n v="19"/>
    <x v="2149"/>
    <n v="2"/>
    <x v="8827"/>
    <x v="19"/>
    <x v="4"/>
    <x v="1"/>
    <n v="230507"/>
  </r>
  <r>
    <x v="13326"/>
    <x v="11692"/>
    <n v="19"/>
    <x v="5309"/>
    <n v="2"/>
    <x v="8828"/>
    <x v="19"/>
    <x v="4"/>
    <x v="1"/>
    <n v="215759"/>
  </r>
  <r>
    <x v="13327"/>
    <x v="11693"/>
    <n v="19"/>
    <x v="4573"/>
    <n v="1"/>
    <x v="8829"/>
    <x v="23"/>
    <x v="4"/>
    <x v="1"/>
    <n v="43697"/>
  </r>
  <r>
    <x v="13328"/>
    <x v="11694"/>
    <n v="19"/>
    <x v="5310"/>
    <n v="1"/>
    <x v="8830"/>
    <x v="23"/>
    <x v="4"/>
    <x v="1"/>
    <n v="473323"/>
  </r>
  <r>
    <x v="13329"/>
    <x v="11695"/>
    <n v="19"/>
    <x v="103"/>
    <n v="0"/>
    <x v="8546"/>
    <x v="14"/>
    <x v="4"/>
    <x v="1"/>
    <n v="154256"/>
  </r>
  <r>
    <x v="13330"/>
    <x v="11696"/>
    <n v="19"/>
    <x v="4514"/>
    <n v="2"/>
    <x v="8831"/>
    <x v="19"/>
    <x v="4"/>
    <x v="1"/>
    <n v="118549"/>
  </r>
  <r>
    <x v="13331"/>
    <x v="11696"/>
    <n v="19"/>
    <x v="3750"/>
    <n v="2"/>
    <x v="8831"/>
    <x v="19"/>
    <x v="4"/>
    <x v="1"/>
    <n v="411922"/>
  </r>
  <r>
    <x v="13332"/>
    <x v="11697"/>
    <n v="19"/>
    <x v="3589"/>
    <n v="1"/>
    <x v="8832"/>
    <x v="23"/>
    <x v="4"/>
    <x v="1"/>
    <n v="250679"/>
  </r>
  <r>
    <x v="13333"/>
    <x v="11698"/>
    <n v="19"/>
    <x v="3275"/>
    <n v="1"/>
    <x v="8792"/>
    <x v="23"/>
    <x v="4"/>
    <x v="1"/>
    <n v="230507"/>
  </r>
  <r>
    <x v="13334"/>
    <x v="11699"/>
    <n v="19"/>
    <x v="5311"/>
    <n v="3"/>
    <x v="8833"/>
    <x v="20"/>
    <x v="4"/>
    <x v="1"/>
    <n v="49732"/>
  </r>
  <r>
    <x v="13335"/>
    <x v="11700"/>
    <n v="19"/>
    <x v="3862"/>
    <n v="0"/>
    <x v="8710"/>
    <x v="14"/>
    <x v="4"/>
    <x v="1"/>
    <n v="377691"/>
  </r>
  <r>
    <x v="13336"/>
    <x v="11701"/>
    <n v="19"/>
    <x v="3798"/>
    <n v="1"/>
    <x v="8834"/>
    <x v="23"/>
    <x v="4"/>
    <x v="1"/>
    <n v="473327"/>
  </r>
  <r>
    <x v="13337"/>
    <x v="11702"/>
    <n v="19"/>
    <x v="4944"/>
    <n v="2"/>
    <x v="8835"/>
    <x v="19"/>
    <x v="4"/>
    <x v="1"/>
    <n v="182984"/>
  </r>
  <r>
    <x v="13338"/>
    <x v="11703"/>
    <n v="20"/>
    <x v="630"/>
    <n v="1"/>
    <x v="8836"/>
    <x v="19"/>
    <x v="4"/>
    <x v="1"/>
    <n v="224856"/>
  </r>
  <r>
    <x v="13339"/>
    <x v="11703"/>
    <n v="20"/>
    <x v="4704"/>
    <n v="1"/>
    <x v="8836"/>
    <x v="19"/>
    <x v="4"/>
    <x v="1"/>
    <n v="354849"/>
  </r>
  <r>
    <x v="13340"/>
    <x v="11704"/>
    <n v="20"/>
    <x v="3836"/>
    <n v="1"/>
    <x v="8837"/>
    <x v="19"/>
    <x v="4"/>
    <x v="1"/>
    <n v="472908"/>
  </r>
  <r>
    <x v="13341"/>
    <x v="11705"/>
    <n v="20"/>
    <x v="3326"/>
    <n v="1"/>
    <x v="8838"/>
    <x v="19"/>
    <x v="4"/>
    <x v="1"/>
    <n v="411922"/>
  </r>
  <r>
    <x v="13342"/>
    <x v="11706"/>
    <n v="20"/>
    <x v="5312"/>
    <n v="1"/>
    <x v="8839"/>
    <x v="19"/>
    <x v="4"/>
    <x v="1"/>
    <n v="172251"/>
  </r>
  <r>
    <x v="13343"/>
    <x v="11706"/>
    <n v="20"/>
    <x v="4528"/>
    <n v="1"/>
    <x v="8839"/>
    <x v="19"/>
    <x v="4"/>
    <x v="1"/>
    <n v="250679"/>
  </r>
  <r>
    <x v="13344"/>
    <x v="11707"/>
    <n v="20"/>
    <x v="2567"/>
    <n v="2"/>
    <x v="8586"/>
    <x v="20"/>
    <x v="4"/>
    <x v="1"/>
    <n v="372101"/>
  </r>
  <r>
    <x v="13345"/>
    <x v="11708"/>
    <n v="20"/>
    <x v="5313"/>
    <n v="1"/>
    <x v="8759"/>
    <x v="19"/>
    <x v="4"/>
    <x v="1"/>
    <n v="407315"/>
  </r>
  <r>
    <x v="13346"/>
    <x v="11709"/>
    <n v="20"/>
    <x v="978"/>
    <n v="2"/>
    <x v="8840"/>
    <x v="20"/>
    <x v="4"/>
    <x v="1"/>
    <n v="182984"/>
  </r>
  <r>
    <x v="13347"/>
    <x v="11710"/>
    <n v="20"/>
    <x v="4537"/>
    <n v="4"/>
    <x v="8841"/>
    <x v="1"/>
    <x v="5"/>
    <x v="0"/>
    <n v="389985"/>
  </r>
  <r>
    <x v="13348"/>
    <x v="11711"/>
    <n v="20"/>
    <x v="2442"/>
    <n v="-7"/>
    <x v="8842"/>
    <x v="18"/>
    <x v="4"/>
    <x v="1"/>
    <n v="172438"/>
  </r>
  <r>
    <x v="13349"/>
    <x v="11712"/>
    <n v="20"/>
    <x v="1927"/>
    <n v="2"/>
    <x v="8843"/>
    <x v="20"/>
    <x v="4"/>
    <x v="1"/>
    <n v="185535"/>
  </r>
  <r>
    <x v="13350"/>
    <x v="11713"/>
    <n v="20"/>
    <x v="2157"/>
    <n v="1"/>
    <x v="8844"/>
    <x v="19"/>
    <x v="4"/>
    <x v="1"/>
    <n v="313680"/>
  </r>
  <r>
    <x v="13351"/>
    <x v="11714"/>
    <n v="20"/>
    <x v="5161"/>
    <n v="1"/>
    <x v="8803"/>
    <x v="19"/>
    <x v="4"/>
    <x v="1"/>
    <n v="204394"/>
  </r>
  <r>
    <x v="13352"/>
    <x v="11715"/>
    <n v="20"/>
    <x v="2594"/>
    <n v="3"/>
    <x v="8845"/>
    <x v="22"/>
    <x v="4"/>
    <x v="1"/>
    <n v="153893"/>
  </r>
  <r>
    <x v="13353"/>
    <x v="11716"/>
    <n v="20"/>
    <x v="4869"/>
    <n v="5"/>
    <x v="8846"/>
    <x v="0"/>
    <x v="5"/>
    <x v="0"/>
    <n v="82850"/>
  </r>
  <r>
    <x v="13354"/>
    <x v="11717"/>
    <n v="20"/>
    <x v="1275"/>
    <n v="6"/>
    <x v="8847"/>
    <x v="2"/>
    <x v="5"/>
    <x v="0"/>
    <n v="21760"/>
  </r>
  <r>
    <x v="13355"/>
    <x v="11718"/>
    <n v="20"/>
    <x v="3619"/>
    <n v="3"/>
    <x v="8808"/>
    <x v="22"/>
    <x v="4"/>
    <x v="1"/>
    <n v="80150"/>
  </r>
  <r>
    <x v="13356"/>
    <x v="11719"/>
    <n v="20"/>
    <x v="1885"/>
    <n v="0"/>
    <x v="8767"/>
    <x v="23"/>
    <x v="4"/>
    <x v="1"/>
    <n v="439981"/>
  </r>
  <r>
    <x v="13357"/>
    <x v="11720"/>
    <n v="20"/>
    <x v="5060"/>
    <n v="1"/>
    <x v="8848"/>
    <x v="19"/>
    <x v="4"/>
    <x v="1"/>
    <n v="250679"/>
  </r>
  <r>
    <x v="13358"/>
    <x v="11720"/>
    <n v="20"/>
    <x v="882"/>
    <n v="1"/>
    <x v="8848"/>
    <x v="19"/>
    <x v="4"/>
    <x v="1"/>
    <n v="258219"/>
  </r>
  <r>
    <x v="13359"/>
    <x v="11721"/>
    <n v="20"/>
    <x v="2867"/>
    <n v="2"/>
    <x v="8849"/>
    <x v="20"/>
    <x v="4"/>
    <x v="1"/>
    <n v="227775"/>
  </r>
  <r>
    <x v="13360"/>
    <x v="11722"/>
    <n v="20"/>
    <x v="5081"/>
    <n v="2"/>
    <x v="8850"/>
    <x v="20"/>
    <x v="4"/>
    <x v="1"/>
    <n v="463334"/>
  </r>
  <r>
    <x v="13361"/>
    <x v="11723"/>
    <n v="20"/>
    <x v="3861"/>
    <n v="1"/>
    <x v="8683"/>
    <x v="19"/>
    <x v="4"/>
    <x v="1"/>
    <n v="411922"/>
  </r>
  <r>
    <x v="13362"/>
    <x v="11724"/>
    <n v="20"/>
    <x v="4520"/>
    <n v="0"/>
    <x v="8851"/>
    <x v="23"/>
    <x v="4"/>
    <x v="1"/>
    <n v="21760"/>
  </r>
  <r>
    <x v="13363"/>
    <x v="11725"/>
    <n v="20"/>
    <x v="3923"/>
    <n v="2"/>
    <x v="8852"/>
    <x v="20"/>
    <x v="4"/>
    <x v="1"/>
    <n v="120139"/>
  </r>
  <r>
    <x v="13364"/>
    <x v="11726"/>
    <n v="20"/>
    <x v="3804"/>
    <n v="1"/>
    <x v="8853"/>
    <x v="19"/>
    <x v="4"/>
    <x v="1"/>
    <n v="13764"/>
  </r>
  <r>
    <x v="13365"/>
    <x v="11727"/>
    <n v="20"/>
    <x v="4307"/>
    <n v="1"/>
    <x v="8854"/>
    <x v="19"/>
    <x v="4"/>
    <x v="1"/>
    <n v="158978"/>
  </r>
  <r>
    <x v="13366"/>
    <x v="11728"/>
    <n v="20"/>
    <x v="2573"/>
    <n v="1"/>
    <x v="8855"/>
    <x v="19"/>
    <x v="4"/>
    <x v="1"/>
    <n v="158978"/>
  </r>
  <r>
    <x v="13367"/>
    <x v="11729"/>
    <n v="20"/>
    <x v="3029"/>
    <n v="2"/>
    <x v="8856"/>
    <x v="20"/>
    <x v="4"/>
    <x v="1"/>
    <n v="172251"/>
  </r>
  <r>
    <x v="13368"/>
    <x v="11730"/>
    <n v="20"/>
    <x v="4716"/>
    <n v="0"/>
    <x v="8778"/>
    <x v="23"/>
    <x v="4"/>
    <x v="1"/>
    <n v="351192"/>
  </r>
  <r>
    <x v="13369"/>
    <x v="11731"/>
    <n v="20"/>
    <x v="5314"/>
    <n v="5"/>
    <x v="8857"/>
    <x v="0"/>
    <x v="5"/>
    <x v="0"/>
    <n v="343712"/>
  </r>
  <r>
    <x v="13370"/>
    <x v="11732"/>
    <n v="20"/>
    <x v="438"/>
    <n v="1"/>
    <x v="8858"/>
    <x v="19"/>
    <x v="4"/>
    <x v="1"/>
    <n v="413014"/>
  </r>
  <r>
    <x v="13371"/>
    <x v="11733"/>
    <n v="20"/>
    <x v="3572"/>
    <n v="1"/>
    <x v="8819"/>
    <x v="19"/>
    <x v="4"/>
    <x v="1"/>
    <n v="250679"/>
  </r>
  <r>
    <x v="13372"/>
    <x v="11734"/>
    <n v="20"/>
    <x v="3313"/>
    <n v="2"/>
    <x v="8859"/>
    <x v="20"/>
    <x v="4"/>
    <x v="1"/>
    <n v="310069"/>
  </r>
  <r>
    <x v="13373"/>
    <x v="11735"/>
    <n v="20"/>
    <x v="4227"/>
    <n v="2"/>
    <x v="8568"/>
    <x v="20"/>
    <x v="4"/>
    <x v="1"/>
    <n v="392434"/>
  </r>
  <r>
    <x v="13374"/>
    <x v="11735"/>
    <n v="20"/>
    <x v="5315"/>
    <n v="2"/>
    <x v="8568"/>
    <x v="20"/>
    <x v="4"/>
    <x v="1"/>
    <n v="250679"/>
  </r>
  <r>
    <x v="13375"/>
    <x v="11736"/>
    <n v="20"/>
    <x v="3508"/>
    <n v="1"/>
    <x v="8860"/>
    <x v="19"/>
    <x v="4"/>
    <x v="1"/>
    <n v="230507"/>
  </r>
  <r>
    <x v="13376"/>
    <x v="11737"/>
    <n v="20"/>
    <x v="3880"/>
    <n v="2"/>
    <x v="8823"/>
    <x v="20"/>
    <x v="4"/>
    <x v="1"/>
    <n v="303699"/>
  </r>
  <r>
    <x v="13377"/>
    <x v="11738"/>
    <n v="20"/>
    <x v="2586"/>
    <n v="1"/>
    <x v="8861"/>
    <x v="19"/>
    <x v="4"/>
    <x v="1"/>
    <n v="28753"/>
  </r>
  <r>
    <x v="13378"/>
    <x v="11739"/>
    <n v="20"/>
    <x v="2512"/>
    <n v="2"/>
    <x v="8862"/>
    <x v="20"/>
    <x v="4"/>
    <x v="1"/>
    <n v="250679"/>
  </r>
  <r>
    <x v="13379"/>
    <x v="11740"/>
    <n v="20"/>
    <x v="3314"/>
    <n v="2"/>
    <x v="8746"/>
    <x v="20"/>
    <x v="4"/>
    <x v="1"/>
    <n v="405774"/>
  </r>
  <r>
    <x v="13380"/>
    <x v="11741"/>
    <n v="20"/>
    <x v="2850"/>
    <n v="3"/>
    <x v="8863"/>
    <x v="22"/>
    <x v="4"/>
    <x v="1"/>
    <n v="208822"/>
  </r>
  <r>
    <x v="13381"/>
    <x v="11742"/>
    <n v="20"/>
    <x v="4692"/>
    <n v="3"/>
    <x v="8864"/>
    <x v="22"/>
    <x v="4"/>
    <x v="1"/>
    <n v="411922"/>
  </r>
  <r>
    <x v="13382"/>
    <x v="11742"/>
    <n v="20"/>
    <x v="213"/>
    <n v="3"/>
    <x v="8864"/>
    <x v="22"/>
    <x v="4"/>
    <x v="1"/>
    <n v="333426"/>
  </r>
  <r>
    <x v="13383"/>
    <x v="11743"/>
    <n v="20"/>
    <x v="1953"/>
    <n v="1"/>
    <x v="8548"/>
    <x v="19"/>
    <x v="4"/>
    <x v="1"/>
    <n v="392036"/>
  </r>
  <r>
    <x v="13384"/>
    <x v="11744"/>
    <n v="20"/>
    <x v="2367"/>
    <n v="3"/>
    <x v="8865"/>
    <x v="22"/>
    <x v="4"/>
    <x v="1"/>
    <n v="411922"/>
  </r>
  <r>
    <x v="13385"/>
    <x v="11745"/>
    <n v="20"/>
    <x v="3285"/>
    <n v="2"/>
    <x v="8833"/>
    <x v="20"/>
    <x v="4"/>
    <x v="1"/>
    <n v="351192"/>
  </r>
  <r>
    <x v="13386"/>
    <x v="11746"/>
    <n v="20"/>
    <x v="4125"/>
    <n v="0"/>
    <x v="8866"/>
    <x v="23"/>
    <x v="4"/>
    <x v="1"/>
    <n v="29021"/>
  </r>
  <r>
    <x v="13387"/>
    <x v="11746"/>
    <n v="20"/>
    <x v="2611"/>
    <n v="0"/>
    <x v="8866"/>
    <x v="23"/>
    <x v="4"/>
    <x v="1"/>
    <n v="462425"/>
  </r>
  <r>
    <x v="13388"/>
    <x v="11747"/>
    <n v="20"/>
    <x v="3826"/>
    <n v="3"/>
    <x v="8867"/>
    <x v="22"/>
    <x v="4"/>
    <x v="1"/>
    <n v="345958"/>
  </r>
  <r>
    <x v="13389"/>
    <x v="11748"/>
    <n v="20"/>
    <x v="2161"/>
    <n v="-4"/>
    <x v="8664"/>
    <x v="11"/>
    <x v="4"/>
    <x v="1"/>
    <n v="411922"/>
  </r>
  <r>
    <x v="13390"/>
    <x v="11749"/>
    <n v="20"/>
    <x v="5316"/>
    <n v="1"/>
    <x v="8835"/>
    <x v="19"/>
    <x v="4"/>
    <x v="1"/>
    <n v="411922"/>
  </r>
  <r>
    <x v="13391"/>
    <x v="11750"/>
    <n v="21"/>
    <x v="4406"/>
    <n v="0"/>
    <x v="8836"/>
    <x v="19"/>
    <x v="4"/>
    <x v="1"/>
    <n v="471403"/>
  </r>
  <r>
    <x v="13392"/>
    <x v="11751"/>
    <n v="21"/>
    <x v="1359"/>
    <n v="1"/>
    <x v="8868"/>
    <x v="20"/>
    <x v="4"/>
    <x v="1"/>
    <n v="357547"/>
  </r>
  <r>
    <x v="13393"/>
    <x v="11752"/>
    <n v="21"/>
    <x v="1822"/>
    <n v="1"/>
    <x v="8869"/>
    <x v="20"/>
    <x v="4"/>
    <x v="1"/>
    <n v="158978"/>
  </r>
  <r>
    <x v="13394"/>
    <x v="11753"/>
    <n v="21"/>
    <x v="2768"/>
    <n v="1"/>
    <x v="8870"/>
    <x v="20"/>
    <x v="4"/>
    <x v="1"/>
    <n v="86587"/>
  </r>
  <r>
    <x v="13395"/>
    <x v="11754"/>
    <n v="21"/>
    <x v="4923"/>
    <n v="1"/>
    <x v="8586"/>
    <x v="20"/>
    <x v="4"/>
    <x v="1"/>
    <n v="411922"/>
  </r>
  <r>
    <x v="13396"/>
    <x v="11755"/>
    <n v="21"/>
    <x v="3667"/>
    <n v="2"/>
    <x v="8871"/>
    <x v="22"/>
    <x v="4"/>
    <x v="1"/>
    <n v="320523"/>
  </r>
  <r>
    <x v="13397"/>
    <x v="11756"/>
    <n v="21"/>
    <x v="3111"/>
    <n v="3"/>
    <x v="8718"/>
    <x v="1"/>
    <x v="5"/>
    <x v="0"/>
    <n v="154256"/>
  </r>
  <r>
    <x v="13398"/>
    <x v="11757"/>
    <n v="21"/>
    <x v="3274"/>
    <n v="0"/>
    <x v="8759"/>
    <x v="19"/>
    <x v="4"/>
    <x v="1"/>
    <n v="88863"/>
  </r>
  <r>
    <x v="13399"/>
    <x v="11758"/>
    <n v="21"/>
    <x v="4294"/>
    <n v="1"/>
    <x v="8872"/>
    <x v="20"/>
    <x v="4"/>
    <x v="1"/>
    <n v="182191"/>
  </r>
  <r>
    <x v="13400"/>
    <x v="11759"/>
    <n v="21"/>
    <x v="5317"/>
    <n v="1"/>
    <x v="8801"/>
    <x v="20"/>
    <x v="4"/>
    <x v="1"/>
    <n v="466283"/>
  </r>
  <r>
    <x v="13401"/>
    <x v="11760"/>
    <n v="21"/>
    <x v="4874"/>
    <n v="2"/>
    <x v="8873"/>
    <x v="22"/>
    <x v="4"/>
    <x v="1"/>
    <n v="191893"/>
  </r>
  <r>
    <x v="13402"/>
    <x v="11760"/>
    <n v="21"/>
    <x v="4883"/>
    <n v="2"/>
    <x v="8873"/>
    <x v="22"/>
    <x v="4"/>
    <x v="1"/>
    <n v="137670"/>
  </r>
  <r>
    <x v="13403"/>
    <x v="11760"/>
    <n v="21"/>
    <x v="3678"/>
    <n v="-6"/>
    <x v="8874"/>
    <x v="10"/>
    <x v="4"/>
    <x v="1"/>
    <n v="411922"/>
  </r>
  <r>
    <x v="13404"/>
    <x v="11761"/>
    <n v="21"/>
    <x v="5056"/>
    <n v="0"/>
    <x v="8803"/>
    <x v="19"/>
    <x v="4"/>
    <x v="1"/>
    <n v="188971"/>
  </r>
  <r>
    <x v="13405"/>
    <x v="11762"/>
    <n v="21"/>
    <x v="4052"/>
    <n v="2"/>
    <x v="8875"/>
    <x v="22"/>
    <x v="4"/>
    <x v="1"/>
    <n v="411922"/>
  </r>
  <r>
    <x v="13406"/>
    <x v="11763"/>
    <n v="21"/>
    <x v="4137"/>
    <n v="1"/>
    <x v="8804"/>
    <x v="20"/>
    <x v="4"/>
    <x v="1"/>
    <n v="449291"/>
  </r>
  <r>
    <x v="13407"/>
    <x v="11764"/>
    <n v="21"/>
    <x v="3511"/>
    <n v="1"/>
    <x v="8876"/>
    <x v="20"/>
    <x v="4"/>
    <x v="1"/>
    <n v="260077"/>
  </r>
  <r>
    <x v="13408"/>
    <x v="11765"/>
    <n v="21"/>
    <x v="1262"/>
    <n v="2"/>
    <x v="8877"/>
    <x v="22"/>
    <x v="4"/>
    <x v="1"/>
    <n v="145101"/>
  </r>
  <r>
    <x v="13409"/>
    <x v="11766"/>
    <n v="21"/>
    <x v="2804"/>
    <n v="0"/>
    <x v="8878"/>
    <x v="19"/>
    <x v="4"/>
    <x v="1"/>
    <n v="59172"/>
  </r>
  <r>
    <x v="13410"/>
    <x v="11767"/>
    <n v="21"/>
    <x v="4179"/>
    <n v="-3"/>
    <x v="8488"/>
    <x v="21"/>
    <x v="4"/>
    <x v="1"/>
    <n v="129210"/>
  </r>
  <r>
    <x v="13411"/>
    <x v="11768"/>
    <n v="21"/>
    <x v="1481"/>
    <n v="1"/>
    <x v="8879"/>
    <x v="20"/>
    <x v="4"/>
    <x v="1"/>
    <n v="245930"/>
  </r>
  <r>
    <x v="13412"/>
    <x v="11769"/>
    <n v="21"/>
    <x v="4063"/>
    <n v="1"/>
    <x v="8849"/>
    <x v="20"/>
    <x v="4"/>
    <x v="1"/>
    <n v="76405"/>
  </r>
  <r>
    <x v="13413"/>
    <x v="11770"/>
    <n v="21"/>
    <x v="524"/>
    <n v="11"/>
    <x v="8880"/>
    <x v="13"/>
    <x v="5"/>
    <x v="0"/>
    <n v="180863"/>
  </r>
  <r>
    <x v="13414"/>
    <x v="11771"/>
    <n v="21"/>
    <x v="3607"/>
    <n v="1"/>
    <x v="8687"/>
    <x v="20"/>
    <x v="4"/>
    <x v="1"/>
    <n v="97294"/>
  </r>
  <r>
    <x v="13415"/>
    <x v="11772"/>
    <n v="21"/>
    <x v="5318"/>
    <n v="1"/>
    <x v="8881"/>
    <x v="20"/>
    <x v="4"/>
    <x v="1"/>
    <n v="355569"/>
  </r>
  <r>
    <x v="13416"/>
    <x v="11773"/>
    <n v="21"/>
    <x v="3127"/>
    <n v="0"/>
    <x v="8853"/>
    <x v="19"/>
    <x v="4"/>
    <x v="1"/>
    <n v="266896"/>
  </r>
  <r>
    <x v="13417"/>
    <x v="11774"/>
    <n v="21"/>
    <x v="1857"/>
    <n v="1"/>
    <x v="8882"/>
    <x v="20"/>
    <x v="4"/>
    <x v="1"/>
    <n v="466283"/>
  </r>
  <r>
    <x v="13418"/>
    <x v="11775"/>
    <n v="21"/>
    <x v="5319"/>
    <n v="5"/>
    <x v="8883"/>
    <x v="2"/>
    <x v="5"/>
    <x v="0"/>
    <n v="451624"/>
  </r>
  <r>
    <x v="13419"/>
    <x v="11776"/>
    <n v="21"/>
    <x v="5320"/>
    <n v="2"/>
    <x v="8884"/>
    <x v="22"/>
    <x v="4"/>
    <x v="1"/>
    <n v="62068"/>
  </r>
  <r>
    <x v="13420"/>
    <x v="11777"/>
    <n v="21"/>
    <x v="3703"/>
    <n v="1"/>
    <x v="8815"/>
    <x v="20"/>
    <x v="4"/>
    <x v="1"/>
    <n v="385065"/>
  </r>
  <r>
    <x v="13421"/>
    <x v="11777"/>
    <n v="21"/>
    <x v="2546"/>
    <n v="1"/>
    <x v="8815"/>
    <x v="20"/>
    <x v="4"/>
    <x v="1"/>
    <n v="411922"/>
  </r>
  <r>
    <x v="13422"/>
    <x v="11778"/>
    <n v="21"/>
    <x v="4600"/>
    <n v="3"/>
    <x v="8885"/>
    <x v="1"/>
    <x v="5"/>
    <x v="0"/>
    <n v="392434"/>
  </r>
  <r>
    <x v="13423"/>
    <x v="11779"/>
    <n v="21"/>
    <x v="4978"/>
    <n v="0"/>
    <x v="8886"/>
    <x v="19"/>
    <x v="4"/>
    <x v="1"/>
    <n v="178403"/>
  </r>
  <r>
    <x v="13424"/>
    <x v="11779"/>
    <n v="21"/>
    <x v="4380"/>
    <n v="0"/>
    <x v="8886"/>
    <x v="19"/>
    <x v="4"/>
    <x v="1"/>
    <n v="89415"/>
  </r>
  <r>
    <x v="13425"/>
    <x v="11780"/>
    <n v="21"/>
    <x v="1459"/>
    <n v="1"/>
    <x v="8887"/>
    <x v="20"/>
    <x v="4"/>
    <x v="1"/>
    <n v="470762"/>
  </r>
  <r>
    <x v="13426"/>
    <x v="11781"/>
    <n v="21"/>
    <x v="4462"/>
    <n v="3"/>
    <x v="8888"/>
    <x v="1"/>
    <x v="5"/>
    <x v="0"/>
    <n v="158978"/>
  </r>
  <r>
    <x v="13427"/>
    <x v="11782"/>
    <n v="21"/>
    <x v="4859"/>
    <n v="2"/>
    <x v="8889"/>
    <x v="22"/>
    <x v="4"/>
    <x v="1"/>
    <n v="415536"/>
  </r>
  <r>
    <x v="13428"/>
    <x v="11782"/>
    <n v="21"/>
    <x v="4954"/>
    <n v="2"/>
    <x v="8889"/>
    <x v="22"/>
    <x v="4"/>
    <x v="1"/>
    <n v="470130"/>
  </r>
  <r>
    <x v="13429"/>
    <x v="11783"/>
    <n v="21"/>
    <x v="4626"/>
    <n v="0"/>
    <x v="8782"/>
    <x v="19"/>
    <x v="4"/>
    <x v="1"/>
    <n v="129210"/>
  </r>
  <r>
    <x v="13430"/>
    <x v="11784"/>
    <n v="21"/>
    <x v="5321"/>
    <n v="1"/>
    <x v="8568"/>
    <x v="20"/>
    <x v="4"/>
    <x v="1"/>
    <n v="179296"/>
  </r>
  <r>
    <x v="13431"/>
    <x v="11785"/>
    <n v="21"/>
    <x v="2374"/>
    <n v="5"/>
    <x v="8890"/>
    <x v="2"/>
    <x v="5"/>
    <x v="0"/>
    <n v="4316"/>
  </r>
  <r>
    <x v="13432"/>
    <x v="11786"/>
    <n v="21"/>
    <x v="3482"/>
    <n v="1"/>
    <x v="8862"/>
    <x v="20"/>
    <x v="4"/>
    <x v="1"/>
    <n v="122982"/>
  </r>
  <r>
    <x v="13433"/>
    <x v="11787"/>
    <n v="21"/>
    <x v="2197"/>
    <n v="2"/>
    <x v="8864"/>
    <x v="22"/>
    <x v="4"/>
    <x v="1"/>
    <n v="154374"/>
  </r>
  <r>
    <x v="13434"/>
    <x v="11788"/>
    <n v="21"/>
    <x v="2712"/>
    <n v="2"/>
    <x v="8891"/>
    <x v="22"/>
    <x v="4"/>
    <x v="1"/>
    <n v="158978"/>
  </r>
  <r>
    <x v="13435"/>
    <x v="11789"/>
    <n v="21"/>
    <x v="3657"/>
    <n v="0"/>
    <x v="8892"/>
    <x v="19"/>
    <x v="4"/>
    <x v="1"/>
    <n v="5151"/>
  </r>
  <r>
    <x v="13436"/>
    <x v="11789"/>
    <n v="21"/>
    <x v="5322"/>
    <n v="0"/>
    <x v="8892"/>
    <x v="19"/>
    <x v="4"/>
    <x v="1"/>
    <n v="63666"/>
  </r>
  <r>
    <x v="13437"/>
    <x v="11790"/>
    <n v="21"/>
    <x v="4069"/>
    <n v="1"/>
    <x v="8833"/>
    <x v="20"/>
    <x v="4"/>
    <x v="1"/>
    <n v="473323"/>
  </r>
  <r>
    <x v="13438"/>
    <x v="11791"/>
    <n v="21"/>
    <x v="132"/>
    <n v="2"/>
    <x v="8893"/>
    <x v="22"/>
    <x v="4"/>
    <x v="1"/>
    <n v="309079"/>
  </r>
  <r>
    <x v="13439"/>
    <x v="11792"/>
    <n v="21"/>
    <x v="3065"/>
    <n v="1"/>
    <x v="8711"/>
    <x v="20"/>
    <x v="4"/>
    <x v="1"/>
    <n v="351192"/>
  </r>
  <r>
    <x v="13440"/>
    <x v="11793"/>
    <n v="22"/>
    <x v="4146"/>
    <n v="1"/>
    <x v="8894"/>
    <x v="22"/>
    <x v="4"/>
    <x v="1"/>
    <n v="217307"/>
  </r>
  <r>
    <x v="13441"/>
    <x v="11794"/>
    <n v="22"/>
    <x v="3672"/>
    <n v="-3"/>
    <x v="8717"/>
    <x v="14"/>
    <x v="4"/>
    <x v="1"/>
    <n v="143024"/>
  </r>
  <r>
    <x v="13442"/>
    <x v="11795"/>
    <n v="22"/>
    <x v="73"/>
    <n v="2"/>
    <x v="8718"/>
    <x v="1"/>
    <x v="5"/>
    <x v="0"/>
    <n v="104958"/>
  </r>
  <r>
    <x v="13443"/>
    <x v="11796"/>
    <n v="22"/>
    <x v="4673"/>
    <n v="0"/>
    <x v="8895"/>
    <x v="20"/>
    <x v="4"/>
    <x v="1"/>
    <n v="36341"/>
  </r>
  <r>
    <x v="13444"/>
    <x v="11797"/>
    <n v="22"/>
    <x v="3803"/>
    <n v="3"/>
    <x v="8896"/>
    <x v="0"/>
    <x v="5"/>
    <x v="0"/>
    <n v="257735"/>
  </r>
  <r>
    <x v="13445"/>
    <x v="11798"/>
    <n v="22"/>
    <x v="4922"/>
    <n v="0"/>
    <x v="8843"/>
    <x v="20"/>
    <x v="4"/>
    <x v="1"/>
    <n v="411922"/>
  </r>
  <r>
    <x v="13446"/>
    <x v="11799"/>
    <n v="22"/>
    <x v="5307"/>
    <n v="1"/>
    <x v="8897"/>
    <x v="22"/>
    <x v="4"/>
    <x v="1"/>
    <n v="411922"/>
  </r>
  <r>
    <x v="13447"/>
    <x v="11800"/>
    <n v="22"/>
    <x v="2418"/>
    <n v="-6"/>
    <x v="8359"/>
    <x v="11"/>
    <x v="4"/>
    <x v="1"/>
    <n v="82901"/>
  </r>
  <r>
    <x v="13448"/>
    <x v="11801"/>
    <n v="22"/>
    <x v="1663"/>
    <n v="3"/>
    <x v="8898"/>
    <x v="0"/>
    <x v="5"/>
    <x v="0"/>
    <n v="421124"/>
  </r>
  <r>
    <x v="13449"/>
    <x v="11802"/>
    <n v="22"/>
    <x v="5032"/>
    <n v="1"/>
    <x v="8873"/>
    <x v="22"/>
    <x v="4"/>
    <x v="1"/>
    <n v="394819"/>
  </r>
  <r>
    <x v="13450"/>
    <x v="11803"/>
    <n v="22"/>
    <x v="910"/>
    <n v="2"/>
    <x v="8899"/>
    <x v="1"/>
    <x v="5"/>
    <x v="0"/>
    <n v="258223"/>
  </r>
  <r>
    <x v="13451"/>
    <x v="11804"/>
    <n v="22"/>
    <x v="405"/>
    <n v="0"/>
    <x v="8900"/>
    <x v="20"/>
    <x v="4"/>
    <x v="1"/>
    <n v="266896"/>
  </r>
  <r>
    <x v="13452"/>
    <x v="11805"/>
    <n v="22"/>
    <x v="3595"/>
    <n v="2"/>
    <x v="8901"/>
    <x v="1"/>
    <x v="5"/>
    <x v="0"/>
    <n v="191893"/>
  </r>
  <r>
    <x v="13453"/>
    <x v="11806"/>
    <n v="22"/>
    <x v="2658"/>
    <n v="3"/>
    <x v="8846"/>
    <x v="0"/>
    <x v="5"/>
    <x v="0"/>
    <n v="411922"/>
  </r>
  <r>
    <x v="13454"/>
    <x v="11807"/>
    <n v="22"/>
    <x v="4177"/>
    <n v="2"/>
    <x v="8902"/>
    <x v="1"/>
    <x v="5"/>
    <x v="0"/>
    <n v="389195"/>
  </r>
  <r>
    <x v="13455"/>
    <x v="11808"/>
    <n v="22"/>
    <x v="5064"/>
    <n v="0"/>
    <x v="8804"/>
    <x v="20"/>
    <x v="4"/>
    <x v="1"/>
    <n v="294042"/>
  </r>
  <r>
    <x v="13456"/>
    <x v="11809"/>
    <n v="22"/>
    <x v="2959"/>
    <n v="2"/>
    <x v="8903"/>
    <x v="1"/>
    <x v="5"/>
    <x v="0"/>
    <n v="198146"/>
  </r>
  <r>
    <x v="13457"/>
    <x v="11810"/>
    <n v="22"/>
    <x v="5323"/>
    <n v="0"/>
    <x v="8807"/>
    <x v="20"/>
    <x v="4"/>
    <x v="1"/>
    <n v="229772"/>
  </r>
  <r>
    <x v="13458"/>
    <x v="11810"/>
    <n v="22"/>
    <x v="388"/>
    <n v="0"/>
    <x v="8807"/>
    <x v="20"/>
    <x v="4"/>
    <x v="1"/>
    <n v="426527"/>
  </r>
  <r>
    <x v="13459"/>
    <x v="11811"/>
    <n v="22"/>
    <x v="3854"/>
    <n v="1"/>
    <x v="8808"/>
    <x v="22"/>
    <x v="4"/>
    <x v="1"/>
    <n v="43842"/>
  </r>
  <r>
    <x v="13460"/>
    <x v="11812"/>
    <n v="22"/>
    <x v="5324"/>
    <n v="0"/>
    <x v="8849"/>
    <x v="20"/>
    <x v="4"/>
    <x v="1"/>
    <n v="36890"/>
  </r>
  <r>
    <x v="13461"/>
    <x v="11813"/>
    <n v="22"/>
    <x v="2916"/>
    <n v="1"/>
    <x v="8904"/>
    <x v="22"/>
    <x v="4"/>
    <x v="1"/>
    <n v="242428"/>
  </r>
  <r>
    <x v="13462"/>
    <x v="11814"/>
    <n v="22"/>
    <x v="125"/>
    <n v="3"/>
    <x v="8905"/>
    <x v="0"/>
    <x v="5"/>
    <x v="0"/>
    <n v="244574"/>
  </r>
  <r>
    <x v="13463"/>
    <x v="11815"/>
    <n v="22"/>
    <x v="5012"/>
    <n v="0"/>
    <x v="8850"/>
    <x v="20"/>
    <x v="4"/>
    <x v="1"/>
    <n v="192331"/>
  </r>
  <r>
    <x v="13464"/>
    <x v="11815"/>
    <n v="22"/>
    <x v="995"/>
    <n v="0"/>
    <x v="8850"/>
    <x v="20"/>
    <x v="4"/>
    <x v="1"/>
    <n v="226744"/>
  </r>
  <r>
    <x v="13465"/>
    <x v="11816"/>
    <n v="22"/>
    <x v="2319"/>
    <n v="2"/>
    <x v="8906"/>
    <x v="1"/>
    <x v="5"/>
    <x v="0"/>
    <n v="182191"/>
  </r>
  <r>
    <x v="13466"/>
    <x v="11817"/>
    <n v="22"/>
    <x v="2634"/>
    <n v="1"/>
    <x v="8907"/>
    <x v="22"/>
    <x v="4"/>
    <x v="1"/>
    <n v="474478"/>
  </r>
  <r>
    <x v="13467"/>
    <x v="11818"/>
    <n v="22"/>
    <x v="4357"/>
    <n v="0"/>
    <x v="8687"/>
    <x v="20"/>
    <x v="4"/>
    <x v="1"/>
    <n v="394154"/>
  </r>
  <r>
    <x v="13468"/>
    <x v="11819"/>
    <n v="22"/>
    <x v="5247"/>
    <n v="-6"/>
    <x v="8643"/>
    <x v="11"/>
    <x v="4"/>
    <x v="1"/>
    <n v="250115"/>
  </r>
  <r>
    <x v="13469"/>
    <x v="11820"/>
    <n v="22"/>
    <x v="2676"/>
    <n v="1"/>
    <x v="8908"/>
    <x v="22"/>
    <x v="4"/>
    <x v="1"/>
    <n v="238334"/>
  </r>
  <r>
    <x v="13470"/>
    <x v="11821"/>
    <n v="22"/>
    <x v="5325"/>
    <n v="-8"/>
    <x v="8535"/>
    <x v="12"/>
    <x v="4"/>
    <x v="1"/>
    <n v="304270"/>
  </r>
  <r>
    <x v="13471"/>
    <x v="11822"/>
    <n v="22"/>
    <x v="4680"/>
    <n v="1"/>
    <x v="8909"/>
    <x v="22"/>
    <x v="4"/>
    <x v="1"/>
    <n v="82901"/>
  </r>
  <r>
    <x v="13472"/>
    <x v="11823"/>
    <n v="22"/>
    <x v="565"/>
    <n v="1"/>
    <x v="8910"/>
    <x v="22"/>
    <x v="4"/>
    <x v="1"/>
    <n v="250679"/>
  </r>
  <r>
    <x v="13473"/>
    <x v="11824"/>
    <n v="22"/>
    <x v="4015"/>
    <n v="2"/>
    <x v="8911"/>
    <x v="1"/>
    <x v="5"/>
    <x v="0"/>
    <n v="340447"/>
  </r>
  <r>
    <x v="13474"/>
    <x v="11825"/>
    <n v="22"/>
    <x v="3175"/>
    <n v="7"/>
    <x v="8912"/>
    <x v="6"/>
    <x v="5"/>
    <x v="0"/>
    <n v="182984"/>
  </r>
  <r>
    <x v="13475"/>
    <x v="11826"/>
    <n v="22"/>
    <x v="3094"/>
    <n v="1"/>
    <x v="8913"/>
    <x v="22"/>
    <x v="4"/>
    <x v="1"/>
    <n v="250679"/>
  </r>
  <r>
    <x v="13476"/>
    <x v="11827"/>
    <n v="22"/>
    <x v="3500"/>
    <n v="1"/>
    <x v="8889"/>
    <x v="22"/>
    <x v="4"/>
    <x v="1"/>
    <n v="180863"/>
  </r>
  <r>
    <x v="13477"/>
    <x v="11828"/>
    <n v="22"/>
    <x v="1503"/>
    <n v="3"/>
    <x v="8914"/>
    <x v="0"/>
    <x v="5"/>
    <x v="0"/>
    <n v="411922"/>
  </r>
  <r>
    <x v="13478"/>
    <x v="11829"/>
    <n v="22"/>
    <x v="2505"/>
    <n v="0"/>
    <x v="8568"/>
    <x v="20"/>
    <x v="4"/>
    <x v="1"/>
    <n v="348677"/>
  </r>
  <r>
    <x v="13479"/>
    <x v="11830"/>
    <n v="22"/>
    <x v="2455"/>
    <n v="1"/>
    <x v="8915"/>
    <x v="22"/>
    <x v="4"/>
    <x v="1"/>
    <n v="111368"/>
  </r>
  <r>
    <x v="13480"/>
    <x v="11831"/>
    <n v="22"/>
    <x v="2716"/>
    <n v="2"/>
    <x v="8916"/>
    <x v="1"/>
    <x v="5"/>
    <x v="0"/>
    <n v="330333"/>
  </r>
  <r>
    <x v="13481"/>
    <x v="11832"/>
    <n v="22"/>
    <x v="4772"/>
    <n v="3"/>
    <x v="8917"/>
    <x v="0"/>
    <x v="5"/>
    <x v="0"/>
    <n v="433508"/>
  </r>
  <r>
    <x v="13482"/>
    <x v="11833"/>
    <n v="22"/>
    <x v="4515"/>
    <n v="0"/>
    <x v="8918"/>
    <x v="20"/>
    <x v="4"/>
    <x v="1"/>
    <n v="411922"/>
  </r>
  <r>
    <x v="13483"/>
    <x v="11834"/>
    <n v="22"/>
    <x v="2979"/>
    <n v="3"/>
    <x v="8919"/>
    <x v="0"/>
    <x v="5"/>
    <x v="0"/>
    <n v="439298"/>
  </r>
  <r>
    <x v="13484"/>
    <x v="11835"/>
    <n v="22"/>
    <x v="2067"/>
    <n v="1"/>
    <x v="8705"/>
    <x v="22"/>
    <x v="4"/>
    <x v="1"/>
    <n v="450933"/>
  </r>
  <r>
    <x v="13485"/>
    <x v="11836"/>
    <n v="22"/>
    <x v="4140"/>
    <n v="0"/>
    <x v="8920"/>
    <x v="20"/>
    <x v="4"/>
    <x v="1"/>
    <n v="439981"/>
  </r>
  <r>
    <x v="13486"/>
    <x v="11837"/>
    <n v="22"/>
    <x v="1612"/>
    <n v="1"/>
    <x v="8921"/>
    <x v="22"/>
    <x v="4"/>
    <x v="1"/>
    <n v="19846"/>
  </r>
  <r>
    <x v="13487"/>
    <x v="11837"/>
    <n v="22"/>
    <x v="5326"/>
    <n v="1"/>
    <x v="8921"/>
    <x v="22"/>
    <x v="4"/>
    <x v="1"/>
    <n v="463774"/>
  </r>
  <r>
    <x v="13488"/>
    <x v="11837"/>
    <n v="22"/>
    <x v="3323"/>
    <n v="-3"/>
    <x v="8546"/>
    <x v="14"/>
    <x v="4"/>
    <x v="1"/>
    <n v="387595"/>
  </r>
  <r>
    <x v="13489"/>
    <x v="11838"/>
    <n v="22"/>
    <x v="2147"/>
    <n v="0"/>
    <x v="8791"/>
    <x v="20"/>
    <x v="4"/>
    <x v="1"/>
    <n v="89186"/>
  </r>
  <r>
    <x v="13490"/>
    <x v="11839"/>
    <n v="22"/>
    <x v="3244"/>
    <n v="1"/>
    <x v="8922"/>
    <x v="22"/>
    <x v="4"/>
    <x v="1"/>
    <n v="209122"/>
  </r>
  <r>
    <x v="13491"/>
    <x v="11840"/>
    <n v="22"/>
    <x v="4019"/>
    <n v="0"/>
    <x v="8923"/>
    <x v="20"/>
    <x v="4"/>
    <x v="1"/>
    <n v="86587"/>
  </r>
  <r>
    <x v="13492"/>
    <x v="11841"/>
    <n v="22"/>
    <x v="1053"/>
    <n v="1"/>
    <x v="8924"/>
    <x v="22"/>
    <x v="4"/>
    <x v="1"/>
    <n v="394819"/>
  </r>
  <r>
    <x v="13493"/>
    <x v="11842"/>
    <n v="22"/>
    <x v="2438"/>
    <n v="0"/>
    <x v="8711"/>
    <x v="20"/>
    <x v="4"/>
    <x v="1"/>
    <n v="284325"/>
  </r>
  <r>
    <x v="13494"/>
    <x v="11843"/>
    <n v="23"/>
    <x v="4184"/>
    <n v="-7"/>
    <x v="8583"/>
    <x v="11"/>
    <x v="4"/>
    <x v="1"/>
    <n v="16360"/>
  </r>
  <r>
    <x v="13495"/>
    <x v="11844"/>
    <n v="23"/>
    <x v="3922"/>
    <n v="1"/>
    <x v="8925"/>
    <x v="1"/>
    <x v="5"/>
    <x v="0"/>
    <n v="37644"/>
  </r>
  <r>
    <x v="13496"/>
    <x v="11845"/>
    <n v="23"/>
    <x v="3350"/>
    <n v="2"/>
    <x v="8926"/>
    <x v="0"/>
    <x v="5"/>
    <x v="0"/>
    <n v="472585"/>
  </r>
  <r>
    <x v="13497"/>
    <x v="11846"/>
    <n v="23"/>
    <x v="1869"/>
    <n v="3"/>
    <x v="8927"/>
    <x v="2"/>
    <x v="5"/>
    <x v="0"/>
    <n v="57103"/>
  </r>
  <r>
    <x v="13498"/>
    <x v="11847"/>
    <n v="23"/>
    <x v="3273"/>
    <n v="2"/>
    <x v="8928"/>
    <x v="0"/>
    <x v="5"/>
    <x v="0"/>
    <n v="158978"/>
  </r>
  <r>
    <x v="13499"/>
    <x v="11848"/>
    <n v="23"/>
    <x v="455"/>
    <n v="0"/>
    <x v="8929"/>
    <x v="22"/>
    <x v="4"/>
    <x v="1"/>
    <n v="72841"/>
  </r>
  <r>
    <x v="13500"/>
    <x v="11849"/>
    <n v="23"/>
    <x v="4796"/>
    <n v="1"/>
    <x v="8841"/>
    <x v="1"/>
    <x v="5"/>
    <x v="0"/>
    <n v="104355"/>
  </r>
  <r>
    <x v="13501"/>
    <x v="11850"/>
    <n v="23"/>
    <x v="4701"/>
    <n v="-5"/>
    <x v="8930"/>
    <x v="21"/>
    <x v="4"/>
    <x v="1"/>
    <n v="351192"/>
  </r>
  <r>
    <x v="13502"/>
    <x v="11851"/>
    <n v="23"/>
    <x v="2919"/>
    <n v="1"/>
    <x v="8931"/>
    <x v="1"/>
    <x v="5"/>
    <x v="0"/>
    <n v="293021"/>
  </r>
  <r>
    <x v="13503"/>
    <x v="11852"/>
    <n v="23"/>
    <x v="5327"/>
    <n v="2"/>
    <x v="8932"/>
    <x v="0"/>
    <x v="5"/>
    <x v="0"/>
    <n v="347393"/>
  </r>
  <r>
    <x v="13504"/>
    <x v="11853"/>
    <n v="23"/>
    <x v="296"/>
    <n v="-4"/>
    <x v="8726"/>
    <x v="14"/>
    <x v="4"/>
    <x v="1"/>
    <n v="4316"/>
  </r>
  <r>
    <x v="13505"/>
    <x v="11854"/>
    <n v="23"/>
    <x v="4395"/>
    <n v="2"/>
    <x v="8933"/>
    <x v="0"/>
    <x v="5"/>
    <x v="0"/>
    <n v="89186"/>
  </r>
  <r>
    <x v="13506"/>
    <x v="11855"/>
    <n v="23"/>
    <x v="3878"/>
    <n v="1"/>
    <x v="8934"/>
    <x v="1"/>
    <x v="5"/>
    <x v="0"/>
    <n v="397531"/>
  </r>
  <r>
    <x v="13507"/>
    <x v="11856"/>
    <n v="23"/>
    <x v="4192"/>
    <n v="1"/>
    <x v="8935"/>
    <x v="1"/>
    <x v="5"/>
    <x v="0"/>
    <n v="194335"/>
  </r>
  <r>
    <x v="13508"/>
    <x v="11857"/>
    <n v="23"/>
    <x v="4126"/>
    <n v="1"/>
    <x v="8936"/>
    <x v="1"/>
    <x v="5"/>
    <x v="0"/>
    <n v="343491"/>
  </r>
  <r>
    <x v="13509"/>
    <x v="11858"/>
    <n v="23"/>
    <x v="3417"/>
    <n v="1"/>
    <x v="8906"/>
    <x v="1"/>
    <x v="5"/>
    <x v="0"/>
    <n v="37644"/>
  </r>
  <r>
    <x v="13510"/>
    <x v="11859"/>
    <n v="23"/>
    <x v="5328"/>
    <n v="3"/>
    <x v="8937"/>
    <x v="2"/>
    <x v="5"/>
    <x v="0"/>
    <n v="411922"/>
  </r>
  <r>
    <x v="13511"/>
    <x v="11860"/>
    <n v="23"/>
    <x v="5329"/>
    <n v="0"/>
    <x v="8938"/>
    <x v="22"/>
    <x v="4"/>
    <x v="1"/>
    <n v="338172"/>
  </r>
  <r>
    <x v="13512"/>
    <x v="11861"/>
    <n v="23"/>
    <x v="1157"/>
    <n v="-5"/>
    <x v="8736"/>
    <x v="21"/>
    <x v="4"/>
    <x v="1"/>
    <n v="21760"/>
  </r>
  <r>
    <x v="13513"/>
    <x v="11862"/>
    <n v="23"/>
    <x v="840"/>
    <n v="1"/>
    <x v="8939"/>
    <x v="1"/>
    <x v="5"/>
    <x v="0"/>
    <n v="387595"/>
  </r>
  <r>
    <x v="13514"/>
    <x v="11863"/>
    <n v="23"/>
    <x v="3007"/>
    <n v="-3"/>
    <x v="8651"/>
    <x v="23"/>
    <x v="4"/>
    <x v="1"/>
    <n v="250679"/>
  </r>
  <r>
    <x v="13515"/>
    <x v="11864"/>
    <n v="23"/>
    <x v="3036"/>
    <n v="2"/>
    <x v="8940"/>
    <x v="0"/>
    <x v="5"/>
    <x v="0"/>
    <n v="401945"/>
  </r>
  <r>
    <x v="13516"/>
    <x v="11865"/>
    <n v="23"/>
    <x v="227"/>
    <n v="3"/>
    <x v="8941"/>
    <x v="2"/>
    <x v="5"/>
    <x v="0"/>
    <n v="411922"/>
  </r>
  <r>
    <x v="13517"/>
    <x v="11866"/>
    <n v="23"/>
    <x v="3231"/>
    <n v="0"/>
    <x v="8942"/>
    <x v="22"/>
    <x v="4"/>
    <x v="1"/>
    <n v="421608"/>
  </r>
  <r>
    <x v="13518"/>
    <x v="11867"/>
    <n v="23"/>
    <x v="5076"/>
    <n v="3"/>
    <x v="8943"/>
    <x v="2"/>
    <x v="5"/>
    <x v="0"/>
    <n v="423085"/>
  </r>
  <r>
    <x v="13519"/>
    <x v="11868"/>
    <n v="23"/>
    <x v="5330"/>
    <n v="0"/>
    <x v="8944"/>
    <x v="22"/>
    <x v="4"/>
    <x v="1"/>
    <n v="158978"/>
  </r>
  <r>
    <x v="13520"/>
    <x v="11869"/>
    <n v="23"/>
    <x v="674"/>
    <n v="0"/>
    <x v="8945"/>
    <x v="22"/>
    <x v="4"/>
    <x v="1"/>
    <n v="359800"/>
  </r>
  <r>
    <x v="13521"/>
    <x v="11870"/>
    <n v="23"/>
    <x v="842"/>
    <n v="-5"/>
    <x v="8659"/>
    <x v="21"/>
    <x v="4"/>
    <x v="1"/>
    <n v="227775"/>
  </r>
  <r>
    <x v="13522"/>
    <x v="11871"/>
    <n v="23"/>
    <x v="3735"/>
    <n v="3"/>
    <x v="8946"/>
    <x v="2"/>
    <x v="5"/>
    <x v="0"/>
    <n v="302552"/>
  </r>
  <r>
    <x v="13523"/>
    <x v="11872"/>
    <n v="23"/>
    <x v="5331"/>
    <n v="0"/>
    <x v="8922"/>
    <x v="22"/>
    <x v="4"/>
    <x v="1"/>
    <n v="180863"/>
  </r>
  <r>
    <x v="13524"/>
    <x v="11873"/>
    <n v="23"/>
    <x v="2413"/>
    <n v="1"/>
    <x v="8947"/>
    <x v="1"/>
    <x v="5"/>
    <x v="0"/>
    <n v="250679"/>
  </r>
  <r>
    <x v="13525"/>
    <x v="11874"/>
    <n v="23"/>
    <x v="373"/>
    <n v="1"/>
    <x v="8948"/>
    <x v="1"/>
    <x v="5"/>
    <x v="0"/>
    <n v="472908"/>
  </r>
  <r>
    <x v="13526"/>
    <x v="11875"/>
    <n v="23"/>
    <x v="4377"/>
    <n v="2"/>
    <x v="8949"/>
    <x v="0"/>
    <x v="5"/>
    <x v="0"/>
    <n v="117086"/>
  </r>
  <r>
    <x v="13527"/>
    <x v="11876"/>
    <n v="23"/>
    <x v="1597"/>
    <n v="2"/>
    <x v="8950"/>
    <x v="0"/>
    <x v="5"/>
    <x v="0"/>
    <n v="88863"/>
  </r>
  <r>
    <x v="13528"/>
    <x v="11877"/>
    <n v="0"/>
    <x v="1784"/>
    <n v="0"/>
    <x v="8951"/>
    <x v="1"/>
    <x v="5"/>
    <x v="0"/>
    <n v="373415"/>
  </r>
  <r>
    <x v="13529"/>
    <x v="11878"/>
    <n v="0"/>
    <x v="1021"/>
    <n v="1"/>
    <x v="8952"/>
    <x v="0"/>
    <x v="5"/>
    <x v="0"/>
    <n v="228405"/>
  </r>
  <r>
    <x v="13530"/>
    <x v="11879"/>
    <n v="0"/>
    <x v="1877"/>
    <n v="1"/>
    <x v="8926"/>
    <x v="0"/>
    <x v="5"/>
    <x v="0"/>
    <n v="191893"/>
  </r>
  <r>
    <x v="13531"/>
    <x v="11880"/>
    <n v="0"/>
    <x v="3684"/>
    <n v="-6"/>
    <x v="8716"/>
    <x v="21"/>
    <x v="4"/>
    <x v="1"/>
    <n v="439981"/>
  </r>
  <r>
    <x v="13532"/>
    <x v="11881"/>
    <n v="0"/>
    <x v="2037"/>
    <n v="-5"/>
    <x v="8717"/>
    <x v="14"/>
    <x v="4"/>
    <x v="1"/>
    <n v="250679"/>
  </r>
  <r>
    <x v="13533"/>
    <x v="11882"/>
    <n v="0"/>
    <x v="3325"/>
    <n v="1"/>
    <x v="8953"/>
    <x v="0"/>
    <x v="5"/>
    <x v="0"/>
    <n v="157506"/>
  </r>
  <r>
    <x v="13534"/>
    <x v="11883"/>
    <n v="0"/>
    <x v="5027"/>
    <n v="0"/>
    <x v="8954"/>
    <x v="1"/>
    <x v="5"/>
    <x v="0"/>
    <n v="9110"/>
  </r>
  <r>
    <x v="13535"/>
    <x v="11884"/>
    <n v="0"/>
    <x v="4422"/>
    <n v="1"/>
    <x v="8955"/>
    <x v="0"/>
    <x v="5"/>
    <x v="0"/>
    <n v="420375"/>
  </r>
  <r>
    <x v="13536"/>
    <x v="11885"/>
    <n v="0"/>
    <x v="2446"/>
    <n v="-4"/>
    <x v="8767"/>
    <x v="23"/>
    <x v="4"/>
    <x v="1"/>
    <n v="347393"/>
  </r>
  <r>
    <x v="13537"/>
    <x v="11886"/>
    <n v="0"/>
    <x v="3490"/>
    <n v="-7"/>
    <x v="8601"/>
    <x v="7"/>
    <x v="4"/>
    <x v="1"/>
    <n v="371795"/>
  </r>
  <r>
    <x v="13538"/>
    <x v="11887"/>
    <n v="0"/>
    <x v="5321"/>
    <n v="1"/>
    <x v="8956"/>
    <x v="0"/>
    <x v="5"/>
    <x v="0"/>
    <n v="227775"/>
  </r>
  <r>
    <x v="13539"/>
    <x v="11888"/>
    <n v="0"/>
    <x v="5332"/>
    <n v="4"/>
    <x v="8957"/>
    <x v="5"/>
    <x v="5"/>
    <x v="0"/>
    <n v="227775"/>
  </r>
  <r>
    <x v="13540"/>
    <x v="11889"/>
    <n v="0"/>
    <x v="3889"/>
    <n v="1"/>
    <x v="8958"/>
    <x v="0"/>
    <x v="5"/>
    <x v="0"/>
    <n v="308577"/>
  </r>
  <r>
    <x v="13541"/>
    <x v="11890"/>
    <n v="0"/>
    <x v="4977"/>
    <n v="-6"/>
    <x v="8532"/>
    <x v="21"/>
    <x v="4"/>
    <x v="1"/>
    <n v="168838"/>
  </r>
  <r>
    <x v="13542"/>
    <x v="11891"/>
    <n v="0"/>
    <x v="1117"/>
    <n v="0"/>
    <x v="8959"/>
    <x v="1"/>
    <x v="5"/>
    <x v="0"/>
    <n v="379466"/>
  </r>
  <r>
    <x v="13543"/>
    <x v="11892"/>
    <n v="0"/>
    <x v="3771"/>
    <n v="3"/>
    <x v="8960"/>
    <x v="4"/>
    <x v="5"/>
    <x v="0"/>
    <n v="54565"/>
  </r>
  <r>
    <x v="13544"/>
    <x v="11893"/>
    <n v="0"/>
    <x v="3933"/>
    <n v="-4"/>
    <x v="8773"/>
    <x v="23"/>
    <x v="4"/>
    <x v="1"/>
    <n v="330333"/>
  </r>
  <r>
    <x v="13545"/>
    <x v="11894"/>
    <n v="0"/>
    <x v="1505"/>
    <n v="1"/>
    <x v="8857"/>
    <x v="0"/>
    <x v="5"/>
    <x v="0"/>
    <n v="185131"/>
  </r>
  <r>
    <x v="13546"/>
    <x v="11895"/>
    <n v="0"/>
    <x v="3672"/>
    <n v="-3"/>
    <x v="8819"/>
    <x v="19"/>
    <x v="4"/>
    <x v="1"/>
    <n v="134888"/>
  </r>
  <r>
    <x v="13547"/>
    <x v="11896"/>
    <n v="0"/>
    <x v="5208"/>
    <n v="-5"/>
    <x v="8781"/>
    <x v="14"/>
    <x v="4"/>
    <x v="1"/>
    <n v="54586"/>
  </r>
  <r>
    <x v="13548"/>
    <x v="11897"/>
    <n v="0"/>
    <x v="1764"/>
    <n v="1"/>
    <x v="8961"/>
    <x v="0"/>
    <x v="5"/>
    <x v="0"/>
    <n v="351192"/>
  </r>
  <r>
    <x v="13549"/>
    <x v="11898"/>
    <n v="0"/>
    <x v="2832"/>
    <n v="-8"/>
    <x v="8660"/>
    <x v="11"/>
    <x v="4"/>
    <x v="1"/>
    <n v="389689"/>
  </r>
  <r>
    <x v="13550"/>
    <x v="11899"/>
    <n v="0"/>
    <x v="5333"/>
    <n v="1"/>
    <x v="8962"/>
    <x v="0"/>
    <x v="5"/>
    <x v="0"/>
    <n v="22643"/>
  </r>
  <r>
    <x v="13551"/>
    <x v="11900"/>
    <n v="0"/>
    <x v="5334"/>
    <n v="-5"/>
    <x v="8710"/>
    <x v="14"/>
    <x v="4"/>
    <x v="1"/>
    <n v="158978"/>
  </r>
  <r>
    <x v="13552"/>
    <x v="11901"/>
    <n v="0"/>
    <x v="5011"/>
    <n v="0"/>
    <x v="8963"/>
    <x v="1"/>
    <x v="5"/>
    <x v="0"/>
    <n v="250679"/>
  </r>
  <r>
    <x v="13553"/>
    <x v="11902"/>
    <n v="1"/>
    <x v="5256"/>
    <n v="11"/>
    <x v="8964"/>
    <x v="16"/>
    <x v="5"/>
    <x v="0"/>
    <n v="230507"/>
  </r>
  <r>
    <x v="13554"/>
    <x v="11903"/>
    <n v="1"/>
    <x v="5335"/>
    <n v="-6"/>
    <x v="8669"/>
    <x v="14"/>
    <x v="4"/>
    <x v="1"/>
    <n v="104958"/>
  </r>
  <r>
    <x v="13555"/>
    <x v="11904"/>
    <n v="1"/>
    <x v="4973"/>
    <n v="0"/>
    <x v="8846"/>
    <x v="0"/>
    <x v="5"/>
    <x v="0"/>
    <n v="351192"/>
  </r>
  <r>
    <x v="13556"/>
    <x v="11905"/>
    <n v="1"/>
    <x v="5336"/>
    <n v="-1"/>
    <x v="8934"/>
    <x v="1"/>
    <x v="5"/>
    <x v="0"/>
    <n v="477440"/>
  </r>
  <r>
    <x v="13557"/>
    <x v="11906"/>
    <n v="1"/>
    <x v="3206"/>
    <n v="-4"/>
    <x v="8604"/>
    <x v="19"/>
    <x v="4"/>
    <x v="1"/>
    <n v="182191"/>
  </r>
  <r>
    <x v="13558"/>
    <x v="11906"/>
    <n v="1"/>
    <x v="1689"/>
    <n v="0"/>
    <x v="8956"/>
    <x v="0"/>
    <x v="5"/>
    <x v="0"/>
    <n v="75550"/>
  </r>
  <r>
    <x v="13559"/>
    <x v="11907"/>
    <n v="1"/>
    <x v="5337"/>
    <n v="1"/>
    <x v="8937"/>
    <x v="2"/>
    <x v="5"/>
    <x v="0"/>
    <n v="135"/>
  </r>
  <r>
    <x v="13560"/>
    <x v="11908"/>
    <n v="1"/>
    <x v="4674"/>
    <n v="-4"/>
    <x v="8819"/>
    <x v="19"/>
    <x v="4"/>
    <x v="1"/>
    <n v="428248"/>
  </r>
  <r>
    <x v="13561"/>
    <x v="11909"/>
    <n v="1"/>
    <x v="4425"/>
    <n v="-4"/>
    <x v="8538"/>
    <x v="19"/>
    <x v="4"/>
    <x v="1"/>
    <n v="366805"/>
  </r>
  <r>
    <x v="13562"/>
    <x v="11910"/>
    <n v="1"/>
    <x v="1562"/>
    <n v="3"/>
    <x v="8965"/>
    <x v="5"/>
    <x v="5"/>
    <x v="0"/>
    <n v="81558"/>
  </r>
  <r>
    <x v="13563"/>
    <x v="11911"/>
    <n v="1"/>
    <x v="5338"/>
    <n v="1"/>
    <x v="8890"/>
    <x v="2"/>
    <x v="5"/>
    <x v="0"/>
    <n v="180863"/>
  </r>
  <r>
    <x v="13564"/>
    <x v="11912"/>
    <n v="1"/>
    <x v="5339"/>
    <n v="-3"/>
    <x v="8966"/>
    <x v="20"/>
    <x v="4"/>
    <x v="1"/>
    <n v="153893"/>
  </r>
  <r>
    <x v="13565"/>
    <x v="11913"/>
    <n v="1"/>
    <x v="2899"/>
    <n v="-4"/>
    <x v="8828"/>
    <x v="19"/>
    <x v="4"/>
    <x v="1"/>
    <n v="40049"/>
  </r>
  <r>
    <x v="13566"/>
    <x v="11914"/>
    <n v="1"/>
    <x v="3058"/>
    <n v="7"/>
    <x v="8967"/>
    <x v="13"/>
    <x v="5"/>
    <x v="0"/>
    <n v="153893"/>
  </r>
  <r>
    <x v="13567"/>
    <x v="11915"/>
    <n v="2"/>
    <x v="3969"/>
    <n v="-5"/>
    <x v="8836"/>
    <x v="19"/>
    <x v="4"/>
    <x v="1"/>
    <n v="463226"/>
  </r>
  <r>
    <x v="13568"/>
    <x v="11916"/>
    <n v="2"/>
    <x v="5070"/>
    <n v="-4"/>
    <x v="8868"/>
    <x v="20"/>
    <x v="4"/>
    <x v="1"/>
    <n v="122982"/>
  </r>
  <r>
    <x v="13569"/>
    <x v="11916"/>
    <n v="2"/>
    <x v="3689"/>
    <n v="-8"/>
    <x v="8968"/>
    <x v="21"/>
    <x v="4"/>
    <x v="1"/>
    <n v="72762"/>
  </r>
  <r>
    <x v="13570"/>
    <x v="11917"/>
    <n v="2"/>
    <x v="4481"/>
    <n v="6"/>
    <x v="8969"/>
    <x v="13"/>
    <x v="5"/>
    <x v="0"/>
    <n v="409853"/>
  </r>
  <r>
    <x v="13571"/>
    <x v="11918"/>
    <n v="2"/>
    <x v="2258"/>
    <n v="-5"/>
    <x v="8844"/>
    <x v="19"/>
    <x v="4"/>
    <x v="1"/>
    <n v="347393"/>
  </r>
  <r>
    <x v="13572"/>
    <x v="11919"/>
    <n v="2"/>
    <x v="3937"/>
    <n v="-4"/>
    <x v="8804"/>
    <x v="20"/>
    <x v="4"/>
    <x v="1"/>
    <n v="151932"/>
  </r>
  <r>
    <x v="13573"/>
    <x v="11920"/>
    <n v="2"/>
    <x v="1450"/>
    <n v="3"/>
    <x v="8970"/>
    <x v="6"/>
    <x v="5"/>
    <x v="0"/>
    <n v="158978"/>
  </r>
  <r>
    <x v="13574"/>
    <x v="11921"/>
    <n v="2"/>
    <x v="1941"/>
    <n v="-4"/>
    <x v="8687"/>
    <x v="20"/>
    <x v="4"/>
    <x v="1"/>
    <n v="241927"/>
  </r>
  <r>
    <x v="13575"/>
    <x v="11922"/>
    <n v="2"/>
    <x v="1828"/>
    <n v="-8"/>
    <x v="8712"/>
    <x v="21"/>
    <x v="4"/>
    <x v="1"/>
    <n v="430242"/>
  </r>
  <r>
    <x v="13576"/>
    <x v="11923"/>
    <n v="3"/>
    <x v="4895"/>
    <n v="2"/>
    <x v="8971"/>
    <x v="6"/>
    <x v="5"/>
    <x v="0"/>
    <n v="267896"/>
  </r>
  <r>
    <x v="13577"/>
    <x v="11924"/>
    <n v="3"/>
    <x v="2426"/>
    <n v="-5"/>
    <x v="8586"/>
    <x v="20"/>
    <x v="4"/>
    <x v="1"/>
    <n v="250679"/>
  </r>
  <r>
    <x v="13578"/>
    <x v="11925"/>
    <n v="3"/>
    <x v="5325"/>
    <n v="-8"/>
    <x v="8972"/>
    <x v="14"/>
    <x v="4"/>
    <x v="1"/>
    <n v="190995"/>
  </r>
  <r>
    <x v="13579"/>
    <x v="11926"/>
    <n v="3"/>
    <x v="4240"/>
    <n v="3"/>
    <x v="8973"/>
    <x v="3"/>
    <x v="5"/>
    <x v="0"/>
    <n v="411922"/>
  </r>
  <r>
    <x v="13580"/>
    <x v="11927"/>
    <n v="3"/>
    <x v="2392"/>
    <n v="3"/>
    <x v="8974"/>
    <x v="3"/>
    <x v="5"/>
    <x v="0"/>
    <n v="351192"/>
  </r>
  <r>
    <x v="13581"/>
    <x v="11928"/>
    <n v="3"/>
    <x v="5037"/>
    <n v="1"/>
    <x v="8975"/>
    <x v="5"/>
    <x v="5"/>
    <x v="0"/>
    <n v="351192"/>
  </r>
  <r>
    <x v="13582"/>
    <x v="11929"/>
    <n v="3"/>
    <x v="5340"/>
    <n v="0"/>
    <x v="8976"/>
    <x v="4"/>
    <x v="5"/>
    <x v="0"/>
    <n v="250679"/>
  </r>
  <r>
    <x v="13583"/>
    <x v="11929"/>
    <n v="3"/>
    <x v="2150"/>
    <n v="-8"/>
    <x v="8709"/>
    <x v="14"/>
    <x v="4"/>
    <x v="1"/>
    <n v="70091"/>
  </r>
  <r>
    <x v="13584"/>
    <x v="11930"/>
    <n v="3"/>
    <x v="5209"/>
    <n v="-7"/>
    <x v="8792"/>
    <x v="23"/>
    <x v="4"/>
    <x v="1"/>
    <n v="438887"/>
  </r>
  <r>
    <x v="13585"/>
    <x v="11931"/>
    <n v="4"/>
    <x v="2081"/>
    <n v="-8"/>
    <x v="8977"/>
    <x v="23"/>
    <x v="4"/>
    <x v="1"/>
    <n v="182191"/>
  </r>
  <r>
    <x v="13586"/>
    <x v="11932"/>
    <n v="4"/>
    <x v="3331"/>
    <n v="-4"/>
    <x v="8718"/>
    <x v="1"/>
    <x v="5"/>
    <x v="0"/>
    <n v="183565"/>
  </r>
  <r>
    <x v="13587"/>
    <x v="11933"/>
    <n v="4"/>
    <x v="1164"/>
    <n v="-7"/>
    <x v="8844"/>
    <x v="19"/>
    <x v="4"/>
    <x v="1"/>
    <n v="158978"/>
  </r>
  <r>
    <x v="13588"/>
    <x v="11934"/>
    <n v="4"/>
    <x v="5341"/>
    <n v="3"/>
    <x v="8978"/>
    <x v="9"/>
    <x v="5"/>
    <x v="0"/>
    <n v="58674"/>
  </r>
  <r>
    <x v="13589"/>
    <x v="11935"/>
    <n v="4"/>
    <x v="2990"/>
    <n v="7"/>
    <x v="8979"/>
    <x v="17"/>
    <x v="5"/>
    <x v="0"/>
    <n v="439981"/>
  </r>
  <r>
    <x v="13590"/>
    <x v="11936"/>
    <n v="4"/>
    <x v="3612"/>
    <n v="0"/>
    <x v="8980"/>
    <x v="5"/>
    <x v="5"/>
    <x v="0"/>
    <n v="242428"/>
  </r>
  <r>
    <x v="13591"/>
    <x v="11937"/>
    <n v="4"/>
    <x v="2433"/>
    <n v="-4"/>
    <x v="8981"/>
    <x v="1"/>
    <x v="5"/>
    <x v="0"/>
    <n v="75550"/>
  </r>
  <r>
    <x v="13592"/>
    <x v="11938"/>
    <n v="4"/>
    <x v="1923"/>
    <n v="-4"/>
    <x v="8982"/>
    <x v="1"/>
    <x v="5"/>
    <x v="0"/>
    <n v="351192"/>
  </r>
  <r>
    <x v="13593"/>
    <x v="11939"/>
    <n v="4"/>
    <x v="3679"/>
    <n v="-4"/>
    <x v="8983"/>
    <x v="1"/>
    <x v="5"/>
    <x v="0"/>
    <n v="179296"/>
  </r>
  <r>
    <x v="13594"/>
    <x v="11940"/>
    <n v="4"/>
    <x v="1219"/>
    <n v="1"/>
    <x v="8984"/>
    <x v="6"/>
    <x v="5"/>
    <x v="0"/>
    <n v="88863"/>
  </r>
  <r>
    <x v="13595"/>
    <x v="11941"/>
    <n v="4"/>
    <x v="3450"/>
    <n v="0"/>
    <x v="8985"/>
    <x v="5"/>
    <x v="5"/>
    <x v="0"/>
    <n v="351192"/>
  </r>
  <r>
    <x v="13596"/>
    <x v="11942"/>
    <n v="4"/>
    <x v="2442"/>
    <n v="-7"/>
    <x v="8986"/>
    <x v="19"/>
    <x v="4"/>
    <x v="1"/>
    <n v="362672"/>
  </r>
  <r>
    <x v="13597"/>
    <x v="11943"/>
    <n v="5"/>
    <x v="3916"/>
    <n v="-7"/>
    <x v="8804"/>
    <x v="20"/>
    <x v="4"/>
    <x v="1"/>
    <n v="250679"/>
  </r>
  <r>
    <x v="13598"/>
    <x v="11944"/>
    <n v="5"/>
    <x v="1266"/>
    <n v="-8"/>
    <x v="8878"/>
    <x v="19"/>
    <x v="4"/>
    <x v="1"/>
    <n v="411922"/>
  </r>
  <r>
    <x v="13599"/>
    <x v="11945"/>
    <n v="5"/>
    <x v="2865"/>
    <n v="-7"/>
    <x v="8987"/>
    <x v="20"/>
    <x v="4"/>
    <x v="1"/>
    <n v="347393"/>
  </r>
  <r>
    <x v="13600"/>
    <x v="11946"/>
    <n v="5"/>
    <x v="3361"/>
    <n v="2"/>
    <x v="8988"/>
    <x v="9"/>
    <x v="5"/>
    <x v="0"/>
    <n v="469849"/>
  </r>
  <r>
    <x v="13601"/>
    <x v="11947"/>
    <n v="5"/>
    <x v="3178"/>
    <n v="3"/>
    <x v="8967"/>
    <x v="13"/>
    <x v="5"/>
    <x v="0"/>
    <n v="411922"/>
  </r>
  <r>
    <x v="13602"/>
    <x v="11948"/>
    <n v="5"/>
    <x v="1471"/>
    <n v="0"/>
    <x v="8989"/>
    <x v="6"/>
    <x v="5"/>
    <x v="0"/>
    <n v="214309"/>
  </r>
  <r>
    <x v="13603"/>
    <x v="11949"/>
    <n v="5"/>
    <x v="2038"/>
    <n v="-9"/>
    <x v="8787"/>
    <x v="23"/>
    <x v="4"/>
    <x v="1"/>
    <n v="60239"/>
  </r>
  <r>
    <x v="13604"/>
    <x v="11950"/>
    <n v="5"/>
    <x v="3925"/>
    <n v="-6"/>
    <x v="8793"/>
    <x v="22"/>
    <x v="4"/>
    <x v="1"/>
    <n v="411922"/>
  </r>
  <r>
    <x v="13605"/>
    <x v="11951"/>
    <n v="6"/>
    <x v="151"/>
    <n v="3"/>
    <x v="8990"/>
    <x v="8"/>
    <x v="5"/>
    <x v="0"/>
    <n v="241927"/>
  </r>
  <r>
    <x v="13606"/>
    <x v="11952"/>
    <n v="6"/>
    <x v="5342"/>
    <n v="1"/>
    <x v="8991"/>
    <x v="9"/>
    <x v="5"/>
    <x v="0"/>
    <n v="388677"/>
  </r>
  <r>
    <x v="13607"/>
    <x v="11953"/>
    <n v="6"/>
    <x v="5343"/>
    <n v="1"/>
    <x v="8978"/>
    <x v="9"/>
    <x v="5"/>
    <x v="0"/>
    <n v="411922"/>
  </r>
  <r>
    <x v="13608"/>
    <x v="11954"/>
    <n v="6"/>
    <x v="3935"/>
    <n v="-8"/>
    <x v="8992"/>
    <x v="20"/>
    <x v="4"/>
    <x v="1"/>
    <n v="468882"/>
  </r>
  <r>
    <x v="13609"/>
    <x v="11955"/>
    <n v="6"/>
    <x v="4582"/>
    <n v="0"/>
    <x v="8993"/>
    <x v="3"/>
    <x v="5"/>
    <x v="0"/>
    <n v="182984"/>
  </r>
  <r>
    <x v="13610"/>
    <x v="11956"/>
    <n v="6"/>
    <x v="5344"/>
    <n v="8"/>
    <x v="8994"/>
    <x v="12"/>
    <x v="5"/>
    <x v="0"/>
    <n v="112456"/>
  </r>
  <r>
    <x v="13611"/>
    <x v="11957"/>
    <n v="7"/>
    <x v="842"/>
    <n v="-5"/>
    <x v="8995"/>
    <x v="2"/>
    <x v="5"/>
    <x v="0"/>
    <n v="458519"/>
  </r>
  <r>
    <x v="13612"/>
    <x v="11958"/>
    <n v="7"/>
    <x v="5345"/>
    <n v="-5"/>
    <x v="8847"/>
    <x v="2"/>
    <x v="5"/>
    <x v="0"/>
    <n v="402346"/>
  </r>
  <r>
    <x v="13613"/>
    <x v="11959"/>
    <n v="7"/>
    <x v="420"/>
    <n v="3"/>
    <x v="8996"/>
    <x v="15"/>
    <x v="5"/>
    <x v="0"/>
    <n v="214179"/>
  </r>
  <r>
    <x v="13614"/>
    <x v="11960"/>
    <n v="7"/>
    <x v="3803"/>
    <n v="3"/>
    <x v="8997"/>
    <x v="15"/>
    <x v="5"/>
    <x v="0"/>
    <n v="439981"/>
  </r>
  <r>
    <x v="13615"/>
    <x v="11961"/>
    <n v="7"/>
    <x v="5244"/>
    <n v="8"/>
    <x v="8998"/>
    <x v="10"/>
    <x v="5"/>
    <x v="0"/>
    <n v="180863"/>
  </r>
  <r>
    <x v="13616"/>
    <x v="11962"/>
    <n v="7"/>
    <x v="4198"/>
    <n v="3"/>
    <x v="8999"/>
    <x v="15"/>
    <x v="5"/>
    <x v="0"/>
    <n v="411922"/>
  </r>
  <r>
    <x v="13617"/>
    <x v="11963"/>
    <n v="7"/>
    <x v="1755"/>
    <n v="9"/>
    <x v="9000"/>
    <x v="11"/>
    <x v="5"/>
    <x v="0"/>
    <n v="154256"/>
  </r>
  <r>
    <x v="13618"/>
    <x v="11964"/>
    <n v="7"/>
    <x v="3959"/>
    <n v="7"/>
    <x v="9001"/>
    <x v="12"/>
    <x v="5"/>
    <x v="0"/>
    <n v="274585"/>
  </r>
  <r>
    <x v="13619"/>
    <x v="11965"/>
    <n v="8"/>
    <x v="4009"/>
    <n v="1"/>
    <x v="9002"/>
    <x v="8"/>
    <x v="5"/>
    <x v="0"/>
    <n v="474018"/>
  </r>
  <r>
    <x v="13620"/>
    <x v="11966"/>
    <n v="8"/>
    <x v="3356"/>
    <n v="9"/>
    <x v="9003"/>
    <x v="7"/>
    <x v="5"/>
    <x v="0"/>
    <n v="180863"/>
  </r>
  <r>
    <x v="13621"/>
    <x v="11967"/>
    <n v="8"/>
    <x v="1850"/>
    <n v="8"/>
    <x v="9004"/>
    <x v="11"/>
    <x v="5"/>
    <x v="0"/>
    <n v="177527"/>
  </r>
  <r>
    <x v="13622"/>
    <x v="11968"/>
    <n v="8"/>
    <x v="4276"/>
    <n v="2"/>
    <x v="9005"/>
    <x v="15"/>
    <x v="5"/>
    <x v="0"/>
    <n v="201884"/>
  </r>
  <r>
    <x v="13623"/>
    <x v="11968"/>
    <n v="8"/>
    <x v="75"/>
    <n v="2"/>
    <x v="9005"/>
    <x v="15"/>
    <x v="5"/>
    <x v="0"/>
    <n v="250679"/>
  </r>
  <r>
    <x v="13624"/>
    <x v="11969"/>
    <n v="8"/>
    <x v="1547"/>
    <n v="7"/>
    <x v="9006"/>
    <x v="10"/>
    <x v="5"/>
    <x v="0"/>
    <n v="28275"/>
  </r>
  <r>
    <x v="13625"/>
    <x v="11970"/>
    <n v="8"/>
    <x v="2220"/>
    <n v="-8"/>
    <x v="9007"/>
    <x v="1"/>
    <x v="5"/>
    <x v="0"/>
    <n v="250679"/>
  </r>
  <r>
    <x v="13626"/>
    <x v="11971"/>
    <n v="8"/>
    <x v="2870"/>
    <n v="9"/>
    <x v="9008"/>
    <x v="7"/>
    <x v="5"/>
    <x v="0"/>
    <n v="326515"/>
  </r>
  <r>
    <x v="13627"/>
    <x v="11972"/>
    <n v="8"/>
    <x v="5346"/>
    <n v="1"/>
    <x v="9009"/>
    <x v="8"/>
    <x v="5"/>
    <x v="0"/>
    <n v="285445"/>
  </r>
  <r>
    <x v="13628"/>
    <x v="11973"/>
    <n v="9"/>
    <x v="2707"/>
    <n v="0"/>
    <x v="9010"/>
    <x v="8"/>
    <x v="5"/>
    <x v="0"/>
    <n v="266419"/>
  </r>
  <r>
    <x v="13629"/>
    <x v="11974"/>
    <n v="9"/>
    <x v="5347"/>
    <n v="-8"/>
    <x v="9011"/>
    <x v="0"/>
    <x v="5"/>
    <x v="0"/>
    <n v="118549"/>
  </r>
  <r>
    <x v="13630"/>
    <x v="11975"/>
    <n v="9"/>
    <x v="3622"/>
    <n v="1"/>
    <x v="9012"/>
    <x v="15"/>
    <x v="5"/>
    <x v="0"/>
    <n v="182191"/>
  </r>
  <r>
    <x v="13631"/>
    <x v="11976"/>
    <n v="9"/>
    <x v="755"/>
    <n v="2"/>
    <x v="9013"/>
    <x v="17"/>
    <x v="5"/>
    <x v="0"/>
    <n v="394154"/>
  </r>
  <r>
    <x v="13632"/>
    <x v="11977"/>
    <n v="9"/>
    <x v="1097"/>
    <n v="0"/>
    <x v="9014"/>
    <x v="8"/>
    <x v="5"/>
    <x v="0"/>
    <n v="441137"/>
  </r>
  <r>
    <x v="13633"/>
    <x v="11978"/>
    <n v="9"/>
    <x v="208"/>
    <n v="5"/>
    <x v="9015"/>
    <x v="12"/>
    <x v="5"/>
    <x v="0"/>
    <n v="86587"/>
  </r>
  <r>
    <x v="13634"/>
    <x v="11978"/>
    <n v="9"/>
    <x v="2862"/>
    <n v="9"/>
    <x v="9016"/>
    <x v="21"/>
    <x v="5"/>
    <x v="0"/>
    <n v="74742"/>
  </r>
  <r>
    <x v="13635"/>
    <x v="11979"/>
    <n v="9"/>
    <x v="2468"/>
    <n v="5"/>
    <x v="9017"/>
    <x v="12"/>
    <x v="5"/>
    <x v="0"/>
    <n v="320523"/>
  </r>
  <r>
    <x v="13636"/>
    <x v="11980"/>
    <n v="9"/>
    <x v="5348"/>
    <n v="1"/>
    <x v="9018"/>
    <x v="15"/>
    <x v="5"/>
    <x v="0"/>
    <n v="191893"/>
  </r>
  <r>
    <x v="13637"/>
    <x v="11981"/>
    <n v="9"/>
    <x v="3393"/>
    <n v="10"/>
    <x v="9019"/>
    <x v="14"/>
    <x v="5"/>
    <x v="0"/>
    <n v="411922"/>
  </r>
  <r>
    <x v="13638"/>
    <x v="11982"/>
    <n v="9"/>
    <x v="3664"/>
    <n v="3"/>
    <x v="9020"/>
    <x v="16"/>
    <x v="5"/>
    <x v="0"/>
    <n v="411922"/>
  </r>
  <r>
    <x v="13639"/>
    <x v="11983"/>
    <n v="9"/>
    <x v="5105"/>
    <n v="9"/>
    <x v="9021"/>
    <x v="21"/>
    <x v="5"/>
    <x v="0"/>
    <n v="305329"/>
  </r>
  <r>
    <x v="13640"/>
    <x v="11984"/>
    <n v="10"/>
    <x v="2706"/>
    <n v="1"/>
    <x v="9022"/>
    <x v="17"/>
    <x v="5"/>
    <x v="0"/>
    <n v="16029"/>
  </r>
  <r>
    <x v="13641"/>
    <x v="11985"/>
    <n v="10"/>
    <x v="5349"/>
    <n v="1"/>
    <x v="9023"/>
    <x v="17"/>
    <x v="5"/>
    <x v="0"/>
    <n v="153893"/>
  </r>
  <r>
    <x v="13642"/>
    <x v="11986"/>
    <n v="10"/>
    <x v="1915"/>
    <n v="1"/>
    <x v="9024"/>
    <x v="17"/>
    <x v="5"/>
    <x v="0"/>
    <n v="361955"/>
  </r>
  <r>
    <x v="13643"/>
    <x v="11987"/>
    <n v="10"/>
    <x v="593"/>
    <n v="-4"/>
    <x v="9025"/>
    <x v="3"/>
    <x v="5"/>
    <x v="0"/>
    <n v="471018"/>
  </r>
  <r>
    <x v="13644"/>
    <x v="11988"/>
    <n v="10"/>
    <x v="4806"/>
    <n v="3"/>
    <x v="9026"/>
    <x v="18"/>
    <x v="5"/>
    <x v="0"/>
    <n v="84382"/>
  </r>
  <r>
    <x v="13645"/>
    <x v="11988"/>
    <n v="10"/>
    <x v="5000"/>
    <n v="3"/>
    <x v="9026"/>
    <x v="18"/>
    <x v="5"/>
    <x v="0"/>
    <n v="347008"/>
  </r>
  <r>
    <x v="13646"/>
    <x v="11989"/>
    <n v="10"/>
    <x v="1355"/>
    <n v="2"/>
    <x v="9027"/>
    <x v="16"/>
    <x v="5"/>
    <x v="0"/>
    <n v="82901"/>
  </r>
  <r>
    <x v="13647"/>
    <x v="11990"/>
    <n v="10"/>
    <x v="5031"/>
    <n v="2"/>
    <x v="9028"/>
    <x v="16"/>
    <x v="5"/>
    <x v="0"/>
    <n v="105200"/>
  </r>
  <r>
    <x v="13648"/>
    <x v="11991"/>
    <n v="10"/>
    <x v="4537"/>
    <n v="4"/>
    <x v="9029"/>
    <x v="12"/>
    <x v="5"/>
    <x v="0"/>
    <n v="250679"/>
  </r>
  <r>
    <x v="13649"/>
    <x v="11992"/>
    <n v="10"/>
    <x v="4470"/>
    <n v="7"/>
    <x v="9030"/>
    <x v="7"/>
    <x v="5"/>
    <x v="0"/>
    <n v="343712"/>
  </r>
  <r>
    <x v="13650"/>
    <x v="11993"/>
    <n v="10"/>
    <x v="2430"/>
    <n v="4"/>
    <x v="9031"/>
    <x v="12"/>
    <x v="5"/>
    <x v="0"/>
    <n v="273920"/>
  </r>
  <r>
    <x v="13651"/>
    <x v="11994"/>
    <n v="10"/>
    <x v="1135"/>
    <n v="3"/>
    <x v="9032"/>
    <x v="18"/>
    <x v="5"/>
    <x v="0"/>
    <n v="433247"/>
  </r>
  <r>
    <x v="13652"/>
    <x v="11995"/>
    <n v="10"/>
    <x v="3516"/>
    <n v="3"/>
    <x v="9033"/>
    <x v="18"/>
    <x v="5"/>
    <x v="0"/>
    <n v="472908"/>
  </r>
  <r>
    <x v="13653"/>
    <x v="11996"/>
    <n v="10"/>
    <x v="5350"/>
    <n v="1"/>
    <x v="9034"/>
    <x v="17"/>
    <x v="5"/>
    <x v="0"/>
    <n v="217307"/>
  </r>
  <r>
    <x v="13654"/>
    <x v="11997"/>
    <n v="10"/>
    <x v="1542"/>
    <n v="0"/>
    <x v="9035"/>
    <x v="15"/>
    <x v="5"/>
    <x v="0"/>
    <n v="250679"/>
  </r>
  <r>
    <x v="13655"/>
    <x v="11998"/>
    <n v="10"/>
    <x v="4494"/>
    <n v="3"/>
    <x v="9036"/>
    <x v="18"/>
    <x v="5"/>
    <x v="0"/>
    <n v="130005"/>
  </r>
  <r>
    <x v="13656"/>
    <x v="11999"/>
    <n v="10"/>
    <x v="2384"/>
    <n v="5"/>
    <x v="9037"/>
    <x v="10"/>
    <x v="5"/>
    <x v="0"/>
    <n v="472712"/>
  </r>
  <r>
    <x v="13657"/>
    <x v="12000"/>
    <n v="10"/>
    <x v="1824"/>
    <n v="4"/>
    <x v="9038"/>
    <x v="12"/>
    <x v="5"/>
    <x v="0"/>
    <n v="158978"/>
  </r>
  <r>
    <x v="13658"/>
    <x v="12000"/>
    <n v="10"/>
    <x v="46"/>
    <n v="12"/>
    <x v="9039"/>
    <x v="20"/>
    <x v="5"/>
    <x v="0"/>
    <n v="158978"/>
  </r>
  <r>
    <x v="13659"/>
    <x v="12001"/>
    <n v="10"/>
    <x v="4339"/>
    <n v="3"/>
    <x v="9040"/>
    <x v="18"/>
    <x v="5"/>
    <x v="0"/>
    <n v="250679"/>
  </r>
  <r>
    <x v="13660"/>
    <x v="12002"/>
    <n v="10"/>
    <x v="5351"/>
    <n v="3"/>
    <x v="9041"/>
    <x v="18"/>
    <x v="5"/>
    <x v="0"/>
    <n v="360778"/>
  </r>
  <r>
    <x v="13661"/>
    <x v="12003"/>
    <n v="10"/>
    <x v="2406"/>
    <n v="2"/>
    <x v="9042"/>
    <x v="16"/>
    <x v="5"/>
    <x v="0"/>
    <n v="227775"/>
  </r>
  <r>
    <x v="13662"/>
    <x v="12004"/>
    <n v="11"/>
    <x v="4737"/>
    <n v="5"/>
    <x v="9043"/>
    <x v="11"/>
    <x v="5"/>
    <x v="0"/>
    <n v="339123"/>
  </r>
  <r>
    <x v="13663"/>
    <x v="12005"/>
    <n v="11"/>
    <x v="5352"/>
    <n v="2"/>
    <x v="9044"/>
    <x v="18"/>
    <x v="5"/>
    <x v="0"/>
    <n v="411922"/>
  </r>
  <r>
    <x v="13664"/>
    <x v="12006"/>
    <n v="11"/>
    <x v="2934"/>
    <n v="3"/>
    <x v="9045"/>
    <x v="12"/>
    <x v="5"/>
    <x v="0"/>
    <n v="226626"/>
  </r>
  <r>
    <x v="13665"/>
    <x v="12007"/>
    <n v="11"/>
    <x v="5134"/>
    <n v="5"/>
    <x v="9046"/>
    <x v="11"/>
    <x v="5"/>
    <x v="0"/>
    <n v="405278"/>
  </r>
  <r>
    <x v="13666"/>
    <x v="12008"/>
    <n v="11"/>
    <x v="3163"/>
    <n v="2"/>
    <x v="9047"/>
    <x v="18"/>
    <x v="5"/>
    <x v="0"/>
    <n v="217497"/>
  </r>
  <r>
    <x v="13667"/>
    <x v="12009"/>
    <n v="11"/>
    <x v="11"/>
    <n v="5"/>
    <x v="9048"/>
    <x v="11"/>
    <x v="5"/>
    <x v="0"/>
    <n v="375063"/>
  </r>
  <r>
    <x v="13668"/>
    <x v="12010"/>
    <n v="11"/>
    <x v="2876"/>
    <n v="2"/>
    <x v="9049"/>
    <x v="18"/>
    <x v="5"/>
    <x v="0"/>
    <n v="411922"/>
  </r>
  <r>
    <x v="13669"/>
    <x v="12011"/>
    <n v="11"/>
    <x v="5144"/>
    <n v="1"/>
    <x v="9050"/>
    <x v="16"/>
    <x v="5"/>
    <x v="0"/>
    <n v="411922"/>
  </r>
  <r>
    <x v="13670"/>
    <x v="12012"/>
    <n v="11"/>
    <x v="1567"/>
    <n v="5"/>
    <x v="9051"/>
    <x v="11"/>
    <x v="5"/>
    <x v="0"/>
    <n v="168327"/>
  </r>
  <r>
    <x v="13671"/>
    <x v="12013"/>
    <n v="11"/>
    <x v="5251"/>
    <n v="2"/>
    <x v="9052"/>
    <x v="18"/>
    <x v="5"/>
    <x v="0"/>
    <n v="405774"/>
  </r>
  <r>
    <x v="13672"/>
    <x v="12014"/>
    <n v="11"/>
    <x v="767"/>
    <n v="3"/>
    <x v="9015"/>
    <x v="12"/>
    <x v="5"/>
    <x v="0"/>
    <n v="250679"/>
  </r>
  <r>
    <x v="13673"/>
    <x v="12015"/>
    <n v="11"/>
    <x v="1399"/>
    <n v="6"/>
    <x v="9053"/>
    <x v="7"/>
    <x v="5"/>
    <x v="0"/>
    <n v="122982"/>
  </r>
  <r>
    <x v="13674"/>
    <x v="12016"/>
    <n v="11"/>
    <x v="582"/>
    <n v="2"/>
    <x v="9054"/>
    <x v="18"/>
    <x v="5"/>
    <x v="0"/>
    <n v="154256"/>
  </r>
  <r>
    <x v="13675"/>
    <x v="12016"/>
    <n v="11"/>
    <x v="5353"/>
    <n v="6"/>
    <x v="9055"/>
    <x v="7"/>
    <x v="5"/>
    <x v="0"/>
    <n v="258219"/>
  </r>
  <r>
    <x v="13676"/>
    <x v="12017"/>
    <n v="11"/>
    <x v="2224"/>
    <n v="3"/>
    <x v="9056"/>
    <x v="12"/>
    <x v="5"/>
    <x v="0"/>
    <n v="472712"/>
  </r>
  <r>
    <x v="13677"/>
    <x v="12018"/>
    <n v="11"/>
    <x v="5116"/>
    <n v="4"/>
    <x v="9057"/>
    <x v="10"/>
    <x v="5"/>
    <x v="0"/>
    <n v="242428"/>
  </r>
  <r>
    <x v="13678"/>
    <x v="12019"/>
    <n v="11"/>
    <x v="3261"/>
    <n v="1"/>
    <x v="9058"/>
    <x v="16"/>
    <x v="5"/>
    <x v="0"/>
    <n v="172588"/>
  </r>
  <r>
    <x v="13679"/>
    <x v="12020"/>
    <n v="11"/>
    <x v="3815"/>
    <n v="2"/>
    <x v="9059"/>
    <x v="18"/>
    <x v="5"/>
    <x v="0"/>
    <n v="162940"/>
  </r>
  <r>
    <x v="13680"/>
    <x v="12021"/>
    <n v="11"/>
    <x v="4719"/>
    <n v="8"/>
    <x v="9060"/>
    <x v="14"/>
    <x v="5"/>
    <x v="0"/>
    <n v="64601"/>
  </r>
  <r>
    <x v="13681"/>
    <x v="12022"/>
    <n v="11"/>
    <x v="3968"/>
    <n v="3"/>
    <x v="9061"/>
    <x v="12"/>
    <x v="5"/>
    <x v="0"/>
    <n v="88863"/>
  </r>
  <r>
    <x v="13682"/>
    <x v="12023"/>
    <n v="11"/>
    <x v="4652"/>
    <n v="1"/>
    <x v="9062"/>
    <x v="16"/>
    <x v="5"/>
    <x v="0"/>
    <n v="158978"/>
  </r>
  <r>
    <x v="13683"/>
    <x v="12024"/>
    <n v="11"/>
    <x v="2639"/>
    <n v="5"/>
    <x v="9063"/>
    <x v="11"/>
    <x v="5"/>
    <x v="0"/>
    <n v="411922"/>
  </r>
  <r>
    <x v="13684"/>
    <x v="12025"/>
    <n v="12"/>
    <x v="2581"/>
    <n v="0"/>
    <x v="9064"/>
    <x v="16"/>
    <x v="5"/>
    <x v="0"/>
    <n v="419338"/>
  </r>
  <r>
    <x v="13685"/>
    <x v="12026"/>
    <n v="12"/>
    <x v="2979"/>
    <n v="3"/>
    <x v="9065"/>
    <x v="10"/>
    <x v="5"/>
    <x v="0"/>
    <n v="242428"/>
  </r>
  <r>
    <x v="13686"/>
    <x v="12027"/>
    <n v="12"/>
    <x v="372"/>
    <n v="4"/>
    <x v="9066"/>
    <x v="11"/>
    <x v="5"/>
    <x v="0"/>
    <n v="351192"/>
  </r>
  <r>
    <x v="13687"/>
    <x v="12028"/>
    <n v="12"/>
    <x v="1249"/>
    <n v="0"/>
    <x v="9067"/>
    <x v="16"/>
    <x v="5"/>
    <x v="0"/>
    <n v="158978"/>
  </r>
  <r>
    <x v="13688"/>
    <x v="12029"/>
    <n v="12"/>
    <x v="3148"/>
    <n v="1"/>
    <x v="9068"/>
    <x v="18"/>
    <x v="5"/>
    <x v="0"/>
    <n v="221600"/>
  </r>
  <r>
    <x v="13689"/>
    <x v="12030"/>
    <n v="12"/>
    <x v="3430"/>
    <n v="2"/>
    <x v="9069"/>
    <x v="12"/>
    <x v="5"/>
    <x v="0"/>
    <n v="347393"/>
  </r>
  <r>
    <x v="13690"/>
    <x v="12031"/>
    <n v="12"/>
    <x v="3825"/>
    <n v="2"/>
    <x v="9070"/>
    <x v="12"/>
    <x v="5"/>
    <x v="0"/>
    <n v="351192"/>
  </r>
  <r>
    <x v="13691"/>
    <x v="12032"/>
    <n v="12"/>
    <x v="524"/>
    <n v="11"/>
    <x v="9071"/>
    <x v="22"/>
    <x v="5"/>
    <x v="0"/>
    <n v="162482"/>
  </r>
  <r>
    <x v="13692"/>
    <x v="12033"/>
    <n v="12"/>
    <x v="5354"/>
    <n v="2"/>
    <x v="9015"/>
    <x v="12"/>
    <x v="5"/>
    <x v="0"/>
    <n v="463334"/>
  </r>
  <r>
    <x v="13693"/>
    <x v="12034"/>
    <n v="12"/>
    <x v="5004"/>
    <n v="3"/>
    <x v="9072"/>
    <x v="10"/>
    <x v="5"/>
    <x v="0"/>
    <n v="418854"/>
  </r>
  <r>
    <x v="13694"/>
    <x v="12035"/>
    <n v="12"/>
    <x v="5242"/>
    <n v="2"/>
    <x v="9073"/>
    <x v="12"/>
    <x v="5"/>
    <x v="0"/>
    <n v="126642"/>
  </r>
  <r>
    <x v="13695"/>
    <x v="12035"/>
    <n v="12"/>
    <x v="1897"/>
    <n v="6"/>
    <x v="9074"/>
    <x v="21"/>
    <x v="5"/>
    <x v="0"/>
    <n v="396828"/>
  </r>
  <r>
    <x v="13696"/>
    <x v="12036"/>
    <n v="12"/>
    <x v="3760"/>
    <n v="4"/>
    <x v="9075"/>
    <x v="11"/>
    <x v="5"/>
    <x v="0"/>
    <n v="49263"/>
  </r>
  <r>
    <x v="13697"/>
    <x v="12037"/>
    <n v="12"/>
    <x v="2389"/>
    <n v="2"/>
    <x v="9017"/>
    <x v="12"/>
    <x v="5"/>
    <x v="0"/>
    <n v="411922"/>
  </r>
  <r>
    <x v="13698"/>
    <x v="12038"/>
    <n v="12"/>
    <x v="3764"/>
    <n v="1"/>
    <x v="9054"/>
    <x v="18"/>
    <x v="5"/>
    <x v="0"/>
    <n v="351192"/>
  </r>
  <r>
    <x v="13699"/>
    <x v="12039"/>
    <n v="12"/>
    <x v="554"/>
    <n v="3"/>
    <x v="9076"/>
    <x v="10"/>
    <x v="5"/>
    <x v="0"/>
    <n v="411922"/>
  </r>
  <r>
    <x v="13700"/>
    <x v="12040"/>
    <n v="12"/>
    <x v="2311"/>
    <n v="2"/>
    <x v="9056"/>
    <x v="12"/>
    <x v="5"/>
    <x v="0"/>
    <n v="351192"/>
  </r>
  <r>
    <x v="13701"/>
    <x v="12041"/>
    <n v="12"/>
    <x v="22"/>
    <n v="9"/>
    <x v="9077"/>
    <x v="19"/>
    <x v="5"/>
    <x v="0"/>
    <n v="13404"/>
  </r>
  <r>
    <x v="13702"/>
    <x v="12042"/>
    <n v="12"/>
    <x v="4268"/>
    <n v="3"/>
    <x v="9078"/>
    <x v="10"/>
    <x v="5"/>
    <x v="0"/>
    <n v="78410"/>
  </r>
  <r>
    <x v="13703"/>
    <x v="12043"/>
    <n v="12"/>
    <x v="1972"/>
    <n v="4"/>
    <x v="9079"/>
    <x v="11"/>
    <x v="5"/>
    <x v="0"/>
    <n v="224760"/>
  </r>
  <r>
    <x v="13704"/>
    <x v="12043"/>
    <n v="12"/>
    <x v="147"/>
    <n v="4"/>
    <x v="9079"/>
    <x v="11"/>
    <x v="5"/>
    <x v="0"/>
    <n v="111742"/>
  </r>
  <r>
    <x v="13705"/>
    <x v="12044"/>
    <n v="12"/>
    <x v="4160"/>
    <n v="1"/>
    <x v="9040"/>
    <x v="18"/>
    <x v="5"/>
    <x v="0"/>
    <n v="75550"/>
  </r>
  <r>
    <x v="13706"/>
    <x v="12045"/>
    <n v="12"/>
    <x v="2073"/>
    <n v="3"/>
    <x v="9080"/>
    <x v="10"/>
    <x v="5"/>
    <x v="0"/>
    <n v="194335"/>
  </r>
  <r>
    <x v="13707"/>
    <x v="12046"/>
    <n v="12"/>
    <x v="450"/>
    <n v="2"/>
    <x v="9001"/>
    <x v="12"/>
    <x v="5"/>
    <x v="0"/>
    <n v="268462"/>
  </r>
  <r>
    <x v="13708"/>
    <x v="12047"/>
    <n v="12"/>
    <x v="1955"/>
    <n v="5"/>
    <x v="9081"/>
    <x v="7"/>
    <x v="5"/>
    <x v="0"/>
    <n v="382270"/>
  </r>
  <r>
    <x v="13709"/>
    <x v="12048"/>
    <n v="12"/>
    <x v="1644"/>
    <n v="2"/>
    <x v="8994"/>
    <x v="12"/>
    <x v="5"/>
    <x v="0"/>
    <n v="43842"/>
  </r>
  <r>
    <x v="13710"/>
    <x v="12049"/>
    <n v="13"/>
    <x v="5153"/>
    <n v="1"/>
    <x v="9045"/>
    <x v="12"/>
    <x v="5"/>
    <x v="0"/>
    <n v="230507"/>
  </r>
  <r>
    <x v="13711"/>
    <x v="12050"/>
    <n v="13"/>
    <x v="2198"/>
    <n v="1"/>
    <x v="9082"/>
    <x v="12"/>
    <x v="5"/>
    <x v="0"/>
    <n v="411922"/>
  </r>
  <r>
    <x v="13712"/>
    <x v="12051"/>
    <n v="13"/>
    <x v="5355"/>
    <n v="1"/>
    <x v="9083"/>
    <x v="12"/>
    <x v="5"/>
    <x v="0"/>
    <n v="21760"/>
  </r>
  <r>
    <x v="13713"/>
    <x v="12051"/>
    <n v="13"/>
    <x v="2534"/>
    <n v="1"/>
    <x v="9083"/>
    <x v="12"/>
    <x v="5"/>
    <x v="0"/>
    <n v="102086"/>
  </r>
  <r>
    <x v="13714"/>
    <x v="12052"/>
    <n v="13"/>
    <x v="4756"/>
    <n v="3"/>
    <x v="9084"/>
    <x v="11"/>
    <x v="5"/>
    <x v="0"/>
    <n v="411922"/>
  </r>
  <r>
    <x v="13715"/>
    <x v="12053"/>
    <n v="13"/>
    <x v="4961"/>
    <n v="3"/>
    <x v="9066"/>
    <x v="11"/>
    <x v="5"/>
    <x v="0"/>
    <n v="158978"/>
  </r>
  <r>
    <x v="13716"/>
    <x v="12054"/>
    <n v="13"/>
    <x v="610"/>
    <n v="0"/>
    <x v="9085"/>
    <x v="18"/>
    <x v="5"/>
    <x v="0"/>
    <n v="458081"/>
  </r>
  <r>
    <x v="13717"/>
    <x v="12055"/>
    <n v="13"/>
    <x v="2315"/>
    <n v="3"/>
    <x v="9046"/>
    <x v="11"/>
    <x v="5"/>
    <x v="0"/>
    <n v="380527"/>
  </r>
  <r>
    <x v="13718"/>
    <x v="12056"/>
    <n v="13"/>
    <x v="4415"/>
    <n v="0"/>
    <x v="9047"/>
    <x v="18"/>
    <x v="5"/>
    <x v="0"/>
    <n v="62570"/>
  </r>
  <r>
    <x v="13719"/>
    <x v="12057"/>
    <n v="13"/>
    <x v="3159"/>
    <n v="3"/>
    <x v="9048"/>
    <x v="11"/>
    <x v="5"/>
    <x v="0"/>
    <n v="154256"/>
  </r>
  <r>
    <x v="13720"/>
    <x v="12058"/>
    <n v="13"/>
    <x v="2529"/>
    <n v="3"/>
    <x v="9086"/>
    <x v="11"/>
    <x v="5"/>
    <x v="0"/>
    <n v="21760"/>
  </r>
  <r>
    <x v="13721"/>
    <x v="12058"/>
    <n v="13"/>
    <x v="4724"/>
    <n v="7"/>
    <x v="9087"/>
    <x v="23"/>
    <x v="5"/>
    <x v="0"/>
    <n v="197508"/>
  </r>
  <r>
    <x v="13722"/>
    <x v="12059"/>
    <n v="13"/>
    <x v="3228"/>
    <n v="4"/>
    <x v="9088"/>
    <x v="7"/>
    <x v="5"/>
    <x v="0"/>
    <n v="440825"/>
  </r>
  <r>
    <x v="13723"/>
    <x v="12060"/>
    <n v="13"/>
    <x v="4979"/>
    <n v="1"/>
    <x v="9089"/>
    <x v="12"/>
    <x v="5"/>
    <x v="0"/>
    <n v="380039"/>
  </r>
  <r>
    <x v="13724"/>
    <x v="12061"/>
    <n v="13"/>
    <x v="1076"/>
    <n v="6"/>
    <x v="9090"/>
    <x v="14"/>
    <x v="5"/>
    <x v="0"/>
    <n v="397"/>
  </r>
  <r>
    <x v="13725"/>
    <x v="12061"/>
    <n v="13"/>
    <x v="3075"/>
    <n v="2"/>
    <x v="8998"/>
    <x v="10"/>
    <x v="5"/>
    <x v="0"/>
    <n v="3215"/>
  </r>
  <r>
    <x v="13726"/>
    <x v="12062"/>
    <n v="13"/>
    <x v="5343"/>
    <n v="1"/>
    <x v="9015"/>
    <x v="12"/>
    <x v="5"/>
    <x v="0"/>
    <n v="454838"/>
  </r>
  <r>
    <x v="13727"/>
    <x v="12063"/>
    <n v="13"/>
    <x v="4494"/>
    <n v="3"/>
    <x v="9091"/>
    <x v="11"/>
    <x v="5"/>
    <x v="0"/>
    <n v="472712"/>
  </r>
  <r>
    <x v="13728"/>
    <x v="12064"/>
    <n v="13"/>
    <x v="3374"/>
    <n v="8"/>
    <x v="9092"/>
    <x v="19"/>
    <x v="5"/>
    <x v="0"/>
    <n v="104274"/>
  </r>
  <r>
    <x v="13729"/>
    <x v="12065"/>
    <n v="13"/>
    <x v="3664"/>
    <n v="3"/>
    <x v="9093"/>
    <x v="11"/>
    <x v="5"/>
    <x v="0"/>
    <n v="315988"/>
  </r>
  <r>
    <x v="13730"/>
    <x v="12066"/>
    <n v="13"/>
    <x v="3099"/>
    <n v="2"/>
    <x v="9078"/>
    <x v="10"/>
    <x v="5"/>
    <x v="0"/>
    <n v="411922"/>
  </r>
  <r>
    <x v="13731"/>
    <x v="12067"/>
    <n v="13"/>
    <x v="4903"/>
    <n v="0"/>
    <x v="9059"/>
    <x v="18"/>
    <x v="5"/>
    <x v="0"/>
    <n v="204218"/>
  </r>
  <r>
    <x v="13732"/>
    <x v="12068"/>
    <n v="13"/>
    <x v="1866"/>
    <n v="5"/>
    <x v="9021"/>
    <x v="21"/>
    <x v="5"/>
    <x v="0"/>
    <n v="138209"/>
  </r>
  <r>
    <x v="13733"/>
    <x v="12068"/>
    <n v="13"/>
    <x v="1856"/>
    <n v="1"/>
    <x v="9094"/>
    <x v="12"/>
    <x v="5"/>
    <x v="0"/>
    <n v="172251"/>
  </r>
  <r>
    <x v="13734"/>
    <x v="12069"/>
    <n v="13"/>
    <x v="1670"/>
    <n v="2"/>
    <x v="9095"/>
    <x v="10"/>
    <x v="5"/>
    <x v="0"/>
    <n v="411922"/>
  </r>
  <r>
    <x v="13735"/>
    <x v="12070"/>
    <n v="13"/>
    <x v="4881"/>
    <n v="3"/>
    <x v="9079"/>
    <x v="11"/>
    <x v="5"/>
    <x v="0"/>
    <n v="325683"/>
  </r>
  <r>
    <x v="13736"/>
    <x v="12071"/>
    <n v="13"/>
    <x v="4783"/>
    <n v="4"/>
    <x v="9096"/>
    <x v="7"/>
    <x v="5"/>
    <x v="0"/>
    <n v="192331"/>
  </r>
  <r>
    <x v="13737"/>
    <x v="12072"/>
    <n v="13"/>
    <x v="3651"/>
    <n v="4"/>
    <x v="9097"/>
    <x v="7"/>
    <x v="5"/>
    <x v="0"/>
    <n v="396686"/>
  </r>
  <r>
    <x v="13738"/>
    <x v="12073"/>
    <n v="13"/>
    <x v="4352"/>
    <n v="1"/>
    <x v="9001"/>
    <x v="12"/>
    <x v="5"/>
    <x v="0"/>
    <n v="388561"/>
  </r>
  <r>
    <x v="13739"/>
    <x v="12074"/>
    <n v="13"/>
    <x v="4835"/>
    <n v="1"/>
    <x v="9098"/>
    <x v="12"/>
    <x v="5"/>
    <x v="0"/>
    <n v="246093"/>
  </r>
  <r>
    <x v="13740"/>
    <x v="12075"/>
    <n v="13"/>
    <x v="5308"/>
    <n v="2"/>
    <x v="9099"/>
    <x v="10"/>
    <x v="5"/>
    <x v="0"/>
    <n v="245484"/>
  </r>
  <r>
    <x v="13741"/>
    <x v="12076"/>
    <n v="13"/>
    <x v="2468"/>
    <n v="5"/>
    <x v="9100"/>
    <x v="21"/>
    <x v="5"/>
    <x v="0"/>
    <n v="179296"/>
  </r>
  <r>
    <x v="13742"/>
    <x v="12077"/>
    <n v="14"/>
    <x v="1965"/>
    <n v="7"/>
    <x v="9101"/>
    <x v="19"/>
    <x v="5"/>
    <x v="0"/>
    <n v="197508"/>
  </r>
  <r>
    <x v="13743"/>
    <x v="12078"/>
    <n v="14"/>
    <x v="921"/>
    <n v="1"/>
    <x v="9065"/>
    <x v="10"/>
    <x v="5"/>
    <x v="0"/>
    <n v="405278"/>
  </r>
  <r>
    <x v="13744"/>
    <x v="12079"/>
    <n v="14"/>
    <x v="567"/>
    <n v="2"/>
    <x v="9066"/>
    <x v="11"/>
    <x v="5"/>
    <x v="0"/>
    <n v="227775"/>
  </r>
  <r>
    <x v="13745"/>
    <x v="12080"/>
    <n v="14"/>
    <x v="5356"/>
    <n v="3"/>
    <x v="9102"/>
    <x v="7"/>
    <x v="5"/>
    <x v="0"/>
    <n v="470762"/>
  </r>
  <r>
    <x v="13746"/>
    <x v="12081"/>
    <n v="14"/>
    <x v="3810"/>
    <n v="2"/>
    <x v="9004"/>
    <x v="11"/>
    <x v="5"/>
    <x v="0"/>
    <n v="347393"/>
  </r>
  <r>
    <x v="13747"/>
    <x v="12081"/>
    <n v="14"/>
    <x v="2390"/>
    <n v="2"/>
    <x v="9004"/>
    <x v="11"/>
    <x v="5"/>
    <x v="0"/>
    <n v="226229"/>
  </r>
  <r>
    <x v="13748"/>
    <x v="12082"/>
    <n v="14"/>
    <x v="4201"/>
    <n v="4"/>
    <x v="9103"/>
    <x v="21"/>
    <x v="5"/>
    <x v="0"/>
    <n v="258251"/>
  </r>
  <r>
    <x v="13749"/>
    <x v="12083"/>
    <n v="14"/>
    <x v="1122"/>
    <n v="5"/>
    <x v="9104"/>
    <x v="14"/>
    <x v="5"/>
    <x v="0"/>
    <n v="244574"/>
  </r>
  <r>
    <x v="13750"/>
    <x v="12084"/>
    <n v="14"/>
    <x v="4382"/>
    <n v="2"/>
    <x v="9105"/>
    <x v="11"/>
    <x v="5"/>
    <x v="0"/>
    <n v="411922"/>
  </r>
  <r>
    <x v="13751"/>
    <x v="12084"/>
    <n v="14"/>
    <x v="3631"/>
    <n v="2"/>
    <x v="9105"/>
    <x v="11"/>
    <x v="5"/>
    <x v="0"/>
    <n v="439981"/>
  </r>
  <r>
    <x v="13752"/>
    <x v="12085"/>
    <n v="14"/>
    <x v="1281"/>
    <n v="3"/>
    <x v="9106"/>
    <x v="7"/>
    <x v="5"/>
    <x v="0"/>
    <n v="320264"/>
  </r>
  <r>
    <x v="13753"/>
    <x v="12086"/>
    <n v="14"/>
    <x v="3452"/>
    <n v="3"/>
    <x v="9107"/>
    <x v="7"/>
    <x v="5"/>
    <x v="0"/>
    <n v="158978"/>
  </r>
  <r>
    <x v="13754"/>
    <x v="12087"/>
    <n v="14"/>
    <x v="4854"/>
    <n v="2"/>
    <x v="9108"/>
    <x v="11"/>
    <x v="5"/>
    <x v="0"/>
    <n v="439981"/>
  </r>
  <r>
    <x v="13755"/>
    <x v="12087"/>
    <n v="14"/>
    <x v="3867"/>
    <n v="2"/>
    <x v="9108"/>
    <x v="11"/>
    <x v="5"/>
    <x v="0"/>
    <n v="230347"/>
  </r>
  <r>
    <x v="13756"/>
    <x v="12088"/>
    <n v="14"/>
    <x v="1659"/>
    <n v="0"/>
    <x v="9015"/>
    <x v="12"/>
    <x v="5"/>
    <x v="0"/>
    <n v="452568"/>
  </r>
  <r>
    <x v="13757"/>
    <x v="12089"/>
    <n v="14"/>
    <x v="976"/>
    <n v="7"/>
    <x v="9109"/>
    <x v="19"/>
    <x v="5"/>
    <x v="0"/>
    <n v="214224"/>
  </r>
  <r>
    <x v="13758"/>
    <x v="12089"/>
    <n v="14"/>
    <x v="5357"/>
    <n v="7"/>
    <x v="9109"/>
    <x v="19"/>
    <x v="5"/>
    <x v="0"/>
    <n v="471403"/>
  </r>
  <r>
    <x v="13759"/>
    <x v="12090"/>
    <n v="14"/>
    <x v="4439"/>
    <n v="0"/>
    <x v="9073"/>
    <x v="12"/>
    <x v="5"/>
    <x v="0"/>
    <n v="411922"/>
  </r>
  <r>
    <x v="13760"/>
    <x v="12091"/>
    <n v="14"/>
    <x v="3814"/>
    <n v="3"/>
    <x v="9110"/>
    <x v="7"/>
    <x v="5"/>
    <x v="0"/>
    <n v="250679"/>
  </r>
  <r>
    <x v="13761"/>
    <x v="12092"/>
    <n v="14"/>
    <x v="162"/>
    <n v="2"/>
    <x v="9091"/>
    <x v="11"/>
    <x v="5"/>
    <x v="0"/>
    <n v="154256"/>
  </r>
  <r>
    <x v="13762"/>
    <x v="12093"/>
    <n v="14"/>
    <x v="606"/>
    <n v="3"/>
    <x v="9055"/>
    <x v="7"/>
    <x v="5"/>
    <x v="0"/>
    <n v="158978"/>
  </r>
  <r>
    <x v="13763"/>
    <x v="12094"/>
    <n v="14"/>
    <x v="1021"/>
    <n v="1"/>
    <x v="9076"/>
    <x v="10"/>
    <x v="5"/>
    <x v="0"/>
    <n v="111742"/>
  </r>
  <r>
    <x v="13764"/>
    <x v="12094"/>
    <n v="14"/>
    <x v="2350"/>
    <n v="1"/>
    <x v="9076"/>
    <x v="10"/>
    <x v="5"/>
    <x v="0"/>
    <n v="118549"/>
  </r>
  <r>
    <x v="13765"/>
    <x v="12095"/>
    <n v="14"/>
    <x v="4798"/>
    <n v="2"/>
    <x v="9111"/>
    <x v="11"/>
    <x v="5"/>
    <x v="0"/>
    <n v="153893"/>
  </r>
  <r>
    <x v="13766"/>
    <x v="12096"/>
    <n v="14"/>
    <x v="3345"/>
    <n v="3"/>
    <x v="9112"/>
    <x v="7"/>
    <x v="5"/>
    <x v="0"/>
    <n v="439190"/>
  </r>
  <r>
    <x v="13767"/>
    <x v="12097"/>
    <n v="14"/>
    <x v="4821"/>
    <n v="1"/>
    <x v="9078"/>
    <x v="10"/>
    <x v="5"/>
    <x v="0"/>
    <n v="411922"/>
  </r>
  <r>
    <x v="13768"/>
    <x v="12098"/>
    <n v="14"/>
    <x v="5358"/>
    <n v="1"/>
    <x v="9113"/>
    <x v="10"/>
    <x v="5"/>
    <x v="0"/>
    <n v="344690"/>
  </r>
  <r>
    <x v="13769"/>
    <x v="12099"/>
    <n v="14"/>
    <x v="3104"/>
    <n v="0"/>
    <x v="9061"/>
    <x v="12"/>
    <x v="5"/>
    <x v="0"/>
    <n v="125262"/>
  </r>
  <r>
    <x v="13770"/>
    <x v="12100"/>
    <n v="14"/>
    <x v="5269"/>
    <n v="1"/>
    <x v="9080"/>
    <x v="10"/>
    <x v="5"/>
    <x v="0"/>
    <n v="331902"/>
  </r>
  <r>
    <x v="13771"/>
    <x v="12101"/>
    <n v="14"/>
    <x v="913"/>
    <n v="1"/>
    <x v="9114"/>
    <x v="10"/>
    <x v="5"/>
    <x v="0"/>
    <n v="182191"/>
  </r>
  <r>
    <x v="13772"/>
    <x v="12102"/>
    <n v="14"/>
    <x v="367"/>
    <n v="0"/>
    <x v="9115"/>
    <x v="12"/>
    <x v="5"/>
    <x v="0"/>
    <n v="230507"/>
  </r>
  <r>
    <x v="13773"/>
    <x v="12102"/>
    <n v="14"/>
    <x v="4745"/>
    <n v="0"/>
    <x v="9115"/>
    <x v="12"/>
    <x v="5"/>
    <x v="0"/>
    <n v="470762"/>
  </r>
  <r>
    <x v="13774"/>
    <x v="12103"/>
    <n v="14"/>
    <x v="2514"/>
    <n v="2"/>
    <x v="9063"/>
    <x v="11"/>
    <x v="5"/>
    <x v="0"/>
    <n v="158978"/>
  </r>
  <r>
    <x v="13775"/>
    <x v="12104"/>
    <n v="14"/>
    <x v="661"/>
    <n v="3"/>
    <x v="9116"/>
    <x v="7"/>
    <x v="5"/>
    <x v="0"/>
    <n v="43842"/>
  </r>
  <r>
    <x v="13776"/>
    <x v="12105"/>
    <n v="14"/>
    <x v="1048"/>
    <n v="2"/>
    <x v="9117"/>
    <x v="11"/>
    <x v="5"/>
    <x v="0"/>
    <n v="347393"/>
  </r>
  <r>
    <x v="13777"/>
    <x v="12105"/>
    <n v="14"/>
    <x v="4959"/>
    <n v="2"/>
    <x v="9117"/>
    <x v="11"/>
    <x v="5"/>
    <x v="0"/>
    <n v="411922"/>
  </r>
  <r>
    <x v="13778"/>
    <x v="12106"/>
    <n v="15"/>
    <x v="4997"/>
    <n v="1"/>
    <x v="9043"/>
    <x v="11"/>
    <x v="5"/>
    <x v="0"/>
    <n v="473327"/>
  </r>
  <r>
    <x v="13779"/>
    <x v="12107"/>
    <n v="15"/>
    <x v="3544"/>
    <n v="2"/>
    <x v="9003"/>
    <x v="7"/>
    <x v="5"/>
    <x v="0"/>
    <n v="5151"/>
  </r>
  <r>
    <x v="13780"/>
    <x v="12107"/>
    <n v="15"/>
    <x v="3036"/>
    <n v="2"/>
    <x v="9003"/>
    <x v="7"/>
    <x v="5"/>
    <x v="0"/>
    <n v="347393"/>
  </r>
  <r>
    <x v="13781"/>
    <x v="12107"/>
    <n v="15"/>
    <x v="3610"/>
    <n v="2"/>
    <x v="9003"/>
    <x v="7"/>
    <x v="5"/>
    <x v="0"/>
    <n v="158978"/>
  </r>
  <r>
    <x v="13782"/>
    <x v="12108"/>
    <n v="15"/>
    <x v="4945"/>
    <n v="1"/>
    <x v="9118"/>
    <x v="11"/>
    <x v="5"/>
    <x v="0"/>
    <n v="251574"/>
  </r>
  <r>
    <x v="13783"/>
    <x v="12109"/>
    <n v="15"/>
    <x v="2939"/>
    <n v="2"/>
    <x v="9119"/>
    <x v="7"/>
    <x v="5"/>
    <x v="0"/>
    <n v="112334"/>
  </r>
  <r>
    <x v="13784"/>
    <x v="12110"/>
    <n v="15"/>
    <x v="5359"/>
    <n v="3"/>
    <x v="9120"/>
    <x v="21"/>
    <x v="5"/>
    <x v="0"/>
    <n v="323760"/>
  </r>
  <r>
    <x v="13785"/>
    <x v="12111"/>
    <n v="15"/>
    <x v="5150"/>
    <n v="1"/>
    <x v="9084"/>
    <x v="11"/>
    <x v="5"/>
    <x v="0"/>
    <n v="250679"/>
  </r>
  <r>
    <x v="13786"/>
    <x v="12112"/>
    <n v="15"/>
    <x v="1563"/>
    <n v="3"/>
    <x v="9121"/>
    <x v="21"/>
    <x v="5"/>
    <x v="0"/>
    <n v="182191"/>
  </r>
  <r>
    <x v="13787"/>
    <x v="12112"/>
    <n v="15"/>
    <x v="1760"/>
    <n v="3"/>
    <x v="9121"/>
    <x v="21"/>
    <x v="5"/>
    <x v="0"/>
    <n v="328437"/>
  </r>
  <r>
    <x v="13788"/>
    <x v="12113"/>
    <n v="15"/>
    <x v="2634"/>
    <n v="1"/>
    <x v="9066"/>
    <x v="11"/>
    <x v="5"/>
    <x v="0"/>
    <n v="231132"/>
  </r>
  <r>
    <x v="13789"/>
    <x v="12114"/>
    <n v="15"/>
    <x v="2653"/>
    <n v="3"/>
    <x v="9122"/>
    <x v="21"/>
    <x v="5"/>
    <x v="0"/>
    <n v="250679"/>
  </r>
  <r>
    <x v="13790"/>
    <x v="12115"/>
    <n v="15"/>
    <x v="4401"/>
    <n v="1"/>
    <x v="9048"/>
    <x v="11"/>
    <x v="5"/>
    <x v="0"/>
    <n v="388328"/>
  </r>
  <r>
    <x v="13791"/>
    <x v="12116"/>
    <n v="15"/>
    <x v="3803"/>
    <n v="3"/>
    <x v="9123"/>
    <x v="21"/>
    <x v="5"/>
    <x v="0"/>
    <n v="122982"/>
  </r>
  <r>
    <x v="13792"/>
    <x v="12117"/>
    <n v="15"/>
    <x v="4829"/>
    <n v="4"/>
    <x v="9124"/>
    <x v="14"/>
    <x v="5"/>
    <x v="0"/>
    <n v="230507"/>
  </r>
  <r>
    <x v="13793"/>
    <x v="12118"/>
    <n v="15"/>
    <x v="4268"/>
    <n v="3"/>
    <x v="9125"/>
    <x v="21"/>
    <x v="5"/>
    <x v="0"/>
    <n v="432277"/>
  </r>
  <r>
    <x v="13794"/>
    <x v="12119"/>
    <n v="15"/>
    <x v="4468"/>
    <n v="6"/>
    <x v="9126"/>
    <x v="19"/>
    <x v="5"/>
    <x v="0"/>
    <n v="250771"/>
  </r>
  <r>
    <x v="13795"/>
    <x v="12119"/>
    <n v="15"/>
    <x v="3965"/>
    <n v="2"/>
    <x v="9127"/>
    <x v="7"/>
    <x v="5"/>
    <x v="0"/>
    <n v="37644"/>
  </r>
  <r>
    <x v="13796"/>
    <x v="12120"/>
    <n v="15"/>
    <x v="5360"/>
    <n v="2"/>
    <x v="9106"/>
    <x v="7"/>
    <x v="5"/>
    <x v="0"/>
    <n v="308796"/>
  </r>
  <r>
    <x v="13797"/>
    <x v="12121"/>
    <n v="15"/>
    <x v="624"/>
    <n v="3"/>
    <x v="9128"/>
    <x v="21"/>
    <x v="5"/>
    <x v="0"/>
    <n v="470762"/>
  </r>
  <r>
    <x v="13798"/>
    <x v="12121"/>
    <n v="15"/>
    <x v="3362"/>
    <n v="3"/>
    <x v="9128"/>
    <x v="21"/>
    <x v="5"/>
    <x v="0"/>
    <n v="81558"/>
  </r>
  <r>
    <x v="13799"/>
    <x v="12122"/>
    <n v="15"/>
    <x v="3871"/>
    <n v="0"/>
    <x v="9129"/>
    <x v="10"/>
    <x v="5"/>
    <x v="0"/>
    <n v="449379"/>
  </r>
  <r>
    <x v="13800"/>
    <x v="12123"/>
    <n v="15"/>
    <x v="5313"/>
    <n v="1"/>
    <x v="9086"/>
    <x v="11"/>
    <x v="5"/>
    <x v="0"/>
    <n v="198326"/>
  </r>
  <r>
    <x v="13801"/>
    <x v="12124"/>
    <n v="15"/>
    <x v="2969"/>
    <n v="3"/>
    <x v="9130"/>
    <x v="21"/>
    <x v="5"/>
    <x v="0"/>
    <n v="154228"/>
  </r>
  <r>
    <x v="13802"/>
    <x v="12125"/>
    <n v="15"/>
    <x v="5361"/>
    <n v="1"/>
    <x v="9131"/>
    <x v="11"/>
    <x v="5"/>
    <x v="0"/>
    <n v="265569"/>
  </r>
  <r>
    <x v="13803"/>
    <x v="12126"/>
    <n v="15"/>
    <x v="4960"/>
    <n v="0"/>
    <x v="9132"/>
    <x v="10"/>
    <x v="5"/>
    <x v="0"/>
    <n v="411922"/>
  </r>
  <r>
    <x v="13804"/>
    <x v="12127"/>
    <n v="15"/>
    <x v="4630"/>
    <n v="2"/>
    <x v="9088"/>
    <x v="7"/>
    <x v="5"/>
    <x v="0"/>
    <n v="374994"/>
  </r>
  <r>
    <x v="13805"/>
    <x v="12128"/>
    <n v="15"/>
    <x v="4323"/>
    <n v="0"/>
    <x v="8998"/>
    <x v="10"/>
    <x v="5"/>
    <x v="0"/>
    <n v="411922"/>
  </r>
  <r>
    <x v="13806"/>
    <x v="12128"/>
    <n v="15"/>
    <x v="718"/>
    <n v="4"/>
    <x v="9090"/>
    <x v="14"/>
    <x v="5"/>
    <x v="0"/>
    <n v="396686"/>
  </r>
  <r>
    <x v="13807"/>
    <x v="12129"/>
    <n v="15"/>
    <x v="5362"/>
    <n v="1"/>
    <x v="9108"/>
    <x v="11"/>
    <x v="5"/>
    <x v="0"/>
    <n v="250679"/>
  </r>
  <r>
    <x v="13808"/>
    <x v="12130"/>
    <n v="15"/>
    <x v="2822"/>
    <n v="11"/>
    <x v="9133"/>
    <x v="2"/>
    <x v="6"/>
    <x v="0"/>
    <n v="33076"/>
  </r>
  <r>
    <x v="13809"/>
    <x v="12131"/>
    <n v="15"/>
    <x v="865"/>
    <n v="2"/>
    <x v="9134"/>
    <x v="7"/>
    <x v="5"/>
    <x v="0"/>
    <n v="217497"/>
  </r>
  <r>
    <x v="13810"/>
    <x v="12132"/>
    <n v="15"/>
    <x v="2583"/>
    <n v="3"/>
    <x v="9016"/>
    <x v="21"/>
    <x v="5"/>
    <x v="0"/>
    <n v="106160"/>
  </r>
  <r>
    <x v="13811"/>
    <x v="12133"/>
    <n v="15"/>
    <x v="4797"/>
    <n v="2"/>
    <x v="9053"/>
    <x v="7"/>
    <x v="5"/>
    <x v="0"/>
    <n v="43842"/>
  </r>
  <r>
    <x v="13812"/>
    <x v="12134"/>
    <n v="15"/>
    <x v="3827"/>
    <n v="2"/>
    <x v="9110"/>
    <x v="7"/>
    <x v="5"/>
    <x v="0"/>
    <n v="217307"/>
  </r>
  <r>
    <x v="13813"/>
    <x v="12135"/>
    <n v="15"/>
    <x v="1633"/>
    <n v="5"/>
    <x v="9135"/>
    <x v="23"/>
    <x v="5"/>
    <x v="0"/>
    <n v="390221"/>
  </r>
  <r>
    <x v="13814"/>
    <x v="12136"/>
    <n v="15"/>
    <x v="2500"/>
    <n v="2"/>
    <x v="9136"/>
    <x v="7"/>
    <x v="5"/>
    <x v="0"/>
    <n v="21760"/>
  </r>
  <r>
    <x v="13815"/>
    <x v="12136"/>
    <n v="15"/>
    <x v="4166"/>
    <n v="2"/>
    <x v="9136"/>
    <x v="7"/>
    <x v="5"/>
    <x v="0"/>
    <n v="394819"/>
  </r>
  <r>
    <x v="13816"/>
    <x v="12137"/>
    <n v="15"/>
    <x v="684"/>
    <n v="3"/>
    <x v="9137"/>
    <x v="21"/>
    <x v="5"/>
    <x v="0"/>
    <n v="128523"/>
  </r>
  <r>
    <x v="13817"/>
    <x v="12138"/>
    <n v="15"/>
    <x v="982"/>
    <n v="1"/>
    <x v="9093"/>
    <x v="11"/>
    <x v="5"/>
    <x v="0"/>
    <n v="82850"/>
  </r>
  <r>
    <x v="13818"/>
    <x v="12139"/>
    <n v="15"/>
    <x v="1485"/>
    <n v="4"/>
    <x v="9138"/>
    <x v="14"/>
    <x v="5"/>
    <x v="0"/>
    <n v="58305"/>
  </r>
  <r>
    <x v="13819"/>
    <x v="12140"/>
    <n v="15"/>
    <x v="5363"/>
    <n v="3"/>
    <x v="9139"/>
    <x v="21"/>
    <x v="5"/>
    <x v="0"/>
    <n v="82850"/>
  </r>
  <r>
    <x v="13820"/>
    <x v="12141"/>
    <n v="15"/>
    <x v="4992"/>
    <n v="0"/>
    <x v="9078"/>
    <x v="10"/>
    <x v="5"/>
    <x v="0"/>
    <n v="228300"/>
  </r>
  <r>
    <x v="13821"/>
    <x v="12142"/>
    <n v="15"/>
    <x v="824"/>
    <n v="5"/>
    <x v="9140"/>
    <x v="23"/>
    <x v="5"/>
    <x v="0"/>
    <n v="189009"/>
  </r>
  <r>
    <x v="13822"/>
    <x v="12142"/>
    <n v="15"/>
    <x v="3432"/>
    <n v="1"/>
    <x v="9000"/>
    <x v="11"/>
    <x v="5"/>
    <x v="0"/>
    <n v="154256"/>
  </r>
  <r>
    <x v="13823"/>
    <x v="12143"/>
    <n v="15"/>
    <x v="2284"/>
    <n v="2"/>
    <x v="9141"/>
    <x v="7"/>
    <x v="5"/>
    <x v="0"/>
    <n v="129210"/>
  </r>
  <r>
    <x v="13824"/>
    <x v="12143"/>
    <n v="15"/>
    <x v="2377"/>
    <n v="6"/>
    <x v="9142"/>
    <x v="19"/>
    <x v="5"/>
    <x v="0"/>
    <n v="351192"/>
  </r>
  <r>
    <x v="13825"/>
    <x v="12144"/>
    <n v="15"/>
    <x v="2600"/>
    <n v="3"/>
    <x v="9143"/>
    <x v="21"/>
    <x v="5"/>
    <x v="0"/>
    <n v="471403"/>
  </r>
  <r>
    <x v="13826"/>
    <x v="12144"/>
    <n v="15"/>
    <x v="3808"/>
    <n v="3"/>
    <x v="9143"/>
    <x v="21"/>
    <x v="5"/>
    <x v="0"/>
    <n v="316402"/>
  </r>
  <r>
    <x v="13827"/>
    <x v="12145"/>
    <n v="15"/>
    <x v="4146"/>
    <n v="1"/>
    <x v="9144"/>
    <x v="11"/>
    <x v="5"/>
    <x v="0"/>
    <n v="441562"/>
  </r>
  <r>
    <x v="13828"/>
    <x v="12146"/>
    <n v="15"/>
    <x v="2158"/>
    <n v="2"/>
    <x v="9097"/>
    <x v="7"/>
    <x v="5"/>
    <x v="0"/>
    <n v="153808"/>
  </r>
  <r>
    <x v="13829"/>
    <x v="12147"/>
    <n v="15"/>
    <x v="102"/>
    <n v="3"/>
    <x v="9145"/>
    <x v="21"/>
    <x v="5"/>
    <x v="0"/>
    <n v="172251"/>
  </r>
  <r>
    <x v="13830"/>
    <x v="12147"/>
    <n v="15"/>
    <x v="4799"/>
    <n v="3"/>
    <x v="9145"/>
    <x v="21"/>
    <x v="5"/>
    <x v="0"/>
    <n v="347008"/>
  </r>
  <r>
    <x v="13831"/>
    <x v="12148"/>
    <n v="15"/>
    <x v="3912"/>
    <n v="0"/>
    <x v="9146"/>
    <x v="10"/>
    <x v="5"/>
    <x v="0"/>
    <n v="124015"/>
  </r>
  <r>
    <x v="13832"/>
    <x v="12148"/>
    <n v="15"/>
    <x v="4565"/>
    <n v="4"/>
    <x v="9147"/>
    <x v="14"/>
    <x v="5"/>
    <x v="0"/>
    <n v="154256"/>
  </r>
  <r>
    <x v="13833"/>
    <x v="12149"/>
    <n v="15"/>
    <x v="4713"/>
    <n v="5"/>
    <x v="9148"/>
    <x v="23"/>
    <x v="5"/>
    <x v="0"/>
    <n v="51668"/>
  </r>
  <r>
    <x v="13834"/>
    <x v="12149"/>
    <n v="15"/>
    <x v="5364"/>
    <n v="1"/>
    <x v="9063"/>
    <x v="11"/>
    <x v="5"/>
    <x v="0"/>
    <n v="76405"/>
  </r>
  <r>
    <x v="13835"/>
    <x v="12150"/>
    <n v="15"/>
    <x v="2867"/>
    <n v="2"/>
    <x v="9116"/>
    <x v="7"/>
    <x v="5"/>
    <x v="0"/>
    <n v="433247"/>
  </r>
  <r>
    <x v="13836"/>
    <x v="12151"/>
    <n v="15"/>
    <x v="3821"/>
    <n v="0"/>
    <x v="9149"/>
    <x v="10"/>
    <x v="5"/>
    <x v="0"/>
    <n v="63666"/>
  </r>
  <r>
    <x v="13837"/>
    <x v="12152"/>
    <n v="15"/>
    <x v="331"/>
    <n v="1"/>
    <x v="9117"/>
    <x v="11"/>
    <x v="5"/>
    <x v="0"/>
    <n v="118549"/>
  </r>
  <r>
    <x v="13838"/>
    <x v="12153"/>
    <n v="15"/>
    <x v="4433"/>
    <n v="2"/>
    <x v="9081"/>
    <x v="7"/>
    <x v="5"/>
    <x v="0"/>
    <n v="347008"/>
  </r>
  <r>
    <x v="13839"/>
    <x v="12153"/>
    <n v="15"/>
    <x v="2095"/>
    <n v="2"/>
    <x v="9081"/>
    <x v="7"/>
    <x v="5"/>
    <x v="0"/>
    <n v="43842"/>
  </r>
  <r>
    <x v="13840"/>
    <x v="12154"/>
    <n v="15"/>
    <x v="3995"/>
    <n v="3"/>
    <x v="9100"/>
    <x v="21"/>
    <x v="5"/>
    <x v="0"/>
    <n v="22056"/>
  </r>
  <r>
    <x v="13841"/>
    <x v="12155"/>
    <n v="16"/>
    <x v="2343"/>
    <n v="2"/>
    <x v="9150"/>
    <x v="21"/>
    <x v="5"/>
    <x v="0"/>
    <n v="118549"/>
  </r>
  <r>
    <x v="13842"/>
    <x v="12156"/>
    <n v="16"/>
    <x v="2202"/>
    <n v="3"/>
    <x v="9151"/>
    <x v="14"/>
    <x v="5"/>
    <x v="0"/>
    <n v="411922"/>
  </r>
  <r>
    <x v="13843"/>
    <x v="12157"/>
    <n v="16"/>
    <x v="5365"/>
    <n v="1"/>
    <x v="9119"/>
    <x v="7"/>
    <x v="5"/>
    <x v="0"/>
    <n v="250679"/>
  </r>
  <r>
    <x v="13844"/>
    <x v="12158"/>
    <n v="16"/>
    <x v="3089"/>
    <n v="3"/>
    <x v="9152"/>
    <x v="14"/>
    <x v="5"/>
    <x v="0"/>
    <n v="256448"/>
  </r>
  <r>
    <x v="13845"/>
    <x v="12159"/>
    <n v="16"/>
    <x v="1721"/>
    <n v="0"/>
    <x v="9084"/>
    <x v="11"/>
    <x v="5"/>
    <x v="0"/>
    <n v="438887"/>
  </r>
  <r>
    <x v="13846"/>
    <x v="12160"/>
    <n v="16"/>
    <x v="3497"/>
    <n v="1"/>
    <x v="9153"/>
    <x v="7"/>
    <x v="5"/>
    <x v="0"/>
    <n v="439981"/>
  </r>
  <r>
    <x v="13847"/>
    <x v="12161"/>
    <n v="16"/>
    <x v="378"/>
    <n v="3"/>
    <x v="9154"/>
    <x v="14"/>
    <x v="5"/>
    <x v="0"/>
    <n v="390546"/>
  </r>
  <r>
    <x v="13848"/>
    <x v="12161"/>
    <n v="16"/>
    <x v="4510"/>
    <n v="3"/>
    <x v="9154"/>
    <x v="14"/>
    <x v="5"/>
    <x v="0"/>
    <n v="463334"/>
  </r>
  <r>
    <x v="13849"/>
    <x v="12162"/>
    <n v="16"/>
    <x v="4143"/>
    <n v="1"/>
    <x v="9155"/>
    <x v="7"/>
    <x v="5"/>
    <x v="0"/>
    <n v="389123"/>
  </r>
  <r>
    <x v="13850"/>
    <x v="12163"/>
    <n v="16"/>
    <x v="4299"/>
    <n v="3"/>
    <x v="9156"/>
    <x v="14"/>
    <x v="5"/>
    <x v="0"/>
    <n v="102086"/>
  </r>
  <r>
    <x v="13851"/>
    <x v="12164"/>
    <n v="16"/>
    <x v="741"/>
    <n v="2"/>
    <x v="9103"/>
    <x v="21"/>
    <x v="5"/>
    <x v="0"/>
    <n v="43842"/>
  </r>
  <r>
    <x v="13852"/>
    <x v="12165"/>
    <n v="16"/>
    <x v="818"/>
    <n v="0"/>
    <x v="9157"/>
    <x v="11"/>
    <x v="5"/>
    <x v="0"/>
    <n v="196347"/>
  </r>
  <r>
    <x v="13853"/>
    <x v="12166"/>
    <n v="16"/>
    <x v="4457"/>
    <n v="1"/>
    <x v="9106"/>
    <x v="7"/>
    <x v="5"/>
    <x v="0"/>
    <n v="341333"/>
  </r>
  <r>
    <x v="13854"/>
    <x v="12167"/>
    <n v="16"/>
    <x v="1196"/>
    <n v="0"/>
    <x v="9086"/>
    <x v="11"/>
    <x v="5"/>
    <x v="0"/>
    <n v="122982"/>
  </r>
  <r>
    <x v="13855"/>
    <x v="12168"/>
    <n v="16"/>
    <x v="1400"/>
    <n v="5"/>
    <x v="9158"/>
    <x v="19"/>
    <x v="5"/>
    <x v="0"/>
    <n v="128523"/>
  </r>
  <r>
    <x v="13856"/>
    <x v="12169"/>
    <n v="16"/>
    <x v="5062"/>
    <n v="2"/>
    <x v="9130"/>
    <x v="21"/>
    <x v="5"/>
    <x v="0"/>
    <n v="182984"/>
  </r>
  <r>
    <x v="13857"/>
    <x v="12170"/>
    <n v="16"/>
    <x v="252"/>
    <n v="7"/>
    <x v="9159"/>
    <x v="22"/>
    <x v="5"/>
    <x v="0"/>
    <n v="411922"/>
  </r>
  <r>
    <x v="13858"/>
    <x v="12171"/>
    <n v="16"/>
    <x v="3798"/>
    <n v="1"/>
    <x v="9107"/>
    <x v="7"/>
    <x v="5"/>
    <x v="0"/>
    <n v="21527"/>
  </r>
  <r>
    <x v="13859"/>
    <x v="12171"/>
    <n v="16"/>
    <x v="973"/>
    <n v="1"/>
    <x v="9107"/>
    <x v="7"/>
    <x v="5"/>
    <x v="0"/>
    <n v="86587"/>
  </r>
  <r>
    <x v="13860"/>
    <x v="12172"/>
    <n v="16"/>
    <x v="755"/>
    <n v="2"/>
    <x v="9160"/>
    <x v="21"/>
    <x v="5"/>
    <x v="0"/>
    <n v="17862"/>
  </r>
  <r>
    <x v="13861"/>
    <x v="12173"/>
    <n v="16"/>
    <x v="4325"/>
    <n v="3"/>
    <x v="9161"/>
    <x v="14"/>
    <x v="5"/>
    <x v="0"/>
    <n v="71198"/>
  </r>
  <r>
    <x v="13862"/>
    <x v="12174"/>
    <n v="16"/>
    <x v="4060"/>
    <n v="1"/>
    <x v="9088"/>
    <x v="7"/>
    <x v="5"/>
    <x v="0"/>
    <n v="411922"/>
  </r>
  <r>
    <x v="13863"/>
    <x v="12174"/>
    <n v="16"/>
    <x v="5366"/>
    <n v="1"/>
    <x v="9088"/>
    <x v="7"/>
    <x v="5"/>
    <x v="0"/>
    <n v="379466"/>
  </r>
  <r>
    <x v="13864"/>
    <x v="12175"/>
    <n v="16"/>
    <x v="1788"/>
    <n v="1"/>
    <x v="9134"/>
    <x v="7"/>
    <x v="5"/>
    <x v="0"/>
    <n v="204735"/>
  </r>
  <r>
    <x v="13865"/>
    <x v="12175"/>
    <n v="16"/>
    <x v="3200"/>
    <n v="1"/>
    <x v="9134"/>
    <x v="7"/>
    <x v="5"/>
    <x v="0"/>
    <n v="316436"/>
  </r>
  <r>
    <x v="13866"/>
    <x v="12176"/>
    <n v="16"/>
    <x v="2988"/>
    <n v="2"/>
    <x v="9162"/>
    <x v="21"/>
    <x v="5"/>
    <x v="0"/>
    <n v="297015"/>
  </r>
  <r>
    <x v="13867"/>
    <x v="12177"/>
    <n v="16"/>
    <x v="5346"/>
    <n v="1"/>
    <x v="9163"/>
    <x v="7"/>
    <x v="5"/>
    <x v="0"/>
    <n v="158978"/>
  </r>
  <r>
    <x v="13868"/>
    <x v="12178"/>
    <n v="16"/>
    <x v="3134"/>
    <n v="3"/>
    <x v="9164"/>
    <x v="14"/>
    <x v="5"/>
    <x v="0"/>
    <n v="15315"/>
  </r>
  <r>
    <x v="13869"/>
    <x v="12179"/>
    <n v="16"/>
    <x v="4918"/>
    <n v="0"/>
    <x v="9091"/>
    <x v="11"/>
    <x v="5"/>
    <x v="0"/>
    <n v="411922"/>
  </r>
  <r>
    <x v="13870"/>
    <x v="12180"/>
    <n v="16"/>
    <x v="3990"/>
    <n v="0"/>
    <x v="9111"/>
    <x v="11"/>
    <x v="5"/>
    <x v="0"/>
    <n v="70091"/>
  </r>
  <r>
    <x v="13871"/>
    <x v="12181"/>
    <n v="16"/>
    <x v="4227"/>
    <n v="2"/>
    <x v="9165"/>
    <x v="21"/>
    <x v="5"/>
    <x v="0"/>
    <n v="347008"/>
  </r>
  <r>
    <x v="13872"/>
    <x v="12182"/>
    <n v="16"/>
    <x v="5053"/>
    <n v="3"/>
    <x v="9019"/>
    <x v="14"/>
    <x v="5"/>
    <x v="0"/>
    <n v="347740"/>
  </r>
  <r>
    <x v="13873"/>
    <x v="12183"/>
    <n v="16"/>
    <x v="4200"/>
    <n v="4"/>
    <x v="9166"/>
    <x v="23"/>
    <x v="5"/>
    <x v="0"/>
    <n v="227775"/>
  </r>
  <r>
    <x v="13874"/>
    <x v="12184"/>
    <n v="16"/>
    <x v="1226"/>
    <n v="2"/>
    <x v="9137"/>
    <x v="21"/>
    <x v="5"/>
    <x v="0"/>
    <n v="217246"/>
  </r>
  <r>
    <x v="13875"/>
    <x v="12185"/>
    <n v="16"/>
    <x v="3307"/>
    <n v="0"/>
    <x v="9093"/>
    <x v="11"/>
    <x v="5"/>
    <x v="0"/>
    <n v="351192"/>
  </r>
  <r>
    <x v="13876"/>
    <x v="12186"/>
    <n v="16"/>
    <x v="2660"/>
    <n v="0"/>
    <x v="9000"/>
    <x v="11"/>
    <x v="5"/>
    <x v="0"/>
    <n v="250679"/>
  </r>
  <r>
    <x v="13877"/>
    <x v="12187"/>
    <n v="16"/>
    <x v="5367"/>
    <n v="0"/>
    <x v="9167"/>
    <x v="11"/>
    <x v="5"/>
    <x v="0"/>
    <n v="347393"/>
  </r>
  <r>
    <x v="13878"/>
    <x v="12188"/>
    <n v="16"/>
    <x v="4181"/>
    <n v="-3"/>
    <x v="9168"/>
    <x v="18"/>
    <x v="5"/>
    <x v="0"/>
    <n v="250679"/>
  </r>
  <r>
    <x v="13879"/>
    <x v="12188"/>
    <n v="16"/>
    <x v="4894"/>
    <n v="1"/>
    <x v="9008"/>
    <x v="7"/>
    <x v="5"/>
    <x v="0"/>
    <n v="373732"/>
  </r>
  <r>
    <x v="13880"/>
    <x v="12189"/>
    <n v="16"/>
    <x v="2069"/>
    <n v="2"/>
    <x v="9021"/>
    <x v="21"/>
    <x v="5"/>
    <x v="0"/>
    <n v="411922"/>
  </r>
  <r>
    <x v="13881"/>
    <x v="12190"/>
    <n v="16"/>
    <x v="4125"/>
    <n v="0"/>
    <x v="9079"/>
    <x v="11"/>
    <x v="5"/>
    <x v="0"/>
    <n v="88863"/>
  </r>
  <r>
    <x v="13882"/>
    <x v="12190"/>
    <n v="16"/>
    <x v="4593"/>
    <n v="0"/>
    <x v="9079"/>
    <x v="11"/>
    <x v="5"/>
    <x v="0"/>
    <n v="449379"/>
  </r>
  <r>
    <x v="13883"/>
    <x v="12191"/>
    <n v="16"/>
    <x v="831"/>
    <n v="3"/>
    <x v="9169"/>
    <x v="14"/>
    <x v="5"/>
    <x v="0"/>
    <n v="467908"/>
  </r>
  <r>
    <x v="13884"/>
    <x v="12192"/>
    <n v="16"/>
    <x v="1594"/>
    <n v="0"/>
    <x v="9144"/>
    <x v="11"/>
    <x v="5"/>
    <x v="0"/>
    <n v="298988"/>
  </r>
  <r>
    <x v="13885"/>
    <x v="12193"/>
    <n v="16"/>
    <x v="4957"/>
    <n v="1"/>
    <x v="9097"/>
    <x v="7"/>
    <x v="5"/>
    <x v="0"/>
    <n v="171935"/>
  </r>
  <r>
    <x v="13886"/>
    <x v="12194"/>
    <n v="16"/>
    <x v="4525"/>
    <n v="2"/>
    <x v="9170"/>
    <x v="21"/>
    <x v="5"/>
    <x v="0"/>
    <n v="153893"/>
  </r>
  <r>
    <x v="13887"/>
    <x v="12195"/>
    <n v="16"/>
    <x v="1552"/>
    <n v="4"/>
    <x v="9171"/>
    <x v="23"/>
    <x v="5"/>
    <x v="0"/>
    <n v="458081"/>
  </r>
  <r>
    <x v="13888"/>
    <x v="12196"/>
    <n v="16"/>
    <x v="3806"/>
    <n v="3"/>
    <x v="9172"/>
    <x v="14"/>
    <x v="5"/>
    <x v="0"/>
    <n v="411922"/>
  </r>
  <r>
    <x v="13889"/>
    <x v="12196"/>
    <n v="16"/>
    <x v="807"/>
    <n v="3"/>
    <x v="9172"/>
    <x v="14"/>
    <x v="5"/>
    <x v="0"/>
    <n v="62068"/>
  </r>
  <r>
    <x v="13890"/>
    <x v="12197"/>
    <n v="16"/>
    <x v="4101"/>
    <n v="0"/>
    <x v="9173"/>
    <x v="11"/>
    <x v="5"/>
    <x v="0"/>
    <n v="82901"/>
  </r>
  <r>
    <x v="13891"/>
    <x v="12198"/>
    <n v="16"/>
    <x v="2791"/>
    <n v="0"/>
    <x v="9063"/>
    <x v="11"/>
    <x v="5"/>
    <x v="0"/>
    <n v="189009"/>
  </r>
  <r>
    <x v="13892"/>
    <x v="12199"/>
    <n v="17"/>
    <x v="2684"/>
    <n v="0"/>
    <x v="9003"/>
    <x v="7"/>
    <x v="5"/>
    <x v="0"/>
    <n v="472908"/>
  </r>
  <r>
    <x v="13893"/>
    <x v="12200"/>
    <n v="17"/>
    <x v="2087"/>
    <n v="1"/>
    <x v="9150"/>
    <x v="21"/>
    <x v="5"/>
    <x v="0"/>
    <n v="266342"/>
  </r>
  <r>
    <x v="13894"/>
    <x v="12201"/>
    <n v="17"/>
    <x v="1039"/>
    <n v="0"/>
    <x v="9119"/>
    <x v="7"/>
    <x v="5"/>
    <x v="0"/>
    <n v="120139"/>
  </r>
  <r>
    <x v="13895"/>
    <x v="12201"/>
    <n v="17"/>
    <x v="3165"/>
    <n v="4"/>
    <x v="9101"/>
    <x v="19"/>
    <x v="5"/>
    <x v="0"/>
    <n v="209847"/>
  </r>
  <r>
    <x v="13896"/>
    <x v="12202"/>
    <n v="17"/>
    <x v="766"/>
    <n v="1"/>
    <x v="9120"/>
    <x v="21"/>
    <x v="5"/>
    <x v="0"/>
    <n v="104958"/>
  </r>
  <r>
    <x v="13897"/>
    <x v="12203"/>
    <n v="17"/>
    <x v="2718"/>
    <n v="1"/>
    <x v="9121"/>
    <x v="21"/>
    <x v="5"/>
    <x v="0"/>
    <n v="17862"/>
  </r>
  <r>
    <x v="13898"/>
    <x v="12203"/>
    <n v="17"/>
    <x v="3234"/>
    <n v="1"/>
    <x v="9121"/>
    <x v="21"/>
    <x v="5"/>
    <x v="0"/>
    <n v="124786"/>
  </r>
  <r>
    <x v="13899"/>
    <x v="12203"/>
    <n v="17"/>
    <x v="2701"/>
    <n v="1"/>
    <x v="9121"/>
    <x v="21"/>
    <x v="5"/>
    <x v="0"/>
    <n v="351192"/>
  </r>
  <r>
    <x v="13900"/>
    <x v="12204"/>
    <n v="17"/>
    <x v="113"/>
    <n v="3"/>
    <x v="9174"/>
    <x v="23"/>
    <x v="5"/>
    <x v="0"/>
    <n v="331902"/>
  </r>
  <r>
    <x v="13901"/>
    <x v="12205"/>
    <n v="17"/>
    <x v="2772"/>
    <n v="2"/>
    <x v="9154"/>
    <x v="14"/>
    <x v="5"/>
    <x v="0"/>
    <n v="340447"/>
  </r>
  <r>
    <x v="13902"/>
    <x v="12205"/>
    <n v="17"/>
    <x v="1260"/>
    <n v="2"/>
    <x v="9154"/>
    <x v="14"/>
    <x v="5"/>
    <x v="0"/>
    <n v="411922"/>
  </r>
  <r>
    <x v="13903"/>
    <x v="12206"/>
    <n v="17"/>
    <x v="1489"/>
    <n v="0"/>
    <x v="9155"/>
    <x v="7"/>
    <x v="5"/>
    <x v="0"/>
    <n v="351192"/>
  </r>
  <r>
    <x v="13904"/>
    <x v="12207"/>
    <n v="17"/>
    <x v="323"/>
    <n v="3"/>
    <x v="9175"/>
    <x v="23"/>
    <x v="5"/>
    <x v="0"/>
    <n v="76405"/>
  </r>
  <r>
    <x v="13905"/>
    <x v="12208"/>
    <n v="17"/>
    <x v="652"/>
    <n v="1"/>
    <x v="9125"/>
    <x v="21"/>
    <x v="5"/>
    <x v="0"/>
    <n v="188931"/>
  </r>
  <r>
    <x v="13906"/>
    <x v="12209"/>
    <n v="17"/>
    <x v="1520"/>
    <n v="0"/>
    <x v="9127"/>
    <x v="7"/>
    <x v="5"/>
    <x v="0"/>
    <n v="251574"/>
  </r>
  <r>
    <x v="13907"/>
    <x v="12210"/>
    <n v="17"/>
    <x v="2477"/>
    <n v="1"/>
    <x v="9103"/>
    <x v="21"/>
    <x v="5"/>
    <x v="0"/>
    <n v="248241"/>
  </r>
  <r>
    <x v="13908"/>
    <x v="12210"/>
    <n v="17"/>
    <x v="3166"/>
    <n v="1"/>
    <x v="9103"/>
    <x v="21"/>
    <x v="5"/>
    <x v="0"/>
    <n v="34152"/>
  </r>
  <r>
    <x v="13909"/>
    <x v="12211"/>
    <n v="17"/>
    <x v="387"/>
    <n v="2"/>
    <x v="9176"/>
    <x v="14"/>
    <x v="5"/>
    <x v="0"/>
    <n v="250679"/>
  </r>
  <r>
    <x v="13910"/>
    <x v="12212"/>
    <n v="17"/>
    <x v="5368"/>
    <n v="3"/>
    <x v="9177"/>
    <x v="23"/>
    <x v="5"/>
    <x v="0"/>
    <n v="158978"/>
  </r>
  <r>
    <x v="13911"/>
    <x v="12213"/>
    <n v="17"/>
    <x v="1447"/>
    <n v="0"/>
    <x v="9106"/>
    <x v="7"/>
    <x v="5"/>
    <x v="0"/>
    <n v="378564"/>
  </r>
  <r>
    <x v="13912"/>
    <x v="12214"/>
    <n v="17"/>
    <x v="2059"/>
    <n v="0"/>
    <x v="9178"/>
    <x v="7"/>
    <x v="5"/>
    <x v="0"/>
    <n v="344043"/>
  </r>
  <r>
    <x v="13913"/>
    <x v="12215"/>
    <n v="17"/>
    <x v="2839"/>
    <n v="2"/>
    <x v="9179"/>
    <x v="14"/>
    <x v="5"/>
    <x v="0"/>
    <n v="128523"/>
  </r>
  <r>
    <x v="13914"/>
    <x v="12216"/>
    <n v="17"/>
    <x v="3804"/>
    <n v="1"/>
    <x v="9130"/>
    <x v="21"/>
    <x v="5"/>
    <x v="0"/>
    <n v="297015"/>
  </r>
  <r>
    <x v="13915"/>
    <x v="12216"/>
    <n v="17"/>
    <x v="460"/>
    <n v="1"/>
    <x v="9130"/>
    <x v="21"/>
    <x v="5"/>
    <x v="0"/>
    <n v="89017"/>
  </r>
  <r>
    <x v="13916"/>
    <x v="12217"/>
    <n v="17"/>
    <x v="4638"/>
    <n v="1"/>
    <x v="9160"/>
    <x v="21"/>
    <x v="5"/>
    <x v="0"/>
    <n v="158978"/>
  </r>
  <r>
    <x v="13917"/>
    <x v="12218"/>
    <n v="17"/>
    <x v="4970"/>
    <n v="0"/>
    <x v="9088"/>
    <x v="7"/>
    <x v="5"/>
    <x v="0"/>
    <n v="112334"/>
  </r>
  <r>
    <x v="13918"/>
    <x v="12219"/>
    <n v="17"/>
    <x v="3069"/>
    <n v="2"/>
    <x v="9090"/>
    <x v="14"/>
    <x v="5"/>
    <x v="0"/>
    <n v="411922"/>
  </r>
  <r>
    <x v="13919"/>
    <x v="12220"/>
    <n v="17"/>
    <x v="5322"/>
    <n v="0"/>
    <x v="9134"/>
    <x v="7"/>
    <x v="5"/>
    <x v="0"/>
    <n v="244574"/>
  </r>
  <r>
    <x v="13920"/>
    <x v="12220"/>
    <n v="17"/>
    <x v="1618"/>
    <n v="0"/>
    <x v="9134"/>
    <x v="7"/>
    <x v="5"/>
    <x v="0"/>
    <n v="373732"/>
  </r>
  <r>
    <x v="13921"/>
    <x v="12221"/>
    <n v="17"/>
    <x v="5369"/>
    <n v="1"/>
    <x v="9016"/>
    <x v="21"/>
    <x v="5"/>
    <x v="0"/>
    <n v="258219"/>
  </r>
  <r>
    <x v="13922"/>
    <x v="12221"/>
    <n v="17"/>
    <x v="2775"/>
    <n v="1"/>
    <x v="9016"/>
    <x v="21"/>
    <x v="5"/>
    <x v="0"/>
    <n v="162482"/>
  </r>
  <r>
    <x v="13923"/>
    <x v="12222"/>
    <n v="17"/>
    <x v="1029"/>
    <n v="2"/>
    <x v="9180"/>
    <x v="14"/>
    <x v="5"/>
    <x v="0"/>
    <n v="36482"/>
  </r>
  <r>
    <x v="13924"/>
    <x v="12223"/>
    <n v="17"/>
    <x v="3661"/>
    <n v="0"/>
    <x v="9053"/>
    <x v="7"/>
    <x v="5"/>
    <x v="0"/>
    <n v="170007"/>
  </r>
  <r>
    <x v="13925"/>
    <x v="12224"/>
    <n v="17"/>
    <x v="5114"/>
    <n v="1"/>
    <x v="9074"/>
    <x v="21"/>
    <x v="5"/>
    <x v="0"/>
    <n v="230507"/>
  </r>
  <r>
    <x v="13926"/>
    <x v="12225"/>
    <n v="17"/>
    <x v="5370"/>
    <n v="2"/>
    <x v="9181"/>
    <x v="14"/>
    <x v="5"/>
    <x v="0"/>
    <n v="74456"/>
  </r>
  <r>
    <x v="13927"/>
    <x v="12226"/>
    <n v="17"/>
    <x v="1043"/>
    <n v="0"/>
    <x v="9110"/>
    <x v="7"/>
    <x v="5"/>
    <x v="0"/>
    <n v="153893"/>
  </r>
  <r>
    <x v="13928"/>
    <x v="12227"/>
    <n v="17"/>
    <x v="5371"/>
    <n v="1"/>
    <x v="9162"/>
    <x v="21"/>
    <x v="5"/>
    <x v="0"/>
    <n v="158978"/>
  </r>
  <r>
    <x v="13929"/>
    <x v="12227"/>
    <n v="17"/>
    <x v="4900"/>
    <n v="1"/>
    <x v="9162"/>
    <x v="21"/>
    <x v="5"/>
    <x v="0"/>
    <n v="454895"/>
  </r>
  <r>
    <x v="13930"/>
    <x v="12228"/>
    <n v="17"/>
    <x v="5047"/>
    <n v="2"/>
    <x v="9164"/>
    <x v="14"/>
    <x v="5"/>
    <x v="0"/>
    <n v="158978"/>
  </r>
  <r>
    <x v="13931"/>
    <x v="12229"/>
    <n v="17"/>
    <x v="1518"/>
    <n v="-5"/>
    <x v="9182"/>
    <x v="16"/>
    <x v="5"/>
    <x v="0"/>
    <n v="104958"/>
  </r>
  <r>
    <x v="13932"/>
    <x v="12230"/>
    <n v="17"/>
    <x v="2944"/>
    <n v="2"/>
    <x v="9183"/>
    <x v="14"/>
    <x v="5"/>
    <x v="0"/>
    <n v="172251"/>
  </r>
  <r>
    <x v="13933"/>
    <x v="12231"/>
    <n v="17"/>
    <x v="1403"/>
    <n v="1"/>
    <x v="9165"/>
    <x v="21"/>
    <x v="5"/>
    <x v="0"/>
    <n v="357407"/>
  </r>
  <r>
    <x v="13934"/>
    <x v="12232"/>
    <n v="17"/>
    <x v="1760"/>
    <n v="3"/>
    <x v="9166"/>
    <x v="23"/>
    <x v="5"/>
    <x v="0"/>
    <n v="17862"/>
  </r>
  <r>
    <x v="13935"/>
    <x v="12233"/>
    <n v="17"/>
    <x v="5372"/>
    <n v="0"/>
    <x v="9184"/>
    <x v="7"/>
    <x v="5"/>
    <x v="0"/>
    <n v="5151"/>
  </r>
  <r>
    <x v="13936"/>
    <x v="12234"/>
    <n v="17"/>
    <x v="3471"/>
    <n v="2"/>
    <x v="9185"/>
    <x v="14"/>
    <x v="5"/>
    <x v="0"/>
    <n v="154256"/>
  </r>
  <r>
    <x v="13937"/>
    <x v="12235"/>
    <n v="17"/>
    <x v="4677"/>
    <n v="2"/>
    <x v="9060"/>
    <x v="14"/>
    <x v="5"/>
    <x v="0"/>
    <n v="351192"/>
  </r>
  <r>
    <x v="13938"/>
    <x v="12235"/>
    <n v="17"/>
    <x v="5174"/>
    <n v="2"/>
    <x v="9060"/>
    <x v="14"/>
    <x v="5"/>
    <x v="0"/>
    <n v="158978"/>
  </r>
  <r>
    <x v="13939"/>
    <x v="12236"/>
    <n v="17"/>
    <x v="420"/>
    <n v="3"/>
    <x v="9186"/>
    <x v="23"/>
    <x v="5"/>
    <x v="0"/>
    <n v="76405"/>
  </r>
  <r>
    <x v="13940"/>
    <x v="12237"/>
    <n v="17"/>
    <x v="3602"/>
    <n v="1"/>
    <x v="9187"/>
    <x v="21"/>
    <x v="5"/>
    <x v="0"/>
    <n v="227775"/>
  </r>
  <r>
    <x v="13941"/>
    <x v="12237"/>
    <n v="17"/>
    <x v="5373"/>
    <n v="1"/>
    <x v="9187"/>
    <x v="21"/>
    <x v="5"/>
    <x v="0"/>
    <n v="250679"/>
  </r>
  <r>
    <x v="13942"/>
    <x v="12237"/>
    <n v="17"/>
    <x v="5374"/>
    <n v="1"/>
    <x v="9187"/>
    <x v="21"/>
    <x v="5"/>
    <x v="0"/>
    <n v="176818"/>
  </r>
  <r>
    <x v="13943"/>
    <x v="12238"/>
    <n v="17"/>
    <x v="850"/>
    <n v="2"/>
    <x v="9169"/>
    <x v="14"/>
    <x v="5"/>
    <x v="0"/>
    <n v="396575"/>
  </r>
  <r>
    <x v="13944"/>
    <x v="12239"/>
    <n v="17"/>
    <x v="4661"/>
    <n v="1"/>
    <x v="9170"/>
    <x v="21"/>
    <x v="5"/>
    <x v="0"/>
    <n v="88863"/>
  </r>
  <r>
    <x v="13945"/>
    <x v="12239"/>
    <n v="17"/>
    <x v="3616"/>
    <n v="1"/>
    <x v="9170"/>
    <x v="21"/>
    <x v="5"/>
    <x v="0"/>
    <n v="411922"/>
  </r>
  <r>
    <x v="13946"/>
    <x v="12239"/>
    <n v="17"/>
    <x v="1452"/>
    <n v="1"/>
    <x v="9170"/>
    <x v="21"/>
    <x v="5"/>
    <x v="0"/>
    <n v="347393"/>
  </r>
  <r>
    <x v="13947"/>
    <x v="12240"/>
    <n v="17"/>
    <x v="5375"/>
    <n v="2"/>
    <x v="9172"/>
    <x v="14"/>
    <x v="5"/>
    <x v="0"/>
    <n v="140665"/>
  </r>
  <r>
    <x v="13948"/>
    <x v="12241"/>
    <n v="17"/>
    <x v="5376"/>
    <n v="0"/>
    <x v="9116"/>
    <x v="7"/>
    <x v="5"/>
    <x v="0"/>
    <n v="145241"/>
  </r>
  <r>
    <x v="13949"/>
    <x v="12242"/>
    <n v="17"/>
    <x v="3386"/>
    <n v="1"/>
    <x v="9188"/>
    <x v="21"/>
    <x v="5"/>
    <x v="0"/>
    <n v="242151"/>
  </r>
  <r>
    <x v="13950"/>
    <x v="12242"/>
    <n v="17"/>
    <x v="4272"/>
    <n v="1"/>
    <x v="9188"/>
    <x v="21"/>
    <x v="5"/>
    <x v="0"/>
    <n v="38735"/>
  </r>
  <r>
    <x v="13951"/>
    <x v="12243"/>
    <n v="18"/>
    <x v="1775"/>
    <n v="2"/>
    <x v="9189"/>
    <x v="23"/>
    <x v="5"/>
    <x v="0"/>
    <n v="112334"/>
  </r>
  <r>
    <x v="13952"/>
    <x v="12244"/>
    <n v="18"/>
    <x v="5257"/>
    <n v="1"/>
    <x v="9151"/>
    <x v="14"/>
    <x v="5"/>
    <x v="0"/>
    <n v="21760"/>
  </r>
  <r>
    <x v="13953"/>
    <x v="12244"/>
    <n v="18"/>
    <x v="1790"/>
    <n v="1"/>
    <x v="9151"/>
    <x v="14"/>
    <x v="5"/>
    <x v="0"/>
    <n v="189009"/>
  </r>
  <r>
    <x v="13954"/>
    <x v="12245"/>
    <n v="18"/>
    <x v="3036"/>
    <n v="2"/>
    <x v="9190"/>
    <x v="23"/>
    <x v="5"/>
    <x v="0"/>
    <n v="244574"/>
  </r>
  <r>
    <x v="13955"/>
    <x v="12245"/>
    <n v="18"/>
    <x v="2826"/>
    <n v="2"/>
    <x v="9190"/>
    <x v="23"/>
    <x v="5"/>
    <x v="0"/>
    <n v="118079"/>
  </r>
  <r>
    <x v="13956"/>
    <x v="12246"/>
    <n v="18"/>
    <x v="5377"/>
    <n v="-7"/>
    <x v="9191"/>
    <x v="17"/>
    <x v="5"/>
    <x v="0"/>
    <n v="40049"/>
  </r>
  <r>
    <x v="13957"/>
    <x v="12247"/>
    <n v="18"/>
    <x v="3493"/>
    <n v="0"/>
    <x v="9121"/>
    <x v="21"/>
    <x v="5"/>
    <x v="0"/>
    <n v="327968"/>
  </r>
  <r>
    <x v="13958"/>
    <x v="12248"/>
    <n v="18"/>
    <x v="5341"/>
    <n v="3"/>
    <x v="9192"/>
    <x v="19"/>
    <x v="5"/>
    <x v="0"/>
    <n v="206760"/>
  </r>
  <r>
    <x v="13959"/>
    <x v="12248"/>
    <n v="18"/>
    <x v="4204"/>
    <n v="3"/>
    <x v="9192"/>
    <x v="19"/>
    <x v="5"/>
    <x v="0"/>
    <n v="461611"/>
  </r>
  <r>
    <x v="13960"/>
    <x v="12249"/>
    <n v="18"/>
    <x v="4374"/>
    <n v="1"/>
    <x v="9154"/>
    <x v="14"/>
    <x v="5"/>
    <x v="0"/>
    <n v="464478"/>
  </r>
  <r>
    <x v="13961"/>
    <x v="12250"/>
    <n v="18"/>
    <x v="1959"/>
    <n v="2"/>
    <x v="9193"/>
    <x v="23"/>
    <x v="5"/>
    <x v="0"/>
    <n v="351192"/>
  </r>
  <r>
    <x v="13962"/>
    <x v="12251"/>
    <n v="18"/>
    <x v="103"/>
    <n v="0"/>
    <x v="9122"/>
    <x v="21"/>
    <x v="5"/>
    <x v="0"/>
    <n v="351192"/>
  </r>
  <r>
    <x v="13963"/>
    <x v="12252"/>
    <n v="18"/>
    <x v="4074"/>
    <n v="1"/>
    <x v="9156"/>
    <x v="14"/>
    <x v="5"/>
    <x v="0"/>
    <n v="411922"/>
  </r>
  <r>
    <x v="13964"/>
    <x v="12253"/>
    <n v="18"/>
    <x v="5378"/>
    <n v="0"/>
    <x v="9123"/>
    <x v="21"/>
    <x v="5"/>
    <x v="0"/>
    <n v="182191"/>
  </r>
  <r>
    <x v="13965"/>
    <x v="12254"/>
    <n v="18"/>
    <x v="447"/>
    <n v="1"/>
    <x v="9124"/>
    <x v="14"/>
    <x v="5"/>
    <x v="0"/>
    <n v="149755"/>
  </r>
  <r>
    <x v="13966"/>
    <x v="12255"/>
    <n v="18"/>
    <x v="5379"/>
    <n v="1"/>
    <x v="9194"/>
    <x v="14"/>
    <x v="5"/>
    <x v="0"/>
    <n v="21760"/>
  </r>
  <r>
    <x v="13967"/>
    <x v="12255"/>
    <n v="18"/>
    <x v="2140"/>
    <n v="1"/>
    <x v="9194"/>
    <x v="14"/>
    <x v="5"/>
    <x v="0"/>
    <n v="312954"/>
  </r>
  <r>
    <x v="13968"/>
    <x v="12256"/>
    <n v="18"/>
    <x v="4065"/>
    <n v="3"/>
    <x v="9126"/>
    <x v="19"/>
    <x v="5"/>
    <x v="0"/>
    <n v="118549"/>
  </r>
  <r>
    <x v="13969"/>
    <x v="12257"/>
    <n v="18"/>
    <x v="825"/>
    <n v="1"/>
    <x v="9104"/>
    <x v="14"/>
    <x v="5"/>
    <x v="0"/>
    <n v="470762"/>
  </r>
  <r>
    <x v="13970"/>
    <x v="12258"/>
    <n v="18"/>
    <x v="2641"/>
    <n v="2"/>
    <x v="9195"/>
    <x v="23"/>
    <x v="5"/>
    <x v="0"/>
    <n v="227775"/>
  </r>
  <r>
    <x v="13971"/>
    <x v="12259"/>
    <n v="18"/>
    <x v="1998"/>
    <n v="1"/>
    <x v="9179"/>
    <x v="14"/>
    <x v="5"/>
    <x v="0"/>
    <n v="230507"/>
  </r>
  <r>
    <x v="13972"/>
    <x v="12259"/>
    <n v="18"/>
    <x v="5380"/>
    <n v="1"/>
    <x v="9179"/>
    <x v="14"/>
    <x v="5"/>
    <x v="0"/>
    <n v="117086"/>
  </r>
  <r>
    <x v="13973"/>
    <x v="12259"/>
    <n v="18"/>
    <x v="3465"/>
    <n v="1"/>
    <x v="9179"/>
    <x v="14"/>
    <x v="5"/>
    <x v="0"/>
    <n v="111058"/>
  </r>
  <r>
    <x v="13974"/>
    <x v="12260"/>
    <n v="18"/>
    <x v="4650"/>
    <n v="1"/>
    <x v="9196"/>
    <x v="14"/>
    <x v="5"/>
    <x v="0"/>
    <n v="171082"/>
  </r>
  <r>
    <x v="13975"/>
    <x v="12261"/>
    <n v="18"/>
    <x v="3580"/>
    <n v="4"/>
    <x v="9197"/>
    <x v="20"/>
    <x v="5"/>
    <x v="0"/>
    <n v="347393"/>
  </r>
  <r>
    <x v="13976"/>
    <x v="12262"/>
    <n v="18"/>
    <x v="5255"/>
    <n v="2"/>
    <x v="9198"/>
    <x v="23"/>
    <x v="5"/>
    <x v="0"/>
    <n v="111368"/>
  </r>
  <r>
    <x v="13977"/>
    <x v="12263"/>
    <n v="18"/>
    <x v="4242"/>
    <n v="3"/>
    <x v="9199"/>
    <x v="19"/>
    <x v="5"/>
    <x v="0"/>
    <n v="12149"/>
  </r>
  <r>
    <x v="13978"/>
    <x v="12264"/>
    <n v="18"/>
    <x v="1871"/>
    <n v="1"/>
    <x v="9180"/>
    <x v="14"/>
    <x v="5"/>
    <x v="0"/>
    <n v="420674"/>
  </r>
  <r>
    <x v="13979"/>
    <x v="12265"/>
    <n v="18"/>
    <x v="3723"/>
    <n v="3"/>
    <x v="9109"/>
    <x v="19"/>
    <x v="5"/>
    <x v="0"/>
    <n v="43842"/>
  </r>
  <r>
    <x v="13980"/>
    <x v="12266"/>
    <n v="18"/>
    <x v="1231"/>
    <n v="0"/>
    <x v="9074"/>
    <x v="21"/>
    <x v="5"/>
    <x v="0"/>
    <n v="285680"/>
  </r>
  <r>
    <x v="13981"/>
    <x v="12266"/>
    <n v="18"/>
    <x v="4275"/>
    <n v="0"/>
    <x v="9074"/>
    <x v="21"/>
    <x v="5"/>
    <x v="0"/>
    <n v="301748"/>
  </r>
  <r>
    <x v="13982"/>
    <x v="12267"/>
    <n v="18"/>
    <x v="3825"/>
    <n v="2"/>
    <x v="9200"/>
    <x v="23"/>
    <x v="5"/>
    <x v="0"/>
    <n v="398201"/>
  </r>
  <r>
    <x v="13983"/>
    <x v="12267"/>
    <n v="18"/>
    <x v="4332"/>
    <n v="2"/>
    <x v="9200"/>
    <x v="23"/>
    <x v="5"/>
    <x v="0"/>
    <n v="180863"/>
  </r>
  <r>
    <x v="13984"/>
    <x v="12268"/>
    <n v="18"/>
    <x v="810"/>
    <n v="0"/>
    <x v="9162"/>
    <x v="21"/>
    <x v="5"/>
    <x v="0"/>
    <n v="149749"/>
  </r>
  <r>
    <x v="13985"/>
    <x v="12269"/>
    <n v="18"/>
    <x v="2653"/>
    <n v="3"/>
    <x v="9201"/>
    <x v="19"/>
    <x v="5"/>
    <x v="0"/>
    <n v="325852"/>
  </r>
  <r>
    <x v="13986"/>
    <x v="12270"/>
    <n v="18"/>
    <x v="4599"/>
    <n v="1"/>
    <x v="9164"/>
    <x v="14"/>
    <x v="5"/>
    <x v="0"/>
    <n v="371564"/>
  </r>
  <r>
    <x v="13987"/>
    <x v="12271"/>
    <n v="18"/>
    <x v="2149"/>
    <n v="2"/>
    <x v="9135"/>
    <x v="23"/>
    <x v="5"/>
    <x v="0"/>
    <n v="74982"/>
  </r>
  <r>
    <x v="13988"/>
    <x v="12271"/>
    <n v="18"/>
    <x v="2436"/>
    <n v="2"/>
    <x v="9135"/>
    <x v="23"/>
    <x v="5"/>
    <x v="0"/>
    <n v="351192"/>
  </r>
  <r>
    <x v="13989"/>
    <x v="12272"/>
    <n v="18"/>
    <x v="4483"/>
    <n v="3"/>
    <x v="9202"/>
    <x v="19"/>
    <x v="5"/>
    <x v="0"/>
    <n v="230507"/>
  </r>
  <r>
    <x v="13990"/>
    <x v="12272"/>
    <n v="18"/>
    <x v="2200"/>
    <n v="3"/>
    <x v="9202"/>
    <x v="19"/>
    <x v="5"/>
    <x v="0"/>
    <n v="158978"/>
  </r>
  <r>
    <x v="13991"/>
    <x v="12273"/>
    <n v="18"/>
    <x v="9"/>
    <n v="0"/>
    <x v="9203"/>
    <x v="21"/>
    <x v="5"/>
    <x v="0"/>
    <n v="350756"/>
  </r>
  <r>
    <x v="13992"/>
    <x v="12273"/>
    <n v="18"/>
    <x v="3888"/>
    <n v="-4"/>
    <x v="9204"/>
    <x v="12"/>
    <x v="5"/>
    <x v="0"/>
    <n v="276543"/>
  </r>
  <r>
    <x v="13993"/>
    <x v="12273"/>
    <n v="18"/>
    <x v="5381"/>
    <n v="0"/>
    <x v="9203"/>
    <x v="21"/>
    <x v="5"/>
    <x v="0"/>
    <n v="204218"/>
  </r>
  <r>
    <x v="13994"/>
    <x v="12274"/>
    <n v="18"/>
    <x v="30"/>
    <n v="1"/>
    <x v="9183"/>
    <x v="14"/>
    <x v="5"/>
    <x v="0"/>
    <n v="245484"/>
  </r>
  <r>
    <x v="13995"/>
    <x v="12274"/>
    <n v="18"/>
    <x v="3675"/>
    <n v="1"/>
    <x v="9183"/>
    <x v="14"/>
    <x v="5"/>
    <x v="0"/>
    <n v="230507"/>
  </r>
  <r>
    <x v="13996"/>
    <x v="12274"/>
    <n v="18"/>
    <x v="38"/>
    <n v="1"/>
    <x v="9183"/>
    <x v="14"/>
    <x v="5"/>
    <x v="0"/>
    <n v="470762"/>
  </r>
  <r>
    <x v="13997"/>
    <x v="12274"/>
    <n v="18"/>
    <x v="5382"/>
    <n v="1"/>
    <x v="9183"/>
    <x v="14"/>
    <x v="5"/>
    <x v="0"/>
    <n v="143150"/>
  </r>
  <r>
    <x v="13998"/>
    <x v="12275"/>
    <n v="18"/>
    <x v="4649"/>
    <n v="1"/>
    <x v="9019"/>
    <x v="14"/>
    <x v="5"/>
    <x v="0"/>
    <n v="129210"/>
  </r>
  <r>
    <x v="13999"/>
    <x v="12276"/>
    <n v="18"/>
    <x v="3184"/>
    <n v="2"/>
    <x v="9205"/>
    <x v="23"/>
    <x v="5"/>
    <x v="0"/>
    <n v="49538"/>
  </r>
  <r>
    <x v="14000"/>
    <x v="12276"/>
    <n v="18"/>
    <x v="5251"/>
    <n v="2"/>
    <x v="9205"/>
    <x v="23"/>
    <x v="5"/>
    <x v="0"/>
    <n v="223202"/>
  </r>
  <r>
    <x v="14001"/>
    <x v="12277"/>
    <n v="18"/>
    <x v="3629"/>
    <n v="3"/>
    <x v="9206"/>
    <x v="19"/>
    <x v="5"/>
    <x v="0"/>
    <n v="108961"/>
  </r>
  <r>
    <x v="14002"/>
    <x v="12278"/>
    <n v="18"/>
    <x v="3226"/>
    <n v="1"/>
    <x v="9207"/>
    <x v="14"/>
    <x v="5"/>
    <x v="0"/>
    <n v="118549"/>
  </r>
  <r>
    <x v="14003"/>
    <x v="12279"/>
    <n v="18"/>
    <x v="5383"/>
    <n v="0"/>
    <x v="9143"/>
    <x v="21"/>
    <x v="5"/>
    <x v="0"/>
    <n v="250679"/>
  </r>
  <r>
    <x v="14004"/>
    <x v="12280"/>
    <n v="18"/>
    <x v="4760"/>
    <n v="1"/>
    <x v="9060"/>
    <x v="14"/>
    <x v="5"/>
    <x v="0"/>
    <n v="411922"/>
  </r>
  <r>
    <x v="14005"/>
    <x v="12281"/>
    <n v="18"/>
    <x v="2223"/>
    <n v="2"/>
    <x v="9186"/>
    <x v="23"/>
    <x v="5"/>
    <x v="0"/>
    <n v="433840"/>
  </r>
  <r>
    <x v="14006"/>
    <x v="12282"/>
    <n v="18"/>
    <x v="638"/>
    <n v="2"/>
    <x v="9208"/>
    <x v="23"/>
    <x v="5"/>
    <x v="0"/>
    <n v="182984"/>
  </r>
  <r>
    <x v="14007"/>
    <x v="12283"/>
    <n v="18"/>
    <x v="5384"/>
    <n v="2"/>
    <x v="9209"/>
    <x v="23"/>
    <x v="5"/>
    <x v="0"/>
    <n v="397390"/>
  </r>
  <r>
    <x v="14008"/>
    <x v="12284"/>
    <n v="18"/>
    <x v="5385"/>
    <n v="2"/>
    <x v="9148"/>
    <x v="23"/>
    <x v="5"/>
    <x v="0"/>
    <n v="411922"/>
  </r>
  <r>
    <x v="14009"/>
    <x v="12285"/>
    <n v="18"/>
    <x v="4380"/>
    <n v="0"/>
    <x v="9188"/>
    <x v="21"/>
    <x v="5"/>
    <x v="0"/>
    <n v="258251"/>
  </r>
  <r>
    <x v="14010"/>
    <x v="12286"/>
    <n v="18"/>
    <x v="4765"/>
    <n v="2"/>
    <x v="9210"/>
    <x v="23"/>
    <x v="5"/>
    <x v="0"/>
    <n v="183565"/>
  </r>
  <r>
    <x v="14011"/>
    <x v="12287"/>
    <n v="19"/>
    <x v="1348"/>
    <n v="1"/>
    <x v="9189"/>
    <x v="23"/>
    <x v="5"/>
    <x v="0"/>
    <n v="209122"/>
  </r>
  <r>
    <x v="14012"/>
    <x v="12287"/>
    <n v="19"/>
    <x v="2507"/>
    <n v="1"/>
    <x v="9189"/>
    <x v="23"/>
    <x v="5"/>
    <x v="0"/>
    <n v="62570"/>
  </r>
  <r>
    <x v="14013"/>
    <x v="12288"/>
    <n v="19"/>
    <x v="1139"/>
    <n v="-6"/>
    <x v="9044"/>
    <x v="18"/>
    <x v="5"/>
    <x v="0"/>
    <n v="201833"/>
  </r>
  <r>
    <x v="14014"/>
    <x v="12289"/>
    <n v="19"/>
    <x v="5164"/>
    <n v="0"/>
    <x v="9152"/>
    <x v="14"/>
    <x v="5"/>
    <x v="0"/>
    <n v="449271"/>
  </r>
  <r>
    <x v="14015"/>
    <x v="12290"/>
    <n v="19"/>
    <x v="4109"/>
    <n v="2"/>
    <x v="9192"/>
    <x v="19"/>
    <x v="5"/>
    <x v="0"/>
    <n v="396575"/>
  </r>
  <r>
    <x v="14016"/>
    <x v="12291"/>
    <n v="19"/>
    <x v="566"/>
    <n v="1"/>
    <x v="9193"/>
    <x v="23"/>
    <x v="5"/>
    <x v="0"/>
    <n v="289620"/>
  </r>
  <r>
    <x v="14017"/>
    <x v="12292"/>
    <n v="19"/>
    <x v="372"/>
    <n v="4"/>
    <x v="9211"/>
    <x v="22"/>
    <x v="5"/>
    <x v="0"/>
    <n v="62570"/>
  </r>
  <r>
    <x v="14018"/>
    <x v="12293"/>
    <n v="19"/>
    <x v="5386"/>
    <n v="3"/>
    <x v="9212"/>
    <x v="20"/>
    <x v="5"/>
    <x v="0"/>
    <n v="4199"/>
  </r>
  <r>
    <x v="14019"/>
    <x v="12294"/>
    <n v="19"/>
    <x v="3185"/>
    <n v="1"/>
    <x v="9213"/>
    <x v="23"/>
    <x v="5"/>
    <x v="0"/>
    <n v="230507"/>
  </r>
  <r>
    <x v="14020"/>
    <x v="12294"/>
    <n v="19"/>
    <x v="2721"/>
    <n v="1"/>
    <x v="9213"/>
    <x v="23"/>
    <x v="5"/>
    <x v="0"/>
    <n v="388561"/>
  </r>
  <r>
    <x v="14021"/>
    <x v="12295"/>
    <n v="19"/>
    <x v="487"/>
    <n v="2"/>
    <x v="9214"/>
    <x v="19"/>
    <x v="5"/>
    <x v="0"/>
    <n v="2484"/>
  </r>
  <r>
    <x v="14022"/>
    <x v="12295"/>
    <n v="19"/>
    <x v="1311"/>
    <n v="2"/>
    <x v="9214"/>
    <x v="19"/>
    <x v="5"/>
    <x v="0"/>
    <n v="5151"/>
  </r>
  <r>
    <x v="14023"/>
    <x v="12295"/>
    <n v="19"/>
    <x v="3942"/>
    <n v="2"/>
    <x v="9214"/>
    <x v="19"/>
    <x v="5"/>
    <x v="0"/>
    <n v="21760"/>
  </r>
  <r>
    <x v="14024"/>
    <x v="12296"/>
    <n v="19"/>
    <x v="5387"/>
    <n v="2"/>
    <x v="9215"/>
    <x v="19"/>
    <x v="5"/>
    <x v="0"/>
    <n v="250679"/>
  </r>
  <r>
    <x v="14025"/>
    <x v="12297"/>
    <n v="19"/>
    <x v="271"/>
    <n v="1"/>
    <x v="9216"/>
    <x v="23"/>
    <x v="5"/>
    <x v="0"/>
    <n v="347008"/>
  </r>
  <r>
    <x v="14026"/>
    <x v="12297"/>
    <n v="19"/>
    <x v="3473"/>
    <n v="1"/>
    <x v="9216"/>
    <x v="23"/>
    <x v="5"/>
    <x v="0"/>
    <n v="465525"/>
  </r>
  <r>
    <x v="14027"/>
    <x v="12297"/>
    <n v="19"/>
    <x v="1788"/>
    <n v="1"/>
    <x v="9216"/>
    <x v="23"/>
    <x v="5"/>
    <x v="0"/>
    <n v="182191"/>
  </r>
  <r>
    <x v="14028"/>
    <x v="12298"/>
    <n v="19"/>
    <x v="4741"/>
    <n v="0"/>
    <x v="9104"/>
    <x v="14"/>
    <x v="5"/>
    <x v="0"/>
    <n v="411922"/>
  </r>
  <r>
    <x v="14029"/>
    <x v="12299"/>
    <n v="19"/>
    <x v="4350"/>
    <n v="1"/>
    <x v="9177"/>
    <x v="23"/>
    <x v="5"/>
    <x v="0"/>
    <n v="471403"/>
  </r>
  <r>
    <x v="14030"/>
    <x v="12300"/>
    <n v="19"/>
    <x v="5023"/>
    <n v="0"/>
    <x v="9179"/>
    <x v="14"/>
    <x v="5"/>
    <x v="0"/>
    <n v="250679"/>
  </r>
  <r>
    <x v="14031"/>
    <x v="12300"/>
    <n v="19"/>
    <x v="5249"/>
    <n v="0"/>
    <x v="9179"/>
    <x v="14"/>
    <x v="5"/>
    <x v="0"/>
    <n v="112334"/>
  </r>
  <r>
    <x v="14032"/>
    <x v="12301"/>
    <n v="19"/>
    <x v="4402"/>
    <n v="1"/>
    <x v="9087"/>
    <x v="23"/>
    <x v="5"/>
    <x v="0"/>
    <n v="438887"/>
  </r>
  <r>
    <x v="14033"/>
    <x v="12301"/>
    <n v="19"/>
    <x v="2146"/>
    <n v="1"/>
    <x v="9087"/>
    <x v="23"/>
    <x v="5"/>
    <x v="0"/>
    <n v="428190"/>
  </r>
  <r>
    <x v="14034"/>
    <x v="12302"/>
    <n v="19"/>
    <x v="2400"/>
    <n v="2"/>
    <x v="9158"/>
    <x v="19"/>
    <x v="5"/>
    <x v="0"/>
    <n v="474478"/>
  </r>
  <r>
    <x v="14035"/>
    <x v="12303"/>
    <n v="19"/>
    <x v="3301"/>
    <n v="1"/>
    <x v="9217"/>
    <x v="23"/>
    <x v="5"/>
    <x v="0"/>
    <n v="313862"/>
  </r>
  <r>
    <x v="14036"/>
    <x v="12304"/>
    <n v="19"/>
    <x v="741"/>
    <n v="2"/>
    <x v="9218"/>
    <x v="19"/>
    <x v="5"/>
    <x v="0"/>
    <n v="272104"/>
  </r>
  <r>
    <x v="14037"/>
    <x v="12304"/>
    <n v="19"/>
    <x v="3299"/>
    <n v="2"/>
    <x v="9218"/>
    <x v="19"/>
    <x v="5"/>
    <x v="0"/>
    <n v="139440"/>
  </r>
  <r>
    <x v="14038"/>
    <x v="12304"/>
    <n v="19"/>
    <x v="4905"/>
    <n v="2"/>
    <x v="9218"/>
    <x v="19"/>
    <x v="5"/>
    <x v="0"/>
    <n v="411922"/>
  </r>
  <r>
    <x v="14039"/>
    <x v="12305"/>
    <n v="19"/>
    <x v="3125"/>
    <n v="0"/>
    <x v="9161"/>
    <x v="14"/>
    <x v="5"/>
    <x v="0"/>
    <n v="470762"/>
  </r>
  <r>
    <x v="14040"/>
    <x v="12306"/>
    <n v="19"/>
    <x v="2916"/>
    <n v="1"/>
    <x v="9198"/>
    <x v="23"/>
    <x v="5"/>
    <x v="0"/>
    <n v="250679"/>
  </r>
  <r>
    <x v="14041"/>
    <x v="12307"/>
    <n v="19"/>
    <x v="5388"/>
    <n v="1"/>
    <x v="9219"/>
    <x v="23"/>
    <x v="5"/>
    <x v="0"/>
    <n v="122902"/>
  </r>
  <r>
    <x v="14042"/>
    <x v="12308"/>
    <n v="19"/>
    <x v="3925"/>
    <n v="-6"/>
    <x v="9220"/>
    <x v="18"/>
    <x v="5"/>
    <x v="0"/>
    <n v="230507"/>
  </r>
  <r>
    <x v="14043"/>
    <x v="12309"/>
    <n v="19"/>
    <x v="812"/>
    <n v="2"/>
    <x v="9109"/>
    <x v="19"/>
    <x v="5"/>
    <x v="0"/>
    <n v="347393"/>
  </r>
  <r>
    <x v="14044"/>
    <x v="12309"/>
    <n v="19"/>
    <x v="2867"/>
    <n v="2"/>
    <x v="9109"/>
    <x v="19"/>
    <x v="5"/>
    <x v="0"/>
    <n v="470762"/>
  </r>
  <r>
    <x v="14045"/>
    <x v="12309"/>
    <n v="19"/>
    <x v="3867"/>
    <n v="2"/>
    <x v="9109"/>
    <x v="19"/>
    <x v="5"/>
    <x v="0"/>
    <n v="179296"/>
  </r>
  <r>
    <x v="14046"/>
    <x v="12310"/>
    <n v="19"/>
    <x v="2355"/>
    <n v="2"/>
    <x v="9221"/>
    <x v="19"/>
    <x v="5"/>
    <x v="0"/>
    <n v="312836"/>
  </r>
  <r>
    <x v="14047"/>
    <x v="12310"/>
    <n v="19"/>
    <x v="5389"/>
    <n v="2"/>
    <x v="9221"/>
    <x v="19"/>
    <x v="5"/>
    <x v="0"/>
    <n v="42035"/>
  </r>
  <r>
    <x v="14048"/>
    <x v="12310"/>
    <n v="19"/>
    <x v="2609"/>
    <n v="2"/>
    <x v="9221"/>
    <x v="19"/>
    <x v="5"/>
    <x v="0"/>
    <n v="250679"/>
  </r>
  <r>
    <x v="14049"/>
    <x v="12311"/>
    <n v="19"/>
    <x v="2266"/>
    <n v="1"/>
    <x v="9135"/>
    <x v="23"/>
    <x v="5"/>
    <x v="0"/>
    <n v="36003"/>
  </r>
  <r>
    <x v="14050"/>
    <x v="12312"/>
    <n v="19"/>
    <x v="4855"/>
    <n v="3"/>
    <x v="9222"/>
    <x v="20"/>
    <x v="5"/>
    <x v="0"/>
    <n v="470762"/>
  </r>
  <r>
    <x v="14051"/>
    <x v="12313"/>
    <n v="19"/>
    <x v="2790"/>
    <n v="0"/>
    <x v="9019"/>
    <x v="14"/>
    <x v="5"/>
    <x v="0"/>
    <n v="89017"/>
  </r>
  <r>
    <x v="14052"/>
    <x v="12314"/>
    <n v="19"/>
    <x v="2729"/>
    <n v="1"/>
    <x v="9166"/>
    <x v="23"/>
    <x v="5"/>
    <x v="0"/>
    <n v="250679"/>
  </r>
  <r>
    <x v="14053"/>
    <x v="12315"/>
    <n v="19"/>
    <x v="1458"/>
    <n v="3"/>
    <x v="9223"/>
    <x v="20"/>
    <x v="5"/>
    <x v="0"/>
    <n v="411922"/>
  </r>
  <r>
    <x v="14054"/>
    <x v="12316"/>
    <n v="19"/>
    <x v="1963"/>
    <n v="1"/>
    <x v="9140"/>
    <x v="23"/>
    <x v="5"/>
    <x v="0"/>
    <n v="363403"/>
  </r>
  <r>
    <x v="14055"/>
    <x v="12317"/>
    <n v="19"/>
    <x v="3116"/>
    <n v="1"/>
    <x v="9208"/>
    <x v="23"/>
    <x v="5"/>
    <x v="0"/>
    <n v="3001"/>
  </r>
  <r>
    <x v="14056"/>
    <x v="12318"/>
    <n v="19"/>
    <x v="5390"/>
    <n v="0"/>
    <x v="9169"/>
    <x v="14"/>
    <x v="5"/>
    <x v="0"/>
    <n v="411922"/>
  </r>
  <r>
    <x v="14057"/>
    <x v="12319"/>
    <n v="19"/>
    <x v="1412"/>
    <n v="2"/>
    <x v="9224"/>
    <x v="19"/>
    <x v="5"/>
    <x v="0"/>
    <n v="88863"/>
  </r>
  <r>
    <x v="14058"/>
    <x v="12320"/>
    <n v="19"/>
    <x v="2565"/>
    <n v="1"/>
    <x v="9225"/>
    <x v="23"/>
    <x v="5"/>
    <x v="0"/>
    <n v="396686"/>
  </r>
  <r>
    <x v="14059"/>
    <x v="12320"/>
    <n v="19"/>
    <x v="1515"/>
    <n v="1"/>
    <x v="9225"/>
    <x v="23"/>
    <x v="5"/>
    <x v="0"/>
    <n v="304722"/>
  </r>
  <r>
    <x v="14060"/>
    <x v="12321"/>
    <n v="19"/>
    <x v="3965"/>
    <n v="2"/>
    <x v="9226"/>
    <x v="19"/>
    <x v="5"/>
    <x v="0"/>
    <n v="351192"/>
  </r>
  <r>
    <x v="14061"/>
    <x v="12322"/>
    <n v="19"/>
    <x v="1413"/>
    <n v="2"/>
    <x v="9227"/>
    <x v="19"/>
    <x v="5"/>
    <x v="0"/>
    <n v="313721"/>
  </r>
  <r>
    <x v="14062"/>
    <x v="12322"/>
    <n v="19"/>
    <x v="315"/>
    <n v="2"/>
    <x v="9227"/>
    <x v="19"/>
    <x v="5"/>
    <x v="0"/>
    <n v="470762"/>
  </r>
  <r>
    <x v="14063"/>
    <x v="12322"/>
    <n v="19"/>
    <x v="779"/>
    <n v="2"/>
    <x v="9227"/>
    <x v="19"/>
    <x v="5"/>
    <x v="0"/>
    <n v="459600"/>
  </r>
  <r>
    <x v="14064"/>
    <x v="12323"/>
    <n v="19"/>
    <x v="3657"/>
    <n v="0"/>
    <x v="9228"/>
    <x v="14"/>
    <x v="5"/>
    <x v="0"/>
    <n v="180939"/>
  </r>
  <r>
    <x v="14065"/>
    <x v="12324"/>
    <n v="19"/>
    <x v="5391"/>
    <n v="3"/>
    <x v="9229"/>
    <x v="20"/>
    <x v="5"/>
    <x v="0"/>
    <n v="273324"/>
  </r>
  <r>
    <x v="14066"/>
    <x v="12324"/>
    <n v="19"/>
    <x v="2321"/>
    <n v="3"/>
    <x v="9229"/>
    <x v="20"/>
    <x v="5"/>
    <x v="0"/>
    <n v="381626"/>
  </r>
  <r>
    <x v="14067"/>
    <x v="12325"/>
    <n v="20"/>
    <x v="5081"/>
    <n v="2"/>
    <x v="9230"/>
    <x v="20"/>
    <x v="5"/>
    <x v="0"/>
    <n v="230507"/>
  </r>
  <r>
    <x v="14068"/>
    <x v="12326"/>
    <n v="20"/>
    <x v="508"/>
    <n v="0"/>
    <x v="9190"/>
    <x v="23"/>
    <x v="5"/>
    <x v="0"/>
    <n v="473323"/>
  </r>
  <r>
    <x v="14069"/>
    <x v="12327"/>
    <n v="20"/>
    <x v="4398"/>
    <n v="1"/>
    <x v="9101"/>
    <x v="19"/>
    <x v="5"/>
    <x v="0"/>
    <n v="8805"/>
  </r>
  <r>
    <x v="14070"/>
    <x v="12328"/>
    <n v="20"/>
    <x v="2654"/>
    <n v="0"/>
    <x v="9174"/>
    <x v="23"/>
    <x v="5"/>
    <x v="0"/>
    <n v="158978"/>
  </r>
  <r>
    <x v="14071"/>
    <x v="12328"/>
    <n v="20"/>
    <x v="1520"/>
    <n v="0"/>
    <x v="9174"/>
    <x v="23"/>
    <x v="5"/>
    <x v="0"/>
    <n v="245484"/>
  </r>
  <r>
    <x v="14072"/>
    <x v="12329"/>
    <n v="20"/>
    <x v="2795"/>
    <n v="1"/>
    <x v="9192"/>
    <x v="19"/>
    <x v="5"/>
    <x v="0"/>
    <n v="325094"/>
  </r>
  <r>
    <x v="14073"/>
    <x v="12330"/>
    <n v="20"/>
    <x v="242"/>
    <n v="0"/>
    <x v="9193"/>
    <x v="23"/>
    <x v="5"/>
    <x v="0"/>
    <n v="101979"/>
  </r>
  <r>
    <x v="14074"/>
    <x v="12330"/>
    <n v="20"/>
    <x v="5392"/>
    <n v="0"/>
    <x v="9193"/>
    <x v="23"/>
    <x v="5"/>
    <x v="0"/>
    <n v="347008"/>
  </r>
  <r>
    <x v="14075"/>
    <x v="12331"/>
    <n v="20"/>
    <x v="5393"/>
    <n v="1"/>
    <x v="9231"/>
    <x v="19"/>
    <x v="5"/>
    <x v="0"/>
    <n v="118549"/>
  </r>
  <r>
    <x v="14076"/>
    <x v="12332"/>
    <n v="20"/>
    <x v="4188"/>
    <n v="3"/>
    <x v="9232"/>
    <x v="22"/>
    <x v="5"/>
    <x v="0"/>
    <n v="397"/>
  </r>
  <r>
    <x v="14077"/>
    <x v="12333"/>
    <n v="20"/>
    <x v="1923"/>
    <n v="-4"/>
    <x v="9048"/>
    <x v="11"/>
    <x v="5"/>
    <x v="0"/>
    <n v="17862"/>
  </r>
  <r>
    <x v="14078"/>
    <x v="12334"/>
    <n v="20"/>
    <x v="4609"/>
    <n v="0"/>
    <x v="9175"/>
    <x v="23"/>
    <x v="5"/>
    <x v="0"/>
    <n v="411922"/>
  </r>
  <r>
    <x v="14079"/>
    <x v="12335"/>
    <n v="20"/>
    <x v="897"/>
    <n v="1"/>
    <x v="9233"/>
    <x v="19"/>
    <x v="5"/>
    <x v="0"/>
    <n v="88863"/>
  </r>
  <r>
    <x v="14080"/>
    <x v="12336"/>
    <n v="20"/>
    <x v="3890"/>
    <n v="0"/>
    <x v="9216"/>
    <x v="23"/>
    <x v="5"/>
    <x v="0"/>
    <n v="463342"/>
  </r>
  <r>
    <x v="14081"/>
    <x v="12337"/>
    <n v="20"/>
    <x v="2251"/>
    <n v="2"/>
    <x v="9234"/>
    <x v="20"/>
    <x v="5"/>
    <x v="0"/>
    <n v="118549"/>
  </r>
  <r>
    <x v="14082"/>
    <x v="12338"/>
    <n v="20"/>
    <x v="5394"/>
    <n v="0"/>
    <x v="9177"/>
    <x v="23"/>
    <x v="5"/>
    <x v="0"/>
    <n v="192331"/>
  </r>
  <r>
    <x v="14083"/>
    <x v="12339"/>
    <n v="20"/>
    <x v="4624"/>
    <n v="1"/>
    <x v="9235"/>
    <x v="19"/>
    <x v="5"/>
    <x v="0"/>
    <n v="185435"/>
  </r>
  <r>
    <x v="14084"/>
    <x v="12340"/>
    <n v="20"/>
    <x v="3759"/>
    <n v="2"/>
    <x v="9236"/>
    <x v="20"/>
    <x v="5"/>
    <x v="0"/>
    <n v="220190"/>
  </r>
  <r>
    <x v="14085"/>
    <x v="12341"/>
    <n v="20"/>
    <x v="510"/>
    <n v="-4"/>
    <x v="9086"/>
    <x v="11"/>
    <x v="5"/>
    <x v="0"/>
    <n v="411922"/>
  </r>
  <r>
    <x v="14086"/>
    <x v="12342"/>
    <n v="20"/>
    <x v="3084"/>
    <n v="0"/>
    <x v="9217"/>
    <x v="23"/>
    <x v="5"/>
    <x v="0"/>
    <n v="472330"/>
  </r>
  <r>
    <x v="14087"/>
    <x v="12343"/>
    <n v="20"/>
    <x v="3641"/>
    <n v="1"/>
    <x v="9218"/>
    <x v="19"/>
    <x v="5"/>
    <x v="0"/>
    <n v="401945"/>
  </r>
  <r>
    <x v="14088"/>
    <x v="12343"/>
    <n v="20"/>
    <x v="2405"/>
    <n v="1"/>
    <x v="9218"/>
    <x v="19"/>
    <x v="5"/>
    <x v="0"/>
    <n v="88863"/>
  </r>
  <r>
    <x v="14089"/>
    <x v="12343"/>
    <n v="20"/>
    <x v="4025"/>
    <n v="1"/>
    <x v="9218"/>
    <x v="19"/>
    <x v="5"/>
    <x v="0"/>
    <n v="387595"/>
  </r>
  <r>
    <x v="14090"/>
    <x v="12344"/>
    <n v="20"/>
    <x v="3678"/>
    <n v="-6"/>
    <x v="9070"/>
    <x v="12"/>
    <x v="5"/>
    <x v="0"/>
    <n v="208533"/>
  </r>
  <r>
    <x v="14091"/>
    <x v="12345"/>
    <n v="20"/>
    <x v="3243"/>
    <n v="0"/>
    <x v="9198"/>
    <x v="23"/>
    <x v="5"/>
    <x v="0"/>
    <n v="148309"/>
  </r>
  <r>
    <x v="14092"/>
    <x v="12346"/>
    <n v="20"/>
    <x v="2580"/>
    <n v="2"/>
    <x v="9237"/>
    <x v="20"/>
    <x v="5"/>
    <x v="0"/>
    <n v="230507"/>
  </r>
  <r>
    <x v="14093"/>
    <x v="12347"/>
    <n v="20"/>
    <x v="3435"/>
    <n v="1"/>
    <x v="9238"/>
    <x v="19"/>
    <x v="5"/>
    <x v="0"/>
    <n v="440811"/>
  </r>
  <r>
    <x v="14094"/>
    <x v="12348"/>
    <n v="20"/>
    <x v="4784"/>
    <n v="2"/>
    <x v="9239"/>
    <x v="20"/>
    <x v="5"/>
    <x v="0"/>
    <n v="357547"/>
  </r>
  <r>
    <x v="14095"/>
    <x v="12349"/>
    <n v="20"/>
    <x v="2865"/>
    <n v="-7"/>
    <x v="9240"/>
    <x v="18"/>
    <x v="5"/>
    <x v="0"/>
    <n v="413014"/>
  </r>
  <r>
    <x v="14096"/>
    <x v="12350"/>
    <n v="20"/>
    <x v="5022"/>
    <n v="3"/>
    <x v="9241"/>
    <x v="22"/>
    <x v="5"/>
    <x v="0"/>
    <n v="341333"/>
  </r>
  <r>
    <x v="14097"/>
    <x v="12351"/>
    <n v="20"/>
    <x v="2991"/>
    <n v="1"/>
    <x v="9221"/>
    <x v="19"/>
    <x v="5"/>
    <x v="0"/>
    <n v="111706"/>
  </r>
  <r>
    <x v="14098"/>
    <x v="12352"/>
    <n v="20"/>
    <x v="5395"/>
    <n v="2"/>
    <x v="9242"/>
    <x v="20"/>
    <x v="5"/>
    <x v="0"/>
    <n v="304128"/>
  </r>
  <r>
    <x v="14099"/>
    <x v="12353"/>
    <n v="20"/>
    <x v="2998"/>
    <n v="3"/>
    <x v="9243"/>
    <x v="22"/>
    <x v="5"/>
    <x v="0"/>
    <n v="470762"/>
  </r>
  <r>
    <x v="14100"/>
    <x v="12354"/>
    <n v="20"/>
    <x v="3976"/>
    <n v="1"/>
    <x v="9244"/>
    <x v="19"/>
    <x v="5"/>
    <x v="0"/>
    <n v="472908"/>
  </r>
  <r>
    <x v="14101"/>
    <x v="12354"/>
    <n v="20"/>
    <x v="5396"/>
    <n v="1"/>
    <x v="9244"/>
    <x v="19"/>
    <x v="5"/>
    <x v="0"/>
    <n v="143750"/>
  </r>
  <r>
    <x v="14102"/>
    <x v="12355"/>
    <n v="20"/>
    <x v="4043"/>
    <n v="2"/>
    <x v="9223"/>
    <x v="20"/>
    <x v="5"/>
    <x v="0"/>
    <n v="347008"/>
  </r>
  <r>
    <x v="14103"/>
    <x v="12356"/>
    <n v="20"/>
    <x v="2302"/>
    <n v="1"/>
    <x v="9206"/>
    <x v="19"/>
    <x v="5"/>
    <x v="0"/>
    <n v="31749"/>
  </r>
  <r>
    <x v="14104"/>
    <x v="12357"/>
    <n v="20"/>
    <x v="3727"/>
    <n v="2"/>
    <x v="9245"/>
    <x v="20"/>
    <x v="5"/>
    <x v="0"/>
    <n v="309133"/>
  </r>
  <r>
    <x v="14105"/>
    <x v="12358"/>
    <n v="20"/>
    <x v="4091"/>
    <n v="0"/>
    <x v="9140"/>
    <x v="23"/>
    <x v="5"/>
    <x v="0"/>
    <n v="473323"/>
  </r>
  <r>
    <x v="14106"/>
    <x v="12359"/>
    <n v="20"/>
    <x v="4906"/>
    <n v="1"/>
    <x v="9142"/>
    <x v="19"/>
    <x v="5"/>
    <x v="0"/>
    <n v="465525"/>
  </r>
  <r>
    <x v="14107"/>
    <x v="12360"/>
    <n v="20"/>
    <x v="2208"/>
    <n v="3"/>
    <x v="9246"/>
    <x v="22"/>
    <x v="5"/>
    <x v="0"/>
    <n v="351192"/>
  </r>
  <r>
    <x v="14108"/>
    <x v="12361"/>
    <n v="20"/>
    <x v="4780"/>
    <n v="0"/>
    <x v="9186"/>
    <x v="23"/>
    <x v="5"/>
    <x v="0"/>
    <n v="303258"/>
  </r>
  <r>
    <x v="14109"/>
    <x v="12362"/>
    <n v="20"/>
    <x v="731"/>
    <n v="1"/>
    <x v="9247"/>
    <x v="19"/>
    <x v="5"/>
    <x v="0"/>
    <n v="88980"/>
  </r>
  <r>
    <x v="14110"/>
    <x v="12363"/>
    <n v="20"/>
    <x v="2530"/>
    <n v="3"/>
    <x v="9248"/>
    <x v="22"/>
    <x v="5"/>
    <x v="0"/>
    <n v="15669"/>
  </r>
  <r>
    <x v="14111"/>
    <x v="12364"/>
    <n v="20"/>
    <x v="3826"/>
    <n v="3"/>
    <x v="9249"/>
    <x v="22"/>
    <x v="5"/>
    <x v="0"/>
    <n v="411922"/>
  </r>
  <r>
    <x v="14112"/>
    <x v="12364"/>
    <n v="20"/>
    <x v="2910"/>
    <n v="3"/>
    <x v="9249"/>
    <x v="22"/>
    <x v="5"/>
    <x v="0"/>
    <n v="411922"/>
  </r>
  <r>
    <x v="14113"/>
    <x v="12365"/>
    <n v="20"/>
    <x v="5044"/>
    <n v="0"/>
    <x v="9209"/>
    <x v="23"/>
    <x v="5"/>
    <x v="0"/>
    <n v="122982"/>
  </r>
  <r>
    <x v="14114"/>
    <x v="12366"/>
    <n v="20"/>
    <x v="5379"/>
    <n v="1"/>
    <x v="9224"/>
    <x v="19"/>
    <x v="5"/>
    <x v="0"/>
    <n v="363957"/>
  </r>
  <r>
    <x v="14115"/>
    <x v="12367"/>
    <n v="20"/>
    <x v="5397"/>
    <n v="-5"/>
    <x v="9114"/>
    <x v="10"/>
    <x v="5"/>
    <x v="0"/>
    <n v="242428"/>
  </r>
  <r>
    <x v="14116"/>
    <x v="12368"/>
    <n v="20"/>
    <x v="3560"/>
    <n v="0"/>
    <x v="9225"/>
    <x v="23"/>
    <x v="5"/>
    <x v="0"/>
    <n v="60475"/>
  </r>
  <r>
    <x v="14117"/>
    <x v="12369"/>
    <n v="20"/>
    <x v="1478"/>
    <n v="1"/>
    <x v="9250"/>
    <x v="19"/>
    <x v="5"/>
    <x v="0"/>
    <n v="111368"/>
  </r>
  <r>
    <x v="14118"/>
    <x v="12370"/>
    <n v="21"/>
    <x v="4659"/>
    <n v="1"/>
    <x v="9251"/>
    <x v="20"/>
    <x v="5"/>
    <x v="0"/>
    <n v="473323"/>
  </r>
  <r>
    <x v="14119"/>
    <x v="12370"/>
    <n v="21"/>
    <x v="635"/>
    <n v="1"/>
    <x v="9251"/>
    <x v="20"/>
    <x v="5"/>
    <x v="0"/>
    <n v="392434"/>
  </r>
  <r>
    <x v="14120"/>
    <x v="12371"/>
    <n v="21"/>
    <x v="3265"/>
    <n v="0"/>
    <x v="9192"/>
    <x v="19"/>
    <x v="5"/>
    <x v="0"/>
    <n v="78899"/>
  </r>
  <r>
    <x v="14121"/>
    <x v="12372"/>
    <n v="21"/>
    <x v="3224"/>
    <n v="2"/>
    <x v="9252"/>
    <x v="22"/>
    <x v="5"/>
    <x v="0"/>
    <n v="154256"/>
  </r>
  <r>
    <x v="14122"/>
    <x v="12373"/>
    <n v="21"/>
    <x v="5398"/>
    <n v="-5"/>
    <x v="9046"/>
    <x v="11"/>
    <x v="5"/>
    <x v="0"/>
    <n v="250679"/>
  </r>
  <r>
    <x v="14123"/>
    <x v="12374"/>
    <n v="21"/>
    <x v="2732"/>
    <n v="-4"/>
    <x v="9155"/>
    <x v="7"/>
    <x v="5"/>
    <x v="0"/>
    <n v="429857"/>
  </r>
  <r>
    <x v="14124"/>
    <x v="12375"/>
    <n v="21"/>
    <x v="2544"/>
    <n v="2"/>
    <x v="9253"/>
    <x v="22"/>
    <x v="5"/>
    <x v="0"/>
    <n v="250679"/>
  </r>
  <r>
    <x v="14125"/>
    <x v="12376"/>
    <n v="21"/>
    <x v="5133"/>
    <n v="2"/>
    <x v="9254"/>
    <x v="22"/>
    <x v="5"/>
    <x v="0"/>
    <n v="293021"/>
  </r>
  <r>
    <x v="14126"/>
    <x v="12377"/>
    <n v="21"/>
    <x v="283"/>
    <n v="3"/>
    <x v="9255"/>
    <x v="1"/>
    <x v="6"/>
    <x v="0"/>
    <n v="153893"/>
  </r>
  <r>
    <x v="14127"/>
    <x v="12378"/>
    <n v="21"/>
    <x v="5399"/>
    <n v="0"/>
    <x v="9238"/>
    <x v="19"/>
    <x v="5"/>
    <x v="0"/>
    <n v="301748"/>
  </r>
  <r>
    <x v="14128"/>
    <x v="12379"/>
    <n v="21"/>
    <x v="784"/>
    <n v="1"/>
    <x v="9256"/>
    <x v="20"/>
    <x v="5"/>
    <x v="0"/>
    <n v="433247"/>
  </r>
  <r>
    <x v="14129"/>
    <x v="12380"/>
    <n v="21"/>
    <x v="3715"/>
    <n v="2"/>
    <x v="9257"/>
    <x v="22"/>
    <x v="5"/>
    <x v="0"/>
    <n v="166809"/>
  </r>
  <r>
    <x v="14130"/>
    <x v="12381"/>
    <n v="21"/>
    <x v="3403"/>
    <n v="-8"/>
    <x v="9032"/>
    <x v="18"/>
    <x v="5"/>
    <x v="0"/>
    <n v="251574"/>
  </r>
  <r>
    <x v="14131"/>
    <x v="12382"/>
    <n v="21"/>
    <x v="3514"/>
    <n v="1"/>
    <x v="9242"/>
    <x v="20"/>
    <x v="5"/>
    <x v="0"/>
    <n v="297015"/>
  </r>
  <r>
    <x v="14132"/>
    <x v="12383"/>
    <n v="21"/>
    <x v="3229"/>
    <n v="0"/>
    <x v="9202"/>
    <x v="19"/>
    <x v="5"/>
    <x v="0"/>
    <n v="351192"/>
  </r>
  <r>
    <x v="14133"/>
    <x v="12384"/>
    <n v="21"/>
    <x v="4665"/>
    <n v="2"/>
    <x v="9258"/>
    <x v="22"/>
    <x v="5"/>
    <x v="0"/>
    <n v="327968"/>
  </r>
  <r>
    <x v="14134"/>
    <x v="12385"/>
    <n v="21"/>
    <x v="3383"/>
    <n v="0"/>
    <x v="9259"/>
    <x v="19"/>
    <x v="5"/>
    <x v="0"/>
    <n v="12149"/>
  </r>
  <r>
    <x v="14135"/>
    <x v="12386"/>
    <n v="21"/>
    <x v="3782"/>
    <n v="1"/>
    <x v="9223"/>
    <x v="20"/>
    <x v="5"/>
    <x v="0"/>
    <n v="413437"/>
  </r>
  <r>
    <x v="14136"/>
    <x v="12387"/>
    <n v="21"/>
    <x v="3334"/>
    <n v="3"/>
    <x v="9260"/>
    <x v="1"/>
    <x v="6"/>
    <x v="0"/>
    <n v="458081"/>
  </r>
  <r>
    <x v="14137"/>
    <x v="12388"/>
    <n v="21"/>
    <x v="1885"/>
    <n v="0"/>
    <x v="9142"/>
    <x v="19"/>
    <x v="5"/>
    <x v="0"/>
    <n v="122982"/>
  </r>
  <r>
    <x v="14138"/>
    <x v="12389"/>
    <n v="21"/>
    <x v="3591"/>
    <n v="2"/>
    <x v="9248"/>
    <x v="22"/>
    <x v="5"/>
    <x v="0"/>
    <n v="165114"/>
  </r>
  <r>
    <x v="14139"/>
    <x v="12390"/>
    <n v="21"/>
    <x v="3613"/>
    <n v="1"/>
    <x v="9261"/>
    <x v="20"/>
    <x v="5"/>
    <x v="0"/>
    <n v="327633"/>
  </r>
  <r>
    <x v="14140"/>
    <x v="12391"/>
    <n v="21"/>
    <x v="809"/>
    <n v="1"/>
    <x v="9262"/>
    <x v="20"/>
    <x v="5"/>
    <x v="0"/>
    <n v="158978"/>
  </r>
  <r>
    <x v="14141"/>
    <x v="12391"/>
    <n v="21"/>
    <x v="3086"/>
    <n v="1"/>
    <x v="9262"/>
    <x v="20"/>
    <x v="5"/>
    <x v="0"/>
    <n v="230507"/>
  </r>
  <r>
    <x v="14142"/>
    <x v="12391"/>
    <n v="21"/>
    <x v="2650"/>
    <n v="1"/>
    <x v="9262"/>
    <x v="20"/>
    <x v="5"/>
    <x v="0"/>
    <n v="112334"/>
  </r>
  <r>
    <x v="14143"/>
    <x v="12392"/>
    <n v="21"/>
    <x v="5400"/>
    <n v="1"/>
    <x v="9229"/>
    <x v="20"/>
    <x v="5"/>
    <x v="0"/>
    <n v="118549"/>
  </r>
  <r>
    <x v="14144"/>
    <x v="12392"/>
    <n v="21"/>
    <x v="3408"/>
    <n v="1"/>
    <x v="9229"/>
    <x v="20"/>
    <x v="5"/>
    <x v="0"/>
    <n v="176645"/>
  </r>
  <r>
    <x v="14145"/>
    <x v="12393"/>
    <n v="22"/>
    <x v="3874"/>
    <n v="1"/>
    <x v="9263"/>
    <x v="22"/>
    <x v="5"/>
    <x v="0"/>
    <n v="129210"/>
  </r>
  <r>
    <x v="14146"/>
    <x v="12394"/>
    <n v="22"/>
    <x v="2537"/>
    <n v="2"/>
    <x v="9264"/>
    <x v="1"/>
    <x v="6"/>
    <x v="0"/>
    <n v="304128"/>
  </r>
  <r>
    <x v="14147"/>
    <x v="12395"/>
    <n v="22"/>
    <x v="5401"/>
    <n v="3"/>
    <x v="9265"/>
    <x v="0"/>
    <x v="6"/>
    <x v="0"/>
    <n v="191893"/>
  </r>
  <r>
    <x v="14148"/>
    <x v="12395"/>
    <n v="22"/>
    <x v="914"/>
    <n v="3"/>
    <x v="9265"/>
    <x v="0"/>
    <x v="6"/>
    <x v="0"/>
    <n v="119030"/>
  </r>
  <r>
    <x v="14149"/>
    <x v="12396"/>
    <n v="22"/>
    <x v="2491"/>
    <n v="1"/>
    <x v="9252"/>
    <x v="22"/>
    <x v="5"/>
    <x v="0"/>
    <n v="218380"/>
  </r>
  <r>
    <x v="14150"/>
    <x v="12397"/>
    <n v="22"/>
    <x v="3960"/>
    <n v="0"/>
    <x v="9212"/>
    <x v="20"/>
    <x v="5"/>
    <x v="0"/>
    <n v="411922"/>
  </r>
  <r>
    <x v="14151"/>
    <x v="12398"/>
    <n v="22"/>
    <x v="4052"/>
    <n v="2"/>
    <x v="9266"/>
    <x v="1"/>
    <x v="6"/>
    <x v="0"/>
    <n v="411922"/>
  </r>
  <r>
    <x v="14152"/>
    <x v="12399"/>
    <n v="22"/>
    <x v="4486"/>
    <n v="0"/>
    <x v="9267"/>
    <x v="20"/>
    <x v="5"/>
    <x v="0"/>
    <n v="154256"/>
  </r>
  <r>
    <x v="14153"/>
    <x v="12400"/>
    <n v="22"/>
    <x v="4157"/>
    <n v="2"/>
    <x v="9268"/>
    <x v="1"/>
    <x v="6"/>
    <x v="0"/>
    <n v="300198"/>
  </r>
  <r>
    <x v="14154"/>
    <x v="12401"/>
    <n v="22"/>
    <x v="851"/>
    <n v="1"/>
    <x v="9269"/>
    <x v="22"/>
    <x v="5"/>
    <x v="0"/>
    <n v="279264"/>
  </r>
  <r>
    <x v="14155"/>
    <x v="12402"/>
    <n v="22"/>
    <x v="2496"/>
    <n v="0"/>
    <x v="9234"/>
    <x v="20"/>
    <x v="5"/>
    <x v="0"/>
    <n v="80412"/>
  </r>
  <r>
    <x v="14156"/>
    <x v="12403"/>
    <n v="22"/>
    <x v="2198"/>
    <n v="1"/>
    <x v="9270"/>
    <x v="22"/>
    <x v="5"/>
    <x v="0"/>
    <n v="391599"/>
  </r>
  <r>
    <x v="14157"/>
    <x v="12404"/>
    <n v="22"/>
    <x v="5402"/>
    <n v="2"/>
    <x v="9271"/>
    <x v="1"/>
    <x v="6"/>
    <x v="0"/>
    <n v="33482"/>
  </r>
  <r>
    <x v="14158"/>
    <x v="12405"/>
    <n v="22"/>
    <x v="665"/>
    <n v="2"/>
    <x v="9272"/>
    <x v="1"/>
    <x v="6"/>
    <x v="0"/>
    <n v="296654"/>
  </r>
  <r>
    <x v="14159"/>
    <x v="12406"/>
    <n v="22"/>
    <x v="4969"/>
    <n v="3"/>
    <x v="9273"/>
    <x v="0"/>
    <x v="6"/>
    <x v="0"/>
    <n v="78646"/>
  </r>
  <r>
    <x v="14160"/>
    <x v="12407"/>
    <n v="22"/>
    <x v="5403"/>
    <n v="0"/>
    <x v="9274"/>
    <x v="20"/>
    <x v="5"/>
    <x v="0"/>
    <n v="154228"/>
  </r>
  <r>
    <x v="14161"/>
    <x v="12408"/>
    <n v="22"/>
    <x v="1382"/>
    <n v="0"/>
    <x v="9275"/>
    <x v="20"/>
    <x v="5"/>
    <x v="0"/>
    <n v="336965"/>
  </r>
  <r>
    <x v="14162"/>
    <x v="12409"/>
    <n v="22"/>
    <x v="5135"/>
    <n v="0"/>
    <x v="9276"/>
    <x v="20"/>
    <x v="5"/>
    <x v="0"/>
    <n v="349014"/>
  </r>
  <r>
    <x v="14163"/>
    <x v="12410"/>
    <n v="22"/>
    <x v="3367"/>
    <n v="5"/>
    <x v="9277"/>
    <x v="4"/>
    <x v="6"/>
    <x v="0"/>
    <n v="411922"/>
  </r>
  <r>
    <x v="14164"/>
    <x v="12410"/>
    <n v="22"/>
    <x v="5404"/>
    <n v="-3"/>
    <x v="9161"/>
    <x v="14"/>
    <x v="5"/>
    <x v="0"/>
    <n v="458081"/>
  </r>
  <r>
    <x v="14165"/>
    <x v="12410"/>
    <n v="22"/>
    <x v="602"/>
    <n v="1"/>
    <x v="9071"/>
    <x v="22"/>
    <x v="5"/>
    <x v="0"/>
    <n v="273920"/>
  </r>
  <r>
    <x v="14166"/>
    <x v="12411"/>
    <n v="22"/>
    <x v="2142"/>
    <n v="0"/>
    <x v="9237"/>
    <x v="20"/>
    <x v="5"/>
    <x v="0"/>
    <n v="340447"/>
  </r>
  <r>
    <x v="14167"/>
    <x v="12412"/>
    <n v="22"/>
    <x v="1767"/>
    <n v="-1"/>
    <x v="9238"/>
    <x v="19"/>
    <x v="5"/>
    <x v="0"/>
    <n v="477565"/>
  </r>
  <r>
    <x v="14168"/>
    <x v="12413"/>
    <n v="22"/>
    <x v="511"/>
    <n v="0"/>
    <x v="9256"/>
    <x v="20"/>
    <x v="5"/>
    <x v="0"/>
    <n v="315199"/>
  </r>
  <r>
    <x v="14169"/>
    <x v="12414"/>
    <n v="22"/>
    <x v="3156"/>
    <n v="-3"/>
    <x v="9180"/>
    <x v="14"/>
    <x v="5"/>
    <x v="0"/>
    <n v="432277"/>
  </r>
  <r>
    <x v="14170"/>
    <x v="12415"/>
    <n v="22"/>
    <x v="3986"/>
    <n v="3"/>
    <x v="9278"/>
    <x v="0"/>
    <x v="6"/>
    <x v="0"/>
    <n v="250679"/>
  </r>
  <r>
    <x v="14171"/>
    <x v="12416"/>
    <n v="22"/>
    <x v="3425"/>
    <n v="3"/>
    <x v="9279"/>
    <x v="0"/>
    <x v="6"/>
    <x v="0"/>
    <n v="250679"/>
  </r>
  <r>
    <x v="14172"/>
    <x v="12417"/>
    <n v="22"/>
    <x v="193"/>
    <n v="-3"/>
    <x v="9164"/>
    <x v="14"/>
    <x v="5"/>
    <x v="0"/>
    <n v="293021"/>
  </r>
  <r>
    <x v="14173"/>
    <x v="12417"/>
    <n v="22"/>
    <x v="3809"/>
    <n v="1"/>
    <x v="9280"/>
    <x v="22"/>
    <x v="5"/>
    <x v="0"/>
    <n v="304128"/>
  </r>
  <r>
    <x v="14174"/>
    <x v="12418"/>
    <n v="22"/>
    <x v="5405"/>
    <n v="1"/>
    <x v="9243"/>
    <x v="22"/>
    <x v="5"/>
    <x v="0"/>
    <n v="242428"/>
  </r>
  <r>
    <x v="14175"/>
    <x v="12419"/>
    <n v="22"/>
    <x v="4050"/>
    <n v="2"/>
    <x v="9281"/>
    <x v="1"/>
    <x v="6"/>
    <x v="0"/>
    <n v="411922"/>
  </r>
  <r>
    <x v="14176"/>
    <x v="12420"/>
    <n v="22"/>
    <x v="4919"/>
    <n v="2"/>
    <x v="9282"/>
    <x v="1"/>
    <x v="6"/>
    <x v="0"/>
    <n v="470762"/>
  </r>
  <r>
    <x v="14177"/>
    <x v="12421"/>
    <n v="22"/>
    <x v="2956"/>
    <n v="1"/>
    <x v="9283"/>
    <x v="22"/>
    <x v="5"/>
    <x v="0"/>
    <n v="228405"/>
  </r>
  <r>
    <x v="14178"/>
    <x v="12422"/>
    <n v="22"/>
    <x v="3280"/>
    <n v="0"/>
    <x v="9284"/>
    <x v="20"/>
    <x v="5"/>
    <x v="0"/>
    <n v="230507"/>
  </r>
  <r>
    <x v="14179"/>
    <x v="12422"/>
    <n v="22"/>
    <x v="2480"/>
    <n v="0"/>
    <x v="9284"/>
    <x v="20"/>
    <x v="5"/>
    <x v="0"/>
    <n v="473323"/>
  </r>
  <r>
    <x v="14180"/>
    <x v="12422"/>
    <n v="22"/>
    <x v="663"/>
    <n v="-4"/>
    <x v="9021"/>
    <x v="21"/>
    <x v="5"/>
    <x v="0"/>
    <n v="182191"/>
  </r>
  <r>
    <x v="14181"/>
    <x v="12423"/>
    <n v="22"/>
    <x v="3418"/>
    <n v="2"/>
    <x v="9285"/>
    <x v="1"/>
    <x v="6"/>
    <x v="0"/>
    <n v="411922"/>
  </r>
  <r>
    <x v="14182"/>
    <x v="12424"/>
    <n v="22"/>
    <x v="1778"/>
    <n v="1"/>
    <x v="9249"/>
    <x v="22"/>
    <x v="5"/>
    <x v="0"/>
    <n v="296654"/>
  </r>
  <r>
    <x v="14183"/>
    <x v="12424"/>
    <n v="22"/>
    <x v="1871"/>
    <n v="1"/>
    <x v="9249"/>
    <x v="22"/>
    <x v="5"/>
    <x v="0"/>
    <n v="432277"/>
  </r>
  <r>
    <x v="14184"/>
    <x v="12425"/>
    <n v="22"/>
    <x v="1579"/>
    <n v="1"/>
    <x v="9286"/>
    <x v="22"/>
    <x v="5"/>
    <x v="0"/>
    <n v="267852"/>
  </r>
  <r>
    <x v="14185"/>
    <x v="12426"/>
    <n v="22"/>
    <x v="5406"/>
    <n v="3"/>
    <x v="9287"/>
    <x v="0"/>
    <x v="6"/>
    <x v="0"/>
    <n v="244574"/>
  </r>
  <r>
    <x v="14186"/>
    <x v="12427"/>
    <n v="23"/>
    <x v="1654"/>
    <n v="1"/>
    <x v="9288"/>
    <x v="1"/>
    <x v="6"/>
    <x v="0"/>
    <n v="245484"/>
  </r>
  <r>
    <x v="14187"/>
    <x v="12428"/>
    <n v="23"/>
    <x v="4337"/>
    <n v="0"/>
    <x v="9263"/>
    <x v="22"/>
    <x v="5"/>
    <x v="0"/>
    <n v="377180"/>
  </r>
  <r>
    <x v="14188"/>
    <x v="12429"/>
    <n v="23"/>
    <x v="3141"/>
    <n v="2"/>
    <x v="9289"/>
    <x v="0"/>
    <x v="6"/>
    <x v="0"/>
    <n v="219311"/>
  </r>
  <r>
    <x v="14189"/>
    <x v="12430"/>
    <n v="23"/>
    <x v="2733"/>
    <n v="0"/>
    <x v="9290"/>
    <x v="22"/>
    <x v="5"/>
    <x v="0"/>
    <n v="201884"/>
  </r>
  <r>
    <x v="14190"/>
    <x v="12431"/>
    <n v="23"/>
    <x v="2307"/>
    <n v="0"/>
    <x v="9291"/>
    <x v="22"/>
    <x v="5"/>
    <x v="0"/>
    <n v="362672"/>
  </r>
  <r>
    <x v="14191"/>
    <x v="12432"/>
    <n v="23"/>
    <x v="1628"/>
    <n v="-5"/>
    <x v="9122"/>
    <x v="21"/>
    <x v="5"/>
    <x v="0"/>
    <n v="411922"/>
  </r>
  <r>
    <x v="14192"/>
    <x v="12433"/>
    <n v="23"/>
    <x v="5407"/>
    <n v="1"/>
    <x v="9266"/>
    <x v="1"/>
    <x v="6"/>
    <x v="0"/>
    <n v="411922"/>
  </r>
  <r>
    <x v="14193"/>
    <x v="12433"/>
    <n v="23"/>
    <x v="4907"/>
    <n v="1"/>
    <x v="9266"/>
    <x v="1"/>
    <x v="6"/>
    <x v="0"/>
    <n v="182191"/>
  </r>
  <r>
    <x v="14194"/>
    <x v="12433"/>
    <n v="23"/>
    <x v="882"/>
    <n v="1"/>
    <x v="9266"/>
    <x v="1"/>
    <x v="6"/>
    <x v="0"/>
    <n v="230507"/>
  </r>
  <r>
    <x v="14195"/>
    <x v="12433"/>
    <n v="23"/>
    <x v="4234"/>
    <n v="1"/>
    <x v="9266"/>
    <x v="1"/>
    <x v="6"/>
    <x v="0"/>
    <n v="467908"/>
  </r>
  <r>
    <x v="14196"/>
    <x v="12434"/>
    <n v="23"/>
    <x v="5408"/>
    <n v="3"/>
    <x v="9292"/>
    <x v="2"/>
    <x v="6"/>
    <x v="0"/>
    <n v="411922"/>
  </r>
  <r>
    <x v="14197"/>
    <x v="12435"/>
    <n v="23"/>
    <x v="426"/>
    <n v="1"/>
    <x v="9293"/>
    <x v="1"/>
    <x v="6"/>
    <x v="0"/>
    <n v="25795"/>
  </r>
  <r>
    <x v="14198"/>
    <x v="12436"/>
    <n v="23"/>
    <x v="5099"/>
    <n v="1"/>
    <x v="9271"/>
    <x v="1"/>
    <x v="6"/>
    <x v="0"/>
    <n v="269931"/>
  </r>
  <r>
    <x v="14199"/>
    <x v="12437"/>
    <n v="23"/>
    <x v="3264"/>
    <n v="3"/>
    <x v="9294"/>
    <x v="2"/>
    <x v="6"/>
    <x v="0"/>
    <n v="5151"/>
  </r>
  <r>
    <x v="14200"/>
    <x v="12438"/>
    <n v="23"/>
    <x v="2273"/>
    <n v="-4"/>
    <x v="9196"/>
    <x v="14"/>
    <x v="5"/>
    <x v="0"/>
    <n v="37644"/>
  </r>
  <r>
    <x v="14201"/>
    <x v="12439"/>
    <n v="23"/>
    <x v="4340"/>
    <n v="0"/>
    <x v="9071"/>
    <x v="22"/>
    <x v="5"/>
    <x v="0"/>
    <n v="241927"/>
  </r>
  <r>
    <x v="14202"/>
    <x v="12440"/>
    <n v="23"/>
    <x v="1421"/>
    <n v="1"/>
    <x v="9255"/>
    <x v="1"/>
    <x v="6"/>
    <x v="0"/>
    <n v="392434"/>
  </r>
  <r>
    <x v="14203"/>
    <x v="12441"/>
    <n v="23"/>
    <x v="3550"/>
    <n v="0"/>
    <x v="9257"/>
    <x v="22"/>
    <x v="5"/>
    <x v="0"/>
    <n v="230507"/>
  </r>
  <r>
    <x v="14204"/>
    <x v="12442"/>
    <n v="23"/>
    <x v="5086"/>
    <n v="2"/>
    <x v="9278"/>
    <x v="0"/>
    <x v="6"/>
    <x v="0"/>
    <n v="250679"/>
  </r>
  <r>
    <x v="14205"/>
    <x v="12443"/>
    <n v="23"/>
    <x v="610"/>
    <n v="0"/>
    <x v="9241"/>
    <x v="22"/>
    <x v="5"/>
    <x v="0"/>
    <n v="182676"/>
  </r>
  <r>
    <x v="14206"/>
    <x v="12444"/>
    <n v="23"/>
    <x v="2160"/>
    <n v="0"/>
    <x v="9258"/>
    <x v="22"/>
    <x v="5"/>
    <x v="0"/>
    <n v="347393"/>
  </r>
  <r>
    <x v="14207"/>
    <x v="12444"/>
    <n v="23"/>
    <x v="223"/>
    <n v="0"/>
    <x v="9258"/>
    <x v="22"/>
    <x v="5"/>
    <x v="0"/>
    <n v="258219"/>
  </r>
  <r>
    <x v="14208"/>
    <x v="12445"/>
    <n v="23"/>
    <x v="4095"/>
    <n v="-4"/>
    <x v="9185"/>
    <x v="14"/>
    <x v="5"/>
    <x v="0"/>
    <n v="404226"/>
  </r>
  <r>
    <x v="14209"/>
    <x v="12446"/>
    <n v="23"/>
    <x v="1319"/>
    <n v="1"/>
    <x v="9295"/>
    <x v="1"/>
    <x v="6"/>
    <x v="0"/>
    <n v="411922"/>
  </r>
  <r>
    <x v="14210"/>
    <x v="12446"/>
    <n v="23"/>
    <x v="4649"/>
    <n v="1"/>
    <x v="9295"/>
    <x v="1"/>
    <x v="6"/>
    <x v="0"/>
    <n v="327038"/>
  </r>
  <r>
    <x v="14211"/>
    <x v="12447"/>
    <n v="23"/>
    <x v="3946"/>
    <n v="1"/>
    <x v="9296"/>
    <x v="1"/>
    <x v="6"/>
    <x v="0"/>
    <n v="385065"/>
  </r>
  <r>
    <x v="14212"/>
    <x v="12448"/>
    <n v="23"/>
    <x v="3916"/>
    <n v="-7"/>
    <x v="9167"/>
    <x v="11"/>
    <x v="5"/>
    <x v="0"/>
    <n v="138209"/>
  </r>
  <r>
    <x v="14213"/>
    <x v="12449"/>
    <n v="23"/>
    <x v="1369"/>
    <n v="0"/>
    <x v="9248"/>
    <x v="22"/>
    <x v="5"/>
    <x v="0"/>
    <n v="471403"/>
  </r>
  <r>
    <x v="14214"/>
    <x v="12450"/>
    <n v="23"/>
    <x v="3804"/>
    <n v="1"/>
    <x v="9285"/>
    <x v="1"/>
    <x v="6"/>
    <x v="0"/>
    <n v="146115"/>
  </r>
  <r>
    <x v="14215"/>
    <x v="12450"/>
    <n v="23"/>
    <x v="4949"/>
    <n v="1"/>
    <x v="9285"/>
    <x v="1"/>
    <x v="6"/>
    <x v="0"/>
    <n v="470762"/>
  </r>
  <r>
    <x v="14216"/>
    <x v="12451"/>
    <n v="23"/>
    <x v="4002"/>
    <n v="3"/>
    <x v="9297"/>
    <x v="2"/>
    <x v="6"/>
    <x v="0"/>
    <n v="411922"/>
  </r>
  <r>
    <x v="14217"/>
    <x v="12452"/>
    <n v="23"/>
    <x v="2966"/>
    <n v="1"/>
    <x v="9298"/>
    <x v="1"/>
    <x v="6"/>
    <x v="0"/>
    <n v="226626"/>
  </r>
  <r>
    <x v="14218"/>
    <x v="12453"/>
    <n v="23"/>
    <x v="5409"/>
    <n v="-4"/>
    <x v="9147"/>
    <x v="14"/>
    <x v="5"/>
    <x v="0"/>
    <n v="180863"/>
  </r>
  <r>
    <x v="14219"/>
    <x v="12454"/>
    <n v="23"/>
    <x v="2669"/>
    <n v="1"/>
    <x v="9299"/>
    <x v="1"/>
    <x v="6"/>
    <x v="0"/>
    <n v="81226"/>
  </r>
  <r>
    <x v="14220"/>
    <x v="12455"/>
    <n v="0"/>
    <x v="3632"/>
    <n v="3"/>
    <x v="9300"/>
    <x v="4"/>
    <x v="6"/>
    <x v="0"/>
    <n v="409853"/>
  </r>
  <r>
    <x v="14221"/>
    <x v="12456"/>
    <n v="0"/>
    <x v="4998"/>
    <n v="0"/>
    <x v="9301"/>
    <x v="1"/>
    <x v="6"/>
    <x v="0"/>
    <n v="60239"/>
  </r>
  <r>
    <x v="14222"/>
    <x v="12457"/>
    <n v="0"/>
    <x v="2155"/>
    <n v="0"/>
    <x v="9302"/>
    <x v="1"/>
    <x v="6"/>
    <x v="0"/>
    <n v="206501"/>
  </r>
  <r>
    <x v="14223"/>
    <x v="12458"/>
    <n v="0"/>
    <x v="1223"/>
    <n v="0"/>
    <x v="9303"/>
    <x v="1"/>
    <x v="6"/>
    <x v="0"/>
    <n v="264283"/>
  </r>
  <r>
    <x v="14224"/>
    <x v="12459"/>
    <n v="0"/>
    <x v="3663"/>
    <n v="-8"/>
    <x v="9048"/>
    <x v="11"/>
    <x v="5"/>
    <x v="0"/>
    <n v="411922"/>
  </r>
  <r>
    <x v="14225"/>
    <x v="12460"/>
    <n v="0"/>
    <x v="2558"/>
    <n v="1"/>
    <x v="9304"/>
    <x v="0"/>
    <x v="6"/>
    <x v="0"/>
    <n v="43842"/>
  </r>
  <r>
    <x v="14226"/>
    <x v="12461"/>
    <n v="0"/>
    <x v="4139"/>
    <n v="-4"/>
    <x v="9175"/>
    <x v="23"/>
    <x v="5"/>
    <x v="0"/>
    <n v="158978"/>
  </r>
  <r>
    <x v="14227"/>
    <x v="12462"/>
    <n v="0"/>
    <x v="3720"/>
    <n v="1"/>
    <x v="9305"/>
    <x v="0"/>
    <x v="6"/>
    <x v="0"/>
    <n v="23892"/>
  </r>
  <r>
    <x v="14228"/>
    <x v="12463"/>
    <n v="0"/>
    <x v="5206"/>
    <n v="1"/>
    <x v="9306"/>
    <x v="0"/>
    <x v="6"/>
    <x v="0"/>
    <n v="146529"/>
  </r>
  <r>
    <x v="14229"/>
    <x v="12464"/>
    <n v="0"/>
    <x v="5410"/>
    <n v="0"/>
    <x v="9307"/>
    <x v="1"/>
    <x v="6"/>
    <x v="0"/>
    <n v="420955"/>
  </r>
  <r>
    <x v="14230"/>
    <x v="12465"/>
    <n v="0"/>
    <x v="2730"/>
    <n v="1"/>
    <x v="9273"/>
    <x v="0"/>
    <x v="6"/>
    <x v="0"/>
    <n v="143970"/>
  </r>
  <r>
    <x v="14231"/>
    <x v="12466"/>
    <n v="0"/>
    <x v="3845"/>
    <n v="0"/>
    <x v="9308"/>
    <x v="1"/>
    <x v="6"/>
    <x v="0"/>
    <n v="161398"/>
  </r>
  <r>
    <x v="14232"/>
    <x v="12467"/>
    <n v="0"/>
    <x v="2418"/>
    <n v="-6"/>
    <x v="9309"/>
    <x v="21"/>
    <x v="5"/>
    <x v="0"/>
    <n v="439981"/>
  </r>
  <r>
    <x v="14233"/>
    <x v="12468"/>
    <n v="0"/>
    <x v="3445"/>
    <n v="0"/>
    <x v="9310"/>
    <x v="1"/>
    <x v="6"/>
    <x v="0"/>
    <n v="31837"/>
  </r>
  <r>
    <x v="14234"/>
    <x v="12469"/>
    <n v="0"/>
    <x v="4304"/>
    <n v="1"/>
    <x v="9311"/>
    <x v="0"/>
    <x v="6"/>
    <x v="0"/>
    <n v="33076"/>
  </r>
  <r>
    <x v="14235"/>
    <x v="12470"/>
    <n v="0"/>
    <x v="4577"/>
    <n v="3"/>
    <x v="9312"/>
    <x v="4"/>
    <x v="6"/>
    <x v="0"/>
    <n v="351192"/>
  </r>
  <r>
    <x v="14236"/>
    <x v="12471"/>
    <n v="0"/>
    <x v="5085"/>
    <n v="2"/>
    <x v="9313"/>
    <x v="2"/>
    <x v="6"/>
    <x v="0"/>
    <n v="158978"/>
  </r>
  <r>
    <x v="14237"/>
    <x v="12472"/>
    <n v="0"/>
    <x v="5411"/>
    <n v="-4"/>
    <x v="9140"/>
    <x v="23"/>
    <x v="5"/>
    <x v="0"/>
    <n v="124624"/>
  </r>
  <r>
    <x v="14238"/>
    <x v="12473"/>
    <n v="0"/>
    <x v="1078"/>
    <n v="3"/>
    <x v="9314"/>
    <x v="4"/>
    <x v="6"/>
    <x v="0"/>
    <n v="21760"/>
  </r>
  <r>
    <x v="14239"/>
    <x v="12474"/>
    <n v="1"/>
    <x v="1135"/>
    <n v="3"/>
    <x v="9315"/>
    <x v="5"/>
    <x v="6"/>
    <x v="0"/>
    <n v="470762"/>
  </r>
  <r>
    <x v="14240"/>
    <x v="12475"/>
    <n v="1"/>
    <x v="1677"/>
    <n v="0"/>
    <x v="9305"/>
    <x v="0"/>
    <x v="6"/>
    <x v="0"/>
    <n v="250679"/>
  </r>
  <r>
    <x v="14241"/>
    <x v="12476"/>
    <n v="1"/>
    <x v="2360"/>
    <n v="0"/>
    <x v="9273"/>
    <x v="0"/>
    <x v="6"/>
    <x v="0"/>
    <n v="292276"/>
  </r>
  <r>
    <x v="14242"/>
    <x v="12477"/>
    <n v="1"/>
    <x v="5412"/>
    <n v="0"/>
    <x v="9316"/>
    <x v="0"/>
    <x v="6"/>
    <x v="0"/>
    <n v="250679"/>
  </r>
  <r>
    <x v="14243"/>
    <x v="12478"/>
    <n v="1"/>
    <x v="2946"/>
    <n v="1"/>
    <x v="9317"/>
    <x v="2"/>
    <x v="6"/>
    <x v="0"/>
    <n v="251243"/>
  </r>
  <r>
    <x v="14244"/>
    <x v="12479"/>
    <n v="1"/>
    <x v="630"/>
    <n v="1"/>
    <x v="9318"/>
    <x v="2"/>
    <x v="6"/>
    <x v="0"/>
    <n v="362707"/>
  </r>
  <r>
    <x v="14245"/>
    <x v="12480"/>
    <n v="1"/>
    <x v="5413"/>
    <n v="-7"/>
    <x v="9319"/>
    <x v="21"/>
    <x v="5"/>
    <x v="0"/>
    <n v="446536"/>
  </r>
  <r>
    <x v="14246"/>
    <x v="12481"/>
    <n v="1"/>
    <x v="529"/>
    <n v="3"/>
    <x v="9320"/>
    <x v="5"/>
    <x v="6"/>
    <x v="0"/>
    <n v="15525"/>
  </r>
  <r>
    <x v="14247"/>
    <x v="12482"/>
    <n v="1"/>
    <x v="4433"/>
    <n v="2"/>
    <x v="9321"/>
    <x v="4"/>
    <x v="6"/>
    <x v="0"/>
    <n v="106585"/>
  </r>
  <r>
    <x v="14248"/>
    <x v="12483"/>
    <n v="1"/>
    <x v="5414"/>
    <n v="0"/>
    <x v="9322"/>
    <x v="0"/>
    <x v="6"/>
    <x v="0"/>
    <n v="291304"/>
  </r>
  <r>
    <x v="14249"/>
    <x v="12484"/>
    <n v="1"/>
    <x v="2294"/>
    <n v="7"/>
    <x v="9323"/>
    <x v="13"/>
    <x v="6"/>
    <x v="0"/>
    <n v="230507"/>
  </r>
  <r>
    <x v="14250"/>
    <x v="12485"/>
    <n v="2"/>
    <x v="2680"/>
    <n v="0"/>
    <x v="9324"/>
    <x v="2"/>
    <x v="6"/>
    <x v="0"/>
    <n v="347008"/>
  </r>
  <r>
    <x v="14251"/>
    <x v="12486"/>
    <n v="2"/>
    <x v="3216"/>
    <n v="0"/>
    <x v="9325"/>
    <x v="2"/>
    <x v="6"/>
    <x v="0"/>
    <n v="202914"/>
  </r>
  <r>
    <x v="14252"/>
    <x v="12487"/>
    <n v="2"/>
    <x v="5415"/>
    <n v="-6"/>
    <x v="9326"/>
    <x v="23"/>
    <x v="5"/>
    <x v="0"/>
    <n v="189009"/>
  </r>
  <r>
    <x v="14253"/>
    <x v="12488"/>
    <n v="2"/>
    <x v="2970"/>
    <n v="2"/>
    <x v="9327"/>
    <x v="5"/>
    <x v="6"/>
    <x v="0"/>
    <n v="411922"/>
  </r>
  <r>
    <x v="14254"/>
    <x v="12489"/>
    <n v="2"/>
    <x v="4441"/>
    <n v="-8"/>
    <x v="9203"/>
    <x v="21"/>
    <x v="5"/>
    <x v="0"/>
    <n v="214389"/>
  </r>
  <r>
    <x v="14255"/>
    <x v="12490"/>
    <n v="2"/>
    <x v="2681"/>
    <n v="1"/>
    <x v="9328"/>
    <x v="4"/>
    <x v="6"/>
    <x v="0"/>
    <n v="327968"/>
  </r>
  <r>
    <x v="14256"/>
    <x v="12491"/>
    <n v="2"/>
    <x v="952"/>
    <n v="-8"/>
    <x v="9329"/>
    <x v="21"/>
    <x v="5"/>
    <x v="0"/>
    <n v="118549"/>
  </r>
  <r>
    <x v="14257"/>
    <x v="12492"/>
    <n v="3"/>
    <x v="1628"/>
    <n v="-5"/>
    <x v="9212"/>
    <x v="20"/>
    <x v="5"/>
    <x v="0"/>
    <n v="230507"/>
  </r>
  <r>
    <x v="14258"/>
    <x v="12493"/>
    <n v="3"/>
    <x v="4700"/>
    <n v="-7"/>
    <x v="9198"/>
    <x v="23"/>
    <x v="5"/>
    <x v="0"/>
    <n v="396686"/>
  </r>
  <r>
    <x v="14259"/>
    <x v="12494"/>
    <n v="3"/>
    <x v="1226"/>
    <n v="2"/>
    <x v="9330"/>
    <x v="6"/>
    <x v="6"/>
    <x v="0"/>
    <n v="88863"/>
  </r>
  <r>
    <x v="14260"/>
    <x v="12495"/>
    <n v="3"/>
    <x v="5416"/>
    <n v="-4"/>
    <x v="9331"/>
    <x v="22"/>
    <x v="5"/>
    <x v="0"/>
    <n v="217497"/>
  </r>
  <r>
    <x v="14261"/>
    <x v="12496"/>
    <n v="4"/>
    <x v="4366"/>
    <n v="0"/>
    <x v="9332"/>
    <x v="5"/>
    <x v="6"/>
    <x v="0"/>
    <n v="411922"/>
  </r>
  <r>
    <x v="14262"/>
    <x v="12497"/>
    <n v="4"/>
    <x v="2134"/>
    <n v="-4"/>
    <x v="9293"/>
    <x v="1"/>
    <x v="6"/>
    <x v="0"/>
    <n v="72780"/>
  </r>
  <r>
    <x v="14263"/>
    <x v="12498"/>
    <n v="4"/>
    <x v="4094"/>
    <n v="3"/>
    <x v="9333"/>
    <x v="9"/>
    <x v="6"/>
    <x v="0"/>
    <n v="153893"/>
  </r>
  <r>
    <x v="14264"/>
    <x v="12499"/>
    <n v="4"/>
    <x v="3385"/>
    <n v="-9"/>
    <x v="9164"/>
    <x v="14"/>
    <x v="5"/>
    <x v="0"/>
    <n v="122902"/>
  </r>
  <r>
    <x v="14265"/>
    <x v="12500"/>
    <n v="4"/>
    <x v="98"/>
    <n v="0"/>
    <x v="9334"/>
    <x v="5"/>
    <x v="6"/>
    <x v="0"/>
    <n v="102086"/>
  </r>
  <r>
    <x v="14266"/>
    <x v="12501"/>
    <n v="4"/>
    <x v="1707"/>
    <n v="-6"/>
    <x v="9229"/>
    <x v="20"/>
    <x v="5"/>
    <x v="0"/>
    <n v="264283"/>
  </r>
  <r>
    <x v="14267"/>
    <x v="12502"/>
    <n v="5"/>
    <x v="5417"/>
    <n v="-9"/>
    <x v="9335"/>
    <x v="23"/>
    <x v="5"/>
    <x v="0"/>
    <n v="158978"/>
  </r>
  <r>
    <x v="14268"/>
    <x v="12503"/>
    <n v="5"/>
    <x v="4723"/>
    <n v="11"/>
    <x v="9336"/>
    <x v="11"/>
    <x v="6"/>
    <x v="0"/>
    <n v="411922"/>
  </r>
  <r>
    <x v="14269"/>
    <x v="12504"/>
    <n v="5"/>
    <x v="717"/>
    <n v="0"/>
    <x v="9337"/>
    <x v="6"/>
    <x v="6"/>
    <x v="0"/>
    <n v="21760"/>
  </r>
  <r>
    <x v="14270"/>
    <x v="12505"/>
    <n v="5"/>
    <x v="5197"/>
    <n v="1"/>
    <x v="9338"/>
    <x v="3"/>
    <x v="6"/>
    <x v="0"/>
    <n v="397390"/>
  </r>
  <r>
    <x v="14271"/>
    <x v="12506"/>
    <n v="6"/>
    <x v="1153"/>
    <n v="9"/>
    <x v="9339"/>
    <x v="10"/>
    <x v="6"/>
    <x v="0"/>
    <n v="197561"/>
  </r>
  <r>
    <x v="14272"/>
    <x v="12507"/>
    <n v="6"/>
    <x v="5418"/>
    <n v="9"/>
    <x v="9340"/>
    <x v="10"/>
    <x v="6"/>
    <x v="0"/>
    <n v="75550"/>
  </r>
  <r>
    <x v="14273"/>
    <x v="12508"/>
    <n v="6"/>
    <x v="3319"/>
    <n v="-6"/>
    <x v="9341"/>
    <x v="1"/>
    <x v="6"/>
    <x v="0"/>
    <n v="16360"/>
  </r>
  <r>
    <x v="14274"/>
    <x v="12509"/>
    <n v="6"/>
    <x v="693"/>
    <n v="2"/>
    <x v="9342"/>
    <x v="13"/>
    <x v="6"/>
    <x v="0"/>
    <n v="411922"/>
  </r>
  <r>
    <x v="14275"/>
    <x v="12510"/>
    <n v="6"/>
    <x v="2180"/>
    <n v="5"/>
    <x v="9343"/>
    <x v="17"/>
    <x v="6"/>
    <x v="0"/>
    <n v="388561"/>
  </r>
  <r>
    <x v="14276"/>
    <x v="12511"/>
    <n v="6"/>
    <x v="3643"/>
    <n v="6"/>
    <x v="9344"/>
    <x v="16"/>
    <x v="6"/>
    <x v="0"/>
    <n v="123413"/>
  </r>
  <r>
    <x v="14277"/>
    <x v="12512"/>
    <n v="7"/>
    <x v="1745"/>
    <n v="8"/>
    <x v="9345"/>
    <x v="10"/>
    <x v="6"/>
    <x v="0"/>
    <n v="56195"/>
  </r>
  <r>
    <x v="14278"/>
    <x v="12513"/>
    <n v="7"/>
    <x v="3282"/>
    <n v="9"/>
    <x v="9346"/>
    <x v="11"/>
    <x v="6"/>
    <x v="0"/>
    <n v="242428"/>
  </r>
  <r>
    <x v="14279"/>
    <x v="12514"/>
    <n v="7"/>
    <x v="1099"/>
    <n v="0"/>
    <x v="9347"/>
    <x v="9"/>
    <x v="6"/>
    <x v="0"/>
    <n v="344775"/>
  </r>
  <r>
    <x v="14280"/>
    <x v="12515"/>
    <n v="7"/>
    <x v="26"/>
    <n v="7"/>
    <x v="9348"/>
    <x v="12"/>
    <x v="6"/>
    <x v="0"/>
    <n v="445443"/>
  </r>
  <r>
    <x v="14281"/>
    <x v="12515"/>
    <n v="7"/>
    <x v="4504"/>
    <n v="7"/>
    <x v="9348"/>
    <x v="12"/>
    <x v="6"/>
    <x v="0"/>
    <n v="182984"/>
  </r>
  <r>
    <x v="14282"/>
    <x v="12516"/>
    <n v="7"/>
    <x v="3682"/>
    <n v="-8"/>
    <x v="9241"/>
    <x v="22"/>
    <x v="5"/>
    <x v="0"/>
    <n v="230507"/>
  </r>
  <r>
    <x v="14283"/>
    <x v="12517"/>
    <n v="7"/>
    <x v="4488"/>
    <n v="9"/>
    <x v="9349"/>
    <x v="11"/>
    <x v="6"/>
    <x v="0"/>
    <n v="118549"/>
  </r>
  <r>
    <x v="14284"/>
    <x v="12518"/>
    <n v="7"/>
    <x v="3827"/>
    <n v="2"/>
    <x v="9350"/>
    <x v="8"/>
    <x v="6"/>
    <x v="0"/>
    <n v="12149"/>
  </r>
  <r>
    <x v="14285"/>
    <x v="12519"/>
    <n v="7"/>
    <x v="1980"/>
    <n v="7"/>
    <x v="9351"/>
    <x v="12"/>
    <x v="6"/>
    <x v="0"/>
    <n v="468237"/>
  </r>
  <r>
    <x v="14286"/>
    <x v="12520"/>
    <n v="7"/>
    <x v="2591"/>
    <n v="3"/>
    <x v="9352"/>
    <x v="15"/>
    <x v="6"/>
    <x v="0"/>
    <n v="118549"/>
  </r>
  <r>
    <x v="14287"/>
    <x v="12521"/>
    <n v="7"/>
    <x v="5419"/>
    <n v="2"/>
    <x v="9353"/>
    <x v="8"/>
    <x v="6"/>
    <x v="0"/>
    <n v="182984"/>
  </r>
  <r>
    <x v="14288"/>
    <x v="12522"/>
    <n v="8"/>
    <x v="1320"/>
    <n v="7"/>
    <x v="9354"/>
    <x v="10"/>
    <x v="6"/>
    <x v="0"/>
    <n v="282497"/>
  </r>
  <r>
    <x v="14289"/>
    <x v="12523"/>
    <n v="8"/>
    <x v="3679"/>
    <n v="-4"/>
    <x v="9355"/>
    <x v="5"/>
    <x v="6"/>
    <x v="0"/>
    <n v="325852"/>
  </r>
  <r>
    <x v="14290"/>
    <x v="12524"/>
    <n v="8"/>
    <x v="3379"/>
    <n v="7"/>
    <x v="9356"/>
    <x v="10"/>
    <x v="6"/>
    <x v="0"/>
    <n v="439981"/>
  </r>
  <r>
    <x v="14291"/>
    <x v="12525"/>
    <n v="8"/>
    <x v="1173"/>
    <n v="-8"/>
    <x v="9357"/>
    <x v="1"/>
    <x v="6"/>
    <x v="0"/>
    <n v="341025"/>
  </r>
  <r>
    <x v="14292"/>
    <x v="12526"/>
    <n v="8"/>
    <x v="1644"/>
    <n v="2"/>
    <x v="9358"/>
    <x v="15"/>
    <x v="6"/>
    <x v="0"/>
    <n v="176818"/>
  </r>
  <r>
    <x v="14293"/>
    <x v="12527"/>
    <n v="8"/>
    <x v="1259"/>
    <n v="1"/>
    <x v="9359"/>
    <x v="8"/>
    <x v="6"/>
    <x v="0"/>
    <n v="5151"/>
  </r>
  <r>
    <x v="14294"/>
    <x v="12528"/>
    <n v="9"/>
    <x v="523"/>
    <n v="0"/>
    <x v="9360"/>
    <x v="8"/>
    <x v="6"/>
    <x v="0"/>
    <n v="108086"/>
  </r>
  <r>
    <x v="14295"/>
    <x v="12529"/>
    <n v="9"/>
    <x v="1570"/>
    <n v="-8"/>
    <x v="9361"/>
    <x v="0"/>
    <x v="6"/>
    <x v="0"/>
    <n v="230507"/>
  </r>
  <r>
    <x v="14296"/>
    <x v="12530"/>
    <n v="9"/>
    <x v="4705"/>
    <n v="9"/>
    <x v="9362"/>
    <x v="21"/>
    <x v="6"/>
    <x v="0"/>
    <n v="347393"/>
  </r>
  <r>
    <x v="14297"/>
    <x v="12531"/>
    <n v="9"/>
    <x v="4672"/>
    <n v="2"/>
    <x v="9363"/>
    <x v="17"/>
    <x v="6"/>
    <x v="0"/>
    <n v="153893"/>
  </r>
  <r>
    <x v="14298"/>
    <x v="12532"/>
    <n v="9"/>
    <x v="4447"/>
    <n v="10"/>
    <x v="9364"/>
    <x v="14"/>
    <x v="6"/>
    <x v="0"/>
    <n v="258219"/>
  </r>
  <r>
    <x v="14299"/>
    <x v="12533"/>
    <n v="9"/>
    <x v="2870"/>
    <n v="9"/>
    <x v="9365"/>
    <x v="21"/>
    <x v="6"/>
    <x v="0"/>
    <n v="230507"/>
  </r>
  <r>
    <x v="14300"/>
    <x v="12534"/>
    <n v="9"/>
    <x v="764"/>
    <n v="3"/>
    <x v="9366"/>
    <x v="16"/>
    <x v="6"/>
    <x v="0"/>
    <n v="267896"/>
  </r>
  <r>
    <x v="14301"/>
    <x v="12535"/>
    <n v="9"/>
    <x v="3191"/>
    <n v="5"/>
    <x v="9367"/>
    <x v="12"/>
    <x v="6"/>
    <x v="0"/>
    <n v="31749"/>
  </r>
  <r>
    <x v="14302"/>
    <x v="12536"/>
    <n v="9"/>
    <x v="5007"/>
    <n v="2"/>
    <x v="9343"/>
    <x v="17"/>
    <x v="6"/>
    <x v="0"/>
    <n v="397"/>
  </r>
  <r>
    <x v="14303"/>
    <x v="12537"/>
    <n v="9"/>
    <x v="5420"/>
    <n v="7"/>
    <x v="9368"/>
    <x v="11"/>
    <x v="6"/>
    <x v="0"/>
    <n v="104274"/>
  </r>
  <r>
    <x v="14304"/>
    <x v="12538"/>
    <n v="10"/>
    <x v="4578"/>
    <n v="7"/>
    <x v="9369"/>
    <x v="7"/>
    <x v="6"/>
    <x v="0"/>
    <n v="304270"/>
  </r>
  <r>
    <x v="14305"/>
    <x v="12539"/>
    <n v="10"/>
    <x v="2891"/>
    <n v="9"/>
    <x v="9370"/>
    <x v="14"/>
    <x v="6"/>
    <x v="0"/>
    <n v="230507"/>
  </r>
  <r>
    <x v="14306"/>
    <x v="12540"/>
    <n v="10"/>
    <x v="2908"/>
    <n v="3"/>
    <x v="9371"/>
    <x v="18"/>
    <x v="6"/>
    <x v="0"/>
    <n v="118549"/>
  </r>
  <r>
    <x v="14307"/>
    <x v="12541"/>
    <n v="10"/>
    <x v="4318"/>
    <n v="7"/>
    <x v="9372"/>
    <x v="7"/>
    <x v="6"/>
    <x v="0"/>
    <n v="447858"/>
  </r>
  <r>
    <x v="14308"/>
    <x v="12542"/>
    <n v="10"/>
    <x v="4835"/>
    <n v="1"/>
    <x v="9373"/>
    <x v="17"/>
    <x v="6"/>
    <x v="0"/>
    <n v="289295"/>
  </r>
  <r>
    <x v="14309"/>
    <x v="12543"/>
    <n v="10"/>
    <x v="1597"/>
    <n v="2"/>
    <x v="9374"/>
    <x v="16"/>
    <x v="6"/>
    <x v="0"/>
    <n v="424598"/>
  </r>
  <r>
    <x v="14310"/>
    <x v="12544"/>
    <n v="10"/>
    <x v="3531"/>
    <n v="8"/>
    <x v="9375"/>
    <x v="21"/>
    <x v="6"/>
    <x v="0"/>
    <n v="154228"/>
  </r>
  <r>
    <x v="14311"/>
    <x v="12545"/>
    <n v="10"/>
    <x v="2855"/>
    <n v="1"/>
    <x v="9376"/>
    <x v="17"/>
    <x v="6"/>
    <x v="0"/>
    <n v="68189"/>
  </r>
  <r>
    <x v="14312"/>
    <x v="12546"/>
    <n v="10"/>
    <x v="1523"/>
    <n v="11"/>
    <x v="9377"/>
    <x v="19"/>
    <x v="6"/>
    <x v="0"/>
    <n v="158447"/>
  </r>
  <r>
    <x v="14313"/>
    <x v="12546"/>
    <n v="10"/>
    <x v="3756"/>
    <n v="7"/>
    <x v="9378"/>
    <x v="7"/>
    <x v="6"/>
    <x v="0"/>
    <n v="111368"/>
  </r>
  <r>
    <x v="14314"/>
    <x v="12546"/>
    <n v="10"/>
    <x v="4554"/>
    <n v="3"/>
    <x v="9379"/>
    <x v="18"/>
    <x v="6"/>
    <x v="0"/>
    <n v="236548"/>
  </r>
  <r>
    <x v="14315"/>
    <x v="12547"/>
    <n v="10"/>
    <x v="753"/>
    <n v="5"/>
    <x v="9380"/>
    <x v="10"/>
    <x v="6"/>
    <x v="0"/>
    <n v="112119"/>
  </r>
  <r>
    <x v="14316"/>
    <x v="12548"/>
    <n v="10"/>
    <x v="5025"/>
    <n v="-7"/>
    <x v="9381"/>
    <x v="4"/>
    <x v="6"/>
    <x v="0"/>
    <n v="230507"/>
  </r>
  <r>
    <x v="14317"/>
    <x v="12549"/>
    <n v="10"/>
    <x v="669"/>
    <n v="3"/>
    <x v="9382"/>
    <x v="18"/>
    <x v="6"/>
    <x v="0"/>
    <n v="189009"/>
  </r>
  <r>
    <x v="14318"/>
    <x v="12550"/>
    <n v="10"/>
    <x v="5314"/>
    <n v="5"/>
    <x v="9383"/>
    <x v="10"/>
    <x v="6"/>
    <x v="0"/>
    <n v="230507"/>
  </r>
  <r>
    <x v="14319"/>
    <x v="12551"/>
    <n v="10"/>
    <x v="1275"/>
    <n v="6"/>
    <x v="9384"/>
    <x v="11"/>
    <x v="6"/>
    <x v="0"/>
    <n v="122902"/>
  </r>
  <r>
    <x v="14320"/>
    <x v="12552"/>
    <n v="10"/>
    <x v="2575"/>
    <n v="2"/>
    <x v="9385"/>
    <x v="16"/>
    <x v="6"/>
    <x v="0"/>
    <n v="62570"/>
  </r>
  <r>
    <x v="14321"/>
    <x v="12553"/>
    <n v="11"/>
    <x v="1076"/>
    <n v="6"/>
    <x v="9386"/>
    <x v="7"/>
    <x v="6"/>
    <x v="0"/>
    <n v="435689"/>
  </r>
  <r>
    <x v="14322"/>
    <x v="12554"/>
    <n v="11"/>
    <x v="3725"/>
    <n v="3"/>
    <x v="9387"/>
    <x v="12"/>
    <x v="6"/>
    <x v="0"/>
    <n v="246641"/>
  </r>
  <r>
    <x v="14323"/>
    <x v="12555"/>
    <n v="11"/>
    <x v="3079"/>
    <n v="3"/>
    <x v="9388"/>
    <x v="12"/>
    <x v="6"/>
    <x v="0"/>
    <n v="308796"/>
  </r>
  <r>
    <x v="14324"/>
    <x v="12556"/>
    <n v="11"/>
    <x v="3175"/>
    <n v="7"/>
    <x v="9389"/>
    <x v="21"/>
    <x v="6"/>
    <x v="0"/>
    <n v="288363"/>
  </r>
  <r>
    <x v="14325"/>
    <x v="12557"/>
    <n v="11"/>
    <x v="2799"/>
    <n v="0"/>
    <x v="9390"/>
    <x v="17"/>
    <x v="6"/>
    <x v="0"/>
    <n v="408587"/>
  </r>
  <r>
    <x v="14326"/>
    <x v="12558"/>
    <n v="11"/>
    <x v="5019"/>
    <n v="2"/>
    <x v="9391"/>
    <x v="18"/>
    <x v="6"/>
    <x v="0"/>
    <n v="477440"/>
  </r>
  <r>
    <x v="14327"/>
    <x v="12558"/>
    <n v="11"/>
    <x v="4481"/>
    <n v="6"/>
    <x v="9392"/>
    <x v="7"/>
    <x v="6"/>
    <x v="0"/>
    <n v="286726"/>
  </r>
  <r>
    <x v="14328"/>
    <x v="12559"/>
    <n v="11"/>
    <x v="1723"/>
    <n v="1"/>
    <x v="9393"/>
    <x v="16"/>
    <x v="6"/>
    <x v="0"/>
    <n v="241927"/>
  </r>
  <r>
    <x v="14329"/>
    <x v="12560"/>
    <n v="11"/>
    <x v="1486"/>
    <n v="4"/>
    <x v="9394"/>
    <x v="10"/>
    <x v="6"/>
    <x v="0"/>
    <n v="327633"/>
  </r>
  <r>
    <x v="14330"/>
    <x v="12561"/>
    <n v="11"/>
    <x v="2195"/>
    <n v="5"/>
    <x v="9395"/>
    <x v="11"/>
    <x v="6"/>
    <x v="0"/>
    <n v="343712"/>
  </r>
  <r>
    <x v="14331"/>
    <x v="12562"/>
    <n v="11"/>
    <x v="5122"/>
    <n v="1"/>
    <x v="9396"/>
    <x v="16"/>
    <x v="6"/>
    <x v="0"/>
    <n v="472330"/>
  </r>
  <r>
    <x v="14332"/>
    <x v="12563"/>
    <n v="11"/>
    <x v="2002"/>
    <n v="4"/>
    <x v="9397"/>
    <x v="10"/>
    <x v="6"/>
    <x v="0"/>
    <n v="178118"/>
  </r>
  <r>
    <x v="14333"/>
    <x v="12564"/>
    <n v="11"/>
    <x v="5133"/>
    <n v="2"/>
    <x v="9398"/>
    <x v="18"/>
    <x v="6"/>
    <x v="0"/>
    <n v="328888"/>
  </r>
  <r>
    <x v="14334"/>
    <x v="12565"/>
    <n v="11"/>
    <x v="811"/>
    <n v="3"/>
    <x v="9399"/>
    <x v="12"/>
    <x v="6"/>
    <x v="0"/>
    <n v="347008"/>
  </r>
  <r>
    <x v="14335"/>
    <x v="12566"/>
    <n v="11"/>
    <x v="4242"/>
    <n v="3"/>
    <x v="9400"/>
    <x v="12"/>
    <x v="6"/>
    <x v="0"/>
    <n v="424994"/>
  </r>
  <r>
    <x v="14336"/>
    <x v="12567"/>
    <n v="11"/>
    <x v="3952"/>
    <n v="5"/>
    <x v="9401"/>
    <x v="11"/>
    <x v="6"/>
    <x v="0"/>
    <n v="259049"/>
  </r>
  <r>
    <x v="14337"/>
    <x v="12568"/>
    <n v="11"/>
    <x v="4207"/>
    <n v="3"/>
    <x v="9402"/>
    <x v="12"/>
    <x v="6"/>
    <x v="0"/>
    <n v="371892"/>
  </r>
  <r>
    <x v="14338"/>
    <x v="12569"/>
    <n v="11"/>
    <x v="4216"/>
    <n v="5"/>
    <x v="9403"/>
    <x v="11"/>
    <x v="6"/>
    <x v="0"/>
    <n v="220611"/>
  </r>
  <r>
    <x v="14339"/>
    <x v="12570"/>
    <n v="11"/>
    <x v="2657"/>
    <n v="2"/>
    <x v="9404"/>
    <x v="18"/>
    <x v="6"/>
    <x v="0"/>
    <n v="411922"/>
  </r>
  <r>
    <x v="14340"/>
    <x v="12571"/>
    <n v="11"/>
    <x v="3651"/>
    <n v="4"/>
    <x v="9405"/>
    <x v="10"/>
    <x v="6"/>
    <x v="0"/>
    <n v="122902"/>
  </r>
  <r>
    <x v="14341"/>
    <x v="12572"/>
    <n v="11"/>
    <x v="1400"/>
    <n v="5"/>
    <x v="9406"/>
    <x v="11"/>
    <x v="6"/>
    <x v="0"/>
    <n v="351192"/>
  </r>
  <r>
    <x v="14342"/>
    <x v="12573"/>
    <n v="11"/>
    <x v="4229"/>
    <n v="3"/>
    <x v="9407"/>
    <x v="12"/>
    <x v="6"/>
    <x v="0"/>
    <n v="357547"/>
  </r>
  <r>
    <x v="14343"/>
    <x v="12574"/>
    <n v="11"/>
    <x v="4418"/>
    <n v="-4"/>
    <x v="9408"/>
    <x v="9"/>
    <x v="6"/>
    <x v="0"/>
    <n v="208672"/>
  </r>
  <r>
    <x v="14344"/>
    <x v="12575"/>
    <n v="11"/>
    <x v="5166"/>
    <n v="4"/>
    <x v="9409"/>
    <x v="10"/>
    <x v="6"/>
    <x v="0"/>
    <n v="411922"/>
  </r>
  <r>
    <x v="14345"/>
    <x v="12576"/>
    <n v="12"/>
    <x v="4256"/>
    <n v="0"/>
    <x v="9410"/>
    <x v="16"/>
    <x v="6"/>
    <x v="0"/>
    <n v="405774"/>
  </r>
  <r>
    <x v="14346"/>
    <x v="12577"/>
    <n v="12"/>
    <x v="2123"/>
    <n v="1"/>
    <x v="9411"/>
    <x v="18"/>
    <x v="6"/>
    <x v="0"/>
    <n v="227653"/>
  </r>
  <r>
    <x v="14347"/>
    <x v="12578"/>
    <n v="12"/>
    <x v="3870"/>
    <n v="1"/>
    <x v="9371"/>
    <x v="18"/>
    <x v="6"/>
    <x v="0"/>
    <n v="405774"/>
  </r>
  <r>
    <x v="14348"/>
    <x v="12579"/>
    <n v="12"/>
    <x v="880"/>
    <n v="2"/>
    <x v="9412"/>
    <x v="12"/>
    <x v="6"/>
    <x v="0"/>
    <n v="477780"/>
  </r>
  <r>
    <x v="14349"/>
    <x v="12580"/>
    <n v="12"/>
    <x v="3985"/>
    <n v="3"/>
    <x v="9413"/>
    <x v="10"/>
    <x v="6"/>
    <x v="0"/>
    <n v="411922"/>
  </r>
  <r>
    <x v="14350"/>
    <x v="12581"/>
    <n v="12"/>
    <x v="1152"/>
    <n v="2"/>
    <x v="9414"/>
    <x v="12"/>
    <x v="6"/>
    <x v="0"/>
    <n v="320602"/>
  </r>
  <r>
    <x v="14351"/>
    <x v="12582"/>
    <n v="12"/>
    <x v="986"/>
    <n v="3"/>
    <x v="9415"/>
    <x v="10"/>
    <x v="6"/>
    <x v="0"/>
    <n v="347393"/>
  </r>
  <r>
    <x v="14352"/>
    <x v="12583"/>
    <n v="12"/>
    <x v="3026"/>
    <n v="0"/>
    <x v="9416"/>
    <x v="16"/>
    <x v="6"/>
    <x v="0"/>
    <n v="285680"/>
  </r>
  <r>
    <x v="14353"/>
    <x v="12584"/>
    <n v="12"/>
    <x v="3236"/>
    <n v="3"/>
    <x v="9417"/>
    <x v="10"/>
    <x v="6"/>
    <x v="0"/>
    <n v="249086"/>
  </r>
  <r>
    <x v="14354"/>
    <x v="12585"/>
    <n v="12"/>
    <x v="5421"/>
    <n v="2"/>
    <x v="9418"/>
    <x v="12"/>
    <x v="6"/>
    <x v="0"/>
    <n v="162482"/>
  </r>
  <r>
    <x v="14355"/>
    <x v="12586"/>
    <n v="12"/>
    <x v="5422"/>
    <n v="7"/>
    <x v="9419"/>
    <x v="14"/>
    <x v="6"/>
    <x v="0"/>
    <n v="476038"/>
  </r>
  <r>
    <x v="14356"/>
    <x v="12586"/>
    <n v="12"/>
    <x v="5423"/>
    <n v="7"/>
    <x v="9419"/>
    <x v="14"/>
    <x v="6"/>
    <x v="0"/>
    <n v="23181"/>
  </r>
  <r>
    <x v="14357"/>
    <x v="12587"/>
    <n v="12"/>
    <x v="2471"/>
    <n v="7"/>
    <x v="9420"/>
    <x v="14"/>
    <x v="6"/>
    <x v="0"/>
    <n v="184983"/>
  </r>
  <r>
    <x v="14358"/>
    <x v="12588"/>
    <n v="12"/>
    <x v="3809"/>
    <n v="1"/>
    <x v="9421"/>
    <x v="18"/>
    <x v="6"/>
    <x v="0"/>
    <n v="163865"/>
  </r>
  <r>
    <x v="14359"/>
    <x v="12588"/>
    <n v="12"/>
    <x v="2946"/>
    <n v="1"/>
    <x v="9421"/>
    <x v="18"/>
    <x v="6"/>
    <x v="0"/>
    <n v="86728"/>
  </r>
  <r>
    <x v="14360"/>
    <x v="12589"/>
    <n v="12"/>
    <x v="4531"/>
    <n v="7"/>
    <x v="9422"/>
    <x v="14"/>
    <x v="6"/>
    <x v="0"/>
    <n v="273324"/>
  </r>
  <r>
    <x v="14361"/>
    <x v="12590"/>
    <n v="12"/>
    <x v="2249"/>
    <n v="4"/>
    <x v="9423"/>
    <x v="11"/>
    <x v="6"/>
    <x v="0"/>
    <n v="94816"/>
  </r>
  <r>
    <x v="14362"/>
    <x v="12591"/>
    <n v="12"/>
    <x v="5109"/>
    <n v="10"/>
    <x v="9424"/>
    <x v="20"/>
    <x v="6"/>
    <x v="0"/>
    <n v="150172"/>
  </r>
  <r>
    <x v="14363"/>
    <x v="12592"/>
    <n v="12"/>
    <x v="5008"/>
    <n v="4"/>
    <x v="9395"/>
    <x v="11"/>
    <x v="6"/>
    <x v="0"/>
    <n v="410720"/>
  </r>
  <r>
    <x v="14364"/>
    <x v="12593"/>
    <n v="12"/>
    <x v="2368"/>
    <n v="7"/>
    <x v="9425"/>
    <x v="14"/>
    <x v="6"/>
    <x v="0"/>
    <n v="393360"/>
  </r>
  <r>
    <x v="14365"/>
    <x v="12594"/>
    <n v="12"/>
    <x v="3643"/>
    <n v="6"/>
    <x v="9426"/>
    <x v="21"/>
    <x v="6"/>
    <x v="0"/>
    <n v="411922"/>
  </r>
  <r>
    <x v="14366"/>
    <x v="12595"/>
    <n v="12"/>
    <x v="2412"/>
    <n v="3"/>
    <x v="9427"/>
    <x v="10"/>
    <x v="6"/>
    <x v="0"/>
    <n v="182191"/>
  </r>
  <r>
    <x v="14367"/>
    <x v="12596"/>
    <n v="12"/>
    <x v="4244"/>
    <n v="2"/>
    <x v="9402"/>
    <x v="12"/>
    <x v="6"/>
    <x v="0"/>
    <n v="19124"/>
  </r>
  <r>
    <x v="14368"/>
    <x v="12597"/>
    <n v="12"/>
    <x v="1032"/>
    <n v="2"/>
    <x v="9428"/>
    <x v="12"/>
    <x v="6"/>
    <x v="0"/>
    <n v="33076"/>
  </r>
  <r>
    <x v="14369"/>
    <x v="12598"/>
    <n v="12"/>
    <x v="5041"/>
    <n v="1"/>
    <x v="9429"/>
    <x v="18"/>
    <x v="6"/>
    <x v="0"/>
    <n v="411922"/>
  </r>
  <r>
    <x v="14370"/>
    <x v="12599"/>
    <n v="12"/>
    <x v="623"/>
    <n v="3"/>
    <x v="9430"/>
    <x v="10"/>
    <x v="6"/>
    <x v="0"/>
    <n v="351192"/>
  </r>
  <r>
    <x v="14371"/>
    <x v="12600"/>
    <n v="12"/>
    <x v="2852"/>
    <n v="5"/>
    <x v="9431"/>
    <x v="7"/>
    <x v="6"/>
    <x v="0"/>
    <n v="182191"/>
  </r>
  <r>
    <x v="14372"/>
    <x v="12600"/>
    <n v="12"/>
    <x v="5261"/>
    <n v="5"/>
    <x v="9431"/>
    <x v="7"/>
    <x v="6"/>
    <x v="0"/>
    <n v="270383"/>
  </r>
  <r>
    <x v="14373"/>
    <x v="12601"/>
    <n v="12"/>
    <x v="2729"/>
    <n v="1"/>
    <x v="9432"/>
    <x v="18"/>
    <x v="6"/>
    <x v="0"/>
    <n v="411922"/>
  </r>
  <r>
    <x v="14374"/>
    <x v="12602"/>
    <n v="12"/>
    <x v="5424"/>
    <n v="3"/>
    <x v="9383"/>
    <x v="10"/>
    <x v="6"/>
    <x v="0"/>
    <n v="227775"/>
  </r>
  <r>
    <x v="14375"/>
    <x v="12603"/>
    <n v="12"/>
    <x v="3188"/>
    <n v="0"/>
    <x v="9344"/>
    <x v="16"/>
    <x v="6"/>
    <x v="0"/>
    <n v="68303"/>
  </r>
  <r>
    <x v="14376"/>
    <x v="12604"/>
    <n v="13"/>
    <x v="1885"/>
    <n v="0"/>
    <x v="9433"/>
    <x v="18"/>
    <x v="6"/>
    <x v="0"/>
    <n v="227775"/>
  </r>
  <r>
    <x v="14377"/>
    <x v="12605"/>
    <n v="13"/>
    <x v="5425"/>
    <n v="1"/>
    <x v="9434"/>
    <x v="12"/>
    <x v="6"/>
    <x v="0"/>
    <n v="467195"/>
  </r>
  <r>
    <x v="14378"/>
    <x v="12606"/>
    <n v="13"/>
    <x v="4595"/>
    <n v="2"/>
    <x v="9354"/>
    <x v="10"/>
    <x v="6"/>
    <x v="0"/>
    <n v="166857"/>
  </r>
  <r>
    <x v="14379"/>
    <x v="12607"/>
    <n v="13"/>
    <x v="5279"/>
    <n v="2"/>
    <x v="9435"/>
    <x v="10"/>
    <x v="6"/>
    <x v="0"/>
    <n v="273324"/>
  </r>
  <r>
    <x v="14380"/>
    <x v="12608"/>
    <n v="13"/>
    <x v="3470"/>
    <n v="3"/>
    <x v="9436"/>
    <x v="11"/>
    <x v="6"/>
    <x v="0"/>
    <n v="158978"/>
  </r>
  <r>
    <x v="14381"/>
    <x v="12609"/>
    <n v="13"/>
    <x v="4564"/>
    <n v="0"/>
    <x v="9437"/>
    <x v="18"/>
    <x v="6"/>
    <x v="0"/>
    <n v="367087"/>
  </r>
  <r>
    <x v="14382"/>
    <x v="12610"/>
    <n v="13"/>
    <x v="3344"/>
    <n v="2"/>
    <x v="9413"/>
    <x v="10"/>
    <x v="6"/>
    <x v="0"/>
    <n v="226626"/>
  </r>
  <r>
    <x v="14383"/>
    <x v="12611"/>
    <n v="13"/>
    <x v="3502"/>
    <n v="1"/>
    <x v="9438"/>
    <x v="12"/>
    <x v="6"/>
    <x v="0"/>
    <n v="242428"/>
  </r>
  <r>
    <x v="14384"/>
    <x v="12612"/>
    <n v="13"/>
    <x v="829"/>
    <n v="4"/>
    <x v="9439"/>
    <x v="7"/>
    <x v="6"/>
    <x v="0"/>
    <n v="42705"/>
  </r>
  <r>
    <x v="14385"/>
    <x v="12613"/>
    <n v="13"/>
    <x v="139"/>
    <n v="3"/>
    <x v="9440"/>
    <x v="11"/>
    <x v="6"/>
    <x v="0"/>
    <n v="106813"/>
  </r>
  <r>
    <x v="14386"/>
    <x v="12614"/>
    <n v="13"/>
    <x v="4134"/>
    <n v="4"/>
    <x v="9441"/>
    <x v="7"/>
    <x v="6"/>
    <x v="0"/>
    <n v="357547"/>
  </r>
  <r>
    <x v="14387"/>
    <x v="12615"/>
    <n v="13"/>
    <x v="4032"/>
    <n v="2"/>
    <x v="9417"/>
    <x v="10"/>
    <x v="6"/>
    <x v="0"/>
    <n v="158978"/>
  </r>
  <r>
    <x v="14388"/>
    <x v="12616"/>
    <n v="13"/>
    <x v="4128"/>
    <n v="1"/>
    <x v="9442"/>
    <x v="12"/>
    <x v="6"/>
    <x v="0"/>
    <n v="250679"/>
  </r>
  <r>
    <x v="14389"/>
    <x v="12617"/>
    <n v="13"/>
    <x v="4201"/>
    <n v="4"/>
    <x v="9443"/>
    <x v="7"/>
    <x v="6"/>
    <x v="0"/>
    <n v="106039"/>
  </r>
  <r>
    <x v="14390"/>
    <x v="12618"/>
    <n v="13"/>
    <x v="3275"/>
    <n v="1"/>
    <x v="9444"/>
    <x v="12"/>
    <x v="6"/>
    <x v="0"/>
    <n v="89017"/>
  </r>
  <r>
    <x v="14391"/>
    <x v="12619"/>
    <n v="13"/>
    <x v="5426"/>
    <n v="2"/>
    <x v="9445"/>
    <x v="10"/>
    <x v="6"/>
    <x v="0"/>
    <n v="242719"/>
  </r>
  <r>
    <x v="14392"/>
    <x v="12620"/>
    <n v="13"/>
    <x v="3922"/>
    <n v="1"/>
    <x v="9446"/>
    <x v="12"/>
    <x v="6"/>
    <x v="0"/>
    <n v="271248"/>
  </r>
  <r>
    <x v="14393"/>
    <x v="12621"/>
    <n v="13"/>
    <x v="4151"/>
    <n v="0"/>
    <x v="9447"/>
    <x v="18"/>
    <x v="6"/>
    <x v="0"/>
    <n v="472712"/>
  </r>
  <r>
    <x v="14394"/>
    <x v="12622"/>
    <n v="13"/>
    <x v="4182"/>
    <n v="1"/>
    <x v="9448"/>
    <x v="12"/>
    <x v="6"/>
    <x v="0"/>
    <n v="473232"/>
  </r>
  <r>
    <x v="14395"/>
    <x v="12623"/>
    <n v="13"/>
    <x v="5427"/>
    <n v="6"/>
    <x v="9425"/>
    <x v="14"/>
    <x v="6"/>
    <x v="0"/>
    <n v="250679"/>
  </r>
  <r>
    <x v="14396"/>
    <x v="12624"/>
    <n v="13"/>
    <x v="3391"/>
    <n v="7"/>
    <x v="9449"/>
    <x v="23"/>
    <x v="6"/>
    <x v="0"/>
    <n v="357547"/>
  </r>
  <r>
    <x v="14397"/>
    <x v="12625"/>
    <n v="13"/>
    <x v="5428"/>
    <n v="3"/>
    <x v="9450"/>
    <x v="11"/>
    <x v="6"/>
    <x v="0"/>
    <n v="462548"/>
  </r>
  <r>
    <x v="14398"/>
    <x v="12626"/>
    <n v="13"/>
    <x v="5024"/>
    <n v="1"/>
    <x v="9400"/>
    <x v="12"/>
    <x v="6"/>
    <x v="0"/>
    <n v="39970"/>
  </r>
  <r>
    <x v="14399"/>
    <x v="12627"/>
    <n v="13"/>
    <x v="127"/>
    <n v="1"/>
    <x v="9451"/>
    <x v="12"/>
    <x v="6"/>
    <x v="0"/>
    <n v="199629"/>
  </r>
  <r>
    <x v="14400"/>
    <x v="12628"/>
    <n v="13"/>
    <x v="1657"/>
    <n v="4"/>
    <x v="9378"/>
    <x v="7"/>
    <x v="6"/>
    <x v="0"/>
    <n v="230507"/>
  </r>
  <r>
    <x v="14401"/>
    <x v="12629"/>
    <n v="13"/>
    <x v="4622"/>
    <n v="1"/>
    <x v="9402"/>
    <x v="12"/>
    <x v="6"/>
    <x v="0"/>
    <n v="347008"/>
  </r>
  <r>
    <x v="14402"/>
    <x v="12630"/>
    <n v="13"/>
    <x v="5429"/>
    <n v="10"/>
    <x v="9452"/>
    <x v="22"/>
    <x v="6"/>
    <x v="0"/>
    <n v="21760"/>
  </r>
  <r>
    <x v="14403"/>
    <x v="12631"/>
    <n v="13"/>
    <x v="4362"/>
    <n v="3"/>
    <x v="9403"/>
    <x v="11"/>
    <x v="6"/>
    <x v="0"/>
    <n v="249086"/>
  </r>
  <r>
    <x v="14404"/>
    <x v="12632"/>
    <n v="13"/>
    <x v="2785"/>
    <n v="2"/>
    <x v="9405"/>
    <x v="10"/>
    <x v="6"/>
    <x v="0"/>
    <n v="411922"/>
  </r>
  <r>
    <x v="14405"/>
    <x v="12633"/>
    <n v="13"/>
    <x v="1086"/>
    <n v="6"/>
    <x v="9453"/>
    <x v="14"/>
    <x v="6"/>
    <x v="0"/>
    <n v="250679"/>
  </r>
  <r>
    <x v="14406"/>
    <x v="12634"/>
    <n v="13"/>
    <x v="1910"/>
    <n v="3"/>
    <x v="9454"/>
    <x v="11"/>
    <x v="6"/>
    <x v="0"/>
    <n v="21760"/>
  </r>
  <r>
    <x v="14407"/>
    <x v="12635"/>
    <n v="13"/>
    <x v="1552"/>
    <n v="4"/>
    <x v="9431"/>
    <x v="7"/>
    <x v="6"/>
    <x v="0"/>
    <n v="130155"/>
  </r>
  <r>
    <x v="14408"/>
    <x v="12636"/>
    <n v="13"/>
    <x v="2065"/>
    <n v="3"/>
    <x v="9384"/>
    <x v="11"/>
    <x v="6"/>
    <x v="0"/>
    <n v="312857"/>
  </r>
  <r>
    <x v="14409"/>
    <x v="12637"/>
    <n v="13"/>
    <x v="3703"/>
    <n v="1"/>
    <x v="9455"/>
    <x v="12"/>
    <x v="6"/>
    <x v="0"/>
    <n v="153893"/>
  </r>
  <r>
    <x v="14410"/>
    <x v="12638"/>
    <n v="13"/>
    <x v="4987"/>
    <n v="2"/>
    <x v="9456"/>
    <x v="10"/>
    <x v="6"/>
    <x v="0"/>
    <n v="413014"/>
  </r>
  <r>
    <x v="14411"/>
    <x v="12639"/>
    <n v="14"/>
    <x v="3908"/>
    <n v="1"/>
    <x v="9354"/>
    <x v="10"/>
    <x v="6"/>
    <x v="0"/>
    <n v="145779"/>
  </r>
  <r>
    <x v="14412"/>
    <x v="12640"/>
    <n v="14"/>
    <x v="4285"/>
    <n v="1"/>
    <x v="9457"/>
    <x v="10"/>
    <x v="6"/>
    <x v="0"/>
    <n v="335876"/>
  </r>
  <r>
    <x v="14413"/>
    <x v="12641"/>
    <n v="14"/>
    <x v="4280"/>
    <n v="2"/>
    <x v="9346"/>
    <x v="11"/>
    <x v="6"/>
    <x v="0"/>
    <n v="463226"/>
  </r>
  <r>
    <x v="14414"/>
    <x v="12642"/>
    <n v="14"/>
    <x v="4"/>
    <n v="0"/>
    <x v="9387"/>
    <x v="12"/>
    <x v="6"/>
    <x v="0"/>
    <n v="357547"/>
  </r>
  <r>
    <x v="14415"/>
    <x v="12643"/>
    <n v="14"/>
    <x v="4217"/>
    <n v="5"/>
    <x v="9458"/>
    <x v="14"/>
    <x v="6"/>
    <x v="0"/>
    <n v="143229"/>
  </r>
  <r>
    <x v="14416"/>
    <x v="12644"/>
    <n v="14"/>
    <x v="784"/>
    <n v="1"/>
    <x v="9459"/>
    <x v="10"/>
    <x v="6"/>
    <x v="0"/>
    <n v="251243"/>
  </r>
  <r>
    <x v="14417"/>
    <x v="12645"/>
    <n v="14"/>
    <x v="4481"/>
    <n v="6"/>
    <x v="9460"/>
    <x v="23"/>
    <x v="6"/>
    <x v="0"/>
    <n v="73821"/>
  </r>
  <r>
    <x v="14418"/>
    <x v="12646"/>
    <n v="14"/>
    <x v="3483"/>
    <n v="1"/>
    <x v="9356"/>
    <x v="10"/>
    <x v="6"/>
    <x v="0"/>
    <n v="291304"/>
  </r>
  <r>
    <x v="14419"/>
    <x v="12646"/>
    <n v="14"/>
    <x v="1007"/>
    <n v="1"/>
    <x v="9356"/>
    <x v="10"/>
    <x v="6"/>
    <x v="0"/>
    <n v="407315"/>
  </r>
  <r>
    <x v="14420"/>
    <x v="12647"/>
    <n v="14"/>
    <x v="5430"/>
    <n v="2"/>
    <x v="9461"/>
    <x v="11"/>
    <x v="6"/>
    <x v="0"/>
    <n v="111368"/>
  </r>
  <r>
    <x v="14421"/>
    <x v="12648"/>
    <n v="14"/>
    <x v="3827"/>
    <n v="2"/>
    <x v="9462"/>
    <x v="11"/>
    <x v="6"/>
    <x v="0"/>
    <n v="21760"/>
  </r>
  <r>
    <x v="14422"/>
    <x v="12649"/>
    <n v="14"/>
    <x v="2759"/>
    <n v="0"/>
    <x v="9418"/>
    <x v="12"/>
    <x v="6"/>
    <x v="0"/>
    <n v="111368"/>
  </r>
  <r>
    <x v="14423"/>
    <x v="12650"/>
    <n v="14"/>
    <x v="797"/>
    <n v="1"/>
    <x v="9394"/>
    <x v="10"/>
    <x v="6"/>
    <x v="0"/>
    <n v="242428"/>
  </r>
  <r>
    <x v="14424"/>
    <x v="12651"/>
    <n v="14"/>
    <x v="4259"/>
    <n v="1"/>
    <x v="9463"/>
    <x v="10"/>
    <x v="6"/>
    <x v="0"/>
    <n v="5151"/>
  </r>
  <r>
    <x v="14425"/>
    <x v="12651"/>
    <n v="14"/>
    <x v="447"/>
    <n v="1"/>
    <x v="9463"/>
    <x v="10"/>
    <x v="6"/>
    <x v="0"/>
    <n v="439981"/>
  </r>
  <r>
    <x v="14426"/>
    <x v="12652"/>
    <n v="14"/>
    <x v="408"/>
    <n v="2"/>
    <x v="9423"/>
    <x v="11"/>
    <x v="6"/>
    <x v="0"/>
    <n v="347008"/>
  </r>
  <r>
    <x v="14427"/>
    <x v="12653"/>
    <n v="14"/>
    <x v="2796"/>
    <n v="0"/>
    <x v="9464"/>
    <x v="12"/>
    <x v="6"/>
    <x v="0"/>
    <n v="112334"/>
  </r>
  <r>
    <x v="14428"/>
    <x v="12654"/>
    <n v="14"/>
    <x v="4346"/>
    <n v="1"/>
    <x v="9445"/>
    <x v="10"/>
    <x v="6"/>
    <x v="0"/>
    <n v="230507"/>
  </r>
  <r>
    <x v="14429"/>
    <x v="12655"/>
    <n v="14"/>
    <x v="1288"/>
    <n v="3"/>
    <x v="9465"/>
    <x v="7"/>
    <x v="6"/>
    <x v="0"/>
    <n v="347393"/>
  </r>
  <r>
    <x v="14430"/>
    <x v="12656"/>
    <n v="14"/>
    <x v="2646"/>
    <n v="1"/>
    <x v="9466"/>
    <x v="10"/>
    <x v="6"/>
    <x v="0"/>
    <n v="250679"/>
  </r>
  <r>
    <x v="14431"/>
    <x v="12657"/>
    <n v="14"/>
    <x v="3062"/>
    <n v="3"/>
    <x v="9467"/>
    <x v="7"/>
    <x v="6"/>
    <x v="0"/>
    <n v="472712"/>
  </r>
  <r>
    <x v="14432"/>
    <x v="12658"/>
    <n v="14"/>
    <x v="3552"/>
    <n v="1"/>
    <x v="9397"/>
    <x v="10"/>
    <x v="6"/>
    <x v="0"/>
    <n v="158978"/>
  </r>
  <r>
    <x v="14433"/>
    <x v="12658"/>
    <n v="14"/>
    <x v="2087"/>
    <n v="1"/>
    <x v="9397"/>
    <x v="10"/>
    <x v="6"/>
    <x v="0"/>
    <n v="458420"/>
  </r>
  <r>
    <x v="14434"/>
    <x v="12658"/>
    <n v="14"/>
    <x v="1715"/>
    <n v="5"/>
    <x v="9425"/>
    <x v="14"/>
    <x v="6"/>
    <x v="0"/>
    <n v="154256"/>
  </r>
  <r>
    <x v="14435"/>
    <x v="12659"/>
    <n v="14"/>
    <x v="3627"/>
    <n v="2"/>
    <x v="9468"/>
    <x v="11"/>
    <x v="6"/>
    <x v="0"/>
    <n v="230507"/>
  </r>
  <r>
    <x v="14436"/>
    <x v="12660"/>
    <n v="14"/>
    <x v="5431"/>
    <n v="3"/>
    <x v="9469"/>
    <x v="7"/>
    <x v="6"/>
    <x v="0"/>
    <n v="118549"/>
  </r>
  <r>
    <x v="14437"/>
    <x v="12661"/>
    <n v="14"/>
    <x v="2584"/>
    <n v="2"/>
    <x v="9470"/>
    <x v="11"/>
    <x v="6"/>
    <x v="0"/>
    <n v="89348"/>
  </r>
  <r>
    <x v="14438"/>
    <x v="12661"/>
    <n v="14"/>
    <x v="3571"/>
    <n v="2"/>
    <x v="9470"/>
    <x v="11"/>
    <x v="6"/>
    <x v="0"/>
    <n v="470762"/>
  </r>
  <r>
    <x v="14439"/>
    <x v="12662"/>
    <n v="14"/>
    <x v="681"/>
    <n v="1"/>
    <x v="9471"/>
    <x v="10"/>
    <x v="6"/>
    <x v="0"/>
    <n v="151496"/>
  </r>
  <r>
    <x v="14440"/>
    <x v="12663"/>
    <n v="14"/>
    <x v="827"/>
    <n v="1"/>
    <x v="9380"/>
    <x v="10"/>
    <x v="6"/>
    <x v="0"/>
    <n v="304128"/>
  </r>
  <r>
    <x v="14441"/>
    <x v="12664"/>
    <n v="14"/>
    <x v="4043"/>
    <n v="2"/>
    <x v="9403"/>
    <x v="11"/>
    <x v="6"/>
    <x v="0"/>
    <n v="7084"/>
  </r>
  <r>
    <x v="14442"/>
    <x v="12665"/>
    <n v="14"/>
    <x v="4627"/>
    <n v="0"/>
    <x v="9472"/>
    <x v="12"/>
    <x v="6"/>
    <x v="0"/>
    <n v="99975"/>
  </r>
  <r>
    <x v="14443"/>
    <x v="12666"/>
    <n v="14"/>
    <x v="208"/>
    <n v="5"/>
    <x v="9473"/>
    <x v="14"/>
    <x v="6"/>
    <x v="0"/>
    <n v="284435"/>
  </r>
  <r>
    <x v="14444"/>
    <x v="12667"/>
    <n v="14"/>
    <x v="868"/>
    <n v="2"/>
    <x v="9406"/>
    <x v="11"/>
    <x v="6"/>
    <x v="0"/>
    <n v="264057"/>
  </r>
  <r>
    <x v="14445"/>
    <x v="12668"/>
    <n v="14"/>
    <x v="4207"/>
    <n v="3"/>
    <x v="9474"/>
    <x v="7"/>
    <x v="6"/>
    <x v="0"/>
    <n v="227775"/>
  </r>
  <r>
    <x v="14446"/>
    <x v="12669"/>
    <n v="14"/>
    <x v="1209"/>
    <n v="1"/>
    <x v="9475"/>
    <x v="10"/>
    <x v="6"/>
    <x v="0"/>
    <n v="250679"/>
  </r>
  <r>
    <x v="14447"/>
    <x v="12670"/>
    <n v="14"/>
    <x v="4801"/>
    <n v="0"/>
    <x v="9476"/>
    <x v="12"/>
    <x v="6"/>
    <x v="0"/>
    <n v="411922"/>
  </r>
  <r>
    <x v="14448"/>
    <x v="12671"/>
    <n v="14"/>
    <x v="3097"/>
    <n v="3"/>
    <x v="9477"/>
    <x v="7"/>
    <x v="6"/>
    <x v="0"/>
    <n v="156336"/>
  </r>
  <r>
    <x v="14449"/>
    <x v="12672"/>
    <n v="14"/>
    <x v="4789"/>
    <n v="5"/>
    <x v="9478"/>
    <x v="14"/>
    <x v="6"/>
    <x v="0"/>
    <n v="12149"/>
  </r>
  <r>
    <x v="14450"/>
    <x v="12673"/>
    <n v="14"/>
    <x v="404"/>
    <n v="2"/>
    <x v="9368"/>
    <x v="11"/>
    <x v="6"/>
    <x v="0"/>
    <n v="411922"/>
  </r>
  <r>
    <x v="14451"/>
    <x v="12674"/>
    <n v="14"/>
    <x v="2799"/>
    <n v="0"/>
    <x v="9479"/>
    <x v="12"/>
    <x v="6"/>
    <x v="0"/>
    <n v="347393"/>
  </r>
  <r>
    <x v="14452"/>
    <x v="12675"/>
    <n v="15"/>
    <x v="3510"/>
    <n v="1"/>
    <x v="9480"/>
    <x v="11"/>
    <x v="6"/>
    <x v="0"/>
    <n v="411922"/>
  </r>
  <r>
    <x v="14453"/>
    <x v="12676"/>
    <n v="15"/>
    <x v="5432"/>
    <n v="6"/>
    <x v="9481"/>
    <x v="19"/>
    <x v="6"/>
    <x v="0"/>
    <n v="254309"/>
  </r>
  <r>
    <x v="14454"/>
    <x v="12676"/>
    <n v="15"/>
    <x v="1661"/>
    <n v="2"/>
    <x v="9369"/>
    <x v="7"/>
    <x v="6"/>
    <x v="0"/>
    <n v="394819"/>
  </r>
  <r>
    <x v="14455"/>
    <x v="12677"/>
    <n v="15"/>
    <x v="4961"/>
    <n v="3"/>
    <x v="9482"/>
    <x v="21"/>
    <x v="6"/>
    <x v="0"/>
    <n v="411922"/>
  </r>
  <r>
    <x v="14456"/>
    <x v="12678"/>
    <n v="15"/>
    <x v="4363"/>
    <n v="1"/>
    <x v="9346"/>
    <x v="11"/>
    <x v="6"/>
    <x v="0"/>
    <n v="347393"/>
  </r>
  <r>
    <x v="14457"/>
    <x v="12678"/>
    <n v="15"/>
    <x v="3436"/>
    <n v="5"/>
    <x v="9483"/>
    <x v="23"/>
    <x v="6"/>
    <x v="0"/>
    <n v="411922"/>
  </r>
  <r>
    <x v="14458"/>
    <x v="12679"/>
    <n v="15"/>
    <x v="4615"/>
    <n v="2"/>
    <x v="9484"/>
    <x v="7"/>
    <x v="6"/>
    <x v="0"/>
    <n v="128701"/>
  </r>
  <r>
    <x v="14459"/>
    <x v="12680"/>
    <n v="15"/>
    <x v="5289"/>
    <n v="1"/>
    <x v="9436"/>
    <x v="11"/>
    <x v="6"/>
    <x v="0"/>
    <n v="98789"/>
  </r>
  <r>
    <x v="14460"/>
    <x v="12680"/>
    <n v="15"/>
    <x v="5433"/>
    <n v="1"/>
    <x v="9436"/>
    <x v="11"/>
    <x v="6"/>
    <x v="0"/>
    <n v="379466"/>
  </r>
  <r>
    <x v="14461"/>
    <x v="12681"/>
    <n v="15"/>
    <x v="4008"/>
    <n v="2"/>
    <x v="9485"/>
    <x v="7"/>
    <x v="6"/>
    <x v="0"/>
    <n v="266896"/>
  </r>
  <r>
    <x v="14462"/>
    <x v="12681"/>
    <n v="15"/>
    <x v="5016"/>
    <n v="2"/>
    <x v="9485"/>
    <x v="7"/>
    <x v="6"/>
    <x v="0"/>
    <n v="264283"/>
  </r>
  <r>
    <x v="14463"/>
    <x v="12682"/>
    <n v="15"/>
    <x v="4223"/>
    <n v="3"/>
    <x v="9486"/>
    <x v="21"/>
    <x v="6"/>
    <x v="0"/>
    <n v="182191"/>
  </r>
  <r>
    <x v="14464"/>
    <x v="12683"/>
    <n v="15"/>
    <x v="2500"/>
    <n v="2"/>
    <x v="9487"/>
    <x v="7"/>
    <x v="6"/>
    <x v="0"/>
    <n v="180863"/>
  </r>
  <r>
    <x v="14465"/>
    <x v="12683"/>
    <n v="15"/>
    <x v="1000"/>
    <n v="2"/>
    <x v="9487"/>
    <x v="7"/>
    <x v="6"/>
    <x v="0"/>
    <n v="43842"/>
  </r>
  <r>
    <x v="14466"/>
    <x v="12684"/>
    <n v="15"/>
    <x v="413"/>
    <n v="1"/>
    <x v="9461"/>
    <x v="11"/>
    <x v="6"/>
    <x v="0"/>
    <n v="455819"/>
  </r>
  <r>
    <x v="14467"/>
    <x v="12685"/>
    <n v="15"/>
    <x v="1956"/>
    <n v="9"/>
    <x v="9488"/>
    <x v="1"/>
    <x v="0"/>
    <x v="0"/>
    <n v="264901"/>
  </r>
  <r>
    <x v="14468"/>
    <x v="12686"/>
    <n v="15"/>
    <x v="1236"/>
    <n v="1"/>
    <x v="9489"/>
    <x v="11"/>
    <x v="6"/>
    <x v="0"/>
    <n v="272039"/>
  </r>
  <r>
    <x v="14469"/>
    <x v="12687"/>
    <n v="15"/>
    <x v="4585"/>
    <n v="3"/>
    <x v="9389"/>
    <x v="21"/>
    <x v="6"/>
    <x v="0"/>
    <n v="230507"/>
  </r>
  <r>
    <x v="14470"/>
    <x v="12687"/>
    <n v="15"/>
    <x v="3972"/>
    <n v="3"/>
    <x v="9389"/>
    <x v="21"/>
    <x v="6"/>
    <x v="0"/>
    <n v="191893"/>
  </r>
  <r>
    <x v="14471"/>
    <x v="12688"/>
    <n v="15"/>
    <x v="778"/>
    <n v="3"/>
    <x v="9490"/>
    <x v="21"/>
    <x v="6"/>
    <x v="0"/>
    <n v="33076"/>
  </r>
  <r>
    <x v="14472"/>
    <x v="12689"/>
    <n v="15"/>
    <x v="3351"/>
    <n v="3"/>
    <x v="9491"/>
    <x v="21"/>
    <x v="6"/>
    <x v="0"/>
    <n v="68991"/>
  </r>
  <r>
    <x v="14473"/>
    <x v="12690"/>
    <n v="15"/>
    <x v="3100"/>
    <n v="1"/>
    <x v="9492"/>
    <x v="11"/>
    <x v="6"/>
    <x v="0"/>
    <n v="154256"/>
  </r>
  <r>
    <x v="14474"/>
    <x v="12691"/>
    <n v="15"/>
    <x v="1703"/>
    <n v="1"/>
    <x v="9423"/>
    <x v="11"/>
    <x v="6"/>
    <x v="0"/>
    <n v="250679"/>
  </r>
  <r>
    <x v="14475"/>
    <x v="12691"/>
    <n v="15"/>
    <x v="36"/>
    <n v="1"/>
    <x v="9423"/>
    <x v="11"/>
    <x v="6"/>
    <x v="0"/>
    <n v="36482"/>
  </r>
  <r>
    <x v="14476"/>
    <x v="12692"/>
    <n v="15"/>
    <x v="4769"/>
    <n v="3"/>
    <x v="9365"/>
    <x v="21"/>
    <x v="6"/>
    <x v="0"/>
    <n v="230507"/>
  </r>
  <r>
    <x v="14477"/>
    <x v="12693"/>
    <n v="15"/>
    <x v="3995"/>
    <n v="3"/>
    <x v="9493"/>
    <x v="21"/>
    <x v="6"/>
    <x v="0"/>
    <n v="381776"/>
  </r>
  <r>
    <x v="14478"/>
    <x v="12694"/>
    <n v="15"/>
    <x v="2665"/>
    <n v="2"/>
    <x v="9494"/>
    <x v="7"/>
    <x v="6"/>
    <x v="0"/>
    <n v="104355"/>
  </r>
  <r>
    <x v="14479"/>
    <x v="12694"/>
    <n v="15"/>
    <x v="719"/>
    <n v="2"/>
    <x v="9494"/>
    <x v="7"/>
    <x v="6"/>
    <x v="0"/>
    <n v="153893"/>
  </r>
  <r>
    <x v="14480"/>
    <x v="12695"/>
    <n v="15"/>
    <x v="2550"/>
    <n v="6"/>
    <x v="9495"/>
    <x v="19"/>
    <x v="6"/>
    <x v="0"/>
    <n v="341333"/>
  </r>
  <r>
    <x v="14481"/>
    <x v="12696"/>
    <n v="15"/>
    <x v="4074"/>
    <n v="1"/>
    <x v="9450"/>
    <x v="11"/>
    <x v="6"/>
    <x v="0"/>
    <n v="155428"/>
  </r>
  <r>
    <x v="14482"/>
    <x v="12697"/>
    <n v="15"/>
    <x v="2981"/>
    <n v="7"/>
    <x v="9496"/>
    <x v="20"/>
    <x v="6"/>
    <x v="0"/>
    <n v="182984"/>
  </r>
  <r>
    <x v="14483"/>
    <x v="12698"/>
    <n v="15"/>
    <x v="78"/>
    <n v="4"/>
    <x v="9473"/>
    <x v="14"/>
    <x v="6"/>
    <x v="0"/>
    <n v="328371"/>
  </r>
  <r>
    <x v="14484"/>
    <x v="12699"/>
    <n v="15"/>
    <x v="5434"/>
    <n v="3"/>
    <x v="9497"/>
    <x v="21"/>
    <x v="6"/>
    <x v="0"/>
    <n v="325984"/>
  </r>
  <r>
    <x v="14485"/>
    <x v="12700"/>
    <n v="15"/>
    <x v="3979"/>
    <n v="0"/>
    <x v="9498"/>
    <x v="10"/>
    <x v="6"/>
    <x v="0"/>
    <n v="43697"/>
  </r>
  <r>
    <x v="14486"/>
    <x v="12700"/>
    <n v="15"/>
    <x v="2154"/>
    <n v="0"/>
    <x v="9498"/>
    <x v="10"/>
    <x v="6"/>
    <x v="0"/>
    <n v="472330"/>
  </r>
  <r>
    <x v="14487"/>
    <x v="12701"/>
    <n v="15"/>
    <x v="362"/>
    <n v="2"/>
    <x v="9431"/>
    <x v="7"/>
    <x v="6"/>
    <x v="0"/>
    <n v="88863"/>
  </r>
  <r>
    <x v="14488"/>
    <x v="12702"/>
    <n v="15"/>
    <x v="4544"/>
    <n v="1"/>
    <x v="9384"/>
    <x v="11"/>
    <x v="6"/>
    <x v="0"/>
    <n v="411922"/>
  </r>
  <r>
    <x v="14489"/>
    <x v="12702"/>
    <n v="15"/>
    <x v="2921"/>
    <n v="1"/>
    <x v="9384"/>
    <x v="11"/>
    <x v="6"/>
    <x v="0"/>
    <n v="401297"/>
  </r>
  <r>
    <x v="14490"/>
    <x v="12703"/>
    <n v="15"/>
    <x v="3590"/>
    <n v="2"/>
    <x v="9477"/>
    <x v="7"/>
    <x v="6"/>
    <x v="0"/>
    <n v="218380"/>
  </r>
  <r>
    <x v="14491"/>
    <x v="12704"/>
    <n v="15"/>
    <x v="4057"/>
    <n v="0"/>
    <x v="9456"/>
    <x v="10"/>
    <x v="6"/>
    <x v="0"/>
    <n v="301748"/>
  </r>
  <r>
    <x v="14492"/>
    <x v="12705"/>
    <n v="15"/>
    <x v="2516"/>
    <n v="1"/>
    <x v="9368"/>
    <x v="11"/>
    <x v="6"/>
    <x v="0"/>
    <n v="370276"/>
  </r>
  <r>
    <x v="14493"/>
    <x v="12706"/>
    <n v="15"/>
    <x v="1141"/>
    <n v="-1"/>
    <x v="9479"/>
    <x v="12"/>
    <x v="6"/>
    <x v="0"/>
    <n v="42042"/>
  </r>
  <r>
    <x v="14494"/>
    <x v="12707"/>
    <n v="16"/>
    <x v="3394"/>
    <n v="0"/>
    <x v="9480"/>
    <x v="11"/>
    <x v="6"/>
    <x v="0"/>
    <n v="25268"/>
  </r>
  <r>
    <x v="14495"/>
    <x v="12708"/>
    <n v="16"/>
    <x v="5300"/>
    <n v="1"/>
    <x v="9369"/>
    <x v="7"/>
    <x v="6"/>
    <x v="0"/>
    <n v="472712"/>
  </r>
  <r>
    <x v="14496"/>
    <x v="12708"/>
    <n v="16"/>
    <x v="256"/>
    <n v="1"/>
    <x v="9369"/>
    <x v="7"/>
    <x v="6"/>
    <x v="0"/>
    <n v="182841"/>
  </r>
  <r>
    <x v="14497"/>
    <x v="12709"/>
    <n v="16"/>
    <x v="5435"/>
    <n v="2"/>
    <x v="9482"/>
    <x v="21"/>
    <x v="6"/>
    <x v="0"/>
    <n v="228264"/>
  </r>
  <r>
    <x v="14498"/>
    <x v="12710"/>
    <n v="16"/>
    <x v="3735"/>
    <n v="3"/>
    <x v="9499"/>
    <x v="14"/>
    <x v="6"/>
    <x v="0"/>
    <n v="294042"/>
  </r>
  <r>
    <x v="14499"/>
    <x v="12711"/>
    <n v="16"/>
    <x v="3597"/>
    <n v="0"/>
    <x v="9500"/>
    <x v="11"/>
    <x v="6"/>
    <x v="0"/>
    <n v="300737"/>
  </r>
  <r>
    <x v="14500"/>
    <x v="12712"/>
    <n v="16"/>
    <x v="364"/>
    <n v="6"/>
    <x v="9501"/>
    <x v="20"/>
    <x v="6"/>
    <x v="0"/>
    <n v="411922"/>
  </r>
  <r>
    <x v="14501"/>
    <x v="12713"/>
    <n v="16"/>
    <x v="568"/>
    <n v="1"/>
    <x v="9502"/>
    <x v="7"/>
    <x v="6"/>
    <x v="0"/>
    <n v="347008"/>
  </r>
  <r>
    <x v="14502"/>
    <x v="12714"/>
    <n v="16"/>
    <x v="3734"/>
    <n v="8"/>
    <x v="9503"/>
    <x v="1"/>
    <x v="0"/>
    <x v="0"/>
    <n v="411922"/>
  </r>
  <r>
    <x v="14503"/>
    <x v="12715"/>
    <n v="16"/>
    <x v="2717"/>
    <n v="1"/>
    <x v="9484"/>
    <x v="7"/>
    <x v="6"/>
    <x v="0"/>
    <n v="347393"/>
  </r>
  <r>
    <x v="14504"/>
    <x v="12715"/>
    <n v="16"/>
    <x v="3284"/>
    <n v="1"/>
    <x v="9484"/>
    <x v="7"/>
    <x v="6"/>
    <x v="0"/>
    <n v="4199"/>
  </r>
  <r>
    <x v="14505"/>
    <x v="12716"/>
    <n v="16"/>
    <x v="4386"/>
    <n v="1"/>
    <x v="9485"/>
    <x v="7"/>
    <x v="6"/>
    <x v="0"/>
    <n v="258251"/>
  </r>
  <r>
    <x v="14506"/>
    <x v="12716"/>
    <n v="16"/>
    <x v="3329"/>
    <n v="1"/>
    <x v="9485"/>
    <x v="7"/>
    <x v="6"/>
    <x v="0"/>
    <n v="347393"/>
  </r>
  <r>
    <x v="14507"/>
    <x v="12716"/>
    <n v="16"/>
    <x v="2566"/>
    <n v="1"/>
    <x v="9485"/>
    <x v="7"/>
    <x v="6"/>
    <x v="0"/>
    <n v="158978"/>
  </r>
  <r>
    <x v="14508"/>
    <x v="12717"/>
    <n v="16"/>
    <x v="51"/>
    <n v="3"/>
    <x v="9504"/>
    <x v="14"/>
    <x v="6"/>
    <x v="0"/>
    <n v="411922"/>
  </r>
  <r>
    <x v="14509"/>
    <x v="12718"/>
    <n v="16"/>
    <x v="4251"/>
    <n v="1"/>
    <x v="9487"/>
    <x v="7"/>
    <x v="6"/>
    <x v="0"/>
    <n v="228405"/>
  </r>
  <r>
    <x v="14510"/>
    <x v="12718"/>
    <n v="16"/>
    <x v="4387"/>
    <n v="1"/>
    <x v="9487"/>
    <x v="7"/>
    <x v="6"/>
    <x v="0"/>
    <n v="276687"/>
  </r>
  <r>
    <x v="14511"/>
    <x v="12719"/>
    <n v="16"/>
    <x v="3619"/>
    <n v="3"/>
    <x v="9505"/>
    <x v="14"/>
    <x v="6"/>
    <x v="0"/>
    <n v="230507"/>
  </r>
  <r>
    <x v="14512"/>
    <x v="12720"/>
    <n v="16"/>
    <x v="351"/>
    <n v="5"/>
    <x v="9506"/>
    <x v="19"/>
    <x v="6"/>
    <x v="0"/>
    <n v="411922"/>
  </r>
  <r>
    <x v="14513"/>
    <x v="12721"/>
    <n v="16"/>
    <x v="4959"/>
    <n v="2"/>
    <x v="9507"/>
    <x v="21"/>
    <x v="6"/>
    <x v="0"/>
    <n v="250679"/>
  </r>
  <r>
    <x v="14514"/>
    <x v="12722"/>
    <n v="16"/>
    <x v="2345"/>
    <n v="2"/>
    <x v="9389"/>
    <x v="21"/>
    <x v="6"/>
    <x v="0"/>
    <n v="404645"/>
  </r>
  <r>
    <x v="14515"/>
    <x v="12723"/>
    <n v="16"/>
    <x v="5408"/>
    <n v="3"/>
    <x v="9508"/>
    <x v="14"/>
    <x v="6"/>
    <x v="0"/>
    <n v="250679"/>
  </r>
  <r>
    <x v="14516"/>
    <x v="12724"/>
    <n v="16"/>
    <x v="4177"/>
    <n v="2"/>
    <x v="9490"/>
    <x v="21"/>
    <x v="6"/>
    <x v="0"/>
    <n v="42705"/>
  </r>
  <r>
    <x v="14517"/>
    <x v="12725"/>
    <n v="16"/>
    <x v="4373"/>
    <n v="1"/>
    <x v="9443"/>
    <x v="7"/>
    <x v="6"/>
    <x v="0"/>
    <n v="158978"/>
  </r>
  <r>
    <x v="14518"/>
    <x v="12726"/>
    <n v="16"/>
    <x v="5436"/>
    <n v="0"/>
    <x v="9492"/>
    <x v="11"/>
    <x v="6"/>
    <x v="0"/>
    <n v="21760"/>
  </r>
  <r>
    <x v="14519"/>
    <x v="12727"/>
    <n v="16"/>
    <x v="3087"/>
    <n v="2"/>
    <x v="9509"/>
    <x v="21"/>
    <x v="6"/>
    <x v="0"/>
    <n v="440811"/>
  </r>
  <r>
    <x v="14520"/>
    <x v="12728"/>
    <n v="16"/>
    <x v="2242"/>
    <n v="7"/>
    <x v="9510"/>
    <x v="22"/>
    <x v="6"/>
    <x v="0"/>
    <n v="296654"/>
  </r>
  <r>
    <x v="14521"/>
    <x v="12728"/>
    <n v="16"/>
    <x v="5359"/>
    <n v="3"/>
    <x v="9422"/>
    <x v="14"/>
    <x v="6"/>
    <x v="0"/>
    <n v="351192"/>
  </r>
  <r>
    <x v="14522"/>
    <x v="12729"/>
    <n v="16"/>
    <x v="4150"/>
    <n v="1"/>
    <x v="9511"/>
    <x v="7"/>
    <x v="6"/>
    <x v="0"/>
    <n v="4316"/>
  </r>
  <r>
    <x v="14523"/>
    <x v="12729"/>
    <n v="16"/>
    <x v="562"/>
    <n v="1"/>
    <x v="9511"/>
    <x v="7"/>
    <x v="6"/>
    <x v="0"/>
    <n v="356280"/>
  </r>
  <r>
    <x v="14524"/>
    <x v="12730"/>
    <n v="16"/>
    <x v="457"/>
    <n v="1"/>
    <x v="9465"/>
    <x v="7"/>
    <x v="6"/>
    <x v="0"/>
    <n v="63666"/>
  </r>
  <r>
    <x v="14525"/>
    <x v="12731"/>
    <n v="16"/>
    <x v="3308"/>
    <n v="1"/>
    <x v="9467"/>
    <x v="7"/>
    <x v="6"/>
    <x v="0"/>
    <n v="230507"/>
  </r>
  <r>
    <x v="14526"/>
    <x v="12731"/>
    <n v="16"/>
    <x v="3669"/>
    <n v="1"/>
    <x v="9467"/>
    <x v="7"/>
    <x v="6"/>
    <x v="0"/>
    <n v="381626"/>
  </r>
  <r>
    <x v="14527"/>
    <x v="12731"/>
    <n v="16"/>
    <x v="2645"/>
    <n v="1"/>
    <x v="9467"/>
    <x v="7"/>
    <x v="6"/>
    <x v="0"/>
    <n v="172251"/>
  </r>
  <r>
    <x v="14528"/>
    <x v="12732"/>
    <n v="16"/>
    <x v="3674"/>
    <n v="0"/>
    <x v="9468"/>
    <x v="11"/>
    <x v="6"/>
    <x v="0"/>
    <n v="351192"/>
  </r>
  <r>
    <x v="14529"/>
    <x v="12732"/>
    <n v="16"/>
    <x v="3249"/>
    <n v="0"/>
    <x v="9468"/>
    <x v="11"/>
    <x v="6"/>
    <x v="0"/>
    <n v="192331"/>
  </r>
  <r>
    <x v="14530"/>
    <x v="12733"/>
    <n v="16"/>
    <x v="3241"/>
    <n v="1"/>
    <x v="9469"/>
    <x v="7"/>
    <x v="6"/>
    <x v="0"/>
    <n v="7084"/>
  </r>
  <r>
    <x v="14531"/>
    <x v="12733"/>
    <n v="16"/>
    <x v="5437"/>
    <n v="1"/>
    <x v="9469"/>
    <x v="7"/>
    <x v="6"/>
    <x v="0"/>
    <n v="389702"/>
  </r>
  <r>
    <x v="14532"/>
    <x v="12734"/>
    <n v="16"/>
    <x v="13"/>
    <n v="0"/>
    <x v="9470"/>
    <x v="11"/>
    <x v="6"/>
    <x v="0"/>
    <n v="394819"/>
  </r>
  <r>
    <x v="14533"/>
    <x v="12735"/>
    <n v="16"/>
    <x v="104"/>
    <n v="2"/>
    <x v="9426"/>
    <x v="21"/>
    <x v="6"/>
    <x v="0"/>
    <n v="290088"/>
  </r>
  <r>
    <x v="14534"/>
    <x v="12736"/>
    <n v="16"/>
    <x v="2990"/>
    <n v="7"/>
    <x v="9512"/>
    <x v="22"/>
    <x v="6"/>
    <x v="0"/>
    <n v="153893"/>
  </r>
  <r>
    <x v="14535"/>
    <x v="12737"/>
    <n v="16"/>
    <x v="2174"/>
    <n v="0"/>
    <x v="9401"/>
    <x v="11"/>
    <x v="6"/>
    <x v="0"/>
    <n v="230507"/>
  </r>
  <r>
    <x v="14536"/>
    <x v="12738"/>
    <n v="16"/>
    <x v="2421"/>
    <n v="1"/>
    <x v="9378"/>
    <x v="7"/>
    <x v="6"/>
    <x v="0"/>
    <n v="111368"/>
  </r>
  <r>
    <x v="14537"/>
    <x v="12739"/>
    <n v="16"/>
    <x v="2222"/>
    <n v="2"/>
    <x v="9513"/>
    <x v="21"/>
    <x v="6"/>
    <x v="0"/>
    <n v="158978"/>
  </r>
  <r>
    <x v="14538"/>
    <x v="12740"/>
    <n v="16"/>
    <x v="4600"/>
    <n v="3"/>
    <x v="9514"/>
    <x v="14"/>
    <x v="6"/>
    <x v="0"/>
    <n v="153893"/>
  </r>
  <r>
    <x v="14539"/>
    <x v="12741"/>
    <n v="16"/>
    <x v="5396"/>
    <n v="1"/>
    <x v="9515"/>
    <x v="7"/>
    <x v="6"/>
    <x v="0"/>
    <n v="347008"/>
  </r>
  <r>
    <x v="14540"/>
    <x v="12742"/>
    <n v="16"/>
    <x v="5120"/>
    <n v="2"/>
    <x v="9516"/>
    <x v="21"/>
    <x v="6"/>
    <x v="0"/>
    <n v="297015"/>
  </r>
  <r>
    <x v="14541"/>
    <x v="12743"/>
    <n v="16"/>
    <x v="4265"/>
    <n v="1"/>
    <x v="9474"/>
    <x v="7"/>
    <x v="6"/>
    <x v="0"/>
    <n v="386066"/>
  </r>
  <r>
    <x v="14542"/>
    <x v="12744"/>
    <n v="16"/>
    <x v="5180"/>
    <n v="2"/>
    <x v="9517"/>
    <x v="21"/>
    <x v="6"/>
    <x v="0"/>
    <n v="351192"/>
  </r>
  <r>
    <x v="14543"/>
    <x v="12745"/>
    <n v="16"/>
    <x v="5438"/>
    <n v="1"/>
    <x v="9431"/>
    <x v="7"/>
    <x v="6"/>
    <x v="0"/>
    <n v="250679"/>
  </r>
  <r>
    <x v="14544"/>
    <x v="12746"/>
    <n v="16"/>
    <x v="4530"/>
    <n v="2"/>
    <x v="9518"/>
    <x v="21"/>
    <x v="6"/>
    <x v="0"/>
    <n v="230507"/>
  </r>
  <r>
    <x v="14545"/>
    <x v="12746"/>
    <n v="16"/>
    <x v="4824"/>
    <n v="6"/>
    <x v="9519"/>
    <x v="20"/>
    <x v="6"/>
    <x v="0"/>
    <n v="88863"/>
  </r>
  <r>
    <x v="14546"/>
    <x v="12747"/>
    <n v="16"/>
    <x v="388"/>
    <n v="0"/>
    <x v="9520"/>
    <x v="11"/>
    <x v="6"/>
    <x v="0"/>
    <n v="182984"/>
  </r>
  <r>
    <x v="14547"/>
    <x v="12748"/>
    <n v="16"/>
    <x v="3183"/>
    <n v="1"/>
    <x v="9521"/>
    <x v="7"/>
    <x v="6"/>
    <x v="0"/>
    <n v="411922"/>
  </r>
  <r>
    <x v="14548"/>
    <x v="12749"/>
    <n v="16"/>
    <x v="5158"/>
    <n v="3"/>
    <x v="9522"/>
    <x v="14"/>
    <x v="6"/>
    <x v="0"/>
    <n v="188971"/>
  </r>
  <r>
    <x v="14549"/>
    <x v="12750"/>
    <n v="16"/>
    <x v="2784"/>
    <n v="4"/>
    <x v="9523"/>
    <x v="23"/>
    <x v="6"/>
    <x v="0"/>
    <n v="387595"/>
  </r>
  <r>
    <x v="14550"/>
    <x v="12751"/>
    <n v="16"/>
    <x v="3635"/>
    <n v="1"/>
    <x v="9477"/>
    <x v="7"/>
    <x v="6"/>
    <x v="0"/>
    <n v="204394"/>
  </r>
  <r>
    <x v="14551"/>
    <x v="12752"/>
    <n v="16"/>
    <x v="4508"/>
    <n v="2"/>
    <x v="9524"/>
    <x v="21"/>
    <x v="6"/>
    <x v="0"/>
    <n v="21527"/>
  </r>
  <r>
    <x v="14552"/>
    <x v="12752"/>
    <n v="16"/>
    <x v="2978"/>
    <n v="2"/>
    <x v="9524"/>
    <x v="21"/>
    <x v="6"/>
    <x v="0"/>
    <n v="411922"/>
  </r>
  <r>
    <x v="14553"/>
    <x v="12752"/>
    <n v="16"/>
    <x v="4371"/>
    <n v="2"/>
    <x v="9524"/>
    <x v="21"/>
    <x v="6"/>
    <x v="0"/>
    <n v="75550"/>
  </r>
  <r>
    <x v="14554"/>
    <x v="12753"/>
    <n v="16"/>
    <x v="1356"/>
    <n v="3"/>
    <x v="9478"/>
    <x v="14"/>
    <x v="6"/>
    <x v="0"/>
    <n v="348155"/>
  </r>
  <r>
    <x v="14555"/>
    <x v="12754"/>
    <n v="16"/>
    <x v="2587"/>
    <n v="0"/>
    <x v="9368"/>
    <x v="11"/>
    <x v="6"/>
    <x v="0"/>
    <n v="182191"/>
  </r>
  <r>
    <x v="14556"/>
    <x v="12755"/>
    <n v="16"/>
    <x v="2482"/>
    <n v="1"/>
    <x v="9525"/>
    <x v="7"/>
    <x v="6"/>
    <x v="0"/>
    <n v="86587"/>
  </r>
  <r>
    <x v="14557"/>
    <x v="12756"/>
    <n v="17"/>
    <x v="5439"/>
    <n v="1"/>
    <x v="9482"/>
    <x v="21"/>
    <x v="6"/>
    <x v="0"/>
    <n v="158978"/>
  </r>
  <r>
    <x v="14558"/>
    <x v="12757"/>
    <n v="17"/>
    <x v="83"/>
    <n v="2"/>
    <x v="9499"/>
    <x v="14"/>
    <x v="6"/>
    <x v="0"/>
    <n v="178118"/>
  </r>
  <r>
    <x v="14559"/>
    <x v="12758"/>
    <n v="17"/>
    <x v="5169"/>
    <n v="1"/>
    <x v="9526"/>
    <x v="21"/>
    <x v="6"/>
    <x v="0"/>
    <n v="406595"/>
  </r>
  <r>
    <x v="14560"/>
    <x v="12759"/>
    <n v="17"/>
    <x v="2703"/>
    <n v="2"/>
    <x v="9458"/>
    <x v="14"/>
    <x v="6"/>
    <x v="0"/>
    <n v="1536"/>
  </r>
  <r>
    <x v="14561"/>
    <x v="12760"/>
    <n v="17"/>
    <x v="978"/>
    <n v="2"/>
    <x v="9527"/>
    <x v="14"/>
    <x v="6"/>
    <x v="0"/>
    <n v="151932"/>
  </r>
  <r>
    <x v="14562"/>
    <x v="12761"/>
    <n v="17"/>
    <x v="4694"/>
    <n v="1"/>
    <x v="9362"/>
    <x v="21"/>
    <x v="6"/>
    <x v="0"/>
    <n v="392493"/>
  </r>
  <r>
    <x v="14563"/>
    <x v="12762"/>
    <n v="17"/>
    <x v="1670"/>
    <n v="2"/>
    <x v="9528"/>
    <x v="14"/>
    <x v="6"/>
    <x v="0"/>
    <n v="391710"/>
  </r>
  <r>
    <x v="14564"/>
    <x v="12763"/>
    <n v="17"/>
    <x v="1357"/>
    <n v="0"/>
    <x v="9372"/>
    <x v="7"/>
    <x v="6"/>
    <x v="0"/>
    <n v="153893"/>
  </r>
  <r>
    <x v="14565"/>
    <x v="12763"/>
    <n v="17"/>
    <x v="3243"/>
    <n v="0"/>
    <x v="9372"/>
    <x v="7"/>
    <x v="6"/>
    <x v="0"/>
    <n v="411922"/>
  </r>
  <r>
    <x v="14566"/>
    <x v="12764"/>
    <n v="17"/>
    <x v="4009"/>
    <n v="1"/>
    <x v="9486"/>
    <x v="21"/>
    <x v="6"/>
    <x v="0"/>
    <n v="188971"/>
  </r>
  <r>
    <x v="14567"/>
    <x v="12764"/>
    <n v="17"/>
    <x v="1383"/>
    <n v="1"/>
    <x v="9486"/>
    <x v="21"/>
    <x v="6"/>
    <x v="0"/>
    <n v="237461"/>
  </r>
  <r>
    <x v="14568"/>
    <x v="12765"/>
    <n v="17"/>
    <x v="3690"/>
    <n v="2"/>
    <x v="9504"/>
    <x v="14"/>
    <x v="6"/>
    <x v="0"/>
    <n v="230507"/>
  </r>
  <r>
    <x v="14569"/>
    <x v="12766"/>
    <n v="17"/>
    <x v="272"/>
    <n v="1"/>
    <x v="9529"/>
    <x v="21"/>
    <x v="6"/>
    <x v="0"/>
    <n v="118549"/>
  </r>
  <r>
    <x v="14570"/>
    <x v="12766"/>
    <n v="17"/>
    <x v="3655"/>
    <n v="1"/>
    <x v="9529"/>
    <x v="21"/>
    <x v="6"/>
    <x v="0"/>
    <n v="118549"/>
  </r>
  <r>
    <x v="14571"/>
    <x v="12766"/>
    <n v="17"/>
    <x v="4583"/>
    <n v="1"/>
    <x v="9529"/>
    <x v="21"/>
    <x v="6"/>
    <x v="0"/>
    <n v="241927"/>
  </r>
  <r>
    <x v="14572"/>
    <x v="12767"/>
    <n v="17"/>
    <x v="738"/>
    <n v="3"/>
    <x v="9530"/>
    <x v="23"/>
    <x v="6"/>
    <x v="0"/>
    <n v="7145"/>
  </r>
  <r>
    <x v="14573"/>
    <x v="12768"/>
    <n v="17"/>
    <x v="1991"/>
    <n v="2"/>
    <x v="9364"/>
    <x v="14"/>
    <x v="6"/>
    <x v="0"/>
    <n v="118549"/>
  </r>
  <r>
    <x v="14574"/>
    <x v="12769"/>
    <n v="17"/>
    <x v="211"/>
    <n v="7"/>
    <x v="9531"/>
    <x v="1"/>
    <x v="0"/>
    <x v="0"/>
    <n v="410033"/>
  </r>
  <r>
    <x v="14575"/>
    <x v="12770"/>
    <n v="17"/>
    <x v="2531"/>
    <n v="1"/>
    <x v="9375"/>
    <x v="21"/>
    <x v="6"/>
    <x v="0"/>
    <n v="90908"/>
  </r>
  <r>
    <x v="14576"/>
    <x v="12771"/>
    <n v="17"/>
    <x v="5440"/>
    <n v="2"/>
    <x v="9532"/>
    <x v="14"/>
    <x v="6"/>
    <x v="0"/>
    <n v="208672"/>
  </r>
  <r>
    <x v="14577"/>
    <x v="12772"/>
    <n v="17"/>
    <x v="4315"/>
    <n v="0"/>
    <x v="9441"/>
    <x v="7"/>
    <x v="6"/>
    <x v="0"/>
    <n v="74742"/>
  </r>
  <r>
    <x v="14578"/>
    <x v="12773"/>
    <n v="17"/>
    <x v="5352"/>
    <n v="2"/>
    <x v="9508"/>
    <x v="14"/>
    <x v="6"/>
    <x v="0"/>
    <n v="443457"/>
  </r>
  <r>
    <x v="14579"/>
    <x v="12774"/>
    <n v="17"/>
    <x v="4984"/>
    <n v="-4"/>
    <x v="9391"/>
    <x v="18"/>
    <x v="6"/>
    <x v="0"/>
    <n v="264901"/>
  </r>
  <r>
    <x v="14580"/>
    <x v="12775"/>
    <n v="17"/>
    <x v="4924"/>
    <n v="1"/>
    <x v="9490"/>
    <x v="21"/>
    <x v="6"/>
    <x v="0"/>
    <n v="439981"/>
  </r>
  <r>
    <x v="14581"/>
    <x v="12776"/>
    <n v="17"/>
    <x v="2858"/>
    <n v="2"/>
    <x v="9419"/>
    <x v="14"/>
    <x v="6"/>
    <x v="0"/>
    <n v="123413"/>
  </r>
  <r>
    <x v="14582"/>
    <x v="12776"/>
    <n v="17"/>
    <x v="2682"/>
    <n v="2"/>
    <x v="9419"/>
    <x v="14"/>
    <x v="6"/>
    <x v="0"/>
    <n v="5151"/>
  </r>
  <r>
    <x v="14583"/>
    <x v="12777"/>
    <n v="17"/>
    <x v="1112"/>
    <n v="1"/>
    <x v="9491"/>
    <x v="21"/>
    <x v="6"/>
    <x v="0"/>
    <n v="270401"/>
  </r>
  <r>
    <x v="14584"/>
    <x v="12777"/>
    <n v="17"/>
    <x v="2518"/>
    <n v="1"/>
    <x v="9491"/>
    <x v="21"/>
    <x v="6"/>
    <x v="0"/>
    <n v="390221"/>
  </r>
  <r>
    <x v="14585"/>
    <x v="12778"/>
    <n v="17"/>
    <x v="4400"/>
    <n v="2"/>
    <x v="9422"/>
    <x v="14"/>
    <x v="6"/>
    <x v="0"/>
    <n v="363126"/>
  </r>
  <r>
    <x v="14586"/>
    <x v="12779"/>
    <n v="17"/>
    <x v="3470"/>
    <n v="3"/>
    <x v="9533"/>
    <x v="23"/>
    <x v="6"/>
    <x v="0"/>
    <n v="473327"/>
  </r>
  <r>
    <x v="14587"/>
    <x v="12780"/>
    <n v="17"/>
    <x v="2638"/>
    <n v="0"/>
    <x v="9511"/>
    <x v="7"/>
    <x v="6"/>
    <x v="0"/>
    <n v="191893"/>
  </r>
  <r>
    <x v="14588"/>
    <x v="12781"/>
    <n v="17"/>
    <x v="1508"/>
    <n v="1"/>
    <x v="9534"/>
    <x v="21"/>
    <x v="6"/>
    <x v="0"/>
    <n v="294433"/>
  </r>
  <r>
    <x v="14589"/>
    <x v="12782"/>
    <n v="17"/>
    <x v="3326"/>
    <n v="1"/>
    <x v="9535"/>
    <x v="21"/>
    <x v="6"/>
    <x v="0"/>
    <n v="153893"/>
  </r>
  <r>
    <x v="14590"/>
    <x v="12783"/>
    <n v="17"/>
    <x v="2662"/>
    <n v="2"/>
    <x v="9536"/>
    <x v="14"/>
    <x v="6"/>
    <x v="0"/>
    <n v="182984"/>
  </r>
  <r>
    <x v="14591"/>
    <x v="12784"/>
    <n v="17"/>
    <x v="4017"/>
    <n v="3"/>
    <x v="9537"/>
    <x v="23"/>
    <x v="6"/>
    <x v="0"/>
    <n v="158978"/>
  </r>
  <r>
    <x v="14592"/>
    <x v="12785"/>
    <n v="17"/>
    <x v="483"/>
    <n v="2"/>
    <x v="9425"/>
    <x v="14"/>
    <x v="6"/>
    <x v="0"/>
    <n v="214389"/>
  </r>
  <r>
    <x v="14593"/>
    <x v="12786"/>
    <n v="17"/>
    <x v="413"/>
    <n v="1"/>
    <x v="9538"/>
    <x v="21"/>
    <x v="6"/>
    <x v="0"/>
    <n v="370651"/>
  </r>
  <r>
    <x v="14594"/>
    <x v="12787"/>
    <n v="17"/>
    <x v="4277"/>
    <n v="2"/>
    <x v="9539"/>
    <x v="14"/>
    <x v="6"/>
    <x v="0"/>
    <n v="409488"/>
  </r>
  <r>
    <x v="14595"/>
    <x v="12787"/>
    <n v="17"/>
    <x v="5315"/>
    <n v="2"/>
    <x v="9539"/>
    <x v="14"/>
    <x v="6"/>
    <x v="0"/>
    <n v="47849"/>
  </r>
  <r>
    <x v="14596"/>
    <x v="12788"/>
    <n v="17"/>
    <x v="3744"/>
    <n v="3"/>
    <x v="9540"/>
    <x v="23"/>
    <x v="6"/>
    <x v="0"/>
    <n v="394819"/>
  </r>
  <r>
    <x v="14597"/>
    <x v="12788"/>
    <n v="17"/>
    <x v="5441"/>
    <n v="3"/>
    <x v="9540"/>
    <x v="23"/>
    <x v="6"/>
    <x v="0"/>
    <n v="157696"/>
  </r>
  <r>
    <x v="14598"/>
    <x v="12789"/>
    <n v="17"/>
    <x v="5442"/>
    <n v="1"/>
    <x v="9541"/>
    <x v="21"/>
    <x v="6"/>
    <x v="0"/>
    <n v="189009"/>
  </r>
  <r>
    <x v="14599"/>
    <x v="12789"/>
    <n v="17"/>
    <x v="436"/>
    <n v="1"/>
    <x v="9541"/>
    <x v="21"/>
    <x v="6"/>
    <x v="0"/>
    <n v="87064"/>
  </r>
  <r>
    <x v="14600"/>
    <x v="12789"/>
    <n v="17"/>
    <x v="5443"/>
    <n v="1"/>
    <x v="9541"/>
    <x v="21"/>
    <x v="6"/>
    <x v="0"/>
    <n v="176818"/>
  </r>
  <r>
    <x v="14601"/>
    <x v="12790"/>
    <n v="17"/>
    <x v="4549"/>
    <n v="3"/>
    <x v="9542"/>
    <x v="23"/>
    <x v="6"/>
    <x v="0"/>
    <n v="104369"/>
  </r>
  <r>
    <x v="14602"/>
    <x v="12791"/>
    <n v="17"/>
    <x v="4045"/>
    <n v="8"/>
    <x v="9543"/>
    <x v="0"/>
    <x v="0"/>
    <x v="0"/>
    <n v="411922"/>
  </r>
  <r>
    <x v="14603"/>
    <x v="12792"/>
    <n v="17"/>
    <x v="64"/>
    <n v="1"/>
    <x v="9426"/>
    <x v="21"/>
    <x v="6"/>
    <x v="0"/>
    <n v="312954"/>
  </r>
  <r>
    <x v="14604"/>
    <x v="12793"/>
    <n v="17"/>
    <x v="4081"/>
    <n v="2"/>
    <x v="9544"/>
    <x v="14"/>
    <x v="6"/>
    <x v="0"/>
    <n v="42705"/>
  </r>
  <r>
    <x v="14605"/>
    <x v="12794"/>
    <n v="17"/>
    <x v="4982"/>
    <n v="0"/>
    <x v="9378"/>
    <x v="7"/>
    <x v="6"/>
    <x v="0"/>
    <n v="404226"/>
  </r>
  <r>
    <x v="14606"/>
    <x v="12795"/>
    <n v="17"/>
    <x v="1742"/>
    <n v="5"/>
    <x v="9545"/>
    <x v="20"/>
    <x v="6"/>
    <x v="0"/>
    <n v="439981"/>
  </r>
  <r>
    <x v="14607"/>
    <x v="12796"/>
    <n v="17"/>
    <x v="1124"/>
    <n v="3"/>
    <x v="9546"/>
    <x v="23"/>
    <x v="6"/>
    <x v="0"/>
    <n v="11956"/>
  </r>
  <r>
    <x v="14608"/>
    <x v="12797"/>
    <n v="17"/>
    <x v="4031"/>
    <n v="1"/>
    <x v="9497"/>
    <x v="21"/>
    <x v="6"/>
    <x v="0"/>
    <n v="5151"/>
  </r>
  <r>
    <x v="14609"/>
    <x v="12798"/>
    <n v="17"/>
    <x v="2514"/>
    <n v="2"/>
    <x v="9453"/>
    <x v="14"/>
    <x v="6"/>
    <x v="0"/>
    <n v="439981"/>
  </r>
  <r>
    <x v="14610"/>
    <x v="12799"/>
    <n v="17"/>
    <x v="72"/>
    <n v="1"/>
    <x v="9518"/>
    <x v="21"/>
    <x v="6"/>
    <x v="0"/>
    <n v="411922"/>
  </r>
  <r>
    <x v="14611"/>
    <x v="12800"/>
    <n v="17"/>
    <x v="1350"/>
    <n v="0"/>
    <x v="9521"/>
    <x v="7"/>
    <x v="6"/>
    <x v="0"/>
    <n v="250679"/>
  </r>
  <r>
    <x v="14612"/>
    <x v="12800"/>
    <n v="17"/>
    <x v="195"/>
    <n v="0"/>
    <x v="9521"/>
    <x v="7"/>
    <x v="6"/>
    <x v="0"/>
    <n v="36482"/>
  </r>
  <r>
    <x v="14613"/>
    <x v="12801"/>
    <n v="17"/>
    <x v="5420"/>
    <n v="7"/>
    <x v="9547"/>
    <x v="1"/>
    <x v="0"/>
    <x v="0"/>
    <n v="347008"/>
  </r>
  <r>
    <x v="14614"/>
    <x v="12801"/>
    <n v="17"/>
    <x v="1522"/>
    <n v="3"/>
    <x v="9523"/>
    <x v="23"/>
    <x v="6"/>
    <x v="0"/>
    <n v="230507"/>
  </r>
  <r>
    <x v="14615"/>
    <x v="12802"/>
    <n v="17"/>
    <x v="1597"/>
    <n v="2"/>
    <x v="9478"/>
    <x v="14"/>
    <x v="6"/>
    <x v="0"/>
    <n v="367087"/>
  </r>
  <r>
    <x v="14616"/>
    <x v="12803"/>
    <n v="17"/>
    <x v="1846"/>
    <n v="3"/>
    <x v="9548"/>
    <x v="23"/>
    <x v="6"/>
    <x v="0"/>
    <n v="86587"/>
  </r>
  <r>
    <x v="14617"/>
    <x v="12804"/>
    <n v="18"/>
    <x v="797"/>
    <n v="1"/>
    <x v="9499"/>
    <x v="14"/>
    <x v="6"/>
    <x v="0"/>
    <n v="438887"/>
  </r>
  <r>
    <x v="14618"/>
    <x v="12804"/>
    <n v="18"/>
    <x v="4505"/>
    <n v="1"/>
    <x v="9499"/>
    <x v="14"/>
    <x v="6"/>
    <x v="0"/>
    <n v="230507"/>
  </r>
  <r>
    <x v="14619"/>
    <x v="12804"/>
    <n v="18"/>
    <x v="1027"/>
    <n v="1"/>
    <x v="9499"/>
    <x v="14"/>
    <x v="6"/>
    <x v="0"/>
    <n v="411922"/>
  </r>
  <r>
    <x v="14620"/>
    <x v="12804"/>
    <n v="18"/>
    <x v="4528"/>
    <n v="1"/>
    <x v="9499"/>
    <x v="14"/>
    <x v="6"/>
    <x v="0"/>
    <n v="289726"/>
  </r>
  <r>
    <x v="14621"/>
    <x v="12805"/>
    <n v="18"/>
    <x v="4408"/>
    <n v="2"/>
    <x v="9549"/>
    <x v="23"/>
    <x v="6"/>
    <x v="0"/>
    <n v="214179"/>
  </r>
  <r>
    <x v="14622"/>
    <x v="12806"/>
    <n v="18"/>
    <x v="703"/>
    <n v="3"/>
    <x v="9550"/>
    <x v="19"/>
    <x v="6"/>
    <x v="0"/>
    <n v="439981"/>
  </r>
  <r>
    <x v="14623"/>
    <x v="12807"/>
    <n v="18"/>
    <x v="4836"/>
    <n v="1"/>
    <x v="9458"/>
    <x v="14"/>
    <x v="6"/>
    <x v="0"/>
    <n v="374994"/>
  </r>
  <r>
    <x v="14624"/>
    <x v="12807"/>
    <n v="18"/>
    <x v="5444"/>
    <n v="1"/>
    <x v="9458"/>
    <x v="14"/>
    <x v="6"/>
    <x v="0"/>
    <n v="439981"/>
  </r>
  <r>
    <x v="14625"/>
    <x v="12808"/>
    <n v="18"/>
    <x v="5445"/>
    <n v="2"/>
    <x v="9551"/>
    <x v="23"/>
    <x v="6"/>
    <x v="0"/>
    <n v="411922"/>
  </r>
  <r>
    <x v="14626"/>
    <x v="12809"/>
    <n v="18"/>
    <x v="5446"/>
    <n v="2"/>
    <x v="9552"/>
    <x v="23"/>
    <x v="6"/>
    <x v="0"/>
    <n v="299851"/>
  </r>
  <r>
    <x v="14627"/>
    <x v="12810"/>
    <n v="18"/>
    <x v="3138"/>
    <n v="1"/>
    <x v="9504"/>
    <x v="14"/>
    <x v="6"/>
    <x v="0"/>
    <n v="394819"/>
  </r>
  <r>
    <x v="14628"/>
    <x v="12811"/>
    <n v="18"/>
    <x v="2441"/>
    <n v="2"/>
    <x v="9460"/>
    <x v="23"/>
    <x v="6"/>
    <x v="0"/>
    <n v="439981"/>
  </r>
  <r>
    <x v="14629"/>
    <x v="12812"/>
    <n v="18"/>
    <x v="2791"/>
    <n v="0"/>
    <x v="9529"/>
    <x v="21"/>
    <x v="6"/>
    <x v="0"/>
    <n v="250679"/>
  </r>
  <r>
    <x v="14630"/>
    <x v="12813"/>
    <n v="18"/>
    <x v="1036"/>
    <n v="1"/>
    <x v="9553"/>
    <x v="14"/>
    <x v="6"/>
    <x v="0"/>
    <n v="347008"/>
  </r>
  <r>
    <x v="14631"/>
    <x v="12814"/>
    <n v="18"/>
    <x v="4262"/>
    <n v="2"/>
    <x v="9554"/>
    <x v="23"/>
    <x v="6"/>
    <x v="0"/>
    <n v="242428"/>
  </r>
  <r>
    <x v="14632"/>
    <x v="12815"/>
    <n v="18"/>
    <x v="5447"/>
    <n v="1"/>
    <x v="9505"/>
    <x v="14"/>
    <x v="6"/>
    <x v="0"/>
    <n v="158978"/>
  </r>
  <r>
    <x v="14633"/>
    <x v="12816"/>
    <n v="18"/>
    <x v="2475"/>
    <n v="1"/>
    <x v="9364"/>
    <x v="14"/>
    <x v="6"/>
    <x v="0"/>
    <n v="75550"/>
  </r>
  <r>
    <x v="14634"/>
    <x v="12817"/>
    <n v="18"/>
    <x v="4893"/>
    <n v="2"/>
    <x v="9555"/>
    <x v="23"/>
    <x v="6"/>
    <x v="0"/>
    <n v="54561"/>
  </r>
  <r>
    <x v="14635"/>
    <x v="12818"/>
    <n v="18"/>
    <x v="2286"/>
    <n v="1"/>
    <x v="9532"/>
    <x v="14"/>
    <x v="6"/>
    <x v="0"/>
    <n v="158978"/>
  </r>
  <r>
    <x v="14636"/>
    <x v="12819"/>
    <n v="18"/>
    <x v="5018"/>
    <n v="1"/>
    <x v="9556"/>
    <x v="14"/>
    <x v="6"/>
    <x v="0"/>
    <n v="325852"/>
  </r>
  <r>
    <x v="14637"/>
    <x v="12820"/>
    <n v="18"/>
    <x v="4687"/>
    <n v="1"/>
    <x v="9508"/>
    <x v="14"/>
    <x v="6"/>
    <x v="0"/>
    <n v="250679"/>
  </r>
  <r>
    <x v="14638"/>
    <x v="12821"/>
    <n v="18"/>
    <x v="1173"/>
    <n v="-8"/>
    <x v="9557"/>
    <x v="15"/>
    <x v="6"/>
    <x v="0"/>
    <n v="241927"/>
  </r>
  <r>
    <x v="14639"/>
    <x v="12822"/>
    <n v="18"/>
    <x v="1247"/>
    <n v="1"/>
    <x v="9419"/>
    <x v="14"/>
    <x v="6"/>
    <x v="0"/>
    <n v="273577"/>
  </r>
  <r>
    <x v="14640"/>
    <x v="12822"/>
    <n v="18"/>
    <x v="1199"/>
    <n v="1"/>
    <x v="9419"/>
    <x v="14"/>
    <x v="6"/>
    <x v="0"/>
    <n v="439981"/>
  </r>
  <r>
    <x v="14641"/>
    <x v="12823"/>
    <n v="18"/>
    <x v="3576"/>
    <n v="0"/>
    <x v="9491"/>
    <x v="21"/>
    <x v="6"/>
    <x v="0"/>
    <n v="351192"/>
  </r>
  <r>
    <x v="14642"/>
    <x v="12824"/>
    <n v="18"/>
    <x v="1792"/>
    <n v="1"/>
    <x v="9420"/>
    <x v="14"/>
    <x v="6"/>
    <x v="0"/>
    <n v="230507"/>
  </r>
  <r>
    <x v="14643"/>
    <x v="12824"/>
    <n v="18"/>
    <x v="896"/>
    <n v="1"/>
    <x v="9420"/>
    <x v="14"/>
    <x v="6"/>
    <x v="0"/>
    <n v="250679"/>
  </r>
  <r>
    <x v="14644"/>
    <x v="12825"/>
    <n v="18"/>
    <x v="3544"/>
    <n v="2"/>
    <x v="9558"/>
    <x v="23"/>
    <x v="6"/>
    <x v="0"/>
    <n v="411922"/>
  </r>
  <r>
    <x v="14645"/>
    <x v="12826"/>
    <n v="18"/>
    <x v="5448"/>
    <n v="1"/>
    <x v="9559"/>
    <x v="14"/>
    <x v="6"/>
    <x v="0"/>
    <n v="114993"/>
  </r>
  <r>
    <x v="14646"/>
    <x v="12827"/>
    <n v="18"/>
    <x v="3207"/>
    <n v="1"/>
    <x v="9536"/>
    <x v="14"/>
    <x v="6"/>
    <x v="0"/>
    <n v="181651"/>
  </r>
  <r>
    <x v="14647"/>
    <x v="12827"/>
    <n v="18"/>
    <x v="4552"/>
    <n v="1"/>
    <x v="9536"/>
    <x v="14"/>
    <x v="6"/>
    <x v="0"/>
    <n v="351192"/>
  </r>
  <r>
    <x v="14648"/>
    <x v="12828"/>
    <n v="18"/>
    <x v="5071"/>
    <n v="2"/>
    <x v="9560"/>
    <x v="23"/>
    <x v="6"/>
    <x v="0"/>
    <n v="250679"/>
  </r>
  <r>
    <x v="14649"/>
    <x v="12829"/>
    <n v="18"/>
    <x v="366"/>
    <n v="3"/>
    <x v="9561"/>
    <x v="19"/>
    <x v="6"/>
    <x v="0"/>
    <n v="182191"/>
  </r>
  <r>
    <x v="14650"/>
    <x v="12830"/>
    <n v="18"/>
    <x v="2707"/>
    <n v="0"/>
    <x v="9365"/>
    <x v="21"/>
    <x v="6"/>
    <x v="0"/>
    <n v="111368"/>
  </r>
  <r>
    <x v="14651"/>
    <x v="12831"/>
    <n v="18"/>
    <x v="4994"/>
    <n v="1"/>
    <x v="9425"/>
    <x v="14"/>
    <x v="6"/>
    <x v="0"/>
    <n v="411922"/>
  </r>
  <r>
    <x v="14652"/>
    <x v="12832"/>
    <n v="18"/>
    <x v="3477"/>
    <n v="-1"/>
    <x v="9469"/>
    <x v="7"/>
    <x v="6"/>
    <x v="0"/>
    <n v="388328"/>
  </r>
  <r>
    <x v="14653"/>
    <x v="12833"/>
    <n v="18"/>
    <x v="5449"/>
    <n v="2"/>
    <x v="9540"/>
    <x v="23"/>
    <x v="6"/>
    <x v="0"/>
    <n v="183290"/>
  </r>
  <r>
    <x v="14654"/>
    <x v="12834"/>
    <n v="18"/>
    <x v="4188"/>
    <n v="3"/>
    <x v="9562"/>
    <x v="19"/>
    <x v="6"/>
    <x v="0"/>
    <n v="118549"/>
  </r>
  <r>
    <x v="14655"/>
    <x v="12834"/>
    <n v="18"/>
    <x v="3040"/>
    <n v="3"/>
    <x v="9562"/>
    <x v="19"/>
    <x v="6"/>
    <x v="0"/>
    <n v="271445"/>
  </r>
  <r>
    <x v="14656"/>
    <x v="12834"/>
    <n v="18"/>
    <x v="1910"/>
    <n v="3"/>
    <x v="9562"/>
    <x v="19"/>
    <x v="6"/>
    <x v="0"/>
    <n v="433508"/>
  </r>
  <r>
    <x v="14657"/>
    <x v="12835"/>
    <n v="18"/>
    <x v="3713"/>
    <n v="1"/>
    <x v="9563"/>
    <x v="14"/>
    <x v="6"/>
    <x v="0"/>
    <n v="433596"/>
  </r>
  <r>
    <x v="14658"/>
    <x v="12836"/>
    <n v="18"/>
    <x v="2093"/>
    <n v="2"/>
    <x v="9542"/>
    <x v="23"/>
    <x v="6"/>
    <x v="0"/>
    <n v="161398"/>
  </r>
  <r>
    <x v="14659"/>
    <x v="12836"/>
    <n v="18"/>
    <x v="3575"/>
    <n v="2"/>
    <x v="9542"/>
    <x v="23"/>
    <x v="6"/>
    <x v="0"/>
    <n v="294042"/>
  </r>
  <r>
    <x v="14660"/>
    <x v="12837"/>
    <n v="18"/>
    <x v="4931"/>
    <n v="4"/>
    <x v="9496"/>
    <x v="20"/>
    <x v="6"/>
    <x v="0"/>
    <n v="179296"/>
  </r>
  <r>
    <x v="14661"/>
    <x v="12838"/>
    <n v="18"/>
    <x v="261"/>
    <n v="1"/>
    <x v="9544"/>
    <x v="14"/>
    <x v="6"/>
    <x v="0"/>
    <n v="458081"/>
  </r>
  <r>
    <x v="14662"/>
    <x v="12839"/>
    <n v="18"/>
    <x v="4086"/>
    <n v="2"/>
    <x v="9564"/>
    <x v="23"/>
    <x v="6"/>
    <x v="0"/>
    <n v="73643"/>
  </r>
  <r>
    <x v="14663"/>
    <x v="12840"/>
    <n v="18"/>
    <x v="4478"/>
    <n v="3"/>
    <x v="9377"/>
    <x v="19"/>
    <x v="6"/>
    <x v="0"/>
    <n v="339039"/>
  </r>
  <r>
    <x v="14664"/>
    <x v="12841"/>
    <n v="18"/>
    <x v="3512"/>
    <n v="1"/>
    <x v="9514"/>
    <x v="14"/>
    <x v="6"/>
    <x v="0"/>
    <n v="118549"/>
  </r>
  <r>
    <x v="14665"/>
    <x v="12841"/>
    <n v="18"/>
    <x v="5450"/>
    <n v="1"/>
    <x v="9514"/>
    <x v="14"/>
    <x v="6"/>
    <x v="0"/>
    <n v="250679"/>
  </r>
  <r>
    <x v="14666"/>
    <x v="12842"/>
    <n v="18"/>
    <x v="1071"/>
    <n v="0"/>
    <x v="9516"/>
    <x v="21"/>
    <x v="6"/>
    <x v="0"/>
    <n v="472712"/>
  </r>
  <r>
    <x v="14667"/>
    <x v="12843"/>
    <n v="18"/>
    <x v="5451"/>
    <n v="1"/>
    <x v="9473"/>
    <x v="14"/>
    <x v="6"/>
    <x v="0"/>
    <n v="20216"/>
  </r>
  <r>
    <x v="14668"/>
    <x v="12844"/>
    <n v="18"/>
    <x v="5452"/>
    <n v="2"/>
    <x v="9565"/>
    <x v="23"/>
    <x v="6"/>
    <x v="0"/>
    <n v="153893"/>
  </r>
  <r>
    <x v="14669"/>
    <x v="12844"/>
    <n v="18"/>
    <x v="4290"/>
    <n v="2"/>
    <x v="9565"/>
    <x v="23"/>
    <x v="6"/>
    <x v="0"/>
    <n v="411922"/>
  </r>
  <r>
    <x v="14670"/>
    <x v="12845"/>
    <n v="18"/>
    <x v="3104"/>
    <n v="0"/>
    <x v="9497"/>
    <x v="21"/>
    <x v="6"/>
    <x v="0"/>
    <n v="411922"/>
  </r>
  <r>
    <x v="14671"/>
    <x v="12846"/>
    <n v="18"/>
    <x v="2884"/>
    <n v="4"/>
    <x v="9519"/>
    <x v="20"/>
    <x v="6"/>
    <x v="0"/>
    <n v="477565"/>
  </r>
  <r>
    <x v="14672"/>
    <x v="12847"/>
    <n v="18"/>
    <x v="508"/>
    <n v="0"/>
    <x v="9566"/>
    <x v="21"/>
    <x v="6"/>
    <x v="0"/>
    <n v="446536"/>
  </r>
  <r>
    <x v="14673"/>
    <x v="12848"/>
    <n v="18"/>
    <x v="5453"/>
    <n v="1"/>
    <x v="9522"/>
    <x v="14"/>
    <x v="6"/>
    <x v="0"/>
    <n v="57103"/>
  </r>
  <r>
    <x v="14674"/>
    <x v="12848"/>
    <n v="18"/>
    <x v="123"/>
    <n v="1"/>
    <x v="9522"/>
    <x v="14"/>
    <x v="6"/>
    <x v="0"/>
    <n v="351192"/>
  </r>
  <r>
    <x v="14675"/>
    <x v="12848"/>
    <n v="18"/>
    <x v="5454"/>
    <n v="1"/>
    <x v="9522"/>
    <x v="14"/>
    <x v="6"/>
    <x v="0"/>
    <n v="93599"/>
  </r>
  <r>
    <x v="14676"/>
    <x v="12849"/>
    <n v="18"/>
    <x v="240"/>
    <n v="2"/>
    <x v="9523"/>
    <x v="23"/>
    <x v="6"/>
    <x v="0"/>
    <n v="227775"/>
  </r>
  <r>
    <x v="14677"/>
    <x v="12849"/>
    <n v="18"/>
    <x v="1652"/>
    <n v="2"/>
    <x v="9523"/>
    <x v="23"/>
    <x v="6"/>
    <x v="0"/>
    <n v="227775"/>
  </r>
  <r>
    <x v="14678"/>
    <x v="12850"/>
    <n v="18"/>
    <x v="3588"/>
    <n v="1"/>
    <x v="9478"/>
    <x v="14"/>
    <x v="6"/>
    <x v="0"/>
    <n v="411922"/>
  </r>
  <r>
    <x v="14679"/>
    <x v="12851"/>
    <n v="18"/>
    <x v="719"/>
    <n v="2"/>
    <x v="9548"/>
    <x v="23"/>
    <x v="6"/>
    <x v="0"/>
    <n v="432277"/>
  </r>
  <r>
    <x v="14680"/>
    <x v="12852"/>
    <n v="18"/>
    <x v="59"/>
    <n v="3"/>
    <x v="9567"/>
    <x v="19"/>
    <x v="6"/>
    <x v="0"/>
    <n v="391638"/>
  </r>
  <r>
    <x v="14681"/>
    <x v="12853"/>
    <n v="19"/>
    <x v="5455"/>
    <n v="5"/>
    <x v="9568"/>
    <x v="1"/>
    <x v="0"/>
    <x v="0"/>
    <n v="158978"/>
  </r>
  <r>
    <x v="14682"/>
    <x v="12853"/>
    <n v="19"/>
    <x v="3094"/>
    <n v="1"/>
    <x v="9569"/>
    <x v="23"/>
    <x v="6"/>
    <x v="0"/>
    <n v="180863"/>
  </r>
  <r>
    <x v="14683"/>
    <x v="12854"/>
    <n v="19"/>
    <x v="300"/>
    <n v="-4"/>
    <x v="9570"/>
    <x v="10"/>
    <x v="6"/>
    <x v="0"/>
    <n v="381626"/>
  </r>
  <r>
    <x v="14684"/>
    <x v="12855"/>
    <n v="19"/>
    <x v="3235"/>
    <n v="0"/>
    <x v="9499"/>
    <x v="14"/>
    <x v="6"/>
    <x v="0"/>
    <n v="191893"/>
  </r>
  <r>
    <x v="14685"/>
    <x v="12856"/>
    <n v="19"/>
    <x v="4102"/>
    <n v="1"/>
    <x v="9549"/>
    <x v="23"/>
    <x v="6"/>
    <x v="0"/>
    <n v="239565"/>
  </r>
  <r>
    <x v="14686"/>
    <x v="12857"/>
    <n v="19"/>
    <x v="4669"/>
    <n v="1"/>
    <x v="9483"/>
    <x v="23"/>
    <x v="6"/>
    <x v="0"/>
    <n v="468237"/>
  </r>
  <r>
    <x v="14687"/>
    <x v="12858"/>
    <n v="19"/>
    <x v="4438"/>
    <n v="2"/>
    <x v="9571"/>
    <x v="19"/>
    <x v="6"/>
    <x v="0"/>
    <n v="308796"/>
  </r>
  <r>
    <x v="14688"/>
    <x v="12858"/>
    <n v="19"/>
    <x v="2699"/>
    <n v="2"/>
    <x v="9571"/>
    <x v="19"/>
    <x v="6"/>
    <x v="0"/>
    <n v="21760"/>
  </r>
  <r>
    <x v="14689"/>
    <x v="12859"/>
    <n v="19"/>
    <x v="4770"/>
    <n v="7"/>
    <x v="9572"/>
    <x v="2"/>
    <x v="0"/>
    <x v="0"/>
    <n v="191893"/>
  </r>
  <r>
    <x v="14690"/>
    <x v="12860"/>
    <n v="19"/>
    <x v="2001"/>
    <n v="1"/>
    <x v="9551"/>
    <x v="23"/>
    <x v="6"/>
    <x v="0"/>
    <n v="332037"/>
  </r>
  <r>
    <x v="14691"/>
    <x v="12861"/>
    <n v="19"/>
    <x v="2736"/>
    <n v="2"/>
    <x v="9573"/>
    <x v="19"/>
    <x v="6"/>
    <x v="0"/>
    <n v="250679"/>
  </r>
  <r>
    <x v="14692"/>
    <x v="12862"/>
    <n v="19"/>
    <x v="5456"/>
    <n v="3"/>
    <x v="9574"/>
    <x v="20"/>
    <x v="6"/>
    <x v="0"/>
    <n v="419338"/>
  </r>
  <r>
    <x v="14693"/>
    <x v="12862"/>
    <n v="19"/>
    <x v="606"/>
    <n v="3"/>
    <x v="9574"/>
    <x v="20"/>
    <x v="6"/>
    <x v="0"/>
    <n v="250679"/>
  </r>
  <r>
    <x v="14694"/>
    <x v="12863"/>
    <n v="19"/>
    <x v="1470"/>
    <n v="1"/>
    <x v="9552"/>
    <x v="23"/>
    <x v="6"/>
    <x v="0"/>
    <n v="122982"/>
  </r>
  <r>
    <x v="14695"/>
    <x v="12864"/>
    <n v="19"/>
    <x v="3971"/>
    <n v="2"/>
    <x v="9575"/>
    <x v="19"/>
    <x v="6"/>
    <x v="0"/>
    <n v="192331"/>
  </r>
  <r>
    <x v="14696"/>
    <x v="12864"/>
    <n v="19"/>
    <x v="4399"/>
    <n v="2"/>
    <x v="9575"/>
    <x v="19"/>
    <x v="6"/>
    <x v="0"/>
    <n v="244574"/>
  </r>
  <r>
    <x v="14697"/>
    <x v="12865"/>
    <n v="19"/>
    <x v="4577"/>
    <n v="3"/>
    <x v="9576"/>
    <x v="20"/>
    <x v="6"/>
    <x v="0"/>
    <n v="284325"/>
  </r>
  <r>
    <x v="14698"/>
    <x v="12865"/>
    <n v="19"/>
    <x v="5457"/>
    <n v="3"/>
    <x v="9576"/>
    <x v="20"/>
    <x v="6"/>
    <x v="0"/>
    <n v="176309"/>
  </r>
  <r>
    <x v="14699"/>
    <x v="12866"/>
    <n v="19"/>
    <x v="745"/>
    <n v="1"/>
    <x v="9554"/>
    <x v="23"/>
    <x v="6"/>
    <x v="0"/>
    <n v="460633"/>
  </r>
  <r>
    <x v="14700"/>
    <x v="12867"/>
    <n v="19"/>
    <x v="4665"/>
    <n v="2"/>
    <x v="9577"/>
    <x v="19"/>
    <x v="6"/>
    <x v="0"/>
    <n v="330333"/>
  </r>
  <r>
    <x v="14701"/>
    <x v="12868"/>
    <n v="19"/>
    <x v="1014"/>
    <n v="1"/>
    <x v="9555"/>
    <x v="23"/>
    <x v="6"/>
    <x v="0"/>
    <n v="372887"/>
  </r>
  <r>
    <x v="14702"/>
    <x v="12869"/>
    <n v="19"/>
    <x v="588"/>
    <n v="0"/>
    <x v="9508"/>
    <x v="14"/>
    <x v="6"/>
    <x v="0"/>
    <n v="51416"/>
  </r>
  <r>
    <x v="14703"/>
    <x v="12870"/>
    <n v="19"/>
    <x v="5343"/>
    <n v="1"/>
    <x v="9578"/>
    <x v="23"/>
    <x v="6"/>
    <x v="0"/>
    <n v="152631"/>
  </r>
  <r>
    <x v="14704"/>
    <x v="12871"/>
    <n v="19"/>
    <x v="492"/>
    <n v="3"/>
    <x v="9579"/>
    <x v="20"/>
    <x v="6"/>
    <x v="0"/>
    <n v="273454"/>
  </r>
  <r>
    <x v="14705"/>
    <x v="12872"/>
    <n v="19"/>
    <x v="4360"/>
    <n v="-4"/>
    <x v="9580"/>
    <x v="10"/>
    <x v="6"/>
    <x v="0"/>
    <n v="304722"/>
  </r>
  <r>
    <x v="14706"/>
    <x v="12873"/>
    <n v="19"/>
    <x v="3528"/>
    <n v="1"/>
    <x v="9581"/>
    <x v="23"/>
    <x v="6"/>
    <x v="0"/>
    <n v="411922"/>
  </r>
  <r>
    <x v="14707"/>
    <x v="12874"/>
    <n v="19"/>
    <x v="4198"/>
    <n v="3"/>
    <x v="9582"/>
    <x v="20"/>
    <x v="6"/>
    <x v="0"/>
    <n v="153893"/>
  </r>
  <r>
    <x v="14708"/>
    <x v="12875"/>
    <n v="19"/>
    <x v="1369"/>
    <n v="0"/>
    <x v="9420"/>
    <x v="14"/>
    <x v="6"/>
    <x v="0"/>
    <n v="315985"/>
  </r>
  <r>
    <x v="14709"/>
    <x v="12876"/>
    <n v="19"/>
    <x v="4651"/>
    <n v="2"/>
    <x v="9583"/>
    <x v="19"/>
    <x v="6"/>
    <x v="0"/>
    <n v="189009"/>
  </r>
  <r>
    <x v="14710"/>
    <x v="12877"/>
    <n v="19"/>
    <x v="4271"/>
    <n v="0"/>
    <x v="9422"/>
    <x v="14"/>
    <x v="6"/>
    <x v="0"/>
    <n v="191893"/>
  </r>
  <r>
    <x v="14711"/>
    <x v="12878"/>
    <n v="19"/>
    <x v="4285"/>
    <n v="1"/>
    <x v="9533"/>
    <x v="23"/>
    <x v="6"/>
    <x v="0"/>
    <n v="438887"/>
  </r>
  <r>
    <x v="14712"/>
    <x v="12879"/>
    <n v="19"/>
    <x v="5458"/>
    <n v="2"/>
    <x v="9584"/>
    <x v="19"/>
    <x v="6"/>
    <x v="0"/>
    <n v="162896"/>
  </r>
  <r>
    <x v="14713"/>
    <x v="12879"/>
    <n v="19"/>
    <x v="4814"/>
    <n v="2"/>
    <x v="9584"/>
    <x v="19"/>
    <x v="6"/>
    <x v="0"/>
    <n v="158978"/>
  </r>
  <r>
    <x v="14714"/>
    <x v="12880"/>
    <n v="19"/>
    <x v="5459"/>
    <n v="3"/>
    <x v="9585"/>
    <x v="20"/>
    <x v="6"/>
    <x v="0"/>
    <n v="153893"/>
  </r>
  <r>
    <x v="14715"/>
    <x v="12881"/>
    <n v="19"/>
    <x v="3537"/>
    <n v="1"/>
    <x v="9537"/>
    <x v="23"/>
    <x v="6"/>
    <x v="0"/>
    <n v="171082"/>
  </r>
  <r>
    <x v="14716"/>
    <x v="12882"/>
    <n v="19"/>
    <x v="4951"/>
    <n v="0"/>
    <x v="9425"/>
    <x v="14"/>
    <x v="6"/>
    <x v="0"/>
    <n v="230507"/>
  </r>
  <r>
    <x v="14717"/>
    <x v="12883"/>
    <n v="19"/>
    <x v="1258"/>
    <n v="1"/>
    <x v="9449"/>
    <x v="23"/>
    <x v="6"/>
    <x v="0"/>
    <n v="37644"/>
  </r>
  <r>
    <x v="14718"/>
    <x v="12884"/>
    <n v="19"/>
    <x v="1108"/>
    <n v="2"/>
    <x v="9586"/>
    <x v="19"/>
    <x v="6"/>
    <x v="0"/>
    <n v="411922"/>
  </r>
  <r>
    <x v="14719"/>
    <x v="12885"/>
    <n v="19"/>
    <x v="2900"/>
    <n v="3"/>
    <x v="9587"/>
    <x v="20"/>
    <x v="6"/>
    <x v="0"/>
    <n v="4199"/>
  </r>
  <r>
    <x v="14720"/>
    <x v="12886"/>
    <n v="19"/>
    <x v="2599"/>
    <n v="0"/>
    <x v="9588"/>
    <x v="14"/>
    <x v="6"/>
    <x v="0"/>
    <n v="31749"/>
  </r>
  <r>
    <x v="14721"/>
    <x v="12887"/>
    <n v="19"/>
    <x v="570"/>
    <n v="2"/>
    <x v="9589"/>
    <x v="19"/>
    <x v="6"/>
    <x v="0"/>
    <n v="251243"/>
  </r>
  <r>
    <x v="14722"/>
    <x v="12888"/>
    <n v="19"/>
    <x v="1001"/>
    <n v="1"/>
    <x v="9564"/>
    <x v="23"/>
    <x v="6"/>
    <x v="0"/>
    <n v="230507"/>
  </r>
  <r>
    <x v="14723"/>
    <x v="12888"/>
    <n v="19"/>
    <x v="5460"/>
    <n v="1"/>
    <x v="9564"/>
    <x v="23"/>
    <x v="6"/>
    <x v="0"/>
    <n v="347008"/>
  </r>
  <r>
    <x v="14724"/>
    <x v="12889"/>
    <n v="19"/>
    <x v="4015"/>
    <n v="2"/>
    <x v="9590"/>
    <x v="19"/>
    <x v="6"/>
    <x v="0"/>
    <n v="230507"/>
  </r>
  <r>
    <x v="14725"/>
    <x v="12890"/>
    <n v="19"/>
    <x v="5461"/>
    <n v="0"/>
    <x v="9453"/>
    <x v="14"/>
    <x v="6"/>
    <x v="0"/>
    <n v="68991"/>
  </r>
  <r>
    <x v="14726"/>
    <x v="12891"/>
    <n v="19"/>
    <x v="1115"/>
    <n v="1"/>
    <x v="9591"/>
    <x v="23"/>
    <x v="6"/>
    <x v="0"/>
    <n v="394819"/>
  </r>
  <r>
    <x v="14727"/>
    <x v="12891"/>
    <n v="19"/>
    <x v="4413"/>
    <n v="1"/>
    <x v="9591"/>
    <x v="23"/>
    <x v="6"/>
    <x v="0"/>
    <n v="158978"/>
  </r>
  <r>
    <x v="14728"/>
    <x v="12892"/>
    <n v="19"/>
    <x v="4359"/>
    <n v="3"/>
    <x v="9519"/>
    <x v="20"/>
    <x v="6"/>
    <x v="0"/>
    <n v="158978"/>
  </r>
  <r>
    <x v="14729"/>
    <x v="12893"/>
    <n v="19"/>
    <x v="5128"/>
    <n v="2"/>
    <x v="9592"/>
    <x v="19"/>
    <x v="6"/>
    <x v="0"/>
    <n v="472712"/>
  </r>
  <r>
    <x v="14730"/>
    <x v="12894"/>
    <n v="19"/>
    <x v="1987"/>
    <n v="1"/>
    <x v="9523"/>
    <x v="23"/>
    <x v="6"/>
    <x v="0"/>
    <n v="324893"/>
  </r>
  <r>
    <x v="14731"/>
    <x v="12895"/>
    <n v="19"/>
    <x v="1670"/>
    <n v="2"/>
    <x v="9593"/>
    <x v="19"/>
    <x v="6"/>
    <x v="0"/>
    <n v="353381"/>
  </r>
  <r>
    <x v="14732"/>
    <x v="12896"/>
    <n v="19"/>
    <x v="1317"/>
    <n v="2"/>
    <x v="9567"/>
    <x v="19"/>
    <x v="6"/>
    <x v="0"/>
    <n v="118549"/>
  </r>
  <r>
    <x v="14733"/>
    <x v="12897"/>
    <n v="20"/>
    <x v="1417"/>
    <n v="1"/>
    <x v="9481"/>
    <x v="19"/>
    <x v="6"/>
    <x v="0"/>
    <n v="407796"/>
  </r>
  <r>
    <x v="14734"/>
    <x v="12898"/>
    <n v="20"/>
    <x v="2334"/>
    <n v="1"/>
    <x v="9550"/>
    <x v="19"/>
    <x v="6"/>
    <x v="0"/>
    <n v="153893"/>
  </r>
  <r>
    <x v="14735"/>
    <x v="12899"/>
    <n v="20"/>
    <x v="5462"/>
    <n v="0"/>
    <x v="9483"/>
    <x v="23"/>
    <x v="6"/>
    <x v="0"/>
    <n v="241927"/>
  </r>
  <r>
    <x v="14736"/>
    <x v="12900"/>
    <n v="20"/>
    <x v="2414"/>
    <n v="1"/>
    <x v="9571"/>
    <x v="19"/>
    <x v="6"/>
    <x v="0"/>
    <n v="179296"/>
  </r>
  <r>
    <x v="14737"/>
    <x v="12900"/>
    <n v="20"/>
    <x v="5361"/>
    <n v="1"/>
    <x v="9571"/>
    <x v="19"/>
    <x v="6"/>
    <x v="0"/>
    <n v="382056"/>
  </r>
  <r>
    <x v="14738"/>
    <x v="12901"/>
    <n v="20"/>
    <x v="727"/>
    <n v="0"/>
    <x v="9551"/>
    <x v="23"/>
    <x v="6"/>
    <x v="0"/>
    <n v="214179"/>
  </r>
  <r>
    <x v="14739"/>
    <x v="12901"/>
    <n v="20"/>
    <x v="2577"/>
    <n v="0"/>
    <x v="9551"/>
    <x v="23"/>
    <x v="6"/>
    <x v="0"/>
    <n v="394819"/>
  </r>
  <r>
    <x v="14740"/>
    <x v="12901"/>
    <n v="20"/>
    <x v="4741"/>
    <n v="0"/>
    <x v="9551"/>
    <x v="23"/>
    <x v="6"/>
    <x v="0"/>
    <n v="182984"/>
  </r>
  <r>
    <x v="14741"/>
    <x v="12902"/>
    <n v="20"/>
    <x v="4897"/>
    <n v="1"/>
    <x v="9573"/>
    <x v="19"/>
    <x v="6"/>
    <x v="0"/>
    <n v="154228"/>
  </r>
  <r>
    <x v="14742"/>
    <x v="12902"/>
    <n v="20"/>
    <x v="1703"/>
    <n v="1"/>
    <x v="9573"/>
    <x v="19"/>
    <x v="6"/>
    <x v="0"/>
    <n v="466283"/>
  </r>
  <r>
    <x v="14743"/>
    <x v="12903"/>
    <n v="20"/>
    <x v="2594"/>
    <n v="3"/>
    <x v="9594"/>
    <x v="22"/>
    <x v="6"/>
    <x v="0"/>
    <n v="151932"/>
  </r>
  <r>
    <x v="14744"/>
    <x v="12904"/>
    <n v="20"/>
    <x v="4139"/>
    <n v="-4"/>
    <x v="9595"/>
    <x v="11"/>
    <x v="6"/>
    <x v="0"/>
    <n v="411922"/>
  </r>
  <r>
    <x v="14745"/>
    <x v="12905"/>
    <n v="20"/>
    <x v="5463"/>
    <n v="1"/>
    <x v="9596"/>
    <x v="19"/>
    <x v="6"/>
    <x v="0"/>
    <n v="471409"/>
  </r>
  <r>
    <x v="14746"/>
    <x v="12906"/>
    <n v="20"/>
    <x v="2544"/>
    <n v="2"/>
    <x v="9597"/>
    <x v="20"/>
    <x v="6"/>
    <x v="0"/>
    <n v="375063"/>
  </r>
  <r>
    <x v="14747"/>
    <x v="12907"/>
    <n v="20"/>
    <x v="4519"/>
    <n v="2"/>
    <x v="9598"/>
    <x v="20"/>
    <x v="6"/>
    <x v="0"/>
    <n v="158978"/>
  </r>
  <r>
    <x v="14748"/>
    <x v="12908"/>
    <n v="20"/>
    <x v="5329"/>
    <n v="0"/>
    <x v="9530"/>
    <x v="23"/>
    <x v="6"/>
    <x v="0"/>
    <n v="158978"/>
  </r>
  <r>
    <x v="14749"/>
    <x v="12909"/>
    <n v="20"/>
    <x v="5464"/>
    <n v="2"/>
    <x v="9599"/>
    <x v="20"/>
    <x v="6"/>
    <x v="0"/>
    <n v="261956"/>
  </r>
  <r>
    <x v="14750"/>
    <x v="12910"/>
    <n v="20"/>
    <x v="4304"/>
    <n v="1"/>
    <x v="9600"/>
    <x v="19"/>
    <x v="6"/>
    <x v="0"/>
    <n v="464048"/>
  </r>
  <r>
    <x v="14751"/>
    <x v="12911"/>
    <n v="20"/>
    <x v="5170"/>
    <n v="3"/>
    <x v="9601"/>
    <x v="22"/>
    <x v="6"/>
    <x v="0"/>
    <n v="344775"/>
  </r>
  <r>
    <x v="14752"/>
    <x v="12912"/>
    <n v="20"/>
    <x v="652"/>
    <n v="1"/>
    <x v="9602"/>
    <x v="19"/>
    <x v="6"/>
    <x v="0"/>
    <n v="158978"/>
  </r>
  <r>
    <x v="14753"/>
    <x v="12913"/>
    <n v="20"/>
    <x v="1443"/>
    <n v="2"/>
    <x v="9579"/>
    <x v="20"/>
    <x v="6"/>
    <x v="0"/>
    <n v="155428"/>
  </r>
  <r>
    <x v="14754"/>
    <x v="12914"/>
    <n v="20"/>
    <x v="3883"/>
    <n v="0"/>
    <x v="9581"/>
    <x v="23"/>
    <x v="6"/>
    <x v="0"/>
    <n v="411922"/>
  </r>
  <r>
    <x v="14755"/>
    <x v="12915"/>
    <n v="20"/>
    <x v="2186"/>
    <n v="1"/>
    <x v="9603"/>
    <x v="19"/>
    <x v="6"/>
    <x v="0"/>
    <n v="172251"/>
  </r>
  <r>
    <x v="14756"/>
    <x v="12916"/>
    <n v="20"/>
    <x v="680"/>
    <n v="1"/>
    <x v="9583"/>
    <x v="19"/>
    <x v="6"/>
    <x v="0"/>
    <n v="158978"/>
  </r>
  <r>
    <x v="14757"/>
    <x v="12916"/>
    <n v="20"/>
    <x v="710"/>
    <n v="1"/>
    <x v="9583"/>
    <x v="19"/>
    <x v="6"/>
    <x v="0"/>
    <n v="158978"/>
  </r>
  <r>
    <x v="14758"/>
    <x v="12917"/>
    <n v="20"/>
    <x v="5465"/>
    <n v="0"/>
    <x v="9533"/>
    <x v="23"/>
    <x v="6"/>
    <x v="0"/>
    <n v="436070"/>
  </r>
  <r>
    <x v="14759"/>
    <x v="12918"/>
    <n v="20"/>
    <x v="687"/>
    <n v="-7"/>
    <x v="9604"/>
    <x v="18"/>
    <x v="6"/>
    <x v="0"/>
    <n v="158978"/>
  </r>
  <r>
    <x v="14760"/>
    <x v="12918"/>
    <n v="20"/>
    <x v="2830"/>
    <n v="1"/>
    <x v="9605"/>
    <x v="19"/>
    <x v="6"/>
    <x v="0"/>
    <n v="17522"/>
  </r>
  <r>
    <x v="14761"/>
    <x v="12919"/>
    <n v="20"/>
    <x v="4796"/>
    <n v="1"/>
    <x v="9584"/>
    <x v="19"/>
    <x v="6"/>
    <x v="0"/>
    <n v="419438"/>
  </r>
  <r>
    <x v="14762"/>
    <x v="12920"/>
    <n v="20"/>
    <x v="2567"/>
    <n v="2"/>
    <x v="9585"/>
    <x v="20"/>
    <x v="6"/>
    <x v="0"/>
    <n v="470762"/>
  </r>
  <r>
    <x v="14763"/>
    <x v="12921"/>
    <n v="20"/>
    <x v="5401"/>
    <n v="3"/>
    <x v="9606"/>
    <x v="22"/>
    <x v="6"/>
    <x v="0"/>
    <n v="273920"/>
  </r>
  <r>
    <x v="14764"/>
    <x v="12922"/>
    <n v="20"/>
    <x v="3254"/>
    <n v="1"/>
    <x v="9607"/>
    <x v="19"/>
    <x v="6"/>
    <x v="0"/>
    <n v="393360"/>
  </r>
  <r>
    <x v="14765"/>
    <x v="12922"/>
    <n v="20"/>
    <x v="3613"/>
    <n v="1"/>
    <x v="9607"/>
    <x v="19"/>
    <x v="6"/>
    <x v="0"/>
    <n v="347393"/>
  </r>
  <r>
    <x v="14766"/>
    <x v="12923"/>
    <n v="20"/>
    <x v="5466"/>
    <n v="0"/>
    <x v="9449"/>
    <x v="23"/>
    <x v="6"/>
    <x v="0"/>
    <n v="189009"/>
  </r>
  <r>
    <x v="14767"/>
    <x v="12924"/>
    <n v="20"/>
    <x v="2239"/>
    <n v="1"/>
    <x v="9586"/>
    <x v="19"/>
    <x v="6"/>
    <x v="0"/>
    <n v="230507"/>
  </r>
  <r>
    <x v="14768"/>
    <x v="12924"/>
    <n v="20"/>
    <x v="4885"/>
    <n v="1"/>
    <x v="9586"/>
    <x v="19"/>
    <x v="6"/>
    <x v="0"/>
    <n v="250679"/>
  </r>
  <r>
    <x v="14769"/>
    <x v="12925"/>
    <n v="20"/>
    <x v="4899"/>
    <n v="0"/>
    <x v="9540"/>
    <x v="23"/>
    <x v="6"/>
    <x v="0"/>
    <n v="118549"/>
  </r>
  <r>
    <x v="14770"/>
    <x v="12926"/>
    <n v="20"/>
    <x v="2040"/>
    <n v="2"/>
    <x v="9608"/>
    <x v="20"/>
    <x v="6"/>
    <x v="0"/>
    <n v="412978"/>
  </r>
  <r>
    <x v="14771"/>
    <x v="12927"/>
    <n v="20"/>
    <x v="2827"/>
    <n v="3"/>
    <x v="9609"/>
    <x v="22"/>
    <x v="6"/>
    <x v="0"/>
    <n v="230507"/>
  </r>
  <r>
    <x v="14772"/>
    <x v="12928"/>
    <n v="20"/>
    <x v="3194"/>
    <n v="-4"/>
    <x v="9610"/>
    <x v="11"/>
    <x v="6"/>
    <x v="0"/>
    <n v="288529"/>
  </r>
  <r>
    <x v="14773"/>
    <x v="12929"/>
    <n v="20"/>
    <x v="2982"/>
    <n v="0"/>
    <x v="9611"/>
    <x v="23"/>
    <x v="6"/>
    <x v="0"/>
    <n v="227775"/>
  </r>
  <r>
    <x v="14774"/>
    <x v="12929"/>
    <n v="20"/>
    <x v="5467"/>
    <n v="0"/>
    <x v="9611"/>
    <x v="23"/>
    <x v="6"/>
    <x v="0"/>
    <n v="411922"/>
  </r>
  <r>
    <x v="14775"/>
    <x v="12930"/>
    <n v="20"/>
    <x v="1430"/>
    <n v="1"/>
    <x v="9612"/>
    <x v="19"/>
    <x v="6"/>
    <x v="0"/>
    <n v="271786"/>
  </r>
  <r>
    <x v="14776"/>
    <x v="12931"/>
    <n v="20"/>
    <x v="229"/>
    <n v="0"/>
    <x v="9565"/>
    <x v="23"/>
    <x v="6"/>
    <x v="0"/>
    <n v="411922"/>
  </r>
  <r>
    <x v="14777"/>
    <x v="12931"/>
    <n v="20"/>
    <x v="3796"/>
    <n v="0"/>
    <x v="9565"/>
    <x v="23"/>
    <x v="6"/>
    <x v="0"/>
    <n v="122902"/>
  </r>
  <r>
    <x v="14778"/>
    <x v="12932"/>
    <n v="20"/>
    <x v="4842"/>
    <n v="2"/>
    <x v="9613"/>
    <x v="20"/>
    <x v="6"/>
    <x v="0"/>
    <n v="246588"/>
  </r>
  <r>
    <x v="14779"/>
    <x v="12933"/>
    <n v="20"/>
    <x v="5395"/>
    <n v="2"/>
    <x v="9519"/>
    <x v="20"/>
    <x v="6"/>
    <x v="0"/>
    <n v="305279"/>
  </r>
  <r>
    <x v="14780"/>
    <x v="12934"/>
    <n v="20"/>
    <x v="4235"/>
    <n v="3"/>
    <x v="9614"/>
    <x v="22"/>
    <x v="6"/>
    <x v="0"/>
    <n v="119030"/>
  </r>
  <r>
    <x v="14781"/>
    <x v="12935"/>
    <n v="20"/>
    <x v="5051"/>
    <n v="0"/>
    <x v="9615"/>
    <x v="23"/>
    <x v="6"/>
    <x v="0"/>
    <n v="175948"/>
  </r>
  <r>
    <x v="14782"/>
    <x v="12936"/>
    <n v="20"/>
    <x v="4387"/>
    <n v="1"/>
    <x v="9567"/>
    <x v="19"/>
    <x v="6"/>
    <x v="0"/>
    <n v="242428"/>
  </r>
  <r>
    <x v="14783"/>
    <x v="12937"/>
    <n v="20"/>
    <x v="5468"/>
    <n v="2"/>
    <x v="9616"/>
    <x v="20"/>
    <x v="6"/>
    <x v="0"/>
    <n v="104581"/>
  </r>
  <r>
    <x v="14784"/>
    <x v="12937"/>
    <n v="20"/>
    <x v="2436"/>
    <n v="2"/>
    <x v="9616"/>
    <x v="20"/>
    <x v="6"/>
    <x v="0"/>
    <n v="439981"/>
  </r>
  <r>
    <x v="14785"/>
    <x v="12937"/>
    <n v="20"/>
    <x v="3313"/>
    <n v="2"/>
    <x v="9616"/>
    <x v="20"/>
    <x v="6"/>
    <x v="0"/>
    <n v="198326"/>
  </r>
  <r>
    <x v="14786"/>
    <x v="12938"/>
    <n v="21"/>
    <x v="2122"/>
    <n v="1"/>
    <x v="9617"/>
    <x v="20"/>
    <x v="6"/>
    <x v="0"/>
    <n v="242428"/>
  </r>
  <r>
    <x v="14787"/>
    <x v="12939"/>
    <n v="21"/>
    <x v="915"/>
    <n v="2"/>
    <x v="9618"/>
    <x v="22"/>
    <x v="6"/>
    <x v="0"/>
    <n v="9427"/>
  </r>
  <r>
    <x v="14788"/>
    <x v="12940"/>
    <n v="21"/>
    <x v="398"/>
    <n v="3"/>
    <x v="9619"/>
    <x v="1"/>
    <x v="0"/>
    <x v="0"/>
    <n v="112334"/>
  </r>
  <r>
    <x v="14789"/>
    <x v="12941"/>
    <n v="21"/>
    <x v="3765"/>
    <n v="2"/>
    <x v="9620"/>
    <x v="22"/>
    <x v="6"/>
    <x v="0"/>
    <n v="411922"/>
  </r>
  <r>
    <x v="14790"/>
    <x v="12942"/>
    <n v="21"/>
    <x v="3540"/>
    <n v="3"/>
    <x v="9503"/>
    <x v="1"/>
    <x v="0"/>
    <x v="0"/>
    <n v="320620"/>
  </r>
  <r>
    <x v="14791"/>
    <x v="12943"/>
    <n v="21"/>
    <x v="5469"/>
    <n v="0"/>
    <x v="9571"/>
    <x v="19"/>
    <x v="6"/>
    <x v="0"/>
    <n v="158978"/>
  </r>
  <r>
    <x v="14792"/>
    <x v="12944"/>
    <n v="21"/>
    <x v="2281"/>
    <n v="1"/>
    <x v="9621"/>
    <x v="20"/>
    <x v="6"/>
    <x v="0"/>
    <n v="347367"/>
  </r>
  <r>
    <x v="14793"/>
    <x v="12945"/>
    <n v="21"/>
    <x v="3659"/>
    <n v="2"/>
    <x v="9622"/>
    <x v="22"/>
    <x v="6"/>
    <x v="0"/>
    <n v="154256"/>
  </r>
  <r>
    <x v="14794"/>
    <x v="12946"/>
    <n v="21"/>
    <x v="921"/>
    <n v="1"/>
    <x v="9574"/>
    <x v="20"/>
    <x v="6"/>
    <x v="0"/>
    <n v="119655"/>
  </r>
  <r>
    <x v="14795"/>
    <x v="12947"/>
    <n v="21"/>
    <x v="3341"/>
    <n v="2"/>
    <x v="9623"/>
    <x v="22"/>
    <x v="6"/>
    <x v="0"/>
    <n v="470762"/>
  </r>
  <r>
    <x v="14796"/>
    <x v="12948"/>
    <n v="21"/>
    <x v="3637"/>
    <n v="-1"/>
    <x v="9552"/>
    <x v="23"/>
    <x v="6"/>
    <x v="0"/>
    <n v="440825"/>
  </r>
  <r>
    <x v="14797"/>
    <x v="12949"/>
    <n v="21"/>
    <x v="2295"/>
    <n v="1"/>
    <x v="9576"/>
    <x v="20"/>
    <x v="6"/>
    <x v="0"/>
    <n v="250679"/>
  </r>
  <r>
    <x v="14798"/>
    <x v="12949"/>
    <n v="21"/>
    <x v="982"/>
    <n v="1"/>
    <x v="9576"/>
    <x v="20"/>
    <x v="6"/>
    <x v="0"/>
    <n v="351192"/>
  </r>
  <r>
    <x v="14799"/>
    <x v="12950"/>
    <n v="21"/>
    <x v="4307"/>
    <n v="1"/>
    <x v="9597"/>
    <x v="20"/>
    <x v="6"/>
    <x v="0"/>
    <n v="323760"/>
  </r>
  <r>
    <x v="14800"/>
    <x v="12951"/>
    <n v="21"/>
    <x v="3209"/>
    <n v="0"/>
    <x v="9577"/>
    <x v="19"/>
    <x v="6"/>
    <x v="0"/>
    <n v="230507"/>
  </r>
  <r>
    <x v="14801"/>
    <x v="12952"/>
    <n v="21"/>
    <x v="754"/>
    <n v="1"/>
    <x v="9599"/>
    <x v="20"/>
    <x v="6"/>
    <x v="0"/>
    <n v="21760"/>
  </r>
  <r>
    <x v="14802"/>
    <x v="12953"/>
    <n v="21"/>
    <x v="5470"/>
    <n v="2"/>
    <x v="9624"/>
    <x v="22"/>
    <x v="6"/>
    <x v="0"/>
    <n v="258251"/>
  </r>
  <r>
    <x v="14803"/>
    <x v="12954"/>
    <n v="21"/>
    <x v="3357"/>
    <n v="3"/>
    <x v="9625"/>
    <x v="1"/>
    <x v="0"/>
    <x v="0"/>
    <n v="61603"/>
  </r>
  <r>
    <x v="14804"/>
    <x v="12955"/>
    <n v="21"/>
    <x v="1620"/>
    <n v="1"/>
    <x v="9579"/>
    <x v="20"/>
    <x v="6"/>
    <x v="0"/>
    <n v="341333"/>
  </r>
  <r>
    <x v="14805"/>
    <x v="12956"/>
    <n v="21"/>
    <x v="2589"/>
    <n v="3"/>
    <x v="9626"/>
    <x v="1"/>
    <x v="0"/>
    <x v="0"/>
    <n v="153893"/>
  </r>
  <r>
    <x v="14806"/>
    <x v="12957"/>
    <n v="21"/>
    <x v="4943"/>
    <n v="1"/>
    <x v="9424"/>
    <x v="20"/>
    <x v="6"/>
    <x v="0"/>
    <n v="81226"/>
  </r>
  <r>
    <x v="14807"/>
    <x v="12957"/>
    <n v="21"/>
    <x v="3094"/>
    <n v="1"/>
    <x v="9424"/>
    <x v="20"/>
    <x v="6"/>
    <x v="0"/>
    <n v="111368"/>
  </r>
  <r>
    <x v="14808"/>
    <x v="12958"/>
    <n v="21"/>
    <x v="3410"/>
    <n v="1"/>
    <x v="9585"/>
    <x v="20"/>
    <x v="6"/>
    <x v="0"/>
    <n v="122902"/>
  </r>
  <r>
    <x v="14809"/>
    <x v="12959"/>
    <n v="21"/>
    <x v="1913"/>
    <n v="2"/>
    <x v="9627"/>
    <x v="22"/>
    <x v="6"/>
    <x v="0"/>
    <n v="118549"/>
  </r>
  <r>
    <x v="14810"/>
    <x v="12960"/>
    <n v="21"/>
    <x v="4843"/>
    <n v="2"/>
    <x v="9606"/>
    <x v="22"/>
    <x v="6"/>
    <x v="0"/>
    <n v="165821"/>
  </r>
  <r>
    <x v="14811"/>
    <x v="12961"/>
    <n v="21"/>
    <x v="1374"/>
    <n v="2"/>
    <x v="9628"/>
    <x v="22"/>
    <x v="6"/>
    <x v="0"/>
    <n v="302811"/>
  </r>
  <r>
    <x v="14812"/>
    <x v="12962"/>
    <n v="21"/>
    <x v="2072"/>
    <n v="2"/>
    <x v="9629"/>
    <x v="22"/>
    <x v="6"/>
    <x v="0"/>
    <n v="258374"/>
  </r>
  <r>
    <x v="14813"/>
    <x v="12963"/>
    <n v="21"/>
    <x v="4573"/>
    <n v="1"/>
    <x v="9608"/>
    <x v="20"/>
    <x v="6"/>
    <x v="0"/>
    <n v="230507"/>
  </r>
  <r>
    <x v="14814"/>
    <x v="12963"/>
    <n v="21"/>
    <x v="4907"/>
    <n v="1"/>
    <x v="9608"/>
    <x v="20"/>
    <x v="6"/>
    <x v="0"/>
    <n v="108167"/>
  </r>
  <r>
    <x v="14815"/>
    <x v="12964"/>
    <n v="21"/>
    <x v="2019"/>
    <n v="1"/>
    <x v="9496"/>
    <x v="20"/>
    <x v="6"/>
    <x v="0"/>
    <n v="397"/>
  </r>
  <r>
    <x v="14816"/>
    <x v="12964"/>
    <n v="21"/>
    <x v="2769"/>
    <n v="-3"/>
    <x v="9426"/>
    <x v="21"/>
    <x v="6"/>
    <x v="0"/>
    <n v="426180"/>
  </r>
  <r>
    <x v="14817"/>
    <x v="12964"/>
    <n v="21"/>
    <x v="4836"/>
    <n v="1"/>
    <x v="9496"/>
    <x v="20"/>
    <x v="6"/>
    <x v="0"/>
    <n v="230507"/>
  </r>
  <r>
    <x v="14818"/>
    <x v="12965"/>
    <n v="21"/>
    <x v="2985"/>
    <n v="0"/>
    <x v="9377"/>
    <x v="19"/>
    <x v="6"/>
    <x v="0"/>
    <n v="305874"/>
  </r>
  <r>
    <x v="14819"/>
    <x v="12966"/>
    <n v="21"/>
    <x v="5471"/>
    <n v="1"/>
    <x v="9545"/>
    <x v="20"/>
    <x v="6"/>
    <x v="0"/>
    <n v="261067"/>
  </r>
  <r>
    <x v="14820"/>
    <x v="12967"/>
    <n v="21"/>
    <x v="2557"/>
    <n v="0"/>
    <x v="9612"/>
    <x v="19"/>
    <x v="6"/>
    <x v="0"/>
    <n v="472712"/>
  </r>
  <r>
    <x v="14821"/>
    <x v="12968"/>
    <n v="21"/>
    <x v="3081"/>
    <n v="1"/>
    <x v="9630"/>
    <x v="20"/>
    <x v="6"/>
    <x v="0"/>
    <n v="86587"/>
  </r>
  <r>
    <x v="14822"/>
    <x v="12969"/>
    <n v="21"/>
    <x v="1903"/>
    <n v="2"/>
    <x v="9614"/>
    <x v="22"/>
    <x v="6"/>
    <x v="0"/>
    <n v="385636"/>
  </r>
  <r>
    <x v="14823"/>
    <x v="12970"/>
    <n v="21"/>
    <x v="4154"/>
    <n v="1"/>
    <x v="9631"/>
    <x v="20"/>
    <x v="6"/>
    <x v="0"/>
    <n v="111368"/>
  </r>
  <r>
    <x v="14824"/>
    <x v="12971"/>
    <n v="21"/>
    <x v="5180"/>
    <n v="2"/>
    <x v="9632"/>
    <x v="22"/>
    <x v="6"/>
    <x v="0"/>
    <n v="318314"/>
  </r>
  <r>
    <x v="14825"/>
    <x v="12971"/>
    <n v="21"/>
    <x v="4695"/>
    <n v="2"/>
    <x v="9632"/>
    <x v="22"/>
    <x v="6"/>
    <x v="0"/>
    <n v="85094"/>
  </r>
  <r>
    <x v="14826"/>
    <x v="12972"/>
    <n v="21"/>
    <x v="4727"/>
    <n v="-4"/>
    <x v="9477"/>
    <x v="7"/>
    <x v="6"/>
    <x v="0"/>
    <n v="347008"/>
  </r>
  <r>
    <x v="14827"/>
    <x v="12973"/>
    <n v="21"/>
    <x v="2793"/>
    <n v="1"/>
    <x v="9633"/>
    <x v="20"/>
    <x v="6"/>
    <x v="0"/>
    <n v="154228"/>
  </r>
  <r>
    <x v="14828"/>
    <x v="12974"/>
    <n v="21"/>
    <x v="2851"/>
    <n v="2"/>
    <x v="9634"/>
    <x v="22"/>
    <x v="6"/>
    <x v="0"/>
    <n v="238334"/>
  </r>
  <r>
    <x v="14829"/>
    <x v="12975"/>
    <n v="21"/>
    <x v="5472"/>
    <n v="1"/>
    <x v="9635"/>
    <x v="20"/>
    <x v="6"/>
    <x v="0"/>
    <n v="451656"/>
  </r>
  <r>
    <x v="14830"/>
    <x v="12976"/>
    <n v="22"/>
    <x v="3920"/>
    <n v="0"/>
    <x v="9617"/>
    <x v="20"/>
    <x v="6"/>
    <x v="0"/>
    <n v="172438"/>
  </r>
  <r>
    <x v="14831"/>
    <x v="12977"/>
    <n v="22"/>
    <x v="1045"/>
    <n v="-3"/>
    <x v="9499"/>
    <x v="14"/>
    <x v="6"/>
    <x v="0"/>
    <n v="12149"/>
  </r>
  <r>
    <x v="14832"/>
    <x v="12977"/>
    <n v="22"/>
    <x v="4981"/>
    <n v="1"/>
    <x v="9618"/>
    <x v="22"/>
    <x v="6"/>
    <x v="0"/>
    <n v="118549"/>
  </r>
  <r>
    <x v="14833"/>
    <x v="12978"/>
    <n v="22"/>
    <x v="5473"/>
    <n v="0"/>
    <x v="9621"/>
    <x v="20"/>
    <x v="6"/>
    <x v="0"/>
    <n v="21527"/>
  </r>
  <r>
    <x v="14834"/>
    <x v="12979"/>
    <n v="22"/>
    <x v="2913"/>
    <n v="1"/>
    <x v="9594"/>
    <x v="22"/>
    <x v="6"/>
    <x v="0"/>
    <n v="340071"/>
  </r>
  <r>
    <x v="14835"/>
    <x v="12979"/>
    <n v="22"/>
    <x v="355"/>
    <n v="1"/>
    <x v="9594"/>
    <x v="22"/>
    <x v="6"/>
    <x v="0"/>
    <n v="241927"/>
  </r>
  <r>
    <x v="14836"/>
    <x v="12980"/>
    <n v="22"/>
    <x v="35"/>
    <n v="2"/>
    <x v="9636"/>
    <x v="1"/>
    <x v="0"/>
    <x v="0"/>
    <n v="118549"/>
  </r>
  <r>
    <x v="14837"/>
    <x v="12981"/>
    <n v="22"/>
    <x v="4268"/>
    <n v="3"/>
    <x v="9637"/>
    <x v="0"/>
    <x v="0"/>
    <x v="0"/>
    <n v="419338"/>
  </r>
  <r>
    <x v="14838"/>
    <x v="12982"/>
    <n v="22"/>
    <x v="4521"/>
    <n v="1"/>
    <x v="9624"/>
    <x v="22"/>
    <x v="6"/>
    <x v="0"/>
    <n v="158978"/>
  </r>
  <r>
    <x v="14839"/>
    <x v="12982"/>
    <n v="22"/>
    <x v="2809"/>
    <n v="1"/>
    <x v="9624"/>
    <x v="22"/>
    <x v="6"/>
    <x v="0"/>
    <n v="411922"/>
  </r>
  <r>
    <x v="14840"/>
    <x v="12983"/>
    <n v="22"/>
    <x v="231"/>
    <n v="0"/>
    <x v="9582"/>
    <x v="20"/>
    <x v="6"/>
    <x v="0"/>
    <n v="275247"/>
  </r>
  <r>
    <x v="14841"/>
    <x v="12984"/>
    <n v="22"/>
    <x v="5114"/>
    <n v="1"/>
    <x v="9638"/>
    <x v="22"/>
    <x v="6"/>
    <x v="0"/>
    <n v="196571"/>
  </r>
  <r>
    <x v="14842"/>
    <x v="12985"/>
    <n v="22"/>
    <x v="2246"/>
    <n v="2"/>
    <x v="9626"/>
    <x v="1"/>
    <x v="0"/>
    <x v="0"/>
    <n v="146115"/>
  </r>
  <r>
    <x v="14843"/>
    <x v="12986"/>
    <n v="22"/>
    <x v="3181"/>
    <n v="0"/>
    <x v="9639"/>
    <x v="20"/>
    <x v="6"/>
    <x v="0"/>
    <n v="332057"/>
  </r>
  <r>
    <x v="14844"/>
    <x v="12987"/>
    <n v="22"/>
    <x v="87"/>
    <n v="1"/>
    <x v="9510"/>
    <x v="22"/>
    <x v="6"/>
    <x v="0"/>
    <n v="122902"/>
  </r>
  <r>
    <x v="14845"/>
    <x v="12988"/>
    <n v="22"/>
    <x v="2397"/>
    <n v="0"/>
    <x v="9424"/>
    <x v="20"/>
    <x v="6"/>
    <x v="0"/>
    <n v="379466"/>
  </r>
  <r>
    <x v="14846"/>
    <x v="12989"/>
    <n v="22"/>
    <x v="5474"/>
    <n v="0"/>
    <x v="9585"/>
    <x v="20"/>
    <x v="6"/>
    <x v="0"/>
    <n v="397"/>
  </r>
  <r>
    <x v="14847"/>
    <x v="12990"/>
    <n v="22"/>
    <x v="5475"/>
    <n v="-4"/>
    <x v="9538"/>
    <x v="21"/>
    <x v="6"/>
    <x v="0"/>
    <n v="229106"/>
  </r>
  <r>
    <x v="14848"/>
    <x v="12991"/>
    <n v="22"/>
    <x v="4162"/>
    <n v="0"/>
    <x v="9496"/>
    <x v="20"/>
    <x v="6"/>
    <x v="0"/>
    <n v="470762"/>
  </r>
  <r>
    <x v="14849"/>
    <x v="12992"/>
    <n v="22"/>
    <x v="4186"/>
    <n v="-4"/>
    <x v="9516"/>
    <x v="21"/>
    <x v="6"/>
    <x v="0"/>
    <n v="470762"/>
  </r>
  <r>
    <x v="14850"/>
    <x v="12993"/>
    <n v="22"/>
    <x v="2875"/>
    <n v="3"/>
    <x v="9640"/>
    <x v="0"/>
    <x v="0"/>
    <x v="0"/>
    <n v="320264"/>
  </r>
  <r>
    <x v="14851"/>
    <x v="12994"/>
    <n v="22"/>
    <x v="482"/>
    <n v="-3"/>
    <x v="9453"/>
    <x v="14"/>
    <x v="6"/>
    <x v="0"/>
    <n v="118549"/>
  </r>
  <r>
    <x v="14852"/>
    <x v="12994"/>
    <n v="22"/>
    <x v="1010"/>
    <n v="1"/>
    <x v="9641"/>
    <x v="22"/>
    <x v="6"/>
    <x v="0"/>
    <n v="158978"/>
  </r>
  <r>
    <x v="14853"/>
    <x v="12995"/>
    <n v="22"/>
    <x v="3654"/>
    <n v="-4"/>
    <x v="9566"/>
    <x v="21"/>
    <x v="6"/>
    <x v="0"/>
    <n v="189296"/>
  </r>
  <r>
    <x v="14854"/>
    <x v="12995"/>
    <n v="22"/>
    <x v="4106"/>
    <n v="0"/>
    <x v="9631"/>
    <x v="20"/>
    <x v="6"/>
    <x v="0"/>
    <n v="242428"/>
  </r>
  <r>
    <x v="14855"/>
    <x v="12995"/>
    <n v="22"/>
    <x v="2965"/>
    <n v="0"/>
    <x v="9631"/>
    <x v="20"/>
    <x v="6"/>
    <x v="0"/>
    <n v="351192"/>
  </r>
  <r>
    <x v="14856"/>
    <x v="12995"/>
    <n v="22"/>
    <x v="2711"/>
    <n v="0"/>
    <x v="9631"/>
    <x v="20"/>
    <x v="6"/>
    <x v="0"/>
    <n v="248599"/>
  </r>
  <r>
    <x v="14857"/>
    <x v="12996"/>
    <n v="22"/>
    <x v="235"/>
    <n v="2"/>
    <x v="9642"/>
    <x v="1"/>
    <x v="0"/>
    <x v="0"/>
    <n v="158978"/>
  </r>
  <r>
    <x v="14858"/>
    <x v="12997"/>
    <n v="23"/>
    <x v="4257"/>
    <n v="1"/>
    <x v="9568"/>
    <x v="1"/>
    <x v="0"/>
    <x v="0"/>
    <n v="267896"/>
  </r>
  <r>
    <x v="14859"/>
    <x v="12998"/>
    <n v="23"/>
    <x v="2940"/>
    <n v="1"/>
    <x v="9643"/>
    <x v="1"/>
    <x v="0"/>
    <x v="0"/>
    <n v="230507"/>
  </r>
  <r>
    <x v="14860"/>
    <x v="12998"/>
    <n v="23"/>
    <x v="3253"/>
    <n v="1"/>
    <x v="9643"/>
    <x v="1"/>
    <x v="0"/>
    <x v="0"/>
    <n v="439981"/>
  </r>
  <r>
    <x v="14861"/>
    <x v="12999"/>
    <n v="23"/>
    <x v="4916"/>
    <n v="3"/>
    <x v="9644"/>
    <x v="2"/>
    <x v="0"/>
    <x v="0"/>
    <n v="149755"/>
  </r>
  <r>
    <x v="14862"/>
    <x v="12999"/>
    <n v="23"/>
    <x v="4585"/>
    <n v="3"/>
    <x v="9644"/>
    <x v="2"/>
    <x v="0"/>
    <x v="0"/>
    <n v="411922"/>
  </r>
  <r>
    <x v="14863"/>
    <x v="12999"/>
    <n v="23"/>
    <x v="4711"/>
    <n v="-5"/>
    <x v="9362"/>
    <x v="21"/>
    <x v="6"/>
    <x v="0"/>
    <n v="250679"/>
  </r>
  <r>
    <x v="14864"/>
    <x v="13000"/>
    <n v="23"/>
    <x v="272"/>
    <n v="1"/>
    <x v="9645"/>
    <x v="1"/>
    <x v="0"/>
    <x v="0"/>
    <n v="145779"/>
  </r>
  <r>
    <x v="14865"/>
    <x v="13000"/>
    <n v="23"/>
    <x v="2718"/>
    <n v="1"/>
    <x v="9645"/>
    <x v="1"/>
    <x v="0"/>
    <x v="0"/>
    <n v="117086"/>
  </r>
  <r>
    <x v="14866"/>
    <x v="13001"/>
    <n v="23"/>
    <x v="5092"/>
    <n v="0"/>
    <x v="9646"/>
    <x v="22"/>
    <x v="6"/>
    <x v="0"/>
    <n v="279337"/>
  </r>
  <r>
    <x v="14867"/>
    <x v="13001"/>
    <n v="23"/>
    <x v="2618"/>
    <n v="0"/>
    <x v="9646"/>
    <x v="22"/>
    <x v="6"/>
    <x v="0"/>
    <n v="371515"/>
  </r>
  <r>
    <x v="14868"/>
    <x v="13002"/>
    <n v="23"/>
    <x v="4716"/>
    <n v="0"/>
    <x v="9647"/>
    <x v="22"/>
    <x v="6"/>
    <x v="0"/>
    <n v="182191"/>
  </r>
  <r>
    <x v="14869"/>
    <x v="13003"/>
    <n v="23"/>
    <x v="3570"/>
    <n v="1"/>
    <x v="9531"/>
    <x v="1"/>
    <x v="0"/>
    <x v="0"/>
    <n v="396686"/>
  </r>
  <r>
    <x v="14870"/>
    <x v="13004"/>
    <n v="23"/>
    <x v="3236"/>
    <n v="3"/>
    <x v="9648"/>
    <x v="2"/>
    <x v="0"/>
    <x v="0"/>
    <n v="25268"/>
  </r>
  <r>
    <x v="14871"/>
    <x v="13005"/>
    <n v="23"/>
    <x v="3779"/>
    <n v="0"/>
    <x v="9649"/>
    <x v="22"/>
    <x v="6"/>
    <x v="0"/>
    <n v="86587"/>
  </r>
  <r>
    <x v="14872"/>
    <x v="13006"/>
    <n v="23"/>
    <x v="4037"/>
    <n v="1"/>
    <x v="9626"/>
    <x v="1"/>
    <x v="0"/>
    <x v="0"/>
    <n v="305608"/>
  </r>
  <r>
    <x v="14873"/>
    <x v="13007"/>
    <n v="23"/>
    <x v="1728"/>
    <n v="-4"/>
    <x v="9422"/>
    <x v="14"/>
    <x v="6"/>
    <x v="0"/>
    <n v="104958"/>
  </r>
  <r>
    <x v="14874"/>
    <x v="13008"/>
    <n v="23"/>
    <x v="1507"/>
    <n v="1"/>
    <x v="9650"/>
    <x v="1"/>
    <x v="0"/>
    <x v="0"/>
    <n v="22643"/>
  </r>
  <r>
    <x v="14875"/>
    <x v="13008"/>
    <n v="23"/>
    <x v="5476"/>
    <n v="1"/>
    <x v="9650"/>
    <x v="1"/>
    <x v="0"/>
    <x v="0"/>
    <n v="29893"/>
  </r>
  <r>
    <x v="14876"/>
    <x v="13009"/>
    <n v="23"/>
    <x v="5181"/>
    <n v="0"/>
    <x v="9651"/>
    <x v="22"/>
    <x v="6"/>
    <x v="0"/>
    <n v="411922"/>
  </r>
  <r>
    <x v="14877"/>
    <x v="13010"/>
    <n v="23"/>
    <x v="4876"/>
    <n v="2"/>
    <x v="9652"/>
    <x v="0"/>
    <x v="0"/>
    <x v="0"/>
    <n v="204220"/>
  </r>
  <r>
    <x v="14878"/>
    <x v="13011"/>
    <n v="23"/>
    <x v="5394"/>
    <n v="0"/>
    <x v="9606"/>
    <x v="22"/>
    <x v="6"/>
    <x v="0"/>
    <n v="56811"/>
  </r>
  <r>
    <x v="14879"/>
    <x v="13012"/>
    <n v="23"/>
    <x v="2731"/>
    <n v="2"/>
    <x v="9653"/>
    <x v="0"/>
    <x v="0"/>
    <x v="0"/>
    <n v="355267"/>
  </r>
  <r>
    <x v="14880"/>
    <x v="13013"/>
    <n v="23"/>
    <x v="4137"/>
    <n v="1"/>
    <x v="9654"/>
    <x v="1"/>
    <x v="0"/>
    <x v="0"/>
    <n v="411922"/>
  </r>
  <r>
    <x v="14881"/>
    <x v="13014"/>
    <n v="23"/>
    <x v="2444"/>
    <n v="-5"/>
    <x v="9516"/>
    <x v="21"/>
    <x v="6"/>
    <x v="0"/>
    <n v="158978"/>
  </r>
  <r>
    <x v="14882"/>
    <x v="13015"/>
    <n v="23"/>
    <x v="538"/>
    <n v="0"/>
    <x v="9641"/>
    <x v="22"/>
    <x v="6"/>
    <x v="0"/>
    <n v="250679"/>
  </r>
  <r>
    <x v="14883"/>
    <x v="13016"/>
    <n v="23"/>
    <x v="4022"/>
    <n v="1"/>
    <x v="9655"/>
    <x v="1"/>
    <x v="0"/>
    <x v="0"/>
    <n v="341333"/>
  </r>
  <r>
    <x v="14884"/>
    <x v="13017"/>
    <n v="0"/>
    <x v="1832"/>
    <n v="1"/>
    <x v="9656"/>
    <x v="0"/>
    <x v="0"/>
    <x v="0"/>
    <n v="118549"/>
  </r>
  <r>
    <x v="14885"/>
    <x v="13018"/>
    <n v="0"/>
    <x v="704"/>
    <n v="9"/>
    <x v="9657"/>
    <x v="8"/>
    <x v="0"/>
    <x v="0"/>
    <n v="343712"/>
  </r>
  <r>
    <x v="14886"/>
    <x v="13019"/>
    <n v="0"/>
    <x v="3409"/>
    <n v="-3"/>
    <x v="9577"/>
    <x v="19"/>
    <x v="6"/>
    <x v="0"/>
    <n v="21760"/>
  </r>
  <r>
    <x v="14887"/>
    <x v="13019"/>
    <n v="0"/>
    <x v="5159"/>
    <n v="1"/>
    <x v="9658"/>
    <x v="0"/>
    <x v="0"/>
    <x v="0"/>
    <n v="78362"/>
  </r>
  <r>
    <x v="14888"/>
    <x v="13020"/>
    <n v="0"/>
    <x v="130"/>
    <n v="0"/>
    <x v="9531"/>
    <x v="1"/>
    <x v="0"/>
    <x v="0"/>
    <n v="250679"/>
  </r>
  <r>
    <x v="14889"/>
    <x v="13020"/>
    <n v="0"/>
    <x v="1689"/>
    <n v="0"/>
    <x v="9531"/>
    <x v="1"/>
    <x v="0"/>
    <x v="0"/>
    <n v="347393"/>
  </r>
  <r>
    <x v="14890"/>
    <x v="13021"/>
    <n v="0"/>
    <x v="3060"/>
    <n v="-6"/>
    <x v="9375"/>
    <x v="21"/>
    <x v="6"/>
    <x v="0"/>
    <n v="411922"/>
  </r>
  <r>
    <x v="14891"/>
    <x v="13022"/>
    <n v="0"/>
    <x v="4657"/>
    <n v="1"/>
    <x v="9659"/>
    <x v="0"/>
    <x v="0"/>
    <x v="0"/>
    <n v="313721"/>
  </r>
  <r>
    <x v="14892"/>
    <x v="13023"/>
    <n v="0"/>
    <x v="2905"/>
    <n v="0"/>
    <x v="9660"/>
    <x v="1"/>
    <x v="0"/>
    <x v="0"/>
    <n v="250679"/>
  </r>
  <r>
    <x v="14893"/>
    <x v="13024"/>
    <n v="0"/>
    <x v="5210"/>
    <n v="0"/>
    <x v="9654"/>
    <x v="1"/>
    <x v="0"/>
    <x v="0"/>
    <n v="88863"/>
  </r>
  <r>
    <x v="14894"/>
    <x v="13025"/>
    <n v="0"/>
    <x v="3930"/>
    <n v="3"/>
    <x v="9661"/>
    <x v="4"/>
    <x v="0"/>
    <x v="0"/>
    <n v="21527"/>
  </r>
  <r>
    <x v="14895"/>
    <x v="13026"/>
    <n v="0"/>
    <x v="2153"/>
    <n v="-7"/>
    <x v="9431"/>
    <x v="7"/>
    <x v="6"/>
    <x v="0"/>
    <n v="327968"/>
  </r>
  <r>
    <x v="14896"/>
    <x v="13027"/>
    <n v="0"/>
    <x v="3936"/>
    <n v="-5"/>
    <x v="9662"/>
    <x v="14"/>
    <x v="6"/>
    <x v="0"/>
    <n v="118549"/>
  </r>
  <r>
    <x v="14897"/>
    <x v="13028"/>
    <n v="0"/>
    <x v="1298"/>
    <n v="0"/>
    <x v="9663"/>
    <x v="1"/>
    <x v="0"/>
    <x v="0"/>
    <n v="433508"/>
  </r>
  <r>
    <x v="14898"/>
    <x v="13029"/>
    <n v="0"/>
    <x v="923"/>
    <n v="1"/>
    <x v="9664"/>
    <x v="0"/>
    <x v="0"/>
    <x v="0"/>
    <n v="214224"/>
  </r>
  <r>
    <x v="14899"/>
    <x v="13030"/>
    <n v="1"/>
    <x v="2663"/>
    <n v="-3"/>
    <x v="9621"/>
    <x v="20"/>
    <x v="6"/>
    <x v="0"/>
    <n v="472712"/>
  </r>
  <r>
    <x v="14900"/>
    <x v="13031"/>
    <n v="1"/>
    <x v="4482"/>
    <n v="2"/>
    <x v="9665"/>
    <x v="4"/>
    <x v="0"/>
    <x v="0"/>
    <n v="310440"/>
  </r>
  <r>
    <x v="14901"/>
    <x v="13032"/>
    <n v="1"/>
    <x v="2438"/>
    <n v="0"/>
    <x v="9666"/>
    <x v="0"/>
    <x v="0"/>
    <x v="0"/>
    <n v="86587"/>
  </r>
  <r>
    <x v="14902"/>
    <x v="13033"/>
    <n v="1"/>
    <x v="4895"/>
    <n v="2"/>
    <x v="9667"/>
    <x v="4"/>
    <x v="0"/>
    <x v="0"/>
    <n v="390221"/>
  </r>
  <r>
    <x v="14903"/>
    <x v="13034"/>
    <n v="1"/>
    <x v="5216"/>
    <n v="-8"/>
    <x v="9372"/>
    <x v="7"/>
    <x v="6"/>
    <x v="0"/>
    <n v="4199"/>
  </r>
  <r>
    <x v="14904"/>
    <x v="13035"/>
    <n v="1"/>
    <x v="496"/>
    <n v="1"/>
    <x v="9668"/>
    <x v="2"/>
    <x v="0"/>
    <x v="0"/>
    <n v="191893"/>
  </r>
  <r>
    <x v="14905"/>
    <x v="13036"/>
    <n v="1"/>
    <x v="5334"/>
    <n v="-5"/>
    <x v="9578"/>
    <x v="23"/>
    <x v="6"/>
    <x v="0"/>
    <n v="369308"/>
  </r>
  <r>
    <x v="14906"/>
    <x v="13037"/>
    <n v="1"/>
    <x v="5233"/>
    <n v="-4"/>
    <x v="9583"/>
    <x v="19"/>
    <x v="6"/>
    <x v="0"/>
    <n v="40049"/>
  </r>
  <r>
    <x v="14907"/>
    <x v="13038"/>
    <n v="1"/>
    <x v="4875"/>
    <n v="0"/>
    <x v="9669"/>
    <x v="0"/>
    <x v="0"/>
    <x v="0"/>
    <n v="411922"/>
  </r>
  <r>
    <x v="14908"/>
    <x v="13039"/>
    <n v="1"/>
    <x v="119"/>
    <n v="1"/>
    <x v="9670"/>
    <x v="2"/>
    <x v="0"/>
    <x v="0"/>
    <n v="430242"/>
  </r>
  <r>
    <x v="14909"/>
    <x v="13040"/>
    <n v="1"/>
    <x v="785"/>
    <n v="0"/>
    <x v="9671"/>
    <x v="0"/>
    <x v="0"/>
    <x v="0"/>
    <n v="271435"/>
  </r>
  <r>
    <x v="14910"/>
    <x v="13041"/>
    <n v="1"/>
    <x v="2182"/>
    <n v="1"/>
    <x v="9672"/>
    <x v="2"/>
    <x v="0"/>
    <x v="0"/>
    <n v="473327"/>
  </r>
  <r>
    <x v="14911"/>
    <x v="13042"/>
    <n v="2"/>
    <x v="1292"/>
    <n v="0"/>
    <x v="9644"/>
    <x v="2"/>
    <x v="0"/>
    <x v="0"/>
    <n v="74456"/>
  </r>
  <r>
    <x v="14912"/>
    <x v="13043"/>
    <n v="2"/>
    <x v="6"/>
    <n v="0"/>
    <x v="9673"/>
    <x v="2"/>
    <x v="0"/>
    <x v="0"/>
    <n v="153893"/>
  </r>
  <r>
    <x v="14913"/>
    <x v="13044"/>
    <n v="2"/>
    <x v="2340"/>
    <n v="0"/>
    <x v="9674"/>
    <x v="2"/>
    <x v="0"/>
    <x v="0"/>
    <n v="343712"/>
  </r>
  <r>
    <x v="14914"/>
    <x v="13044"/>
    <n v="2"/>
    <x v="4903"/>
    <n v="0"/>
    <x v="9674"/>
    <x v="2"/>
    <x v="0"/>
    <x v="0"/>
    <n v="111368"/>
  </r>
  <r>
    <x v="14915"/>
    <x v="13045"/>
    <n v="2"/>
    <x v="5477"/>
    <n v="-5"/>
    <x v="9603"/>
    <x v="19"/>
    <x v="6"/>
    <x v="0"/>
    <n v="411922"/>
  </r>
  <r>
    <x v="14916"/>
    <x v="13046"/>
    <n v="2"/>
    <x v="3330"/>
    <n v="-7"/>
    <x v="9536"/>
    <x v="14"/>
    <x v="6"/>
    <x v="0"/>
    <n v="411922"/>
  </r>
  <r>
    <x v="14917"/>
    <x v="13047"/>
    <n v="2"/>
    <x v="2273"/>
    <n v="-4"/>
    <x v="9675"/>
    <x v="20"/>
    <x v="6"/>
    <x v="0"/>
    <n v="118549"/>
  </r>
  <r>
    <x v="14918"/>
    <x v="13048"/>
    <n v="2"/>
    <x v="193"/>
    <n v="-3"/>
    <x v="9628"/>
    <x v="22"/>
    <x v="6"/>
    <x v="0"/>
    <n v="258374"/>
  </r>
  <r>
    <x v="14919"/>
    <x v="13049"/>
    <n v="2"/>
    <x v="484"/>
    <n v="1"/>
    <x v="9676"/>
    <x v="4"/>
    <x v="0"/>
    <x v="0"/>
    <n v="75550"/>
  </r>
  <r>
    <x v="14920"/>
    <x v="13050"/>
    <n v="2"/>
    <x v="5138"/>
    <n v="0"/>
    <x v="9677"/>
    <x v="2"/>
    <x v="0"/>
    <x v="0"/>
    <n v="250679"/>
  </r>
  <r>
    <x v="14921"/>
    <x v="13051"/>
    <n v="2"/>
    <x v="4429"/>
    <n v="-6"/>
    <x v="9565"/>
    <x v="23"/>
    <x v="6"/>
    <x v="0"/>
    <n v="103966"/>
  </r>
  <r>
    <x v="14922"/>
    <x v="13052"/>
    <n v="2"/>
    <x v="2557"/>
    <n v="0"/>
    <x v="9678"/>
    <x v="2"/>
    <x v="0"/>
    <x v="0"/>
    <n v="139440"/>
  </r>
  <r>
    <x v="14923"/>
    <x v="13053"/>
    <n v="3"/>
    <x v="5478"/>
    <n v="-5"/>
    <x v="9574"/>
    <x v="20"/>
    <x v="6"/>
    <x v="0"/>
    <n v="296636"/>
  </r>
  <r>
    <x v="14924"/>
    <x v="13054"/>
    <n v="3"/>
    <x v="3672"/>
    <n v="-3"/>
    <x v="9645"/>
    <x v="1"/>
    <x v="0"/>
    <x v="0"/>
    <n v="80850"/>
  </r>
  <r>
    <x v="14925"/>
    <x v="13055"/>
    <n v="3"/>
    <x v="5005"/>
    <n v="-4"/>
    <x v="9624"/>
    <x v="22"/>
    <x v="6"/>
    <x v="0"/>
    <n v="217497"/>
  </r>
  <r>
    <x v="14926"/>
    <x v="13056"/>
    <n v="3"/>
    <x v="5479"/>
    <n v="-4"/>
    <x v="9638"/>
    <x v="22"/>
    <x v="6"/>
    <x v="0"/>
    <n v="58137"/>
  </r>
  <r>
    <x v="14927"/>
    <x v="13056"/>
    <n v="3"/>
    <x v="958"/>
    <n v="-8"/>
    <x v="9420"/>
    <x v="14"/>
    <x v="6"/>
    <x v="0"/>
    <n v="128523"/>
  </r>
  <r>
    <x v="14928"/>
    <x v="13057"/>
    <n v="3"/>
    <x v="3694"/>
    <n v="-6"/>
    <x v="9583"/>
    <x v="19"/>
    <x v="6"/>
    <x v="0"/>
    <n v="254768"/>
  </r>
  <r>
    <x v="14929"/>
    <x v="13058"/>
    <n v="3"/>
    <x v="170"/>
    <n v="-6"/>
    <x v="9562"/>
    <x v="19"/>
    <x v="6"/>
    <x v="0"/>
    <n v="400961"/>
  </r>
  <r>
    <x v="14930"/>
    <x v="13059"/>
    <n v="3"/>
    <x v="3931"/>
    <n v="12"/>
    <x v="9679"/>
    <x v="10"/>
    <x v="0"/>
    <x v="0"/>
    <n v="343712"/>
  </r>
  <r>
    <x v="14931"/>
    <x v="13060"/>
    <n v="3"/>
    <x v="5480"/>
    <n v="0"/>
    <x v="9680"/>
    <x v="4"/>
    <x v="0"/>
    <x v="0"/>
    <n v="34152"/>
  </r>
  <r>
    <x v="14932"/>
    <x v="13061"/>
    <n v="3"/>
    <x v="4132"/>
    <n v="-5"/>
    <x v="9545"/>
    <x v="20"/>
    <x v="6"/>
    <x v="0"/>
    <n v="470762"/>
  </r>
  <r>
    <x v="14933"/>
    <x v="13061"/>
    <n v="3"/>
    <x v="1628"/>
    <n v="-5"/>
    <x v="9545"/>
    <x v="20"/>
    <x v="6"/>
    <x v="0"/>
    <n v="227775"/>
  </r>
  <r>
    <x v="14934"/>
    <x v="13062"/>
    <n v="3"/>
    <x v="356"/>
    <n v="0"/>
    <x v="9681"/>
    <x v="4"/>
    <x v="0"/>
    <x v="0"/>
    <n v="397390"/>
  </r>
  <r>
    <x v="14935"/>
    <x v="13063"/>
    <n v="4"/>
    <x v="5481"/>
    <n v="1"/>
    <x v="9682"/>
    <x v="6"/>
    <x v="0"/>
    <x v="0"/>
    <n v="208120"/>
  </r>
  <r>
    <x v="14936"/>
    <x v="13064"/>
    <n v="4"/>
    <x v="1055"/>
    <n v="9"/>
    <x v="9683"/>
    <x v="18"/>
    <x v="0"/>
    <x v="0"/>
    <n v="4199"/>
  </r>
  <r>
    <x v="14937"/>
    <x v="13065"/>
    <n v="4"/>
    <x v="510"/>
    <n v="-4"/>
    <x v="9684"/>
    <x v="1"/>
    <x v="0"/>
    <x v="0"/>
    <n v="73643"/>
  </r>
  <r>
    <x v="14938"/>
    <x v="13066"/>
    <n v="4"/>
    <x v="2165"/>
    <n v="-8"/>
    <x v="9542"/>
    <x v="23"/>
    <x v="6"/>
    <x v="0"/>
    <n v="258251"/>
  </r>
  <r>
    <x v="14939"/>
    <x v="13067"/>
    <n v="4"/>
    <x v="5482"/>
    <n v="2"/>
    <x v="9685"/>
    <x v="3"/>
    <x v="0"/>
    <x v="0"/>
    <n v="411922"/>
  </r>
  <r>
    <x v="14940"/>
    <x v="13068"/>
    <n v="5"/>
    <x v="4488"/>
    <n v="9"/>
    <x v="9686"/>
    <x v="12"/>
    <x v="0"/>
    <x v="0"/>
    <n v="182191"/>
  </r>
  <r>
    <x v="14941"/>
    <x v="13069"/>
    <n v="5"/>
    <x v="5483"/>
    <n v="-5"/>
    <x v="9643"/>
    <x v="1"/>
    <x v="0"/>
    <x v="0"/>
    <n v="401945"/>
  </r>
  <r>
    <x v="14942"/>
    <x v="13070"/>
    <n v="5"/>
    <x v="2870"/>
    <n v="9"/>
    <x v="9687"/>
    <x v="12"/>
    <x v="0"/>
    <x v="0"/>
    <n v="246588"/>
  </r>
  <r>
    <x v="14943"/>
    <x v="13071"/>
    <n v="5"/>
    <x v="4547"/>
    <n v="12"/>
    <x v="9688"/>
    <x v="7"/>
    <x v="0"/>
    <x v="0"/>
    <n v="108812"/>
  </r>
  <r>
    <x v="14944"/>
    <x v="13071"/>
    <n v="5"/>
    <x v="3689"/>
    <n v="-8"/>
    <x v="9571"/>
    <x v="19"/>
    <x v="6"/>
    <x v="0"/>
    <n v="411922"/>
  </r>
  <r>
    <x v="14945"/>
    <x v="13071"/>
    <n v="5"/>
    <x v="5225"/>
    <n v="-8"/>
    <x v="9571"/>
    <x v="19"/>
    <x v="6"/>
    <x v="0"/>
    <n v="182984"/>
  </r>
  <r>
    <x v="14946"/>
    <x v="13072"/>
    <n v="5"/>
    <x v="4706"/>
    <n v="-6"/>
    <x v="9623"/>
    <x v="22"/>
    <x v="6"/>
    <x v="0"/>
    <n v="279844"/>
  </r>
  <r>
    <x v="14947"/>
    <x v="13073"/>
    <n v="5"/>
    <x v="3892"/>
    <n v="-6"/>
    <x v="9628"/>
    <x v="22"/>
    <x v="6"/>
    <x v="0"/>
    <n v="180863"/>
  </r>
  <r>
    <x v="14948"/>
    <x v="13074"/>
    <n v="5"/>
    <x v="2601"/>
    <n v="0"/>
    <x v="9689"/>
    <x v="6"/>
    <x v="0"/>
    <x v="0"/>
    <n v="128523"/>
  </r>
  <r>
    <x v="14949"/>
    <x v="13075"/>
    <n v="5"/>
    <x v="3191"/>
    <n v="5"/>
    <x v="9690"/>
    <x v="15"/>
    <x v="0"/>
    <x v="0"/>
    <n v="70091"/>
  </r>
  <r>
    <x v="14950"/>
    <x v="13076"/>
    <n v="5"/>
    <x v="1375"/>
    <n v="4"/>
    <x v="9691"/>
    <x v="8"/>
    <x v="0"/>
    <x v="0"/>
    <n v="183565"/>
  </r>
  <r>
    <x v="14951"/>
    <x v="13077"/>
    <n v="5"/>
    <x v="46"/>
    <n v="12"/>
    <x v="9692"/>
    <x v="7"/>
    <x v="0"/>
    <x v="0"/>
    <n v="122902"/>
  </r>
  <r>
    <x v="14952"/>
    <x v="13078"/>
    <n v="6"/>
    <x v="4655"/>
    <n v="0"/>
    <x v="9693"/>
    <x v="3"/>
    <x v="0"/>
    <x v="0"/>
    <n v="227775"/>
  </r>
  <r>
    <x v="14953"/>
    <x v="13079"/>
    <n v="6"/>
    <x v="2219"/>
    <n v="5"/>
    <x v="9694"/>
    <x v="17"/>
    <x v="0"/>
    <x v="0"/>
    <n v="118549"/>
  </r>
  <r>
    <x v="14954"/>
    <x v="13080"/>
    <n v="6"/>
    <x v="108"/>
    <n v="7"/>
    <x v="9695"/>
    <x v="18"/>
    <x v="0"/>
    <x v="0"/>
    <n v="371920"/>
  </r>
  <r>
    <x v="14955"/>
    <x v="13081"/>
    <n v="6"/>
    <x v="3000"/>
    <n v="0"/>
    <x v="9696"/>
    <x v="3"/>
    <x v="0"/>
    <x v="0"/>
    <n v="458325"/>
  </r>
  <r>
    <x v="14956"/>
    <x v="13082"/>
    <n v="6"/>
    <x v="126"/>
    <n v="0"/>
    <x v="9697"/>
    <x v="3"/>
    <x v="0"/>
    <x v="0"/>
    <n v="463334"/>
  </r>
  <r>
    <x v="14957"/>
    <x v="13083"/>
    <n v="7"/>
    <x v="2952"/>
    <n v="11"/>
    <x v="9698"/>
    <x v="21"/>
    <x v="0"/>
    <x v="0"/>
    <n v="316155"/>
  </r>
  <r>
    <x v="14958"/>
    <x v="13084"/>
    <n v="7"/>
    <x v="3531"/>
    <n v="8"/>
    <x v="9699"/>
    <x v="10"/>
    <x v="0"/>
    <x v="0"/>
    <n v="42705"/>
  </r>
  <r>
    <x v="14959"/>
    <x v="13085"/>
    <n v="7"/>
    <x v="198"/>
    <n v="-8"/>
    <x v="9638"/>
    <x v="22"/>
    <x v="6"/>
    <x v="0"/>
    <n v="104958"/>
  </r>
  <r>
    <x v="14960"/>
    <x v="13086"/>
    <n v="7"/>
    <x v="197"/>
    <n v="12"/>
    <x v="9700"/>
    <x v="14"/>
    <x v="0"/>
    <x v="0"/>
    <n v="175663"/>
  </r>
  <r>
    <x v="14961"/>
    <x v="13087"/>
    <n v="7"/>
    <x v="3292"/>
    <n v="7"/>
    <x v="9701"/>
    <x v="12"/>
    <x v="0"/>
    <x v="0"/>
    <n v="358602"/>
  </r>
  <r>
    <x v="14962"/>
    <x v="13088"/>
    <n v="7"/>
    <x v="4755"/>
    <n v="5"/>
    <x v="9702"/>
    <x v="16"/>
    <x v="0"/>
    <x v="0"/>
    <n v="311590"/>
  </r>
  <r>
    <x v="14963"/>
    <x v="13089"/>
    <n v="7"/>
    <x v="5178"/>
    <n v="1"/>
    <x v="9703"/>
    <x v="13"/>
    <x v="0"/>
    <x v="0"/>
    <n v="446536"/>
  </r>
  <r>
    <x v="14964"/>
    <x v="13090"/>
    <n v="7"/>
    <x v="4240"/>
    <n v="3"/>
    <x v="9704"/>
    <x v="15"/>
    <x v="0"/>
    <x v="0"/>
    <n v="314278"/>
  </r>
  <r>
    <x v="14965"/>
    <x v="13091"/>
    <n v="7"/>
    <x v="1855"/>
    <n v="3"/>
    <x v="9705"/>
    <x v="15"/>
    <x v="0"/>
    <x v="0"/>
    <n v="436600"/>
  </r>
  <r>
    <x v="14966"/>
    <x v="13092"/>
    <n v="7"/>
    <x v="777"/>
    <n v="9"/>
    <x v="9706"/>
    <x v="11"/>
    <x v="0"/>
    <x v="0"/>
    <n v="230507"/>
  </r>
  <r>
    <x v="14967"/>
    <x v="13093"/>
    <n v="8"/>
    <x v="5418"/>
    <n v="9"/>
    <x v="9688"/>
    <x v="7"/>
    <x v="0"/>
    <x v="0"/>
    <n v="327633"/>
  </r>
  <r>
    <x v="14968"/>
    <x v="13094"/>
    <n v="8"/>
    <x v="4878"/>
    <n v="2"/>
    <x v="9707"/>
    <x v="15"/>
    <x v="0"/>
    <x v="0"/>
    <n v="333889"/>
  </r>
  <r>
    <x v="14969"/>
    <x v="13095"/>
    <n v="8"/>
    <x v="3980"/>
    <n v="3"/>
    <x v="9708"/>
    <x v="17"/>
    <x v="0"/>
    <x v="0"/>
    <n v="230507"/>
  </r>
  <r>
    <x v="14970"/>
    <x v="13096"/>
    <n v="8"/>
    <x v="5484"/>
    <n v="3"/>
    <x v="9709"/>
    <x v="17"/>
    <x v="0"/>
    <x v="0"/>
    <n v="347008"/>
  </r>
  <r>
    <x v="14971"/>
    <x v="13097"/>
    <n v="8"/>
    <x v="3682"/>
    <n v="-8"/>
    <x v="9710"/>
    <x v="1"/>
    <x v="0"/>
    <x v="0"/>
    <n v="387595"/>
  </r>
  <r>
    <x v="14972"/>
    <x v="13098"/>
    <n v="8"/>
    <x v="2847"/>
    <n v="1"/>
    <x v="9711"/>
    <x v="8"/>
    <x v="0"/>
    <x v="0"/>
    <n v="181584"/>
  </r>
  <r>
    <x v="14973"/>
    <x v="13099"/>
    <n v="8"/>
    <x v="4422"/>
    <n v="1"/>
    <x v="9712"/>
    <x v="8"/>
    <x v="0"/>
    <x v="0"/>
    <n v="401115"/>
  </r>
  <r>
    <x v="14974"/>
    <x v="13100"/>
    <n v="8"/>
    <x v="2861"/>
    <n v="0"/>
    <x v="9713"/>
    <x v="13"/>
    <x v="0"/>
    <x v="0"/>
    <n v="236548"/>
  </r>
  <r>
    <x v="14975"/>
    <x v="13101"/>
    <n v="8"/>
    <x v="3018"/>
    <n v="3"/>
    <x v="9714"/>
    <x v="17"/>
    <x v="0"/>
    <x v="0"/>
    <n v="118549"/>
  </r>
  <r>
    <x v="14976"/>
    <x v="13102"/>
    <n v="8"/>
    <x v="1598"/>
    <n v="0"/>
    <x v="9715"/>
    <x v="13"/>
    <x v="0"/>
    <x v="0"/>
    <n v="158978"/>
  </r>
  <r>
    <x v="14977"/>
    <x v="13103"/>
    <n v="9"/>
    <x v="1531"/>
    <n v="2"/>
    <x v="9716"/>
    <x v="17"/>
    <x v="0"/>
    <x v="0"/>
    <n v="262099"/>
  </r>
  <r>
    <x v="14978"/>
    <x v="13104"/>
    <n v="9"/>
    <x v="5485"/>
    <n v="2"/>
    <x v="9717"/>
    <x v="17"/>
    <x v="0"/>
    <x v="0"/>
    <n v="329376"/>
  </r>
  <r>
    <x v="14979"/>
    <x v="13105"/>
    <n v="9"/>
    <x v="3397"/>
    <n v="9"/>
    <x v="9718"/>
    <x v="21"/>
    <x v="0"/>
    <x v="0"/>
    <n v="329335"/>
  </r>
  <r>
    <x v="14980"/>
    <x v="13106"/>
    <n v="9"/>
    <x v="5486"/>
    <n v="2"/>
    <x v="9719"/>
    <x v="17"/>
    <x v="0"/>
    <x v="0"/>
    <n v="250679"/>
  </r>
  <r>
    <x v="14981"/>
    <x v="13107"/>
    <n v="9"/>
    <x v="2870"/>
    <n v="9"/>
    <x v="9720"/>
    <x v="21"/>
    <x v="0"/>
    <x v="0"/>
    <n v="78227"/>
  </r>
  <r>
    <x v="14982"/>
    <x v="13108"/>
    <n v="9"/>
    <x v="4187"/>
    <n v="2"/>
    <x v="9721"/>
    <x v="17"/>
    <x v="0"/>
    <x v="0"/>
    <n v="118549"/>
  </r>
  <r>
    <x v="14983"/>
    <x v="13109"/>
    <n v="9"/>
    <x v="5487"/>
    <n v="5"/>
    <x v="9722"/>
    <x v="12"/>
    <x v="0"/>
    <x v="0"/>
    <n v="250679"/>
  </r>
  <r>
    <x v="14984"/>
    <x v="13110"/>
    <n v="9"/>
    <x v="3462"/>
    <n v="2"/>
    <x v="9723"/>
    <x v="17"/>
    <x v="0"/>
    <x v="0"/>
    <n v="250679"/>
  </r>
  <r>
    <x v="14985"/>
    <x v="13111"/>
    <n v="9"/>
    <x v="2251"/>
    <n v="2"/>
    <x v="9724"/>
    <x v="17"/>
    <x v="0"/>
    <x v="0"/>
    <n v="230507"/>
  </r>
  <r>
    <x v="14986"/>
    <x v="13112"/>
    <n v="9"/>
    <x v="3371"/>
    <n v="12"/>
    <x v="9725"/>
    <x v="19"/>
    <x v="0"/>
    <x v="0"/>
    <n v="120139"/>
  </r>
  <r>
    <x v="14987"/>
    <x v="13113"/>
    <n v="10"/>
    <x v="5488"/>
    <n v="1"/>
    <x v="9716"/>
    <x v="17"/>
    <x v="0"/>
    <x v="0"/>
    <n v="294433"/>
  </r>
  <r>
    <x v="14988"/>
    <x v="13114"/>
    <n v="10"/>
    <x v="4481"/>
    <n v="6"/>
    <x v="9726"/>
    <x v="11"/>
    <x v="0"/>
    <x v="0"/>
    <n v="151932"/>
  </r>
  <r>
    <x v="14989"/>
    <x v="13115"/>
    <n v="10"/>
    <x v="5489"/>
    <n v="2"/>
    <x v="9727"/>
    <x v="16"/>
    <x v="0"/>
    <x v="0"/>
    <n v="347008"/>
  </r>
  <r>
    <x v="14990"/>
    <x v="13116"/>
    <n v="10"/>
    <x v="4470"/>
    <n v="7"/>
    <x v="9728"/>
    <x v="7"/>
    <x v="0"/>
    <x v="0"/>
    <n v="449379"/>
  </r>
  <r>
    <x v="14991"/>
    <x v="13117"/>
    <n v="10"/>
    <x v="3378"/>
    <n v="-7"/>
    <x v="9729"/>
    <x v="4"/>
    <x v="0"/>
    <x v="0"/>
    <n v="21760"/>
  </r>
  <r>
    <x v="14992"/>
    <x v="13118"/>
    <n v="10"/>
    <x v="1261"/>
    <n v="-4"/>
    <x v="9730"/>
    <x v="3"/>
    <x v="0"/>
    <x v="0"/>
    <n v="349014"/>
  </r>
  <r>
    <x v="14993"/>
    <x v="13119"/>
    <n v="10"/>
    <x v="5490"/>
    <n v="2"/>
    <x v="9731"/>
    <x v="16"/>
    <x v="0"/>
    <x v="0"/>
    <n v="411922"/>
  </r>
  <r>
    <x v="14994"/>
    <x v="13120"/>
    <n v="10"/>
    <x v="5491"/>
    <n v="0"/>
    <x v="9732"/>
    <x v="15"/>
    <x v="0"/>
    <x v="0"/>
    <n v="250679"/>
  </r>
  <r>
    <x v="14995"/>
    <x v="13121"/>
    <n v="10"/>
    <x v="4016"/>
    <n v="2"/>
    <x v="9733"/>
    <x v="16"/>
    <x v="0"/>
    <x v="0"/>
    <n v="271157"/>
  </r>
  <r>
    <x v="14996"/>
    <x v="13122"/>
    <n v="10"/>
    <x v="4104"/>
    <n v="3"/>
    <x v="9734"/>
    <x v="18"/>
    <x v="0"/>
    <x v="0"/>
    <n v="227775"/>
  </r>
  <r>
    <x v="14997"/>
    <x v="13123"/>
    <n v="10"/>
    <x v="3403"/>
    <n v="-8"/>
    <x v="9670"/>
    <x v="2"/>
    <x v="0"/>
    <x v="0"/>
    <n v="119655"/>
  </r>
  <r>
    <x v="14998"/>
    <x v="13124"/>
    <n v="10"/>
    <x v="3272"/>
    <n v="1"/>
    <x v="9735"/>
    <x v="17"/>
    <x v="0"/>
    <x v="0"/>
    <n v="267896"/>
  </r>
  <r>
    <x v="14999"/>
    <x v="13125"/>
    <n v="10"/>
    <x v="1340"/>
    <n v="0"/>
    <x v="9704"/>
    <x v="15"/>
    <x v="0"/>
    <x v="0"/>
    <n v="471403"/>
  </r>
  <r>
    <x v="15000"/>
    <x v="13126"/>
    <n v="10"/>
    <x v="3793"/>
    <n v="6"/>
    <x v="9736"/>
    <x v="11"/>
    <x v="0"/>
    <x v="0"/>
    <n v="30180"/>
  </r>
  <r>
    <x v="15001"/>
    <x v="13127"/>
    <n v="10"/>
    <x v="1788"/>
    <n v="1"/>
    <x v="9737"/>
    <x v="17"/>
    <x v="0"/>
    <x v="0"/>
    <n v="230507"/>
  </r>
  <r>
    <x v="15002"/>
    <x v="13128"/>
    <n v="10"/>
    <x v="2569"/>
    <n v="7"/>
    <x v="9738"/>
    <x v="7"/>
    <x v="0"/>
    <x v="0"/>
    <n v="273920"/>
  </r>
  <r>
    <x v="15003"/>
    <x v="13129"/>
    <n v="11"/>
    <x v="3120"/>
    <n v="2"/>
    <x v="9739"/>
    <x v="18"/>
    <x v="0"/>
    <x v="0"/>
    <n v="250679"/>
  </r>
  <r>
    <x v="15004"/>
    <x v="13130"/>
    <n v="11"/>
    <x v="3055"/>
    <n v="6"/>
    <x v="9688"/>
    <x v="7"/>
    <x v="0"/>
    <x v="0"/>
    <n v="244574"/>
  </r>
  <r>
    <x v="15005"/>
    <x v="13131"/>
    <n v="11"/>
    <x v="2891"/>
    <n v="9"/>
    <x v="9740"/>
    <x v="23"/>
    <x v="0"/>
    <x v="0"/>
    <n v="227775"/>
  </r>
  <r>
    <x v="15006"/>
    <x v="13132"/>
    <n v="11"/>
    <x v="3205"/>
    <n v="2"/>
    <x v="9741"/>
    <x v="18"/>
    <x v="0"/>
    <x v="0"/>
    <n v="82901"/>
  </r>
  <r>
    <x v="15007"/>
    <x v="13133"/>
    <n v="11"/>
    <x v="2696"/>
    <n v="2"/>
    <x v="9742"/>
    <x v="18"/>
    <x v="0"/>
    <x v="0"/>
    <n v="353381"/>
  </r>
  <r>
    <x v="15008"/>
    <x v="13134"/>
    <n v="11"/>
    <x v="1356"/>
    <n v="3"/>
    <x v="9743"/>
    <x v="12"/>
    <x v="0"/>
    <x v="0"/>
    <n v="78646"/>
  </r>
  <r>
    <x v="15009"/>
    <x v="13135"/>
    <n v="11"/>
    <x v="1731"/>
    <n v="3"/>
    <x v="9744"/>
    <x v="12"/>
    <x v="0"/>
    <x v="0"/>
    <n v="182841"/>
  </r>
  <r>
    <x v="15010"/>
    <x v="13136"/>
    <n v="11"/>
    <x v="3631"/>
    <n v="2"/>
    <x v="9745"/>
    <x v="18"/>
    <x v="0"/>
    <x v="0"/>
    <n v="401345"/>
  </r>
  <r>
    <x v="15011"/>
    <x v="13136"/>
    <n v="11"/>
    <x v="4044"/>
    <n v="2"/>
    <x v="9745"/>
    <x v="18"/>
    <x v="0"/>
    <x v="0"/>
    <n v="228405"/>
  </r>
  <r>
    <x v="15012"/>
    <x v="13137"/>
    <n v="11"/>
    <x v="453"/>
    <n v="4"/>
    <x v="9746"/>
    <x v="10"/>
    <x v="0"/>
    <x v="0"/>
    <n v="158978"/>
  </r>
  <r>
    <x v="15013"/>
    <x v="13138"/>
    <n v="11"/>
    <x v="5492"/>
    <n v="5"/>
    <x v="9747"/>
    <x v="11"/>
    <x v="0"/>
    <x v="0"/>
    <n v="38789"/>
  </r>
  <r>
    <x v="15014"/>
    <x v="13139"/>
    <n v="11"/>
    <x v="5493"/>
    <n v="12"/>
    <x v="9748"/>
    <x v="22"/>
    <x v="0"/>
    <x v="0"/>
    <n v="119655"/>
  </r>
  <r>
    <x v="15015"/>
    <x v="13140"/>
    <n v="11"/>
    <x v="1877"/>
    <n v="1"/>
    <x v="9749"/>
    <x v="16"/>
    <x v="0"/>
    <x v="0"/>
    <n v="478593"/>
  </r>
  <r>
    <x v="15016"/>
    <x v="13141"/>
    <n v="11"/>
    <x v="3571"/>
    <n v="2"/>
    <x v="9750"/>
    <x v="18"/>
    <x v="0"/>
    <x v="0"/>
    <n v="122902"/>
  </r>
  <r>
    <x v="15017"/>
    <x v="13142"/>
    <n v="11"/>
    <x v="2225"/>
    <n v="3"/>
    <x v="9751"/>
    <x v="12"/>
    <x v="0"/>
    <x v="0"/>
    <n v="411922"/>
  </r>
  <r>
    <x v="15018"/>
    <x v="13143"/>
    <n v="11"/>
    <x v="5242"/>
    <n v="2"/>
    <x v="9752"/>
    <x v="18"/>
    <x v="0"/>
    <x v="0"/>
    <n v="130005"/>
  </r>
  <r>
    <x v="15019"/>
    <x v="13143"/>
    <n v="11"/>
    <x v="1399"/>
    <n v="6"/>
    <x v="9753"/>
    <x v="7"/>
    <x v="0"/>
    <x v="0"/>
    <n v="353381"/>
  </r>
  <r>
    <x v="15020"/>
    <x v="13144"/>
    <n v="11"/>
    <x v="293"/>
    <n v="3"/>
    <x v="9754"/>
    <x v="12"/>
    <x v="0"/>
    <x v="0"/>
    <n v="250679"/>
  </r>
  <r>
    <x v="15021"/>
    <x v="13145"/>
    <n v="11"/>
    <x v="2823"/>
    <n v="3"/>
    <x v="9755"/>
    <x v="12"/>
    <x v="0"/>
    <x v="0"/>
    <n v="262099"/>
  </r>
  <r>
    <x v="15022"/>
    <x v="13146"/>
    <n v="11"/>
    <x v="4267"/>
    <n v="2"/>
    <x v="9756"/>
    <x v="18"/>
    <x v="0"/>
    <x v="0"/>
    <n v="223002"/>
  </r>
  <r>
    <x v="15023"/>
    <x v="13146"/>
    <n v="11"/>
    <x v="3906"/>
    <n v="2"/>
    <x v="9756"/>
    <x v="18"/>
    <x v="0"/>
    <x v="0"/>
    <n v="181651"/>
  </r>
  <r>
    <x v="15024"/>
    <x v="13147"/>
    <n v="11"/>
    <x v="139"/>
    <n v="3"/>
    <x v="9757"/>
    <x v="12"/>
    <x v="0"/>
    <x v="0"/>
    <n v="362304"/>
  </r>
  <r>
    <x v="15025"/>
    <x v="13148"/>
    <n v="11"/>
    <x v="465"/>
    <n v="4"/>
    <x v="9758"/>
    <x v="10"/>
    <x v="0"/>
    <x v="0"/>
    <n v="242428"/>
  </r>
  <r>
    <x v="15026"/>
    <x v="13149"/>
    <n v="12"/>
    <x v="4533"/>
    <n v="12"/>
    <x v="9759"/>
    <x v="1"/>
    <x v="1"/>
    <x v="0"/>
    <n v="381626"/>
  </r>
  <r>
    <x v="15027"/>
    <x v="13150"/>
    <n v="12"/>
    <x v="3957"/>
    <n v="5"/>
    <x v="9760"/>
    <x v="7"/>
    <x v="0"/>
    <x v="0"/>
    <n v="273603"/>
  </r>
  <r>
    <x v="15028"/>
    <x v="13150"/>
    <n v="12"/>
    <x v="4192"/>
    <n v="1"/>
    <x v="9742"/>
    <x v="18"/>
    <x v="0"/>
    <x v="0"/>
    <n v="250679"/>
  </r>
  <r>
    <x v="15029"/>
    <x v="13151"/>
    <n v="12"/>
    <x v="1686"/>
    <n v="1"/>
    <x v="9761"/>
    <x v="18"/>
    <x v="0"/>
    <x v="0"/>
    <n v="245484"/>
  </r>
  <r>
    <x v="15030"/>
    <x v="13151"/>
    <n v="12"/>
    <x v="2008"/>
    <n v="1"/>
    <x v="9761"/>
    <x v="18"/>
    <x v="0"/>
    <x v="0"/>
    <n v="88863"/>
  </r>
  <r>
    <x v="15031"/>
    <x v="13152"/>
    <n v="12"/>
    <x v="2050"/>
    <n v="6"/>
    <x v="9718"/>
    <x v="21"/>
    <x v="0"/>
    <x v="0"/>
    <n v="230507"/>
  </r>
  <r>
    <x v="15032"/>
    <x v="13153"/>
    <n v="12"/>
    <x v="1727"/>
    <n v="1"/>
    <x v="9683"/>
    <x v="18"/>
    <x v="0"/>
    <x v="0"/>
    <n v="96633"/>
  </r>
  <r>
    <x v="15033"/>
    <x v="13154"/>
    <n v="12"/>
    <x v="3040"/>
    <n v="3"/>
    <x v="9762"/>
    <x v="10"/>
    <x v="0"/>
    <x v="0"/>
    <n v="472712"/>
  </r>
  <r>
    <x v="15034"/>
    <x v="13155"/>
    <n v="12"/>
    <x v="22"/>
    <n v="9"/>
    <x v="9763"/>
    <x v="19"/>
    <x v="0"/>
    <x v="0"/>
    <n v="127233"/>
  </r>
  <r>
    <x v="15035"/>
    <x v="13156"/>
    <n v="12"/>
    <x v="3542"/>
    <n v="1"/>
    <x v="9750"/>
    <x v="18"/>
    <x v="0"/>
    <x v="0"/>
    <n v="176597"/>
  </r>
  <r>
    <x v="15036"/>
    <x v="13157"/>
    <n v="12"/>
    <x v="4877"/>
    <n v="2"/>
    <x v="9764"/>
    <x v="12"/>
    <x v="0"/>
    <x v="0"/>
    <n v="395593"/>
  </r>
  <r>
    <x v="15037"/>
    <x v="13157"/>
    <n v="12"/>
    <x v="5039"/>
    <n v="2"/>
    <x v="9764"/>
    <x v="12"/>
    <x v="0"/>
    <x v="0"/>
    <n v="192748"/>
  </r>
  <r>
    <x v="15038"/>
    <x v="13158"/>
    <n v="12"/>
    <x v="5494"/>
    <n v="5"/>
    <x v="9765"/>
    <x v="7"/>
    <x v="0"/>
    <x v="0"/>
    <n v="12738"/>
  </r>
  <r>
    <x v="15039"/>
    <x v="13158"/>
    <n v="12"/>
    <x v="4054"/>
    <n v="1"/>
    <x v="9766"/>
    <x v="18"/>
    <x v="0"/>
    <x v="0"/>
    <n v="68798"/>
  </r>
  <r>
    <x v="15040"/>
    <x v="13158"/>
    <n v="12"/>
    <x v="4358"/>
    <n v="1"/>
    <x v="9766"/>
    <x v="18"/>
    <x v="0"/>
    <x v="0"/>
    <n v="5151"/>
  </r>
  <r>
    <x v="15041"/>
    <x v="13158"/>
    <n v="12"/>
    <x v="2369"/>
    <n v="1"/>
    <x v="9766"/>
    <x v="18"/>
    <x v="0"/>
    <x v="0"/>
    <n v="250679"/>
  </r>
  <r>
    <x v="15042"/>
    <x v="13159"/>
    <n v="12"/>
    <x v="2187"/>
    <n v="7"/>
    <x v="9767"/>
    <x v="14"/>
    <x v="0"/>
    <x v="0"/>
    <n v="242428"/>
  </r>
  <r>
    <x v="15043"/>
    <x v="13159"/>
    <n v="12"/>
    <x v="4343"/>
    <n v="3"/>
    <x v="9768"/>
    <x v="10"/>
    <x v="0"/>
    <x v="0"/>
    <n v="250679"/>
  </r>
  <r>
    <x v="15044"/>
    <x v="13160"/>
    <n v="12"/>
    <x v="4462"/>
    <n v="3"/>
    <x v="9769"/>
    <x v="10"/>
    <x v="0"/>
    <x v="0"/>
    <n v="311670"/>
  </r>
  <r>
    <x v="15045"/>
    <x v="13161"/>
    <n v="12"/>
    <x v="1310"/>
    <n v="3"/>
    <x v="9770"/>
    <x v="10"/>
    <x v="0"/>
    <x v="0"/>
    <n v="149737"/>
  </r>
  <r>
    <x v="15046"/>
    <x v="13161"/>
    <n v="12"/>
    <x v="4156"/>
    <n v="3"/>
    <x v="9770"/>
    <x v="10"/>
    <x v="0"/>
    <x v="0"/>
    <n v="411922"/>
  </r>
  <r>
    <x v="15047"/>
    <x v="13162"/>
    <n v="12"/>
    <x v="2677"/>
    <n v="1"/>
    <x v="9756"/>
    <x v="18"/>
    <x v="0"/>
    <x v="0"/>
    <n v="387595"/>
  </r>
  <r>
    <x v="15048"/>
    <x v="13163"/>
    <n v="12"/>
    <x v="2058"/>
    <n v="3"/>
    <x v="9771"/>
    <x v="10"/>
    <x v="0"/>
    <x v="0"/>
    <n v="182191"/>
  </r>
  <r>
    <x v="15049"/>
    <x v="13163"/>
    <n v="12"/>
    <x v="3134"/>
    <n v="3"/>
    <x v="9771"/>
    <x v="10"/>
    <x v="0"/>
    <x v="0"/>
    <n v="351192"/>
  </r>
  <r>
    <x v="15050"/>
    <x v="13164"/>
    <n v="12"/>
    <x v="2272"/>
    <n v="2"/>
    <x v="9757"/>
    <x v="12"/>
    <x v="0"/>
    <x v="0"/>
    <n v="389985"/>
  </r>
  <r>
    <x v="15051"/>
    <x v="13165"/>
    <n v="12"/>
    <x v="5263"/>
    <n v="1"/>
    <x v="9772"/>
    <x v="18"/>
    <x v="0"/>
    <x v="0"/>
    <n v="439981"/>
  </r>
  <r>
    <x v="15052"/>
    <x v="13166"/>
    <n v="13"/>
    <x v="4077"/>
    <n v="2"/>
    <x v="9773"/>
    <x v="10"/>
    <x v="0"/>
    <x v="0"/>
    <n v="158978"/>
  </r>
  <r>
    <x v="15053"/>
    <x v="13166"/>
    <n v="13"/>
    <x v="377"/>
    <n v="2"/>
    <x v="9773"/>
    <x v="10"/>
    <x v="0"/>
    <x v="0"/>
    <n v="90331"/>
  </r>
  <r>
    <x v="15054"/>
    <x v="13166"/>
    <n v="13"/>
    <x v="4575"/>
    <n v="2"/>
    <x v="9773"/>
    <x v="10"/>
    <x v="0"/>
    <x v="0"/>
    <n v="451624"/>
  </r>
  <r>
    <x v="15055"/>
    <x v="13167"/>
    <n v="13"/>
    <x v="3572"/>
    <n v="1"/>
    <x v="9774"/>
    <x v="12"/>
    <x v="0"/>
    <x v="0"/>
    <n v="341333"/>
  </r>
  <r>
    <x v="15056"/>
    <x v="13168"/>
    <n v="13"/>
    <x v="3947"/>
    <n v="5"/>
    <x v="9775"/>
    <x v="21"/>
    <x v="0"/>
    <x v="0"/>
    <n v="83136"/>
  </r>
  <r>
    <x v="15057"/>
    <x v="13169"/>
    <n v="13"/>
    <x v="3216"/>
    <n v="0"/>
    <x v="9761"/>
    <x v="18"/>
    <x v="0"/>
    <x v="0"/>
    <n v="230507"/>
  </r>
  <r>
    <x v="15058"/>
    <x v="13170"/>
    <n v="13"/>
    <x v="5174"/>
    <n v="2"/>
    <x v="9776"/>
    <x v="10"/>
    <x v="0"/>
    <x v="0"/>
    <n v="109473"/>
  </r>
  <r>
    <x v="15059"/>
    <x v="13171"/>
    <n v="13"/>
    <x v="2185"/>
    <n v="3"/>
    <x v="9777"/>
    <x v="11"/>
    <x v="0"/>
    <x v="0"/>
    <n v="158978"/>
  </r>
  <r>
    <x v="15060"/>
    <x v="13172"/>
    <n v="13"/>
    <x v="3548"/>
    <n v="1"/>
    <x v="9744"/>
    <x v="12"/>
    <x v="0"/>
    <x v="0"/>
    <n v="331660"/>
  </r>
  <r>
    <x v="15061"/>
    <x v="13172"/>
    <n v="13"/>
    <x v="4454"/>
    <n v="9"/>
    <x v="9778"/>
    <x v="20"/>
    <x v="0"/>
    <x v="0"/>
    <n v="179296"/>
  </r>
  <r>
    <x v="15062"/>
    <x v="13173"/>
    <n v="13"/>
    <x v="5267"/>
    <n v="5"/>
    <x v="9779"/>
    <x v="21"/>
    <x v="0"/>
    <x v="0"/>
    <n v="30799"/>
  </r>
  <r>
    <x v="15063"/>
    <x v="13174"/>
    <n v="13"/>
    <x v="3180"/>
    <n v="3"/>
    <x v="9780"/>
    <x v="11"/>
    <x v="0"/>
    <x v="0"/>
    <n v="341333"/>
  </r>
  <r>
    <x v="15064"/>
    <x v="13175"/>
    <n v="13"/>
    <x v="3604"/>
    <n v="2"/>
    <x v="9781"/>
    <x v="10"/>
    <x v="0"/>
    <x v="0"/>
    <n v="154256"/>
  </r>
  <r>
    <x v="15065"/>
    <x v="13176"/>
    <n v="13"/>
    <x v="1609"/>
    <n v="1"/>
    <x v="9782"/>
    <x v="12"/>
    <x v="0"/>
    <x v="0"/>
    <n v="158978"/>
  </r>
  <r>
    <x v="15066"/>
    <x v="13177"/>
    <n v="13"/>
    <x v="4932"/>
    <n v="-1"/>
    <x v="9783"/>
    <x v="16"/>
    <x v="0"/>
    <x v="0"/>
    <n v="379466"/>
  </r>
  <r>
    <x v="15067"/>
    <x v="13178"/>
    <n v="13"/>
    <x v="1860"/>
    <n v="5"/>
    <x v="9784"/>
    <x v="21"/>
    <x v="0"/>
    <x v="0"/>
    <n v="202865"/>
  </r>
  <r>
    <x v="15068"/>
    <x v="13179"/>
    <n v="13"/>
    <x v="3643"/>
    <n v="6"/>
    <x v="9785"/>
    <x v="14"/>
    <x v="0"/>
    <x v="0"/>
    <n v="194230"/>
  </r>
  <r>
    <x v="15069"/>
    <x v="13180"/>
    <n v="13"/>
    <x v="4242"/>
    <n v="3"/>
    <x v="9786"/>
    <x v="11"/>
    <x v="0"/>
    <x v="0"/>
    <n v="374295"/>
  </r>
  <r>
    <x v="15070"/>
    <x v="13181"/>
    <n v="13"/>
    <x v="2313"/>
    <n v="1"/>
    <x v="9722"/>
    <x v="12"/>
    <x v="0"/>
    <x v="0"/>
    <n v="182984"/>
  </r>
  <r>
    <x v="15071"/>
    <x v="13182"/>
    <n v="13"/>
    <x v="4508"/>
    <n v="2"/>
    <x v="9787"/>
    <x v="10"/>
    <x v="0"/>
    <x v="0"/>
    <n v="258251"/>
  </r>
  <r>
    <x v="15072"/>
    <x v="13183"/>
    <n v="13"/>
    <x v="3875"/>
    <n v="2"/>
    <x v="9788"/>
    <x v="10"/>
    <x v="0"/>
    <x v="0"/>
    <n v="103560"/>
  </r>
  <r>
    <x v="15073"/>
    <x v="13184"/>
    <n v="13"/>
    <x v="3892"/>
    <n v="-6"/>
    <x v="9789"/>
    <x v="9"/>
    <x v="0"/>
    <x v="0"/>
    <n v="341692"/>
  </r>
  <r>
    <x v="15074"/>
    <x v="13185"/>
    <n v="13"/>
    <x v="2335"/>
    <n v="2"/>
    <x v="9790"/>
    <x v="10"/>
    <x v="0"/>
    <x v="0"/>
    <n v="321129"/>
  </r>
  <r>
    <x v="15075"/>
    <x v="13186"/>
    <n v="13"/>
    <x v="4601"/>
    <n v="3"/>
    <x v="9791"/>
    <x v="11"/>
    <x v="0"/>
    <x v="0"/>
    <n v="411922"/>
  </r>
  <r>
    <x v="15076"/>
    <x v="13186"/>
    <n v="13"/>
    <x v="5495"/>
    <n v="7"/>
    <x v="9792"/>
    <x v="23"/>
    <x v="0"/>
    <x v="0"/>
    <n v="215014"/>
  </r>
  <r>
    <x v="15077"/>
    <x v="13187"/>
    <n v="13"/>
    <x v="4660"/>
    <n v="1"/>
    <x v="9764"/>
    <x v="12"/>
    <x v="0"/>
    <x v="0"/>
    <n v="227775"/>
  </r>
  <r>
    <x v="15078"/>
    <x v="13187"/>
    <n v="13"/>
    <x v="5184"/>
    <n v="1"/>
    <x v="9764"/>
    <x v="12"/>
    <x v="0"/>
    <x v="0"/>
    <n v="182676"/>
  </r>
  <r>
    <x v="15079"/>
    <x v="13188"/>
    <n v="13"/>
    <x v="5496"/>
    <n v="6"/>
    <x v="9793"/>
    <x v="14"/>
    <x v="0"/>
    <x v="0"/>
    <n v="78227"/>
  </r>
  <r>
    <x v="15080"/>
    <x v="13189"/>
    <n v="13"/>
    <x v="1021"/>
    <n v="1"/>
    <x v="9794"/>
    <x v="12"/>
    <x v="0"/>
    <x v="0"/>
    <n v="411922"/>
  </r>
  <r>
    <x v="15081"/>
    <x v="13190"/>
    <n v="13"/>
    <x v="1291"/>
    <n v="2"/>
    <x v="9768"/>
    <x v="10"/>
    <x v="0"/>
    <x v="0"/>
    <n v="411922"/>
  </r>
  <r>
    <x v="15082"/>
    <x v="13191"/>
    <n v="13"/>
    <x v="2786"/>
    <n v="0"/>
    <x v="9795"/>
    <x v="18"/>
    <x v="0"/>
    <x v="0"/>
    <n v="452383"/>
  </r>
  <r>
    <x v="15083"/>
    <x v="13192"/>
    <n v="13"/>
    <x v="3968"/>
    <n v="3"/>
    <x v="9796"/>
    <x v="11"/>
    <x v="0"/>
    <x v="0"/>
    <n v="411922"/>
  </r>
  <r>
    <x v="15084"/>
    <x v="13192"/>
    <n v="13"/>
    <x v="3723"/>
    <n v="3"/>
    <x v="9796"/>
    <x v="11"/>
    <x v="0"/>
    <x v="0"/>
    <n v="406763"/>
  </r>
  <r>
    <x v="15085"/>
    <x v="13193"/>
    <n v="13"/>
    <x v="3574"/>
    <n v="1"/>
    <x v="9754"/>
    <x v="12"/>
    <x v="0"/>
    <x v="0"/>
    <n v="111368"/>
  </r>
  <r>
    <x v="15086"/>
    <x v="13193"/>
    <n v="13"/>
    <x v="3367"/>
    <n v="5"/>
    <x v="9797"/>
    <x v="21"/>
    <x v="0"/>
    <x v="0"/>
    <n v="394819"/>
  </r>
  <r>
    <x v="15087"/>
    <x v="13193"/>
    <n v="13"/>
    <x v="4420"/>
    <n v="1"/>
    <x v="9754"/>
    <x v="12"/>
    <x v="0"/>
    <x v="0"/>
    <n v="230507"/>
  </r>
  <r>
    <x v="15088"/>
    <x v="13194"/>
    <n v="13"/>
    <x v="2321"/>
    <n v="3"/>
    <x v="9798"/>
    <x v="11"/>
    <x v="0"/>
    <x v="0"/>
    <n v="397"/>
  </r>
  <r>
    <x v="15089"/>
    <x v="13195"/>
    <n v="14"/>
    <x v="317"/>
    <n v="2"/>
    <x v="9799"/>
    <x v="11"/>
    <x v="0"/>
    <x v="0"/>
    <n v="131136"/>
  </r>
  <r>
    <x v="15090"/>
    <x v="13196"/>
    <n v="14"/>
    <x v="4145"/>
    <n v="3"/>
    <x v="9800"/>
    <x v="7"/>
    <x v="0"/>
    <x v="0"/>
    <n v="104958"/>
  </r>
  <r>
    <x v="15091"/>
    <x v="13197"/>
    <n v="14"/>
    <x v="3958"/>
    <n v="2"/>
    <x v="9801"/>
    <x v="11"/>
    <x v="0"/>
    <x v="0"/>
    <n v="118549"/>
  </r>
  <r>
    <x v="15092"/>
    <x v="13198"/>
    <n v="14"/>
    <x v="1133"/>
    <n v="3"/>
    <x v="9802"/>
    <x v="7"/>
    <x v="0"/>
    <x v="0"/>
    <n v="203279"/>
  </r>
  <r>
    <x v="15093"/>
    <x v="13198"/>
    <n v="14"/>
    <x v="3448"/>
    <n v="3"/>
    <x v="9802"/>
    <x v="7"/>
    <x v="0"/>
    <x v="0"/>
    <n v="468614"/>
  </r>
  <r>
    <x v="15094"/>
    <x v="13199"/>
    <n v="14"/>
    <x v="3505"/>
    <n v="2"/>
    <x v="9803"/>
    <x v="11"/>
    <x v="0"/>
    <x v="0"/>
    <n v="242428"/>
  </r>
  <r>
    <x v="15095"/>
    <x v="13200"/>
    <n v="14"/>
    <x v="3756"/>
    <n v="7"/>
    <x v="9804"/>
    <x v="19"/>
    <x v="0"/>
    <x v="0"/>
    <n v="439981"/>
  </r>
  <r>
    <x v="15096"/>
    <x v="13200"/>
    <n v="14"/>
    <x v="3112"/>
    <n v="3"/>
    <x v="9688"/>
    <x v="7"/>
    <x v="0"/>
    <x v="0"/>
    <n v="81226"/>
  </r>
  <r>
    <x v="15097"/>
    <x v="13201"/>
    <n v="14"/>
    <x v="1106"/>
    <n v="0"/>
    <x v="9805"/>
    <x v="12"/>
    <x v="0"/>
    <x v="0"/>
    <n v="227775"/>
  </r>
  <r>
    <x v="15098"/>
    <x v="13202"/>
    <n v="14"/>
    <x v="3160"/>
    <n v="3"/>
    <x v="9760"/>
    <x v="7"/>
    <x v="0"/>
    <x v="0"/>
    <n v="180863"/>
  </r>
  <r>
    <x v="15099"/>
    <x v="13203"/>
    <n v="14"/>
    <x v="511"/>
    <n v="0"/>
    <x v="9806"/>
    <x v="12"/>
    <x v="0"/>
    <x v="0"/>
    <n v="405774"/>
  </r>
  <r>
    <x v="15100"/>
    <x v="13204"/>
    <n v="14"/>
    <x v="4983"/>
    <n v="1"/>
    <x v="9807"/>
    <x v="10"/>
    <x v="0"/>
    <x v="0"/>
    <n v="472585"/>
  </r>
  <r>
    <x v="15101"/>
    <x v="13205"/>
    <n v="14"/>
    <x v="2163"/>
    <n v="9"/>
    <x v="9808"/>
    <x v="22"/>
    <x v="0"/>
    <x v="0"/>
    <n v="380039"/>
  </r>
  <r>
    <x v="15102"/>
    <x v="13206"/>
    <n v="14"/>
    <x v="4257"/>
    <n v="1"/>
    <x v="9809"/>
    <x v="10"/>
    <x v="0"/>
    <x v="0"/>
    <n v="250679"/>
  </r>
  <r>
    <x v="15103"/>
    <x v="13207"/>
    <n v="14"/>
    <x v="4250"/>
    <n v="2"/>
    <x v="9810"/>
    <x v="11"/>
    <x v="0"/>
    <x v="0"/>
    <n v="360778"/>
  </r>
  <r>
    <x v="15104"/>
    <x v="13208"/>
    <n v="14"/>
    <x v="5285"/>
    <n v="2"/>
    <x v="9811"/>
    <x v="11"/>
    <x v="0"/>
    <x v="0"/>
    <n v="95024"/>
  </r>
  <r>
    <x v="15105"/>
    <x v="13208"/>
    <n v="14"/>
    <x v="2537"/>
    <n v="2"/>
    <x v="9811"/>
    <x v="11"/>
    <x v="0"/>
    <x v="0"/>
    <n v="436838"/>
  </r>
  <r>
    <x v="15106"/>
    <x v="13209"/>
    <n v="14"/>
    <x v="5497"/>
    <n v="3"/>
    <x v="9812"/>
    <x v="7"/>
    <x v="0"/>
    <x v="0"/>
    <n v="411922"/>
  </r>
  <r>
    <x v="15107"/>
    <x v="13210"/>
    <n v="14"/>
    <x v="4514"/>
    <n v="2"/>
    <x v="9813"/>
    <x v="11"/>
    <x v="0"/>
    <x v="0"/>
    <n v="439981"/>
  </r>
  <r>
    <x v="15108"/>
    <x v="13211"/>
    <n v="14"/>
    <x v="5122"/>
    <n v="1"/>
    <x v="9746"/>
    <x v="10"/>
    <x v="0"/>
    <x v="0"/>
    <n v="111368"/>
  </r>
  <r>
    <x v="15109"/>
    <x v="13211"/>
    <n v="14"/>
    <x v="2621"/>
    <n v="1"/>
    <x v="9746"/>
    <x v="10"/>
    <x v="0"/>
    <x v="0"/>
    <n v="230507"/>
  </r>
  <r>
    <x v="15110"/>
    <x v="13212"/>
    <n v="14"/>
    <x v="4478"/>
    <n v="3"/>
    <x v="9814"/>
    <x v="7"/>
    <x v="0"/>
    <x v="0"/>
    <n v="406793"/>
  </r>
  <r>
    <x v="15111"/>
    <x v="13213"/>
    <n v="14"/>
    <x v="2297"/>
    <n v="3"/>
    <x v="9815"/>
    <x v="7"/>
    <x v="0"/>
    <x v="0"/>
    <n v="230778"/>
  </r>
  <r>
    <x v="15112"/>
    <x v="13214"/>
    <n v="14"/>
    <x v="2914"/>
    <n v="7"/>
    <x v="9816"/>
    <x v="19"/>
    <x v="0"/>
    <x v="0"/>
    <n v="218088"/>
  </r>
  <r>
    <x v="15113"/>
    <x v="13215"/>
    <n v="14"/>
    <x v="1504"/>
    <n v="1"/>
    <x v="9788"/>
    <x v="10"/>
    <x v="0"/>
    <x v="0"/>
    <n v="43697"/>
  </r>
  <r>
    <x v="15114"/>
    <x v="13216"/>
    <n v="14"/>
    <x v="2616"/>
    <n v="2"/>
    <x v="9817"/>
    <x v="11"/>
    <x v="0"/>
    <x v="0"/>
    <n v="351192"/>
  </r>
  <r>
    <x v="15115"/>
    <x v="13217"/>
    <n v="14"/>
    <x v="1947"/>
    <n v="-8"/>
    <x v="9818"/>
    <x v="3"/>
    <x v="0"/>
    <x v="0"/>
    <n v="21760"/>
  </r>
  <r>
    <x v="15116"/>
    <x v="13218"/>
    <n v="14"/>
    <x v="5055"/>
    <n v="1"/>
    <x v="9819"/>
    <x v="10"/>
    <x v="0"/>
    <x v="0"/>
    <n v="258219"/>
  </r>
  <r>
    <x v="15117"/>
    <x v="13218"/>
    <n v="14"/>
    <x v="3836"/>
    <n v="1"/>
    <x v="9819"/>
    <x v="10"/>
    <x v="0"/>
    <x v="0"/>
    <n v="349605"/>
  </r>
  <r>
    <x v="15118"/>
    <x v="13219"/>
    <n v="14"/>
    <x v="5498"/>
    <n v="3"/>
    <x v="9820"/>
    <x v="7"/>
    <x v="0"/>
    <x v="0"/>
    <n v="158978"/>
  </r>
  <r>
    <x v="15119"/>
    <x v="13219"/>
    <n v="14"/>
    <x v="3379"/>
    <n v="7"/>
    <x v="9821"/>
    <x v="19"/>
    <x v="0"/>
    <x v="0"/>
    <n v="328888"/>
  </r>
  <r>
    <x v="15120"/>
    <x v="13220"/>
    <n v="14"/>
    <x v="2711"/>
    <n v="0"/>
    <x v="9701"/>
    <x v="12"/>
    <x v="0"/>
    <x v="0"/>
    <n v="439981"/>
  </r>
  <r>
    <x v="15121"/>
    <x v="13221"/>
    <n v="14"/>
    <x v="4524"/>
    <n v="2"/>
    <x v="9822"/>
    <x v="11"/>
    <x v="0"/>
    <x v="0"/>
    <n v="420375"/>
  </r>
  <r>
    <x v="15122"/>
    <x v="13222"/>
    <n v="14"/>
    <x v="4806"/>
    <n v="3"/>
    <x v="9765"/>
    <x v="7"/>
    <x v="0"/>
    <x v="0"/>
    <n v="266342"/>
  </r>
  <r>
    <x v="15123"/>
    <x v="13223"/>
    <n v="14"/>
    <x v="2310"/>
    <n v="2"/>
    <x v="9823"/>
    <x v="11"/>
    <x v="0"/>
    <x v="0"/>
    <n v="107006"/>
  </r>
  <r>
    <x v="15124"/>
    <x v="13224"/>
    <n v="14"/>
    <x v="669"/>
    <n v="3"/>
    <x v="9824"/>
    <x v="7"/>
    <x v="0"/>
    <x v="0"/>
    <n v="43842"/>
  </r>
  <r>
    <x v="15125"/>
    <x v="13225"/>
    <n v="14"/>
    <x v="5499"/>
    <n v="6"/>
    <x v="9825"/>
    <x v="23"/>
    <x v="0"/>
    <x v="0"/>
    <n v="191893"/>
  </r>
  <r>
    <x v="15126"/>
    <x v="13226"/>
    <n v="14"/>
    <x v="5500"/>
    <n v="2"/>
    <x v="9826"/>
    <x v="11"/>
    <x v="0"/>
    <x v="0"/>
    <n v="397"/>
  </r>
  <r>
    <x v="15127"/>
    <x v="13227"/>
    <n v="14"/>
    <x v="2693"/>
    <n v="2"/>
    <x v="9796"/>
    <x v="11"/>
    <x v="0"/>
    <x v="0"/>
    <n v="290088"/>
  </r>
  <r>
    <x v="15128"/>
    <x v="13228"/>
    <n v="14"/>
    <x v="1440"/>
    <n v="1"/>
    <x v="9827"/>
    <x v="10"/>
    <x v="0"/>
    <x v="0"/>
    <n v="82901"/>
  </r>
  <r>
    <x v="15129"/>
    <x v="13229"/>
    <n v="14"/>
    <x v="4353"/>
    <n v="0"/>
    <x v="9755"/>
    <x v="12"/>
    <x v="0"/>
    <x v="0"/>
    <n v="351192"/>
  </r>
  <r>
    <x v="15130"/>
    <x v="13230"/>
    <n v="14"/>
    <x v="3603"/>
    <n v="1"/>
    <x v="9828"/>
    <x v="10"/>
    <x v="0"/>
    <x v="0"/>
    <n v="119030"/>
  </r>
  <r>
    <x v="15131"/>
    <x v="13231"/>
    <n v="14"/>
    <x v="2583"/>
    <n v="3"/>
    <x v="9829"/>
    <x v="7"/>
    <x v="0"/>
    <x v="0"/>
    <n v="377180"/>
  </r>
  <r>
    <x v="15132"/>
    <x v="13232"/>
    <n v="14"/>
    <x v="4303"/>
    <n v="0"/>
    <x v="9830"/>
    <x v="12"/>
    <x v="0"/>
    <x v="0"/>
    <n v="19714"/>
  </r>
  <r>
    <x v="15133"/>
    <x v="13233"/>
    <n v="14"/>
    <x v="808"/>
    <n v="0"/>
    <x v="9757"/>
    <x v="12"/>
    <x v="0"/>
    <x v="0"/>
    <n v="230507"/>
  </r>
  <r>
    <x v="15134"/>
    <x v="13234"/>
    <n v="14"/>
    <x v="4147"/>
    <n v="1"/>
    <x v="9831"/>
    <x v="10"/>
    <x v="0"/>
    <x v="0"/>
    <n v="104274"/>
  </r>
  <r>
    <x v="15135"/>
    <x v="13235"/>
    <n v="14"/>
    <x v="2559"/>
    <n v="2"/>
    <x v="9832"/>
    <x v="11"/>
    <x v="0"/>
    <x v="0"/>
    <n v="55481"/>
  </r>
  <r>
    <x v="15136"/>
    <x v="13236"/>
    <n v="15"/>
    <x v="3538"/>
    <n v="1"/>
    <x v="9799"/>
    <x v="11"/>
    <x v="0"/>
    <x v="0"/>
    <n v="387595"/>
  </r>
  <r>
    <x v="15137"/>
    <x v="13237"/>
    <n v="15"/>
    <x v="5157"/>
    <n v="2"/>
    <x v="9833"/>
    <x v="7"/>
    <x v="0"/>
    <x v="0"/>
    <n v="396686"/>
  </r>
  <r>
    <x v="15138"/>
    <x v="13238"/>
    <n v="15"/>
    <x v="5501"/>
    <n v="1"/>
    <x v="9801"/>
    <x v="11"/>
    <x v="0"/>
    <x v="0"/>
    <n v="351192"/>
  </r>
  <r>
    <x v="15139"/>
    <x v="13239"/>
    <n v="15"/>
    <x v="3149"/>
    <n v="0"/>
    <x v="9834"/>
    <x v="10"/>
    <x v="0"/>
    <x v="0"/>
    <n v="118549"/>
  </r>
  <r>
    <x v="15140"/>
    <x v="13240"/>
    <n v="15"/>
    <x v="1672"/>
    <n v="1"/>
    <x v="9726"/>
    <x v="11"/>
    <x v="0"/>
    <x v="0"/>
    <n v="351192"/>
  </r>
  <r>
    <x v="15141"/>
    <x v="13240"/>
    <n v="15"/>
    <x v="4031"/>
    <n v="1"/>
    <x v="9726"/>
    <x v="11"/>
    <x v="0"/>
    <x v="0"/>
    <n v="472712"/>
  </r>
  <r>
    <x v="15142"/>
    <x v="13241"/>
    <n v="15"/>
    <x v="4972"/>
    <n v="2"/>
    <x v="9835"/>
    <x v="7"/>
    <x v="0"/>
    <x v="0"/>
    <n v="254768"/>
  </r>
  <r>
    <x v="15143"/>
    <x v="13242"/>
    <n v="15"/>
    <x v="2624"/>
    <n v="2"/>
    <x v="9760"/>
    <x v="7"/>
    <x v="0"/>
    <x v="0"/>
    <n v="21480"/>
  </r>
  <r>
    <x v="15144"/>
    <x v="13243"/>
    <n v="15"/>
    <x v="4053"/>
    <n v="3"/>
    <x v="9836"/>
    <x v="21"/>
    <x v="0"/>
    <x v="0"/>
    <n v="394819"/>
  </r>
  <r>
    <x v="15145"/>
    <x v="13244"/>
    <n v="15"/>
    <x v="4921"/>
    <n v="0"/>
    <x v="9837"/>
    <x v="10"/>
    <x v="0"/>
    <x v="0"/>
    <n v="143001"/>
  </r>
  <r>
    <x v="15146"/>
    <x v="13244"/>
    <n v="15"/>
    <x v="5065"/>
    <n v="0"/>
    <x v="9837"/>
    <x v="10"/>
    <x v="0"/>
    <x v="0"/>
    <n v="258219"/>
  </r>
  <r>
    <x v="15147"/>
    <x v="13245"/>
    <n v="15"/>
    <x v="2754"/>
    <n v="3"/>
    <x v="9718"/>
    <x v="21"/>
    <x v="0"/>
    <x v="0"/>
    <n v="411922"/>
  </r>
  <r>
    <x v="15148"/>
    <x v="13246"/>
    <n v="15"/>
    <x v="5026"/>
    <n v="1"/>
    <x v="9838"/>
    <x v="11"/>
    <x v="0"/>
    <x v="0"/>
    <n v="341333"/>
  </r>
  <r>
    <x v="15149"/>
    <x v="13246"/>
    <n v="15"/>
    <x v="1654"/>
    <n v="1"/>
    <x v="9838"/>
    <x v="11"/>
    <x v="0"/>
    <x v="0"/>
    <n v="238576"/>
  </r>
  <r>
    <x v="15150"/>
    <x v="13247"/>
    <n v="15"/>
    <x v="3259"/>
    <n v="2"/>
    <x v="9728"/>
    <x v="7"/>
    <x v="0"/>
    <x v="0"/>
    <n v="139541"/>
  </r>
  <r>
    <x v="15151"/>
    <x v="13247"/>
    <n v="15"/>
    <x v="5502"/>
    <n v="2"/>
    <x v="9728"/>
    <x v="7"/>
    <x v="0"/>
    <x v="0"/>
    <n v="143150"/>
  </r>
  <r>
    <x v="15152"/>
    <x v="13248"/>
    <n v="15"/>
    <x v="5210"/>
    <n v="0"/>
    <x v="9776"/>
    <x v="10"/>
    <x v="0"/>
    <x v="0"/>
    <n v="241927"/>
  </r>
  <r>
    <x v="15153"/>
    <x v="13249"/>
    <n v="15"/>
    <x v="2237"/>
    <n v="5"/>
    <x v="9839"/>
    <x v="23"/>
    <x v="0"/>
    <x v="0"/>
    <n v="341025"/>
  </r>
  <r>
    <x v="15154"/>
    <x v="13250"/>
    <n v="15"/>
    <x v="97"/>
    <n v="2"/>
    <x v="9840"/>
    <x v="7"/>
    <x v="0"/>
    <x v="0"/>
    <n v="154228"/>
  </r>
  <r>
    <x v="15155"/>
    <x v="13251"/>
    <n v="15"/>
    <x v="4270"/>
    <n v="2"/>
    <x v="9841"/>
    <x v="7"/>
    <x v="0"/>
    <x v="0"/>
    <n v="347393"/>
  </r>
  <r>
    <x v="15156"/>
    <x v="13252"/>
    <n v="15"/>
    <x v="2985"/>
    <n v="0"/>
    <x v="9842"/>
    <x v="10"/>
    <x v="0"/>
    <x v="0"/>
    <n v="158978"/>
  </r>
  <r>
    <x v="15157"/>
    <x v="13253"/>
    <n v="15"/>
    <x v="568"/>
    <n v="1"/>
    <x v="9843"/>
    <x v="11"/>
    <x v="0"/>
    <x v="0"/>
    <n v="230507"/>
  </r>
  <r>
    <x v="15158"/>
    <x v="13253"/>
    <n v="15"/>
    <x v="4796"/>
    <n v="1"/>
    <x v="9843"/>
    <x v="11"/>
    <x v="0"/>
    <x v="0"/>
    <n v="75550"/>
  </r>
  <r>
    <x v="15159"/>
    <x v="13254"/>
    <n v="15"/>
    <x v="3087"/>
    <n v="2"/>
    <x v="9844"/>
    <x v="7"/>
    <x v="0"/>
    <x v="0"/>
    <n v="351192"/>
  </r>
  <r>
    <x v="15160"/>
    <x v="13255"/>
    <n v="15"/>
    <x v="278"/>
    <n v="0"/>
    <x v="9809"/>
    <x v="10"/>
    <x v="0"/>
    <x v="0"/>
    <n v="129210"/>
  </r>
  <r>
    <x v="15161"/>
    <x v="13256"/>
    <n v="15"/>
    <x v="1589"/>
    <n v="1"/>
    <x v="9810"/>
    <x v="11"/>
    <x v="0"/>
    <x v="0"/>
    <n v="347008"/>
  </r>
  <r>
    <x v="15162"/>
    <x v="13257"/>
    <n v="15"/>
    <x v="4408"/>
    <n v="2"/>
    <x v="9845"/>
    <x v="7"/>
    <x v="0"/>
    <x v="0"/>
    <n v="411922"/>
  </r>
  <r>
    <x v="15163"/>
    <x v="13258"/>
    <n v="15"/>
    <x v="1539"/>
    <n v="7"/>
    <x v="9846"/>
    <x v="20"/>
    <x v="0"/>
    <x v="0"/>
    <n v="81226"/>
  </r>
  <r>
    <x v="15164"/>
    <x v="13259"/>
    <n v="15"/>
    <x v="1824"/>
    <n v="4"/>
    <x v="9847"/>
    <x v="14"/>
    <x v="0"/>
    <x v="0"/>
    <n v="230507"/>
  </r>
  <r>
    <x v="15165"/>
    <x v="13260"/>
    <n v="15"/>
    <x v="4833"/>
    <n v="5"/>
    <x v="9848"/>
    <x v="23"/>
    <x v="0"/>
    <x v="0"/>
    <n v="469849"/>
  </r>
  <r>
    <x v="15166"/>
    <x v="13261"/>
    <n v="15"/>
    <x v="2771"/>
    <n v="2"/>
    <x v="9849"/>
    <x v="7"/>
    <x v="0"/>
    <x v="0"/>
    <n v="286726"/>
  </r>
  <r>
    <x v="15167"/>
    <x v="13262"/>
    <n v="15"/>
    <x v="4783"/>
    <n v="4"/>
    <x v="9850"/>
    <x v="14"/>
    <x v="0"/>
    <x v="0"/>
    <n v="189009"/>
  </r>
  <r>
    <x v="15168"/>
    <x v="13263"/>
    <n v="15"/>
    <x v="3317"/>
    <n v="1"/>
    <x v="9747"/>
    <x v="11"/>
    <x v="0"/>
    <x v="0"/>
    <n v="75550"/>
  </r>
  <r>
    <x v="15169"/>
    <x v="13264"/>
    <n v="15"/>
    <x v="5503"/>
    <n v="2"/>
    <x v="9814"/>
    <x v="7"/>
    <x v="0"/>
    <x v="0"/>
    <n v="189009"/>
  </r>
  <r>
    <x v="15170"/>
    <x v="13265"/>
    <n v="15"/>
    <x v="2422"/>
    <n v="1"/>
    <x v="9786"/>
    <x v="11"/>
    <x v="0"/>
    <x v="0"/>
    <n v="250679"/>
  </r>
  <r>
    <x v="15171"/>
    <x v="13266"/>
    <n v="15"/>
    <x v="5504"/>
    <n v="2"/>
    <x v="9815"/>
    <x v="7"/>
    <x v="0"/>
    <x v="0"/>
    <n v="470762"/>
  </r>
  <r>
    <x v="15172"/>
    <x v="13266"/>
    <n v="15"/>
    <x v="4566"/>
    <n v="2"/>
    <x v="9815"/>
    <x v="7"/>
    <x v="0"/>
    <x v="0"/>
    <n v="250679"/>
  </r>
  <r>
    <x v="15173"/>
    <x v="13267"/>
    <n v="15"/>
    <x v="78"/>
    <n v="4"/>
    <x v="9700"/>
    <x v="14"/>
    <x v="0"/>
    <x v="0"/>
    <n v="411922"/>
  </r>
  <r>
    <x v="15174"/>
    <x v="13268"/>
    <n v="15"/>
    <x v="748"/>
    <n v="2"/>
    <x v="9851"/>
    <x v="7"/>
    <x v="0"/>
    <x v="0"/>
    <n v="230507"/>
  </r>
  <r>
    <x v="15175"/>
    <x v="13269"/>
    <n v="15"/>
    <x v="3121"/>
    <n v="3"/>
    <x v="9852"/>
    <x v="21"/>
    <x v="0"/>
    <x v="0"/>
    <n v="351192"/>
  </r>
  <r>
    <x v="15176"/>
    <x v="13270"/>
    <n v="15"/>
    <x v="3668"/>
    <n v="0"/>
    <x v="9819"/>
    <x v="10"/>
    <x v="0"/>
    <x v="0"/>
    <n v="154256"/>
  </r>
  <r>
    <x v="15177"/>
    <x v="13271"/>
    <n v="15"/>
    <x v="2302"/>
    <n v="1"/>
    <x v="9853"/>
    <x v="11"/>
    <x v="0"/>
    <x v="0"/>
    <n v="31837"/>
  </r>
  <r>
    <x v="15178"/>
    <x v="13272"/>
    <n v="15"/>
    <x v="2967"/>
    <n v="2"/>
    <x v="9820"/>
    <x v="7"/>
    <x v="0"/>
    <x v="0"/>
    <n v="471403"/>
  </r>
  <r>
    <x v="15179"/>
    <x v="13273"/>
    <n v="15"/>
    <x v="5079"/>
    <n v="1"/>
    <x v="9791"/>
    <x v="11"/>
    <x v="0"/>
    <x v="0"/>
    <n v="182191"/>
  </r>
  <r>
    <x v="15180"/>
    <x v="13274"/>
    <n v="15"/>
    <x v="2596"/>
    <n v="7"/>
    <x v="9854"/>
    <x v="20"/>
    <x v="0"/>
    <x v="0"/>
    <n v="219616"/>
  </r>
  <r>
    <x v="15181"/>
    <x v="13275"/>
    <n v="15"/>
    <x v="103"/>
    <n v="0"/>
    <x v="9679"/>
    <x v="10"/>
    <x v="0"/>
    <x v="0"/>
    <n v="182191"/>
  </r>
  <r>
    <x v="15182"/>
    <x v="13276"/>
    <n v="15"/>
    <x v="5035"/>
    <n v="1"/>
    <x v="9822"/>
    <x v="11"/>
    <x v="0"/>
    <x v="0"/>
    <n v="153893"/>
  </r>
  <r>
    <x v="15183"/>
    <x v="13277"/>
    <n v="15"/>
    <x v="2594"/>
    <n v="3"/>
    <x v="9855"/>
    <x v="21"/>
    <x v="0"/>
    <x v="0"/>
    <n v="250679"/>
  </r>
  <r>
    <x v="15184"/>
    <x v="13278"/>
    <n v="15"/>
    <x v="2766"/>
    <n v="3"/>
    <x v="9856"/>
    <x v="21"/>
    <x v="0"/>
    <x v="0"/>
    <n v="180863"/>
  </r>
  <r>
    <x v="15185"/>
    <x v="13278"/>
    <n v="15"/>
    <x v="51"/>
    <n v="3"/>
    <x v="9856"/>
    <x v="21"/>
    <x v="0"/>
    <x v="0"/>
    <n v="198326"/>
  </r>
  <r>
    <x v="15186"/>
    <x v="13279"/>
    <n v="15"/>
    <x v="440"/>
    <n v="0"/>
    <x v="9770"/>
    <x v="10"/>
    <x v="0"/>
    <x v="0"/>
    <n v="418490"/>
  </r>
  <r>
    <x v="15187"/>
    <x v="13280"/>
    <n v="15"/>
    <x v="5505"/>
    <n v="1"/>
    <x v="9826"/>
    <x v="11"/>
    <x v="0"/>
    <x v="0"/>
    <n v="29544"/>
  </r>
  <r>
    <x v="15188"/>
    <x v="13281"/>
    <n v="15"/>
    <x v="2871"/>
    <n v="6"/>
    <x v="9857"/>
    <x v="19"/>
    <x v="0"/>
    <x v="0"/>
    <n v="238334"/>
  </r>
  <r>
    <x v="15189"/>
    <x v="13281"/>
    <n v="15"/>
    <x v="3476"/>
    <n v="2"/>
    <x v="9858"/>
    <x v="7"/>
    <x v="0"/>
    <x v="0"/>
    <n v="294042"/>
  </r>
  <r>
    <x v="15190"/>
    <x v="13282"/>
    <n v="15"/>
    <x v="2132"/>
    <n v="1"/>
    <x v="9796"/>
    <x v="11"/>
    <x v="0"/>
    <x v="0"/>
    <n v="133359"/>
  </r>
  <r>
    <x v="15191"/>
    <x v="13282"/>
    <n v="15"/>
    <x v="4248"/>
    <n v="1"/>
    <x v="9796"/>
    <x v="11"/>
    <x v="0"/>
    <x v="0"/>
    <n v="154256"/>
  </r>
  <r>
    <x v="15192"/>
    <x v="13283"/>
    <n v="15"/>
    <x v="4085"/>
    <n v="2"/>
    <x v="9753"/>
    <x v="7"/>
    <x v="0"/>
    <x v="0"/>
    <n v="390221"/>
  </r>
  <r>
    <x v="15193"/>
    <x v="13284"/>
    <n v="15"/>
    <x v="5130"/>
    <n v="7"/>
    <x v="9859"/>
    <x v="20"/>
    <x v="0"/>
    <x v="0"/>
    <n v="118549"/>
  </r>
  <r>
    <x v="15194"/>
    <x v="13285"/>
    <n v="15"/>
    <x v="3193"/>
    <n v="4"/>
    <x v="9860"/>
    <x v="14"/>
    <x v="0"/>
    <x v="0"/>
    <n v="112334"/>
  </r>
  <r>
    <x v="15195"/>
    <x v="13286"/>
    <n v="15"/>
    <x v="3863"/>
    <n v="1"/>
    <x v="9736"/>
    <x v="11"/>
    <x v="0"/>
    <x v="0"/>
    <n v="411922"/>
  </r>
  <r>
    <x v="15196"/>
    <x v="13287"/>
    <n v="15"/>
    <x v="5506"/>
    <n v="2"/>
    <x v="9829"/>
    <x v="7"/>
    <x v="0"/>
    <x v="0"/>
    <n v="153893"/>
  </r>
  <r>
    <x v="15197"/>
    <x v="13288"/>
    <n v="15"/>
    <x v="4437"/>
    <n v="2"/>
    <x v="9692"/>
    <x v="7"/>
    <x v="0"/>
    <x v="0"/>
    <n v="21992"/>
  </r>
  <r>
    <x v="15198"/>
    <x v="13289"/>
    <n v="15"/>
    <x v="1833"/>
    <n v="1"/>
    <x v="9706"/>
    <x v="11"/>
    <x v="0"/>
    <x v="0"/>
    <n v="74742"/>
  </r>
  <r>
    <x v="15199"/>
    <x v="13290"/>
    <n v="16"/>
    <x v="801"/>
    <n v="1"/>
    <x v="9800"/>
    <x v="7"/>
    <x v="0"/>
    <x v="0"/>
    <n v="250679"/>
  </r>
  <r>
    <x v="15200"/>
    <x v="13291"/>
    <n v="16"/>
    <x v="2688"/>
    <n v="0"/>
    <x v="9801"/>
    <x v="11"/>
    <x v="0"/>
    <x v="0"/>
    <n v="311670"/>
  </r>
  <r>
    <x v="15201"/>
    <x v="13292"/>
    <n v="16"/>
    <x v="2597"/>
    <n v="1"/>
    <x v="9688"/>
    <x v="7"/>
    <x v="0"/>
    <x v="0"/>
    <n v="250679"/>
  </r>
  <r>
    <x v="15202"/>
    <x v="13293"/>
    <n v="16"/>
    <x v="3205"/>
    <n v="2"/>
    <x v="9861"/>
    <x v="21"/>
    <x v="0"/>
    <x v="0"/>
    <n v="43842"/>
  </r>
  <r>
    <x v="15203"/>
    <x v="13294"/>
    <n v="16"/>
    <x v="4993"/>
    <n v="1"/>
    <x v="9835"/>
    <x v="7"/>
    <x v="0"/>
    <x v="0"/>
    <n v="144501"/>
  </r>
  <r>
    <x v="15204"/>
    <x v="13295"/>
    <n v="16"/>
    <x v="4627"/>
    <n v="0"/>
    <x v="9862"/>
    <x v="11"/>
    <x v="0"/>
    <x v="0"/>
    <n v="158978"/>
  </r>
  <r>
    <x v="15205"/>
    <x v="13296"/>
    <n v="16"/>
    <x v="4894"/>
    <n v="1"/>
    <x v="9863"/>
    <x v="7"/>
    <x v="0"/>
    <x v="0"/>
    <n v="341333"/>
  </r>
  <r>
    <x v="15206"/>
    <x v="13297"/>
    <n v="16"/>
    <x v="4289"/>
    <n v="2"/>
    <x v="9864"/>
    <x v="21"/>
    <x v="0"/>
    <x v="0"/>
    <n v="154256"/>
  </r>
  <r>
    <x v="15207"/>
    <x v="13297"/>
    <n v="16"/>
    <x v="3133"/>
    <n v="6"/>
    <x v="9865"/>
    <x v="20"/>
    <x v="0"/>
    <x v="0"/>
    <n v="411922"/>
  </r>
  <r>
    <x v="15208"/>
    <x v="13298"/>
    <n v="16"/>
    <x v="3775"/>
    <n v="2"/>
    <x v="9866"/>
    <x v="21"/>
    <x v="0"/>
    <x v="0"/>
    <n v="233494"/>
  </r>
  <r>
    <x v="15209"/>
    <x v="13299"/>
    <n v="16"/>
    <x v="1674"/>
    <n v="0"/>
    <x v="9843"/>
    <x v="11"/>
    <x v="0"/>
    <x v="0"/>
    <n v="95638"/>
  </r>
  <r>
    <x v="15210"/>
    <x v="13300"/>
    <n v="16"/>
    <x v="5481"/>
    <n v="1"/>
    <x v="9844"/>
    <x v="7"/>
    <x v="0"/>
    <x v="0"/>
    <n v="158978"/>
  </r>
  <r>
    <x v="15211"/>
    <x v="13301"/>
    <n v="16"/>
    <x v="5507"/>
    <n v="3"/>
    <x v="9867"/>
    <x v="14"/>
    <x v="0"/>
    <x v="0"/>
    <n v="335810"/>
  </r>
  <r>
    <x v="15212"/>
    <x v="13302"/>
    <n v="16"/>
    <x v="2137"/>
    <n v="2"/>
    <x v="9779"/>
    <x v="21"/>
    <x v="0"/>
    <x v="0"/>
    <n v="304128"/>
  </r>
  <r>
    <x v="15213"/>
    <x v="13303"/>
    <n v="16"/>
    <x v="394"/>
    <n v="7"/>
    <x v="9868"/>
    <x v="22"/>
    <x v="0"/>
    <x v="0"/>
    <n v="108086"/>
  </r>
  <r>
    <x v="15214"/>
    <x v="13304"/>
    <n v="16"/>
    <x v="4034"/>
    <n v="1"/>
    <x v="9812"/>
    <x v="7"/>
    <x v="0"/>
    <x v="0"/>
    <n v="347393"/>
  </r>
  <r>
    <x v="15215"/>
    <x v="13305"/>
    <n v="16"/>
    <x v="5034"/>
    <n v="0"/>
    <x v="9813"/>
    <x v="11"/>
    <x v="0"/>
    <x v="0"/>
    <n v="111058"/>
  </r>
  <r>
    <x v="15216"/>
    <x v="13306"/>
    <n v="16"/>
    <x v="932"/>
    <n v="2"/>
    <x v="9869"/>
    <x v="21"/>
    <x v="0"/>
    <x v="0"/>
    <n v="252370"/>
  </r>
  <r>
    <x v="15217"/>
    <x v="13307"/>
    <n v="16"/>
    <x v="2939"/>
    <n v="2"/>
    <x v="9870"/>
    <x v="21"/>
    <x v="0"/>
    <x v="0"/>
    <n v="86587"/>
  </r>
  <r>
    <x v="15218"/>
    <x v="13308"/>
    <n v="16"/>
    <x v="4815"/>
    <n v="1"/>
    <x v="9814"/>
    <x v="7"/>
    <x v="0"/>
    <x v="0"/>
    <n v="176181"/>
  </r>
  <r>
    <x v="15219"/>
    <x v="13308"/>
    <n v="16"/>
    <x v="2078"/>
    <n v="1"/>
    <x v="9814"/>
    <x v="7"/>
    <x v="0"/>
    <x v="0"/>
    <n v="156678"/>
  </r>
  <r>
    <x v="15220"/>
    <x v="13309"/>
    <n v="16"/>
    <x v="4187"/>
    <n v="2"/>
    <x v="9784"/>
    <x v="21"/>
    <x v="0"/>
    <x v="0"/>
    <n v="242428"/>
  </r>
  <r>
    <x v="15221"/>
    <x v="13310"/>
    <n v="16"/>
    <x v="5151"/>
    <n v="2"/>
    <x v="9871"/>
    <x v="21"/>
    <x v="0"/>
    <x v="0"/>
    <n v="301748"/>
  </r>
  <r>
    <x v="15222"/>
    <x v="13310"/>
    <n v="16"/>
    <x v="1793"/>
    <n v="2"/>
    <x v="9871"/>
    <x v="21"/>
    <x v="0"/>
    <x v="0"/>
    <n v="123584"/>
  </r>
  <r>
    <x v="15223"/>
    <x v="13311"/>
    <n v="16"/>
    <x v="5269"/>
    <n v="1"/>
    <x v="9872"/>
    <x v="7"/>
    <x v="0"/>
    <x v="0"/>
    <n v="297198"/>
  </r>
  <r>
    <x v="15224"/>
    <x v="13312"/>
    <n v="16"/>
    <x v="4324"/>
    <n v="2"/>
    <x v="9873"/>
    <x v="21"/>
    <x v="0"/>
    <x v="0"/>
    <n v="109473"/>
  </r>
  <r>
    <x v="15225"/>
    <x v="13313"/>
    <n v="16"/>
    <x v="4232"/>
    <n v="3"/>
    <x v="9874"/>
    <x v="14"/>
    <x v="0"/>
    <x v="0"/>
    <n v="411922"/>
  </r>
  <r>
    <x v="15226"/>
    <x v="13314"/>
    <n v="16"/>
    <x v="4933"/>
    <n v="1"/>
    <x v="9875"/>
    <x v="7"/>
    <x v="0"/>
    <x v="0"/>
    <n v="250679"/>
  </r>
  <r>
    <x v="15227"/>
    <x v="13315"/>
    <n v="16"/>
    <x v="802"/>
    <n v="3"/>
    <x v="9793"/>
    <x v="14"/>
    <x v="0"/>
    <x v="0"/>
    <n v="396686"/>
  </r>
  <r>
    <x v="15228"/>
    <x v="13316"/>
    <n v="16"/>
    <x v="1876"/>
    <n v="1"/>
    <x v="9765"/>
    <x v="7"/>
    <x v="0"/>
    <x v="0"/>
    <n v="473327"/>
  </r>
  <r>
    <x v="15229"/>
    <x v="13317"/>
    <n v="16"/>
    <x v="2574"/>
    <n v="1"/>
    <x v="9824"/>
    <x v="7"/>
    <x v="0"/>
    <x v="0"/>
    <n v="242428"/>
  </r>
  <r>
    <x v="15230"/>
    <x v="13318"/>
    <n v="16"/>
    <x v="2580"/>
    <n v="2"/>
    <x v="9856"/>
    <x v="21"/>
    <x v="0"/>
    <x v="0"/>
    <n v="21760"/>
  </r>
  <r>
    <x v="15231"/>
    <x v="13319"/>
    <n v="16"/>
    <x v="3243"/>
    <n v="0"/>
    <x v="9826"/>
    <x v="11"/>
    <x v="0"/>
    <x v="0"/>
    <n v="250679"/>
  </r>
  <r>
    <x v="15232"/>
    <x v="13320"/>
    <n v="16"/>
    <x v="5077"/>
    <n v="-3"/>
    <x v="9876"/>
    <x v="18"/>
    <x v="0"/>
    <x v="0"/>
    <n v="137327"/>
  </r>
  <r>
    <x v="15233"/>
    <x v="13320"/>
    <n v="16"/>
    <x v="851"/>
    <n v="1"/>
    <x v="9858"/>
    <x v="7"/>
    <x v="0"/>
    <x v="0"/>
    <n v="230507"/>
  </r>
  <r>
    <x v="15234"/>
    <x v="13321"/>
    <n v="16"/>
    <x v="5270"/>
    <n v="2"/>
    <x v="9877"/>
    <x v="21"/>
    <x v="0"/>
    <x v="0"/>
    <n v="42035"/>
  </r>
  <r>
    <x v="15235"/>
    <x v="13322"/>
    <n v="16"/>
    <x v="1768"/>
    <n v="-5"/>
    <x v="9878"/>
    <x v="17"/>
    <x v="0"/>
    <x v="0"/>
    <n v="320940"/>
  </r>
  <r>
    <x v="15236"/>
    <x v="13323"/>
    <n v="16"/>
    <x v="5508"/>
    <n v="8"/>
    <x v="9879"/>
    <x v="1"/>
    <x v="1"/>
    <x v="0"/>
    <n v="6101"/>
  </r>
  <r>
    <x v="15237"/>
    <x v="13324"/>
    <n v="16"/>
    <x v="4342"/>
    <n v="1"/>
    <x v="9753"/>
    <x v="7"/>
    <x v="0"/>
    <x v="0"/>
    <n v="184941"/>
  </r>
  <r>
    <x v="15238"/>
    <x v="13325"/>
    <n v="16"/>
    <x v="2229"/>
    <n v="2"/>
    <x v="9797"/>
    <x v="21"/>
    <x v="0"/>
    <x v="0"/>
    <n v="301748"/>
  </r>
  <r>
    <x v="15239"/>
    <x v="13326"/>
    <n v="16"/>
    <x v="680"/>
    <n v="1"/>
    <x v="9880"/>
    <x v="7"/>
    <x v="0"/>
    <x v="0"/>
    <n v="231227"/>
  </r>
  <r>
    <x v="15240"/>
    <x v="13327"/>
    <n v="16"/>
    <x v="4792"/>
    <n v="4"/>
    <x v="9881"/>
    <x v="23"/>
    <x v="0"/>
    <x v="0"/>
    <n v="411922"/>
  </r>
  <r>
    <x v="15241"/>
    <x v="13327"/>
    <n v="16"/>
    <x v="3683"/>
    <n v="0"/>
    <x v="9736"/>
    <x v="11"/>
    <x v="0"/>
    <x v="0"/>
    <n v="347008"/>
  </r>
  <r>
    <x v="15242"/>
    <x v="13328"/>
    <n v="16"/>
    <x v="5509"/>
    <n v="1"/>
    <x v="9829"/>
    <x v="7"/>
    <x v="0"/>
    <x v="0"/>
    <n v="411922"/>
  </r>
  <r>
    <x v="15243"/>
    <x v="13328"/>
    <n v="16"/>
    <x v="4652"/>
    <n v="1"/>
    <x v="9829"/>
    <x v="7"/>
    <x v="0"/>
    <x v="0"/>
    <n v="362707"/>
  </r>
  <r>
    <x v="15244"/>
    <x v="13329"/>
    <n v="16"/>
    <x v="380"/>
    <n v="3"/>
    <x v="9882"/>
    <x v="14"/>
    <x v="0"/>
    <x v="0"/>
    <n v="428248"/>
  </r>
  <r>
    <x v="15245"/>
    <x v="13330"/>
    <n v="16"/>
    <x v="4900"/>
    <n v="1"/>
    <x v="9692"/>
    <x v="7"/>
    <x v="0"/>
    <x v="0"/>
    <n v="411922"/>
  </r>
  <r>
    <x v="15246"/>
    <x v="13331"/>
    <n v="16"/>
    <x v="1794"/>
    <n v="2"/>
    <x v="9883"/>
    <x v="21"/>
    <x v="0"/>
    <x v="0"/>
    <n v="5151"/>
  </r>
  <r>
    <x v="15247"/>
    <x v="13332"/>
    <n v="16"/>
    <x v="1866"/>
    <n v="5"/>
    <x v="9884"/>
    <x v="19"/>
    <x v="0"/>
    <x v="0"/>
    <n v="153893"/>
  </r>
  <r>
    <x v="15248"/>
    <x v="13332"/>
    <n v="16"/>
    <x v="3255"/>
    <n v="1"/>
    <x v="9738"/>
    <x v="7"/>
    <x v="0"/>
    <x v="0"/>
    <n v="103966"/>
  </r>
  <r>
    <x v="15249"/>
    <x v="13333"/>
    <n v="16"/>
    <x v="4395"/>
    <n v="2"/>
    <x v="9885"/>
    <x v="21"/>
    <x v="0"/>
    <x v="0"/>
    <n v="180863"/>
  </r>
  <r>
    <x v="15250"/>
    <x v="13334"/>
    <n v="17"/>
    <x v="1503"/>
    <n v="3"/>
    <x v="9886"/>
    <x v="23"/>
    <x v="0"/>
    <x v="0"/>
    <n v="329376"/>
  </r>
  <r>
    <x v="15251"/>
    <x v="13335"/>
    <n v="17"/>
    <x v="199"/>
    <n v="9"/>
    <x v="9887"/>
    <x v="2"/>
    <x v="1"/>
    <x v="0"/>
    <n v="16360"/>
  </r>
  <r>
    <x v="15252"/>
    <x v="13336"/>
    <n v="17"/>
    <x v="1600"/>
    <n v="1"/>
    <x v="9888"/>
    <x v="21"/>
    <x v="0"/>
    <x v="0"/>
    <n v="411922"/>
  </r>
  <r>
    <x v="15253"/>
    <x v="13336"/>
    <n v="17"/>
    <x v="1487"/>
    <n v="1"/>
    <x v="9888"/>
    <x v="21"/>
    <x v="0"/>
    <x v="0"/>
    <n v="75550"/>
  </r>
  <r>
    <x v="15254"/>
    <x v="13337"/>
    <n v="17"/>
    <x v="4252"/>
    <n v="2"/>
    <x v="9889"/>
    <x v="14"/>
    <x v="0"/>
    <x v="0"/>
    <n v="451213"/>
  </r>
  <r>
    <x v="15255"/>
    <x v="13338"/>
    <n v="17"/>
    <x v="4944"/>
    <n v="2"/>
    <x v="9890"/>
    <x v="14"/>
    <x v="0"/>
    <x v="0"/>
    <n v="411922"/>
  </r>
  <r>
    <x v="15256"/>
    <x v="13338"/>
    <n v="17"/>
    <x v="5510"/>
    <n v="2"/>
    <x v="9890"/>
    <x v="14"/>
    <x v="0"/>
    <x v="0"/>
    <n v="181651"/>
  </r>
  <r>
    <x v="15257"/>
    <x v="13339"/>
    <n v="17"/>
    <x v="3598"/>
    <n v="1"/>
    <x v="9861"/>
    <x v="21"/>
    <x v="0"/>
    <x v="0"/>
    <n v="250679"/>
  </r>
  <r>
    <x v="15258"/>
    <x v="13340"/>
    <n v="17"/>
    <x v="4222"/>
    <n v="3"/>
    <x v="9740"/>
    <x v="23"/>
    <x v="0"/>
    <x v="0"/>
    <n v="158978"/>
  </r>
  <r>
    <x v="15259"/>
    <x v="13341"/>
    <n v="17"/>
    <x v="2323"/>
    <n v="1"/>
    <x v="9775"/>
    <x v="21"/>
    <x v="0"/>
    <x v="0"/>
    <n v="405774"/>
  </r>
  <r>
    <x v="15260"/>
    <x v="13342"/>
    <n v="17"/>
    <x v="986"/>
    <n v="3"/>
    <x v="9891"/>
    <x v="23"/>
    <x v="0"/>
    <x v="0"/>
    <n v="54565"/>
  </r>
  <r>
    <x v="15261"/>
    <x v="13343"/>
    <n v="17"/>
    <x v="1790"/>
    <n v="1"/>
    <x v="9836"/>
    <x v="21"/>
    <x v="0"/>
    <x v="0"/>
    <n v="470762"/>
  </r>
  <r>
    <x v="15262"/>
    <x v="13344"/>
    <n v="17"/>
    <x v="5388"/>
    <n v="1"/>
    <x v="9718"/>
    <x v="21"/>
    <x v="0"/>
    <x v="0"/>
    <n v="183290"/>
  </r>
  <r>
    <x v="15263"/>
    <x v="13345"/>
    <n v="19"/>
    <x v="4379"/>
    <n v="0"/>
    <x v="9892"/>
    <x v="14"/>
    <x v="0"/>
    <x v="0"/>
    <n v="88863"/>
  </r>
  <r>
    <x v="15264"/>
    <x v="13346"/>
    <n v="19"/>
    <x v="1942"/>
    <n v="2"/>
    <x v="9893"/>
    <x v="19"/>
    <x v="0"/>
    <x v="0"/>
    <n v="250679"/>
  </r>
  <r>
    <x v="15265"/>
    <x v="13347"/>
    <n v="19"/>
    <x v="5511"/>
    <n v="3"/>
    <x v="9894"/>
    <x v="20"/>
    <x v="0"/>
    <x v="0"/>
    <n v="411922"/>
  </r>
  <r>
    <x v="15266"/>
    <x v="13348"/>
    <n v="19"/>
    <x v="635"/>
    <n v="1"/>
    <x v="9895"/>
    <x v="23"/>
    <x v="0"/>
    <x v="0"/>
    <n v="230507"/>
  </r>
  <r>
    <x v="15267"/>
    <x v="13349"/>
    <n v="19"/>
    <x v="5512"/>
    <n v="2"/>
    <x v="9804"/>
    <x v="19"/>
    <x v="0"/>
    <x v="0"/>
    <n v="158978"/>
  </r>
  <r>
    <x v="15268"/>
    <x v="13350"/>
    <n v="19"/>
    <x v="8"/>
    <n v="5"/>
    <x v="9896"/>
    <x v="1"/>
    <x v="1"/>
    <x v="0"/>
    <n v="338814"/>
  </r>
  <r>
    <x v="15269"/>
    <x v="13350"/>
    <n v="19"/>
    <x v="5513"/>
    <n v="1"/>
    <x v="9740"/>
    <x v="23"/>
    <x v="0"/>
    <x v="0"/>
    <n v="43842"/>
  </r>
  <r>
    <x v="15270"/>
    <x v="13351"/>
    <n v="19"/>
    <x v="4360"/>
    <n v="-4"/>
    <x v="9897"/>
    <x v="10"/>
    <x v="0"/>
    <x v="0"/>
    <n v="230507"/>
  </r>
  <r>
    <x v="15271"/>
    <x v="13352"/>
    <n v="19"/>
    <x v="286"/>
    <n v="1"/>
    <x v="9898"/>
    <x v="23"/>
    <x v="0"/>
    <x v="0"/>
    <n v="250679"/>
  </r>
  <r>
    <x v="15272"/>
    <x v="13353"/>
    <n v="19"/>
    <x v="4357"/>
    <n v="0"/>
    <x v="9899"/>
    <x v="14"/>
    <x v="0"/>
    <x v="0"/>
    <n v="227775"/>
  </r>
  <r>
    <x v="15273"/>
    <x v="13354"/>
    <n v="19"/>
    <x v="5514"/>
    <n v="-4"/>
    <x v="9900"/>
    <x v="10"/>
    <x v="0"/>
    <x v="0"/>
    <n v="411922"/>
  </r>
  <r>
    <x v="15274"/>
    <x v="13355"/>
    <n v="19"/>
    <x v="4755"/>
    <n v="5"/>
    <x v="9901"/>
    <x v="1"/>
    <x v="1"/>
    <x v="0"/>
    <n v="158978"/>
  </r>
  <r>
    <x v="15275"/>
    <x v="13355"/>
    <n v="19"/>
    <x v="4279"/>
    <n v="1"/>
    <x v="9902"/>
    <x v="23"/>
    <x v="0"/>
    <x v="0"/>
    <n v="411922"/>
  </r>
  <r>
    <x v="15276"/>
    <x v="13356"/>
    <n v="19"/>
    <x v="3556"/>
    <n v="2"/>
    <x v="9903"/>
    <x v="19"/>
    <x v="0"/>
    <x v="0"/>
    <n v="411922"/>
  </r>
  <r>
    <x v="15277"/>
    <x v="13357"/>
    <n v="19"/>
    <x v="5396"/>
    <n v="1"/>
    <x v="9839"/>
    <x v="23"/>
    <x v="0"/>
    <x v="0"/>
    <n v="69845"/>
  </r>
  <r>
    <x v="15278"/>
    <x v="13358"/>
    <n v="19"/>
    <x v="795"/>
    <n v="3"/>
    <x v="9778"/>
    <x v="20"/>
    <x v="0"/>
    <x v="0"/>
    <n v="472712"/>
  </r>
  <r>
    <x v="15279"/>
    <x v="13359"/>
    <n v="19"/>
    <x v="5515"/>
    <n v="0"/>
    <x v="9904"/>
    <x v="14"/>
    <x v="0"/>
    <x v="0"/>
    <n v="67447"/>
  </r>
  <r>
    <x v="15280"/>
    <x v="13360"/>
    <n v="19"/>
    <x v="5516"/>
    <n v="0"/>
    <x v="9905"/>
    <x v="14"/>
    <x v="0"/>
    <x v="0"/>
    <n v="60239"/>
  </r>
  <r>
    <x v="15281"/>
    <x v="13361"/>
    <n v="19"/>
    <x v="617"/>
    <n v="1"/>
    <x v="9906"/>
    <x v="23"/>
    <x v="0"/>
    <x v="0"/>
    <n v="111368"/>
  </r>
  <r>
    <x v="15282"/>
    <x v="13362"/>
    <n v="19"/>
    <x v="5517"/>
    <n v="2"/>
    <x v="9907"/>
    <x v="19"/>
    <x v="0"/>
    <x v="0"/>
    <n v="411922"/>
  </r>
  <r>
    <x v="15283"/>
    <x v="13363"/>
    <n v="19"/>
    <x v="3758"/>
    <n v="1"/>
    <x v="9908"/>
    <x v="23"/>
    <x v="0"/>
    <x v="0"/>
    <n v="347008"/>
  </r>
  <r>
    <x v="15284"/>
    <x v="13363"/>
    <n v="19"/>
    <x v="3805"/>
    <n v="1"/>
    <x v="9908"/>
    <x v="23"/>
    <x v="0"/>
    <x v="0"/>
    <n v="206501"/>
  </r>
  <r>
    <x v="15285"/>
    <x v="13364"/>
    <n v="19"/>
    <x v="837"/>
    <n v="0"/>
    <x v="9909"/>
    <x v="14"/>
    <x v="0"/>
    <x v="0"/>
    <n v="20534"/>
  </r>
  <r>
    <x v="15286"/>
    <x v="13365"/>
    <n v="19"/>
    <x v="3732"/>
    <n v="1"/>
    <x v="9848"/>
    <x v="23"/>
    <x v="0"/>
    <x v="0"/>
    <n v="273920"/>
  </r>
  <r>
    <x v="15287"/>
    <x v="13365"/>
    <n v="19"/>
    <x v="20"/>
    <n v="1"/>
    <x v="9848"/>
    <x v="23"/>
    <x v="0"/>
    <x v="0"/>
    <n v="123413"/>
  </r>
  <r>
    <x v="15288"/>
    <x v="13366"/>
    <n v="19"/>
    <x v="887"/>
    <n v="3"/>
    <x v="9910"/>
    <x v="20"/>
    <x v="0"/>
    <x v="0"/>
    <n v="162482"/>
  </r>
  <r>
    <x v="15289"/>
    <x v="13367"/>
    <n v="19"/>
    <x v="3337"/>
    <n v="1"/>
    <x v="9911"/>
    <x v="23"/>
    <x v="0"/>
    <x v="0"/>
    <n v="347008"/>
  </r>
  <r>
    <x v="15290"/>
    <x v="13367"/>
    <n v="19"/>
    <x v="851"/>
    <n v="1"/>
    <x v="9911"/>
    <x v="23"/>
    <x v="0"/>
    <x v="0"/>
    <n v="190995"/>
  </r>
  <r>
    <x v="15291"/>
    <x v="13367"/>
    <n v="19"/>
    <x v="4334"/>
    <n v="1"/>
    <x v="9911"/>
    <x v="23"/>
    <x v="0"/>
    <x v="0"/>
    <n v="4199"/>
  </r>
  <r>
    <x v="15292"/>
    <x v="13368"/>
    <n v="19"/>
    <x v="2524"/>
    <n v="1"/>
    <x v="9912"/>
    <x v="23"/>
    <x v="0"/>
    <x v="0"/>
    <n v="86587"/>
  </r>
  <r>
    <x v="15293"/>
    <x v="13369"/>
    <n v="19"/>
    <x v="5370"/>
    <n v="2"/>
    <x v="9913"/>
    <x v="19"/>
    <x v="0"/>
    <x v="0"/>
    <n v="147928"/>
  </r>
  <r>
    <x v="15294"/>
    <x v="13370"/>
    <n v="19"/>
    <x v="2027"/>
    <n v="2"/>
    <x v="9914"/>
    <x v="19"/>
    <x v="0"/>
    <x v="0"/>
    <n v="202914"/>
  </r>
  <r>
    <x v="15295"/>
    <x v="13371"/>
    <n v="19"/>
    <x v="2479"/>
    <n v="1"/>
    <x v="9915"/>
    <x v="23"/>
    <x v="0"/>
    <x v="0"/>
    <n v="192331"/>
  </r>
  <r>
    <x v="15296"/>
    <x v="13372"/>
    <n v="19"/>
    <x v="4345"/>
    <n v="2"/>
    <x v="9816"/>
    <x v="19"/>
    <x v="0"/>
    <x v="0"/>
    <n v="137899"/>
  </r>
  <r>
    <x v="15297"/>
    <x v="13373"/>
    <n v="19"/>
    <x v="4037"/>
    <n v="1"/>
    <x v="9916"/>
    <x v="23"/>
    <x v="0"/>
    <x v="0"/>
    <n v="411922"/>
  </r>
  <r>
    <x v="15298"/>
    <x v="13374"/>
    <n v="19"/>
    <x v="1276"/>
    <n v="4"/>
    <x v="9917"/>
    <x v="22"/>
    <x v="0"/>
    <x v="0"/>
    <n v="311670"/>
  </r>
  <r>
    <x v="15299"/>
    <x v="13375"/>
    <n v="19"/>
    <x v="5518"/>
    <n v="1"/>
    <x v="9918"/>
    <x v="23"/>
    <x v="0"/>
    <x v="0"/>
    <n v="472712"/>
  </r>
  <r>
    <x v="15300"/>
    <x v="13375"/>
    <n v="19"/>
    <x v="3465"/>
    <n v="1"/>
    <x v="9918"/>
    <x v="23"/>
    <x v="0"/>
    <x v="0"/>
    <n v="230507"/>
  </r>
  <r>
    <x v="15301"/>
    <x v="13376"/>
    <n v="19"/>
    <x v="2999"/>
    <n v="1"/>
    <x v="9792"/>
    <x v="23"/>
    <x v="0"/>
    <x v="0"/>
    <n v="338279"/>
  </r>
  <r>
    <x v="15302"/>
    <x v="13377"/>
    <n v="19"/>
    <x v="206"/>
    <n v="2"/>
    <x v="9919"/>
    <x v="19"/>
    <x v="0"/>
    <x v="0"/>
    <n v="447763"/>
  </r>
  <r>
    <x v="15303"/>
    <x v="13378"/>
    <n v="19"/>
    <x v="4663"/>
    <n v="0"/>
    <x v="9920"/>
    <x v="14"/>
    <x v="0"/>
    <x v="0"/>
    <n v="158978"/>
  </r>
  <r>
    <x v="15304"/>
    <x v="13379"/>
    <n v="19"/>
    <x v="1734"/>
    <n v="3"/>
    <x v="9854"/>
    <x v="20"/>
    <x v="0"/>
    <x v="0"/>
    <n v="250679"/>
  </r>
  <r>
    <x v="15305"/>
    <x v="13380"/>
    <n v="19"/>
    <x v="2895"/>
    <n v="0"/>
    <x v="9793"/>
    <x v="14"/>
    <x v="0"/>
    <x v="0"/>
    <n v="447858"/>
  </r>
  <r>
    <x v="15306"/>
    <x v="13381"/>
    <n v="19"/>
    <x v="5333"/>
    <n v="1"/>
    <x v="9921"/>
    <x v="23"/>
    <x v="0"/>
    <x v="0"/>
    <n v="230507"/>
  </r>
  <r>
    <x v="15307"/>
    <x v="13382"/>
    <n v="19"/>
    <x v="3214"/>
    <n v="0"/>
    <x v="9767"/>
    <x v="14"/>
    <x v="0"/>
    <x v="0"/>
    <n v="242428"/>
  </r>
  <r>
    <x v="15308"/>
    <x v="13383"/>
    <n v="19"/>
    <x v="982"/>
    <n v="1"/>
    <x v="9922"/>
    <x v="23"/>
    <x v="0"/>
    <x v="0"/>
    <n v="253060"/>
  </r>
  <r>
    <x v="15309"/>
    <x v="13384"/>
    <n v="19"/>
    <x v="3546"/>
    <n v="4"/>
    <x v="9923"/>
    <x v="22"/>
    <x v="0"/>
    <x v="0"/>
    <n v="119655"/>
  </r>
  <r>
    <x v="15310"/>
    <x v="13385"/>
    <n v="19"/>
    <x v="4539"/>
    <n v="0"/>
    <x v="9924"/>
    <x v="14"/>
    <x v="0"/>
    <x v="0"/>
    <n v="226626"/>
  </r>
  <r>
    <x v="15311"/>
    <x v="13386"/>
    <n v="19"/>
    <x v="893"/>
    <n v="2"/>
    <x v="9925"/>
    <x v="19"/>
    <x v="0"/>
    <x v="0"/>
    <n v="301748"/>
  </r>
  <r>
    <x v="15312"/>
    <x v="13387"/>
    <n v="19"/>
    <x v="4452"/>
    <n v="1"/>
    <x v="9926"/>
    <x v="23"/>
    <x v="0"/>
    <x v="0"/>
    <n v="391404"/>
  </r>
  <r>
    <x v="15313"/>
    <x v="13388"/>
    <n v="19"/>
    <x v="2506"/>
    <n v="1"/>
    <x v="9881"/>
    <x v="23"/>
    <x v="0"/>
    <x v="0"/>
    <n v="76405"/>
  </r>
  <r>
    <x v="15314"/>
    <x v="13389"/>
    <n v="19"/>
    <x v="2151"/>
    <n v="2"/>
    <x v="9725"/>
    <x v="19"/>
    <x v="0"/>
    <x v="0"/>
    <n v="68991"/>
  </r>
  <r>
    <x v="15315"/>
    <x v="13390"/>
    <n v="19"/>
    <x v="314"/>
    <n v="3"/>
    <x v="9927"/>
    <x v="20"/>
    <x v="0"/>
    <x v="0"/>
    <n v="291168"/>
  </r>
  <r>
    <x v="15316"/>
    <x v="13391"/>
    <n v="19"/>
    <x v="4655"/>
    <n v="0"/>
    <x v="9928"/>
    <x v="14"/>
    <x v="0"/>
    <x v="0"/>
    <n v="318314"/>
  </r>
  <r>
    <x v="15317"/>
    <x v="13392"/>
    <n v="19"/>
    <x v="741"/>
    <n v="2"/>
    <x v="9884"/>
    <x v="19"/>
    <x v="0"/>
    <x v="0"/>
    <n v="59172"/>
  </r>
  <r>
    <x v="15318"/>
    <x v="13393"/>
    <n v="20"/>
    <x v="4249"/>
    <n v="1"/>
    <x v="9893"/>
    <x v="19"/>
    <x v="0"/>
    <x v="0"/>
    <n v="230507"/>
  </r>
  <r>
    <x v="15319"/>
    <x v="13393"/>
    <n v="20"/>
    <x v="3616"/>
    <n v="1"/>
    <x v="9893"/>
    <x v="19"/>
    <x v="0"/>
    <x v="0"/>
    <n v="37644"/>
  </r>
  <r>
    <x v="15320"/>
    <x v="13394"/>
    <n v="20"/>
    <x v="2404"/>
    <n v="2"/>
    <x v="9929"/>
    <x v="20"/>
    <x v="0"/>
    <x v="0"/>
    <n v="155428"/>
  </r>
  <r>
    <x v="15321"/>
    <x v="13395"/>
    <n v="20"/>
    <x v="4935"/>
    <n v="2"/>
    <x v="9894"/>
    <x v="20"/>
    <x v="0"/>
    <x v="0"/>
    <n v="266896"/>
  </r>
  <r>
    <x v="15322"/>
    <x v="13395"/>
    <n v="20"/>
    <x v="5519"/>
    <n v="2"/>
    <x v="9894"/>
    <x v="20"/>
    <x v="0"/>
    <x v="0"/>
    <n v="250679"/>
  </r>
  <r>
    <x v="15323"/>
    <x v="13396"/>
    <n v="20"/>
    <x v="684"/>
    <n v="3"/>
    <x v="9930"/>
    <x v="22"/>
    <x v="0"/>
    <x v="0"/>
    <n v="411922"/>
  </r>
  <r>
    <x v="15324"/>
    <x v="13397"/>
    <n v="20"/>
    <x v="2594"/>
    <n v="3"/>
    <x v="9931"/>
    <x v="22"/>
    <x v="0"/>
    <x v="0"/>
    <n v="175663"/>
  </r>
  <r>
    <x v="15325"/>
    <x v="13398"/>
    <n v="20"/>
    <x v="5520"/>
    <n v="4"/>
    <x v="9896"/>
    <x v="1"/>
    <x v="1"/>
    <x v="0"/>
    <n v="230507"/>
  </r>
  <r>
    <x v="15326"/>
    <x v="13399"/>
    <n v="20"/>
    <x v="4928"/>
    <n v="1"/>
    <x v="9932"/>
    <x v="19"/>
    <x v="0"/>
    <x v="0"/>
    <n v="182191"/>
  </r>
  <r>
    <x v="15327"/>
    <x v="13400"/>
    <n v="20"/>
    <x v="4098"/>
    <n v="0"/>
    <x v="9891"/>
    <x v="23"/>
    <x v="0"/>
    <x v="0"/>
    <n v="347008"/>
  </r>
  <r>
    <x v="15328"/>
    <x v="13400"/>
    <n v="20"/>
    <x v="2807"/>
    <n v="0"/>
    <x v="9891"/>
    <x v="23"/>
    <x v="0"/>
    <x v="0"/>
    <n v="230507"/>
  </r>
  <r>
    <x v="15329"/>
    <x v="13401"/>
    <n v="20"/>
    <x v="4317"/>
    <n v="2"/>
    <x v="9933"/>
    <x v="20"/>
    <x v="0"/>
    <x v="0"/>
    <n v="230507"/>
  </r>
  <r>
    <x v="15330"/>
    <x v="13402"/>
    <n v="20"/>
    <x v="4299"/>
    <n v="3"/>
    <x v="9934"/>
    <x v="22"/>
    <x v="0"/>
    <x v="0"/>
    <n v="96983"/>
  </r>
  <r>
    <x v="15331"/>
    <x v="13403"/>
    <n v="20"/>
    <x v="2414"/>
    <n v="1"/>
    <x v="9935"/>
    <x v="19"/>
    <x v="0"/>
    <x v="0"/>
    <n v="411922"/>
  </r>
  <r>
    <x v="15332"/>
    <x v="13404"/>
    <n v="20"/>
    <x v="4147"/>
    <n v="1"/>
    <x v="9936"/>
    <x v="19"/>
    <x v="0"/>
    <x v="0"/>
    <n v="411922"/>
  </r>
  <r>
    <x v="15333"/>
    <x v="13405"/>
    <n v="20"/>
    <x v="355"/>
    <n v="1"/>
    <x v="9903"/>
    <x v="19"/>
    <x v="0"/>
    <x v="0"/>
    <n v="411922"/>
  </r>
  <r>
    <x v="15334"/>
    <x v="13406"/>
    <n v="20"/>
    <x v="1828"/>
    <n v="-8"/>
    <x v="9937"/>
    <x v="16"/>
    <x v="0"/>
    <x v="0"/>
    <n v="204394"/>
  </r>
  <r>
    <x v="15335"/>
    <x v="13407"/>
    <n v="20"/>
    <x v="354"/>
    <n v="1"/>
    <x v="9907"/>
    <x v="19"/>
    <x v="0"/>
    <x v="0"/>
    <n v="26247"/>
  </r>
  <r>
    <x v="15336"/>
    <x v="13408"/>
    <n v="20"/>
    <x v="3476"/>
    <n v="2"/>
    <x v="9938"/>
    <x v="20"/>
    <x v="0"/>
    <x v="0"/>
    <n v="312575"/>
  </r>
  <r>
    <x v="15337"/>
    <x v="13409"/>
    <n v="20"/>
    <x v="5159"/>
    <n v="1"/>
    <x v="9939"/>
    <x v="19"/>
    <x v="0"/>
    <x v="0"/>
    <n v="111368"/>
  </r>
  <r>
    <x v="15338"/>
    <x v="13410"/>
    <n v="20"/>
    <x v="2907"/>
    <n v="2"/>
    <x v="9846"/>
    <x v="20"/>
    <x v="0"/>
    <x v="0"/>
    <n v="81226"/>
  </r>
  <r>
    <x v="15339"/>
    <x v="13411"/>
    <n v="20"/>
    <x v="5505"/>
    <n v="1"/>
    <x v="9940"/>
    <x v="19"/>
    <x v="0"/>
    <x v="0"/>
    <n v="21760"/>
  </r>
  <r>
    <x v="15340"/>
    <x v="13411"/>
    <n v="20"/>
    <x v="3545"/>
    <n v="1"/>
    <x v="9940"/>
    <x v="19"/>
    <x v="0"/>
    <x v="0"/>
    <n v="182984"/>
  </r>
  <r>
    <x v="15341"/>
    <x v="13412"/>
    <n v="20"/>
    <x v="4290"/>
    <n v="2"/>
    <x v="9910"/>
    <x v="20"/>
    <x v="0"/>
    <x v="0"/>
    <n v="51770"/>
  </r>
  <r>
    <x v="15342"/>
    <x v="13413"/>
    <n v="20"/>
    <x v="4424"/>
    <n v="-5"/>
    <x v="9746"/>
    <x v="10"/>
    <x v="0"/>
    <x v="0"/>
    <n v="400609"/>
  </r>
  <r>
    <x v="15343"/>
    <x v="13414"/>
    <n v="20"/>
    <x v="388"/>
    <n v="0"/>
    <x v="9911"/>
    <x v="23"/>
    <x v="0"/>
    <x v="0"/>
    <n v="466283"/>
  </r>
  <r>
    <x v="15344"/>
    <x v="13415"/>
    <n v="20"/>
    <x v="3443"/>
    <n v="2"/>
    <x v="9941"/>
    <x v="20"/>
    <x v="0"/>
    <x v="0"/>
    <n v="330333"/>
  </r>
  <r>
    <x v="15345"/>
    <x v="13416"/>
    <n v="20"/>
    <x v="5107"/>
    <n v="3"/>
    <x v="9942"/>
    <x v="22"/>
    <x v="0"/>
    <x v="0"/>
    <n v="21760"/>
  </r>
  <r>
    <x v="15346"/>
    <x v="13417"/>
    <n v="20"/>
    <x v="3194"/>
    <n v="-4"/>
    <x v="9786"/>
    <x v="11"/>
    <x v="0"/>
    <x v="0"/>
    <n v="204394"/>
  </r>
  <r>
    <x v="15347"/>
    <x v="13418"/>
    <n v="20"/>
    <x v="886"/>
    <n v="1"/>
    <x v="9914"/>
    <x v="19"/>
    <x v="0"/>
    <x v="0"/>
    <n v="122902"/>
  </r>
  <r>
    <x v="15348"/>
    <x v="13419"/>
    <n v="20"/>
    <x v="5247"/>
    <n v="-6"/>
    <x v="9722"/>
    <x v="12"/>
    <x v="0"/>
    <x v="0"/>
    <n v="182191"/>
  </r>
  <r>
    <x v="15349"/>
    <x v="13420"/>
    <n v="20"/>
    <x v="1260"/>
    <n v="2"/>
    <x v="9943"/>
    <x v="20"/>
    <x v="0"/>
    <x v="0"/>
    <n v="204394"/>
  </r>
  <r>
    <x v="15350"/>
    <x v="13421"/>
    <n v="20"/>
    <x v="4151"/>
    <n v="0"/>
    <x v="9916"/>
    <x v="23"/>
    <x v="0"/>
    <x v="0"/>
    <n v="30221"/>
  </r>
  <r>
    <x v="15351"/>
    <x v="13422"/>
    <n v="20"/>
    <x v="2607"/>
    <n v="1"/>
    <x v="9763"/>
    <x v="19"/>
    <x v="0"/>
    <x v="0"/>
    <n v="351192"/>
  </r>
  <r>
    <x v="15352"/>
    <x v="13423"/>
    <n v="20"/>
    <x v="4458"/>
    <n v="3"/>
    <x v="9944"/>
    <x v="22"/>
    <x v="0"/>
    <x v="0"/>
    <n v="118549"/>
  </r>
  <r>
    <x v="15353"/>
    <x v="13424"/>
    <n v="20"/>
    <x v="2546"/>
    <n v="1"/>
    <x v="9945"/>
    <x v="19"/>
    <x v="0"/>
    <x v="0"/>
    <n v="288320"/>
  </r>
  <r>
    <x v="15354"/>
    <x v="13424"/>
    <n v="20"/>
    <x v="2911"/>
    <n v="1"/>
    <x v="9945"/>
    <x v="19"/>
    <x v="0"/>
    <x v="0"/>
    <n v="88863"/>
  </r>
  <r>
    <x v="15355"/>
    <x v="13425"/>
    <n v="20"/>
    <x v="1504"/>
    <n v="1"/>
    <x v="9946"/>
    <x v="19"/>
    <x v="0"/>
    <x v="0"/>
    <n v="158978"/>
  </r>
  <r>
    <x v="15356"/>
    <x v="13426"/>
    <n v="20"/>
    <x v="1411"/>
    <n v="2"/>
    <x v="9947"/>
    <x v="20"/>
    <x v="0"/>
    <x v="0"/>
    <n v="433247"/>
  </r>
  <r>
    <x v="15357"/>
    <x v="13426"/>
    <n v="20"/>
    <x v="315"/>
    <n v="2"/>
    <x v="9947"/>
    <x v="20"/>
    <x v="0"/>
    <x v="0"/>
    <n v="347008"/>
  </r>
  <r>
    <x v="15358"/>
    <x v="13427"/>
    <n v="20"/>
    <x v="1683"/>
    <n v="4"/>
    <x v="9948"/>
    <x v="1"/>
    <x v="1"/>
    <x v="0"/>
    <n v="473323"/>
  </r>
  <r>
    <x v="15359"/>
    <x v="13428"/>
    <n v="20"/>
    <x v="2327"/>
    <n v="1"/>
    <x v="9857"/>
    <x v="19"/>
    <x v="0"/>
    <x v="0"/>
    <n v="325852"/>
  </r>
  <r>
    <x v="15360"/>
    <x v="13429"/>
    <n v="20"/>
    <x v="1928"/>
    <n v="0"/>
    <x v="9949"/>
    <x v="23"/>
    <x v="0"/>
    <x v="0"/>
    <n v="29267"/>
  </r>
  <r>
    <x v="15361"/>
    <x v="13429"/>
    <n v="20"/>
    <x v="3372"/>
    <n v="0"/>
    <x v="9949"/>
    <x v="23"/>
    <x v="0"/>
    <x v="0"/>
    <n v="389335"/>
  </r>
  <r>
    <x v="15362"/>
    <x v="13430"/>
    <n v="20"/>
    <x v="2103"/>
    <n v="3"/>
    <x v="9950"/>
    <x v="22"/>
    <x v="0"/>
    <x v="0"/>
    <n v="433508"/>
  </r>
  <r>
    <x v="15363"/>
    <x v="13430"/>
    <n v="20"/>
    <x v="2533"/>
    <n v="3"/>
    <x v="9950"/>
    <x v="22"/>
    <x v="0"/>
    <x v="0"/>
    <n v="191893"/>
  </r>
  <r>
    <x v="15364"/>
    <x v="13430"/>
    <n v="20"/>
    <x v="4389"/>
    <n v="3"/>
    <x v="9950"/>
    <x v="22"/>
    <x v="0"/>
    <x v="0"/>
    <n v="308577"/>
  </r>
  <r>
    <x v="15365"/>
    <x v="13431"/>
    <n v="20"/>
    <x v="1077"/>
    <n v="4"/>
    <x v="9951"/>
    <x v="1"/>
    <x v="1"/>
    <x v="0"/>
    <n v="405774"/>
  </r>
  <r>
    <x v="15366"/>
    <x v="13432"/>
    <n v="20"/>
    <x v="2640"/>
    <n v="1"/>
    <x v="9725"/>
    <x v="19"/>
    <x v="0"/>
    <x v="0"/>
    <n v="449379"/>
  </r>
  <r>
    <x v="15367"/>
    <x v="13433"/>
    <n v="20"/>
    <x v="5521"/>
    <n v="3"/>
    <x v="9952"/>
    <x v="22"/>
    <x v="0"/>
    <x v="0"/>
    <n v="208723"/>
  </r>
  <r>
    <x v="15368"/>
    <x v="13434"/>
    <n v="20"/>
    <x v="599"/>
    <n v="0"/>
    <x v="9953"/>
    <x v="23"/>
    <x v="0"/>
    <x v="0"/>
    <n v="286726"/>
  </r>
  <r>
    <x v="15369"/>
    <x v="13434"/>
    <n v="20"/>
    <x v="881"/>
    <n v="0"/>
    <x v="9953"/>
    <x v="23"/>
    <x v="0"/>
    <x v="0"/>
    <n v="88863"/>
  </r>
  <r>
    <x v="15370"/>
    <x v="13435"/>
    <n v="21"/>
    <x v="5522"/>
    <n v="1"/>
    <x v="9929"/>
    <x v="20"/>
    <x v="0"/>
    <x v="0"/>
    <n v="26247"/>
  </r>
  <r>
    <x v="15371"/>
    <x v="13435"/>
    <n v="21"/>
    <x v="4591"/>
    <n v="1"/>
    <x v="9929"/>
    <x v="20"/>
    <x v="0"/>
    <x v="0"/>
    <n v="275112"/>
  </r>
  <r>
    <x v="15372"/>
    <x v="13436"/>
    <n v="21"/>
    <x v="4801"/>
    <n v="0"/>
    <x v="9804"/>
    <x v="19"/>
    <x v="0"/>
    <x v="0"/>
    <n v="179296"/>
  </r>
  <r>
    <x v="15373"/>
    <x v="13437"/>
    <n v="21"/>
    <x v="5060"/>
    <n v="1"/>
    <x v="9954"/>
    <x v="20"/>
    <x v="0"/>
    <x v="0"/>
    <n v="122902"/>
  </r>
  <r>
    <x v="15374"/>
    <x v="13438"/>
    <n v="21"/>
    <x v="5223"/>
    <n v="1"/>
    <x v="9933"/>
    <x v="20"/>
    <x v="0"/>
    <x v="0"/>
    <n v="413922"/>
  </r>
  <r>
    <x v="15375"/>
    <x v="13438"/>
    <n v="21"/>
    <x v="4650"/>
    <n v="1"/>
    <x v="9933"/>
    <x v="20"/>
    <x v="0"/>
    <x v="0"/>
    <n v="158978"/>
  </r>
  <r>
    <x v="15376"/>
    <x v="13439"/>
    <n v="21"/>
    <x v="1688"/>
    <n v="2"/>
    <x v="9955"/>
    <x v="22"/>
    <x v="0"/>
    <x v="0"/>
    <n v="291304"/>
  </r>
  <r>
    <x v="15377"/>
    <x v="13440"/>
    <n v="21"/>
    <x v="5523"/>
    <n v="3"/>
    <x v="9956"/>
    <x v="1"/>
    <x v="1"/>
    <x v="0"/>
    <n v="394819"/>
  </r>
  <r>
    <x v="15378"/>
    <x v="13441"/>
    <n v="21"/>
    <x v="508"/>
    <n v="0"/>
    <x v="9903"/>
    <x v="19"/>
    <x v="0"/>
    <x v="0"/>
    <n v="472330"/>
  </r>
  <r>
    <x v="15379"/>
    <x v="13442"/>
    <n v="21"/>
    <x v="3089"/>
    <n v="3"/>
    <x v="9957"/>
    <x v="1"/>
    <x v="1"/>
    <x v="0"/>
    <n v="351192"/>
  </r>
  <r>
    <x v="15380"/>
    <x v="13443"/>
    <n v="21"/>
    <x v="1940"/>
    <n v="-4"/>
    <x v="9840"/>
    <x v="7"/>
    <x v="0"/>
    <x v="0"/>
    <n v="247072"/>
  </r>
  <r>
    <x v="15381"/>
    <x v="13444"/>
    <n v="21"/>
    <x v="1823"/>
    <n v="1"/>
    <x v="9778"/>
    <x v="20"/>
    <x v="0"/>
    <x v="0"/>
    <n v="411922"/>
  </r>
  <r>
    <x v="15382"/>
    <x v="13444"/>
    <n v="21"/>
    <x v="5113"/>
    <n v="1"/>
    <x v="9778"/>
    <x v="20"/>
    <x v="0"/>
    <x v="0"/>
    <n v="169382"/>
  </r>
  <r>
    <x v="15383"/>
    <x v="13445"/>
    <n v="21"/>
    <x v="486"/>
    <n v="2"/>
    <x v="9958"/>
    <x v="22"/>
    <x v="0"/>
    <x v="0"/>
    <n v="324893"/>
  </r>
  <r>
    <x v="15384"/>
    <x v="13446"/>
    <n v="21"/>
    <x v="5524"/>
    <n v="-3"/>
    <x v="9698"/>
    <x v="21"/>
    <x v="0"/>
    <x v="0"/>
    <n v="62540"/>
  </r>
  <r>
    <x v="15385"/>
    <x v="13447"/>
    <n v="21"/>
    <x v="2034"/>
    <n v="2"/>
    <x v="9959"/>
    <x v="22"/>
    <x v="0"/>
    <x v="0"/>
    <n v="411922"/>
  </r>
  <r>
    <x v="15386"/>
    <x v="13448"/>
    <n v="21"/>
    <x v="631"/>
    <n v="3"/>
    <x v="9960"/>
    <x v="1"/>
    <x v="1"/>
    <x v="0"/>
    <n v="284325"/>
  </r>
  <r>
    <x v="15387"/>
    <x v="13449"/>
    <n v="21"/>
    <x v="4537"/>
    <n v="4"/>
    <x v="9961"/>
    <x v="0"/>
    <x v="1"/>
    <x v="0"/>
    <n v="230507"/>
  </r>
  <r>
    <x v="15388"/>
    <x v="13450"/>
    <n v="21"/>
    <x v="4122"/>
    <n v="-7"/>
    <x v="9782"/>
    <x v="12"/>
    <x v="0"/>
    <x v="0"/>
    <n v="396686"/>
  </r>
  <r>
    <x v="15389"/>
    <x v="13450"/>
    <n v="21"/>
    <x v="1883"/>
    <n v="1"/>
    <x v="9962"/>
    <x v="20"/>
    <x v="0"/>
    <x v="0"/>
    <n v="123584"/>
  </r>
  <r>
    <x v="15390"/>
    <x v="13451"/>
    <n v="21"/>
    <x v="2865"/>
    <n v="-7"/>
    <x v="9963"/>
    <x v="12"/>
    <x v="0"/>
    <x v="0"/>
    <n v="63666"/>
  </r>
  <r>
    <x v="15391"/>
    <x v="13452"/>
    <n v="21"/>
    <x v="4671"/>
    <n v="0"/>
    <x v="9964"/>
    <x v="19"/>
    <x v="0"/>
    <x v="0"/>
    <n v="154228"/>
  </r>
  <r>
    <x v="15392"/>
    <x v="13453"/>
    <n v="21"/>
    <x v="1472"/>
    <n v="0"/>
    <x v="9965"/>
    <x v="19"/>
    <x v="0"/>
    <x v="0"/>
    <n v="459455"/>
  </r>
  <r>
    <x v="15393"/>
    <x v="13454"/>
    <n v="21"/>
    <x v="2511"/>
    <n v="3"/>
    <x v="9966"/>
    <x v="1"/>
    <x v="1"/>
    <x v="0"/>
    <n v="376706"/>
  </r>
  <r>
    <x v="15394"/>
    <x v="13455"/>
    <n v="21"/>
    <x v="4654"/>
    <n v="0"/>
    <x v="9816"/>
    <x v="19"/>
    <x v="0"/>
    <x v="0"/>
    <n v="458081"/>
  </r>
  <r>
    <x v="15395"/>
    <x v="13456"/>
    <n v="21"/>
    <x v="5513"/>
    <n v="1"/>
    <x v="9943"/>
    <x v="20"/>
    <x v="0"/>
    <x v="0"/>
    <n v="33076"/>
  </r>
  <r>
    <x v="15396"/>
    <x v="13456"/>
    <n v="21"/>
    <x v="5525"/>
    <n v="1"/>
    <x v="9943"/>
    <x v="20"/>
    <x v="0"/>
    <x v="0"/>
    <n v="191893"/>
  </r>
  <r>
    <x v="15397"/>
    <x v="13457"/>
    <n v="21"/>
    <x v="780"/>
    <n v="1"/>
    <x v="9967"/>
    <x v="20"/>
    <x v="0"/>
    <x v="0"/>
    <n v="180017"/>
  </r>
  <r>
    <x v="15398"/>
    <x v="13458"/>
    <n v="21"/>
    <x v="4097"/>
    <n v="0"/>
    <x v="9821"/>
    <x v="19"/>
    <x v="0"/>
    <x v="0"/>
    <n v="262099"/>
  </r>
  <r>
    <x v="15399"/>
    <x v="13459"/>
    <n v="21"/>
    <x v="4919"/>
    <n v="2"/>
    <x v="9968"/>
    <x v="22"/>
    <x v="0"/>
    <x v="0"/>
    <n v="4199"/>
  </r>
  <r>
    <x v="15400"/>
    <x v="13460"/>
    <n v="21"/>
    <x v="5258"/>
    <n v="2"/>
    <x v="9969"/>
    <x v="22"/>
    <x v="0"/>
    <x v="0"/>
    <n v="153893"/>
  </r>
  <r>
    <x v="15401"/>
    <x v="13461"/>
    <n v="21"/>
    <x v="3335"/>
    <n v="0"/>
    <x v="9946"/>
    <x v="19"/>
    <x v="0"/>
    <x v="0"/>
    <n v="17150"/>
  </r>
  <r>
    <x v="15402"/>
    <x v="13462"/>
    <n v="21"/>
    <x v="3911"/>
    <n v="0"/>
    <x v="9857"/>
    <x v="19"/>
    <x v="0"/>
    <x v="0"/>
    <n v="351192"/>
  </r>
  <r>
    <x v="15403"/>
    <x v="13463"/>
    <n v="21"/>
    <x v="5526"/>
    <n v="2"/>
    <x v="9950"/>
    <x v="22"/>
    <x v="0"/>
    <x v="0"/>
    <n v="155428"/>
  </r>
  <r>
    <x v="15404"/>
    <x v="13464"/>
    <n v="21"/>
    <x v="4158"/>
    <n v="0"/>
    <x v="9970"/>
    <x v="19"/>
    <x v="0"/>
    <x v="0"/>
    <n v="304722"/>
  </r>
  <r>
    <x v="15405"/>
    <x v="13464"/>
    <n v="21"/>
    <x v="1202"/>
    <n v="0"/>
    <x v="9970"/>
    <x v="19"/>
    <x v="0"/>
    <x v="0"/>
    <n v="455424"/>
  </r>
  <r>
    <x v="15406"/>
    <x v="13465"/>
    <n v="21"/>
    <x v="3302"/>
    <n v="-4"/>
    <x v="9829"/>
    <x v="7"/>
    <x v="0"/>
    <x v="0"/>
    <n v="219616"/>
  </r>
  <r>
    <x v="15407"/>
    <x v="13465"/>
    <n v="21"/>
    <x v="4260"/>
    <n v="0"/>
    <x v="9971"/>
    <x v="19"/>
    <x v="0"/>
    <x v="0"/>
    <n v="309553"/>
  </r>
  <r>
    <x v="15408"/>
    <x v="13466"/>
    <n v="21"/>
    <x v="5379"/>
    <n v="1"/>
    <x v="9972"/>
    <x v="20"/>
    <x v="0"/>
    <x v="0"/>
    <n v="180863"/>
  </r>
  <r>
    <x v="15409"/>
    <x v="13466"/>
    <n v="21"/>
    <x v="3176"/>
    <n v="1"/>
    <x v="9972"/>
    <x v="20"/>
    <x v="0"/>
    <x v="0"/>
    <n v="45163"/>
  </r>
  <r>
    <x v="15410"/>
    <x v="13467"/>
    <n v="21"/>
    <x v="525"/>
    <n v="2"/>
    <x v="9973"/>
    <x v="22"/>
    <x v="0"/>
    <x v="0"/>
    <n v="228405"/>
  </r>
  <r>
    <x v="15411"/>
    <x v="13467"/>
    <n v="21"/>
    <x v="5504"/>
    <n v="2"/>
    <x v="9973"/>
    <x v="22"/>
    <x v="0"/>
    <x v="0"/>
    <n v="347008"/>
  </r>
  <r>
    <x v="15412"/>
    <x v="13468"/>
    <n v="21"/>
    <x v="4335"/>
    <n v="0"/>
    <x v="9884"/>
    <x v="19"/>
    <x v="0"/>
    <x v="0"/>
    <n v="154256"/>
  </r>
  <r>
    <x v="15413"/>
    <x v="13469"/>
    <n v="22"/>
    <x v="2499"/>
    <n v="0"/>
    <x v="9929"/>
    <x v="20"/>
    <x v="0"/>
    <x v="0"/>
    <n v="378738"/>
  </r>
  <r>
    <x v="15414"/>
    <x v="13470"/>
    <n v="22"/>
    <x v="3375"/>
    <n v="1"/>
    <x v="9930"/>
    <x v="22"/>
    <x v="0"/>
    <x v="0"/>
    <n v="304128"/>
  </r>
  <r>
    <x v="15415"/>
    <x v="13470"/>
    <n v="22"/>
    <x v="4047"/>
    <n v="1"/>
    <x v="9930"/>
    <x v="22"/>
    <x v="0"/>
    <x v="0"/>
    <n v="430211"/>
  </r>
  <r>
    <x v="15416"/>
    <x v="13471"/>
    <n v="22"/>
    <x v="2708"/>
    <n v="3"/>
    <x v="9974"/>
    <x v="0"/>
    <x v="1"/>
    <x v="0"/>
    <n v="347393"/>
  </r>
  <r>
    <x v="15417"/>
    <x v="13472"/>
    <n v="22"/>
    <x v="1445"/>
    <n v="1"/>
    <x v="9931"/>
    <x v="22"/>
    <x v="0"/>
    <x v="0"/>
    <n v="222693"/>
  </r>
  <r>
    <x v="15418"/>
    <x v="13473"/>
    <n v="22"/>
    <x v="5290"/>
    <n v="-4"/>
    <x v="9775"/>
    <x v="21"/>
    <x v="0"/>
    <x v="0"/>
    <n v="351192"/>
  </r>
  <r>
    <x v="15419"/>
    <x v="13474"/>
    <n v="22"/>
    <x v="577"/>
    <n v="1"/>
    <x v="9975"/>
    <x v="22"/>
    <x v="0"/>
    <x v="0"/>
    <n v="299439"/>
  </r>
  <r>
    <x v="15420"/>
    <x v="13475"/>
    <n v="22"/>
    <x v="4480"/>
    <n v="4"/>
    <x v="9976"/>
    <x v="2"/>
    <x v="1"/>
    <x v="0"/>
    <n v="250679"/>
  </r>
  <r>
    <x v="15421"/>
    <x v="13476"/>
    <n v="22"/>
    <x v="4911"/>
    <n v="2"/>
    <x v="9901"/>
    <x v="1"/>
    <x v="1"/>
    <x v="0"/>
    <n v="250679"/>
  </r>
  <r>
    <x v="15422"/>
    <x v="13476"/>
    <n v="22"/>
    <x v="2996"/>
    <n v="2"/>
    <x v="9901"/>
    <x v="1"/>
    <x v="1"/>
    <x v="0"/>
    <n v="351192"/>
  </r>
  <r>
    <x v="15423"/>
    <x v="13477"/>
    <n v="22"/>
    <x v="2127"/>
    <n v="1"/>
    <x v="9977"/>
    <x v="22"/>
    <x v="0"/>
    <x v="0"/>
    <n v="206501"/>
  </r>
  <r>
    <x v="15424"/>
    <x v="13478"/>
    <n v="22"/>
    <x v="237"/>
    <n v="1"/>
    <x v="9978"/>
    <x v="22"/>
    <x v="0"/>
    <x v="0"/>
    <n v="373415"/>
  </r>
  <r>
    <x v="15425"/>
    <x v="13479"/>
    <n v="22"/>
    <x v="5527"/>
    <n v="1"/>
    <x v="9808"/>
    <x v="22"/>
    <x v="0"/>
    <x v="0"/>
    <n v="411922"/>
  </r>
  <r>
    <x v="15426"/>
    <x v="13480"/>
    <n v="22"/>
    <x v="2573"/>
    <n v="1"/>
    <x v="9979"/>
    <x v="22"/>
    <x v="0"/>
    <x v="0"/>
    <n v="108961"/>
  </r>
  <r>
    <x v="15427"/>
    <x v="13481"/>
    <n v="22"/>
    <x v="3499"/>
    <n v="-5"/>
    <x v="9845"/>
    <x v="7"/>
    <x v="0"/>
    <x v="0"/>
    <n v="153893"/>
  </r>
  <r>
    <x v="15428"/>
    <x v="13482"/>
    <n v="22"/>
    <x v="4296"/>
    <n v="3"/>
    <x v="9980"/>
    <x v="0"/>
    <x v="1"/>
    <x v="0"/>
    <n v="289660"/>
  </r>
  <r>
    <x v="15429"/>
    <x v="13483"/>
    <n v="22"/>
    <x v="5188"/>
    <n v="1"/>
    <x v="9981"/>
    <x v="22"/>
    <x v="0"/>
    <x v="0"/>
    <n v="215663"/>
  </r>
  <r>
    <x v="15430"/>
    <x v="13484"/>
    <n v="22"/>
    <x v="4322"/>
    <n v="0"/>
    <x v="9910"/>
    <x v="20"/>
    <x v="0"/>
    <x v="0"/>
    <n v="182984"/>
  </r>
  <r>
    <x v="15431"/>
    <x v="13485"/>
    <n v="22"/>
    <x v="5295"/>
    <n v="2"/>
    <x v="9982"/>
    <x v="1"/>
    <x v="1"/>
    <x v="0"/>
    <n v="43842"/>
  </r>
  <r>
    <x v="15432"/>
    <x v="13486"/>
    <n v="22"/>
    <x v="3410"/>
    <n v="1"/>
    <x v="9942"/>
    <x v="22"/>
    <x v="0"/>
    <x v="0"/>
    <n v="197508"/>
  </r>
  <r>
    <x v="15433"/>
    <x v="13487"/>
    <n v="22"/>
    <x v="712"/>
    <n v="2"/>
    <x v="9983"/>
    <x v="1"/>
    <x v="1"/>
    <x v="0"/>
    <n v="8501"/>
  </r>
  <r>
    <x v="15434"/>
    <x v="13487"/>
    <n v="22"/>
    <x v="1162"/>
    <n v="2"/>
    <x v="9983"/>
    <x v="1"/>
    <x v="1"/>
    <x v="0"/>
    <n v="471403"/>
  </r>
  <r>
    <x v="15435"/>
    <x v="13488"/>
    <n v="22"/>
    <x v="3834"/>
    <n v="1"/>
    <x v="9984"/>
    <x v="22"/>
    <x v="0"/>
    <x v="0"/>
    <n v="411922"/>
  </r>
  <r>
    <x v="15436"/>
    <x v="13489"/>
    <n v="22"/>
    <x v="3024"/>
    <n v="2"/>
    <x v="9985"/>
    <x v="1"/>
    <x v="1"/>
    <x v="0"/>
    <n v="250679"/>
  </r>
  <r>
    <x v="15437"/>
    <x v="13490"/>
    <n v="22"/>
    <x v="4283"/>
    <n v="0"/>
    <x v="9854"/>
    <x v="20"/>
    <x v="0"/>
    <x v="0"/>
    <n v="401945"/>
  </r>
  <r>
    <x v="15438"/>
    <x v="13491"/>
    <n v="22"/>
    <x v="3484"/>
    <n v="1"/>
    <x v="9968"/>
    <x v="22"/>
    <x v="0"/>
    <x v="0"/>
    <n v="250679"/>
  </r>
  <r>
    <x v="15439"/>
    <x v="13492"/>
    <n v="22"/>
    <x v="3458"/>
    <n v="3"/>
    <x v="9986"/>
    <x v="0"/>
    <x v="1"/>
    <x v="0"/>
    <n v="258219"/>
  </r>
  <r>
    <x v="15440"/>
    <x v="13493"/>
    <n v="22"/>
    <x v="1665"/>
    <n v="1"/>
    <x v="9923"/>
    <x v="22"/>
    <x v="0"/>
    <x v="0"/>
    <n v="354754"/>
  </r>
  <r>
    <x v="15441"/>
    <x v="13493"/>
    <n v="22"/>
    <x v="2953"/>
    <n v="1"/>
    <x v="9923"/>
    <x v="22"/>
    <x v="0"/>
    <x v="0"/>
    <n v="470762"/>
  </r>
  <r>
    <x v="15442"/>
    <x v="13494"/>
    <n v="22"/>
    <x v="2945"/>
    <n v="2"/>
    <x v="9948"/>
    <x v="1"/>
    <x v="1"/>
    <x v="0"/>
    <n v="389985"/>
  </r>
  <r>
    <x v="15443"/>
    <x v="13495"/>
    <n v="22"/>
    <x v="3703"/>
    <n v="1"/>
    <x v="9950"/>
    <x v="22"/>
    <x v="0"/>
    <x v="0"/>
    <n v="73039"/>
  </r>
  <r>
    <x v="15444"/>
    <x v="13496"/>
    <n v="22"/>
    <x v="4082"/>
    <n v="2"/>
    <x v="9987"/>
    <x v="1"/>
    <x v="1"/>
    <x v="0"/>
    <n v="5151"/>
  </r>
  <r>
    <x v="15445"/>
    <x v="13497"/>
    <n v="22"/>
    <x v="5528"/>
    <n v="1"/>
    <x v="9973"/>
    <x v="22"/>
    <x v="0"/>
    <x v="0"/>
    <n v="459016"/>
  </r>
  <r>
    <x v="15446"/>
    <x v="13498"/>
    <n v="22"/>
    <x v="5529"/>
    <n v="0"/>
    <x v="9988"/>
    <x v="20"/>
    <x v="0"/>
    <x v="0"/>
    <n v="411922"/>
  </r>
  <r>
    <x v="15447"/>
    <x v="13499"/>
    <n v="22"/>
    <x v="4114"/>
    <n v="0"/>
    <x v="9927"/>
    <x v="20"/>
    <x v="0"/>
    <x v="0"/>
    <n v="273920"/>
  </r>
  <r>
    <x v="15448"/>
    <x v="13500"/>
    <n v="22"/>
    <x v="5530"/>
    <n v="0"/>
    <x v="9989"/>
    <x v="20"/>
    <x v="0"/>
    <x v="0"/>
    <n v="158978"/>
  </r>
  <r>
    <x v="15449"/>
    <x v="13501"/>
    <n v="23"/>
    <x v="5287"/>
    <n v="1"/>
    <x v="9990"/>
    <x v="1"/>
    <x v="1"/>
    <x v="0"/>
    <n v="394154"/>
  </r>
  <r>
    <x v="15450"/>
    <x v="13501"/>
    <n v="23"/>
    <x v="1209"/>
    <n v="1"/>
    <x v="9990"/>
    <x v="1"/>
    <x v="1"/>
    <x v="0"/>
    <n v="238334"/>
  </r>
  <r>
    <x v="15451"/>
    <x v="13502"/>
    <n v="23"/>
    <x v="2285"/>
    <n v="1"/>
    <x v="9896"/>
    <x v="1"/>
    <x v="1"/>
    <x v="0"/>
    <n v="233731"/>
  </r>
  <r>
    <x v="15452"/>
    <x v="13503"/>
    <n v="23"/>
    <x v="5514"/>
    <n v="-4"/>
    <x v="9991"/>
    <x v="14"/>
    <x v="0"/>
    <x v="0"/>
    <n v="230507"/>
  </r>
  <r>
    <x v="15453"/>
    <x v="13503"/>
    <n v="23"/>
    <x v="3638"/>
    <n v="0"/>
    <x v="9975"/>
    <x v="22"/>
    <x v="0"/>
    <x v="0"/>
    <n v="182191"/>
  </r>
  <r>
    <x v="15454"/>
    <x v="13504"/>
    <n v="23"/>
    <x v="2520"/>
    <n v="3"/>
    <x v="9992"/>
    <x v="2"/>
    <x v="1"/>
    <x v="0"/>
    <n v="343491"/>
  </r>
  <r>
    <x v="15455"/>
    <x v="13505"/>
    <n v="23"/>
    <x v="4168"/>
    <n v="0"/>
    <x v="9977"/>
    <x v="22"/>
    <x v="0"/>
    <x v="0"/>
    <n v="411922"/>
  </r>
  <r>
    <x v="15456"/>
    <x v="13506"/>
    <n v="23"/>
    <x v="4586"/>
    <n v="1"/>
    <x v="9956"/>
    <x v="1"/>
    <x v="1"/>
    <x v="0"/>
    <n v="59784"/>
  </r>
  <r>
    <x v="15457"/>
    <x v="13507"/>
    <n v="23"/>
    <x v="5043"/>
    <n v="-4"/>
    <x v="9993"/>
    <x v="14"/>
    <x v="0"/>
    <x v="0"/>
    <n v="432277"/>
  </r>
  <r>
    <x v="15458"/>
    <x v="13508"/>
    <n v="23"/>
    <x v="4980"/>
    <n v="1"/>
    <x v="9994"/>
    <x v="1"/>
    <x v="1"/>
    <x v="0"/>
    <n v="118549"/>
  </r>
  <r>
    <x v="15459"/>
    <x v="13509"/>
    <n v="23"/>
    <x v="722"/>
    <n v="2"/>
    <x v="9995"/>
    <x v="0"/>
    <x v="1"/>
    <x v="0"/>
    <n v="241927"/>
  </r>
  <r>
    <x v="15460"/>
    <x v="13510"/>
    <n v="23"/>
    <x v="2484"/>
    <n v="0"/>
    <x v="9981"/>
    <x v="22"/>
    <x v="0"/>
    <x v="0"/>
    <n v="82901"/>
  </r>
  <r>
    <x v="15461"/>
    <x v="13510"/>
    <n v="23"/>
    <x v="4984"/>
    <n v="-4"/>
    <x v="9847"/>
    <x v="14"/>
    <x v="0"/>
    <x v="0"/>
    <n v="118549"/>
  </r>
  <r>
    <x v="15462"/>
    <x v="13511"/>
    <n v="23"/>
    <x v="316"/>
    <n v="2"/>
    <x v="9996"/>
    <x v="0"/>
    <x v="1"/>
    <x v="0"/>
    <n v="76405"/>
  </r>
  <r>
    <x v="15463"/>
    <x v="13512"/>
    <n v="23"/>
    <x v="2860"/>
    <n v="2"/>
    <x v="9997"/>
    <x v="0"/>
    <x v="1"/>
    <x v="0"/>
    <n v="60239"/>
  </r>
  <r>
    <x v="15464"/>
    <x v="13513"/>
    <n v="23"/>
    <x v="1732"/>
    <n v="0"/>
    <x v="9942"/>
    <x v="22"/>
    <x v="0"/>
    <x v="0"/>
    <n v="351192"/>
  </r>
  <r>
    <x v="15465"/>
    <x v="13514"/>
    <n v="23"/>
    <x v="2951"/>
    <n v="-7"/>
    <x v="9853"/>
    <x v="11"/>
    <x v="0"/>
    <x v="0"/>
    <n v="250679"/>
  </r>
  <r>
    <x v="15466"/>
    <x v="13514"/>
    <n v="23"/>
    <x v="342"/>
    <n v="-7"/>
    <x v="9853"/>
    <x v="11"/>
    <x v="0"/>
    <x v="0"/>
    <n v="182191"/>
  </r>
  <r>
    <x v="15467"/>
    <x v="13515"/>
    <n v="23"/>
    <x v="2136"/>
    <n v="-7"/>
    <x v="9791"/>
    <x v="11"/>
    <x v="0"/>
    <x v="0"/>
    <n v="473867"/>
  </r>
  <r>
    <x v="15468"/>
    <x v="13516"/>
    <n v="23"/>
    <x v="727"/>
    <n v="0"/>
    <x v="9968"/>
    <x v="22"/>
    <x v="0"/>
    <x v="0"/>
    <n v="472712"/>
  </r>
  <r>
    <x v="15469"/>
    <x v="13517"/>
    <n v="23"/>
    <x v="4186"/>
    <n v="-4"/>
    <x v="9998"/>
    <x v="14"/>
    <x v="0"/>
    <x v="0"/>
    <n v="411922"/>
  </r>
  <r>
    <x v="15470"/>
    <x v="13518"/>
    <n v="23"/>
    <x v="4062"/>
    <n v="1"/>
    <x v="9987"/>
    <x v="1"/>
    <x v="1"/>
    <x v="0"/>
    <n v="38593"/>
  </r>
  <r>
    <x v="15471"/>
    <x v="13519"/>
    <n v="23"/>
    <x v="3634"/>
    <n v="2"/>
    <x v="9999"/>
    <x v="0"/>
    <x v="1"/>
    <x v="0"/>
    <n v="122902"/>
  </r>
  <r>
    <x v="15472"/>
    <x v="13520"/>
    <n v="23"/>
    <x v="2428"/>
    <n v="1"/>
    <x v="10000"/>
    <x v="1"/>
    <x v="1"/>
    <x v="0"/>
    <n v="242428"/>
  </r>
  <r>
    <x v="15473"/>
    <x v="13521"/>
    <n v="23"/>
    <x v="5468"/>
    <n v="2"/>
    <x v="10001"/>
    <x v="0"/>
    <x v="1"/>
    <x v="0"/>
    <n v="439981"/>
  </r>
  <r>
    <x v="15474"/>
    <x v="13522"/>
    <n v="23"/>
    <x v="382"/>
    <n v="1"/>
    <x v="10002"/>
    <x v="1"/>
    <x v="1"/>
    <x v="0"/>
    <n v="389568"/>
  </r>
  <r>
    <x v="15475"/>
    <x v="13523"/>
    <n v="23"/>
    <x v="5531"/>
    <n v="0"/>
    <x v="9952"/>
    <x v="22"/>
    <x v="0"/>
    <x v="0"/>
    <n v="241927"/>
  </r>
  <r>
    <x v="15476"/>
    <x v="13524"/>
    <n v="0"/>
    <x v="872"/>
    <n v="0"/>
    <x v="10003"/>
    <x v="1"/>
    <x v="1"/>
    <x v="0"/>
    <n v="118549"/>
  </r>
  <r>
    <x v="15477"/>
    <x v="13525"/>
    <n v="0"/>
    <x v="1940"/>
    <n v="-4"/>
    <x v="9895"/>
    <x v="23"/>
    <x v="0"/>
    <x v="0"/>
    <n v="88863"/>
  </r>
  <r>
    <x v="15478"/>
    <x v="13525"/>
    <n v="0"/>
    <x v="4995"/>
    <n v="0"/>
    <x v="10004"/>
    <x v="1"/>
    <x v="1"/>
    <x v="0"/>
    <n v="331056"/>
  </r>
  <r>
    <x v="15479"/>
    <x v="13526"/>
    <n v="0"/>
    <x v="3812"/>
    <n v="1"/>
    <x v="10005"/>
    <x v="0"/>
    <x v="1"/>
    <x v="0"/>
    <n v="97294"/>
  </r>
  <r>
    <x v="15480"/>
    <x v="13526"/>
    <n v="0"/>
    <x v="1871"/>
    <n v="1"/>
    <x v="10005"/>
    <x v="0"/>
    <x v="1"/>
    <x v="0"/>
    <n v="291066"/>
  </r>
  <r>
    <x v="15481"/>
    <x v="13527"/>
    <n v="0"/>
    <x v="3678"/>
    <n v="-6"/>
    <x v="9718"/>
    <x v="21"/>
    <x v="0"/>
    <x v="0"/>
    <n v="109155"/>
  </r>
  <r>
    <x v="15482"/>
    <x v="13528"/>
    <n v="0"/>
    <x v="2722"/>
    <n v="1"/>
    <x v="10006"/>
    <x v="0"/>
    <x v="1"/>
    <x v="0"/>
    <n v="25218"/>
  </r>
  <r>
    <x v="15483"/>
    <x v="13528"/>
    <n v="0"/>
    <x v="5532"/>
    <n v="1"/>
    <x v="10006"/>
    <x v="0"/>
    <x v="1"/>
    <x v="0"/>
    <n v="153893"/>
  </r>
  <r>
    <x v="15484"/>
    <x v="13529"/>
    <n v="0"/>
    <x v="5342"/>
    <n v="1"/>
    <x v="9961"/>
    <x v="0"/>
    <x v="1"/>
    <x v="0"/>
    <n v="411922"/>
  </r>
  <r>
    <x v="15485"/>
    <x v="13530"/>
    <n v="0"/>
    <x v="3698"/>
    <n v="-4"/>
    <x v="9915"/>
    <x v="23"/>
    <x v="0"/>
    <x v="0"/>
    <n v="200789"/>
  </r>
  <r>
    <x v="15486"/>
    <x v="13531"/>
    <n v="0"/>
    <x v="4799"/>
    <n v="3"/>
    <x v="10007"/>
    <x v="4"/>
    <x v="1"/>
    <x v="0"/>
    <n v="230507"/>
  </r>
  <r>
    <x v="15487"/>
    <x v="13532"/>
    <n v="0"/>
    <x v="2640"/>
    <n v="1"/>
    <x v="10008"/>
    <x v="0"/>
    <x v="1"/>
    <x v="0"/>
    <n v="330333"/>
  </r>
  <r>
    <x v="15488"/>
    <x v="13533"/>
    <n v="0"/>
    <x v="3623"/>
    <n v="-7"/>
    <x v="9872"/>
    <x v="7"/>
    <x v="0"/>
    <x v="0"/>
    <n v="351192"/>
  </r>
  <r>
    <x v="15489"/>
    <x v="13534"/>
    <n v="0"/>
    <x v="3209"/>
    <n v="0"/>
    <x v="9987"/>
    <x v="1"/>
    <x v="1"/>
    <x v="0"/>
    <n v="378581"/>
  </r>
  <r>
    <x v="15490"/>
    <x v="13535"/>
    <n v="0"/>
    <x v="3876"/>
    <n v="-5"/>
    <x v="10009"/>
    <x v="14"/>
    <x v="0"/>
    <x v="0"/>
    <n v="81735"/>
  </r>
  <r>
    <x v="15491"/>
    <x v="13536"/>
    <n v="0"/>
    <x v="1453"/>
    <n v="0"/>
    <x v="10010"/>
    <x v="1"/>
    <x v="1"/>
    <x v="0"/>
    <n v="118549"/>
  </r>
  <r>
    <x v="15492"/>
    <x v="13537"/>
    <n v="0"/>
    <x v="3938"/>
    <n v="-8"/>
    <x v="9706"/>
    <x v="11"/>
    <x v="0"/>
    <x v="0"/>
    <n v="180863"/>
  </r>
  <r>
    <x v="15493"/>
    <x v="13538"/>
    <n v="0"/>
    <x v="3463"/>
    <n v="1"/>
    <x v="10011"/>
    <x v="0"/>
    <x v="1"/>
    <x v="0"/>
    <n v="158978"/>
  </r>
  <r>
    <x v="15494"/>
    <x v="13539"/>
    <n v="1"/>
    <x v="3310"/>
    <n v="1"/>
    <x v="10012"/>
    <x v="2"/>
    <x v="1"/>
    <x v="0"/>
    <n v="316155"/>
  </r>
  <r>
    <x v="15495"/>
    <x v="13540"/>
    <n v="1"/>
    <x v="1162"/>
    <n v="2"/>
    <x v="10013"/>
    <x v="4"/>
    <x v="1"/>
    <x v="0"/>
    <n v="138209"/>
  </r>
  <r>
    <x v="15496"/>
    <x v="13541"/>
    <n v="1"/>
    <x v="3167"/>
    <n v="-3"/>
    <x v="9941"/>
    <x v="20"/>
    <x v="0"/>
    <x v="0"/>
    <n v="227775"/>
  </r>
  <r>
    <x v="15497"/>
    <x v="13542"/>
    <n v="1"/>
    <x v="3914"/>
    <n v="-3"/>
    <x v="10014"/>
    <x v="20"/>
    <x v="0"/>
    <x v="0"/>
    <n v="333889"/>
  </r>
  <r>
    <x v="15498"/>
    <x v="13543"/>
    <n v="1"/>
    <x v="1715"/>
    <n v="5"/>
    <x v="10015"/>
    <x v="3"/>
    <x v="1"/>
    <x v="0"/>
    <n v="171935"/>
  </r>
  <r>
    <x v="15499"/>
    <x v="13544"/>
    <n v="1"/>
    <x v="5290"/>
    <n v="-4"/>
    <x v="9857"/>
    <x v="19"/>
    <x v="0"/>
    <x v="0"/>
    <n v="202914"/>
  </r>
  <r>
    <x v="15500"/>
    <x v="13545"/>
    <n v="2"/>
    <x v="4641"/>
    <n v="2"/>
    <x v="10016"/>
    <x v="5"/>
    <x v="1"/>
    <x v="0"/>
    <n v="394819"/>
  </r>
  <r>
    <x v="15501"/>
    <x v="13546"/>
    <n v="2"/>
    <x v="1377"/>
    <n v="0"/>
    <x v="10017"/>
    <x v="2"/>
    <x v="1"/>
    <x v="0"/>
    <n v="357547"/>
  </r>
  <r>
    <x v="15502"/>
    <x v="13547"/>
    <n v="2"/>
    <x v="5533"/>
    <n v="1"/>
    <x v="10018"/>
    <x v="4"/>
    <x v="1"/>
    <x v="0"/>
    <n v="347393"/>
  </r>
  <r>
    <x v="15503"/>
    <x v="13548"/>
    <n v="2"/>
    <x v="5195"/>
    <n v="-7"/>
    <x v="9767"/>
    <x v="14"/>
    <x v="0"/>
    <x v="0"/>
    <n v="466414"/>
  </r>
  <r>
    <x v="15504"/>
    <x v="13549"/>
    <n v="2"/>
    <x v="1739"/>
    <n v="-5"/>
    <x v="9857"/>
    <x v="19"/>
    <x v="0"/>
    <x v="0"/>
    <n v="182191"/>
  </r>
  <r>
    <x v="15505"/>
    <x v="13550"/>
    <n v="2"/>
    <x v="4186"/>
    <n v="-4"/>
    <x v="9989"/>
    <x v="20"/>
    <x v="0"/>
    <x v="0"/>
    <n v="169433"/>
  </r>
  <r>
    <x v="15506"/>
    <x v="13551"/>
    <n v="3"/>
    <x v="4464"/>
    <n v="8"/>
    <x v="10019"/>
    <x v="17"/>
    <x v="1"/>
    <x v="0"/>
    <n v="112334"/>
  </r>
  <r>
    <x v="15507"/>
    <x v="13552"/>
    <n v="3"/>
    <x v="2444"/>
    <n v="-5"/>
    <x v="9854"/>
    <x v="20"/>
    <x v="0"/>
    <x v="0"/>
    <n v="111368"/>
  </r>
  <r>
    <x v="15508"/>
    <x v="13553"/>
    <n v="3"/>
    <x v="5534"/>
    <n v="5"/>
    <x v="10020"/>
    <x v="13"/>
    <x v="1"/>
    <x v="0"/>
    <n v="118"/>
  </r>
  <r>
    <x v="15509"/>
    <x v="13554"/>
    <n v="3"/>
    <x v="3936"/>
    <n v="-5"/>
    <x v="9972"/>
    <x v="20"/>
    <x v="0"/>
    <x v="0"/>
    <n v="162482"/>
  </r>
  <r>
    <x v="15510"/>
    <x v="13555"/>
    <n v="3"/>
    <x v="297"/>
    <n v="2"/>
    <x v="10021"/>
    <x v="6"/>
    <x v="1"/>
    <x v="0"/>
    <n v="241927"/>
  </r>
  <r>
    <x v="15511"/>
    <x v="13556"/>
    <n v="3"/>
    <x v="5535"/>
    <n v="0"/>
    <x v="10022"/>
    <x v="4"/>
    <x v="1"/>
    <x v="0"/>
    <n v="230507"/>
  </r>
  <r>
    <x v="15512"/>
    <x v="13557"/>
    <n v="4"/>
    <x v="4552"/>
    <n v="1"/>
    <x v="10023"/>
    <x v="6"/>
    <x v="1"/>
    <x v="0"/>
    <n v="230507"/>
  </r>
  <r>
    <x v="15513"/>
    <x v="13558"/>
    <n v="4"/>
    <x v="4643"/>
    <n v="-4"/>
    <x v="9896"/>
    <x v="1"/>
    <x v="1"/>
    <x v="0"/>
    <n v="250679"/>
  </r>
  <r>
    <x v="15514"/>
    <x v="13559"/>
    <n v="4"/>
    <x v="3954"/>
    <n v="9"/>
    <x v="10024"/>
    <x v="18"/>
    <x v="1"/>
    <x v="0"/>
    <n v="454525"/>
  </r>
  <r>
    <x v="15515"/>
    <x v="13560"/>
    <n v="4"/>
    <x v="981"/>
    <n v="0"/>
    <x v="10025"/>
    <x v="5"/>
    <x v="1"/>
    <x v="0"/>
    <n v="343712"/>
  </r>
  <r>
    <x v="15516"/>
    <x v="13561"/>
    <n v="5"/>
    <x v="199"/>
    <n v="9"/>
    <x v="10026"/>
    <x v="12"/>
    <x v="1"/>
    <x v="0"/>
    <n v="313862"/>
  </r>
  <r>
    <x v="15517"/>
    <x v="13562"/>
    <n v="5"/>
    <x v="5523"/>
    <n v="3"/>
    <x v="10027"/>
    <x v="13"/>
    <x v="1"/>
    <x v="0"/>
    <n v="5151"/>
  </r>
  <r>
    <x v="15518"/>
    <x v="13563"/>
    <n v="5"/>
    <x v="3718"/>
    <n v="9"/>
    <x v="10028"/>
    <x v="12"/>
    <x v="1"/>
    <x v="0"/>
    <n v="14862"/>
  </r>
  <r>
    <x v="15519"/>
    <x v="13564"/>
    <n v="5"/>
    <x v="694"/>
    <n v="-3"/>
    <x v="10029"/>
    <x v="2"/>
    <x v="1"/>
    <x v="0"/>
    <n v="230507"/>
  </r>
  <r>
    <x v="15520"/>
    <x v="13565"/>
    <n v="5"/>
    <x v="2708"/>
    <n v="3"/>
    <x v="10030"/>
    <x v="13"/>
    <x v="1"/>
    <x v="0"/>
    <n v="58504"/>
  </r>
  <r>
    <x v="15521"/>
    <x v="13566"/>
    <n v="5"/>
    <x v="3405"/>
    <n v="-9"/>
    <x v="10031"/>
    <x v="23"/>
    <x v="0"/>
    <x v="0"/>
    <n v="305248"/>
  </r>
  <r>
    <x v="15522"/>
    <x v="13567"/>
    <n v="5"/>
    <x v="5216"/>
    <n v="-8"/>
    <x v="9914"/>
    <x v="19"/>
    <x v="0"/>
    <x v="0"/>
    <n v="472712"/>
  </r>
  <r>
    <x v="15523"/>
    <x v="13568"/>
    <n v="5"/>
    <x v="5215"/>
    <n v="11"/>
    <x v="10032"/>
    <x v="11"/>
    <x v="1"/>
    <x v="0"/>
    <n v="221600"/>
  </r>
  <r>
    <x v="15524"/>
    <x v="13569"/>
    <n v="5"/>
    <x v="5493"/>
    <n v="12"/>
    <x v="10033"/>
    <x v="7"/>
    <x v="1"/>
    <x v="0"/>
    <n v="419338"/>
  </r>
  <r>
    <x v="15525"/>
    <x v="13570"/>
    <n v="6"/>
    <x v="2136"/>
    <n v="-7"/>
    <x v="10034"/>
    <x v="22"/>
    <x v="0"/>
    <x v="0"/>
    <n v="21760"/>
  </r>
  <r>
    <x v="15526"/>
    <x v="13571"/>
    <n v="6"/>
    <x v="5471"/>
    <n v="1"/>
    <x v="10035"/>
    <x v="9"/>
    <x v="1"/>
    <x v="0"/>
    <n v="411922"/>
  </r>
  <r>
    <x v="15527"/>
    <x v="13572"/>
    <n v="6"/>
    <x v="3110"/>
    <n v="3"/>
    <x v="10036"/>
    <x v="8"/>
    <x v="1"/>
    <x v="0"/>
    <n v="230507"/>
  </r>
  <r>
    <x v="15528"/>
    <x v="13573"/>
    <n v="6"/>
    <x v="5291"/>
    <n v="1"/>
    <x v="10037"/>
    <x v="9"/>
    <x v="1"/>
    <x v="0"/>
    <n v="155463"/>
  </r>
  <r>
    <x v="15529"/>
    <x v="13574"/>
    <n v="6"/>
    <x v="304"/>
    <n v="-8"/>
    <x v="9947"/>
    <x v="20"/>
    <x v="0"/>
    <x v="0"/>
    <n v="42705"/>
  </r>
  <r>
    <x v="15530"/>
    <x v="13575"/>
    <n v="6"/>
    <x v="2877"/>
    <n v="1"/>
    <x v="10038"/>
    <x v="9"/>
    <x v="1"/>
    <x v="0"/>
    <n v="376706"/>
  </r>
  <r>
    <x v="15531"/>
    <x v="13576"/>
    <n v="6"/>
    <x v="4184"/>
    <n v="-7"/>
    <x v="10039"/>
    <x v="22"/>
    <x v="0"/>
    <x v="0"/>
    <n v="349014"/>
  </r>
  <r>
    <x v="15532"/>
    <x v="13577"/>
    <n v="6"/>
    <x v="3339"/>
    <n v="-6"/>
    <x v="9879"/>
    <x v="1"/>
    <x v="1"/>
    <x v="0"/>
    <n v="463334"/>
  </r>
  <r>
    <x v="15533"/>
    <x v="13578"/>
    <n v="6"/>
    <x v="3981"/>
    <n v="4"/>
    <x v="10040"/>
    <x v="15"/>
    <x v="1"/>
    <x v="0"/>
    <n v="361955"/>
  </r>
  <r>
    <x v="15534"/>
    <x v="13579"/>
    <n v="6"/>
    <x v="3905"/>
    <n v="2"/>
    <x v="10041"/>
    <x v="13"/>
    <x v="1"/>
    <x v="0"/>
    <n v="5151"/>
  </r>
  <r>
    <x v="15535"/>
    <x v="13580"/>
    <n v="6"/>
    <x v="4841"/>
    <n v="2"/>
    <x v="10042"/>
    <x v="13"/>
    <x v="1"/>
    <x v="0"/>
    <n v="75550"/>
  </r>
  <r>
    <x v="15536"/>
    <x v="13581"/>
    <n v="7"/>
    <x v="3168"/>
    <n v="1"/>
    <x v="10043"/>
    <x v="13"/>
    <x v="1"/>
    <x v="0"/>
    <n v="182984"/>
  </r>
  <r>
    <x v="15537"/>
    <x v="13582"/>
    <n v="7"/>
    <x v="2171"/>
    <n v="8"/>
    <x v="10044"/>
    <x v="10"/>
    <x v="1"/>
    <x v="0"/>
    <n v="82901"/>
  </r>
  <r>
    <x v="15538"/>
    <x v="13583"/>
    <n v="7"/>
    <x v="4999"/>
    <n v="1"/>
    <x v="10045"/>
    <x v="13"/>
    <x v="1"/>
    <x v="0"/>
    <n v="411922"/>
  </r>
  <r>
    <x v="15539"/>
    <x v="13584"/>
    <n v="7"/>
    <x v="3352"/>
    <n v="6"/>
    <x v="10046"/>
    <x v="18"/>
    <x v="1"/>
    <x v="0"/>
    <n v="241927"/>
  </r>
  <r>
    <x v="15540"/>
    <x v="13585"/>
    <n v="7"/>
    <x v="2962"/>
    <n v="3"/>
    <x v="10047"/>
    <x v="15"/>
    <x v="1"/>
    <x v="0"/>
    <n v="453249"/>
  </r>
  <r>
    <x v="15541"/>
    <x v="13586"/>
    <n v="7"/>
    <x v="2456"/>
    <n v="8"/>
    <x v="10048"/>
    <x v="10"/>
    <x v="1"/>
    <x v="0"/>
    <n v="128523"/>
  </r>
  <r>
    <x v="15542"/>
    <x v="13587"/>
    <n v="7"/>
    <x v="1745"/>
    <n v="8"/>
    <x v="10049"/>
    <x v="10"/>
    <x v="1"/>
    <x v="0"/>
    <n v="182984"/>
  </r>
  <r>
    <x v="15543"/>
    <x v="13588"/>
    <n v="8"/>
    <x v="1629"/>
    <n v="4"/>
    <x v="10050"/>
    <x v="16"/>
    <x v="1"/>
    <x v="0"/>
    <n v="182191"/>
  </r>
  <r>
    <x v="15544"/>
    <x v="13589"/>
    <n v="8"/>
    <x v="602"/>
    <n v="1"/>
    <x v="10051"/>
    <x v="8"/>
    <x v="1"/>
    <x v="0"/>
    <n v="95024"/>
  </r>
  <r>
    <x v="15545"/>
    <x v="13590"/>
    <n v="8"/>
    <x v="1614"/>
    <n v="6"/>
    <x v="10052"/>
    <x v="12"/>
    <x v="1"/>
    <x v="0"/>
    <n v="227775"/>
  </r>
  <r>
    <x v="15546"/>
    <x v="13591"/>
    <n v="8"/>
    <x v="3586"/>
    <n v="1"/>
    <x v="10053"/>
    <x v="8"/>
    <x v="1"/>
    <x v="0"/>
    <n v="118549"/>
  </r>
  <r>
    <x v="15547"/>
    <x v="13591"/>
    <n v="8"/>
    <x v="5536"/>
    <n v="9"/>
    <x v="10033"/>
    <x v="7"/>
    <x v="1"/>
    <x v="0"/>
    <n v="468237"/>
  </r>
  <r>
    <x v="15548"/>
    <x v="13592"/>
    <n v="8"/>
    <x v="5288"/>
    <n v="2"/>
    <x v="10054"/>
    <x v="15"/>
    <x v="1"/>
    <x v="0"/>
    <n v="158978"/>
  </r>
  <r>
    <x v="15549"/>
    <x v="13593"/>
    <n v="9"/>
    <x v="4611"/>
    <n v="2"/>
    <x v="10055"/>
    <x v="17"/>
    <x v="1"/>
    <x v="0"/>
    <n v="411922"/>
  </r>
  <r>
    <x v="15550"/>
    <x v="13594"/>
    <n v="9"/>
    <x v="2150"/>
    <n v="-8"/>
    <x v="10056"/>
    <x v="0"/>
    <x v="1"/>
    <x v="0"/>
    <n v="175663"/>
  </r>
  <r>
    <x v="15551"/>
    <x v="13595"/>
    <n v="9"/>
    <x v="4774"/>
    <n v="3"/>
    <x v="10057"/>
    <x v="16"/>
    <x v="1"/>
    <x v="0"/>
    <n v="258219"/>
  </r>
  <r>
    <x v="15552"/>
    <x v="13596"/>
    <n v="9"/>
    <x v="4880"/>
    <n v="9"/>
    <x v="10058"/>
    <x v="21"/>
    <x v="1"/>
    <x v="0"/>
    <n v="250679"/>
  </r>
  <r>
    <x v="15553"/>
    <x v="13597"/>
    <n v="9"/>
    <x v="5537"/>
    <n v="3"/>
    <x v="10059"/>
    <x v="16"/>
    <x v="1"/>
    <x v="0"/>
    <n v="118549"/>
  </r>
  <r>
    <x v="15554"/>
    <x v="13598"/>
    <n v="9"/>
    <x v="1427"/>
    <n v="6"/>
    <x v="10060"/>
    <x v="10"/>
    <x v="1"/>
    <x v="0"/>
    <n v="439981"/>
  </r>
  <r>
    <x v="15555"/>
    <x v="13599"/>
    <n v="10"/>
    <x v="3959"/>
    <n v="7"/>
    <x v="10061"/>
    <x v="7"/>
    <x v="1"/>
    <x v="0"/>
    <n v="204315"/>
  </r>
  <r>
    <x v="15556"/>
    <x v="13600"/>
    <n v="10"/>
    <x v="5041"/>
    <n v="1"/>
    <x v="10062"/>
    <x v="17"/>
    <x v="1"/>
    <x v="0"/>
    <n v="63469"/>
  </r>
  <r>
    <x v="15557"/>
    <x v="13601"/>
    <n v="10"/>
    <x v="5508"/>
    <n v="8"/>
    <x v="10063"/>
    <x v="21"/>
    <x v="1"/>
    <x v="0"/>
    <n v="411845"/>
  </r>
  <r>
    <x v="15558"/>
    <x v="13602"/>
    <n v="10"/>
    <x v="3379"/>
    <n v="7"/>
    <x v="10064"/>
    <x v="7"/>
    <x v="1"/>
    <x v="0"/>
    <n v="217497"/>
  </r>
  <r>
    <x v="15559"/>
    <x v="13602"/>
    <n v="10"/>
    <x v="2527"/>
    <n v="3"/>
    <x v="10065"/>
    <x v="18"/>
    <x v="1"/>
    <x v="0"/>
    <n v="154256"/>
  </r>
  <r>
    <x v="15560"/>
    <x v="13603"/>
    <n v="10"/>
    <x v="4535"/>
    <n v="4"/>
    <x v="10066"/>
    <x v="12"/>
    <x v="1"/>
    <x v="0"/>
    <n v="411922"/>
  </r>
  <r>
    <x v="15561"/>
    <x v="13604"/>
    <n v="10"/>
    <x v="3757"/>
    <n v="5"/>
    <x v="10067"/>
    <x v="10"/>
    <x v="1"/>
    <x v="0"/>
    <n v="369021"/>
  </r>
  <r>
    <x v="15562"/>
    <x v="13605"/>
    <n v="10"/>
    <x v="3979"/>
    <n v="0"/>
    <x v="10068"/>
    <x v="15"/>
    <x v="1"/>
    <x v="0"/>
    <n v="12738"/>
  </r>
  <r>
    <x v="15563"/>
    <x v="13606"/>
    <n v="10"/>
    <x v="3248"/>
    <n v="2"/>
    <x v="10069"/>
    <x v="16"/>
    <x v="1"/>
    <x v="0"/>
    <n v="61082"/>
  </r>
  <r>
    <x v="15564"/>
    <x v="13607"/>
    <n v="10"/>
    <x v="5538"/>
    <n v="7"/>
    <x v="10070"/>
    <x v="7"/>
    <x v="1"/>
    <x v="0"/>
    <n v="86587"/>
  </r>
  <r>
    <x v="15565"/>
    <x v="13608"/>
    <n v="10"/>
    <x v="919"/>
    <n v="1"/>
    <x v="10071"/>
    <x v="17"/>
    <x v="1"/>
    <x v="0"/>
    <n v="351192"/>
  </r>
  <r>
    <x v="15566"/>
    <x v="13609"/>
    <n v="10"/>
    <x v="4722"/>
    <n v="7"/>
    <x v="10072"/>
    <x v="7"/>
    <x v="1"/>
    <x v="0"/>
    <n v="202914"/>
  </r>
  <r>
    <x v="15567"/>
    <x v="13610"/>
    <n v="10"/>
    <x v="5346"/>
    <n v="1"/>
    <x v="10073"/>
    <x v="17"/>
    <x v="1"/>
    <x v="0"/>
    <n v="180017"/>
  </r>
  <r>
    <x v="15568"/>
    <x v="13611"/>
    <n v="10"/>
    <x v="1305"/>
    <n v="1"/>
    <x v="10074"/>
    <x v="17"/>
    <x v="1"/>
    <x v="0"/>
    <n v="253060"/>
  </r>
  <r>
    <x v="15569"/>
    <x v="13612"/>
    <n v="10"/>
    <x v="3599"/>
    <n v="2"/>
    <x v="10075"/>
    <x v="16"/>
    <x v="1"/>
    <x v="0"/>
    <n v="158978"/>
  </r>
  <r>
    <x v="15570"/>
    <x v="13613"/>
    <n v="10"/>
    <x v="226"/>
    <n v="3"/>
    <x v="10076"/>
    <x v="18"/>
    <x v="1"/>
    <x v="0"/>
    <n v="333889"/>
  </r>
  <r>
    <x v="15571"/>
    <x v="13614"/>
    <n v="10"/>
    <x v="5539"/>
    <n v="3"/>
    <x v="10077"/>
    <x v="18"/>
    <x v="1"/>
    <x v="0"/>
    <n v="411922"/>
  </r>
  <r>
    <x v="15572"/>
    <x v="13614"/>
    <n v="10"/>
    <x v="4017"/>
    <n v="3"/>
    <x v="10077"/>
    <x v="18"/>
    <x v="1"/>
    <x v="0"/>
    <n v="362157"/>
  </r>
  <r>
    <x v="15573"/>
    <x v="13615"/>
    <n v="10"/>
    <x v="2163"/>
    <n v="9"/>
    <x v="10078"/>
    <x v="14"/>
    <x v="1"/>
    <x v="0"/>
    <n v="472712"/>
  </r>
  <r>
    <x v="15574"/>
    <x v="13616"/>
    <n v="11"/>
    <x v="4511"/>
    <n v="2"/>
    <x v="10065"/>
    <x v="18"/>
    <x v="1"/>
    <x v="0"/>
    <n v="362629"/>
  </r>
  <r>
    <x v="15575"/>
    <x v="13616"/>
    <n v="11"/>
    <x v="397"/>
    <n v="6"/>
    <x v="10064"/>
    <x v="7"/>
    <x v="1"/>
    <x v="0"/>
    <n v="419184"/>
  </r>
  <r>
    <x v="15576"/>
    <x v="13617"/>
    <n v="11"/>
    <x v="3340"/>
    <n v="5"/>
    <x v="10079"/>
    <x v="11"/>
    <x v="1"/>
    <x v="0"/>
    <n v="330333"/>
  </r>
  <r>
    <x v="15577"/>
    <x v="13618"/>
    <n v="11"/>
    <x v="3842"/>
    <n v="1"/>
    <x v="10080"/>
    <x v="16"/>
    <x v="1"/>
    <x v="0"/>
    <n v="122982"/>
  </r>
  <r>
    <x v="15578"/>
    <x v="13619"/>
    <n v="11"/>
    <x v="3509"/>
    <n v="4"/>
    <x v="10081"/>
    <x v="10"/>
    <x v="1"/>
    <x v="0"/>
    <n v="85026"/>
  </r>
  <r>
    <x v="15579"/>
    <x v="13620"/>
    <n v="11"/>
    <x v="2734"/>
    <n v="1"/>
    <x v="10082"/>
    <x v="16"/>
    <x v="1"/>
    <x v="0"/>
    <n v="81226"/>
  </r>
  <r>
    <x v="15580"/>
    <x v="13621"/>
    <n v="11"/>
    <x v="2696"/>
    <n v="2"/>
    <x v="10083"/>
    <x v="18"/>
    <x v="1"/>
    <x v="0"/>
    <n v="230507"/>
  </r>
  <r>
    <x v="15581"/>
    <x v="13622"/>
    <n v="11"/>
    <x v="4370"/>
    <n v="1"/>
    <x v="10084"/>
    <x v="16"/>
    <x v="1"/>
    <x v="0"/>
    <n v="21760"/>
  </r>
  <r>
    <x v="15582"/>
    <x v="13623"/>
    <n v="11"/>
    <x v="2377"/>
    <n v="6"/>
    <x v="10085"/>
    <x v="7"/>
    <x v="1"/>
    <x v="0"/>
    <n v="285365"/>
  </r>
  <r>
    <x v="15583"/>
    <x v="13624"/>
    <n v="11"/>
    <x v="5309"/>
    <n v="2"/>
    <x v="10086"/>
    <x v="18"/>
    <x v="1"/>
    <x v="0"/>
    <n v="373415"/>
  </r>
  <r>
    <x v="15584"/>
    <x v="13625"/>
    <n v="11"/>
    <x v="3742"/>
    <n v="3"/>
    <x v="10087"/>
    <x v="12"/>
    <x v="1"/>
    <x v="0"/>
    <n v="330333"/>
  </r>
  <r>
    <x v="15585"/>
    <x v="13626"/>
    <n v="11"/>
    <x v="146"/>
    <n v="2"/>
    <x v="10077"/>
    <x v="18"/>
    <x v="1"/>
    <x v="0"/>
    <n v="273920"/>
  </r>
  <r>
    <x v="15586"/>
    <x v="13627"/>
    <n v="11"/>
    <x v="1137"/>
    <n v="1"/>
    <x v="10088"/>
    <x v="16"/>
    <x v="1"/>
    <x v="0"/>
    <n v="274147"/>
  </r>
  <r>
    <x v="15587"/>
    <x v="13628"/>
    <n v="11"/>
    <x v="5462"/>
    <n v="0"/>
    <x v="10089"/>
    <x v="17"/>
    <x v="1"/>
    <x v="0"/>
    <n v="404226"/>
  </r>
  <r>
    <x v="15588"/>
    <x v="13629"/>
    <n v="11"/>
    <x v="3374"/>
    <n v="8"/>
    <x v="10090"/>
    <x v="14"/>
    <x v="1"/>
    <x v="0"/>
    <n v="189009"/>
  </r>
  <r>
    <x v="15589"/>
    <x v="13630"/>
    <n v="12"/>
    <x v="2321"/>
    <n v="3"/>
    <x v="10091"/>
    <x v="10"/>
    <x v="1"/>
    <x v="0"/>
    <n v="158978"/>
  </r>
  <r>
    <x v="15590"/>
    <x v="13631"/>
    <n v="12"/>
    <x v="753"/>
    <n v="5"/>
    <x v="10061"/>
    <x v="7"/>
    <x v="1"/>
    <x v="0"/>
    <n v="461671"/>
  </r>
  <r>
    <x v="15591"/>
    <x v="13632"/>
    <n v="12"/>
    <x v="5540"/>
    <n v="1"/>
    <x v="10092"/>
    <x v="18"/>
    <x v="1"/>
    <x v="0"/>
    <n v="21760"/>
  </r>
  <r>
    <x v="15592"/>
    <x v="13633"/>
    <n v="12"/>
    <x v="4992"/>
    <n v="0"/>
    <x v="10093"/>
    <x v="16"/>
    <x v="1"/>
    <x v="0"/>
    <n v="436600"/>
  </r>
  <r>
    <x v="15593"/>
    <x v="13634"/>
    <n v="12"/>
    <x v="2927"/>
    <n v="3"/>
    <x v="10094"/>
    <x v="10"/>
    <x v="1"/>
    <x v="0"/>
    <n v="61714"/>
  </r>
  <r>
    <x v="15594"/>
    <x v="13635"/>
    <n v="12"/>
    <x v="4140"/>
    <n v="0"/>
    <x v="10095"/>
    <x v="16"/>
    <x v="1"/>
    <x v="0"/>
    <n v="230507"/>
  </r>
  <r>
    <x v="15595"/>
    <x v="13635"/>
    <n v="12"/>
    <x v="2972"/>
    <n v="4"/>
    <x v="10079"/>
    <x v="11"/>
    <x v="1"/>
    <x v="0"/>
    <n v="162482"/>
  </r>
  <r>
    <x v="15596"/>
    <x v="13636"/>
    <n v="12"/>
    <x v="3169"/>
    <n v="1"/>
    <x v="10083"/>
    <x v="18"/>
    <x v="1"/>
    <x v="0"/>
    <n v="333426"/>
  </r>
  <r>
    <x v="15597"/>
    <x v="13637"/>
    <n v="12"/>
    <x v="5541"/>
    <n v="3"/>
    <x v="10096"/>
    <x v="10"/>
    <x v="1"/>
    <x v="0"/>
    <n v="179296"/>
  </r>
  <r>
    <x v="15598"/>
    <x v="13638"/>
    <n v="12"/>
    <x v="1410"/>
    <n v="2"/>
    <x v="10097"/>
    <x v="12"/>
    <x v="1"/>
    <x v="0"/>
    <n v="215130"/>
  </r>
  <r>
    <x v="15599"/>
    <x v="13638"/>
    <n v="12"/>
    <x v="1858"/>
    <n v="6"/>
    <x v="10098"/>
    <x v="21"/>
    <x v="1"/>
    <x v="0"/>
    <n v="217497"/>
  </r>
  <r>
    <x v="15600"/>
    <x v="13639"/>
    <n v="12"/>
    <x v="5176"/>
    <n v="0"/>
    <x v="10084"/>
    <x v="16"/>
    <x v="1"/>
    <x v="0"/>
    <n v="470762"/>
  </r>
  <r>
    <x v="15601"/>
    <x v="13640"/>
    <n v="12"/>
    <x v="2272"/>
    <n v="2"/>
    <x v="10099"/>
    <x v="12"/>
    <x v="1"/>
    <x v="0"/>
    <n v="470762"/>
  </r>
  <r>
    <x v="15602"/>
    <x v="13641"/>
    <n v="12"/>
    <x v="3151"/>
    <n v="2"/>
    <x v="10100"/>
    <x v="12"/>
    <x v="1"/>
    <x v="0"/>
    <n v="182191"/>
  </r>
  <r>
    <x v="15603"/>
    <x v="13642"/>
    <n v="12"/>
    <x v="5111"/>
    <n v="3"/>
    <x v="10060"/>
    <x v="10"/>
    <x v="1"/>
    <x v="0"/>
    <n v="191893"/>
  </r>
  <r>
    <x v="15604"/>
    <x v="13643"/>
    <n v="12"/>
    <x v="5542"/>
    <n v="0"/>
    <x v="10101"/>
    <x v="16"/>
    <x v="1"/>
    <x v="0"/>
    <n v="158978"/>
  </r>
  <r>
    <x v="15605"/>
    <x v="13644"/>
    <n v="12"/>
    <x v="2519"/>
    <n v="1"/>
    <x v="10102"/>
    <x v="18"/>
    <x v="1"/>
    <x v="0"/>
    <n v="296654"/>
  </r>
  <r>
    <x v="15606"/>
    <x v="13645"/>
    <n v="12"/>
    <x v="1078"/>
    <n v="3"/>
    <x v="10103"/>
    <x v="10"/>
    <x v="1"/>
    <x v="0"/>
    <n v="472908"/>
  </r>
  <r>
    <x v="15607"/>
    <x v="13645"/>
    <n v="12"/>
    <x v="3061"/>
    <n v="7"/>
    <x v="10104"/>
    <x v="14"/>
    <x v="1"/>
    <x v="0"/>
    <n v="158978"/>
  </r>
  <r>
    <x v="15608"/>
    <x v="13646"/>
    <n v="12"/>
    <x v="393"/>
    <n v="5"/>
    <x v="10105"/>
    <x v="7"/>
    <x v="1"/>
    <x v="0"/>
    <n v="104958"/>
  </r>
  <r>
    <x v="15609"/>
    <x v="13647"/>
    <n v="12"/>
    <x v="4327"/>
    <n v="2"/>
    <x v="10106"/>
    <x v="12"/>
    <x v="1"/>
    <x v="0"/>
    <n v="230507"/>
  </r>
  <r>
    <x v="15610"/>
    <x v="13648"/>
    <n v="12"/>
    <x v="4096"/>
    <n v="1"/>
    <x v="10086"/>
    <x v="18"/>
    <x v="1"/>
    <x v="0"/>
    <n v="291317"/>
  </r>
  <r>
    <x v="15611"/>
    <x v="13649"/>
    <n v="12"/>
    <x v="5270"/>
    <n v="2"/>
    <x v="10107"/>
    <x v="12"/>
    <x v="1"/>
    <x v="0"/>
    <n v="231092"/>
  </r>
  <r>
    <x v="15612"/>
    <x v="13650"/>
    <n v="12"/>
    <x v="703"/>
    <n v="3"/>
    <x v="10108"/>
    <x v="10"/>
    <x v="1"/>
    <x v="0"/>
    <n v="312954"/>
  </r>
  <r>
    <x v="15613"/>
    <x v="13650"/>
    <n v="12"/>
    <x v="2981"/>
    <n v="7"/>
    <x v="10109"/>
    <x v="14"/>
    <x v="1"/>
    <x v="0"/>
    <n v="298988"/>
  </r>
  <r>
    <x v="15614"/>
    <x v="13651"/>
    <n v="12"/>
    <x v="3381"/>
    <n v="3"/>
    <x v="10110"/>
    <x v="10"/>
    <x v="1"/>
    <x v="0"/>
    <n v="351192"/>
  </r>
  <r>
    <x v="15615"/>
    <x v="13651"/>
    <n v="12"/>
    <x v="5543"/>
    <n v="3"/>
    <x v="10110"/>
    <x v="10"/>
    <x v="1"/>
    <x v="0"/>
    <n v="416489"/>
  </r>
  <r>
    <x v="15616"/>
    <x v="13652"/>
    <n v="12"/>
    <x v="2200"/>
    <n v="3"/>
    <x v="10111"/>
    <x v="10"/>
    <x v="1"/>
    <x v="0"/>
    <n v="153893"/>
  </r>
  <r>
    <x v="15617"/>
    <x v="13653"/>
    <n v="12"/>
    <x v="4830"/>
    <n v="1"/>
    <x v="10077"/>
    <x v="18"/>
    <x v="1"/>
    <x v="0"/>
    <n v="190219"/>
  </r>
  <r>
    <x v="15618"/>
    <x v="13654"/>
    <n v="13"/>
    <x v="3139"/>
    <n v="1"/>
    <x v="10112"/>
    <x v="12"/>
    <x v="1"/>
    <x v="0"/>
    <n v="258219"/>
  </r>
  <r>
    <x v="15619"/>
    <x v="13655"/>
    <n v="13"/>
    <x v="5544"/>
    <n v="3"/>
    <x v="10113"/>
    <x v="11"/>
    <x v="1"/>
    <x v="0"/>
    <n v="4316"/>
  </r>
  <r>
    <x v="15620"/>
    <x v="13656"/>
    <n v="13"/>
    <x v="2232"/>
    <n v="4"/>
    <x v="10064"/>
    <x v="7"/>
    <x v="1"/>
    <x v="0"/>
    <n v="346056"/>
  </r>
  <r>
    <x v="15621"/>
    <x v="13657"/>
    <n v="13"/>
    <x v="5527"/>
    <n v="1"/>
    <x v="10114"/>
    <x v="12"/>
    <x v="1"/>
    <x v="0"/>
    <n v="114865"/>
  </r>
  <r>
    <x v="15622"/>
    <x v="13658"/>
    <n v="13"/>
    <x v="539"/>
    <n v="2"/>
    <x v="10094"/>
    <x v="10"/>
    <x v="1"/>
    <x v="0"/>
    <n v="42705"/>
  </r>
  <r>
    <x v="15623"/>
    <x v="13659"/>
    <n v="13"/>
    <x v="2770"/>
    <n v="3"/>
    <x v="10079"/>
    <x v="11"/>
    <x v="1"/>
    <x v="0"/>
    <n v="225748"/>
  </r>
  <r>
    <x v="15624"/>
    <x v="13660"/>
    <n v="13"/>
    <x v="2700"/>
    <n v="2"/>
    <x v="10115"/>
    <x v="10"/>
    <x v="1"/>
    <x v="0"/>
    <n v="148630"/>
  </r>
  <r>
    <x v="15625"/>
    <x v="13661"/>
    <n v="13"/>
    <x v="4564"/>
    <n v="0"/>
    <x v="10116"/>
    <x v="18"/>
    <x v="1"/>
    <x v="0"/>
    <n v="154228"/>
  </r>
  <r>
    <x v="15626"/>
    <x v="13662"/>
    <n v="13"/>
    <x v="5245"/>
    <n v="1"/>
    <x v="10117"/>
    <x v="12"/>
    <x v="1"/>
    <x v="0"/>
    <n v="118549"/>
  </r>
  <r>
    <x v="15627"/>
    <x v="13663"/>
    <n v="13"/>
    <x v="5545"/>
    <n v="8"/>
    <x v="10118"/>
    <x v="19"/>
    <x v="1"/>
    <x v="0"/>
    <n v="347008"/>
  </r>
  <r>
    <x v="15628"/>
    <x v="13663"/>
    <n v="13"/>
    <x v="1298"/>
    <n v="0"/>
    <x v="10119"/>
    <x v="18"/>
    <x v="1"/>
    <x v="0"/>
    <n v="118549"/>
  </r>
  <r>
    <x v="15629"/>
    <x v="13664"/>
    <n v="13"/>
    <x v="4393"/>
    <n v="1"/>
    <x v="10120"/>
    <x v="12"/>
    <x v="1"/>
    <x v="0"/>
    <n v="250679"/>
  </r>
  <r>
    <x v="15630"/>
    <x v="13665"/>
    <n v="13"/>
    <x v="3348"/>
    <n v="1"/>
    <x v="10052"/>
    <x v="12"/>
    <x v="1"/>
    <x v="0"/>
    <n v="294042"/>
  </r>
  <r>
    <x v="15631"/>
    <x v="13665"/>
    <n v="13"/>
    <x v="4136"/>
    <n v="1"/>
    <x v="10052"/>
    <x v="12"/>
    <x v="1"/>
    <x v="0"/>
    <n v="250679"/>
  </r>
  <r>
    <x v="15632"/>
    <x v="13666"/>
    <n v="13"/>
    <x v="454"/>
    <n v="1"/>
    <x v="10121"/>
    <x v="12"/>
    <x v="1"/>
    <x v="0"/>
    <n v="452568"/>
  </r>
  <r>
    <x v="15633"/>
    <x v="13667"/>
    <n v="13"/>
    <x v="4040"/>
    <n v="2"/>
    <x v="10122"/>
    <x v="10"/>
    <x v="1"/>
    <x v="0"/>
    <n v="13557"/>
  </r>
  <r>
    <x v="15634"/>
    <x v="13668"/>
    <n v="13"/>
    <x v="5205"/>
    <n v="3"/>
    <x v="10123"/>
    <x v="11"/>
    <x v="1"/>
    <x v="0"/>
    <n v="304722"/>
  </r>
  <r>
    <x v="15635"/>
    <x v="13669"/>
    <n v="13"/>
    <x v="51"/>
    <n v="3"/>
    <x v="10032"/>
    <x v="11"/>
    <x v="1"/>
    <x v="0"/>
    <n v="158978"/>
  </r>
  <r>
    <x v="15636"/>
    <x v="13669"/>
    <n v="13"/>
    <x v="2412"/>
    <n v="3"/>
    <x v="10032"/>
    <x v="11"/>
    <x v="1"/>
    <x v="0"/>
    <n v="21760"/>
  </r>
  <r>
    <x v="15637"/>
    <x v="13669"/>
    <n v="13"/>
    <x v="347"/>
    <n v="7"/>
    <x v="10124"/>
    <x v="23"/>
    <x v="1"/>
    <x v="0"/>
    <n v="130244"/>
  </r>
  <r>
    <x v="15638"/>
    <x v="13670"/>
    <n v="13"/>
    <x v="3388"/>
    <n v="9"/>
    <x v="10125"/>
    <x v="20"/>
    <x v="1"/>
    <x v="0"/>
    <n v="180863"/>
  </r>
  <r>
    <x v="15639"/>
    <x v="13671"/>
    <n v="13"/>
    <x v="4859"/>
    <n v="2"/>
    <x v="10060"/>
    <x v="10"/>
    <x v="1"/>
    <x v="0"/>
    <n v="326622"/>
  </r>
  <r>
    <x v="15640"/>
    <x v="13672"/>
    <n v="13"/>
    <x v="547"/>
    <n v="5"/>
    <x v="10126"/>
    <x v="21"/>
    <x v="1"/>
    <x v="0"/>
    <n v="285680"/>
  </r>
  <r>
    <x v="15641"/>
    <x v="13673"/>
    <n v="13"/>
    <x v="5466"/>
    <n v="0"/>
    <x v="10102"/>
    <x v="18"/>
    <x v="1"/>
    <x v="0"/>
    <n v="76405"/>
  </r>
  <r>
    <x v="15642"/>
    <x v="13673"/>
    <n v="13"/>
    <x v="3638"/>
    <n v="0"/>
    <x v="10102"/>
    <x v="18"/>
    <x v="1"/>
    <x v="0"/>
    <n v="238334"/>
  </r>
  <r>
    <x v="15643"/>
    <x v="13674"/>
    <n v="13"/>
    <x v="3770"/>
    <n v="5"/>
    <x v="10127"/>
    <x v="21"/>
    <x v="1"/>
    <x v="0"/>
    <n v="347393"/>
  </r>
  <r>
    <x v="15644"/>
    <x v="13675"/>
    <n v="13"/>
    <x v="4160"/>
    <n v="1"/>
    <x v="10107"/>
    <x v="12"/>
    <x v="1"/>
    <x v="0"/>
    <n v="250679"/>
  </r>
  <r>
    <x v="15645"/>
    <x v="13676"/>
    <n v="13"/>
    <x v="1970"/>
    <n v="2"/>
    <x v="10108"/>
    <x v="10"/>
    <x v="1"/>
    <x v="0"/>
    <n v="137217"/>
  </r>
  <r>
    <x v="15646"/>
    <x v="13677"/>
    <n v="13"/>
    <x v="3902"/>
    <n v="0"/>
    <x v="10128"/>
    <x v="18"/>
    <x v="1"/>
    <x v="0"/>
    <n v="347393"/>
  </r>
  <r>
    <x v="15647"/>
    <x v="13678"/>
    <n v="13"/>
    <x v="4802"/>
    <n v="5"/>
    <x v="10129"/>
    <x v="21"/>
    <x v="1"/>
    <x v="0"/>
    <n v="433247"/>
  </r>
  <r>
    <x v="15648"/>
    <x v="13679"/>
    <n v="13"/>
    <x v="5517"/>
    <n v="2"/>
    <x v="10130"/>
    <x v="10"/>
    <x v="1"/>
    <x v="0"/>
    <n v="230836"/>
  </r>
  <r>
    <x v="15649"/>
    <x v="13679"/>
    <n v="13"/>
    <x v="3557"/>
    <n v="2"/>
    <x v="10130"/>
    <x v="10"/>
    <x v="1"/>
    <x v="0"/>
    <n v="158750"/>
  </r>
  <r>
    <x v="15650"/>
    <x v="13680"/>
    <n v="13"/>
    <x v="3769"/>
    <n v="3"/>
    <x v="10131"/>
    <x v="11"/>
    <x v="1"/>
    <x v="0"/>
    <n v="118549"/>
  </r>
  <r>
    <x v="15651"/>
    <x v="13681"/>
    <n v="13"/>
    <x v="5341"/>
    <n v="3"/>
    <x v="10132"/>
    <x v="11"/>
    <x v="1"/>
    <x v="0"/>
    <n v="414043"/>
  </r>
  <r>
    <x v="15652"/>
    <x v="13682"/>
    <n v="13"/>
    <x v="644"/>
    <n v="1"/>
    <x v="10133"/>
    <x v="12"/>
    <x v="1"/>
    <x v="0"/>
    <n v="250679"/>
  </r>
  <r>
    <x v="15653"/>
    <x v="13683"/>
    <n v="14"/>
    <x v="1890"/>
    <n v="3"/>
    <x v="10134"/>
    <x v="7"/>
    <x v="1"/>
    <x v="0"/>
    <n v="228415"/>
  </r>
  <r>
    <x v="15654"/>
    <x v="13684"/>
    <n v="14"/>
    <x v="4596"/>
    <n v="4"/>
    <x v="10135"/>
    <x v="21"/>
    <x v="1"/>
    <x v="0"/>
    <n v="118549"/>
  </r>
  <r>
    <x v="15655"/>
    <x v="13685"/>
    <n v="14"/>
    <x v="3497"/>
    <n v="1"/>
    <x v="10136"/>
    <x v="10"/>
    <x v="1"/>
    <x v="0"/>
    <n v="227775"/>
  </r>
  <r>
    <x v="15656"/>
    <x v="13685"/>
    <n v="14"/>
    <x v="1312"/>
    <n v="1"/>
    <x v="10136"/>
    <x v="10"/>
    <x v="1"/>
    <x v="0"/>
    <n v="258219"/>
  </r>
  <r>
    <x v="15657"/>
    <x v="13686"/>
    <n v="14"/>
    <x v="2849"/>
    <n v="2"/>
    <x v="10137"/>
    <x v="11"/>
    <x v="1"/>
    <x v="0"/>
    <n v="393632"/>
  </r>
  <r>
    <x v="15658"/>
    <x v="13686"/>
    <n v="14"/>
    <x v="3422"/>
    <n v="6"/>
    <x v="10138"/>
    <x v="23"/>
    <x v="1"/>
    <x v="0"/>
    <n v="444323"/>
  </r>
  <r>
    <x v="15659"/>
    <x v="13687"/>
    <n v="14"/>
    <x v="1902"/>
    <n v="1"/>
    <x v="10139"/>
    <x v="10"/>
    <x v="1"/>
    <x v="0"/>
    <n v="122982"/>
  </r>
  <r>
    <x v="15660"/>
    <x v="13688"/>
    <n v="14"/>
    <x v="2885"/>
    <n v="3"/>
    <x v="10140"/>
    <x v="7"/>
    <x v="1"/>
    <x v="0"/>
    <n v="411922"/>
  </r>
  <r>
    <x v="15661"/>
    <x v="13689"/>
    <n v="14"/>
    <x v="166"/>
    <n v="7"/>
    <x v="10141"/>
    <x v="19"/>
    <x v="1"/>
    <x v="0"/>
    <n v="162482"/>
  </r>
  <r>
    <x v="15662"/>
    <x v="13690"/>
    <n v="14"/>
    <x v="5407"/>
    <n v="1"/>
    <x v="10094"/>
    <x v="10"/>
    <x v="1"/>
    <x v="0"/>
    <n v="149755"/>
  </r>
  <r>
    <x v="15663"/>
    <x v="13691"/>
    <n v="14"/>
    <x v="5470"/>
    <n v="2"/>
    <x v="10079"/>
    <x v="11"/>
    <x v="1"/>
    <x v="0"/>
    <n v="352642"/>
  </r>
  <r>
    <x v="15664"/>
    <x v="13691"/>
    <n v="14"/>
    <x v="3667"/>
    <n v="2"/>
    <x v="10079"/>
    <x v="11"/>
    <x v="1"/>
    <x v="0"/>
    <n v="432868"/>
  </r>
  <r>
    <x v="15665"/>
    <x v="13691"/>
    <n v="14"/>
    <x v="2567"/>
    <n v="2"/>
    <x v="10079"/>
    <x v="11"/>
    <x v="1"/>
    <x v="0"/>
    <n v="343712"/>
  </r>
  <r>
    <x v="15666"/>
    <x v="13692"/>
    <n v="14"/>
    <x v="5546"/>
    <n v="3"/>
    <x v="10142"/>
    <x v="7"/>
    <x v="1"/>
    <x v="0"/>
    <n v="351192"/>
  </r>
  <r>
    <x v="15667"/>
    <x v="13693"/>
    <n v="14"/>
    <x v="2449"/>
    <n v="0"/>
    <x v="10143"/>
    <x v="12"/>
    <x v="1"/>
    <x v="0"/>
    <n v="433247"/>
  </r>
  <r>
    <x v="15668"/>
    <x v="13693"/>
    <n v="14"/>
    <x v="1625"/>
    <n v="0"/>
    <x v="10143"/>
    <x v="12"/>
    <x v="1"/>
    <x v="0"/>
    <n v="82850"/>
  </r>
  <r>
    <x v="15669"/>
    <x v="13694"/>
    <n v="14"/>
    <x v="5428"/>
    <n v="3"/>
    <x v="10144"/>
    <x v="7"/>
    <x v="1"/>
    <x v="0"/>
    <n v="250679"/>
  </r>
  <r>
    <x v="15670"/>
    <x v="13695"/>
    <n v="14"/>
    <x v="2142"/>
    <n v="0"/>
    <x v="10117"/>
    <x v="12"/>
    <x v="1"/>
    <x v="0"/>
    <n v="411922"/>
  </r>
  <r>
    <x v="15671"/>
    <x v="13695"/>
    <n v="14"/>
    <x v="3193"/>
    <n v="4"/>
    <x v="10145"/>
    <x v="21"/>
    <x v="1"/>
    <x v="0"/>
    <n v="138209"/>
  </r>
  <r>
    <x v="15672"/>
    <x v="13696"/>
    <n v="14"/>
    <x v="5547"/>
    <n v="1"/>
    <x v="10044"/>
    <x v="10"/>
    <x v="1"/>
    <x v="0"/>
    <n v="189009"/>
  </r>
  <r>
    <x v="15673"/>
    <x v="13697"/>
    <n v="14"/>
    <x v="1610"/>
    <n v="1"/>
    <x v="10146"/>
    <x v="10"/>
    <x v="1"/>
    <x v="0"/>
    <n v="191893"/>
  </r>
  <r>
    <x v="15674"/>
    <x v="13698"/>
    <n v="14"/>
    <x v="5384"/>
    <n v="2"/>
    <x v="10147"/>
    <x v="11"/>
    <x v="1"/>
    <x v="0"/>
    <n v="158978"/>
  </r>
  <r>
    <x v="15675"/>
    <x v="13699"/>
    <n v="14"/>
    <x v="3599"/>
    <n v="2"/>
    <x v="10148"/>
    <x v="11"/>
    <x v="1"/>
    <x v="0"/>
    <n v="470762"/>
  </r>
  <r>
    <x v="15676"/>
    <x v="13700"/>
    <n v="14"/>
    <x v="5400"/>
    <n v="1"/>
    <x v="10149"/>
    <x v="10"/>
    <x v="1"/>
    <x v="0"/>
    <n v="308796"/>
  </r>
  <r>
    <x v="15677"/>
    <x v="13701"/>
    <n v="14"/>
    <x v="5548"/>
    <n v="1"/>
    <x v="10122"/>
    <x v="10"/>
    <x v="1"/>
    <x v="0"/>
    <n v="347393"/>
  </r>
  <r>
    <x v="15678"/>
    <x v="13702"/>
    <n v="14"/>
    <x v="280"/>
    <n v="2"/>
    <x v="10123"/>
    <x v="11"/>
    <x v="1"/>
    <x v="0"/>
    <n v="267896"/>
  </r>
  <r>
    <x v="15679"/>
    <x v="13702"/>
    <n v="14"/>
    <x v="2977"/>
    <n v="2"/>
    <x v="10123"/>
    <x v="11"/>
    <x v="1"/>
    <x v="0"/>
    <n v="239565"/>
  </r>
  <r>
    <x v="15680"/>
    <x v="13703"/>
    <n v="14"/>
    <x v="67"/>
    <n v="1"/>
    <x v="10150"/>
    <x v="10"/>
    <x v="1"/>
    <x v="0"/>
    <n v="411922"/>
  </r>
  <r>
    <x v="15681"/>
    <x v="13704"/>
    <n v="14"/>
    <x v="2187"/>
    <n v="7"/>
    <x v="10151"/>
    <x v="19"/>
    <x v="1"/>
    <x v="0"/>
    <n v="415978"/>
  </r>
  <r>
    <x v="15682"/>
    <x v="13705"/>
    <n v="14"/>
    <x v="4506"/>
    <n v="4"/>
    <x v="10152"/>
    <x v="21"/>
    <x v="1"/>
    <x v="0"/>
    <n v="154256"/>
  </r>
  <r>
    <x v="15683"/>
    <x v="13706"/>
    <n v="14"/>
    <x v="5549"/>
    <n v="3"/>
    <x v="10153"/>
    <x v="7"/>
    <x v="1"/>
    <x v="0"/>
    <n v="330333"/>
  </r>
  <r>
    <x v="15684"/>
    <x v="13707"/>
    <n v="14"/>
    <x v="4472"/>
    <n v="3"/>
    <x v="10154"/>
    <x v="7"/>
    <x v="1"/>
    <x v="0"/>
    <n v="62068"/>
  </r>
  <r>
    <x v="15685"/>
    <x v="13708"/>
    <n v="14"/>
    <x v="4182"/>
    <n v="1"/>
    <x v="10103"/>
    <x v="10"/>
    <x v="1"/>
    <x v="0"/>
    <n v="37644"/>
  </r>
  <r>
    <x v="15686"/>
    <x v="13709"/>
    <n v="14"/>
    <x v="4834"/>
    <n v="1"/>
    <x v="10155"/>
    <x v="10"/>
    <x v="1"/>
    <x v="0"/>
    <n v="250679"/>
  </r>
  <r>
    <x v="15687"/>
    <x v="13710"/>
    <n v="14"/>
    <x v="5255"/>
    <n v="2"/>
    <x v="10156"/>
    <x v="11"/>
    <x v="1"/>
    <x v="0"/>
    <n v="411922"/>
  </r>
  <r>
    <x v="15688"/>
    <x v="13711"/>
    <n v="14"/>
    <x v="3058"/>
    <n v="7"/>
    <x v="10157"/>
    <x v="19"/>
    <x v="1"/>
    <x v="0"/>
    <n v="118549"/>
  </r>
  <r>
    <x v="15689"/>
    <x v="13711"/>
    <n v="14"/>
    <x v="3199"/>
    <n v="3"/>
    <x v="10033"/>
    <x v="7"/>
    <x v="1"/>
    <x v="0"/>
    <n v="42705"/>
  </r>
  <r>
    <x v="15690"/>
    <x v="13712"/>
    <n v="14"/>
    <x v="5048"/>
    <n v="0"/>
    <x v="10158"/>
    <x v="12"/>
    <x v="1"/>
    <x v="0"/>
    <n v="440825"/>
  </r>
  <r>
    <x v="15691"/>
    <x v="13713"/>
    <n v="14"/>
    <x v="2526"/>
    <n v="2"/>
    <x v="10159"/>
    <x v="11"/>
    <x v="1"/>
    <x v="0"/>
    <n v="347008"/>
  </r>
  <r>
    <x v="15692"/>
    <x v="13714"/>
    <n v="14"/>
    <x v="2775"/>
    <n v="1"/>
    <x v="10130"/>
    <x v="10"/>
    <x v="1"/>
    <x v="0"/>
    <n v="400580"/>
  </r>
  <r>
    <x v="15693"/>
    <x v="13715"/>
    <n v="14"/>
    <x v="5458"/>
    <n v="2"/>
    <x v="10160"/>
    <x v="11"/>
    <x v="1"/>
    <x v="0"/>
    <n v="447736"/>
  </r>
  <r>
    <x v="15694"/>
    <x v="13716"/>
    <n v="14"/>
    <x v="1491"/>
    <n v="1"/>
    <x v="10049"/>
    <x v="10"/>
    <x v="1"/>
    <x v="0"/>
    <n v="437143"/>
  </r>
  <r>
    <x v="15695"/>
    <x v="13717"/>
    <n v="15"/>
    <x v="3341"/>
    <n v="2"/>
    <x v="10161"/>
    <x v="7"/>
    <x v="1"/>
    <x v="0"/>
    <n v="411922"/>
  </r>
  <r>
    <x v="15696"/>
    <x v="13718"/>
    <n v="15"/>
    <x v="4568"/>
    <n v="2"/>
    <x v="10061"/>
    <x v="7"/>
    <x v="1"/>
    <x v="0"/>
    <n v="405774"/>
  </r>
  <r>
    <x v="15697"/>
    <x v="13719"/>
    <n v="15"/>
    <x v="5420"/>
    <n v="7"/>
    <x v="10162"/>
    <x v="20"/>
    <x v="1"/>
    <x v="0"/>
    <n v="97294"/>
  </r>
  <r>
    <x v="15698"/>
    <x v="13719"/>
    <n v="15"/>
    <x v="41"/>
    <n v="3"/>
    <x v="10163"/>
    <x v="21"/>
    <x v="1"/>
    <x v="0"/>
    <n v="133619"/>
  </r>
  <r>
    <x v="15699"/>
    <x v="13720"/>
    <n v="15"/>
    <x v="4373"/>
    <n v="1"/>
    <x v="10164"/>
    <x v="11"/>
    <x v="1"/>
    <x v="0"/>
    <n v="4199"/>
  </r>
  <r>
    <x v="15700"/>
    <x v="13721"/>
    <n v="15"/>
    <x v="3250"/>
    <n v="2"/>
    <x v="10165"/>
    <x v="7"/>
    <x v="1"/>
    <x v="0"/>
    <n v="134973"/>
  </r>
  <r>
    <x v="15701"/>
    <x v="13722"/>
    <n v="15"/>
    <x v="631"/>
    <n v="3"/>
    <x v="10166"/>
    <x v="21"/>
    <x v="1"/>
    <x v="0"/>
    <n v="230507"/>
  </r>
  <r>
    <x v="15702"/>
    <x v="13723"/>
    <n v="15"/>
    <x v="5550"/>
    <n v="0"/>
    <x v="10167"/>
    <x v="10"/>
    <x v="1"/>
    <x v="0"/>
    <n v="254768"/>
  </r>
  <r>
    <x v="15703"/>
    <x v="13723"/>
    <n v="15"/>
    <x v="3165"/>
    <n v="4"/>
    <x v="10168"/>
    <x v="14"/>
    <x v="1"/>
    <x v="0"/>
    <n v="233626"/>
  </r>
  <r>
    <x v="15704"/>
    <x v="13724"/>
    <n v="15"/>
    <x v="2345"/>
    <n v="2"/>
    <x v="10134"/>
    <x v="7"/>
    <x v="1"/>
    <x v="0"/>
    <n v="230507"/>
  </r>
  <r>
    <x v="15705"/>
    <x v="13725"/>
    <n v="15"/>
    <x v="4552"/>
    <n v="1"/>
    <x v="10169"/>
    <x v="11"/>
    <x v="1"/>
    <x v="0"/>
    <n v="43623"/>
  </r>
  <r>
    <x v="15706"/>
    <x v="13726"/>
    <n v="15"/>
    <x v="4348"/>
    <n v="0"/>
    <x v="10094"/>
    <x v="10"/>
    <x v="1"/>
    <x v="0"/>
    <n v="185131"/>
  </r>
  <r>
    <x v="15707"/>
    <x v="13727"/>
    <n v="15"/>
    <x v="1055"/>
    <n v="9"/>
    <x v="10170"/>
    <x v="1"/>
    <x v="2"/>
    <x v="0"/>
    <n v="230507"/>
  </r>
  <r>
    <x v="15708"/>
    <x v="13727"/>
    <n v="15"/>
    <x v="1319"/>
    <n v="1"/>
    <x v="10079"/>
    <x v="11"/>
    <x v="1"/>
    <x v="0"/>
    <n v="98921"/>
  </r>
  <r>
    <x v="15709"/>
    <x v="13728"/>
    <n v="15"/>
    <x v="1906"/>
    <n v="1"/>
    <x v="10171"/>
    <x v="11"/>
    <x v="1"/>
    <x v="0"/>
    <n v="454166"/>
  </r>
  <r>
    <x v="15710"/>
    <x v="13729"/>
    <n v="15"/>
    <x v="5408"/>
    <n v="3"/>
    <x v="10172"/>
    <x v="21"/>
    <x v="1"/>
    <x v="0"/>
    <n v="117086"/>
  </r>
  <r>
    <x v="15711"/>
    <x v="13730"/>
    <n v="15"/>
    <x v="2966"/>
    <n v="1"/>
    <x v="10173"/>
    <x v="11"/>
    <x v="1"/>
    <x v="0"/>
    <n v="411922"/>
  </r>
  <r>
    <x v="15712"/>
    <x v="13730"/>
    <n v="15"/>
    <x v="5551"/>
    <n v="5"/>
    <x v="10174"/>
    <x v="23"/>
    <x v="1"/>
    <x v="0"/>
    <n v="440825"/>
  </r>
  <r>
    <x v="15713"/>
    <x v="13730"/>
    <n v="15"/>
    <x v="212"/>
    <n v="1"/>
    <x v="10173"/>
    <x v="11"/>
    <x v="1"/>
    <x v="0"/>
    <n v="401945"/>
  </r>
  <r>
    <x v="15714"/>
    <x v="13731"/>
    <n v="15"/>
    <x v="2318"/>
    <n v="0"/>
    <x v="10149"/>
    <x v="10"/>
    <x v="1"/>
    <x v="0"/>
    <n v="397"/>
  </r>
  <r>
    <x v="15715"/>
    <x v="13732"/>
    <n v="15"/>
    <x v="3196"/>
    <n v="2"/>
    <x v="10175"/>
    <x v="7"/>
    <x v="1"/>
    <x v="0"/>
    <n v="458236"/>
  </r>
  <r>
    <x v="15716"/>
    <x v="13733"/>
    <n v="15"/>
    <x v="4625"/>
    <n v="4"/>
    <x v="10176"/>
    <x v="14"/>
    <x v="1"/>
    <x v="0"/>
    <n v="351192"/>
  </r>
  <r>
    <x v="15717"/>
    <x v="13733"/>
    <n v="15"/>
    <x v="1666"/>
    <n v="0"/>
    <x v="10122"/>
    <x v="10"/>
    <x v="1"/>
    <x v="0"/>
    <n v="411922"/>
  </r>
  <r>
    <x v="15718"/>
    <x v="13734"/>
    <n v="15"/>
    <x v="5552"/>
    <n v="2"/>
    <x v="10070"/>
    <x v="7"/>
    <x v="1"/>
    <x v="0"/>
    <n v="327633"/>
  </r>
  <r>
    <x v="15719"/>
    <x v="13734"/>
    <n v="15"/>
    <x v="4481"/>
    <n v="6"/>
    <x v="10177"/>
    <x v="19"/>
    <x v="1"/>
    <x v="0"/>
    <n v="297948"/>
  </r>
  <r>
    <x v="15720"/>
    <x v="13735"/>
    <n v="15"/>
    <x v="5492"/>
    <n v="5"/>
    <x v="10124"/>
    <x v="23"/>
    <x v="1"/>
    <x v="0"/>
    <n v="180017"/>
  </r>
  <r>
    <x v="15721"/>
    <x v="13736"/>
    <n v="15"/>
    <x v="773"/>
    <n v="1"/>
    <x v="10178"/>
    <x v="11"/>
    <x v="1"/>
    <x v="0"/>
    <n v="411922"/>
  </r>
  <r>
    <x v="15722"/>
    <x v="13736"/>
    <n v="15"/>
    <x v="5476"/>
    <n v="1"/>
    <x v="10178"/>
    <x v="11"/>
    <x v="1"/>
    <x v="0"/>
    <n v="21760"/>
  </r>
  <r>
    <x v="15723"/>
    <x v="13737"/>
    <n v="15"/>
    <x v="3629"/>
    <n v="3"/>
    <x v="10179"/>
    <x v="21"/>
    <x v="1"/>
    <x v="0"/>
    <n v="474478"/>
  </r>
  <r>
    <x v="15724"/>
    <x v="13738"/>
    <n v="15"/>
    <x v="5385"/>
    <n v="2"/>
    <x v="10072"/>
    <x v="7"/>
    <x v="1"/>
    <x v="0"/>
    <n v="238334"/>
  </r>
  <r>
    <x v="15725"/>
    <x v="13739"/>
    <n v="15"/>
    <x v="1252"/>
    <n v="1"/>
    <x v="10156"/>
    <x v="11"/>
    <x v="1"/>
    <x v="0"/>
    <n v="128037"/>
  </r>
  <r>
    <x v="15726"/>
    <x v="13740"/>
    <n v="15"/>
    <x v="2547"/>
    <n v="2"/>
    <x v="10105"/>
    <x v="7"/>
    <x v="1"/>
    <x v="0"/>
    <n v="173984"/>
  </r>
  <r>
    <x v="15727"/>
    <x v="13740"/>
    <n v="15"/>
    <x v="5421"/>
    <n v="2"/>
    <x v="10105"/>
    <x v="7"/>
    <x v="1"/>
    <x v="0"/>
    <n v="250679"/>
  </r>
  <r>
    <x v="15728"/>
    <x v="13741"/>
    <n v="15"/>
    <x v="3"/>
    <n v="2"/>
    <x v="10033"/>
    <x v="7"/>
    <x v="1"/>
    <x v="0"/>
    <n v="347008"/>
  </r>
  <r>
    <x v="15729"/>
    <x v="13742"/>
    <n v="15"/>
    <x v="2894"/>
    <n v="4"/>
    <x v="10109"/>
    <x v="14"/>
    <x v="1"/>
    <x v="0"/>
    <n v="227775"/>
  </r>
  <r>
    <x v="15730"/>
    <x v="13743"/>
    <n v="15"/>
    <x v="4747"/>
    <n v="7"/>
    <x v="10180"/>
    <x v="20"/>
    <x v="1"/>
    <x v="0"/>
    <n v="227775"/>
  </r>
  <r>
    <x v="15731"/>
    <x v="13744"/>
    <n v="15"/>
    <x v="5166"/>
    <n v="4"/>
    <x v="10181"/>
    <x v="14"/>
    <x v="1"/>
    <x v="0"/>
    <n v="165114"/>
  </r>
  <r>
    <x v="15732"/>
    <x v="13745"/>
    <n v="15"/>
    <x v="5553"/>
    <n v="1"/>
    <x v="10182"/>
    <x v="11"/>
    <x v="1"/>
    <x v="0"/>
    <n v="250679"/>
  </r>
  <r>
    <x v="15733"/>
    <x v="13745"/>
    <n v="15"/>
    <x v="2026"/>
    <n v="1"/>
    <x v="10182"/>
    <x v="11"/>
    <x v="1"/>
    <x v="0"/>
    <n v="437795"/>
  </r>
  <r>
    <x v="15734"/>
    <x v="13746"/>
    <n v="15"/>
    <x v="3059"/>
    <n v="6"/>
    <x v="10183"/>
    <x v="19"/>
    <x v="1"/>
    <x v="0"/>
    <n v="351192"/>
  </r>
  <r>
    <x v="15735"/>
    <x v="13747"/>
    <n v="15"/>
    <x v="1141"/>
    <n v="-1"/>
    <x v="10158"/>
    <x v="12"/>
    <x v="1"/>
    <x v="0"/>
    <n v="21760"/>
  </r>
  <r>
    <x v="15736"/>
    <x v="13747"/>
    <n v="15"/>
    <x v="5423"/>
    <n v="7"/>
    <x v="10184"/>
    <x v="20"/>
    <x v="1"/>
    <x v="0"/>
    <n v="305608"/>
  </r>
  <r>
    <x v="15737"/>
    <x v="13748"/>
    <n v="15"/>
    <x v="2576"/>
    <n v="0"/>
    <x v="10111"/>
    <x v="10"/>
    <x v="1"/>
    <x v="0"/>
    <n v="347008"/>
  </r>
  <r>
    <x v="15738"/>
    <x v="13749"/>
    <n v="15"/>
    <x v="2889"/>
    <n v="3"/>
    <x v="10185"/>
    <x v="21"/>
    <x v="1"/>
    <x v="0"/>
    <n v="189009"/>
  </r>
  <r>
    <x v="15739"/>
    <x v="13749"/>
    <n v="15"/>
    <x v="5121"/>
    <n v="3"/>
    <x v="10185"/>
    <x v="21"/>
    <x v="1"/>
    <x v="0"/>
    <n v="16875"/>
  </r>
  <r>
    <x v="15740"/>
    <x v="13750"/>
    <n v="17"/>
    <x v="5554"/>
    <n v="1"/>
    <x v="10186"/>
    <x v="21"/>
    <x v="1"/>
    <x v="0"/>
    <n v="153893"/>
  </r>
  <r>
    <x v="15741"/>
    <x v="13750"/>
    <n v="17"/>
    <x v="5555"/>
    <n v="1"/>
    <x v="10186"/>
    <x v="21"/>
    <x v="1"/>
    <x v="0"/>
    <n v="325852"/>
  </r>
  <r>
    <x v="15742"/>
    <x v="13751"/>
    <n v="17"/>
    <x v="2217"/>
    <n v="0"/>
    <x v="10144"/>
    <x v="7"/>
    <x v="1"/>
    <x v="0"/>
    <n v="37644"/>
  </r>
  <r>
    <x v="15743"/>
    <x v="13751"/>
    <n v="17"/>
    <x v="6"/>
    <n v="0"/>
    <x v="10144"/>
    <x v="7"/>
    <x v="1"/>
    <x v="0"/>
    <n v="218531"/>
  </r>
  <r>
    <x v="15744"/>
    <x v="13752"/>
    <n v="17"/>
    <x v="1973"/>
    <n v="1"/>
    <x v="10145"/>
    <x v="21"/>
    <x v="1"/>
    <x v="0"/>
    <n v="436459"/>
  </r>
  <r>
    <x v="15745"/>
    <x v="13753"/>
    <n v="17"/>
    <x v="79"/>
    <n v="3"/>
    <x v="10187"/>
    <x v="23"/>
    <x v="1"/>
    <x v="0"/>
    <n v="305248"/>
  </r>
  <r>
    <x v="15746"/>
    <x v="13753"/>
    <n v="17"/>
    <x v="1135"/>
    <n v="3"/>
    <x v="10187"/>
    <x v="23"/>
    <x v="1"/>
    <x v="0"/>
    <n v="258219"/>
  </r>
  <r>
    <x v="15747"/>
    <x v="13754"/>
    <n v="17"/>
    <x v="4817"/>
    <n v="1"/>
    <x v="10188"/>
    <x v="21"/>
    <x v="1"/>
    <x v="0"/>
    <n v="42705"/>
  </r>
  <r>
    <x v="15748"/>
    <x v="13754"/>
    <n v="17"/>
    <x v="5556"/>
    <n v="1"/>
    <x v="10188"/>
    <x v="21"/>
    <x v="1"/>
    <x v="0"/>
    <n v="182676"/>
  </r>
  <r>
    <x v="15749"/>
    <x v="13755"/>
    <n v="17"/>
    <x v="3713"/>
    <n v="1"/>
    <x v="10189"/>
    <x v="21"/>
    <x v="1"/>
    <x v="0"/>
    <n v="21760"/>
  </r>
  <r>
    <x v="15750"/>
    <x v="13756"/>
    <n v="17"/>
    <x v="2545"/>
    <n v="2"/>
    <x v="10190"/>
    <x v="14"/>
    <x v="1"/>
    <x v="0"/>
    <n v="373415"/>
  </r>
  <r>
    <x v="15751"/>
    <x v="13756"/>
    <n v="17"/>
    <x v="396"/>
    <n v="2"/>
    <x v="10190"/>
    <x v="14"/>
    <x v="1"/>
    <x v="0"/>
    <n v="230507"/>
  </r>
  <r>
    <x v="15752"/>
    <x v="13757"/>
    <n v="17"/>
    <x v="5364"/>
    <n v="1"/>
    <x v="10172"/>
    <x v="21"/>
    <x v="1"/>
    <x v="0"/>
    <n v="48738"/>
  </r>
  <r>
    <x v="15753"/>
    <x v="13758"/>
    <n v="17"/>
    <x v="4405"/>
    <n v="2"/>
    <x v="10191"/>
    <x v="14"/>
    <x v="1"/>
    <x v="0"/>
    <n v="21760"/>
  </r>
  <r>
    <x v="15754"/>
    <x v="13759"/>
    <n v="17"/>
    <x v="2308"/>
    <n v="1"/>
    <x v="10192"/>
    <x v="21"/>
    <x v="1"/>
    <x v="0"/>
    <n v="242428"/>
  </r>
  <r>
    <x v="15755"/>
    <x v="13760"/>
    <n v="17"/>
    <x v="4171"/>
    <n v="1"/>
    <x v="10193"/>
    <x v="21"/>
    <x v="1"/>
    <x v="0"/>
    <n v="178044"/>
  </r>
  <r>
    <x v="15756"/>
    <x v="13761"/>
    <n v="17"/>
    <x v="5050"/>
    <n v="2"/>
    <x v="10194"/>
    <x v="14"/>
    <x v="1"/>
    <x v="0"/>
    <n v="50669"/>
  </r>
  <r>
    <x v="15757"/>
    <x v="13761"/>
    <n v="17"/>
    <x v="5557"/>
    <n v="2"/>
    <x v="10194"/>
    <x v="14"/>
    <x v="1"/>
    <x v="0"/>
    <n v="158978"/>
  </r>
  <r>
    <x v="15758"/>
    <x v="13762"/>
    <n v="17"/>
    <x v="102"/>
    <n v="3"/>
    <x v="10124"/>
    <x v="23"/>
    <x v="1"/>
    <x v="0"/>
    <n v="199629"/>
  </r>
  <r>
    <x v="15759"/>
    <x v="13763"/>
    <n v="17"/>
    <x v="4275"/>
    <n v="0"/>
    <x v="10195"/>
    <x v="7"/>
    <x v="1"/>
    <x v="0"/>
    <n v="242428"/>
  </r>
  <r>
    <x v="15760"/>
    <x v="13764"/>
    <n v="17"/>
    <x v="2263"/>
    <n v="0"/>
    <x v="10153"/>
    <x v="7"/>
    <x v="1"/>
    <x v="0"/>
    <n v="411922"/>
  </r>
  <r>
    <x v="15761"/>
    <x v="13765"/>
    <n v="17"/>
    <x v="5558"/>
    <n v="1"/>
    <x v="10126"/>
    <x v="21"/>
    <x v="1"/>
    <x v="0"/>
    <n v="230507"/>
  </r>
  <r>
    <x v="15762"/>
    <x v="13766"/>
    <n v="17"/>
    <x v="2319"/>
    <n v="2"/>
    <x v="10196"/>
    <x v="14"/>
    <x v="1"/>
    <x v="0"/>
    <n v="290088"/>
  </r>
  <r>
    <x v="15763"/>
    <x v="13767"/>
    <n v="17"/>
    <x v="1144"/>
    <n v="1"/>
    <x v="10179"/>
    <x v="21"/>
    <x v="1"/>
    <x v="0"/>
    <n v="311565"/>
  </r>
  <r>
    <x v="15764"/>
    <x v="13767"/>
    <n v="17"/>
    <x v="3743"/>
    <n v="1"/>
    <x v="10179"/>
    <x v="21"/>
    <x v="1"/>
    <x v="0"/>
    <n v="439298"/>
  </r>
  <r>
    <x v="15765"/>
    <x v="13768"/>
    <n v="17"/>
    <x v="5016"/>
    <n v="2"/>
    <x v="10197"/>
    <x v="14"/>
    <x v="1"/>
    <x v="0"/>
    <n v="162482"/>
  </r>
  <r>
    <x v="15766"/>
    <x v="13769"/>
    <n v="17"/>
    <x v="5273"/>
    <n v="1"/>
    <x v="10198"/>
    <x v="21"/>
    <x v="1"/>
    <x v="0"/>
    <n v="250679"/>
  </r>
  <r>
    <x v="15767"/>
    <x v="13770"/>
    <n v="17"/>
    <x v="3998"/>
    <n v="2"/>
    <x v="10199"/>
    <x v="14"/>
    <x v="1"/>
    <x v="0"/>
    <n v="357547"/>
  </r>
  <r>
    <x v="15768"/>
    <x v="13771"/>
    <n v="17"/>
    <x v="947"/>
    <n v="3"/>
    <x v="10200"/>
    <x v="23"/>
    <x v="1"/>
    <x v="0"/>
    <n v="369523"/>
  </r>
  <r>
    <x v="15769"/>
    <x v="13772"/>
    <n v="17"/>
    <x v="4326"/>
    <n v="1"/>
    <x v="10201"/>
    <x v="21"/>
    <x v="1"/>
    <x v="0"/>
    <n v="21760"/>
  </r>
  <r>
    <x v="15770"/>
    <x v="13772"/>
    <n v="17"/>
    <x v="5559"/>
    <n v="1"/>
    <x v="10201"/>
    <x v="21"/>
    <x v="1"/>
    <x v="0"/>
    <n v="379559"/>
  </r>
  <r>
    <x v="15771"/>
    <x v="13773"/>
    <n v="17"/>
    <x v="1732"/>
    <n v="0"/>
    <x v="10202"/>
    <x v="7"/>
    <x v="1"/>
    <x v="0"/>
    <n v="146804"/>
  </r>
  <r>
    <x v="15772"/>
    <x v="13774"/>
    <n v="17"/>
    <x v="2565"/>
    <n v="1"/>
    <x v="10203"/>
    <x v="21"/>
    <x v="1"/>
    <x v="0"/>
    <n v="250679"/>
  </r>
  <r>
    <x v="15773"/>
    <x v="13775"/>
    <n v="17"/>
    <x v="5560"/>
    <n v="2"/>
    <x v="10181"/>
    <x v="14"/>
    <x v="1"/>
    <x v="0"/>
    <n v="419338"/>
  </r>
  <r>
    <x v="15774"/>
    <x v="13776"/>
    <n v="17"/>
    <x v="5561"/>
    <n v="0"/>
    <x v="10204"/>
    <x v="7"/>
    <x v="1"/>
    <x v="0"/>
    <n v="250115"/>
  </r>
  <r>
    <x v="15775"/>
    <x v="13777"/>
    <n v="17"/>
    <x v="4665"/>
    <n v="2"/>
    <x v="10078"/>
    <x v="14"/>
    <x v="1"/>
    <x v="0"/>
    <n v="351192"/>
  </r>
  <r>
    <x v="15776"/>
    <x v="13778"/>
    <n v="17"/>
    <x v="4119"/>
    <n v="3"/>
    <x v="10205"/>
    <x v="23"/>
    <x v="1"/>
    <x v="0"/>
    <n v="467908"/>
  </r>
  <r>
    <x v="15777"/>
    <x v="13779"/>
    <n v="17"/>
    <x v="3979"/>
    <n v="0"/>
    <x v="10206"/>
    <x v="7"/>
    <x v="1"/>
    <x v="0"/>
    <n v="360931"/>
  </r>
  <r>
    <x v="15778"/>
    <x v="13780"/>
    <n v="18"/>
    <x v="606"/>
    <n v="3"/>
    <x v="10207"/>
    <x v="19"/>
    <x v="1"/>
    <x v="0"/>
    <n v="230507"/>
  </r>
  <r>
    <x v="15779"/>
    <x v="13780"/>
    <n v="18"/>
    <x v="2705"/>
    <n v="3"/>
    <x v="10207"/>
    <x v="19"/>
    <x v="1"/>
    <x v="0"/>
    <n v="470762"/>
  </r>
  <r>
    <x v="15780"/>
    <x v="13781"/>
    <n v="18"/>
    <x v="5562"/>
    <n v="3"/>
    <x v="10208"/>
    <x v="19"/>
    <x v="1"/>
    <x v="0"/>
    <n v="411922"/>
  </r>
  <r>
    <x v="15781"/>
    <x v="13782"/>
    <n v="18"/>
    <x v="784"/>
    <n v="1"/>
    <x v="10168"/>
    <x v="14"/>
    <x v="1"/>
    <x v="0"/>
    <n v="338092"/>
  </r>
  <r>
    <x v="15782"/>
    <x v="13782"/>
    <n v="18"/>
    <x v="3168"/>
    <n v="1"/>
    <x v="10168"/>
    <x v="14"/>
    <x v="1"/>
    <x v="0"/>
    <n v="286726"/>
  </r>
  <r>
    <x v="15783"/>
    <x v="13782"/>
    <n v="18"/>
    <x v="3050"/>
    <n v="1"/>
    <x v="10168"/>
    <x v="14"/>
    <x v="1"/>
    <x v="0"/>
    <n v="155428"/>
  </r>
  <r>
    <x v="15784"/>
    <x v="13783"/>
    <n v="18"/>
    <x v="3893"/>
    <n v="3"/>
    <x v="10209"/>
    <x v="19"/>
    <x v="1"/>
    <x v="0"/>
    <n v="154256"/>
  </r>
  <r>
    <x v="15785"/>
    <x v="13784"/>
    <n v="18"/>
    <x v="1759"/>
    <n v="1"/>
    <x v="10210"/>
    <x v="14"/>
    <x v="1"/>
    <x v="0"/>
    <n v="250679"/>
  </r>
  <r>
    <x v="15786"/>
    <x v="13785"/>
    <n v="18"/>
    <x v="4721"/>
    <n v="2"/>
    <x v="10138"/>
    <x v="23"/>
    <x v="1"/>
    <x v="0"/>
    <n v="351192"/>
  </r>
  <r>
    <x v="15787"/>
    <x v="13786"/>
    <n v="18"/>
    <x v="1891"/>
    <n v="0"/>
    <x v="10058"/>
    <x v="21"/>
    <x v="1"/>
    <x v="0"/>
    <n v="247220"/>
  </r>
  <r>
    <x v="15788"/>
    <x v="13786"/>
    <n v="18"/>
    <x v="4682"/>
    <n v="0"/>
    <x v="10058"/>
    <x v="21"/>
    <x v="1"/>
    <x v="0"/>
    <n v="118549"/>
  </r>
  <r>
    <x v="15789"/>
    <x v="13787"/>
    <n v="18"/>
    <x v="5563"/>
    <n v="1"/>
    <x v="10211"/>
    <x v="14"/>
    <x v="1"/>
    <x v="0"/>
    <n v="347393"/>
  </r>
  <r>
    <x v="15790"/>
    <x v="13787"/>
    <n v="18"/>
    <x v="5024"/>
    <n v="1"/>
    <x v="10211"/>
    <x v="14"/>
    <x v="1"/>
    <x v="0"/>
    <n v="250679"/>
  </r>
  <r>
    <x v="15791"/>
    <x v="13788"/>
    <n v="18"/>
    <x v="3035"/>
    <n v="2"/>
    <x v="10212"/>
    <x v="23"/>
    <x v="1"/>
    <x v="0"/>
    <n v="74456"/>
  </r>
  <r>
    <x v="15792"/>
    <x v="13789"/>
    <n v="18"/>
    <x v="2479"/>
    <n v="1"/>
    <x v="10213"/>
    <x v="14"/>
    <x v="1"/>
    <x v="0"/>
    <n v="411922"/>
  </r>
  <r>
    <x v="15793"/>
    <x v="13790"/>
    <n v="18"/>
    <x v="551"/>
    <n v="2"/>
    <x v="10214"/>
    <x v="23"/>
    <x v="1"/>
    <x v="0"/>
    <n v="111597"/>
  </r>
  <r>
    <x v="15794"/>
    <x v="13791"/>
    <n v="18"/>
    <x v="761"/>
    <n v="1"/>
    <x v="10215"/>
    <x v="14"/>
    <x v="1"/>
    <x v="0"/>
    <n v="21407"/>
  </r>
  <r>
    <x v="15795"/>
    <x v="13791"/>
    <n v="18"/>
    <x v="1975"/>
    <n v="1"/>
    <x v="10215"/>
    <x v="14"/>
    <x v="1"/>
    <x v="0"/>
    <n v="158978"/>
  </r>
  <r>
    <x v="15796"/>
    <x v="13792"/>
    <n v="18"/>
    <x v="5564"/>
    <n v="3"/>
    <x v="10216"/>
    <x v="19"/>
    <x v="1"/>
    <x v="0"/>
    <n v="285365"/>
  </r>
  <r>
    <x v="15797"/>
    <x v="13793"/>
    <n v="18"/>
    <x v="3919"/>
    <n v="1"/>
    <x v="10217"/>
    <x v="14"/>
    <x v="1"/>
    <x v="0"/>
    <n v="360778"/>
  </r>
  <r>
    <x v="15798"/>
    <x v="13794"/>
    <n v="18"/>
    <x v="2073"/>
    <n v="3"/>
    <x v="10218"/>
    <x v="19"/>
    <x v="1"/>
    <x v="0"/>
    <n v="290088"/>
  </r>
  <r>
    <x v="15799"/>
    <x v="13795"/>
    <n v="18"/>
    <x v="4291"/>
    <n v="1"/>
    <x v="10219"/>
    <x v="14"/>
    <x v="1"/>
    <x v="0"/>
    <n v="250679"/>
  </r>
  <r>
    <x v="15800"/>
    <x v="13796"/>
    <n v="18"/>
    <x v="2772"/>
    <n v="2"/>
    <x v="10187"/>
    <x v="23"/>
    <x v="1"/>
    <x v="0"/>
    <n v="432277"/>
  </r>
  <r>
    <x v="15801"/>
    <x v="13796"/>
    <n v="18"/>
    <x v="830"/>
    <n v="2"/>
    <x v="10187"/>
    <x v="23"/>
    <x v="1"/>
    <x v="0"/>
    <n v="230507"/>
  </r>
  <r>
    <x v="15802"/>
    <x v="13797"/>
    <n v="18"/>
    <x v="5565"/>
    <n v="0"/>
    <x v="10188"/>
    <x v="21"/>
    <x v="1"/>
    <x v="0"/>
    <n v="351192"/>
  </r>
  <r>
    <x v="15803"/>
    <x v="13798"/>
    <n v="18"/>
    <x v="3160"/>
    <n v="3"/>
    <x v="10118"/>
    <x v="19"/>
    <x v="1"/>
    <x v="0"/>
    <n v="95024"/>
  </r>
  <r>
    <x v="15804"/>
    <x v="13799"/>
    <n v="18"/>
    <x v="393"/>
    <n v="5"/>
    <x v="10220"/>
    <x v="22"/>
    <x v="1"/>
    <x v="0"/>
    <n v="301748"/>
  </r>
  <r>
    <x v="15805"/>
    <x v="13799"/>
    <n v="18"/>
    <x v="5159"/>
    <n v="1"/>
    <x v="10190"/>
    <x v="14"/>
    <x v="1"/>
    <x v="0"/>
    <n v="333995"/>
  </r>
  <r>
    <x v="15806"/>
    <x v="13800"/>
    <n v="18"/>
    <x v="3989"/>
    <n v="2"/>
    <x v="10221"/>
    <x v="23"/>
    <x v="1"/>
    <x v="0"/>
    <n v="244574"/>
  </r>
  <r>
    <x v="15807"/>
    <x v="13801"/>
    <n v="18"/>
    <x v="5566"/>
    <n v="0"/>
    <x v="10172"/>
    <x v="21"/>
    <x v="1"/>
    <x v="0"/>
    <n v="392434"/>
  </r>
  <r>
    <x v="15808"/>
    <x v="13802"/>
    <n v="18"/>
    <x v="3553"/>
    <n v="2"/>
    <x v="10174"/>
    <x v="23"/>
    <x v="1"/>
    <x v="0"/>
    <n v="324859"/>
  </r>
  <r>
    <x v="15809"/>
    <x v="13802"/>
    <n v="18"/>
    <x v="2049"/>
    <n v="2"/>
    <x v="10174"/>
    <x v="23"/>
    <x v="1"/>
    <x v="0"/>
    <n v="204394"/>
  </r>
  <r>
    <x v="15810"/>
    <x v="13803"/>
    <n v="18"/>
    <x v="5028"/>
    <n v="0"/>
    <x v="10222"/>
    <x v="21"/>
    <x v="1"/>
    <x v="0"/>
    <n v="470762"/>
  </r>
  <r>
    <x v="15811"/>
    <x v="13804"/>
    <n v="18"/>
    <x v="5567"/>
    <n v="1"/>
    <x v="10191"/>
    <x v="14"/>
    <x v="1"/>
    <x v="0"/>
    <n v="158978"/>
  </r>
  <r>
    <x v="15812"/>
    <x v="13804"/>
    <n v="18"/>
    <x v="3086"/>
    <n v="1"/>
    <x v="10191"/>
    <x v="14"/>
    <x v="1"/>
    <x v="0"/>
    <n v="98436"/>
  </r>
  <r>
    <x v="15813"/>
    <x v="13804"/>
    <n v="18"/>
    <x v="5568"/>
    <n v="1"/>
    <x v="10191"/>
    <x v="14"/>
    <x v="1"/>
    <x v="0"/>
    <n v="411922"/>
  </r>
  <r>
    <x v="15814"/>
    <x v="13805"/>
    <n v="18"/>
    <x v="5569"/>
    <n v="2"/>
    <x v="10223"/>
    <x v="23"/>
    <x v="1"/>
    <x v="0"/>
    <n v="104274"/>
  </r>
  <r>
    <x v="15815"/>
    <x v="13806"/>
    <n v="18"/>
    <x v="4556"/>
    <n v="3"/>
    <x v="10224"/>
    <x v="19"/>
    <x v="1"/>
    <x v="0"/>
    <n v="351192"/>
  </r>
  <r>
    <x v="15816"/>
    <x v="13806"/>
    <n v="18"/>
    <x v="2548"/>
    <n v="3"/>
    <x v="10224"/>
    <x v="19"/>
    <x v="1"/>
    <x v="0"/>
    <n v="411922"/>
  </r>
  <r>
    <x v="15817"/>
    <x v="13806"/>
    <n v="18"/>
    <x v="5111"/>
    <n v="3"/>
    <x v="10224"/>
    <x v="19"/>
    <x v="1"/>
    <x v="0"/>
    <n v="411922"/>
  </r>
  <r>
    <x v="15818"/>
    <x v="13807"/>
    <n v="18"/>
    <x v="3845"/>
    <n v="0"/>
    <x v="10193"/>
    <x v="21"/>
    <x v="1"/>
    <x v="0"/>
    <n v="473327"/>
  </r>
  <r>
    <x v="15819"/>
    <x v="13808"/>
    <n v="18"/>
    <x v="1623"/>
    <n v="1"/>
    <x v="10176"/>
    <x v="14"/>
    <x v="1"/>
    <x v="0"/>
    <n v="230507"/>
  </r>
  <r>
    <x v="15820"/>
    <x v="13809"/>
    <n v="18"/>
    <x v="891"/>
    <n v="1"/>
    <x v="10196"/>
    <x v="14"/>
    <x v="1"/>
    <x v="0"/>
    <n v="432759"/>
  </r>
  <r>
    <x v="15821"/>
    <x v="13810"/>
    <n v="18"/>
    <x v="2215"/>
    <n v="2"/>
    <x v="10225"/>
    <x v="23"/>
    <x v="1"/>
    <x v="0"/>
    <n v="250679"/>
  </r>
  <r>
    <x v="15822"/>
    <x v="13811"/>
    <n v="18"/>
    <x v="5081"/>
    <n v="2"/>
    <x v="10226"/>
    <x v="23"/>
    <x v="1"/>
    <x v="0"/>
    <n v="258374"/>
  </r>
  <r>
    <x v="15823"/>
    <x v="13811"/>
    <n v="18"/>
    <x v="1722"/>
    <n v="2"/>
    <x v="10226"/>
    <x v="23"/>
    <x v="1"/>
    <x v="0"/>
    <n v="203265"/>
  </r>
  <r>
    <x v="15824"/>
    <x v="13811"/>
    <n v="18"/>
    <x v="3829"/>
    <n v="2"/>
    <x v="10226"/>
    <x v="23"/>
    <x v="1"/>
    <x v="0"/>
    <n v="266185"/>
  </r>
  <r>
    <x v="15825"/>
    <x v="13812"/>
    <n v="18"/>
    <x v="3656"/>
    <n v="0"/>
    <x v="10179"/>
    <x v="21"/>
    <x v="1"/>
    <x v="0"/>
    <n v="357547"/>
  </r>
  <r>
    <x v="15826"/>
    <x v="13813"/>
    <n v="18"/>
    <x v="3386"/>
    <n v="1"/>
    <x v="10197"/>
    <x v="14"/>
    <x v="1"/>
    <x v="0"/>
    <n v="411922"/>
  </r>
  <r>
    <x v="15827"/>
    <x v="13814"/>
    <n v="18"/>
    <x v="581"/>
    <n v="2"/>
    <x v="10227"/>
    <x v="23"/>
    <x v="1"/>
    <x v="0"/>
    <n v="153893"/>
  </r>
  <r>
    <x v="15828"/>
    <x v="13815"/>
    <n v="18"/>
    <x v="1740"/>
    <n v="2"/>
    <x v="10228"/>
    <x v="23"/>
    <x v="1"/>
    <x v="0"/>
    <n v="297015"/>
  </r>
  <r>
    <x v="15829"/>
    <x v="13816"/>
    <n v="18"/>
    <x v="5570"/>
    <n v="0"/>
    <x v="10198"/>
    <x v="21"/>
    <x v="1"/>
    <x v="0"/>
    <n v="35970"/>
  </r>
  <r>
    <x v="15830"/>
    <x v="13817"/>
    <n v="18"/>
    <x v="526"/>
    <n v="2"/>
    <x v="10200"/>
    <x v="23"/>
    <x v="1"/>
    <x v="0"/>
    <n v="411922"/>
  </r>
  <r>
    <x v="15831"/>
    <x v="13818"/>
    <n v="18"/>
    <x v="2753"/>
    <n v="2"/>
    <x v="10229"/>
    <x v="23"/>
    <x v="1"/>
    <x v="0"/>
    <n v="392434"/>
  </r>
  <r>
    <x v="15832"/>
    <x v="13819"/>
    <n v="18"/>
    <x v="4160"/>
    <n v="1"/>
    <x v="10230"/>
    <x v="14"/>
    <x v="1"/>
    <x v="0"/>
    <n v="471403"/>
  </r>
  <r>
    <x v="15833"/>
    <x v="13819"/>
    <n v="18"/>
    <x v="2338"/>
    <n v="1"/>
    <x v="10230"/>
    <x v="14"/>
    <x v="1"/>
    <x v="0"/>
    <n v="411922"/>
  </r>
  <r>
    <x v="15834"/>
    <x v="13820"/>
    <n v="18"/>
    <x v="4146"/>
    <n v="1"/>
    <x v="10078"/>
    <x v="14"/>
    <x v="1"/>
    <x v="0"/>
    <n v="438887"/>
  </r>
  <r>
    <x v="15835"/>
    <x v="13821"/>
    <n v="18"/>
    <x v="1475"/>
    <n v="2"/>
    <x v="10231"/>
    <x v="23"/>
    <x v="1"/>
    <x v="0"/>
    <n v="230507"/>
  </r>
  <r>
    <x v="15836"/>
    <x v="13822"/>
    <n v="18"/>
    <x v="4862"/>
    <n v="3"/>
    <x v="10232"/>
    <x v="19"/>
    <x v="1"/>
    <x v="0"/>
    <n v="154228"/>
  </r>
  <r>
    <x v="15837"/>
    <x v="13823"/>
    <n v="18"/>
    <x v="1928"/>
    <n v="0"/>
    <x v="10233"/>
    <x v="21"/>
    <x v="1"/>
    <x v="0"/>
    <n v="404226"/>
  </r>
  <r>
    <x v="15838"/>
    <x v="13824"/>
    <n v="19"/>
    <x v="2703"/>
    <n v="2"/>
    <x v="10207"/>
    <x v="19"/>
    <x v="1"/>
    <x v="0"/>
    <n v="430242"/>
  </r>
  <r>
    <x v="15839"/>
    <x v="13825"/>
    <n v="19"/>
    <x v="1666"/>
    <n v="0"/>
    <x v="10234"/>
    <x v="14"/>
    <x v="1"/>
    <x v="0"/>
    <n v="153893"/>
  </r>
  <r>
    <x v="15840"/>
    <x v="13825"/>
    <n v="19"/>
    <x v="5412"/>
    <n v="0"/>
    <x v="10234"/>
    <x v="14"/>
    <x v="1"/>
    <x v="0"/>
    <n v="179296"/>
  </r>
  <r>
    <x v="15841"/>
    <x v="13826"/>
    <n v="19"/>
    <x v="4694"/>
    <n v="1"/>
    <x v="10235"/>
    <x v="23"/>
    <x v="1"/>
    <x v="0"/>
    <n v="158978"/>
  </r>
  <r>
    <x v="15842"/>
    <x v="13826"/>
    <n v="19"/>
    <x v="2816"/>
    <n v="1"/>
    <x v="10235"/>
    <x v="23"/>
    <x v="1"/>
    <x v="0"/>
    <n v="411922"/>
  </r>
  <r>
    <x v="15843"/>
    <x v="13826"/>
    <n v="19"/>
    <x v="3879"/>
    <n v="1"/>
    <x v="10235"/>
    <x v="23"/>
    <x v="1"/>
    <x v="0"/>
    <n v="351192"/>
  </r>
  <r>
    <x v="15844"/>
    <x v="13827"/>
    <n v="19"/>
    <x v="2248"/>
    <n v="3"/>
    <x v="10162"/>
    <x v="20"/>
    <x v="1"/>
    <x v="0"/>
    <n v="217497"/>
  </r>
  <r>
    <x v="15845"/>
    <x v="13828"/>
    <n v="19"/>
    <x v="2889"/>
    <n v="3"/>
    <x v="10236"/>
    <x v="20"/>
    <x v="1"/>
    <x v="0"/>
    <n v="439190"/>
  </r>
  <r>
    <x v="15846"/>
    <x v="13829"/>
    <n v="19"/>
    <x v="4871"/>
    <n v="1"/>
    <x v="10237"/>
    <x v="23"/>
    <x v="1"/>
    <x v="0"/>
    <n v="182984"/>
  </r>
  <r>
    <x v="15847"/>
    <x v="13829"/>
    <n v="19"/>
    <x v="5444"/>
    <n v="1"/>
    <x v="10237"/>
    <x v="23"/>
    <x v="1"/>
    <x v="0"/>
    <n v="182191"/>
  </r>
  <r>
    <x v="15848"/>
    <x v="13830"/>
    <n v="19"/>
    <x v="5039"/>
    <n v="2"/>
    <x v="10208"/>
    <x v="19"/>
    <x v="1"/>
    <x v="0"/>
    <n v="74456"/>
  </r>
  <r>
    <x v="15849"/>
    <x v="13831"/>
    <n v="19"/>
    <x v="3485"/>
    <n v="2"/>
    <x v="10209"/>
    <x v="19"/>
    <x v="1"/>
    <x v="0"/>
    <n v="158978"/>
  </r>
  <r>
    <x v="15850"/>
    <x v="13832"/>
    <n v="19"/>
    <x v="1184"/>
    <n v="5"/>
    <x v="10238"/>
    <x v="1"/>
    <x v="2"/>
    <x v="0"/>
    <n v="351192"/>
  </r>
  <r>
    <x v="15851"/>
    <x v="13832"/>
    <n v="19"/>
    <x v="3525"/>
    <n v="1"/>
    <x v="10138"/>
    <x v="23"/>
    <x v="1"/>
    <x v="0"/>
    <n v="288430"/>
  </r>
  <r>
    <x v="15852"/>
    <x v="13833"/>
    <n v="19"/>
    <x v="3335"/>
    <n v="0"/>
    <x v="10211"/>
    <x v="14"/>
    <x v="1"/>
    <x v="0"/>
    <n v="256570"/>
  </r>
  <r>
    <x v="15853"/>
    <x v="13833"/>
    <n v="19"/>
    <x v="50"/>
    <n v="0"/>
    <x v="10211"/>
    <x v="14"/>
    <x v="1"/>
    <x v="0"/>
    <n v="411922"/>
  </r>
  <r>
    <x v="15854"/>
    <x v="13834"/>
    <n v="19"/>
    <x v="799"/>
    <n v="1"/>
    <x v="10212"/>
    <x v="23"/>
    <x v="1"/>
    <x v="0"/>
    <n v="347008"/>
  </r>
  <r>
    <x v="15855"/>
    <x v="13834"/>
    <n v="19"/>
    <x v="4035"/>
    <n v="1"/>
    <x v="10212"/>
    <x v="23"/>
    <x v="1"/>
    <x v="0"/>
    <n v="250679"/>
  </r>
  <r>
    <x v="15856"/>
    <x v="13835"/>
    <n v="19"/>
    <x v="3649"/>
    <n v="2"/>
    <x v="10141"/>
    <x v="19"/>
    <x v="1"/>
    <x v="0"/>
    <n v="472712"/>
  </r>
  <r>
    <x v="15857"/>
    <x v="13836"/>
    <n v="19"/>
    <x v="674"/>
    <n v="0"/>
    <x v="10213"/>
    <x v="14"/>
    <x v="1"/>
    <x v="0"/>
    <n v="204394"/>
  </r>
  <r>
    <x v="15858"/>
    <x v="13837"/>
    <n v="19"/>
    <x v="4889"/>
    <n v="1"/>
    <x v="10214"/>
    <x v="23"/>
    <x v="1"/>
    <x v="0"/>
    <n v="23892"/>
  </r>
  <r>
    <x v="15859"/>
    <x v="13838"/>
    <n v="19"/>
    <x v="5014"/>
    <n v="1"/>
    <x v="10239"/>
    <x v="23"/>
    <x v="1"/>
    <x v="0"/>
    <n v="227775"/>
  </r>
  <r>
    <x v="15860"/>
    <x v="13838"/>
    <n v="19"/>
    <x v="4668"/>
    <n v="1"/>
    <x v="10239"/>
    <x v="23"/>
    <x v="1"/>
    <x v="0"/>
    <n v="450900"/>
  </r>
  <r>
    <x v="15861"/>
    <x v="13839"/>
    <n v="19"/>
    <x v="455"/>
    <n v="0"/>
    <x v="10217"/>
    <x v="14"/>
    <x v="1"/>
    <x v="0"/>
    <n v="411922"/>
  </r>
  <r>
    <x v="15862"/>
    <x v="13839"/>
    <n v="19"/>
    <x v="5571"/>
    <n v="0"/>
    <x v="10217"/>
    <x v="14"/>
    <x v="1"/>
    <x v="0"/>
    <n v="321129"/>
  </r>
  <r>
    <x v="15863"/>
    <x v="13840"/>
    <n v="19"/>
    <x v="4785"/>
    <n v="1"/>
    <x v="10240"/>
    <x v="23"/>
    <x v="1"/>
    <x v="0"/>
    <n v="238719"/>
  </r>
  <r>
    <x v="15864"/>
    <x v="13841"/>
    <n v="19"/>
    <x v="2584"/>
    <n v="2"/>
    <x v="10218"/>
    <x v="19"/>
    <x v="1"/>
    <x v="0"/>
    <n v="182191"/>
  </r>
  <r>
    <x v="15865"/>
    <x v="13842"/>
    <n v="19"/>
    <x v="4603"/>
    <n v="0"/>
    <x v="10219"/>
    <x v="14"/>
    <x v="1"/>
    <x v="0"/>
    <n v="59082"/>
  </r>
  <r>
    <x v="15866"/>
    <x v="13843"/>
    <n v="19"/>
    <x v="621"/>
    <n v="1"/>
    <x v="10187"/>
    <x v="23"/>
    <x v="1"/>
    <x v="0"/>
    <n v="250679"/>
  </r>
  <r>
    <x v="15867"/>
    <x v="13844"/>
    <n v="19"/>
    <x v="2056"/>
    <n v="3"/>
    <x v="10241"/>
    <x v="20"/>
    <x v="1"/>
    <x v="0"/>
    <n v="4199"/>
  </r>
  <r>
    <x v="15868"/>
    <x v="13845"/>
    <n v="19"/>
    <x v="1887"/>
    <n v="1"/>
    <x v="10242"/>
    <x v="23"/>
    <x v="1"/>
    <x v="0"/>
    <n v="98704"/>
  </r>
  <r>
    <x v="15869"/>
    <x v="13846"/>
    <n v="19"/>
    <x v="2714"/>
    <n v="1"/>
    <x v="10221"/>
    <x v="23"/>
    <x v="1"/>
    <x v="0"/>
    <n v="443457"/>
  </r>
  <r>
    <x v="15870"/>
    <x v="13847"/>
    <n v="19"/>
    <x v="4776"/>
    <n v="2"/>
    <x v="10243"/>
    <x v="19"/>
    <x v="1"/>
    <x v="0"/>
    <n v="297015"/>
  </r>
  <r>
    <x v="15871"/>
    <x v="13847"/>
    <n v="19"/>
    <x v="2771"/>
    <n v="2"/>
    <x v="10243"/>
    <x v="19"/>
    <x v="1"/>
    <x v="0"/>
    <n v="179296"/>
  </r>
  <r>
    <x v="15872"/>
    <x v="13848"/>
    <n v="19"/>
    <x v="5302"/>
    <n v="0"/>
    <x v="10244"/>
    <x v="14"/>
    <x v="1"/>
    <x v="0"/>
    <n v="447858"/>
  </r>
  <r>
    <x v="15873"/>
    <x v="13848"/>
    <n v="19"/>
    <x v="1594"/>
    <n v="0"/>
    <x v="10244"/>
    <x v="14"/>
    <x v="1"/>
    <x v="0"/>
    <n v="227775"/>
  </r>
  <r>
    <x v="15874"/>
    <x v="13849"/>
    <n v="19"/>
    <x v="2232"/>
    <n v="4"/>
    <x v="10245"/>
    <x v="22"/>
    <x v="1"/>
    <x v="0"/>
    <n v="30437"/>
  </r>
  <r>
    <x v="15875"/>
    <x v="13850"/>
    <n v="19"/>
    <x v="4923"/>
    <n v="1"/>
    <x v="10223"/>
    <x v="23"/>
    <x v="1"/>
    <x v="0"/>
    <n v="447858"/>
  </r>
  <r>
    <x v="15876"/>
    <x v="13851"/>
    <n v="19"/>
    <x v="120"/>
    <n v="1"/>
    <x v="10246"/>
    <x v="23"/>
    <x v="1"/>
    <x v="0"/>
    <n v="89017"/>
  </r>
  <r>
    <x v="15877"/>
    <x v="13852"/>
    <n v="19"/>
    <x v="4375"/>
    <n v="0"/>
    <x v="10247"/>
    <x v="14"/>
    <x v="1"/>
    <x v="0"/>
    <n v="3805"/>
  </r>
  <r>
    <x v="15878"/>
    <x v="13853"/>
    <n v="19"/>
    <x v="5572"/>
    <n v="1"/>
    <x v="10248"/>
    <x v="23"/>
    <x v="1"/>
    <x v="0"/>
    <n v="370276"/>
  </r>
  <r>
    <x v="15879"/>
    <x v="13854"/>
    <n v="19"/>
    <x v="3054"/>
    <n v="2"/>
    <x v="10249"/>
    <x v="19"/>
    <x v="1"/>
    <x v="0"/>
    <n v="473323"/>
  </r>
  <r>
    <x v="15880"/>
    <x v="13855"/>
    <n v="19"/>
    <x v="3245"/>
    <n v="0"/>
    <x v="10196"/>
    <x v="14"/>
    <x v="1"/>
    <x v="0"/>
    <n v="154256"/>
  </r>
  <r>
    <x v="15881"/>
    <x v="13856"/>
    <n v="19"/>
    <x v="4499"/>
    <n v="3"/>
    <x v="10250"/>
    <x v="20"/>
    <x v="1"/>
    <x v="0"/>
    <n v="118577"/>
  </r>
  <r>
    <x v="15882"/>
    <x v="13856"/>
    <n v="19"/>
    <x v="2556"/>
    <n v="3"/>
    <x v="10250"/>
    <x v="20"/>
    <x v="1"/>
    <x v="0"/>
    <n v="313721"/>
  </r>
  <r>
    <x v="15883"/>
    <x v="13857"/>
    <n v="19"/>
    <x v="1903"/>
    <n v="2"/>
    <x v="10251"/>
    <x v="19"/>
    <x v="1"/>
    <x v="0"/>
    <n v="364601"/>
  </r>
  <r>
    <x v="15884"/>
    <x v="13858"/>
    <n v="19"/>
    <x v="2142"/>
    <n v="0"/>
    <x v="10197"/>
    <x v="14"/>
    <x v="1"/>
    <x v="0"/>
    <n v="347393"/>
  </r>
  <r>
    <x v="15885"/>
    <x v="13859"/>
    <n v="19"/>
    <x v="850"/>
    <n v="2"/>
    <x v="10252"/>
    <x v="19"/>
    <x v="1"/>
    <x v="0"/>
    <n v="155428"/>
  </r>
  <r>
    <x v="15886"/>
    <x v="13860"/>
    <n v="19"/>
    <x v="4577"/>
    <n v="3"/>
    <x v="10253"/>
    <x v="20"/>
    <x v="1"/>
    <x v="0"/>
    <n v="136029"/>
  </r>
  <r>
    <x v="15887"/>
    <x v="13861"/>
    <n v="19"/>
    <x v="2834"/>
    <n v="1"/>
    <x v="10200"/>
    <x v="23"/>
    <x v="1"/>
    <x v="0"/>
    <n v="439190"/>
  </r>
  <r>
    <x v="15888"/>
    <x v="13862"/>
    <n v="19"/>
    <x v="1652"/>
    <n v="2"/>
    <x v="10254"/>
    <x v="19"/>
    <x v="1"/>
    <x v="0"/>
    <n v="37644"/>
  </r>
  <r>
    <x v="15889"/>
    <x v="13863"/>
    <n v="19"/>
    <x v="1035"/>
    <n v="3"/>
    <x v="10180"/>
    <x v="20"/>
    <x v="1"/>
    <x v="0"/>
    <n v="158978"/>
  </r>
  <r>
    <x v="15890"/>
    <x v="13864"/>
    <n v="19"/>
    <x v="5462"/>
    <n v="0"/>
    <x v="10181"/>
    <x v="14"/>
    <x v="1"/>
    <x v="0"/>
    <n v="411922"/>
  </r>
  <r>
    <x v="15891"/>
    <x v="13865"/>
    <n v="19"/>
    <x v="2403"/>
    <n v="2"/>
    <x v="10183"/>
    <x v="19"/>
    <x v="1"/>
    <x v="0"/>
    <n v="21407"/>
  </r>
  <r>
    <x v="15892"/>
    <x v="13866"/>
    <n v="19"/>
    <x v="5573"/>
    <n v="0"/>
    <x v="10078"/>
    <x v="14"/>
    <x v="1"/>
    <x v="0"/>
    <n v="411922"/>
  </r>
  <r>
    <x v="15893"/>
    <x v="13867"/>
    <n v="19"/>
    <x v="3279"/>
    <n v="1"/>
    <x v="10231"/>
    <x v="23"/>
    <x v="1"/>
    <x v="0"/>
    <n v="394819"/>
  </r>
  <r>
    <x v="15894"/>
    <x v="13868"/>
    <n v="19"/>
    <x v="3"/>
    <n v="2"/>
    <x v="10232"/>
    <x v="19"/>
    <x v="1"/>
    <x v="0"/>
    <n v="230507"/>
  </r>
  <r>
    <x v="15895"/>
    <x v="13868"/>
    <n v="19"/>
    <x v="138"/>
    <n v="2"/>
    <x v="10232"/>
    <x v="19"/>
    <x v="1"/>
    <x v="0"/>
    <n v="180863"/>
  </r>
  <r>
    <x v="15896"/>
    <x v="13869"/>
    <n v="19"/>
    <x v="2157"/>
    <n v="1"/>
    <x v="10205"/>
    <x v="23"/>
    <x v="1"/>
    <x v="0"/>
    <n v="250679"/>
  </r>
  <r>
    <x v="15897"/>
    <x v="13870"/>
    <n v="20"/>
    <x v="3115"/>
    <n v="0"/>
    <x v="10255"/>
    <x v="23"/>
    <x v="1"/>
    <x v="0"/>
    <n v="439981"/>
  </r>
  <r>
    <x v="15898"/>
    <x v="13871"/>
    <n v="20"/>
    <x v="1792"/>
    <n v="1"/>
    <x v="10207"/>
    <x v="19"/>
    <x v="1"/>
    <x v="0"/>
    <n v="158978"/>
  </r>
  <r>
    <x v="15899"/>
    <x v="13872"/>
    <n v="20"/>
    <x v="3222"/>
    <n v="3"/>
    <x v="10256"/>
    <x v="22"/>
    <x v="1"/>
    <x v="0"/>
    <n v="399866"/>
  </r>
  <r>
    <x v="15900"/>
    <x v="13873"/>
    <n v="20"/>
    <x v="98"/>
    <n v="0"/>
    <x v="10257"/>
    <x v="23"/>
    <x v="1"/>
    <x v="0"/>
    <n v="182191"/>
  </r>
  <r>
    <x v="15901"/>
    <x v="13874"/>
    <n v="20"/>
    <x v="4315"/>
    <n v="0"/>
    <x v="10138"/>
    <x v="23"/>
    <x v="1"/>
    <x v="0"/>
    <n v="323760"/>
  </r>
  <r>
    <x v="15902"/>
    <x v="13875"/>
    <n v="20"/>
    <x v="2626"/>
    <n v="2"/>
    <x v="10258"/>
    <x v="20"/>
    <x v="1"/>
    <x v="0"/>
    <n v="472330"/>
  </r>
  <r>
    <x v="15903"/>
    <x v="13876"/>
    <n v="20"/>
    <x v="5455"/>
    <n v="5"/>
    <x v="10259"/>
    <x v="0"/>
    <x v="2"/>
    <x v="0"/>
    <n v="449379"/>
  </r>
  <r>
    <x v="15904"/>
    <x v="13877"/>
    <n v="20"/>
    <x v="3913"/>
    <n v="0"/>
    <x v="10239"/>
    <x v="23"/>
    <x v="1"/>
    <x v="0"/>
    <n v="463226"/>
  </r>
  <r>
    <x v="15905"/>
    <x v="13878"/>
    <n v="20"/>
    <x v="5574"/>
    <n v="1"/>
    <x v="10216"/>
    <x v="19"/>
    <x v="1"/>
    <x v="0"/>
    <n v="21760"/>
  </r>
  <r>
    <x v="15906"/>
    <x v="13878"/>
    <n v="20"/>
    <x v="5575"/>
    <n v="1"/>
    <x v="10216"/>
    <x v="19"/>
    <x v="1"/>
    <x v="0"/>
    <n v="8501"/>
  </r>
  <r>
    <x v="15907"/>
    <x v="13879"/>
    <n v="20"/>
    <x v="5576"/>
    <n v="0"/>
    <x v="10240"/>
    <x v="23"/>
    <x v="1"/>
    <x v="0"/>
    <n v="411922"/>
  </r>
  <r>
    <x v="15908"/>
    <x v="13880"/>
    <n v="20"/>
    <x v="4225"/>
    <n v="1"/>
    <x v="10218"/>
    <x v="19"/>
    <x v="1"/>
    <x v="0"/>
    <n v="411922"/>
  </r>
  <r>
    <x v="15909"/>
    <x v="13881"/>
    <n v="20"/>
    <x v="2773"/>
    <n v="2"/>
    <x v="10260"/>
    <x v="20"/>
    <x v="1"/>
    <x v="0"/>
    <n v="351192"/>
  </r>
  <r>
    <x v="15910"/>
    <x v="13882"/>
    <n v="20"/>
    <x v="3784"/>
    <n v="6"/>
    <x v="10261"/>
    <x v="2"/>
    <x v="2"/>
    <x v="0"/>
    <n v="439981"/>
  </r>
  <r>
    <x v="15911"/>
    <x v="13883"/>
    <n v="20"/>
    <x v="643"/>
    <n v="1"/>
    <x v="10118"/>
    <x v="19"/>
    <x v="1"/>
    <x v="0"/>
    <n v="158978"/>
  </r>
  <r>
    <x v="15912"/>
    <x v="13883"/>
    <n v="20"/>
    <x v="4775"/>
    <n v="1"/>
    <x v="10118"/>
    <x v="19"/>
    <x v="1"/>
    <x v="0"/>
    <n v="330333"/>
  </r>
  <r>
    <x v="15913"/>
    <x v="13884"/>
    <n v="20"/>
    <x v="3720"/>
    <n v="1"/>
    <x v="10243"/>
    <x v="19"/>
    <x v="1"/>
    <x v="0"/>
    <n v="158978"/>
  </r>
  <r>
    <x v="15914"/>
    <x v="13884"/>
    <n v="20"/>
    <x v="4924"/>
    <n v="1"/>
    <x v="10243"/>
    <x v="19"/>
    <x v="1"/>
    <x v="0"/>
    <n v="138209"/>
  </r>
  <r>
    <x v="15915"/>
    <x v="13885"/>
    <n v="20"/>
    <x v="5577"/>
    <n v="6"/>
    <x v="10262"/>
    <x v="2"/>
    <x v="2"/>
    <x v="0"/>
    <n v="118549"/>
  </r>
  <r>
    <x v="15916"/>
    <x v="13886"/>
    <n v="20"/>
    <x v="1699"/>
    <n v="2"/>
    <x v="10263"/>
    <x v="20"/>
    <x v="1"/>
    <x v="0"/>
    <n v="249345"/>
  </r>
  <r>
    <x v="15917"/>
    <x v="13887"/>
    <n v="20"/>
    <x v="2894"/>
    <n v="4"/>
    <x v="10264"/>
    <x v="1"/>
    <x v="2"/>
    <x v="0"/>
    <n v="392434"/>
  </r>
  <r>
    <x v="15918"/>
    <x v="13888"/>
    <n v="20"/>
    <x v="2522"/>
    <n v="1"/>
    <x v="10265"/>
    <x v="19"/>
    <x v="1"/>
    <x v="0"/>
    <n v="5151"/>
  </r>
  <r>
    <x v="15919"/>
    <x v="13889"/>
    <n v="20"/>
    <x v="3985"/>
    <n v="3"/>
    <x v="10245"/>
    <x v="22"/>
    <x v="1"/>
    <x v="0"/>
    <n v="118549"/>
  </r>
  <r>
    <x v="15920"/>
    <x v="13890"/>
    <n v="20"/>
    <x v="5335"/>
    <n v="-6"/>
    <x v="10121"/>
    <x v="12"/>
    <x v="1"/>
    <x v="0"/>
    <n v="298988"/>
  </r>
  <r>
    <x v="15921"/>
    <x v="13891"/>
    <n v="20"/>
    <x v="1473"/>
    <n v="0"/>
    <x v="10246"/>
    <x v="23"/>
    <x v="1"/>
    <x v="0"/>
    <n v="60239"/>
  </r>
  <r>
    <x v="15922"/>
    <x v="13892"/>
    <n v="20"/>
    <x v="4654"/>
    <n v="0"/>
    <x v="10124"/>
    <x v="23"/>
    <x v="1"/>
    <x v="0"/>
    <n v="347393"/>
  </r>
  <r>
    <x v="15923"/>
    <x v="13893"/>
    <n v="20"/>
    <x v="1490"/>
    <n v="1"/>
    <x v="10151"/>
    <x v="19"/>
    <x v="1"/>
    <x v="0"/>
    <n v="230507"/>
  </r>
  <r>
    <x v="15924"/>
    <x v="13894"/>
    <n v="20"/>
    <x v="2705"/>
    <n v="3"/>
    <x v="10266"/>
    <x v="22"/>
    <x v="1"/>
    <x v="0"/>
    <n v="401945"/>
  </r>
  <r>
    <x v="15925"/>
    <x v="13895"/>
    <n v="20"/>
    <x v="5578"/>
    <n v="1"/>
    <x v="10249"/>
    <x v="19"/>
    <x v="1"/>
    <x v="0"/>
    <n v="122982"/>
  </r>
  <r>
    <x v="15926"/>
    <x v="13896"/>
    <n v="20"/>
    <x v="4055"/>
    <n v="3"/>
    <x v="10267"/>
    <x v="22"/>
    <x v="1"/>
    <x v="0"/>
    <n v="118549"/>
  </r>
  <r>
    <x v="15927"/>
    <x v="13897"/>
    <n v="20"/>
    <x v="4215"/>
    <n v="1"/>
    <x v="10268"/>
    <x v="19"/>
    <x v="1"/>
    <x v="0"/>
    <n v="411922"/>
  </r>
  <r>
    <x v="15928"/>
    <x v="13897"/>
    <n v="20"/>
    <x v="5579"/>
    <n v="1"/>
    <x v="10268"/>
    <x v="19"/>
    <x v="1"/>
    <x v="0"/>
    <n v="411922"/>
  </r>
  <r>
    <x v="15929"/>
    <x v="13898"/>
    <n v="20"/>
    <x v="2803"/>
    <n v="1"/>
    <x v="10251"/>
    <x v="19"/>
    <x v="1"/>
    <x v="0"/>
    <n v="135377"/>
  </r>
  <r>
    <x v="15930"/>
    <x v="13898"/>
    <n v="20"/>
    <x v="3722"/>
    <n v="1"/>
    <x v="10251"/>
    <x v="19"/>
    <x v="1"/>
    <x v="0"/>
    <n v="472712"/>
  </r>
  <r>
    <x v="15931"/>
    <x v="13899"/>
    <n v="20"/>
    <x v="3079"/>
    <n v="3"/>
    <x v="10269"/>
    <x v="22"/>
    <x v="1"/>
    <x v="0"/>
    <n v="301748"/>
  </r>
  <r>
    <x v="15932"/>
    <x v="13899"/>
    <n v="20"/>
    <x v="3748"/>
    <n v="3"/>
    <x v="10269"/>
    <x v="22"/>
    <x v="1"/>
    <x v="0"/>
    <n v="351192"/>
  </r>
  <r>
    <x v="15933"/>
    <x v="13900"/>
    <n v="20"/>
    <x v="2905"/>
    <n v="0"/>
    <x v="10200"/>
    <x v="23"/>
    <x v="1"/>
    <x v="0"/>
    <n v="477440"/>
  </r>
  <r>
    <x v="15934"/>
    <x v="13901"/>
    <n v="20"/>
    <x v="5174"/>
    <n v="2"/>
    <x v="10270"/>
    <x v="20"/>
    <x v="1"/>
    <x v="0"/>
    <n v="401945"/>
  </r>
  <r>
    <x v="15935"/>
    <x v="13902"/>
    <n v="20"/>
    <x v="1598"/>
    <n v="0"/>
    <x v="10229"/>
    <x v="23"/>
    <x v="1"/>
    <x v="0"/>
    <n v="227775"/>
  </r>
  <r>
    <x v="15936"/>
    <x v="13903"/>
    <n v="20"/>
    <x v="2732"/>
    <n v="-4"/>
    <x v="10182"/>
    <x v="11"/>
    <x v="1"/>
    <x v="0"/>
    <n v="218484"/>
  </r>
  <r>
    <x v="15937"/>
    <x v="13904"/>
    <n v="20"/>
    <x v="2863"/>
    <n v="3"/>
    <x v="10271"/>
    <x v="22"/>
    <x v="1"/>
    <x v="0"/>
    <n v="89017"/>
  </r>
  <r>
    <x v="15938"/>
    <x v="13905"/>
    <n v="20"/>
    <x v="3898"/>
    <n v="1"/>
    <x v="10272"/>
    <x v="19"/>
    <x v="1"/>
    <x v="0"/>
    <n v="455655"/>
  </r>
  <r>
    <x v="15939"/>
    <x v="13906"/>
    <n v="20"/>
    <x v="2355"/>
    <n v="2"/>
    <x v="10273"/>
    <x v="20"/>
    <x v="1"/>
    <x v="0"/>
    <n v="147780"/>
  </r>
  <r>
    <x v="15940"/>
    <x v="13907"/>
    <n v="20"/>
    <x v="3813"/>
    <n v="1"/>
    <x v="10232"/>
    <x v="19"/>
    <x v="1"/>
    <x v="0"/>
    <n v="36482"/>
  </r>
  <r>
    <x v="15941"/>
    <x v="13908"/>
    <n v="20"/>
    <x v="4825"/>
    <n v="4"/>
    <x v="10274"/>
    <x v="1"/>
    <x v="2"/>
    <x v="0"/>
    <n v="194335"/>
  </r>
  <r>
    <x v="15942"/>
    <x v="13909"/>
    <n v="20"/>
    <x v="3605"/>
    <n v="1"/>
    <x v="10275"/>
    <x v="19"/>
    <x v="1"/>
    <x v="0"/>
    <n v="219616"/>
  </r>
  <r>
    <x v="15943"/>
    <x v="13910"/>
    <n v="21"/>
    <x v="4321"/>
    <n v="3"/>
    <x v="10276"/>
    <x v="1"/>
    <x v="2"/>
    <x v="0"/>
    <n v="411922"/>
  </r>
  <r>
    <x v="15944"/>
    <x v="13911"/>
    <n v="21"/>
    <x v="4837"/>
    <n v="0"/>
    <x v="10207"/>
    <x v="19"/>
    <x v="1"/>
    <x v="0"/>
    <n v="411922"/>
  </r>
  <r>
    <x v="15945"/>
    <x v="13912"/>
    <n v="21"/>
    <x v="5376"/>
    <n v="0"/>
    <x v="10277"/>
    <x v="19"/>
    <x v="1"/>
    <x v="0"/>
    <n v="242428"/>
  </r>
  <r>
    <x v="15946"/>
    <x v="13913"/>
    <n v="21"/>
    <x v="5580"/>
    <n v="2"/>
    <x v="10256"/>
    <x v="22"/>
    <x v="1"/>
    <x v="0"/>
    <n v="471403"/>
  </r>
  <r>
    <x v="15947"/>
    <x v="13914"/>
    <n v="21"/>
    <x v="3276"/>
    <n v="3"/>
    <x v="10278"/>
    <x v="1"/>
    <x v="2"/>
    <x v="0"/>
    <n v="54565"/>
  </r>
  <r>
    <x v="15948"/>
    <x v="13915"/>
    <n v="21"/>
    <x v="5318"/>
    <n v="1"/>
    <x v="10279"/>
    <x v="20"/>
    <x v="1"/>
    <x v="0"/>
    <n v="408046"/>
  </r>
  <r>
    <x v="15949"/>
    <x v="13916"/>
    <n v="21"/>
    <x v="4010"/>
    <n v="2"/>
    <x v="10280"/>
    <x v="22"/>
    <x v="1"/>
    <x v="0"/>
    <n v="250771"/>
  </r>
  <r>
    <x v="15950"/>
    <x v="13917"/>
    <n v="21"/>
    <x v="3384"/>
    <n v="3"/>
    <x v="10281"/>
    <x v="1"/>
    <x v="2"/>
    <x v="0"/>
    <n v="250679"/>
  </r>
  <r>
    <x v="15951"/>
    <x v="13918"/>
    <n v="21"/>
    <x v="5287"/>
    <n v="1"/>
    <x v="10282"/>
    <x v="20"/>
    <x v="1"/>
    <x v="0"/>
    <n v="43842"/>
  </r>
  <r>
    <x v="15952"/>
    <x v="13918"/>
    <n v="21"/>
    <x v="2746"/>
    <n v="1"/>
    <x v="10282"/>
    <x v="20"/>
    <x v="1"/>
    <x v="0"/>
    <n v="157871"/>
  </r>
  <r>
    <x v="15953"/>
    <x v="13919"/>
    <n v="21"/>
    <x v="2535"/>
    <n v="1"/>
    <x v="10283"/>
    <x v="20"/>
    <x v="1"/>
    <x v="0"/>
    <n v="230507"/>
  </r>
  <r>
    <x v="15954"/>
    <x v="13920"/>
    <n v="21"/>
    <x v="2328"/>
    <n v="2"/>
    <x v="10284"/>
    <x v="22"/>
    <x v="1"/>
    <x v="0"/>
    <n v="141135"/>
  </r>
  <r>
    <x v="15955"/>
    <x v="13921"/>
    <n v="21"/>
    <x v="2051"/>
    <n v="2"/>
    <x v="10285"/>
    <x v="22"/>
    <x v="1"/>
    <x v="0"/>
    <n v="158978"/>
  </r>
  <r>
    <x v="15956"/>
    <x v="13922"/>
    <n v="21"/>
    <x v="3679"/>
    <n v="-4"/>
    <x v="10286"/>
    <x v="7"/>
    <x v="1"/>
    <x v="0"/>
    <n v="151932"/>
  </r>
  <r>
    <x v="15957"/>
    <x v="13923"/>
    <n v="21"/>
    <x v="5252"/>
    <n v="1"/>
    <x v="10258"/>
    <x v="20"/>
    <x v="1"/>
    <x v="0"/>
    <n v="419184"/>
  </r>
  <r>
    <x v="15958"/>
    <x v="13923"/>
    <n v="21"/>
    <x v="3554"/>
    <n v="1"/>
    <x v="10258"/>
    <x v="20"/>
    <x v="1"/>
    <x v="0"/>
    <n v="118549"/>
  </r>
  <r>
    <x v="15959"/>
    <x v="13924"/>
    <n v="21"/>
    <x v="566"/>
    <n v="1"/>
    <x v="10287"/>
    <x v="20"/>
    <x v="1"/>
    <x v="0"/>
    <n v="102292"/>
  </r>
  <r>
    <x v="15960"/>
    <x v="13925"/>
    <n v="21"/>
    <x v="369"/>
    <n v="1"/>
    <x v="10260"/>
    <x v="20"/>
    <x v="1"/>
    <x v="0"/>
    <n v="308796"/>
  </r>
  <r>
    <x v="15961"/>
    <x v="13926"/>
    <n v="21"/>
    <x v="5226"/>
    <n v="4"/>
    <x v="10288"/>
    <x v="0"/>
    <x v="2"/>
    <x v="0"/>
    <n v="88863"/>
  </r>
  <r>
    <x v="15962"/>
    <x v="13927"/>
    <n v="21"/>
    <x v="4331"/>
    <n v="1"/>
    <x v="10241"/>
    <x v="20"/>
    <x v="1"/>
    <x v="0"/>
    <n v="18748"/>
  </r>
  <r>
    <x v="15963"/>
    <x v="13927"/>
    <n v="21"/>
    <x v="3465"/>
    <n v="1"/>
    <x v="10241"/>
    <x v="20"/>
    <x v="1"/>
    <x v="0"/>
    <n v="472712"/>
  </r>
  <r>
    <x v="15964"/>
    <x v="13928"/>
    <n v="21"/>
    <x v="3875"/>
    <n v="2"/>
    <x v="10289"/>
    <x v="22"/>
    <x v="1"/>
    <x v="0"/>
    <n v="291066"/>
  </r>
  <r>
    <x v="15965"/>
    <x v="13929"/>
    <n v="21"/>
    <x v="1591"/>
    <n v="3"/>
    <x v="10290"/>
    <x v="1"/>
    <x v="2"/>
    <x v="0"/>
    <n v="191893"/>
  </r>
  <r>
    <x v="15966"/>
    <x v="13930"/>
    <n v="21"/>
    <x v="1388"/>
    <n v="-8"/>
    <x v="10119"/>
    <x v="18"/>
    <x v="1"/>
    <x v="0"/>
    <n v="394819"/>
  </r>
  <r>
    <x v="15967"/>
    <x v="13930"/>
    <n v="21"/>
    <x v="5581"/>
    <n v="0"/>
    <x v="10118"/>
    <x v="19"/>
    <x v="1"/>
    <x v="0"/>
    <n v="47691"/>
  </r>
  <r>
    <x v="15968"/>
    <x v="13931"/>
    <n v="21"/>
    <x v="3344"/>
    <n v="2"/>
    <x v="10220"/>
    <x v="22"/>
    <x v="1"/>
    <x v="0"/>
    <n v="264901"/>
  </r>
  <r>
    <x v="15969"/>
    <x v="13932"/>
    <n v="21"/>
    <x v="3401"/>
    <n v="0"/>
    <x v="10291"/>
    <x v="19"/>
    <x v="1"/>
    <x v="0"/>
    <n v="401945"/>
  </r>
  <r>
    <x v="15970"/>
    <x v="13933"/>
    <n v="21"/>
    <x v="2034"/>
    <n v="2"/>
    <x v="10245"/>
    <x v="22"/>
    <x v="1"/>
    <x v="0"/>
    <n v="146737"/>
  </r>
  <r>
    <x v="15971"/>
    <x v="13934"/>
    <n v="21"/>
    <x v="3194"/>
    <n v="-4"/>
    <x v="10070"/>
    <x v="7"/>
    <x v="1"/>
    <x v="0"/>
    <n v="182191"/>
  </r>
  <r>
    <x v="15972"/>
    <x v="13935"/>
    <n v="21"/>
    <x v="2007"/>
    <n v="0"/>
    <x v="10151"/>
    <x v="19"/>
    <x v="1"/>
    <x v="0"/>
    <n v="218088"/>
  </r>
  <r>
    <x v="15973"/>
    <x v="13936"/>
    <n v="21"/>
    <x v="4126"/>
    <n v="1"/>
    <x v="10125"/>
    <x v="20"/>
    <x v="1"/>
    <x v="0"/>
    <n v="312954"/>
  </r>
  <r>
    <x v="15974"/>
    <x v="13936"/>
    <n v="21"/>
    <x v="3441"/>
    <n v="5"/>
    <x v="10292"/>
    <x v="2"/>
    <x v="2"/>
    <x v="0"/>
    <n v="149755"/>
  </r>
  <r>
    <x v="15975"/>
    <x v="13937"/>
    <n v="21"/>
    <x v="5582"/>
    <n v="0"/>
    <x v="10249"/>
    <x v="19"/>
    <x v="1"/>
    <x v="0"/>
    <n v="347393"/>
  </r>
  <r>
    <x v="15976"/>
    <x v="13938"/>
    <n v="21"/>
    <x v="4117"/>
    <n v="1"/>
    <x v="10293"/>
    <x v="20"/>
    <x v="1"/>
    <x v="0"/>
    <n v="353059"/>
  </r>
  <r>
    <x v="15977"/>
    <x v="13939"/>
    <n v="21"/>
    <x v="4098"/>
    <n v="0"/>
    <x v="10268"/>
    <x v="19"/>
    <x v="1"/>
    <x v="0"/>
    <n v="295638"/>
  </r>
  <r>
    <x v="15978"/>
    <x v="13940"/>
    <n v="21"/>
    <x v="5583"/>
    <n v="5"/>
    <x v="10294"/>
    <x v="2"/>
    <x v="2"/>
    <x v="0"/>
    <n v="350361"/>
  </r>
  <r>
    <x v="15979"/>
    <x v="13940"/>
    <n v="21"/>
    <x v="2921"/>
    <n v="1"/>
    <x v="10250"/>
    <x v="20"/>
    <x v="1"/>
    <x v="0"/>
    <n v="398027"/>
  </r>
  <r>
    <x v="15980"/>
    <x v="13940"/>
    <n v="21"/>
    <x v="4295"/>
    <n v="1"/>
    <x v="10250"/>
    <x v="20"/>
    <x v="1"/>
    <x v="0"/>
    <n v="335596"/>
  </r>
  <r>
    <x v="15981"/>
    <x v="13941"/>
    <n v="21"/>
    <x v="3600"/>
    <n v="0"/>
    <x v="10251"/>
    <x v="19"/>
    <x v="1"/>
    <x v="0"/>
    <n v="367087"/>
  </r>
  <r>
    <x v="15982"/>
    <x v="13942"/>
    <n v="21"/>
    <x v="1477"/>
    <n v="1"/>
    <x v="10295"/>
    <x v="20"/>
    <x v="1"/>
    <x v="0"/>
    <n v="191893"/>
  </r>
  <r>
    <x v="15983"/>
    <x v="13943"/>
    <n v="21"/>
    <x v="5584"/>
    <n v="2"/>
    <x v="10296"/>
    <x v="22"/>
    <x v="1"/>
    <x v="0"/>
    <n v="113137"/>
  </r>
  <r>
    <x v="15984"/>
    <x v="13944"/>
    <n v="21"/>
    <x v="593"/>
    <n v="-4"/>
    <x v="10105"/>
    <x v="7"/>
    <x v="1"/>
    <x v="0"/>
    <n v="250679"/>
  </r>
  <r>
    <x v="15985"/>
    <x v="13945"/>
    <n v="21"/>
    <x v="3461"/>
    <n v="1"/>
    <x v="10180"/>
    <x v="20"/>
    <x v="1"/>
    <x v="0"/>
    <n v="347393"/>
  </r>
  <r>
    <x v="15986"/>
    <x v="13946"/>
    <n v="21"/>
    <x v="3723"/>
    <n v="3"/>
    <x v="10297"/>
    <x v="1"/>
    <x v="2"/>
    <x v="0"/>
    <n v="472712"/>
  </r>
  <r>
    <x v="15987"/>
    <x v="13947"/>
    <n v="21"/>
    <x v="5585"/>
    <n v="-8"/>
    <x v="10298"/>
    <x v="18"/>
    <x v="1"/>
    <x v="0"/>
    <n v="31749"/>
  </r>
  <r>
    <x v="15988"/>
    <x v="13948"/>
    <n v="21"/>
    <x v="4354"/>
    <n v="3"/>
    <x v="10274"/>
    <x v="1"/>
    <x v="2"/>
    <x v="0"/>
    <n v="408888"/>
  </r>
  <r>
    <x v="15989"/>
    <x v="13949"/>
    <n v="21"/>
    <x v="508"/>
    <n v="0"/>
    <x v="10275"/>
    <x v="19"/>
    <x v="1"/>
    <x v="0"/>
    <n v="419184"/>
  </r>
  <r>
    <x v="15990"/>
    <x v="13950"/>
    <n v="22"/>
    <x v="2335"/>
    <n v="2"/>
    <x v="10276"/>
    <x v="1"/>
    <x v="2"/>
    <x v="0"/>
    <n v="298909"/>
  </r>
  <r>
    <x v="15991"/>
    <x v="13951"/>
    <n v="22"/>
    <x v="2306"/>
    <n v="2"/>
    <x v="10278"/>
    <x v="1"/>
    <x v="2"/>
    <x v="0"/>
    <n v="154256"/>
  </r>
  <r>
    <x v="15992"/>
    <x v="13952"/>
    <n v="22"/>
    <x v="3924"/>
    <n v="-6"/>
    <x v="10164"/>
    <x v="11"/>
    <x v="1"/>
    <x v="0"/>
    <n v="17862"/>
  </r>
  <r>
    <x v="15993"/>
    <x v="13953"/>
    <n v="22"/>
    <x v="4991"/>
    <n v="0"/>
    <x v="10282"/>
    <x v="20"/>
    <x v="1"/>
    <x v="0"/>
    <n v="347393"/>
  </r>
  <r>
    <x v="15994"/>
    <x v="13954"/>
    <n v="22"/>
    <x v="20"/>
    <n v="1"/>
    <x v="10299"/>
    <x v="22"/>
    <x v="1"/>
    <x v="0"/>
    <n v="95024"/>
  </r>
  <r>
    <x v="15995"/>
    <x v="13955"/>
    <n v="22"/>
    <x v="5058"/>
    <n v="-4"/>
    <x v="10135"/>
    <x v="21"/>
    <x v="1"/>
    <x v="0"/>
    <n v="40049"/>
  </r>
  <r>
    <x v="15996"/>
    <x v="13955"/>
    <n v="22"/>
    <x v="4909"/>
    <n v="0"/>
    <x v="10300"/>
    <x v="20"/>
    <x v="1"/>
    <x v="0"/>
    <n v="118549"/>
  </r>
  <r>
    <x v="15997"/>
    <x v="13956"/>
    <n v="22"/>
    <x v="3032"/>
    <n v="1"/>
    <x v="10301"/>
    <x v="22"/>
    <x v="1"/>
    <x v="0"/>
    <n v="155428"/>
  </r>
  <r>
    <x v="15998"/>
    <x v="13957"/>
    <n v="22"/>
    <x v="3066"/>
    <n v="2"/>
    <x v="10238"/>
    <x v="1"/>
    <x v="2"/>
    <x v="0"/>
    <n v="4316"/>
  </r>
  <r>
    <x v="15999"/>
    <x v="13958"/>
    <n v="22"/>
    <x v="3419"/>
    <n v="3"/>
    <x v="10302"/>
    <x v="0"/>
    <x v="2"/>
    <x v="0"/>
    <n v="283433"/>
  </r>
  <r>
    <x v="16000"/>
    <x v="13959"/>
    <n v="22"/>
    <x v="5093"/>
    <n v="0"/>
    <x v="10283"/>
    <x v="20"/>
    <x v="1"/>
    <x v="0"/>
    <n v="21760"/>
  </r>
  <r>
    <x v="16001"/>
    <x v="13960"/>
    <n v="22"/>
    <x v="127"/>
    <n v="1"/>
    <x v="10285"/>
    <x v="22"/>
    <x v="1"/>
    <x v="0"/>
    <n v="179296"/>
  </r>
  <r>
    <x v="16002"/>
    <x v="13961"/>
    <n v="22"/>
    <x v="129"/>
    <n v="2"/>
    <x v="10303"/>
    <x v="1"/>
    <x v="2"/>
    <x v="0"/>
    <n v="218380"/>
  </r>
  <r>
    <x v="16003"/>
    <x v="13962"/>
    <n v="22"/>
    <x v="3773"/>
    <n v="3"/>
    <x v="10304"/>
    <x v="0"/>
    <x v="2"/>
    <x v="0"/>
    <n v="410033"/>
  </r>
  <r>
    <x v="16004"/>
    <x v="13963"/>
    <n v="22"/>
    <x v="4741"/>
    <n v="0"/>
    <x v="10258"/>
    <x v="20"/>
    <x v="1"/>
    <x v="0"/>
    <n v="241927"/>
  </r>
  <r>
    <x v="16005"/>
    <x v="13964"/>
    <n v="22"/>
    <x v="3592"/>
    <n v="2"/>
    <x v="10170"/>
    <x v="1"/>
    <x v="2"/>
    <x v="0"/>
    <n v="411922"/>
  </r>
  <r>
    <x v="16006"/>
    <x v="13965"/>
    <n v="22"/>
    <x v="330"/>
    <n v="0"/>
    <x v="10287"/>
    <x v="20"/>
    <x v="1"/>
    <x v="0"/>
    <n v="300941"/>
  </r>
  <r>
    <x v="16007"/>
    <x v="13966"/>
    <n v="22"/>
    <x v="3016"/>
    <n v="1"/>
    <x v="10305"/>
    <x v="22"/>
    <x v="1"/>
    <x v="0"/>
    <n v="343712"/>
  </r>
  <r>
    <x v="16008"/>
    <x v="13967"/>
    <n v="22"/>
    <x v="921"/>
    <n v="1"/>
    <x v="10306"/>
    <x v="22"/>
    <x v="1"/>
    <x v="0"/>
    <n v="244507"/>
  </r>
  <r>
    <x v="16009"/>
    <x v="13967"/>
    <n v="22"/>
    <x v="2483"/>
    <n v="1"/>
    <x v="10306"/>
    <x v="22"/>
    <x v="1"/>
    <x v="0"/>
    <n v="115366"/>
  </r>
  <r>
    <x v="16010"/>
    <x v="13968"/>
    <n v="22"/>
    <x v="5426"/>
    <n v="2"/>
    <x v="10307"/>
    <x v="1"/>
    <x v="2"/>
    <x v="0"/>
    <n v="304722"/>
  </r>
  <r>
    <x v="16011"/>
    <x v="13968"/>
    <n v="22"/>
    <x v="3633"/>
    <n v="-6"/>
    <x v="10308"/>
    <x v="11"/>
    <x v="1"/>
    <x v="0"/>
    <n v="411922"/>
  </r>
  <r>
    <x v="16012"/>
    <x v="13969"/>
    <n v="22"/>
    <x v="4095"/>
    <n v="-4"/>
    <x v="10188"/>
    <x v="21"/>
    <x v="1"/>
    <x v="0"/>
    <n v="188971"/>
  </r>
  <r>
    <x v="16013"/>
    <x v="13970"/>
    <n v="22"/>
    <x v="2893"/>
    <n v="1"/>
    <x v="10289"/>
    <x v="22"/>
    <x v="1"/>
    <x v="0"/>
    <n v="347393"/>
  </r>
  <r>
    <x v="16014"/>
    <x v="13970"/>
    <n v="22"/>
    <x v="5586"/>
    <n v="1"/>
    <x v="10289"/>
    <x v="22"/>
    <x v="1"/>
    <x v="0"/>
    <n v="81220"/>
  </r>
  <r>
    <x v="16015"/>
    <x v="13971"/>
    <n v="22"/>
    <x v="484"/>
    <n v="1"/>
    <x v="10220"/>
    <x v="22"/>
    <x v="1"/>
    <x v="0"/>
    <n v="103334"/>
  </r>
  <r>
    <x v="16016"/>
    <x v="13972"/>
    <n v="22"/>
    <x v="1909"/>
    <n v="2"/>
    <x v="10309"/>
    <x v="1"/>
    <x v="2"/>
    <x v="0"/>
    <n v="407315"/>
  </r>
  <r>
    <x v="16017"/>
    <x v="13973"/>
    <n v="22"/>
    <x v="3239"/>
    <n v="0"/>
    <x v="10263"/>
    <x v="20"/>
    <x v="1"/>
    <x v="0"/>
    <n v="118549"/>
  </r>
  <r>
    <x v="16018"/>
    <x v="13974"/>
    <n v="22"/>
    <x v="5396"/>
    <n v="1"/>
    <x v="10245"/>
    <x v="22"/>
    <x v="1"/>
    <x v="0"/>
    <n v="256093"/>
  </r>
  <r>
    <x v="16019"/>
    <x v="13975"/>
    <n v="22"/>
    <x v="5587"/>
    <n v="2"/>
    <x v="10310"/>
    <x v="1"/>
    <x v="2"/>
    <x v="0"/>
    <n v="411922"/>
  </r>
  <r>
    <x v="16020"/>
    <x v="13976"/>
    <n v="22"/>
    <x v="3895"/>
    <n v="0"/>
    <x v="10311"/>
    <x v="20"/>
    <x v="1"/>
    <x v="0"/>
    <n v="411922"/>
  </r>
  <r>
    <x v="16021"/>
    <x v="13977"/>
    <n v="22"/>
    <x v="973"/>
    <n v="1"/>
    <x v="10312"/>
    <x v="22"/>
    <x v="1"/>
    <x v="0"/>
    <n v="75080"/>
  </r>
  <r>
    <x v="16022"/>
    <x v="13978"/>
    <n v="22"/>
    <x v="784"/>
    <n v="1"/>
    <x v="10266"/>
    <x v="22"/>
    <x v="1"/>
    <x v="0"/>
    <n v="180863"/>
  </r>
  <r>
    <x v="16023"/>
    <x v="13978"/>
    <n v="22"/>
    <x v="2721"/>
    <n v="1"/>
    <x v="10266"/>
    <x v="22"/>
    <x v="1"/>
    <x v="0"/>
    <n v="411922"/>
  </r>
  <r>
    <x v="16024"/>
    <x v="13979"/>
    <n v="22"/>
    <x v="3894"/>
    <n v="-8"/>
    <x v="10313"/>
    <x v="12"/>
    <x v="1"/>
    <x v="0"/>
    <n v="114865"/>
  </r>
  <r>
    <x v="16025"/>
    <x v="13980"/>
    <n v="22"/>
    <x v="5369"/>
    <n v="1"/>
    <x v="10267"/>
    <x v="22"/>
    <x v="1"/>
    <x v="0"/>
    <n v="250679"/>
  </r>
  <r>
    <x v="16026"/>
    <x v="13981"/>
    <n v="22"/>
    <x v="1921"/>
    <n v="3"/>
    <x v="10314"/>
    <x v="0"/>
    <x v="2"/>
    <x v="0"/>
    <n v="380182"/>
  </r>
  <r>
    <x v="16027"/>
    <x v="13982"/>
    <n v="22"/>
    <x v="3800"/>
    <n v="0"/>
    <x v="10250"/>
    <x v="20"/>
    <x v="1"/>
    <x v="0"/>
    <n v="158978"/>
  </r>
  <r>
    <x v="16028"/>
    <x v="13983"/>
    <n v="22"/>
    <x v="4425"/>
    <n v="-4"/>
    <x v="10127"/>
    <x v="21"/>
    <x v="1"/>
    <x v="0"/>
    <n v="351192"/>
  </r>
  <r>
    <x v="16029"/>
    <x v="13984"/>
    <n v="22"/>
    <x v="2519"/>
    <n v="1"/>
    <x v="10296"/>
    <x v="22"/>
    <x v="1"/>
    <x v="0"/>
    <n v="214179"/>
  </r>
  <r>
    <x v="16030"/>
    <x v="13984"/>
    <n v="22"/>
    <x v="3204"/>
    <n v="1"/>
    <x v="10296"/>
    <x v="22"/>
    <x v="1"/>
    <x v="0"/>
    <n v="411922"/>
  </r>
  <r>
    <x v="16031"/>
    <x v="13985"/>
    <n v="22"/>
    <x v="3350"/>
    <n v="2"/>
    <x v="10315"/>
    <x v="1"/>
    <x v="2"/>
    <x v="0"/>
    <n v="219311"/>
  </r>
  <r>
    <x v="16032"/>
    <x v="13986"/>
    <n v="22"/>
    <x v="5152"/>
    <n v="0"/>
    <x v="10270"/>
    <x v="20"/>
    <x v="1"/>
    <x v="0"/>
    <n v="118549"/>
  </r>
  <r>
    <x v="16033"/>
    <x v="13986"/>
    <n v="22"/>
    <x v="3125"/>
    <n v="0"/>
    <x v="10270"/>
    <x v="20"/>
    <x v="1"/>
    <x v="0"/>
    <n v="415290"/>
  </r>
  <r>
    <x v="16034"/>
    <x v="13987"/>
    <n v="22"/>
    <x v="5588"/>
    <n v="1"/>
    <x v="10316"/>
    <x v="22"/>
    <x v="1"/>
    <x v="0"/>
    <n v="241090"/>
  </r>
  <r>
    <x v="16035"/>
    <x v="13988"/>
    <n v="22"/>
    <x v="5039"/>
    <n v="2"/>
    <x v="10317"/>
    <x v="1"/>
    <x v="2"/>
    <x v="0"/>
    <n v="245484"/>
  </r>
  <r>
    <x v="16036"/>
    <x v="13989"/>
    <n v="22"/>
    <x v="3076"/>
    <n v="2"/>
    <x v="10318"/>
    <x v="1"/>
    <x v="2"/>
    <x v="0"/>
    <n v="58674"/>
  </r>
  <r>
    <x v="16037"/>
    <x v="13990"/>
    <n v="22"/>
    <x v="2948"/>
    <n v="1"/>
    <x v="10319"/>
    <x v="22"/>
    <x v="1"/>
    <x v="0"/>
    <n v="405774"/>
  </r>
  <r>
    <x v="16038"/>
    <x v="13991"/>
    <n v="22"/>
    <x v="368"/>
    <n v="4"/>
    <x v="10320"/>
    <x v="2"/>
    <x v="2"/>
    <x v="0"/>
    <n v="467346"/>
  </r>
  <r>
    <x v="16039"/>
    <x v="13992"/>
    <n v="22"/>
    <x v="2883"/>
    <n v="3"/>
    <x v="10321"/>
    <x v="0"/>
    <x v="2"/>
    <x v="0"/>
    <n v="248725"/>
  </r>
  <r>
    <x v="16040"/>
    <x v="13993"/>
    <n v="22"/>
    <x v="3409"/>
    <n v="-3"/>
    <x v="10078"/>
    <x v="14"/>
    <x v="1"/>
    <x v="0"/>
    <n v="347393"/>
  </r>
  <r>
    <x v="16041"/>
    <x v="13994"/>
    <n v="22"/>
    <x v="5077"/>
    <n v="-3"/>
    <x v="10322"/>
    <x v="14"/>
    <x v="1"/>
    <x v="0"/>
    <n v="301748"/>
  </r>
  <r>
    <x v="16042"/>
    <x v="13995"/>
    <n v="22"/>
    <x v="2985"/>
    <n v="0"/>
    <x v="10323"/>
    <x v="20"/>
    <x v="1"/>
    <x v="0"/>
    <n v="139058"/>
  </r>
  <r>
    <x v="16043"/>
    <x v="13996"/>
    <n v="23"/>
    <x v="3453"/>
    <n v="1"/>
    <x v="10278"/>
    <x v="1"/>
    <x v="2"/>
    <x v="0"/>
    <n v="169315"/>
  </r>
  <r>
    <x v="16044"/>
    <x v="13997"/>
    <n v="23"/>
    <x v="3925"/>
    <n v="-6"/>
    <x v="10286"/>
    <x v="7"/>
    <x v="1"/>
    <x v="0"/>
    <n v="158978"/>
  </r>
  <r>
    <x v="16045"/>
    <x v="13998"/>
    <n v="23"/>
    <x v="2028"/>
    <n v="1"/>
    <x v="10170"/>
    <x v="1"/>
    <x v="2"/>
    <x v="0"/>
    <n v="100368"/>
  </r>
  <r>
    <x v="16046"/>
    <x v="13999"/>
    <n v="23"/>
    <x v="4548"/>
    <n v="2"/>
    <x v="10324"/>
    <x v="0"/>
    <x v="2"/>
    <x v="0"/>
    <n v="420674"/>
  </r>
  <r>
    <x v="16047"/>
    <x v="14000"/>
    <n v="23"/>
    <x v="2792"/>
    <n v="-8"/>
    <x v="10325"/>
    <x v="10"/>
    <x v="1"/>
    <x v="0"/>
    <n v="158978"/>
  </r>
  <r>
    <x v="16048"/>
    <x v="14001"/>
    <n v="23"/>
    <x v="4900"/>
    <n v="1"/>
    <x v="10290"/>
    <x v="1"/>
    <x v="2"/>
    <x v="0"/>
    <n v="228405"/>
  </r>
  <r>
    <x v="16049"/>
    <x v="14002"/>
    <n v="23"/>
    <x v="772"/>
    <n v="-2"/>
    <x v="10118"/>
    <x v="19"/>
    <x v="1"/>
    <x v="0"/>
    <n v="170185"/>
  </r>
  <r>
    <x v="16050"/>
    <x v="14003"/>
    <n v="23"/>
    <x v="4424"/>
    <n v="-5"/>
    <x v="10189"/>
    <x v="21"/>
    <x v="1"/>
    <x v="0"/>
    <n v="351192"/>
  </r>
  <r>
    <x v="16051"/>
    <x v="14004"/>
    <n v="23"/>
    <x v="4643"/>
    <n v="-4"/>
    <x v="10244"/>
    <x v="14"/>
    <x v="1"/>
    <x v="0"/>
    <n v="209122"/>
  </r>
  <r>
    <x v="16052"/>
    <x v="14005"/>
    <n v="23"/>
    <x v="278"/>
    <n v="0"/>
    <x v="10245"/>
    <x v="22"/>
    <x v="1"/>
    <x v="0"/>
    <n v="250679"/>
  </r>
  <r>
    <x v="16053"/>
    <x v="14006"/>
    <n v="23"/>
    <x v="1560"/>
    <n v="3"/>
    <x v="10326"/>
    <x v="2"/>
    <x v="2"/>
    <x v="0"/>
    <n v="16041"/>
  </r>
  <r>
    <x v="16054"/>
    <x v="14007"/>
    <n v="23"/>
    <x v="2578"/>
    <n v="1"/>
    <x v="10327"/>
    <x v="1"/>
    <x v="2"/>
    <x v="0"/>
    <n v="85094"/>
  </r>
  <r>
    <x v="16055"/>
    <x v="14008"/>
    <n v="23"/>
    <x v="5589"/>
    <n v="-5"/>
    <x v="10152"/>
    <x v="21"/>
    <x v="1"/>
    <x v="0"/>
    <n v="474508"/>
  </r>
  <r>
    <x v="16056"/>
    <x v="14009"/>
    <n v="23"/>
    <x v="1143"/>
    <n v="1"/>
    <x v="10328"/>
    <x v="1"/>
    <x v="2"/>
    <x v="0"/>
    <n v="477440"/>
  </r>
  <r>
    <x v="16057"/>
    <x v="14010"/>
    <n v="23"/>
    <x v="1752"/>
    <n v="2"/>
    <x v="10329"/>
    <x v="0"/>
    <x v="2"/>
    <x v="0"/>
    <n v="381626"/>
  </r>
  <r>
    <x v="16058"/>
    <x v="14011"/>
    <n v="23"/>
    <x v="3700"/>
    <n v="-7"/>
    <x v="10156"/>
    <x v="11"/>
    <x v="1"/>
    <x v="0"/>
    <n v="158978"/>
  </r>
  <r>
    <x v="16059"/>
    <x v="14012"/>
    <n v="23"/>
    <x v="5590"/>
    <n v="1"/>
    <x v="10317"/>
    <x v="1"/>
    <x v="2"/>
    <x v="0"/>
    <n v="250679"/>
  </r>
  <r>
    <x v="16060"/>
    <x v="14013"/>
    <n v="23"/>
    <x v="3677"/>
    <n v="-4"/>
    <x v="10181"/>
    <x v="14"/>
    <x v="1"/>
    <x v="0"/>
    <n v="161398"/>
  </r>
  <r>
    <x v="16061"/>
    <x v="14013"/>
    <n v="23"/>
    <x v="854"/>
    <n v="0"/>
    <x v="10319"/>
    <x v="22"/>
    <x v="1"/>
    <x v="0"/>
    <n v="357547"/>
  </r>
  <r>
    <x v="16062"/>
    <x v="14014"/>
    <n v="23"/>
    <x v="3046"/>
    <n v="2"/>
    <x v="10330"/>
    <x v="0"/>
    <x v="2"/>
    <x v="0"/>
    <n v="4316"/>
  </r>
  <r>
    <x v="16063"/>
    <x v="14015"/>
    <n v="23"/>
    <x v="1885"/>
    <n v="0"/>
    <x v="10331"/>
    <x v="22"/>
    <x v="1"/>
    <x v="0"/>
    <n v="339123"/>
  </r>
  <r>
    <x v="16064"/>
    <x v="14016"/>
    <n v="23"/>
    <x v="4630"/>
    <n v="2"/>
    <x v="10332"/>
    <x v="0"/>
    <x v="2"/>
    <x v="0"/>
    <n v="471403"/>
  </r>
  <r>
    <x v="16065"/>
    <x v="14017"/>
    <n v="0"/>
    <x v="4256"/>
    <n v="0"/>
    <x v="10276"/>
    <x v="1"/>
    <x v="2"/>
    <x v="0"/>
    <n v="380991"/>
  </r>
  <r>
    <x v="16066"/>
    <x v="14018"/>
    <n v="0"/>
    <x v="4545"/>
    <n v="1"/>
    <x v="10333"/>
    <x v="0"/>
    <x v="2"/>
    <x v="0"/>
    <n v="130244"/>
  </r>
  <r>
    <x v="16067"/>
    <x v="14019"/>
    <n v="0"/>
    <x v="3657"/>
    <n v="0"/>
    <x v="10278"/>
    <x v="1"/>
    <x v="2"/>
    <x v="0"/>
    <n v="158978"/>
  </r>
  <r>
    <x v="16068"/>
    <x v="14020"/>
    <n v="0"/>
    <x v="4740"/>
    <n v="1"/>
    <x v="10334"/>
    <x v="0"/>
    <x v="2"/>
    <x v="0"/>
    <n v="389195"/>
  </r>
  <r>
    <x v="16069"/>
    <x v="14021"/>
    <n v="0"/>
    <x v="5591"/>
    <n v="-4"/>
    <x v="10237"/>
    <x v="23"/>
    <x v="1"/>
    <x v="0"/>
    <n v="241713"/>
  </r>
  <r>
    <x v="16070"/>
    <x v="14022"/>
    <n v="0"/>
    <x v="435"/>
    <n v="0"/>
    <x v="10335"/>
    <x v="1"/>
    <x v="2"/>
    <x v="0"/>
    <n v="21760"/>
  </r>
  <r>
    <x v="16071"/>
    <x v="14023"/>
    <n v="0"/>
    <x v="4681"/>
    <n v="0"/>
    <x v="10238"/>
    <x v="1"/>
    <x v="2"/>
    <x v="0"/>
    <n v="347008"/>
  </r>
  <r>
    <x v="16072"/>
    <x v="14023"/>
    <n v="0"/>
    <x v="1388"/>
    <n v="-8"/>
    <x v="10137"/>
    <x v="11"/>
    <x v="1"/>
    <x v="0"/>
    <n v="351192"/>
  </r>
  <r>
    <x v="16073"/>
    <x v="14024"/>
    <n v="0"/>
    <x v="5330"/>
    <n v="0"/>
    <x v="10303"/>
    <x v="1"/>
    <x v="2"/>
    <x v="0"/>
    <n v="238334"/>
  </r>
  <r>
    <x v="16074"/>
    <x v="14024"/>
    <n v="0"/>
    <x v="3644"/>
    <n v="0"/>
    <x v="10303"/>
    <x v="1"/>
    <x v="2"/>
    <x v="0"/>
    <n v="215759"/>
  </r>
  <r>
    <x v="16075"/>
    <x v="14025"/>
    <n v="0"/>
    <x v="4654"/>
    <n v="0"/>
    <x v="10170"/>
    <x v="1"/>
    <x v="2"/>
    <x v="0"/>
    <n v="472712"/>
  </r>
  <r>
    <x v="16076"/>
    <x v="14026"/>
    <n v="0"/>
    <x v="3583"/>
    <n v="2"/>
    <x v="10336"/>
    <x v="2"/>
    <x v="2"/>
    <x v="0"/>
    <n v="351192"/>
  </r>
  <r>
    <x v="16077"/>
    <x v="14027"/>
    <n v="0"/>
    <x v="2135"/>
    <n v="0"/>
    <x v="10337"/>
    <x v="1"/>
    <x v="2"/>
    <x v="0"/>
    <n v="470762"/>
  </r>
  <r>
    <x v="16078"/>
    <x v="14028"/>
    <n v="0"/>
    <x v="3269"/>
    <n v="-4"/>
    <x v="10240"/>
    <x v="23"/>
    <x v="1"/>
    <x v="0"/>
    <n v="145779"/>
  </r>
  <r>
    <x v="16079"/>
    <x v="14028"/>
    <n v="0"/>
    <x v="5392"/>
    <n v="0"/>
    <x v="10338"/>
    <x v="1"/>
    <x v="2"/>
    <x v="0"/>
    <n v="402089"/>
  </r>
  <r>
    <x v="16080"/>
    <x v="14029"/>
    <n v="0"/>
    <x v="550"/>
    <n v="1"/>
    <x v="10288"/>
    <x v="0"/>
    <x v="2"/>
    <x v="0"/>
    <n v="411922"/>
  </r>
  <r>
    <x v="16081"/>
    <x v="14030"/>
    <n v="0"/>
    <x v="3476"/>
    <n v="2"/>
    <x v="10339"/>
    <x v="2"/>
    <x v="2"/>
    <x v="0"/>
    <n v="88863"/>
  </r>
  <r>
    <x v="16082"/>
    <x v="14031"/>
    <n v="0"/>
    <x v="1050"/>
    <n v="-8"/>
    <x v="10340"/>
    <x v="11"/>
    <x v="1"/>
    <x v="0"/>
    <n v="443594"/>
  </r>
  <r>
    <x v="16083"/>
    <x v="14032"/>
    <n v="0"/>
    <x v="5592"/>
    <n v="-1"/>
    <x v="10341"/>
    <x v="22"/>
    <x v="1"/>
    <x v="0"/>
    <n v="466283"/>
  </r>
  <r>
    <x v="16084"/>
    <x v="14033"/>
    <n v="0"/>
    <x v="3934"/>
    <n v="-3"/>
    <x v="10265"/>
    <x v="19"/>
    <x v="1"/>
    <x v="0"/>
    <n v="76405"/>
  </r>
  <r>
    <x v="16085"/>
    <x v="14033"/>
    <n v="0"/>
    <x v="5301"/>
    <n v="1"/>
    <x v="10342"/>
    <x v="0"/>
    <x v="2"/>
    <x v="0"/>
    <n v="158978"/>
  </r>
  <r>
    <x v="16086"/>
    <x v="14034"/>
    <n v="0"/>
    <x v="4363"/>
    <n v="1"/>
    <x v="10343"/>
    <x v="0"/>
    <x v="2"/>
    <x v="0"/>
    <n v="226626"/>
  </r>
  <r>
    <x v="16087"/>
    <x v="14035"/>
    <n v="0"/>
    <x v="701"/>
    <n v="1"/>
    <x v="10344"/>
    <x v="0"/>
    <x v="2"/>
    <x v="0"/>
    <n v="411922"/>
  </r>
  <r>
    <x v="16088"/>
    <x v="14036"/>
    <n v="0"/>
    <x v="2789"/>
    <n v="0"/>
    <x v="10345"/>
    <x v="1"/>
    <x v="2"/>
    <x v="0"/>
    <n v="58674"/>
  </r>
  <r>
    <x v="16089"/>
    <x v="14037"/>
    <n v="0"/>
    <x v="2720"/>
    <n v="0"/>
    <x v="10346"/>
    <x v="1"/>
    <x v="2"/>
    <x v="0"/>
    <n v="158978"/>
  </r>
  <r>
    <x v="16090"/>
    <x v="14038"/>
    <n v="0"/>
    <x v="3030"/>
    <n v="0"/>
    <x v="10317"/>
    <x v="1"/>
    <x v="2"/>
    <x v="0"/>
    <n v="387595"/>
  </r>
  <r>
    <x v="16091"/>
    <x v="14039"/>
    <n v="0"/>
    <x v="2803"/>
    <n v="1"/>
    <x v="10347"/>
    <x v="0"/>
    <x v="2"/>
    <x v="0"/>
    <n v="250679"/>
  </r>
  <r>
    <x v="16092"/>
    <x v="14039"/>
    <n v="0"/>
    <x v="5593"/>
    <n v="1"/>
    <x v="10347"/>
    <x v="0"/>
    <x v="2"/>
    <x v="0"/>
    <n v="472712"/>
  </r>
  <r>
    <x v="16093"/>
    <x v="14040"/>
    <n v="0"/>
    <x v="4107"/>
    <n v="0"/>
    <x v="10274"/>
    <x v="1"/>
    <x v="2"/>
    <x v="0"/>
    <n v="411922"/>
  </r>
  <r>
    <x v="16094"/>
    <x v="14041"/>
    <n v="1"/>
    <x v="5594"/>
    <n v="-3"/>
    <x v="10162"/>
    <x v="20"/>
    <x v="1"/>
    <x v="0"/>
    <n v="241927"/>
  </r>
  <r>
    <x v="16095"/>
    <x v="14042"/>
    <n v="1"/>
    <x v="2453"/>
    <n v="-7"/>
    <x v="10135"/>
    <x v="21"/>
    <x v="1"/>
    <x v="0"/>
    <n v="438599"/>
  </r>
  <r>
    <x v="16096"/>
    <x v="14043"/>
    <n v="1"/>
    <x v="2197"/>
    <n v="2"/>
    <x v="10348"/>
    <x v="4"/>
    <x v="2"/>
    <x v="0"/>
    <n v="351192"/>
  </r>
  <r>
    <x v="16097"/>
    <x v="14044"/>
    <n v="1"/>
    <x v="2550"/>
    <n v="6"/>
    <x v="10349"/>
    <x v="9"/>
    <x v="2"/>
    <x v="0"/>
    <n v="274147"/>
  </r>
  <r>
    <x v="16098"/>
    <x v="14045"/>
    <n v="1"/>
    <x v="2769"/>
    <n v="-3"/>
    <x v="10350"/>
    <x v="20"/>
    <x v="1"/>
    <x v="0"/>
    <n v="258219"/>
  </r>
  <r>
    <x v="16099"/>
    <x v="14046"/>
    <n v="1"/>
    <x v="5595"/>
    <n v="-5"/>
    <x v="10174"/>
    <x v="23"/>
    <x v="1"/>
    <x v="0"/>
    <n v="411922"/>
  </r>
  <r>
    <x v="16100"/>
    <x v="14047"/>
    <n v="1"/>
    <x v="2024"/>
    <n v="-1"/>
    <x v="10264"/>
    <x v="1"/>
    <x v="2"/>
    <x v="0"/>
    <n v="420981"/>
  </r>
  <r>
    <x v="16101"/>
    <x v="14048"/>
    <n v="1"/>
    <x v="5596"/>
    <n v="2"/>
    <x v="10351"/>
    <x v="4"/>
    <x v="2"/>
    <x v="0"/>
    <n v="119655"/>
  </r>
  <r>
    <x v="16102"/>
    <x v="14049"/>
    <n v="1"/>
    <x v="3364"/>
    <n v="-8"/>
    <x v="10195"/>
    <x v="7"/>
    <x v="1"/>
    <x v="0"/>
    <n v="439981"/>
  </r>
  <r>
    <x v="16103"/>
    <x v="14050"/>
    <n v="1"/>
    <x v="5025"/>
    <n v="-7"/>
    <x v="10152"/>
    <x v="21"/>
    <x v="1"/>
    <x v="0"/>
    <n v="319203"/>
  </r>
  <r>
    <x v="16104"/>
    <x v="14051"/>
    <n v="1"/>
    <x v="557"/>
    <n v="3"/>
    <x v="10352"/>
    <x v="5"/>
    <x v="2"/>
    <x v="0"/>
    <n v="145241"/>
  </r>
  <r>
    <x v="16105"/>
    <x v="14052"/>
    <n v="1"/>
    <x v="4132"/>
    <n v="-5"/>
    <x v="10228"/>
    <x v="23"/>
    <x v="1"/>
    <x v="0"/>
    <n v="129210"/>
  </r>
  <r>
    <x v="16106"/>
    <x v="14053"/>
    <n v="1"/>
    <x v="694"/>
    <n v="-3"/>
    <x v="10180"/>
    <x v="20"/>
    <x v="1"/>
    <x v="0"/>
    <n v="112334"/>
  </r>
  <r>
    <x v="16107"/>
    <x v="14054"/>
    <n v="2"/>
    <x v="1934"/>
    <n v="-4"/>
    <x v="10300"/>
    <x v="20"/>
    <x v="1"/>
    <x v="0"/>
    <n v="230507"/>
  </r>
  <r>
    <x v="16108"/>
    <x v="14055"/>
    <n v="2"/>
    <x v="574"/>
    <n v="3"/>
    <x v="10353"/>
    <x v="6"/>
    <x v="2"/>
    <x v="0"/>
    <n v="182191"/>
  </r>
  <r>
    <x v="16109"/>
    <x v="14056"/>
    <n v="2"/>
    <x v="4095"/>
    <n v="-4"/>
    <x v="10258"/>
    <x v="20"/>
    <x v="1"/>
    <x v="0"/>
    <n v="230507"/>
  </r>
  <r>
    <x v="16110"/>
    <x v="14057"/>
    <n v="2"/>
    <x v="5219"/>
    <n v="-7"/>
    <x v="10190"/>
    <x v="14"/>
    <x v="1"/>
    <x v="0"/>
    <n v="229531"/>
  </r>
  <r>
    <x v="16111"/>
    <x v="14058"/>
    <n v="2"/>
    <x v="4378"/>
    <n v="2"/>
    <x v="10354"/>
    <x v="5"/>
    <x v="2"/>
    <x v="0"/>
    <n v="437047"/>
  </r>
  <r>
    <x v="16112"/>
    <x v="14059"/>
    <n v="2"/>
    <x v="2418"/>
    <n v="-6"/>
    <x v="10174"/>
    <x v="23"/>
    <x v="1"/>
    <x v="0"/>
    <n v="4249"/>
  </r>
  <r>
    <x v="16113"/>
    <x v="14059"/>
    <n v="2"/>
    <x v="3415"/>
    <n v="10"/>
    <x v="10355"/>
    <x v="16"/>
    <x v="2"/>
    <x v="0"/>
    <n v="227775"/>
  </r>
  <r>
    <x v="16114"/>
    <x v="14060"/>
    <n v="2"/>
    <x v="5269"/>
    <n v="1"/>
    <x v="10356"/>
    <x v="4"/>
    <x v="2"/>
    <x v="0"/>
    <n v="258219"/>
  </r>
  <r>
    <x v="16115"/>
    <x v="14061"/>
    <n v="2"/>
    <x v="3696"/>
    <n v="-9"/>
    <x v="10070"/>
    <x v="7"/>
    <x v="1"/>
    <x v="0"/>
    <n v="314092"/>
  </r>
  <r>
    <x v="16116"/>
    <x v="14062"/>
    <n v="2"/>
    <x v="3633"/>
    <n v="-6"/>
    <x v="10248"/>
    <x v="23"/>
    <x v="1"/>
    <x v="0"/>
    <n v="354849"/>
  </r>
  <r>
    <x v="16117"/>
    <x v="14063"/>
    <n v="2"/>
    <x v="2737"/>
    <n v="1"/>
    <x v="10357"/>
    <x v="4"/>
    <x v="2"/>
    <x v="0"/>
    <n v="88863"/>
  </r>
  <r>
    <x v="16118"/>
    <x v="14064"/>
    <n v="2"/>
    <x v="5058"/>
    <n v="-4"/>
    <x v="10180"/>
    <x v="20"/>
    <x v="1"/>
    <x v="0"/>
    <n v="293657"/>
  </r>
  <r>
    <x v="16119"/>
    <x v="14065"/>
    <n v="2"/>
    <x v="839"/>
    <n v="-4"/>
    <x v="10358"/>
    <x v="20"/>
    <x v="1"/>
    <x v="0"/>
    <n v="347008"/>
  </r>
  <r>
    <x v="16120"/>
    <x v="14066"/>
    <n v="2"/>
    <x v="5325"/>
    <n v="-8"/>
    <x v="10233"/>
    <x v="21"/>
    <x v="1"/>
    <x v="0"/>
    <n v="214224"/>
  </r>
  <r>
    <x v="16121"/>
    <x v="14067"/>
    <n v="3"/>
    <x v="5597"/>
    <n v="-8"/>
    <x v="10359"/>
    <x v="14"/>
    <x v="1"/>
    <x v="0"/>
    <n v="328426"/>
  </r>
  <r>
    <x v="16122"/>
    <x v="14068"/>
    <n v="3"/>
    <x v="1938"/>
    <n v="-3"/>
    <x v="10337"/>
    <x v="1"/>
    <x v="2"/>
    <x v="0"/>
    <n v="158978"/>
  </r>
  <r>
    <x v="16123"/>
    <x v="14069"/>
    <n v="3"/>
    <x v="4658"/>
    <n v="3"/>
    <x v="10360"/>
    <x v="3"/>
    <x v="2"/>
    <x v="0"/>
    <n v="217307"/>
  </r>
  <r>
    <x v="16124"/>
    <x v="14070"/>
    <n v="3"/>
    <x v="126"/>
    <n v="0"/>
    <x v="10361"/>
    <x v="4"/>
    <x v="2"/>
    <x v="0"/>
    <n v="21760"/>
  </r>
  <r>
    <x v="16125"/>
    <x v="14071"/>
    <n v="3"/>
    <x v="2290"/>
    <n v="3"/>
    <x v="10362"/>
    <x v="3"/>
    <x v="2"/>
    <x v="0"/>
    <n v="411922"/>
  </r>
  <r>
    <x v="16126"/>
    <x v="14072"/>
    <n v="3"/>
    <x v="3179"/>
    <n v="1"/>
    <x v="10352"/>
    <x v="5"/>
    <x v="2"/>
    <x v="0"/>
    <n v="470762"/>
  </r>
  <r>
    <x v="16127"/>
    <x v="14073"/>
    <n v="3"/>
    <x v="3471"/>
    <n v="2"/>
    <x v="10363"/>
    <x v="6"/>
    <x v="2"/>
    <x v="0"/>
    <n v="153893"/>
  </r>
  <r>
    <x v="16128"/>
    <x v="14074"/>
    <n v="4"/>
    <x v="299"/>
    <n v="1"/>
    <x v="10364"/>
    <x v="6"/>
    <x v="2"/>
    <x v="0"/>
    <n v="370651"/>
  </r>
  <r>
    <x v="16129"/>
    <x v="14075"/>
    <n v="4"/>
    <x v="4481"/>
    <n v="6"/>
    <x v="10365"/>
    <x v="15"/>
    <x v="2"/>
    <x v="0"/>
    <n v="351192"/>
  </r>
  <r>
    <x v="16130"/>
    <x v="14076"/>
    <n v="4"/>
    <x v="948"/>
    <n v="-8"/>
    <x v="10212"/>
    <x v="23"/>
    <x v="1"/>
    <x v="0"/>
    <n v="19846"/>
  </r>
  <r>
    <x v="16131"/>
    <x v="14077"/>
    <n v="4"/>
    <x v="3302"/>
    <n v="-4"/>
    <x v="10170"/>
    <x v="1"/>
    <x v="2"/>
    <x v="0"/>
    <n v="250679"/>
  </r>
  <r>
    <x v="16132"/>
    <x v="14078"/>
    <n v="4"/>
    <x v="2452"/>
    <n v="-8"/>
    <x v="10240"/>
    <x v="23"/>
    <x v="1"/>
    <x v="0"/>
    <n v="351192"/>
  </r>
  <r>
    <x v="16133"/>
    <x v="14079"/>
    <n v="4"/>
    <x v="3308"/>
    <n v="1"/>
    <x v="10366"/>
    <x v="6"/>
    <x v="2"/>
    <x v="0"/>
    <n v="111368"/>
  </r>
  <r>
    <x v="16134"/>
    <x v="14080"/>
    <n v="4"/>
    <x v="2368"/>
    <n v="7"/>
    <x v="10367"/>
    <x v="17"/>
    <x v="2"/>
    <x v="0"/>
    <n v="189508"/>
  </r>
  <r>
    <x v="16135"/>
    <x v="14081"/>
    <n v="4"/>
    <x v="1914"/>
    <n v="1"/>
    <x v="10368"/>
    <x v="6"/>
    <x v="2"/>
    <x v="0"/>
    <n v="118549"/>
  </r>
  <r>
    <x v="16136"/>
    <x v="14082"/>
    <n v="4"/>
    <x v="5598"/>
    <n v="0"/>
    <x v="10369"/>
    <x v="5"/>
    <x v="2"/>
    <x v="0"/>
    <n v="389195"/>
  </r>
  <r>
    <x v="16137"/>
    <x v="14083"/>
    <n v="4"/>
    <x v="3371"/>
    <n v="12"/>
    <x v="10370"/>
    <x v="11"/>
    <x v="2"/>
    <x v="0"/>
    <n v="82776"/>
  </r>
  <r>
    <x v="16138"/>
    <x v="14084"/>
    <n v="4"/>
    <x v="2715"/>
    <n v="2"/>
    <x v="10371"/>
    <x v="3"/>
    <x v="2"/>
    <x v="0"/>
    <n v="250679"/>
  </r>
  <r>
    <x v="16139"/>
    <x v="14085"/>
    <n v="4"/>
    <x v="5599"/>
    <n v="-4"/>
    <x v="10372"/>
    <x v="1"/>
    <x v="2"/>
    <x v="0"/>
    <n v="411922"/>
  </r>
  <r>
    <x v="16140"/>
    <x v="14086"/>
    <n v="4"/>
    <x v="3333"/>
    <n v="-8"/>
    <x v="10205"/>
    <x v="23"/>
    <x v="1"/>
    <x v="0"/>
    <n v="305608"/>
  </r>
  <r>
    <x v="16141"/>
    <x v="14087"/>
    <n v="5"/>
    <x v="1859"/>
    <n v="2"/>
    <x v="10373"/>
    <x v="9"/>
    <x v="2"/>
    <x v="0"/>
    <n v="433596"/>
  </r>
  <r>
    <x v="16142"/>
    <x v="14088"/>
    <n v="5"/>
    <x v="5306"/>
    <n v="4"/>
    <x v="10374"/>
    <x v="8"/>
    <x v="2"/>
    <x v="0"/>
    <n v="304128"/>
  </r>
  <r>
    <x v="16143"/>
    <x v="14089"/>
    <n v="5"/>
    <x v="5600"/>
    <n v="-7"/>
    <x v="10287"/>
    <x v="20"/>
    <x v="1"/>
    <x v="0"/>
    <n v="331056"/>
  </r>
  <r>
    <x v="16144"/>
    <x v="14090"/>
    <n v="5"/>
    <x v="5075"/>
    <n v="-8"/>
    <x v="10224"/>
    <x v="19"/>
    <x v="1"/>
    <x v="0"/>
    <n v="350756"/>
  </r>
  <r>
    <x v="16145"/>
    <x v="14091"/>
    <n v="5"/>
    <x v="2559"/>
    <n v="2"/>
    <x v="10375"/>
    <x v="9"/>
    <x v="2"/>
    <x v="0"/>
    <n v="159827"/>
  </r>
  <r>
    <x v="16146"/>
    <x v="14092"/>
    <n v="5"/>
    <x v="625"/>
    <n v="2"/>
    <x v="10376"/>
    <x v="9"/>
    <x v="2"/>
    <x v="0"/>
    <n v="244574"/>
  </r>
  <r>
    <x v="16147"/>
    <x v="14093"/>
    <n v="5"/>
    <x v="3282"/>
    <n v="9"/>
    <x v="10377"/>
    <x v="12"/>
    <x v="2"/>
    <x v="0"/>
    <n v="293021"/>
  </r>
  <r>
    <x v="16148"/>
    <x v="14094"/>
    <n v="5"/>
    <x v="4843"/>
    <n v="2"/>
    <x v="10378"/>
    <x v="9"/>
    <x v="2"/>
    <x v="0"/>
    <n v="379466"/>
  </r>
  <r>
    <x v="16149"/>
    <x v="14095"/>
    <n v="5"/>
    <x v="3218"/>
    <n v="-6"/>
    <x v="10379"/>
    <x v="22"/>
    <x v="1"/>
    <x v="0"/>
    <n v="351192"/>
  </r>
  <r>
    <x v="16150"/>
    <x v="14096"/>
    <n v="5"/>
    <x v="3532"/>
    <n v="1"/>
    <x v="10380"/>
    <x v="3"/>
    <x v="2"/>
    <x v="0"/>
    <n v="350756"/>
  </r>
  <r>
    <x v="16151"/>
    <x v="14097"/>
    <n v="6"/>
    <x v="3385"/>
    <n v="-9"/>
    <x v="10381"/>
    <x v="19"/>
    <x v="1"/>
    <x v="0"/>
    <n v="123413"/>
  </r>
  <r>
    <x v="16152"/>
    <x v="14098"/>
    <n v="6"/>
    <x v="3705"/>
    <n v="-6"/>
    <x v="10278"/>
    <x v="1"/>
    <x v="2"/>
    <x v="0"/>
    <n v="347393"/>
  </r>
  <r>
    <x v="16153"/>
    <x v="14099"/>
    <n v="6"/>
    <x v="1669"/>
    <n v="1"/>
    <x v="10382"/>
    <x v="9"/>
    <x v="2"/>
    <x v="0"/>
    <n v="113827"/>
  </r>
  <r>
    <x v="16154"/>
    <x v="14100"/>
    <n v="6"/>
    <x v="2408"/>
    <n v="1"/>
    <x v="10383"/>
    <x v="9"/>
    <x v="2"/>
    <x v="0"/>
    <n v="191238"/>
  </r>
  <r>
    <x v="16155"/>
    <x v="14101"/>
    <n v="6"/>
    <x v="5601"/>
    <n v="1"/>
    <x v="10384"/>
    <x v="9"/>
    <x v="2"/>
    <x v="0"/>
    <n v="262099"/>
  </r>
  <r>
    <x v="16156"/>
    <x v="14102"/>
    <n v="6"/>
    <x v="2593"/>
    <n v="1"/>
    <x v="10385"/>
    <x v="9"/>
    <x v="2"/>
    <x v="0"/>
    <n v="187590"/>
  </r>
  <r>
    <x v="16157"/>
    <x v="14103"/>
    <n v="6"/>
    <x v="1298"/>
    <n v="0"/>
    <x v="10386"/>
    <x v="3"/>
    <x v="2"/>
    <x v="0"/>
    <n v="232500"/>
  </r>
  <r>
    <x v="16158"/>
    <x v="14104"/>
    <n v="6"/>
    <x v="1946"/>
    <n v="6"/>
    <x v="10387"/>
    <x v="16"/>
    <x v="2"/>
    <x v="0"/>
    <n v="466283"/>
  </r>
  <r>
    <x v="16159"/>
    <x v="14105"/>
    <n v="6"/>
    <x v="1249"/>
    <n v="0"/>
    <x v="10388"/>
    <x v="3"/>
    <x v="2"/>
    <x v="0"/>
    <n v="325984"/>
  </r>
  <r>
    <x v="16160"/>
    <x v="14106"/>
    <n v="6"/>
    <x v="3539"/>
    <n v="1"/>
    <x v="10389"/>
    <x v="9"/>
    <x v="2"/>
    <x v="0"/>
    <n v="411922"/>
  </r>
  <r>
    <x v="16161"/>
    <x v="14107"/>
    <n v="6"/>
    <x v="2445"/>
    <n v="-7"/>
    <x v="10379"/>
    <x v="22"/>
    <x v="1"/>
    <x v="0"/>
    <n v="158978"/>
  </r>
  <r>
    <x v="16162"/>
    <x v="14108"/>
    <n v="7"/>
    <x v="2190"/>
    <n v="9"/>
    <x v="10390"/>
    <x v="11"/>
    <x v="2"/>
    <x v="0"/>
    <n v="307391"/>
  </r>
  <r>
    <x v="16163"/>
    <x v="14109"/>
    <n v="7"/>
    <x v="3754"/>
    <n v="3"/>
    <x v="10391"/>
    <x v="15"/>
    <x v="2"/>
    <x v="0"/>
    <n v="84062"/>
  </r>
  <r>
    <x v="16164"/>
    <x v="14110"/>
    <n v="7"/>
    <x v="4229"/>
    <n v="3"/>
    <x v="10392"/>
    <x v="15"/>
    <x v="2"/>
    <x v="0"/>
    <n v="158978"/>
  </r>
  <r>
    <x v="16165"/>
    <x v="14111"/>
    <n v="7"/>
    <x v="2873"/>
    <n v="6"/>
    <x v="10393"/>
    <x v="18"/>
    <x v="2"/>
    <x v="0"/>
    <n v="21550"/>
  </r>
  <r>
    <x v="16166"/>
    <x v="14112"/>
    <n v="7"/>
    <x v="5602"/>
    <n v="1"/>
    <x v="10394"/>
    <x v="13"/>
    <x v="2"/>
    <x v="0"/>
    <n v="411922"/>
  </r>
  <r>
    <x v="16167"/>
    <x v="14113"/>
    <n v="7"/>
    <x v="5603"/>
    <n v="1"/>
    <x v="10395"/>
    <x v="13"/>
    <x v="2"/>
    <x v="0"/>
    <n v="42035"/>
  </r>
  <r>
    <x v="16168"/>
    <x v="14114"/>
    <n v="7"/>
    <x v="1078"/>
    <n v="3"/>
    <x v="10396"/>
    <x v="15"/>
    <x v="2"/>
    <x v="0"/>
    <n v="78646"/>
  </r>
  <r>
    <x v="16169"/>
    <x v="14115"/>
    <n v="7"/>
    <x v="5013"/>
    <n v="0"/>
    <x v="10397"/>
    <x v="9"/>
    <x v="2"/>
    <x v="0"/>
    <n v="347393"/>
  </r>
  <r>
    <x v="16170"/>
    <x v="14116"/>
    <n v="7"/>
    <x v="4264"/>
    <n v="7"/>
    <x v="10398"/>
    <x v="12"/>
    <x v="2"/>
    <x v="0"/>
    <n v="112334"/>
  </r>
  <r>
    <x v="16171"/>
    <x v="14117"/>
    <n v="7"/>
    <x v="1890"/>
    <n v="3"/>
    <x v="10399"/>
    <x v="15"/>
    <x v="2"/>
    <x v="0"/>
    <n v="411922"/>
  </r>
  <r>
    <x v="16172"/>
    <x v="14118"/>
    <n v="8"/>
    <x v="2173"/>
    <n v="3"/>
    <x v="10400"/>
    <x v="17"/>
    <x v="2"/>
    <x v="0"/>
    <n v="286726"/>
  </r>
  <r>
    <x v="16173"/>
    <x v="14119"/>
    <n v="8"/>
    <x v="5604"/>
    <n v="1"/>
    <x v="10401"/>
    <x v="8"/>
    <x v="2"/>
    <x v="0"/>
    <n v="367087"/>
  </r>
  <r>
    <x v="16174"/>
    <x v="14120"/>
    <n v="8"/>
    <x v="4503"/>
    <n v="7"/>
    <x v="10402"/>
    <x v="10"/>
    <x v="2"/>
    <x v="0"/>
    <n v="411922"/>
  </r>
  <r>
    <x v="16175"/>
    <x v="14121"/>
    <n v="8"/>
    <x v="3391"/>
    <n v="7"/>
    <x v="10403"/>
    <x v="10"/>
    <x v="2"/>
    <x v="0"/>
    <n v="280701"/>
  </r>
  <r>
    <x v="16176"/>
    <x v="14122"/>
    <n v="8"/>
    <x v="17"/>
    <n v="12"/>
    <x v="10404"/>
    <x v="23"/>
    <x v="2"/>
    <x v="0"/>
    <n v="411922"/>
  </r>
  <r>
    <x v="16177"/>
    <x v="14123"/>
    <n v="8"/>
    <x v="5386"/>
    <n v="3"/>
    <x v="10405"/>
    <x v="17"/>
    <x v="2"/>
    <x v="0"/>
    <n v="43842"/>
  </r>
  <r>
    <x v="16178"/>
    <x v="14124"/>
    <n v="8"/>
    <x v="5605"/>
    <n v="1"/>
    <x v="10406"/>
    <x v="8"/>
    <x v="2"/>
    <x v="0"/>
    <n v="76205"/>
  </r>
  <r>
    <x v="16179"/>
    <x v="14124"/>
    <n v="8"/>
    <x v="4614"/>
    <n v="1"/>
    <x v="10406"/>
    <x v="8"/>
    <x v="2"/>
    <x v="0"/>
    <n v="178412"/>
  </r>
  <r>
    <x v="16180"/>
    <x v="14125"/>
    <n v="8"/>
    <x v="5606"/>
    <n v="1"/>
    <x v="10407"/>
    <x v="8"/>
    <x v="2"/>
    <x v="0"/>
    <n v="351192"/>
  </r>
  <r>
    <x v="16181"/>
    <x v="14126"/>
    <n v="8"/>
    <x v="5607"/>
    <n v="7"/>
    <x v="10408"/>
    <x v="10"/>
    <x v="2"/>
    <x v="0"/>
    <n v="141259"/>
  </r>
  <r>
    <x v="16182"/>
    <x v="14127"/>
    <n v="8"/>
    <x v="1176"/>
    <n v="6"/>
    <x v="10409"/>
    <x v="12"/>
    <x v="2"/>
    <x v="0"/>
    <n v="347008"/>
  </r>
  <r>
    <x v="16183"/>
    <x v="14128"/>
    <n v="8"/>
    <x v="2618"/>
    <n v="0"/>
    <x v="10410"/>
    <x v="13"/>
    <x v="2"/>
    <x v="0"/>
    <n v="302879"/>
  </r>
  <r>
    <x v="16184"/>
    <x v="14129"/>
    <n v="8"/>
    <x v="5608"/>
    <n v="1"/>
    <x v="10411"/>
    <x v="8"/>
    <x v="2"/>
    <x v="0"/>
    <n v="320523"/>
  </r>
  <r>
    <x v="16185"/>
    <x v="14130"/>
    <n v="9"/>
    <x v="638"/>
    <n v="2"/>
    <x v="10412"/>
    <x v="17"/>
    <x v="2"/>
    <x v="0"/>
    <n v="327633"/>
  </r>
  <r>
    <x v="16186"/>
    <x v="14131"/>
    <n v="9"/>
    <x v="3749"/>
    <n v="8"/>
    <x v="10413"/>
    <x v="7"/>
    <x v="2"/>
    <x v="0"/>
    <n v="250679"/>
  </r>
  <r>
    <x v="16187"/>
    <x v="14132"/>
    <n v="9"/>
    <x v="5015"/>
    <n v="0"/>
    <x v="10414"/>
    <x v="8"/>
    <x v="2"/>
    <x v="0"/>
    <n v="327633"/>
  </r>
  <r>
    <x v="16188"/>
    <x v="14133"/>
    <n v="9"/>
    <x v="5495"/>
    <n v="7"/>
    <x v="10415"/>
    <x v="11"/>
    <x v="2"/>
    <x v="0"/>
    <n v="82901"/>
  </r>
  <r>
    <x v="16189"/>
    <x v="14134"/>
    <n v="9"/>
    <x v="5609"/>
    <n v="1"/>
    <x v="10416"/>
    <x v="15"/>
    <x v="2"/>
    <x v="0"/>
    <n v="238334"/>
  </r>
  <r>
    <x v="16190"/>
    <x v="14135"/>
    <n v="9"/>
    <x v="2473"/>
    <n v="3"/>
    <x v="10417"/>
    <x v="16"/>
    <x v="2"/>
    <x v="0"/>
    <n v="219853"/>
  </r>
  <r>
    <x v="16191"/>
    <x v="14136"/>
    <n v="9"/>
    <x v="2463"/>
    <n v="7"/>
    <x v="10418"/>
    <x v="11"/>
    <x v="2"/>
    <x v="0"/>
    <n v="351192"/>
  </r>
  <r>
    <x v="16192"/>
    <x v="14137"/>
    <n v="9"/>
    <x v="3714"/>
    <n v="2"/>
    <x v="10419"/>
    <x v="17"/>
    <x v="2"/>
    <x v="0"/>
    <n v="147087"/>
  </r>
  <r>
    <x v="16193"/>
    <x v="14138"/>
    <n v="9"/>
    <x v="4613"/>
    <n v="3"/>
    <x v="10420"/>
    <x v="16"/>
    <x v="2"/>
    <x v="0"/>
    <n v="78899"/>
  </r>
  <r>
    <x v="16194"/>
    <x v="14139"/>
    <n v="9"/>
    <x v="1293"/>
    <n v="2"/>
    <x v="10421"/>
    <x v="17"/>
    <x v="2"/>
    <x v="0"/>
    <n v="250679"/>
  </r>
  <r>
    <x v="16195"/>
    <x v="14140"/>
    <n v="9"/>
    <x v="4443"/>
    <n v="6"/>
    <x v="10408"/>
    <x v="10"/>
    <x v="2"/>
    <x v="0"/>
    <n v="158978"/>
  </r>
  <r>
    <x v="16196"/>
    <x v="14141"/>
    <n v="9"/>
    <x v="5610"/>
    <n v="7"/>
    <x v="10422"/>
    <x v="11"/>
    <x v="2"/>
    <x v="0"/>
    <n v="258251"/>
  </r>
  <r>
    <x v="16197"/>
    <x v="14142"/>
    <n v="9"/>
    <x v="2862"/>
    <n v="9"/>
    <x v="10423"/>
    <x v="21"/>
    <x v="2"/>
    <x v="0"/>
    <n v="168465"/>
  </r>
  <r>
    <x v="16198"/>
    <x v="14143"/>
    <n v="9"/>
    <x v="2992"/>
    <n v="2"/>
    <x v="10424"/>
    <x v="17"/>
    <x v="2"/>
    <x v="0"/>
    <n v="411922"/>
  </r>
  <r>
    <x v="16199"/>
    <x v="14144"/>
    <n v="9"/>
    <x v="3180"/>
    <n v="3"/>
    <x v="10425"/>
    <x v="16"/>
    <x v="2"/>
    <x v="0"/>
    <n v="111368"/>
  </r>
  <r>
    <x v="16200"/>
    <x v="14145"/>
    <n v="10"/>
    <x v="893"/>
    <n v="2"/>
    <x v="10426"/>
    <x v="16"/>
    <x v="2"/>
    <x v="0"/>
    <n v="49144"/>
  </r>
  <r>
    <x v="16201"/>
    <x v="14146"/>
    <n v="10"/>
    <x v="5104"/>
    <n v="6"/>
    <x v="10427"/>
    <x v="11"/>
    <x v="2"/>
    <x v="0"/>
    <n v="108772"/>
  </r>
  <r>
    <x v="16202"/>
    <x v="14147"/>
    <n v="10"/>
    <x v="2092"/>
    <n v="3"/>
    <x v="10428"/>
    <x v="18"/>
    <x v="2"/>
    <x v="0"/>
    <n v="413764"/>
  </r>
  <r>
    <x v="16203"/>
    <x v="14148"/>
    <n v="10"/>
    <x v="1965"/>
    <n v="7"/>
    <x v="10413"/>
    <x v="7"/>
    <x v="2"/>
    <x v="0"/>
    <n v="182984"/>
  </r>
  <r>
    <x v="16204"/>
    <x v="14149"/>
    <n v="10"/>
    <x v="3256"/>
    <n v="2"/>
    <x v="10429"/>
    <x v="16"/>
    <x v="2"/>
    <x v="0"/>
    <n v="267917"/>
  </r>
  <r>
    <x v="16205"/>
    <x v="14150"/>
    <n v="10"/>
    <x v="3735"/>
    <n v="3"/>
    <x v="10430"/>
    <x v="18"/>
    <x v="2"/>
    <x v="0"/>
    <n v="37644"/>
  </r>
  <r>
    <x v="16206"/>
    <x v="14151"/>
    <n v="10"/>
    <x v="3769"/>
    <n v="3"/>
    <x v="10431"/>
    <x v="18"/>
    <x v="2"/>
    <x v="0"/>
    <n v="18748"/>
  </r>
  <r>
    <x v="16207"/>
    <x v="14151"/>
    <n v="10"/>
    <x v="5611"/>
    <n v="7"/>
    <x v="10432"/>
    <x v="7"/>
    <x v="2"/>
    <x v="0"/>
    <n v="324893"/>
  </r>
  <r>
    <x v="16208"/>
    <x v="14152"/>
    <n v="10"/>
    <x v="3398"/>
    <n v="9"/>
    <x v="10433"/>
    <x v="14"/>
    <x v="2"/>
    <x v="0"/>
    <n v="292950"/>
  </r>
  <r>
    <x v="16209"/>
    <x v="14153"/>
    <n v="10"/>
    <x v="4454"/>
    <n v="9"/>
    <x v="10434"/>
    <x v="14"/>
    <x v="2"/>
    <x v="0"/>
    <n v="182984"/>
  </r>
  <r>
    <x v="16210"/>
    <x v="14154"/>
    <n v="10"/>
    <x v="3103"/>
    <n v="4"/>
    <x v="10435"/>
    <x v="12"/>
    <x v="2"/>
    <x v="0"/>
    <n v="179296"/>
  </r>
  <r>
    <x v="16211"/>
    <x v="14155"/>
    <n v="10"/>
    <x v="3293"/>
    <n v="2"/>
    <x v="10436"/>
    <x v="16"/>
    <x v="2"/>
    <x v="0"/>
    <n v="51368"/>
  </r>
  <r>
    <x v="16212"/>
    <x v="14156"/>
    <n v="10"/>
    <x v="2914"/>
    <n v="7"/>
    <x v="10437"/>
    <x v="7"/>
    <x v="2"/>
    <x v="0"/>
    <n v="373415"/>
  </r>
  <r>
    <x v="16213"/>
    <x v="14157"/>
    <n v="10"/>
    <x v="5281"/>
    <n v="3"/>
    <x v="10393"/>
    <x v="18"/>
    <x v="2"/>
    <x v="0"/>
    <n v="5151"/>
  </r>
  <r>
    <x v="16214"/>
    <x v="14158"/>
    <n v="10"/>
    <x v="1755"/>
    <n v="9"/>
    <x v="10438"/>
    <x v="14"/>
    <x v="2"/>
    <x v="0"/>
    <n v="412293"/>
  </r>
  <r>
    <x v="16215"/>
    <x v="14159"/>
    <n v="10"/>
    <x v="4739"/>
    <n v="2"/>
    <x v="10439"/>
    <x v="16"/>
    <x v="2"/>
    <x v="0"/>
    <n v="411922"/>
  </r>
  <r>
    <x v="16216"/>
    <x v="14160"/>
    <n v="10"/>
    <x v="180"/>
    <n v="6"/>
    <x v="10440"/>
    <x v="11"/>
    <x v="2"/>
    <x v="0"/>
    <n v="470830"/>
  </r>
  <r>
    <x v="16217"/>
    <x v="14161"/>
    <n v="10"/>
    <x v="2471"/>
    <n v="7"/>
    <x v="10441"/>
    <x v="7"/>
    <x v="2"/>
    <x v="0"/>
    <n v="313585"/>
  </r>
  <r>
    <x v="16218"/>
    <x v="14162"/>
    <n v="10"/>
    <x v="2705"/>
    <n v="3"/>
    <x v="10442"/>
    <x v="18"/>
    <x v="2"/>
    <x v="0"/>
    <n v="351192"/>
  </r>
  <r>
    <x v="16219"/>
    <x v="14163"/>
    <n v="10"/>
    <x v="4847"/>
    <n v="3"/>
    <x v="10443"/>
    <x v="18"/>
    <x v="2"/>
    <x v="0"/>
    <n v="182191"/>
  </r>
  <r>
    <x v="16220"/>
    <x v="14164"/>
    <n v="10"/>
    <x v="4195"/>
    <n v="3"/>
    <x v="10444"/>
    <x v="18"/>
    <x v="2"/>
    <x v="0"/>
    <n v="472712"/>
  </r>
  <r>
    <x v="16221"/>
    <x v="14165"/>
    <n v="11"/>
    <x v="213"/>
    <n v="3"/>
    <x v="10445"/>
    <x v="12"/>
    <x v="2"/>
    <x v="0"/>
    <n v="144907"/>
  </r>
  <r>
    <x v="16222"/>
    <x v="14166"/>
    <n v="11"/>
    <x v="3716"/>
    <n v="8"/>
    <x v="10446"/>
    <x v="14"/>
    <x v="2"/>
    <x v="0"/>
    <n v="472712"/>
  </r>
  <r>
    <x v="16223"/>
    <x v="14167"/>
    <n v="11"/>
    <x v="3095"/>
    <n v="1"/>
    <x v="10447"/>
    <x v="16"/>
    <x v="2"/>
    <x v="0"/>
    <n v="238334"/>
  </r>
  <r>
    <x v="16224"/>
    <x v="14168"/>
    <n v="11"/>
    <x v="5612"/>
    <n v="2"/>
    <x v="10448"/>
    <x v="18"/>
    <x v="2"/>
    <x v="0"/>
    <n v="304722"/>
  </r>
  <r>
    <x v="16225"/>
    <x v="14169"/>
    <n v="11"/>
    <x v="5613"/>
    <n v="5"/>
    <x v="10427"/>
    <x v="11"/>
    <x v="2"/>
    <x v="0"/>
    <n v="300941"/>
  </r>
  <r>
    <x v="16226"/>
    <x v="14170"/>
    <n v="11"/>
    <x v="2187"/>
    <n v="7"/>
    <x v="10449"/>
    <x v="21"/>
    <x v="2"/>
    <x v="0"/>
    <n v="370960"/>
  </r>
  <r>
    <x v="16227"/>
    <x v="14171"/>
    <n v="11"/>
    <x v="5062"/>
    <n v="2"/>
    <x v="10431"/>
    <x v="18"/>
    <x v="2"/>
    <x v="0"/>
    <n v="347393"/>
  </r>
  <r>
    <x v="16228"/>
    <x v="14172"/>
    <n v="11"/>
    <x v="633"/>
    <n v="5"/>
    <x v="10450"/>
    <x v="11"/>
    <x v="2"/>
    <x v="0"/>
    <n v="411922"/>
  </r>
  <r>
    <x v="16229"/>
    <x v="14173"/>
    <n v="11"/>
    <x v="4478"/>
    <n v="3"/>
    <x v="10451"/>
    <x v="12"/>
    <x v="2"/>
    <x v="0"/>
    <n v="425645"/>
  </r>
  <r>
    <x v="16230"/>
    <x v="14174"/>
    <n v="11"/>
    <x v="5392"/>
    <n v="0"/>
    <x v="10452"/>
    <x v="17"/>
    <x v="2"/>
    <x v="0"/>
    <n v="250679"/>
  </r>
  <r>
    <x v="16231"/>
    <x v="14175"/>
    <n v="11"/>
    <x v="4833"/>
    <n v="5"/>
    <x v="10453"/>
    <x v="11"/>
    <x v="2"/>
    <x v="0"/>
    <n v="158978"/>
  </r>
  <r>
    <x v="16232"/>
    <x v="14175"/>
    <n v="11"/>
    <x v="4067"/>
    <n v="1"/>
    <x v="10454"/>
    <x v="16"/>
    <x v="2"/>
    <x v="0"/>
    <n v="117699"/>
  </r>
  <r>
    <x v="16233"/>
    <x v="14176"/>
    <n v="11"/>
    <x v="4504"/>
    <n v="7"/>
    <x v="10455"/>
    <x v="21"/>
    <x v="2"/>
    <x v="0"/>
    <n v="343712"/>
  </r>
  <r>
    <x v="16234"/>
    <x v="14176"/>
    <n v="11"/>
    <x v="1282"/>
    <n v="7"/>
    <x v="10455"/>
    <x v="21"/>
    <x v="2"/>
    <x v="0"/>
    <n v="266896"/>
  </r>
  <r>
    <x v="16235"/>
    <x v="14177"/>
    <n v="11"/>
    <x v="3519"/>
    <n v="4"/>
    <x v="10456"/>
    <x v="10"/>
    <x v="2"/>
    <x v="0"/>
    <n v="209122"/>
  </r>
  <r>
    <x v="16236"/>
    <x v="14178"/>
    <n v="11"/>
    <x v="618"/>
    <n v="1"/>
    <x v="10457"/>
    <x v="16"/>
    <x v="2"/>
    <x v="0"/>
    <n v="238552"/>
  </r>
  <r>
    <x v="16237"/>
    <x v="14179"/>
    <n v="11"/>
    <x v="916"/>
    <n v="3"/>
    <x v="10458"/>
    <x v="12"/>
    <x v="2"/>
    <x v="0"/>
    <n v="274147"/>
  </r>
  <r>
    <x v="16238"/>
    <x v="14180"/>
    <n v="11"/>
    <x v="5458"/>
    <n v="2"/>
    <x v="10459"/>
    <x v="18"/>
    <x v="2"/>
    <x v="0"/>
    <n v="341081"/>
  </r>
  <r>
    <x v="16239"/>
    <x v="14181"/>
    <n v="11"/>
    <x v="5106"/>
    <n v="1"/>
    <x v="10460"/>
    <x v="16"/>
    <x v="2"/>
    <x v="0"/>
    <n v="250679"/>
  </r>
  <r>
    <x v="16240"/>
    <x v="14182"/>
    <n v="11"/>
    <x v="4607"/>
    <n v="3"/>
    <x v="10461"/>
    <x v="12"/>
    <x v="2"/>
    <x v="0"/>
    <n v="444323"/>
  </r>
  <r>
    <x v="16241"/>
    <x v="14183"/>
    <n v="11"/>
    <x v="2669"/>
    <n v="1"/>
    <x v="10462"/>
    <x v="16"/>
    <x v="2"/>
    <x v="0"/>
    <n v="97657"/>
  </r>
  <r>
    <x v="16242"/>
    <x v="14184"/>
    <n v="11"/>
    <x v="3401"/>
    <n v="0"/>
    <x v="10463"/>
    <x v="17"/>
    <x v="2"/>
    <x v="0"/>
    <n v="351192"/>
  </r>
  <r>
    <x v="16243"/>
    <x v="14185"/>
    <n v="11"/>
    <x v="554"/>
    <n v="3"/>
    <x v="10377"/>
    <x v="12"/>
    <x v="2"/>
    <x v="0"/>
    <n v="25268"/>
  </r>
  <r>
    <x v="16244"/>
    <x v="14185"/>
    <n v="11"/>
    <x v="5614"/>
    <n v="3"/>
    <x v="10377"/>
    <x v="12"/>
    <x v="2"/>
    <x v="0"/>
    <n v="468882"/>
  </r>
  <r>
    <x v="16245"/>
    <x v="14186"/>
    <n v="11"/>
    <x v="4540"/>
    <n v="5"/>
    <x v="10464"/>
    <x v="11"/>
    <x v="2"/>
    <x v="0"/>
    <n v="54565"/>
  </r>
  <r>
    <x v="16246"/>
    <x v="14187"/>
    <n v="11"/>
    <x v="5279"/>
    <n v="2"/>
    <x v="10465"/>
    <x v="18"/>
    <x v="2"/>
    <x v="0"/>
    <n v="180863"/>
  </r>
  <r>
    <x v="16247"/>
    <x v="14188"/>
    <n v="11"/>
    <x v="3093"/>
    <n v="3"/>
    <x v="10466"/>
    <x v="12"/>
    <x v="2"/>
    <x v="0"/>
    <n v="186975"/>
  </r>
  <r>
    <x v="16248"/>
    <x v="14189"/>
    <n v="11"/>
    <x v="1414"/>
    <n v="4"/>
    <x v="10467"/>
    <x v="10"/>
    <x v="2"/>
    <x v="0"/>
    <n v="176855"/>
  </r>
  <r>
    <x v="16249"/>
    <x v="14190"/>
    <n v="11"/>
    <x v="4395"/>
    <n v="2"/>
    <x v="10468"/>
    <x v="18"/>
    <x v="2"/>
    <x v="0"/>
    <n v="472712"/>
  </r>
  <r>
    <x v="16250"/>
    <x v="14191"/>
    <n v="11"/>
    <x v="1192"/>
    <n v="3"/>
    <x v="10469"/>
    <x v="12"/>
    <x v="2"/>
    <x v="0"/>
    <n v="298909"/>
  </r>
  <r>
    <x v="16251"/>
    <x v="14192"/>
    <n v="11"/>
    <x v="972"/>
    <n v="2"/>
    <x v="10443"/>
    <x v="18"/>
    <x v="2"/>
    <x v="0"/>
    <n v="469849"/>
  </r>
  <r>
    <x v="16252"/>
    <x v="14193"/>
    <n v="11"/>
    <x v="5227"/>
    <n v="3"/>
    <x v="10398"/>
    <x v="12"/>
    <x v="2"/>
    <x v="0"/>
    <n v="21760"/>
  </r>
  <r>
    <x v="16253"/>
    <x v="14194"/>
    <n v="11"/>
    <x v="5615"/>
    <n v="4"/>
    <x v="10470"/>
    <x v="10"/>
    <x v="2"/>
    <x v="0"/>
    <n v="250679"/>
  </r>
  <r>
    <x v="16254"/>
    <x v="14195"/>
    <n v="11"/>
    <x v="4444"/>
    <n v="5"/>
    <x v="10471"/>
    <x v="11"/>
    <x v="2"/>
    <x v="0"/>
    <n v="250679"/>
  </r>
  <r>
    <x v="16255"/>
    <x v="14196"/>
    <n v="11"/>
    <x v="5616"/>
    <n v="1"/>
    <x v="10472"/>
    <x v="16"/>
    <x v="2"/>
    <x v="0"/>
    <n v="89017"/>
  </r>
  <r>
    <x v="16256"/>
    <x v="14197"/>
    <n v="11"/>
    <x v="4354"/>
    <n v="3"/>
    <x v="10473"/>
    <x v="12"/>
    <x v="2"/>
    <x v="0"/>
    <n v="88863"/>
  </r>
  <r>
    <x v="16257"/>
    <x v="14198"/>
    <n v="12"/>
    <x v="1932"/>
    <n v="1"/>
    <x v="10474"/>
    <x v="18"/>
    <x v="2"/>
    <x v="0"/>
    <n v="78899"/>
  </r>
  <r>
    <x v="16258"/>
    <x v="14199"/>
    <n v="12"/>
    <x v="2348"/>
    <n v="5"/>
    <x v="10475"/>
    <x v="7"/>
    <x v="2"/>
    <x v="0"/>
    <n v="154256"/>
  </r>
  <r>
    <x v="16259"/>
    <x v="14200"/>
    <n v="12"/>
    <x v="316"/>
    <n v="2"/>
    <x v="10476"/>
    <x v="12"/>
    <x v="2"/>
    <x v="0"/>
    <n v="394819"/>
  </r>
  <r>
    <x v="16260"/>
    <x v="14201"/>
    <n v="12"/>
    <x v="5562"/>
    <n v="3"/>
    <x v="10477"/>
    <x v="10"/>
    <x v="2"/>
    <x v="0"/>
    <n v="259488"/>
  </r>
  <r>
    <x v="16261"/>
    <x v="14202"/>
    <n v="12"/>
    <x v="4601"/>
    <n v="3"/>
    <x v="10478"/>
    <x v="10"/>
    <x v="2"/>
    <x v="0"/>
    <n v="391162"/>
  </r>
  <r>
    <x v="16262"/>
    <x v="14203"/>
    <n v="12"/>
    <x v="830"/>
    <n v="2"/>
    <x v="10479"/>
    <x v="12"/>
    <x v="2"/>
    <x v="0"/>
    <n v="149881"/>
  </r>
  <r>
    <x v="16263"/>
    <x v="14204"/>
    <n v="12"/>
    <x v="3728"/>
    <n v="4"/>
    <x v="10480"/>
    <x v="11"/>
    <x v="2"/>
    <x v="0"/>
    <n v="411922"/>
  </r>
  <r>
    <x v="16264"/>
    <x v="14205"/>
    <n v="12"/>
    <x v="3123"/>
    <n v="2"/>
    <x v="10481"/>
    <x v="12"/>
    <x v="2"/>
    <x v="0"/>
    <n v="472712"/>
  </r>
  <r>
    <x v="16265"/>
    <x v="14206"/>
    <n v="12"/>
    <x v="2468"/>
    <n v="5"/>
    <x v="10482"/>
    <x v="7"/>
    <x v="2"/>
    <x v="0"/>
    <n v="246229"/>
  </r>
  <r>
    <x v="16266"/>
    <x v="14207"/>
    <n v="12"/>
    <x v="758"/>
    <n v="3"/>
    <x v="10483"/>
    <x v="10"/>
    <x v="2"/>
    <x v="0"/>
    <n v="217497"/>
  </r>
  <r>
    <x v="16267"/>
    <x v="14208"/>
    <n v="12"/>
    <x v="3627"/>
    <n v="2"/>
    <x v="10484"/>
    <x v="12"/>
    <x v="2"/>
    <x v="0"/>
    <n v="86587"/>
  </r>
  <r>
    <x v="16268"/>
    <x v="14209"/>
    <n v="12"/>
    <x v="349"/>
    <n v="6"/>
    <x v="10485"/>
    <x v="21"/>
    <x v="2"/>
    <x v="0"/>
    <n v="86587"/>
  </r>
  <r>
    <x v="16269"/>
    <x v="14210"/>
    <n v="12"/>
    <x v="368"/>
    <n v="4"/>
    <x v="10486"/>
    <x v="11"/>
    <x v="2"/>
    <x v="0"/>
    <n v="118549"/>
  </r>
  <r>
    <x v="16270"/>
    <x v="14211"/>
    <n v="12"/>
    <x v="4465"/>
    <n v="2"/>
    <x v="10461"/>
    <x v="12"/>
    <x v="2"/>
    <x v="0"/>
    <n v="419438"/>
  </r>
  <r>
    <x v="16271"/>
    <x v="14212"/>
    <n v="12"/>
    <x v="1042"/>
    <n v="0"/>
    <x v="10420"/>
    <x v="16"/>
    <x v="2"/>
    <x v="0"/>
    <n v="327968"/>
  </r>
  <r>
    <x v="16272"/>
    <x v="14213"/>
    <n v="12"/>
    <x v="2630"/>
    <n v="1"/>
    <x v="10393"/>
    <x v="18"/>
    <x v="2"/>
    <x v="0"/>
    <n v="245484"/>
  </r>
  <r>
    <x v="16273"/>
    <x v="14214"/>
    <n v="12"/>
    <x v="1290"/>
    <n v="2"/>
    <x v="10487"/>
    <x v="12"/>
    <x v="2"/>
    <x v="0"/>
    <n v="155428"/>
  </r>
  <r>
    <x v="16274"/>
    <x v="14215"/>
    <n v="12"/>
    <x v="2740"/>
    <n v="1"/>
    <x v="10488"/>
    <x v="18"/>
    <x v="2"/>
    <x v="0"/>
    <n v="82901"/>
  </r>
  <r>
    <x v="16275"/>
    <x v="14215"/>
    <n v="12"/>
    <x v="4029"/>
    <n v="1"/>
    <x v="10488"/>
    <x v="18"/>
    <x v="2"/>
    <x v="0"/>
    <n v="103334"/>
  </r>
  <r>
    <x v="16276"/>
    <x v="14216"/>
    <n v="12"/>
    <x v="4729"/>
    <n v="6"/>
    <x v="10423"/>
    <x v="21"/>
    <x v="2"/>
    <x v="0"/>
    <n v="191893"/>
  </r>
  <r>
    <x v="16277"/>
    <x v="14217"/>
    <n v="12"/>
    <x v="3710"/>
    <n v="3"/>
    <x v="10489"/>
    <x v="10"/>
    <x v="2"/>
    <x v="0"/>
    <n v="227775"/>
  </r>
  <r>
    <x v="16278"/>
    <x v="14218"/>
    <n v="12"/>
    <x v="3636"/>
    <n v="6"/>
    <x v="10490"/>
    <x v="21"/>
    <x v="2"/>
    <x v="0"/>
    <n v="227775"/>
  </r>
  <r>
    <x v="16279"/>
    <x v="14218"/>
    <n v="12"/>
    <x v="1103"/>
    <n v="2"/>
    <x v="10491"/>
    <x v="12"/>
    <x v="2"/>
    <x v="0"/>
    <n v="305434"/>
  </r>
  <r>
    <x v="16280"/>
    <x v="14219"/>
    <n v="12"/>
    <x v="2429"/>
    <n v="0"/>
    <x v="10492"/>
    <x v="16"/>
    <x v="2"/>
    <x v="0"/>
    <n v="227775"/>
  </r>
  <r>
    <x v="16281"/>
    <x v="14220"/>
    <n v="12"/>
    <x v="2504"/>
    <n v="1"/>
    <x v="10468"/>
    <x v="18"/>
    <x v="2"/>
    <x v="0"/>
    <n v="3876"/>
  </r>
  <r>
    <x v="16282"/>
    <x v="14221"/>
    <n v="12"/>
    <x v="1099"/>
    <n v="0"/>
    <x v="10425"/>
    <x v="16"/>
    <x v="2"/>
    <x v="0"/>
    <n v="43842"/>
  </r>
  <r>
    <x v="16283"/>
    <x v="14222"/>
    <n v="12"/>
    <x v="3944"/>
    <n v="5"/>
    <x v="10493"/>
    <x v="7"/>
    <x v="2"/>
    <x v="0"/>
    <n v="145779"/>
  </r>
  <r>
    <x v="16284"/>
    <x v="14223"/>
    <n v="12"/>
    <x v="4394"/>
    <n v="3"/>
    <x v="10494"/>
    <x v="10"/>
    <x v="2"/>
    <x v="0"/>
    <n v="274276"/>
  </r>
  <r>
    <x v="16285"/>
    <x v="14224"/>
    <n v="12"/>
    <x v="3254"/>
    <n v="1"/>
    <x v="10443"/>
    <x v="18"/>
    <x v="2"/>
    <x v="0"/>
    <n v="370651"/>
  </r>
  <r>
    <x v="16286"/>
    <x v="14224"/>
    <n v="12"/>
    <x v="3903"/>
    <n v="1"/>
    <x v="10443"/>
    <x v="18"/>
    <x v="2"/>
    <x v="0"/>
    <n v="82901"/>
  </r>
  <r>
    <x v="16287"/>
    <x v="14225"/>
    <n v="12"/>
    <x v="2278"/>
    <n v="2"/>
    <x v="10398"/>
    <x v="12"/>
    <x v="2"/>
    <x v="0"/>
    <n v="81226"/>
  </r>
  <r>
    <x v="16288"/>
    <x v="14226"/>
    <n v="12"/>
    <x v="1850"/>
    <n v="8"/>
    <x v="10495"/>
    <x v="23"/>
    <x v="2"/>
    <x v="0"/>
    <n v="209122"/>
  </r>
  <r>
    <x v="16289"/>
    <x v="14226"/>
    <n v="12"/>
    <x v="5617"/>
    <n v="4"/>
    <x v="10496"/>
    <x v="11"/>
    <x v="2"/>
    <x v="0"/>
    <n v="42705"/>
  </r>
  <r>
    <x v="16290"/>
    <x v="14227"/>
    <n v="12"/>
    <x v="4728"/>
    <n v="5"/>
    <x v="10497"/>
    <x v="7"/>
    <x v="2"/>
    <x v="0"/>
    <n v="227775"/>
  </r>
  <r>
    <x v="16291"/>
    <x v="14227"/>
    <n v="12"/>
    <x v="2878"/>
    <n v="5"/>
    <x v="10497"/>
    <x v="7"/>
    <x v="2"/>
    <x v="0"/>
    <n v="234810"/>
  </r>
  <r>
    <x v="16292"/>
    <x v="14228"/>
    <n v="12"/>
    <x v="3528"/>
    <n v="1"/>
    <x v="10498"/>
    <x v="18"/>
    <x v="2"/>
    <x v="0"/>
    <n v="294042"/>
  </r>
  <r>
    <x v="16293"/>
    <x v="14229"/>
    <n v="12"/>
    <x v="1962"/>
    <n v="2"/>
    <x v="10473"/>
    <x v="12"/>
    <x v="2"/>
    <x v="0"/>
    <n v="432277"/>
  </r>
  <r>
    <x v="16294"/>
    <x v="14230"/>
    <n v="13"/>
    <x v="289"/>
    <n v="2"/>
    <x v="10499"/>
    <x v="10"/>
    <x v="2"/>
    <x v="0"/>
    <n v="376155"/>
  </r>
  <r>
    <x v="16295"/>
    <x v="14231"/>
    <n v="13"/>
    <x v="3897"/>
    <n v="3"/>
    <x v="10427"/>
    <x v="11"/>
    <x v="2"/>
    <x v="0"/>
    <n v="230507"/>
  </r>
  <r>
    <x v="16296"/>
    <x v="14232"/>
    <n v="13"/>
    <x v="2321"/>
    <n v="3"/>
    <x v="10500"/>
    <x v="11"/>
    <x v="2"/>
    <x v="0"/>
    <n v="5151"/>
  </r>
  <r>
    <x v="16297"/>
    <x v="14233"/>
    <n v="13"/>
    <x v="4635"/>
    <n v="1"/>
    <x v="10501"/>
    <x v="12"/>
    <x v="2"/>
    <x v="0"/>
    <n v="312449"/>
  </r>
  <r>
    <x v="16298"/>
    <x v="14234"/>
    <n v="13"/>
    <x v="564"/>
    <n v="0"/>
    <x v="10430"/>
    <x v="18"/>
    <x v="2"/>
    <x v="0"/>
    <n v="179296"/>
  </r>
  <r>
    <x v="16299"/>
    <x v="14235"/>
    <n v="13"/>
    <x v="2171"/>
    <n v="8"/>
    <x v="10502"/>
    <x v="19"/>
    <x v="2"/>
    <x v="0"/>
    <n v="347008"/>
  </r>
  <r>
    <x v="16300"/>
    <x v="14236"/>
    <n v="13"/>
    <x v="1698"/>
    <n v="5"/>
    <x v="10503"/>
    <x v="21"/>
    <x v="2"/>
    <x v="0"/>
    <n v="154256"/>
  </r>
  <r>
    <x v="16301"/>
    <x v="14236"/>
    <n v="13"/>
    <x v="2997"/>
    <n v="5"/>
    <x v="10503"/>
    <x v="21"/>
    <x v="2"/>
    <x v="0"/>
    <n v="351192"/>
  </r>
  <r>
    <x v="16302"/>
    <x v="14237"/>
    <n v="13"/>
    <x v="3324"/>
    <n v="3"/>
    <x v="10450"/>
    <x v="11"/>
    <x v="2"/>
    <x v="0"/>
    <n v="78646"/>
  </r>
  <r>
    <x v="16303"/>
    <x v="14238"/>
    <n v="13"/>
    <x v="5618"/>
    <n v="4"/>
    <x v="10504"/>
    <x v="7"/>
    <x v="2"/>
    <x v="0"/>
    <n v="473327"/>
  </r>
  <r>
    <x v="16304"/>
    <x v="14239"/>
    <n v="13"/>
    <x v="2396"/>
    <n v="3"/>
    <x v="10453"/>
    <x v="11"/>
    <x v="2"/>
    <x v="0"/>
    <n v="21407"/>
  </r>
  <r>
    <x v="16305"/>
    <x v="14239"/>
    <n v="13"/>
    <x v="400"/>
    <n v="7"/>
    <x v="10505"/>
    <x v="23"/>
    <x v="2"/>
    <x v="0"/>
    <n v="183290"/>
  </r>
  <r>
    <x v="16306"/>
    <x v="14240"/>
    <n v="13"/>
    <x v="2612"/>
    <n v="0"/>
    <x v="10506"/>
    <x v="18"/>
    <x v="2"/>
    <x v="0"/>
    <n v="290260"/>
  </r>
  <r>
    <x v="16307"/>
    <x v="14241"/>
    <n v="13"/>
    <x v="3784"/>
    <n v="6"/>
    <x v="10507"/>
    <x v="14"/>
    <x v="2"/>
    <x v="0"/>
    <n v="198326"/>
  </r>
  <r>
    <x v="16308"/>
    <x v="14242"/>
    <n v="13"/>
    <x v="885"/>
    <n v="0"/>
    <x v="10508"/>
    <x v="18"/>
    <x v="2"/>
    <x v="0"/>
    <n v="471403"/>
  </r>
  <r>
    <x v="16309"/>
    <x v="14243"/>
    <n v="13"/>
    <x v="1407"/>
    <n v="8"/>
    <x v="10509"/>
    <x v="19"/>
    <x v="2"/>
    <x v="0"/>
    <n v="351192"/>
  </r>
  <r>
    <x v="16310"/>
    <x v="14243"/>
    <n v="13"/>
    <x v="4200"/>
    <n v="4"/>
    <x v="10510"/>
    <x v="7"/>
    <x v="2"/>
    <x v="0"/>
    <n v="351192"/>
  </r>
  <r>
    <x v="16311"/>
    <x v="14244"/>
    <n v="13"/>
    <x v="3518"/>
    <n v="2"/>
    <x v="10511"/>
    <x v="10"/>
    <x v="2"/>
    <x v="0"/>
    <n v="446536"/>
  </r>
  <r>
    <x v="16312"/>
    <x v="14245"/>
    <n v="13"/>
    <x v="4748"/>
    <n v="3"/>
    <x v="10418"/>
    <x v="11"/>
    <x v="2"/>
    <x v="0"/>
    <n v="370276"/>
  </r>
  <r>
    <x v="16313"/>
    <x v="14246"/>
    <n v="13"/>
    <x v="3953"/>
    <n v="2"/>
    <x v="10512"/>
    <x v="10"/>
    <x v="2"/>
    <x v="0"/>
    <n v="104958"/>
  </r>
  <r>
    <x v="16314"/>
    <x v="14246"/>
    <n v="13"/>
    <x v="5619"/>
    <n v="6"/>
    <x v="10513"/>
    <x v="14"/>
    <x v="2"/>
    <x v="0"/>
    <n v="88863"/>
  </r>
  <r>
    <x v="16315"/>
    <x v="14247"/>
    <n v="13"/>
    <x v="1483"/>
    <n v="2"/>
    <x v="10514"/>
    <x v="10"/>
    <x v="2"/>
    <x v="0"/>
    <n v="118079"/>
  </r>
  <r>
    <x v="16316"/>
    <x v="14247"/>
    <n v="13"/>
    <x v="3313"/>
    <n v="2"/>
    <x v="10514"/>
    <x v="10"/>
    <x v="2"/>
    <x v="0"/>
    <n v="133619"/>
  </r>
  <r>
    <x v="16317"/>
    <x v="14248"/>
    <n v="13"/>
    <x v="4997"/>
    <n v="1"/>
    <x v="10487"/>
    <x v="12"/>
    <x v="2"/>
    <x v="0"/>
    <n v="158978"/>
  </r>
  <r>
    <x v="16318"/>
    <x v="14249"/>
    <n v="13"/>
    <x v="1977"/>
    <n v="2"/>
    <x v="10515"/>
    <x v="10"/>
    <x v="2"/>
    <x v="0"/>
    <n v="439981"/>
  </r>
  <r>
    <x v="16319"/>
    <x v="14250"/>
    <n v="13"/>
    <x v="3418"/>
    <n v="2"/>
    <x v="10408"/>
    <x v="10"/>
    <x v="2"/>
    <x v="0"/>
    <n v="43842"/>
  </r>
  <r>
    <x v="16320"/>
    <x v="14251"/>
    <n v="13"/>
    <x v="5620"/>
    <n v="10"/>
    <x v="10516"/>
    <x v="22"/>
    <x v="2"/>
    <x v="0"/>
    <n v="244823"/>
  </r>
  <r>
    <x v="16321"/>
    <x v="14252"/>
    <n v="13"/>
    <x v="4583"/>
    <n v="1"/>
    <x v="10466"/>
    <x v="12"/>
    <x v="2"/>
    <x v="0"/>
    <n v="271157"/>
  </r>
  <r>
    <x v="16322"/>
    <x v="14252"/>
    <n v="13"/>
    <x v="2986"/>
    <n v="5"/>
    <x v="10517"/>
    <x v="21"/>
    <x v="2"/>
    <x v="0"/>
    <n v="436459"/>
  </r>
  <r>
    <x v="16323"/>
    <x v="14253"/>
    <n v="13"/>
    <x v="4532"/>
    <n v="4"/>
    <x v="10518"/>
    <x v="7"/>
    <x v="2"/>
    <x v="0"/>
    <n v="198146"/>
  </r>
  <r>
    <x v="16324"/>
    <x v="14254"/>
    <n v="13"/>
    <x v="3970"/>
    <n v="5"/>
    <x v="10490"/>
    <x v="21"/>
    <x v="2"/>
    <x v="0"/>
    <n v="68733"/>
  </r>
  <r>
    <x v="16325"/>
    <x v="14255"/>
    <n v="13"/>
    <x v="470"/>
    <n v="2"/>
    <x v="10467"/>
    <x v="10"/>
    <x v="2"/>
    <x v="0"/>
    <n v="258219"/>
  </r>
  <r>
    <x v="16326"/>
    <x v="14255"/>
    <n v="13"/>
    <x v="3649"/>
    <n v="2"/>
    <x v="10467"/>
    <x v="10"/>
    <x v="2"/>
    <x v="0"/>
    <n v="241927"/>
  </r>
  <r>
    <x v="16327"/>
    <x v="14256"/>
    <n v="13"/>
    <x v="5621"/>
    <n v="3"/>
    <x v="10370"/>
    <x v="11"/>
    <x v="2"/>
    <x v="0"/>
    <n v="213883"/>
  </r>
  <r>
    <x v="16328"/>
    <x v="14256"/>
    <n v="13"/>
    <x v="168"/>
    <n v="3"/>
    <x v="10370"/>
    <x v="11"/>
    <x v="2"/>
    <x v="0"/>
    <n v="459455"/>
  </r>
  <r>
    <x v="16329"/>
    <x v="14257"/>
    <n v="13"/>
    <x v="1595"/>
    <n v="4"/>
    <x v="10493"/>
    <x v="7"/>
    <x v="2"/>
    <x v="0"/>
    <n v="230507"/>
  </r>
  <r>
    <x v="16330"/>
    <x v="14258"/>
    <n v="13"/>
    <x v="1177"/>
    <n v="2"/>
    <x v="10494"/>
    <x v="10"/>
    <x v="2"/>
    <x v="0"/>
    <n v="201884"/>
  </r>
  <r>
    <x v="16331"/>
    <x v="14259"/>
    <n v="13"/>
    <x v="149"/>
    <n v="7"/>
    <x v="10519"/>
    <x v="23"/>
    <x v="2"/>
    <x v="0"/>
    <n v="369523"/>
  </r>
  <r>
    <x v="16332"/>
    <x v="14260"/>
    <n v="13"/>
    <x v="383"/>
    <n v="1"/>
    <x v="10398"/>
    <x v="12"/>
    <x v="2"/>
    <x v="0"/>
    <n v="297015"/>
  </r>
  <r>
    <x v="16333"/>
    <x v="14260"/>
    <n v="13"/>
    <x v="5622"/>
    <n v="1"/>
    <x v="10398"/>
    <x v="12"/>
    <x v="2"/>
    <x v="0"/>
    <n v="413014"/>
  </r>
  <r>
    <x v="16334"/>
    <x v="14261"/>
    <n v="14"/>
    <x v="3328"/>
    <n v="11"/>
    <x v="10520"/>
    <x v="0"/>
    <x v="3"/>
    <x v="1"/>
    <n v="465849"/>
  </r>
  <r>
    <x v="16335"/>
    <x v="14261"/>
    <n v="14"/>
    <x v="3113"/>
    <n v="3"/>
    <x v="10521"/>
    <x v="7"/>
    <x v="2"/>
    <x v="0"/>
    <n v="21760"/>
  </r>
  <r>
    <x v="16336"/>
    <x v="14262"/>
    <n v="14"/>
    <x v="4794"/>
    <n v="5"/>
    <x v="10446"/>
    <x v="14"/>
    <x v="2"/>
    <x v="0"/>
    <n v="230507"/>
  </r>
  <r>
    <x v="16337"/>
    <x v="14263"/>
    <n v="14"/>
    <x v="4289"/>
    <n v="2"/>
    <x v="10427"/>
    <x v="11"/>
    <x v="2"/>
    <x v="0"/>
    <n v="453695"/>
  </r>
  <r>
    <x v="16338"/>
    <x v="14263"/>
    <n v="14"/>
    <x v="5103"/>
    <n v="6"/>
    <x v="10522"/>
    <x v="23"/>
    <x v="2"/>
    <x v="0"/>
    <n v="56396"/>
  </r>
  <r>
    <x v="16339"/>
    <x v="14264"/>
    <n v="14"/>
    <x v="2705"/>
    <n v="3"/>
    <x v="10523"/>
    <x v="7"/>
    <x v="2"/>
    <x v="0"/>
    <n v="150985"/>
  </r>
  <r>
    <x v="16340"/>
    <x v="14264"/>
    <n v="14"/>
    <x v="684"/>
    <n v="3"/>
    <x v="10523"/>
    <x v="7"/>
    <x v="2"/>
    <x v="0"/>
    <n v="177527"/>
  </r>
  <r>
    <x v="16341"/>
    <x v="14265"/>
    <n v="14"/>
    <x v="3766"/>
    <n v="1"/>
    <x v="10477"/>
    <x v="10"/>
    <x v="2"/>
    <x v="0"/>
    <n v="183290"/>
  </r>
  <r>
    <x v="16342"/>
    <x v="14266"/>
    <n v="14"/>
    <x v="5351"/>
    <n v="3"/>
    <x v="10413"/>
    <x v="7"/>
    <x v="2"/>
    <x v="0"/>
    <n v="420403"/>
  </r>
  <r>
    <x v="16343"/>
    <x v="14267"/>
    <n v="14"/>
    <x v="3442"/>
    <n v="7"/>
    <x v="10524"/>
    <x v="19"/>
    <x v="2"/>
    <x v="0"/>
    <n v="312954"/>
  </r>
  <r>
    <x v="16344"/>
    <x v="14268"/>
    <n v="14"/>
    <x v="3685"/>
    <n v="2"/>
    <x v="10450"/>
    <x v="11"/>
    <x v="2"/>
    <x v="0"/>
    <n v="58674"/>
  </r>
  <r>
    <x v="16345"/>
    <x v="14269"/>
    <n v="14"/>
    <x v="4089"/>
    <n v="1"/>
    <x v="10525"/>
    <x v="10"/>
    <x v="2"/>
    <x v="0"/>
    <n v="411922"/>
  </r>
  <r>
    <x v="16346"/>
    <x v="14270"/>
    <n v="14"/>
    <x v="230"/>
    <n v="1"/>
    <x v="10526"/>
    <x v="10"/>
    <x v="2"/>
    <x v="0"/>
    <n v="277361"/>
  </r>
  <r>
    <x v="16347"/>
    <x v="14271"/>
    <n v="14"/>
    <x v="5623"/>
    <n v="3"/>
    <x v="10527"/>
    <x v="7"/>
    <x v="2"/>
    <x v="0"/>
    <n v="112334"/>
  </r>
  <r>
    <x v="16348"/>
    <x v="14272"/>
    <n v="14"/>
    <x v="2351"/>
    <n v="1"/>
    <x v="10515"/>
    <x v="10"/>
    <x v="2"/>
    <x v="0"/>
    <n v="112456"/>
  </r>
  <r>
    <x v="16349"/>
    <x v="14273"/>
    <n v="14"/>
    <x v="2050"/>
    <n v="6"/>
    <x v="10528"/>
    <x v="23"/>
    <x v="2"/>
    <x v="0"/>
    <n v="419974"/>
  </r>
  <r>
    <x v="16350"/>
    <x v="14274"/>
    <n v="14"/>
    <x v="5624"/>
    <n v="3"/>
    <x v="10529"/>
    <x v="7"/>
    <x v="2"/>
    <x v="0"/>
    <n v="214224"/>
  </r>
  <r>
    <x v="16351"/>
    <x v="14275"/>
    <n v="15"/>
    <x v="390"/>
    <n v="9"/>
    <x v="10530"/>
    <x v="1"/>
    <x v="3"/>
    <x v="1"/>
    <n v="154256"/>
  </r>
  <r>
    <x v="16352"/>
    <x v="14276"/>
    <n v="15"/>
    <x v="4704"/>
    <n v="1"/>
    <x v="10390"/>
    <x v="11"/>
    <x v="2"/>
    <x v="0"/>
    <n v="392636"/>
  </r>
  <r>
    <x v="16353"/>
    <x v="14277"/>
    <n v="15"/>
    <x v="2620"/>
    <n v="2"/>
    <x v="10531"/>
    <x v="7"/>
    <x v="2"/>
    <x v="0"/>
    <n v="182984"/>
  </r>
  <r>
    <x v="16354"/>
    <x v="14278"/>
    <n v="15"/>
    <x v="3768"/>
    <n v="3"/>
    <x v="10532"/>
    <x v="21"/>
    <x v="2"/>
    <x v="0"/>
    <n v="42705"/>
  </r>
  <r>
    <x v="16355"/>
    <x v="14279"/>
    <n v="15"/>
    <x v="4375"/>
    <n v="0"/>
    <x v="10515"/>
    <x v="10"/>
    <x v="2"/>
    <x v="0"/>
    <n v="207809"/>
  </r>
  <r>
    <x v="16356"/>
    <x v="14280"/>
    <n v="15"/>
    <x v="393"/>
    <n v="5"/>
    <x v="10495"/>
    <x v="23"/>
    <x v="2"/>
    <x v="0"/>
    <n v="348779"/>
  </r>
  <r>
    <x v="16357"/>
    <x v="14280"/>
    <n v="15"/>
    <x v="4588"/>
    <n v="1"/>
    <x v="10496"/>
    <x v="11"/>
    <x v="2"/>
    <x v="0"/>
    <n v="411922"/>
  </r>
  <r>
    <x v="16358"/>
    <x v="14280"/>
    <n v="15"/>
    <x v="4901"/>
    <n v="1"/>
    <x v="10496"/>
    <x v="11"/>
    <x v="2"/>
    <x v="0"/>
    <n v="258219"/>
  </r>
  <r>
    <x v="16359"/>
    <x v="14280"/>
    <n v="15"/>
    <x v="3275"/>
    <n v="1"/>
    <x v="10496"/>
    <x v="11"/>
    <x v="2"/>
    <x v="0"/>
    <n v="158978"/>
  </r>
  <r>
    <x v="16360"/>
    <x v="14280"/>
    <n v="15"/>
    <x v="4175"/>
    <n v="1"/>
    <x v="10496"/>
    <x v="11"/>
    <x v="2"/>
    <x v="0"/>
    <n v="158978"/>
  </r>
  <r>
    <x v="16361"/>
    <x v="14281"/>
    <n v="15"/>
    <x v="3102"/>
    <n v="3"/>
    <x v="10533"/>
    <x v="21"/>
    <x v="2"/>
    <x v="0"/>
    <n v="108167"/>
  </r>
  <r>
    <x v="16362"/>
    <x v="14282"/>
    <n v="15"/>
    <x v="3368"/>
    <n v="4"/>
    <x v="10534"/>
    <x v="14"/>
    <x v="2"/>
    <x v="0"/>
    <n v="411922"/>
  </r>
  <r>
    <x v="16363"/>
    <x v="14283"/>
    <n v="15"/>
    <x v="2113"/>
    <n v="1"/>
    <x v="10471"/>
    <x v="11"/>
    <x v="2"/>
    <x v="0"/>
    <n v="153893"/>
  </r>
  <r>
    <x v="16364"/>
    <x v="14284"/>
    <n v="15"/>
    <x v="3108"/>
    <n v="2"/>
    <x v="10535"/>
    <x v="7"/>
    <x v="2"/>
    <x v="0"/>
    <n v="403620"/>
  </r>
  <r>
    <x v="16365"/>
    <x v="14284"/>
    <n v="15"/>
    <x v="2667"/>
    <n v="6"/>
    <x v="10536"/>
    <x v="19"/>
    <x v="2"/>
    <x v="0"/>
    <n v="227775"/>
  </r>
  <r>
    <x v="16366"/>
    <x v="14285"/>
    <n v="15"/>
    <x v="4736"/>
    <n v="3"/>
    <x v="10537"/>
    <x v="21"/>
    <x v="2"/>
    <x v="0"/>
    <n v="472908"/>
  </r>
  <r>
    <x v="16367"/>
    <x v="14285"/>
    <n v="15"/>
    <x v="2723"/>
    <n v="3"/>
    <x v="10537"/>
    <x v="21"/>
    <x v="2"/>
    <x v="0"/>
    <n v="19824"/>
  </r>
  <r>
    <x v="16368"/>
    <x v="14286"/>
    <n v="16"/>
    <x v="2148"/>
    <n v="0"/>
    <x v="10538"/>
    <x v="11"/>
    <x v="2"/>
    <x v="0"/>
    <n v="347008"/>
  </r>
  <r>
    <x v="16369"/>
    <x v="14286"/>
    <n v="16"/>
    <x v="3149"/>
    <n v="0"/>
    <x v="10538"/>
    <x v="11"/>
    <x v="2"/>
    <x v="0"/>
    <n v="294042"/>
  </r>
  <r>
    <x v="16370"/>
    <x v="14287"/>
    <n v="16"/>
    <x v="3399"/>
    <n v="1"/>
    <x v="10521"/>
    <x v="7"/>
    <x v="2"/>
    <x v="0"/>
    <n v="351192"/>
  </r>
  <r>
    <x v="16371"/>
    <x v="14288"/>
    <n v="16"/>
    <x v="3798"/>
    <n v="1"/>
    <x v="10475"/>
    <x v="7"/>
    <x v="2"/>
    <x v="0"/>
    <n v="411922"/>
  </r>
  <r>
    <x v="16372"/>
    <x v="14289"/>
    <n v="16"/>
    <x v="2731"/>
    <n v="2"/>
    <x v="10539"/>
    <x v="21"/>
    <x v="2"/>
    <x v="0"/>
    <n v="4316"/>
  </r>
  <r>
    <x v="16373"/>
    <x v="14289"/>
    <n v="16"/>
    <x v="4000"/>
    <n v="2"/>
    <x v="10539"/>
    <x v="21"/>
    <x v="2"/>
    <x v="0"/>
    <n v="250679"/>
  </r>
  <r>
    <x v="16374"/>
    <x v="14290"/>
    <n v="16"/>
    <x v="2162"/>
    <n v="3"/>
    <x v="10540"/>
    <x v="14"/>
    <x v="2"/>
    <x v="0"/>
    <n v="118549"/>
  </r>
  <r>
    <x v="16375"/>
    <x v="14291"/>
    <n v="16"/>
    <x v="3907"/>
    <n v="9"/>
    <x v="10541"/>
    <x v="0"/>
    <x v="3"/>
    <x v="1"/>
    <n v="176684"/>
  </r>
  <r>
    <x v="16376"/>
    <x v="14292"/>
    <n v="16"/>
    <x v="4320"/>
    <n v="2"/>
    <x v="10542"/>
    <x v="21"/>
    <x v="2"/>
    <x v="0"/>
    <n v="221402"/>
  </r>
  <r>
    <x v="16377"/>
    <x v="14292"/>
    <n v="16"/>
    <x v="1614"/>
    <n v="6"/>
    <x v="10543"/>
    <x v="20"/>
    <x v="2"/>
    <x v="0"/>
    <n v="411922"/>
  </r>
  <r>
    <x v="16378"/>
    <x v="14293"/>
    <n v="16"/>
    <x v="5324"/>
    <n v="0"/>
    <x v="10500"/>
    <x v="11"/>
    <x v="2"/>
    <x v="0"/>
    <n v="314092"/>
  </r>
  <r>
    <x v="16379"/>
    <x v="14294"/>
    <n v="16"/>
    <x v="4384"/>
    <n v="1"/>
    <x v="10413"/>
    <x v="7"/>
    <x v="2"/>
    <x v="0"/>
    <n v="347393"/>
  </r>
  <r>
    <x v="16380"/>
    <x v="14295"/>
    <n v="16"/>
    <x v="4104"/>
    <n v="3"/>
    <x v="10544"/>
    <x v="14"/>
    <x v="2"/>
    <x v="0"/>
    <n v="478377"/>
  </r>
  <r>
    <x v="16381"/>
    <x v="14296"/>
    <n v="16"/>
    <x v="3858"/>
    <n v="2"/>
    <x v="10545"/>
    <x v="21"/>
    <x v="2"/>
    <x v="0"/>
    <n v="411922"/>
  </r>
  <r>
    <x v="16382"/>
    <x v="14297"/>
    <n v="16"/>
    <x v="4369"/>
    <n v="0"/>
    <x v="10546"/>
    <x v="11"/>
    <x v="2"/>
    <x v="0"/>
    <n v="411922"/>
  </r>
  <r>
    <x v="16383"/>
    <x v="14298"/>
    <n v="16"/>
    <x v="3898"/>
    <n v="1"/>
    <x v="10547"/>
    <x v="7"/>
    <x v="2"/>
    <x v="0"/>
    <n v="106813"/>
  </r>
  <r>
    <x v="16384"/>
    <x v="14298"/>
    <n v="16"/>
    <x v="1459"/>
    <n v="1"/>
    <x v="10547"/>
    <x v="7"/>
    <x v="2"/>
    <x v="0"/>
    <n v="392434"/>
  </r>
  <r>
    <x v="16385"/>
    <x v="14299"/>
    <n v="16"/>
    <x v="3995"/>
    <n v="3"/>
    <x v="10548"/>
    <x v="14"/>
    <x v="2"/>
    <x v="0"/>
    <n v="110687"/>
  </r>
  <r>
    <x v="16386"/>
    <x v="14300"/>
    <n v="16"/>
    <x v="2565"/>
    <n v="1"/>
    <x v="10549"/>
    <x v="7"/>
    <x v="2"/>
    <x v="0"/>
    <n v="381626"/>
  </r>
  <r>
    <x v="16387"/>
    <x v="14300"/>
    <n v="16"/>
    <x v="2234"/>
    <n v="1"/>
    <x v="10549"/>
    <x v="7"/>
    <x v="2"/>
    <x v="0"/>
    <n v="411922"/>
  </r>
  <r>
    <x v="16388"/>
    <x v="14301"/>
    <n v="16"/>
    <x v="2088"/>
    <n v="0"/>
    <x v="10453"/>
    <x v="11"/>
    <x v="2"/>
    <x v="0"/>
    <n v="110495"/>
  </r>
  <r>
    <x v="16389"/>
    <x v="14302"/>
    <n v="16"/>
    <x v="1445"/>
    <n v="1"/>
    <x v="10550"/>
    <x v="7"/>
    <x v="2"/>
    <x v="0"/>
    <n v="465849"/>
  </r>
  <r>
    <x v="16390"/>
    <x v="14303"/>
    <n v="16"/>
    <x v="5625"/>
    <n v="2"/>
    <x v="10455"/>
    <x v="21"/>
    <x v="2"/>
    <x v="0"/>
    <n v="145779"/>
  </r>
  <r>
    <x v="16391"/>
    <x v="14304"/>
    <n v="16"/>
    <x v="4823"/>
    <n v="2"/>
    <x v="10551"/>
    <x v="21"/>
    <x v="2"/>
    <x v="0"/>
    <n v="62570"/>
  </r>
  <r>
    <x v="16392"/>
    <x v="14305"/>
    <n v="16"/>
    <x v="2625"/>
    <n v="0"/>
    <x v="10552"/>
    <x v="11"/>
    <x v="2"/>
    <x v="0"/>
    <n v="12738"/>
  </r>
  <r>
    <x v="16393"/>
    <x v="14306"/>
    <n v="16"/>
    <x v="5626"/>
    <n v="5"/>
    <x v="10553"/>
    <x v="19"/>
    <x v="2"/>
    <x v="0"/>
    <n v="88863"/>
  </r>
  <r>
    <x v="16394"/>
    <x v="14306"/>
    <n v="16"/>
    <x v="1922"/>
    <n v="1"/>
    <x v="10531"/>
    <x v="7"/>
    <x v="2"/>
    <x v="0"/>
    <n v="147928"/>
  </r>
  <r>
    <x v="16395"/>
    <x v="14307"/>
    <n v="16"/>
    <x v="3530"/>
    <n v="3"/>
    <x v="10554"/>
    <x v="14"/>
    <x v="2"/>
    <x v="0"/>
    <n v="299439"/>
  </r>
  <r>
    <x v="16396"/>
    <x v="14308"/>
    <n v="16"/>
    <x v="4847"/>
    <n v="3"/>
    <x v="10555"/>
    <x v="14"/>
    <x v="2"/>
    <x v="0"/>
    <n v="176002"/>
  </r>
  <r>
    <x v="16397"/>
    <x v="14308"/>
    <n v="16"/>
    <x v="3686"/>
    <n v="3"/>
    <x v="10555"/>
    <x v="14"/>
    <x v="2"/>
    <x v="0"/>
    <n v="230507"/>
  </r>
  <r>
    <x v="16398"/>
    <x v="14309"/>
    <n v="16"/>
    <x v="4110"/>
    <n v="1"/>
    <x v="10556"/>
    <x v="7"/>
    <x v="2"/>
    <x v="0"/>
    <n v="285365"/>
  </r>
  <r>
    <x v="16399"/>
    <x v="14309"/>
    <n v="16"/>
    <x v="5627"/>
    <n v="1"/>
    <x v="10556"/>
    <x v="7"/>
    <x v="2"/>
    <x v="0"/>
    <n v="411922"/>
  </r>
  <r>
    <x v="16400"/>
    <x v="14309"/>
    <n v="16"/>
    <x v="4234"/>
    <n v="1"/>
    <x v="10556"/>
    <x v="7"/>
    <x v="2"/>
    <x v="0"/>
    <n v="82850"/>
  </r>
  <r>
    <x v="16401"/>
    <x v="14310"/>
    <n v="16"/>
    <x v="5503"/>
    <n v="2"/>
    <x v="10485"/>
    <x v="21"/>
    <x v="2"/>
    <x v="0"/>
    <n v="242428"/>
  </r>
  <r>
    <x v="16402"/>
    <x v="14311"/>
    <n v="16"/>
    <x v="1144"/>
    <n v="1"/>
    <x v="10557"/>
    <x v="7"/>
    <x v="2"/>
    <x v="0"/>
    <n v="369557"/>
  </r>
  <r>
    <x v="16403"/>
    <x v="14311"/>
    <n v="16"/>
    <x v="5628"/>
    <n v="1"/>
    <x v="10557"/>
    <x v="7"/>
    <x v="2"/>
    <x v="0"/>
    <n v="471403"/>
  </r>
  <r>
    <x v="16404"/>
    <x v="14312"/>
    <n v="16"/>
    <x v="2673"/>
    <n v="2"/>
    <x v="10558"/>
    <x v="21"/>
    <x v="2"/>
    <x v="0"/>
    <n v="105352"/>
  </r>
  <r>
    <x v="16405"/>
    <x v="14312"/>
    <n v="16"/>
    <x v="3505"/>
    <n v="2"/>
    <x v="10558"/>
    <x v="21"/>
    <x v="2"/>
    <x v="0"/>
    <n v="230416"/>
  </r>
  <r>
    <x v="16406"/>
    <x v="14313"/>
    <n v="16"/>
    <x v="4856"/>
    <n v="3"/>
    <x v="10559"/>
    <x v="14"/>
    <x v="2"/>
    <x v="0"/>
    <n v="241927"/>
  </r>
  <r>
    <x v="16407"/>
    <x v="14314"/>
    <n v="16"/>
    <x v="5127"/>
    <n v="3"/>
    <x v="10513"/>
    <x v="14"/>
    <x v="2"/>
    <x v="0"/>
    <n v="347393"/>
  </r>
  <r>
    <x v="16408"/>
    <x v="14315"/>
    <n v="16"/>
    <x v="3608"/>
    <n v="1"/>
    <x v="10437"/>
    <x v="7"/>
    <x v="2"/>
    <x v="0"/>
    <n v="218814"/>
  </r>
  <r>
    <x v="16409"/>
    <x v="14316"/>
    <n v="16"/>
    <x v="2352"/>
    <n v="2"/>
    <x v="10560"/>
    <x v="21"/>
    <x v="2"/>
    <x v="0"/>
    <n v="284325"/>
  </r>
  <r>
    <x v="16410"/>
    <x v="14316"/>
    <n v="16"/>
    <x v="2715"/>
    <n v="2"/>
    <x v="10560"/>
    <x v="21"/>
    <x v="2"/>
    <x v="0"/>
    <n v="118549"/>
  </r>
  <r>
    <x v="16411"/>
    <x v="14317"/>
    <n v="16"/>
    <x v="2913"/>
    <n v="1"/>
    <x v="10527"/>
    <x v="7"/>
    <x v="2"/>
    <x v="0"/>
    <n v="11448"/>
  </r>
  <r>
    <x v="16412"/>
    <x v="14317"/>
    <n v="16"/>
    <x v="5629"/>
    <n v="1"/>
    <x v="10527"/>
    <x v="7"/>
    <x v="2"/>
    <x v="0"/>
    <n v="397099"/>
  </r>
  <r>
    <x v="16413"/>
    <x v="14318"/>
    <n v="16"/>
    <x v="4194"/>
    <n v="2"/>
    <x v="10561"/>
    <x v="21"/>
    <x v="2"/>
    <x v="0"/>
    <n v="123584"/>
  </r>
  <r>
    <x v="16414"/>
    <x v="14319"/>
    <n v="16"/>
    <x v="4028"/>
    <n v="3"/>
    <x v="10438"/>
    <x v="14"/>
    <x v="2"/>
    <x v="0"/>
    <n v="4199"/>
  </r>
  <r>
    <x v="16415"/>
    <x v="14320"/>
    <n v="16"/>
    <x v="1925"/>
    <n v="1"/>
    <x v="10562"/>
    <x v="7"/>
    <x v="2"/>
    <x v="0"/>
    <n v="2030"/>
  </r>
  <r>
    <x v="16416"/>
    <x v="14321"/>
    <n v="16"/>
    <x v="5630"/>
    <n v="2"/>
    <x v="10563"/>
    <x v="21"/>
    <x v="2"/>
    <x v="0"/>
    <n v="158978"/>
  </r>
  <r>
    <x v="16417"/>
    <x v="14322"/>
    <n v="16"/>
    <x v="4613"/>
    <n v="3"/>
    <x v="10564"/>
    <x v="14"/>
    <x v="2"/>
    <x v="0"/>
    <n v="201832"/>
  </r>
  <r>
    <x v="16418"/>
    <x v="14322"/>
    <n v="16"/>
    <x v="5631"/>
    <n v="3"/>
    <x v="10564"/>
    <x v="14"/>
    <x v="2"/>
    <x v="0"/>
    <n v="250679"/>
  </r>
  <r>
    <x v="16419"/>
    <x v="14322"/>
    <n v="16"/>
    <x v="4774"/>
    <n v="3"/>
    <x v="10564"/>
    <x v="14"/>
    <x v="2"/>
    <x v="0"/>
    <n v="244574"/>
  </r>
  <r>
    <x v="16420"/>
    <x v="14323"/>
    <n v="16"/>
    <x v="1896"/>
    <n v="4"/>
    <x v="10565"/>
    <x v="23"/>
    <x v="2"/>
    <x v="0"/>
    <n v="242428"/>
  </r>
  <r>
    <x v="16421"/>
    <x v="14324"/>
    <n v="16"/>
    <x v="3861"/>
    <n v="1"/>
    <x v="10566"/>
    <x v="7"/>
    <x v="2"/>
    <x v="0"/>
    <n v="318588"/>
  </r>
  <r>
    <x v="16422"/>
    <x v="14324"/>
    <n v="16"/>
    <x v="5632"/>
    <n v="1"/>
    <x v="10566"/>
    <x v="7"/>
    <x v="2"/>
    <x v="0"/>
    <n v="250679"/>
  </r>
  <r>
    <x v="16423"/>
    <x v="14324"/>
    <n v="16"/>
    <x v="1476"/>
    <n v="1"/>
    <x v="10566"/>
    <x v="7"/>
    <x v="2"/>
    <x v="0"/>
    <n v="250679"/>
  </r>
  <r>
    <x v="16424"/>
    <x v="14325"/>
    <n v="16"/>
    <x v="5419"/>
    <n v="2"/>
    <x v="10423"/>
    <x v="21"/>
    <x v="2"/>
    <x v="0"/>
    <n v="135377"/>
  </r>
  <r>
    <x v="16425"/>
    <x v="14326"/>
    <n v="16"/>
    <x v="3921"/>
    <n v="1"/>
    <x v="10529"/>
    <x v="7"/>
    <x v="2"/>
    <x v="0"/>
    <n v="381626"/>
  </r>
  <r>
    <x v="16426"/>
    <x v="14326"/>
    <n v="16"/>
    <x v="3455"/>
    <n v="1"/>
    <x v="10529"/>
    <x v="7"/>
    <x v="2"/>
    <x v="0"/>
    <n v="202914"/>
  </r>
  <r>
    <x v="16427"/>
    <x v="14327"/>
    <n v="16"/>
    <x v="5633"/>
    <n v="7"/>
    <x v="10567"/>
    <x v="22"/>
    <x v="2"/>
    <x v="0"/>
    <n v="298909"/>
  </r>
  <r>
    <x v="16428"/>
    <x v="14328"/>
    <n v="16"/>
    <x v="1822"/>
    <n v="1"/>
    <x v="10518"/>
    <x v="7"/>
    <x v="2"/>
    <x v="0"/>
    <n v="227775"/>
  </r>
  <r>
    <x v="16429"/>
    <x v="14328"/>
    <n v="16"/>
    <x v="3988"/>
    <n v="1"/>
    <x v="10518"/>
    <x v="7"/>
    <x v="2"/>
    <x v="0"/>
    <n v="411922"/>
  </r>
  <r>
    <x v="16430"/>
    <x v="14329"/>
    <n v="16"/>
    <x v="3546"/>
    <n v="4"/>
    <x v="10568"/>
    <x v="23"/>
    <x v="2"/>
    <x v="0"/>
    <n v="405774"/>
  </r>
  <r>
    <x v="16431"/>
    <x v="14329"/>
    <n v="16"/>
    <x v="4683"/>
    <n v="0"/>
    <x v="10370"/>
    <x v="11"/>
    <x v="2"/>
    <x v="0"/>
    <n v="396686"/>
  </r>
  <r>
    <x v="16432"/>
    <x v="14329"/>
    <n v="16"/>
    <x v="588"/>
    <n v="0"/>
    <x v="10370"/>
    <x v="11"/>
    <x v="2"/>
    <x v="0"/>
    <n v="17862"/>
  </r>
  <r>
    <x v="16433"/>
    <x v="14330"/>
    <n v="16"/>
    <x v="2095"/>
    <n v="2"/>
    <x v="10569"/>
    <x v="21"/>
    <x v="2"/>
    <x v="0"/>
    <n v="103966"/>
  </r>
  <r>
    <x v="16434"/>
    <x v="14330"/>
    <n v="16"/>
    <x v="1142"/>
    <n v="2"/>
    <x v="10569"/>
    <x v="21"/>
    <x v="2"/>
    <x v="0"/>
    <n v="251823"/>
  </r>
  <r>
    <x v="16435"/>
    <x v="14331"/>
    <n v="16"/>
    <x v="3103"/>
    <n v="4"/>
    <x v="10570"/>
    <x v="23"/>
    <x v="2"/>
    <x v="0"/>
    <n v="452881"/>
  </r>
  <r>
    <x v="16436"/>
    <x v="14332"/>
    <n v="16"/>
    <x v="4798"/>
    <n v="2"/>
    <x v="10571"/>
    <x v="21"/>
    <x v="2"/>
    <x v="0"/>
    <n v="182191"/>
  </r>
  <r>
    <x v="16437"/>
    <x v="14333"/>
    <n v="16"/>
    <x v="1760"/>
    <n v="3"/>
    <x v="10572"/>
    <x v="14"/>
    <x v="2"/>
    <x v="0"/>
    <n v="432277"/>
  </r>
  <r>
    <x v="16438"/>
    <x v="14333"/>
    <n v="16"/>
    <x v="1167"/>
    <n v="7"/>
    <x v="10573"/>
    <x v="22"/>
    <x v="2"/>
    <x v="0"/>
    <n v="75550"/>
  </r>
  <r>
    <x v="16439"/>
    <x v="14334"/>
    <n v="16"/>
    <x v="921"/>
    <n v="1"/>
    <x v="10574"/>
    <x v="7"/>
    <x v="2"/>
    <x v="0"/>
    <n v="4199"/>
  </r>
  <r>
    <x v="16440"/>
    <x v="14335"/>
    <n v="16"/>
    <x v="671"/>
    <n v="0"/>
    <x v="10496"/>
    <x v="11"/>
    <x v="2"/>
    <x v="0"/>
    <n v="411922"/>
  </r>
  <r>
    <x v="16441"/>
    <x v="14335"/>
    <n v="16"/>
    <x v="5634"/>
    <n v="0"/>
    <x v="10496"/>
    <x v="11"/>
    <x v="2"/>
    <x v="0"/>
    <n v="127233"/>
  </r>
  <r>
    <x v="16442"/>
    <x v="14336"/>
    <n v="16"/>
    <x v="699"/>
    <n v="0"/>
    <x v="10575"/>
    <x v="11"/>
    <x v="2"/>
    <x v="0"/>
    <n v="294042"/>
  </r>
  <r>
    <x v="16443"/>
    <x v="14337"/>
    <n v="16"/>
    <x v="261"/>
    <n v="1"/>
    <x v="10497"/>
    <x v="7"/>
    <x v="2"/>
    <x v="0"/>
    <n v="439981"/>
  </r>
  <r>
    <x v="16444"/>
    <x v="14337"/>
    <n v="16"/>
    <x v="5635"/>
    <n v="1"/>
    <x v="10497"/>
    <x v="7"/>
    <x v="2"/>
    <x v="0"/>
    <n v="238334"/>
  </r>
  <r>
    <x v="16445"/>
    <x v="14338"/>
    <n v="16"/>
    <x v="3109"/>
    <n v="3"/>
    <x v="10534"/>
    <x v="14"/>
    <x v="2"/>
    <x v="0"/>
    <n v="104958"/>
  </r>
  <r>
    <x v="16446"/>
    <x v="14339"/>
    <n v="16"/>
    <x v="2669"/>
    <n v="1"/>
    <x v="10535"/>
    <x v="7"/>
    <x v="2"/>
    <x v="0"/>
    <n v="146665"/>
  </r>
  <r>
    <x v="16447"/>
    <x v="14340"/>
    <n v="16"/>
    <x v="638"/>
    <n v="2"/>
    <x v="10537"/>
    <x v="21"/>
    <x v="2"/>
    <x v="0"/>
    <n v="347008"/>
  </r>
  <r>
    <x v="16448"/>
    <x v="14341"/>
    <n v="17"/>
    <x v="4946"/>
    <n v="3"/>
    <x v="10576"/>
    <x v="23"/>
    <x v="2"/>
    <x v="0"/>
    <n v="351192"/>
  </r>
  <r>
    <x v="16449"/>
    <x v="14342"/>
    <n v="17"/>
    <x v="2709"/>
    <n v="1"/>
    <x v="10577"/>
    <x v="21"/>
    <x v="2"/>
    <x v="0"/>
    <n v="411922"/>
  </r>
  <r>
    <x v="16450"/>
    <x v="14342"/>
    <n v="17"/>
    <x v="1747"/>
    <n v="1"/>
    <x v="10577"/>
    <x v="21"/>
    <x v="2"/>
    <x v="0"/>
    <n v="137899"/>
  </r>
  <r>
    <x v="16451"/>
    <x v="14343"/>
    <n v="17"/>
    <x v="83"/>
    <n v="2"/>
    <x v="10446"/>
    <x v="14"/>
    <x v="2"/>
    <x v="0"/>
    <n v="75550"/>
  </r>
  <r>
    <x v="16452"/>
    <x v="14343"/>
    <n v="17"/>
    <x v="3727"/>
    <n v="2"/>
    <x v="10446"/>
    <x v="14"/>
    <x v="2"/>
    <x v="0"/>
    <n v="411922"/>
  </r>
  <r>
    <x v="16453"/>
    <x v="14344"/>
    <n v="17"/>
    <x v="2980"/>
    <n v="5"/>
    <x v="10578"/>
    <x v="20"/>
    <x v="2"/>
    <x v="0"/>
    <n v="370254"/>
  </r>
  <r>
    <x v="16454"/>
    <x v="14344"/>
    <n v="17"/>
    <x v="761"/>
    <n v="1"/>
    <x v="10539"/>
    <x v="21"/>
    <x v="2"/>
    <x v="0"/>
    <n v="411922"/>
  </r>
  <r>
    <x v="16455"/>
    <x v="14345"/>
    <n v="17"/>
    <x v="1821"/>
    <n v="1"/>
    <x v="10579"/>
    <x v="21"/>
    <x v="2"/>
    <x v="0"/>
    <n v="93191"/>
  </r>
  <r>
    <x v="16456"/>
    <x v="14346"/>
    <n v="17"/>
    <x v="2439"/>
    <n v="2"/>
    <x v="10540"/>
    <x v="14"/>
    <x v="2"/>
    <x v="0"/>
    <n v="230507"/>
  </r>
  <r>
    <x v="16457"/>
    <x v="14347"/>
    <n v="17"/>
    <x v="1916"/>
    <n v="0"/>
    <x v="10523"/>
    <x v="7"/>
    <x v="2"/>
    <x v="0"/>
    <n v="472188"/>
  </r>
  <r>
    <x v="16458"/>
    <x v="14347"/>
    <n v="17"/>
    <x v="276"/>
    <n v="0"/>
    <x v="10523"/>
    <x v="7"/>
    <x v="2"/>
    <x v="0"/>
    <n v="316541"/>
  </r>
  <r>
    <x v="16459"/>
    <x v="14348"/>
    <n v="17"/>
    <x v="3235"/>
    <n v="0"/>
    <x v="10413"/>
    <x v="7"/>
    <x v="2"/>
    <x v="0"/>
    <n v="411922"/>
  </r>
  <r>
    <x v="16460"/>
    <x v="14349"/>
    <n v="17"/>
    <x v="4652"/>
    <n v="1"/>
    <x v="10580"/>
    <x v="21"/>
    <x v="2"/>
    <x v="0"/>
    <n v="1019"/>
  </r>
  <r>
    <x v="16461"/>
    <x v="14350"/>
    <n v="17"/>
    <x v="3180"/>
    <n v="3"/>
    <x v="10581"/>
    <x v="23"/>
    <x v="2"/>
    <x v="0"/>
    <n v="43842"/>
  </r>
  <r>
    <x v="16462"/>
    <x v="14351"/>
    <n v="17"/>
    <x v="3211"/>
    <n v="0"/>
    <x v="10582"/>
    <x v="7"/>
    <x v="2"/>
    <x v="0"/>
    <n v="115825"/>
  </r>
  <r>
    <x v="16463"/>
    <x v="14351"/>
    <n v="17"/>
    <x v="3913"/>
    <n v="0"/>
    <x v="10582"/>
    <x v="7"/>
    <x v="2"/>
    <x v="0"/>
    <n v="472585"/>
  </r>
  <r>
    <x v="16464"/>
    <x v="14351"/>
    <n v="17"/>
    <x v="3080"/>
    <n v="4"/>
    <x v="10583"/>
    <x v="19"/>
    <x v="2"/>
    <x v="0"/>
    <n v="411922"/>
  </r>
  <r>
    <x v="16465"/>
    <x v="14352"/>
    <n v="17"/>
    <x v="4285"/>
    <n v="1"/>
    <x v="10545"/>
    <x v="21"/>
    <x v="2"/>
    <x v="0"/>
    <n v="250679"/>
  </r>
  <r>
    <x v="16466"/>
    <x v="14352"/>
    <n v="17"/>
    <x v="3475"/>
    <n v="1"/>
    <x v="10545"/>
    <x v="21"/>
    <x v="2"/>
    <x v="0"/>
    <n v="43073"/>
  </r>
  <r>
    <x v="16467"/>
    <x v="14352"/>
    <n v="17"/>
    <x v="3835"/>
    <n v="1"/>
    <x v="10545"/>
    <x v="21"/>
    <x v="2"/>
    <x v="0"/>
    <n v="230507"/>
  </r>
  <r>
    <x v="16468"/>
    <x v="14353"/>
    <n v="17"/>
    <x v="4119"/>
    <n v="3"/>
    <x v="10584"/>
    <x v="23"/>
    <x v="2"/>
    <x v="0"/>
    <n v="411922"/>
  </r>
  <r>
    <x v="16469"/>
    <x v="14354"/>
    <n v="17"/>
    <x v="4631"/>
    <n v="3"/>
    <x v="10585"/>
    <x v="23"/>
    <x v="2"/>
    <x v="0"/>
    <n v="5151"/>
  </r>
  <r>
    <x v="16470"/>
    <x v="14355"/>
    <n v="17"/>
    <x v="4635"/>
    <n v="1"/>
    <x v="10449"/>
    <x v="21"/>
    <x v="2"/>
    <x v="0"/>
    <n v="118549"/>
  </r>
  <r>
    <x v="16471"/>
    <x v="14356"/>
    <n v="17"/>
    <x v="806"/>
    <n v="2"/>
    <x v="10548"/>
    <x v="14"/>
    <x v="2"/>
    <x v="0"/>
    <n v="100218"/>
  </r>
  <r>
    <x v="16472"/>
    <x v="14356"/>
    <n v="17"/>
    <x v="3205"/>
    <n v="2"/>
    <x v="10548"/>
    <x v="14"/>
    <x v="2"/>
    <x v="0"/>
    <n v="123584"/>
  </r>
  <r>
    <x v="16473"/>
    <x v="14357"/>
    <n v="17"/>
    <x v="3771"/>
    <n v="3"/>
    <x v="10586"/>
    <x v="23"/>
    <x v="2"/>
    <x v="0"/>
    <n v="152780"/>
  </r>
  <r>
    <x v="16474"/>
    <x v="14358"/>
    <n v="17"/>
    <x v="5636"/>
    <n v="1"/>
    <x v="10503"/>
    <x v="21"/>
    <x v="2"/>
    <x v="0"/>
    <n v="327633"/>
  </r>
  <r>
    <x v="16475"/>
    <x v="14359"/>
    <n v="17"/>
    <x v="4799"/>
    <n v="3"/>
    <x v="10587"/>
    <x v="23"/>
    <x v="2"/>
    <x v="0"/>
    <n v="471403"/>
  </r>
  <r>
    <x v="16476"/>
    <x v="14360"/>
    <n v="17"/>
    <x v="3493"/>
    <n v="0"/>
    <x v="10549"/>
    <x v="7"/>
    <x v="2"/>
    <x v="0"/>
    <n v="60514"/>
  </r>
  <r>
    <x v="16477"/>
    <x v="14360"/>
    <n v="17"/>
    <x v="4863"/>
    <n v="0"/>
    <x v="10549"/>
    <x v="7"/>
    <x v="2"/>
    <x v="0"/>
    <n v="241134"/>
  </r>
  <r>
    <x v="16478"/>
    <x v="14361"/>
    <n v="17"/>
    <x v="3386"/>
    <n v="1"/>
    <x v="10588"/>
    <x v="21"/>
    <x v="2"/>
    <x v="0"/>
    <n v="250679"/>
  </r>
  <r>
    <x v="16479"/>
    <x v="14362"/>
    <n v="17"/>
    <x v="1166"/>
    <n v="2"/>
    <x v="10434"/>
    <x v="14"/>
    <x v="2"/>
    <x v="0"/>
    <n v="389985"/>
  </r>
  <r>
    <x v="16480"/>
    <x v="14363"/>
    <n v="17"/>
    <x v="4161"/>
    <n v="1"/>
    <x v="10455"/>
    <x v="21"/>
    <x v="2"/>
    <x v="0"/>
    <n v="351192"/>
  </r>
  <r>
    <x v="16481"/>
    <x v="14364"/>
    <n v="17"/>
    <x v="1193"/>
    <n v="2"/>
    <x v="10507"/>
    <x v="14"/>
    <x v="2"/>
    <x v="0"/>
    <n v="392434"/>
  </r>
  <r>
    <x v="16482"/>
    <x v="14364"/>
    <n v="17"/>
    <x v="5637"/>
    <n v="2"/>
    <x v="10507"/>
    <x v="14"/>
    <x v="2"/>
    <x v="0"/>
    <n v="370276"/>
  </r>
  <r>
    <x v="16483"/>
    <x v="14365"/>
    <n v="17"/>
    <x v="5546"/>
    <n v="3"/>
    <x v="10589"/>
    <x v="23"/>
    <x v="2"/>
    <x v="0"/>
    <n v="230507"/>
  </r>
  <r>
    <x v="16484"/>
    <x v="14365"/>
    <n v="17"/>
    <x v="807"/>
    <n v="3"/>
    <x v="10589"/>
    <x v="23"/>
    <x v="2"/>
    <x v="0"/>
    <n v="250679"/>
  </r>
  <r>
    <x v="16485"/>
    <x v="14366"/>
    <n v="17"/>
    <x v="5259"/>
    <n v="0"/>
    <x v="10482"/>
    <x v="7"/>
    <x v="2"/>
    <x v="0"/>
    <n v="472908"/>
  </r>
  <r>
    <x v="16486"/>
    <x v="14367"/>
    <n v="17"/>
    <x v="5638"/>
    <n v="5"/>
    <x v="10590"/>
    <x v="20"/>
    <x v="2"/>
    <x v="0"/>
    <n v="471403"/>
  </r>
  <r>
    <x v="16487"/>
    <x v="14368"/>
    <n v="17"/>
    <x v="5596"/>
    <n v="2"/>
    <x v="10591"/>
    <x v="14"/>
    <x v="2"/>
    <x v="0"/>
    <n v="367358"/>
  </r>
  <r>
    <x v="16488"/>
    <x v="14369"/>
    <n v="17"/>
    <x v="3666"/>
    <n v="1"/>
    <x v="10592"/>
    <x v="21"/>
    <x v="2"/>
    <x v="0"/>
    <n v="411922"/>
  </r>
  <r>
    <x v="16489"/>
    <x v="14370"/>
    <n v="17"/>
    <x v="4250"/>
    <n v="2"/>
    <x v="10554"/>
    <x v="14"/>
    <x v="2"/>
    <x v="0"/>
    <n v="230507"/>
  </r>
  <r>
    <x v="16490"/>
    <x v="14371"/>
    <n v="17"/>
    <x v="5639"/>
    <n v="3"/>
    <x v="10593"/>
    <x v="23"/>
    <x v="2"/>
    <x v="0"/>
    <n v="226626"/>
  </r>
  <r>
    <x v="16491"/>
    <x v="14371"/>
    <n v="17"/>
    <x v="3334"/>
    <n v="3"/>
    <x v="10593"/>
    <x v="23"/>
    <x v="2"/>
    <x v="0"/>
    <n v="167074"/>
  </r>
  <r>
    <x v="16492"/>
    <x v="14372"/>
    <n v="17"/>
    <x v="5640"/>
    <n v="1"/>
    <x v="10594"/>
    <x v="21"/>
    <x v="2"/>
    <x v="0"/>
    <n v="38593"/>
  </r>
  <r>
    <x v="16493"/>
    <x v="14373"/>
    <n v="17"/>
    <x v="819"/>
    <n v="2"/>
    <x v="10555"/>
    <x v="14"/>
    <x v="2"/>
    <x v="0"/>
    <n v="60239"/>
  </r>
  <r>
    <x v="16494"/>
    <x v="14373"/>
    <n v="17"/>
    <x v="5641"/>
    <n v="2"/>
    <x v="10555"/>
    <x v="14"/>
    <x v="2"/>
    <x v="0"/>
    <n v="470762"/>
  </r>
  <r>
    <x v="16495"/>
    <x v="14373"/>
    <n v="17"/>
    <x v="2335"/>
    <n v="2"/>
    <x v="10555"/>
    <x v="14"/>
    <x v="2"/>
    <x v="0"/>
    <n v="251574"/>
  </r>
  <r>
    <x v="16496"/>
    <x v="14374"/>
    <n v="17"/>
    <x v="1447"/>
    <n v="0"/>
    <x v="10556"/>
    <x v="7"/>
    <x v="2"/>
    <x v="0"/>
    <n v="258219"/>
  </r>
  <r>
    <x v="16497"/>
    <x v="14374"/>
    <n v="17"/>
    <x v="718"/>
    <n v="4"/>
    <x v="10595"/>
    <x v="19"/>
    <x v="2"/>
    <x v="0"/>
    <n v="250679"/>
  </r>
  <r>
    <x v="16498"/>
    <x v="14375"/>
    <n v="17"/>
    <x v="5010"/>
    <n v="1"/>
    <x v="10485"/>
    <x v="21"/>
    <x v="2"/>
    <x v="0"/>
    <n v="217307"/>
  </r>
  <r>
    <x v="16499"/>
    <x v="14375"/>
    <n v="17"/>
    <x v="3465"/>
    <n v="1"/>
    <x v="10485"/>
    <x v="21"/>
    <x v="2"/>
    <x v="0"/>
    <n v="105597"/>
  </r>
  <r>
    <x v="16500"/>
    <x v="14376"/>
    <n v="17"/>
    <x v="1882"/>
    <n v="3"/>
    <x v="10596"/>
    <x v="23"/>
    <x v="2"/>
    <x v="0"/>
    <n v="153893"/>
  </r>
  <r>
    <x v="16501"/>
    <x v="14377"/>
    <n v="17"/>
    <x v="316"/>
    <n v="2"/>
    <x v="10513"/>
    <x v="14"/>
    <x v="2"/>
    <x v="0"/>
    <n v="182191"/>
  </r>
  <r>
    <x v="16502"/>
    <x v="14378"/>
    <n v="17"/>
    <x v="3213"/>
    <n v="1"/>
    <x v="10532"/>
    <x v="21"/>
    <x v="2"/>
    <x v="0"/>
    <n v="258219"/>
  </r>
  <r>
    <x v="16503"/>
    <x v="14378"/>
    <n v="17"/>
    <x v="1932"/>
    <n v="1"/>
    <x v="10532"/>
    <x v="21"/>
    <x v="2"/>
    <x v="0"/>
    <n v="105200"/>
  </r>
  <r>
    <x v="16504"/>
    <x v="14379"/>
    <n v="17"/>
    <x v="154"/>
    <n v="2"/>
    <x v="10597"/>
    <x v="14"/>
    <x v="2"/>
    <x v="0"/>
    <n v="313862"/>
  </r>
  <r>
    <x v="16505"/>
    <x v="14379"/>
    <n v="17"/>
    <x v="3141"/>
    <n v="2"/>
    <x v="10597"/>
    <x v="14"/>
    <x v="2"/>
    <x v="0"/>
    <n v="118549"/>
  </r>
  <r>
    <x v="16506"/>
    <x v="14380"/>
    <n v="17"/>
    <x v="2637"/>
    <n v="3"/>
    <x v="10598"/>
    <x v="23"/>
    <x v="2"/>
    <x v="0"/>
    <n v="305608"/>
  </r>
  <r>
    <x v="16507"/>
    <x v="14381"/>
    <n v="17"/>
    <x v="633"/>
    <n v="5"/>
    <x v="10599"/>
    <x v="20"/>
    <x v="2"/>
    <x v="0"/>
    <n v="8805"/>
  </r>
  <r>
    <x v="16508"/>
    <x v="14381"/>
    <n v="17"/>
    <x v="3812"/>
    <n v="1"/>
    <x v="10560"/>
    <x v="21"/>
    <x v="2"/>
    <x v="0"/>
    <n v="185049"/>
  </r>
  <r>
    <x v="16509"/>
    <x v="14382"/>
    <n v="17"/>
    <x v="3560"/>
    <n v="0"/>
    <x v="10527"/>
    <x v="7"/>
    <x v="2"/>
    <x v="0"/>
    <n v="85735"/>
  </r>
  <r>
    <x v="16510"/>
    <x v="14383"/>
    <n v="17"/>
    <x v="494"/>
    <n v="1"/>
    <x v="10561"/>
    <x v="21"/>
    <x v="2"/>
    <x v="0"/>
    <n v="285678"/>
  </r>
  <r>
    <x v="16511"/>
    <x v="14384"/>
    <n v="17"/>
    <x v="1084"/>
    <n v="2"/>
    <x v="10438"/>
    <x v="14"/>
    <x v="2"/>
    <x v="0"/>
    <n v="471403"/>
  </r>
  <r>
    <x v="16512"/>
    <x v="14385"/>
    <n v="17"/>
    <x v="5388"/>
    <n v="1"/>
    <x v="10563"/>
    <x v="21"/>
    <x v="2"/>
    <x v="0"/>
    <n v="100198"/>
  </r>
  <r>
    <x v="16513"/>
    <x v="14385"/>
    <n v="17"/>
    <x v="3813"/>
    <n v="1"/>
    <x v="10563"/>
    <x v="21"/>
    <x v="2"/>
    <x v="0"/>
    <n v="411922"/>
  </r>
  <r>
    <x v="16514"/>
    <x v="14385"/>
    <n v="17"/>
    <x v="439"/>
    <n v="1"/>
    <x v="10563"/>
    <x v="21"/>
    <x v="2"/>
    <x v="0"/>
    <n v="313853"/>
  </r>
  <r>
    <x v="16515"/>
    <x v="14386"/>
    <n v="17"/>
    <x v="5642"/>
    <n v="2"/>
    <x v="10564"/>
    <x v="14"/>
    <x v="2"/>
    <x v="0"/>
    <n v="100218"/>
  </r>
  <r>
    <x v="16516"/>
    <x v="14387"/>
    <n v="17"/>
    <x v="5643"/>
    <n v="0"/>
    <x v="10566"/>
    <x v="7"/>
    <x v="2"/>
    <x v="0"/>
    <n v="258219"/>
  </r>
  <r>
    <x v="16517"/>
    <x v="14388"/>
    <n v="17"/>
    <x v="4288"/>
    <n v="2"/>
    <x v="10600"/>
    <x v="14"/>
    <x v="2"/>
    <x v="0"/>
    <n v="153893"/>
  </r>
  <r>
    <x v="16518"/>
    <x v="14389"/>
    <n v="17"/>
    <x v="2309"/>
    <n v="3"/>
    <x v="10601"/>
    <x v="23"/>
    <x v="2"/>
    <x v="0"/>
    <n v="391162"/>
  </r>
  <r>
    <x v="16519"/>
    <x v="14390"/>
    <n v="17"/>
    <x v="4272"/>
    <n v="1"/>
    <x v="10517"/>
    <x v="21"/>
    <x v="2"/>
    <x v="0"/>
    <n v="473327"/>
  </r>
  <r>
    <x v="16520"/>
    <x v="14390"/>
    <n v="17"/>
    <x v="2586"/>
    <n v="1"/>
    <x v="10517"/>
    <x v="21"/>
    <x v="2"/>
    <x v="0"/>
    <n v="230507"/>
  </r>
  <r>
    <x v="16521"/>
    <x v="14391"/>
    <n v="17"/>
    <x v="2530"/>
    <n v="3"/>
    <x v="10568"/>
    <x v="23"/>
    <x v="2"/>
    <x v="0"/>
    <n v="194335"/>
  </r>
  <r>
    <x v="16522"/>
    <x v="14392"/>
    <n v="17"/>
    <x v="5644"/>
    <n v="1"/>
    <x v="10569"/>
    <x v="21"/>
    <x v="2"/>
    <x v="0"/>
    <n v="230507"/>
  </r>
  <r>
    <x v="16523"/>
    <x v="14392"/>
    <n v="17"/>
    <x v="2295"/>
    <n v="1"/>
    <x v="10569"/>
    <x v="21"/>
    <x v="2"/>
    <x v="0"/>
    <n v="191893"/>
  </r>
  <r>
    <x v="16524"/>
    <x v="14393"/>
    <n v="17"/>
    <x v="2278"/>
    <n v="2"/>
    <x v="10602"/>
    <x v="14"/>
    <x v="2"/>
    <x v="0"/>
    <n v="418434"/>
  </r>
  <r>
    <x v="16525"/>
    <x v="14394"/>
    <n v="17"/>
    <x v="5373"/>
    <n v="1"/>
    <x v="10571"/>
    <x v="21"/>
    <x v="2"/>
    <x v="0"/>
    <n v="115218"/>
  </r>
  <r>
    <x v="16526"/>
    <x v="14394"/>
    <n v="17"/>
    <x v="5645"/>
    <n v="1"/>
    <x v="10571"/>
    <x v="21"/>
    <x v="2"/>
    <x v="0"/>
    <n v="477440"/>
  </r>
  <r>
    <x v="16527"/>
    <x v="14395"/>
    <n v="17"/>
    <x v="4680"/>
    <n v="1"/>
    <x v="10533"/>
    <x v="21"/>
    <x v="2"/>
    <x v="0"/>
    <n v="423117"/>
  </r>
  <r>
    <x v="16528"/>
    <x v="14396"/>
    <n v="17"/>
    <x v="3012"/>
    <n v="2"/>
    <x v="10534"/>
    <x v="14"/>
    <x v="2"/>
    <x v="0"/>
    <n v="218373"/>
  </r>
  <r>
    <x v="16529"/>
    <x v="14397"/>
    <n v="17"/>
    <x v="669"/>
    <n v="3"/>
    <x v="10603"/>
    <x v="23"/>
    <x v="2"/>
    <x v="0"/>
    <n v="473327"/>
  </r>
  <r>
    <x v="16530"/>
    <x v="14398"/>
    <n v="17"/>
    <x v="1020"/>
    <n v="0"/>
    <x v="10535"/>
    <x v="7"/>
    <x v="2"/>
    <x v="0"/>
    <n v="339123"/>
  </r>
  <r>
    <x v="16531"/>
    <x v="14399"/>
    <n v="18"/>
    <x v="2193"/>
    <n v="6"/>
    <x v="10604"/>
    <x v="1"/>
    <x v="3"/>
    <x v="1"/>
    <n v="214224"/>
  </r>
  <r>
    <x v="16532"/>
    <x v="14400"/>
    <n v="18"/>
    <x v="2636"/>
    <n v="3"/>
    <x v="10605"/>
    <x v="19"/>
    <x v="2"/>
    <x v="0"/>
    <n v="458519"/>
  </r>
  <r>
    <x v="16533"/>
    <x v="14401"/>
    <n v="18"/>
    <x v="2704"/>
    <n v="0"/>
    <x v="10577"/>
    <x v="21"/>
    <x v="2"/>
    <x v="0"/>
    <n v="37644"/>
  </r>
  <r>
    <x v="16534"/>
    <x v="14402"/>
    <n v="18"/>
    <x v="2988"/>
    <n v="2"/>
    <x v="10606"/>
    <x v="23"/>
    <x v="2"/>
    <x v="0"/>
    <n v="287577"/>
  </r>
  <r>
    <x v="16535"/>
    <x v="14402"/>
    <n v="18"/>
    <x v="5646"/>
    <n v="2"/>
    <x v="10606"/>
    <x v="23"/>
    <x v="2"/>
    <x v="0"/>
    <n v="230507"/>
  </r>
  <r>
    <x v="16536"/>
    <x v="14403"/>
    <n v="18"/>
    <x v="4832"/>
    <n v="2"/>
    <x v="10522"/>
    <x v="23"/>
    <x v="2"/>
    <x v="0"/>
    <n v="459455"/>
  </r>
  <r>
    <x v="16537"/>
    <x v="14404"/>
    <n v="18"/>
    <x v="3559"/>
    <n v="4"/>
    <x v="10543"/>
    <x v="20"/>
    <x v="2"/>
    <x v="0"/>
    <n v="118596"/>
  </r>
  <r>
    <x v="16538"/>
    <x v="14405"/>
    <n v="18"/>
    <x v="4579"/>
    <n v="1"/>
    <x v="10607"/>
    <x v="14"/>
    <x v="2"/>
    <x v="0"/>
    <n v="154228"/>
  </r>
  <r>
    <x v="16539"/>
    <x v="14405"/>
    <n v="18"/>
    <x v="1997"/>
    <n v="1"/>
    <x v="10607"/>
    <x v="14"/>
    <x v="2"/>
    <x v="0"/>
    <n v="339123"/>
  </r>
  <r>
    <x v="16540"/>
    <x v="14405"/>
    <n v="18"/>
    <x v="3138"/>
    <n v="1"/>
    <x v="10607"/>
    <x v="14"/>
    <x v="2"/>
    <x v="0"/>
    <n v="347008"/>
  </r>
  <r>
    <x v="16541"/>
    <x v="14406"/>
    <n v="18"/>
    <x v="5647"/>
    <n v="3"/>
    <x v="10608"/>
    <x v="19"/>
    <x v="2"/>
    <x v="0"/>
    <n v="250679"/>
  </r>
  <r>
    <x v="16542"/>
    <x v="14407"/>
    <n v="18"/>
    <x v="2767"/>
    <n v="0"/>
    <x v="10580"/>
    <x v="21"/>
    <x v="2"/>
    <x v="0"/>
    <n v="411922"/>
  </r>
  <r>
    <x v="16543"/>
    <x v="14407"/>
    <n v="18"/>
    <x v="3833"/>
    <n v="0"/>
    <x v="10580"/>
    <x v="21"/>
    <x v="2"/>
    <x v="0"/>
    <n v="119655"/>
  </r>
  <r>
    <x v="16544"/>
    <x v="14408"/>
    <n v="18"/>
    <x v="2971"/>
    <n v="3"/>
    <x v="10583"/>
    <x v="19"/>
    <x v="2"/>
    <x v="0"/>
    <n v="389195"/>
  </r>
  <r>
    <x v="16545"/>
    <x v="14408"/>
    <n v="18"/>
    <x v="3973"/>
    <n v="7"/>
    <x v="10609"/>
    <x v="0"/>
    <x v="3"/>
    <x v="1"/>
    <n v="67064"/>
  </r>
  <r>
    <x v="16546"/>
    <x v="14408"/>
    <n v="18"/>
    <x v="4449"/>
    <n v="7"/>
    <x v="10609"/>
    <x v="0"/>
    <x v="3"/>
    <x v="1"/>
    <n v="34009"/>
  </r>
  <r>
    <x v="16547"/>
    <x v="14409"/>
    <n v="18"/>
    <x v="1350"/>
    <n v="0"/>
    <x v="10545"/>
    <x v="21"/>
    <x v="2"/>
    <x v="0"/>
    <n v="316404"/>
  </r>
  <r>
    <x v="16548"/>
    <x v="14409"/>
    <n v="18"/>
    <x v="3650"/>
    <n v="0"/>
    <x v="10545"/>
    <x v="21"/>
    <x v="2"/>
    <x v="0"/>
    <n v="175663"/>
  </r>
  <r>
    <x v="16549"/>
    <x v="14410"/>
    <n v="18"/>
    <x v="1954"/>
    <n v="1"/>
    <x v="10610"/>
    <x v="14"/>
    <x v="2"/>
    <x v="0"/>
    <n v="347008"/>
  </r>
  <r>
    <x v="16550"/>
    <x v="14411"/>
    <n v="18"/>
    <x v="2547"/>
    <n v="2"/>
    <x v="10584"/>
    <x v="23"/>
    <x v="2"/>
    <x v="0"/>
    <n v="4199"/>
  </r>
  <r>
    <x v="16551"/>
    <x v="14412"/>
    <n v="18"/>
    <x v="421"/>
    <n v="1"/>
    <x v="10548"/>
    <x v="14"/>
    <x v="2"/>
    <x v="0"/>
    <n v="122323"/>
  </r>
  <r>
    <x v="16552"/>
    <x v="14412"/>
    <n v="18"/>
    <x v="2747"/>
    <n v="1"/>
    <x v="10548"/>
    <x v="14"/>
    <x v="2"/>
    <x v="0"/>
    <n v="241927"/>
  </r>
  <r>
    <x v="16553"/>
    <x v="14412"/>
    <n v="18"/>
    <x v="5648"/>
    <n v="1"/>
    <x v="10548"/>
    <x v="14"/>
    <x v="2"/>
    <x v="0"/>
    <n v="172207"/>
  </r>
  <r>
    <x v="16554"/>
    <x v="14412"/>
    <n v="18"/>
    <x v="2327"/>
    <n v="1"/>
    <x v="10548"/>
    <x v="14"/>
    <x v="2"/>
    <x v="0"/>
    <n v="347008"/>
  </r>
  <r>
    <x v="16555"/>
    <x v="14413"/>
    <n v="18"/>
    <x v="3100"/>
    <n v="1"/>
    <x v="10433"/>
    <x v="14"/>
    <x v="2"/>
    <x v="0"/>
    <n v="287577"/>
  </r>
  <r>
    <x v="16556"/>
    <x v="14413"/>
    <n v="18"/>
    <x v="5439"/>
    <n v="1"/>
    <x v="10433"/>
    <x v="14"/>
    <x v="2"/>
    <x v="0"/>
    <n v="411922"/>
  </r>
  <r>
    <x v="16557"/>
    <x v="14414"/>
    <n v="18"/>
    <x v="2655"/>
    <n v="0"/>
    <x v="10611"/>
    <x v="21"/>
    <x v="2"/>
    <x v="0"/>
    <n v="347393"/>
  </r>
  <r>
    <x v="16558"/>
    <x v="14415"/>
    <n v="18"/>
    <x v="3830"/>
    <n v="-4"/>
    <x v="10451"/>
    <x v="12"/>
    <x v="2"/>
    <x v="0"/>
    <n v="378749"/>
  </r>
  <r>
    <x v="16559"/>
    <x v="14416"/>
    <n v="18"/>
    <x v="5020"/>
    <n v="1"/>
    <x v="10434"/>
    <x v="14"/>
    <x v="2"/>
    <x v="0"/>
    <n v="439981"/>
  </r>
  <r>
    <x v="16560"/>
    <x v="14417"/>
    <n v="18"/>
    <x v="3327"/>
    <n v="2"/>
    <x v="10505"/>
    <x v="23"/>
    <x v="2"/>
    <x v="0"/>
    <n v="405774"/>
  </r>
  <r>
    <x v="16561"/>
    <x v="14418"/>
    <n v="18"/>
    <x v="3089"/>
    <n v="3"/>
    <x v="10612"/>
    <x v="19"/>
    <x v="2"/>
    <x v="0"/>
    <n v="473327"/>
  </r>
  <r>
    <x v="16562"/>
    <x v="14419"/>
    <n v="18"/>
    <x v="2008"/>
    <n v="1"/>
    <x v="10507"/>
    <x v="14"/>
    <x v="2"/>
    <x v="0"/>
    <n v="267535"/>
  </r>
  <r>
    <x v="16563"/>
    <x v="14419"/>
    <n v="18"/>
    <x v="3461"/>
    <n v="1"/>
    <x v="10507"/>
    <x v="14"/>
    <x v="2"/>
    <x v="0"/>
    <n v="351192"/>
  </r>
  <r>
    <x v="16564"/>
    <x v="14420"/>
    <n v="18"/>
    <x v="2330"/>
    <n v="2"/>
    <x v="10589"/>
    <x v="23"/>
    <x v="2"/>
    <x v="0"/>
    <n v="60239"/>
  </r>
  <r>
    <x v="16565"/>
    <x v="14420"/>
    <n v="18"/>
    <x v="620"/>
    <n v="2"/>
    <x v="10589"/>
    <x v="23"/>
    <x v="2"/>
    <x v="0"/>
    <n v="168327"/>
  </r>
  <r>
    <x v="16566"/>
    <x v="14421"/>
    <n v="18"/>
    <x v="5200"/>
    <n v="4"/>
    <x v="10590"/>
    <x v="20"/>
    <x v="2"/>
    <x v="0"/>
    <n v="240439"/>
  </r>
  <r>
    <x v="16567"/>
    <x v="14421"/>
    <n v="18"/>
    <x v="2685"/>
    <n v="0"/>
    <x v="10551"/>
    <x v="21"/>
    <x v="2"/>
    <x v="0"/>
    <n v="158978"/>
  </r>
  <r>
    <x v="16568"/>
    <x v="14422"/>
    <n v="18"/>
    <x v="3451"/>
    <n v="1"/>
    <x v="10554"/>
    <x v="14"/>
    <x v="2"/>
    <x v="0"/>
    <n v="42705"/>
  </r>
  <r>
    <x v="16569"/>
    <x v="14423"/>
    <n v="18"/>
    <x v="1683"/>
    <n v="4"/>
    <x v="10613"/>
    <x v="20"/>
    <x v="2"/>
    <x v="0"/>
    <n v="339123"/>
  </r>
  <r>
    <x v="16570"/>
    <x v="14424"/>
    <n v="18"/>
    <x v="3790"/>
    <n v="2"/>
    <x v="10614"/>
    <x v="23"/>
    <x v="2"/>
    <x v="0"/>
    <n v="158978"/>
  </r>
  <r>
    <x v="16571"/>
    <x v="14425"/>
    <n v="18"/>
    <x v="5605"/>
    <n v="1"/>
    <x v="10615"/>
    <x v="14"/>
    <x v="2"/>
    <x v="0"/>
    <n v="222412"/>
  </r>
  <r>
    <x v="16572"/>
    <x v="14426"/>
    <n v="18"/>
    <x v="3196"/>
    <n v="2"/>
    <x v="10596"/>
    <x v="23"/>
    <x v="2"/>
    <x v="0"/>
    <n v="156268"/>
  </r>
  <r>
    <x v="16573"/>
    <x v="14426"/>
    <n v="18"/>
    <x v="3867"/>
    <n v="2"/>
    <x v="10596"/>
    <x v="23"/>
    <x v="2"/>
    <x v="0"/>
    <n v="411922"/>
  </r>
  <r>
    <x v="16574"/>
    <x v="14427"/>
    <n v="18"/>
    <x v="153"/>
    <n v="3"/>
    <x v="10616"/>
    <x v="19"/>
    <x v="2"/>
    <x v="0"/>
    <n v="176181"/>
  </r>
  <r>
    <x v="16575"/>
    <x v="14428"/>
    <n v="18"/>
    <x v="1312"/>
    <n v="1"/>
    <x v="10513"/>
    <x v="14"/>
    <x v="2"/>
    <x v="0"/>
    <n v="249721"/>
  </r>
  <r>
    <x v="16576"/>
    <x v="14428"/>
    <n v="18"/>
    <x v="3594"/>
    <n v="1"/>
    <x v="10513"/>
    <x v="14"/>
    <x v="2"/>
    <x v="0"/>
    <n v="312575"/>
  </r>
  <r>
    <x v="16577"/>
    <x v="14429"/>
    <n v="18"/>
    <x v="3753"/>
    <n v="3"/>
    <x v="10617"/>
    <x v="19"/>
    <x v="2"/>
    <x v="0"/>
    <n v="254768"/>
  </r>
  <r>
    <x v="16578"/>
    <x v="14430"/>
    <n v="18"/>
    <x v="1093"/>
    <n v="4"/>
    <x v="10618"/>
    <x v="20"/>
    <x v="2"/>
    <x v="0"/>
    <n v="63666"/>
  </r>
  <r>
    <x v="16579"/>
    <x v="14431"/>
    <n v="18"/>
    <x v="2852"/>
    <n v="5"/>
    <x v="10619"/>
    <x v="22"/>
    <x v="2"/>
    <x v="0"/>
    <n v="242428"/>
  </r>
  <r>
    <x v="16580"/>
    <x v="14432"/>
    <n v="18"/>
    <x v="3839"/>
    <n v="2"/>
    <x v="10598"/>
    <x v="23"/>
    <x v="2"/>
    <x v="0"/>
    <n v="251574"/>
  </r>
  <r>
    <x v="16581"/>
    <x v="14432"/>
    <n v="18"/>
    <x v="5649"/>
    <n v="2"/>
    <x v="10598"/>
    <x v="23"/>
    <x v="2"/>
    <x v="0"/>
    <n v="165114"/>
  </r>
  <r>
    <x v="16582"/>
    <x v="14433"/>
    <n v="18"/>
    <x v="1540"/>
    <n v="4"/>
    <x v="10599"/>
    <x v="20"/>
    <x v="2"/>
    <x v="0"/>
    <n v="76405"/>
  </r>
  <r>
    <x v="16583"/>
    <x v="14434"/>
    <n v="18"/>
    <x v="5545"/>
    <n v="8"/>
    <x v="10620"/>
    <x v="2"/>
    <x v="3"/>
    <x v="1"/>
    <n v="343712"/>
  </r>
  <r>
    <x v="16584"/>
    <x v="14434"/>
    <n v="18"/>
    <x v="2267"/>
    <n v="0"/>
    <x v="10561"/>
    <x v="21"/>
    <x v="2"/>
    <x v="0"/>
    <n v="404226"/>
  </r>
  <r>
    <x v="16585"/>
    <x v="14435"/>
    <n v="18"/>
    <x v="3819"/>
    <n v="1"/>
    <x v="10438"/>
    <x v="14"/>
    <x v="2"/>
    <x v="0"/>
    <n v="351192"/>
  </r>
  <r>
    <x v="16586"/>
    <x v="14436"/>
    <n v="18"/>
    <x v="478"/>
    <n v="2"/>
    <x v="10528"/>
    <x v="23"/>
    <x v="2"/>
    <x v="0"/>
    <n v="83655"/>
  </r>
  <r>
    <x v="16587"/>
    <x v="14436"/>
    <n v="18"/>
    <x v="5569"/>
    <n v="2"/>
    <x v="10528"/>
    <x v="23"/>
    <x v="2"/>
    <x v="0"/>
    <n v="182984"/>
  </r>
  <r>
    <x v="16588"/>
    <x v="14437"/>
    <n v="18"/>
    <x v="5170"/>
    <n v="3"/>
    <x v="10621"/>
    <x v="19"/>
    <x v="2"/>
    <x v="0"/>
    <n v="118549"/>
  </r>
  <r>
    <x v="16589"/>
    <x v="14438"/>
    <n v="18"/>
    <x v="5650"/>
    <n v="0"/>
    <x v="10563"/>
    <x v="21"/>
    <x v="2"/>
    <x v="0"/>
    <n v="204725"/>
  </r>
  <r>
    <x v="16590"/>
    <x v="14439"/>
    <n v="18"/>
    <x v="3019"/>
    <n v="1"/>
    <x v="10564"/>
    <x v="14"/>
    <x v="2"/>
    <x v="0"/>
    <n v="227775"/>
  </r>
  <r>
    <x v="16591"/>
    <x v="14440"/>
    <n v="18"/>
    <x v="5047"/>
    <n v="2"/>
    <x v="10565"/>
    <x v="23"/>
    <x v="2"/>
    <x v="0"/>
    <n v="411922"/>
  </r>
  <r>
    <x v="16592"/>
    <x v="14441"/>
    <n v="18"/>
    <x v="3582"/>
    <n v="0"/>
    <x v="10423"/>
    <x v="21"/>
    <x v="2"/>
    <x v="0"/>
    <n v="411922"/>
  </r>
  <r>
    <x v="16593"/>
    <x v="14442"/>
    <n v="18"/>
    <x v="3676"/>
    <n v="-3"/>
    <x v="10622"/>
    <x v="10"/>
    <x v="2"/>
    <x v="0"/>
    <n v="154256"/>
  </r>
  <r>
    <x v="16594"/>
    <x v="14443"/>
    <n v="18"/>
    <x v="5651"/>
    <n v="0"/>
    <x v="10623"/>
    <x v="21"/>
    <x v="2"/>
    <x v="0"/>
    <n v="76405"/>
  </r>
  <r>
    <x v="16595"/>
    <x v="14444"/>
    <n v="18"/>
    <x v="1534"/>
    <n v="1"/>
    <x v="10624"/>
    <x v="14"/>
    <x v="2"/>
    <x v="0"/>
    <n v="294042"/>
  </r>
  <r>
    <x v="16596"/>
    <x v="14445"/>
    <n v="18"/>
    <x v="41"/>
    <n v="3"/>
    <x v="10625"/>
    <x v="19"/>
    <x v="2"/>
    <x v="0"/>
    <n v="81735"/>
  </r>
  <r>
    <x v="16597"/>
    <x v="14446"/>
    <n v="18"/>
    <x v="1721"/>
    <n v="0"/>
    <x v="10490"/>
    <x v="21"/>
    <x v="2"/>
    <x v="0"/>
    <n v="242428"/>
  </r>
  <r>
    <x v="16598"/>
    <x v="14447"/>
    <n v="18"/>
    <x v="1912"/>
    <n v="1"/>
    <x v="10626"/>
    <x v="14"/>
    <x v="2"/>
    <x v="0"/>
    <n v="122982"/>
  </r>
  <r>
    <x v="16599"/>
    <x v="14448"/>
    <n v="18"/>
    <x v="4276"/>
    <n v="2"/>
    <x v="10568"/>
    <x v="23"/>
    <x v="2"/>
    <x v="0"/>
    <n v="125536"/>
  </r>
  <r>
    <x v="16600"/>
    <x v="14449"/>
    <n v="18"/>
    <x v="3419"/>
    <n v="3"/>
    <x v="10627"/>
    <x v="19"/>
    <x v="2"/>
    <x v="0"/>
    <n v="21760"/>
  </r>
  <r>
    <x v="16601"/>
    <x v="14450"/>
    <n v="18"/>
    <x v="2599"/>
    <n v="0"/>
    <x v="10569"/>
    <x v="21"/>
    <x v="2"/>
    <x v="0"/>
    <n v="8411"/>
  </r>
  <r>
    <x v="16602"/>
    <x v="14451"/>
    <n v="18"/>
    <x v="3085"/>
    <n v="-3"/>
    <x v="10628"/>
    <x v="10"/>
    <x v="2"/>
    <x v="0"/>
    <n v="154256"/>
  </r>
  <r>
    <x v="16603"/>
    <x v="14452"/>
    <n v="18"/>
    <x v="2403"/>
    <n v="2"/>
    <x v="10570"/>
    <x v="23"/>
    <x v="2"/>
    <x v="0"/>
    <n v="439981"/>
  </r>
  <r>
    <x v="16604"/>
    <x v="14452"/>
    <n v="18"/>
    <x v="5078"/>
    <n v="2"/>
    <x v="10570"/>
    <x v="23"/>
    <x v="2"/>
    <x v="0"/>
    <n v="154228"/>
  </r>
  <r>
    <x v="16605"/>
    <x v="14453"/>
    <n v="18"/>
    <x v="379"/>
    <n v="1"/>
    <x v="10572"/>
    <x v="14"/>
    <x v="2"/>
    <x v="0"/>
    <n v="116382"/>
  </r>
  <r>
    <x v="16606"/>
    <x v="14454"/>
    <n v="18"/>
    <x v="4655"/>
    <n v="0"/>
    <x v="10629"/>
    <x v="21"/>
    <x v="2"/>
    <x v="0"/>
    <n v="351192"/>
  </r>
  <r>
    <x v="16607"/>
    <x v="14454"/>
    <n v="18"/>
    <x v="5581"/>
    <n v="0"/>
    <x v="10629"/>
    <x v="21"/>
    <x v="2"/>
    <x v="0"/>
    <n v="182191"/>
  </r>
  <r>
    <x v="16608"/>
    <x v="14455"/>
    <n v="18"/>
    <x v="784"/>
    <n v="1"/>
    <x v="10630"/>
    <x v="14"/>
    <x v="2"/>
    <x v="0"/>
    <n v="351192"/>
  </r>
  <r>
    <x v="16609"/>
    <x v="14456"/>
    <n v="18"/>
    <x v="4467"/>
    <n v="2"/>
    <x v="10495"/>
    <x v="23"/>
    <x v="2"/>
    <x v="0"/>
    <n v="344690"/>
  </r>
  <r>
    <x v="16610"/>
    <x v="14457"/>
    <n v="18"/>
    <x v="847"/>
    <n v="1"/>
    <x v="10534"/>
    <x v="14"/>
    <x v="2"/>
    <x v="0"/>
    <n v="327968"/>
  </r>
  <r>
    <x v="16611"/>
    <x v="14457"/>
    <n v="18"/>
    <x v="4908"/>
    <n v="1"/>
    <x v="10534"/>
    <x v="14"/>
    <x v="2"/>
    <x v="0"/>
    <n v="158978"/>
  </r>
  <r>
    <x v="16612"/>
    <x v="14458"/>
    <n v="19"/>
    <x v="293"/>
    <n v="3"/>
    <x v="10631"/>
    <x v="20"/>
    <x v="2"/>
    <x v="0"/>
    <n v="327481"/>
  </r>
  <r>
    <x v="16613"/>
    <x v="14459"/>
    <n v="19"/>
    <x v="4706"/>
    <n v="-6"/>
    <x v="10632"/>
    <x v="18"/>
    <x v="2"/>
    <x v="0"/>
    <n v="137327"/>
  </r>
  <r>
    <x v="16614"/>
    <x v="14460"/>
    <n v="19"/>
    <x v="136"/>
    <n v="1"/>
    <x v="10633"/>
    <x v="23"/>
    <x v="2"/>
    <x v="0"/>
    <n v="351192"/>
  </r>
  <r>
    <x v="16615"/>
    <x v="14460"/>
    <n v="19"/>
    <x v="1444"/>
    <n v="1"/>
    <x v="10633"/>
    <x v="23"/>
    <x v="2"/>
    <x v="0"/>
    <n v="439981"/>
  </r>
  <r>
    <x v="16616"/>
    <x v="14461"/>
    <n v="19"/>
    <x v="2979"/>
    <n v="3"/>
    <x v="10634"/>
    <x v="20"/>
    <x v="2"/>
    <x v="0"/>
    <n v="467908"/>
  </r>
  <r>
    <x v="16617"/>
    <x v="14462"/>
    <n v="19"/>
    <x v="3230"/>
    <n v="0"/>
    <x v="10544"/>
    <x v="14"/>
    <x v="2"/>
    <x v="0"/>
    <n v="411922"/>
  </r>
  <r>
    <x v="16618"/>
    <x v="14463"/>
    <n v="19"/>
    <x v="5269"/>
    <n v="1"/>
    <x v="10581"/>
    <x v="23"/>
    <x v="2"/>
    <x v="0"/>
    <n v="70091"/>
  </r>
  <r>
    <x v="16619"/>
    <x v="14464"/>
    <n v="19"/>
    <x v="2768"/>
    <n v="1"/>
    <x v="10584"/>
    <x v="23"/>
    <x v="2"/>
    <x v="0"/>
    <n v="408587"/>
  </r>
  <r>
    <x v="16620"/>
    <x v="14464"/>
    <n v="19"/>
    <x v="3877"/>
    <n v="1"/>
    <x v="10584"/>
    <x v="23"/>
    <x v="2"/>
    <x v="0"/>
    <n v="104958"/>
  </r>
  <r>
    <x v="16621"/>
    <x v="14464"/>
    <n v="19"/>
    <x v="2252"/>
    <n v="1"/>
    <x v="10584"/>
    <x v="23"/>
    <x v="2"/>
    <x v="0"/>
    <n v="250679"/>
  </r>
  <r>
    <x v="16622"/>
    <x v="14465"/>
    <n v="19"/>
    <x v="3573"/>
    <n v="0"/>
    <x v="10635"/>
    <x v="14"/>
    <x v="2"/>
    <x v="0"/>
    <n v="411922"/>
  </r>
  <r>
    <x v="16623"/>
    <x v="14466"/>
    <n v="19"/>
    <x v="3454"/>
    <n v="2"/>
    <x v="10524"/>
    <x v="19"/>
    <x v="2"/>
    <x v="0"/>
    <n v="266474"/>
  </r>
  <r>
    <x v="16624"/>
    <x v="14467"/>
    <n v="19"/>
    <x v="185"/>
    <n v="1"/>
    <x v="10586"/>
    <x v="23"/>
    <x v="2"/>
    <x v="0"/>
    <n v="397"/>
  </r>
  <r>
    <x v="16625"/>
    <x v="14468"/>
    <n v="19"/>
    <x v="4703"/>
    <n v="2"/>
    <x v="10502"/>
    <x v="19"/>
    <x v="2"/>
    <x v="0"/>
    <n v="153893"/>
  </r>
  <r>
    <x v="16626"/>
    <x v="14469"/>
    <n v="19"/>
    <x v="2840"/>
    <n v="1"/>
    <x v="10589"/>
    <x v="23"/>
    <x v="2"/>
    <x v="0"/>
    <n v="289413"/>
  </r>
  <r>
    <x v="16627"/>
    <x v="14469"/>
    <n v="19"/>
    <x v="4009"/>
    <n v="1"/>
    <x v="10589"/>
    <x v="23"/>
    <x v="2"/>
    <x v="0"/>
    <n v="230507"/>
  </r>
  <r>
    <x v="16628"/>
    <x v="14469"/>
    <n v="19"/>
    <x v="5099"/>
    <n v="1"/>
    <x v="10589"/>
    <x v="23"/>
    <x v="2"/>
    <x v="0"/>
    <n v="411922"/>
  </r>
  <r>
    <x v="16629"/>
    <x v="14470"/>
    <n v="19"/>
    <x v="138"/>
    <n v="2"/>
    <x v="10636"/>
    <x v="19"/>
    <x v="2"/>
    <x v="0"/>
    <n v="246093"/>
  </r>
  <r>
    <x v="16630"/>
    <x v="14470"/>
    <n v="19"/>
    <x v="2537"/>
    <n v="2"/>
    <x v="10636"/>
    <x v="19"/>
    <x v="2"/>
    <x v="0"/>
    <n v="347008"/>
  </r>
  <r>
    <x v="16631"/>
    <x v="14471"/>
    <n v="19"/>
    <x v="271"/>
    <n v="1"/>
    <x v="10593"/>
    <x v="23"/>
    <x v="2"/>
    <x v="0"/>
    <n v="78899"/>
  </r>
  <r>
    <x v="16632"/>
    <x v="14471"/>
    <n v="19"/>
    <x v="5454"/>
    <n v="1"/>
    <x v="10593"/>
    <x v="23"/>
    <x v="2"/>
    <x v="0"/>
    <n v="227775"/>
  </r>
  <r>
    <x v="16633"/>
    <x v="14472"/>
    <n v="19"/>
    <x v="2184"/>
    <n v="3"/>
    <x v="10613"/>
    <x v="20"/>
    <x v="2"/>
    <x v="0"/>
    <n v="198724"/>
  </r>
  <r>
    <x v="16634"/>
    <x v="14473"/>
    <n v="19"/>
    <x v="4363"/>
    <n v="1"/>
    <x v="10614"/>
    <x v="23"/>
    <x v="2"/>
    <x v="0"/>
    <n v="351192"/>
  </r>
  <r>
    <x v="16635"/>
    <x v="14474"/>
    <n v="19"/>
    <x v="951"/>
    <n v="-6"/>
    <x v="10637"/>
    <x v="18"/>
    <x v="2"/>
    <x v="0"/>
    <n v="250679"/>
  </r>
  <r>
    <x v="16636"/>
    <x v="14475"/>
    <n v="19"/>
    <x v="4597"/>
    <n v="0"/>
    <x v="10615"/>
    <x v="14"/>
    <x v="2"/>
    <x v="0"/>
    <n v="244574"/>
  </r>
  <r>
    <x v="16637"/>
    <x v="14476"/>
    <n v="19"/>
    <x v="3158"/>
    <n v="2"/>
    <x v="10638"/>
    <x v="19"/>
    <x v="2"/>
    <x v="0"/>
    <n v="347008"/>
  </r>
  <r>
    <x v="16638"/>
    <x v="14477"/>
    <n v="19"/>
    <x v="5331"/>
    <n v="0"/>
    <x v="10513"/>
    <x v="14"/>
    <x v="2"/>
    <x v="0"/>
    <n v="446092"/>
  </r>
  <r>
    <x v="16639"/>
    <x v="14478"/>
    <n v="19"/>
    <x v="2896"/>
    <n v="1"/>
    <x v="10639"/>
    <x v="23"/>
    <x v="2"/>
    <x v="0"/>
    <n v="411922"/>
  </r>
  <r>
    <x v="16640"/>
    <x v="14479"/>
    <n v="19"/>
    <x v="1291"/>
    <n v="2"/>
    <x v="10617"/>
    <x v="19"/>
    <x v="2"/>
    <x v="0"/>
    <n v="301890"/>
  </r>
  <r>
    <x v="16641"/>
    <x v="14479"/>
    <n v="19"/>
    <x v="4429"/>
    <n v="-6"/>
    <x v="10640"/>
    <x v="18"/>
    <x v="2"/>
    <x v="0"/>
    <n v="328843"/>
  </r>
  <r>
    <x v="16642"/>
    <x v="14480"/>
    <n v="19"/>
    <x v="3555"/>
    <n v="3"/>
    <x v="10618"/>
    <x v="20"/>
    <x v="2"/>
    <x v="0"/>
    <n v="411922"/>
  </r>
  <r>
    <x v="16643"/>
    <x v="14480"/>
    <n v="19"/>
    <x v="5549"/>
    <n v="3"/>
    <x v="10618"/>
    <x v="20"/>
    <x v="2"/>
    <x v="0"/>
    <n v="182984"/>
  </r>
  <r>
    <x v="16644"/>
    <x v="14481"/>
    <n v="19"/>
    <x v="4621"/>
    <n v="0"/>
    <x v="10597"/>
    <x v="14"/>
    <x v="2"/>
    <x v="0"/>
    <n v="251574"/>
  </r>
  <r>
    <x v="16645"/>
    <x v="14482"/>
    <n v="19"/>
    <x v="5652"/>
    <n v="2"/>
    <x v="10641"/>
    <x v="19"/>
    <x v="2"/>
    <x v="0"/>
    <n v="341333"/>
  </r>
  <r>
    <x v="16646"/>
    <x v="14483"/>
    <n v="19"/>
    <x v="327"/>
    <n v="0"/>
    <x v="10642"/>
    <x v="14"/>
    <x v="2"/>
    <x v="0"/>
    <n v="440811"/>
  </r>
  <r>
    <x v="16647"/>
    <x v="14484"/>
    <n v="19"/>
    <x v="5326"/>
    <n v="1"/>
    <x v="10643"/>
    <x v="23"/>
    <x v="2"/>
    <x v="0"/>
    <n v="470762"/>
  </r>
  <r>
    <x v="16648"/>
    <x v="14485"/>
    <n v="19"/>
    <x v="1283"/>
    <n v="3"/>
    <x v="10644"/>
    <x v="20"/>
    <x v="2"/>
    <x v="0"/>
    <n v="244574"/>
  </r>
  <r>
    <x v="16649"/>
    <x v="14486"/>
    <n v="19"/>
    <x v="5197"/>
    <n v="1"/>
    <x v="10528"/>
    <x v="23"/>
    <x v="2"/>
    <x v="0"/>
    <n v="341333"/>
  </r>
  <r>
    <x v="16650"/>
    <x v="14487"/>
    <n v="19"/>
    <x v="5504"/>
    <n v="2"/>
    <x v="10621"/>
    <x v="19"/>
    <x v="2"/>
    <x v="0"/>
    <n v="440811"/>
  </r>
  <r>
    <x v="16651"/>
    <x v="14487"/>
    <n v="19"/>
    <x v="4302"/>
    <n v="2"/>
    <x v="10621"/>
    <x v="19"/>
    <x v="2"/>
    <x v="0"/>
    <n v="326368"/>
  </r>
  <r>
    <x v="16652"/>
    <x v="14488"/>
    <n v="19"/>
    <x v="1292"/>
    <n v="0"/>
    <x v="10564"/>
    <x v="14"/>
    <x v="2"/>
    <x v="0"/>
    <n v="411922"/>
  </r>
  <r>
    <x v="16653"/>
    <x v="14488"/>
    <n v="19"/>
    <x v="3638"/>
    <n v="0"/>
    <x v="10564"/>
    <x v="14"/>
    <x v="2"/>
    <x v="0"/>
    <n v="411922"/>
  </r>
  <r>
    <x v="16654"/>
    <x v="14489"/>
    <n v="19"/>
    <x v="4012"/>
    <n v="1"/>
    <x v="10565"/>
    <x v="23"/>
    <x v="2"/>
    <x v="0"/>
    <n v="177173"/>
  </r>
  <r>
    <x v="16655"/>
    <x v="14490"/>
    <n v="19"/>
    <x v="5129"/>
    <n v="2"/>
    <x v="10645"/>
    <x v="19"/>
    <x v="2"/>
    <x v="0"/>
    <n v="114699"/>
  </r>
  <r>
    <x v="16656"/>
    <x v="14491"/>
    <n v="19"/>
    <x v="4947"/>
    <n v="1"/>
    <x v="10601"/>
    <x v="23"/>
    <x v="2"/>
    <x v="0"/>
    <n v="324410"/>
  </r>
  <r>
    <x v="16657"/>
    <x v="14491"/>
    <n v="19"/>
    <x v="5653"/>
    <n v="1"/>
    <x v="10601"/>
    <x v="23"/>
    <x v="2"/>
    <x v="0"/>
    <n v="266426"/>
  </r>
  <r>
    <x v="16658"/>
    <x v="14492"/>
    <n v="19"/>
    <x v="2045"/>
    <n v="2"/>
    <x v="10646"/>
    <x v="19"/>
    <x v="2"/>
    <x v="0"/>
    <n v="411922"/>
  </r>
  <r>
    <x v="16659"/>
    <x v="14492"/>
    <n v="19"/>
    <x v="5654"/>
    <n v="2"/>
    <x v="10646"/>
    <x v="19"/>
    <x v="2"/>
    <x v="0"/>
    <n v="119655"/>
  </r>
  <r>
    <x v="16660"/>
    <x v="14492"/>
    <n v="19"/>
    <x v="2787"/>
    <n v="2"/>
    <x v="10646"/>
    <x v="19"/>
    <x v="2"/>
    <x v="0"/>
    <n v="118549"/>
  </r>
  <r>
    <x v="16661"/>
    <x v="14492"/>
    <n v="19"/>
    <x v="1845"/>
    <n v="2"/>
    <x v="10646"/>
    <x v="19"/>
    <x v="2"/>
    <x v="0"/>
    <n v="250679"/>
  </r>
  <r>
    <x v="16662"/>
    <x v="14493"/>
    <n v="19"/>
    <x v="4349"/>
    <n v="-4"/>
    <x v="10489"/>
    <x v="10"/>
    <x v="2"/>
    <x v="0"/>
    <n v="250679"/>
  </r>
  <r>
    <x v="16663"/>
    <x v="14494"/>
    <n v="19"/>
    <x v="5655"/>
    <n v="0"/>
    <x v="10626"/>
    <x v="14"/>
    <x v="2"/>
    <x v="0"/>
    <n v="344043"/>
  </r>
  <r>
    <x v="16664"/>
    <x v="14495"/>
    <n v="19"/>
    <x v="2967"/>
    <n v="2"/>
    <x v="10627"/>
    <x v="19"/>
    <x v="2"/>
    <x v="0"/>
    <n v="158978"/>
  </r>
  <r>
    <x v="16665"/>
    <x v="14496"/>
    <n v="19"/>
    <x v="3632"/>
    <n v="3"/>
    <x v="10647"/>
    <x v="20"/>
    <x v="2"/>
    <x v="0"/>
    <n v="242428"/>
  </r>
  <r>
    <x v="16666"/>
    <x v="14497"/>
    <n v="19"/>
    <x v="5656"/>
    <n v="-4"/>
    <x v="10628"/>
    <x v="10"/>
    <x v="2"/>
    <x v="0"/>
    <n v="266896"/>
  </r>
  <r>
    <x v="16667"/>
    <x v="14498"/>
    <n v="19"/>
    <x v="2618"/>
    <n v="0"/>
    <x v="10572"/>
    <x v="14"/>
    <x v="2"/>
    <x v="0"/>
    <n v="218037"/>
  </r>
  <r>
    <x v="16668"/>
    <x v="14499"/>
    <n v="19"/>
    <x v="4331"/>
    <n v="1"/>
    <x v="10519"/>
    <x v="23"/>
    <x v="2"/>
    <x v="0"/>
    <n v="411922"/>
  </r>
  <r>
    <x v="16669"/>
    <x v="14500"/>
    <n v="19"/>
    <x v="1855"/>
    <n v="3"/>
    <x v="10648"/>
    <x v="20"/>
    <x v="2"/>
    <x v="0"/>
    <n v="47691"/>
  </r>
  <r>
    <x v="16670"/>
    <x v="14500"/>
    <n v="19"/>
    <x v="4002"/>
    <n v="3"/>
    <x v="10648"/>
    <x v="20"/>
    <x v="2"/>
    <x v="0"/>
    <n v="433247"/>
  </r>
  <r>
    <x v="16671"/>
    <x v="14501"/>
    <n v="19"/>
    <x v="3306"/>
    <n v="1"/>
    <x v="10495"/>
    <x v="23"/>
    <x v="2"/>
    <x v="0"/>
    <n v="230507"/>
  </r>
  <r>
    <x v="16672"/>
    <x v="14502"/>
    <n v="19"/>
    <x v="5512"/>
    <n v="2"/>
    <x v="10649"/>
    <x v="19"/>
    <x v="2"/>
    <x v="0"/>
    <n v="123413"/>
  </r>
  <r>
    <x v="16673"/>
    <x v="14502"/>
    <n v="19"/>
    <x v="387"/>
    <n v="2"/>
    <x v="10649"/>
    <x v="19"/>
    <x v="2"/>
    <x v="0"/>
    <n v="88008"/>
  </r>
  <r>
    <x v="16674"/>
    <x v="14502"/>
    <n v="19"/>
    <x v="5657"/>
    <n v="2"/>
    <x v="10649"/>
    <x v="19"/>
    <x v="2"/>
    <x v="0"/>
    <n v="304722"/>
  </r>
  <r>
    <x v="16675"/>
    <x v="14503"/>
    <n v="19"/>
    <x v="5658"/>
    <n v="3"/>
    <x v="10650"/>
    <x v="20"/>
    <x v="2"/>
    <x v="0"/>
    <n v="347393"/>
  </r>
  <r>
    <x v="16676"/>
    <x v="14504"/>
    <n v="20"/>
    <x v="1005"/>
    <n v="4"/>
    <x v="10604"/>
    <x v="1"/>
    <x v="3"/>
    <x v="1"/>
    <n v="411922"/>
  </r>
  <r>
    <x v="16677"/>
    <x v="14505"/>
    <n v="20"/>
    <x v="4763"/>
    <n v="2"/>
    <x v="10631"/>
    <x v="20"/>
    <x v="2"/>
    <x v="0"/>
    <n v="250679"/>
  </r>
  <r>
    <x v="16678"/>
    <x v="14505"/>
    <n v="20"/>
    <x v="722"/>
    <n v="2"/>
    <x v="10631"/>
    <x v="20"/>
    <x v="2"/>
    <x v="0"/>
    <n v="301748"/>
  </r>
  <r>
    <x v="16679"/>
    <x v="14505"/>
    <n v="20"/>
    <x v="4927"/>
    <n v="2"/>
    <x v="10631"/>
    <x v="20"/>
    <x v="2"/>
    <x v="0"/>
    <n v="473323"/>
  </r>
  <r>
    <x v="16680"/>
    <x v="14506"/>
    <n v="20"/>
    <x v="5024"/>
    <n v="1"/>
    <x v="10651"/>
    <x v="19"/>
    <x v="2"/>
    <x v="0"/>
    <n v="411922"/>
  </r>
  <r>
    <x v="16681"/>
    <x v="14506"/>
    <n v="20"/>
    <x v="2201"/>
    <n v="1"/>
    <x v="10651"/>
    <x v="19"/>
    <x v="2"/>
    <x v="0"/>
    <n v="158978"/>
  </r>
  <r>
    <x v="16682"/>
    <x v="14506"/>
    <n v="20"/>
    <x v="3666"/>
    <n v="1"/>
    <x v="10651"/>
    <x v="19"/>
    <x v="2"/>
    <x v="0"/>
    <n v="182191"/>
  </r>
  <r>
    <x v="16683"/>
    <x v="14507"/>
    <n v="20"/>
    <x v="1475"/>
    <n v="2"/>
    <x v="10578"/>
    <x v="20"/>
    <x v="2"/>
    <x v="0"/>
    <n v="463334"/>
  </r>
  <r>
    <x v="16684"/>
    <x v="14508"/>
    <n v="20"/>
    <x v="1056"/>
    <n v="1"/>
    <x v="10652"/>
    <x v="19"/>
    <x v="2"/>
    <x v="0"/>
    <n v="21550"/>
  </r>
  <r>
    <x v="16685"/>
    <x v="14508"/>
    <n v="20"/>
    <x v="4152"/>
    <n v="1"/>
    <x v="10652"/>
    <x v="19"/>
    <x v="2"/>
    <x v="0"/>
    <n v="230507"/>
  </r>
  <r>
    <x v="16686"/>
    <x v="14509"/>
    <n v="20"/>
    <x v="4973"/>
    <n v="0"/>
    <x v="10633"/>
    <x v="23"/>
    <x v="2"/>
    <x v="0"/>
    <n v="21760"/>
  </r>
  <r>
    <x v="16687"/>
    <x v="14510"/>
    <n v="20"/>
    <x v="5333"/>
    <n v="1"/>
    <x v="10608"/>
    <x v="19"/>
    <x v="2"/>
    <x v="0"/>
    <n v="164398"/>
  </r>
  <r>
    <x v="16688"/>
    <x v="14511"/>
    <n v="20"/>
    <x v="1978"/>
    <n v="4"/>
    <x v="10653"/>
    <x v="1"/>
    <x v="3"/>
    <x v="1"/>
    <n v="343491"/>
  </r>
  <r>
    <x v="16689"/>
    <x v="14511"/>
    <n v="20"/>
    <x v="3668"/>
    <n v="0"/>
    <x v="10581"/>
    <x v="23"/>
    <x v="2"/>
    <x v="0"/>
    <n v="78646"/>
  </r>
  <r>
    <x v="16690"/>
    <x v="14512"/>
    <n v="20"/>
    <x v="5604"/>
    <n v="1"/>
    <x v="10583"/>
    <x v="19"/>
    <x v="2"/>
    <x v="0"/>
    <n v="76405"/>
  </r>
  <r>
    <x v="16691"/>
    <x v="14512"/>
    <n v="20"/>
    <x v="4810"/>
    <n v="1"/>
    <x v="10583"/>
    <x v="19"/>
    <x v="2"/>
    <x v="0"/>
    <n v="81740"/>
  </r>
  <r>
    <x v="16692"/>
    <x v="14513"/>
    <n v="20"/>
    <x v="1412"/>
    <n v="2"/>
    <x v="10654"/>
    <x v="20"/>
    <x v="2"/>
    <x v="0"/>
    <n v="186092"/>
  </r>
  <r>
    <x v="16693"/>
    <x v="14513"/>
    <n v="20"/>
    <x v="3250"/>
    <n v="2"/>
    <x v="10654"/>
    <x v="20"/>
    <x v="2"/>
    <x v="0"/>
    <n v="230507"/>
  </r>
  <r>
    <x v="16694"/>
    <x v="14513"/>
    <n v="20"/>
    <x v="2643"/>
    <n v="2"/>
    <x v="10654"/>
    <x v="20"/>
    <x v="2"/>
    <x v="0"/>
    <n v="104958"/>
  </r>
  <r>
    <x v="16695"/>
    <x v="14514"/>
    <n v="20"/>
    <x v="5210"/>
    <n v="0"/>
    <x v="10584"/>
    <x v="23"/>
    <x v="2"/>
    <x v="0"/>
    <n v="249762"/>
  </r>
  <r>
    <x v="16696"/>
    <x v="14515"/>
    <n v="20"/>
    <x v="4694"/>
    <n v="1"/>
    <x v="10524"/>
    <x v="19"/>
    <x v="2"/>
    <x v="0"/>
    <n v="351192"/>
  </r>
  <r>
    <x v="16697"/>
    <x v="14516"/>
    <n v="20"/>
    <x v="1198"/>
    <n v="1"/>
    <x v="10655"/>
    <x v="19"/>
    <x v="2"/>
    <x v="0"/>
    <n v="317239"/>
  </r>
  <r>
    <x v="16698"/>
    <x v="14517"/>
    <n v="20"/>
    <x v="4989"/>
    <n v="2"/>
    <x v="10656"/>
    <x v="20"/>
    <x v="2"/>
    <x v="0"/>
    <n v="341333"/>
  </r>
  <r>
    <x v="16699"/>
    <x v="14517"/>
    <n v="20"/>
    <x v="4519"/>
    <n v="2"/>
    <x v="10656"/>
    <x v="20"/>
    <x v="2"/>
    <x v="0"/>
    <n v="418854"/>
  </r>
  <r>
    <x v="16700"/>
    <x v="14518"/>
    <n v="20"/>
    <x v="2666"/>
    <n v="0"/>
    <x v="10505"/>
    <x v="23"/>
    <x v="2"/>
    <x v="0"/>
    <n v="417856"/>
  </r>
  <r>
    <x v="16701"/>
    <x v="14519"/>
    <n v="20"/>
    <x v="5169"/>
    <n v="1"/>
    <x v="10612"/>
    <x v="19"/>
    <x v="2"/>
    <x v="0"/>
    <n v="471403"/>
  </r>
  <r>
    <x v="16702"/>
    <x v="14520"/>
    <n v="20"/>
    <x v="5348"/>
    <n v="1"/>
    <x v="10636"/>
    <x v="19"/>
    <x v="2"/>
    <x v="0"/>
    <n v="202914"/>
  </r>
  <r>
    <x v="16703"/>
    <x v="14520"/>
    <n v="20"/>
    <x v="5289"/>
    <n v="1"/>
    <x v="10636"/>
    <x v="19"/>
    <x v="2"/>
    <x v="0"/>
    <n v="297948"/>
  </r>
  <r>
    <x v="16704"/>
    <x v="14520"/>
    <n v="20"/>
    <x v="1441"/>
    <n v="1"/>
    <x v="10636"/>
    <x v="19"/>
    <x v="2"/>
    <x v="0"/>
    <n v="16029"/>
  </r>
  <r>
    <x v="16705"/>
    <x v="14521"/>
    <n v="20"/>
    <x v="3428"/>
    <n v="3"/>
    <x v="10657"/>
    <x v="22"/>
    <x v="2"/>
    <x v="0"/>
    <n v="5151"/>
  </r>
  <r>
    <x v="16706"/>
    <x v="14521"/>
    <n v="20"/>
    <x v="4483"/>
    <n v="3"/>
    <x v="10657"/>
    <x v="22"/>
    <x v="2"/>
    <x v="0"/>
    <n v="43842"/>
  </r>
  <r>
    <x v="16707"/>
    <x v="14522"/>
    <n v="20"/>
    <x v="330"/>
    <n v="0"/>
    <x v="10404"/>
    <x v="23"/>
    <x v="2"/>
    <x v="0"/>
    <n v="227775"/>
  </r>
  <r>
    <x v="16708"/>
    <x v="14523"/>
    <n v="20"/>
    <x v="1396"/>
    <n v="2"/>
    <x v="10658"/>
    <x v="20"/>
    <x v="2"/>
    <x v="0"/>
    <n v="366873"/>
  </r>
  <r>
    <x v="16709"/>
    <x v="14523"/>
    <n v="20"/>
    <x v="3892"/>
    <n v="-6"/>
    <x v="10458"/>
    <x v="12"/>
    <x v="2"/>
    <x v="0"/>
    <n v="81226"/>
  </r>
  <r>
    <x v="16710"/>
    <x v="14524"/>
    <n v="20"/>
    <x v="5017"/>
    <n v="1"/>
    <x v="10509"/>
    <x v="19"/>
    <x v="2"/>
    <x v="0"/>
    <n v="88863"/>
  </r>
  <r>
    <x v="16711"/>
    <x v="14524"/>
    <n v="20"/>
    <x v="4422"/>
    <n v="1"/>
    <x v="10509"/>
    <x v="19"/>
    <x v="2"/>
    <x v="0"/>
    <n v="411922"/>
  </r>
  <r>
    <x v="16712"/>
    <x v="14525"/>
    <n v="20"/>
    <x v="3246"/>
    <n v="0"/>
    <x v="10614"/>
    <x v="23"/>
    <x v="2"/>
    <x v="0"/>
    <n v="462175"/>
  </r>
  <r>
    <x v="16713"/>
    <x v="14526"/>
    <n v="20"/>
    <x v="2901"/>
    <n v="2"/>
    <x v="10659"/>
    <x v="20"/>
    <x v="2"/>
    <x v="0"/>
    <n v="455878"/>
  </r>
  <r>
    <x v="16714"/>
    <x v="14526"/>
    <n v="20"/>
    <x v="2215"/>
    <n v="2"/>
    <x v="10659"/>
    <x v="20"/>
    <x v="2"/>
    <x v="0"/>
    <n v="411922"/>
  </r>
  <r>
    <x v="16715"/>
    <x v="14527"/>
    <n v="20"/>
    <x v="1437"/>
    <n v="3"/>
    <x v="10660"/>
    <x v="22"/>
    <x v="2"/>
    <x v="0"/>
    <n v="181651"/>
  </r>
  <r>
    <x v="16716"/>
    <x v="14528"/>
    <n v="20"/>
    <x v="3305"/>
    <n v="0"/>
    <x v="10596"/>
    <x v="23"/>
    <x v="2"/>
    <x v="0"/>
    <n v="158978"/>
  </r>
  <r>
    <x v="16717"/>
    <x v="14529"/>
    <n v="20"/>
    <x v="4215"/>
    <n v="1"/>
    <x v="10616"/>
    <x v="19"/>
    <x v="2"/>
    <x v="0"/>
    <n v="397531"/>
  </r>
  <r>
    <x v="16718"/>
    <x v="14530"/>
    <n v="20"/>
    <x v="4811"/>
    <n v="2"/>
    <x v="10661"/>
    <x v="20"/>
    <x v="2"/>
    <x v="0"/>
    <n v="369523"/>
  </r>
  <r>
    <x v="16719"/>
    <x v="14531"/>
    <n v="20"/>
    <x v="1216"/>
    <n v="3"/>
    <x v="10662"/>
    <x v="22"/>
    <x v="2"/>
    <x v="0"/>
    <n v="238334"/>
  </r>
  <r>
    <x v="16720"/>
    <x v="14532"/>
    <n v="20"/>
    <x v="3511"/>
    <n v="1"/>
    <x v="10617"/>
    <x v="19"/>
    <x v="2"/>
    <x v="0"/>
    <n v="112334"/>
  </r>
  <r>
    <x v="16721"/>
    <x v="14532"/>
    <n v="20"/>
    <x v="4133"/>
    <n v="1"/>
    <x v="10617"/>
    <x v="19"/>
    <x v="2"/>
    <x v="0"/>
    <n v="178044"/>
  </r>
  <r>
    <x v="16722"/>
    <x v="14533"/>
    <n v="20"/>
    <x v="3152"/>
    <n v="2"/>
    <x v="10618"/>
    <x v="20"/>
    <x v="2"/>
    <x v="0"/>
    <n v="180863"/>
  </r>
  <r>
    <x v="16723"/>
    <x v="14533"/>
    <n v="20"/>
    <x v="5659"/>
    <n v="2"/>
    <x v="10618"/>
    <x v="20"/>
    <x v="2"/>
    <x v="0"/>
    <n v="231832"/>
  </r>
  <r>
    <x v="16724"/>
    <x v="14534"/>
    <n v="20"/>
    <x v="5660"/>
    <n v="0"/>
    <x v="10598"/>
    <x v="23"/>
    <x v="2"/>
    <x v="0"/>
    <n v="321417"/>
  </r>
  <r>
    <x v="16725"/>
    <x v="14535"/>
    <n v="20"/>
    <x v="2289"/>
    <n v="1"/>
    <x v="10641"/>
    <x v="19"/>
    <x v="2"/>
    <x v="0"/>
    <n v="411635"/>
  </r>
  <r>
    <x v="16726"/>
    <x v="14536"/>
    <n v="20"/>
    <x v="137"/>
    <n v="2"/>
    <x v="10599"/>
    <x v="20"/>
    <x v="2"/>
    <x v="0"/>
    <n v="439981"/>
  </r>
  <r>
    <x v="16727"/>
    <x v="14536"/>
    <n v="20"/>
    <x v="5661"/>
    <n v="2"/>
    <x v="10599"/>
    <x v="20"/>
    <x v="2"/>
    <x v="0"/>
    <n v="301748"/>
  </r>
  <r>
    <x v="16728"/>
    <x v="14537"/>
    <n v="20"/>
    <x v="481"/>
    <n v="3"/>
    <x v="10663"/>
    <x v="22"/>
    <x v="2"/>
    <x v="0"/>
    <n v="153893"/>
  </r>
  <r>
    <x v="16729"/>
    <x v="14538"/>
    <n v="20"/>
    <x v="4557"/>
    <n v="0"/>
    <x v="10643"/>
    <x v="23"/>
    <x v="2"/>
    <x v="0"/>
    <n v="148630"/>
  </r>
  <r>
    <x v="16730"/>
    <x v="14538"/>
    <n v="20"/>
    <x v="1097"/>
    <n v="0"/>
    <x v="10643"/>
    <x v="23"/>
    <x v="2"/>
    <x v="0"/>
    <n v="230507"/>
  </r>
  <r>
    <x v="16731"/>
    <x v="14539"/>
    <n v="20"/>
    <x v="5563"/>
    <n v="1"/>
    <x v="10621"/>
    <x v="19"/>
    <x v="2"/>
    <x v="0"/>
    <n v="238334"/>
  </r>
  <r>
    <x v="16732"/>
    <x v="14540"/>
    <n v="20"/>
    <x v="3963"/>
    <n v="2"/>
    <x v="10664"/>
    <x v="20"/>
    <x v="2"/>
    <x v="0"/>
    <n v="145779"/>
  </r>
  <r>
    <x v="16733"/>
    <x v="14541"/>
    <n v="20"/>
    <x v="523"/>
    <n v="0"/>
    <x v="10565"/>
    <x v="23"/>
    <x v="2"/>
    <x v="0"/>
    <n v="357547"/>
  </r>
  <r>
    <x v="16734"/>
    <x v="14541"/>
    <n v="20"/>
    <x v="5229"/>
    <n v="0"/>
    <x v="10565"/>
    <x v="23"/>
    <x v="2"/>
    <x v="0"/>
    <n v="244574"/>
  </r>
  <r>
    <x v="16735"/>
    <x v="14542"/>
    <n v="20"/>
    <x v="5662"/>
    <n v="2"/>
    <x v="10665"/>
    <x v="20"/>
    <x v="2"/>
    <x v="0"/>
    <n v="357547"/>
  </r>
  <r>
    <x v="16736"/>
    <x v="14543"/>
    <n v="20"/>
    <x v="3871"/>
    <n v="0"/>
    <x v="10601"/>
    <x v="23"/>
    <x v="2"/>
    <x v="0"/>
    <n v="230507"/>
  </r>
  <r>
    <x v="16737"/>
    <x v="14543"/>
    <n v="20"/>
    <x v="885"/>
    <n v="0"/>
    <x v="10601"/>
    <x v="23"/>
    <x v="2"/>
    <x v="0"/>
    <n v="43842"/>
  </r>
  <r>
    <x v="16738"/>
    <x v="14543"/>
    <n v="20"/>
    <x v="5663"/>
    <n v="0"/>
    <x v="10601"/>
    <x v="23"/>
    <x v="2"/>
    <x v="0"/>
    <n v="440811"/>
  </r>
  <r>
    <x v="16739"/>
    <x v="14544"/>
    <n v="20"/>
    <x v="2619"/>
    <n v="1"/>
    <x v="10646"/>
    <x v="19"/>
    <x v="2"/>
    <x v="0"/>
    <n v="49263"/>
  </r>
  <r>
    <x v="16740"/>
    <x v="14544"/>
    <n v="20"/>
    <x v="5579"/>
    <n v="1"/>
    <x v="10646"/>
    <x v="19"/>
    <x v="2"/>
    <x v="0"/>
    <n v="16599"/>
  </r>
  <r>
    <x v="16741"/>
    <x v="14545"/>
    <n v="20"/>
    <x v="2962"/>
    <n v="3"/>
    <x v="10567"/>
    <x v="22"/>
    <x v="2"/>
    <x v="0"/>
    <n v="241927"/>
  </r>
  <r>
    <x v="16742"/>
    <x v="14546"/>
    <n v="20"/>
    <x v="454"/>
    <n v="1"/>
    <x v="10666"/>
    <x v="19"/>
    <x v="2"/>
    <x v="0"/>
    <n v="275489"/>
  </r>
  <r>
    <x v="16743"/>
    <x v="14547"/>
    <n v="20"/>
    <x v="2856"/>
    <n v="-5"/>
    <x v="10667"/>
    <x v="10"/>
    <x v="2"/>
    <x v="0"/>
    <n v="250679"/>
  </r>
  <r>
    <x v="16744"/>
    <x v="14548"/>
    <n v="20"/>
    <x v="2349"/>
    <n v="1"/>
    <x v="10627"/>
    <x v="19"/>
    <x v="2"/>
    <x v="0"/>
    <n v="347393"/>
  </r>
  <r>
    <x v="16745"/>
    <x v="14549"/>
    <n v="20"/>
    <x v="4498"/>
    <n v="2"/>
    <x v="10647"/>
    <x v="20"/>
    <x v="2"/>
    <x v="0"/>
    <n v="309553"/>
  </r>
  <r>
    <x v="16746"/>
    <x v="14549"/>
    <n v="20"/>
    <x v="3123"/>
    <n v="2"/>
    <x v="10647"/>
    <x v="20"/>
    <x v="2"/>
    <x v="0"/>
    <n v="303258"/>
  </r>
  <r>
    <x v="16747"/>
    <x v="14550"/>
    <n v="20"/>
    <x v="5664"/>
    <n v="0"/>
    <x v="10570"/>
    <x v="23"/>
    <x v="2"/>
    <x v="0"/>
    <n v="404122"/>
  </r>
  <r>
    <x v="16748"/>
    <x v="14550"/>
    <n v="20"/>
    <x v="2832"/>
    <n v="-8"/>
    <x v="10425"/>
    <x v="16"/>
    <x v="2"/>
    <x v="0"/>
    <n v="179296"/>
  </r>
  <r>
    <x v="16749"/>
    <x v="14551"/>
    <n v="20"/>
    <x v="187"/>
    <n v="1"/>
    <x v="10668"/>
    <x v="19"/>
    <x v="2"/>
    <x v="0"/>
    <n v="37644"/>
  </r>
  <r>
    <x v="16750"/>
    <x v="14551"/>
    <n v="20"/>
    <x v="5665"/>
    <n v="1"/>
    <x v="10668"/>
    <x v="19"/>
    <x v="2"/>
    <x v="0"/>
    <n v="227775"/>
  </r>
  <r>
    <x v="16751"/>
    <x v="14551"/>
    <n v="20"/>
    <x v="5246"/>
    <n v="1"/>
    <x v="10668"/>
    <x v="19"/>
    <x v="2"/>
    <x v="0"/>
    <n v="258219"/>
  </r>
  <r>
    <x v="16752"/>
    <x v="14552"/>
    <n v="20"/>
    <x v="5666"/>
    <n v="-4"/>
    <x v="10669"/>
    <x v="11"/>
    <x v="2"/>
    <x v="0"/>
    <n v="155428"/>
  </r>
  <r>
    <x v="16753"/>
    <x v="14553"/>
    <n v="20"/>
    <x v="4061"/>
    <n v="1"/>
    <x v="10670"/>
    <x v="19"/>
    <x v="2"/>
    <x v="0"/>
    <n v="82901"/>
  </r>
  <r>
    <x v="16754"/>
    <x v="14554"/>
    <n v="20"/>
    <x v="5667"/>
    <n v="1"/>
    <x v="10649"/>
    <x v="19"/>
    <x v="2"/>
    <x v="0"/>
    <n v="411922"/>
  </r>
  <r>
    <x v="16755"/>
    <x v="14555"/>
    <n v="20"/>
    <x v="984"/>
    <n v="2"/>
    <x v="10650"/>
    <x v="20"/>
    <x v="2"/>
    <x v="0"/>
    <n v="21760"/>
  </r>
  <r>
    <x v="16756"/>
    <x v="14555"/>
    <n v="20"/>
    <x v="2489"/>
    <n v="2"/>
    <x v="10650"/>
    <x v="20"/>
    <x v="2"/>
    <x v="0"/>
    <n v="304128"/>
  </r>
  <r>
    <x v="16757"/>
    <x v="14556"/>
    <n v="20"/>
    <x v="3096"/>
    <n v="2"/>
    <x v="10671"/>
    <x v="20"/>
    <x v="2"/>
    <x v="0"/>
    <n v="349014"/>
  </r>
  <r>
    <x v="16758"/>
    <x v="14556"/>
    <n v="20"/>
    <x v="712"/>
    <n v="2"/>
    <x v="10671"/>
    <x v="20"/>
    <x v="2"/>
    <x v="0"/>
    <n v="81735"/>
  </r>
  <r>
    <x v="16759"/>
    <x v="14556"/>
    <n v="20"/>
    <x v="5668"/>
    <n v="2"/>
    <x v="10671"/>
    <x v="20"/>
    <x v="2"/>
    <x v="0"/>
    <n v="471403"/>
  </r>
  <r>
    <x v="16760"/>
    <x v="14557"/>
    <n v="21"/>
    <x v="4608"/>
    <n v="3"/>
    <x v="10672"/>
    <x v="1"/>
    <x v="3"/>
    <x v="1"/>
    <n v="49819"/>
  </r>
  <r>
    <x v="16761"/>
    <x v="14558"/>
    <n v="21"/>
    <x v="5669"/>
    <n v="1"/>
    <x v="10578"/>
    <x v="20"/>
    <x v="2"/>
    <x v="0"/>
    <n v="104581"/>
  </r>
  <r>
    <x v="16762"/>
    <x v="14559"/>
    <n v="21"/>
    <x v="4998"/>
    <n v="0"/>
    <x v="10652"/>
    <x v="19"/>
    <x v="2"/>
    <x v="0"/>
    <n v="88863"/>
  </r>
  <r>
    <x v="16763"/>
    <x v="14560"/>
    <n v="21"/>
    <x v="4633"/>
    <n v="2"/>
    <x v="10673"/>
    <x v="22"/>
    <x v="2"/>
    <x v="0"/>
    <n v="144636"/>
  </r>
  <r>
    <x v="16764"/>
    <x v="14561"/>
    <n v="21"/>
    <x v="2155"/>
    <n v="0"/>
    <x v="10608"/>
    <x v="19"/>
    <x v="2"/>
    <x v="0"/>
    <n v="264901"/>
  </r>
  <r>
    <x v="16765"/>
    <x v="14561"/>
    <n v="21"/>
    <x v="4072"/>
    <n v="0"/>
    <x v="10608"/>
    <x v="19"/>
    <x v="2"/>
    <x v="0"/>
    <n v="112334"/>
  </r>
  <r>
    <x v="16766"/>
    <x v="14562"/>
    <n v="21"/>
    <x v="4945"/>
    <n v="1"/>
    <x v="10674"/>
    <x v="20"/>
    <x v="2"/>
    <x v="0"/>
    <n v="250679"/>
  </r>
  <r>
    <x v="16767"/>
    <x v="14563"/>
    <n v="21"/>
    <x v="4840"/>
    <n v="2"/>
    <x v="10675"/>
    <x v="22"/>
    <x v="2"/>
    <x v="0"/>
    <n v="271140"/>
  </r>
  <r>
    <x v="16768"/>
    <x v="14564"/>
    <n v="21"/>
    <x v="5670"/>
    <n v="2"/>
    <x v="10676"/>
    <x v="22"/>
    <x v="2"/>
    <x v="0"/>
    <n v="230507"/>
  </r>
  <r>
    <x v="16769"/>
    <x v="14565"/>
    <n v="21"/>
    <x v="3719"/>
    <n v="3"/>
    <x v="10677"/>
    <x v="1"/>
    <x v="3"/>
    <x v="1"/>
    <n v="70072"/>
  </r>
  <r>
    <x v="16770"/>
    <x v="14566"/>
    <n v="21"/>
    <x v="5462"/>
    <n v="0"/>
    <x v="10502"/>
    <x v="19"/>
    <x v="2"/>
    <x v="0"/>
    <n v="285680"/>
  </r>
  <r>
    <x v="16771"/>
    <x v="14567"/>
    <n v="21"/>
    <x v="12"/>
    <n v="1"/>
    <x v="10678"/>
    <x v="20"/>
    <x v="2"/>
    <x v="0"/>
    <n v="347008"/>
  </r>
  <r>
    <x v="16772"/>
    <x v="14567"/>
    <n v="21"/>
    <x v="5068"/>
    <n v="1"/>
    <x v="10678"/>
    <x v="20"/>
    <x v="2"/>
    <x v="0"/>
    <n v="359800"/>
  </r>
  <r>
    <x v="16773"/>
    <x v="14568"/>
    <n v="21"/>
    <x v="5458"/>
    <n v="2"/>
    <x v="10679"/>
    <x v="22"/>
    <x v="2"/>
    <x v="0"/>
    <n v="347393"/>
  </r>
  <r>
    <x v="16774"/>
    <x v="14569"/>
    <n v="21"/>
    <x v="3919"/>
    <n v="1"/>
    <x v="10656"/>
    <x v="20"/>
    <x v="2"/>
    <x v="0"/>
    <n v="470762"/>
  </r>
  <r>
    <x v="16775"/>
    <x v="14570"/>
    <n v="21"/>
    <x v="4983"/>
    <n v="1"/>
    <x v="10680"/>
    <x v="20"/>
    <x v="2"/>
    <x v="0"/>
    <n v="294433"/>
  </r>
  <r>
    <x v="16776"/>
    <x v="14570"/>
    <n v="21"/>
    <x v="3676"/>
    <n v="-3"/>
    <x v="10455"/>
    <x v="21"/>
    <x v="2"/>
    <x v="0"/>
    <n v="308537"/>
  </r>
  <r>
    <x v="16777"/>
    <x v="14571"/>
    <n v="21"/>
    <x v="5288"/>
    <n v="2"/>
    <x v="10681"/>
    <x v="22"/>
    <x v="2"/>
    <x v="0"/>
    <n v="404226"/>
  </r>
  <r>
    <x v="16778"/>
    <x v="14572"/>
    <n v="21"/>
    <x v="2912"/>
    <n v="4"/>
    <x v="10682"/>
    <x v="0"/>
    <x v="3"/>
    <x v="1"/>
    <n v="60239"/>
  </r>
  <r>
    <x v="16779"/>
    <x v="14573"/>
    <n v="21"/>
    <x v="3484"/>
    <n v="1"/>
    <x v="10590"/>
    <x v="20"/>
    <x v="2"/>
    <x v="0"/>
    <n v="170185"/>
  </r>
  <r>
    <x v="16780"/>
    <x v="14574"/>
    <n v="21"/>
    <x v="2726"/>
    <n v="2"/>
    <x v="10657"/>
    <x v="22"/>
    <x v="2"/>
    <x v="0"/>
    <n v="143024"/>
  </r>
  <r>
    <x v="16781"/>
    <x v="14575"/>
    <n v="21"/>
    <x v="5671"/>
    <n v="0"/>
    <x v="10683"/>
    <x v="19"/>
    <x v="2"/>
    <x v="0"/>
    <n v="158978"/>
  </r>
  <r>
    <x v="16782"/>
    <x v="14576"/>
    <n v="21"/>
    <x v="5409"/>
    <n v="-4"/>
    <x v="10556"/>
    <x v="7"/>
    <x v="2"/>
    <x v="0"/>
    <n v="250679"/>
  </r>
  <r>
    <x v="16783"/>
    <x v="14577"/>
    <n v="21"/>
    <x v="536"/>
    <n v="0"/>
    <x v="10616"/>
    <x v="19"/>
    <x v="2"/>
    <x v="0"/>
    <n v="230778"/>
  </r>
  <r>
    <x v="16784"/>
    <x v="14577"/>
    <n v="21"/>
    <x v="6"/>
    <n v="0"/>
    <x v="10616"/>
    <x v="19"/>
    <x v="2"/>
    <x v="0"/>
    <n v="230507"/>
  </r>
  <r>
    <x v="16785"/>
    <x v="14578"/>
    <n v="21"/>
    <x v="4990"/>
    <n v="1"/>
    <x v="10661"/>
    <x v="20"/>
    <x v="2"/>
    <x v="0"/>
    <n v="158978"/>
  </r>
  <r>
    <x v="16786"/>
    <x v="14579"/>
    <n v="21"/>
    <x v="681"/>
    <n v="1"/>
    <x v="10618"/>
    <x v="20"/>
    <x v="2"/>
    <x v="0"/>
    <n v="308766"/>
  </r>
  <r>
    <x v="16787"/>
    <x v="14579"/>
    <n v="21"/>
    <x v="682"/>
    <n v="1"/>
    <x v="10618"/>
    <x v="20"/>
    <x v="2"/>
    <x v="0"/>
    <n v="325852"/>
  </r>
  <r>
    <x v="16788"/>
    <x v="14580"/>
    <n v="21"/>
    <x v="5375"/>
    <n v="2"/>
    <x v="10619"/>
    <x v="22"/>
    <x v="2"/>
    <x v="0"/>
    <n v="270741"/>
  </r>
  <r>
    <x v="16789"/>
    <x v="14581"/>
    <n v="21"/>
    <x v="3072"/>
    <n v="0"/>
    <x v="10641"/>
    <x v="19"/>
    <x v="2"/>
    <x v="0"/>
    <n v="182191"/>
  </r>
  <r>
    <x v="16790"/>
    <x v="14582"/>
    <n v="21"/>
    <x v="1922"/>
    <n v="1"/>
    <x v="10599"/>
    <x v="20"/>
    <x v="2"/>
    <x v="0"/>
    <n v="5151"/>
  </r>
  <r>
    <x v="16791"/>
    <x v="14582"/>
    <n v="21"/>
    <x v="3842"/>
    <n v="1"/>
    <x v="10599"/>
    <x v="20"/>
    <x v="2"/>
    <x v="0"/>
    <n v="170967"/>
  </r>
  <r>
    <x v="16792"/>
    <x v="14583"/>
    <n v="21"/>
    <x v="4211"/>
    <n v="2"/>
    <x v="10663"/>
    <x v="22"/>
    <x v="2"/>
    <x v="0"/>
    <n v="250679"/>
  </r>
  <r>
    <x v="16793"/>
    <x v="14584"/>
    <n v="21"/>
    <x v="2805"/>
    <n v="3"/>
    <x v="10684"/>
    <x v="1"/>
    <x v="3"/>
    <x v="1"/>
    <n v="411922"/>
  </r>
  <r>
    <x v="16794"/>
    <x v="14585"/>
    <n v="21"/>
    <x v="5072"/>
    <n v="-3"/>
    <x v="10561"/>
    <x v="21"/>
    <x v="2"/>
    <x v="0"/>
    <n v="206501"/>
  </r>
  <r>
    <x v="16795"/>
    <x v="14586"/>
    <n v="21"/>
    <x v="4278"/>
    <n v="0"/>
    <x v="10621"/>
    <x v="19"/>
    <x v="2"/>
    <x v="0"/>
    <n v="180863"/>
  </r>
  <r>
    <x v="16796"/>
    <x v="14586"/>
    <n v="21"/>
    <x v="1388"/>
    <n v="-8"/>
    <x v="10488"/>
    <x v="18"/>
    <x v="2"/>
    <x v="0"/>
    <n v="158978"/>
  </r>
  <r>
    <x v="16797"/>
    <x v="14587"/>
    <n v="21"/>
    <x v="4124"/>
    <n v="1"/>
    <x v="10664"/>
    <x v="20"/>
    <x v="2"/>
    <x v="0"/>
    <n v="239565"/>
  </r>
  <r>
    <x v="16798"/>
    <x v="14587"/>
    <n v="21"/>
    <x v="565"/>
    <n v="1"/>
    <x v="10664"/>
    <x v="20"/>
    <x v="2"/>
    <x v="0"/>
    <n v="5151"/>
  </r>
  <r>
    <x v="16799"/>
    <x v="14588"/>
    <n v="21"/>
    <x v="2742"/>
    <n v="1"/>
    <x v="10665"/>
    <x v="20"/>
    <x v="2"/>
    <x v="0"/>
    <n v="429494"/>
  </r>
  <r>
    <x v="16800"/>
    <x v="14588"/>
    <n v="21"/>
    <x v="711"/>
    <n v="1"/>
    <x v="10665"/>
    <x v="20"/>
    <x v="2"/>
    <x v="0"/>
    <n v="45364"/>
  </r>
  <r>
    <x v="16801"/>
    <x v="14588"/>
    <n v="21"/>
    <x v="2423"/>
    <n v="1"/>
    <x v="10665"/>
    <x v="20"/>
    <x v="2"/>
    <x v="0"/>
    <n v="13764"/>
  </r>
  <r>
    <x v="16802"/>
    <x v="14589"/>
    <n v="21"/>
    <x v="4144"/>
    <n v="-5"/>
    <x v="10464"/>
    <x v="11"/>
    <x v="2"/>
    <x v="0"/>
    <n v="202914"/>
  </r>
  <r>
    <x v="16803"/>
    <x v="14590"/>
    <n v="21"/>
    <x v="5672"/>
    <n v="1"/>
    <x v="10685"/>
    <x v="20"/>
    <x v="2"/>
    <x v="0"/>
    <n v="3876"/>
  </r>
  <r>
    <x v="16804"/>
    <x v="14590"/>
    <n v="21"/>
    <x v="1782"/>
    <n v="1"/>
    <x v="10685"/>
    <x v="20"/>
    <x v="2"/>
    <x v="0"/>
    <n v="112334"/>
  </r>
  <r>
    <x v="16805"/>
    <x v="14590"/>
    <n v="21"/>
    <x v="464"/>
    <n v="1"/>
    <x v="10685"/>
    <x v="20"/>
    <x v="2"/>
    <x v="0"/>
    <n v="145779"/>
  </r>
  <r>
    <x v="16806"/>
    <x v="14591"/>
    <n v="21"/>
    <x v="1542"/>
    <n v="0"/>
    <x v="10625"/>
    <x v="19"/>
    <x v="2"/>
    <x v="0"/>
    <n v="411922"/>
  </r>
  <r>
    <x v="16807"/>
    <x v="14591"/>
    <n v="21"/>
    <x v="1269"/>
    <n v="-4"/>
    <x v="10518"/>
    <x v="7"/>
    <x v="2"/>
    <x v="0"/>
    <n v="108961"/>
  </r>
  <r>
    <x v="16808"/>
    <x v="14591"/>
    <n v="21"/>
    <x v="4275"/>
    <n v="0"/>
    <x v="10625"/>
    <x v="19"/>
    <x v="2"/>
    <x v="0"/>
    <n v="171555"/>
  </r>
  <r>
    <x v="16809"/>
    <x v="14592"/>
    <n v="21"/>
    <x v="778"/>
    <n v="3"/>
    <x v="10686"/>
    <x v="1"/>
    <x v="3"/>
    <x v="1"/>
    <n v="99975"/>
  </r>
  <r>
    <x v="16810"/>
    <x v="14593"/>
    <n v="21"/>
    <x v="3565"/>
    <n v="2"/>
    <x v="10687"/>
    <x v="22"/>
    <x v="2"/>
    <x v="0"/>
    <n v="239565"/>
  </r>
  <r>
    <x v="16811"/>
    <x v="14594"/>
    <n v="21"/>
    <x v="4018"/>
    <n v="1"/>
    <x v="10647"/>
    <x v="20"/>
    <x v="2"/>
    <x v="0"/>
    <n v="343491"/>
  </r>
  <r>
    <x v="16812"/>
    <x v="14595"/>
    <n v="21"/>
    <x v="5151"/>
    <n v="2"/>
    <x v="10688"/>
    <x v="22"/>
    <x v="2"/>
    <x v="0"/>
    <n v="33890"/>
  </r>
  <r>
    <x v="16813"/>
    <x v="14595"/>
    <n v="21"/>
    <x v="2212"/>
    <n v="2"/>
    <x v="10688"/>
    <x v="22"/>
    <x v="2"/>
    <x v="0"/>
    <n v="242428"/>
  </r>
  <r>
    <x v="16814"/>
    <x v="14596"/>
    <n v="21"/>
    <x v="1453"/>
    <n v="0"/>
    <x v="10668"/>
    <x v="19"/>
    <x v="2"/>
    <x v="0"/>
    <n v="341333"/>
  </r>
  <r>
    <x v="16815"/>
    <x v="14597"/>
    <n v="21"/>
    <x v="382"/>
    <n v="1"/>
    <x v="10689"/>
    <x v="20"/>
    <x v="2"/>
    <x v="0"/>
    <n v="285253"/>
  </r>
  <r>
    <x v="16816"/>
    <x v="14597"/>
    <n v="21"/>
    <x v="4314"/>
    <n v="1"/>
    <x v="10689"/>
    <x v="20"/>
    <x v="2"/>
    <x v="0"/>
    <n v="158978"/>
  </r>
  <r>
    <x v="16817"/>
    <x v="14598"/>
    <n v="21"/>
    <x v="2449"/>
    <n v="0"/>
    <x v="10670"/>
    <x v="19"/>
    <x v="2"/>
    <x v="0"/>
    <n v="470762"/>
  </r>
  <r>
    <x v="16818"/>
    <x v="14598"/>
    <n v="21"/>
    <x v="4115"/>
    <n v="0"/>
    <x v="10670"/>
    <x v="19"/>
    <x v="2"/>
    <x v="0"/>
    <n v="274147"/>
  </r>
  <r>
    <x v="16819"/>
    <x v="14598"/>
    <n v="21"/>
    <x v="1675"/>
    <n v="0"/>
    <x v="10670"/>
    <x v="19"/>
    <x v="2"/>
    <x v="0"/>
    <n v="127233"/>
  </r>
  <r>
    <x v="16820"/>
    <x v="14599"/>
    <n v="21"/>
    <x v="3940"/>
    <n v="2"/>
    <x v="10690"/>
    <x v="22"/>
    <x v="2"/>
    <x v="0"/>
    <n v="351192"/>
  </r>
  <r>
    <x v="16821"/>
    <x v="14600"/>
    <n v="22"/>
    <x v="3321"/>
    <n v="2"/>
    <x v="10604"/>
    <x v="1"/>
    <x v="3"/>
    <x v="1"/>
    <n v="153893"/>
  </r>
  <r>
    <x v="16822"/>
    <x v="14600"/>
    <n v="22"/>
    <x v="3060"/>
    <n v="-6"/>
    <x v="10538"/>
    <x v="11"/>
    <x v="2"/>
    <x v="0"/>
    <n v="68991"/>
  </r>
  <r>
    <x v="16823"/>
    <x v="14601"/>
    <n v="22"/>
    <x v="2024"/>
    <n v="-1"/>
    <x v="10605"/>
    <x v="19"/>
    <x v="2"/>
    <x v="0"/>
    <n v="118549"/>
  </r>
  <r>
    <x v="16824"/>
    <x v="14602"/>
    <n v="22"/>
    <x v="5014"/>
    <n v="1"/>
    <x v="10691"/>
    <x v="22"/>
    <x v="2"/>
    <x v="0"/>
    <n v="123413"/>
  </r>
  <r>
    <x v="16825"/>
    <x v="14603"/>
    <n v="22"/>
    <x v="2755"/>
    <n v="-4"/>
    <x v="10539"/>
    <x v="21"/>
    <x v="2"/>
    <x v="0"/>
    <n v="2004"/>
  </r>
  <r>
    <x v="16826"/>
    <x v="14604"/>
    <n v="22"/>
    <x v="4650"/>
    <n v="1"/>
    <x v="10673"/>
    <x v="22"/>
    <x v="2"/>
    <x v="0"/>
    <n v="250679"/>
  </r>
  <r>
    <x v="16827"/>
    <x v="14605"/>
    <n v="22"/>
    <x v="4860"/>
    <n v="2"/>
    <x v="10692"/>
    <x v="1"/>
    <x v="3"/>
    <x v="1"/>
    <n v="82901"/>
  </r>
  <r>
    <x v="16828"/>
    <x v="14606"/>
    <n v="22"/>
    <x v="3"/>
    <n v="2"/>
    <x v="10530"/>
    <x v="1"/>
    <x v="3"/>
    <x v="1"/>
    <n v="100412"/>
  </r>
  <r>
    <x v="16829"/>
    <x v="14606"/>
    <n v="22"/>
    <x v="3592"/>
    <n v="2"/>
    <x v="10530"/>
    <x v="1"/>
    <x v="3"/>
    <x v="1"/>
    <n v="82901"/>
  </r>
  <r>
    <x v="16830"/>
    <x v="14607"/>
    <n v="22"/>
    <x v="2541"/>
    <n v="0"/>
    <x v="10674"/>
    <x v="20"/>
    <x v="2"/>
    <x v="0"/>
    <n v="411922"/>
  </r>
  <r>
    <x v="16831"/>
    <x v="14608"/>
    <n v="22"/>
    <x v="328"/>
    <n v="3"/>
    <x v="10609"/>
    <x v="0"/>
    <x v="3"/>
    <x v="1"/>
    <n v="126642"/>
  </r>
  <r>
    <x v="16832"/>
    <x v="14609"/>
    <n v="22"/>
    <x v="4798"/>
    <n v="2"/>
    <x v="10693"/>
    <x v="1"/>
    <x v="3"/>
    <x v="1"/>
    <n v="81226"/>
  </r>
  <r>
    <x v="16833"/>
    <x v="14609"/>
    <n v="22"/>
    <x v="3517"/>
    <n v="2"/>
    <x v="10693"/>
    <x v="1"/>
    <x v="3"/>
    <x v="1"/>
    <n v="82901"/>
  </r>
  <r>
    <x v="16834"/>
    <x v="14610"/>
    <n v="22"/>
    <x v="4398"/>
    <n v="1"/>
    <x v="10676"/>
    <x v="22"/>
    <x v="2"/>
    <x v="0"/>
    <n v="157711"/>
  </r>
  <r>
    <x v="16835"/>
    <x v="14611"/>
    <n v="22"/>
    <x v="3515"/>
    <n v="1"/>
    <x v="10694"/>
    <x v="22"/>
    <x v="2"/>
    <x v="0"/>
    <n v="411922"/>
  </r>
  <r>
    <x v="16836"/>
    <x v="14612"/>
    <n v="22"/>
    <x v="1747"/>
    <n v="1"/>
    <x v="10695"/>
    <x v="22"/>
    <x v="2"/>
    <x v="0"/>
    <n v="119655"/>
  </r>
  <r>
    <x v="16837"/>
    <x v="14613"/>
    <n v="22"/>
    <x v="2814"/>
    <n v="2"/>
    <x v="10696"/>
    <x v="1"/>
    <x v="3"/>
    <x v="1"/>
    <n v="153893"/>
  </r>
  <r>
    <x v="16838"/>
    <x v="14614"/>
    <n v="22"/>
    <x v="3810"/>
    <n v="2"/>
    <x v="10697"/>
    <x v="1"/>
    <x v="3"/>
    <x v="1"/>
    <n v="270904"/>
  </r>
  <r>
    <x v="16839"/>
    <x v="14615"/>
    <n v="22"/>
    <x v="3114"/>
    <n v="3"/>
    <x v="10682"/>
    <x v="0"/>
    <x v="3"/>
    <x v="1"/>
    <n v="411922"/>
  </r>
  <r>
    <x v="16840"/>
    <x v="14616"/>
    <n v="22"/>
    <x v="4069"/>
    <n v="1"/>
    <x v="10657"/>
    <x v="22"/>
    <x v="2"/>
    <x v="0"/>
    <n v="42035"/>
  </r>
  <r>
    <x v="16841"/>
    <x v="14617"/>
    <n v="22"/>
    <x v="5280"/>
    <n v="2"/>
    <x v="10698"/>
    <x v="1"/>
    <x v="3"/>
    <x v="1"/>
    <n v="158978"/>
  </r>
  <r>
    <x v="16842"/>
    <x v="14618"/>
    <n v="22"/>
    <x v="5673"/>
    <n v="-4"/>
    <x v="10592"/>
    <x v="21"/>
    <x v="2"/>
    <x v="0"/>
    <n v="108172"/>
  </r>
  <r>
    <x v="16843"/>
    <x v="14619"/>
    <n v="22"/>
    <x v="3589"/>
    <n v="1"/>
    <x v="10699"/>
    <x v="22"/>
    <x v="2"/>
    <x v="0"/>
    <n v="230507"/>
  </r>
  <r>
    <x v="16844"/>
    <x v="14620"/>
    <n v="22"/>
    <x v="5674"/>
    <n v="-6"/>
    <x v="10700"/>
    <x v="11"/>
    <x v="2"/>
    <x v="0"/>
    <n v="63666"/>
  </r>
  <r>
    <x v="16845"/>
    <x v="14621"/>
    <n v="22"/>
    <x v="4644"/>
    <n v="3"/>
    <x v="10701"/>
    <x v="0"/>
    <x v="3"/>
    <x v="1"/>
    <n v="230507"/>
  </r>
  <r>
    <x v="16846"/>
    <x v="14622"/>
    <n v="22"/>
    <x v="4885"/>
    <n v="1"/>
    <x v="10660"/>
    <x v="22"/>
    <x v="2"/>
    <x v="0"/>
    <n v="179296"/>
  </r>
  <r>
    <x v="16847"/>
    <x v="14622"/>
    <n v="22"/>
    <x v="2941"/>
    <n v="1"/>
    <x v="10660"/>
    <x v="22"/>
    <x v="2"/>
    <x v="0"/>
    <n v="250679"/>
  </r>
  <r>
    <x v="16848"/>
    <x v="14622"/>
    <n v="22"/>
    <x v="5167"/>
    <n v="1"/>
    <x v="10660"/>
    <x v="22"/>
    <x v="2"/>
    <x v="0"/>
    <n v="129210"/>
  </r>
  <r>
    <x v="16849"/>
    <x v="14623"/>
    <n v="22"/>
    <x v="769"/>
    <n v="2"/>
    <x v="10702"/>
    <x v="1"/>
    <x v="3"/>
    <x v="1"/>
    <n v="411922"/>
  </r>
  <r>
    <x v="16850"/>
    <x v="14624"/>
    <n v="22"/>
    <x v="1452"/>
    <n v="1"/>
    <x v="10662"/>
    <x v="22"/>
    <x v="2"/>
    <x v="0"/>
    <n v="285253"/>
  </r>
  <r>
    <x v="16851"/>
    <x v="14625"/>
    <n v="22"/>
    <x v="367"/>
    <n v="0"/>
    <x v="10703"/>
    <x v="20"/>
    <x v="2"/>
    <x v="0"/>
    <n v="158978"/>
  </r>
  <r>
    <x v="16852"/>
    <x v="14626"/>
    <n v="22"/>
    <x v="5675"/>
    <n v="2"/>
    <x v="10704"/>
    <x v="1"/>
    <x v="3"/>
    <x v="1"/>
    <n v="148570"/>
  </r>
  <r>
    <x v="16853"/>
    <x v="14627"/>
    <n v="22"/>
    <x v="5077"/>
    <n v="-3"/>
    <x v="10642"/>
    <x v="14"/>
    <x v="2"/>
    <x v="0"/>
    <n v="180017"/>
  </r>
  <r>
    <x v="16854"/>
    <x v="14627"/>
    <n v="22"/>
    <x v="5450"/>
    <n v="1"/>
    <x v="10663"/>
    <x v="22"/>
    <x v="2"/>
    <x v="0"/>
    <n v="179296"/>
  </r>
  <r>
    <x v="16855"/>
    <x v="14628"/>
    <n v="22"/>
    <x v="1488"/>
    <n v="2"/>
    <x v="10705"/>
    <x v="1"/>
    <x v="3"/>
    <x v="1"/>
    <n v="21760"/>
  </r>
  <r>
    <x v="16856"/>
    <x v="14629"/>
    <n v="22"/>
    <x v="3906"/>
    <n v="2"/>
    <x v="10684"/>
    <x v="1"/>
    <x v="3"/>
    <x v="1"/>
    <n v="351192"/>
  </r>
  <r>
    <x v="16857"/>
    <x v="14629"/>
    <n v="22"/>
    <x v="1707"/>
    <n v="-6"/>
    <x v="10706"/>
    <x v="11"/>
    <x v="2"/>
    <x v="0"/>
    <n v="411922"/>
  </r>
  <r>
    <x v="16858"/>
    <x v="14630"/>
    <n v="22"/>
    <x v="3091"/>
    <n v="0"/>
    <x v="10664"/>
    <x v="20"/>
    <x v="2"/>
    <x v="0"/>
    <n v="43842"/>
  </r>
  <r>
    <x v="16859"/>
    <x v="14631"/>
    <n v="22"/>
    <x v="4238"/>
    <n v="1"/>
    <x v="10707"/>
    <x v="22"/>
    <x v="2"/>
    <x v="0"/>
    <n v="230507"/>
  </r>
  <r>
    <x v="16860"/>
    <x v="14632"/>
    <n v="22"/>
    <x v="4913"/>
    <n v="0"/>
    <x v="10665"/>
    <x v="20"/>
    <x v="2"/>
    <x v="0"/>
    <n v="379466"/>
  </r>
  <r>
    <x v="16861"/>
    <x v="14633"/>
    <n v="22"/>
    <x v="4145"/>
    <n v="3"/>
    <x v="10708"/>
    <x v="0"/>
    <x v="3"/>
    <x v="1"/>
    <n v="408587"/>
  </r>
  <r>
    <x v="16862"/>
    <x v="14634"/>
    <n v="22"/>
    <x v="4923"/>
    <n v="1"/>
    <x v="10567"/>
    <x v="22"/>
    <x v="2"/>
    <x v="0"/>
    <n v="250679"/>
  </r>
  <r>
    <x v="16863"/>
    <x v="14634"/>
    <n v="22"/>
    <x v="2031"/>
    <n v="1"/>
    <x v="10567"/>
    <x v="22"/>
    <x v="2"/>
    <x v="0"/>
    <n v="33890"/>
  </r>
  <r>
    <x v="16864"/>
    <x v="14635"/>
    <n v="22"/>
    <x v="4028"/>
    <n v="3"/>
    <x v="10709"/>
    <x v="0"/>
    <x v="3"/>
    <x v="1"/>
    <n v="29893"/>
  </r>
  <r>
    <x v="16865"/>
    <x v="14636"/>
    <n v="22"/>
    <x v="1856"/>
    <n v="1"/>
    <x v="10710"/>
    <x v="22"/>
    <x v="2"/>
    <x v="0"/>
    <n v="180863"/>
  </r>
  <r>
    <x v="16866"/>
    <x v="14637"/>
    <n v="22"/>
    <x v="3084"/>
    <n v="0"/>
    <x v="10648"/>
    <x v="20"/>
    <x v="2"/>
    <x v="0"/>
    <n v="202914"/>
  </r>
  <r>
    <x v="16867"/>
    <x v="14638"/>
    <n v="22"/>
    <x v="5676"/>
    <n v="2"/>
    <x v="10711"/>
    <x v="1"/>
    <x v="3"/>
    <x v="1"/>
    <n v="118549"/>
  </r>
  <r>
    <x v="16868"/>
    <x v="14638"/>
    <n v="22"/>
    <x v="869"/>
    <n v="2"/>
    <x v="10711"/>
    <x v="1"/>
    <x v="3"/>
    <x v="1"/>
    <n v="230507"/>
  </r>
  <r>
    <x v="16869"/>
    <x v="14639"/>
    <n v="23"/>
    <x v="2198"/>
    <n v="1"/>
    <x v="10604"/>
    <x v="1"/>
    <x v="3"/>
    <x v="1"/>
    <n v="454263"/>
  </r>
  <r>
    <x v="16870"/>
    <x v="14639"/>
    <n v="23"/>
    <x v="3136"/>
    <n v="1"/>
    <x v="10604"/>
    <x v="1"/>
    <x v="3"/>
    <x v="1"/>
    <n v="176597"/>
  </r>
  <r>
    <x v="16871"/>
    <x v="14640"/>
    <n v="23"/>
    <x v="4292"/>
    <n v="2"/>
    <x v="10520"/>
    <x v="0"/>
    <x v="3"/>
    <x v="1"/>
    <n v="52589"/>
  </r>
  <r>
    <x v="16872"/>
    <x v="14641"/>
    <n v="23"/>
    <x v="739"/>
    <n v="0"/>
    <x v="10691"/>
    <x v="22"/>
    <x v="2"/>
    <x v="0"/>
    <n v="343500"/>
  </r>
  <r>
    <x v="16873"/>
    <x v="14642"/>
    <n v="23"/>
    <x v="4994"/>
    <n v="1"/>
    <x v="10672"/>
    <x v="1"/>
    <x v="3"/>
    <x v="1"/>
    <n v="345147"/>
  </r>
  <r>
    <x v="16874"/>
    <x v="14643"/>
    <n v="23"/>
    <x v="4429"/>
    <n v="-6"/>
    <x v="10475"/>
    <x v="7"/>
    <x v="2"/>
    <x v="0"/>
    <n v="12149"/>
  </r>
  <r>
    <x v="16875"/>
    <x v="14644"/>
    <n v="23"/>
    <x v="3479"/>
    <n v="0"/>
    <x v="10712"/>
    <x v="22"/>
    <x v="2"/>
    <x v="0"/>
    <n v="347008"/>
  </r>
  <r>
    <x v="16876"/>
    <x v="14645"/>
    <n v="23"/>
    <x v="4192"/>
    <n v="1"/>
    <x v="10713"/>
    <x v="1"/>
    <x v="3"/>
    <x v="1"/>
    <n v="303258"/>
  </r>
  <r>
    <x v="16877"/>
    <x v="14646"/>
    <n v="23"/>
    <x v="4668"/>
    <n v="1"/>
    <x v="10530"/>
    <x v="1"/>
    <x v="3"/>
    <x v="1"/>
    <n v="109473"/>
  </r>
  <r>
    <x v="16878"/>
    <x v="14647"/>
    <n v="23"/>
    <x v="3767"/>
    <n v="2"/>
    <x v="10609"/>
    <x v="0"/>
    <x v="3"/>
    <x v="1"/>
    <n v="347008"/>
  </r>
  <r>
    <x v="16879"/>
    <x v="14648"/>
    <n v="23"/>
    <x v="4143"/>
    <n v="1"/>
    <x v="10693"/>
    <x v="1"/>
    <x v="3"/>
    <x v="1"/>
    <n v="62570"/>
  </r>
  <r>
    <x v="16880"/>
    <x v="14649"/>
    <n v="23"/>
    <x v="2642"/>
    <n v="2"/>
    <x v="10714"/>
    <x v="0"/>
    <x v="3"/>
    <x v="1"/>
    <n v="439981"/>
  </r>
  <r>
    <x v="16881"/>
    <x v="14649"/>
    <n v="23"/>
    <x v="206"/>
    <n v="2"/>
    <x v="10714"/>
    <x v="0"/>
    <x v="3"/>
    <x v="1"/>
    <n v="411922"/>
  </r>
  <r>
    <x v="16882"/>
    <x v="14650"/>
    <n v="23"/>
    <x v="214"/>
    <n v="1"/>
    <x v="10715"/>
    <x v="1"/>
    <x v="3"/>
    <x v="1"/>
    <n v="279337"/>
  </r>
  <r>
    <x v="16883"/>
    <x v="14651"/>
    <n v="23"/>
    <x v="5677"/>
    <n v="0"/>
    <x v="10695"/>
    <x v="22"/>
    <x v="2"/>
    <x v="0"/>
    <n v="21760"/>
  </r>
  <r>
    <x v="16884"/>
    <x v="14652"/>
    <n v="23"/>
    <x v="5678"/>
    <n v="1"/>
    <x v="10716"/>
    <x v="1"/>
    <x v="3"/>
    <x v="1"/>
    <n v="43217"/>
  </r>
  <r>
    <x v="16885"/>
    <x v="14653"/>
    <n v="23"/>
    <x v="4170"/>
    <n v="-5"/>
    <x v="10551"/>
    <x v="21"/>
    <x v="2"/>
    <x v="0"/>
    <n v="115256"/>
  </r>
  <r>
    <x v="16886"/>
    <x v="14654"/>
    <n v="23"/>
    <x v="3198"/>
    <n v="0"/>
    <x v="10657"/>
    <x v="22"/>
    <x v="2"/>
    <x v="0"/>
    <n v="112119"/>
  </r>
  <r>
    <x v="16887"/>
    <x v="14655"/>
    <n v="23"/>
    <x v="5666"/>
    <n v="-4"/>
    <x v="10554"/>
    <x v="14"/>
    <x v="2"/>
    <x v="0"/>
    <n v="293572"/>
  </r>
  <r>
    <x v="16888"/>
    <x v="14656"/>
    <n v="23"/>
    <x v="5209"/>
    <n v="-7"/>
    <x v="10717"/>
    <x v="11"/>
    <x v="2"/>
    <x v="0"/>
    <n v="228405"/>
  </r>
  <r>
    <x v="16889"/>
    <x v="14657"/>
    <n v="23"/>
    <x v="3691"/>
    <n v="-6"/>
    <x v="10510"/>
    <x v="7"/>
    <x v="2"/>
    <x v="0"/>
    <n v="158978"/>
  </r>
  <r>
    <x v="16890"/>
    <x v="14658"/>
    <n v="23"/>
    <x v="5397"/>
    <n v="-5"/>
    <x v="10594"/>
    <x v="21"/>
    <x v="2"/>
    <x v="0"/>
    <n v="230507"/>
  </r>
  <r>
    <x v="16891"/>
    <x v="14659"/>
    <n v="23"/>
    <x v="5312"/>
    <n v="1"/>
    <x v="10718"/>
    <x v="1"/>
    <x v="3"/>
    <x v="1"/>
    <n v="411922"/>
  </r>
  <r>
    <x v="16892"/>
    <x v="14660"/>
    <n v="23"/>
    <x v="3650"/>
    <n v="0"/>
    <x v="10660"/>
    <x v="22"/>
    <x v="2"/>
    <x v="0"/>
    <n v="158978"/>
  </r>
  <r>
    <x v="16893"/>
    <x v="14661"/>
    <n v="23"/>
    <x v="4159"/>
    <n v="1"/>
    <x v="10702"/>
    <x v="1"/>
    <x v="3"/>
    <x v="1"/>
    <n v="112334"/>
  </r>
  <r>
    <x v="16894"/>
    <x v="14662"/>
    <n v="23"/>
    <x v="3127"/>
    <n v="0"/>
    <x v="10662"/>
    <x v="22"/>
    <x v="2"/>
    <x v="0"/>
    <n v="4199"/>
  </r>
  <r>
    <x v="16895"/>
    <x v="14662"/>
    <n v="23"/>
    <x v="1202"/>
    <n v="0"/>
    <x v="10662"/>
    <x v="22"/>
    <x v="2"/>
    <x v="0"/>
    <n v="470762"/>
  </r>
  <r>
    <x v="16896"/>
    <x v="14663"/>
    <n v="23"/>
    <x v="845"/>
    <n v="-5"/>
    <x v="10719"/>
    <x v="21"/>
    <x v="2"/>
    <x v="0"/>
    <n v="373415"/>
  </r>
  <r>
    <x v="16897"/>
    <x v="14664"/>
    <n v="23"/>
    <x v="780"/>
    <n v="1"/>
    <x v="10720"/>
    <x v="1"/>
    <x v="3"/>
    <x v="1"/>
    <n v="250679"/>
  </r>
  <r>
    <x v="16898"/>
    <x v="14665"/>
    <n v="23"/>
    <x v="4530"/>
    <n v="2"/>
    <x v="10721"/>
    <x v="0"/>
    <x v="3"/>
    <x v="1"/>
    <n v="325984"/>
  </r>
  <r>
    <x v="16899"/>
    <x v="14666"/>
    <n v="23"/>
    <x v="3024"/>
    <n v="2"/>
    <x v="10708"/>
    <x v="0"/>
    <x v="3"/>
    <x v="1"/>
    <n v="308317"/>
  </r>
  <r>
    <x v="16900"/>
    <x v="14667"/>
    <n v="23"/>
    <x v="2611"/>
    <n v="0"/>
    <x v="10516"/>
    <x v="22"/>
    <x v="2"/>
    <x v="0"/>
    <n v="158978"/>
  </r>
  <r>
    <x v="16901"/>
    <x v="14668"/>
    <n v="23"/>
    <x v="5679"/>
    <n v="4"/>
    <x v="10722"/>
    <x v="4"/>
    <x v="3"/>
    <x v="1"/>
    <n v="250679"/>
  </r>
  <r>
    <x v="16902"/>
    <x v="14669"/>
    <n v="23"/>
    <x v="3633"/>
    <n v="-6"/>
    <x v="10529"/>
    <x v="7"/>
    <x v="2"/>
    <x v="0"/>
    <n v="330333"/>
  </r>
  <r>
    <x v="16903"/>
    <x v="14670"/>
    <n v="23"/>
    <x v="4324"/>
    <n v="2"/>
    <x v="10709"/>
    <x v="0"/>
    <x v="3"/>
    <x v="1"/>
    <n v="158978"/>
  </r>
  <r>
    <x v="16904"/>
    <x v="14671"/>
    <n v="23"/>
    <x v="3444"/>
    <n v="0"/>
    <x v="10710"/>
    <x v="22"/>
    <x v="2"/>
    <x v="0"/>
    <n v="100218"/>
  </r>
  <r>
    <x v="16905"/>
    <x v="14672"/>
    <n v="23"/>
    <x v="3971"/>
    <n v="2"/>
    <x v="10723"/>
    <x v="0"/>
    <x v="3"/>
    <x v="1"/>
    <n v="347367"/>
  </r>
  <r>
    <x v="16906"/>
    <x v="14673"/>
    <n v="23"/>
    <x v="332"/>
    <n v="0"/>
    <x v="10688"/>
    <x v="22"/>
    <x v="2"/>
    <x v="0"/>
    <n v="182191"/>
  </r>
  <r>
    <x v="16907"/>
    <x v="14674"/>
    <n v="23"/>
    <x v="4169"/>
    <n v="-3"/>
    <x v="10724"/>
    <x v="23"/>
    <x v="2"/>
    <x v="0"/>
    <n v="270347"/>
  </r>
  <r>
    <x v="16908"/>
    <x v="14675"/>
    <n v="23"/>
    <x v="7"/>
    <n v="0"/>
    <x v="10573"/>
    <x v="22"/>
    <x v="2"/>
    <x v="0"/>
    <n v="389689"/>
  </r>
  <r>
    <x v="16909"/>
    <x v="14676"/>
    <n v="23"/>
    <x v="5361"/>
    <n v="1"/>
    <x v="10725"/>
    <x v="1"/>
    <x v="3"/>
    <x v="1"/>
    <n v="154256"/>
  </r>
  <r>
    <x v="16910"/>
    <x v="14677"/>
    <n v="23"/>
    <x v="3211"/>
    <n v="0"/>
    <x v="10690"/>
    <x v="22"/>
    <x v="2"/>
    <x v="0"/>
    <n v="182841"/>
  </r>
  <r>
    <x v="16911"/>
    <x v="14678"/>
    <n v="23"/>
    <x v="2529"/>
    <n v="3"/>
    <x v="10726"/>
    <x v="2"/>
    <x v="3"/>
    <x v="1"/>
    <n v="297015"/>
  </r>
  <r>
    <x v="16912"/>
    <x v="14679"/>
    <n v="0"/>
    <x v="4173"/>
    <n v="-2"/>
    <x v="10578"/>
    <x v="20"/>
    <x v="2"/>
    <x v="0"/>
    <n v="150225"/>
  </r>
  <r>
    <x v="16913"/>
    <x v="14680"/>
    <n v="0"/>
    <x v="3047"/>
    <n v="2"/>
    <x v="10727"/>
    <x v="2"/>
    <x v="3"/>
    <x v="1"/>
    <n v="330333"/>
  </r>
  <r>
    <x v="16914"/>
    <x v="14681"/>
    <n v="0"/>
    <x v="1053"/>
    <n v="1"/>
    <x v="10728"/>
    <x v="0"/>
    <x v="3"/>
    <x v="1"/>
    <n v="76405"/>
  </r>
  <r>
    <x v="16915"/>
    <x v="14682"/>
    <n v="0"/>
    <x v="1157"/>
    <n v="-5"/>
    <x v="10610"/>
    <x v="14"/>
    <x v="2"/>
    <x v="0"/>
    <n v="100218"/>
  </r>
  <r>
    <x v="16916"/>
    <x v="14683"/>
    <n v="0"/>
    <x v="5680"/>
    <n v="0"/>
    <x v="10693"/>
    <x v="1"/>
    <x v="3"/>
    <x v="1"/>
    <n v="2004"/>
  </r>
  <r>
    <x v="16917"/>
    <x v="14683"/>
    <n v="0"/>
    <x v="5681"/>
    <n v="0"/>
    <x v="10693"/>
    <x v="1"/>
    <x v="3"/>
    <x v="1"/>
    <n v="347008"/>
  </r>
  <r>
    <x v="16918"/>
    <x v="14684"/>
    <n v="0"/>
    <x v="5177"/>
    <n v="0"/>
    <x v="10677"/>
    <x v="1"/>
    <x v="3"/>
    <x v="1"/>
    <n v="286726"/>
  </r>
  <r>
    <x v="16919"/>
    <x v="14685"/>
    <n v="0"/>
    <x v="564"/>
    <n v="0"/>
    <x v="10729"/>
    <x v="1"/>
    <x v="3"/>
    <x v="1"/>
    <n v="21665"/>
  </r>
  <r>
    <x v="16920"/>
    <x v="14686"/>
    <n v="0"/>
    <x v="4884"/>
    <n v="3"/>
    <x v="10730"/>
    <x v="4"/>
    <x v="3"/>
    <x v="1"/>
    <n v="411922"/>
  </r>
  <r>
    <x v="16921"/>
    <x v="14687"/>
    <n v="0"/>
    <x v="2576"/>
    <n v="0"/>
    <x v="10715"/>
    <x v="1"/>
    <x v="3"/>
    <x v="1"/>
    <n v="16360"/>
  </r>
  <r>
    <x v="16922"/>
    <x v="14688"/>
    <n v="0"/>
    <x v="4448"/>
    <n v="3"/>
    <x v="10731"/>
    <x v="4"/>
    <x v="3"/>
    <x v="1"/>
    <n v="189009"/>
  </r>
  <r>
    <x v="16923"/>
    <x v="14689"/>
    <n v="0"/>
    <x v="1727"/>
    <n v="1"/>
    <x v="10682"/>
    <x v="0"/>
    <x v="3"/>
    <x v="1"/>
    <n v="63666"/>
  </r>
  <r>
    <x v="16924"/>
    <x v="14690"/>
    <n v="0"/>
    <x v="5126"/>
    <n v="2"/>
    <x v="10732"/>
    <x v="2"/>
    <x v="3"/>
    <x v="1"/>
    <n v="474478"/>
  </r>
  <r>
    <x v="16925"/>
    <x v="14691"/>
    <n v="0"/>
    <x v="686"/>
    <n v="-6"/>
    <x v="10592"/>
    <x v="21"/>
    <x v="2"/>
    <x v="0"/>
    <n v="411922"/>
  </r>
  <r>
    <x v="16926"/>
    <x v="14692"/>
    <n v="0"/>
    <x v="3875"/>
    <n v="2"/>
    <x v="10733"/>
    <x v="2"/>
    <x v="3"/>
    <x v="1"/>
    <n v="472712"/>
  </r>
  <r>
    <x v="16927"/>
    <x v="14693"/>
    <n v="0"/>
    <x v="5064"/>
    <n v="0"/>
    <x v="10734"/>
    <x v="1"/>
    <x v="3"/>
    <x v="1"/>
    <n v="112334"/>
  </r>
  <r>
    <x v="16928"/>
    <x v="14693"/>
    <n v="0"/>
    <x v="1625"/>
    <n v="0"/>
    <x v="10734"/>
    <x v="1"/>
    <x v="3"/>
    <x v="1"/>
    <n v="250679"/>
  </r>
  <r>
    <x v="16929"/>
    <x v="14694"/>
    <n v="0"/>
    <x v="3247"/>
    <n v="1"/>
    <x v="10735"/>
    <x v="0"/>
    <x v="3"/>
    <x v="1"/>
    <n v="470762"/>
  </r>
  <r>
    <x v="16930"/>
    <x v="14695"/>
    <n v="0"/>
    <x v="969"/>
    <n v="0"/>
    <x v="10736"/>
    <x v="1"/>
    <x v="3"/>
    <x v="1"/>
    <n v="251572"/>
  </r>
  <r>
    <x v="16931"/>
    <x v="14696"/>
    <n v="0"/>
    <x v="4864"/>
    <n v="0"/>
    <x v="10720"/>
    <x v="1"/>
    <x v="3"/>
    <x v="1"/>
    <n v="250679"/>
  </r>
  <r>
    <x v="16932"/>
    <x v="14697"/>
    <n v="0"/>
    <x v="5682"/>
    <n v="-6"/>
    <x v="10737"/>
    <x v="21"/>
    <x v="2"/>
    <x v="0"/>
    <n v="228405"/>
  </r>
  <r>
    <x v="16933"/>
    <x v="14698"/>
    <n v="0"/>
    <x v="4273"/>
    <n v="3"/>
    <x v="10738"/>
    <x v="4"/>
    <x v="3"/>
    <x v="1"/>
    <n v="178044"/>
  </r>
  <r>
    <x v="16934"/>
    <x v="14699"/>
    <n v="0"/>
    <x v="809"/>
    <n v="1"/>
    <x v="10739"/>
    <x v="0"/>
    <x v="3"/>
    <x v="1"/>
    <n v="33076"/>
  </r>
  <r>
    <x v="16935"/>
    <x v="14700"/>
    <n v="0"/>
    <x v="5277"/>
    <n v="1"/>
    <x v="10740"/>
    <x v="0"/>
    <x v="3"/>
    <x v="1"/>
    <n v="439981"/>
  </r>
  <r>
    <x v="16936"/>
    <x v="14701"/>
    <n v="0"/>
    <x v="4805"/>
    <n v="2"/>
    <x v="10741"/>
    <x v="2"/>
    <x v="3"/>
    <x v="1"/>
    <n v="473327"/>
  </r>
  <r>
    <x v="16937"/>
    <x v="14702"/>
    <n v="0"/>
    <x v="2482"/>
    <n v="1"/>
    <x v="10742"/>
    <x v="0"/>
    <x v="3"/>
    <x v="1"/>
    <n v="351192"/>
  </r>
  <r>
    <x v="16938"/>
    <x v="14703"/>
    <n v="0"/>
    <x v="1147"/>
    <n v="0"/>
    <x v="10743"/>
    <x v="1"/>
    <x v="3"/>
    <x v="1"/>
    <n v="88863"/>
  </r>
  <r>
    <x v="16939"/>
    <x v="14704"/>
    <n v="0"/>
    <x v="5683"/>
    <n v="1"/>
    <x v="10744"/>
    <x v="0"/>
    <x v="3"/>
    <x v="1"/>
    <n v="154374"/>
  </r>
  <r>
    <x v="16940"/>
    <x v="14705"/>
    <n v="1"/>
    <x v="4221"/>
    <n v="0"/>
    <x v="10520"/>
    <x v="0"/>
    <x v="3"/>
    <x v="1"/>
    <n v="250679"/>
  </r>
  <r>
    <x v="16941"/>
    <x v="14705"/>
    <n v="1"/>
    <x v="4337"/>
    <n v="0"/>
    <x v="10520"/>
    <x v="0"/>
    <x v="3"/>
    <x v="1"/>
    <n v="411922"/>
  </r>
  <r>
    <x v="16942"/>
    <x v="14706"/>
    <n v="1"/>
    <x v="2586"/>
    <n v="1"/>
    <x v="10745"/>
    <x v="2"/>
    <x v="3"/>
    <x v="1"/>
    <n v="317550"/>
  </r>
  <r>
    <x v="16943"/>
    <x v="14707"/>
    <n v="1"/>
    <x v="4391"/>
    <n v="2"/>
    <x v="10746"/>
    <x v="4"/>
    <x v="3"/>
    <x v="1"/>
    <n v="273577"/>
  </r>
  <r>
    <x v="16944"/>
    <x v="14708"/>
    <n v="1"/>
    <x v="4019"/>
    <n v="0"/>
    <x v="10747"/>
    <x v="0"/>
    <x v="3"/>
    <x v="1"/>
    <n v="187427"/>
  </r>
  <r>
    <x v="16945"/>
    <x v="14709"/>
    <n v="1"/>
    <x v="2902"/>
    <n v="0"/>
    <x v="10748"/>
    <x v="0"/>
    <x v="3"/>
    <x v="1"/>
    <n v="182191"/>
  </r>
  <r>
    <x v="16946"/>
    <x v="14710"/>
    <n v="1"/>
    <x v="5231"/>
    <n v="1"/>
    <x v="10749"/>
    <x v="2"/>
    <x v="3"/>
    <x v="1"/>
    <n v="344043"/>
  </r>
  <r>
    <x v="16947"/>
    <x v="14711"/>
    <n v="1"/>
    <x v="4968"/>
    <n v="0"/>
    <x v="10750"/>
    <x v="0"/>
    <x v="3"/>
    <x v="1"/>
    <n v="158978"/>
  </r>
  <r>
    <x v="16948"/>
    <x v="14712"/>
    <n v="1"/>
    <x v="1084"/>
    <n v="2"/>
    <x v="10751"/>
    <x v="4"/>
    <x v="3"/>
    <x v="1"/>
    <n v="204394"/>
  </r>
  <r>
    <x v="16949"/>
    <x v="14713"/>
    <n v="1"/>
    <x v="3333"/>
    <n v="-8"/>
    <x v="10547"/>
    <x v="7"/>
    <x v="2"/>
    <x v="0"/>
    <n v="227775"/>
  </r>
  <r>
    <x v="16950"/>
    <x v="14714"/>
    <n v="1"/>
    <x v="1806"/>
    <n v="0"/>
    <x v="10752"/>
    <x v="0"/>
    <x v="3"/>
    <x v="1"/>
    <n v="212452"/>
  </r>
  <r>
    <x v="16951"/>
    <x v="14715"/>
    <n v="1"/>
    <x v="3234"/>
    <n v="1"/>
    <x v="10753"/>
    <x v="2"/>
    <x v="3"/>
    <x v="1"/>
    <n v="351192"/>
  </r>
  <r>
    <x v="16952"/>
    <x v="14716"/>
    <n v="1"/>
    <x v="5431"/>
    <n v="3"/>
    <x v="10754"/>
    <x v="5"/>
    <x v="3"/>
    <x v="1"/>
    <n v="5151"/>
  </r>
  <r>
    <x v="16953"/>
    <x v="14716"/>
    <n v="1"/>
    <x v="1312"/>
    <n v="1"/>
    <x v="10755"/>
    <x v="2"/>
    <x v="3"/>
    <x v="1"/>
    <n v="285211"/>
  </r>
  <r>
    <x v="16954"/>
    <x v="14717"/>
    <n v="1"/>
    <x v="200"/>
    <n v="1"/>
    <x v="10756"/>
    <x v="2"/>
    <x v="3"/>
    <x v="1"/>
    <n v="104958"/>
  </r>
  <r>
    <x v="16955"/>
    <x v="14717"/>
    <n v="1"/>
    <x v="5047"/>
    <n v="2"/>
    <x v="10757"/>
    <x v="4"/>
    <x v="3"/>
    <x v="1"/>
    <n v="446536"/>
  </r>
  <r>
    <x v="16956"/>
    <x v="14718"/>
    <n v="1"/>
    <x v="3898"/>
    <n v="1"/>
    <x v="10758"/>
    <x v="2"/>
    <x v="3"/>
    <x v="1"/>
    <n v="122902"/>
  </r>
  <r>
    <x v="16957"/>
    <x v="14718"/>
    <n v="1"/>
    <x v="3308"/>
    <n v="1"/>
    <x v="10758"/>
    <x v="2"/>
    <x v="3"/>
    <x v="1"/>
    <n v="347393"/>
  </r>
  <r>
    <x v="16958"/>
    <x v="14719"/>
    <n v="1"/>
    <x v="2774"/>
    <n v="1"/>
    <x v="10759"/>
    <x v="2"/>
    <x v="3"/>
    <x v="1"/>
    <n v="471403"/>
  </r>
  <r>
    <x v="16959"/>
    <x v="14720"/>
    <n v="1"/>
    <x v="2037"/>
    <n v="-5"/>
    <x v="10589"/>
    <x v="23"/>
    <x v="2"/>
    <x v="0"/>
    <n v="298909"/>
  </r>
  <r>
    <x v="16960"/>
    <x v="14721"/>
    <n v="1"/>
    <x v="1282"/>
    <n v="7"/>
    <x v="10760"/>
    <x v="13"/>
    <x v="3"/>
    <x v="1"/>
    <n v="440811"/>
  </r>
  <r>
    <x v="16961"/>
    <x v="14722"/>
    <n v="1"/>
    <x v="5193"/>
    <n v="2"/>
    <x v="10761"/>
    <x v="4"/>
    <x v="3"/>
    <x v="1"/>
    <n v="230507"/>
  </r>
  <r>
    <x v="16962"/>
    <x v="14723"/>
    <n v="1"/>
    <x v="1134"/>
    <n v="5"/>
    <x v="10762"/>
    <x v="3"/>
    <x v="3"/>
    <x v="1"/>
    <n v="362629"/>
  </r>
  <r>
    <x v="16963"/>
    <x v="14724"/>
    <n v="1"/>
    <x v="570"/>
    <n v="2"/>
    <x v="10763"/>
    <x v="4"/>
    <x v="3"/>
    <x v="1"/>
    <n v="230507"/>
  </r>
  <r>
    <x v="16964"/>
    <x v="14725"/>
    <n v="1"/>
    <x v="5063"/>
    <n v="-5"/>
    <x v="10643"/>
    <x v="23"/>
    <x v="2"/>
    <x v="0"/>
    <n v="404226"/>
  </r>
  <r>
    <x v="16965"/>
    <x v="14726"/>
    <n v="1"/>
    <x v="5684"/>
    <n v="-6"/>
    <x v="10764"/>
    <x v="14"/>
    <x v="2"/>
    <x v="0"/>
    <n v="472712"/>
  </r>
  <r>
    <x v="16966"/>
    <x v="14727"/>
    <n v="1"/>
    <x v="3655"/>
    <n v="1"/>
    <x v="10765"/>
    <x v="2"/>
    <x v="3"/>
    <x v="1"/>
    <n v="423572"/>
  </r>
  <r>
    <x v="16967"/>
    <x v="14728"/>
    <n v="1"/>
    <x v="4404"/>
    <n v="1"/>
    <x v="10766"/>
    <x v="2"/>
    <x v="3"/>
    <x v="1"/>
    <n v="122902"/>
  </r>
  <r>
    <x v="16968"/>
    <x v="14729"/>
    <n v="1"/>
    <x v="2741"/>
    <n v="0"/>
    <x v="10767"/>
    <x v="0"/>
    <x v="3"/>
    <x v="1"/>
    <n v="230507"/>
  </r>
  <r>
    <x v="16969"/>
    <x v="14730"/>
    <n v="1"/>
    <x v="481"/>
    <n v="3"/>
    <x v="10768"/>
    <x v="5"/>
    <x v="3"/>
    <x v="1"/>
    <n v="347393"/>
  </r>
  <r>
    <x v="16970"/>
    <x v="14731"/>
    <n v="1"/>
    <x v="2213"/>
    <n v="0"/>
    <x v="10769"/>
    <x v="0"/>
    <x v="3"/>
    <x v="1"/>
    <n v="230507"/>
  </r>
  <r>
    <x v="16971"/>
    <x v="14732"/>
    <n v="1"/>
    <x v="1940"/>
    <n v="-4"/>
    <x v="10670"/>
    <x v="19"/>
    <x v="2"/>
    <x v="0"/>
    <n v="169042"/>
  </r>
  <r>
    <x v="16972"/>
    <x v="14733"/>
    <n v="1"/>
    <x v="2758"/>
    <n v="0"/>
    <x v="10770"/>
    <x v="0"/>
    <x v="3"/>
    <x v="1"/>
    <n v="155280"/>
  </r>
  <r>
    <x v="16973"/>
    <x v="14734"/>
    <n v="1"/>
    <x v="3692"/>
    <n v="1"/>
    <x v="10771"/>
    <x v="2"/>
    <x v="3"/>
    <x v="1"/>
    <n v="411922"/>
  </r>
  <r>
    <x v="16974"/>
    <x v="14735"/>
    <n v="1"/>
    <x v="3126"/>
    <n v="1"/>
    <x v="10772"/>
    <x v="2"/>
    <x v="3"/>
    <x v="1"/>
    <n v="60239"/>
  </r>
  <r>
    <x v="16975"/>
    <x v="14736"/>
    <n v="1"/>
    <x v="2240"/>
    <n v="2"/>
    <x v="10773"/>
    <x v="4"/>
    <x v="3"/>
    <x v="1"/>
    <n v="194230"/>
  </r>
  <r>
    <x v="16976"/>
    <x v="14737"/>
    <n v="2"/>
    <x v="5548"/>
    <n v="1"/>
    <x v="10774"/>
    <x v="4"/>
    <x v="3"/>
    <x v="1"/>
    <n v="158978"/>
  </r>
  <r>
    <x v="16977"/>
    <x v="14738"/>
    <n v="2"/>
    <x v="4573"/>
    <n v="1"/>
    <x v="10775"/>
    <x v="4"/>
    <x v="3"/>
    <x v="1"/>
    <n v="316958"/>
  </r>
  <r>
    <x v="16978"/>
    <x v="14739"/>
    <n v="2"/>
    <x v="3105"/>
    <n v="1"/>
    <x v="10776"/>
    <x v="4"/>
    <x v="3"/>
    <x v="1"/>
    <n v="411922"/>
  </r>
  <r>
    <x v="16979"/>
    <x v="14740"/>
    <n v="2"/>
    <x v="3030"/>
    <n v="0"/>
    <x v="10777"/>
    <x v="2"/>
    <x v="3"/>
    <x v="1"/>
    <n v="88863"/>
  </r>
  <r>
    <x v="16980"/>
    <x v="14741"/>
    <n v="2"/>
    <x v="3109"/>
    <n v="3"/>
    <x v="10778"/>
    <x v="6"/>
    <x v="3"/>
    <x v="1"/>
    <n v="396686"/>
  </r>
  <r>
    <x v="16981"/>
    <x v="14742"/>
    <n v="2"/>
    <x v="2856"/>
    <n v="-5"/>
    <x v="10779"/>
    <x v="19"/>
    <x v="2"/>
    <x v="0"/>
    <n v="411922"/>
  </r>
  <r>
    <x v="16982"/>
    <x v="14743"/>
    <n v="2"/>
    <x v="2418"/>
    <n v="-6"/>
    <x v="10586"/>
    <x v="23"/>
    <x v="2"/>
    <x v="0"/>
    <n v="108086"/>
  </r>
  <r>
    <x v="16983"/>
    <x v="14744"/>
    <n v="2"/>
    <x v="1011"/>
    <n v="0"/>
    <x v="10780"/>
    <x v="2"/>
    <x v="3"/>
    <x v="1"/>
    <n v="158978"/>
  </r>
  <r>
    <x v="16984"/>
    <x v="14745"/>
    <n v="2"/>
    <x v="3521"/>
    <n v="4"/>
    <x v="10781"/>
    <x v="3"/>
    <x v="3"/>
    <x v="1"/>
    <n v="112334"/>
  </r>
  <r>
    <x v="16985"/>
    <x v="14746"/>
    <n v="2"/>
    <x v="2406"/>
    <n v="2"/>
    <x v="10782"/>
    <x v="5"/>
    <x v="3"/>
    <x v="1"/>
    <n v="351192"/>
  </r>
  <r>
    <x v="16986"/>
    <x v="14747"/>
    <n v="2"/>
    <x v="2070"/>
    <n v="1"/>
    <x v="10783"/>
    <x v="4"/>
    <x v="3"/>
    <x v="1"/>
    <n v="154256"/>
  </r>
  <r>
    <x v="16987"/>
    <x v="14748"/>
    <n v="2"/>
    <x v="4913"/>
    <n v="0"/>
    <x v="10784"/>
    <x v="2"/>
    <x v="3"/>
    <x v="1"/>
    <n v="153893"/>
  </r>
  <r>
    <x v="16988"/>
    <x v="14749"/>
    <n v="2"/>
    <x v="3110"/>
    <n v="3"/>
    <x v="10785"/>
    <x v="6"/>
    <x v="3"/>
    <x v="1"/>
    <n v="43842"/>
  </r>
  <r>
    <x v="16989"/>
    <x v="14750"/>
    <n v="2"/>
    <x v="4866"/>
    <n v="2"/>
    <x v="10786"/>
    <x v="5"/>
    <x v="3"/>
    <x v="1"/>
    <n v="411922"/>
  </r>
  <r>
    <x v="16990"/>
    <x v="14751"/>
    <n v="2"/>
    <x v="623"/>
    <n v="3"/>
    <x v="10787"/>
    <x v="6"/>
    <x v="3"/>
    <x v="1"/>
    <n v="153893"/>
  </r>
  <r>
    <x v="16991"/>
    <x v="14752"/>
    <n v="2"/>
    <x v="2252"/>
    <n v="1"/>
    <x v="10722"/>
    <x v="4"/>
    <x v="3"/>
    <x v="1"/>
    <n v="411922"/>
  </r>
  <r>
    <x v="16992"/>
    <x v="14753"/>
    <n v="2"/>
    <x v="3048"/>
    <n v="2"/>
    <x v="10788"/>
    <x v="5"/>
    <x v="3"/>
    <x v="1"/>
    <n v="405278"/>
  </r>
  <r>
    <x v="16993"/>
    <x v="14754"/>
    <n v="2"/>
    <x v="3938"/>
    <n v="-8"/>
    <x v="10517"/>
    <x v="21"/>
    <x v="2"/>
    <x v="0"/>
    <n v="412882"/>
  </r>
  <r>
    <x v="16994"/>
    <x v="14755"/>
    <n v="2"/>
    <x v="355"/>
    <n v="1"/>
    <x v="10789"/>
    <x v="4"/>
    <x v="3"/>
    <x v="1"/>
    <n v="313057"/>
  </r>
  <r>
    <x v="16995"/>
    <x v="14756"/>
    <n v="2"/>
    <x v="3332"/>
    <n v="2"/>
    <x v="10790"/>
    <x v="5"/>
    <x v="3"/>
    <x v="1"/>
    <n v="154256"/>
  </r>
  <r>
    <x v="16996"/>
    <x v="14757"/>
    <n v="2"/>
    <x v="3412"/>
    <n v="6"/>
    <x v="10791"/>
    <x v="13"/>
    <x v="3"/>
    <x v="1"/>
    <n v="316541"/>
  </r>
  <r>
    <x v="16997"/>
    <x v="14758"/>
    <n v="3"/>
    <x v="5685"/>
    <n v="1"/>
    <x v="10792"/>
    <x v="5"/>
    <x v="3"/>
    <x v="1"/>
    <n v="304722"/>
  </r>
  <r>
    <x v="16998"/>
    <x v="14759"/>
    <n v="3"/>
    <x v="5139"/>
    <n v="2"/>
    <x v="10793"/>
    <x v="6"/>
    <x v="3"/>
    <x v="1"/>
    <n v="411922"/>
  </r>
  <r>
    <x v="16999"/>
    <x v="14760"/>
    <n v="3"/>
    <x v="4537"/>
    <n v="4"/>
    <x v="10794"/>
    <x v="9"/>
    <x v="3"/>
    <x v="1"/>
    <n v="111368"/>
  </r>
  <r>
    <x v="17000"/>
    <x v="14761"/>
    <n v="3"/>
    <x v="5199"/>
    <n v="2"/>
    <x v="10795"/>
    <x v="6"/>
    <x v="3"/>
    <x v="1"/>
    <n v="230507"/>
  </r>
  <r>
    <x v="17001"/>
    <x v="14762"/>
    <n v="3"/>
    <x v="3750"/>
    <n v="2"/>
    <x v="10796"/>
    <x v="6"/>
    <x v="3"/>
    <x v="1"/>
    <n v="250679"/>
  </r>
  <r>
    <x v="17002"/>
    <x v="14763"/>
    <n v="3"/>
    <x v="5377"/>
    <n v="-7"/>
    <x v="10581"/>
    <x v="23"/>
    <x v="2"/>
    <x v="0"/>
    <n v="182191"/>
  </r>
  <r>
    <x v="17003"/>
    <x v="14764"/>
    <n v="3"/>
    <x v="3712"/>
    <n v="3"/>
    <x v="10797"/>
    <x v="3"/>
    <x v="3"/>
    <x v="1"/>
    <n v="214224"/>
  </r>
  <r>
    <x v="17004"/>
    <x v="14765"/>
    <n v="3"/>
    <x v="1800"/>
    <n v="0"/>
    <x v="10798"/>
    <x v="4"/>
    <x v="3"/>
    <x v="1"/>
    <n v="341333"/>
  </r>
  <r>
    <x v="17005"/>
    <x v="14766"/>
    <n v="3"/>
    <x v="2717"/>
    <n v="1"/>
    <x v="10799"/>
    <x v="5"/>
    <x v="3"/>
    <x v="1"/>
    <n v="304128"/>
  </r>
  <r>
    <x v="17006"/>
    <x v="14767"/>
    <n v="3"/>
    <x v="582"/>
    <n v="2"/>
    <x v="10800"/>
    <x v="6"/>
    <x v="3"/>
    <x v="1"/>
    <n v="11963"/>
  </r>
  <r>
    <x v="17007"/>
    <x v="14768"/>
    <n v="3"/>
    <x v="442"/>
    <n v="1"/>
    <x v="10801"/>
    <x v="5"/>
    <x v="3"/>
    <x v="1"/>
    <n v="42035"/>
  </r>
  <r>
    <x v="17008"/>
    <x v="14769"/>
    <n v="3"/>
    <x v="4218"/>
    <n v="1"/>
    <x v="10802"/>
    <x v="5"/>
    <x v="3"/>
    <x v="1"/>
    <n v="254309"/>
  </r>
  <r>
    <x v="17009"/>
    <x v="14770"/>
    <n v="3"/>
    <x v="5686"/>
    <n v="5"/>
    <x v="10803"/>
    <x v="13"/>
    <x v="3"/>
    <x v="1"/>
    <n v="250679"/>
  </r>
  <r>
    <x v="17010"/>
    <x v="14771"/>
    <n v="3"/>
    <x v="5024"/>
    <n v="1"/>
    <x v="10804"/>
    <x v="5"/>
    <x v="3"/>
    <x v="1"/>
    <n v="387595"/>
  </r>
  <r>
    <x v="17011"/>
    <x v="14772"/>
    <n v="3"/>
    <x v="4847"/>
    <n v="3"/>
    <x v="10805"/>
    <x v="3"/>
    <x v="3"/>
    <x v="1"/>
    <n v="158978"/>
  </r>
  <r>
    <x v="17012"/>
    <x v="14773"/>
    <n v="3"/>
    <x v="4521"/>
    <n v="1"/>
    <x v="10806"/>
    <x v="5"/>
    <x v="3"/>
    <x v="1"/>
    <n v="21760"/>
  </r>
  <r>
    <x v="17013"/>
    <x v="14774"/>
    <n v="3"/>
    <x v="5102"/>
    <n v="1"/>
    <x v="10807"/>
    <x v="5"/>
    <x v="3"/>
    <x v="1"/>
    <n v="230507"/>
  </r>
  <r>
    <x v="17014"/>
    <x v="14775"/>
    <n v="3"/>
    <x v="4654"/>
    <n v="0"/>
    <x v="10808"/>
    <x v="4"/>
    <x v="3"/>
    <x v="1"/>
    <n v="324893"/>
  </r>
  <r>
    <x v="17015"/>
    <x v="14776"/>
    <n v="3"/>
    <x v="2169"/>
    <n v="1"/>
    <x v="10809"/>
    <x v="5"/>
    <x v="3"/>
    <x v="1"/>
    <n v="385215"/>
  </r>
  <r>
    <x v="17016"/>
    <x v="14777"/>
    <n v="3"/>
    <x v="1638"/>
    <n v="1"/>
    <x v="10810"/>
    <x v="5"/>
    <x v="3"/>
    <x v="1"/>
    <n v="146115"/>
  </r>
  <r>
    <x v="17017"/>
    <x v="14778"/>
    <n v="3"/>
    <x v="4301"/>
    <n v="0"/>
    <x v="10811"/>
    <x v="4"/>
    <x v="3"/>
    <x v="1"/>
    <n v="183290"/>
  </r>
  <r>
    <x v="17018"/>
    <x v="14779"/>
    <n v="3"/>
    <x v="2590"/>
    <n v="3"/>
    <x v="10812"/>
    <x v="3"/>
    <x v="3"/>
    <x v="1"/>
    <n v="230778"/>
  </r>
  <r>
    <x v="17019"/>
    <x v="14780"/>
    <n v="3"/>
    <x v="766"/>
    <n v="1"/>
    <x v="10813"/>
    <x v="5"/>
    <x v="3"/>
    <x v="1"/>
    <n v="445697"/>
  </r>
  <r>
    <x v="17020"/>
    <x v="14781"/>
    <n v="3"/>
    <x v="3566"/>
    <n v="1"/>
    <x v="10814"/>
    <x v="5"/>
    <x v="3"/>
    <x v="1"/>
    <n v="111368"/>
  </r>
  <r>
    <x v="17021"/>
    <x v="14782"/>
    <n v="3"/>
    <x v="670"/>
    <n v="2"/>
    <x v="10815"/>
    <x v="6"/>
    <x v="3"/>
    <x v="1"/>
    <n v="452383"/>
  </r>
  <r>
    <x v="17022"/>
    <x v="14783"/>
    <n v="3"/>
    <x v="4154"/>
    <n v="1"/>
    <x v="10816"/>
    <x v="5"/>
    <x v="3"/>
    <x v="1"/>
    <n v="154256"/>
  </r>
  <r>
    <x v="17023"/>
    <x v="14784"/>
    <n v="4"/>
    <x v="3590"/>
    <n v="2"/>
    <x v="10817"/>
    <x v="3"/>
    <x v="3"/>
    <x v="1"/>
    <n v="305608"/>
  </r>
  <r>
    <x v="17024"/>
    <x v="14785"/>
    <n v="4"/>
    <x v="2596"/>
    <n v="7"/>
    <x v="10818"/>
    <x v="17"/>
    <x v="3"/>
    <x v="1"/>
    <n v="158978"/>
  </r>
  <r>
    <x v="17025"/>
    <x v="14786"/>
    <n v="4"/>
    <x v="857"/>
    <n v="4"/>
    <x v="10819"/>
    <x v="13"/>
    <x v="3"/>
    <x v="1"/>
    <n v="193398"/>
  </r>
  <r>
    <x v="17026"/>
    <x v="14787"/>
    <n v="4"/>
    <x v="2535"/>
    <n v="1"/>
    <x v="10820"/>
    <x v="6"/>
    <x v="3"/>
    <x v="1"/>
    <n v="86587"/>
  </r>
  <r>
    <x v="17027"/>
    <x v="14788"/>
    <n v="4"/>
    <x v="731"/>
    <n v="1"/>
    <x v="10821"/>
    <x v="6"/>
    <x v="3"/>
    <x v="1"/>
    <n v="230507"/>
  </r>
  <r>
    <x v="17028"/>
    <x v="14789"/>
    <n v="4"/>
    <x v="2494"/>
    <n v="1"/>
    <x v="10822"/>
    <x v="6"/>
    <x v="3"/>
    <x v="1"/>
    <n v="452568"/>
  </r>
  <r>
    <x v="17029"/>
    <x v="14790"/>
    <n v="4"/>
    <x v="3925"/>
    <n v="-6"/>
    <x v="10658"/>
    <x v="20"/>
    <x v="2"/>
    <x v="0"/>
    <n v="251243"/>
  </r>
  <r>
    <x v="17030"/>
    <x v="14791"/>
    <n v="4"/>
    <x v="935"/>
    <n v="-3"/>
    <x v="10823"/>
    <x v="0"/>
    <x v="3"/>
    <x v="1"/>
    <n v="39836"/>
  </r>
  <r>
    <x v="17031"/>
    <x v="14792"/>
    <n v="4"/>
    <x v="1167"/>
    <n v="7"/>
    <x v="10824"/>
    <x v="17"/>
    <x v="3"/>
    <x v="1"/>
    <n v="112334"/>
  </r>
  <r>
    <x v="17032"/>
    <x v="14793"/>
    <n v="4"/>
    <x v="5687"/>
    <n v="5"/>
    <x v="10825"/>
    <x v="8"/>
    <x v="3"/>
    <x v="1"/>
    <n v="158978"/>
  </r>
  <r>
    <x v="17033"/>
    <x v="14794"/>
    <n v="4"/>
    <x v="2846"/>
    <n v="1"/>
    <x v="10826"/>
    <x v="6"/>
    <x v="3"/>
    <x v="1"/>
    <n v="217024"/>
  </r>
  <r>
    <x v="17034"/>
    <x v="14795"/>
    <n v="4"/>
    <x v="5158"/>
    <n v="3"/>
    <x v="10827"/>
    <x v="9"/>
    <x v="3"/>
    <x v="1"/>
    <n v="343491"/>
  </r>
  <r>
    <x v="17035"/>
    <x v="14796"/>
    <n v="4"/>
    <x v="3378"/>
    <n v="-7"/>
    <x v="10621"/>
    <x v="19"/>
    <x v="2"/>
    <x v="0"/>
    <n v="177852"/>
  </r>
  <r>
    <x v="17036"/>
    <x v="14797"/>
    <n v="4"/>
    <x v="2386"/>
    <n v="5"/>
    <x v="10828"/>
    <x v="8"/>
    <x v="3"/>
    <x v="1"/>
    <n v="125562"/>
  </r>
  <r>
    <x v="17037"/>
    <x v="14798"/>
    <n v="4"/>
    <x v="2147"/>
    <n v="0"/>
    <x v="10829"/>
    <x v="5"/>
    <x v="3"/>
    <x v="1"/>
    <n v="171935"/>
  </r>
  <r>
    <x v="17038"/>
    <x v="14799"/>
    <n v="4"/>
    <x v="2567"/>
    <n v="2"/>
    <x v="10830"/>
    <x v="3"/>
    <x v="3"/>
    <x v="1"/>
    <n v="380039"/>
  </r>
  <r>
    <x v="17039"/>
    <x v="14800"/>
    <n v="4"/>
    <x v="2865"/>
    <n v="-7"/>
    <x v="10668"/>
    <x v="19"/>
    <x v="2"/>
    <x v="0"/>
    <n v="304128"/>
  </r>
  <r>
    <x v="17040"/>
    <x v="14801"/>
    <n v="4"/>
    <x v="3185"/>
    <n v="1"/>
    <x v="10831"/>
    <x v="6"/>
    <x v="3"/>
    <x v="1"/>
    <n v="88863"/>
  </r>
  <r>
    <x v="17041"/>
    <x v="14802"/>
    <n v="5"/>
    <x v="3639"/>
    <n v="7"/>
    <x v="10832"/>
    <x v="16"/>
    <x v="3"/>
    <x v="1"/>
    <n v="122982"/>
  </r>
  <r>
    <x v="17042"/>
    <x v="14802"/>
    <n v="5"/>
    <x v="1416"/>
    <n v="2"/>
    <x v="10833"/>
    <x v="9"/>
    <x v="3"/>
    <x v="1"/>
    <n v="145101"/>
  </r>
  <r>
    <x v="17043"/>
    <x v="14803"/>
    <n v="5"/>
    <x v="1204"/>
    <n v="1"/>
    <x v="10834"/>
    <x v="3"/>
    <x v="3"/>
    <x v="1"/>
    <n v="347008"/>
  </r>
  <r>
    <x v="17044"/>
    <x v="14804"/>
    <n v="5"/>
    <x v="3328"/>
    <n v="11"/>
    <x v="10835"/>
    <x v="11"/>
    <x v="3"/>
    <x v="1"/>
    <n v="394819"/>
  </r>
  <r>
    <x v="17045"/>
    <x v="14805"/>
    <n v="5"/>
    <x v="3726"/>
    <n v="3"/>
    <x v="10836"/>
    <x v="13"/>
    <x v="3"/>
    <x v="1"/>
    <n v="411922"/>
  </r>
  <r>
    <x v="17046"/>
    <x v="14806"/>
    <n v="5"/>
    <x v="5325"/>
    <n v="-8"/>
    <x v="10837"/>
    <x v="19"/>
    <x v="2"/>
    <x v="0"/>
    <n v="143024"/>
  </r>
  <r>
    <x v="17047"/>
    <x v="14807"/>
    <n v="5"/>
    <x v="4672"/>
    <n v="2"/>
    <x v="10838"/>
    <x v="9"/>
    <x v="3"/>
    <x v="1"/>
    <n v="470762"/>
  </r>
  <r>
    <x v="17048"/>
    <x v="14808"/>
    <n v="5"/>
    <x v="3092"/>
    <n v="2"/>
    <x v="10839"/>
    <x v="9"/>
    <x v="3"/>
    <x v="1"/>
    <n v="411922"/>
  </r>
  <r>
    <x v="17049"/>
    <x v="14809"/>
    <n v="5"/>
    <x v="5688"/>
    <n v="1"/>
    <x v="10840"/>
    <x v="3"/>
    <x v="3"/>
    <x v="1"/>
    <n v="311460"/>
  </r>
  <r>
    <x v="17050"/>
    <x v="14810"/>
    <n v="5"/>
    <x v="5689"/>
    <n v="7"/>
    <x v="10841"/>
    <x v="16"/>
    <x v="3"/>
    <x v="1"/>
    <n v="230507"/>
  </r>
  <r>
    <x v="17051"/>
    <x v="14811"/>
    <n v="5"/>
    <x v="5690"/>
    <n v="2"/>
    <x v="10842"/>
    <x v="9"/>
    <x v="3"/>
    <x v="1"/>
    <n v="227775"/>
  </r>
  <r>
    <x v="17052"/>
    <x v="14812"/>
    <n v="5"/>
    <x v="4911"/>
    <n v="2"/>
    <x v="10843"/>
    <x v="9"/>
    <x v="3"/>
    <x v="1"/>
    <n v="439981"/>
  </r>
  <r>
    <x v="17053"/>
    <x v="14813"/>
    <n v="5"/>
    <x v="2766"/>
    <n v="3"/>
    <x v="10844"/>
    <x v="13"/>
    <x v="3"/>
    <x v="1"/>
    <n v="250679"/>
  </r>
  <r>
    <x v="17054"/>
    <x v="14814"/>
    <n v="5"/>
    <x v="2424"/>
    <n v="1"/>
    <x v="10845"/>
    <x v="3"/>
    <x v="3"/>
    <x v="1"/>
    <n v="311670"/>
  </r>
  <r>
    <x v="17055"/>
    <x v="14815"/>
    <n v="5"/>
    <x v="4517"/>
    <n v="0"/>
    <x v="10846"/>
    <x v="6"/>
    <x v="3"/>
    <x v="1"/>
    <n v="47234"/>
  </r>
  <r>
    <x v="17056"/>
    <x v="14816"/>
    <n v="5"/>
    <x v="5691"/>
    <n v="1"/>
    <x v="10847"/>
    <x v="3"/>
    <x v="3"/>
    <x v="1"/>
    <n v="411922"/>
  </r>
  <r>
    <x v="17057"/>
    <x v="14817"/>
    <n v="5"/>
    <x v="4978"/>
    <n v="0"/>
    <x v="10848"/>
    <x v="6"/>
    <x v="3"/>
    <x v="1"/>
    <n v="25268"/>
  </r>
  <r>
    <x v="17058"/>
    <x v="14818"/>
    <n v="5"/>
    <x v="947"/>
    <n v="3"/>
    <x v="10849"/>
    <x v="13"/>
    <x v="3"/>
    <x v="1"/>
    <n v="341333"/>
  </r>
  <r>
    <x v="17059"/>
    <x v="14819"/>
    <n v="5"/>
    <x v="5542"/>
    <n v="0"/>
    <x v="10850"/>
    <x v="6"/>
    <x v="3"/>
    <x v="1"/>
    <n v="206264"/>
  </r>
  <r>
    <x v="17060"/>
    <x v="14820"/>
    <n v="5"/>
    <x v="2173"/>
    <n v="3"/>
    <x v="10851"/>
    <x v="13"/>
    <x v="3"/>
    <x v="1"/>
    <n v="250679"/>
  </r>
  <r>
    <x v="17061"/>
    <x v="14821"/>
    <n v="5"/>
    <x v="1622"/>
    <n v="-7"/>
    <x v="10852"/>
    <x v="20"/>
    <x v="2"/>
    <x v="0"/>
    <n v="435646"/>
  </r>
  <r>
    <x v="17062"/>
    <x v="14822"/>
    <n v="5"/>
    <x v="3388"/>
    <n v="9"/>
    <x v="10853"/>
    <x v="12"/>
    <x v="3"/>
    <x v="1"/>
    <n v="242428"/>
  </r>
  <r>
    <x v="17063"/>
    <x v="14823"/>
    <n v="5"/>
    <x v="3218"/>
    <n v="-6"/>
    <x v="10854"/>
    <x v="22"/>
    <x v="2"/>
    <x v="0"/>
    <n v="347008"/>
  </r>
  <r>
    <x v="17064"/>
    <x v="14824"/>
    <n v="5"/>
    <x v="949"/>
    <n v="-5"/>
    <x v="10855"/>
    <x v="1"/>
    <x v="3"/>
    <x v="1"/>
    <n v="114865"/>
  </r>
  <r>
    <x v="17065"/>
    <x v="14825"/>
    <n v="5"/>
    <x v="5692"/>
    <n v="1"/>
    <x v="10856"/>
    <x v="3"/>
    <x v="3"/>
    <x v="1"/>
    <n v="250679"/>
  </r>
  <r>
    <x v="17066"/>
    <x v="14826"/>
    <n v="5"/>
    <x v="1041"/>
    <n v="2"/>
    <x v="10857"/>
    <x v="9"/>
    <x v="3"/>
    <x v="1"/>
    <n v="386333"/>
  </r>
  <r>
    <x v="17067"/>
    <x v="14827"/>
    <n v="5"/>
    <x v="2187"/>
    <n v="7"/>
    <x v="10858"/>
    <x v="16"/>
    <x v="3"/>
    <x v="1"/>
    <n v="351192"/>
  </r>
  <r>
    <x v="17068"/>
    <x v="14828"/>
    <n v="6"/>
    <x v="2746"/>
    <n v="1"/>
    <x v="10859"/>
    <x v="9"/>
    <x v="3"/>
    <x v="1"/>
    <n v="411922"/>
  </r>
  <r>
    <x v="17069"/>
    <x v="14829"/>
    <n v="6"/>
    <x v="4346"/>
    <n v="1"/>
    <x v="10860"/>
    <x v="9"/>
    <x v="3"/>
    <x v="1"/>
    <n v="335057"/>
  </r>
  <r>
    <x v="17070"/>
    <x v="14830"/>
    <n v="6"/>
    <x v="4971"/>
    <n v="1"/>
    <x v="10861"/>
    <x v="9"/>
    <x v="3"/>
    <x v="1"/>
    <n v="62570"/>
  </r>
  <r>
    <x v="17071"/>
    <x v="14831"/>
    <n v="6"/>
    <x v="3445"/>
    <n v="0"/>
    <x v="10862"/>
    <x v="3"/>
    <x v="3"/>
    <x v="1"/>
    <n v="21407"/>
  </r>
  <r>
    <x v="17072"/>
    <x v="14832"/>
    <n v="6"/>
    <x v="983"/>
    <n v="0"/>
    <x v="10863"/>
    <x v="3"/>
    <x v="3"/>
    <x v="1"/>
    <n v="118549"/>
  </r>
  <r>
    <x v="17073"/>
    <x v="14833"/>
    <n v="6"/>
    <x v="4540"/>
    <n v="5"/>
    <x v="10864"/>
    <x v="17"/>
    <x v="3"/>
    <x v="1"/>
    <n v="180863"/>
  </r>
  <r>
    <x v="17074"/>
    <x v="14834"/>
    <n v="6"/>
    <x v="1081"/>
    <n v="9"/>
    <x v="10865"/>
    <x v="10"/>
    <x v="3"/>
    <x v="1"/>
    <n v="351192"/>
  </r>
  <r>
    <x v="17075"/>
    <x v="14835"/>
    <n v="6"/>
    <x v="2389"/>
    <n v="2"/>
    <x v="10866"/>
    <x v="13"/>
    <x v="3"/>
    <x v="1"/>
    <n v="439981"/>
  </r>
  <r>
    <x v="17076"/>
    <x v="14836"/>
    <n v="6"/>
    <x v="5693"/>
    <n v="7"/>
    <x v="10867"/>
    <x v="18"/>
    <x v="3"/>
    <x v="1"/>
    <n v="351192"/>
  </r>
  <r>
    <x v="17077"/>
    <x v="14837"/>
    <n v="6"/>
    <x v="2591"/>
    <n v="3"/>
    <x v="10868"/>
    <x v="8"/>
    <x v="3"/>
    <x v="1"/>
    <n v="250679"/>
  </r>
  <r>
    <x v="17078"/>
    <x v="14838"/>
    <n v="6"/>
    <x v="588"/>
    <n v="0"/>
    <x v="10869"/>
    <x v="3"/>
    <x v="3"/>
    <x v="1"/>
    <n v="291066"/>
  </r>
  <r>
    <x v="17079"/>
    <x v="14839"/>
    <n v="6"/>
    <x v="5515"/>
    <n v="0"/>
    <x v="10870"/>
    <x v="3"/>
    <x v="3"/>
    <x v="1"/>
    <n v="230507"/>
  </r>
  <r>
    <x v="17080"/>
    <x v="14840"/>
    <n v="6"/>
    <x v="1927"/>
    <n v="2"/>
    <x v="10871"/>
    <x v="13"/>
    <x v="3"/>
    <x v="1"/>
    <n v="457493"/>
  </r>
  <r>
    <x v="17081"/>
    <x v="14841"/>
    <n v="6"/>
    <x v="1614"/>
    <n v="6"/>
    <x v="10872"/>
    <x v="16"/>
    <x v="3"/>
    <x v="1"/>
    <n v="389985"/>
  </r>
  <r>
    <x v="17082"/>
    <x v="14842"/>
    <n v="6"/>
    <x v="4521"/>
    <n v="1"/>
    <x v="10873"/>
    <x v="9"/>
    <x v="3"/>
    <x v="1"/>
    <n v="122902"/>
  </r>
  <r>
    <x v="17083"/>
    <x v="14843"/>
    <n v="6"/>
    <x v="2640"/>
    <n v="1"/>
    <x v="10874"/>
    <x v="9"/>
    <x v="3"/>
    <x v="1"/>
    <n v="405774"/>
  </r>
  <r>
    <x v="17084"/>
    <x v="14844"/>
    <n v="6"/>
    <x v="4368"/>
    <n v="1"/>
    <x v="10875"/>
    <x v="9"/>
    <x v="3"/>
    <x v="1"/>
    <n v="465525"/>
  </r>
  <r>
    <x v="17085"/>
    <x v="14845"/>
    <n v="6"/>
    <x v="2031"/>
    <n v="1"/>
    <x v="10876"/>
    <x v="9"/>
    <x v="3"/>
    <x v="1"/>
    <n v="242428"/>
  </r>
  <r>
    <x v="17086"/>
    <x v="14846"/>
    <n v="6"/>
    <x v="1138"/>
    <n v="2"/>
    <x v="10877"/>
    <x v="13"/>
    <x v="3"/>
    <x v="1"/>
    <n v="37644"/>
  </r>
  <r>
    <x v="17087"/>
    <x v="14847"/>
    <n v="6"/>
    <x v="4926"/>
    <n v="3"/>
    <x v="10878"/>
    <x v="8"/>
    <x v="3"/>
    <x v="1"/>
    <n v="351192"/>
  </r>
  <r>
    <x v="17088"/>
    <x v="14848"/>
    <n v="6"/>
    <x v="848"/>
    <n v="1"/>
    <x v="10879"/>
    <x v="9"/>
    <x v="3"/>
    <x v="1"/>
    <n v="21760"/>
  </r>
  <r>
    <x v="17089"/>
    <x v="14849"/>
    <n v="7"/>
    <x v="1001"/>
    <n v="1"/>
    <x v="10880"/>
    <x v="13"/>
    <x v="3"/>
    <x v="1"/>
    <n v="89186"/>
  </r>
  <r>
    <x v="17090"/>
    <x v="14850"/>
    <n v="7"/>
    <x v="5183"/>
    <n v="2"/>
    <x v="10881"/>
    <x v="8"/>
    <x v="3"/>
    <x v="1"/>
    <n v="43842"/>
  </r>
  <r>
    <x v="17091"/>
    <x v="14851"/>
    <n v="7"/>
    <x v="1980"/>
    <n v="7"/>
    <x v="10882"/>
    <x v="12"/>
    <x v="3"/>
    <x v="1"/>
    <n v="347008"/>
  </r>
  <r>
    <x v="17092"/>
    <x v="14852"/>
    <n v="7"/>
    <x v="5667"/>
    <n v="1"/>
    <x v="10883"/>
    <x v="13"/>
    <x v="3"/>
    <x v="1"/>
    <n v="177852"/>
  </r>
  <r>
    <x v="17093"/>
    <x v="14853"/>
    <n v="7"/>
    <x v="2987"/>
    <n v="1"/>
    <x v="10884"/>
    <x v="13"/>
    <x v="3"/>
    <x v="1"/>
    <n v="154228"/>
  </r>
  <r>
    <x v="17094"/>
    <x v="14854"/>
    <n v="7"/>
    <x v="5283"/>
    <n v="2"/>
    <x v="10885"/>
    <x v="8"/>
    <x v="3"/>
    <x v="1"/>
    <n v="298909"/>
  </r>
  <r>
    <x v="17095"/>
    <x v="14855"/>
    <n v="7"/>
    <x v="3309"/>
    <n v="0"/>
    <x v="10886"/>
    <x v="9"/>
    <x v="3"/>
    <x v="1"/>
    <n v="16029"/>
  </r>
  <r>
    <x v="17096"/>
    <x v="14856"/>
    <n v="7"/>
    <x v="4288"/>
    <n v="2"/>
    <x v="10887"/>
    <x v="8"/>
    <x v="3"/>
    <x v="1"/>
    <n v="157871"/>
  </r>
  <r>
    <x v="17097"/>
    <x v="14857"/>
    <n v="7"/>
    <x v="3853"/>
    <n v="1"/>
    <x v="10888"/>
    <x v="13"/>
    <x v="3"/>
    <x v="1"/>
    <n v="347008"/>
  </r>
  <r>
    <x v="17098"/>
    <x v="14858"/>
    <n v="7"/>
    <x v="2592"/>
    <n v="3"/>
    <x v="10889"/>
    <x v="15"/>
    <x v="3"/>
    <x v="1"/>
    <n v="250679"/>
  </r>
  <r>
    <x v="17099"/>
    <x v="14859"/>
    <n v="7"/>
    <x v="731"/>
    <n v="1"/>
    <x v="10890"/>
    <x v="13"/>
    <x v="3"/>
    <x v="1"/>
    <n v="411922"/>
  </r>
  <r>
    <x v="17100"/>
    <x v="14860"/>
    <n v="7"/>
    <x v="2176"/>
    <n v="11"/>
    <x v="10891"/>
    <x v="21"/>
    <x v="3"/>
    <x v="1"/>
    <n v="411922"/>
  </r>
  <r>
    <x v="17101"/>
    <x v="14861"/>
    <n v="7"/>
    <x v="5694"/>
    <n v="4"/>
    <x v="10892"/>
    <x v="17"/>
    <x v="3"/>
    <x v="1"/>
    <n v="258251"/>
  </r>
  <r>
    <x v="17102"/>
    <x v="14862"/>
    <n v="7"/>
    <x v="5684"/>
    <n v="-6"/>
    <x v="10823"/>
    <x v="0"/>
    <x v="3"/>
    <x v="1"/>
    <n v="420674"/>
  </r>
  <r>
    <x v="17103"/>
    <x v="14863"/>
    <n v="7"/>
    <x v="5338"/>
    <n v="1"/>
    <x v="10893"/>
    <x v="13"/>
    <x v="3"/>
    <x v="1"/>
    <n v="388561"/>
  </r>
  <r>
    <x v="17104"/>
    <x v="14864"/>
    <n v="7"/>
    <x v="3498"/>
    <n v="7"/>
    <x v="10894"/>
    <x v="12"/>
    <x v="3"/>
    <x v="1"/>
    <n v="439981"/>
  </r>
  <r>
    <x v="17105"/>
    <x v="14865"/>
    <n v="7"/>
    <x v="2605"/>
    <n v="0"/>
    <x v="10895"/>
    <x v="9"/>
    <x v="3"/>
    <x v="1"/>
    <n v="118549"/>
  </r>
  <r>
    <x v="17106"/>
    <x v="14866"/>
    <n v="7"/>
    <x v="360"/>
    <n v="2"/>
    <x v="10896"/>
    <x v="8"/>
    <x v="3"/>
    <x v="1"/>
    <n v="230836"/>
  </r>
  <r>
    <x v="17107"/>
    <x v="14867"/>
    <n v="7"/>
    <x v="4491"/>
    <n v="0"/>
    <x v="10897"/>
    <x v="9"/>
    <x v="3"/>
    <x v="1"/>
    <n v="258219"/>
  </r>
  <r>
    <x v="17108"/>
    <x v="14868"/>
    <n v="7"/>
    <x v="4503"/>
    <n v="7"/>
    <x v="10898"/>
    <x v="12"/>
    <x v="3"/>
    <x v="1"/>
    <n v="468655"/>
  </r>
  <r>
    <x v="17109"/>
    <x v="14869"/>
    <n v="7"/>
    <x v="5299"/>
    <n v="0"/>
    <x v="10899"/>
    <x v="9"/>
    <x v="3"/>
    <x v="1"/>
    <n v="267896"/>
  </r>
  <r>
    <x v="17110"/>
    <x v="14870"/>
    <n v="7"/>
    <x v="2161"/>
    <n v="-4"/>
    <x v="10900"/>
    <x v="4"/>
    <x v="3"/>
    <x v="1"/>
    <n v="169991"/>
  </r>
  <r>
    <x v="17111"/>
    <x v="14871"/>
    <n v="7"/>
    <x v="2579"/>
    <n v="1"/>
    <x v="10901"/>
    <x v="13"/>
    <x v="3"/>
    <x v="1"/>
    <n v="472712"/>
  </r>
  <r>
    <x v="17112"/>
    <x v="14872"/>
    <n v="7"/>
    <x v="4274"/>
    <n v="3"/>
    <x v="10902"/>
    <x v="15"/>
    <x v="3"/>
    <x v="1"/>
    <n v="182191"/>
  </r>
  <r>
    <x v="17113"/>
    <x v="14873"/>
    <n v="7"/>
    <x v="21"/>
    <n v="8"/>
    <x v="10903"/>
    <x v="10"/>
    <x v="3"/>
    <x v="1"/>
    <n v="118549"/>
  </r>
  <r>
    <x v="17114"/>
    <x v="14873"/>
    <n v="7"/>
    <x v="5225"/>
    <n v="-8"/>
    <x v="10567"/>
    <x v="22"/>
    <x v="2"/>
    <x v="0"/>
    <n v="7084"/>
  </r>
  <r>
    <x v="17115"/>
    <x v="14874"/>
    <n v="7"/>
    <x v="4765"/>
    <n v="2"/>
    <x v="10904"/>
    <x v="8"/>
    <x v="3"/>
    <x v="1"/>
    <n v="310958"/>
  </r>
  <r>
    <x v="17116"/>
    <x v="14875"/>
    <n v="7"/>
    <x v="1956"/>
    <n v="9"/>
    <x v="10905"/>
    <x v="11"/>
    <x v="3"/>
    <x v="1"/>
    <n v="473327"/>
  </r>
  <r>
    <x v="17117"/>
    <x v="14876"/>
    <n v="7"/>
    <x v="888"/>
    <n v="2"/>
    <x v="10906"/>
    <x v="8"/>
    <x v="3"/>
    <x v="1"/>
    <n v="310939"/>
  </r>
  <r>
    <x v="17118"/>
    <x v="14877"/>
    <n v="7"/>
    <x v="5422"/>
    <n v="7"/>
    <x v="10907"/>
    <x v="12"/>
    <x v="3"/>
    <x v="1"/>
    <n v="351192"/>
  </r>
  <r>
    <x v="17119"/>
    <x v="14878"/>
    <n v="7"/>
    <x v="5695"/>
    <n v="10"/>
    <x v="10908"/>
    <x v="7"/>
    <x v="3"/>
    <x v="1"/>
    <n v="305103"/>
  </r>
  <r>
    <x v="17120"/>
    <x v="14879"/>
    <n v="7"/>
    <x v="1947"/>
    <n v="-8"/>
    <x v="10909"/>
    <x v="22"/>
    <x v="2"/>
    <x v="0"/>
    <n v="343491"/>
  </r>
  <r>
    <x v="17121"/>
    <x v="14880"/>
    <n v="7"/>
    <x v="2558"/>
    <n v="1"/>
    <x v="10910"/>
    <x v="13"/>
    <x v="3"/>
    <x v="1"/>
    <n v="470762"/>
  </r>
  <r>
    <x v="17122"/>
    <x v="14881"/>
    <n v="8"/>
    <x v="3272"/>
    <n v="1"/>
    <x v="10911"/>
    <x v="8"/>
    <x v="3"/>
    <x v="1"/>
    <n v="244574"/>
  </r>
  <r>
    <x v="17123"/>
    <x v="14882"/>
    <n v="8"/>
    <x v="2511"/>
    <n v="3"/>
    <x v="10912"/>
    <x v="17"/>
    <x v="3"/>
    <x v="1"/>
    <n v="250679"/>
  </r>
  <r>
    <x v="17124"/>
    <x v="14883"/>
    <n v="8"/>
    <x v="4348"/>
    <n v="0"/>
    <x v="10913"/>
    <x v="13"/>
    <x v="3"/>
    <x v="1"/>
    <n v="268009"/>
  </r>
  <r>
    <x v="17125"/>
    <x v="14884"/>
    <n v="8"/>
    <x v="3602"/>
    <n v="1"/>
    <x v="10914"/>
    <x v="8"/>
    <x v="3"/>
    <x v="1"/>
    <n v="166809"/>
  </r>
  <r>
    <x v="17126"/>
    <x v="14885"/>
    <n v="8"/>
    <x v="5696"/>
    <n v="9"/>
    <x v="10915"/>
    <x v="7"/>
    <x v="3"/>
    <x v="1"/>
    <n v="21760"/>
  </r>
  <r>
    <x v="17127"/>
    <x v="14886"/>
    <n v="8"/>
    <x v="1058"/>
    <n v="9"/>
    <x v="10916"/>
    <x v="7"/>
    <x v="3"/>
    <x v="1"/>
    <n v="371515"/>
  </r>
  <r>
    <x v="17128"/>
    <x v="14887"/>
    <n v="8"/>
    <x v="4230"/>
    <n v="4"/>
    <x v="10917"/>
    <x v="16"/>
    <x v="3"/>
    <x v="1"/>
    <n v="182191"/>
  </r>
  <r>
    <x v="17129"/>
    <x v="14888"/>
    <n v="8"/>
    <x v="4292"/>
    <n v="2"/>
    <x v="10918"/>
    <x v="15"/>
    <x v="3"/>
    <x v="1"/>
    <n v="288529"/>
  </r>
  <r>
    <x v="17130"/>
    <x v="14889"/>
    <n v="8"/>
    <x v="3806"/>
    <n v="3"/>
    <x v="10919"/>
    <x v="17"/>
    <x v="3"/>
    <x v="1"/>
    <n v="357547"/>
  </r>
  <r>
    <x v="17131"/>
    <x v="14890"/>
    <n v="8"/>
    <x v="2171"/>
    <n v="8"/>
    <x v="10920"/>
    <x v="11"/>
    <x v="3"/>
    <x v="1"/>
    <n v="411922"/>
  </r>
  <r>
    <x v="17132"/>
    <x v="14891"/>
    <n v="8"/>
    <x v="2720"/>
    <n v="0"/>
    <x v="10921"/>
    <x v="13"/>
    <x v="3"/>
    <x v="1"/>
    <n v="411922"/>
  </r>
  <r>
    <x v="17133"/>
    <x v="14892"/>
    <n v="8"/>
    <x v="3539"/>
    <n v="1"/>
    <x v="10922"/>
    <x v="8"/>
    <x v="3"/>
    <x v="1"/>
    <n v="19714"/>
  </r>
  <r>
    <x v="17134"/>
    <x v="14893"/>
    <n v="8"/>
    <x v="2343"/>
    <n v="2"/>
    <x v="10923"/>
    <x v="15"/>
    <x v="3"/>
    <x v="1"/>
    <n v="194137"/>
  </r>
  <r>
    <x v="17135"/>
    <x v="14894"/>
    <n v="8"/>
    <x v="2500"/>
    <n v="2"/>
    <x v="10924"/>
    <x v="15"/>
    <x v="3"/>
    <x v="1"/>
    <n v="126107"/>
  </r>
  <r>
    <x v="17136"/>
    <x v="14894"/>
    <n v="8"/>
    <x v="1256"/>
    <n v="2"/>
    <x v="10924"/>
    <x v="15"/>
    <x v="3"/>
    <x v="1"/>
    <n v="179296"/>
  </r>
  <r>
    <x v="17137"/>
    <x v="14895"/>
    <n v="8"/>
    <x v="5572"/>
    <n v="1"/>
    <x v="10925"/>
    <x v="8"/>
    <x v="3"/>
    <x v="1"/>
    <n v="287991"/>
  </r>
  <r>
    <x v="17138"/>
    <x v="14896"/>
    <n v="8"/>
    <x v="2333"/>
    <n v="3"/>
    <x v="10926"/>
    <x v="17"/>
    <x v="3"/>
    <x v="1"/>
    <n v="394819"/>
  </r>
  <r>
    <x v="17139"/>
    <x v="14897"/>
    <n v="8"/>
    <x v="5284"/>
    <n v="1"/>
    <x v="10927"/>
    <x v="8"/>
    <x v="3"/>
    <x v="1"/>
    <n v="108086"/>
  </r>
  <r>
    <x v="17140"/>
    <x v="14898"/>
    <n v="8"/>
    <x v="1794"/>
    <n v="2"/>
    <x v="10928"/>
    <x v="15"/>
    <x v="3"/>
    <x v="1"/>
    <n v="343604"/>
  </r>
  <r>
    <x v="17141"/>
    <x v="14899"/>
    <n v="8"/>
    <x v="3992"/>
    <n v="2"/>
    <x v="10929"/>
    <x v="15"/>
    <x v="3"/>
    <x v="1"/>
    <n v="470762"/>
  </r>
  <r>
    <x v="17142"/>
    <x v="14900"/>
    <n v="8"/>
    <x v="3701"/>
    <n v="-8"/>
    <x v="10702"/>
    <x v="1"/>
    <x v="3"/>
    <x v="1"/>
    <n v="182191"/>
  </r>
  <r>
    <x v="17143"/>
    <x v="14901"/>
    <n v="8"/>
    <x v="5498"/>
    <n v="3"/>
    <x v="10930"/>
    <x v="17"/>
    <x v="3"/>
    <x v="1"/>
    <n v="32415"/>
  </r>
  <r>
    <x v="17144"/>
    <x v="14902"/>
    <n v="8"/>
    <x v="5697"/>
    <n v="1"/>
    <x v="10931"/>
    <x v="8"/>
    <x v="3"/>
    <x v="1"/>
    <n v="251678"/>
  </r>
  <r>
    <x v="17145"/>
    <x v="14903"/>
    <n v="8"/>
    <x v="3339"/>
    <n v="-6"/>
    <x v="10932"/>
    <x v="2"/>
    <x v="3"/>
    <x v="1"/>
    <n v="88863"/>
  </r>
  <r>
    <x v="17146"/>
    <x v="14904"/>
    <n v="8"/>
    <x v="5698"/>
    <n v="0"/>
    <x v="10933"/>
    <x v="13"/>
    <x v="3"/>
    <x v="1"/>
    <n v="411922"/>
  </r>
  <r>
    <x v="17147"/>
    <x v="14905"/>
    <n v="8"/>
    <x v="4329"/>
    <n v="1"/>
    <x v="10934"/>
    <x v="8"/>
    <x v="3"/>
    <x v="1"/>
    <n v="295307"/>
  </r>
  <r>
    <x v="17148"/>
    <x v="14906"/>
    <n v="8"/>
    <x v="4820"/>
    <n v="4"/>
    <x v="10935"/>
    <x v="16"/>
    <x v="3"/>
    <x v="1"/>
    <n v="370651"/>
  </r>
  <r>
    <x v="17149"/>
    <x v="14907"/>
    <n v="8"/>
    <x v="2193"/>
    <n v="6"/>
    <x v="10936"/>
    <x v="12"/>
    <x v="3"/>
    <x v="1"/>
    <n v="312954"/>
  </r>
  <r>
    <x v="17150"/>
    <x v="14908"/>
    <n v="8"/>
    <x v="335"/>
    <n v="1"/>
    <x v="10937"/>
    <x v="8"/>
    <x v="3"/>
    <x v="1"/>
    <n v="118549"/>
  </r>
  <r>
    <x v="17151"/>
    <x v="14909"/>
    <n v="8"/>
    <x v="4557"/>
    <n v="0"/>
    <x v="10938"/>
    <x v="13"/>
    <x v="3"/>
    <x v="1"/>
    <n v="411922"/>
  </r>
  <r>
    <x v="17152"/>
    <x v="14910"/>
    <n v="8"/>
    <x v="3183"/>
    <n v="1"/>
    <x v="10939"/>
    <x v="8"/>
    <x v="3"/>
    <x v="1"/>
    <n v="17862"/>
  </r>
  <r>
    <x v="17153"/>
    <x v="14911"/>
    <n v="9"/>
    <x v="5146"/>
    <n v="7"/>
    <x v="10940"/>
    <x v="11"/>
    <x v="3"/>
    <x v="1"/>
    <n v="250679"/>
  </r>
  <r>
    <x v="17154"/>
    <x v="14912"/>
    <n v="9"/>
    <x v="4012"/>
    <n v="1"/>
    <x v="10941"/>
    <x v="15"/>
    <x v="3"/>
    <x v="1"/>
    <n v="230507"/>
  </r>
  <r>
    <x v="17155"/>
    <x v="14913"/>
    <n v="9"/>
    <x v="5158"/>
    <n v="3"/>
    <x v="10942"/>
    <x v="16"/>
    <x v="3"/>
    <x v="1"/>
    <n v="411922"/>
  </r>
  <r>
    <x v="17156"/>
    <x v="14914"/>
    <n v="9"/>
    <x v="4959"/>
    <n v="2"/>
    <x v="10943"/>
    <x v="17"/>
    <x v="3"/>
    <x v="1"/>
    <n v="347008"/>
  </r>
  <r>
    <x v="17157"/>
    <x v="14915"/>
    <n v="9"/>
    <x v="4994"/>
    <n v="1"/>
    <x v="10944"/>
    <x v="15"/>
    <x v="3"/>
    <x v="1"/>
    <n v="411922"/>
  </r>
  <r>
    <x v="17158"/>
    <x v="14916"/>
    <n v="9"/>
    <x v="2222"/>
    <n v="2"/>
    <x v="10945"/>
    <x v="17"/>
    <x v="3"/>
    <x v="1"/>
    <n v="218028"/>
  </r>
  <r>
    <x v="17159"/>
    <x v="14917"/>
    <n v="9"/>
    <x v="2361"/>
    <n v="12"/>
    <x v="10946"/>
    <x v="19"/>
    <x v="3"/>
    <x v="1"/>
    <n v="288818"/>
  </r>
  <r>
    <x v="17160"/>
    <x v="14918"/>
    <n v="9"/>
    <x v="3334"/>
    <n v="3"/>
    <x v="10947"/>
    <x v="16"/>
    <x v="3"/>
    <x v="1"/>
    <n v="154228"/>
  </r>
  <r>
    <x v="17161"/>
    <x v="14919"/>
    <n v="9"/>
    <x v="5238"/>
    <n v="7"/>
    <x v="10948"/>
    <x v="11"/>
    <x v="3"/>
    <x v="1"/>
    <n v="250679"/>
  </r>
  <r>
    <x v="17162"/>
    <x v="14920"/>
    <n v="9"/>
    <x v="5699"/>
    <n v="-6"/>
    <x v="10949"/>
    <x v="4"/>
    <x v="3"/>
    <x v="1"/>
    <n v="267852"/>
  </r>
  <r>
    <x v="17163"/>
    <x v="14921"/>
    <n v="9"/>
    <x v="4048"/>
    <n v="3"/>
    <x v="10950"/>
    <x v="16"/>
    <x v="3"/>
    <x v="1"/>
    <n v="258251"/>
  </r>
  <r>
    <x v="17164"/>
    <x v="14922"/>
    <n v="9"/>
    <x v="31"/>
    <n v="1"/>
    <x v="10951"/>
    <x v="15"/>
    <x v="3"/>
    <x v="1"/>
    <n v="230027"/>
  </r>
  <r>
    <x v="17165"/>
    <x v="14923"/>
    <n v="9"/>
    <x v="3887"/>
    <n v="1"/>
    <x v="10952"/>
    <x v="15"/>
    <x v="3"/>
    <x v="1"/>
    <n v="180863"/>
  </r>
  <r>
    <x v="17166"/>
    <x v="14924"/>
    <n v="9"/>
    <x v="1962"/>
    <n v="2"/>
    <x v="10953"/>
    <x v="17"/>
    <x v="3"/>
    <x v="1"/>
    <n v="470762"/>
  </r>
  <r>
    <x v="17167"/>
    <x v="14925"/>
    <n v="9"/>
    <x v="4983"/>
    <n v="1"/>
    <x v="10954"/>
    <x v="15"/>
    <x v="3"/>
    <x v="1"/>
    <n v="158978"/>
  </r>
  <r>
    <x v="17168"/>
    <x v="14926"/>
    <n v="9"/>
    <x v="1935"/>
    <n v="3"/>
    <x v="10955"/>
    <x v="16"/>
    <x v="3"/>
    <x v="1"/>
    <n v="131685"/>
  </r>
  <r>
    <x v="17169"/>
    <x v="14927"/>
    <n v="9"/>
    <x v="4712"/>
    <n v="9"/>
    <x v="10956"/>
    <x v="21"/>
    <x v="3"/>
    <x v="1"/>
    <n v="411922"/>
  </r>
  <r>
    <x v="17170"/>
    <x v="14928"/>
    <n v="9"/>
    <x v="2038"/>
    <n v="-9"/>
    <x v="10957"/>
    <x v="1"/>
    <x v="3"/>
    <x v="1"/>
    <n v="43842"/>
  </r>
  <r>
    <x v="17171"/>
    <x v="14929"/>
    <n v="9"/>
    <x v="5700"/>
    <n v="6"/>
    <x v="10958"/>
    <x v="10"/>
    <x v="3"/>
    <x v="1"/>
    <n v="401945"/>
  </r>
  <r>
    <x v="17172"/>
    <x v="14930"/>
    <n v="9"/>
    <x v="1689"/>
    <n v="0"/>
    <x v="10959"/>
    <x v="8"/>
    <x v="3"/>
    <x v="1"/>
    <n v="118549"/>
  </r>
  <r>
    <x v="17173"/>
    <x v="14931"/>
    <n v="9"/>
    <x v="5468"/>
    <n v="2"/>
    <x v="10960"/>
    <x v="17"/>
    <x v="3"/>
    <x v="1"/>
    <n v="109923"/>
  </r>
  <r>
    <x v="17174"/>
    <x v="14932"/>
    <n v="9"/>
    <x v="289"/>
    <n v="2"/>
    <x v="10961"/>
    <x v="17"/>
    <x v="3"/>
    <x v="1"/>
    <n v="254768"/>
  </r>
  <r>
    <x v="17175"/>
    <x v="14933"/>
    <n v="9"/>
    <x v="1588"/>
    <n v="1"/>
    <x v="10962"/>
    <x v="15"/>
    <x v="3"/>
    <x v="1"/>
    <n v="91310"/>
  </r>
  <r>
    <x v="17176"/>
    <x v="14934"/>
    <n v="9"/>
    <x v="4123"/>
    <n v="2"/>
    <x v="10963"/>
    <x v="17"/>
    <x v="3"/>
    <x v="1"/>
    <n v="445517"/>
  </r>
  <r>
    <x v="17177"/>
    <x v="14935"/>
    <n v="9"/>
    <x v="2745"/>
    <n v="0"/>
    <x v="10964"/>
    <x v="8"/>
    <x v="3"/>
    <x v="1"/>
    <n v="419338"/>
  </r>
  <r>
    <x v="17178"/>
    <x v="14936"/>
    <n v="9"/>
    <x v="4496"/>
    <n v="7"/>
    <x v="10965"/>
    <x v="11"/>
    <x v="3"/>
    <x v="1"/>
    <n v="215663"/>
  </r>
  <r>
    <x v="17179"/>
    <x v="14937"/>
    <n v="9"/>
    <x v="5615"/>
    <n v="4"/>
    <x v="10966"/>
    <x v="18"/>
    <x v="3"/>
    <x v="1"/>
    <n v="473323"/>
  </r>
  <r>
    <x v="17180"/>
    <x v="14938"/>
    <n v="9"/>
    <x v="5"/>
    <n v="0"/>
    <x v="10967"/>
    <x v="8"/>
    <x v="3"/>
    <x v="1"/>
    <n v="158978"/>
  </r>
  <r>
    <x v="17181"/>
    <x v="14939"/>
    <n v="9"/>
    <x v="5534"/>
    <n v="5"/>
    <x v="10968"/>
    <x v="12"/>
    <x v="3"/>
    <x v="1"/>
    <n v="62570"/>
  </r>
  <r>
    <x v="17182"/>
    <x v="14940"/>
    <n v="10"/>
    <x v="4222"/>
    <n v="3"/>
    <x v="10969"/>
    <x v="18"/>
    <x v="3"/>
    <x v="1"/>
    <n v="411922"/>
  </r>
  <r>
    <x v="17183"/>
    <x v="14941"/>
    <n v="10"/>
    <x v="2134"/>
    <n v="-4"/>
    <x v="10970"/>
    <x v="3"/>
    <x v="3"/>
    <x v="1"/>
    <n v="204394"/>
  </r>
  <r>
    <x v="17184"/>
    <x v="14942"/>
    <n v="10"/>
    <x v="2633"/>
    <n v="1"/>
    <x v="10971"/>
    <x v="17"/>
    <x v="3"/>
    <x v="1"/>
    <n v="155428"/>
  </r>
  <r>
    <x v="17185"/>
    <x v="14943"/>
    <n v="10"/>
    <x v="2281"/>
    <n v="1"/>
    <x v="10972"/>
    <x v="17"/>
    <x v="3"/>
    <x v="1"/>
    <n v="383061"/>
  </r>
  <r>
    <x v="17186"/>
    <x v="14944"/>
    <n v="10"/>
    <x v="4324"/>
    <n v="2"/>
    <x v="10973"/>
    <x v="16"/>
    <x v="3"/>
    <x v="1"/>
    <n v="182984"/>
  </r>
  <r>
    <x v="17187"/>
    <x v="14945"/>
    <n v="10"/>
    <x v="4244"/>
    <n v="2"/>
    <x v="10974"/>
    <x v="16"/>
    <x v="3"/>
    <x v="1"/>
    <n v="411922"/>
  </r>
  <r>
    <x v="17188"/>
    <x v="14946"/>
    <n v="10"/>
    <x v="1435"/>
    <n v="1"/>
    <x v="10975"/>
    <x v="17"/>
    <x v="3"/>
    <x v="1"/>
    <n v="33076"/>
  </r>
  <r>
    <x v="17189"/>
    <x v="14947"/>
    <n v="10"/>
    <x v="4003"/>
    <n v="1"/>
    <x v="10976"/>
    <x v="17"/>
    <x v="3"/>
    <x v="1"/>
    <n v="29021"/>
  </r>
  <r>
    <x v="17190"/>
    <x v="14948"/>
    <n v="10"/>
    <x v="2246"/>
    <n v="2"/>
    <x v="10977"/>
    <x v="16"/>
    <x v="3"/>
    <x v="1"/>
    <n v="411922"/>
  </r>
  <r>
    <x v="17191"/>
    <x v="14949"/>
    <n v="10"/>
    <x v="3556"/>
    <n v="2"/>
    <x v="10978"/>
    <x v="16"/>
    <x v="3"/>
    <x v="1"/>
    <n v="204394"/>
  </r>
  <r>
    <x v="17192"/>
    <x v="14950"/>
    <n v="10"/>
    <x v="4480"/>
    <n v="4"/>
    <x v="10979"/>
    <x v="12"/>
    <x v="3"/>
    <x v="1"/>
    <n v="153893"/>
  </r>
  <r>
    <x v="17193"/>
    <x v="14951"/>
    <n v="10"/>
    <x v="2715"/>
    <n v="2"/>
    <x v="10980"/>
    <x v="16"/>
    <x v="3"/>
    <x v="1"/>
    <n v="158978"/>
  </r>
  <r>
    <x v="17194"/>
    <x v="14952"/>
    <n v="10"/>
    <x v="5525"/>
    <n v="1"/>
    <x v="10981"/>
    <x v="17"/>
    <x v="3"/>
    <x v="1"/>
    <n v="227775"/>
  </r>
  <r>
    <x v="17195"/>
    <x v="14953"/>
    <n v="10"/>
    <x v="4613"/>
    <n v="3"/>
    <x v="10982"/>
    <x v="18"/>
    <x v="3"/>
    <x v="1"/>
    <n v="470762"/>
  </r>
  <r>
    <x v="17196"/>
    <x v="14954"/>
    <n v="10"/>
    <x v="2378"/>
    <n v="1"/>
    <x v="10983"/>
    <x v="17"/>
    <x v="3"/>
    <x v="1"/>
    <n v="347393"/>
  </r>
  <r>
    <x v="17197"/>
    <x v="14955"/>
    <n v="10"/>
    <x v="3012"/>
    <n v="2"/>
    <x v="10984"/>
    <x v="16"/>
    <x v="3"/>
    <x v="1"/>
    <n v="245484"/>
  </r>
  <r>
    <x v="17198"/>
    <x v="14956"/>
    <n v="10"/>
    <x v="3944"/>
    <n v="5"/>
    <x v="10985"/>
    <x v="10"/>
    <x v="3"/>
    <x v="1"/>
    <n v="411922"/>
  </r>
  <r>
    <x v="17199"/>
    <x v="14957"/>
    <n v="10"/>
    <x v="4886"/>
    <n v="1"/>
    <x v="10986"/>
    <x v="17"/>
    <x v="3"/>
    <x v="1"/>
    <n v="445697"/>
  </r>
  <r>
    <x v="17200"/>
    <x v="14958"/>
    <n v="10"/>
    <x v="5356"/>
    <n v="3"/>
    <x v="10987"/>
    <x v="18"/>
    <x v="3"/>
    <x v="1"/>
    <n v="267535"/>
  </r>
  <r>
    <x v="17201"/>
    <x v="14958"/>
    <n v="10"/>
    <x v="3983"/>
    <n v="3"/>
    <x v="10987"/>
    <x v="18"/>
    <x v="3"/>
    <x v="1"/>
    <n v="118549"/>
  </r>
  <r>
    <x v="17202"/>
    <x v="14959"/>
    <n v="10"/>
    <x v="5435"/>
    <n v="2"/>
    <x v="10988"/>
    <x v="16"/>
    <x v="3"/>
    <x v="1"/>
    <n v="172418"/>
  </r>
  <r>
    <x v="17203"/>
    <x v="14960"/>
    <n v="10"/>
    <x v="4204"/>
    <n v="3"/>
    <x v="10989"/>
    <x v="18"/>
    <x v="3"/>
    <x v="1"/>
    <n v="117086"/>
  </r>
  <r>
    <x v="17204"/>
    <x v="14961"/>
    <n v="10"/>
    <x v="3405"/>
    <n v="-9"/>
    <x v="10990"/>
    <x v="0"/>
    <x v="3"/>
    <x v="1"/>
    <n v="165628"/>
  </r>
  <r>
    <x v="17205"/>
    <x v="14962"/>
    <n v="10"/>
    <x v="5623"/>
    <n v="3"/>
    <x v="10991"/>
    <x v="18"/>
    <x v="3"/>
    <x v="1"/>
    <n v="290088"/>
  </r>
  <r>
    <x v="17206"/>
    <x v="14963"/>
    <n v="10"/>
    <x v="3607"/>
    <n v="1"/>
    <x v="10992"/>
    <x v="17"/>
    <x v="3"/>
    <x v="1"/>
    <n v="454895"/>
  </r>
  <r>
    <x v="17207"/>
    <x v="14964"/>
    <n v="10"/>
    <x v="4610"/>
    <n v="3"/>
    <x v="10966"/>
    <x v="18"/>
    <x v="3"/>
    <x v="1"/>
    <n v="122902"/>
  </r>
  <r>
    <x v="17208"/>
    <x v="14965"/>
    <n v="10"/>
    <x v="3439"/>
    <n v="2"/>
    <x v="10993"/>
    <x v="16"/>
    <x v="3"/>
    <x v="1"/>
    <n v="230507"/>
  </r>
  <r>
    <x v="17209"/>
    <x v="14966"/>
    <n v="10"/>
    <x v="5701"/>
    <n v="7"/>
    <x v="10994"/>
    <x v="7"/>
    <x v="3"/>
    <x v="1"/>
    <n v="9333"/>
  </r>
  <r>
    <x v="17210"/>
    <x v="14967"/>
    <n v="11"/>
    <x v="2486"/>
    <n v="1"/>
    <x v="10995"/>
    <x v="16"/>
    <x v="3"/>
    <x v="1"/>
    <n v="179296"/>
  </r>
  <r>
    <x v="17211"/>
    <x v="14968"/>
    <n v="11"/>
    <x v="1310"/>
    <n v="3"/>
    <x v="10996"/>
    <x v="12"/>
    <x v="3"/>
    <x v="1"/>
    <n v="182984"/>
  </r>
  <r>
    <x v="17212"/>
    <x v="14968"/>
    <n v="11"/>
    <x v="347"/>
    <n v="7"/>
    <x v="10997"/>
    <x v="21"/>
    <x v="3"/>
    <x v="1"/>
    <n v="266557"/>
  </r>
  <r>
    <x v="17213"/>
    <x v="14969"/>
    <n v="11"/>
    <x v="404"/>
    <n v="2"/>
    <x v="10998"/>
    <x v="18"/>
    <x v="3"/>
    <x v="1"/>
    <n v="343491"/>
  </r>
  <r>
    <x v="17214"/>
    <x v="14970"/>
    <n v="11"/>
    <x v="2062"/>
    <n v="1"/>
    <x v="10999"/>
    <x v="16"/>
    <x v="3"/>
    <x v="1"/>
    <n v="472712"/>
  </r>
  <r>
    <x v="17215"/>
    <x v="14971"/>
    <n v="11"/>
    <x v="4794"/>
    <n v="5"/>
    <x v="10835"/>
    <x v="11"/>
    <x v="3"/>
    <x v="1"/>
    <n v="478377"/>
  </r>
  <r>
    <x v="17216"/>
    <x v="14972"/>
    <n v="11"/>
    <x v="4067"/>
    <n v="1"/>
    <x v="11000"/>
    <x v="16"/>
    <x v="3"/>
    <x v="1"/>
    <n v="411922"/>
  </r>
  <r>
    <x v="17217"/>
    <x v="14973"/>
    <n v="11"/>
    <x v="4549"/>
    <n v="3"/>
    <x v="11001"/>
    <x v="12"/>
    <x v="3"/>
    <x v="1"/>
    <n v="215798"/>
  </r>
  <r>
    <x v="17218"/>
    <x v="14974"/>
    <n v="11"/>
    <x v="4846"/>
    <n v="9"/>
    <x v="11002"/>
    <x v="23"/>
    <x v="3"/>
    <x v="1"/>
    <n v="306524"/>
  </r>
  <r>
    <x v="17219"/>
    <x v="14974"/>
    <n v="11"/>
    <x v="4402"/>
    <n v="1"/>
    <x v="11003"/>
    <x v="16"/>
    <x v="3"/>
    <x v="1"/>
    <n v="411922"/>
  </r>
  <r>
    <x v="17220"/>
    <x v="14975"/>
    <n v="11"/>
    <x v="43"/>
    <n v="7"/>
    <x v="11004"/>
    <x v="21"/>
    <x v="3"/>
    <x v="1"/>
    <n v="246604"/>
  </r>
  <r>
    <x v="17221"/>
    <x v="14976"/>
    <n v="11"/>
    <x v="2027"/>
    <n v="2"/>
    <x v="11005"/>
    <x v="18"/>
    <x v="3"/>
    <x v="1"/>
    <n v="250679"/>
  </r>
  <r>
    <x v="17222"/>
    <x v="14977"/>
    <n v="11"/>
    <x v="2249"/>
    <n v="4"/>
    <x v="11006"/>
    <x v="10"/>
    <x v="3"/>
    <x v="1"/>
    <n v="343712"/>
  </r>
  <r>
    <x v="17223"/>
    <x v="14978"/>
    <n v="11"/>
    <x v="2177"/>
    <n v="6"/>
    <x v="10915"/>
    <x v="7"/>
    <x v="3"/>
    <x v="1"/>
    <n v="215163"/>
  </r>
  <r>
    <x v="17224"/>
    <x v="14979"/>
    <n v="11"/>
    <x v="3397"/>
    <n v="9"/>
    <x v="11007"/>
    <x v="23"/>
    <x v="3"/>
    <x v="1"/>
    <n v="330333"/>
  </r>
  <r>
    <x v="17225"/>
    <x v="14980"/>
    <n v="11"/>
    <x v="3811"/>
    <n v="2"/>
    <x v="11008"/>
    <x v="18"/>
    <x v="3"/>
    <x v="1"/>
    <n v="451624"/>
  </r>
  <r>
    <x v="17226"/>
    <x v="14981"/>
    <n v="11"/>
    <x v="838"/>
    <n v="-3"/>
    <x v="11009"/>
    <x v="13"/>
    <x v="3"/>
    <x v="1"/>
    <n v="227775"/>
  </r>
  <r>
    <x v="17227"/>
    <x v="14982"/>
    <n v="11"/>
    <x v="2219"/>
    <n v="5"/>
    <x v="11010"/>
    <x v="11"/>
    <x v="3"/>
    <x v="1"/>
    <n v="180863"/>
  </r>
  <r>
    <x v="17228"/>
    <x v="14983"/>
    <n v="11"/>
    <x v="3872"/>
    <n v="-4"/>
    <x v="11011"/>
    <x v="9"/>
    <x v="3"/>
    <x v="1"/>
    <n v="177486"/>
  </r>
  <r>
    <x v="17229"/>
    <x v="14984"/>
    <n v="11"/>
    <x v="3738"/>
    <n v="2"/>
    <x v="11012"/>
    <x v="18"/>
    <x v="3"/>
    <x v="1"/>
    <n v="411922"/>
  </r>
  <r>
    <x v="17230"/>
    <x v="14985"/>
    <n v="11"/>
    <x v="3433"/>
    <n v="4"/>
    <x v="11013"/>
    <x v="10"/>
    <x v="3"/>
    <x v="1"/>
    <n v="84694"/>
  </r>
  <r>
    <x v="17231"/>
    <x v="14986"/>
    <n v="11"/>
    <x v="5702"/>
    <n v="2"/>
    <x v="11014"/>
    <x v="18"/>
    <x v="3"/>
    <x v="1"/>
    <n v="472908"/>
  </r>
  <r>
    <x v="17232"/>
    <x v="14987"/>
    <n v="11"/>
    <x v="4711"/>
    <n v="-5"/>
    <x v="11015"/>
    <x v="3"/>
    <x v="3"/>
    <x v="1"/>
    <n v="43842"/>
  </r>
  <r>
    <x v="17233"/>
    <x v="14988"/>
    <n v="11"/>
    <x v="2262"/>
    <n v="2"/>
    <x v="11016"/>
    <x v="18"/>
    <x v="3"/>
    <x v="1"/>
    <n v="58674"/>
  </r>
  <r>
    <x v="17234"/>
    <x v="14989"/>
    <n v="11"/>
    <x v="3559"/>
    <n v="4"/>
    <x v="11017"/>
    <x v="10"/>
    <x v="3"/>
    <x v="1"/>
    <n v="473327"/>
  </r>
  <r>
    <x v="17235"/>
    <x v="14990"/>
    <n v="11"/>
    <x v="3839"/>
    <n v="2"/>
    <x v="11018"/>
    <x v="18"/>
    <x v="3"/>
    <x v="1"/>
    <n v="139440"/>
  </r>
  <r>
    <x v="17236"/>
    <x v="14991"/>
    <n v="11"/>
    <x v="2402"/>
    <n v="3"/>
    <x v="11019"/>
    <x v="12"/>
    <x v="3"/>
    <x v="1"/>
    <n v="118549"/>
  </r>
  <r>
    <x v="17237"/>
    <x v="14992"/>
    <n v="11"/>
    <x v="1276"/>
    <n v="4"/>
    <x v="10958"/>
    <x v="10"/>
    <x v="3"/>
    <x v="1"/>
    <n v="351192"/>
  </r>
  <r>
    <x v="17238"/>
    <x v="14993"/>
    <n v="11"/>
    <x v="636"/>
    <n v="1"/>
    <x v="11020"/>
    <x v="16"/>
    <x v="3"/>
    <x v="1"/>
    <n v="246229"/>
  </r>
  <r>
    <x v="17239"/>
    <x v="14994"/>
    <n v="11"/>
    <x v="4461"/>
    <n v="7"/>
    <x v="11021"/>
    <x v="21"/>
    <x v="3"/>
    <x v="1"/>
    <n v="411922"/>
  </r>
  <r>
    <x v="17240"/>
    <x v="14995"/>
    <n v="11"/>
    <x v="751"/>
    <n v="3"/>
    <x v="10853"/>
    <x v="12"/>
    <x v="3"/>
    <x v="1"/>
    <n v="300941"/>
  </r>
  <r>
    <x v="17241"/>
    <x v="14996"/>
    <n v="11"/>
    <x v="4030"/>
    <n v="2"/>
    <x v="11022"/>
    <x v="18"/>
    <x v="3"/>
    <x v="1"/>
    <n v="351192"/>
  </r>
  <r>
    <x v="17242"/>
    <x v="14997"/>
    <n v="11"/>
    <x v="4447"/>
    <n v="10"/>
    <x v="11023"/>
    <x v="19"/>
    <x v="3"/>
    <x v="1"/>
    <n v="297015"/>
  </r>
  <r>
    <x v="17243"/>
    <x v="14998"/>
    <n v="11"/>
    <x v="2770"/>
    <n v="3"/>
    <x v="11024"/>
    <x v="12"/>
    <x v="3"/>
    <x v="1"/>
    <n v="250679"/>
  </r>
  <r>
    <x v="17244"/>
    <x v="14999"/>
    <n v="11"/>
    <x v="2265"/>
    <n v="4"/>
    <x v="10985"/>
    <x v="10"/>
    <x v="3"/>
    <x v="1"/>
    <n v="411922"/>
  </r>
  <r>
    <x v="17245"/>
    <x v="15000"/>
    <n v="11"/>
    <x v="3869"/>
    <n v="3"/>
    <x v="11025"/>
    <x v="12"/>
    <x v="3"/>
    <x v="1"/>
    <n v="105352"/>
  </r>
  <r>
    <x v="17246"/>
    <x v="15001"/>
    <n v="11"/>
    <x v="5470"/>
    <n v="2"/>
    <x v="11026"/>
    <x v="18"/>
    <x v="3"/>
    <x v="1"/>
    <n v="158978"/>
  </r>
  <r>
    <x v="17247"/>
    <x v="15002"/>
    <n v="11"/>
    <x v="5703"/>
    <n v="2"/>
    <x v="11027"/>
    <x v="18"/>
    <x v="3"/>
    <x v="1"/>
    <n v="74456"/>
  </r>
  <r>
    <x v="17248"/>
    <x v="15003"/>
    <n v="11"/>
    <x v="3486"/>
    <n v="2"/>
    <x v="11028"/>
    <x v="18"/>
    <x v="3"/>
    <x v="1"/>
    <n v="9483"/>
  </r>
  <r>
    <x v="17249"/>
    <x v="15004"/>
    <n v="11"/>
    <x v="802"/>
    <n v="3"/>
    <x v="11029"/>
    <x v="12"/>
    <x v="3"/>
    <x v="1"/>
    <n v="267896"/>
  </r>
  <r>
    <x v="17250"/>
    <x v="15004"/>
    <n v="11"/>
    <x v="2952"/>
    <n v="11"/>
    <x v="11030"/>
    <x v="20"/>
    <x v="3"/>
    <x v="1"/>
    <n v="158978"/>
  </r>
  <r>
    <x v="17251"/>
    <x v="15005"/>
    <n v="11"/>
    <x v="5704"/>
    <n v="11"/>
    <x v="11031"/>
    <x v="20"/>
    <x v="3"/>
    <x v="1"/>
    <n v="267896"/>
  </r>
  <r>
    <x v="17252"/>
    <x v="15006"/>
    <n v="11"/>
    <x v="3953"/>
    <n v="2"/>
    <x v="11032"/>
    <x v="18"/>
    <x v="3"/>
    <x v="1"/>
    <n v="343491"/>
  </r>
  <r>
    <x v="17253"/>
    <x v="15007"/>
    <n v="11"/>
    <x v="944"/>
    <n v="5"/>
    <x v="11033"/>
    <x v="11"/>
    <x v="3"/>
    <x v="1"/>
    <n v="420375"/>
  </r>
  <r>
    <x v="17254"/>
    <x v="15008"/>
    <n v="11"/>
    <x v="4611"/>
    <n v="2"/>
    <x v="11034"/>
    <x v="18"/>
    <x v="3"/>
    <x v="1"/>
    <n v="75080"/>
  </r>
  <r>
    <x v="17255"/>
    <x v="15009"/>
    <n v="11"/>
    <x v="1575"/>
    <n v="7"/>
    <x v="11035"/>
    <x v="21"/>
    <x v="3"/>
    <x v="1"/>
    <n v="369305"/>
  </r>
  <r>
    <x v="17256"/>
    <x v="15010"/>
    <n v="12"/>
    <x v="832"/>
    <n v="0"/>
    <x v="11036"/>
    <x v="16"/>
    <x v="3"/>
    <x v="1"/>
    <n v="274147"/>
  </r>
  <r>
    <x v="17257"/>
    <x v="15011"/>
    <n v="12"/>
    <x v="706"/>
    <n v="-3"/>
    <x v="11037"/>
    <x v="8"/>
    <x v="3"/>
    <x v="1"/>
    <n v="473323"/>
  </r>
  <r>
    <x v="17258"/>
    <x v="15012"/>
    <n v="12"/>
    <x v="769"/>
    <n v="2"/>
    <x v="11038"/>
    <x v="12"/>
    <x v="3"/>
    <x v="1"/>
    <n v="154374"/>
  </r>
  <r>
    <x v="17259"/>
    <x v="15013"/>
    <n v="12"/>
    <x v="5039"/>
    <n v="2"/>
    <x v="11039"/>
    <x v="12"/>
    <x v="3"/>
    <x v="1"/>
    <n v="56783"/>
  </r>
  <r>
    <x v="17260"/>
    <x v="15014"/>
    <n v="12"/>
    <x v="4208"/>
    <n v="7"/>
    <x v="11040"/>
    <x v="14"/>
    <x v="3"/>
    <x v="1"/>
    <n v="472712"/>
  </r>
  <r>
    <x v="17261"/>
    <x v="15015"/>
    <n v="12"/>
    <x v="1628"/>
    <n v="-5"/>
    <x v="11041"/>
    <x v="9"/>
    <x v="3"/>
    <x v="1"/>
    <n v="153893"/>
  </r>
  <r>
    <x v="17262"/>
    <x v="15016"/>
    <n v="12"/>
    <x v="4698"/>
    <n v="0"/>
    <x v="11042"/>
    <x v="16"/>
    <x v="3"/>
    <x v="1"/>
    <n v="411922"/>
  </r>
  <r>
    <x v="17263"/>
    <x v="15017"/>
    <n v="12"/>
    <x v="5705"/>
    <n v="0"/>
    <x v="11043"/>
    <x v="16"/>
    <x v="3"/>
    <x v="1"/>
    <n v="347008"/>
  </r>
  <r>
    <x v="17264"/>
    <x v="15018"/>
    <n v="12"/>
    <x v="3364"/>
    <n v="-8"/>
    <x v="11044"/>
    <x v="5"/>
    <x v="3"/>
    <x v="1"/>
    <n v="230507"/>
  </r>
  <r>
    <x v="17265"/>
    <x v="15019"/>
    <n v="12"/>
    <x v="1139"/>
    <n v="-6"/>
    <x v="11045"/>
    <x v="3"/>
    <x v="3"/>
    <x v="1"/>
    <n v="121577"/>
  </r>
  <r>
    <x v="17266"/>
    <x v="15020"/>
    <n v="12"/>
    <x v="4343"/>
    <n v="3"/>
    <x v="11046"/>
    <x v="10"/>
    <x v="3"/>
    <x v="1"/>
    <n v="330333"/>
  </r>
  <r>
    <x v="17267"/>
    <x v="15021"/>
    <n v="12"/>
    <x v="5423"/>
    <n v="7"/>
    <x v="11047"/>
    <x v="14"/>
    <x v="3"/>
    <x v="1"/>
    <n v="60239"/>
  </r>
  <r>
    <x v="17268"/>
    <x v="15022"/>
    <n v="12"/>
    <x v="5706"/>
    <n v="9"/>
    <x v="11048"/>
    <x v="19"/>
    <x v="3"/>
    <x v="1"/>
    <n v="411922"/>
  </r>
  <r>
    <x v="17269"/>
    <x v="15023"/>
    <n v="12"/>
    <x v="1699"/>
    <n v="2"/>
    <x v="11049"/>
    <x v="12"/>
    <x v="3"/>
    <x v="1"/>
    <n v="347008"/>
  </r>
  <r>
    <x v="17270"/>
    <x v="15024"/>
    <n v="12"/>
    <x v="3583"/>
    <n v="2"/>
    <x v="11050"/>
    <x v="12"/>
    <x v="3"/>
    <x v="1"/>
    <n v="209122"/>
  </r>
  <r>
    <x v="17271"/>
    <x v="15025"/>
    <n v="12"/>
    <x v="5502"/>
    <n v="2"/>
    <x v="11051"/>
    <x v="12"/>
    <x v="3"/>
    <x v="1"/>
    <n v="470762"/>
  </r>
  <r>
    <x v="17272"/>
    <x v="15026"/>
    <n v="12"/>
    <x v="1038"/>
    <n v="0"/>
    <x v="11052"/>
    <x v="16"/>
    <x v="3"/>
    <x v="1"/>
    <n v="158978"/>
  </r>
  <r>
    <x v="17273"/>
    <x v="15027"/>
    <n v="12"/>
    <x v="5707"/>
    <n v="7"/>
    <x v="11053"/>
    <x v="14"/>
    <x v="3"/>
    <x v="1"/>
    <n v="204394"/>
  </r>
  <r>
    <x v="17274"/>
    <x v="15028"/>
    <n v="12"/>
    <x v="1552"/>
    <n v="4"/>
    <x v="11054"/>
    <x v="11"/>
    <x v="3"/>
    <x v="1"/>
    <n v="347008"/>
  </r>
  <r>
    <x v="17275"/>
    <x v="15029"/>
    <n v="12"/>
    <x v="5574"/>
    <n v="1"/>
    <x v="11055"/>
    <x v="18"/>
    <x v="3"/>
    <x v="1"/>
    <n v="343712"/>
  </r>
  <r>
    <x v="17276"/>
    <x v="15030"/>
    <n v="12"/>
    <x v="1610"/>
    <n v="1"/>
    <x v="11056"/>
    <x v="18"/>
    <x v="3"/>
    <x v="1"/>
    <n v="242428"/>
  </r>
  <r>
    <x v="17277"/>
    <x v="15030"/>
    <n v="12"/>
    <x v="2313"/>
    <n v="1"/>
    <x v="11056"/>
    <x v="18"/>
    <x v="3"/>
    <x v="1"/>
    <n v="351192"/>
  </r>
  <r>
    <x v="17278"/>
    <x v="15031"/>
    <n v="12"/>
    <x v="1824"/>
    <n v="4"/>
    <x v="11010"/>
    <x v="11"/>
    <x v="3"/>
    <x v="1"/>
    <n v="389195"/>
  </r>
  <r>
    <x v="17279"/>
    <x v="15032"/>
    <n v="12"/>
    <x v="3356"/>
    <n v="9"/>
    <x v="11057"/>
    <x v="19"/>
    <x v="3"/>
    <x v="1"/>
    <n v="245930"/>
  </r>
  <r>
    <x v="17280"/>
    <x v="15033"/>
    <n v="12"/>
    <x v="3959"/>
    <n v="7"/>
    <x v="11058"/>
    <x v="14"/>
    <x v="3"/>
    <x v="1"/>
    <n v="104958"/>
  </r>
  <r>
    <x v="17281"/>
    <x v="15034"/>
    <n v="12"/>
    <x v="5555"/>
    <n v="1"/>
    <x v="11059"/>
    <x v="18"/>
    <x v="3"/>
    <x v="1"/>
    <n v="256829"/>
  </r>
  <r>
    <x v="17282"/>
    <x v="15035"/>
    <n v="12"/>
    <x v="5224"/>
    <n v="1"/>
    <x v="11060"/>
    <x v="18"/>
    <x v="3"/>
    <x v="1"/>
    <n v="153893"/>
  </r>
  <r>
    <x v="17283"/>
    <x v="15036"/>
    <n v="12"/>
    <x v="4226"/>
    <n v="3"/>
    <x v="11061"/>
    <x v="10"/>
    <x v="3"/>
    <x v="1"/>
    <n v="411922"/>
  </r>
  <r>
    <x v="17284"/>
    <x v="15037"/>
    <n v="12"/>
    <x v="3150"/>
    <n v="5"/>
    <x v="11062"/>
    <x v="7"/>
    <x v="3"/>
    <x v="1"/>
    <n v="361498"/>
  </r>
  <r>
    <x v="17285"/>
    <x v="15038"/>
    <n v="12"/>
    <x v="985"/>
    <n v="2"/>
    <x v="11019"/>
    <x v="12"/>
    <x v="3"/>
    <x v="1"/>
    <n v="314516"/>
  </r>
  <r>
    <x v="17286"/>
    <x v="15038"/>
    <n v="12"/>
    <x v="4526"/>
    <n v="6"/>
    <x v="10956"/>
    <x v="21"/>
    <x v="3"/>
    <x v="1"/>
    <n v="437341"/>
  </r>
  <r>
    <x v="17287"/>
    <x v="15038"/>
    <n v="12"/>
    <x v="2967"/>
    <n v="2"/>
    <x v="11019"/>
    <x v="12"/>
    <x v="3"/>
    <x v="1"/>
    <n v="250679"/>
  </r>
  <r>
    <x v="17288"/>
    <x v="15039"/>
    <n v="12"/>
    <x v="5708"/>
    <n v="1"/>
    <x v="11063"/>
    <x v="18"/>
    <x v="3"/>
    <x v="1"/>
    <n v="230507"/>
  </r>
  <r>
    <x v="17289"/>
    <x v="15040"/>
    <n v="12"/>
    <x v="2689"/>
    <n v="2"/>
    <x v="10894"/>
    <x v="12"/>
    <x v="3"/>
    <x v="1"/>
    <n v="154228"/>
  </r>
  <r>
    <x v="17290"/>
    <x v="15040"/>
    <n v="12"/>
    <x v="4731"/>
    <n v="2"/>
    <x v="10894"/>
    <x v="12"/>
    <x v="3"/>
    <x v="1"/>
    <n v="411922"/>
  </r>
  <r>
    <x v="17291"/>
    <x v="15040"/>
    <n v="12"/>
    <x v="5659"/>
    <n v="2"/>
    <x v="10894"/>
    <x v="12"/>
    <x v="3"/>
    <x v="1"/>
    <n v="250679"/>
  </r>
  <r>
    <x v="17292"/>
    <x v="15041"/>
    <n v="12"/>
    <x v="1281"/>
    <n v="3"/>
    <x v="11064"/>
    <x v="10"/>
    <x v="3"/>
    <x v="1"/>
    <n v="105200"/>
  </r>
  <r>
    <x v="17293"/>
    <x v="15042"/>
    <n v="12"/>
    <x v="79"/>
    <n v="3"/>
    <x v="11065"/>
    <x v="10"/>
    <x v="3"/>
    <x v="1"/>
    <n v="250463"/>
  </r>
  <r>
    <x v="17294"/>
    <x v="15043"/>
    <n v="12"/>
    <x v="4722"/>
    <n v="7"/>
    <x v="11066"/>
    <x v="14"/>
    <x v="3"/>
    <x v="1"/>
    <n v="105352"/>
  </r>
  <r>
    <x v="17295"/>
    <x v="15044"/>
    <n v="12"/>
    <x v="1253"/>
    <n v="2"/>
    <x v="11067"/>
    <x v="12"/>
    <x v="3"/>
    <x v="1"/>
    <n v="65828"/>
  </r>
  <r>
    <x v="17296"/>
    <x v="15045"/>
    <n v="12"/>
    <x v="4053"/>
    <n v="3"/>
    <x v="10985"/>
    <x v="10"/>
    <x v="3"/>
    <x v="1"/>
    <n v="250679"/>
  </r>
  <r>
    <x v="17297"/>
    <x v="15046"/>
    <n v="12"/>
    <x v="3231"/>
    <n v="0"/>
    <x v="11068"/>
    <x v="16"/>
    <x v="3"/>
    <x v="1"/>
    <n v="182191"/>
  </r>
  <r>
    <x v="17298"/>
    <x v="15047"/>
    <n v="12"/>
    <x v="4182"/>
    <n v="1"/>
    <x v="11069"/>
    <x v="18"/>
    <x v="3"/>
    <x v="1"/>
    <n v="198050"/>
  </r>
  <r>
    <x v="17299"/>
    <x v="15048"/>
    <n v="12"/>
    <x v="2917"/>
    <n v="4"/>
    <x v="11070"/>
    <x v="11"/>
    <x v="3"/>
    <x v="1"/>
    <n v="351192"/>
  </r>
  <r>
    <x v="17300"/>
    <x v="15049"/>
    <n v="12"/>
    <x v="5709"/>
    <n v="1"/>
    <x v="11071"/>
    <x v="18"/>
    <x v="3"/>
    <x v="1"/>
    <n v="392434"/>
  </r>
  <r>
    <x v="17301"/>
    <x v="15049"/>
    <n v="12"/>
    <x v="5710"/>
    <n v="9"/>
    <x v="11072"/>
    <x v="19"/>
    <x v="3"/>
    <x v="1"/>
    <n v="49057"/>
  </r>
  <r>
    <x v="17302"/>
    <x v="15050"/>
    <n v="12"/>
    <x v="618"/>
    <n v="1"/>
    <x v="10966"/>
    <x v="18"/>
    <x v="3"/>
    <x v="1"/>
    <n v="411922"/>
  </r>
  <r>
    <x v="17303"/>
    <x v="15051"/>
    <n v="13"/>
    <x v="4174"/>
    <n v="-5"/>
    <x v="11073"/>
    <x v="13"/>
    <x v="3"/>
    <x v="1"/>
    <n v="115825"/>
  </r>
  <r>
    <x v="17304"/>
    <x v="15052"/>
    <n v="13"/>
    <x v="5711"/>
    <n v="2"/>
    <x v="11074"/>
    <x v="10"/>
    <x v="3"/>
    <x v="1"/>
    <n v="230507"/>
  </r>
  <r>
    <x v="17305"/>
    <x v="15053"/>
    <n v="13"/>
    <x v="5397"/>
    <n v="-5"/>
    <x v="11075"/>
    <x v="13"/>
    <x v="3"/>
    <x v="1"/>
    <n v="158978"/>
  </r>
  <r>
    <x v="17306"/>
    <x v="15054"/>
    <n v="13"/>
    <x v="3298"/>
    <n v="0"/>
    <x v="11076"/>
    <x v="18"/>
    <x v="3"/>
    <x v="1"/>
    <n v="411922"/>
  </r>
  <r>
    <x v="17307"/>
    <x v="15055"/>
    <n v="13"/>
    <x v="5290"/>
    <n v="-4"/>
    <x v="11077"/>
    <x v="8"/>
    <x v="3"/>
    <x v="1"/>
    <n v="60239"/>
  </r>
  <r>
    <x v="17308"/>
    <x v="15056"/>
    <n v="13"/>
    <x v="4915"/>
    <n v="2"/>
    <x v="11078"/>
    <x v="10"/>
    <x v="3"/>
    <x v="1"/>
    <n v="111368"/>
  </r>
  <r>
    <x v="17309"/>
    <x v="15057"/>
    <n v="13"/>
    <x v="4942"/>
    <n v="3"/>
    <x v="11079"/>
    <x v="11"/>
    <x v="3"/>
    <x v="1"/>
    <n v="242428"/>
  </r>
  <r>
    <x v="17310"/>
    <x v="15058"/>
    <n v="13"/>
    <x v="3459"/>
    <n v="7"/>
    <x v="11080"/>
    <x v="23"/>
    <x v="3"/>
    <x v="1"/>
    <n v="81226"/>
  </r>
  <r>
    <x v="17311"/>
    <x v="15059"/>
    <n v="13"/>
    <x v="3323"/>
    <n v="-3"/>
    <x v="11081"/>
    <x v="15"/>
    <x v="3"/>
    <x v="1"/>
    <n v="293657"/>
  </r>
  <r>
    <x v="17312"/>
    <x v="15060"/>
    <n v="13"/>
    <x v="5572"/>
    <n v="1"/>
    <x v="11082"/>
    <x v="12"/>
    <x v="3"/>
    <x v="1"/>
    <n v="267896"/>
  </r>
  <r>
    <x v="17313"/>
    <x v="15061"/>
    <n v="13"/>
    <x v="2356"/>
    <n v="3"/>
    <x v="11083"/>
    <x v="11"/>
    <x v="3"/>
    <x v="1"/>
    <n v="401945"/>
  </r>
  <r>
    <x v="17314"/>
    <x v="15062"/>
    <n v="13"/>
    <x v="2717"/>
    <n v="1"/>
    <x v="11084"/>
    <x v="12"/>
    <x v="3"/>
    <x v="1"/>
    <n v="149755"/>
  </r>
  <r>
    <x v="17315"/>
    <x v="15063"/>
    <n v="13"/>
    <x v="1652"/>
    <n v="2"/>
    <x v="11085"/>
    <x v="10"/>
    <x v="3"/>
    <x v="1"/>
    <n v="251823"/>
  </r>
  <r>
    <x v="17316"/>
    <x v="15064"/>
    <n v="13"/>
    <x v="4831"/>
    <n v="3"/>
    <x v="11086"/>
    <x v="11"/>
    <x v="3"/>
    <x v="1"/>
    <n v="230507"/>
  </r>
  <r>
    <x v="17317"/>
    <x v="15065"/>
    <n v="13"/>
    <x v="3847"/>
    <n v="2"/>
    <x v="11087"/>
    <x v="10"/>
    <x v="3"/>
    <x v="1"/>
    <n v="471403"/>
  </r>
  <r>
    <x v="17318"/>
    <x v="15066"/>
    <n v="13"/>
    <x v="2886"/>
    <n v="3"/>
    <x v="11088"/>
    <x v="11"/>
    <x v="3"/>
    <x v="1"/>
    <n v="284435"/>
  </r>
  <r>
    <x v="17319"/>
    <x v="15067"/>
    <n v="13"/>
    <x v="1686"/>
    <n v="1"/>
    <x v="10894"/>
    <x v="12"/>
    <x v="3"/>
    <x v="1"/>
    <n v="4199"/>
  </r>
  <r>
    <x v="17320"/>
    <x v="15068"/>
    <n v="13"/>
    <x v="5712"/>
    <n v="1"/>
    <x v="11089"/>
    <x v="12"/>
    <x v="3"/>
    <x v="1"/>
    <n v="158978"/>
  </r>
  <r>
    <x v="17321"/>
    <x v="15069"/>
    <n v="13"/>
    <x v="4396"/>
    <n v="0"/>
    <x v="11090"/>
    <x v="18"/>
    <x v="3"/>
    <x v="1"/>
    <n v="180017"/>
  </r>
  <r>
    <x v="17322"/>
    <x v="15070"/>
    <n v="13"/>
    <x v="3325"/>
    <n v="1"/>
    <x v="11091"/>
    <x v="12"/>
    <x v="3"/>
    <x v="1"/>
    <n v="459455"/>
  </r>
  <r>
    <x v="17323"/>
    <x v="15071"/>
    <n v="13"/>
    <x v="3268"/>
    <n v="1"/>
    <x v="11092"/>
    <x v="12"/>
    <x v="3"/>
    <x v="1"/>
    <n v="60239"/>
  </r>
  <r>
    <x v="17324"/>
    <x v="15072"/>
    <n v="13"/>
    <x v="2082"/>
    <n v="2"/>
    <x v="11093"/>
    <x v="10"/>
    <x v="3"/>
    <x v="1"/>
    <n v="347393"/>
  </r>
  <r>
    <x v="17325"/>
    <x v="15073"/>
    <n v="13"/>
    <x v="3405"/>
    <n v="-9"/>
    <x v="11094"/>
    <x v="5"/>
    <x v="3"/>
    <x v="1"/>
    <n v="351192"/>
  </r>
  <r>
    <x v="17326"/>
    <x v="15074"/>
    <n v="13"/>
    <x v="5636"/>
    <n v="1"/>
    <x v="11095"/>
    <x v="12"/>
    <x v="3"/>
    <x v="1"/>
    <n v="349014"/>
  </r>
  <r>
    <x v="17327"/>
    <x v="15075"/>
    <n v="13"/>
    <x v="2647"/>
    <n v="2"/>
    <x v="11096"/>
    <x v="10"/>
    <x v="3"/>
    <x v="1"/>
    <n v="320523"/>
  </r>
  <r>
    <x v="17328"/>
    <x v="15076"/>
    <n v="13"/>
    <x v="3954"/>
    <n v="9"/>
    <x v="11097"/>
    <x v="20"/>
    <x v="3"/>
    <x v="1"/>
    <n v="223002"/>
  </r>
  <r>
    <x v="17329"/>
    <x v="15077"/>
    <n v="13"/>
    <x v="844"/>
    <n v="1"/>
    <x v="11098"/>
    <x v="12"/>
    <x v="3"/>
    <x v="1"/>
    <n v="118549"/>
  </r>
  <r>
    <x v="17330"/>
    <x v="15078"/>
    <n v="13"/>
    <x v="4820"/>
    <n v="4"/>
    <x v="11099"/>
    <x v="7"/>
    <x v="3"/>
    <x v="1"/>
    <n v="177109"/>
  </r>
  <r>
    <x v="17331"/>
    <x v="15079"/>
    <n v="13"/>
    <x v="43"/>
    <n v="7"/>
    <x v="11100"/>
    <x v="23"/>
    <x v="3"/>
    <x v="1"/>
    <n v="153893"/>
  </r>
  <r>
    <x v="17332"/>
    <x v="15080"/>
    <n v="13"/>
    <x v="927"/>
    <n v="0"/>
    <x v="11101"/>
    <x v="18"/>
    <x v="3"/>
    <x v="1"/>
    <n v="347008"/>
  </r>
  <r>
    <x v="17333"/>
    <x v="15081"/>
    <n v="13"/>
    <x v="437"/>
    <n v="2"/>
    <x v="11102"/>
    <x v="10"/>
    <x v="3"/>
    <x v="1"/>
    <n v="297015"/>
  </r>
  <r>
    <x v="17334"/>
    <x v="15082"/>
    <n v="13"/>
    <x v="4528"/>
    <n v="1"/>
    <x v="10968"/>
    <x v="12"/>
    <x v="3"/>
    <x v="1"/>
    <n v="273920"/>
  </r>
  <r>
    <x v="17335"/>
    <x v="15083"/>
    <n v="14"/>
    <x v="5213"/>
    <n v="-8"/>
    <x v="11103"/>
    <x v="3"/>
    <x v="3"/>
    <x v="1"/>
    <n v="154228"/>
  </r>
  <r>
    <x v="17336"/>
    <x v="15084"/>
    <n v="14"/>
    <x v="3047"/>
    <n v="2"/>
    <x v="11104"/>
    <x v="11"/>
    <x v="3"/>
    <x v="1"/>
    <n v="470762"/>
  </r>
  <r>
    <x v="17337"/>
    <x v="15085"/>
    <n v="14"/>
    <x v="1465"/>
    <n v="2"/>
    <x v="11105"/>
    <x v="11"/>
    <x v="3"/>
    <x v="1"/>
    <n v="257392"/>
  </r>
  <r>
    <x v="17338"/>
    <x v="15086"/>
    <n v="14"/>
    <x v="4901"/>
    <n v="1"/>
    <x v="11106"/>
    <x v="10"/>
    <x v="3"/>
    <x v="1"/>
    <n v="202914"/>
  </r>
  <r>
    <x v="17339"/>
    <x v="15087"/>
    <n v="14"/>
    <x v="5312"/>
    <n v="1"/>
    <x v="11107"/>
    <x v="10"/>
    <x v="3"/>
    <x v="1"/>
    <n v="347008"/>
  </r>
  <r>
    <x v="17340"/>
    <x v="15088"/>
    <n v="14"/>
    <x v="4022"/>
    <n v="1"/>
    <x v="11108"/>
    <x v="10"/>
    <x v="3"/>
    <x v="1"/>
    <n v="411922"/>
  </r>
  <r>
    <x v="17341"/>
    <x v="15089"/>
    <n v="14"/>
    <x v="3276"/>
    <n v="3"/>
    <x v="11109"/>
    <x v="7"/>
    <x v="3"/>
    <x v="1"/>
    <n v="411922"/>
  </r>
  <r>
    <x v="17342"/>
    <x v="15090"/>
    <n v="14"/>
    <x v="3718"/>
    <n v="9"/>
    <x v="11110"/>
    <x v="22"/>
    <x v="3"/>
    <x v="1"/>
    <n v="324893"/>
  </r>
  <r>
    <x v="17343"/>
    <x v="15091"/>
    <n v="14"/>
    <x v="3751"/>
    <n v="3"/>
    <x v="10915"/>
    <x v="7"/>
    <x v="3"/>
    <x v="1"/>
    <n v="230507"/>
  </r>
  <r>
    <x v="17344"/>
    <x v="15092"/>
    <n v="14"/>
    <x v="4780"/>
    <n v="0"/>
    <x v="11111"/>
    <x v="12"/>
    <x v="3"/>
    <x v="1"/>
    <n v="102086"/>
  </r>
  <r>
    <x v="17345"/>
    <x v="15093"/>
    <n v="14"/>
    <x v="5713"/>
    <n v="1"/>
    <x v="11112"/>
    <x v="10"/>
    <x v="3"/>
    <x v="1"/>
    <n v="351192"/>
  </r>
  <r>
    <x v="17346"/>
    <x v="15094"/>
    <n v="14"/>
    <x v="297"/>
    <n v="2"/>
    <x v="11113"/>
    <x v="11"/>
    <x v="3"/>
    <x v="1"/>
    <n v="289852"/>
  </r>
  <r>
    <x v="17347"/>
    <x v="15095"/>
    <n v="14"/>
    <x v="750"/>
    <n v="4"/>
    <x v="11114"/>
    <x v="21"/>
    <x v="3"/>
    <x v="1"/>
    <n v="258251"/>
  </r>
  <r>
    <x v="17348"/>
    <x v="15096"/>
    <n v="14"/>
    <x v="2971"/>
    <n v="3"/>
    <x v="10916"/>
    <x v="7"/>
    <x v="3"/>
    <x v="1"/>
    <n v="182191"/>
  </r>
  <r>
    <x v="17349"/>
    <x v="15097"/>
    <n v="14"/>
    <x v="2286"/>
    <n v="1"/>
    <x v="11115"/>
    <x v="10"/>
    <x v="3"/>
    <x v="1"/>
    <n v="411922"/>
  </r>
  <r>
    <x v="17350"/>
    <x v="15098"/>
    <n v="14"/>
    <x v="899"/>
    <n v="2"/>
    <x v="11116"/>
    <x v="11"/>
    <x v="3"/>
    <x v="1"/>
    <n v="158978"/>
  </r>
  <r>
    <x v="17351"/>
    <x v="15099"/>
    <n v="14"/>
    <x v="5714"/>
    <n v="1"/>
    <x v="11117"/>
    <x v="10"/>
    <x v="3"/>
    <x v="1"/>
    <n v="296608"/>
  </r>
  <r>
    <x v="17352"/>
    <x v="15100"/>
    <n v="14"/>
    <x v="3438"/>
    <n v="2"/>
    <x v="11118"/>
    <x v="11"/>
    <x v="3"/>
    <x v="1"/>
    <n v="230507"/>
  </r>
  <r>
    <x v="17353"/>
    <x v="15101"/>
    <n v="14"/>
    <x v="5715"/>
    <n v="0"/>
    <x v="11119"/>
    <x v="12"/>
    <x v="3"/>
    <x v="1"/>
    <n v="347008"/>
  </r>
  <r>
    <x v="17354"/>
    <x v="15102"/>
    <n v="14"/>
    <x v="4282"/>
    <n v="0"/>
    <x v="11120"/>
    <x v="12"/>
    <x v="3"/>
    <x v="1"/>
    <n v="88863"/>
  </r>
  <r>
    <x v="17355"/>
    <x v="15103"/>
    <n v="14"/>
    <x v="1277"/>
    <n v="2"/>
    <x v="11010"/>
    <x v="11"/>
    <x v="3"/>
    <x v="1"/>
    <n v="347008"/>
  </r>
  <r>
    <x v="17356"/>
    <x v="15103"/>
    <n v="14"/>
    <x v="2876"/>
    <n v="2"/>
    <x v="11010"/>
    <x v="11"/>
    <x v="3"/>
    <x v="1"/>
    <n v="209917"/>
  </r>
  <r>
    <x v="17357"/>
    <x v="15104"/>
    <n v="14"/>
    <x v="3381"/>
    <n v="3"/>
    <x v="11121"/>
    <x v="7"/>
    <x v="3"/>
    <x v="1"/>
    <n v="411922"/>
  </r>
  <r>
    <x v="17358"/>
    <x v="15105"/>
    <n v="14"/>
    <x v="2242"/>
    <n v="7"/>
    <x v="11122"/>
    <x v="19"/>
    <x v="3"/>
    <x v="1"/>
    <n v="367087"/>
  </r>
  <r>
    <x v="17359"/>
    <x v="15106"/>
    <n v="14"/>
    <x v="1618"/>
    <n v="0"/>
    <x v="11123"/>
    <x v="12"/>
    <x v="3"/>
    <x v="1"/>
    <n v="158978"/>
  </r>
  <r>
    <x v="17360"/>
    <x v="15107"/>
    <n v="14"/>
    <x v="5237"/>
    <n v="1"/>
    <x v="11124"/>
    <x v="10"/>
    <x v="3"/>
    <x v="1"/>
    <n v="411922"/>
  </r>
  <r>
    <x v="17361"/>
    <x v="15108"/>
    <n v="14"/>
    <x v="2463"/>
    <n v="7"/>
    <x v="11125"/>
    <x v="19"/>
    <x v="3"/>
    <x v="1"/>
    <n v="118549"/>
  </r>
  <r>
    <x v="17362"/>
    <x v="15108"/>
    <n v="14"/>
    <x v="3932"/>
    <n v="3"/>
    <x v="11062"/>
    <x v="7"/>
    <x v="3"/>
    <x v="1"/>
    <n v="471403"/>
  </r>
  <r>
    <x v="17363"/>
    <x v="15109"/>
    <n v="14"/>
    <x v="3065"/>
    <n v="1"/>
    <x v="11126"/>
    <x v="10"/>
    <x v="3"/>
    <x v="1"/>
    <n v="330333"/>
  </r>
  <r>
    <x v="17364"/>
    <x v="15110"/>
    <n v="14"/>
    <x v="5274"/>
    <n v="1"/>
    <x v="10958"/>
    <x v="10"/>
    <x v="3"/>
    <x v="1"/>
    <n v="16360"/>
  </r>
  <r>
    <x v="17365"/>
    <x v="15110"/>
    <n v="14"/>
    <x v="5716"/>
    <n v="1"/>
    <x v="10958"/>
    <x v="10"/>
    <x v="3"/>
    <x v="1"/>
    <n v="111368"/>
  </r>
  <r>
    <x v="17366"/>
    <x v="15111"/>
    <n v="14"/>
    <x v="5472"/>
    <n v="1"/>
    <x v="11127"/>
    <x v="10"/>
    <x v="3"/>
    <x v="1"/>
    <n v="411922"/>
  </r>
  <r>
    <x v="17367"/>
    <x v="15112"/>
    <n v="14"/>
    <x v="1798"/>
    <n v="2"/>
    <x v="11128"/>
    <x v="11"/>
    <x v="3"/>
    <x v="1"/>
    <n v="449373"/>
  </r>
  <r>
    <x v="17368"/>
    <x v="15113"/>
    <n v="14"/>
    <x v="5717"/>
    <n v="2"/>
    <x v="11129"/>
    <x v="11"/>
    <x v="3"/>
    <x v="1"/>
    <n v="62570"/>
  </r>
  <r>
    <x v="17369"/>
    <x v="15114"/>
    <n v="14"/>
    <x v="5718"/>
    <n v="3"/>
    <x v="11130"/>
    <x v="7"/>
    <x v="3"/>
    <x v="1"/>
    <n v="411922"/>
  </r>
  <r>
    <x v="17370"/>
    <x v="15115"/>
    <n v="14"/>
    <x v="1559"/>
    <n v="0"/>
    <x v="10894"/>
    <x v="12"/>
    <x v="3"/>
    <x v="1"/>
    <n v="154256"/>
  </r>
  <r>
    <x v="17371"/>
    <x v="15116"/>
    <n v="14"/>
    <x v="2284"/>
    <n v="2"/>
    <x v="11131"/>
    <x v="11"/>
    <x v="3"/>
    <x v="1"/>
    <n v="158978"/>
  </r>
  <r>
    <x v="17372"/>
    <x v="15116"/>
    <n v="14"/>
    <x v="5270"/>
    <n v="2"/>
    <x v="11131"/>
    <x v="11"/>
    <x v="3"/>
    <x v="1"/>
    <n v="128523"/>
  </r>
  <r>
    <x v="17373"/>
    <x v="15117"/>
    <n v="14"/>
    <x v="5631"/>
    <n v="3"/>
    <x v="11132"/>
    <x v="7"/>
    <x v="3"/>
    <x v="1"/>
    <n v="411922"/>
  </r>
  <r>
    <x v="17374"/>
    <x v="15117"/>
    <n v="14"/>
    <x v="5254"/>
    <n v="3"/>
    <x v="11132"/>
    <x v="7"/>
    <x v="3"/>
    <x v="1"/>
    <n v="118549"/>
  </r>
  <r>
    <x v="17375"/>
    <x v="15118"/>
    <n v="14"/>
    <x v="2498"/>
    <n v="2"/>
    <x v="11133"/>
    <x v="11"/>
    <x v="3"/>
    <x v="1"/>
    <n v="176645"/>
  </r>
  <r>
    <x v="17376"/>
    <x v="15119"/>
    <n v="14"/>
    <x v="3195"/>
    <n v="3"/>
    <x v="11134"/>
    <x v="7"/>
    <x v="3"/>
    <x v="1"/>
    <n v="183290"/>
  </r>
  <r>
    <x v="17377"/>
    <x v="15120"/>
    <n v="14"/>
    <x v="1449"/>
    <n v="3"/>
    <x v="11135"/>
    <x v="7"/>
    <x v="3"/>
    <x v="1"/>
    <n v="411922"/>
  </r>
  <r>
    <x v="17378"/>
    <x v="15121"/>
    <n v="14"/>
    <x v="5055"/>
    <n v="1"/>
    <x v="11136"/>
    <x v="10"/>
    <x v="3"/>
    <x v="1"/>
    <n v="373415"/>
  </r>
  <r>
    <x v="17379"/>
    <x v="15122"/>
    <n v="14"/>
    <x v="1837"/>
    <n v="1"/>
    <x v="11137"/>
    <x v="10"/>
    <x v="3"/>
    <x v="1"/>
    <n v="304128"/>
  </r>
  <r>
    <x v="17380"/>
    <x v="15123"/>
    <n v="14"/>
    <x v="539"/>
    <n v="2"/>
    <x v="11138"/>
    <x v="11"/>
    <x v="3"/>
    <x v="1"/>
    <n v="153808"/>
  </r>
  <r>
    <x v="17381"/>
    <x v="15124"/>
    <n v="14"/>
    <x v="3462"/>
    <n v="2"/>
    <x v="11139"/>
    <x v="11"/>
    <x v="3"/>
    <x v="1"/>
    <n v="190995"/>
  </r>
  <r>
    <x v="17382"/>
    <x v="15125"/>
    <n v="14"/>
    <x v="369"/>
    <n v="1"/>
    <x v="11140"/>
    <x v="10"/>
    <x v="3"/>
    <x v="1"/>
    <n v="389195"/>
  </r>
  <r>
    <x v="17383"/>
    <x v="15126"/>
    <n v="14"/>
    <x v="5687"/>
    <n v="5"/>
    <x v="11141"/>
    <x v="14"/>
    <x v="3"/>
    <x v="1"/>
    <n v="439981"/>
  </r>
  <r>
    <x v="17384"/>
    <x v="15127"/>
    <n v="14"/>
    <x v="4703"/>
    <n v="2"/>
    <x v="11142"/>
    <x v="11"/>
    <x v="3"/>
    <x v="1"/>
    <n v="191893"/>
  </r>
  <r>
    <x v="17385"/>
    <x v="15128"/>
    <n v="14"/>
    <x v="577"/>
    <n v="1"/>
    <x v="11143"/>
    <x v="10"/>
    <x v="3"/>
    <x v="1"/>
    <n v="31302"/>
  </r>
  <r>
    <x v="17386"/>
    <x v="15129"/>
    <n v="14"/>
    <x v="3491"/>
    <n v="2"/>
    <x v="11144"/>
    <x v="11"/>
    <x v="3"/>
    <x v="1"/>
    <n v="158978"/>
  </r>
  <r>
    <x v="17387"/>
    <x v="15130"/>
    <n v="14"/>
    <x v="4302"/>
    <n v="2"/>
    <x v="10905"/>
    <x v="11"/>
    <x v="3"/>
    <x v="1"/>
    <n v="238989"/>
  </r>
  <r>
    <x v="17388"/>
    <x v="15131"/>
    <n v="14"/>
    <x v="4007"/>
    <n v="1"/>
    <x v="11145"/>
    <x v="10"/>
    <x v="3"/>
    <x v="1"/>
    <n v="351192"/>
  </r>
  <r>
    <x v="17389"/>
    <x v="15132"/>
    <n v="14"/>
    <x v="5686"/>
    <n v="5"/>
    <x v="11146"/>
    <x v="14"/>
    <x v="3"/>
    <x v="1"/>
    <n v="104958"/>
  </r>
  <r>
    <x v="17390"/>
    <x v="15133"/>
    <n v="14"/>
    <x v="730"/>
    <n v="2"/>
    <x v="11147"/>
    <x v="11"/>
    <x v="3"/>
    <x v="1"/>
    <n v="230507"/>
  </r>
  <r>
    <x v="17391"/>
    <x v="15133"/>
    <n v="14"/>
    <x v="4051"/>
    <n v="2"/>
    <x v="11147"/>
    <x v="11"/>
    <x v="3"/>
    <x v="1"/>
    <n v="347393"/>
  </r>
  <r>
    <x v="17392"/>
    <x v="15134"/>
    <n v="14"/>
    <x v="1153"/>
    <n v="9"/>
    <x v="11148"/>
    <x v="22"/>
    <x v="3"/>
    <x v="1"/>
    <n v="196571"/>
  </r>
  <r>
    <x v="17393"/>
    <x v="15134"/>
    <n v="14"/>
    <x v="636"/>
    <n v="1"/>
    <x v="11102"/>
    <x v="10"/>
    <x v="3"/>
    <x v="1"/>
    <n v="108961"/>
  </r>
  <r>
    <x v="17394"/>
    <x v="15135"/>
    <n v="14"/>
    <x v="240"/>
    <n v="2"/>
    <x v="10965"/>
    <x v="11"/>
    <x v="3"/>
    <x v="1"/>
    <n v="114865"/>
  </r>
  <r>
    <x v="17395"/>
    <x v="15135"/>
    <n v="14"/>
    <x v="4123"/>
    <n v="2"/>
    <x v="10965"/>
    <x v="11"/>
    <x v="3"/>
    <x v="1"/>
    <n v="422610"/>
  </r>
  <r>
    <x v="17396"/>
    <x v="15136"/>
    <n v="14"/>
    <x v="2455"/>
    <n v="1"/>
    <x v="11149"/>
    <x v="10"/>
    <x v="3"/>
    <x v="1"/>
    <n v="341081"/>
  </r>
  <r>
    <x v="17397"/>
    <x v="15137"/>
    <n v="15"/>
    <x v="4247"/>
    <n v="1"/>
    <x v="10940"/>
    <x v="11"/>
    <x v="3"/>
    <x v="1"/>
    <n v="397531"/>
  </r>
  <r>
    <x v="17398"/>
    <x v="15138"/>
    <n v="15"/>
    <x v="4791"/>
    <n v="3"/>
    <x v="10997"/>
    <x v="21"/>
    <x v="3"/>
    <x v="1"/>
    <n v="472712"/>
  </r>
  <r>
    <x v="17399"/>
    <x v="15138"/>
    <n v="15"/>
    <x v="767"/>
    <n v="3"/>
    <x v="10997"/>
    <x v="21"/>
    <x v="3"/>
    <x v="1"/>
    <n v="411922"/>
  </r>
  <r>
    <x v="17400"/>
    <x v="15139"/>
    <n v="15"/>
    <x v="222"/>
    <n v="2"/>
    <x v="11150"/>
    <x v="7"/>
    <x v="3"/>
    <x v="1"/>
    <n v="191893"/>
  </r>
  <r>
    <x v="17401"/>
    <x v="15140"/>
    <n v="15"/>
    <x v="5142"/>
    <n v="1"/>
    <x v="11151"/>
    <x v="11"/>
    <x v="3"/>
    <x v="1"/>
    <n v="9427"/>
  </r>
  <r>
    <x v="17402"/>
    <x v="15141"/>
    <n v="15"/>
    <x v="3855"/>
    <n v="2"/>
    <x v="11152"/>
    <x v="7"/>
    <x v="3"/>
    <x v="1"/>
    <n v="241927"/>
  </r>
  <r>
    <x v="17403"/>
    <x v="15142"/>
    <n v="15"/>
    <x v="3451"/>
    <n v="1"/>
    <x v="10835"/>
    <x v="11"/>
    <x v="3"/>
    <x v="1"/>
    <n v="471403"/>
  </r>
  <r>
    <x v="17404"/>
    <x v="15143"/>
    <n v="15"/>
    <x v="1634"/>
    <n v="1"/>
    <x v="11153"/>
    <x v="11"/>
    <x v="3"/>
    <x v="1"/>
    <n v="23892"/>
  </r>
  <r>
    <x v="17405"/>
    <x v="15144"/>
    <n v="15"/>
    <x v="4430"/>
    <n v="3"/>
    <x v="11154"/>
    <x v="21"/>
    <x v="3"/>
    <x v="1"/>
    <n v="230507"/>
  </r>
  <r>
    <x v="17406"/>
    <x v="15145"/>
    <n v="15"/>
    <x v="4093"/>
    <n v="3"/>
    <x v="11155"/>
    <x v="21"/>
    <x v="3"/>
    <x v="1"/>
    <n v="379097"/>
  </r>
  <r>
    <x v="17407"/>
    <x v="15146"/>
    <n v="15"/>
    <x v="657"/>
    <n v="1"/>
    <x v="11079"/>
    <x v="11"/>
    <x v="3"/>
    <x v="1"/>
    <n v="118549"/>
  </r>
  <r>
    <x v="17408"/>
    <x v="15147"/>
    <n v="15"/>
    <x v="5719"/>
    <n v="4"/>
    <x v="11047"/>
    <x v="14"/>
    <x v="3"/>
    <x v="1"/>
    <n v="82901"/>
  </r>
  <r>
    <x v="17409"/>
    <x v="15148"/>
    <n v="15"/>
    <x v="4967"/>
    <n v="0"/>
    <x v="11156"/>
    <x v="10"/>
    <x v="3"/>
    <x v="1"/>
    <n v="130721"/>
  </r>
  <r>
    <x v="17410"/>
    <x v="15149"/>
    <n v="15"/>
    <x v="3862"/>
    <n v="0"/>
    <x v="11157"/>
    <x v="10"/>
    <x v="3"/>
    <x v="1"/>
    <n v="411922"/>
  </r>
  <r>
    <x v="17411"/>
    <x v="15150"/>
    <n v="15"/>
    <x v="2503"/>
    <n v="1"/>
    <x v="11113"/>
    <x v="11"/>
    <x v="3"/>
    <x v="1"/>
    <n v="238334"/>
  </r>
  <r>
    <x v="17412"/>
    <x v="15150"/>
    <n v="15"/>
    <x v="4867"/>
    <n v="1"/>
    <x v="11113"/>
    <x v="11"/>
    <x v="3"/>
    <x v="1"/>
    <n v="411922"/>
  </r>
  <r>
    <x v="17413"/>
    <x v="15151"/>
    <n v="15"/>
    <x v="834"/>
    <n v="1"/>
    <x v="11158"/>
    <x v="11"/>
    <x v="3"/>
    <x v="1"/>
    <n v="347393"/>
  </r>
  <r>
    <x v="17414"/>
    <x v="15152"/>
    <n v="15"/>
    <x v="4721"/>
    <n v="2"/>
    <x v="11159"/>
    <x v="7"/>
    <x v="3"/>
    <x v="1"/>
    <n v="16360"/>
  </r>
  <r>
    <x v="17415"/>
    <x v="15153"/>
    <n v="15"/>
    <x v="5693"/>
    <n v="7"/>
    <x v="11160"/>
    <x v="20"/>
    <x v="3"/>
    <x v="1"/>
    <n v="411922"/>
  </r>
  <r>
    <x v="17416"/>
    <x v="15154"/>
    <n v="15"/>
    <x v="863"/>
    <n v="8"/>
    <x v="11161"/>
    <x v="22"/>
    <x v="3"/>
    <x v="1"/>
    <n v="179296"/>
  </r>
  <r>
    <x v="17417"/>
    <x v="15155"/>
    <n v="15"/>
    <x v="3388"/>
    <n v="9"/>
    <x v="11162"/>
    <x v="1"/>
    <x v="4"/>
    <x v="1"/>
    <n v="141622"/>
  </r>
  <r>
    <x v="17418"/>
    <x v="15156"/>
    <n v="15"/>
    <x v="4983"/>
    <n v="1"/>
    <x v="11010"/>
    <x v="11"/>
    <x v="3"/>
    <x v="1"/>
    <n v="314593"/>
  </r>
  <r>
    <x v="17419"/>
    <x v="15157"/>
    <n v="15"/>
    <x v="5193"/>
    <n v="2"/>
    <x v="11163"/>
    <x v="7"/>
    <x v="3"/>
    <x v="1"/>
    <n v="325630"/>
  </r>
  <r>
    <x v="17420"/>
    <x v="15157"/>
    <n v="15"/>
    <x v="2364"/>
    <n v="2"/>
    <x v="11163"/>
    <x v="7"/>
    <x v="3"/>
    <x v="1"/>
    <n v="158978"/>
  </r>
  <r>
    <x v="17421"/>
    <x v="15158"/>
    <n v="15"/>
    <x v="5720"/>
    <n v="0"/>
    <x v="11013"/>
    <x v="10"/>
    <x v="3"/>
    <x v="1"/>
    <n v="80726"/>
  </r>
  <r>
    <x v="17422"/>
    <x v="15159"/>
    <n v="15"/>
    <x v="3896"/>
    <n v="0"/>
    <x v="11124"/>
    <x v="10"/>
    <x v="3"/>
    <x v="1"/>
    <n v="298909"/>
  </r>
  <r>
    <x v="17423"/>
    <x v="15160"/>
    <n v="15"/>
    <x v="340"/>
    <n v="2"/>
    <x v="11164"/>
    <x v="7"/>
    <x v="3"/>
    <x v="1"/>
    <n v="389877"/>
  </r>
  <r>
    <x v="17424"/>
    <x v="15161"/>
    <n v="15"/>
    <x v="2315"/>
    <n v="3"/>
    <x v="11165"/>
    <x v="21"/>
    <x v="3"/>
    <x v="1"/>
    <n v="16599"/>
  </r>
  <r>
    <x v="17425"/>
    <x v="15161"/>
    <n v="15"/>
    <x v="5721"/>
    <n v="3"/>
    <x v="11165"/>
    <x v="21"/>
    <x v="3"/>
    <x v="1"/>
    <n v="241927"/>
  </r>
  <r>
    <x v="17426"/>
    <x v="15162"/>
    <n v="15"/>
    <x v="746"/>
    <n v="4"/>
    <x v="11166"/>
    <x v="14"/>
    <x v="3"/>
    <x v="1"/>
    <n v="411922"/>
  </r>
  <r>
    <x v="17427"/>
    <x v="15163"/>
    <n v="15"/>
    <x v="3788"/>
    <n v="1"/>
    <x v="11167"/>
    <x v="11"/>
    <x v="3"/>
    <x v="1"/>
    <n v="258219"/>
  </r>
  <r>
    <x v="17428"/>
    <x v="15164"/>
    <n v="15"/>
    <x v="5722"/>
    <n v="6"/>
    <x v="11125"/>
    <x v="19"/>
    <x v="3"/>
    <x v="1"/>
    <n v="343491"/>
  </r>
  <r>
    <x v="17429"/>
    <x v="15165"/>
    <n v="15"/>
    <x v="5362"/>
    <n v="1"/>
    <x v="11128"/>
    <x v="11"/>
    <x v="3"/>
    <x v="1"/>
    <n v="2004"/>
  </r>
  <r>
    <x v="17430"/>
    <x v="15166"/>
    <n v="15"/>
    <x v="1324"/>
    <n v="0"/>
    <x v="11168"/>
    <x v="10"/>
    <x v="3"/>
    <x v="1"/>
    <n v="182191"/>
  </r>
  <r>
    <x v="17431"/>
    <x v="15167"/>
    <n v="15"/>
    <x v="5123"/>
    <n v="2"/>
    <x v="11169"/>
    <x v="7"/>
    <x v="3"/>
    <x v="1"/>
    <n v="473323"/>
  </r>
  <r>
    <x v="17432"/>
    <x v="15168"/>
    <n v="15"/>
    <x v="4966"/>
    <n v="0"/>
    <x v="11170"/>
    <x v="10"/>
    <x v="3"/>
    <x v="1"/>
    <n v="345147"/>
  </r>
  <r>
    <x v="17433"/>
    <x v="15169"/>
    <n v="15"/>
    <x v="4795"/>
    <n v="1"/>
    <x v="11171"/>
    <x v="11"/>
    <x v="3"/>
    <x v="1"/>
    <n v="48930"/>
  </r>
  <r>
    <x v="17434"/>
    <x v="15170"/>
    <n v="15"/>
    <x v="1667"/>
    <n v="2"/>
    <x v="11172"/>
    <x v="7"/>
    <x v="3"/>
    <x v="1"/>
    <n v="154256"/>
  </r>
  <r>
    <x v="17435"/>
    <x v="15171"/>
    <n v="15"/>
    <x v="1649"/>
    <n v="1"/>
    <x v="11173"/>
    <x v="11"/>
    <x v="3"/>
    <x v="1"/>
    <n v="158978"/>
  </r>
  <r>
    <x v="17436"/>
    <x v="15172"/>
    <n v="15"/>
    <x v="3822"/>
    <n v="0"/>
    <x v="11174"/>
    <x v="10"/>
    <x v="3"/>
    <x v="1"/>
    <n v="351192"/>
  </r>
  <r>
    <x v="17437"/>
    <x v="15173"/>
    <n v="15"/>
    <x v="1346"/>
    <n v="2"/>
    <x v="11135"/>
    <x v="7"/>
    <x v="3"/>
    <x v="1"/>
    <n v="154256"/>
  </r>
  <r>
    <x v="17438"/>
    <x v="15174"/>
    <n v="15"/>
    <x v="4372"/>
    <n v="3"/>
    <x v="11175"/>
    <x v="21"/>
    <x v="3"/>
    <x v="1"/>
    <n v="411922"/>
  </r>
  <r>
    <x v="17439"/>
    <x v="15175"/>
    <n v="15"/>
    <x v="2840"/>
    <n v="1"/>
    <x v="11176"/>
    <x v="11"/>
    <x v="3"/>
    <x v="1"/>
    <n v="9427"/>
  </r>
  <r>
    <x v="17440"/>
    <x v="15175"/>
    <n v="15"/>
    <x v="329"/>
    <n v="1"/>
    <x v="11176"/>
    <x v="11"/>
    <x v="3"/>
    <x v="1"/>
    <n v="325193"/>
  </r>
  <r>
    <x v="17441"/>
    <x v="15175"/>
    <n v="15"/>
    <x v="3613"/>
    <n v="1"/>
    <x v="11176"/>
    <x v="11"/>
    <x v="3"/>
    <x v="1"/>
    <n v="411922"/>
  </r>
  <r>
    <x v="17442"/>
    <x v="15176"/>
    <n v="15"/>
    <x v="2858"/>
    <n v="2"/>
    <x v="11177"/>
    <x v="7"/>
    <x v="3"/>
    <x v="1"/>
    <n v="82901"/>
  </r>
  <r>
    <x v="17443"/>
    <x v="15177"/>
    <n v="15"/>
    <x v="3392"/>
    <n v="-4"/>
    <x v="11178"/>
    <x v="17"/>
    <x v="3"/>
    <x v="1"/>
    <n v="5151"/>
  </r>
  <r>
    <x v="17444"/>
    <x v="15178"/>
    <n v="15"/>
    <x v="5723"/>
    <n v="8"/>
    <x v="11179"/>
    <x v="22"/>
    <x v="3"/>
    <x v="1"/>
    <n v="266426"/>
  </r>
  <r>
    <x v="17445"/>
    <x v="15179"/>
    <n v="15"/>
    <x v="5724"/>
    <n v="2"/>
    <x v="11180"/>
    <x v="7"/>
    <x v="3"/>
    <x v="1"/>
    <n v="351192"/>
  </r>
  <r>
    <x v="17446"/>
    <x v="15180"/>
    <n v="15"/>
    <x v="5204"/>
    <n v="2"/>
    <x v="11181"/>
    <x v="7"/>
    <x v="3"/>
    <x v="1"/>
    <n v="171702"/>
  </r>
  <r>
    <x v="17447"/>
    <x v="15181"/>
    <n v="15"/>
    <x v="371"/>
    <n v="1"/>
    <x v="11182"/>
    <x v="11"/>
    <x v="3"/>
    <x v="1"/>
    <n v="258219"/>
  </r>
  <r>
    <x v="17448"/>
    <x v="15182"/>
    <n v="15"/>
    <x v="4593"/>
    <n v="0"/>
    <x v="11183"/>
    <x v="10"/>
    <x v="3"/>
    <x v="1"/>
    <n v="62570"/>
  </r>
  <r>
    <x v="17449"/>
    <x v="15183"/>
    <n v="15"/>
    <x v="1275"/>
    <n v="6"/>
    <x v="11184"/>
    <x v="19"/>
    <x v="3"/>
    <x v="1"/>
    <n v="394819"/>
  </r>
  <r>
    <x v="17450"/>
    <x v="15183"/>
    <n v="15"/>
    <x v="2403"/>
    <n v="2"/>
    <x v="11185"/>
    <x v="7"/>
    <x v="3"/>
    <x v="1"/>
    <n v="191893"/>
  </r>
  <r>
    <x v="17451"/>
    <x v="15183"/>
    <n v="15"/>
    <x v="1243"/>
    <n v="2"/>
    <x v="11185"/>
    <x v="7"/>
    <x v="3"/>
    <x v="1"/>
    <n v="33076"/>
  </r>
  <r>
    <x v="17452"/>
    <x v="15184"/>
    <n v="15"/>
    <x v="34"/>
    <n v="3"/>
    <x v="11186"/>
    <x v="21"/>
    <x v="3"/>
    <x v="1"/>
    <n v="291304"/>
  </r>
  <r>
    <x v="17453"/>
    <x v="15184"/>
    <n v="15"/>
    <x v="3170"/>
    <n v="3"/>
    <x v="11186"/>
    <x v="21"/>
    <x v="3"/>
    <x v="1"/>
    <n v="397390"/>
  </r>
  <r>
    <x v="17454"/>
    <x v="15185"/>
    <n v="15"/>
    <x v="4258"/>
    <n v="2"/>
    <x v="11187"/>
    <x v="7"/>
    <x v="3"/>
    <x v="1"/>
    <n v="43623"/>
  </r>
  <r>
    <x v="17455"/>
    <x v="15186"/>
    <n v="15"/>
    <x v="1546"/>
    <n v="3"/>
    <x v="11188"/>
    <x v="21"/>
    <x v="3"/>
    <x v="1"/>
    <n v="158978"/>
  </r>
  <r>
    <x v="17456"/>
    <x v="15187"/>
    <n v="15"/>
    <x v="5659"/>
    <n v="2"/>
    <x v="11189"/>
    <x v="7"/>
    <x v="3"/>
    <x v="1"/>
    <n v="37644"/>
  </r>
  <r>
    <x v="17457"/>
    <x v="15188"/>
    <n v="15"/>
    <x v="1571"/>
    <n v="3"/>
    <x v="11190"/>
    <x v="21"/>
    <x v="3"/>
    <x v="1"/>
    <n v="201481"/>
  </r>
  <r>
    <x v="17458"/>
    <x v="15189"/>
    <n v="15"/>
    <x v="11"/>
    <n v="5"/>
    <x v="11191"/>
    <x v="23"/>
    <x v="3"/>
    <x v="1"/>
    <n v="116857"/>
  </r>
  <r>
    <x v="17459"/>
    <x v="15190"/>
    <n v="15"/>
    <x v="4331"/>
    <n v="1"/>
    <x v="11033"/>
    <x v="11"/>
    <x v="3"/>
    <x v="1"/>
    <n v="78899"/>
  </r>
  <r>
    <x v="17460"/>
    <x v="15191"/>
    <n v="15"/>
    <x v="3673"/>
    <n v="3"/>
    <x v="11035"/>
    <x v="21"/>
    <x v="3"/>
    <x v="1"/>
    <n v="476808"/>
  </r>
  <r>
    <x v="17461"/>
    <x v="15192"/>
    <n v="15"/>
    <x v="4888"/>
    <n v="1"/>
    <x v="11192"/>
    <x v="11"/>
    <x v="3"/>
    <x v="1"/>
    <n v="130005"/>
  </r>
  <r>
    <x v="17462"/>
    <x v="15193"/>
    <n v="16"/>
    <x v="5002"/>
    <n v="0"/>
    <x v="10940"/>
    <x v="11"/>
    <x v="3"/>
    <x v="1"/>
    <n v="359047"/>
  </r>
  <r>
    <x v="17463"/>
    <x v="15194"/>
    <n v="16"/>
    <x v="3111"/>
    <n v="3"/>
    <x v="11193"/>
    <x v="14"/>
    <x v="3"/>
    <x v="1"/>
    <n v="250679"/>
  </r>
  <r>
    <x v="17464"/>
    <x v="15195"/>
    <n v="16"/>
    <x v="5266"/>
    <n v="2"/>
    <x v="10997"/>
    <x v="21"/>
    <x v="3"/>
    <x v="1"/>
    <n v="158978"/>
  </r>
  <r>
    <x v="17465"/>
    <x v="15196"/>
    <n v="16"/>
    <x v="5725"/>
    <n v="5"/>
    <x v="11194"/>
    <x v="19"/>
    <x v="3"/>
    <x v="1"/>
    <n v="470762"/>
  </r>
  <r>
    <x v="17466"/>
    <x v="15197"/>
    <n v="16"/>
    <x v="3199"/>
    <n v="3"/>
    <x v="11195"/>
    <x v="14"/>
    <x v="3"/>
    <x v="1"/>
    <n v="182191"/>
  </r>
  <r>
    <x v="17467"/>
    <x v="15198"/>
    <n v="16"/>
    <x v="3981"/>
    <n v="4"/>
    <x v="11196"/>
    <x v="23"/>
    <x v="3"/>
    <x v="1"/>
    <n v="55961"/>
  </r>
  <r>
    <x v="17468"/>
    <x v="15199"/>
    <n v="16"/>
    <x v="2240"/>
    <n v="2"/>
    <x v="11197"/>
    <x v="21"/>
    <x v="3"/>
    <x v="1"/>
    <n v="118549"/>
  </r>
  <r>
    <x v="17469"/>
    <x v="15200"/>
    <n v="16"/>
    <x v="318"/>
    <n v="3"/>
    <x v="11040"/>
    <x v="14"/>
    <x v="3"/>
    <x v="1"/>
    <n v="88863"/>
  </r>
  <r>
    <x v="17470"/>
    <x v="15201"/>
    <n v="16"/>
    <x v="2271"/>
    <n v="1"/>
    <x v="11198"/>
    <x v="7"/>
    <x v="3"/>
    <x v="1"/>
    <n v="362157"/>
  </r>
  <r>
    <x v="17471"/>
    <x v="15201"/>
    <n v="16"/>
    <x v="4117"/>
    <n v="1"/>
    <x v="11198"/>
    <x v="7"/>
    <x v="3"/>
    <x v="1"/>
    <n v="230507"/>
  </r>
  <r>
    <x v="17472"/>
    <x v="15202"/>
    <n v="16"/>
    <x v="1915"/>
    <n v="1"/>
    <x v="11199"/>
    <x v="7"/>
    <x v="3"/>
    <x v="1"/>
    <n v="158978"/>
  </r>
  <r>
    <x v="17473"/>
    <x v="15203"/>
    <n v="16"/>
    <x v="3428"/>
    <n v="3"/>
    <x v="11200"/>
    <x v="14"/>
    <x v="3"/>
    <x v="1"/>
    <n v="183290"/>
  </r>
  <r>
    <x v="17474"/>
    <x v="15204"/>
    <n v="16"/>
    <x v="5021"/>
    <n v="2"/>
    <x v="11004"/>
    <x v="21"/>
    <x v="3"/>
    <x v="1"/>
    <n v="230507"/>
  </r>
  <r>
    <x v="17475"/>
    <x v="15204"/>
    <n v="16"/>
    <x v="3164"/>
    <n v="2"/>
    <x v="11004"/>
    <x v="21"/>
    <x v="3"/>
    <x v="1"/>
    <n v="312954"/>
  </r>
  <r>
    <x v="17476"/>
    <x v="15205"/>
    <n v="16"/>
    <x v="1445"/>
    <n v="1"/>
    <x v="11201"/>
    <x v="7"/>
    <x v="3"/>
    <x v="1"/>
    <n v="471403"/>
  </r>
  <r>
    <x v="17477"/>
    <x v="15205"/>
    <n v="16"/>
    <x v="4350"/>
    <n v="1"/>
    <x v="11201"/>
    <x v="7"/>
    <x v="3"/>
    <x v="1"/>
    <n v="230507"/>
  </r>
  <r>
    <x v="17478"/>
    <x v="15206"/>
    <n v="16"/>
    <x v="375"/>
    <n v="1"/>
    <x v="11202"/>
    <x v="7"/>
    <x v="3"/>
    <x v="1"/>
    <n v="387595"/>
  </r>
  <r>
    <x v="17479"/>
    <x v="15207"/>
    <n v="16"/>
    <x v="800"/>
    <n v="3"/>
    <x v="11203"/>
    <x v="14"/>
    <x v="3"/>
    <x v="1"/>
    <n v="473327"/>
  </r>
  <r>
    <x v="17480"/>
    <x v="15208"/>
    <n v="16"/>
    <x v="3713"/>
    <n v="1"/>
    <x v="10916"/>
    <x v="7"/>
    <x v="3"/>
    <x v="1"/>
    <n v="258251"/>
  </r>
  <r>
    <x v="17481"/>
    <x v="15208"/>
    <n v="16"/>
    <x v="2709"/>
    <n v="1"/>
    <x v="10916"/>
    <x v="7"/>
    <x v="3"/>
    <x v="1"/>
    <n v="376706"/>
  </r>
  <r>
    <x v="17482"/>
    <x v="15209"/>
    <n v="16"/>
    <x v="4539"/>
    <n v="0"/>
    <x v="11204"/>
    <x v="11"/>
    <x v="3"/>
    <x v="1"/>
    <n v="49074"/>
  </r>
  <r>
    <x v="17483"/>
    <x v="15210"/>
    <n v="16"/>
    <x v="5726"/>
    <n v="2"/>
    <x v="11205"/>
    <x v="21"/>
    <x v="3"/>
    <x v="1"/>
    <n v="285680"/>
  </r>
  <r>
    <x v="17484"/>
    <x v="15211"/>
    <n v="16"/>
    <x v="2106"/>
    <n v="0"/>
    <x v="11088"/>
    <x v="11"/>
    <x v="3"/>
    <x v="1"/>
    <n v="294248"/>
  </r>
  <r>
    <x v="17485"/>
    <x v="15212"/>
    <n v="16"/>
    <x v="1986"/>
    <n v="4"/>
    <x v="11206"/>
    <x v="23"/>
    <x v="3"/>
    <x v="1"/>
    <n v="472712"/>
  </r>
  <r>
    <x v="17486"/>
    <x v="15213"/>
    <n v="16"/>
    <x v="2728"/>
    <n v="5"/>
    <x v="11207"/>
    <x v="19"/>
    <x v="3"/>
    <x v="1"/>
    <n v="297015"/>
  </r>
  <r>
    <x v="17487"/>
    <x v="15214"/>
    <n v="16"/>
    <x v="180"/>
    <n v="6"/>
    <x v="11208"/>
    <x v="20"/>
    <x v="3"/>
    <x v="1"/>
    <n v="330333"/>
  </r>
  <r>
    <x v="17488"/>
    <x v="15215"/>
    <n v="16"/>
    <x v="1032"/>
    <n v="2"/>
    <x v="11209"/>
    <x v="21"/>
    <x v="3"/>
    <x v="1"/>
    <n v="242428"/>
  </r>
  <r>
    <x v="17489"/>
    <x v="15216"/>
    <n v="16"/>
    <x v="4509"/>
    <n v="2"/>
    <x v="11210"/>
    <x v="21"/>
    <x v="3"/>
    <x v="1"/>
    <n v="158978"/>
  </r>
  <r>
    <x v="17490"/>
    <x v="15217"/>
    <n v="16"/>
    <x v="5702"/>
    <n v="2"/>
    <x v="11211"/>
    <x v="21"/>
    <x v="3"/>
    <x v="1"/>
    <n v="441559"/>
  </r>
  <r>
    <x v="17491"/>
    <x v="15218"/>
    <n v="16"/>
    <x v="2648"/>
    <n v="0"/>
    <x v="11212"/>
    <x v="11"/>
    <x v="3"/>
    <x v="1"/>
    <n v="401945"/>
  </r>
  <r>
    <x v="17492"/>
    <x v="15219"/>
    <n v="16"/>
    <x v="125"/>
    <n v="3"/>
    <x v="11213"/>
    <x v="14"/>
    <x v="3"/>
    <x v="1"/>
    <n v="145779"/>
  </r>
  <r>
    <x v="17493"/>
    <x v="15220"/>
    <n v="16"/>
    <x v="891"/>
    <n v="1"/>
    <x v="11214"/>
    <x v="7"/>
    <x v="3"/>
    <x v="1"/>
    <n v="226824"/>
  </r>
  <r>
    <x v="17494"/>
    <x v="15221"/>
    <n v="16"/>
    <x v="5678"/>
    <n v="1"/>
    <x v="11215"/>
    <x v="7"/>
    <x v="3"/>
    <x v="1"/>
    <n v="472712"/>
  </r>
  <r>
    <x v="17495"/>
    <x v="15222"/>
    <n v="16"/>
    <x v="2047"/>
    <n v="2"/>
    <x v="11216"/>
    <x v="21"/>
    <x v="3"/>
    <x v="1"/>
    <n v="347008"/>
  </r>
  <r>
    <x v="17496"/>
    <x v="15223"/>
    <n v="16"/>
    <x v="62"/>
    <n v="4"/>
    <x v="11217"/>
    <x v="23"/>
    <x v="3"/>
    <x v="1"/>
    <n v="183290"/>
  </r>
  <r>
    <x v="17497"/>
    <x v="15224"/>
    <n v="16"/>
    <x v="3648"/>
    <n v="1"/>
    <x v="11134"/>
    <x v="7"/>
    <x v="3"/>
    <x v="1"/>
    <n v="250679"/>
  </r>
  <r>
    <x v="17498"/>
    <x v="15225"/>
    <n v="16"/>
    <x v="2479"/>
    <n v="1"/>
    <x v="11218"/>
    <x v="7"/>
    <x v="3"/>
    <x v="1"/>
    <n v="96983"/>
  </r>
  <r>
    <x v="17499"/>
    <x v="15226"/>
    <n v="16"/>
    <x v="680"/>
    <n v="1"/>
    <x v="11219"/>
    <x v="7"/>
    <x v="3"/>
    <x v="1"/>
    <n v="373415"/>
  </r>
  <r>
    <x v="17500"/>
    <x v="15226"/>
    <n v="16"/>
    <x v="5727"/>
    <n v="1"/>
    <x v="11219"/>
    <x v="7"/>
    <x v="3"/>
    <x v="1"/>
    <n v="230507"/>
  </r>
  <r>
    <x v="17501"/>
    <x v="15226"/>
    <n v="16"/>
    <x v="4999"/>
    <n v="1"/>
    <x v="11219"/>
    <x v="7"/>
    <x v="3"/>
    <x v="1"/>
    <n v="122902"/>
  </r>
  <r>
    <x v="17502"/>
    <x v="15227"/>
    <n v="16"/>
    <x v="2249"/>
    <n v="4"/>
    <x v="11220"/>
    <x v="23"/>
    <x v="3"/>
    <x v="1"/>
    <n v="154256"/>
  </r>
  <r>
    <x v="17503"/>
    <x v="15228"/>
    <n v="16"/>
    <x v="1397"/>
    <n v="1"/>
    <x v="11221"/>
    <x v="7"/>
    <x v="3"/>
    <x v="1"/>
    <n v="180863"/>
  </r>
  <r>
    <x v="17504"/>
    <x v="15228"/>
    <n v="16"/>
    <x v="3260"/>
    <n v="1"/>
    <x v="11221"/>
    <x v="7"/>
    <x v="3"/>
    <x v="1"/>
    <n v="336965"/>
  </r>
  <r>
    <x v="17505"/>
    <x v="15229"/>
    <n v="16"/>
    <x v="661"/>
    <n v="3"/>
    <x v="11222"/>
    <x v="14"/>
    <x v="3"/>
    <x v="1"/>
    <n v="308796"/>
  </r>
  <r>
    <x v="17506"/>
    <x v="15230"/>
    <n v="16"/>
    <x v="4221"/>
    <n v="0"/>
    <x v="11223"/>
    <x v="11"/>
    <x v="3"/>
    <x v="1"/>
    <n v="4316"/>
  </r>
  <r>
    <x v="17507"/>
    <x v="15231"/>
    <n v="16"/>
    <x v="2749"/>
    <n v="3"/>
    <x v="11224"/>
    <x v="14"/>
    <x v="3"/>
    <x v="1"/>
    <n v="230507"/>
  </r>
  <r>
    <x v="17508"/>
    <x v="15232"/>
    <n v="16"/>
    <x v="5386"/>
    <n v="3"/>
    <x v="11141"/>
    <x v="14"/>
    <x v="3"/>
    <x v="1"/>
    <n v="21407"/>
  </r>
  <r>
    <x v="17509"/>
    <x v="15233"/>
    <n v="16"/>
    <x v="2193"/>
    <n v="6"/>
    <x v="11225"/>
    <x v="20"/>
    <x v="3"/>
    <x v="1"/>
    <n v="146737"/>
  </r>
  <r>
    <x v="17510"/>
    <x v="15234"/>
    <n v="16"/>
    <x v="2031"/>
    <n v="1"/>
    <x v="11226"/>
    <x v="7"/>
    <x v="3"/>
    <x v="1"/>
    <n v="160597"/>
  </r>
  <r>
    <x v="17511"/>
    <x v="15235"/>
    <n v="16"/>
    <x v="2612"/>
    <n v="0"/>
    <x v="10905"/>
    <x v="11"/>
    <x v="3"/>
    <x v="1"/>
    <n v="417253"/>
  </r>
  <r>
    <x v="17512"/>
    <x v="15236"/>
    <n v="16"/>
    <x v="782"/>
    <n v="2"/>
    <x v="11227"/>
    <x v="21"/>
    <x v="3"/>
    <x v="1"/>
    <n v="37644"/>
  </r>
  <r>
    <x v="17513"/>
    <x v="15237"/>
    <n v="16"/>
    <x v="3818"/>
    <n v="1"/>
    <x v="11189"/>
    <x v="7"/>
    <x v="3"/>
    <x v="1"/>
    <n v="42705"/>
  </r>
  <r>
    <x v="17514"/>
    <x v="15237"/>
    <n v="16"/>
    <x v="3411"/>
    <n v="1"/>
    <x v="11189"/>
    <x v="7"/>
    <x v="3"/>
    <x v="1"/>
    <n v="154815"/>
  </r>
  <r>
    <x v="17515"/>
    <x v="15237"/>
    <n v="16"/>
    <x v="1498"/>
    <n v="1"/>
    <x v="11189"/>
    <x v="7"/>
    <x v="3"/>
    <x v="1"/>
    <n v="81226"/>
  </r>
  <r>
    <x v="17516"/>
    <x v="15238"/>
    <n v="16"/>
    <x v="5542"/>
    <n v="0"/>
    <x v="11033"/>
    <x v="11"/>
    <x v="3"/>
    <x v="1"/>
    <n v="268989"/>
  </r>
  <r>
    <x v="17517"/>
    <x v="15239"/>
    <n v="16"/>
    <x v="4882"/>
    <n v="1"/>
    <x v="10994"/>
    <x v="7"/>
    <x v="3"/>
    <x v="1"/>
    <n v="411922"/>
  </r>
  <r>
    <x v="17518"/>
    <x v="15240"/>
    <n v="16"/>
    <x v="4116"/>
    <n v="2"/>
    <x v="11228"/>
    <x v="21"/>
    <x v="3"/>
    <x v="1"/>
    <n v="118549"/>
  </r>
  <r>
    <x v="17519"/>
    <x v="15241"/>
    <n v="17"/>
    <x v="5250"/>
    <n v="3"/>
    <x v="11229"/>
    <x v="23"/>
    <x v="3"/>
    <x v="1"/>
    <n v="471403"/>
  </r>
  <r>
    <x v="17520"/>
    <x v="15242"/>
    <n v="17"/>
    <x v="424"/>
    <n v="2"/>
    <x v="11195"/>
    <x v="14"/>
    <x v="3"/>
    <x v="1"/>
    <n v="439981"/>
  </r>
  <r>
    <x v="17521"/>
    <x v="15242"/>
    <n v="17"/>
    <x v="2608"/>
    <n v="2"/>
    <x v="11195"/>
    <x v="14"/>
    <x v="3"/>
    <x v="1"/>
    <n v="96704"/>
  </r>
  <r>
    <x v="17522"/>
    <x v="15243"/>
    <n v="17"/>
    <x v="5728"/>
    <n v="1"/>
    <x v="11230"/>
    <x v="21"/>
    <x v="3"/>
    <x v="1"/>
    <n v="51162"/>
  </r>
  <r>
    <x v="17523"/>
    <x v="15244"/>
    <n v="17"/>
    <x v="4196"/>
    <n v="5"/>
    <x v="11231"/>
    <x v="20"/>
    <x v="3"/>
    <x v="1"/>
    <n v="347393"/>
  </r>
  <r>
    <x v="17524"/>
    <x v="15245"/>
    <n v="17"/>
    <x v="3324"/>
    <n v="3"/>
    <x v="11232"/>
    <x v="23"/>
    <x v="3"/>
    <x v="1"/>
    <n v="250679"/>
  </r>
  <r>
    <x v="17525"/>
    <x v="15246"/>
    <n v="17"/>
    <x v="4526"/>
    <n v="6"/>
    <x v="11233"/>
    <x v="22"/>
    <x v="3"/>
    <x v="1"/>
    <n v="326295"/>
  </r>
  <r>
    <x v="17526"/>
    <x v="15246"/>
    <n v="17"/>
    <x v="3454"/>
    <n v="2"/>
    <x v="11200"/>
    <x v="14"/>
    <x v="3"/>
    <x v="1"/>
    <n v="182984"/>
  </r>
  <r>
    <x v="17527"/>
    <x v="15247"/>
    <n v="17"/>
    <x v="2969"/>
    <n v="3"/>
    <x v="11002"/>
    <x v="23"/>
    <x v="3"/>
    <x v="1"/>
    <n v="123413"/>
  </r>
  <r>
    <x v="17528"/>
    <x v="15248"/>
    <n v="17"/>
    <x v="796"/>
    <n v="4"/>
    <x v="11234"/>
    <x v="19"/>
    <x v="3"/>
    <x v="1"/>
    <n v="327968"/>
  </r>
  <r>
    <x v="17529"/>
    <x v="15249"/>
    <n v="17"/>
    <x v="4571"/>
    <n v="1"/>
    <x v="11004"/>
    <x v="21"/>
    <x v="3"/>
    <x v="1"/>
    <n v="351192"/>
  </r>
  <r>
    <x v="17530"/>
    <x v="15250"/>
    <n v="17"/>
    <x v="66"/>
    <n v="2"/>
    <x v="11047"/>
    <x v="14"/>
    <x v="3"/>
    <x v="1"/>
    <n v="122902"/>
  </r>
  <r>
    <x v="17531"/>
    <x v="15250"/>
    <n v="17"/>
    <x v="60"/>
    <n v="2"/>
    <x v="11047"/>
    <x v="14"/>
    <x v="3"/>
    <x v="1"/>
    <n v="262099"/>
  </r>
  <r>
    <x v="17532"/>
    <x v="15251"/>
    <n v="17"/>
    <x v="272"/>
    <n v="1"/>
    <x v="11235"/>
    <x v="21"/>
    <x v="3"/>
    <x v="1"/>
    <n v="2004"/>
  </r>
  <r>
    <x v="17533"/>
    <x v="15251"/>
    <n v="17"/>
    <x v="2692"/>
    <n v="1"/>
    <x v="11235"/>
    <x v="21"/>
    <x v="3"/>
    <x v="1"/>
    <n v="198050"/>
  </r>
  <r>
    <x v="17534"/>
    <x v="15252"/>
    <n v="17"/>
    <x v="4265"/>
    <n v="1"/>
    <x v="11236"/>
    <x v="21"/>
    <x v="3"/>
    <x v="1"/>
    <n v="347008"/>
  </r>
  <r>
    <x v="17535"/>
    <x v="15253"/>
    <n v="17"/>
    <x v="2393"/>
    <n v="2"/>
    <x v="11237"/>
    <x v="14"/>
    <x v="3"/>
    <x v="1"/>
    <n v="112504"/>
  </r>
  <r>
    <x v="17536"/>
    <x v="15254"/>
    <n v="17"/>
    <x v="3568"/>
    <n v="1"/>
    <x v="11238"/>
    <x v="21"/>
    <x v="3"/>
    <x v="1"/>
    <n v="250679"/>
  </r>
  <r>
    <x v="17537"/>
    <x v="15255"/>
    <n v="17"/>
    <x v="569"/>
    <n v="1"/>
    <x v="11239"/>
    <x v="21"/>
    <x v="3"/>
    <x v="1"/>
    <n v="249070"/>
  </r>
  <r>
    <x v="17538"/>
    <x v="15255"/>
    <n v="17"/>
    <x v="413"/>
    <n v="1"/>
    <x v="11239"/>
    <x v="21"/>
    <x v="3"/>
    <x v="1"/>
    <n v="40892"/>
  </r>
  <r>
    <x v="17539"/>
    <x v="15255"/>
    <n v="17"/>
    <x v="3251"/>
    <n v="1"/>
    <x v="11239"/>
    <x v="21"/>
    <x v="3"/>
    <x v="1"/>
    <n v="43842"/>
  </r>
  <r>
    <x v="17540"/>
    <x v="15256"/>
    <n v="17"/>
    <x v="2615"/>
    <n v="2"/>
    <x v="11240"/>
    <x v="14"/>
    <x v="3"/>
    <x v="1"/>
    <n v="411922"/>
  </r>
  <r>
    <x v="17541"/>
    <x v="15257"/>
    <n v="17"/>
    <x v="1868"/>
    <n v="4"/>
    <x v="10946"/>
    <x v="19"/>
    <x v="3"/>
    <x v="1"/>
    <n v="141139"/>
  </r>
  <r>
    <x v="17542"/>
    <x v="15258"/>
    <n v="17"/>
    <x v="2833"/>
    <n v="1"/>
    <x v="11241"/>
    <x v="21"/>
    <x v="3"/>
    <x v="1"/>
    <n v="250679"/>
  </r>
  <r>
    <x v="17543"/>
    <x v="15259"/>
    <n v="17"/>
    <x v="4104"/>
    <n v="3"/>
    <x v="11242"/>
    <x v="23"/>
    <x v="3"/>
    <x v="1"/>
    <n v="59172"/>
  </r>
  <r>
    <x v="17544"/>
    <x v="15259"/>
    <n v="17"/>
    <x v="5729"/>
    <n v="3"/>
    <x v="11242"/>
    <x v="23"/>
    <x v="3"/>
    <x v="1"/>
    <n v="387595"/>
  </r>
  <r>
    <x v="17545"/>
    <x v="15260"/>
    <n v="17"/>
    <x v="3211"/>
    <n v="0"/>
    <x v="11159"/>
    <x v="7"/>
    <x v="3"/>
    <x v="1"/>
    <n v="180863"/>
  </r>
  <r>
    <x v="17546"/>
    <x v="15260"/>
    <n v="17"/>
    <x v="4397"/>
    <n v="0"/>
    <x v="11159"/>
    <x v="7"/>
    <x v="3"/>
    <x v="1"/>
    <n v="347060"/>
  </r>
  <r>
    <x v="17547"/>
    <x v="15260"/>
    <n v="17"/>
    <x v="5730"/>
    <n v="4"/>
    <x v="11243"/>
    <x v="19"/>
    <x v="3"/>
    <x v="1"/>
    <n v="21760"/>
  </r>
  <r>
    <x v="17548"/>
    <x v="15261"/>
    <n v="17"/>
    <x v="232"/>
    <n v="1"/>
    <x v="11205"/>
    <x v="21"/>
    <x v="3"/>
    <x v="1"/>
    <n v="344776"/>
  </r>
  <r>
    <x v="17549"/>
    <x v="15262"/>
    <n v="17"/>
    <x v="5223"/>
    <n v="1"/>
    <x v="11244"/>
    <x v="21"/>
    <x v="3"/>
    <x v="1"/>
    <n v="441908"/>
  </r>
  <r>
    <x v="17550"/>
    <x v="15263"/>
    <n v="17"/>
    <x v="1996"/>
    <n v="2"/>
    <x v="11245"/>
    <x v="14"/>
    <x v="3"/>
    <x v="1"/>
    <n v="241927"/>
  </r>
  <r>
    <x v="17551"/>
    <x v="15263"/>
    <n v="17"/>
    <x v="3464"/>
    <n v="2"/>
    <x v="11245"/>
    <x v="14"/>
    <x v="3"/>
    <x v="1"/>
    <n v="154228"/>
  </r>
  <r>
    <x v="17552"/>
    <x v="15264"/>
    <n v="17"/>
    <x v="3922"/>
    <n v="1"/>
    <x v="11246"/>
    <x v="21"/>
    <x v="3"/>
    <x v="1"/>
    <n v="87238"/>
  </r>
  <r>
    <x v="17553"/>
    <x v="15265"/>
    <n v="17"/>
    <x v="5352"/>
    <n v="2"/>
    <x v="11247"/>
    <x v="14"/>
    <x v="3"/>
    <x v="1"/>
    <n v="21760"/>
  </r>
  <r>
    <x v="17554"/>
    <x v="15266"/>
    <n v="17"/>
    <x v="3006"/>
    <n v="4"/>
    <x v="11057"/>
    <x v="19"/>
    <x v="3"/>
    <x v="1"/>
    <n v="473233"/>
  </r>
  <r>
    <x v="17555"/>
    <x v="15266"/>
    <n v="17"/>
    <x v="469"/>
    <n v="0"/>
    <x v="11163"/>
    <x v="7"/>
    <x v="3"/>
    <x v="1"/>
    <n v="476070"/>
  </r>
  <r>
    <x v="17556"/>
    <x v="15267"/>
    <n v="17"/>
    <x v="4242"/>
    <n v="3"/>
    <x v="11248"/>
    <x v="23"/>
    <x v="3"/>
    <x v="1"/>
    <n v="347008"/>
  </r>
  <r>
    <x v="17557"/>
    <x v="15267"/>
    <n v="17"/>
    <x v="2817"/>
    <n v="3"/>
    <x v="11248"/>
    <x v="23"/>
    <x v="3"/>
    <x v="1"/>
    <n v="250679"/>
  </r>
  <r>
    <x v="17558"/>
    <x v="15267"/>
    <n v="17"/>
    <x v="1064"/>
    <n v="3"/>
    <x v="11248"/>
    <x v="23"/>
    <x v="3"/>
    <x v="1"/>
    <n v="433247"/>
  </r>
  <r>
    <x v="17559"/>
    <x v="15268"/>
    <n v="17"/>
    <x v="4677"/>
    <n v="2"/>
    <x v="11249"/>
    <x v="14"/>
    <x v="3"/>
    <x v="1"/>
    <n v="97867"/>
  </r>
  <r>
    <x v="17560"/>
    <x v="15269"/>
    <n v="17"/>
    <x v="3100"/>
    <n v="1"/>
    <x v="11250"/>
    <x v="21"/>
    <x v="3"/>
    <x v="1"/>
    <n v="266557"/>
  </r>
  <r>
    <x v="17561"/>
    <x v="15270"/>
    <n v="17"/>
    <x v="3125"/>
    <n v="0"/>
    <x v="11251"/>
    <x v="7"/>
    <x v="3"/>
    <x v="1"/>
    <n v="158978"/>
  </r>
  <r>
    <x v="17562"/>
    <x v="15271"/>
    <n v="17"/>
    <x v="2613"/>
    <n v="1"/>
    <x v="11165"/>
    <x v="21"/>
    <x v="3"/>
    <x v="1"/>
    <n v="439981"/>
  </r>
  <r>
    <x v="17563"/>
    <x v="15272"/>
    <n v="17"/>
    <x v="2641"/>
    <n v="2"/>
    <x v="11166"/>
    <x v="14"/>
    <x v="3"/>
    <x v="1"/>
    <n v="336965"/>
  </r>
  <r>
    <x v="17564"/>
    <x v="15273"/>
    <n v="17"/>
    <x v="4434"/>
    <n v="1"/>
    <x v="10956"/>
    <x v="21"/>
    <x v="3"/>
    <x v="1"/>
    <n v="154256"/>
  </r>
  <r>
    <x v="17565"/>
    <x v="15274"/>
    <n v="17"/>
    <x v="3591"/>
    <n v="2"/>
    <x v="11252"/>
    <x v="14"/>
    <x v="3"/>
    <x v="1"/>
    <n v="66215"/>
  </r>
  <r>
    <x v="17566"/>
    <x v="15275"/>
    <n v="17"/>
    <x v="1509"/>
    <n v="3"/>
    <x v="11253"/>
    <x v="23"/>
    <x v="3"/>
    <x v="1"/>
    <n v="118549"/>
  </r>
  <r>
    <x v="17567"/>
    <x v="15276"/>
    <n v="17"/>
    <x v="4061"/>
    <n v="1"/>
    <x v="11210"/>
    <x v="21"/>
    <x v="3"/>
    <x v="1"/>
    <n v="175663"/>
  </r>
  <r>
    <x v="17568"/>
    <x v="15277"/>
    <n v="17"/>
    <x v="2146"/>
    <n v="1"/>
    <x v="11254"/>
    <x v="21"/>
    <x v="3"/>
    <x v="1"/>
    <n v="351192"/>
  </r>
  <r>
    <x v="17569"/>
    <x v="15278"/>
    <n v="17"/>
    <x v="1623"/>
    <n v="1"/>
    <x v="11255"/>
    <x v="21"/>
    <x v="3"/>
    <x v="1"/>
    <n v="42705"/>
  </r>
  <r>
    <x v="17570"/>
    <x v="15279"/>
    <n v="17"/>
    <x v="5731"/>
    <n v="1"/>
    <x v="11256"/>
    <x v="21"/>
    <x v="3"/>
    <x v="1"/>
    <n v="198146"/>
  </r>
  <r>
    <x v="17571"/>
    <x v="15279"/>
    <n v="17"/>
    <x v="1199"/>
    <n v="1"/>
    <x v="11256"/>
    <x v="21"/>
    <x v="3"/>
    <x v="1"/>
    <n v="112334"/>
  </r>
  <r>
    <x v="17572"/>
    <x v="15280"/>
    <n v="17"/>
    <x v="3046"/>
    <n v="2"/>
    <x v="11213"/>
    <x v="14"/>
    <x v="3"/>
    <x v="1"/>
    <n v="21407"/>
  </r>
  <r>
    <x v="17573"/>
    <x v="15281"/>
    <n v="17"/>
    <x v="4103"/>
    <n v="3"/>
    <x v="11257"/>
    <x v="23"/>
    <x v="3"/>
    <x v="1"/>
    <n v="158978"/>
  </r>
  <r>
    <x v="17574"/>
    <x v="15282"/>
    <n v="17"/>
    <x v="2895"/>
    <n v="0"/>
    <x v="11258"/>
    <x v="7"/>
    <x v="3"/>
    <x v="1"/>
    <n v="411922"/>
  </r>
  <r>
    <x v="17575"/>
    <x v="15283"/>
    <n v="17"/>
    <x v="2438"/>
    <n v="0"/>
    <x v="11215"/>
    <x v="7"/>
    <x v="3"/>
    <x v="1"/>
    <n v="182191"/>
  </r>
  <r>
    <x v="17576"/>
    <x v="15284"/>
    <n v="17"/>
    <x v="4289"/>
    <n v="2"/>
    <x v="11259"/>
    <x v="14"/>
    <x v="3"/>
    <x v="1"/>
    <n v="304722"/>
  </r>
  <r>
    <x v="17577"/>
    <x v="15285"/>
    <n v="17"/>
    <x v="1007"/>
    <n v="1"/>
    <x v="11175"/>
    <x v="21"/>
    <x v="3"/>
    <x v="1"/>
    <n v="145946"/>
  </r>
  <r>
    <x v="17578"/>
    <x v="15286"/>
    <n v="17"/>
    <x v="5010"/>
    <n v="1"/>
    <x v="11260"/>
    <x v="21"/>
    <x v="3"/>
    <x v="1"/>
    <n v="411922"/>
  </r>
  <r>
    <x v="17579"/>
    <x v="15287"/>
    <n v="17"/>
    <x v="1688"/>
    <n v="2"/>
    <x v="11261"/>
    <x v="14"/>
    <x v="3"/>
    <x v="1"/>
    <n v="180017"/>
  </r>
  <r>
    <x v="17580"/>
    <x v="15288"/>
    <n v="17"/>
    <x v="1560"/>
    <n v="3"/>
    <x v="11262"/>
    <x v="23"/>
    <x v="3"/>
    <x v="1"/>
    <n v="230507"/>
  </r>
  <r>
    <x v="17581"/>
    <x v="15288"/>
    <n v="17"/>
    <x v="3773"/>
    <n v="3"/>
    <x v="11262"/>
    <x v="23"/>
    <x v="3"/>
    <x v="1"/>
    <n v="192331"/>
  </r>
  <r>
    <x v="17582"/>
    <x v="15289"/>
    <n v="17"/>
    <x v="2522"/>
    <n v="1"/>
    <x v="11263"/>
    <x v="21"/>
    <x v="3"/>
    <x v="1"/>
    <n v="118549"/>
  </r>
  <r>
    <x v="17583"/>
    <x v="15290"/>
    <n v="17"/>
    <x v="3834"/>
    <n v="1"/>
    <x v="11264"/>
    <x v="21"/>
    <x v="3"/>
    <x v="1"/>
    <n v="230507"/>
  </r>
  <r>
    <x v="17584"/>
    <x v="15290"/>
    <n v="17"/>
    <x v="3927"/>
    <n v="1"/>
    <x v="11264"/>
    <x v="21"/>
    <x v="3"/>
    <x v="1"/>
    <n v="58674"/>
  </r>
  <r>
    <x v="17585"/>
    <x v="15290"/>
    <n v="17"/>
    <x v="2531"/>
    <n v="1"/>
    <x v="11264"/>
    <x v="21"/>
    <x v="3"/>
    <x v="1"/>
    <n v="158978"/>
  </r>
  <r>
    <x v="17586"/>
    <x v="15290"/>
    <n v="17"/>
    <x v="1033"/>
    <n v="1"/>
    <x v="11264"/>
    <x v="21"/>
    <x v="3"/>
    <x v="1"/>
    <n v="351192"/>
  </r>
  <r>
    <x v="17587"/>
    <x v="15291"/>
    <n v="17"/>
    <x v="2502"/>
    <n v="2"/>
    <x v="11265"/>
    <x v="14"/>
    <x v="3"/>
    <x v="1"/>
    <n v="29544"/>
  </r>
  <r>
    <x v="17588"/>
    <x v="15292"/>
    <n v="17"/>
    <x v="4558"/>
    <n v="0"/>
    <x v="11266"/>
    <x v="7"/>
    <x v="3"/>
    <x v="1"/>
    <n v="5151"/>
  </r>
  <r>
    <x v="17589"/>
    <x v="15293"/>
    <n v="17"/>
    <x v="1273"/>
    <n v="6"/>
    <x v="11267"/>
    <x v="22"/>
    <x v="3"/>
    <x v="1"/>
    <n v="405774"/>
  </r>
  <r>
    <x v="17590"/>
    <x v="15293"/>
    <n v="17"/>
    <x v="4568"/>
    <n v="2"/>
    <x v="11268"/>
    <x v="14"/>
    <x v="3"/>
    <x v="1"/>
    <n v="19124"/>
  </r>
  <r>
    <x v="17591"/>
    <x v="15293"/>
    <n v="17"/>
    <x v="4211"/>
    <n v="2"/>
    <x v="11268"/>
    <x v="14"/>
    <x v="3"/>
    <x v="1"/>
    <n v="154256"/>
  </r>
  <r>
    <x v="17592"/>
    <x v="15294"/>
    <n v="17"/>
    <x v="3854"/>
    <n v="1"/>
    <x v="11269"/>
    <x v="21"/>
    <x v="3"/>
    <x v="1"/>
    <n v="398564"/>
  </r>
  <r>
    <x v="17593"/>
    <x v="15294"/>
    <n v="17"/>
    <x v="5212"/>
    <n v="1"/>
    <x v="11269"/>
    <x v="21"/>
    <x v="3"/>
    <x v="1"/>
    <n v="267896"/>
  </r>
  <r>
    <x v="17594"/>
    <x v="15295"/>
    <n v="17"/>
    <x v="2315"/>
    <n v="3"/>
    <x v="11100"/>
    <x v="23"/>
    <x v="3"/>
    <x v="1"/>
    <n v="230507"/>
  </r>
  <r>
    <x v="17595"/>
    <x v="15296"/>
    <n v="17"/>
    <x v="3965"/>
    <n v="2"/>
    <x v="11146"/>
    <x v="14"/>
    <x v="3"/>
    <x v="1"/>
    <n v="470762"/>
  </r>
  <r>
    <x v="17596"/>
    <x v="15297"/>
    <n v="17"/>
    <x v="3432"/>
    <n v="1"/>
    <x v="11190"/>
    <x v="21"/>
    <x v="3"/>
    <x v="1"/>
    <n v="75080"/>
  </r>
  <r>
    <x v="17597"/>
    <x v="15298"/>
    <n v="17"/>
    <x v="3584"/>
    <n v="1"/>
    <x v="11270"/>
    <x v="21"/>
    <x v="3"/>
    <x v="1"/>
    <n v="250679"/>
  </r>
  <r>
    <x v="17598"/>
    <x v="15299"/>
    <n v="17"/>
    <x v="1082"/>
    <n v="1"/>
    <x v="11035"/>
    <x v="21"/>
    <x v="3"/>
    <x v="1"/>
    <n v="436070"/>
  </r>
  <r>
    <x v="17599"/>
    <x v="15300"/>
    <n v="18"/>
    <x v="5323"/>
    <n v="0"/>
    <x v="10997"/>
    <x v="21"/>
    <x v="3"/>
    <x v="1"/>
    <n v="153893"/>
  </r>
  <r>
    <x v="17600"/>
    <x v="15301"/>
    <n v="18"/>
    <x v="5732"/>
    <n v="0"/>
    <x v="11197"/>
    <x v="21"/>
    <x v="3"/>
    <x v="1"/>
    <n v="88863"/>
  </r>
  <r>
    <x v="17601"/>
    <x v="15302"/>
    <n v="18"/>
    <x v="2233"/>
    <n v="2"/>
    <x v="11271"/>
    <x v="23"/>
    <x v="3"/>
    <x v="1"/>
    <n v="250679"/>
  </r>
  <r>
    <x v="17602"/>
    <x v="15303"/>
    <n v="18"/>
    <x v="5365"/>
    <n v="1"/>
    <x v="11040"/>
    <x v="14"/>
    <x v="3"/>
    <x v="1"/>
    <n v="347008"/>
  </r>
  <r>
    <x v="17603"/>
    <x v="15303"/>
    <n v="18"/>
    <x v="5451"/>
    <n v="1"/>
    <x v="11040"/>
    <x v="14"/>
    <x v="3"/>
    <x v="1"/>
    <n v="21760"/>
  </r>
  <r>
    <x v="17604"/>
    <x v="15304"/>
    <n v="18"/>
    <x v="2090"/>
    <n v="2"/>
    <x v="11232"/>
    <x v="23"/>
    <x v="3"/>
    <x v="1"/>
    <n v="155428"/>
  </r>
  <r>
    <x v="17605"/>
    <x v="15305"/>
    <n v="18"/>
    <x v="5543"/>
    <n v="3"/>
    <x v="11272"/>
    <x v="19"/>
    <x v="3"/>
    <x v="1"/>
    <n v="317239"/>
  </r>
  <r>
    <x v="17606"/>
    <x v="15306"/>
    <n v="18"/>
    <x v="1195"/>
    <n v="3"/>
    <x v="11273"/>
    <x v="19"/>
    <x v="3"/>
    <x v="1"/>
    <n v="82901"/>
  </r>
  <r>
    <x v="17607"/>
    <x v="15306"/>
    <n v="18"/>
    <x v="4245"/>
    <n v="3"/>
    <x v="11273"/>
    <x v="19"/>
    <x v="3"/>
    <x v="1"/>
    <n v="230507"/>
  </r>
  <r>
    <x v="17608"/>
    <x v="15307"/>
    <n v="18"/>
    <x v="893"/>
    <n v="2"/>
    <x v="11274"/>
    <x v="23"/>
    <x v="3"/>
    <x v="1"/>
    <n v="60239"/>
  </r>
  <r>
    <x v="17609"/>
    <x v="15308"/>
    <n v="18"/>
    <x v="3408"/>
    <n v="1"/>
    <x v="11200"/>
    <x v="14"/>
    <x v="3"/>
    <x v="1"/>
    <n v="345550"/>
  </r>
  <r>
    <x v="17610"/>
    <x v="15308"/>
    <n v="18"/>
    <x v="2597"/>
    <n v="1"/>
    <x v="11200"/>
    <x v="14"/>
    <x v="3"/>
    <x v="1"/>
    <n v="153893"/>
  </r>
  <r>
    <x v="17611"/>
    <x v="15309"/>
    <n v="18"/>
    <x v="162"/>
    <n v="2"/>
    <x v="11002"/>
    <x v="23"/>
    <x v="3"/>
    <x v="1"/>
    <n v="21760"/>
  </r>
  <r>
    <x v="17612"/>
    <x v="15310"/>
    <n v="18"/>
    <x v="4063"/>
    <n v="1"/>
    <x v="11047"/>
    <x v="14"/>
    <x v="3"/>
    <x v="1"/>
    <n v="82901"/>
  </r>
  <r>
    <x v="17613"/>
    <x v="15310"/>
    <n v="18"/>
    <x v="2602"/>
    <n v="1"/>
    <x v="11047"/>
    <x v="14"/>
    <x v="3"/>
    <x v="1"/>
    <n v="215228"/>
  </r>
  <r>
    <x v="17614"/>
    <x v="15311"/>
    <n v="18"/>
    <x v="681"/>
    <n v="1"/>
    <x v="11237"/>
    <x v="14"/>
    <x v="3"/>
    <x v="1"/>
    <n v="73106"/>
  </r>
  <r>
    <x v="17615"/>
    <x v="15311"/>
    <n v="18"/>
    <x v="2288"/>
    <n v="1"/>
    <x v="11237"/>
    <x v="14"/>
    <x v="3"/>
    <x v="1"/>
    <n v="396575"/>
  </r>
  <r>
    <x v="17616"/>
    <x v="15312"/>
    <n v="18"/>
    <x v="3188"/>
    <n v="0"/>
    <x v="11239"/>
    <x v="21"/>
    <x v="3"/>
    <x v="1"/>
    <n v="279844"/>
  </r>
  <r>
    <x v="17617"/>
    <x v="15313"/>
    <n v="18"/>
    <x v="2341"/>
    <n v="5"/>
    <x v="11275"/>
    <x v="22"/>
    <x v="3"/>
    <x v="1"/>
    <n v="68991"/>
  </r>
  <r>
    <x v="17618"/>
    <x v="15313"/>
    <n v="18"/>
    <x v="1030"/>
    <n v="1"/>
    <x v="11053"/>
    <x v="14"/>
    <x v="3"/>
    <x v="1"/>
    <n v="85026"/>
  </r>
  <r>
    <x v="17619"/>
    <x v="15314"/>
    <n v="18"/>
    <x v="5152"/>
    <n v="0"/>
    <x v="11241"/>
    <x v="21"/>
    <x v="3"/>
    <x v="1"/>
    <n v="342175"/>
  </r>
  <r>
    <x v="17620"/>
    <x v="15315"/>
    <n v="18"/>
    <x v="4981"/>
    <n v="1"/>
    <x v="11276"/>
    <x v="14"/>
    <x v="3"/>
    <x v="1"/>
    <n v="105716"/>
  </r>
  <r>
    <x v="17621"/>
    <x v="15316"/>
    <n v="18"/>
    <x v="2512"/>
    <n v="2"/>
    <x v="11277"/>
    <x v="23"/>
    <x v="3"/>
    <x v="1"/>
    <n v="398027"/>
  </r>
  <r>
    <x v="17622"/>
    <x v="15317"/>
    <n v="18"/>
    <x v="2254"/>
    <n v="2"/>
    <x v="11278"/>
    <x v="23"/>
    <x v="3"/>
    <x v="1"/>
    <n v="328843"/>
  </r>
  <r>
    <x v="17623"/>
    <x v="15318"/>
    <n v="18"/>
    <x v="1871"/>
    <n v="1"/>
    <x v="11279"/>
    <x v="14"/>
    <x v="3"/>
    <x v="1"/>
    <n v="230507"/>
  </r>
  <r>
    <x v="17624"/>
    <x v="15319"/>
    <n v="18"/>
    <x v="5288"/>
    <n v="2"/>
    <x v="11280"/>
    <x v="23"/>
    <x v="3"/>
    <x v="1"/>
    <n v="122982"/>
  </r>
  <r>
    <x v="17625"/>
    <x v="15320"/>
    <n v="18"/>
    <x v="5733"/>
    <n v="0"/>
    <x v="11250"/>
    <x v="21"/>
    <x v="3"/>
    <x v="1"/>
    <n v="411922"/>
  </r>
  <r>
    <x v="17626"/>
    <x v="15321"/>
    <n v="18"/>
    <x v="2338"/>
    <n v="1"/>
    <x v="11281"/>
    <x v="14"/>
    <x v="3"/>
    <x v="1"/>
    <n v="388677"/>
  </r>
  <r>
    <x v="17627"/>
    <x v="15321"/>
    <n v="18"/>
    <x v="652"/>
    <n v="1"/>
    <x v="11281"/>
    <x v="14"/>
    <x v="3"/>
    <x v="1"/>
    <n v="357547"/>
  </r>
  <r>
    <x v="17628"/>
    <x v="15322"/>
    <n v="18"/>
    <x v="2545"/>
    <n v="2"/>
    <x v="11282"/>
    <x v="23"/>
    <x v="3"/>
    <x v="1"/>
    <n v="81735"/>
  </r>
  <r>
    <x v="17629"/>
    <x v="15323"/>
    <n v="18"/>
    <x v="624"/>
    <n v="3"/>
    <x v="11283"/>
    <x v="19"/>
    <x v="3"/>
    <x v="1"/>
    <n v="10768"/>
  </r>
  <r>
    <x v="17630"/>
    <x v="15324"/>
    <n v="18"/>
    <x v="1964"/>
    <n v="1"/>
    <x v="11166"/>
    <x v="14"/>
    <x v="3"/>
    <x v="1"/>
    <n v="470762"/>
  </r>
  <r>
    <x v="17631"/>
    <x v="15325"/>
    <n v="18"/>
    <x v="1197"/>
    <n v="-4"/>
    <x v="11019"/>
    <x v="12"/>
    <x v="3"/>
    <x v="1"/>
    <n v="38593"/>
  </r>
  <r>
    <x v="17632"/>
    <x v="15326"/>
    <n v="18"/>
    <x v="3552"/>
    <n v="1"/>
    <x v="11252"/>
    <x v="14"/>
    <x v="3"/>
    <x v="1"/>
    <n v="61408"/>
  </r>
  <r>
    <x v="17633"/>
    <x v="15326"/>
    <n v="18"/>
    <x v="5040"/>
    <n v="1"/>
    <x v="11252"/>
    <x v="14"/>
    <x v="3"/>
    <x v="1"/>
    <n v="100368"/>
  </r>
  <r>
    <x v="17634"/>
    <x v="15327"/>
    <n v="18"/>
    <x v="2989"/>
    <n v="1"/>
    <x v="11284"/>
    <x v="14"/>
    <x v="3"/>
    <x v="1"/>
    <n v="158978"/>
  </r>
  <r>
    <x v="17635"/>
    <x v="15328"/>
    <n v="18"/>
    <x v="5441"/>
    <n v="3"/>
    <x v="11285"/>
    <x v="19"/>
    <x v="3"/>
    <x v="1"/>
    <n v="411922"/>
  </r>
  <r>
    <x v="17636"/>
    <x v="15329"/>
    <n v="18"/>
    <x v="3972"/>
    <n v="3"/>
    <x v="11286"/>
    <x v="19"/>
    <x v="3"/>
    <x v="1"/>
    <n v="148630"/>
  </r>
  <r>
    <x v="17637"/>
    <x v="15329"/>
    <n v="18"/>
    <x v="3223"/>
    <n v="3"/>
    <x v="11286"/>
    <x v="19"/>
    <x v="3"/>
    <x v="1"/>
    <n v="532"/>
  </r>
  <r>
    <x v="17638"/>
    <x v="15330"/>
    <n v="18"/>
    <x v="2457"/>
    <n v="-4"/>
    <x v="11287"/>
    <x v="12"/>
    <x v="3"/>
    <x v="1"/>
    <n v="105200"/>
  </r>
  <r>
    <x v="17639"/>
    <x v="15331"/>
    <n v="18"/>
    <x v="2831"/>
    <n v="1"/>
    <x v="11213"/>
    <x v="14"/>
    <x v="3"/>
    <x v="1"/>
    <n v="153893"/>
  </r>
  <r>
    <x v="17640"/>
    <x v="15332"/>
    <n v="18"/>
    <x v="4283"/>
    <n v="0"/>
    <x v="11288"/>
    <x v="21"/>
    <x v="3"/>
    <x v="1"/>
    <n v="250679"/>
  </r>
  <r>
    <x v="17641"/>
    <x v="15333"/>
    <n v="18"/>
    <x v="3889"/>
    <n v="1"/>
    <x v="11259"/>
    <x v="14"/>
    <x v="3"/>
    <x v="1"/>
    <n v="43842"/>
  </r>
  <r>
    <x v="17642"/>
    <x v="15334"/>
    <n v="18"/>
    <x v="5734"/>
    <n v="3"/>
    <x v="11289"/>
    <x v="19"/>
    <x v="3"/>
    <x v="1"/>
    <n v="75329"/>
  </r>
  <r>
    <x v="17643"/>
    <x v="15335"/>
    <n v="18"/>
    <x v="4031"/>
    <n v="1"/>
    <x v="11066"/>
    <x v="14"/>
    <x v="3"/>
    <x v="1"/>
    <n v="226824"/>
  </r>
  <r>
    <x v="17644"/>
    <x v="15336"/>
    <n v="18"/>
    <x v="5735"/>
    <n v="2"/>
    <x v="11262"/>
    <x v="23"/>
    <x v="3"/>
    <x v="1"/>
    <n v="347393"/>
  </r>
  <r>
    <x v="17645"/>
    <x v="15337"/>
    <n v="18"/>
    <x v="3129"/>
    <n v="5"/>
    <x v="11290"/>
    <x v="22"/>
    <x v="3"/>
    <x v="1"/>
    <n v="273920"/>
  </r>
  <r>
    <x v="17646"/>
    <x v="15338"/>
    <n v="18"/>
    <x v="5736"/>
    <n v="2"/>
    <x v="11291"/>
    <x v="23"/>
    <x v="3"/>
    <x v="1"/>
    <n v="119030"/>
  </r>
  <r>
    <x v="17647"/>
    <x v="15339"/>
    <n v="18"/>
    <x v="2313"/>
    <n v="1"/>
    <x v="11222"/>
    <x v="14"/>
    <x v="3"/>
    <x v="1"/>
    <n v="154256"/>
  </r>
  <r>
    <x v="17648"/>
    <x v="15340"/>
    <n v="18"/>
    <x v="104"/>
    <n v="2"/>
    <x v="11292"/>
    <x v="23"/>
    <x v="3"/>
    <x v="1"/>
    <n v="256570"/>
  </r>
  <r>
    <x v="17649"/>
    <x v="15341"/>
    <n v="18"/>
    <x v="380"/>
    <n v="3"/>
    <x v="11293"/>
    <x v="19"/>
    <x v="3"/>
    <x v="1"/>
    <n v="154256"/>
  </r>
  <r>
    <x v="17650"/>
    <x v="15342"/>
    <n v="18"/>
    <x v="2067"/>
    <n v="1"/>
    <x v="11268"/>
    <x v="14"/>
    <x v="3"/>
    <x v="1"/>
    <n v="394819"/>
  </r>
  <r>
    <x v="17651"/>
    <x v="15343"/>
    <n v="18"/>
    <x v="88"/>
    <n v="2"/>
    <x v="11294"/>
    <x v="23"/>
    <x v="3"/>
    <x v="1"/>
    <n v="266557"/>
  </r>
  <r>
    <x v="17652"/>
    <x v="15343"/>
    <n v="18"/>
    <x v="1015"/>
    <n v="2"/>
    <x v="11294"/>
    <x v="23"/>
    <x v="3"/>
    <x v="1"/>
    <n v="379466"/>
  </r>
  <r>
    <x v="17653"/>
    <x v="15343"/>
    <n v="18"/>
    <x v="1111"/>
    <n v="2"/>
    <x v="11294"/>
    <x v="23"/>
    <x v="3"/>
    <x v="1"/>
    <n v="245484"/>
  </r>
  <r>
    <x v="17654"/>
    <x v="15344"/>
    <n v="18"/>
    <x v="5737"/>
    <n v="0"/>
    <x v="11295"/>
    <x v="21"/>
    <x v="3"/>
    <x v="1"/>
    <n v="107303"/>
  </r>
  <r>
    <x v="17655"/>
    <x v="15345"/>
    <n v="18"/>
    <x v="3902"/>
    <n v="0"/>
    <x v="11296"/>
    <x v="21"/>
    <x v="3"/>
    <x v="1"/>
    <n v="269158"/>
  </r>
  <r>
    <x v="17656"/>
    <x v="15346"/>
    <n v="18"/>
    <x v="4883"/>
    <n v="2"/>
    <x v="11297"/>
    <x v="23"/>
    <x v="3"/>
    <x v="1"/>
    <n v="471018"/>
  </r>
  <r>
    <x v="17657"/>
    <x v="15347"/>
    <n v="18"/>
    <x v="4861"/>
    <n v="0"/>
    <x v="11270"/>
    <x v="21"/>
    <x v="3"/>
    <x v="1"/>
    <n v="250679"/>
  </r>
  <r>
    <x v="17658"/>
    <x v="15348"/>
    <n v="18"/>
    <x v="1152"/>
    <n v="2"/>
    <x v="11298"/>
    <x v="23"/>
    <x v="3"/>
    <x v="1"/>
    <n v="112456"/>
  </r>
  <r>
    <x v="17659"/>
    <x v="15349"/>
    <n v="18"/>
    <x v="5623"/>
    <n v="3"/>
    <x v="11299"/>
    <x v="19"/>
    <x v="3"/>
    <x v="1"/>
    <n v="347008"/>
  </r>
  <r>
    <x v="17660"/>
    <x v="15350"/>
    <n v="18"/>
    <x v="5651"/>
    <n v="0"/>
    <x v="11035"/>
    <x v="21"/>
    <x v="3"/>
    <x v="1"/>
    <n v="310069"/>
  </r>
  <r>
    <x v="17661"/>
    <x v="15350"/>
    <n v="18"/>
    <x v="5738"/>
    <n v="0"/>
    <x v="11035"/>
    <x v="21"/>
    <x v="3"/>
    <x v="1"/>
    <n v="323966"/>
  </r>
  <r>
    <x v="17662"/>
    <x v="15351"/>
    <n v="19"/>
    <x v="1762"/>
    <n v="3"/>
    <x v="11300"/>
    <x v="20"/>
    <x v="3"/>
    <x v="1"/>
    <n v="230507"/>
  </r>
  <r>
    <x v="17663"/>
    <x v="15352"/>
    <n v="19"/>
    <x v="5618"/>
    <n v="4"/>
    <x v="11301"/>
    <x v="22"/>
    <x v="3"/>
    <x v="1"/>
    <n v="347008"/>
  </r>
  <r>
    <x v="17664"/>
    <x v="15353"/>
    <n v="19"/>
    <x v="583"/>
    <n v="2"/>
    <x v="11302"/>
    <x v="19"/>
    <x v="3"/>
    <x v="1"/>
    <n v="411922"/>
  </r>
  <r>
    <x v="17665"/>
    <x v="15354"/>
    <n v="19"/>
    <x v="2333"/>
    <n v="3"/>
    <x v="11231"/>
    <x v="20"/>
    <x v="3"/>
    <x v="1"/>
    <n v="105200"/>
  </r>
  <r>
    <x v="17666"/>
    <x v="15355"/>
    <n v="19"/>
    <x v="4368"/>
    <n v="1"/>
    <x v="11232"/>
    <x v="23"/>
    <x v="3"/>
    <x v="1"/>
    <n v="478377"/>
  </r>
  <r>
    <x v="17667"/>
    <x v="15355"/>
    <n v="19"/>
    <x v="913"/>
    <n v="1"/>
    <x v="11232"/>
    <x v="23"/>
    <x v="3"/>
    <x v="1"/>
    <n v="447119"/>
  </r>
  <r>
    <x v="17668"/>
    <x v="15356"/>
    <n v="19"/>
    <x v="1636"/>
    <n v="2"/>
    <x v="11273"/>
    <x v="19"/>
    <x v="3"/>
    <x v="1"/>
    <n v="347008"/>
  </r>
  <r>
    <x v="17669"/>
    <x v="15357"/>
    <n v="19"/>
    <x v="1860"/>
    <n v="5"/>
    <x v="11303"/>
    <x v="1"/>
    <x v="4"/>
    <x v="1"/>
    <n v="298909"/>
  </r>
  <r>
    <x v="17670"/>
    <x v="15358"/>
    <n v="19"/>
    <x v="5739"/>
    <n v="3"/>
    <x v="11304"/>
    <x v="20"/>
    <x v="3"/>
    <x v="1"/>
    <n v="126227"/>
  </r>
  <r>
    <x v="17671"/>
    <x v="15359"/>
    <n v="19"/>
    <x v="2296"/>
    <n v="2"/>
    <x v="11305"/>
    <x v="19"/>
    <x v="3"/>
    <x v="1"/>
    <n v="287208"/>
  </r>
  <r>
    <x v="17672"/>
    <x v="15360"/>
    <n v="19"/>
    <x v="5382"/>
    <n v="1"/>
    <x v="11306"/>
    <x v="23"/>
    <x v="3"/>
    <x v="1"/>
    <n v="43842"/>
  </r>
  <r>
    <x v="17673"/>
    <x v="15361"/>
    <n v="19"/>
    <x v="4877"/>
    <n v="2"/>
    <x v="11307"/>
    <x v="19"/>
    <x v="3"/>
    <x v="1"/>
    <n v="347008"/>
  </r>
  <r>
    <x v="17674"/>
    <x v="15362"/>
    <n v="19"/>
    <x v="691"/>
    <n v="1"/>
    <x v="11308"/>
    <x v="23"/>
    <x v="3"/>
    <x v="1"/>
    <n v="112334"/>
  </r>
  <r>
    <x v="17675"/>
    <x v="15363"/>
    <n v="19"/>
    <x v="1022"/>
    <n v="-3"/>
    <x v="11309"/>
    <x v="11"/>
    <x v="3"/>
    <x v="1"/>
    <n v="411922"/>
  </r>
  <r>
    <x v="17676"/>
    <x v="15364"/>
    <n v="19"/>
    <x v="2293"/>
    <n v="2"/>
    <x v="11310"/>
    <x v="19"/>
    <x v="3"/>
    <x v="1"/>
    <n v="250679"/>
  </r>
  <r>
    <x v="17677"/>
    <x v="15365"/>
    <n v="19"/>
    <x v="5396"/>
    <n v="1"/>
    <x v="11311"/>
    <x v="23"/>
    <x v="3"/>
    <x v="1"/>
    <n v="432277"/>
  </r>
  <r>
    <x v="17678"/>
    <x v="15366"/>
    <n v="19"/>
    <x v="34"/>
    <n v="3"/>
    <x v="11312"/>
    <x v="20"/>
    <x v="3"/>
    <x v="1"/>
    <n v="469849"/>
  </r>
  <r>
    <x v="17679"/>
    <x v="15367"/>
    <n v="19"/>
    <x v="5740"/>
    <n v="1"/>
    <x v="11242"/>
    <x v="23"/>
    <x v="3"/>
    <x v="1"/>
    <n v="242428"/>
  </r>
  <r>
    <x v="17680"/>
    <x v="15368"/>
    <n v="19"/>
    <x v="3343"/>
    <n v="2"/>
    <x v="11243"/>
    <x v="19"/>
    <x v="3"/>
    <x v="1"/>
    <n v="396686"/>
  </r>
  <r>
    <x v="17681"/>
    <x v="15369"/>
    <n v="19"/>
    <x v="1714"/>
    <n v="1"/>
    <x v="11277"/>
    <x v="23"/>
    <x v="3"/>
    <x v="1"/>
    <n v="405774"/>
  </r>
  <r>
    <x v="17682"/>
    <x v="15370"/>
    <n v="19"/>
    <x v="1106"/>
    <n v="0"/>
    <x v="11279"/>
    <x v="14"/>
    <x v="3"/>
    <x v="1"/>
    <n v="153893"/>
  </r>
  <r>
    <x v="17683"/>
    <x v="15371"/>
    <n v="19"/>
    <x v="2491"/>
    <n v="1"/>
    <x v="11280"/>
    <x v="23"/>
    <x v="3"/>
    <x v="1"/>
    <n v="148570"/>
  </r>
  <r>
    <x v="17684"/>
    <x v="15371"/>
    <n v="19"/>
    <x v="1789"/>
    <n v="1"/>
    <x v="11280"/>
    <x v="23"/>
    <x v="3"/>
    <x v="1"/>
    <n v="454711"/>
  </r>
  <r>
    <x v="17685"/>
    <x v="15372"/>
    <n v="19"/>
    <x v="951"/>
    <n v="-6"/>
    <x v="11012"/>
    <x v="18"/>
    <x v="3"/>
    <x v="1"/>
    <n v="50669"/>
  </r>
  <r>
    <x v="17686"/>
    <x v="15373"/>
    <n v="19"/>
    <x v="2492"/>
    <n v="1"/>
    <x v="11248"/>
    <x v="23"/>
    <x v="3"/>
    <x v="1"/>
    <n v="462084"/>
  </r>
  <r>
    <x v="17687"/>
    <x v="15374"/>
    <n v="19"/>
    <x v="2612"/>
    <n v="0"/>
    <x v="11313"/>
    <x v="14"/>
    <x v="3"/>
    <x v="1"/>
    <n v="347008"/>
  </r>
  <r>
    <x v="17688"/>
    <x v="15375"/>
    <n v="19"/>
    <x v="5241"/>
    <n v="1"/>
    <x v="11282"/>
    <x v="23"/>
    <x v="3"/>
    <x v="1"/>
    <n v="89126"/>
  </r>
  <r>
    <x v="17689"/>
    <x v="15375"/>
    <n v="19"/>
    <x v="5635"/>
    <n v="1"/>
    <x v="11282"/>
    <x v="23"/>
    <x v="3"/>
    <x v="1"/>
    <n v="215663"/>
  </r>
  <r>
    <x v="17690"/>
    <x v="15376"/>
    <n v="19"/>
    <x v="981"/>
    <n v="0"/>
    <x v="11314"/>
    <x v="14"/>
    <x v="3"/>
    <x v="1"/>
    <n v="411922"/>
  </r>
  <r>
    <x v="17691"/>
    <x v="15377"/>
    <n v="19"/>
    <x v="4444"/>
    <n v="5"/>
    <x v="11315"/>
    <x v="1"/>
    <x v="4"/>
    <x v="1"/>
    <n v="281236"/>
  </r>
  <r>
    <x v="17692"/>
    <x v="15377"/>
    <n v="19"/>
    <x v="4669"/>
    <n v="1"/>
    <x v="11316"/>
    <x v="23"/>
    <x v="3"/>
    <x v="1"/>
    <n v="241713"/>
  </r>
  <r>
    <x v="17693"/>
    <x v="15378"/>
    <n v="19"/>
    <x v="97"/>
    <n v="2"/>
    <x v="11125"/>
    <x v="19"/>
    <x v="3"/>
    <x v="1"/>
    <n v="410033"/>
  </r>
  <r>
    <x v="17694"/>
    <x v="15379"/>
    <n v="19"/>
    <x v="2906"/>
    <n v="1"/>
    <x v="11253"/>
    <x v="23"/>
    <x v="3"/>
    <x v="1"/>
    <n v="109473"/>
  </r>
  <r>
    <x v="17695"/>
    <x v="15380"/>
    <n v="19"/>
    <x v="1396"/>
    <n v="2"/>
    <x v="11317"/>
    <x v="19"/>
    <x v="3"/>
    <x v="1"/>
    <n v="291066"/>
  </r>
  <r>
    <x v="17696"/>
    <x v="15380"/>
    <n v="19"/>
    <x v="3130"/>
    <n v="2"/>
    <x v="11317"/>
    <x v="19"/>
    <x v="3"/>
    <x v="1"/>
    <n v="240439"/>
  </r>
  <r>
    <x v="17697"/>
    <x v="15381"/>
    <n v="19"/>
    <x v="5574"/>
    <n v="1"/>
    <x v="11318"/>
    <x v="23"/>
    <x v="3"/>
    <x v="1"/>
    <n v="351192"/>
  </r>
  <r>
    <x v="17698"/>
    <x v="15382"/>
    <n v="19"/>
    <x v="5381"/>
    <n v="0"/>
    <x v="11284"/>
    <x v="14"/>
    <x v="3"/>
    <x v="1"/>
    <n v="472908"/>
  </r>
  <r>
    <x v="17699"/>
    <x v="15383"/>
    <n v="19"/>
    <x v="254"/>
    <n v="1"/>
    <x v="11319"/>
    <x v="23"/>
    <x v="3"/>
    <x v="1"/>
    <n v="80850"/>
  </r>
  <r>
    <x v="17700"/>
    <x v="15383"/>
    <n v="19"/>
    <x v="3032"/>
    <n v="1"/>
    <x v="11319"/>
    <x v="23"/>
    <x v="3"/>
    <x v="1"/>
    <n v="230507"/>
  </r>
  <r>
    <x v="17701"/>
    <x v="15383"/>
    <n v="19"/>
    <x v="3587"/>
    <n v="1"/>
    <x v="11319"/>
    <x v="23"/>
    <x v="3"/>
    <x v="1"/>
    <n v="351192"/>
  </r>
  <r>
    <x v="17702"/>
    <x v="15383"/>
    <n v="19"/>
    <x v="4035"/>
    <n v="1"/>
    <x v="11319"/>
    <x v="23"/>
    <x v="3"/>
    <x v="1"/>
    <n v="75550"/>
  </r>
  <r>
    <x v="17703"/>
    <x v="15384"/>
    <n v="19"/>
    <x v="2818"/>
    <n v="9"/>
    <x v="11320"/>
    <x v="5"/>
    <x v="4"/>
    <x v="1"/>
    <n v="4316"/>
  </r>
  <r>
    <x v="17704"/>
    <x v="15385"/>
    <n v="19"/>
    <x v="5741"/>
    <n v="1"/>
    <x v="11321"/>
    <x v="23"/>
    <x v="3"/>
    <x v="1"/>
    <n v="473323"/>
  </r>
  <r>
    <x v="17705"/>
    <x v="15386"/>
    <n v="19"/>
    <x v="4555"/>
    <n v="0"/>
    <x v="11213"/>
    <x v="14"/>
    <x v="3"/>
    <x v="1"/>
    <n v="21407"/>
  </r>
  <r>
    <x v="17706"/>
    <x v="15387"/>
    <n v="19"/>
    <x v="2547"/>
    <n v="2"/>
    <x v="11322"/>
    <x v="19"/>
    <x v="3"/>
    <x v="1"/>
    <n v="470762"/>
  </r>
  <r>
    <x v="17707"/>
    <x v="15388"/>
    <n v="19"/>
    <x v="2460"/>
    <n v="0"/>
    <x v="11259"/>
    <x v="14"/>
    <x v="3"/>
    <x v="1"/>
    <n v="449379"/>
  </r>
  <r>
    <x v="17708"/>
    <x v="15389"/>
    <n v="19"/>
    <x v="1085"/>
    <n v="1"/>
    <x v="11217"/>
    <x v="23"/>
    <x v="3"/>
    <x v="1"/>
    <n v="1019"/>
  </r>
  <r>
    <x v="17709"/>
    <x v="15389"/>
    <n v="19"/>
    <x v="3594"/>
    <n v="1"/>
    <x v="11217"/>
    <x v="23"/>
    <x v="3"/>
    <x v="1"/>
    <n v="417467"/>
  </r>
  <r>
    <x v="17710"/>
    <x v="15390"/>
    <n v="19"/>
    <x v="1347"/>
    <n v="2"/>
    <x v="11323"/>
    <x v="19"/>
    <x v="3"/>
    <x v="1"/>
    <n v="180863"/>
  </r>
  <r>
    <x v="17711"/>
    <x v="15391"/>
    <n v="19"/>
    <x v="5742"/>
    <n v="2"/>
    <x v="11324"/>
    <x v="19"/>
    <x v="3"/>
    <x v="1"/>
    <n v="258219"/>
  </r>
  <r>
    <x v="17712"/>
    <x v="15391"/>
    <n v="19"/>
    <x v="96"/>
    <n v="2"/>
    <x v="11324"/>
    <x v="19"/>
    <x v="3"/>
    <x v="1"/>
    <n v="351192"/>
  </r>
  <r>
    <x v="17713"/>
    <x v="15392"/>
    <n v="19"/>
    <x v="2303"/>
    <n v="2"/>
    <x v="11325"/>
    <x v="19"/>
    <x v="3"/>
    <x v="1"/>
    <n v="248725"/>
  </r>
  <r>
    <x v="17714"/>
    <x v="15393"/>
    <n v="19"/>
    <x v="554"/>
    <n v="3"/>
    <x v="11326"/>
    <x v="20"/>
    <x v="3"/>
    <x v="1"/>
    <n v="185535"/>
  </r>
  <r>
    <x v="17715"/>
    <x v="15394"/>
    <n v="19"/>
    <x v="5743"/>
    <n v="0"/>
    <x v="11066"/>
    <x v="14"/>
    <x v="3"/>
    <x v="1"/>
    <n v="411922"/>
  </r>
  <r>
    <x v="17716"/>
    <x v="15395"/>
    <n v="19"/>
    <x v="2668"/>
    <n v="1"/>
    <x v="11327"/>
    <x v="23"/>
    <x v="3"/>
    <x v="1"/>
    <n v="241927"/>
  </r>
  <r>
    <x v="17717"/>
    <x v="15395"/>
    <n v="19"/>
    <x v="4882"/>
    <n v="1"/>
    <x v="11327"/>
    <x v="23"/>
    <x v="3"/>
    <x v="1"/>
    <n v="196571"/>
  </r>
  <r>
    <x v="17718"/>
    <x v="15395"/>
    <n v="19"/>
    <x v="3722"/>
    <n v="1"/>
    <x v="11327"/>
    <x v="23"/>
    <x v="3"/>
    <x v="1"/>
    <n v="380527"/>
  </r>
  <r>
    <x v="17719"/>
    <x v="15396"/>
    <n v="19"/>
    <x v="755"/>
    <n v="2"/>
    <x v="11328"/>
    <x v="19"/>
    <x v="3"/>
    <x v="1"/>
    <n v="230507"/>
  </r>
  <r>
    <x v="17720"/>
    <x v="15397"/>
    <n v="19"/>
    <x v="3845"/>
    <n v="0"/>
    <x v="11329"/>
    <x v="14"/>
    <x v="3"/>
    <x v="1"/>
    <n v="175663"/>
  </r>
  <r>
    <x v="17721"/>
    <x v="15398"/>
    <n v="19"/>
    <x v="1549"/>
    <n v="3"/>
    <x v="11330"/>
    <x v="20"/>
    <x v="3"/>
    <x v="1"/>
    <n v="325852"/>
  </r>
  <r>
    <x v="17722"/>
    <x v="15398"/>
    <n v="19"/>
    <x v="4055"/>
    <n v="3"/>
    <x v="11330"/>
    <x v="20"/>
    <x v="3"/>
    <x v="1"/>
    <n v="258219"/>
  </r>
  <r>
    <x v="17723"/>
    <x v="15399"/>
    <n v="19"/>
    <x v="5156"/>
    <n v="1"/>
    <x v="11331"/>
    <x v="23"/>
    <x v="3"/>
    <x v="1"/>
    <n v="215663"/>
  </r>
  <r>
    <x v="17724"/>
    <x v="15400"/>
    <n v="19"/>
    <x v="4294"/>
    <n v="1"/>
    <x v="11262"/>
    <x v="23"/>
    <x v="3"/>
    <x v="1"/>
    <n v="411922"/>
  </r>
  <r>
    <x v="17725"/>
    <x v="15401"/>
    <n v="19"/>
    <x v="5580"/>
    <n v="2"/>
    <x v="11023"/>
    <x v="19"/>
    <x v="3"/>
    <x v="1"/>
    <n v="171708"/>
  </r>
  <r>
    <x v="17726"/>
    <x v="15402"/>
    <n v="19"/>
    <x v="3503"/>
    <n v="0"/>
    <x v="11222"/>
    <x v="14"/>
    <x v="3"/>
    <x v="1"/>
    <n v="38593"/>
  </r>
  <r>
    <x v="17727"/>
    <x v="15403"/>
    <n v="19"/>
    <x v="2205"/>
    <n v="1"/>
    <x v="11332"/>
    <x v="23"/>
    <x v="3"/>
    <x v="1"/>
    <n v="471403"/>
  </r>
  <r>
    <x v="17728"/>
    <x v="15404"/>
    <n v="19"/>
    <x v="1609"/>
    <n v="1"/>
    <x v="11292"/>
    <x v="23"/>
    <x v="3"/>
    <x v="1"/>
    <n v="42584"/>
  </r>
  <r>
    <x v="17729"/>
    <x v="15405"/>
    <n v="19"/>
    <x v="5744"/>
    <n v="3"/>
    <x v="11097"/>
    <x v="20"/>
    <x v="3"/>
    <x v="1"/>
    <n v="465248"/>
  </r>
  <r>
    <x v="17730"/>
    <x v="15406"/>
    <n v="19"/>
    <x v="414"/>
    <n v="2"/>
    <x v="11184"/>
    <x v="19"/>
    <x v="3"/>
    <x v="1"/>
    <n v="330333"/>
  </r>
  <r>
    <x v="17731"/>
    <x v="15406"/>
    <n v="19"/>
    <x v="5486"/>
    <n v="2"/>
    <x v="11184"/>
    <x v="19"/>
    <x v="3"/>
    <x v="1"/>
    <n v="97294"/>
  </r>
  <r>
    <x v="17732"/>
    <x v="15407"/>
    <n v="19"/>
    <x v="5158"/>
    <n v="3"/>
    <x v="11333"/>
    <x v="20"/>
    <x v="3"/>
    <x v="1"/>
    <n v="250679"/>
  </r>
  <r>
    <x v="17733"/>
    <x v="15408"/>
    <n v="19"/>
    <x v="2486"/>
    <n v="1"/>
    <x v="11294"/>
    <x v="23"/>
    <x v="3"/>
    <x v="1"/>
    <n v="158978"/>
  </r>
  <r>
    <x v="17734"/>
    <x v="15409"/>
    <n v="19"/>
    <x v="4902"/>
    <n v="0"/>
    <x v="11334"/>
    <x v="14"/>
    <x v="3"/>
    <x v="1"/>
    <n v="58810"/>
  </r>
  <r>
    <x v="17735"/>
    <x v="15410"/>
    <n v="19"/>
    <x v="1193"/>
    <n v="2"/>
    <x v="11335"/>
    <x v="19"/>
    <x v="3"/>
    <x v="1"/>
    <n v="58137"/>
  </r>
  <r>
    <x v="17736"/>
    <x v="15411"/>
    <n v="19"/>
    <x v="5745"/>
    <n v="1"/>
    <x v="11191"/>
    <x v="23"/>
    <x v="3"/>
    <x v="1"/>
    <n v="250679"/>
  </r>
  <r>
    <x v="17737"/>
    <x v="15412"/>
    <n v="19"/>
    <x v="3460"/>
    <n v="2"/>
    <x v="11336"/>
    <x v="19"/>
    <x v="3"/>
    <x v="1"/>
    <n v="230507"/>
  </r>
  <r>
    <x v="17738"/>
    <x v="15413"/>
    <n v="19"/>
    <x v="3910"/>
    <n v="0"/>
    <x v="11337"/>
    <x v="14"/>
    <x v="3"/>
    <x v="1"/>
    <n v="15669"/>
  </r>
  <r>
    <x v="17739"/>
    <x v="15414"/>
    <n v="19"/>
    <x v="2414"/>
    <n v="1"/>
    <x v="11338"/>
    <x v="23"/>
    <x v="3"/>
    <x v="1"/>
    <n v="182984"/>
  </r>
  <r>
    <x v="17740"/>
    <x v="15415"/>
    <n v="19"/>
    <x v="3270"/>
    <n v="3"/>
    <x v="11339"/>
    <x v="20"/>
    <x v="3"/>
    <x v="1"/>
    <n v="154256"/>
  </r>
  <r>
    <x v="17741"/>
    <x v="15416"/>
    <n v="20"/>
    <x v="3713"/>
    <n v="1"/>
    <x v="11340"/>
    <x v="19"/>
    <x v="3"/>
    <x v="1"/>
    <n v="182984"/>
  </r>
  <r>
    <x v="17742"/>
    <x v="15417"/>
    <n v="20"/>
    <x v="4422"/>
    <n v="1"/>
    <x v="11341"/>
    <x v="19"/>
    <x v="3"/>
    <x v="1"/>
    <n v="408533"/>
  </r>
  <r>
    <x v="17743"/>
    <x v="15418"/>
    <n v="20"/>
    <x v="2101"/>
    <n v="1"/>
    <x v="11342"/>
    <x v="19"/>
    <x v="3"/>
    <x v="1"/>
    <n v="238719"/>
  </r>
  <r>
    <x v="17744"/>
    <x v="15419"/>
    <n v="20"/>
    <x v="5686"/>
    <n v="5"/>
    <x v="11343"/>
    <x v="0"/>
    <x v="4"/>
    <x v="1"/>
    <n v="392434"/>
  </r>
  <r>
    <x v="17745"/>
    <x v="15420"/>
    <n v="20"/>
    <x v="3981"/>
    <n v="4"/>
    <x v="11344"/>
    <x v="1"/>
    <x v="4"/>
    <x v="1"/>
    <n v="103786"/>
  </r>
  <r>
    <x v="17746"/>
    <x v="15421"/>
    <n v="20"/>
    <x v="2119"/>
    <n v="1"/>
    <x v="11273"/>
    <x v="19"/>
    <x v="3"/>
    <x v="1"/>
    <n v="411922"/>
  </r>
  <r>
    <x v="17747"/>
    <x v="15421"/>
    <n v="20"/>
    <x v="656"/>
    <n v="1"/>
    <x v="11273"/>
    <x v="19"/>
    <x v="3"/>
    <x v="1"/>
    <n v="104958"/>
  </r>
  <r>
    <x v="17748"/>
    <x v="15422"/>
    <n v="20"/>
    <x v="2912"/>
    <n v="4"/>
    <x v="11345"/>
    <x v="1"/>
    <x v="4"/>
    <x v="1"/>
    <n v="179296"/>
  </r>
  <r>
    <x v="17749"/>
    <x v="15423"/>
    <n v="20"/>
    <x v="3138"/>
    <n v="1"/>
    <x v="11346"/>
    <x v="19"/>
    <x v="3"/>
    <x v="1"/>
    <n v="140885"/>
  </r>
  <r>
    <x v="17750"/>
    <x v="15424"/>
    <n v="20"/>
    <x v="2583"/>
    <n v="3"/>
    <x v="11347"/>
    <x v="22"/>
    <x v="3"/>
    <x v="1"/>
    <n v="351192"/>
  </r>
  <r>
    <x v="17751"/>
    <x v="15425"/>
    <n v="20"/>
    <x v="2342"/>
    <n v="2"/>
    <x v="11348"/>
    <x v="20"/>
    <x v="3"/>
    <x v="1"/>
    <n v="228405"/>
  </r>
  <r>
    <x v="17752"/>
    <x v="15426"/>
    <n v="20"/>
    <x v="5436"/>
    <n v="0"/>
    <x v="11306"/>
    <x v="23"/>
    <x v="3"/>
    <x v="1"/>
    <n v="347008"/>
  </r>
  <r>
    <x v="17753"/>
    <x v="15427"/>
    <n v="20"/>
    <x v="4485"/>
    <n v="1"/>
    <x v="11048"/>
    <x v="19"/>
    <x v="3"/>
    <x v="1"/>
    <n v="411922"/>
  </r>
  <r>
    <x v="17754"/>
    <x v="15428"/>
    <n v="20"/>
    <x v="4426"/>
    <n v="1"/>
    <x v="11349"/>
    <x v="19"/>
    <x v="3"/>
    <x v="1"/>
    <n v="192331"/>
  </r>
  <r>
    <x v="17755"/>
    <x v="15429"/>
    <n v="20"/>
    <x v="4828"/>
    <n v="3"/>
    <x v="11110"/>
    <x v="22"/>
    <x v="3"/>
    <x v="1"/>
    <n v="62570"/>
  </r>
  <r>
    <x v="17756"/>
    <x v="15430"/>
    <n v="20"/>
    <x v="5746"/>
    <n v="0"/>
    <x v="11308"/>
    <x v="23"/>
    <x v="3"/>
    <x v="1"/>
    <n v="141259"/>
  </r>
  <r>
    <x v="17757"/>
    <x v="15431"/>
    <n v="20"/>
    <x v="3987"/>
    <n v="1"/>
    <x v="11310"/>
    <x v="19"/>
    <x v="3"/>
    <x v="1"/>
    <n v="266342"/>
  </r>
  <r>
    <x v="17758"/>
    <x v="15432"/>
    <n v="20"/>
    <x v="170"/>
    <n v="-6"/>
    <x v="11350"/>
    <x v="12"/>
    <x v="3"/>
    <x v="1"/>
    <n v="51162"/>
  </r>
  <r>
    <x v="17759"/>
    <x v="15433"/>
    <n v="20"/>
    <x v="2902"/>
    <n v="0"/>
    <x v="11311"/>
    <x v="23"/>
    <x v="3"/>
    <x v="1"/>
    <n v="158978"/>
  </r>
  <r>
    <x v="17760"/>
    <x v="15434"/>
    <n v="20"/>
    <x v="2660"/>
    <n v="0"/>
    <x v="11242"/>
    <x v="23"/>
    <x v="3"/>
    <x v="1"/>
    <n v="170967"/>
  </r>
  <r>
    <x v="17761"/>
    <x v="15435"/>
    <n v="20"/>
    <x v="2963"/>
    <n v="0"/>
    <x v="11351"/>
    <x v="23"/>
    <x v="3"/>
    <x v="1"/>
    <n v="397435"/>
  </r>
  <r>
    <x v="17762"/>
    <x v="15436"/>
    <n v="20"/>
    <x v="3259"/>
    <n v="2"/>
    <x v="11352"/>
    <x v="20"/>
    <x v="3"/>
    <x v="1"/>
    <n v="267917"/>
  </r>
  <r>
    <x v="17763"/>
    <x v="15437"/>
    <n v="20"/>
    <x v="4249"/>
    <n v="1"/>
    <x v="11057"/>
    <x v="19"/>
    <x v="3"/>
    <x v="1"/>
    <n v="151501"/>
  </r>
  <r>
    <x v="17764"/>
    <x v="15437"/>
    <n v="20"/>
    <x v="5196"/>
    <n v="1"/>
    <x v="11057"/>
    <x v="19"/>
    <x v="3"/>
    <x v="1"/>
    <n v="154228"/>
  </r>
  <r>
    <x v="17765"/>
    <x v="15438"/>
    <n v="20"/>
    <x v="1942"/>
    <n v="2"/>
    <x v="11353"/>
    <x v="20"/>
    <x v="3"/>
    <x v="1"/>
    <n v="470762"/>
  </r>
  <r>
    <x v="17766"/>
    <x v="15439"/>
    <n v="20"/>
    <x v="5185"/>
    <n v="0"/>
    <x v="11248"/>
    <x v="23"/>
    <x v="3"/>
    <x v="1"/>
    <n v="396686"/>
  </r>
  <r>
    <x v="17767"/>
    <x v="15439"/>
    <n v="20"/>
    <x v="2588"/>
    <n v="0"/>
    <x v="11248"/>
    <x v="23"/>
    <x v="3"/>
    <x v="1"/>
    <n v="118549"/>
  </r>
  <r>
    <x v="17768"/>
    <x v="15440"/>
    <n v="20"/>
    <x v="2216"/>
    <n v="2"/>
    <x v="11354"/>
    <x v="20"/>
    <x v="3"/>
    <x v="1"/>
    <n v="158978"/>
  </r>
  <r>
    <x v="17769"/>
    <x v="15441"/>
    <n v="20"/>
    <x v="4817"/>
    <n v="1"/>
    <x v="11122"/>
    <x v="19"/>
    <x v="3"/>
    <x v="1"/>
    <n v="262099"/>
  </r>
  <r>
    <x v="17770"/>
    <x v="15441"/>
    <n v="20"/>
    <x v="3522"/>
    <n v="1"/>
    <x v="11122"/>
    <x v="19"/>
    <x v="3"/>
    <x v="1"/>
    <n v="180017"/>
  </r>
  <r>
    <x v="17771"/>
    <x v="15442"/>
    <n v="20"/>
    <x v="4527"/>
    <n v="1"/>
    <x v="11355"/>
    <x v="19"/>
    <x v="3"/>
    <x v="1"/>
    <n v="172588"/>
  </r>
  <r>
    <x v="17772"/>
    <x v="15443"/>
    <n v="20"/>
    <x v="5129"/>
    <n v="2"/>
    <x v="11356"/>
    <x v="20"/>
    <x v="3"/>
    <x v="1"/>
    <n v="351192"/>
  </r>
  <r>
    <x v="17773"/>
    <x v="15444"/>
    <n v="20"/>
    <x v="4967"/>
    <n v="0"/>
    <x v="11282"/>
    <x v="23"/>
    <x v="3"/>
    <x v="1"/>
    <n v="459455"/>
  </r>
  <r>
    <x v="17774"/>
    <x v="15445"/>
    <n v="20"/>
    <x v="4949"/>
    <n v="1"/>
    <x v="11207"/>
    <x v="19"/>
    <x v="3"/>
    <x v="1"/>
    <n v="21407"/>
  </r>
  <r>
    <x v="17775"/>
    <x v="15445"/>
    <n v="20"/>
    <x v="4346"/>
    <n v="1"/>
    <x v="11207"/>
    <x v="19"/>
    <x v="3"/>
    <x v="1"/>
    <n v="214179"/>
  </r>
  <r>
    <x v="17776"/>
    <x v="15446"/>
    <n v="20"/>
    <x v="686"/>
    <n v="-6"/>
    <x v="11357"/>
    <x v="12"/>
    <x v="3"/>
    <x v="1"/>
    <n v="146115"/>
  </r>
  <r>
    <x v="17777"/>
    <x v="15447"/>
    <n v="20"/>
    <x v="2570"/>
    <n v="2"/>
    <x v="11358"/>
    <x v="20"/>
    <x v="3"/>
    <x v="1"/>
    <n v="432277"/>
  </r>
  <r>
    <x v="17778"/>
    <x v="15448"/>
    <n v="20"/>
    <x v="2429"/>
    <n v="0"/>
    <x v="11316"/>
    <x v="23"/>
    <x v="3"/>
    <x v="1"/>
    <n v="193398"/>
  </r>
  <r>
    <x v="17779"/>
    <x v="15449"/>
    <n v="20"/>
    <x v="4402"/>
    <n v="1"/>
    <x v="11125"/>
    <x v="19"/>
    <x v="3"/>
    <x v="1"/>
    <n v="346452"/>
  </r>
  <r>
    <x v="17780"/>
    <x v="15450"/>
    <n v="20"/>
    <x v="2567"/>
    <n v="2"/>
    <x v="11359"/>
    <x v="20"/>
    <x v="3"/>
    <x v="1"/>
    <n v="118549"/>
  </r>
  <r>
    <x v="17781"/>
    <x v="15451"/>
    <n v="20"/>
    <x v="4782"/>
    <n v="3"/>
    <x v="11360"/>
    <x v="22"/>
    <x v="3"/>
    <x v="1"/>
    <n v="348155"/>
  </r>
  <r>
    <x v="17782"/>
    <x v="15452"/>
    <n v="20"/>
    <x v="2840"/>
    <n v="1"/>
    <x v="11286"/>
    <x v="19"/>
    <x v="3"/>
    <x v="1"/>
    <n v="304128"/>
  </r>
  <r>
    <x v="17783"/>
    <x v="15453"/>
    <n v="20"/>
    <x v="2502"/>
    <n v="2"/>
    <x v="11361"/>
    <x v="20"/>
    <x v="3"/>
    <x v="1"/>
    <n v="89017"/>
  </r>
  <r>
    <x v="17784"/>
    <x v="15454"/>
    <n v="20"/>
    <x v="3285"/>
    <n v="2"/>
    <x v="11326"/>
    <x v="20"/>
    <x v="3"/>
    <x v="1"/>
    <n v="258219"/>
  </r>
  <r>
    <x v="17785"/>
    <x v="15455"/>
    <n v="20"/>
    <x v="296"/>
    <n v="-4"/>
    <x v="11176"/>
    <x v="11"/>
    <x v="3"/>
    <x v="1"/>
    <n v="88863"/>
  </r>
  <r>
    <x v="17786"/>
    <x v="15455"/>
    <n v="20"/>
    <x v="3495"/>
    <n v="0"/>
    <x v="11327"/>
    <x v="23"/>
    <x v="3"/>
    <x v="1"/>
    <n v="411922"/>
  </r>
  <r>
    <x v="17787"/>
    <x v="15456"/>
    <n v="20"/>
    <x v="101"/>
    <n v="1"/>
    <x v="11362"/>
    <x v="19"/>
    <x v="3"/>
    <x v="1"/>
    <n v="42035"/>
  </r>
  <r>
    <x v="17788"/>
    <x v="15457"/>
    <n v="20"/>
    <x v="1359"/>
    <n v="1"/>
    <x v="11363"/>
    <x v="19"/>
    <x v="3"/>
    <x v="1"/>
    <n v="347008"/>
  </r>
  <r>
    <x v="17789"/>
    <x v="15458"/>
    <n v="20"/>
    <x v="577"/>
    <n v="1"/>
    <x v="11023"/>
    <x v="19"/>
    <x v="3"/>
    <x v="1"/>
    <n v="250679"/>
  </r>
  <r>
    <x v="17790"/>
    <x v="15459"/>
    <n v="20"/>
    <x v="1491"/>
    <n v="1"/>
    <x v="11364"/>
    <x v="19"/>
    <x v="3"/>
    <x v="1"/>
    <n v="441908"/>
  </r>
  <r>
    <x v="17791"/>
    <x v="15460"/>
    <n v="20"/>
    <x v="5747"/>
    <n v="3"/>
    <x v="11179"/>
    <x v="22"/>
    <x v="3"/>
    <x v="1"/>
    <n v="449373"/>
  </r>
  <r>
    <x v="17792"/>
    <x v="15460"/>
    <n v="20"/>
    <x v="2827"/>
    <n v="3"/>
    <x v="11179"/>
    <x v="22"/>
    <x v="3"/>
    <x v="1"/>
    <n v="331902"/>
  </r>
  <r>
    <x v="17793"/>
    <x v="15461"/>
    <n v="20"/>
    <x v="3215"/>
    <n v="0"/>
    <x v="11365"/>
    <x v="23"/>
    <x v="3"/>
    <x v="1"/>
    <n v="158978"/>
  </r>
  <r>
    <x v="17794"/>
    <x v="15461"/>
    <n v="20"/>
    <x v="5252"/>
    <n v="1"/>
    <x v="11366"/>
    <x v="19"/>
    <x v="3"/>
    <x v="1"/>
    <n v="60239"/>
  </r>
  <r>
    <x v="17795"/>
    <x v="15462"/>
    <n v="20"/>
    <x v="2825"/>
    <n v="4"/>
    <x v="11367"/>
    <x v="1"/>
    <x v="4"/>
    <x v="1"/>
    <n v="248634"/>
  </r>
  <r>
    <x v="17796"/>
    <x v="15463"/>
    <n v="20"/>
    <x v="4067"/>
    <n v="1"/>
    <x v="11368"/>
    <x v="19"/>
    <x v="3"/>
    <x v="1"/>
    <n v="405774"/>
  </r>
  <r>
    <x v="17797"/>
    <x v="15464"/>
    <n v="20"/>
    <x v="1366"/>
    <n v="0"/>
    <x v="11369"/>
    <x v="23"/>
    <x v="3"/>
    <x v="1"/>
    <n v="250679"/>
  </r>
  <r>
    <x v="17798"/>
    <x v="15465"/>
    <n v="20"/>
    <x v="4172"/>
    <n v="1"/>
    <x v="11184"/>
    <x v="19"/>
    <x v="3"/>
    <x v="1"/>
    <n v="294042"/>
  </r>
  <r>
    <x v="17799"/>
    <x v="15466"/>
    <n v="20"/>
    <x v="289"/>
    <n v="2"/>
    <x v="11370"/>
    <x v="20"/>
    <x v="3"/>
    <x v="1"/>
    <n v="472712"/>
  </r>
  <r>
    <x v="17800"/>
    <x v="15467"/>
    <n v="20"/>
    <x v="3920"/>
    <n v="0"/>
    <x v="11294"/>
    <x v="23"/>
    <x v="3"/>
    <x v="1"/>
    <n v="369021"/>
  </r>
  <r>
    <x v="17801"/>
    <x v="15468"/>
    <n v="20"/>
    <x v="4771"/>
    <n v="3"/>
    <x v="11371"/>
    <x v="22"/>
    <x v="3"/>
    <x v="1"/>
    <n v="411922"/>
  </r>
  <r>
    <x v="17802"/>
    <x v="15468"/>
    <n v="20"/>
    <x v="4362"/>
    <n v="3"/>
    <x v="11371"/>
    <x v="22"/>
    <x v="3"/>
    <x v="1"/>
    <n v="411922"/>
  </r>
  <r>
    <x v="17803"/>
    <x v="15469"/>
    <n v="20"/>
    <x v="3669"/>
    <n v="1"/>
    <x v="11372"/>
    <x v="19"/>
    <x v="3"/>
    <x v="1"/>
    <n v="104958"/>
  </r>
  <r>
    <x v="17804"/>
    <x v="15469"/>
    <n v="20"/>
    <x v="1348"/>
    <n v="1"/>
    <x v="11372"/>
    <x v="19"/>
    <x v="3"/>
    <x v="1"/>
    <n v="406793"/>
  </r>
  <r>
    <x v="17805"/>
    <x v="15470"/>
    <n v="20"/>
    <x v="3067"/>
    <n v="2"/>
    <x v="11373"/>
    <x v="20"/>
    <x v="3"/>
    <x v="1"/>
    <n v="470762"/>
  </r>
  <r>
    <x v="17806"/>
    <x v="15471"/>
    <n v="20"/>
    <x v="4578"/>
    <n v="7"/>
    <x v="11374"/>
    <x v="4"/>
    <x v="4"/>
    <x v="1"/>
    <n v="351192"/>
  </r>
  <r>
    <x v="17807"/>
    <x v="15472"/>
    <n v="20"/>
    <x v="1489"/>
    <n v="0"/>
    <x v="11297"/>
    <x v="23"/>
    <x v="3"/>
    <x v="1"/>
    <n v="367087"/>
  </r>
  <r>
    <x v="17808"/>
    <x v="15473"/>
    <n v="20"/>
    <x v="4635"/>
    <n v="1"/>
    <x v="11335"/>
    <x v="19"/>
    <x v="3"/>
    <x v="1"/>
    <n v="95092"/>
  </r>
  <r>
    <x v="17809"/>
    <x v="15474"/>
    <n v="20"/>
    <x v="2435"/>
    <n v="2"/>
    <x v="11375"/>
    <x v="20"/>
    <x v="3"/>
    <x v="1"/>
    <n v="145241"/>
  </r>
  <r>
    <x v="17810"/>
    <x v="15475"/>
    <n v="20"/>
    <x v="5748"/>
    <n v="0"/>
    <x v="11191"/>
    <x v="23"/>
    <x v="3"/>
    <x v="1"/>
    <n v="21760"/>
  </r>
  <r>
    <x v="17811"/>
    <x v="15476"/>
    <n v="20"/>
    <x v="4489"/>
    <n v="1"/>
    <x v="11336"/>
    <x v="19"/>
    <x v="3"/>
    <x v="1"/>
    <n v="81226"/>
  </r>
  <r>
    <x v="17812"/>
    <x v="15476"/>
    <n v="20"/>
    <x v="4740"/>
    <n v="1"/>
    <x v="11336"/>
    <x v="19"/>
    <x v="3"/>
    <x v="1"/>
    <n v="176083"/>
  </r>
  <r>
    <x v="17813"/>
    <x v="15476"/>
    <n v="20"/>
    <x v="884"/>
    <n v="1"/>
    <x v="11336"/>
    <x v="19"/>
    <x v="3"/>
    <x v="1"/>
    <n v="394819"/>
  </r>
  <r>
    <x v="17814"/>
    <x v="15477"/>
    <n v="20"/>
    <x v="501"/>
    <n v="2"/>
    <x v="11376"/>
    <x v="20"/>
    <x v="3"/>
    <x v="1"/>
    <n v="411922"/>
  </r>
  <r>
    <x v="17815"/>
    <x v="15478"/>
    <n v="20"/>
    <x v="2214"/>
    <n v="3"/>
    <x v="11377"/>
    <x v="22"/>
    <x v="3"/>
    <x v="1"/>
    <n v="411922"/>
  </r>
  <r>
    <x v="17816"/>
    <x v="15479"/>
    <n v="20"/>
    <x v="3222"/>
    <n v="3"/>
    <x v="11378"/>
    <x v="22"/>
    <x v="3"/>
    <x v="1"/>
    <n v="5151"/>
  </r>
  <r>
    <x v="17817"/>
    <x v="15480"/>
    <n v="21"/>
    <x v="3724"/>
    <n v="1"/>
    <x v="11300"/>
    <x v="20"/>
    <x v="3"/>
    <x v="1"/>
    <n v="411922"/>
  </r>
  <r>
    <x v="17818"/>
    <x v="15481"/>
    <n v="21"/>
    <x v="1982"/>
    <n v="2"/>
    <x v="11379"/>
    <x v="22"/>
    <x v="3"/>
    <x v="1"/>
    <n v="112334"/>
  </r>
  <r>
    <x v="17819"/>
    <x v="15482"/>
    <n v="21"/>
    <x v="127"/>
    <n v="1"/>
    <x v="11231"/>
    <x v="20"/>
    <x v="3"/>
    <x v="1"/>
    <n v="341844"/>
  </r>
  <r>
    <x v="17820"/>
    <x v="15482"/>
    <n v="21"/>
    <x v="2424"/>
    <n v="1"/>
    <x v="11231"/>
    <x v="20"/>
    <x v="3"/>
    <x v="1"/>
    <n v="182191"/>
  </r>
  <r>
    <x v="17821"/>
    <x v="15483"/>
    <n v="21"/>
    <x v="1722"/>
    <n v="2"/>
    <x v="11380"/>
    <x v="22"/>
    <x v="3"/>
    <x v="1"/>
    <n v="192331"/>
  </r>
  <r>
    <x v="17822"/>
    <x v="15484"/>
    <n v="21"/>
    <x v="205"/>
    <n v="3"/>
    <x v="11381"/>
    <x v="1"/>
    <x v="4"/>
    <x v="1"/>
    <n v="305434"/>
  </r>
  <r>
    <x v="17823"/>
    <x v="15485"/>
    <n v="21"/>
    <x v="5138"/>
    <n v="0"/>
    <x v="11273"/>
    <x v="19"/>
    <x v="3"/>
    <x v="1"/>
    <n v="19525"/>
  </r>
  <r>
    <x v="17824"/>
    <x v="15486"/>
    <n v="21"/>
    <x v="2546"/>
    <n v="1"/>
    <x v="11382"/>
    <x v="20"/>
    <x v="3"/>
    <x v="1"/>
    <n v="250679"/>
  </r>
  <r>
    <x v="17825"/>
    <x v="15487"/>
    <n v="21"/>
    <x v="3472"/>
    <n v="0"/>
    <x v="11234"/>
    <x v="19"/>
    <x v="3"/>
    <x v="1"/>
    <n v="230507"/>
  </r>
  <r>
    <x v="17826"/>
    <x v="15488"/>
    <n v="21"/>
    <x v="5326"/>
    <n v="1"/>
    <x v="11383"/>
    <x v="20"/>
    <x v="3"/>
    <x v="1"/>
    <n v="242428"/>
  </r>
  <r>
    <x v="17827"/>
    <x v="15489"/>
    <n v="21"/>
    <x v="2503"/>
    <n v="1"/>
    <x v="11384"/>
    <x v="20"/>
    <x v="3"/>
    <x v="1"/>
    <n v="111368"/>
  </r>
  <r>
    <x v="17828"/>
    <x v="15490"/>
    <n v="21"/>
    <x v="3893"/>
    <n v="3"/>
    <x v="11385"/>
    <x v="1"/>
    <x v="4"/>
    <x v="1"/>
    <n v="42584"/>
  </r>
  <r>
    <x v="17829"/>
    <x v="15491"/>
    <n v="21"/>
    <x v="2670"/>
    <n v="1"/>
    <x v="11386"/>
    <x v="20"/>
    <x v="3"/>
    <x v="1"/>
    <n v="264283"/>
  </r>
  <r>
    <x v="17830"/>
    <x v="15492"/>
    <n v="21"/>
    <x v="1600"/>
    <n v="1"/>
    <x v="11387"/>
    <x v="20"/>
    <x v="3"/>
    <x v="1"/>
    <n v="330333"/>
  </r>
  <r>
    <x v="17831"/>
    <x v="15493"/>
    <n v="21"/>
    <x v="4096"/>
    <n v="1"/>
    <x v="11388"/>
    <x v="20"/>
    <x v="3"/>
    <x v="1"/>
    <n v="394819"/>
  </r>
  <r>
    <x v="17832"/>
    <x v="15494"/>
    <n v="21"/>
    <x v="5043"/>
    <n v="-4"/>
    <x v="10916"/>
    <x v="7"/>
    <x v="3"/>
    <x v="1"/>
    <n v="118549"/>
  </r>
  <r>
    <x v="17833"/>
    <x v="15495"/>
    <n v="21"/>
    <x v="5523"/>
    <n v="3"/>
    <x v="11389"/>
    <x v="1"/>
    <x v="4"/>
    <x v="1"/>
    <n v="411922"/>
  </r>
  <r>
    <x v="17834"/>
    <x v="15496"/>
    <n v="21"/>
    <x v="5569"/>
    <n v="2"/>
    <x v="11390"/>
    <x v="22"/>
    <x v="3"/>
    <x v="1"/>
    <n v="217497"/>
  </r>
  <r>
    <x v="17835"/>
    <x v="15497"/>
    <n v="21"/>
    <x v="4938"/>
    <n v="1"/>
    <x v="11356"/>
    <x v="20"/>
    <x v="3"/>
    <x v="1"/>
    <n v="251574"/>
  </r>
  <r>
    <x v="17836"/>
    <x v="15498"/>
    <n v="21"/>
    <x v="5749"/>
    <n v="2"/>
    <x v="11391"/>
    <x v="22"/>
    <x v="3"/>
    <x v="1"/>
    <n v="458081"/>
  </r>
  <r>
    <x v="17837"/>
    <x v="15499"/>
    <n v="21"/>
    <x v="3827"/>
    <n v="2"/>
    <x v="11392"/>
    <x v="22"/>
    <x v="3"/>
    <x v="1"/>
    <n v="473327"/>
  </r>
  <r>
    <x v="17838"/>
    <x v="15500"/>
    <n v="21"/>
    <x v="595"/>
    <n v="1"/>
    <x v="11359"/>
    <x v="20"/>
    <x v="3"/>
    <x v="1"/>
    <n v="228405"/>
  </r>
  <r>
    <x v="17839"/>
    <x v="15501"/>
    <n v="21"/>
    <x v="1462"/>
    <n v="0"/>
    <x v="11317"/>
    <x v="19"/>
    <x v="3"/>
    <x v="1"/>
    <n v="82850"/>
  </r>
  <r>
    <x v="17840"/>
    <x v="15501"/>
    <n v="21"/>
    <x v="5738"/>
    <n v="0"/>
    <x v="11317"/>
    <x v="19"/>
    <x v="3"/>
    <x v="1"/>
    <n v="230507"/>
  </r>
  <r>
    <x v="17841"/>
    <x v="15502"/>
    <n v="21"/>
    <x v="5750"/>
    <n v="1"/>
    <x v="11393"/>
    <x v="20"/>
    <x v="3"/>
    <x v="1"/>
    <n v="63666"/>
  </r>
  <r>
    <x v="17842"/>
    <x v="15503"/>
    <n v="21"/>
    <x v="2974"/>
    <n v="0"/>
    <x v="11286"/>
    <x v="19"/>
    <x v="3"/>
    <x v="1"/>
    <n v="291168"/>
  </r>
  <r>
    <x v="17843"/>
    <x v="15504"/>
    <n v="21"/>
    <x v="3277"/>
    <n v="1"/>
    <x v="11394"/>
    <x v="20"/>
    <x v="3"/>
    <x v="1"/>
    <n v="18748"/>
  </r>
  <r>
    <x v="17844"/>
    <x v="15505"/>
    <n v="21"/>
    <x v="2919"/>
    <n v="1"/>
    <x v="11361"/>
    <x v="20"/>
    <x v="3"/>
    <x v="1"/>
    <n v="204"/>
  </r>
  <r>
    <x v="17845"/>
    <x v="15506"/>
    <n v="21"/>
    <x v="3240"/>
    <n v="2"/>
    <x v="11395"/>
    <x v="22"/>
    <x v="3"/>
    <x v="1"/>
    <n v="313721"/>
  </r>
  <r>
    <x v="17846"/>
    <x v="15507"/>
    <n v="21"/>
    <x v="2758"/>
    <n v="0"/>
    <x v="11322"/>
    <x v="19"/>
    <x v="3"/>
    <x v="1"/>
    <n v="176818"/>
  </r>
  <r>
    <x v="17847"/>
    <x v="15508"/>
    <n v="21"/>
    <x v="3914"/>
    <n v="-3"/>
    <x v="11175"/>
    <x v="21"/>
    <x v="3"/>
    <x v="1"/>
    <n v="117699"/>
  </r>
  <r>
    <x v="17848"/>
    <x v="15509"/>
    <n v="21"/>
    <x v="2850"/>
    <n v="3"/>
    <x v="11396"/>
    <x v="1"/>
    <x v="4"/>
    <x v="1"/>
    <n v="429494"/>
  </r>
  <r>
    <x v="17849"/>
    <x v="15510"/>
    <n v="21"/>
    <x v="4098"/>
    <n v="0"/>
    <x v="11362"/>
    <x v="19"/>
    <x v="3"/>
    <x v="1"/>
    <n v="258251"/>
  </r>
  <r>
    <x v="17850"/>
    <x v="15511"/>
    <n v="21"/>
    <x v="5751"/>
    <n v="1"/>
    <x v="11330"/>
    <x v="20"/>
    <x v="3"/>
    <x v="1"/>
    <n v="238989"/>
  </r>
  <r>
    <x v="17851"/>
    <x v="15512"/>
    <n v="21"/>
    <x v="4858"/>
    <n v="3"/>
    <x v="11397"/>
    <x v="1"/>
    <x v="4"/>
    <x v="1"/>
    <n v="179296"/>
  </r>
  <r>
    <x v="17852"/>
    <x v="15513"/>
    <n v="21"/>
    <x v="2263"/>
    <n v="0"/>
    <x v="11368"/>
    <x v="19"/>
    <x v="3"/>
    <x v="1"/>
    <n v="325852"/>
  </r>
  <r>
    <x v="17853"/>
    <x v="15514"/>
    <n v="21"/>
    <x v="2405"/>
    <n v="1"/>
    <x v="11398"/>
    <x v="20"/>
    <x v="3"/>
    <x v="1"/>
    <n v="359800"/>
  </r>
  <r>
    <x v="17854"/>
    <x v="15515"/>
    <n v="21"/>
    <x v="5462"/>
    <n v="0"/>
    <x v="11184"/>
    <x v="19"/>
    <x v="3"/>
    <x v="1"/>
    <n v="24481"/>
  </r>
  <r>
    <x v="17855"/>
    <x v="15516"/>
    <n v="21"/>
    <x v="4778"/>
    <n v="1"/>
    <x v="11399"/>
    <x v="20"/>
    <x v="3"/>
    <x v="1"/>
    <n v="411922"/>
  </r>
  <r>
    <x v="17856"/>
    <x v="15517"/>
    <n v="21"/>
    <x v="930"/>
    <n v="1"/>
    <x v="11225"/>
    <x v="20"/>
    <x v="3"/>
    <x v="1"/>
    <n v="318588"/>
  </r>
  <r>
    <x v="17857"/>
    <x v="15518"/>
    <n v="21"/>
    <x v="5292"/>
    <n v="0"/>
    <x v="11400"/>
    <x v="19"/>
    <x v="3"/>
    <x v="1"/>
    <n v="158978"/>
  </r>
  <r>
    <x v="17858"/>
    <x v="15519"/>
    <n v="21"/>
    <x v="2541"/>
    <n v="0"/>
    <x v="11401"/>
    <x v="19"/>
    <x v="3"/>
    <x v="1"/>
    <n v="251243"/>
  </r>
  <r>
    <x v="17859"/>
    <x v="15519"/>
    <n v="21"/>
    <x v="5752"/>
    <n v="0"/>
    <x v="11401"/>
    <x v="19"/>
    <x v="3"/>
    <x v="1"/>
    <n v="269156"/>
  </r>
  <r>
    <x v="17860"/>
    <x v="15520"/>
    <n v="21"/>
    <x v="3099"/>
    <n v="2"/>
    <x v="11402"/>
    <x v="22"/>
    <x v="3"/>
    <x v="1"/>
    <n v="449373"/>
  </r>
  <r>
    <x v="17861"/>
    <x v="15521"/>
    <n v="21"/>
    <x v="1022"/>
    <n v="-3"/>
    <x v="11190"/>
    <x v="21"/>
    <x v="3"/>
    <x v="1"/>
    <n v="401945"/>
  </r>
  <r>
    <x v="17862"/>
    <x v="15522"/>
    <n v="21"/>
    <x v="828"/>
    <n v="2"/>
    <x v="11148"/>
    <x v="22"/>
    <x v="3"/>
    <x v="1"/>
    <n v="21760"/>
  </r>
  <r>
    <x v="17863"/>
    <x v="15523"/>
    <n v="21"/>
    <x v="530"/>
    <n v="3"/>
    <x v="11403"/>
    <x v="1"/>
    <x v="4"/>
    <x v="1"/>
    <n v="118549"/>
  </r>
  <r>
    <x v="17864"/>
    <x v="15524"/>
    <n v="21"/>
    <x v="5143"/>
    <n v="1"/>
    <x v="11404"/>
    <x v="20"/>
    <x v="3"/>
    <x v="1"/>
    <n v="234810"/>
  </r>
  <r>
    <x v="17865"/>
    <x v="15525"/>
    <n v="21"/>
    <x v="2463"/>
    <n v="7"/>
    <x v="11405"/>
    <x v="5"/>
    <x v="4"/>
    <x v="1"/>
    <n v="470762"/>
  </r>
  <r>
    <x v="17866"/>
    <x v="15526"/>
    <n v="21"/>
    <x v="2398"/>
    <n v="1"/>
    <x v="11339"/>
    <x v="20"/>
    <x v="3"/>
    <x v="1"/>
    <n v="27486"/>
  </r>
  <r>
    <x v="17867"/>
    <x v="15527"/>
    <n v="22"/>
    <x v="5030"/>
    <n v="2"/>
    <x v="11406"/>
    <x v="1"/>
    <x v="4"/>
    <x v="1"/>
    <n v="179296"/>
  </r>
  <r>
    <x v="17868"/>
    <x v="15528"/>
    <n v="22"/>
    <x v="4471"/>
    <n v="1"/>
    <x v="11301"/>
    <x v="22"/>
    <x v="3"/>
    <x v="1"/>
    <n v="433247"/>
  </r>
  <r>
    <x v="17869"/>
    <x v="15528"/>
    <n v="22"/>
    <x v="2573"/>
    <n v="1"/>
    <x v="11301"/>
    <x v="22"/>
    <x v="3"/>
    <x v="1"/>
    <n v="241927"/>
  </r>
  <r>
    <x v="17870"/>
    <x v="15529"/>
    <n v="22"/>
    <x v="5599"/>
    <n v="-4"/>
    <x v="11407"/>
    <x v="21"/>
    <x v="3"/>
    <x v="1"/>
    <n v="5151"/>
  </r>
  <r>
    <x v="17871"/>
    <x v="15530"/>
    <n v="22"/>
    <x v="2649"/>
    <n v="1"/>
    <x v="11380"/>
    <x v="22"/>
    <x v="3"/>
    <x v="1"/>
    <n v="51668"/>
  </r>
  <r>
    <x v="17872"/>
    <x v="15530"/>
    <n v="22"/>
    <x v="2287"/>
    <n v="1"/>
    <x v="11380"/>
    <x v="22"/>
    <x v="3"/>
    <x v="1"/>
    <n v="351192"/>
  </r>
  <r>
    <x v="17873"/>
    <x v="15530"/>
    <n v="22"/>
    <x v="4923"/>
    <n v="1"/>
    <x v="11380"/>
    <x v="22"/>
    <x v="3"/>
    <x v="1"/>
    <n v="158978"/>
  </r>
  <r>
    <x v="17874"/>
    <x v="15530"/>
    <n v="22"/>
    <x v="4775"/>
    <n v="1"/>
    <x v="11380"/>
    <x v="22"/>
    <x v="3"/>
    <x v="1"/>
    <n v="50702"/>
  </r>
  <r>
    <x v="17875"/>
    <x v="15530"/>
    <n v="22"/>
    <x v="2492"/>
    <n v="1"/>
    <x v="11380"/>
    <x v="22"/>
    <x v="3"/>
    <x v="1"/>
    <n v="345147"/>
  </r>
  <r>
    <x v="17876"/>
    <x v="15531"/>
    <n v="22"/>
    <x v="4415"/>
    <n v="0"/>
    <x v="11382"/>
    <x v="20"/>
    <x v="3"/>
    <x v="1"/>
    <n v="158978"/>
  </r>
  <r>
    <x v="17877"/>
    <x v="15532"/>
    <n v="22"/>
    <x v="5753"/>
    <n v="3"/>
    <x v="11408"/>
    <x v="0"/>
    <x v="4"/>
    <x v="1"/>
    <n v="138209"/>
  </r>
  <r>
    <x v="17878"/>
    <x v="15533"/>
    <n v="22"/>
    <x v="5622"/>
    <n v="1"/>
    <x v="11347"/>
    <x v="22"/>
    <x v="3"/>
    <x v="1"/>
    <n v="396686"/>
  </r>
  <r>
    <x v="17879"/>
    <x v="15534"/>
    <n v="22"/>
    <x v="853"/>
    <n v="2"/>
    <x v="11409"/>
    <x v="1"/>
    <x v="4"/>
    <x v="1"/>
    <n v="324410"/>
  </r>
  <r>
    <x v="17880"/>
    <x v="15535"/>
    <n v="22"/>
    <x v="3899"/>
    <n v="-1"/>
    <x v="11048"/>
    <x v="19"/>
    <x v="3"/>
    <x v="1"/>
    <n v="21760"/>
  </r>
  <r>
    <x v="17881"/>
    <x v="15536"/>
    <n v="22"/>
    <x v="3688"/>
    <n v="0"/>
    <x v="11384"/>
    <x v="20"/>
    <x v="3"/>
    <x v="1"/>
    <n v="242428"/>
  </r>
  <r>
    <x v="17882"/>
    <x v="15537"/>
    <n v="22"/>
    <x v="4550"/>
    <n v="1"/>
    <x v="11110"/>
    <x v="22"/>
    <x v="3"/>
    <x v="1"/>
    <n v="248599"/>
  </r>
  <r>
    <x v="17883"/>
    <x v="15538"/>
    <n v="22"/>
    <x v="455"/>
    <n v="0"/>
    <x v="11410"/>
    <x v="20"/>
    <x v="3"/>
    <x v="1"/>
    <n v="5151"/>
  </r>
  <r>
    <x v="17884"/>
    <x v="15539"/>
    <n v="22"/>
    <x v="3003"/>
    <n v="1"/>
    <x v="11390"/>
    <x v="22"/>
    <x v="3"/>
    <x v="1"/>
    <n v="175989"/>
  </r>
  <r>
    <x v="17885"/>
    <x v="15540"/>
    <n v="22"/>
    <x v="983"/>
    <n v="0"/>
    <x v="11411"/>
    <x v="20"/>
    <x v="3"/>
    <x v="1"/>
    <n v="433247"/>
  </r>
  <r>
    <x v="17886"/>
    <x v="15541"/>
    <n v="22"/>
    <x v="5698"/>
    <n v="0"/>
    <x v="11412"/>
    <x v="20"/>
    <x v="3"/>
    <x v="1"/>
    <n v="241927"/>
  </r>
  <r>
    <x v="17887"/>
    <x v="15542"/>
    <n v="22"/>
    <x v="5303"/>
    <n v="1"/>
    <x v="11413"/>
    <x v="22"/>
    <x v="3"/>
    <x v="1"/>
    <n v="197823"/>
  </r>
  <r>
    <x v="17888"/>
    <x v="15543"/>
    <n v="22"/>
    <x v="211"/>
    <n v="7"/>
    <x v="11414"/>
    <x v="6"/>
    <x v="4"/>
    <x v="1"/>
    <n v="411922"/>
  </r>
  <r>
    <x v="17889"/>
    <x v="15544"/>
    <n v="22"/>
    <x v="2678"/>
    <n v="2"/>
    <x v="11415"/>
    <x v="1"/>
    <x v="4"/>
    <x v="1"/>
    <n v="250679"/>
  </r>
  <r>
    <x v="17890"/>
    <x v="15545"/>
    <n v="22"/>
    <x v="1518"/>
    <n v="-5"/>
    <x v="11163"/>
    <x v="7"/>
    <x v="3"/>
    <x v="1"/>
    <n v="4199"/>
  </r>
  <r>
    <x v="17891"/>
    <x v="15546"/>
    <n v="22"/>
    <x v="1674"/>
    <n v="0"/>
    <x v="11353"/>
    <x v="20"/>
    <x v="3"/>
    <x v="1"/>
    <n v="347393"/>
  </r>
  <r>
    <x v="17892"/>
    <x v="15547"/>
    <n v="22"/>
    <x v="4368"/>
    <n v="1"/>
    <x v="11416"/>
    <x v="22"/>
    <x v="3"/>
    <x v="1"/>
    <n v="330333"/>
  </r>
  <r>
    <x v="17893"/>
    <x v="15548"/>
    <n v="22"/>
    <x v="1892"/>
    <n v="1"/>
    <x v="11417"/>
    <x v="22"/>
    <x v="3"/>
    <x v="1"/>
    <n v="411922"/>
  </r>
  <r>
    <x v="17894"/>
    <x v="15549"/>
    <n v="22"/>
    <x v="5234"/>
    <n v="2"/>
    <x v="11418"/>
    <x v="1"/>
    <x v="4"/>
    <x v="1"/>
    <n v="209666"/>
  </r>
  <r>
    <x v="17895"/>
    <x v="15550"/>
    <n v="22"/>
    <x v="4256"/>
    <n v="0"/>
    <x v="11356"/>
    <x v="20"/>
    <x v="3"/>
    <x v="1"/>
    <n v="351192"/>
  </r>
  <r>
    <x v="17896"/>
    <x v="15550"/>
    <n v="22"/>
    <x v="2756"/>
    <n v="0"/>
    <x v="11356"/>
    <x v="20"/>
    <x v="3"/>
    <x v="1"/>
    <n v="351192"/>
  </r>
  <r>
    <x v="17897"/>
    <x v="15550"/>
    <n v="22"/>
    <x v="1916"/>
    <n v="0"/>
    <x v="11356"/>
    <x v="20"/>
    <x v="3"/>
    <x v="1"/>
    <n v="30093"/>
  </r>
  <r>
    <x v="17898"/>
    <x v="15551"/>
    <n v="22"/>
    <x v="2444"/>
    <n v="-5"/>
    <x v="11164"/>
    <x v="7"/>
    <x v="3"/>
    <x v="1"/>
    <n v="422060"/>
  </r>
  <r>
    <x v="17899"/>
    <x v="15552"/>
    <n v="22"/>
    <x v="5754"/>
    <n v="1"/>
    <x v="11419"/>
    <x v="22"/>
    <x v="3"/>
    <x v="1"/>
    <n v="272884"/>
  </r>
  <r>
    <x v="17900"/>
    <x v="15553"/>
    <n v="22"/>
    <x v="3622"/>
    <n v="1"/>
    <x v="11391"/>
    <x v="22"/>
    <x v="3"/>
    <x v="1"/>
    <n v="230027"/>
  </r>
  <r>
    <x v="17901"/>
    <x v="15553"/>
    <n v="22"/>
    <x v="1459"/>
    <n v="1"/>
    <x v="11391"/>
    <x v="22"/>
    <x v="3"/>
    <x v="1"/>
    <n v="153808"/>
  </r>
  <r>
    <x v="17902"/>
    <x v="15554"/>
    <n v="22"/>
    <x v="5537"/>
    <n v="3"/>
    <x v="11420"/>
    <x v="0"/>
    <x v="4"/>
    <x v="1"/>
    <n v="182191"/>
  </r>
  <r>
    <x v="17903"/>
    <x v="15555"/>
    <n v="22"/>
    <x v="1047"/>
    <n v="-8"/>
    <x v="11019"/>
    <x v="12"/>
    <x v="3"/>
    <x v="1"/>
    <n v="78899"/>
  </r>
  <r>
    <x v="17904"/>
    <x v="15556"/>
    <n v="22"/>
    <x v="4181"/>
    <n v="-3"/>
    <x v="11252"/>
    <x v="14"/>
    <x v="3"/>
    <x v="1"/>
    <n v="118549"/>
  </r>
  <r>
    <x v="17905"/>
    <x v="15557"/>
    <n v="22"/>
    <x v="5345"/>
    <n v="-5"/>
    <x v="11421"/>
    <x v="7"/>
    <x v="3"/>
    <x v="1"/>
    <n v="254309"/>
  </r>
  <r>
    <x v="17906"/>
    <x v="15558"/>
    <n v="22"/>
    <x v="3661"/>
    <n v="0"/>
    <x v="11393"/>
    <x v="20"/>
    <x v="3"/>
    <x v="1"/>
    <n v="250679"/>
  </r>
  <r>
    <x v="17907"/>
    <x v="15559"/>
    <n v="22"/>
    <x v="3655"/>
    <n v="1"/>
    <x v="11422"/>
    <x v="22"/>
    <x v="3"/>
    <x v="1"/>
    <n v="97294"/>
  </r>
  <r>
    <x v="17908"/>
    <x v="15559"/>
    <n v="22"/>
    <x v="214"/>
    <n v="1"/>
    <x v="11422"/>
    <x v="22"/>
    <x v="3"/>
    <x v="1"/>
    <n v="81226"/>
  </r>
  <r>
    <x v="17909"/>
    <x v="15560"/>
    <n v="22"/>
    <x v="1828"/>
    <n v="-8"/>
    <x v="11092"/>
    <x v="12"/>
    <x v="3"/>
    <x v="1"/>
    <n v="405737"/>
  </r>
  <r>
    <x v="17910"/>
    <x v="15561"/>
    <n v="22"/>
    <x v="120"/>
    <n v="1"/>
    <x v="11423"/>
    <x v="22"/>
    <x v="3"/>
    <x v="1"/>
    <n v="345906"/>
  </r>
  <r>
    <x v="17911"/>
    <x v="15562"/>
    <n v="22"/>
    <x v="5017"/>
    <n v="1"/>
    <x v="11424"/>
    <x v="22"/>
    <x v="3"/>
    <x v="1"/>
    <n v="250679"/>
  </r>
  <r>
    <x v="17912"/>
    <x v="15563"/>
    <n v="22"/>
    <x v="5612"/>
    <n v="2"/>
    <x v="11425"/>
    <x v="1"/>
    <x v="4"/>
    <x v="1"/>
    <n v="182191"/>
  </r>
  <r>
    <x v="17913"/>
    <x v="15564"/>
    <n v="22"/>
    <x v="5755"/>
    <n v="-4"/>
    <x v="11264"/>
    <x v="21"/>
    <x v="3"/>
    <x v="1"/>
    <n v="324893"/>
  </r>
  <r>
    <x v="17914"/>
    <x v="15565"/>
    <n v="22"/>
    <x v="5756"/>
    <n v="1"/>
    <x v="11426"/>
    <x v="22"/>
    <x v="3"/>
    <x v="1"/>
    <n v="227775"/>
  </r>
  <r>
    <x v="17915"/>
    <x v="15566"/>
    <n v="22"/>
    <x v="3785"/>
    <n v="1"/>
    <x v="11371"/>
    <x v="22"/>
    <x v="3"/>
    <x v="1"/>
    <n v="158978"/>
  </r>
  <r>
    <x v="17916"/>
    <x v="15567"/>
    <n v="22"/>
    <x v="5757"/>
    <n v="-6"/>
    <x v="11427"/>
    <x v="11"/>
    <x v="3"/>
    <x v="1"/>
    <n v="347008"/>
  </r>
  <r>
    <x v="17917"/>
    <x v="15568"/>
    <n v="22"/>
    <x v="1114"/>
    <n v="0"/>
    <x v="11373"/>
    <x v="20"/>
    <x v="3"/>
    <x v="1"/>
    <n v="411922"/>
  </r>
  <r>
    <x v="17918"/>
    <x v="15569"/>
    <n v="22"/>
    <x v="4041"/>
    <n v="3"/>
    <x v="11428"/>
    <x v="0"/>
    <x v="4"/>
    <x v="1"/>
    <n v="158978"/>
  </r>
  <r>
    <x v="17919"/>
    <x v="15570"/>
    <n v="22"/>
    <x v="1872"/>
    <n v="0"/>
    <x v="11376"/>
    <x v="20"/>
    <x v="3"/>
    <x v="1"/>
    <n v="153808"/>
  </r>
  <r>
    <x v="17920"/>
    <x v="15570"/>
    <n v="22"/>
    <x v="3347"/>
    <n v="-4"/>
    <x v="11270"/>
    <x v="21"/>
    <x v="3"/>
    <x v="1"/>
    <n v="108961"/>
  </r>
  <r>
    <x v="17921"/>
    <x v="15571"/>
    <n v="22"/>
    <x v="2162"/>
    <n v="3"/>
    <x v="11429"/>
    <x v="0"/>
    <x v="4"/>
    <x v="1"/>
    <n v="413163"/>
  </r>
  <r>
    <x v="17922"/>
    <x v="15572"/>
    <n v="23"/>
    <x v="1620"/>
    <n v="1"/>
    <x v="11430"/>
    <x v="1"/>
    <x v="4"/>
    <x v="1"/>
    <n v="250679"/>
  </r>
  <r>
    <x v="17923"/>
    <x v="15573"/>
    <n v="23"/>
    <x v="403"/>
    <n v="0"/>
    <x v="11431"/>
    <x v="22"/>
    <x v="3"/>
    <x v="1"/>
    <n v="171935"/>
  </r>
  <r>
    <x v="17924"/>
    <x v="15574"/>
    <n v="23"/>
    <x v="1423"/>
    <n v="2"/>
    <x v="11432"/>
    <x v="0"/>
    <x v="4"/>
    <x v="1"/>
    <n v="312954"/>
  </r>
  <r>
    <x v="17925"/>
    <x v="15575"/>
    <n v="23"/>
    <x v="5758"/>
    <n v="2"/>
    <x v="11433"/>
    <x v="0"/>
    <x v="4"/>
    <x v="1"/>
    <n v="230507"/>
  </r>
  <r>
    <x v="17926"/>
    <x v="15576"/>
    <n v="23"/>
    <x v="919"/>
    <n v="1"/>
    <x v="11434"/>
    <x v="1"/>
    <x v="4"/>
    <x v="1"/>
    <n v="411922"/>
  </r>
  <r>
    <x v="17927"/>
    <x v="15577"/>
    <n v="23"/>
    <x v="3280"/>
    <n v="0"/>
    <x v="11347"/>
    <x v="22"/>
    <x v="3"/>
    <x v="1"/>
    <n v="74742"/>
  </r>
  <r>
    <x v="17928"/>
    <x v="15578"/>
    <n v="23"/>
    <x v="4261"/>
    <n v="1"/>
    <x v="11435"/>
    <x v="1"/>
    <x v="4"/>
    <x v="1"/>
    <n v="351192"/>
  </r>
  <r>
    <x v="17929"/>
    <x v="15579"/>
    <n v="23"/>
    <x v="4708"/>
    <n v="1"/>
    <x v="11385"/>
    <x v="1"/>
    <x v="4"/>
    <x v="1"/>
    <n v="133619"/>
  </r>
  <r>
    <x v="17930"/>
    <x v="15580"/>
    <n v="23"/>
    <x v="2201"/>
    <n v="1"/>
    <x v="11436"/>
    <x v="1"/>
    <x v="4"/>
    <x v="1"/>
    <n v="411922"/>
  </r>
  <r>
    <x v="17931"/>
    <x v="15581"/>
    <n v="23"/>
    <x v="4343"/>
    <n v="3"/>
    <x v="11437"/>
    <x v="2"/>
    <x v="4"/>
    <x v="1"/>
    <n v="348155"/>
  </r>
  <r>
    <x v="17932"/>
    <x v="15582"/>
    <n v="23"/>
    <x v="3709"/>
    <n v="1"/>
    <x v="11438"/>
    <x v="1"/>
    <x v="4"/>
    <x v="1"/>
    <n v="352056"/>
  </r>
  <r>
    <x v="17933"/>
    <x v="15583"/>
    <n v="23"/>
    <x v="5019"/>
    <n v="2"/>
    <x v="11439"/>
    <x v="0"/>
    <x v="4"/>
    <x v="1"/>
    <n v="183290"/>
  </r>
  <r>
    <x v="17934"/>
    <x v="15584"/>
    <n v="23"/>
    <x v="2709"/>
    <n v="1"/>
    <x v="11440"/>
    <x v="1"/>
    <x v="4"/>
    <x v="1"/>
    <n v="230507"/>
  </r>
  <r>
    <x v="17935"/>
    <x v="15585"/>
    <n v="23"/>
    <x v="3050"/>
    <n v="1"/>
    <x v="11441"/>
    <x v="1"/>
    <x v="4"/>
    <x v="1"/>
    <n v="466283"/>
  </r>
  <r>
    <x v="17936"/>
    <x v="15586"/>
    <n v="23"/>
    <x v="3000"/>
    <n v="0"/>
    <x v="11442"/>
    <x v="22"/>
    <x v="3"/>
    <x v="1"/>
    <n v="314092"/>
  </r>
  <r>
    <x v="17937"/>
    <x v="15586"/>
    <n v="23"/>
    <x v="4151"/>
    <n v="0"/>
    <x v="11442"/>
    <x v="22"/>
    <x v="3"/>
    <x v="1"/>
    <n v="351192"/>
  </r>
  <r>
    <x v="17938"/>
    <x v="15587"/>
    <n v="23"/>
    <x v="2427"/>
    <n v="0"/>
    <x v="11443"/>
    <x v="22"/>
    <x v="3"/>
    <x v="1"/>
    <n v="411922"/>
  </r>
  <r>
    <x v="17939"/>
    <x v="15588"/>
    <n v="23"/>
    <x v="5759"/>
    <n v="-4"/>
    <x v="11281"/>
    <x v="14"/>
    <x v="3"/>
    <x v="1"/>
    <n v="102086"/>
  </r>
  <r>
    <x v="17940"/>
    <x v="15589"/>
    <n v="23"/>
    <x v="2682"/>
    <n v="2"/>
    <x v="11420"/>
    <x v="0"/>
    <x v="4"/>
    <x v="1"/>
    <n v="238334"/>
  </r>
  <r>
    <x v="17941"/>
    <x v="15590"/>
    <n v="23"/>
    <x v="2718"/>
    <n v="1"/>
    <x v="11444"/>
    <x v="1"/>
    <x v="4"/>
    <x v="1"/>
    <n v="133933"/>
  </r>
  <r>
    <x v="17942"/>
    <x v="15591"/>
    <n v="23"/>
    <x v="1739"/>
    <n v="-5"/>
    <x v="11256"/>
    <x v="21"/>
    <x v="3"/>
    <x v="1"/>
    <n v="112334"/>
  </r>
  <r>
    <x v="17943"/>
    <x v="15592"/>
    <n v="23"/>
    <x v="1867"/>
    <n v="7"/>
    <x v="11445"/>
    <x v="3"/>
    <x v="4"/>
    <x v="1"/>
    <n v="461728"/>
  </r>
  <r>
    <x v="17944"/>
    <x v="15593"/>
    <n v="23"/>
    <x v="4645"/>
    <n v="0"/>
    <x v="11446"/>
    <x v="22"/>
    <x v="3"/>
    <x v="1"/>
    <n v="411922"/>
  </r>
  <r>
    <x v="17945"/>
    <x v="15594"/>
    <n v="23"/>
    <x v="1475"/>
    <n v="2"/>
    <x v="11447"/>
    <x v="0"/>
    <x v="4"/>
    <x v="1"/>
    <n v="427521"/>
  </r>
  <r>
    <x v="17946"/>
    <x v="15595"/>
    <n v="23"/>
    <x v="4357"/>
    <n v="0"/>
    <x v="11179"/>
    <x v="22"/>
    <x v="3"/>
    <x v="1"/>
    <n v="429494"/>
  </r>
  <r>
    <x v="17947"/>
    <x v="15595"/>
    <n v="23"/>
    <x v="3990"/>
    <n v="0"/>
    <x v="11179"/>
    <x v="22"/>
    <x v="3"/>
    <x v="1"/>
    <n v="327633"/>
  </r>
  <r>
    <x v="17948"/>
    <x v="15596"/>
    <n v="23"/>
    <x v="4835"/>
    <n v="1"/>
    <x v="11367"/>
    <x v="1"/>
    <x v="4"/>
    <x v="1"/>
    <n v="118549"/>
  </r>
  <r>
    <x v="17949"/>
    <x v="15597"/>
    <n v="23"/>
    <x v="932"/>
    <n v="2"/>
    <x v="11448"/>
    <x v="0"/>
    <x v="4"/>
    <x v="1"/>
    <n v="21760"/>
  </r>
  <r>
    <x v="17950"/>
    <x v="15598"/>
    <n v="23"/>
    <x v="2714"/>
    <n v="1"/>
    <x v="11449"/>
    <x v="1"/>
    <x v="4"/>
    <x v="1"/>
    <n v="301748"/>
  </r>
  <r>
    <x v="17951"/>
    <x v="15599"/>
    <n v="23"/>
    <x v="1050"/>
    <n v="-8"/>
    <x v="10903"/>
    <x v="10"/>
    <x v="3"/>
    <x v="1"/>
    <n v="79694"/>
  </r>
  <r>
    <x v="17952"/>
    <x v="15600"/>
    <n v="23"/>
    <x v="4991"/>
    <n v="0"/>
    <x v="11267"/>
    <x v="22"/>
    <x v="3"/>
    <x v="1"/>
    <n v="180863"/>
  </r>
  <r>
    <x v="17953"/>
    <x v="15601"/>
    <n v="23"/>
    <x v="3127"/>
    <n v="0"/>
    <x v="11371"/>
    <x v="22"/>
    <x v="3"/>
    <x v="1"/>
    <n v="310352"/>
  </r>
  <r>
    <x v="17954"/>
    <x v="15601"/>
    <n v="23"/>
    <x v="564"/>
    <n v="0"/>
    <x v="11371"/>
    <x v="22"/>
    <x v="3"/>
    <x v="1"/>
    <n v="433247"/>
  </r>
  <r>
    <x v="17955"/>
    <x v="15602"/>
    <n v="23"/>
    <x v="5323"/>
    <n v="0"/>
    <x v="11402"/>
    <x v="22"/>
    <x v="3"/>
    <x v="1"/>
    <n v="137327"/>
  </r>
  <r>
    <x v="17956"/>
    <x v="15603"/>
    <n v="23"/>
    <x v="4760"/>
    <n v="1"/>
    <x v="11450"/>
    <x v="1"/>
    <x v="4"/>
    <x v="1"/>
    <n v="405903"/>
  </r>
  <r>
    <x v="17957"/>
    <x v="15604"/>
    <n v="23"/>
    <x v="586"/>
    <n v="1"/>
    <x v="11451"/>
    <x v="1"/>
    <x v="4"/>
    <x v="1"/>
    <n v="37644"/>
  </r>
  <r>
    <x v="17958"/>
    <x v="15605"/>
    <n v="23"/>
    <x v="4345"/>
    <n v="2"/>
    <x v="11452"/>
    <x v="0"/>
    <x v="4"/>
    <x v="1"/>
    <n v="311460"/>
  </r>
  <r>
    <x v="17959"/>
    <x v="15606"/>
    <n v="0"/>
    <x v="1941"/>
    <n v="-4"/>
    <x v="11453"/>
    <x v="23"/>
    <x v="3"/>
    <x v="1"/>
    <n v="387595"/>
  </r>
  <r>
    <x v="17960"/>
    <x v="15607"/>
    <n v="0"/>
    <x v="1097"/>
    <n v="0"/>
    <x v="11381"/>
    <x v="1"/>
    <x v="4"/>
    <x v="1"/>
    <n v="390503"/>
  </r>
  <r>
    <x v="17961"/>
    <x v="15607"/>
    <n v="0"/>
    <x v="3642"/>
    <n v="0"/>
    <x v="11381"/>
    <x v="1"/>
    <x v="4"/>
    <x v="1"/>
    <n v="436838"/>
  </r>
  <r>
    <x v="17962"/>
    <x v="15608"/>
    <n v="0"/>
    <x v="5657"/>
    <n v="2"/>
    <x v="11454"/>
    <x v="2"/>
    <x v="4"/>
    <x v="1"/>
    <n v="351192"/>
  </r>
  <r>
    <x v="17963"/>
    <x v="15609"/>
    <n v="0"/>
    <x v="5541"/>
    <n v="3"/>
    <x v="11455"/>
    <x v="4"/>
    <x v="4"/>
    <x v="1"/>
    <n v="209122"/>
  </r>
  <r>
    <x v="17964"/>
    <x v="15610"/>
    <n v="0"/>
    <x v="2701"/>
    <n v="1"/>
    <x v="11456"/>
    <x v="0"/>
    <x v="4"/>
    <x v="1"/>
    <n v="411922"/>
  </r>
  <r>
    <x v="17965"/>
    <x v="15611"/>
    <n v="0"/>
    <x v="3220"/>
    <n v="1"/>
    <x v="11457"/>
    <x v="0"/>
    <x v="4"/>
    <x v="1"/>
    <n v="75550"/>
  </r>
  <r>
    <x v="17966"/>
    <x v="15612"/>
    <n v="0"/>
    <x v="5760"/>
    <n v="-4"/>
    <x v="11308"/>
    <x v="23"/>
    <x v="3"/>
    <x v="1"/>
    <n v="470762"/>
  </r>
  <r>
    <x v="17967"/>
    <x v="15613"/>
    <n v="0"/>
    <x v="3333"/>
    <n v="-8"/>
    <x v="11054"/>
    <x v="11"/>
    <x v="3"/>
    <x v="1"/>
    <n v="411922"/>
  </r>
  <r>
    <x v="17968"/>
    <x v="15614"/>
    <n v="0"/>
    <x v="5373"/>
    <n v="1"/>
    <x v="11458"/>
    <x v="0"/>
    <x v="4"/>
    <x v="1"/>
    <n v="19714"/>
  </r>
  <r>
    <x v="17969"/>
    <x v="15615"/>
    <n v="0"/>
    <x v="5761"/>
    <n v="1"/>
    <x v="11459"/>
    <x v="0"/>
    <x v="4"/>
    <x v="1"/>
    <n v="9852"/>
  </r>
  <r>
    <x v="17970"/>
    <x v="15616"/>
    <n v="0"/>
    <x v="5762"/>
    <n v="0"/>
    <x v="11418"/>
    <x v="1"/>
    <x v="4"/>
    <x v="1"/>
    <n v="208723"/>
  </r>
  <r>
    <x v="17971"/>
    <x v="15617"/>
    <n v="0"/>
    <x v="3031"/>
    <n v="1"/>
    <x v="11460"/>
    <x v="0"/>
    <x v="4"/>
    <x v="1"/>
    <n v="154256"/>
  </r>
  <r>
    <x v="17972"/>
    <x v="15618"/>
    <n v="0"/>
    <x v="1315"/>
    <n v="1"/>
    <x v="11461"/>
    <x v="0"/>
    <x v="4"/>
    <x v="1"/>
    <n v="343624"/>
  </r>
  <r>
    <x v="17973"/>
    <x v="15619"/>
    <n v="0"/>
    <x v="2816"/>
    <n v="1"/>
    <x v="11462"/>
    <x v="0"/>
    <x v="4"/>
    <x v="1"/>
    <n v="230369"/>
  </r>
  <r>
    <x v="17974"/>
    <x v="15620"/>
    <n v="0"/>
    <x v="1383"/>
    <n v="1"/>
    <x v="11463"/>
    <x v="0"/>
    <x v="4"/>
    <x v="1"/>
    <n v="410635"/>
  </r>
  <r>
    <x v="17975"/>
    <x v="15621"/>
    <n v="0"/>
    <x v="4811"/>
    <n v="2"/>
    <x v="11464"/>
    <x v="2"/>
    <x v="4"/>
    <x v="1"/>
    <n v="304401"/>
  </r>
  <r>
    <x v="17976"/>
    <x v="15622"/>
    <n v="0"/>
    <x v="2394"/>
    <n v="2"/>
    <x v="11465"/>
    <x v="2"/>
    <x v="4"/>
    <x v="1"/>
    <n v="304128"/>
  </r>
  <r>
    <x v="17977"/>
    <x v="15623"/>
    <n v="0"/>
    <x v="1738"/>
    <n v="5"/>
    <x v="11466"/>
    <x v="6"/>
    <x v="4"/>
    <x v="1"/>
    <n v="297948"/>
  </r>
  <r>
    <x v="17978"/>
    <x v="15624"/>
    <n v="0"/>
    <x v="338"/>
    <n v="0"/>
    <x v="11367"/>
    <x v="1"/>
    <x v="4"/>
    <x v="1"/>
    <n v="90419"/>
  </r>
  <r>
    <x v="17979"/>
    <x v="15625"/>
    <n v="0"/>
    <x v="5427"/>
    <n v="6"/>
    <x v="11467"/>
    <x v="3"/>
    <x v="4"/>
    <x v="1"/>
    <n v="81226"/>
  </r>
  <r>
    <x v="17980"/>
    <x v="15626"/>
    <n v="0"/>
    <x v="5763"/>
    <n v="2"/>
    <x v="11468"/>
    <x v="2"/>
    <x v="4"/>
    <x v="1"/>
    <n v="381557"/>
  </r>
  <r>
    <x v="17981"/>
    <x v="15627"/>
    <n v="0"/>
    <x v="4412"/>
    <n v="2"/>
    <x v="11469"/>
    <x v="2"/>
    <x v="4"/>
    <x v="1"/>
    <n v="344690"/>
  </r>
  <r>
    <x v="17982"/>
    <x v="15628"/>
    <n v="0"/>
    <x v="2107"/>
    <n v="0"/>
    <x v="11470"/>
    <x v="1"/>
    <x v="4"/>
    <x v="1"/>
    <n v="158978"/>
  </r>
  <r>
    <x v="17983"/>
    <x v="15629"/>
    <n v="0"/>
    <x v="1177"/>
    <n v="2"/>
    <x v="11471"/>
    <x v="2"/>
    <x v="4"/>
    <x v="1"/>
    <n v="182841"/>
  </r>
  <r>
    <x v="17984"/>
    <x v="15630"/>
    <n v="0"/>
    <x v="4179"/>
    <n v="-3"/>
    <x v="11472"/>
    <x v="19"/>
    <x v="3"/>
    <x v="1"/>
    <n v="27877"/>
  </r>
  <r>
    <x v="17985"/>
    <x v="15631"/>
    <n v="0"/>
    <x v="5764"/>
    <n v="-4"/>
    <x v="11297"/>
    <x v="23"/>
    <x v="3"/>
    <x v="1"/>
    <n v="191893"/>
  </r>
  <r>
    <x v="17986"/>
    <x v="15632"/>
    <n v="0"/>
    <x v="5765"/>
    <n v="1"/>
    <x v="11473"/>
    <x v="0"/>
    <x v="4"/>
    <x v="1"/>
    <n v="179296"/>
  </r>
  <r>
    <x v="17987"/>
    <x v="15633"/>
    <n v="0"/>
    <x v="4236"/>
    <n v="0"/>
    <x v="11474"/>
    <x v="1"/>
    <x v="4"/>
    <x v="1"/>
    <n v="88863"/>
  </r>
  <r>
    <x v="17988"/>
    <x v="15633"/>
    <n v="0"/>
    <x v="3235"/>
    <n v="0"/>
    <x v="11474"/>
    <x v="1"/>
    <x v="4"/>
    <x v="1"/>
    <n v="158978"/>
  </r>
  <r>
    <x v="17989"/>
    <x v="15634"/>
    <n v="1"/>
    <x v="3181"/>
    <n v="0"/>
    <x v="11475"/>
    <x v="0"/>
    <x v="4"/>
    <x v="1"/>
    <n v="259021"/>
  </r>
  <r>
    <x v="17990"/>
    <x v="15635"/>
    <n v="1"/>
    <x v="2704"/>
    <n v="0"/>
    <x v="11476"/>
    <x v="0"/>
    <x v="4"/>
    <x v="1"/>
    <n v="127233"/>
  </r>
  <r>
    <x v="17991"/>
    <x v="15636"/>
    <n v="1"/>
    <x v="4727"/>
    <n v="-4"/>
    <x v="11477"/>
    <x v="19"/>
    <x v="3"/>
    <x v="1"/>
    <n v="82901"/>
  </r>
  <r>
    <x v="17992"/>
    <x v="15637"/>
    <n v="1"/>
    <x v="4945"/>
    <n v="1"/>
    <x v="11478"/>
    <x v="2"/>
    <x v="4"/>
    <x v="1"/>
    <n v="294042"/>
  </r>
  <r>
    <x v="17993"/>
    <x v="15638"/>
    <n v="1"/>
    <x v="4593"/>
    <n v="0"/>
    <x v="11408"/>
    <x v="0"/>
    <x v="4"/>
    <x v="1"/>
    <n v="411922"/>
  </r>
  <r>
    <x v="17994"/>
    <x v="15639"/>
    <n v="1"/>
    <x v="3415"/>
    <n v="10"/>
    <x v="11479"/>
    <x v="17"/>
    <x v="4"/>
    <x v="1"/>
    <n v="347008"/>
  </r>
  <r>
    <x v="17995"/>
    <x v="15640"/>
    <n v="1"/>
    <x v="2540"/>
    <n v="1"/>
    <x v="11480"/>
    <x v="2"/>
    <x v="4"/>
    <x v="1"/>
    <n v="339039"/>
  </r>
  <r>
    <x v="17996"/>
    <x v="15641"/>
    <n v="1"/>
    <x v="1371"/>
    <n v="-5"/>
    <x v="11481"/>
    <x v="23"/>
    <x v="3"/>
    <x v="1"/>
    <n v="420674"/>
  </r>
  <r>
    <x v="17997"/>
    <x v="15642"/>
    <n v="1"/>
    <x v="5443"/>
    <n v="1"/>
    <x v="11482"/>
    <x v="2"/>
    <x v="4"/>
    <x v="1"/>
    <n v="411922"/>
  </r>
  <r>
    <x v="17998"/>
    <x v="15643"/>
    <n v="1"/>
    <x v="3557"/>
    <n v="2"/>
    <x v="11483"/>
    <x v="4"/>
    <x v="4"/>
    <x v="1"/>
    <n v="218037"/>
  </r>
  <r>
    <x v="17999"/>
    <x v="15644"/>
    <n v="1"/>
    <x v="3172"/>
    <n v="1"/>
    <x v="11484"/>
    <x v="2"/>
    <x v="4"/>
    <x v="1"/>
    <n v="394154"/>
  </r>
  <r>
    <x v="18000"/>
    <x v="15645"/>
    <n v="1"/>
    <x v="1335"/>
    <n v="1"/>
    <x v="11485"/>
    <x v="2"/>
    <x v="4"/>
    <x v="1"/>
    <n v="470762"/>
  </r>
  <r>
    <x v="18001"/>
    <x v="15646"/>
    <n v="1"/>
    <x v="4413"/>
    <n v="1"/>
    <x v="11486"/>
    <x v="2"/>
    <x v="4"/>
    <x v="1"/>
    <n v="312954"/>
  </r>
  <r>
    <x v="18002"/>
    <x v="15647"/>
    <n v="1"/>
    <x v="4145"/>
    <n v="3"/>
    <x v="11487"/>
    <x v="5"/>
    <x v="4"/>
    <x v="1"/>
    <n v="51162"/>
  </r>
  <r>
    <x v="18003"/>
    <x v="15648"/>
    <n v="1"/>
    <x v="4351"/>
    <n v="2"/>
    <x v="11488"/>
    <x v="4"/>
    <x v="4"/>
    <x v="1"/>
    <n v="411922"/>
  </r>
  <r>
    <x v="18004"/>
    <x v="15649"/>
    <n v="1"/>
    <x v="3077"/>
    <n v="2"/>
    <x v="11489"/>
    <x v="4"/>
    <x v="4"/>
    <x v="1"/>
    <n v="202914"/>
  </r>
  <r>
    <x v="18005"/>
    <x v="15650"/>
    <n v="1"/>
    <x v="2399"/>
    <n v="2"/>
    <x v="11490"/>
    <x v="4"/>
    <x v="4"/>
    <x v="1"/>
    <n v="158978"/>
  </r>
  <r>
    <x v="18006"/>
    <x v="15651"/>
    <n v="1"/>
    <x v="2947"/>
    <n v="6"/>
    <x v="11491"/>
    <x v="9"/>
    <x v="4"/>
    <x v="1"/>
    <n v="244574"/>
  </r>
  <r>
    <x v="18007"/>
    <x v="15652"/>
    <n v="1"/>
    <x v="1120"/>
    <n v="0"/>
    <x v="11492"/>
    <x v="0"/>
    <x v="4"/>
    <x v="1"/>
    <n v="459455"/>
  </r>
  <r>
    <x v="18008"/>
    <x v="15653"/>
    <n v="1"/>
    <x v="3985"/>
    <n v="3"/>
    <x v="11493"/>
    <x v="5"/>
    <x v="4"/>
    <x v="1"/>
    <n v="470762"/>
  </r>
  <r>
    <x v="18009"/>
    <x v="15654"/>
    <n v="1"/>
    <x v="4628"/>
    <n v="1"/>
    <x v="11494"/>
    <x v="2"/>
    <x v="4"/>
    <x v="1"/>
    <n v="118549"/>
  </r>
  <r>
    <x v="18010"/>
    <x v="15655"/>
    <n v="1"/>
    <x v="4739"/>
    <n v="2"/>
    <x v="11495"/>
    <x v="4"/>
    <x v="4"/>
    <x v="1"/>
    <n v="104274"/>
  </r>
  <r>
    <x v="18011"/>
    <x v="15656"/>
    <n v="1"/>
    <x v="5766"/>
    <n v="1"/>
    <x v="11496"/>
    <x v="2"/>
    <x v="4"/>
    <x v="1"/>
    <n v="118549"/>
  </r>
  <r>
    <x v="18012"/>
    <x v="15657"/>
    <n v="1"/>
    <x v="61"/>
    <n v="3"/>
    <x v="11497"/>
    <x v="5"/>
    <x v="4"/>
    <x v="1"/>
    <n v="445697"/>
  </r>
  <r>
    <x v="18013"/>
    <x v="15658"/>
    <n v="2"/>
    <x v="4252"/>
    <n v="2"/>
    <x v="11498"/>
    <x v="5"/>
    <x v="4"/>
    <x v="1"/>
    <n v="77334"/>
  </r>
  <r>
    <x v="18014"/>
    <x v="15659"/>
    <n v="2"/>
    <x v="4982"/>
    <n v="0"/>
    <x v="11499"/>
    <x v="2"/>
    <x v="4"/>
    <x v="1"/>
    <n v="379466"/>
  </r>
  <r>
    <x v="18015"/>
    <x v="15660"/>
    <n v="2"/>
    <x v="2777"/>
    <n v="1"/>
    <x v="11500"/>
    <x v="4"/>
    <x v="4"/>
    <x v="1"/>
    <n v="443594"/>
  </r>
  <r>
    <x v="18016"/>
    <x v="15661"/>
    <n v="2"/>
    <x v="3560"/>
    <n v="0"/>
    <x v="11501"/>
    <x v="2"/>
    <x v="4"/>
    <x v="1"/>
    <n v="253722"/>
  </r>
  <r>
    <x v="18017"/>
    <x v="15662"/>
    <n v="2"/>
    <x v="5767"/>
    <n v="-5"/>
    <x v="10946"/>
    <x v="19"/>
    <x v="3"/>
    <x v="1"/>
    <n v="411922"/>
  </r>
  <r>
    <x v="18018"/>
    <x v="15663"/>
    <n v="2"/>
    <x v="854"/>
    <n v="0"/>
    <x v="11502"/>
    <x v="2"/>
    <x v="4"/>
    <x v="1"/>
    <n v="439981"/>
  </r>
  <r>
    <x v="18019"/>
    <x v="15664"/>
    <n v="2"/>
    <x v="2458"/>
    <n v="-7"/>
    <x v="11279"/>
    <x v="14"/>
    <x v="3"/>
    <x v="1"/>
    <n v="31749"/>
  </r>
  <r>
    <x v="18020"/>
    <x v="15665"/>
    <n v="2"/>
    <x v="4293"/>
    <n v="1"/>
    <x v="11503"/>
    <x v="4"/>
    <x v="4"/>
    <x v="1"/>
    <n v="351192"/>
  </r>
  <r>
    <x v="18021"/>
    <x v="15666"/>
    <n v="2"/>
    <x v="2650"/>
    <n v="1"/>
    <x v="11504"/>
    <x v="4"/>
    <x v="4"/>
    <x v="1"/>
    <n v="397390"/>
  </r>
  <r>
    <x v="18022"/>
    <x v="15667"/>
    <n v="2"/>
    <x v="4649"/>
    <n v="1"/>
    <x v="11505"/>
    <x v="4"/>
    <x v="4"/>
    <x v="1"/>
    <n v="259049"/>
  </r>
  <r>
    <x v="18023"/>
    <x v="15668"/>
    <n v="2"/>
    <x v="3216"/>
    <n v="0"/>
    <x v="11506"/>
    <x v="2"/>
    <x v="4"/>
    <x v="1"/>
    <n v="128523"/>
  </r>
  <r>
    <x v="18024"/>
    <x v="15669"/>
    <n v="2"/>
    <x v="1283"/>
    <n v="3"/>
    <x v="11507"/>
    <x v="6"/>
    <x v="4"/>
    <x v="1"/>
    <n v="439981"/>
  </r>
  <r>
    <x v="18025"/>
    <x v="15670"/>
    <n v="2"/>
    <x v="791"/>
    <n v="1"/>
    <x v="11508"/>
    <x v="4"/>
    <x v="4"/>
    <x v="1"/>
    <n v="283433"/>
  </r>
  <r>
    <x v="18026"/>
    <x v="15671"/>
    <n v="2"/>
    <x v="7"/>
    <n v="0"/>
    <x v="11509"/>
    <x v="2"/>
    <x v="4"/>
    <x v="1"/>
    <n v="189009"/>
  </r>
  <r>
    <x v="18027"/>
    <x v="15672"/>
    <n v="2"/>
    <x v="2057"/>
    <n v="5"/>
    <x v="11510"/>
    <x v="9"/>
    <x v="4"/>
    <x v="1"/>
    <n v="286694"/>
  </r>
  <r>
    <x v="18028"/>
    <x v="15673"/>
    <n v="2"/>
    <x v="3339"/>
    <n v="-6"/>
    <x v="11257"/>
    <x v="23"/>
    <x v="3"/>
    <x v="1"/>
    <n v="214389"/>
  </r>
  <r>
    <x v="18029"/>
    <x v="15674"/>
    <n v="2"/>
    <x v="4369"/>
    <n v="0"/>
    <x v="11511"/>
    <x v="2"/>
    <x v="4"/>
    <x v="1"/>
    <n v="152631"/>
  </r>
  <r>
    <x v="18030"/>
    <x v="15675"/>
    <n v="2"/>
    <x v="4132"/>
    <n v="-5"/>
    <x v="11512"/>
    <x v="19"/>
    <x v="3"/>
    <x v="1"/>
    <n v="230507"/>
  </r>
  <r>
    <x v="18031"/>
    <x v="15676"/>
    <n v="2"/>
    <x v="3498"/>
    <n v="7"/>
    <x v="11513"/>
    <x v="8"/>
    <x v="4"/>
    <x v="1"/>
    <n v="149755"/>
  </r>
  <r>
    <x v="18032"/>
    <x v="15677"/>
    <n v="2"/>
    <x v="5095"/>
    <n v="3"/>
    <x v="11514"/>
    <x v="6"/>
    <x v="4"/>
    <x v="1"/>
    <n v="452568"/>
  </r>
  <r>
    <x v="18033"/>
    <x v="15678"/>
    <n v="2"/>
    <x v="2865"/>
    <n v="-7"/>
    <x v="11261"/>
    <x v="14"/>
    <x v="3"/>
    <x v="1"/>
    <n v="230507"/>
  </r>
  <r>
    <x v="18034"/>
    <x v="15679"/>
    <n v="2"/>
    <x v="330"/>
    <n v="0"/>
    <x v="11515"/>
    <x v="2"/>
    <x v="4"/>
    <x v="1"/>
    <n v="31749"/>
  </r>
  <r>
    <x v="18035"/>
    <x v="15680"/>
    <n v="2"/>
    <x v="5028"/>
    <n v="0"/>
    <x v="11516"/>
    <x v="2"/>
    <x v="4"/>
    <x v="1"/>
    <n v="242428"/>
  </r>
  <r>
    <x v="18036"/>
    <x v="15681"/>
    <n v="2"/>
    <x v="2745"/>
    <n v="0"/>
    <x v="11517"/>
    <x v="2"/>
    <x v="4"/>
    <x v="1"/>
    <n v="102086"/>
  </r>
  <r>
    <x v="18037"/>
    <x v="15682"/>
    <n v="2"/>
    <x v="2630"/>
    <n v="1"/>
    <x v="11518"/>
    <x v="4"/>
    <x v="4"/>
    <x v="1"/>
    <n v="304722"/>
  </r>
  <r>
    <x v="18038"/>
    <x v="15683"/>
    <n v="2"/>
    <x v="887"/>
    <n v="3"/>
    <x v="11519"/>
    <x v="6"/>
    <x v="4"/>
    <x v="1"/>
    <n v="158978"/>
  </r>
  <r>
    <x v="18039"/>
    <x v="15684"/>
    <n v="2"/>
    <x v="4390"/>
    <n v="1"/>
    <x v="11520"/>
    <x v="4"/>
    <x v="4"/>
    <x v="1"/>
    <n v="470762"/>
  </r>
  <r>
    <x v="18040"/>
    <x v="15685"/>
    <n v="2"/>
    <x v="2691"/>
    <n v="1"/>
    <x v="11521"/>
    <x v="4"/>
    <x v="4"/>
    <x v="1"/>
    <n v="118549"/>
  </r>
  <r>
    <x v="18041"/>
    <x v="15686"/>
    <n v="2"/>
    <x v="5621"/>
    <n v="3"/>
    <x v="11522"/>
    <x v="6"/>
    <x v="4"/>
    <x v="1"/>
    <n v="82850"/>
  </r>
  <r>
    <x v="18042"/>
    <x v="15687"/>
    <n v="2"/>
    <x v="3918"/>
    <n v="-5"/>
    <x v="11372"/>
    <x v="19"/>
    <x v="3"/>
    <x v="1"/>
    <n v="272884"/>
  </r>
  <r>
    <x v="18043"/>
    <x v="15688"/>
    <n v="2"/>
    <x v="447"/>
    <n v="1"/>
    <x v="11523"/>
    <x v="4"/>
    <x v="4"/>
    <x v="1"/>
    <n v="82513"/>
  </r>
  <r>
    <x v="18044"/>
    <x v="15689"/>
    <n v="2"/>
    <x v="2403"/>
    <n v="2"/>
    <x v="11524"/>
    <x v="5"/>
    <x v="4"/>
    <x v="1"/>
    <n v="102225"/>
  </r>
  <r>
    <x v="18045"/>
    <x v="15690"/>
    <n v="3"/>
    <x v="237"/>
    <n v="1"/>
    <x v="11525"/>
    <x v="5"/>
    <x v="4"/>
    <x v="1"/>
    <n v="258583"/>
  </r>
  <r>
    <x v="18046"/>
    <x v="15691"/>
    <n v="3"/>
    <x v="2006"/>
    <n v="-4"/>
    <x v="11380"/>
    <x v="22"/>
    <x v="3"/>
    <x v="1"/>
    <n v="115463"/>
  </r>
  <r>
    <x v="18047"/>
    <x v="15692"/>
    <n v="3"/>
    <x v="3841"/>
    <n v="0"/>
    <x v="11526"/>
    <x v="4"/>
    <x v="4"/>
    <x v="1"/>
    <n v="413286"/>
  </r>
  <r>
    <x v="18048"/>
    <x v="15693"/>
    <n v="3"/>
    <x v="612"/>
    <n v="3"/>
    <x v="11527"/>
    <x v="3"/>
    <x v="4"/>
    <x v="1"/>
    <n v="273454"/>
  </r>
  <r>
    <x v="18049"/>
    <x v="15694"/>
    <n v="3"/>
    <x v="1482"/>
    <n v="-5"/>
    <x v="11382"/>
    <x v="20"/>
    <x v="3"/>
    <x v="1"/>
    <n v="150985"/>
  </r>
  <r>
    <x v="18050"/>
    <x v="15695"/>
    <n v="3"/>
    <x v="672"/>
    <n v="-5"/>
    <x v="11528"/>
    <x v="20"/>
    <x v="3"/>
    <x v="1"/>
    <n v="180863"/>
  </r>
  <r>
    <x v="18051"/>
    <x v="15696"/>
    <n v="3"/>
    <x v="1025"/>
    <n v="-4"/>
    <x v="11529"/>
    <x v="22"/>
    <x v="3"/>
    <x v="1"/>
    <n v="327633"/>
  </r>
  <r>
    <x v="18052"/>
    <x v="15697"/>
    <n v="3"/>
    <x v="3446"/>
    <n v="1"/>
    <x v="11530"/>
    <x v="5"/>
    <x v="4"/>
    <x v="1"/>
    <n v="267901"/>
  </r>
  <r>
    <x v="18053"/>
    <x v="15698"/>
    <n v="3"/>
    <x v="881"/>
    <n v="0"/>
    <x v="11531"/>
    <x v="4"/>
    <x v="4"/>
    <x v="1"/>
    <n v="158978"/>
  </r>
  <r>
    <x v="18054"/>
    <x v="15699"/>
    <n v="3"/>
    <x v="3747"/>
    <n v="0"/>
    <x v="11532"/>
    <x v="4"/>
    <x v="4"/>
    <x v="1"/>
    <n v="270401"/>
  </r>
  <r>
    <x v="18055"/>
    <x v="15700"/>
    <n v="3"/>
    <x v="296"/>
    <n v="-4"/>
    <x v="11533"/>
    <x v="22"/>
    <x v="3"/>
    <x v="1"/>
    <n v="470762"/>
  </r>
  <r>
    <x v="18056"/>
    <x v="15701"/>
    <n v="3"/>
    <x v="5690"/>
    <n v="2"/>
    <x v="11534"/>
    <x v="6"/>
    <x v="4"/>
    <x v="1"/>
    <n v="466414"/>
  </r>
  <r>
    <x v="18057"/>
    <x v="15702"/>
    <n v="3"/>
    <x v="3426"/>
    <n v="-7"/>
    <x v="11217"/>
    <x v="23"/>
    <x v="3"/>
    <x v="1"/>
    <n v="472908"/>
  </r>
  <r>
    <x v="18058"/>
    <x v="15703"/>
    <n v="3"/>
    <x v="2849"/>
    <n v="2"/>
    <x v="11535"/>
    <x v="6"/>
    <x v="4"/>
    <x v="1"/>
    <n v="343491"/>
  </r>
  <r>
    <x v="18059"/>
    <x v="15704"/>
    <n v="3"/>
    <x v="2305"/>
    <n v="2"/>
    <x v="11536"/>
    <x v="6"/>
    <x v="4"/>
    <x v="1"/>
    <n v="21407"/>
  </r>
  <r>
    <x v="18060"/>
    <x v="15705"/>
    <n v="3"/>
    <x v="1723"/>
    <n v="1"/>
    <x v="11537"/>
    <x v="5"/>
    <x v="4"/>
    <x v="1"/>
    <n v="204394"/>
  </r>
  <r>
    <x v="18061"/>
    <x v="15706"/>
    <n v="3"/>
    <x v="5037"/>
    <n v="1"/>
    <x v="11538"/>
    <x v="5"/>
    <x v="4"/>
    <x v="1"/>
    <n v="330333"/>
  </r>
  <r>
    <x v="18062"/>
    <x v="15707"/>
    <n v="3"/>
    <x v="4621"/>
    <n v="0"/>
    <x v="11539"/>
    <x v="4"/>
    <x v="4"/>
    <x v="1"/>
    <n v="250679"/>
  </r>
  <r>
    <x v="18063"/>
    <x v="15708"/>
    <n v="3"/>
    <x v="1112"/>
    <n v="1"/>
    <x v="11540"/>
    <x v="5"/>
    <x v="4"/>
    <x v="1"/>
    <n v="270067"/>
  </r>
  <r>
    <x v="18064"/>
    <x v="15709"/>
    <n v="3"/>
    <x v="2451"/>
    <n v="7"/>
    <x v="11541"/>
    <x v="15"/>
    <x v="4"/>
    <x v="1"/>
    <n v="411922"/>
  </r>
  <r>
    <x v="18065"/>
    <x v="15710"/>
    <n v="4"/>
    <x v="3516"/>
    <n v="3"/>
    <x v="11542"/>
    <x v="9"/>
    <x v="4"/>
    <x v="1"/>
    <n v="439981"/>
  </r>
  <r>
    <x v="18066"/>
    <x v="15711"/>
    <n v="4"/>
    <x v="2888"/>
    <n v="7"/>
    <x v="11543"/>
    <x v="17"/>
    <x v="4"/>
    <x v="1"/>
    <n v="217497"/>
  </r>
  <r>
    <x v="18067"/>
    <x v="15712"/>
    <n v="4"/>
    <x v="3956"/>
    <n v="1"/>
    <x v="11544"/>
    <x v="6"/>
    <x v="4"/>
    <x v="1"/>
    <n v="230507"/>
  </r>
  <r>
    <x v="18068"/>
    <x v="15713"/>
    <n v="4"/>
    <x v="3728"/>
    <n v="4"/>
    <x v="11545"/>
    <x v="13"/>
    <x v="4"/>
    <x v="1"/>
    <n v="411922"/>
  </r>
  <r>
    <x v="18069"/>
    <x v="15714"/>
    <n v="4"/>
    <x v="1553"/>
    <n v="8"/>
    <x v="11546"/>
    <x v="16"/>
    <x v="4"/>
    <x v="1"/>
    <n v="361821"/>
  </r>
  <r>
    <x v="18070"/>
    <x v="15715"/>
    <n v="4"/>
    <x v="1747"/>
    <n v="1"/>
    <x v="11547"/>
    <x v="6"/>
    <x v="4"/>
    <x v="1"/>
    <n v="250771"/>
  </r>
  <r>
    <x v="18071"/>
    <x v="15716"/>
    <n v="4"/>
    <x v="2902"/>
    <n v="0"/>
    <x v="11548"/>
    <x v="5"/>
    <x v="4"/>
    <x v="1"/>
    <n v="21407"/>
  </r>
  <r>
    <x v="18072"/>
    <x v="15717"/>
    <n v="4"/>
    <x v="3558"/>
    <n v="0"/>
    <x v="11549"/>
    <x v="5"/>
    <x v="4"/>
    <x v="1"/>
    <n v="411922"/>
  </r>
  <r>
    <x v="18073"/>
    <x v="15718"/>
    <n v="4"/>
    <x v="5417"/>
    <n v="-9"/>
    <x v="11550"/>
    <x v="14"/>
    <x v="3"/>
    <x v="1"/>
    <n v="347393"/>
  </r>
  <r>
    <x v="18074"/>
    <x v="15719"/>
    <n v="4"/>
    <x v="4451"/>
    <n v="12"/>
    <x v="11551"/>
    <x v="11"/>
    <x v="4"/>
    <x v="1"/>
    <n v="330333"/>
  </r>
  <r>
    <x v="18075"/>
    <x v="15720"/>
    <n v="4"/>
    <x v="5768"/>
    <n v="4"/>
    <x v="11552"/>
    <x v="13"/>
    <x v="4"/>
    <x v="1"/>
    <n v="439981"/>
  </r>
  <r>
    <x v="18076"/>
    <x v="15721"/>
    <n v="4"/>
    <x v="5769"/>
    <n v="2"/>
    <x v="11553"/>
    <x v="3"/>
    <x v="4"/>
    <x v="1"/>
    <n v="411922"/>
  </r>
  <r>
    <x v="18077"/>
    <x v="15722"/>
    <n v="4"/>
    <x v="96"/>
    <n v="2"/>
    <x v="11554"/>
    <x v="3"/>
    <x v="4"/>
    <x v="1"/>
    <n v="158978"/>
  </r>
  <r>
    <x v="18078"/>
    <x v="15723"/>
    <n v="4"/>
    <x v="4644"/>
    <n v="3"/>
    <x v="11555"/>
    <x v="9"/>
    <x v="4"/>
    <x v="1"/>
    <n v="470762"/>
  </r>
  <r>
    <x v="18079"/>
    <x v="15724"/>
    <n v="4"/>
    <x v="3395"/>
    <n v="1"/>
    <x v="11556"/>
    <x v="6"/>
    <x v="4"/>
    <x v="1"/>
    <n v="473323"/>
  </r>
  <r>
    <x v="18080"/>
    <x v="15725"/>
    <n v="4"/>
    <x v="3838"/>
    <n v="0"/>
    <x v="11557"/>
    <x v="5"/>
    <x v="4"/>
    <x v="1"/>
    <n v="244839"/>
  </r>
  <r>
    <x v="18081"/>
    <x v="15726"/>
    <n v="4"/>
    <x v="4721"/>
    <n v="2"/>
    <x v="11558"/>
    <x v="3"/>
    <x v="4"/>
    <x v="1"/>
    <n v="153893"/>
  </r>
  <r>
    <x v="18082"/>
    <x v="15727"/>
    <n v="4"/>
    <x v="1378"/>
    <n v="-4"/>
    <x v="11559"/>
    <x v="1"/>
    <x v="4"/>
    <x v="1"/>
    <n v="276845"/>
  </r>
  <r>
    <x v="18083"/>
    <x v="15728"/>
    <n v="4"/>
    <x v="5770"/>
    <n v="-4"/>
    <x v="11560"/>
    <x v="1"/>
    <x v="4"/>
    <x v="1"/>
    <n v="293657"/>
  </r>
  <r>
    <x v="18084"/>
    <x v="15729"/>
    <n v="5"/>
    <x v="720"/>
    <n v="3"/>
    <x v="11561"/>
    <x v="13"/>
    <x v="4"/>
    <x v="1"/>
    <n v="458567"/>
  </r>
  <r>
    <x v="18085"/>
    <x v="15730"/>
    <n v="5"/>
    <x v="5347"/>
    <n v="-8"/>
    <x v="11342"/>
    <x v="19"/>
    <x v="3"/>
    <x v="1"/>
    <n v="242428"/>
  </r>
  <r>
    <x v="18086"/>
    <x v="15731"/>
    <n v="5"/>
    <x v="5078"/>
    <n v="2"/>
    <x v="11562"/>
    <x v="9"/>
    <x v="4"/>
    <x v="1"/>
    <n v="411922"/>
  </r>
  <r>
    <x v="18087"/>
    <x v="15732"/>
    <n v="5"/>
    <x v="3363"/>
    <n v="-9"/>
    <x v="11563"/>
    <x v="23"/>
    <x v="3"/>
    <x v="1"/>
    <n v="240724"/>
  </r>
  <r>
    <x v="18088"/>
    <x v="15733"/>
    <n v="5"/>
    <x v="889"/>
    <n v="1"/>
    <x v="11564"/>
    <x v="3"/>
    <x v="4"/>
    <x v="1"/>
    <n v="411922"/>
  </r>
  <r>
    <x v="18089"/>
    <x v="15734"/>
    <n v="5"/>
    <x v="3894"/>
    <n v="-8"/>
    <x v="11310"/>
    <x v="19"/>
    <x v="3"/>
    <x v="1"/>
    <n v="154256"/>
  </r>
  <r>
    <x v="18090"/>
    <x v="15735"/>
    <n v="5"/>
    <x v="2733"/>
    <n v="0"/>
    <x v="11565"/>
    <x v="6"/>
    <x v="4"/>
    <x v="1"/>
    <n v="411922"/>
  </r>
  <r>
    <x v="18091"/>
    <x v="15736"/>
    <n v="5"/>
    <x v="5407"/>
    <n v="1"/>
    <x v="11566"/>
    <x v="3"/>
    <x v="4"/>
    <x v="1"/>
    <n v="470762"/>
  </r>
  <r>
    <x v="18092"/>
    <x v="15737"/>
    <n v="5"/>
    <x v="300"/>
    <n v="-4"/>
    <x v="11567"/>
    <x v="0"/>
    <x v="4"/>
    <x v="1"/>
    <n v="447736"/>
  </r>
  <r>
    <x v="18093"/>
    <x v="15738"/>
    <n v="5"/>
    <x v="1713"/>
    <n v="-7"/>
    <x v="11568"/>
    <x v="20"/>
    <x v="3"/>
    <x v="1"/>
    <n v="170185"/>
  </r>
  <r>
    <x v="18094"/>
    <x v="15739"/>
    <n v="5"/>
    <x v="2784"/>
    <n v="4"/>
    <x v="11569"/>
    <x v="8"/>
    <x v="4"/>
    <x v="1"/>
    <n v="59485"/>
  </r>
  <r>
    <x v="18095"/>
    <x v="15740"/>
    <n v="5"/>
    <x v="4931"/>
    <n v="4"/>
    <x v="11570"/>
    <x v="8"/>
    <x v="4"/>
    <x v="1"/>
    <n v="34152"/>
  </r>
  <r>
    <x v="18096"/>
    <x v="15741"/>
    <n v="5"/>
    <x v="5560"/>
    <n v="2"/>
    <x v="11571"/>
    <x v="9"/>
    <x v="4"/>
    <x v="1"/>
    <n v="245484"/>
  </r>
  <r>
    <x v="18097"/>
    <x v="15742"/>
    <n v="5"/>
    <x v="1394"/>
    <n v="-9"/>
    <x v="11572"/>
    <x v="23"/>
    <x v="3"/>
    <x v="1"/>
    <n v="94400"/>
  </r>
  <r>
    <x v="18098"/>
    <x v="15743"/>
    <n v="5"/>
    <x v="4094"/>
    <n v="3"/>
    <x v="11573"/>
    <x v="13"/>
    <x v="4"/>
    <x v="1"/>
    <n v="411922"/>
  </r>
  <r>
    <x v="18099"/>
    <x v="15744"/>
    <n v="5"/>
    <x v="5771"/>
    <n v="0"/>
    <x v="11574"/>
    <x v="6"/>
    <x v="4"/>
    <x v="1"/>
    <n v="351192"/>
  </r>
  <r>
    <x v="18100"/>
    <x v="15745"/>
    <n v="5"/>
    <x v="2257"/>
    <n v="2"/>
    <x v="11575"/>
    <x v="9"/>
    <x v="4"/>
    <x v="1"/>
    <n v="250679"/>
  </r>
  <r>
    <x v="18101"/>
    <x v="15746"/>
    <n v="5"/>
    <x v="4329"/>
    <n v="1"/>
    <x v="11576"/>
    <x v="3"/>
    <x v="4"/>
    <x v="1"/>
    <n v="179296"/>
  </r>
  <r>
    <x v="18102"/>
    <x v="15747"/>
    <n v="5"/>
    <x v="3966"/>
    <n v="3"/>
    <x v="11577"/>
    <x v="13"/>
    <x v="4"/>
    <x v="1"/>
    <n v="179862"/>
  </r>
  <r>
    <x v="18103"/>
    <x v="15748"/>
    <n v="5"/>
    <x v="2552"/>
    <n v="0"/>
    <x v="11578"/>
    <x v="6"/>
    <x v="4"/>
    <x v="1"/>
    <n v="218037"/>
  </r>
  <r>
    <x v="18104"/>
    <x v="15749"/>
    <n v="5"/>
    <x v="3685"/>
    <n v="2"/>
    <x v="11579"/>
    <x v="9"/>
    <x v="4"/>
    <x v="1"/>
    <n v="16360"/>
  </r>
  <r>
    <x v="18105"/>
    <x v="15750"/>
    <n v="5"/>
    <x v="5235"/>
    <n v="1"/>
    <x v="11580"/>
    <x v="3"/>
    <x v="4"/>
    <x v="1"/>
    <n v="347008"/>
  </r>
  <r>
    <x v="18106"/>
    <x v="15751"/>
    <n v="5"/>
    <x v="2371"/>
    <n v="2"/>
    <x v="11581"/>
    <x v="9"/>
    <x v="4"/>
    <x v="1"/>
    <n v="411922"/>
  </r>
  <r>
    <x v="18107"/>
    <x v="15752"/>
    <n v="5"/>
    <x v="590"/>
    <n v="0"/>
    <x v="11582"/>
    <x v="6"/>
    <x v="4"/>
    <x v="1"/>
    <n v="88863"/>
  </r>
  <r>
    <x v="18108"/>
    <x v="15753"/>
    <n v="6"/>
    <x v="657"/>
    <n v="1"/>
    <x v="11583"/>
    <x v="9"/>
    <x v="4"/>
    <x v="1"/>
    <n v="411922"/>
  </r>
  <r>
    <x v="18109"/>
    <x v="15754"/>
    <n v="6"/>
    <x v="2824"/>
    <n v="11"/>
    <x v="11584"/>
    <x v="7"/>
    <x v="4"/>
    <x v="1"/>
    <n v="158978"/>
  </r>
  <r>
    <x v="18110"/>
    <x v="15755"/>
    <n v="6"/>
    <x v="2423"/>
    <n v="1"/>
    <x v="11585"/>
    <x v="9"/>
    <x v="4"/>
    <x v="1"/>
    <n v="264901"/>
  </r>
  <r>
    <x v="18111"/>
    <x v="15756"/>
    <n v="6"/>
    <x v="4448"/>
    <n v="3"/>
    <x v="11586"/>
    <x v="8"/>
    <x v="4"/>
    <x v="1"/>
    <n v="331056"/>
  </r>
  <r>
    <x v="18112"/>
    <x v="15757"/>
    <n v="6"/>
    <x v="3465"/>
    <n v="1"/>
    <x v="11587"/>
    <x v="9"/>
    <x v="4"/>
    <x v="1"/>
    <n v="182841"/>
  </r>
  <r>
    <x v="18113"/>
    <x v="15758"/>
    <n v="6"/>
    <x v="1852"/>
    <n v="7"/>
    <x v="11588"/>
    <x v="18"/>
    <x v="4"/>
    <x v="1"/>
    <n v="437309"/>
  </r>
  <r>
    <x v="18114"/>
    <x v="15759"/>
    <n v="6"/>
    <x v="3929"/>
    <n v="-7"/>
    <x v="11589"/>
    <x v="22"/>
    <x v="3"/>
    <x v="1"/>
    <n v="191238"/>
  </r>
  <r>
    <x v="18115"/>
    <x v="15760"/>
    <n v="6"/>
    <x v="2237"/>
    <n v="5"/>
    <x v="11590"/>
    <x v="17"/>
    <x v="4"/>
    <x v="1"/>
    <n v="466283"/>
  </r>
  <r>
    <x v="18116"/>
    <x v="15761"/>
    <n v="6"/>
    <x v="4839"/>
    <n v="0"/>
    <x v="11591"/>
    <x v="3"/>
    <x v="4"/>
    <x v="1"/>
    <n v="369523"/>
  </r>
  <r>
    <x v="18117"/>
    <x v="15762"/>
    <n v="6"/>
    <x v="2050"/>
    <n v="6"/>
    <x v="11592"/>
    <x v="16"/>
    <x v="4"/>
    <x v="1"/>
    <n v="357941"/>
  </r>
  <r>
    <x v="18118"/>
    <x v="15763"/>
    <n v="6"/>
    <x v="670"/>
    <n v="2"/>
    <x v="11593"/>
    <x v="13"/>
    <x v="4"/>
    <x v="1"/>
    <n v="347008"/>
  </r>
  <r>
    <x v="18119"/>
    <x v="15764"/>
    <n v="6"/>
    <x v="567"/>
    <n v="2"/>
    <x v="11594"/>
    <x v="13"/>
    <x v="4"/>
    <x v="1"/>
    <n v="357547"/>
  </r>
  <r>
    <x v="18120"/>
    <x v="15765"/>
    <n v="6"/>
    <x v="3258"/>
    <n v="1"/>
    <x v="11595"/>
    <x v="9"/>
    <x v="4"/>
    <x v="1"/>
    <n v="470762"/>
  </r>
  <r>
    <x v="18121"/>
    <x v="15766"/>
    <n v="6"/>
    <x v="2085"/>
    <n v="1"/>
    <x v="11596"/>
    <x v="9"/>
    <x v="4"/>
    <x v="1"/>
    <n v="275636"/>
  </r>
  <r>
    <x v="18122"/>
    <x v="15767"/>
    <n v="6"/>
    <x v="2167"/>
    <n v="5"/>
    <x v="11597"/>
    <x v="17"/>
    <x v="4"/>
    <x v="1"/>
    <n v="152232"/>
  </r>
  <r>
    <x v="18123"/>
    <x v="15768"/>
    <n v="6"/>
    <x v="3707"/>
    <n v="-8"/>
    <x v="11361"/>
    <x v="20"/>
    <x v="3"/>
    <x v="1"/>
    <n v="42705"/>
  </r>
  <r>
    <x v="18124"/>
    <x v="15769"/>
    <n v="6"/>
    <x v="925"/>
    <n v="3"/>
    <x v="11598"/>
    <x v="8"/>
    <x v="4"/>
    <x v="1"/>
    <n v="360778"/>
  </r>
  <r>
    <x v="18125"/>
    <x v="15770"/>
    <n v="6"/>
    <x v="3002"/>
    <n v="3"/>
    <x v="11599"/>
    <x v="8"/>
    <x v="4"/>
    <x v="1"/>
    <n v="266342"/>
  </r>
  <r>
    <x v="18126"/>
    <x v="15771"/>
    <n v="6"/>
    <x v="5600"/>
    <n v="-7"/>
    <x v="11179"/>
    <x v="22"/>
    <x v="3"/>
    <x v="1"/>
    <n v="312954"/>
  </r>
  <r>
    <x v="18127"/>
    <x v="15772"/>
    <n v="6"/>
    <x v="5772"/>
    <n v="1"/>
    <x v="11600"/>
    <x v="9"/>
    <x v="4"/>
    <x v="1"/>
    <n v="351192"/>
  </r>
  <r>
    <x v="18128"/>
    <x v="15773"/>
    <n v="6"/>
    <x v="1551"/>
    <n v="2"/>
    <x v="11601"/>
    <x v="13"/>
    <x v="4"/>
    <x v="1"/>
    <n v="16599"/>
  </r>
  <r>
    <x v="18129"/>
    <x v="15774"/>
    <n v="6"/>
    <x v="1126"/>
    <n v="0"/>
    <x v="11602"/>
    <x v="3"/>
    <x v="4"/>
    <x v="1"/>
    <n v="250679"/>
  </r>
  <r>
    <x v="18130"/>
    <x v="15775"/>
    <n v="7"/>
    <x v="5454"/>
    <n v="1"/>
    <x v="11603"/>
    <x v="13"/>
    <x v="4"/>
    <x v="1"/>
    <n v="252370"/>
  </r>
  <r>
    <x v="18131"/>
    <x v="15776"/>
    <n v="7"/>
    <x v="108"/>
    <n v="7"/>
    <x v="11604"/>
    <x v="12"/>
    <x v="4"/>
    <x v="1"/>
    <n v="179296"/>
  </r>
  <r>
    <x v="18132"/>
    <x v="15777"/>
    <n v="7"/>
    <x v="372"/>
    <n v="4"/>
    <x v="11605"/>
    <x v="17"/>
    <x v="4"/>
    <x v="1"/>
    <n v="118549"/>
  </r>
  <r>
    <x v="18133"/>
    <x v="15778"/>
    <n v="7"/>
    <x v="5574"/>
    <n v="1"/>
    <x v="11606"/>
    <x v="13"/>
    <x v="4"/>
    <x v="1"/>
    <n v="308537"/>
  </r>
  <r>
    <x v="18134"/>
    <x v="15779"/>
    <n v="7"/>
    <x v="3358"/>
    <n v="2"/>
    <x v="11607"/>
    <x v="8"/>
    <x v="4"/>
    <x v="1"/>
    <n v="153893"/>
  </r>
  <r>
    <x v="18135"/>
    <x v="15780"/>
    <n v="7"/>
    <x v="5683"/>
    <n v="1"/>
    <x v="11608"/>
    <x v="13"/>
    <x v="4"/>
    <x v="1"/>
    <n v="76511"/>
  </r>
  <r>
    <x v="18136"/>
    <x v="15781"/>
    <n v="7"/>
    <x v="4258"/>
    <n v="2"/>
    <x v="11609"/>
    <x v="8"/>
    <x v="4"/>
    <x v="1"/>
    <n v="88863"/>
  </r>
  <r>
    <x v="18137"/>
    <x v="15782"/>
    <n v="7"/>
    <x v="5161"/>
    <n v="1"/>
    <x v="11610"/>
    <x v="13"/>
    <x v="4"/>
    <x v="1"/>
    <n v="308317"/>
  </r>
  <r>
    <x v="18138"/>
    <x v="15783"/>
    <n v="7"/>
    <x v="3497"/>
    <n v="1"/>
    <x v="11611"/>
    <x v="13"/>
    <x v="4"/>
    <x v="1"/>
    <n v="95024"/>
  </r>
  <r>
    <x v="18139"/>
    <x v="15784"/>
    <n v="7"/>
    <x v="4197"/>
    <n v="1"/>
    <x v="11612"/>
    <x v="13"/>
    <x v="4"/>
    <x v="1"/>
    <n v="392434"/>
  </r>
  <r>
    <x v="18140"/>
    <x v="15785"/>
    <n v="7"/>
    <x v="4381"/>
    <n v="0"/>
    <x v="11613"/>
    <x v="9"/>
    <x v="4"/>
    <x v="1"/>
    <n v="192331"/>
  </r>
  <r>
    <x v="18141"/>
    <x v="15786"/>
    <n v="7"/>
    <x v="3532"/>
    <n v="1"/>
    <x v="11614"/>
    <x v="13"/>
    <x v="4"/>
    <x v="1"/>
    <n v="157711"/>
  </r>
  <r>
    <x v="18142"/>
    <x v="15787"/>
    <n v="7"/>
    <x v="4845"/>
    <n v="3"/>
    <x v="11615"/>
    <x v="15"/>
    <x v="4"/>
    <x v="1"/>
    <n v="411922"/>
  </r>
  <r>
    <x v="18143"/>
    <x v="15788"/>
    <n v="7"/>
    <x v="3609"/>
    <n v="1"/>
    <x v="11616"/>
    <x v="13"/>
    <x v="4"/>
    <x v="1"/>
    <n v="411922"/>
  </r>
  <r>
    <x v="18144"/>
    <x v="15789"/>
    <n v="7"/>
    <x v="4165"/>
    <n v="1"/>
    <x v="11617"/>
    <x v="13"/>
    <x v="4"/>
    <x v="1"/>
    <n v="305159"/>
  </r>
  <r>
    <x v="18145"/>
    <x v="15790"/>
    <n v="7"/>
    <x v="4851"/>
    <n v="6"/>
    <x v="11618"/>
    <x v="18"/>
    <x v="4"/>
    <x v="1"/>
    <n v="70091"/>
  </r>
  <r>
    <x v="18146"/>
    <x v="15791"/>
    <n v="7"/>
    <x v="5555"/>
    <n v="1"/>
    <x v="11619"/>
    <x v="13"/>
    <x v="4"/>
    <x v="1"/>
    <n v="182191"/>
  </r>
  <r>
    <x v="18147"/>
    <x v="15792"/>
    <n v="7"/>
    <x v="2984"/>
    <n v="0"/>
    <x v="11620"/>
    <x v="9"/>
    <x v="4"/>
    <x v="1"/>
    <n v="432277"/>
  </r>
  <r>
    <x v="18148"/>
    <x v="15793"/>
    <n v="7"/>
    <x v="4189"/>
    <n v="8"/>
    <x v="11621"/>
    <x v="10"/>
    <x v="4"/>
    <x v="1"/>
    <n v="128523"/>
  </r>
  <r>
    <x v="18149"/>
    <x v="15794"/>
    <n v="7"/>
    <x v="547"/>
    <n v="5"/>
    <x v="11622"/>
    <x v="16"/>
    <x v="4"/>
    <x v="1"/>
    <n v="347008"/>
  </r>
  <r>
    <x v="18150"/>
    <x v="15795"/>
    <n v="7"/>
    <x v="5421"/>
    <n v="2"/>
    <x v="11623"/>
    <x v="8"/>
    <x v="4"/>
    <x v="1"/>
    <n v="396686"/>
  </r>
  <r>
    <x v="18151"/>
    <x v="15796"/>
    <n v="7"/>
    <x v="1181"/>
    <n v="3"/>
    <x v="11624"/>
    <x v="15"/>
    <x v="4"/>
    <x v="1"/>
    <n v="227775"/>
  </r>
  <r>
    <x v="18152"/>
    <x v="15797"/>
    <n v="7"/>
    <x v="3224"/>
    <n v="2"/>
    <x v="11625"/>
    <x v="8"/>
    <x v="4"/>
    <x v="1"/>
    <n v="43697"/>
  </r>
  <r>
    <x v="18153"/>
    <x v="15798"/>
    <n v="7"/>
    <x v="3071"/>
    <n v="1"/>
    <x v="11626"/>
    <x v="13"/>
    <x v="4"/>
    <x v="1"/>
    <n v="461962"/>
  </r>
  <r>
    <x v="18154"/>
    <x v="15799"/>
    <n v="7"/>
    <x v="519"/>
    <n v="12"/>
    <x v="11627"/>
    <x v="14"/>
    <x v="4"/>
    <x v="1"/>
    <n v="218531"/>
  </r>
  <r>
    <x v="18155"/>
    <x v="15800"/>
    <n v="7"/>
    <x v="2642"/>
    <n v="2"/>
    <x v="11628"/>
    <x v="8"/>
    <x v="4"/>
    <x v="1"/>
    <n v="411922"/>
  </r>
  <r>
    <x v="18156"/>
    <x v="15801"/>
    <n v="8"/>
    <x v="5712"/>
    <n v="1"/>
    <x v="11629"/>
    <x v="8"/>
    <x v="4"/>
    <x v="1"/>
    <n v="118549"/>
  </r>
  <r>
    <x v="18157"/>
    <x v="15802"/>
    <n v="8"/>
    <x v="2249"/>
    <n v="4"/>
    <x v="11630"/>
    <x v="16"/>
    <x v="4"/>
    <x v="1"/>
    <n v="67447"/>
  </r>
  <r>
    <x v="18158"/>
    <x v="15803"/>
    <n v="8"/>
    <x v="530"/>
    <n v="3"/>
    <x v="11631"/>
    <x v="17"/>
    <x v="4"/>
    <x v="1"/>
    <n v="143888"/>
  </r>
  <r>
    <x v="18159"/>
    <x v="15804"/>
    <n v="8"/>
    <x v="841"/>
    <n v="0"/>
    <x v="11632"/>
    <x v="13"/>
    <x v="4"/>
    <x v="1"/>
    <n v="411922"/>
  </r>
  <r>
    <x v="18160"/>
    <x v="15805"/>
    <n v="8"/>
    <x v="1096"/>
    <n v="2"/>
    <x v="11633"/>
    <x v="15"/>
    <x v="4"/>
    <x v="1"/>
    <n v="21760"/>
  </r>
  <r>
    <x v="18161"/>
    <x v="15806"/>
    <n v="8"/>
    <x v="3471"/>
    <n v="2"/>
    <x v="11634"/>
    <x v="15"/>
    <x v="4"/>
    <x v="1"/>
    <n v="422504"/>
  </r>
  <r>
    <x v="18162"/>
    <x v="15807"/>
    <n v="8"/>
    <x v="1153"/>
    <n v="9"/>
    <x v="11635"/>
    <x v="7"/>
    <x v="4"/>
    <x v="1"/>
    <n v="325984"/>
  </r>
  <r>
    <x v="18163"/>
    <x v="15808"/>
    <n v="8"/>
    <x v="3037"/>
    <n v="7"/>
    <x v="11636"/>
    <x v="10"/>
    <x v="4"/>
    <x v="1"/>
    <n v="4199"/>
  </r>
  <r>
    <x v="18164"/>
    <x v="15809"/>
    <n v="8"/>
    <x v="5773"/>
    <n v="7"/>
    <x v="11637"/>
    <x v="10"/>
    <x v="4"/>
    <x v="1"/>
    <n v="114865"/>
  </r>
  <r>
    <x v="18165"/>
    <x v="15810"/>
    <n v="8"/>
    <x v="2732"/>
    <n v="-4"/>
    <x v="11638"/>
    <x v="5"/>
    <x v="4"/>
    <x v="1"/>
    <n v="128523"/>
  </r>
  <r>
    <x v="18166"/>
    <x v="15811"/>
    <n v="8"/>
    <x v="4468"/>
    <n v="6"/>
    <x v="11639"/>
    <x v="12"/>
    <x v="4"/>
    <x v="1"/>
    <n v="154228"/>
  </r>
  <r>
    <x v="18167"/>
    <x v="15812"/>
    <n v="8"/>
    <x v="3820"/>
    <n v="-6"/>
    <x v="11640"/>
    <x v="2"/>
    <x v="4"/>
    <x v="1"/>
    <n v="351192"/>
  </r>
  <r>
    <x v="18168"/>
    <x v="15813"/>
    <n v="8"/>
    <x v="3321"/>
    <n v="2"/>
    <x v="11641"/>
    <x v="15"/>
    <x v="4"/>
    <x v="1"/>
    <n v="26408"/>
  </r>
  <r>
    <x v="18169"/>
    <x v="15814"/>
    <n v="8"/>
    <x v="3394"/>
    <n v="0"/>
    <x v="11642"/>
    <x v="13"/>
    <x v="4"/>
    <x v="1"/>
    <n v="118549"/>
  </r>
  <r>
    <x v="18170"/>
    <x v="15815"/>
    <n v="8"/>
    <x v="3118"/>
    <n v="6"/>
    <x v="11643"/>
    <x v="12"/>
    <x v="4"/>
    <x v="1"/>
    <n v="439981"/>
  </r>
  <r>
    <x v="18171"/>
    <x v="15816"/>
    <n v="8"/>
    <x v="4292"/>
    <n v="2"/>
    <x v="11644"/>
    <x v="15"/>
    <x v="4"/>
    <x v="1"/>
    <n v="388677"/>
  </r>
  <r>
    <x v="18172"/>
    <x v="15817"/>
    <n v="8"/>
    <x v="296"/>
    <n v="-4"/>
    <x v="11645"/>
    <x v="5"/>
    <x v="4"/>
    <x v="1"/>
    <n v="439981"/>
  </r>
  <r>
    <x v="18173"/>
    <x v="15818"/>
    <n v="8"/>
    <x v="1058"/>
    <n v="9"/>
    <x v="11646"/>
    <x v="7"/>
    <x v="4"/>
    <x v="1"/>
    <n v="158978"/>
  </r>
  <r>
    <x v="18174"/>
    <x v="15819"/>
    <n v="8"/>
    <x v="5620"/>
    <n v="10"/>
    <x v="11647"/>
    <x v="21"/>
    <x v="4"/>
    <x v="1"/>
    <n v="27486"/>
  </r>
  <r>
    <x v="18175"/>
    <x v="15820"/>
    <n v="8"/>
    <x v="3748"/>
    <n v="3"/>
    <x v="11648"/>
    <x v="17"/>
    <x v="4"/>
    <x v="1"/>
    <n v="145779"/>
  </r>
  <r>
    <x v="18176"/>
    <x v="15821"/>
    <n v="8"/>
    <x v="3736"/>
    <n v="2"/>
    <x v="11649"/>
    <x v="15"/>
    <x v="4"/>
    <x v="1"/>
    <n v="297015"/>
  </r>
  <r>
    <x v="18177"/>
    <x v="15822"/>
    <n v="8"/>
    <x v="5311"/>
    <n v="3"/>
    <x v="11650"/>
    <x v="17"/>
    <x v="4"/>
    <x v="1"/>
    <n v="25268"/>
  </r>
  <r>
    <x v="18178"/>
    <x v="15823"/>
    <n v="9"/>
    <x v="712"/>
    <n v="2"/>
    <x v="11651"/>
    <x v="17"/>
    <x v="4"/>
    <x v="1"/>
    <n v="194726"/>
  </r>
  <r>
    <x v="18179"/>
    <x v="15824"/>
    <n v="9"/>
    <x v="1470"/>
    <n v="1"/>
    <x v="11652"/>
    <x v="15"/>
    <x v="4"/>
    <x v="1"/>
    <n v="411922"/>
  </r>
  <r>
    <x v="18180"/>
    <x v="15825"/>
    <n v="9"/>
    <x v="916"/>
    <n v="3"/>
    <x v="11653"/>
    <x v="16"/>
    <x v="4"/>
    <x v="1"/>
    <n v="123584"/>
  </r>
  <r>
    <x v="18181"/>
    <x v="15826"/>
    <n v="9"/>
    <x v="4715"/>
    <n v="5"/>
    <x v="11654"/>
    <x v="12"/>
    <x v="4"/>
    <x v="1"/>
    <n v="126642"/>
  </r>
  <r>
    <x v="18182"/>
    <x v="15827"/>
    <n v="9"/>
    <x v="5774"/>
    <n v="3"/>
    <x v="11655"/>
    <x v="16"/>
    <x v="4"/>
    <x v="1"/>
    <n v="471403"/>
  </r>
  <r>
    <x v="18183"/>
    <x v="15828"/>
    <n v="9"/>
    <x v="5335"/>
    <n v="-6"/>
    <x v="11656"/>
    <x v="4"/>
    <x v="4"/>
    <x v="1"/>
    <n v="63469"/>
  </r>
  <r>
    <x v="18184"/>
    <x v="15829"/>
    <n v="9"/>
    <x v="4109"/>
    <n v="2"/>
    <x v="11657"/>
    <x v="17"/>
    <x v="4"/>
    <x v="1"/>
    <n v="393606"/>
  </r>
  <r>
    <x v="18185"/>
    <x v="15830"/>
    <n v="9"/>
    <x v="283"/>
    <n v="3"/>
    <x v="11658"/>
    <x v="16"/>
    <x v="4"/>
    <x v="1"/>
    <n v="182841"/>
  </r>
  <r>
    <x v="18186"/>
    <x v="15831"/>
    <n v="9"/>
    <x v="5775"/>
    <n v="1"/>
    <x v="11659"/>
    <x v="15"/>
    <x v="4"/>
    <x v="1"/>
    <n v="250679"/>
  </r>
  <r>
    <x v="18187"/>
    <x v="15832"/>
    <n v="9"/>
    <x v="4503"/>
    <n v="7"/>
    <x v="11660"/>
    <x v="11"/>
    <x v="4"/>
    <x v="1"/>
    <n v="287577"/>
  </r>
  <r>
    <x v="18188"/>
    <x v="15833"/>
    <n v="9"/>
    <x v="1029"/>
    <n v="2"/>
    <x v="11661"/>
    <x v="17"/>
    <x v="4"/>
    <x v="1"/>
    <n v="192331"/>
  </r>
  <r>
    <x v="18189"/>
    <x v="15834"/>
    <n v="9"/>
    <x v="2023"/>
    <n v="1"/>
    <x v="11662"/>
    <x v="15"/>
    <x v="4"/>
    <x v="1"/>
    <n v="351192"/>
  </r>
  <r>
    <x v="18190"/>
    <x v="15835"/>
    <n v="9"/>
    <x v="594"/>
    <n v="1"/>
    <x v="11663"/>
    <x v="15"/>
    <x v="4"/>
    <x v="1"/>
    <n v="423849"/>
  </r>
  <r>
    <x v="18191"/>
    <x v="15836"/>
    <n v="9"/>
    <x v="4271"/>
    <n v="0"/>
    <x v="11664"/>
    <x v="8"/>
    <x v="4"/>
    <x v="1"/>
    <n v="230507"/>
  </r>
  <r>
    <x v="18192"/>
    <x v="15837"/>
    <n v="9"/>
    <x v="5359"/>
    <n v="3"/>
    <x v="11665"/>
    <x v="16"/>
    <x v="4"/>
    <x v="1"/>
    <n v="230507"/>
  </r>
  <r>
    <x v="18193"/>
    <x v="15838"/>
    <n v="9"/>
    <x v="1754"/>
    <n v="3"/>
    <x v="11666"/>
    <x v="16"/>
    <x v="4"/>
    <x v="1"/>
    <n v="347393"/>
  </r>
  <r>
    <x v="18194"/>
    <x v="15839"/>
    <n v="9"/>
    <x v="2841"/>
    <n v="2"/>
    <x v="11667"/>
    <x v="17"/>
    <x v="4"/>
    <x v="1"/>
    <n v="269697"/>
  </r>
  <r>
    <x v="18195"/>
    <x v="15840"/>
    <n v="9"/>
    <x v="5689"/>
    <n v="7"/>
    <x v="11668"/>
    <x v="11"/>
    <x v="4"/>
    <x v="1"/>
    <n v="191893"/>
  </r>
  <r>
    <x v="18196"/>
    <x v="15841"/>
    <n v="9"/>
    <x v="1092"/>
    <n v="2"/>
    <x v="11669"/>
    <x v="17"/>
    <x v="4"/>
    <x v="1"/>
    <n v="206195"/>
  </r>
  <r>
    <x v="18197"/>
    <x v="15842"/>
    <n v="9"/>
    <x v="5776"/>
    <n v="1"/>
    <x v="11670"/>
    <x v="15"/>
    <x v="4"/>
    <x v="1"/>
    <n v="269548"/>
  </r>
  <r>
    <x v="18198"/>
    <x v="15843"/>
    <n v="10"/>
    <x v="4770"/>
    <n v="7"/>
    <x v="11671"/>
    <x v="7"/>
    <x v="4"/>
    <x v="1"/>
    <n v="291066"/>
  </r>
  <r>
    <x v="18199"/>
    <x v="15844"/>
    <n v="10"/>
    <x v="5238"/>
    <n v="7"/>
    <x v="11584"/>
    <x v="7"/>
    <x v="4"/>
    <x v="1"/>
    <n v="248817"/>
  </r>
  <r>
    <x v="18200"/>
    <x v="15845"/>
    <n v="10"/>
    <x v="1757"/>
    <n v="0"/>
    <x v="11672"/>
    <x v="15"/>
    <x v="4"/>
    <x v="1"/>
    <n v="158978"/>
  </r>
  <r>
    <x v="18201"/>
    <x v="15846"/>
    <n v="10"/>
    <x v="2403"/>
    <n v="2"/>
    <x v="11673"/>
    <x v="16"/>
    <x v="4"/>
    <x v="1"/>
    <n v="129210"/>
  </r>
  <r>
    <x v="18202"/>
    <x v="15847"/>
    <n v="10"/>
    <x v="413"/>
    <n v="1"/>
    <x v="11674"/>
    <x v="17"/>
    <x v="4"/>
    <x v="1"/>
    <n v="252370"/>
  </r>
  <r>
    <x v="18203"/>
    <x v="15848"/>
    <n v="10"/>
    <x v="5777"/>
    <n v="0"/>
    <x v="11675"/>
    <x v="15"/>
    <x v="4"/>
    <x v="1"/>
    <n v="81226"/>
  </r>
  <r>
    <x v="18204"/>
    <x v="15849"/>
    <n v="10"/>
    <x v="5628"/>
    <n v="1"/>
    <x v="11676"/>
    <x v="17"/>
    <x v="4"/>
    <x v="1"/>
    <n v="347393"/>
  </r>
  <r>
    <x v="18205"/>
    <x v="15850"/>
    <n v="10"/>
    <x v="1055"/>
    <n v="9"/>
    <x v="11677"/>
    <x v="14"/>
    <x v="4"/>
    <x v="1"/>
    <n v="254768"/>
  </r>
  <r>
    <x v="18206"/>
    <x v="15851"/>
    <n v="10"/>
    <x v="4446"/>
    <n v="2"/>
    <x v="11678"/>
    <x v="16"/>
    <x v="4"/>
    <x v="1"/>
    <n v="112334"/>
  </r>
  <r>
    <x v="18207"/>
    <x v="15852"/>
    <n v="10"/>
    <x v="3880"/>
    <n v="2"/>
    <x v="11679"/>
    <x v="16"/>
    <x v="4"/>
    <x v="1"/>
    <n v="320264"/>
  </r>
  <r>
    <x v="18208"/>
    <x v="15853"/>
    <n v="10"/>
    <x v="2181"/>
    <n v="6"/>
    <x v="11680"/>
    <x v="11"/>
    <x v="4"/>
    <x v="1"/>
    <n v="117699"/>
  </r>
  <r>
    <x v="18209"/>
    <x v="15854"/>
    <n v="10"/>
    <x v="3710"/>
    <n v="3"/>
    <x v="11681"/>
    <x v="18"/>
    <x v="4"/>
    <x v="1"/>
    <n v="118549"/>
  </r>
  <r>
    <x v="18210"/>
    <x v="15855"/>
    <n v="10"/>
    <x v="3171"/>
    <n v="6"/>
    <x v="11682"/>
    <x v="11"/>
    <x v="4"/>
    <x v="1"/>
    <n v="250679"/>
  </r>
  <r>
    <x v="18211"/>
    <x v="15856"/>
    <n v="10"/>
    <x v="4264"/>
    <n v="7"/>
    <x v="11683"/>
    <x v="7"/>
    <x v="4"/>
    <x v="1"/>
    <n v="411922"/>
  </r>
  <r>
    <x v="18212"/>
    <x v="15857"/>
    <n v="10"/>
    <x v="5778"/>
    <n v="5"/>
    <x v="11637"/>
    <x v="10"/>
    <x v="4"/>
    <x v="1"/>
    <n v="228405"/>
  </r>
  <r>
    <x v="18213"/>
    <x v="15858"/>
    <n v="10"/>
    <x v="498"/>
    <n v="6"/>
    <x v="11551"/>
    <x v="11"/>
    <x v="4"/>
    <x v="1"/>
    <n v="123413"/>
  </r>
  <r>
    <x v="18214"/>
    <x v="15859"/>
    <n v="10"/>
    <x v="5779"/>
    <n v="4"/>
    <x v="11684"/>
    <x v="12"/>
    <x v="4"/>
    <x v="1"/>
    <n v="309264"/>
  </r>
  <r>
    <x v="18215"/>
    <x v="15860"/>
    <n v="10"/>
    <x v="2884"/>
    <n v="4"/>
    <x v="11685"/>
    <x v="12"/>
    <x v="4"/>
    <x v="1"/>
    <n v="472712"/>
  </r>
  <r>
    <x v="18216"/>
    <x v="15861"/>
    <n v="10"/>
    <x v="3833"/>
    <n v="0"/>
    <x v="11686"/>
    <x v="15"/>
    <x v="4"/>
    <x v="1"/>
    <n v="254043"/>
  </r>
  <r>
    <x v="18217"/>
    <x v="15862"/>
    <n v="10"/>
    <x v="5116"/>
    <n v="4"/>
    <x v="11639"/>
    <x v="12"/>
    <x v="4"/>
    <x v="1"/>
    <n v="454525"/>
  </r>
  <r>
    <x v="18218"/>
    <x v="15862"/>
    <n v="10"/>
    <x v="5585"/>
    <n v="-8"/>
    <x v="11687"/>
    <x v="2"/>
    <x v="4"/>
    <x v="1"/>
    <n v="462425"/>
  </r>
  <r>
    <x v="18219"/>
    <x v="15863"/>
    <n v="10"/>
    <x v="2211"/>
    <n v="3"/>
    <x v="11688"/>
    <x v="18"/>
    <x v="4"/>
    <x v="1"/>
    <n v="234768"/>
  </r>
  <r>
    <x v="18220"/>
    <x v="15864"/>
    <n v="10"/>
    <x v="3412"/>
    <n v="6"/>
    <x v="11689"/>
    <x v="11"/>
    <x v="4"/>
    <x v="1"/>
    <n v="387595"/>
  </r>
  <r>
    <x v="18221"/>
    <x v="15865"/>
    <n v="10"/>
    <x v="5780"/>
    <n v="2"/>
    <x v="11690"/>
    <x v="16"/>
    <x v="4"/>
    <x v="1"/>
    <n v="167074"/>
  </r>
  <r>
    <x v="18222"/>
    <x v="15866"/>
    <n v="10"/>
    <x v="709"/>
    <n v="0"/>
    <x v="11691"/>
    <x v="15"/>
    <x v="4"/>
    <x v="1"/>
    <n v="247075"/>
  </r>
  <r>
    <x v="18223"/>
    <x v="15867"/>
    <n v="10"/>
    <x v="5781"/>
    <n v="3"/>
    <x v="11692"/>
    <x v="18"/>
    <x v="4"/>
    <x v="1"/>
    <n v="408587"/>
  </r>
  <r>
    <x v="18224"/>
    <x v="15868"/>
    <n v="10"/>
    <x v="4810"/>
    <n v="1"/>
    <x v="11693"/>
    <x v="17"/>
    <x v="4"/>
    <x v="1"/>
    <n v="389985"/>
  </r>
  <r>
    <x v="18225"/>
    <x v="15869"/>
    <n v="10"/>
    <x v="91"/>
    <n v="9"/>
    <x v="11694"/>
    <x v="14"/>
    <x v="4"/>
    <x v="1"/>
    <n v="241927"/>
  </r>
  <r>
    <x v="18226"/>
    <x v="15870"/>
    <n v="10"/>
    <x v="3380"/>
    <n v="8"/>
    <x v="11695"/>
    <x v="21"/>
    <x v="4"/>
    <x v="1"/>
    <n v="250679"/>
  </r>
  <r>
    <x v="18227"/>
    <x v="15871"/>
    <n v="10"/>
    <x v="5488"/>
    <n v="1"/>
    <x v="11696"/>
    <x v="17"/>
    <x v="4"/>
    <x v="1"/>
    <n v="222412"/>
  </r>
  <r>
    <x v="18228"/>
    <x v="15872"/>
    <n v="10"/>
    <x v="4114"/>
    <n v="0"/>
    <x v="11697"/>
    <x v="15"/>
    <x v="4"/>
    <x v="1"/>
    <n v="88863"/>
  </r>
  <r>
    <x v="18229"/>
    <x v="15873"/>
    <n v="11"/>
    <x v="2149"/>
    <n v="2"/>
    <x v="11698"/>
    <x v="18"/>
    <x v="4"/>
    <x v="1"/>
    <n v="250679"/>
  </r>
  <r>
    <x v="18230"/>
    <x v="15874"/>
    <n v="11"/>
    <x v="4115"/>
    <n v="0"/>
    <x v="11699"/>
    <x v="17"/>
    <x v="4"/>
    <x v="1"/>
    <n v="214224"/>
  </r>
  <r>
    <x v="18231"/>
    <x v="15875"/>
    <n v="11"/>
    <x v="812"/>
    <n v="2"/>
    <x v="11700"/>
    <x v="18"/>
    <x v="4"/>
    <x v="1"/>
    <n v="405774"/>
  </r>
  <r>
    <x v="18232"/>
    <x v="15876"/>
    <n v="11"/>
    <x v="5420"/>
    <n v="7"/>
    <x v="11701"/>
    <x v="21"/>
    <x v="4"/>
    <x v="1"/>
    <n v="473323"/>
  </r>
  <r>
    <x v="18233"/>
    <x v="15877"/>
    <n v="11"/>
    <x v="184"/>
    <n v="2"/>
    <x v="11702"/>
    <x v="18"/>
    <x v="4"/>
    <x v="1"/>
    <n v="380527"/>
  </r>
  <r>
    <x v="18234"/>
    <x v="15878"/>
    <n v="11"/>
    <x v="963"/>
    <n v="1"/>
    <x v="11703"/>
    <x v="16"/>
    <x v="4"/>
    <x v="1"/>
    <n v="351714"/>
  </r>
  <r>
    <x v="18235"/>
    <x v="15879"/>
    <n v="11"/>
    <x v="4815"/>
    <n v="1"/>
    <x v="11704"/>
    <x v="16"/>
    <x v="4"/>
    <x v="1"/>
    <n v="343491"/>
  </r>
  <r>
    <x v="18236"/>
    <x v="15880"/>
    <n v="11"/>
    <x v="5432"/>
    <n v="6"/>
    <x v="11705"/>
    <x v="7"/>
    <x v="4"/>
    <x v="1"/>
    <n v="217307"/>
  </r>
  <r>
    <x v="18237"/>
    <x v="15881"/>
    <n v="11"/>
    <x v="158"/>
    <n v="1"/>
    <x v="11706"/>
    <x v="16"/>
    <x v="4"/>
    <x v="1"/>
    <n v="63666"/>
  </r>
  <r>
    <x v="18238"/>
    <x v="15882"/>
    <n v="11"/>
    <x v="199"/>
    <n v="9"/>
    <x v="11707"/>
    <x v="23"/>
    <x v="4"/>
    <x v="1"/>
    <n v="397"/>
  </r>
  <r>
    <x v="18239"/>
    <x v="15883"/>
    <n v="11"/>
    <x v="3142"/>
    <n v="2"/>
    <x v="11708"/>
    <x v="18"/>
    <x v="4"/>
    <x v="1"/>
    <n v="127233"/>
  </r>
  <r>
    <x v="18240"/>
    <x v="15884"/>
    <n v="11"/>
    <x v="58"/>
    <n v="2"/>
    <x v="11709"/>
    <x v="18"/>
    <x v="4"/>
    <x v="1"/>
    <n v="462425"/>
  </r>
  <r>
    <x v="18241"/>
    <x v="15885"/>
    <n v="11"/>
    <x v="4268"/>
    <n v="3"/>
    <x v="11710"/>
    <x v="12"/>
    <x v="4"/>
    <x v="1"/>
    <n v="251574"/>
  </r>
  <r>
    <x v="18242"/>
    <x v="15886"/>
    <n v="11"/>
    <x v="627"/>
    <n v="2"/>
    <x v="11711"/>
    <x v="18"/>
    <x v="4"/>
    <x v="1"/>
    <n v="118549"/>
  </r>
  <r>
    <x v="18243"/>
    <x v="15887"/>
    <n v="11"/>
    <x v="5782"/>
    <n v="2"/>
    <x v="11712"/>
    <x v="18"/>
    <x v="4"/>
    <x v="1"/>
    <n v="411922"/>
  </r>
  <r>
    <x v="18244"/>
    <x v="15888"/>
    <n v="11"/>
    <x v="3145"/>
    <n v="2"/>
    <x v="11713"/>
    <x v="18"/>
    <x v="4"/>
    <x v="1"/>
    <n v="347008"/>
  </r>
  <r>
    <x v="18245"/>
    <x v="15889"/>
    <n v="11"/>
    <x v="4906"/>
    <n v="1"/>
    <x v="11714"/>
    <x v="16"/>
    <x v="4"/>
    <x v="1"/>
    <n v="454629"/>
  </r>
  <r>
    <x v="18246"/>
    <x v="15890"/>
    <n v="11"/>
    <x v="3053"/>
    <n v="4"/>
    <x v="11715"/>
    <x v="10"/>
    <x v="4"/>
    <x v="1"/>
    <n v="154256"/>
  </r>
  <r>
    <x v="18247"/>
    <x v="15891"/>
    <n v="11"/>
    <x v="171"/>
    <n v="0"/>
    <x v="11716"/>
    <x v="17"/>
    <x v="4"/>
    <x v="1"/>
    <n v="158978"/>
  </r>
  <r>
    <x v="18248"/>
    <x v="15892"/>
    <n v="11"/>
    <x v="2804"/>
    <n v="0"/>
    <x v="11717"/>
    <x v="17"/>
    <x v="4"/>
    <x v="1"/>
    <n v="351192"/>
  </r>
  <r>
    <x v="18249"/>
    <x v="15893"/>
    <n v="11"/>
    <x v="3344"/>
    <n v="2"/>
    <x v="11718"/>
    <x v="18"/>
    <x v="4"/>
    <x v="1"/>
    <n v="104958"/>
  </r>
  <r>
    <x v="18250"/>
    <x v="15894"/>
    <n v="11"/>
    <x v="1894"/>
    <n v="2"/>
    <x v="11719"/>
    <x v="18"/>
    <x v="4"/>
    <x v="1"/>
    <n v="433508"/>
  </r>
  <r>
    <x v="18251"/>
    <x v="15895"/>
    <n v="11"/>
    <x v="242"/>
    <n v="0"/>
    <x v="11720"/>
    <x v="17"/>
    <x v="4"/>
    <x v="1"/>
    <n v="347008"/>
  </r>
  <r>
    <x v="18252"/>
    <x v="15896"/>
    <n v="11"/>
    <x v="1394"/>
    <n v="-9"/>
    <x v="11721"/>
    <x v="2"/>
    <x v="4"/>
    <x v="1"/>
    <n v="351192"/>
  </r>
  <r>
    <x v="18253"/>
    <x v="15897"/>
    <n v="11"/>
    <x v="1077"/>
    <n v="4"/>
    <x v="11722"/>
    <x v="10"/>
    <x v="4"/>
    <x v="1"/>
    <n v="258219"/>
  </r>
  <r>
    <x v="18254"/>
    <x v="15898"/>
    <n v="11"/>
    <x v="5120"/>
    <n v="2"/>
    <x v="11723"/>
    <x v="18"/>
    <x v="4"/>
    <x v="1"/>
    <n v="266896"/>
  </r>
  <r>
    <x v="18255"/>
    <x v="15899"/>
    <n v="11"/>
    <x v="387"/>
    <n v="2"/>
    <x v="11724"/>
    <x v="18"/>
    <x v="4"/>
    <x v="1"/>
    <n v="324893"/>
  </r>
  <r>
    <x v="18256"/>
    <x v="15900"/>
    <n v="11"/>
    <x v="5046"/>
    <n v="0"/>
    <x v="11725"/>
    <x v="17"/>
    <x v="4"/>
    <x v="1"/>
    <n v="114753"/>
  </r>
  <r>
    <x v="18257"/>
    <x v="15901"/>
    <n v="11"/>
    <x v="2292"/>
    <n v="3"/>
    <x v="11726"/>
    <x v="12"/>
    <x v="4"/>
    <x v="1"/>
    <n v="347393"/>
  </r>
  <r>
    <x v="18258"/>
    <x v="15902"/>
    <n v="11"/>
    <x v="4842"/>
    <n v="2"/>
    <x v="11727"/>
    <x v="18"/>
    <x v="4"/>
    <x v="1"/>
    <n v="217307"/>
  </r>
  <r>
    <x v="18259"/>
    <x v="15903"/>
    <n v="12"/>
    <x v="208"/>
    <n v="5"/>
    <x v="11671"/>
    <x v="7"/>
    <x v="4"/>
    <x v="1"/>
    <n v="320940"/>
  </r>
  <r>
    <x v="18260"/>
    <x v="15904"/>
    <n v="12"/>
    <x v="3467"/>
    <n v="1"/>
    <x v="11728"/>
    <x v="18"/>
    <x v="4"/>
    <x v="1"/>
    <n v="177527"/>
  </r>
  <r>
    <x v="18261"/>
    <x v="15905"/>
    <n v="12"/>
    <x v="4560"/>
    <n v="2"/>
    <x v="11729"/>
    <x v="12"/>
    <x v="4"/>
    <x v="1"/>
    <n v="158978"/>
  </r>
  <r>
    <x v="18262"/>
    <x v="15906"/>
    <n v="12"/>
    <x v="5034"/>
    <n v="0"/>
    <x v="11730"/>
    <x v="16"/>
    <x v="4"/>
    <x v="1"/>
    <n v="472712"/>
  </r>
  <r>
    <x v="18263"/>
    <x v="15907"/>
    <n v="12"/>
    <x v="5783"/>
    <n v="0"/>
    <x v="11731"/>
    <x v="16"/>
    <x v="4"/>
    <x v="1"/>
    <n v="230507"/>
  </r>
  <r>
    <x v="18264"/>
    <x v="15908"/>
    <n v="12"/>
    <x v="2166"/>
    <n v="1"/>
    <x v="11732"/>
    <x v="18"/>
    <x v="4"/>
    <x v="1"/>
    <n v="151867"/>
  </r>
  <r>
    <x v="18265"/>
    <x v="15909"/>
    <n v="12"/>
    <x v="3336"/>
    <n v="4"/>
    <x v="11680"/>
    <x v="11"/>
    <x v="4"/>
    <x v="1"/>
    <n v="151496"/>
  </r>
  <r>
    <x v="18266"/>
    <x v="15910"/>
    <n v="12"/>
    <x v="5784"/>
    <n v="2"/>
    <x v="11733"/>
    <x v="12"/>
    <x v="4"/>
    <x v="1"/>
    <n v="5151"/>
  </r>
  <r>
    <x v="18267"/>
    <x v="15911"/>
    <n v="12"/>
    <x v="670"/>
    <n v="2"/>
    <x v="11734"/>
    <x v="12"/>
    <x v="4"/>
    <x v="1"/>
    <n v="137327"/>
  </r>
  <r>
    <x v="18268"/>
    <x v="15912"/>
    <n v="12"/>
    <x v="1665"/>
    <n v="1"/>
    <x v="11735"/>
    <x v="18"/>
    <x v="4"/>
    <x v="1"/>
    <n v="351192"/>
  </r>
  <r>
    <x v="18269"/>
    <x v="15913"/>
    <n v="12"/>
    <x v="2259"/>
    <n v="2"/>
    <x v="11736"/>
    <x v="12"/>
    <x v="4"/>
    <x v="1"/>
    <n v="104958"/>
  </r>
  <r>
    <x v="18270"/>
    <x v="15914"/>
    <n v="12"/>
    <x v="4558"/>
    <n v="0"/>
    <x v="11737"/>
    <x v="16"/>
    <x v="4"/>
    <x v="1"/>
    <n v="16029"/>
  </r>
  <r>
    <x v="18271"/>
    <x v="15915"/>
    <n v="12"/>
    <x v="5240"/>
    <n v="3"/>
    <x v="11738"/>
    <x v="10"/>
    <x v="4"/>
    <x v="1"/>
    <n v="401945"/>
  </r>
  <r>
    <x v="18272"/>
    <x v="15915"/>
    <n v="12"/>
    <x v="5610"/>
    <n v="7"/>
    <x v="11739"/>
    <x v="14"/>
    <x v="4"/>
    <x v="1"/>
    <n v="411922"/>
  </r>
  <r>
    <x v="18273"/>
    <x v="15916"/>
    <n v="12"/>
    <x v="4611"/>
    <n v="2"/>
    <x v="11639"/>
    <x v="12"/>
    <x v="4"/>
    <x v="1"/>
    <n v="347008"/>
  </r>
  <r>
    <x v="18274"/>
    <x v="15917"/>
    <n v="12"/>
    <x v="5785"/>
    <n v="3"/>
    <x v="11740"/>
    <x v="10"/>
    <x v="4"/>
    <x v="1"/>
    <n v="192331"/>
  </r>
  <r>
    <x v="18275"/>
    <x v="15918"/>
    <n v="12"/>
    <x v="2280"/>
    <n v="1"/>
    <x v="11741"/>
    <x v="18"/>
    <x v="4"/>
    <x v="1"/>
    <n v="351192"/>
  </r>
  <r>
    <x v="18276"/>
    <x v="15919"/>
    <n v="12"/>
    <x v="5786"/>
    <n v="4"/>
    <x v="11742"/>
    <x v="11"/>
    <x v="4"/>
    <x v="1"/>
    <n v="347008"/>
  </r>
  <r>
    <x v="18277"/>
    <x v="15920"/>
    <n v="12"/>
    <x v="423"/>
    <n v="3"/>
    <x v="11743"/>
    <x v="10"/>
    <x v="4"/>
    <x v="1"/>
    <n v="301890"/>
  </r>
  <r>
    <x v="18278"/>
    <x v="15921"/>
    <n v="12"/>
    <x v="4027"/>
    <n v="1"/>
    <x v="11692"/>
    <x v="18"/>
    <x v="4"/>
    <x v="1"/>
    <n v="351192"/>
  </r>
  <r>
    <x v="18279"/>
    <x v="15921"/>
    <n v="12"/>
    <x v="2408"/>
    <n v="1"/>
    <x v="11692"/>
    <x v="18"/>
    <x v="4"/>
    <x v="1"/>
    <n v="413446"/>
  </r>
  <r>
    <x v="18280"/>
    <x v="15922"/>
    <n v="12"/>
    <x v="26"/>
    <n v="7"/>
    <x v="11744"/>
    <x v="14"/>
    <x v="4"/>
    <x v="1"/>
    <n v="264032"/>
  </r>
  <r>
    <x v="18281"/>
    <x v="15923"/>
    <n v="12"/>
    <x v="3314"/>
    <n v="2"/>
    <x v="11745"/>
    <x v="12"/>
    <x v="4"/>
    <x v="1"/>
    <n v="158978"/>
  </r>
  <r>
    <x v="18282"/>
    <x v="15924"/>
    <n v="12"/>
    <x v="2279"/>
    <n v="0"/>
    <x v="11746"/>
    <x v="16"/>
    <x v="4"/>
    <x v="1"/>
    <n v="182841"/>
  </r>
  <r>
    <x v="18283"/>
    <x v="15925"/>
    <n v="12"/>
    <x v="4014"/>
    <n v="0"/>
    <x v="11747"/>
    <x v="16"/>
    <x v="4"/>
    <x v="1"/>
    <n v="377180"/>
  </r>
  <r>
    <x v="18284"/>
    <x v="15926"/>
    <n v="12"/>
    <x v="3526"/>
    <n v="0"/>
    <x v="11748"/>
    <x v="16"/>
    <x v="4"/>
    <x v="1"/>
    <n v="230507"/>
  </r>
  <r>
    <x v="18285"/>
    <x v="15927"/>
    <n v="12"/>
    <x v="3517"/>
    <n v="2"/>
    <x v="11749"/>
    <x v="12"/>
    <x v="4"/>
    <x v="1"/>
    <n v="330333"/>
  </r>
  <r>
    <x v="18286"/>
    <x v="15928"/>
    <n v="12"/>
    <x v="2283"/>
    <n v="5"/>
    <x v="11750"/>
    <x v="7"/>
    <x v="4"/>
    <x v="1"/>
    <n v="411922"/>
  </r>
  <r>
    <x v="18287"/>
    <x v="15929"/>
    <n v="13"/>
    <x v="4399"/>
    <n v="2"/>
    <x v="11751"/>
    <x v="10"/>
    <x v="4"/>
    <x v="1"/>
    <n v="155428"/>
  </r>
  <r>
    <x v="18288"/>
    <x v="15930"/>
    <n v="13"/>
    <x v="4808"/>
    <n v="3"/>
    <x v="11752"/>
    <x v="11"/>
    <x v="4"/>
    <x v="1"/>
    <n v="105200"/>
  </r>
  <r>
    <x v="18289"/>
    <x v="15930"/>
    <n v="13"/>
    <x v="4722"/>
    <n v="7"/>
    <x v="11753"/>
    <x v="23"/>
    <x v="4"/>
    <x v="1"/>
    <n v="175663"/>
  </r>
  <r>
    <x v="18290"/>
    <x v="15931"/>
    <n v="13"/>
    <x v="1699"/>
    <n v="2"/>
    <x v="11754"/>
    <x v="10"/>
    <x v="4"/>
    <x v="1"/>
    <n v="118549"/>
  </r>
  <r>
    <x v="18291"/>
    <x v="15932"/>
    <n v="13"/>
    <x v="5545"/>
    <n v="8"/>
    <x v="11755"/>
    <x v="19"/>
    <x v="4"/>
    <x v="1"/>
    <n v="470762"/>
  </r>
  <r>
    <x v="18292"/>
    <x v="15933"/>
    <n v="13"/>
    <x v="2206"/>
    <n v="1"/>
    <x v="11756"/>
    <x v="12"/>
    <x v="4"/>
    <x v="1"/>
    <n v="327968"/>
  </r>
  <r>
    <x v="18293"/>
    <x v="15934"/>
    <n v="13"/>
    <x v="5787"/>
    <n v="2"/>
    <x v="11757"/>
    <x v="10"/>
    <x v="4"/>
    <x v="1"/>
    <n v="351192"/>
  </r>
  <r>
    <x v="18294"/>
    <x v="15935"/>
    <n v="13"/>
    <x v="3763"/>
    <n v="3"/>
    <x v="11758"/>
    <x v="11"/>
    <x v="4"/>
    <x v="1"/>
    <n v="264283"/>
  </r>
  <r>
    <x v="18295"/>
    <x v="15936"/>
    <n v="13"/>
    <x v="4016"/>
    <n v="2"/>
    <x v="11759"/>
    <x v="10"/>
    <x v="4"/>
    <x v="1"/>
    <n v="82319"/>
  </r>
  <r>
    <x v="18296"/>
    <x v="15937"/>
    <n v="13"/>
    <x v="4907"/>
    <n v="1"/>
    <x v="11760"/>
    <x v="12"/>
    <x v="4"/>
    <x v="1"/>
    <n v="250679"/>
  </r>
  <r>
    <x v="18297"/>
    <x v="15938"/>
    <n v="13"/>
    <x v="2460"/>
    <n v="0"/>
    <x v="11761"/>
    <x v="18"/>
    <x v="4"/>
    <x v="1"/>
    <n v="347008"/>
  </r>
  <r>
    <x v="18298"/>
    <x v="15939"/>
    <n v="13"/>
    <x v="4848"/>
    <n v="5"/>
    <x v="11762"/>
    <x v="21"/>
    <x v="4"/>
    <x v="1"/>
    <n v="439981"/>
  </r>
  <r>
    <x v="18299"/>
    <x v="15940"/>
    <n v="13"/>
    <x v="4433"/>
    <n v="2"/>
    <x v="11763"/>
    <x v="10"/>
    <x v="4"/>
    <x v="1"/>
    <n v="12039"/>
  </r>
  <r>
    <x v="18300"/>
    <x v="15941"/>
    <n v="13"/>
    <x v="5581"/>
    <n v="0"/>
    <x v="11764"/>
    <x v="18"/>
    <x v="4"/>
    <x v="1"/>
    <n v="39656"/>
  </r>
  <r>
    <x v="18301"/>
    <x v="15942"/>
    <n v="13"/>
    <x v="5271"/>
    <n v="5"/>
    <x v="11765"/>
    <x v="21"/>
    <x v="4"/>
    <x v="1"/>
    <n v="5151"/>
  </r>
  <r>
    <x v="18302"/>
    <x v="15942"/>
    <n v="13"/>
    <x v="4584"/>
    <n v="1"/>
    <x v="11766"/>
    <x v="12"/>
    <x v="4"/>
    <x v="1"/>
    <n v="411922"/>
  </r>
  <r>
    <x v="18303"/>
    <x v="15943"/>
    <n v="13"/>
    <x v="393"/>
    <n v="5"/>
    <x v="11767"/>
    <x v="21"/>
    <x v="4"/>
    <x v="1"/>
    <n v="21760"/>
  </r>
  <r>
    <x v="18304"/>
    <x v="15944"/>
    <n v="13"/>
    <x v="5788"/>
    <n v="1"/>
    <x v="11768"/>
    <x v="12"/>
    <x v="4"/>
    <x v="1"/>
    <n v="250679"/>
  </r>
  <r>
    <x v="18305"/>
    <x v="15945"/>
    <n v="13"/>
    <x v="5010"/>
    <n v="1"/>
    <x v="11769"/>
    <x v="12"/>
    <x v="4"/>
    <x v="1"/>
    <n v="326304"/>
  </r>
  <r>
    <x v="18306"/>
    <x v="15946"/>
    <n v="13"/>
    <x v="1539"/>
    <n v="7"/>
    <x v="11770"/>
    <x v="23"/>
    <x v="4"/>
    <x v="1"/>
    <n v="451624"/>
  </r>
  <r>
    <x v="18307"/>
    <x v="15947"/>
    <n v="13"/>
    <x v="748"/>
    <n v="2"/>
    <x v="11771"/>
    <x v="10"/>
    <x v="4"/>
    <x v="1"/>
    <n v="249086"/>
  </r>
  <r>
    <x v="18308"/>
    <x v="15948"/>
    <n v="13"/>
    <x v="1577"/>
    <n v="2"/>
    <x v="11636"/>
    <x v="10"/>
    <x v="4"/>
    <x v="1"/>
    <n v="406648"/>
  </r>
  <r>
    <x v="18309"/>
    <x v="15948"/>
    <n v="13"/>
    <x v="905"/>
    <n v="6"/>
    <x v="11772"/>
    <x v="14"/>
    <x v="4"/>
    <x v="1"/>
    <n v="51713"/>
  </r>
  <r>
    <x v="18310"/>
    <x v="15949"/>
    <n v="13"/>
    <x v="4368"/>
    <n v="1"/>
    <x v="11773"/>
    <x v="12"/>
    <x v="4"/>
    <x v="1"/>
    <n v="81226"/>
  </r>
  <r>
    <x v="18311"/>
    <x v="15950"/>
    <n v="13"/>
    <x v="5789"/>
    <n v="2"/>
    <x v="11637"/>
    <x v="10"/>
    <x v="4"/>
    <x v="1"/>
    <n v="462084"/>
  </r>
  <r>
    <x v="18312"/>
    <x v="15951"/>
    <n v="13"/>
    <x v="1082"/>
    <n v="1"/>
    <x v="11774"/>
    <x v="12"/>
    <x v="4"/>
    <x v="1"/>
    <n v="411922"/>
  </r>
  <r>
    <x v="18313"/>
    <x v="15952"/>
    <n v="13"/>
    <x v="1996"/>
    <n v="2"/>
    <x v="11775"/>
    <x v="10"/>
    <x v="4"/>
    <x v="1"/>
    <n v="301748"/>
  </r>
  <r>
    <x v="18314"/>
    <x v="15953"/>
    <n v="13"/>
    <x v="2146"/>
    <n v="1"/>
    <x v="11776"/>
    <x v="12"/>
    <x v="4"/>
    <x v="1"/>
    <n v="411922"/>
  </r>
  <r>
    <x v="18315"/>
    <x v="15954"/>
    <n v="13"/>
    <x v="5790"/>
    <n v="3"/>
    <x v="11777"/>
    <x v="11"/>
    <x v="4"/>
    <x v="1"/>
    <n v="173184"/>
  </r>
  <r>
    <x v="18316"/>
    <x v="15955"/>
    <n v="13"/>
    <x v="5210"/>
    <n v="0"/>
    <x v="11778"/>
    <x v="18"/>
    <x v="4"/>
    <x v="1"/>
    <n v="153893"/>
  </r>
  <r>
    <x v="18317"/>
    <x v="15956"/>
    <n v="13"/>
    <x v="4989"/>
    <n v="2"/>
    <x v="11738"/>
    <x v="10"/>
    <x v="4"/>
    <x v="1"/>
    <n v="158978"/>
  </r>
  <r>
    <x v="18318"/>
    <x v="15956"/>
    <n v="13"/>
    <x v="2328"/>
    <n v="2"/>
    <x v="11738"/>
    <x v="10"/>
    <x v="4"/>
    <x v="1"/>
    <n v="1358"/>
  </r>
  <r>
    <x v="18319"/>
    <x v="15957"/>
    <n v="13"/>
    <x v="5664"/>
    <n v="0"/>
    <x v="11779"/>
    <x v="18"/>
    <x v="4"/>
    <x v="1"/>
    <n v="411922"/>
  </r>
  <r>
    <x v="18320"/>
    <x v="15958"/>
    <n v="13"/>
    <x v="2005"/>
    <n v="1"/>
    <x v="11780"/>
    <x v="12"/>
    <x v="4"/>
    <x v="1"/>
    <n v="469849"/>
  </r>
  <r>
    <x v="18321"/>
    <x v="15959"/>
    <n v="13"/>
    <x v="256"/>
    <n v="1"/>
    <x v="11781"/>
    <x v="12"/>
    <x v="4"/>
    <x v="1"/>
    <n v="112334"/>
  </r>
  <r>
    <x v="18322"/>
    <x v="15960"/>
    <n v="13"/>
    <x v="4022"/>
    <n v="1"/>
    <x v="11782"/>
    <x v="12"/>
    <x v="4"/>
    <x v="1"/>
    <n v="249799"/>
  </r>
  <r>
    <x v="18323"/>
    <x v="15961"/>
    <n v="13"/>
    <x v="1861"/>
    <n v="2"/>
    <x v="11783"/>
    <x v="10"/>
    <x v="4"/>
    <x v="1"/>
    <n v="411922"/>
  </r>
  <r>
    <x v="18324"/>
    <x v="15962"/>
    <n v="13"/>
    <x v="4746"/>
    <n v="4"/>
    <x v="11784"/>
    <x v="7"/>
    <x v="4"/>
    <x v="1"/>
    <n v="411922"/>
  </r>
  <r>
    <x v="18325"/>
    <x v="15963"/>
    <n v="13"/>
    <x v="5470"/>
    <n v="2"/>
    <x v="11785"/>
    <x v="10"/>
    <x v="4"/>
    <x v="1"/>
    <n v="351192"/>
  </r>
  <r>
    <x v="18326"/>
    <x v="15964"/>
    <n v="13"/>
    <x v="4728"/>
    <n v="5"/>
    <x v="11786"/>
    <x v="21"/>
    <x v="4"/>
    <x v="1"/>
    <n v="122902"/>
  </r>
  <r>
    <x v="18327"/>
    <x v="15964"/>
    <n v="13"/>
    <x v="2640"/>
    <n v="1"/>
    <x v="11787"/>
    <x v="12"/>
    <x v="4"/>
    <x v="1"/>
    <n v="143053"/>
  </r>
  <r>
    <x v="18328"/>
    <x v="15965"/>
    <n v="13"/>
    <x v="2260"/>
    <n v="2"/>
    <x v="11788"/>
    <x v="10"/>
    <x v="4"/>
    <x v="1"/>
    <n v="183880"/>
  </r>
  <r>
    <x v="18329"/>
    <x v="15966"/>
    <n v="13"/>
    <x v="2106"/>
    <n v="0"/>
    <x v="11789"/>
    <x v="18"/>
    <x v="4"/>
    <x v="1"/>
    <n v="351192"/>
  </r>
  <r>
    <x v="18330"/>
    <x v="15967"/>
    <n v="13"/>
    <x v="4887"/>
    <n v="1"/>
    <x v="11643"/>
    <x v="12"/>
    <x v="4"/>
    <x v="1"/>
    <n v="82181"/>
  </r>
  <r>
    <x v="18331"/>
    <x v="15968"/>
    <n v="13"/>
    <x v="731"/>
    <n v="1"/>
    <x v="11790"/>
    <x v="12"/>
    <x v="4"/>
    <x v="1"/>
    <n v="470525"/>
  </r>
  <r>
    <x v="18332"/>
    <x v="15969"/>
    <n v="13"/>
    <x v="2682"/>
    <n v="2"/>
    <x v="11791"/>
    <x v="10"/>
    <x v="4"/>
    <x v="1"/>
    <n v="78687"/>
  </r>
  <r>
    <x v="18333"/>
    <x v="15970"/>
    <n v="13"/>
    <x v="3459"/>
    <n v="7"/>
    <x v="11792"/>
    <x v="23"/>
    <x v="4"/>
    <x v="1"/>
    <n v="351192"/>
  </r>
  <r>
    <x v="18334"/>
    <x v="15971"/>
    <n v="13"/>
    <x v="5475"/>
    <n v="-4"/>
    <x v="11793"/>
    <x v="8"/>
    <x v="4"/>
    <x v="1"/>
    <n v="250679"/>
  </r>
  <r>
    <x v="18335"/>
    <x v="15972"/>
    <n v="13"/>
    <x v="2367"/>
    <n v="3"/>
    <x v="11794"/>
    <x v="11"/>
    <x v="4"/>
    <x v="1"/>
    <n v="472908"/>
  </r>
  <r>
    <x v="18336"/>
    <x v="15973"/>
    <n v="13"/>
    <x v="4488"/>
    <n v="9"/>
    <x v="11795"/>
    <x v="20"/>
    <x v="4"/>
    <x v="1"/>
    <n v="314278"/>
  </r>
  <r>
    <x v="18337"/>
    <x v="15974"/>
    <n v="13"/>
    <x v="1216"/>
    <n v="3"/>
    <x v="11796"/>
    <x v="11"/>
    <x v="4"/>
    <x v="1"/>
    <n v="190995"/>
  </r>
  <r>
    <x v="18338"/>
    <x v="15975"/>
    <n v="13"/>
    <x v="3064"/>
    <n v="0"/>
    <x v="11797"/>
    <x v="18"/>
    <x v="4"/>
    <x v="1"/>
    <n v="273920"/>
  </r>
  <r>
    <x v="18339"/>
    <x v="15976"/>
    <n v="13"/>
    <x v="697"/>
    <n v="1"/>
    <x v="11798"/>
    <x v="12"/>
    <x v="4"/>
    <x v="1"/>
    <n v="470762"/>
  </r>
  <r>
    <x v="18340"/>
    <x v="15977"/>
    <n v="13"/>
    <x v="3775"/>
    <n v="2"/>
    <x v="11799"/>
    <x v="10"/>
    <x v="4"/>
    <x v="1"/>
    <n v="470762"/>
  </r>
  <r>
    <x v="18341"/>
    <x v="15977"/>
    <n v="13"/>
    <x v="3068"/>
    <n v="2"/>
    <x v="11799"/>
    <x v="10"/>
    <x v="4"/>
    <x v="1"/>
    <n v="158978"/>
  </r>
  <r>
    <x v="18342"/>
    <x v="15978"/>
    <n v="13"/>
    <x v="2191"/>
    <n v="3"/>
    <x v="11800"/>
    <x v="11"/>
    <x v="4"/>
    <x v="1"/>
    <n v="444546"/>
  </r>
  <r>
    <x v="18343"/>
    <x v="15979"/>
    <n v="14"/>
    <x v="767"/>
    <n v="3"/>
    <x v="11801"/>
    <x v="7"/>
    <x v="4"/>
    <x v="1"/>
    <n v="154256"/>
  </r>
  <r>
    <x v="18344"/>
    <x v="15980"/>
    <n v="14"/>
    <x v="2693"/>
    <n v="2"/>
    <x v="11752"/>
    <x v="11"/>
    <x v="4"/>
    <x v="1"/>
    <n v="181651"/>
  </r>
  <r>
    <x v="18345"/>
    <x v="15980"/>
    <n v="14"/>
    <x v="2501"/>
    <n v="2"/>
    <x v="11752"/>
    <x v="11"/>
    <x v="4"/>
    <x v="1"/>
    <n v="172251"/>
  </r>
  <r>
    <x v="18346"/>
    <x v="15981"/>
    <n v="14"/>
    <x v="5791"/>
    <n v="7"/>
    <x v="11802"/>
    <x v="19"/>
    <x v="4"/>
    <x v="1"/>
    <n v="288320"/>
  </r>
  <r>
    <x v="18347"/>
    <x v="15982"/>
    <n v="14"/>
    <x v="2027"/>
    <n v="2"/>
    <x v="11803"/>
    <x v="11"/>
    <x v="4"/>
    <x v="1"/>
    <n v="472585"/>
  </r>
  <r>
    <x v="18348"/>
    <x v="15983"/>
    <n v="14"/>
    <x v="1412"/>
    <n v="2"/>
    <x v="11804"/>
    <x v="11"/>
    <x v="4"/>
    <x v="1"/>
    <n v="123584"/>
  </r>
  <r>
    <x v="18349"/>
    <x v="15984"/>
    <n v="14"/>
    <x v="5792"/>
    <n v="0"/>
    <x v="11756"/>
    <x v="12"/>
    <x v="4"/>
    <x v="1"/>
    <n v="250679"/>
  </r>
  <r>
    <x v="18350"/>
    <x v="15985"/>
    <n v="14"/>
    <x v="5793"/>
    <n v="2"/>
    <x v="11805"/>
    <x v="11"/>
    <x v="4"/>
    <x v="1"/>
    <n v="469849"/>
  </r>
  <r>
    <x v="18351"/>
    <x v="15986"/>
    <n v="14"/>
    <x v="2830"/>
    <n v="1"/>
    <x v="11806"/>
    <x v="10"/>
    <x v="4"/>
    <x v="1"/>
    <n v="250679"/>
  </r>
  <r>
    <x v="18352"/>
    <x v="15987"/>
    <n v="14"/>
    <x v="3162"/>
    <n v="3"/>
    <x v="11807"/>
    <x v="7"/>
    <x v="4"/>
    <x v="1"/>
    <n v="111706"/>
  </r>
  <r>
    <x v="18353"/>
    <x v="15988"/>
    <n v="14"/>
    <x v="5794"/>
    <n v="2"/>
    <x v="11808"/>
    <x v="11"/>
    <x v="4"/>
    <x v="1"/>
    <n v="470762"/>
  </r>
  <r>
    <x v="18354"/>
    <x v="15989"/>
    <n v="14"/>
    <x v="5795"/>
    <n v="1"/>
    <x v="11809"/>
    <x v="10"/>
    <x v="4"/>
    <x v="1"/>
    <n v="437341"/>
  </r>
  <r>
    <x v="18355"/>
    <x v="15990"/>
    <n v="14"/>
    <x v="5763"/>
    <n v="2"/>
    <x v="11810"/>
    <x v="11"/>
    <x v="4"/>
    <x v="1"/>
    <n v="333682"/>
  </r>
  <r>
    <x v="18356"/>
    <x v="15991"/>
    <n v="14"/>
    <x v="5705"/>
    <n v="0"/>
    <x v="11811"/>
    <x v="12"/>
    <x v="4"/>
    <x v="1"/>
    <n v="230507"/>
  </r>
  <r>
    <x v="18357"/>
    <x v="15992"/>
    <n v="14"/>
    <x v="4802"/>
    <n v="5"/>
    <x v="11812"/>
    <x v="14"/>
    <x v="4"/>
    <x v="1"/>
    <n v="347393"/>
  </r>
  <r>
    <x v="18358"/>
    <x v="15992"/>
    <n v="14"/>
    <x v="4800"/>
    <n v="1"/>
    <x v="11813"/>
    <x v="10"/>
    <x v="4"/>
    <x v="1"/>
    <n v="112334"/>
  </r>
  <r>
    <x v="18359"/>
    <x v="15993"/>
    <n v="14"/>
    <x v="2130"/>
    <n v="3"/>
    <x v="11814"/>
    <x v="7"/>
    <x v="4"/>
    <x v="1"/>
    <n v="171702"/>
  </r>
  <r>
    <x v="18360"/>
    <x v="15994"/>
    <n v="14"/>
    <x v="3503"/>
    <n v="0"/>
    <x v="11815"/>
    <x v="12"/>
    <x v="4"/>
    <x v="1"/>
    <n v="5151"/>
  </r>
  <r>
    <x v="18361"/>
    <x v="15995"/>
    <n v="14"/>
    <x v="4290"/>
    <n v="2"/>
    <x v="11816"/>
    <x v="11"/>
    <x v="4"/>
    <x v="1"/>
    <n v="341333"/>
  </r>
  <r>
    <x v="18362"/>
    <x v="15996"/>
    <n v="14"/>
    <x v="3753"/>
    <n v="3"/>
    <x v="11817"/>
    <x v="7"/>
    <x v="4"/>
    <x v="1"/>
    <n v="116857"/>
  </r>
  <r>
    <x v="18363"/>
    <x v="15997"/>
    <n v="14"/>
    <x v="3788"/>
    <n v="1"/>
    <x v="11636"/>
    <x v="10"/>
    <x v="4"/>
    <x v="1"/>
    <n v="243531"/>
  </r>
  <r>
    <x v="18364"/>
    <x v="15997"/>
    <n v="14"/>
    <x v="3126"/>
    <n v="1"/>
    <x v="11636"/>
    <x v="10"/>
    <x v="4"/>
    <x v="1"/>
    <n v="469849"/>
  </r>
  <r>
    <x v="18365"/>
    <x v="15998"/>
    <n v="14"/>
    <x v="5773"/>
    <n v="7"/>
    <x v="11818"/>
    <x v="19"/>
    <x v="4"/>
    <x v="1"/>
    <n v="327633"/>
  </r>
  <r>
    <x v="18366"/>
    <x v="15999"/>
    <n v="14"/>
    <x v="2329"/>
    <n v="0"/>
    <x v="11773"/>
    <x v="12"/>
    <x v="4"/>
    <x v="1"/>
    <n v="65828"/>
  </r>
  <r>
    <x v="18367"/>
    <x v="16000"/>
    <n v="14"/>
    <x v="5267"/>
    <n v="5"/>
    <x v="11819"/>
    <x v="14"/>
    <x v="4"/>
    <x v="1"/>
    <n v="154256"/>
  </r>
  <r>
    <x v="18368"/>
    <x v="16000"/>
    <n v="14"/>
    <x v="2277"/>
    <n v="5"/>
    <x v="11819"/>
    <x v="14"/>
    <x v="4"/>
    <x v="1"/>
    <n v="211577"/>
  </r>
  <r>
    <x v="18369"/>
    <x v="16000"/>
    <n v="14"/>
    <x v="5629"/>
    <n v="1"/>
    <x v="11637"/>
    <x v="10"/>
    <x v="4"/>
    <x v="1"/>
    <n v="389702"/>
  </r>
  <r>
    <x v="18370"/>
    <x v="16001"/>
    <n v="14"/>
    <x v="3163"/>
    <n v="2"/>
    <x v="11551"/>
    <x v="11"/>
    <x v="4"/>
    <x v="1"/>
    <n v="250679"/>
  </r>
  <r>
    <x v="18371"/>
    <x v="16002"/>
    <n v="14"/>
    <x v="2685"/>
    <n v="0"/>
    <x v="11820"/>
    <x v="12"/>
    <x v="4"/>
    <x v="1"/>
    <n v="6790"/>
  </r>
  <r>
    <x v="18372"/>
    <x v="16003"/>
    <n v="14"/>
    <x v="4390"/>
    <n v="1"/>
    <x v="11775"/>
    <x v="10"/>
    <x v="4"/>
    <x v="1"/>
    <n v="242428"/>
  </r>
  <r>
    <x v="18373"/>
    <x v="16004"/>
    <n v="14"/>
    <x v="378"/>
    <n v="3"/>
    <x v="11821"/>
    <x v="7"/>
    <x v="4"/>
    <x v="1"/>
    <n v="397390"/>
  </r>
  <r>
    <x v="18374"/>
    <x v="16005"/>
    <n v="14"/>
    <x v="2714"/>
    <n v="1"/>
    <x v="11738"/>
    <x v="10"/>
    <x v="4"/>
    <x v="1"/>
    <n v="128523"/>
  </r>
  <r>
    <x v="18375"/>
    <x v="16005"/>
    <n v="14"/>
    <x v="701"/>
    <n v="1"/>
    <x v="11738"/>
    <x v="10"/>
    <x v="4"/>
    <x v="1"/>
    <n v="258219"/>
  </r>
  <r>
    <x v="18376"/>
    <x v="16006"/>
    <n v="14"/>
    <x v="5796"/>
    <n v="2"/>
    <x v="11822"/>
    <x v="11"/>
    <x v="4"/>
    <x v="1"/>
    <n v="347393"/>
  </r>
  <r>
    <x v="18377"/>
    <x v="16007"/>
    <n v="14"/>
    <x v="4982"/>
    <n v="0"/>
    <x v="11639"/>
    <x v="12"/>
    <x v="4"/>
    <x v="1"/>
    <n v="411922"/>
  </r>
  <r>
    <x v="18378"/>
    <x v="16008"/>
    <n v="14"/>
    <x v="4358"/>
    <n v="1"/>
    <x v="11740"/>
    <x v="10"/>
    <x v="4"/>
    <x v="1"/>
    <n v="411922"/>
  </r>
  <r>
    <x v="18379"/>
    <x v="16009"/>
    <n v="14"/>
    <x v="5433"/>
    <n v="1"/>
    <x v="11823"/>
    <x v="10"/>
    <x v="4"/>
    <x v="1"/>
    <n v="411922"/>
  </r>
  <r>
    <x v="18380"/>
    <x v="16010"/>
    <n v="14"/>
    <x v="3933"/>
    <n v="-4"/>
    <x v="11824"/>
    <x v="15"/>
    <x v="4"/>
    <x v="1"/>
    <n v="351192"/>
  </r>
  <r>
    <x v="18381"/>
    <x v="16011"/>
    <n v="14"/>
    <x v="2167"/>
    <n v="5"/>
    <x v="11825"/>
    <x v="14"/>
    <x v="4"/>
    <x v="1"/>
    <n v="95024"/>
  </r>
  <r>
    <x v="18382"/>
    <x v="16012"/>
    <n v="14"/>
    <x v="5797"/>
    <n v="3"/>
    <x v="11826"/>
    <x v="7"/>
    <x v="4"/>
    <x v="1"/>
    <n v="411922"/>
  </r>
  <r>
    <x v="18383"/>
    <x v="16013"/>
    <n v="14"/>
    <x v="3468"/>
    <n v="1"/>
    <x v="11788"/>
    <x v="10"/>
    <x v="4"/>
    <x v="1"/>
    <n v="158978"/>
  </r>
  <r>
    <x v="18384"/>
    <x v="16014"/>
    <n v="14"/>
    <x v="4729"/>
    <n v="6"/>
    <x v="11827"/>
    <x v="23"/>
    <x v="4"/>
    <x v="1"/>
    <n v="14006"/>
  </r>
  <r>
    <x v="18385"/>
    <x v="16015"/>
    <n v="14"/>
    <x v="3936"/>
    <n v="-5"/>
    <x v="11828"/>
    <x v="8"/>
    <x v="4"/>
    <x v="1"/>
    <n v="351192"/>
  </r>
  <r>
    <x v="18386"/>
    <x v="16016"/>
    <n v="14"/>
    <x v="4766"/>
    <n v="0"/>
    <x v="11643"/>
    <x v="12"/>
    <x v="4"/>
    <x v="1"/>
    <n v="420955"/>
  </r>
  <r>
    <x v="18387"/>
    <x v="16017"/>
    <n v="14"/>
    <x v="3761"/>
    <n v="1"/>
    <x v="11621"/>
    <x v="10"/>
    <x v="4"/>
    <x v="1"/>
    <n v="175628"/>
  </r>
  <r>
    <x v="18388"/>
    <x v="16018"/>
    <n v="14"/>
    <x v="828"/>
    <n v="2"/>
    <x v="11829"/>
    <x v="11"/>
    <x v="4"/>
    <x v="1"/>
    <n v="214224"/>
  </r>
  <r>
    <x v="18389"/>
    <x v="16019"/>
    <n v="14"/>
    <x v="2361"/>
    <n v="12"/>
    <x v="11830"/>
    <x v="2"/>
    <x v="5"/>
    <x v="0"/>
    <n v="411922"/>
  </r>
  <r>
    <x v="18390"/>
    <x v="16020"/>
    <n v="14"/>
    <x v="4139"/>
    <n v="-4"/>
    <x v="11831"/>
    <x v="15"/>
    <x v="4"/>
    <x v="1"/>
    <n v="207760"/>
  </r>
  <r>
    <x v="18391"/>
    <x v="16021"/>
    <n v="14"/>
    <x v="4298"/>
    <n v="3"/>
    <x v="11832"/>
    <x v="7"/>
    <x v="4"/>
    <x v="1"/>
    <n v="327968"/>
  </r>
  <r>
    <x v="18392"/>
    <x v="16021"/>
    <n v="14"/>
    <x v="153"/>
    <n v="3"/>
    <x v="11832"/>
    <x v="7"/>
    <x v="4"/>
    <x v="1"/>
    <n v="472712"/>
  </r>
  <r>
    <x v="18393"/>
    <x v="16022"/>
    <n v="14"/>
    <x v="5712"/>
    <n v="1"/>
    <x v="11833"/>
    <x v="10"/>
    <x v="4"/>
    <x v="1"/>
    <n v="351192"/>
  </r>
  <r>
    <x v="18394"/>
    <x v="16023"/>
    <n v="14"/>
    <x v="3915"/>
    <n v="2"/>
    <x v="11668"/>
    <x v="11"/>
    <x v="4"/>
    <x v="1"/>
    <n v="230507"/>
  </r>
  <r>
    <x v="18395"/>
    <x v="16024"/>
    <n v="14"/>
    <x v="3873"/>
    <n v="1"/>
    <x v="11834"/>
    <x v="10"/>
    <x v="4"/>
    <x v="1"/>
    <n v="138209"/>
  </r>
  <r>
    <x v="18396"/>
    <x v="16025"/>
    <n v="14"/>
    <x v="3407"/>
    <n v="2"/>
    <x v="11835"/>
    <x v="11"/>
    <x v="4"/>
    <x v="1"/>
    <n v="230507"/>
  </r>
  <r>
    <x v="18397"/>
    <x v="16026"/>
    <n v="14"/>
    <x v="5456"/>
    <n v="3"/>
    <x v="11836"/>
    <x v="7"/>
    <x v="4"/>
    <x v="1"/>
    <n v="223719"/>
  </r>
  <r>
    <x v="18398"/>
    <x v="16027"/>
    <n v="14"/>
    <x v="844"/>
    <n v="1"/>
    <x v="11837"/>
    <x v="10"/>
    <x v="4"/>
    <x v="1"/>
    <n v="372627"/>
  </r>
  <r>
    <x v="18399"/>
    <x v="16028"/>
    <n v="14"/>
    <x v="2338"/>
    <n v="1"/>
    <x v="11838"/>
    <x v="10"/>
    <x v="4"/>
    <x v="1"/>
    <n v="198326"/>
  </r>
  <r>
    <x v="18400"/>
    <x v="16029"/>
    <n v="14"/>
    <x v="5764"/>
    <n v="-4"/>
    <x v="11541"/>
    <x v="15"/>
    <x v="4"/>
    <x v="1"/>
    <n v="411922"/>
  </r>
  <r>
    <x v="18401"/>
    <x v="16030"/>
    <n v="14"/>
    <x v="5633"/>
    <n v="7"/>
    <x v="11839"/>
    <x v="19"/>
    <x v="4"/>
    <x v="1"/>
    <n v="250679"/>
  </r>
  <r>
    <x v="18402"/>
    <x v="16031"/>
    <n v="14"/>
    <x v="4765"/>
    <n v="2"/>
    <x v="11840"/>
    <x v="11"/>
    <x v="4"/>
    <x v="1"/>
    <n v="377180"/>
  </r>
  <r>
    <x v="18403"/>
    <x v="16032"/>
    <n v="15"/>
    <x v="4583"/>
    <n v="1"/>
    <x v="11752"/>
    <x v="11"/>
    <x v="4"/>
    <x v="1"/>
    <n v="158978"/>
  </r>
  <r>
    <x v="18404"/>
    <x v="16032"/>
    <n v="15"/>
    <x v="1328"/>
    <n v="1"/>
    <x v="11752"/>
    <x v="11"/>
    <x v="4"/>
    <x v="1"/>
    <n v="310369"/>
  </r>
  <r>
    <x v="18405"/>
    <x v="16032"/>
    <n v="15"/>
    <x v="2009"/>
    <n v="1"/>
    <x v="11752"/>
    <x v="11"/>
    <x v="4"/>
    <x v="1"/>
    <n v="129210"/>
  </r>
  <r>
    <x v="18406"/>
    <x v="16033"/>
    <n v="15"/>
    <x v="5019"/>
    <n v="2"/>
    <x v="11671"/>
    <x v="7"/>
    <x v="4"/>
    <x v="1"/>
    <n v="178403"/>
  </r>
  <r>
    <x v="18407"/>
    <x v="16034"/>
    <n v="15"/>
    <x v="5798"/>
    <n v="5"/>
    <x v="11841"/>
    <x v="23"/>
    <x v="4"/>
    <x v="1"/>
    <n v="69845"/>
  </r>
  <r>
    <x v="18408"/>
    <x v="16034"/>
    <n v="15"/>
    <x v="755"/>
    <n v="2"/>
    <x v="11842"/>
    <x v="7"/>
    <x v="4"/>
    <x v="1"/>
    <n v="88863"/>
  </r>
  <r>
    <x v="18409"/>
    <x v="16035"/>
    <n v="15"/>
    <x v="2600"/>
    <n v="3"/>
    <x v="11843"/>
    <x v="21"/>
    <x v="4"/>
    <x v="1"/>
    <n v="347393"/>
  </r>
  <r>
    <x v="18410"/>
    <x v="16036"/>
    <n v="15"/>
    <x v="3366"/>
    <n v="0"/>
    <x v="11757"/>
    <x v="10"/>
    <x v="4"/>
    <x v="1"/>
    <n v="411922"/>
  </r>
  <r>
    <x v="18411"/>
    <x v="16037"/>
    <n v="15"/>
    <x v="5799"/>
    <n v="0"/>
    <x v="11844"/>
    <x v="10"/>
    <x v="4"/>
    <x v="1"/>
    <n v="154256"/>
  </r>
  <r>
    <x v="18412"/>
    <x v="16038"/>
    <n v="15"/>
    <x v="5440"/>
    <n v="2"/>
    <x v="11845"/>
    <x v="7"/>
    <x v="4"/>
    <x v="1"/>
    <n v="21760"/>
  </r>
  <r>
    <x v="18413"/>
    <x v="16039"/>
    <n v="15"/>
    <x v="1067"/>
    <n v="3"/>
    <x v="11846"/>
    <x v="21"/>
    <x v="4"/>
    <x v="1"/>
    <n v="182191"/>
  </r>
  <r>
    <x v="18414"/>
    <x v="16039"/>
    <n v="15"/>
    <x v="3008"/>
    <n v="7"/>
    <x v="11847"/>
    <x v="20"/>
    <x v="4"/>
    <x v="1"/>
    <n v="118549"/>
  </r>
  <r>
    <x v="18415"/>
    <x v="16040"/>
    <n v="15"/>
    <x v="3794"/>
    <n v="4"/>
    <x v="11848"/>
    <x v="14"/>
    <x v="4"/>
    <x v="1"/>
    <n v="72841"/>
  </r>
  <r>
    <x v="18416"/>
    <x v="16041"/>
    <n v="15"/>
    <x v="802"/>
    <n v="3"/>
    <x v="11849"/>
    <x v="21"/>
    <x v="4"/>
    <x v="1"/>
    <n v="192331"/>
  </r>
  <r>
    <x v="18417"/>
    <x v="16042"/>
    <n v="15"/>
    <x v="5173"/>
    <n v="3"/>
    <x v="11850"/>
    <x v="21"/>
    <x v="4"/>
    <x v="1"/>
    <n v="154256"/>
  </r>
  <r>
    <x v="18418"/>
    <x v="16043"/>
    <n v="15"/>
    <x v="5549"/>
    <n v="3"/>
    <x v="11851"/>
    <x v="21"/>
    <x v="4"/>
    <x v="1"/>
    <n v="420674"/>
  </r>
  <r>
    <x v="18419"/>
    <x v="16044"/>
    <n v="15"/>
    <x v="5332"/>
    <n v="4"/>
    <x v="11852"/>
    <x v="14"/>
    <x v="4"/>
    <x v="1"/>
    <n v="123413"/>
  </r>
  <r>
    <x v="18420"/>
    <x v="16045"/>
    <n v="15"/>
    <x v="4124"/>
    <n v="1"/>
    <x v="11808"/>
    <x v="11"/>
    <x v="4"/>
    <x v="1"/>
    <n v="318314"/>
  </r>
  <r>
    <x v="18421"/>
    <x v="16046"/>
    <n v="15"/>
    <x v="5800"/>
    <n v="7"/>
    <x v="11853"/>
    <x v="20"/>
    <x v="4"/>
    <x v="1"/>
    <n v="298909"/>
  </r>
  <r>
    <x v="18422"/>
    <x v="16047"/>
    <n v="15"/>
    <x v="4147"/>
    <n v="1"/>
    <x v="11854"/>
    <x v="11"/>
    <x v="4"/>
    <x v="1"/>
    <n v="158978"/>
  </r>
  <r>
    <x v="18423"/>
    <x v="16048"/>
    <n v="15"/>
    <x v="3584"/>
    <n v="1"/>
    <x v="11810"/>
    <x v="11"/>
    <x v="4"/>
    <x v="1"/>
    <n v="198326"/>
  </r>
  <r>
    <x v="18424"/>
    <x v="16048"/>
    <n v="15"/>
    <x v="1085"/>
    <n v="1"/>
    <x v="11810"/>
    <x v="11"/>
    <x v="4"/>
    <x v="1"/>
    <n v="175883"/>
  </r>
  <r>
    <x v="18425"/>
    <x v="16049"/>
    <n v="15"/>
    <x v="5097"/>
    <n v="2"/>
    <x v="11855"/>
    <x v="7"/>
    <x v="4"/>
    <x v="1"/>
    <n v="300941"/>
  </r>
  <r>
    <x v="18426"/>
    <x v="16049"/>
    <n v="15"/>
    <x v="3023"/>
    <n v="2"/>
    <x v="11855"/>
    <x v="7"/>
    <x v="4"/>
    <x v="1"/>
    <n v="447933"/>
  </r>
  <r>
    <x v="18427"/>
    <x v="16049"/>
    <n v="15"/>
    <x v="5402"/>
    <n v="2"/>
    <x v="11855"/>
    <x v="7"/>
    <x v="4"/>
    <x v="1"/>
    <n v="439981"/>
  </r>
  <r>
    <x v="18428"/>
    <x v="16050"/>
    <n v="15"/>
    <x v="2294"/>
    <n v="7"/>
    <x v="11856"/>
    <x v="20"/>
    <x v="4"/>
    <x v="1"/>
    <n v="253722"/>
  </r>
  <r>
    <x v="18429"/>
    <x v="16051"/>
    <n v="15"/>
    <x v="3832"/>
    <n v="1"/>
    <x v="11857"/>
    <x v="11"/>
    <x v="4"/>
    <x v="1"/>
    <n v="44466"/>
  </r>
  <r>
    <x v="18430"/>
    <x v="16052"/>
    <n v="15"/>
    <x v="583"/>
    <n v="2"/>
    <x v="11814"/>
    <x v="7"/>
    <x v="4"/>
    <x v="1"/>
    <n v="63666"/>
  </r>
  <r>
    <x v="18431"/>
    <x v="16053"/>
    <n v="15"/>
    <x v="1766"/>
    <n v="5"/>
    <x v="11858"/>
    <x v="23"/>
    <x v="4"/>
    <x v="1"/>
    <n v="130322"/>
  </r>
  <r>
    <x v="18432"/>
    <x v="16054"/>
    <n v="15"/>
    <x v="2231"/>
    <n v="1"/>
    <x v="11859"/>
    <x v="11"/>
    <x v="4"/>
    <x v="1"/>
    <n v="158978"/>
  </r>
  <r>
    <x v="18433"/>
    <x v="16055"/>
    <n v="15"/>
    <x v="2605"/>
    <n v="0"/>
    <x v="11860"/>
    <x v="10"/>
    <x v="4"/>
    <x v="1"/>
    <n v="325852"/>
  </r>
  <r>
    <x v="18434"/>
    <x v="16056"/>
    <n v="15"/>
    <x v="4194"/>
    <n v="2"/>
    <x v="11861"/>
    <x v="7"/>
    <x v="4"/>
    <x v="1"/>
    <n v="230507"/>
  </r>
  <r>
    <x v="18435"/>
    <x v="16057"/>
    <n v="15"/>
    <x v="208"/>
    <n v="5"/>
    <x v="11770"/>
    <x v="23"/>
    <x v="4"/>
    <x v="1"/>
    <n v="347008"/>
  </r>
  <r>
    <x v="18436"/>
    <x v="16058"/>
    <n v="15"/>
    <x v="5546"/>
    <n v="3"/>
    <x v="11862"/>
    <x v="21"/>
    <x v="4"/>
    <x v="1"/>
    <n v="411922"/>
  </r>
  <r>
    <x v="18437"/>
    <x v="16059"/>
    <n v="15"/>
    <x v="1258"/>
    <n v="1"/>
    <x v="11863"/>
    <x v="11"/>
    <x v="4"/>
    <x v="1"/>
    <n v="95537"/>
  </r>
  <r>
    <x v="18438"/>
    <x v="16060"/>
    <n v="15"/>
    <x v="4400"/>
    <n v="2"/>
    <x v="11864"/>
    <x v="7"/>
    <x v="4"/>
    <x v="1"/>
    <n v="258219"/>
  </r>
  <r>
    <x v="18439"/>
    <x v="16060"/>
    <n v="15"/>
    <x v="4442"/>
    <n v="2"/>
    <x v="11864"/>
    <x v="7"/>
    <x v="4"/>
    <x v="1"/>
    <n v="411922"/>
  </r>
  <r>
    <x v="18440"/>
    <x v="16061"/>
    <n v="15"/>
    <x v="2644"/>
    <n v="0"/>
    <x v="11865"/>
    <x v="10"/>
    <x v="4"/>
    <x v="1"/>
    <n v="209917"/>
  </r>
  <r>
    <x v="18441"/>
    <x v="16062"/>
    <n v="15"/>
    <x v="2147"/>
    <n v="0"/>
    <x v="11866"/>
    <x v="10"/>
    <x v="4"/>
    <x v="1"/>
    <n v="158978"/>
  </r>
  <r>
    <x v="18442"/>
    <x v="16063"/>
    <n v="15"/>
    <x v="1778"/>
    <n v="1"/>
    <x v="11867"/>
    <x v="11"/>
    <x v="4"/>
    <x v="1"/>
    <n v="472060"/>
  </r>
  <r>
    <x v="18443"/>
    <x v="16063"/>
    <n v="15"/>
    <x v="4215"/>
    <n v="1"/>
    <x v="11867"/>
    <x v="11"/>
    <x v="4"/>
    <x v="1"/>
    <n v="268090"/>
  </r>
  <r>
    <x v="18444"/>
    <x v="16063"/>
    <n v="15"/>
    <x v="3284"/>
    <n v="1"/>
    <x v="11867"/>
    <x v="11"/>
    <x v="4"/>
    <x v="1"/>
    <n v="230507"/>
  </r>
  <r>
    <x v="18445"/>
    <x v="16064"/>
    <n v="15"/>
    <x v="316"/>
    <n v="2"/>
    <x v="11817"/>
    <x v="7"/>
    <x v="4"/>
    <x v="1"/>
    <n v="463334"/>
  </r>
  <r>
    <x v="18446"/>
    <x v="16065"/>
    <n v="15"/>
    <x v="5692"/>
    <n v="1"/>
    <x v="11868"/>
    <x v="11"/>
    <x v="4"/>
    <x v="1"/>
    <n v="258219"/>
  </r>
  <r>
    <x v="18447"/>
    <x v="16065"/>
    <n v="15"/>
    <x v="5437"/>
    <n v="1"/>
    <x v="11868"/>
    <x v="11"/>
    <x v="4"/>
    <x v="1"/>
    <n v="411922"/>
  </r>
  <r>
    <x v="18448"/>
    <x v="16066"/>
    <n v="15"/>
    <x v="1921"/>
    <n v="3"/>
    <x v="11869"/>
    <x v="21"/>
    <x v="4"/>
    <x v="1"/>
    <n v="198326"/>
  </r>
  <r>
    <x v="18449"/>
    <x v="16067"/>
    <n v="15"/>
    <x v="5602"/>
    <n v="1"/>
    <x v="11551"/>
    <x v="11"/>
    <x v="4"/>
    <x v="1"/>
    <n v="180863"/>
  </r>
  <r>
    <x v="18450"/>
    <x v="16068"/>
    <n v="15"/>
    <x v="3868"/>
    <n v="2"/>
    <x v="11870"/>
    <x v="7"/>
    <x v="4"/>
    <x v="1"/>
    <n v="5151"/>
  </r>
  <r>
    <x v="18451"/>
    <x v="16069"/>
    <n v="15"/>
    <x v="2098"/>
    <n v="-3"/>
    <x v="11871"/>
    <x v="16"/>
    <x v="4"/>
    <x v="1"/>
    <n v="250679"/>
  </r>
  <r>
    <x v="18452"/>
    <x v="16070"/>
    <n v="15"/>
    <x v="3528"/>
    <n v="1"/>
    <x v="11872"/>
    <x v="11"/>
    <x v="4"/>
    <x v="1"/>
    <n v="470762"/>
  </r>
  <r>
    <x v="18453"/>
    <x v="16071"/>
    <n v="15"/>
    <x v="3128"/>
    <n v="1"/>
    <x v="11873"/>
    <x v="11"/>
    <x v="4"/>
    <x v="1"/>
    <n v="111368"/>
  </r>
  <r>
    <x v="18454"/>
    <x v="16072"/>
    <n v="15"/>
    <x v="2920"/>
    <n v="5"/>
    <x v="11874"/>
    <x v="23"/>
    <x v="4"/>
    <x v="1"/>
    <n v="163865"/>
  </r>
  <r>
    <x v="18455"/>
    <x v="16073"/>
    <n v="15"/>
    <x v="4337"/>
    <n v="0"/>
    <x v="11875"/>
    <x v="10"/>
    <x v="4"/>
    <x v="1"/>
    <n v="145779"/>
  </r>
  <r>
    <x v="18456"/>
    <x v="16074"/>
    <n v="15"/>
    <x v="5406"/>
    <n v="3"/>
    <x v="11876"/>
    <x v="21"/>
    <x v="4"/>
    <x v="1"/>
    <n v="411922"/>
  </r>
  <r>
    <x v="18457"/>
    <x v="16075"/>
    <n v="15"/>
    <x v="1086"/>
    <n v="6"/>
    <x v="11877"/>
    <x v="19"/>
    <x v="4"/>
    <x v="1"/>
    <n v="443594"/>
  </r>
  <r>
    <x v="18458"/>
    <x v="16075"/>
    <n v="15"/>
    <x v="3486"/>
    <n v="2"/>
    <x v="11878"/>
    <x v="7"/>
    <x v="4"/>
    <x v="1"/>
    <n v="16360"/>
  </r>
  <r>
    <x v="18459"/>
    <x v="16076"/>
    <n v="15"/>
    <x v="1859"/>
    <n v="2"/>
    <x v="11879"/>
    <x v="7"/>
    <x v="4"/>
    <x v="1"/>
    <n v="81226"/>
  </r>
  <r>
    <x v="18460"/>
    <x v="16076"/>
    <n v="15"/>
    <x v="3332"/>
    <n v="2"/>
    <x v="11879"/>
    <x v="7"/>
    <x v="4"/>
    <x v="1"/>
    <n v="230507"/>
  </r>
  <r>
    <x v="18461"/>
    <x v="16076"/>
    <n v="15"/>
    <x v="5088"/>
    <n v="2"/>
    <x v="11879"/>
    <x v="7"/>
    <x v="4"/>
    <x v="1"/>
    <n v="301748"/>
  </r>
  <r>
    <x v="18462"/>
    <x v="16077"/>
    <n v="15"/>
    <x v="5637"/>
    <n v="2"/>
    <x v="11880"/>
    <x v="7"/>
    <x v="4"/>
    <x v="1"/>
    <n v="343712"/>
  </r>
  <r>
    <x v="18463"/>
    <x v="16077"/>
    <n v="15"/>
    <x v="4244"/>
    <n v="2"/>
    <x v="11880"/>
    <x v="7"/>
    <x v="4"/>
    <x v="1"/>
    <n v="158978"/>
  </r>
  <r>
    <x v="18464"/>
    <x v="16078"/>
    <n v="15"/>
    <x v="3693"/>
    <n v="2"/>
    <x v="11832"/>
    <x v="7"/>
    <x v="4"/>
    <x v="1"/>
    <n v="281056"/>
  </r>
  <r>
    <x v="18465"/>
    <x v="16079"/>
    <n v="15"/>
    <x v="1008"/>
    <n v="1"/>
    <x v="11881"/>
    <x v="11"/>
    <x v="4"/>
    <x v="1"/>
    <n v="182191"/>
  </r>
  <r>
    <x v="18466"/>
    <x v="16080"/>
    <n v="15"/>
    <x v="1910"/>
    <n v="3"/>
    <x v="11882"/>
    <x v="21"/>
    <x v="4"/>
    <x v="1"/>
    <n v="351192"/>
  </r>
  <r>
    <x v="18467"/>
    <x v="16081"/>
    <n v="15"/>
    <x v="162"/>
    <n v="2"/>
    <x v="11883"/>
    <x v="7"/>
    <x v="4"/>
    <x v="1"/>
    <n v="297015"/>
  </r>
  <r>
    <x v="18468"/>
    <x v="16082"/>
    <n v="15"/>
    <x v="5324"/>
    <n v="0"/>
    <x v="11884"/>
    <x v="10"/>
    <x v="4"/>
    <x v="1"/>
    <n v="88863"/>
  </r>
  <r>
    <x v="18469"/>
    <x v="16082"/>
    <n v="15"/>
    <x v="4415"/>
    <n v="0"/>
    <x v="11884"/>
    <x v="10"/>
    <x v="4"/>
    <x v="1"/>
    <n v="18748"/>
  </r>
  <r>
    <x v="18470"/>
    <x v="16083"/>
    <n v="15"/>
    <x v="1131"/>
    <n v="0"/>
    <x v="11885"/>
    <x v="10"/>
    <x v="4"/>
    <x v="1"/>
    <n v="106813"/>
  </r>
  <r>
    <x v="18471"/>
    <x v="16084"/>
    <n v="15"/>
    <x v="4929"/>
    <n v="1"/>
    <x v="11835"/>
    <x v="11"/>
    <x v="4"/>
    <x v="1"/>
    <n v="403482"/>
  </r>
  <r>
    <x v="18472"/>
    <x v="16085"/>
    <n v="15"/>
    <x v="4239"/>
    <n v="2"/>
    <x v="11886"/>
    <x v="7"/>
    <x v="4"/>
    <x v="1"/>
    <n v="411922"/>
  </r>
  <r>
    <x v="18473"/>
    <x v="16085"/>
    <n v="15"/>
    <x v="2945"/>
    <n v="2"/>
    <x v="11886"/>
    <x v="7"/>
    <x v="4"/>
    <x v="1"/>
    <n v="222412"/>
  </r>
  <r>
    <x v="18474"/>
    <x v="16086"/>
    <n v="16"/>
    <x v="5801"/>
    <n v="1"/>
    <x v="11671"/>
    <x v="7"/>
    <x v="4"/>
    <x v="1"/>
    <n v="102086"/>
  </r>
  <r>
    <x v="18475"/>
    <x v="16087"/>
    <n v="16"/>
    <x v="3523"/>
    <n v="3"/>
    <x v="11887"/>
    <x v="14"/>
    <x v="4"/>
    <x v="1"/>
    <n v="365685"/>
  </r>
  <r>
    <x v="18476"/>
    <x v="16088"/>
    <n v="16"/>
    <x v="3091"/>
    <n v="0"/>
    <x v="11888"/>
    <x v="11"/>
    <x v="4"/>
    <x v="1"/>
    <n v="21760"/>
  </r>
  <r>
    <x v="18477"/>
    <x v="16089"/>
    <n v="16"/>
    <x v="5630"/>
    <n v="2"/>
    <x v="11843"/>
    <x v="21"/>
    <x v="4"/>
    <x v="1"/>
    <n v="341333"/>
  </r>
  <r>
    <x v="18478"/>
    <x v="16089"/>
    <n v="16"/>
    <x v="3581"/>
    <n v="2"/>
    <x v="11843"/>
    <x v="21"/>
    <x v="4"/>
    <x v="1"/>
    <n v="230507"/>
  </r>
  <r>
    <x v="18479"/>
    <x v="16090"/>
    <n v="16"/>
    <x v="5414"/>
    <n v="0"/>
    <x v="11805"/>
    <x v="11"/>
    <x v="4"/>
    <x v="1"/>
    <n v="75550"/>
  </r>
  <r>
    <x v="18480"/>
    <x v="16090"/>
    <n v="16"/>
    <x v="2745"/>
    <n v="0"/>
    <x v="11805"/>
    <x v="11"/>
    <x v="4"/>
    <x v="1"/>
    <n v="305874"/>
  </r>
  <r>
    <x v="18481"/>
    <x v="16091"/>
    <n v="16"/>
    <x v="5524"/>
    <n v="-3"/>
    <x v="11702"/>
    <x v="18"/>
    <x v="4"/>
    <x v="1"/>
    <n v="455878"/>
  </r>
  <r>
    <x v="18482"/>
    <x v="16092"/>
    <n v="16"/>
    <x v="4470"/>
    <n v="7"/>
    <x v="11889"/>
    <x v="22"/>
    <x v="4"/>
    <x v="1"/>
    <n v="468882"/>
  </r>
  <r>
    <x v="18483"/>
    <x v="16093"/>
    <n v="16"/>
    <x v="4785"/>
    <n v="1"/>
    <x v="11890"/>
    <x v="7"/>
    <x v="4"/>
    <x v="1"/>
    <n v="196589"/>
  </r>
  <r>
    <x v="18484"/>
    <x v="16094"/>
    <n v="16"/>
    <x v="3835"/>
    <n v="1"/>
    <x v="11891"/>
    <x v="7"/>
    <x v="4"/>
    <x v="1"/>
    <n v="224330"/>
  </r>
  <r>
    <x v="18485"/>
    <x v="16094"/>
    <n v="16"/>
    <x v="4137"/>
    <n v="1"/>
    <x v="11891"/>
    <x v="7"/>
    <x v="4"/>
    <x v="1"/>
    <n v="176818"/>
  </r>
  <r>
    <x v="18486"/>
    <x v="16095"/>
    <n v="16"/>
    <x v="4626"/>
    <n v="0"/>
    <x v="11892"/>
    <x v="11"/>
    <x v="4"/>
    <x v="1"/>
    <n v="411922"/>
  </r>
  <r>
    <x v="18487"/>
    <x v="16096"/>
    <n v="16"/>
    <x v="4157"/>
    <n v="2"/>
    <x v="11851"/>
    <x v="21"/>
    <x v="4"/>
    <x v="1"/>
    <n v="411922"/>
  </r>
  <r>
    <x v="18488"/>
    <x v="16097"/>
    <n v="16"/>
    <x v="5679"/>
    <n v="4"/>
    <x v="11893"/>
    <x v="23"/>
    <x v="4"/>
    <x v="1"/>
    <n v="112334"/>
  </r>
  <r>
    <x v="18489"/>
    <x v="16098"/>
    <n v="16"/>
    <x v="1755"/>
    <n v="9"/>
    <x v="11894"/>
    <x v="0"/>
    <x v="5"/>
    <x v="0"/>
    <n v="351192"/>
  </r>
  <r>
    <x v="18490"/>
    <x v="16099"/>
    <n v="16"/>
    <x v="1428"/>
    <n v="3"/>
    <x v="11677"/>
    <x v="14"/>
    <x v="4"/>
    <x v="1"/>
    <n v="411922"/>
  </r>
  <r>
    <x v="18491"/>
    <x v="16100"/>
    <n v="16"/>
    <x v="2640"/>
    <n v="1"/>
    <x v="11855"/>
    <x v="7"/>
    <x v="4"/>
    <x v="1"/>
    <n v="158978"/>
  </r>
  <r>
    <x v="18492"/>
    <x v="16101"/>
    <n v="16"/>
    <x v="666"/>
    <n v="1"/>
    <x v="11814"/>
    <x v="7"/>
    <x v="4"/>
    <x v="1"/>
    <n v="165114"/>
  </r>
  <r>
    <x v="18493"/>
    <x v="16102"/>
    <n v="16"/>
    <x v="2395"/>
    <n v="2"/>
    <x v="11765"/>
    <x v="21"/>
    <x v="4"/>
    <x v="1"/>
    <n v="420847"/>
  </r>
  <r>
    <x v="18494"/>
    <x v="16103"/>
    <n v="16"/>
    <x v="3999"/>
    <n v="1"/>
    <x v="11895"/>
    <x v="7"/>
    <x v="4"/>
    <x v="1"/>
    <n v="363218"/>
  </r>
  <r>
    <x v="18495"/>
    <x v="16104"/>
    <n v="16"/>
    <x v="5743"/>
    <n v="0"/>
    <x v="11680"/>
    <x v="11"/>
    <x v="4"/>
    <x v="1"/>
    <n v="447933"/>
  </r>
  <r>
    <x v="18496"/>
    <x v="16105"/>
    <n v="16"/>
    <x v="5802"/>
    <n v="2"/>
    <x v="11896"/>
    <x v="21"/>
    <x v="4"/>
    <x v="1"/>
    <n v="241927"/>
  </r>
  <r>
    <x v="18497"/>
    <x v="16106"/>
    <n v="16"/>
    <x v="5638"/>
    <n v="5"/>
    <x v="11897"/>
    <x v="19"/>
    <x v="4"/>
    <x v="1"/>
    <n v="164398"/>
  </r>
  <r>
    <x v="18498"/>
    <x v="16107"/>
    <n v="16"/>
    <x v="2844"/>
    <n v="0"/>
    <x v="11898"/>
    <x v="11"/>
    <x v="4"/>
    <x v="1"/>
    <n v="363403"/>
  </r>
  <r>
    <x v="18499"/>
    <x v="16108"/>
    <n v="16"/>
    <x v="4099"/>
    <n v="1"/>
    <x v="11817"/>
    <x v="7"/>
    <x v="4"/>
    <x v="1"/>
    <n v="411922"/>
  </r>
  <r>
    <x v="18500"/>
    <x v="16109"/>
    <n v="16"/>
    <x v="3420"/>
    <n v="4"/>
    <x v="11899"/>
    <x v="23"/>
    <x v="4"/>
    <x v="1"/>
    <n v="351192"/>
  </r>
  <r>
    <x v="18501"/>
    <x v="16110"/>
    <n v="16"/>
    <x v="540"/>
    <n v="1"/>
    <x v="11900"/>
    <x v="7"/>
    <x v="4"/>
    <x v="1"/>
    <n v="182191"/>
  </r>
  <r>
    <x v="18502"/>
    <x v="16111"/>
    <n v="16"/>
    <x v="916"/>
    <n v="3"/>
    <x v="11901"/>
    <x v="14"/>
    <x v="4"/>
    <x v="1"/>
    <n v="344775"/>
  </r>
  <r>
    <x v="18503"/>
    <x v="16112"/>
    <n v="16"/>
    <x v="5803"/>
    <n v="2"/>
    <x v="11869"/>
    <x v="21"/>
    <x v="4"/>
    <x v="1"/>
    <n v="249345"/>
  </r>
  <r>
    <x v="18504"/>
    <x v="16113"/>
    <n v="16"/>
    <x v="3717"/>
    <n v="3"/>
    <x v="11902"/>
    <x v="14"/>
    <x v="4"/>
    <x v="1"/>
    <n v="214224"/>
  </r>
  <r>
    <x v="18505"/>
    <x v="16114"/>
    <n v="16"/>
    <x v="684"/>
    <n v="3"/>
    <x v="11819"/>
    <x v="14"/>
    <x v="4"/>
    <x v="1"/>
    <n v="294042"/>
  </r>
  <r>
    <x v="18506"/>
    <x v="16115"/>
    <n v="16"/>
    <x v="2394"/>
    <n v="2"/>
    <x v="11903"/>
    <x v="21"/>
    <x v="4"/>
    <x v="1"/>
    <n v="118549"/>
  </r>
  <r>
    <x v="18507"/>
    <x v="16115"/>
    <n v="16"/>
    <x v="772"/>
    <n v="-2"/>
    <x v="11774"/>
    <x v="12"/>
    <x v="4"/>
    <x v="1"/>
    <n v="51317"/>
  </r>
  <r>
    <x v="18508"/>
    <x v="16115"/>
    <n v="16"/>
    <x v="58"/>
    <n v="2"/>
    <x v="11903"/>
    <x v="21"/>
    <x v="4"/>
    <x v="1"/>
    <n v="158978"/>
  </r>
  <r>
    <x v="18509"/>
    <x v="16116"/>
    <n v="16"/>
    <x v="1882"/>
    <n v="3"/>
    <x v="11904"/>
    <x v="14"/>
    <x v="4"/>
    <x v="1"/>
    <n v="230507"/>
  </r>
  <r>
    <x v="18510"/>
    <x v="16117"/>
    <n v="16"/>
    <x v="2839"/>
    <n v="2"/>
    <x v="11905"/>
    <x v="21"/>
    <x v="4"/>
    <x v="1"/>
    <n v="113183"/>
  </r>
  <r>
    <x v="18511"/>
    <x v="16118"/>
    <n v="16"/>
    <x v="4051"/>
    <n v="2"/>
    <x v="11876"/>
    <x v="21"/>
    <x v="4"/>
    <x v="1"/>
    <n v="414043"/>
  </r>
  <r>
    <x v="18512"/>
    <x v="16118"/>
    <n v="16"/>
    <x v="2371"/>
    <n v="2"/>
    <x v="11876"/>
    <x v="21"/>
    <x v="4"/>
    <x v="1"/>
    <n v="182191"/>
  </r>
  <r>
    <x v="18513"/>
    <x v="16119"/>
    <n v="16"/>
    <x v="4957"/>
    <n v="1"/>
    <x v="11878"/>
    <x v="7"/>
    <x v="4"/>
    <x v="1"/>
    <n v="179296"/>
  </r>
  <r>
    <x v="18514"/>
    <x v="16120"/>
    <n v="16"/>
    <x v="3745"/>
    <n v="2"/>
    <x v="11906"/>
    <x v="21"/>
    <x v="4"/>
    <x v="1"/>
    <n v="335129"/>
  </r>
  <r>
    <x v="18515"/>
    <x v="16121"/>
    <n v="16"/>
    <x v="2460"/>
    <n v="0"/>
    <x v="11907"/>
    <x v="11"/>
    <x v="4"/>
    <x v="1"/>
    <n v="351192"/>
  </r>
  <r>
    <x v="18516"/>
    <x v="16122"/>
    <n v="16"/>
    <x v="244"/>
    <n v="2"/>
    <x v="11786"/>
    <x v="21"/>
    <x v="4"/>
    <x v="1"/>
    <n v="258759"/>
  </r>
  <r>
    <x v="18517"/>
    <x v="16123"/>
    <n v="16"/>
    <x v="4195"/>
    <n v="3"/>
    <x v="11908"/>
    <x v="14"/>
    <x v="4"/>
    <x v="1"/>
    <n v="183290"/>
  </r>
  <r>
    <x v="18518"/>
    <x v="16124"/>
    <n v="16"/>
    <x v="2763"/>
    <n v="0"/>
    <x v="11909"/>
    <x v="11"/>
    <x v="4"/>
    <x v="1"/>
    <n v="313585"/>
  </r>
  <r>
    <x v="18519"/>
    <x v="16125"/>
    <n v="16"/>
    <x v="5804"/>
    <n v="1"/>
    <x v="11880"/>
    <x v="7"/>
    <x v="4"/>
    <x v="1"/>
    <n v="392434"/>
  </r>
  <r>
    <x v="18520"/>
    <x v="16125"/>
    <n v="16"/>
    <x v="2492"/>
    <n v="1"/>
    <x v="11880"/>
    <x v="7"/>
    <x v="4"/>
    <x v="1"/>
    <n v="411922"/>
  </r>
  <r>
    <x v="18521"/>
    <x v="16126"/>
    <n v="16"/>
    <x v="671"/>
    <n v="0"/>
    <x v="11910"/>
    <x v="11"/>
    <x v="4"/>
    <x v="1"/>
    <n v="208822"/>
  </r>
  <r>
    <x v="18522"/>
    <x v="16127"/>
    <n v="16"/>
    <x v="1868"/>
    <n v="4"/>
    <x v="11911"/>
    <x v="23"/>
    <x v="4"/>
    <x v="1"/>
    <n v="12149"/>
  </r>
  <r>
    <x v="18523"/>
    <x v="16128"/>
    <n v="16"/>
    <x v="3142"/>
    <n v="2"/>
    <x v="11912"/>
    <x v="21"/>
    <x v="4"/>
    <x v="1"/>
    <n v="77874"/>
  </r>
  <r>
    <x v="18524"/>
    <x v="16129"/>
    <n v="16"/>
    <x v="282"/>
    <n v="2"/>
    <x v="11913"/>
    <x v="21"/>
    <x v="4"/>
    <x v="1"/>
    <n v="21760"/>
  </r>
  <r>
    <x v="18525"/>
    <x v="16130"/>
    <n v="16"/>
    <x v="129"/>
    <n v="2"/>
    <x v="11914"/>
    <x v="21"/>
    <x v="4"/>
    <x v="1"/>
    <n v="473327"/>
  </r>
  <r>
    <x v="18526"/>
    <x v="16131"/>
    <n v="16"/>
    <x v="4685"/>
    <n v="2"/>
    <x v="11915"/>
    <x v="21"/>
    <x v="4"/>
    <x v="1"/>
    <n v="300941"/>
  </r>
  <r>
    <x v="18527"/>
    <x v="16132"/>
    <n v="16"/>
    <x v="3694"/>
    <n v="-6"/>
    <x v="11916"/>
    <x v="15"/>
    <x v="4"/>
    <x v="1"/>
    <n v="118549"/>
  </r>
  <r>
    <x v="18528"/>
    <x v="16133"/>
    <n v="16"/>
    <x v="3261"/>
    <n v="1"/>
    <x v="11917"/>
    <x v="7"/>
    <x v="4"/>
    <x v="1"/>
    <n v="230507"/>
  </r>
  <r>
    <x v="18529"/>
    <x v="16134"/>
    <n v="16"/>
    <x v="1799"/>
    <n v="2"/>
    <x v="11882"/>
    <x v="21"/>
    <x v="4"/>
    <x v="1"/>
    <n v="88863"/>
  </r>
  <r>
    <x v="18530"/>
    <x v="16135"/>
    <n v="16"/>
    <x v="4191"/>
    <n v="0"/>
    <x v="11835"/>
    <x v="11"/>
    <x v="4"/>
    <x v="1"/>
    <n v="324893"/>
  </r>
  <r>
    <x v="18531"/>
    <x v="16136"/>
    <n v="16"/>
    <x v="4731"/>
    <n v="2"/>
    <x v="11918"/>
    <x v="21"/>
    <x v="4"/>
    <x v="1"/>
    <n v="310939"/>
  </r>
  <r>
    <x v="18532"/>
    <x v="16137"/>
    <n v="16"/>
    <x v="3843"/>
    <n v="3"/>
    <x v="11919"/>
    <x v="14"/>
    <x v="4"/>
    <x v="1"/>
    <n v="214224"/>
  </r>
  <r>
    <x v="18533"/>
    <x v="16138"/>
    <n v="16"/>
    <x v="4295"/>
    <n v="1"/>
    <x v="11920"/>
    <x v="7"/>
    <x v="4"/>
    <x v="1"/>
    <n v="368023"/>
  </r>
  <r>
    <x v="18534"/>
    <x v="16139"/>
    <n v="16"/>
    <x v="1075"/>
    <n v="2"/>
    <x v="11921"/>
    <x v="21"/>
    <x v="4"/>
    <x v="1"/>
    <n v="373732"/>
  </r>
  <r>
    <x v="18535"/>
    <x v="16140"/>
    <n v="16"/>
    <x v="1972"/>
    <n v="4"/>
    <x v="11922"/>
    <x v="23"/>
    <x v="4"/>
    <x v="1"/>
    <n v="17862"/>
  </r>
  <r>
    <x v="18536"/>
    <x v="16140"/>
    <n v="16"/>
    <x v="5805"/>
    <n v="4"/>
    <x v="11922"/>
    <x v="23"/>
    <x v="4"/>
    <x v="1"/>
    <n v="218248"/>
  </r>
  <r>
    <x v="18537"/>
    <x v="16141"/>
    <n v="16"/>
    <x v="4180"/>
    <n v="1"/>
    <x v="11750"/>
    <x v="7"/>
    <x v="4"/>
    <x v="1"/>
    <n v="411922"/>
  </r>
  <r>
    <x v="18538"/>
    <x v="16142"/>
    <n v="16"/>
    <x v="5635"/>
    <n v="1"/>
    <x v="11923"/>
    <x v="7"/>
    <x v="4"/>
    <x v="1"/>
    <n v="86587"/>
  </r>
  <r>
    <x v="18539"/>
    <x v="16143"/>
    <n v="17"/>
    <x v="2680"/>
    <n v="0"/>
    <x v="11671"/>
    <x v="7"/>
    <x v="4"/>
    <x v="1"/>
    <n v="309712"/>
  </r>
  <r>
    <x v="18540"/>
    <x v="16143"/>
    <n v="17"/>
    <x v="4918"/>
    <n v="0"/>
    <x v="11671"/>
    <x v="7"/>
    <x v="4"/>
    <x v="1"/>
    <n v="188004"/>
  </r>
  <r>
    <x v="18541"/>
    <x v="16144"/>
    <n v="17"/>
    <x v="5054"/>
    <n v="2"/>
    <x v="11887"/>
    <x v="14"/>
    <x v="4"/>
    <x v="1"/>
    <n v="122902"/>
  </r>
  <r>
    <x v="18542"/>
    <x v="16145"/>
    <n v="17"/>
    <x v="4235"/>
    <n v="3"/>
    <x v="11924"/>
    <x v="23"/>
    <x v="4"/>
    <x v="1"/>
    <n v="21760"/>
  </r>
  <r>
    <x v="18543"/>
    <x v="16146"/>
    <n v="17"/>
    <x v="622"/>
    <n v="1"/>
    <x v="11843"/>
    <x v="21"/>
    <x v="4"/>
    <x v="1"/>
    <n v="429494"/>
  </r>
  <r>
    <x v="18544"/>
    <x v="16147"/>
    <n v="17"/>
    <x v="3305"/>
    <n v="0"/>
    <x v="11925"/>
    <x v="7"/>
    <x v="4"/>
    <x v="1"/>
    <n v="128523"/>
  </r>
  <r>
    <x v="18545"/>
    <x v="16148"/>
    <n v="17"/>
    <x v="2520"/>
    <n v="3"/>
    <x v="11926"/>
    <x v="23"/>
    <x v="4"/>
    <x v="1"/>
    <n v="230507"/>
  </r>
  <r>
    <x v="18546"/>
    <x v="16149"/>
    <n v="17"/>
    <x v="4525"/>
    <n v="2"/>
    <x v="11927"/>
    <x v="14"/>
    <x v="4"/>
    <x v="1"/>
    <n v="347008"/>
  </r>
  <r>
    <x v="18547"/>
    <x v="16150"/>
    <n v="17"/>
    <x v="4799"/>
    <n v="3"/>
    <x v="11928"/>
    <x v="23"/>
    <x v="4"/>
    <x v="1"/>
    <n v="296608"/>
  </r>
  <r>
    <x v="18548"/>
    <x v="16151"/>
    <n v="17"/>
    <x v="1377"/>
    <n v="0"/>
    <x v="11845"/>
    <x v="7"/>
    <x v="4"/>
    <x v="1"/>
    <n v="347008"/>
  </r>
  <r>
    <x v="18549"/>
    <x v="16152"/>
    <n v="17"/>
    <x v="1810"/>
    <n v="1"/>
    <x v="11846"/>
    <x v="21"/>
    <x v="4"/>
    <x v="1"/>
    <n v="118549"/>
  </r>
  <r>
    <x v="18550"/>
    <x v="16153"/>
    <n v="17"/>
    <x v="2293"/>
    <n v="2"/>
    <x v="11848"/>
    <x v="14"/>
    <x v="4"/>
    <x v="1"/>
    <n v="123952"/>
  </r>
  <r>
    <x v="18551"/>
    <x v="16153"/>
    <n v="17"/>
    <x v="3517"/>
    <n v="2"/>
    <x v="11848"/>
    <x v="14"/>
    <x v="4"/>
    <x v="1"/>
    <n v="233494"/>
  </r>
  <r>
    <x v="18552"/>
    <x v="16154"/>
    <n v="17"/>
    <x v="2212"/>
    <n v="2"/>
    <x v="11929"/>
    <x v="14"/>
    <x v="4"/>
    <x v="1"/>
    <n v="82901"/>
  </r>
  <r>
    <x v="18553"/>
    <x v="16155"/>
    <n v="17"/>
    <x v="1454"/>
    <n v="0"/>
    <x v="11891"/>
    <x v="7"/>
    <x v="4"/>
    <x v="1"/>
    <n v="104958"/>
  </r>
  <r>
    <x v="18554"/>
    <x v="16155"/>
    <n v="17"/>
    <x v="5515"/>
    <n v="0"/>
    <x v="11891"/>
    <x v="7"/>
    <x v="4"/>
    <x v="1"/>
    <n v="191893"/>
  </r>
  <r>
    <x v="18555"/>
    <x v="16155"/>
    <n v="17"/>
    <x v="3355"/>
    <n v="0"/>
    <x v="11891"/>
    <x v="7"/>
    <x v="4"/>
    <x v="1"/>
    <n v="86587"/>
  </r>
  <r>
    <x v="18556"/>
    <x v="16156"/>
    <n v="17"/>
    <x v="621"/>
    <n v="1"/>
    <x v="11849"/>
    <x v="21"/>
    <x v="4"/>
    <x v="1"/>
    <n v="151752"/>
  </r>
  <r>
    <x v="18557"/>
    <x v="16157"/>
    <n v="17"/>
    <x v="4912"/>
    <n v="2"/>
    <x v="11930"/>
    <x v="14"/>
    <x v="4"/>
    <x v="1"/>
    <n v="347393"/>
  </r>
  <r>
    <x v="18558"/>
    <x v="16158"/>
    <n v="17"/>
    <x v="4125"/>
    <n v="0"/>
    <x v="11705"/>
    <x v="7"/>
    <x v="4"/>
    <x v="1"/>
    <n v="291066"/>
  </r>
  <r>
    <x v="18559"/>
    <x v="16159"/>
    <n v="17"/>
    <x v="5184"/>
    <n v="1"/>
    <x v="11851"/>
    <x v="21"/>
    <x v="4"/>
    <x v="1"/>
    <n v="411922"/>
  </r>
  <r>
    <x v="18560"/>
    <x v="16159"/>
    <n v="17"/>
    <x v="3635"/>
    <n v="1"/>
    <x v="11851"/>
    <x v="21"/>
    <x v="4"/>
    <x v="1"/>
    <n v="343712"/>
  </r>
  <r>
    <x v="18561"/>
    <x v="16160"/>
    <n v="17"/>
    <x v="2510"/>
    <n v="2"/>
    <x v="11852"/>
    <x v="14"/>
    <x v="4"/>
    <x v="1"/>
    <n v="158978"/>
  </r>
  <r>
    <x v="18562"/>
    <x v="16161"/>
    <n v="17"/>
    <x v="2786"/>
    <n v="0"/>
    <x v="11931"/>
    <x v="7"/>
    <x v="4"/>
    <x v="1"/>
    <n v="43623"/>
  </r>
  <r>
    <x v="18563"/>
    <x v="16162"/>
    <n v="17"/>
    <x v="5040"/>
    <n v="1"/>
    <x v="11932"/>
    <x v="21"/>
    <x v="4"/>
    <x v="1"/>
    <n v="394819"/>
  </r>
  <r>
    <x v="18564"/>
    <x v="16163"/>
    <n v="17"/>
    <x v="3882"/>
    <n v="2"/>
    <x v="11677"/>
    <x v="14"/>
    <x v="4"/>
    <x v="1"/>
    <n v="406870"/>
  </r>
  <r>
    <x v="18565"/>
    <x v="16164"/>
    <n v="17"/>
    <x v="153"/>
    <n v="3"/>
    <x v="11707"/>
    <x v="23"/>
    <x v="4"/>
    <x v="1"/>
    <n v="4316"/>
  </r>
  <r>
    <x v="18566"/>
    <x v="16165"/>
    <n v="17"/>
    <x v="2783"/>
    <n v="-6"/>
    <x v="11933"/>
    <x v="17"/>
    <x v="4"/>
    <x v="1"/>
    <n v="294042"/>
  </r>
  <r>
    <x v="18567"/>
    <x v="16166"/>
    <n v="17"/>
    <x v="3779"/>
    <n v="0"/>
    <x v="11855"/>
    <x v="7"/>
    <x v="4"/>
    <x v="1"/>
    <n v="470762"/>
  </r>
  <r>
    <x v="18568"/>
    <x v="16167"/>
    <n v="17"/>
    <x v="1876"/>
    <n v="1"/>
    <x v="11934"/>
    <x v="21"/>
    <x v="4"/>
    <x v="1"/>
    <n v="186937"/>
  </r>
  <r>
    <x v="18569"/>
    <x v="16167"/>
    <n v="17"/>
    <x v="5806"/>
    <n v="1"/>
    <x v="11934"/>
    <x v="21"/>
    <x v="4"/>
    <x v="1"/>
    <n v="154256"/>
  </r>
  <r>
    <x v="18570"/>
    <x v="16168"/>
    <n v="17"/>
    <x v="2533"/>
    <n v="3"/>
    <x v="11935"/>
    <x v="23"/>
    <x v="4"/>
    <x v="1"/>
    <n v="227775"/>
  </r>
  <r>
    <x v="18571"/>
    <x v="16169"/>
    <n v="17"/>
    <x v="4453"/>
    <n v="3"/>
    <x v="11936"/>
    <x v="23"/>
    <x v="4"/>
    <x v="1"/>
    <n v="105089"/>
  </r>
  <r>
    <x v="18572"/>
    <x v="16170"/>
    <n v="17"/>
    <x v="1534"/>
    <n v="1"/>
    <x v="11937"/>
    <x v="21"/>
    <x v="4"/>
    <x v="1"/>
    <n v="339123"/>
  </r>
  <r>
    <x v="18573"/>
    <x v="16171"/>
    <n v="17"/>
    <x v="3630"/>
    <n v="2"/>
    <x v="11938"/>
    <x v="14"/>
    <x v="4"/>
    <x v="1"/>
    <n v="230507"/>
  </r>
  <r>
    <x v="18574"/>
    <x v="16172"/>
    <n v="17"/>
    <x v="1929"/>
    <n v="1"/>
    <x v="11939"/>
    <x v="21"/>
    <x v="4"/>
    <x v="1"/>
    <n v="141135"/>
  </r>
  <r>
    <x v="18575"/>
    <x v="16172"/>
    <n v="17"/>
    <x v="457"/>
    <n v="1"/>
    <x v="11939"/>
    <x v="21"/>
    <x v="4"/>
    <x v="1"/>
    <n v="172957"/>
  </r>
  <r>
    <x v="18576"/>
    <x v="16173"/>
    <n v="17"/>
    <x v="1861"/>
    <n v="2"/>
    <x v="11940"/>
    <x v="14"/>
    <x v="4"/>
    <x v="1"/>
    <n v="420981"/>
  </r>
  <r>
    <x v="18577"/>
    <x v="16173"/>
    <n v="17"/>
    <x v="4112"/>
    <n v="2"/>
    <x v="11940"/>
    <x v="14"/>
    <x v="4"/>
    <x v="1"/>
    <n v="389368"/>
  </r>
  <r>
    <x v="18578"/>
    <x v="16173"/>
    <n v="17"/>
    <x v="3604"/>
    <n v="2"/>
    <x v="11940"/>
    <x v="14"/>
    <x v="4"/>
    <x v="1"/>
    <n v="78362"/>
  </r>
  <r>
    <x v="18579"/>
    <x v="16174"/>
    <n v="17"/>
    <x v="3768"/>
    <n v="3"/>
    <x v="11770"/>
    <x v="23"/>
    <x v="4"/>
    <x v="1"/>
    <n v="314092"/>
  </r>
  <r>
    <x v="18580"/>
    <x v="16175"/>
    <n v="17"/>
    <x v="2802"/>
    <n v="2"/>
    <x v="11941"/>
    <x v="14"/>
    <x v="4"/>
    <x v="1"/>
    <n v="21760"/>
  </r>
  <r>
    <x v="18581"/>
    <x v="16176"/>
    <n v="17"/>
    <x v="832"/>
    <n v="0"/>
    <x v="11942"/>
    <x v="7"/>
    <x v="4"/>
    <x v="1"/>
    <n v="251784"/>
  </r>
  <r>
    <x v="18582"/>
    <x v="16177"/>
    <n v="17"/>
    <x v="2681"/>
    <n v="1"/>
    <x v="11943"/>
    <x v="21"/>
    <x v="4"/>
    <x v="1"/>
    <n v="411922"/>
  </r>
  <r>
    <x v="18583"/>
    <x v="16178"/>
    <n v="17"/>
    <x v="5144"/>
    <n v="1"/>
    <x v="11944"/>
    <x v="21"/>
    <x v="4"/>
    <x v="1"/>
    <n v="162939"/>
  </r>
  <r>
    <x v="18584"/>
    <x v="16179"/>
    <n v="17"/>
    <x v="2031"/>
    <n v="1"/>
    <x v="11945"/>
    <x v="21"/>
    <x v="4"/>
    <x v="1"/>
    <n v="358836"/>
  </r>
  <r>
    <x v="18585"/>
    <x v="16180"/>
    <n v="17"/>
    <x v="2871"/>
    <n v="6"/>
    <x v="11946"/>
    <x v="22"/>
    <x v="4"/>
    <x v="1"/>
    <n v="158978"/>
  </r>
  <r>
    <x v="18586"/>
    <x v="16181"/>
    <n v="17"/>
    <x v="212"/>
    <n v="1"/>
    <x v="11947"/>
    <x v="21"/>
    <x v="4"/>
    <x v="1"/>
    <n v="423612"/>
  </r>
  <r>
    <x v="18587"/>
    <x v="16182"/>
    <n v="17"/>
    <x v="4753"/>
    <n v="1"/>
    <x v="11869"/>
    <x v="21"/>
    <x v="4"/>
    <x v="1"/>
    <n v="221025"/>
  </r>
  <r>
    <x v="18588"/>
    <x v="16183"/>
    <n v="17"/>
    <x v="492"/>
    <n v="3"/>
    <x v="11948"/>
    <x v="23"/>
    <x v="4"/>
    <x v="1"/>
    <n v="404226"/>
  </r>
  <r>
    <x v="18589"/>
    <x v="16183"/>
    <n v="17"/>
    <x v="3529"/>
    <n v="3"/>
    <x v="11948"/>
    <x v="23"/>
    <x v="4"/>
    <x v="1"/>
    <n v="456134"/>
  </r>
  <r>
    <x v="18590"/>
    <x v="16184"/>
    <n v="17"/>
    <x v="1973"/>
    <n v="1"/>
    <x v="11903"/>
    <x v="21"/>
    <x v="4"/>
    <x v="1"/>
    <n v="411922"/>
  </r>
  <r>
    <x v="18591"/>
    <x v="16185"/>
    <n v="17"/>
    <x v="5807"/>
    <n v="1"/>
    <x v="11949"/>
    <x v="21"/>
    <x v="4"/>
    <x v="1"/>
    <n v="330333"/>
  </r>
  <r>
    <x v="18592"/>
    <x v="16186"/>
    <n v="17"/>
    <x v="5672"/>
    <n v="1"/>
    <x v="11905"/>
    <x v="21"/>
    <x v="4"/>
    <x v="1"/>
    <n v="411922"/>
  </r>
  <r>
    <x v="18593"/>
    <x v="16186"/>
    <n v="17"/>
    <x v="5808"/>
    <n v="1"/>
    <x v="11905"/>
    <x v="21"/>
    <x v="4"/>
    <x v="1"/>
    <n v="64601"/>
  </r>
  <r>
    <x v="18594"/>
    <x v="16186"/>
    <n v="17"/>
    <x v="4599"/>
    <n v="1"/>
    <x v="11905"/>
    <x v="21"/>
    <x v="4"/>
    <x v="1"/>
    <n v="439981"/>
  </r>
  <r>
    <x v="18595"/>
    <x v="16187"/>
    <n v="17"/>
    <x v="1199"/>
    <n v="1"/>
    <x v="11950"/>
    <x v="21"/>
    <x v="4"/>
    <x v="1"/>
    <n v="230507"/>
  </r>
  <r>
    <x v="18596"/>
    <x v="16188"/>
    <n v="17"/>
    <x v="5809"/>
    <n v="3"/>
    <x v="11951"/>
    <x v="23"/>
    <x v="4"/>
    <x v="1"/>
    <n v="411922"/>
  </r>
  <r>
    <x v="18597"/>
    <x v="16188"/>
    <n v="17"/>
    <x v="5304"/>
    <n v="3"/>
    <x v="11951"/>
    <x v="23"/>
    <x v="4"/>
    <x v="1"/>
    <n v="172251"/>
  </r>
  <r>
    <x v="18598"/>
    <x v="16189"/>
    <n v="17"/>
    <x v="5644"/>
    <n v="1"/>
    <x v="11952"/>
    <x v="21"/>
    <x v="4"/>
    <x v="1"/>
    <n v="51162"/>
  </r>
  <r>
    <x v="18599"/>
    <x v="16190"/>
    <n v="17"/>
    <x v="4502"/>
    <n v="4"/>
    <x v="11877"/>
    <x v="19"/>
    <x v="4"/>
    <x v="1"/>
    <n v="353664"/>
  </r>
  <r>
    <x v="18600"/>
    <x v="16191"/>
    <n v="17"/>
    <x v="5596"/>
    <n v="2"/>
    <x v="11825"/>
    <x v="14"/>
    <x v="4"/>
    <x v="1"/>
    <n v="372887"/>
  </r>
  <r>
    <x v="18601"/>
    <x v="16192"/>
    <n v="17"/>
    <x v="4273"/>
    <n v="3"/>
    <x v="11953"/>
    <x v="23"/>
    <x v="4"/>
    <x v="1"/>
    <n v="411922"/>
  </r>
  <r>
    <x v="18602"/>
    <x v="16193"/>
    <n v="17"/>
    <x v="2095"/>
    <n v="2"/>
    <x v="11954"/>
    <x v="14"/>
    <x v="4"/>
    <x v="1"/>
    <n v="227775"/>
  </r>
  <r>
    <x v="18603"/>
    <x v="16194"/>
    <n v="17"/>
    <x v="2219"/>
    <n v="5"/>
    <x v="11955"/>
    <x v="20"/>
    <x v="4"/>
    <x v="1"/>
    <n v="82901"/>
  </r>
  <r>
    <x v="18604"/>
    <x v="16195"/>
    <n v="17"/>
    <x v="2647"/>
    <n v="2"/>
    <x v="11908"/>
    <x v="14"/>
    <x v="4"/>
    <x v="1"/>
    <n v="411922"/>
  </r>
  <r>
    <x v="18605"/>
    <x v="16196"/>
    <n v="17"/>
    <x v="1207"/>
    <n v="1"/>
    <x v="11956"/>
    <x v="21"/>
    <x v="4"/>
    <x v="1"/>
    <n v="405774"/>
  </r>
  <r>
    <x v="18606"/>
    <x v="16197"/>
    <n v="17"/>
    <x v="4208"/>
    <n v="7"/>
    <x v="11957"/>
    <x v="1"/>
    <x v="5"/>
    <x v="0"/>
    <n v="286726"/>
  </r>
  <r>
    <x v="18607"/>
    <x v="16198"/>
    <n v="17"/>
    <x v="523"/>
    <n v="0"/>
    <x v="11958"/>
    <x v="7"/>
    <x v="4"/>
    <x v="1"/>
    <n v="250679"/>
  </r>
  <r>
    <x v="18608"/>
    <x v="16199"/>
    <n v="17"/>
    <x v="786"/>
    <n v="1"/>
    <x v="11912"/>
    <x v="21"/>
    <x v="4"/>
    <x v="1"/>
    <n v="155463"/>
  </r>
  <r>
    <x v="18609"/>
    <x v="16200"/>
    <n v="17"/>
    <x v="4927"/>
    <n v="2"/>
    <x v="11959"/>
    <x v="14"/>
    <x v="4"/>
    <x v="1"/>
    <n v="330333"/>
  </r>
  <r>
    <x v="18610"/>
    <x v="16201"/>
    <n v="17"/>
    <x v="4935"/>
    <n v="2"/>
    <x v="11744"/>
    <x v="14"/>
    <x v="4"/>
    <x v="1"/>
    <n v="347008"/>
  </r>
  <r>
    <x v="18611"/>
    <x v="16202"/>
    <n v="17"/>
    <x v="3803"/>
    <n v="3"/>
    <x v="11960"/>
    <x v="23"/>
    <x v="4"/>
    <x v="1"/>
    <n v="145779"/>
  </r>
  <r>
    <x v="18612"/>
    <x v="16203"/>
    <n v="17"/>
    <x v="4583"/>
    <n v="1"/>
    <x v="11882"/>
    <x v="21"/>
    <x v="4"/>
    <x v="1"/>
    <n v="267654"/>
  </r>
  <r>
    <x v="18613"/>
    <x v="16204"/>
    <n v="17"/>
    <x v="3798"/>
    <n v="1"/>
    <x v="11961"/>
    <x v="21"/>
    <x v="4"/>
    <x v="1"/>
    <n v="351192"/>
  </r>
  <r>
    <x v="18614"/>
    <x v="16205"/>
    <n v="17"/>
    <x v="3902"/>
    <n v="0"/>
    <x v="11962"/>
    <x v="7"/>
    <x v="4"/>
    <x v="1"/>
    <n v="324893"/>
  </r>
  <r>
    <x v="18615"/>
    <x v="16206"/>
    <n v="17"/>
    <x v="1500"/>
    <n v="0"/>
    <x v="11963"/>
    <x v="7"/>
    <x v="4"/>
    <x v="1"/>
    <n v="347434"/>
  </r>
  <r>
    <x v="18616"/>
    <x v="16207"/>
    <n v="17"/>
    <x v="1675"/>
    <n v="0"/>
    <x v="11886"/>
    <x v="7"/>
    <x v="4"/>
    <x v="1"/>
    <n v="244574"/>
  </r>
  <r>
    <x v="18617"/>
    <x v="16208"/>
    <n v="17"/>
    <x v="818"/>
    <n v="0"/>
    <x v="11964"/>
    <x v="7"/>
    <x v="4"/>
    <x v="1"/>
    <n v="343491"/>
  </r>
  <r>
    <x v="18618"/>
    <x v="16209"/>
    <n v="17"/>
    <x v="2616"/>
    <n v="2"/>
    <x v="11965"/>
    <x v="14"/>
    <x v="4"/>
    <x v="1"/>
    <n v="149755"/>
  </r>
  <r>
    <x v="18619"/>
    <x v="16210"/>
    <n v="17"/>
    <x v="4965"/>
    <n v="3"/>
    <x v="11922"/>
    <x v="23"/>
    <x v="4"/>
    <x v="1"/>
    <n v="472712"/>
  </r>
  <r>
    <x v="18620"/>
    <x v="16211"/>
    <n v="17"/>
    <x v="4663"/>
    <n v="0"/>
    <x v="11750"/>
    <x v="7"/>
    <x v="4"/>
    <x v="1"/>
    <n v="189009"/>
  </r>
  <r>
    <x v="18621"/>
    <x v="16211"/>
    <n v="17"/>
    <x v="3280"/>
    <n v="0"/>
    <x v="11750"/>
    <x v="7"/>
    <x v="4"/>
    <x v="1"/>
    <n v="411922"/>
  </r>
  <r>
    <x v="18622"/>
    <x v="16212"/>
    <n v="18"/>
    <x v="2736"/>
    <n v="2"/>
    <x v="11753"/>
    <x v="23"/>
    <x v="4"/>
    <x v="1"/>
    <n v="474780"/>
  </r>
  <r>
    <x v="18623"/>
    <x v="16212"/>
    <n v="18"/>
    <x v="3017"/>
    <n v="2"/>
    <x v="11753"/>
    <x v="23"/>
    <x v="4"/>
    <x v="1"/>
    <n v="411922"/>
  </r>
  <r>
    <x v="18624"/>
    <x v="16213"/>
    <n v="18"/>
    <x v="1549"/>
    <n v="3"/>
    <x v="11966"/>
    <x v="19"/>
    <x v="4"/>
    <x v="1"/>
    <n v="351192"/>
  </r>
  <r>
    <x v="18625"/>
    <x v="16214"/>
    <n v="18"/>
    <x v="5466"/>
    <n v="0"/>
    <x v="11967"/>
    <x v="21"/>
    <x v="4"/>
    <x v="1"/>
    <n v="411922"/>
  </r>
  <r>
    <x v="18626"/>
    <x v="16215"/>
    <n v="18"/>
    <x v="1029"/>
    <n v="2"/>
    <x v="11968"/>
    <x v="23"/>
    <x v="4"/>
    <x v="1"/>
    <n v="259637"/>
  </r>
  <r>
    <x v="18627"/>
    <x v="16216"/>
    <n v="18"/>
    <x v="4955"/>
    <n v="2"/>
    <x v="11969"/>
    <x v="23"/>
    <x v="4"/>
    <x v="1"/>
    <n v="411922"/>
  </r>
  <r>
    <x v="18628"/>
    <x v="16217"/>
    <n v="18"/>
    <x v="2100"/>
    <n v="2"/>
    <x v="11970"/>
    <x v="23"/>
    <x v="4"/>
    <x v="1"/>
    <n v="111368"/>
  </r>
  <r>
    <x v="18629"/>
    <x v="16218"/>
    <n v="18"/>
    <x v="3580"/>
    <n v="4"/>
    <x v="11971"/>
    <x v="20"/>
    <x v="4"/>
    <x v="1"/>
    <n v="470762"/>
  </r>
  <r>
    <x v="18630"/>
    <x v="16219"/>
    <n v="18"/>
    <x v="3905"/>
    <n v="2"/>
    <x v="11928"/>
    <x v="23"/>
    <x v="4"/>
    <x v="1"/>
    <n v="154256"/>
  </r>
  <r>
    <x v="18631"/>
    <x v="16220"/>
    <n v="18"/>
    <x v="5810"/>
    <n v="1"/>
    <x v="11848"/>
    <x v="14"/>
    <x v="4"/>
    <x v="1"/>
    <n v="296511"/>
  </r>
  <r>
    <x v="18632"/>
    <x v="16221"/>
    <n v="18"/>
    <x v="3133"/>
    <n v="6"/>
    <x v="11972"/>
    <x v="1"/>
    <x v="5"/>
    <x v="0"/>
    <n v="438887"/>
  </r>
  <r>
    <x v="18633"/>
    <x v="16222"/>
    <n v="18"/>
    <x v="4460"/>
    <n v="6"/>
    <x v="11973"/>
    <x v="1"/>
    <x v="5"/>
    <x v="0"/>
    <n v="27486"/>
  </r>
  <r>
    <x v="18634"/>
    <x v="16223"/>
    <n v="18"/>
    <x v="5612"/>
    <n v="2"/>
    <x v="11974"/>
    <x v="23"/>
    <x v="4"/>
    <x v="1"/>
    <n v="374048"/>
  </r>
  <r>
    <x v="18635"/>
    <x v="16224"/>
    <n v="18"/>
    <x v="4253"/>
    <n v="1"/>
    <x v="11930"/>
    <x v="14"/>
    <x v="4"/>
    <x v="1"/>
    <n v="368115"/>
  </r>
  <r>
    <x v="18636"/>
    <x v="16224"/>
    <n v="18"/>
    <x v="2809"/>
    <n v="1"/>
    <x v="11930"/>
    <x v="14"/>
    <x v="4"/>
    <x v="1"/>
    <n v="251574"/>
  </r>
  <r>
    <x v="18637"/>
    <x v="16225"/>
    <n v="18"/>
    <x v="2464"/>
    <n v="4"/>
    <x v="11975"/>
    <x v="20"/>
    <x v="4"/>
    <x v="1"/>
    <n v="401297"/>
  </r>
  <r>
    <x v="18638"/>
    <x v="16226"/>
    <n v="18"/>
    <x v="1903"/>
    <n v="2"/>
    <x v="11976"/>
    <x v="23"/>
    <x v="4"/>
    <x v="1"/>
    <n v="304128"/>
  </r>
  <r>
    <x v="18639"/>
    <x v="16227"/>
    <n v="18"/>
    <x v="1369"/>
    <n v="0"/>
    <x v="11977"/>
    <x v="21"/>
    <x v="4"/>
    <x v="1"/>
    <n v="403358"/>
  </r>
  <r>
    <x v="18640"/>
    <x v="16228"/>
    <n v="18"/>
    <x v="2983"/>
    <n v="1"/>
    <x v="11978"/>
    <x v="14"/>
    <x v="4"/>
    <x v="1"/>
    <n v="88098"/>
  </r>
  <r>
    <x v="18641"/>
    <x v="16229"/>
    <n v="18"/>
    <x v="5462"/>
    <n v="0"/>
    <x v="11851"/>
    <x v="21"/>
    <x v="4"/>
    <x v="1"/>
    <n v="250679"/>
  </r>
  <r>
    <x v="18642"/>
    <x v="16230"/>
    <n v="18"/>
    <x v="2833"/>
    <n v="1"/>
    <x v="11852"/>
    <x v="14"/>
    <x v="4"/>
    <x v="1"/>
    <n v="411922"/>
  </r>
  <r>
    <x v="18643"/>
    <x v="16230"/>
    <n v="18"/>
    <x v="2718"/>
    <n v="1"/>
    <x v="11852"/>
    <x v="14"/>
    <x v="4"/>
    <x v="1"/>
    <n v="12845"/>
  </r>
  <r>
    <x v="18644"/>
    <x v="16231"/>
    <n v="18"/>
    <x v="2990"/>
    <n v="7"/>
    <x v="11894"/>
    <x v="0"/>
    <x v="5"/>
    <x v="0"/>
    <n v="217497"/>
  </r>
  <r>
    <x v="18645"/>
    <x v="16232"/>
    <n v="18"/>
    <x v="1620"/>
    <n v="1"/>
    <x v="11677"/>
    <x v="14"/>
    <x v="4"/>
    <x v="1"/>
    <n v="38593"/>
  </r>
  <r>
    <x v="18646"/>
    <x v="16233"/>
    <n v="18"/>
    <x v="165"/>
    <n v="-3"/>
    <x v="11979"/>
    <x v="10"/>
    <x v="4"/>
    <x v="1"/>
    <n v="347008"/>
  </r>
  <r>
    <x v="18647"/>
    <x v="16234"/>
    <n v="18"/>
    <x v="5747"/>
    <n v="3"/>
    <x v="11980"/>
    <x v="19"/>
    <x v="4"/>
    <x v="1"/>
    <n v="50301"/>
  </r>
  <r>
    <x v="18648"/>
    <x v="16235"/>
    <n v="18"/>
    <x v="3455"/>
    <n v="1"/>
    <x v="11812"/>
    <x v="14"/>
    <x v="4"/>
    <x v="1"/>
    <n v="237491"/>
  </r>
  <r>
    <x v="18649"/>
    <x v="16235"/>
    <n v="18"/>
    <x v="2493"/>
    <n v="1"/>
    <x v="11812"/>
    <x v="14"/>
    <x v="4"/>
    <x v="1"/>
    <n v="129210"/>
  </r>
  <r>
    <x v="18650"/>
    <x v="16236"/>
    <n v="18"/>
    <x v="4776"/>
    <n v="2"/>
    <x v="11936"/>
    <x v="23"/>
    <x v="4"/>
    <x v="1"/>
    <n v="285680"/>
  </r>
  <r>
    <x v="18651"/>
    <x v="16237"/>
    <n v="18"/>
    <x v="5423"/>
    <n v="7"/>
    <x v="11981"/>
    <x v="0"/>
    <x v="5"/>
    <x v="0"/>
    <n v="43842"/>
  </r>
  <r>
    <x v="18652"/>
    <x v="16238"/>
    <n v="18"/>
    <x v="2452"/>
    <n v="-8"/>
    <x v="11982"/>
    <x v="15"/>
    <x v="4"/>
    <x v="1"/>
    <n v="230507"/>
  </r>
  <r>
    <x v="18653"/>
    <x v="16239"/>
    <n v="18"/>
    <x v="2668"/>
    <n v="1"/>
    <x v="11983"/>
    <x v="14"/>
    <x v="4"/>
    <x v="1"/>
    <n v="165432"/>
  </r>
  <r>
    <x v="18654"/>
    <x v="16240"/>
    <n v="18"/>
    <x v="3230"/>
    <n v="0"/>
    <x v="11984"/>
    <x v="21"/>
    <x v="4"/>
    <x v="1"/>
    <n v="230507"/>
  </r>
  <r>
    <x v="18655"/>
    <x v="16241"/>
    <n v="18"/>
    <x v="2971"/>
    <n v="3"/>
    <x v="11985"/>
    <x v="19"/>
    <x v="4"/>
    <x v="1"/>
    <n v="276751"/>
  </r>
  <r>
    <x v="18656"/>
    <x v="16242"/>
    <n v="18"/>
    <x v="4398"/>
    <n v="1"/>
    <x v="11986"/>
    <x v="14"/>
    <x v="4"/>
    <x v="1"/>
    <n v="411922"/>
  </r>
  <r>
    <x v="18657"/>
    <x v="16243"/>
    <n v="18"/>
    <x v="5425"/>
    <n v="1"/>
    <x v="11940"/>
    <x v="14"/>
    <x v="4"/>
    <x v="1"/>
    <n v="244574"/>
  </r>
  <r>
    <x v="18658"/>
    <x v="16244"/>
    <n v="18"/>
    <x v="2811"/>
    <n v="2"/>
    <x v="11770"/>
    <x v="23"/>
    <x v="4"/>
    <x v="1"/>
    <n v="327968"/>
  </r>
  <r>
    <x v="18659"/>
    <x v="16245"/>
    <n v="18"/>
    <x v="5518"/>
    <n v="1"/>
    <x v="11941"/>
    <x v="14"/>
    <x v="4"/>
    <x v="1"/>
    <n v="182191"/>
  </r>
  <r>
    <x v="18660"/>
    <x v="16246"/>
    <n v="18"/>
    <x v="2789"/>
    <n v="0"/>
    <x v="11943"/>
    <x v="21"/>
    <x v="4"/>
    <x v="1"/>
    <n v="88863"/>
  </r>
  <r>
    <x v="18661"/>
    <x v="16247"/>
    <n v="18"/>
    <x v="1720"/>
    <n v="1"/>
    <x v="11987"/>
    <x v="14"/>
    <x v="4"/>
    <x v="1"/>
    <n v="347008"/>
  </r>
  <r>
    <x v="18662"/>
    <x v="16248"/>
    <n v="18"/>
    <x v="1249"/>
    <n v="0"/>
    <x v="11988"/>
    <x v="21"/>
    <x v="4"/>
    <x v="1"/>
    <n v="108961"/>
  </r>
  <r>
    <x v="18663"/>
    <x v="16249"/>
    <n v="18"/>
    <x v="1613"/>
    <n v="1"/>
    <x v="11819"/>
    <x v="14"/>
    <x v="4"/>
    <x v="1"/>
    <n v="181651"/>
  </r>
  <r>
    <x v="18664"/>
    <x v="16250"/>
    <n v="18"/>
    <x v="4501"/>
    <n v="3"/>
    <x v="11989"/>
    <x v="19"/>
    <x v="4"/>
    <x v="1"/>
    <n v="16599"/>
  </r>
  <r>
    <x v="18665"/>
    <x v="16251"/>
    <n v="18"/>
    <x v="5383"/>
    <n v="0"/>
    <x v="11903"/>
    <x v="21"/>
    <x v="4"/>
    <x v="1"/>
    <n v="199629"/>
  </r>
  <r>
    <x v="18666"/>
    <x v="16251"/>
    <n v="18"/>
    <x v="3563"/>
    <n v="0"/>
    <x v="11903"/>
    <x v="21"/>
    <x v="4"/>
    <x v="1"/>
    <n v="183565"/>
  </r>
  <r>
    <x v="18667"/>
    <x v="16252"/>
    <n v="18"/>
    <x v="1686"/>
    <n v="1"/>
    <x v="11904"/>
    <x v="14"/>
    <x v="4"/>
    <x v="1"/>
    <n v="230507"/>
  </r>
  <r>
    <x v="18668"/>
    <x v="16252"/>
    <n v="18"/>
    <x v="5811"/>
    <n v="1"/>
    <x v="11904"/>
    <x v="14"/>
    <x v="4"/>
    <x v="1"/>
    <n v="253722"/>
  </r>
  <r>
    <x v="18669"/>
    <x v="16252"/>
    <n v="18"/>
    <x v="2025"/>
    <n v="1"/>
    <x v="11904"/>
    <x v="14"/>
    <x v="4"/>
    <x v="1"/>
    <n v="158978"/>
  </r>
  <r>
    <x v="18670"/>
    <x v="16253"/>
    <n v="18"/>
    <x v="2306"/>
    <n v="2"/>
    <x v="11990"/>
    <x v="23"/>
    <x v="4"/>
    <x v="1"/>
    <n v="100412"/>
  </r>
  <r>
    <x v="18671"/>
    <x v="16254"/>
    <n v="18"/>
    <x v="3822"/>
    <n v="0"/>
    <x v="11905"/>
    <x v="21"/>
    <x v="4"/>
    <x v="1"/>
    <n v="12149"/>
  </r>
  <r>
    <x v="18672"/>
    <x v="16254"/>
    <n v="18"/>
    <x v="663"/>
    <n v="-4"/>
    <x v="11685"/>
    <x v="12"/>
    <x v="4"/>
    <x v="1"/>
    <n v="411922"/>
  </r>
  <r>
    <x v="18673"/>
    <x v="16255"/>
    <n v="18"/>
    <x v="5812"/>
    <n v="1"/>
    <x v="11991"/>
    <x v="14"/>
    <x v="4"/>
    <x v="1"/>
    <n v="250679"/>
  </r>
  <r>
    <x v="18674"/>
    <x v="16256"/>
    <n v="18"/>
    <x v="2383"/>
    <n v="3"/>
    <x v="11992"/>
    <x v="19"/>
    <x v="4"/>
    <x v="1"/>
    <n v="292531"/>
  </r>
  <r>
    <x v="18675"/>
    <x v="16256"/>
    <n v="18"/>
    <x v="1181"/>
    <n v="3"/>
    <x v="11992"/>
    <x v="19"/>
    <x v="4"/>
    <x v="1"/>
    <n v="473323"/>
  </r>
  <r>
    <x v="18676"/>
    <x v="16256"/>
    <n v="18"/>
    <x v="2530"/>
    <n v="3"/>
    <x v="11992"/>
    <x v="19"/>
    <x v="4"/>
    <x v="1"/>
    <n v="347393"/>
  </r>
  <r>
    <x v="18677"/>
    <x v="16257"/>
    <n v="18"/>
    <x v="2538"/>
    <n v="1"/>
    <x v="11993"/>
    <x v="14"/>
    <x v="4"/>
    <x v="1"/>
    <n v="230507"/>
  </r>
  <r>
    <x v="18678"/>
    <x v="16258"/>
    <n v="18"/>
    <x v="2141"/>
    <n v="0"/>
    <x v="11994"/>
    <x v="21"/>
    <x v="4"/>
    <x v="1"/>
    <n v="40049"/>
  </r>
  <r>
    <x v="18679"/>
    <x v="16259"/>
    <n v="18"/>
    <x v="5813"/>
    <n v="2"/>
    <x v="11995"/>
    <x v="23"/>
    <x v="4"/>
    <x v="1"/>
    <n v="196571"/>
  </r>
  <r>
    <x v="18680"/>
    <x v="16260"/>
    <n v="18"/>
    <x v="5342"/>
    <n v="1"/>
    <x v="11825"/>
    <x v="14"/>
    <x v="4"/>
    <x v="1"/>
    <n v="158978"/>
  </r>
  <r>
    <x v="18681"/>
    <x v="16261"/>
    <n v="18"/>
    <x v="3226"/>
    <n v="1"/>
    <x v="11908"/>
    <x v="14"/>
    <x v="4"/>
    <x v="1"/>
    <n v="43623"/>
  </r>
  <r>
    <x v="18682"/>
    <x v="16262"/>
    <n v="18"/>
    <x v="125"/>
    <n v="3"/>
    <x v="11996"/>
    <x v="19"/>
    <x v="4"/>
    <x v="1"/>
    <n v="63666"/>
  </r>
  <r>
    <x v="18683"/>
    <x v="16263"/>
    <n v="18"/>
    <x v="4133"/>
    <n v="1"/>
    <x v="11997"/>
    <x v="14"/>
    <x v="4"/>
    <x v="1"/>
    <n v="106039"/>
  </r>
  <r>
    <x v="18684"/>
    <x v="16264"/>
    <n v="18"/>
    <x v="1339"/>
    <n v="2"/>
    <x v="11911"/>
    <x v="23"/>
    <x v="4"/>
    <x v="1"/>
    <n v="58504"/>
  </r>
  <r>
    <x v="18685"/>
    <x v="16265"/>
    <n v="18"/>
    <x v="4062"/>
    <n v="1"/>
    <x v="11744"/>
    <x v="14"/>
    <x v="4"/>
    <x v="1"/>
    <n v="189009"/>
  </r>
  <r>
    <x v="18686"/>
    <x v="16266"/>
    <n v="18"/>
    <x v="2700"/>
    <n v="2"/>
    <x v="11792"/>
    <x v="23"/>
    <x v="4"/>
    <x v="1"/>
    <n v="285680"/>
  </r>
  <r>
    <x v="18687"/>
    <x v="16267"/>
    <n v="18"/>
    <x v="5814"/>
    <n v="1"/>
    <x v="11998"/>
    <x v="14"/>
    <x v="4"/>
    <x v="1"/>
    <n v="347393"/>
  </r>
  <r>
    <x v="18688"/>
    <x v="16268"/>
    <n v="18"/>
    <x v="5815"/>
    <n v="3"/>
    <x v="11999"/>
    <x v="19"/>
    <x v="4"/>
    <x v="1"/>
    <n v="344690"/>
  </r>
  <r>
    <x v="18689"/>
    <x v="16269"/>
    <n v="18"/>
    <x v="2804"/>
    <n v="0"/>
    <x v="11882"/>
    <x v="21"/>
    <x v="4"/>
    <x v="1"/>
    <n v="224856"/>
  </r>
  <r>
    <x v="18690"/>
    <x v="16269"/>
    <n v="18"/>
    <x v="4606"/>
    <n v="0"/>
    <x v="11882"/>
    <x v="21"/>
    <x v="4"/>
    <x v="1"/>
    <n v="232500"/>
  </r>
  <r>
    <x v="18691"/>
    <x v="16270"/>
    <n v="18"/>
    <x v="5361"/>
    <n v="1"/>
    <x v="11694"/>
    <x v="14"/>
    <x v="4"/>
    <x v="1"/>
    <n v="389689"/>
  </r>
  <r>
    <x v="18692"/>
    <x v="16270"/>
    <n v="18"/>
    <x v="1481"/>
    <n v="1"/>
    <x v="11694"/>
    <x v="14"/>
    <x v="4"/>
    <x v="1"/>
    <n v="330333"/>
  </r>
  <r>
    <x v="18693"/>
    <x v="16271"/>
    <n v="18"/>
    <x v="5434"/>
    <n v="3"/>
    <x v="12000"/>
    <x v="19"/>
    <x v="4"/>
    <x v="1"/>
    <n v="380039"/>
  </r>
  <r>
    <x v="18694"/>
    <x v="16272"/>
    <n v="18"/>
    <x v="2443"/>
    <n v="-7"/>
    <x v="12001"/>
    <x v="17"/>
    <x v="4"/>
    <x v="1"/>
    <n v="308577"/>
  </r>
  <r>
    <x v="18695"/>
    <x v="16273"/>
    <n v="18"/>
    <x v="3354"/>
    <n v="0"/>
    <x v="12002"/>
    <x v="21"/>
    <x v="4"/>
    <x v="1"/>
    <n v="351740"/>
  </r>
  <r>
    <x v="18696"/>
    <x v="16274"/>
    <n v="18"/>
    <x v="5816"/>
    <n v="1"/>
    <x v="11919"/>
    <x v="14"/>
    <x v="4"/>
    <x v="1"/>
    <n v="470762"/>
  </r>
  <r>
    <x v="18697"/>
    <x v="16275"/>
    <n v="18"/>
    <x v="5428"/>
    <n v="3"/>
    <x v="12003"/>
    <x v="19"/>
    <x v="4"/>
    <x v="1"/>
    <n v="347008"/>
  </r>
  <r>
    <x v="18698"/>
    <x v="16276"/>
    <n v="18"/>
    <x v="1887"/>
    <n v="1"/>
    <x v="11965"/>
    <x v="14"/>
    <x v="4"/>
    <x v="1"/>
    <n v="38593"/>
  </r>
  <r>
    <x v="18699"/>
    <x v="16277"/>
    <n v="18"/>
    <x v="1250"/>
    <n v="0"/>
    <x v="12004"/>
    <x v="21"/>
    <x v="4"/>
    <x v="1"/>
    <n v="404226"/>
  </r>
  <r>
    <x v="18700"/>
    <x v="16278"/>
    <n v="19"/>
    <x v="5285"/>
    <n v="2"/>
    <x v="11966"/>
    <x v="19"/>
    <x v="4"/>
    <x v="1"/>
    <n v="154256"/>
  </r>
  <r>
    <x v="18701"/>
    <x v="16279"/>
    <n v="19"/>
    <x v="703"/>
    <n v="3"/>
    <x v="12005"/>
    <x v="20"/>
    <x v="4"/>
    <x v="1"/>
    <n v="41578"/>
  </r>
  <r>
    <x v="18702"/>
    <x v="16280"/>
    <n v="19"/>
    <x v="30"/>
    <n v="1"/>
    <x v="12006"/>
    <x v="23"/>
    <x v="4"/>
    <x v="1"/>
    <n v="38593"/>
  </r>
  <r>
    <x v="18703"/>
    <x v="16281"/>
    <n v="19"/>
    <x v="3266"/>
    <n v="0"/>
    <x v="12007"/>
    <x v="14"/>
    <x v="4"/>
    <x v="1"/>
    <n v="88863"/>
  </r>
  <r>
    <x v="18704"/>
    <x v="16281"/>
    <n v="19"/>
    <x v="2438"/>
    <n v="0"/>
    <x v="12007"/>
    <x v="14"/>
    <x v="4"/>
    <x v="1"/>
    <n v="312575"/>
  </r>
  <r>
    <x v="18705"/>
    <x v="16282"/>
    <n v="19"/>
    <x v="2188"/>
    <n v="0"/>
    <x v="11927"/>
    <x v="14"/>
    <x v="4"/>
    <x v="1"/>
    <n v="80726"/>
  </r>
  <r>
    <x v="18706"/>
    <x v="16283"/>
    <n v="19"/>
    <x v="2613"/>
    <n v="1"/>
    <x v="11928"/>
    <x v="23"/>
    <x v="4"/>
    <x v="1"/>
    <n v="242428"/>
  </r>
  <r>
    <x v="18707"/>
    <x v="16283"/>
    <n v="19"/>
    <x v="5795"/>
    <n v="1"/>
    <x v="11928"/>
    <x v="23"/>
    <x v="4"/>
    <x v="1"/>
    <n v="230507"/>
  </r>
  <r>
    <x v="18708"/>
    <x v="16283"/>
    <n v="19"/>
    <x v="1452"/>
    <n v="1"/>
    <x v="11928"/>
    <x v="23"/>
    <x v="4"/>
    <x v="1"/>
    <n v="179296"/>
  </r>
  <r>
    <x v="18709"/>
    <x v="16284"/>
    <n v="19"/>
    <x v="5328"/>
    <n v="3"/>
    <x v="11847"/>
    <x v="20"/>
    <x v="4"/>
    <x v="1"/>
    <n v="313585"/>
  </r>
  <r>
    <x v="18710"/>
    <x v="16285"/>
    <n v="19"/>
    <x v="5817"/>
    <n v="4"/>
    <x v="11889"/>
    <x v="22"/>
    <x v="4"/>
    <x v="1"/>
    <n v="192331"/>
  </r>
  <r>
    <x v="18711"/>
    <x v="16286"/>
    <n v="19"/>
    <x v="3255"/>
    <n v="1"/>
    <x v="12008"/>
    <x v="23"/>
    <x v="4"/>
    <x v="1"/>
    <n v="58674"/>
  </r>
  <r>
    <x v="18712"/>
    <x v="16287"/>
    <n v="19"/>
    <x v="666"/>
    <n v="1"/>
    <x v="12009"/>
    <x v="23"/>
    <x v="4"/>
    <x v="1"/>
    <n v="351192"/>
  </r>
  <r>
    <x v="18713"/>
    <x v="16288"/>
    <n v="19"/>
    <x v="5608"/>
    <n v="1"/>
    <x v="12010"/>
    <x v="23"/>
    <x v="4"/>
    <x v="1"/>
    <n v="20822"/>
  </r>
  <r>
    <x v="18714"/>
    <x v="16289"/>
    <n v="19"/>
    <x v="5818"/>
    <n v="5"/>
    <x v="12011"/>
    <x v="1"/>
    <x v="5"/>
    <x v="0"/>
    <n v="258219"/>
  </r>
  <r>
    <x v="18715"/>
    <x v="16290"/>
    <n v="19"/>
    <x v="3142"/>
    <n v="2"/>
    <x v="12012"/>
    <x v="19"/>
    <x v="4"/>
    <x v="1"/>
    <n v="250679"/>
  </r>
  <r>
    <x v="18716"/>
    <x v="16291"/>
    <n v="19"/>
    <x v="5819"/>
    <n v="2"/>
    <x v="12013"/>
    <x v="19"/>
    <x v="4"/>
    <x v="1"/>
    <n v="341081"/>
  </r>
  <r>
    <x v="18717"/>
    <x v="16291"/>
    <n v="19"/>
    <x v="582"/>
    <n v="2"/>
    <x v="12013"/>
    <x v="19"/>
    <x v="4"/>
    <x v="1"/>
    <n v="251254"/>
  </r>
  <r>
    <x v="18718"/>
    <x v="16292"/>
    <n v="19"/>
    <x v="5137"/>
    <n v="1"/>
    <x v="12014"/>
    <x v="23"/>
    <x v="4"/>
    <x v="1"/>
    <n v="62068"/>
  </r>
  <r>
    <x v="18719"/>
    <x v="16293"/>
    <n v="19"/>
    <x v="1473"/>
    <n v="0"/>
    <x v="11677"/>
    <x v="14"/>
    <x v="4"/>
    <x v="1"/>
    <n v="65828"/>
  </r>
  <r>
    <x v="18720"/>
    <x v="16294"/>
    <n v="19"/>
    <x v="1585"/>
    <n v="3"/>
    <x v="12015"/>
    <x v="20"/>
    <x v="4"/>
    <x v="1"/>
    <n v="135377"/>
  </r>
  <r>
    <x v="18721"/>
    <x v="16295"/>
    <n v="19"/>
    <x v="1166"/>
    <n v="2"/>
    <x v="11980"/>
    <x v="19"/>
    <x v="4"/>
    <x v="1"/>
    <n v="440825"/>
  </r>
  <r>
    <x v="18722"/>
    <x v="16296"/>
    <n v="19"/>
    <x v="3599"/>
    <n v="2"/>
    <x v="12016"/>
    <x v="19"/>
    <x v="4"/>
    <x v="1"/>
    <n v="181651"/>
  </r>
  <r>
    <x v="18723"/>
    <x v="16297"/>
    <n v="19"/>
    <x v="5020"/>
    <n v="1"/>
    <x v="11936"/>
    <x v="23"/>
    <x v="4"/>
    <x v="1"/>
    <n v="351192"/>
  </r>
  <r>
    <x v="18724"/>
    <x v="16297"/>
    <n v="19"/>
    <x v="3946"/>
    <n v="1"/>
    <x v="11936"/>
    <x v="23"/>
    <x v="4"/>
    <x v="1"/>
    <n v="472712"/>
  </r>
  <r>
    <x v="18725"/>
    <x v="16298"/>
    <n v="19"/>
    <x v="4246"/>
    <n v="0"/>
    <x v="12017"/>
    <x v="14"/>
    <x v="4"/>
    <x v="1"/>
    <n v="253060"/>
  </r>
  <r>
    <x v="18726"/>
    <x v="16299"/>
    <n v="19"/>
    <x v="2407"/>
    <n v="1"/>
    <x v="11858"/>
    <x v="23"/>
    <x v="4"/>
    <x v="1"/>
    <n v="413014"/>
  </r>
  <r>
    <x v="18727"/>
    <x v="16299"/>
    <n v="19"/>
    <x v="5820"/>
    <n v="1"/>
    <x v="11858"/>
    <x v="23"/>
    <x v="4"/>
    <x v="1"/>
    <n v="228405"/>
  </r>
  <r>
    <x v="18728"/>
    <x v="16300"/>
    <n v="19"/>
    <x v="393"/>
    <n v="5"/>
    <x v="12018"/>
    <x v="1"/>
    <x v="5"/>
    <x v="0"/>
    <n v="145209"/>
  </r>
  <r>
    <x v="18729"/>
    <x v="16301"/>
    <n v="19"/>
    <x v="4081"/>
    <n v="2"/>
    <x v="11985"/>
    <x v="19"/>
    <x v="4"/>
    <x v="1"/>
    <n v="371515"/>
  </r>
  <r>
    <x v="18730"/>
    <x v="16302"/>
    <n v="19"/>
    <x v="2092"/>
    <n v="3"/>
    <x v="12019"/>
    <x v="20"/>
    <x v="4"/>
    <x v="1"/>
    <n v="250679"/>
  </r>
  <r>
    <x v="18731"/>
    <x v="16303"/>
    <n v="19"/>
    <x v="3533"/>
    <n v="1"/>
    <x v="11770"/>
    <x v="23"/>
    <x v="4"/>
    <x v="1"/>
    <n v="351192"/>
  </r>
  <r>
    <x v="18732"/>
    <x v="16303"/>
    <n v="19"/>
    <x v="2846"/>
    <n v="1"/>
    <x v="11770"/>
    <x v="23"/>
    <x v="4"/>
    <x v="1"/>
    <n v="361821"/>
  </r>
  <r>
    <x v="18733"/>
    <x v="16303"/>
    <n v="19"/>
    <x v="957"/>
    <n v="1"/>
    <x v="11770"/>
    <x v="23"/>
    <x v="4"/>
    <x v="1"/>
    <n v="21760"/>
  </r>
  <r>
    <x v="18734"/>
    <x v="16304"/>
    <n v="19"/>
    <x v="4573"/>
    <n v="1"/>
    <x v="12020"/>
    <x v="23"/>
    <x v="4"/>
    <x v="1"/>
    <n v="472712"/>
  </r>
  <r>
    <x v="18735"/>
    <x v="16305"/>
    <n v="19"/>
    <x v="2440"/>
    <n v="1"/>
    <x v="12021"/>
    <x v="23"/>
    <x v="4"/>
    <x v="1"/>
    <n v="310069"/>
  </r>
  <r>
    <x v="18736"/>
    <x v="16306"/>
    <n v="19"/>
    <x v="5821"/>
    <n v="3"/>
    <x v="12022"/>
    <x v="20"/>
    <x v="4"/>
    <x v="1"/>
    <n v="191893"/>
  </r>
  <r>
    <x v="18737"/>
    <x v="16307"/>
    <n v="19"/>
    <x v="581"/>
    <n v="2"/>
    <x v="12023"/>
    <x v="19"/>
    <x v="4"/>
    <x v="1"/>
    <n v="401945"/>
  </r>
  <r>
    <x v="18738"/>
    <x v="16308"/>
    <n v="19"/>
    <x v="2576"/>
    <n v="0"/>
    <x v="11987"/>
    <x v="14"/>
    <x v="4"/>
    <x v="1"/>
    <n v="450285"/>
  </r>
  <r>
    <x v="18739"/>
    <x v="16309"/>
    <n v="19"/>
    <x v="3795"/>
    <n v="3"/>
    <x v="12024"/>
    <x v="20"/>
    <x v="4"/>
    <x v="1"/>
    <n v="394819"/>
  </r>
  <r>
    <x v="18740"/>
    <x v="16310"/>
    <n v="19"/>
    <x v="3655"/>
    <n v="1"/>
    <x v="12025"/>
    <x v="23"/>
    <x v="4"/>
    <x v="1"/>
    <n v="196571"/>
  </r>
  <r>
    <x v="18741"/>
    <x v="16310"/>
    <n v="19"/>
    <x v="80"/>
    <n v="1"/>
    <x v="12025"/>
    <x v="23"/>
    <x v="4"/>
    <x v="1"/>
    <n v="165885"/>
  </r>
  <r>
    <x v="18742"/>
    <x v="16310"/>
    <n v="19"/>
    <x v="3169"/>
    <n v="1"/>
    <x v="12025"/>
    <x v="23"/>
    <x v="4"/>
    <x v="1"/>
    <n v="455878"/>
  </r>
  <r>
    <x v="18743"/>
    <x v="16311"/>
    <n v="19"/>
    <x v="5071"/>
    <n v="2"/>
    <x v="12026"/>
    <x v="19"/>
    <x v="4"/>
    <x v="1"/>
    <n v="387595"/>
  </r>
  <r>
    <x v="18744"/>
    <x v="16311"/>
    <n v="19"/>
    <x v="1142"/>
    <n v="2"/>
    <x v="12026"/>
    <x v="19"/>
    <x v="4"/>
    <x v="1"/>
    <n v="249086"/>
  </r>
  <r>
    <x v="18745"/>
    <x v="16311"/>
    <n v="19"/>
    <x v="966"/>
    <n v="2"/>
    <x v="12026"/>
    <x v="19"/>
    <x v="4"/>
    <x v="1"/>
    <n v="409488"/>
  </r>
  <r>
    <x v="18746"/>
    <x v="16312"/>
    <n v="19"/>
    <x v="5822"/>
    <n v="3"/>
    <x v="12027"/>
    <x v="20"/>
    <x v="4"/>
    <x v="1"/>
    <n v="189296"/>
  </r>
  <r>
    <x v="18747"/>
    <x v="16313"/>
    <n v="19"/>
    <x v="1599"/>
    <n v="1"/>
    <x v="11899"/>
    <x v="23"/>
    <x v="4"/>
    <x v="1"/>
    <n v="250679"/>
  </r>
  <r>
    <x v="18748"/>
    <x v="16314"/>
    <n v="19"/>
    <x v="5302"/>
    <n v="0"/>
    <x v="11901"/>
    <x v="14"/>
    <x v="4"/>
    <x v="1"/>
    <n v="411922"/>
  </r>
  <r>
    <x v="18749"/>
    <x v="16315"/>
    <n v="19"/>
    <x v="2900"/>
    <n v="3"/>
    <x v="12028"/>
    <x v="20"/>
    <x v="4"/>
    <x v="1"/>
    <n v="250679"/>
  </r>
  <r>
    <x v="18750"/>
    <x v="16316"/>
    <n v="19"/>
    <x v="4611"/>
    <n v="2"/>
    <x v="11989"/>
    <x v="19"/>
    <x v="4"/>
    <x v="1"/>
    <n v="351192"/>
  </r>
  <r>
    <x v="18751"/>
    <x v="16317"/>
    <n v="19"/>
    <x v="5048"/>
    <n v="0"/>
    <x v="11904"/>
    <x v="14"/>
    <x v="4"/>
    <x v="1"/>
    <n v="397531"/>
  </r>
  <r>
    <x v="18752"/>
    <x v="16318"/>
    <n v="19"/>
    <x v="5665"/>
    <n v="1"/>
    <x v="12029"/>
    <x v="23"/>
    <x v="4"/>
    <x v="1"/>
    <n v="411922"/>
  </r>
  <r>
    <x v="18753"/>
    <x v="16319"/>
    <n v="19"/>
    <x v="941"/>
    <n v="0"/>
    <x v="11739"/>
    <x v="14"/>
    <x v="4"/>
    <x v="1"/>
    <n v="244574"/>
  </r>
  <r>
    <x v="18754"/>
    <x v="16320"/>
    <n v="19"/>
    <x v="2281"/>
    <n v="1"/>
    <x v="11951"/>
    <x v="23"/>
    <x v="4"/>
    <x v="1"/>
    <n v="233494"/>
  </r>
  <r>
    <x v="18755"/>
    <x v="16321"/>
    <n v="19"/>
    <x v="2849"/>
    <n v="2"/>
    <x v="11992"/>
    <x v="19"/>
    <x v="4"/>
    <x v="1"/>
    <n v="388328"/>
  </r>
  <r>
    <x v="18756"/>
    <x v="16321"/>
    <n v="19"/>
    <x v="5320"/>
    <n v="2"/>
    <x v="11992"/>
    <x v="19"/>
    <x v="4"/>
    <x v="1"/>
    <n v="88863"/>
  </r>
  <r>
    <x v="18757"/>
    <x v="16322"/>
    <n v="19"/>
    <x v="4929"/>
    <n v="1"/>
    <x v="12030"/>
    <x v="23"/>
    <x v="4"/>
    <x v="1"/>
    <n v="122902"/>
  </r>
  <r>
    <x v="18758"/>
    <x v="16323"/>
    <n v="19"/>
    <x v="4758"/>
    <n v="-5"/>
    <x v="11639"/>
    <x v="12"/>
    <x v="4"/>
    <x v="1"/>
    <n v="325852"/>
  </r>
  <r>
    <x v="18759"/>
    <x v="16324"/>
    <n v="19"/>
    <x v="2208"/>
    <n v="3"/>
    <x v="12031"/>
    <x v="20"/>
    <x v="4"/>
    <x v="1"/>
    <n v="379466"/>
  </r>
  <r>
    <x v="18760"/>
    <x v="16325"/>
    <n v="19"/>
    <x v="5098"/>
    <n v="0"/>
    <x v="12032"/>
    <x v="14"/>
    <x v="4"/>
    <x v="1"/>
    <n v="230507"/>
  </r>
  <r>
    <x v="18761"/>
    <x v="16326"/>
    <n v="19"/>
    <x v="3239"/>
    <n v="0"/>
    <x v="11825"/>
    <x v="14"/>
    <x v="4"/>
    <x v="1"/>
    <n v="340447"/>
  </r>
  <r>
    <x v="18762"/>
    <x v="16327"/>
    <n v="19"/>
    <x v="787"/>
    <n v="0"/>
    <x v="11908"/>
    <x v="14"/>
    <x v="4"/>
    <x v="1"/>
    <n v="241927"/>
  </r>
  <r>
    <x v="18763"/>
    <x v="16328"/>
    <n v="19"/>
    <x v="1985"/>
    <n v="1"/>
    <x v="11827"/>
    <x v="23"/>
    <x v="4"/>
    <x v="1"/>
    <n v="360778"/>
  </r>
  <r>
    <x v="18764"/>
    <x v="16328"/>
    <n v="19"/>
    <x v="3666"/>
    <n v="1"/>
    <x v="11827"/>
    <x v="23"/>
    <x v="4"/>
    <x v="1"/>
    <n v="86587"/>
  </r>
  <r>
    <x v="18765"/>
    <x v="16329"/>
    <n v="19"/>
    <x v="897"/>
    <n v="1"/>
    <x v="12033"/>
    <x v="23"/>
    <x v="4"/>
    <x v="1"/>
    <n v="158978"/>
  </r>
  <r>
    <x v="18766"/>
    <x v="16330"/>
    <n v="19"/>
    <x v="2803"/>
    <n v="1"/>
    <x v="11911"/>
    <x v="23"/>
    <x v="4"/>
    <x v="1"/>
    <n v="83281"/>
  </r>
  <r>
    <x v="18767"/>
    <x v="16330"/>
    <n v="19"/>
    <x v="4885"/>
    <n v="1"/>
    <x v="11911"/>
    <x v="23"/>
    <x v="4"/>
    <x v="1"/>
    <n v="397"/>
  </r>
  <r>
    <x v="18768"/>
    <x v="16331"/>
    <n v="19"/>
    <x v="138"/>
    <n v="2"/>
    <x v="12034"/>
    <x v="19"/>
    <x v="4"/>
    <x v="1"/>
    <n v="267852"/>
  </r>
  <r>
    <x v="18769"/>
    <x v="16332"/>
    <n v="19"/>
    <x v="3772"/>
    <n v="6"/>
    <x v="12035"/>
    <x v="0"/>
    <x v="5"/>
    <x v="0"/>
    <n v="88863"/>
  </r>
  <r>
    <x v="18770"/>
    <x v="16333"/>
    <n v="19"/>
    <x v="2932"/>
    <n v="1"/>
    <x v="11960"/>
    <x v="23"/>
    <x v="4"/>
    <x v="1"/>
    <n v="4316"/>
  </r>
  <r>
    <x v="18771"/>
    <x v="16333"/>
    <n v="19"/>
    <x v="5207"/>
    <n v="1"/>
    <x v="11960"/>
    <x v="23"/>
    <x v="4"/>
    <x v="1"/>
    <n v="258251"/>
  </r>
  <r>
    <x v="18772"/>
    <x v="16334"/>
    <n v="19"/>
    <x v="1111"/>
    <n v="2"/>
    <x v="11999"/>
    <x v="19"/>
    <x v="4"/>
    <x v="1"/>
    <n v="437139"/>
  </r>
  <r>
    <x v="18773"/>
    <x v="16335"/>
    <n v="19"/>
    <x v="2450"/>
    <n v="1"/>
    <x v="12036"/>
    <x v="23"/>
    <x v="4"/>
    <x v="1"/>
    <n v="118549"/>
  </r>
  <r>
    <x v="18774"/>
    <x v="16336"/>
    <n v="19"/>
    <x v="3182"/>
    <n v="1"/>
    <x v="12037"/>
    <x v="23"/>
    <x v="4"/>
    <x v="1"/>
    <n v="304128"/>
  </r>
  <r>
    <x v="18775"/>
    <x v="16336"/>
    <n v="19"/>
    <x v="5525"/>
    <n v="1"/>
    <x v="12037"/>
    <x v="23"/>
    <x v="4"/>
    <x v="1"/>
    <n v="411922"/>
  </r>
  <r>
    <x v="18776"/>
    <x v="16337"/>
    <n v="19"/>
    <x v="5823"/>
    <n v="2"/>
    <x v="12000"/>
    <x v="19"/>
    <x v="4"/>
    <x v="1"/>
    <n v="466283"/>
  </r>
  <r>
    <x v="18777"/>
    <x v="16338"/>
    <n v="19"/>
    <x v="2964"/>
    <n v="1"/>
    <x v="12038"/>
    <x v="23"/>
    <x v="4"/>
    <x v="1"/>
    <n v="4199"/>
  </r>
  <r>
    <x v="18778"/>
    <x v="16339"/>
    <n v="19"/>
    <x v="2378"/>
    <n v="1"/>
    <x v="11922"/>
    <x v="23"/>
    <x v="4"/>
    <x v="1"/>
    <n v="351192"/>
  </r>
  <r>
    <x v="18779"/>
    <x v="16340"/>
    <n v="19"/>
    <x v="1867"/>
    <n v="7"/>
    <x v="12039"/>
    <x v="2"/>
    <x v="5"/>
    <x v="0"/>
    <n v="42705"/>
  </r>
  <r>
    <x v="18780"/>
    <x v="16341"/>
    <n v="20"/>
    <x v="5778"/>
    <n v="5"/>
    <x v="12040"/>
    <x v="0"/>
    <x v="5"/>
    <x v="0"/>
    <n v="472330"/>
  </r>
  <r>
    <x v="18781"/>
    <x v="16342"/>
    <n v="20"/>
    <x v="4497"/>
    <n v="2"/>
    <x v="12041"/>
    <x v="20"/>
    <x v="4"/>
    <x v="1"/>
    <n v="411922"/>
  </r>
  <r>
    <x v="18782"/>
    <x v="16343"/>
    <n v="20"/>
    <x v="5824"/>
    <n v="1"/>
    <x v="12042"/>
    <x v="19"/>
    <x v="4"/>
    <x v="1"/>
    <n v="250679"/>
  </r>
  <r>
    <x v="18783"/>
    <x v="16344"/>
    <n v="20"/>
    <x v="5118"/>
    <n v="3"/>
    <x v="12043"/>
    <x v="22"/>
    <x v="4"/>
    <x v="1"/>
    <n v="227775"/>
  </r>
  <r>
    <x v="18784"/>
    <x v="16345"/>
    <n v="20"/>
    <x v="3591"/>
    <n v="2"/>
    <x v="12044"/>
    <x v="20"/>
    <x v="4"/>
    <x v="1"/>
    <n v="117699"/>
  </r>
  <r>
    <x v="18785"/>
    <x v="16345"/>
    <n v="20"/>
    <x v="5174"/>
    <n v="2"/>
    <x v="12044"/>
    <x v="20"/>
    <x v="4"/>
    <x v="1"/>
    <n v="456134"/>
  </r>
  <r>
    <x v="18786"/>
    <x v="16346"/>
    <n v="20"/>
    <x v="5825"/>
    <n v="1"/>
    <x v="12045"/>
    <x v="19"/>
    <x v="4"/>
    <x v="1"/>
    <n v="411922"/>
  </r>
  <r>
    <x v="18787"/>
    <x v="16347"/>
    <n v="20"/>
    <x v="488"/>
    <n v="3"/>
    <x v="12046"/>
    <x v="22"/>
    <x v="4"/>
    <x v="1"/>
    <n v="112334"/>
  </r>
  <r>
    <x v="18788"/>
    <x v="16348"/>
    <n v="20"/>
    <x v="1794"/>
    <n v="2"/>
    <x v="11971"/>
    <x v="20"/>
    <x v="4"/>
    <x v="1"/>
    <n v="209901"/>
  </r>
  <r>
    <x v="18789"/>
    <x v="16349"/>
    <n v="20"/>
    <x v="3897"/>
    <n v="3"/>
    <x v="12047"/>
    <x v="22"/>
    <x v="4"/>
    <x v="1"/>
    <n v="264283"/>
  </r>
  <r>
    <x v="18790"/>
    <x v="16350"/>
    <n v="20"/>
    <x v="5323"/>
    <n v="0"/>
    <x v="11928"/>
    <x v="23"/>
    <x v="4"/>
    <x v="1"/>
    <n v="158978"/>
  </r>
  <r>
    <x v="18791"/>
    <x v="16351"/>
    <n v="20"/>
    <x v="3375"/>
    <n v="1"/>
    <x v="12048"/>
    <x v="19"/>
    <x v="4"/>
    <x v="1"/>
    <n v="347393"/>
  </r>
  <r>
    <x v="18792"/>
    <x v="16352"/>
    <n v="20"/>
    <x v="614"/>
    <n v="1"/>
    <x v="12049"/>
    <x v="19"/>
    <x v="4"/>
    <x v="1"/>
    <n v="473323"/>
  </r>
  <r>
    <x v="18793"/>
    <x v="16353"/>
    <n v="20"/>
    <x v="375"/>
    <n v="1"/>
    <x v="12050"/>
    <x v="19"/>
    <x v="4"/>
    <x v="1"/>
    <n v="432277"/>
  </r>
  <r>
    <x v="18794"/>
    <x v="16353"/>
    <n v="20"/>
    <x v="3676"/>
    <n v="-3"/>
    <x v="11891"/>
    <x v="7"/>
    <x v="4"/>
    <x v="1"/>
    <n v="104958"/>
  </r>
  <r>
    <x v="18795"/>
    <x v="16353"/>
    <n v="20"/>
    <x v="3329"/>
    <n v="1"/>
    <x v="12050"/>
    <x v="19"/>
    <x v="4"/>
    <x v="1"/>
    <n v="5151"/>
  </r>
  <r>
    <x v="18796"/>
    <x v="16354"/>
    <n v="20"/>
    <x v="5826"/>
    <n v="1"/>
    <x v="12012"/>
    <x v="19"/>
    <x v="4"/>
    <x v="1"/>
    <n v="232170"/>
  </r>
  <r>
    <x v="18797"/>
    <x v="16355"/>
    <n v="20"/>
    <x v="4276"/>
    <n v="2"/>
    <x v="12051"/>
    <x v="20"/>
    <x v="4"/>
    <x v="1"/>
    <n v="168465"/>
  </r>
  <r>
    <x v="18798"/>
    <x v="16356"/>
    <n v="20"/>
    <x v="4477"/>
    <n v="3"/>
    <x v="12052"/>
    <x v="22"/>
    <x v="4"/>
    <x v="1"/>
    <n v="411922"/>
  </r>
  <r>
    <x v="18799"/>
    <x v="16357"/>
    <n v="20"/>
    <x v="1011"/>
    <n v="0"/>
    <x v="11707"/>
    <x v="23"/>
    <x v="4"/>
    <x v="1"/>
    <n v="139440"/>
  </r>
  <r>
    <x v="18800"/>
    <x v="16358"/>
    <n v="20"/>
    <x v="2959"/>
    <n v="2"/>
    <x v="12053"/>
    <x v="20"/>
    <x v="4"/>
    <x v="1"/>
    <n v="351192"/>
  </r>
  <r>
    <x v="18801"/>
    <x v="16359"/>
    <n v="20"/>
    <x v="2637"/>
    <n v="3"/>
    <x v="12054"/>
    <x v="22"/>
    <x v="4"/>
    <x v="1"/>
    <n v="227775"/>
  </r>
  <r>
    <x v="18802"/>
    <x v="16360"/>
    <n v="20"/>
    <x v="5827"/>
    <n v="3"/>
    <x v="12055"/>
    <x v="22"/>
    <x v="4"/>
    <x v="1"/>
    <n v="95024"/>
  </r>
  <r>
    <x v="18803"/>
    <x v="16361"/>
    <n v="20"/>
    <x v="1882"/>
    <n v="3"/>
    <x v="12056"/>
    <x v="22"/>
    <x v="4"/>
    <x v="1"/>
    <n v="301309"/>
  </r>
  <r>
    <x v="18804"/>
    <x v="16361"/>
    <n v="20"/>
    <x v="1602"/>
    <n v="3"/>
    <x v="12056"/>
    <x v="22"/>
    <x v="4"/>
    <x v="1"/>
    <n v="12149"/>
  </r>
  <r>
    <x v="18805"/>
    <x v="16362"/>
    <n v="20"/>
    <x v="5330"/>
    <n v="0"/>
    <x v="11858"/>
    <x v="23"/>
    <x v="4"/>
    <x v="1"/>
    <n v="102086"/>
  </r>
  <r>
    <x v="18806"/>
    <x v="16363"/>
    <n v="20"/>
    <x v="146"/>
    <n v="2"/>
    <x v="12057"/>
    <x v="20"/>
    <x v="4"/>
    <x v="1"/>
    <n v="84062"/>
  </r>
  <r>
    <x v="18807"/>
    <x v="16364"/>
    <n v="20"/>
    <x v="983"/>
    <n v="0"/>
    <x v="11770"/>
    <x v="23"/>
    <x v="4"/>
    <x v="1"/>
    <n v="249345"/>
  </r>
  <r>
    <x v="18808"/>
    <x v="16365"/>
    <n v="20"/>
    <x v="3210"/>
    <n v="1"/>
    <x v="12058"/>
    <x v="19"/>
    <x v="4"/>
    <x v="1"/>
    <n v="417467"/>
  </r>
  <r>
    <x v="18809"/>
    <x v="16365"/>
    <n v="20"/>
    <x v="3221"/>
    <n v="1"/>
    <x v="12058"/>
    <x v="19"/>
    <x v="4"/>
    <x v="1"/>
    <n v="86587"/>
  </r>
  <r>
    <x v="18810"/>
    <x v="16366"/>
    <n v="20"/>
    <x v="1256"/>
    <n v="2"/>
    <x v="12022"/>
    <x v="20"/>
    <x v="4"/>
    <x v="1"/>
    <n v="445221"/>
  </r>
  <r>
    <x v="18811"/>
    <x v="16367"/>
    <n v="20"/>
    <x v="3279"/>
    <n v="1"/>
    <x v="12026"/>
    <x v="19"/>
    <x v="4"/>
    <x v="1"/>
    <n v="88863"/>
  </r>
  <r>
    <x v="18812"/>
    <x v="16368"/>
    <n v="20"/>
    <x v="4009"/>
    <n v="1"/>
    <x v="12059"/>
    <x v="19"/>
    <x v="4"/>
    <x v="1"/>
    <n v="470762"/>
  </r>
  <r>
    <x v="18813"/>
    <x v="16369"/>
    <n v="20"/>
    <x v="3987"/>
    <n v="1"/>
    <x v="11818"/>
    <x v="19"/>
    <x v="4"/>
    <x v="1"/>
    <n v="439981"/>
  </r>
  <r>
    <x v="18814"/>
    <x v="16370"/>
    <n v="20"/>
    <x v="5056"/>
    <n v="0"/>
    <x v="12060"/>
    <x v="23"/>
    <x v="4"/>
    <x v="1"/>
    <n v="411922"/>
  </r>
  <r>
    <x v="18815"/>
    <x v="16371"/>
    <n v="20"/>
    <x v="3712"/>
    <n v="3"/>
    <x v="12061"/>
    <x v="22"/>
    <x v="4"/>
    <x v="1"/>
    <n v="109473"/>
  </r>
  <r>
    <x v="18816"/>
    <x v="16372"/>
    <n v="20"/>
    <x v="2323"/>
    <n v="1"/>
    <x v="11989"/>
    <x v="19"/>
    <x v="4"/>
    <x v="1"/>
    <n v="47849"/>
  </r>
  <r>
    <x v="18817"/>
    <x v="16372"/>
    <n v="20"/>
    <x v="2692"/>
    <n v="1"/>
    <x v="11989"/>
    <x v="19"/>
    <x v="4"/>
    <x v="1"/>
    <n v="250679"/>
  </r>
  <r>
    <x v="18818"/>
    <x v="16372"/>
    <n v="20"/>
    <x v="3284"/>
    <n v="1"/>
    <x v="11989"/>
    <x v="19"/>
    <x v="4"/>
    <x v="1"/>
    <n v="249345"/>
  </r>
  <r>
    <x v="18819"/>
    <x v="16372"/>
    <n v="20"/>
    <x v="4670"/>
    <n v="1"/>
    <x v="11989"/>
    <x v="19"/>
    <x v="4"/>
    <x v="1"/>
    <n v="470762"/>
  </r>
  <r>
    <x v="18820"/>
    <x v="16373"/>
    <n v="20"/>
    <x v="3722"/>
    <n v="1"/>
    <x v="12062"/>
    <x v="19"/>
    <x v="4"/>
    <x v="1"/>
    <n v="276822"/>
  </r>
  <r>
    <x v="18821"/>
    <x v="16374"/>
    <n v="20"/>
    <x v="4934"/>
    <n v="2"/>
    <x v="12063"/>
    <x v="20"/>
    <x v="4"/>
    <x v="1"/>
    <n v="341333"/>
  </r>
  <r>
    <x v="18822"/>
    <x v="16375"/>
    <n v="20"/>
    <x v="1047"/>
    <n v="-8"/>
    <x v="12064"/>
    <x v="16"/>
    <x v="4"/>
    <x v="1"/>
    <n v="252370"/>
  </r>
  <r>
    <x v="18823"/>
    <x v="16376"/>
    <n v="20"/>
    <x v="3911"/>
    <n v="0"/>
    <x v="12029"/>
    <x v="23"/>
    <x v="4"/>
    <x v="1"/>
    <n v="347393"/>
  </r>
  <r>
    <x v="18824"/>
    <x v="16377"/>
    <n v="20"/>
    <x v="3168"/>
    <n v="1"/>
    <x v="12065"/>
    <x v="19"/>
    <x v="4"/>
    <x v="1"/>
    <n v="258251"/>
  </r>
  <r>
    <x v="18825"/>
    <x v="16377"/>
    <n v="20"/>
    <x v="5049"/>
    <n v="1"/>
    <x v="12065"/>
    <x v="19"/>
    <x v="4"/>
    <x v="1"/>
    <n v="439981"/>
  </r>
  <r>
    <x v="18826"/>
    <x v="16378"/>
    <n v="20"/>
    <x v="1612"/>
    <n v="1"/>
    <x v="11992"/>
    <x v="19"/>
    <x v="4"/>
    <x v="1"/>
    <n v="155428"/>
  </r>
  <r>
    <x v="18827"/>
    <x v="16378"/>
    <n v="20"/>
    <x v="4953"/>
    <n v="1"/>
    <x v="11992"/>
    <x v="19"/>
    <x v="4"/>
    <x v="1"/>
    <n v="472712"/>
  </r>
  <r>
    <x v="18828"/>
    <x v="16379"/>
    <n v="20"/>
    <x v="1101"/>
    <n v="2"/>
    <x v="12066"/>
    <x v="20"/>
    <x v="4"/>
    <x v="1"/>
    <n v="347008"/>
  </r>
  <r>
    <x v="18829"/>
    <x v="16380"/>
    <n v="20"/>
    <x v="1117"/>
    <n v="0"/>
    <x v="12067"/>
    <x v="23"/>
    <x v="4"/>
    <x v="1"/>
    <n v="411922"/>
  </r>
  <r>
    <x v="18830"/>
    <x v="16381"/>
    <n v="20"/>
    <x v="3631"/>
    <n v="2"/>
    <x v="12031"/>
    <x v="20"/>
    <x v="4"/>
    <x v="1"/>
    <n v="341081"/>
  </r>
  <r>
    <x v="18831"/>
    <x v="16382"/>
    <n v="20"/>
    <x v="4957"/>
    <n v="1"/>
    <x v="12068"/>
    <x v="19"/>
    <x v="4"/>
    <x v="1"/>
    <n v="357547"/>
  </r>
  <r>
    <x v="18832"/>
    <x v="16382"/>
    <n v="20"/>
    <x v="2241"/>
    <n v="1"/>
    <x v="12068"/>
    <x v="19"/>
    <x v="4"/>
    <x v="1"/>
    <n v="342632"/>
  </r>
  <r>
    <x v="18833"/>
    <x v="16382"/>
    <n v="20"/>
    <x v="4505"/>
    <n v="1"/>
    <x v="12068"/>
    <x v="19"/>
    <x v="4"/>
    <x v="1"/>
    <n v="296608"/>
  </r>
  <r>
    <x v="18834"/>
    <x v="16383"/>
    <n v="20"/>
    <x v="1370"/>
    <n v="0"/>
    <x v="11827"/>
    <x v="23"/>
    <x v="4"/>
    <x v="1"/>
    <n v="311670"/>
  </r>
  <r>
    <x v="18835"/>
    <x v="16384"/>
    <n v="20"/>
    <x v="2271"/>
    <n v="1"/>
    <x v="12069"/>
    <x v="19"/>
    <x v="4"/>
    <x v="1"/>
    <n v="116201"/>
  </r>
  <r>
    <x v="18836"/>
    <x v="16385"/>
    <n v="20"/>
    <x v="5668"/>
    <n v="2"/>
    <x v="12070"/>
    <x v="20"/>
    <x v="4"/>
    <x v="1"/>
    <n v="84527"/>
  </r>
  <r>
    <x v="18837"/>
    <x v="16385"/>
    <n v="20"/>
    <x v="3205"/>
    <n v="2"/>
    <x v="12070"/>
    <x v="20"/>
    <x v="4"/>
    <x v="1"/>
    <n v="404226"/>
  </r>
  <r>
    <x v="18838"/>
    <x v="16386"/>
    <n v="20"/>
    <x v="4884"/>
    <n v="3"/>
    <x v="12071"/>
    <x v="22"/>
    <x v="4"/>
    <x v="1"/>
    <n v="250679"/>
  </r>
  <r>
    <x v="18839"/>
    <x v="16387"/>
    <n v="20"/>
    <x v="3262"/>
    <n v="0"/>
    <x v="12072"/>
    <x v="23"/>
    <x v="4"/>
    <x v="1"/>
    <n v="68986"/>
  </r>
  <r>
    <x v="18840"/>
    <x v="16388"/>
    <n v="20"/>
    <x v="2714"/>
    <n v="1"/>
    <x v="12073"/>
    <x v="19"/>
    <x v="4"/>
    <x v="1"/>
    <n v="145779"/>
  </r>
  <r>
    <x v="18841"/>
    <x v="16389"/>
    <n v="20"/>
    <x v="3985"/>
    <n v="3"/>
    <x v="12074"/>
    <x v="22"/>
    <x v="4"/>
    <x v="1"/>
    <n v="466283"/>
  </r>
  <r>
    <x v="18842"/>
    <x v="16390"/>
    <n v="20"/>
    <x v="1540"/>
    <n v="4"/>
    <x v="12075"/>
    <x v="1"/>
    <x v="5"/>
    <x v="0"/>
    <n v="230507"/>
  </r>
  <r>
    <x v="18843"/>
    <x v="16391"/>
    <n v="20"/>
    <x v="2913"/>
    <n v="1"/>
    <x v="12000"/>
    <x v="19"/>
    <x v="4"/>
    <x v="1"/>
    <n v="118549"/>
  </r>
  <r>
    <x v="18844"/>
    <x v="16391"/>
    <n v="20"/>
    <x v="4312"/>
    <n v="1"/>
    <x v="12000"/>
    <x v="19"/>
    <x v="4"/>
    <x v="1"/>
    <n v="6790"/>
  </r>
  <r>
    <x v="18845"/>
    <x v="16392"/>
    <n v="20"/>
    <x v="3866"/>
    <n v="3"/>
    <x v="12076"/>
    <x v="22"/>
    <x v="4"/>
    <x v="1"/>
    <n v="311590"/>
  </r>
  <r>
    <x v="18846"/>
    <x v="16392"/>
    <n v="20"/>
    <x v="3719"/>
    <n v="3"/>
    <x v="12076"/>
    <x v="22"/>
    <x v="4"/>
    <x v="1"/>
    <n v="411922"/>
  </r>
  <r>
    <x v="18847"/>
    <x v="16393"/>
    <n v="20"/>
    <x v="55"/>
    <n v="9"/>
    <x v="12077"/>
    <x v="6"/>
    <x v="5"/>
    <x v="0"/>
    <n v="154256"/>
  </r>
  <r>
    <x v="18848"/>
    <x v="16394"/>
    <n v="20"/>
    <x v="4314"/>
    <n v="1"/>
    <x v="11839"/>
    <x v="19"/>
    <x v="4"/>
    <x v="1"/>
    <n v="410720"/>
  </r>
  <r>
    <x v="18849"/>
    <x v="16394"/>
    <n v="20"/>
    <x v="1258"/>
    <n v="1"/>
    <x v="11839"/>
    <x v="19"/>
    <x v="4"/>
    <x v="1"/>
    <n v="351192"/>
  </r>
  <r>
    <x v="18850"/>
    <x v="16395"/>
    <n v="20"/>
    <x v="2935"/>
    <n v="3"/>
    <x v="12078"/>
    <x v="22"/>
    <x v="4"/>
    <x v="1"/>
    <n v="226682"/>
  </r>
  <r>
    <x v="18851"/>
    <x v="16396"/>
    <n v="21"/>
    <x v="2848"/>
    <n v="0"/>
    <x v="11966"/>
    <x v="19"/>
    <x v="4"/>
    <x v="1"/>
    <n v="21760"/>
  </r>
  <r>
    <x v="18852"/>
    <x v="16397"/>
    <n v="21"/>
    <x v="1810"/>
    <n v="1"/>
    <x v="12044"/>
    <x v="20"/>
    <x v="4"/>
    <x v="1"/>
    <n v="349014"/>
  </r>
  <r>
    <x v="18853"/>
    <x v="16397"/>
    <n v="21"/>
    <x v="454"/>
    <n v="1"/>
    <x v="12044"/>
    <x v="20"/>
    <x v="4"/>
    <x v="1"/>
    <n v="394087"/>
  </r>
  <r>
    <x v="18854"/>
    <x v="16397"/>
    <n v="21"/>
    <x v="5568"/>
    <n v="1"/>
    <x v="12044"/>
    <x v="20"/>
    <x v="4"/>
    <x v="1"/>
    <n v="241927"/>
  </r>
  <r>
    <x v="18855"/>
    <x v="16398"/>
    <n v="21"/>
    <x v="5828"/>
    <n v="-4"/>
    <x v="12079"/>
    <x v="7"/>
    <x v="4"/>
    <x v="1"/>
    <n v="256829"/>
  </r>
  <r>
    <x v="18856"/>
    <x v="16399"/>
    <n v="21"/>
    <x v="2823"/>
    <n v="3"/>
    <x v="12080"/>
    <x v="1"/>
    <x v="5"/>
    <x v="0"/>
    <n v="314092"/>
  </r>
  <r>
    <x v="18857"/>
    <x v="16400"/>
    <n v="21"/>
    <x v="5829"/>
    <n v="1"/>
    <x v="11971"/>
    <x v="20"/>
    <x v="4"/>
    <x v="1"/>
    <n v="151932"/>
  </r>
  <r>
    <x v="18858"/>
    <x v="16401"/>
    <n v="21"/>
    <x v="807"/>
    <n v="3"/>
    <x v="12081"/>
    <x v="1"/>
    <x v="5"/>
    <x v="0"/>
    <n v="357258"/>
  </r>
  <r>
    <x v="18859"/>
    <x v="16402"/>
    <n v="21"/>
    <x v="5405"/>
    <n v="1"/>
    <x v="12082"/>
    <x v="20"/>
    <x v="4"/>
    <x v="1"/>
    <n v="411922"/>
  </r>
  <r>
    <x v="18860"/>
    <x v="16403"/>
    <n v="21"/>
    <x v="4696"/>
    <n v="-3"/>
    <x v="11846"/>
    <x v="21"/>
    <x v="4"/>
    <x v="1"/>
    <n v="255080"/>
  </r>
  <r>
    <x v="18861"/>
    <x v="16404"/>
    <n v="21"/>
    <x v="4411"/>
    <n v="0"/>
    <x v="12050"/>
    <x v="19"/>
    <x v="4"/>
    <x v="1"/>
    <n v="123413"/>
  </r>
  <r>
    <x v="18862"/>
    <x v="16405"/>
    <n v="21"/>
    <x v="5654"/>
    <n v="2"/>
    <x v="12083"/>
    <x v="22"/>
    <x v="4"/>
    <x v="1"/>
    <n v="208533"/>
  </r>
  <r>
    <x v="18863"/>
    <x v="16406"/>
    <n v="21"/>
    <x v="5558"/>
    <n v="1"/>
    <x v="12051"/>
    <x v="20"/>
    <x v="4"/>
    <x v="1"/>
    <n v="330333"/>
  </r>
  <r>
    <x v="18864"/>
    <x v="16407"/>
    <n v="21"/>
    <x v="45"/>
    <n v="3"/>
    <x v="12084"/>
    <x v="1"/>
    <x v="5"/>
    <x v="0"/>
    <n v="149755"/>
  </r>
  <r>
    <x v="18865"/>
    <x v="16408"/>
    <n v="21"/>
    <x v="4394"/>
    <n v="3"/>
    <x v="12085"/>
    <x v="1"/>
    <x v="5"/>
    <x v="0"/>
    <n v="439981"/>
  </r>
  <r>
    <x v="18866"/>
    <x v="16409"/>
    <n v="21"/>
    <x v="2767"/>
    <n v="0"/>
    <x v="11980"/>
    <x v="19"/>
    <x v="4"/>
    <x v="1"/>
    <n v="411922"/>
  </r>
  <r>
    <x v="18867"/>
    <x v="16410"/>
    <n v="21"/>
    <x v="1285"/>
    <n v="1"/>
    <x v="12086"/>
    <x v="20"/>
    <x v="4"/>
    <x v="1"/>
    <n v="398070"/>
  </r>
  <r>
    <x v="18868"/>
    <x v="16411"/>
    <n v="21"/>
    <x v="4897"/>
    <n v="1"/>
    <x v="12087"/>
    <x v="20"/>
    <x v="4"/>
    <x v="1"/>
    <n v="118549"/>
  </r>
  <r>
    <x v="18869"/>
    <x v="16412"/>
    <n v="21"/>
    <x v="5012"/>
    <n v="0"/>
    <x v="12088"/>
    <x v="19"/>
    <x v="4"/>
    <x v="1"/>
    <n v="470762"/>
  </r>
  <r>
    <x v="18870"/>
    <x v="16413"/>
    <n v="21"/>
    <x v="5785"/>
    <n v="3"/>
    <x v="12089"/>
    <x v="1"/>
    <x v="5"/>
    <x v="0"/>
    <n v="384697"/>
  </r>
  <r>
    <x v="18871"/>
    <x v="16414"/>
    <n v="21"/>
    <x v="2568"/>
    <n v="2"/>
    <x v="12056"/>
    <x v="22"/>
    <x v="4"/>
    <x v="1"/>
    <n v="250771"/>
  </r>
  <r>
    <x v="18872"/>
    <x v="16415"/>
    <n v="21"/>
    <x v="5830"/>
    <n v="2"/>
    <x v="12090"/>
    <x v="22"/>
    <x v="4"/>
    <x v="1"/>
    <n v="14478"/>
  </r>
  <r>
    <x v="18873"/>
    <x v="16416"/>
    <n v="21"/>
    <x v="5751"/>
    <n v="1"/>
    <x v="12091"/>
    <x v="20"/>
    <x v="4"/>
    <x v="1"/>
    <n v="439981"/>
  </r>
  <r>
    <x v="18874"/>
    <x v="16417"/>
    <n v="21"/>
    <x v="1577"/>
    <n v="2"/>
    <x v="12092"/>
    <x v="22"/>
    <x v="4"/>
    <x v="1"/>
    <n v="250679"/>
  </r>
  <r>
    <x v="18875"/>
    <x v="16418"/>
    <n v="21"/>
    <x v="395"/>
    <n v="0"/>
    <x v="12058"/>
    <x v="19"/>
    <x v="4"/>
    <x v="1"/>
    <n v="104958"/>
  </r>
  <r>
    <x v="18876"/>
    <x v="16419"/>
    <n v="21"/>
    <x v="3463"/>
    <n v="1"/>
    <x v="12093"/>
    <x v="20"/>
    <x v="4"/>
    <x v="1"/>
    <n v="250679"/>
  </r>
  <r>
    <x v="18877"/>
    <x v="16420"/>
    <n v="21"/>
    <x v="3339"/>
    <n v="-6"/>
    <x v="12094"/>
    <x v="10"/>
    <x v="4"/>
    <x v="1"/>
    <n v="227775"/>
  </r>
  <r>
    <x v="18878"/>
    <x v="16421"/>
    <n v="21"/>
    <x v="2808"/>
    <n v="1"/>
    <x v="12022"/>
    <x v="20"/>
    <x v="4"/>
    <x v="1"/>
    <n v="258219"/>
  </r>
  <r>
    <x v="18879"/>
    <x v="16422"/>
    <n v="21"/>
    <x v="3092"/>
    <n v="2"/>
    <x v="12095"/>
    <x v="22"/>
    <x v="4"/>
    <x v="1"/>
    <n v="154228"/>
  </r>
  <r>
    <x v="18880"/>
    <x v="16423"/>
    <n v="21"/>
    <x v="4271"/>
    <n v="0"/>
    <x v="11818"/>
    <x v="19"/>
    <x v="4"/>
    <x v="1"/>
    <n v="182191"/>
  </r>
  <r>
    <x v="18881"/>
    <x v="16424"/>
    <n v="21"/>
    <x v="1546"/>
    <n v="3"/>
    <x v="12096"/>
    <x v="1"/>
    <x v="5"/>
    <x v="0"/>
    <n v="411922"/>
  </r>
  <r>
    <x v="18882"/>
    <x v="16425"/>
    <n v="21"/>
    <x v="893"/>
    <n v="2"/>
    <x v="12097"/>
    <x v="22"/>
    <x v="4"/>
    <x v="1"/>
    <n v="169563"/>
  </r>
  <r>
    <x v="18883"/>
    <x v="16426"/>
    <n v="21"/>
    <x v="3219"/>
    <n v="0"/>
    <x v="11877"/>
    <x v="19"/>
    <x v="4"/>
    <x v="1"/>
    <n v="304128"/>
  </r>
  <r>
    <x v="18884"/>
    <x v="16427"/>
    <n v="21"/>
    <x v="3345"/>
    <n v="3"/>
    <x v="12098"/>
    <x v="1"/>
    <x v="5"/>
    <x v="0"/>
    <n v="154228"/>
  </r>
  <r>
    <x v="18885"/>
    <x v="16428"/>
    <n v="21"/>
    <x v="4283"/>
    <n v="0"/>
    <x v="12099"/>
    <x v="19"/>
    <x v="4"/>
    <x v="1"/>
    <n v="158978"/>
  </r>
  <r>
    <x v="18886"/>
    <x v="16429"/>
    <n v="21"/>
    <x v="5324"/>
    <n v="0"/>
    <x v="11996"/>
    <x v="19"/>
    <x v="4"/>
    <x v="1"/>
    <n v="209122"/>
  </r>
  <r>
    <x v="18887"/>
    <x v="16430"/>
    <n v="21"/>
    <x v="4439"/>
    <n v="0"/>
    <x v="12034"/>
    <x v="19"/>
    <x v="4"/>
    <x v="1"/>
    <n v="128898"/>
  </r>
  <r>
    <x v="18888"/>
    <x v="16431"/>
    <n v="21"/>
    <x v="1430"/>
    <n v="1"/>
    <x v="12070"/>
    <x v="20"/>
    <x v="4"/>
    <x v="1"/>
    <n v="250679"/>
  </r>
  <r>
    <x v="18889"/>
    <x v="16431"/>
    <n v="21"/>
    <x v="5636"/>
    <n v="1"/>
    <x v="12070"/>
    <x v="20"/>
    <x v="4"/>
    <x v="1"/>
    <n v="180863"/>
  </r>
  <r>
    <x v="18890"/>
    <x v="16431"/>
    <n v="21"/>
    <x v="5263"/>
    <n v="1"/>
    <x v="12070"/>
    <x v="20"/>
    <x v="4"/>
    <x v="1"/>
    <n v="411922"/>
  </r>
  <r>
    <x v="18891"/>
    <x v="16432"/>
    <n v="21"/>
    <x v="3323"/>
    <n v="-3"/>
    <x v="12100"/>
    <x v="21"/>
    <x v="4"/>
    <x v="1"/>
    <n v="351192"/>
  </r>
  <r>
    <x v="18892"/>
    <x v="16433"/>
    <n v="21"/>
    <x v="3516"/>
    <n v="3"/>
    <x v="12101"/>
    <x v="1"/>
    <x v="5"/>
    <x v="0"/>
    <n v="351192"/>
  </r>
  <r>
    <x v="18893"/>
    <x v="16434"/>
    <n v="21"/>
    <x v="200"/>
    <n v="1"/>
    <x v="12102"/>
    <x v="20"/>
    <x v="4"/>
    <x v="1"/>
    <n v="81226"/>
  </r>
  <r>
    <x v="18894"/>
    <x v="16434"/>
    <n v="21"/>
    <x v="5640"/>
    <n v="1"/>
    <x v="12102"/>
    <x v="20"/>
    <x v="4"/>
    <x v="1"/>
    <n v="347008"/>
  </r>
  <r>
    <x v="18895"/>
    <x v="16434"/>
    <n v="21"/>
    <x v="1312"/>
    <n v="1"/>
    <x v="12102"/>
    <x v="20"/>
    <x v="4"/>
    <x v="1"/>
    <n v="96007"/>
  </r>
  <r>
    <x v="18896"/>
    <x v="16435"/>
    <n v="21"/>
    <x v="385"/>
    <n v="-5"/>
    <x v="12103"/>
    <x v="11"/>
    <x v="4"/>
    <x v="1"/>
    <n v="5151"/>
  </r>
  <r>
    <x v="18897"/>
    <x v="16436"/>
    <n v="21"/>
    <x v="4486"/>
    <n v="0"/>
    <x v="12003"/>
    <x v="19"/>
    <x v="4"/>
    <x v="1"/>
    <n v="158978"/>
  </r>
  <r>
    <x v="18898"/>
    <x v="16437"/>
    <n v="21"/>
    <x v="357"/>
    <n v="2"/>
    <x v="12104"/>
    <x v="22"/>
    <x v="4"/>
    <x v="1"/>
    <n v="182191"/>
  </r>
  <r>
    <x v="18899"/>
    <x v="16438"/>
    <n v="21"/>
    <x v="2919"/>
    <n v="1"/>
    <x v="12105"/>
    <x v="20"/>
    <x v="4"/>
    <x v="1"/>
    <n v="339564"/>
  </r>
  <r>
    <x v="18900"/>
    <x v="16439"/>
    <n v="21"/>
    <x v="3996"/>
    <n v="3"/>
    <x v="12106"/>
    <x v="1"/>
    <x v="5"/>
    <x v="0"/>
    <n v="347393"/>
  </r>
  <r>
    <x v="18901"/>
    <x v="16440"/>
    <n v="21"/>
    <x v="2423"/>
    <n v="1"/>
    <x v="12107"/>
    <x v="20"/>
    <x v="4"/>
    <x v="1"/>
    <n v="470762"/>
  </r>
  <r>
    <x v="18902"/>
    <x v="16440"/>
    <n v="21"/>
    <x v="1892"/>
    <n v="1"/>
    <x v="12107"/>
    <x v="20"/>
    <x v="4"/>
    <x v="1"/>
    <n v="455878"/>
  </r>
  <r>
    <x v="18903"/>
    <x v="16441"/>
    <n v="22"/>
    <x v="3372"/>
    <n v="0"/>
    <x v="12108"/>
    <x v="20"/>
    <x v="4"/>
    <x v="1"/>
    <n v="131859"/>
  </r>
  <r>
    <x v="18904"/>
    <x v="16442"/>
    <n v="22"/>
    <x v="4380"/>
    <n v="0"/>
    <x v="12041"/>
    <x v="20"/>
    <x v="4"/>
    <x v="1"/>
    <n v="325852"/>
  </r>
  <r>
    <x v="18905"/>
    <x v="16443"/>
    <n v="22"/>
    <x v="4161"/>
    <n v="1"/>
    <x v="12109"/>
    <x v="22"/>
    <x v="4"/>
    <x v="1"/>
    <n v="285680"/>
  </r>
  <r>
    <x v="18906"/>
    <x v="16444"/>
    <n v="22"/>
    <x v="2987"/>
    <n v="1"/>
    <x v="12047"/>
    <x v="22"/>
    <x v="4"/>
    <x v="1"/>
    <n v="119655"/>
  </r>
  <r>
    <x v="18907"/>
    <x v="16444"/>
    <n v="22"/>
    <x v="2483"/>
    <n v="1"/>
    <x v="12047"/>
    <x v="22"/>
    <x v="4"/>
    <x v="1"/>
    <n v="143024"/>
  </r>
  <r>
    <x v="18908"/>
    <x v="16445"/>
    <n v="22"/>
    <x v="2156"/>
    <n v="1"/>
    <x v="12110"/>
    <x v="22"/>
    <x v="4"/>
    <x v="1"/>
    <n v="339123"/>
  </r>
  <r>
    <x v="18909"/>
    <x v="16446"/>
    <n v="22"/>
    <x v="2791"/>
    <n v="0"/>
    <x v="11847"/>
    <x v="20"/>
    <x v="4"/>
    <x v="1"/>
    <n v="75550"/>
  </r>
  <r>
    <x v="18910"/>
    <x v="16447"/>
    <n v="22"/>
    <x v="2929"/>
    <n v="3"/>
    <x v="12111"/>
    <x v="0"/>
    <x v="5"/>
    <x v="0"/>
    <n v="158978"/>
  </r>
  <r>
    <x v="18911"/>
    <x v="16448"/>
    <n v="22"/>
    <x v="2804"/>
    <n v="0"/>
    <x v="12051"/>
    <x v="20"/>
    <x v="4"/>
    <x v="1"/>
    <n v="96200"/>
  </r>
  <r>
    <x v="18912"/>
    <x v="16449"/>
    <n v="22"/>
    <x v="5831"/>
    <n v="1"/>
    <x v="12112"/>
    <x v="22"/>
    <x v="4"/>
    <x v="1"/>
    <n v="347008"/>
  </r>
  <r>
    <x v="18913"/>
    <x v="16449"/>
    <n v="22"/>
    <x v="2652"/>
    <n v="1"/>
    <x v="12112"/>
    <x v="22"/>
    <x v="4"/>
    <x v="1"/>
    <n v="217307"/>
  </r>
  <r>
    <x v="18914"/>
    <x v="16450"/>
    <n v="22"/>
    <x v="5832"/>
    <n v="3"/>
    <x v="11894"/>
    <x v="0"/>
    <x v="5"/>
    <x v="0"/>
    <n v="327633"/>
  </r>
  <r>
    <x v="18915"/>
    <x v="16451"/>
    <n v="22"/>
    <x v="4995"/>
    <n v="0"/>
    <x v="12113"/>
    <x v="20"/>
    <x v="4"/>
    <x v="1"/>
    <n v="14386"/>
  </r>
  <r>
    <x v="18916"/>
    <x v="16452"/>
    <n v="22"/>
    <x v="4040"/>
    <n v="2"/>
    <x v="12114"/>
    <x v="1"/>
    <x v="5"/>
    <x v="0"/>
    <n v="10148"/>
  </r>
  <r>
    <x v="18917"/>
    <x v="16453"/>
    <n v="22"/>
    <x v="1111"/>
    <n v="2"/>
    <x v="12115"/>
    <x v="1"/>
    <x v="5"/>
    <x v="0"/>
    <n v="347008"/>
  </r>
  <r>
    <x v="18918"/>
    <x v="16454"/>
    <n v="22"/>
    <x v="4275"/>
    <n v="0"/>
    <x v="12116"/>
    <x v="20"/>
    <x v="4"/>
    <x v="1"/>
    <n v="347008"/>
  </r>
  <r>
    <x v="18919"/>
    <x v="16455"/>
    <n v="22"/>
    <x v="5024"/>
    <n v="1"/>
    <x v="12117"/>
    <x v="22"/>
    <x v="4"/>
    <x v="1"/>
    <n v="112334"/>
  </r>
  <r>
    <x v="18920"/>
    <x v="16456"/>
    <n v="22"/>
    <x v="3130"/>
    <n v="2"/>
    <x v="12118"/>
    <x v="1"/>
    <x v="5"/>
    <x v="0"/>
    <n v="289594"/>
  </r>
  <r>
    <x v="18921"/>
    <x v="16457"/>
    <n v="22"/>
    <x v="2542"/>
    <n v="0"/>
    <x v="12119"/>
    <x v="20"/>
    <x v="4"/>
    <x v="1"/>
    <n v="122902"/>
  </r>
  <r>
    <x v="18922"/>
    <x v="16458"/>
    <n v="22"/>
    <x v="5243"/>
    <n v="0"/>
    <x v="12022"/>
    <x v="20"/>
    <x v="4"/>
    <x v="1"/>
    <n v="347008"/>
  </r>
  <r>
    <x v="18923"/>
    <x v="16458"/>
    <n v="22"/>
    <x v="5098"/>
    <n v="0"/>
    <x v="12022"/>
    <x v="20"/>
    <x v="4"/>
    <x v="1"/>
    <n v="4572"/>
  </r>
  <r>
    <x v="18924"/>
    <x v="16459"/>
    <n v="22"/>
    <x v="2477"/>
    <n v="1"/>
    <x v="11946"/>
    <x v="22"/>
    <x v="4"/>
    <x v="1"/>
    <n v="21760"/>
  </r>
  <r>
    <x v="18925"/>
    <x v="16460"/>
    <n v="22"/>
    <x v="3844"/>
    <n v="3"/>
    <x v="12120"/>
    <x v="0"/>
    <x v="5"/>
    <x v="0"/>
    <n v="439981"/>
  </r>
  <r>
    <x v="18926"/>
    <x v="16461"/>
    <n v="22"/>
    <x v="3388"/>
    <n v="9"/>
    <x v="12121"/>
    <x v="9"/>
    <x v="5"/>
    <x v="0"/>
    <n v="432277"/>
  </r>
  <r>
    <x v="18927"/>
    <x v="16462"/>
    <n v="22"/>
    <x v="4557"/>
    <n v="0"/>
    <x v="12031"/>
    <x v="20"/>
    <x v="4"/>
    <x v="1"/>
    <n v="258219"/>
  </r>
  <r>
    <x v="18928"/>
    <x v="16463"/>
    <n v="22"/>
    <x v="4896"/>
    <n v="0"/>
    <x v="12070"/>
    <x v="20"/>
    <x v="4"/>
    <x v="1"/>
    <n v="411922"/>
  </r>
  <r>
    <x v="18929"/>
    <x v="16464"/>
    <n v="22"/>
    <x v="5833"/>
    <n v="-7"/>
    <x v="11833"/>
    <x v="10"/>
    <x v="4"/>
    <x v="1"/>
    <n v="441562"/>
  </r>
  <r>
    <x v="18930"/>
    <x v="16464"/>
    <n v="22"/>
    <x v="3359"/>
    <n v="1"/>
    <x v="12122"/>
    <x v="22"/>
    <x v="4"/>
    <x v="1"/>
    <n v="250679"/>
  </r>
  <r>
    <x v="18931"/>
    <x v="16465"/>
    <n v="22"/>
    <x v="953"/>
    <n v="-5"/>
    <x v="11917"/>
    <x v="7"/>
    <x v="4"/>
    <x v="1"/>
    <n v="373021"/>
  </r>
  <r>
    <x v="18932"/>
    <x v="16466"/>
    <n v="22"/>
    <x v="3476"/>
    <n v="2"/>
    <x v="12123"/>
    <x v="1"/>
    <x v="5"/>
    <x v="0"/>
    <n v="30648"/>
  </r>
  <r>
    <x v="18933"/>
    <x v="16467"/>
    <n v="22"/>
    <x v="3697"/>
    <n v="-7"/>
    <x v="11884"/>
    <x v="10"/>
    <x v="4"/>
    <x v="1"/>
    <n v="28360"/>
  </r>
  <r>
    <x v="18934"/>
    <x v="16468"/>
    <n v="22"/>
    <x v="5169"/>
    <n v="1"/>
    <x v="12076"/>
    <x v="22"/>
    <x v="4"/>
    <x v="1"/>
    <n v="250679"/>
  </r>
  <r>
    <x v="18935"/>
    <x v="16469"/>
    <n v="22"/>
    <x v="3534"/>
    <n v="5"/>
    <x v="12124"/>
    <x v="4"/>
    <x v="5"/>
    <x v="0"/>
    <n v="250679"/>
  </r>
  <r>
    <x v="18936"/>
    <x v="16469"/>
    <n v="22"/>
    <x v="5090"/>
    <n v="-8"/>
    <x v="12125"/>
    <x v="12"/>
    <x v="4"/>
    <x v="1"/>
    <n v="251574"/>
  </r>
  <r>
    <x v="18937"/>
    <x v="16470"/>
    <n v="22"/>
    <x v="0"/>
    <n v="1"/>
    <x v="12126"/>
    <x v="22"/>
    <x v="4"/>
    <x v="1"/>
    <n v="248817"/>
  </r>
  <r>
    <x v="18938"/>
    <x v="16471"/>
    <n v="22"/>
    <x v="1235"/>
    <n v="2"/>
    <x v="12127"/>
    <x v="1"/>
    <x v="5"/>
    <x v="0"/>
    <n v="351192"/>
  </r>
  <r>
    <x v="18939"/>
    <x v="16472"/>
    <n v="23"/>
    <x v="2790"/>
    <n v="0"/>
    <x v="12128"/>
    <x v="22"/>
    <x v="4"/>
    <x v="1"/>
    <n v="134080"/>
  </r>
  <r>
    <x v="18940"/>
    <x v="16473"/>
    <n v="23"/>
    <x v="5335"/>
    <n v="-6"/>
    <x v="11671"/>
    <x v="7"/>
    <x v="4"/>
    <x v="1"/>
    <n v="206195"/>
  </r>
  <r>
    <x v="18941"/>
    <x v="16474"/>
    <n v="23"/>
    <x v="5166"/>
    <n v="4"/>
    <x v="12129"/>
    <x v="4"/>
    <x v="5"/>
    <x v="0"/>
    <n v="230507"/>
  </r>
  <r>
    <x v="18942"/>
    <x v="16475"/>
    <n v="23"/>
    <x v="5196"/>
    <n v="1"/>
    <x v="12130"/>
    <x v="1"/>
    <x v="5"/>
    <x v="0"/>
    <n v="347393"/>
  </r>
  <r>
    <x v="18943"/>
    <x v="16476"/>
    <n v="23"/>
    <x v="3012"/>
    <n v="2"/>
    <x v="12131"/>
    <x v="0"/>
    <x v="5"/>
    <x v="0"/>
    <n v="162482"/>
  </r>
  <r>
    <x v="18944"/>
    <x v="16477"/>
    <n v="23"/>
    <x v="279"/>
    <n v="1"/>
    <x v="12132"/>
    <x v="1"/>
    <x v="5"/>
    <x v="0"/>
    <n v="351192"/>
  </r>
  <r>
    <x v="18945"/>
    <x v="16478"/>
    <n v="23"/>
    <x v="2708"/>
    <n v="3"/>
    <x v="12133"/>
    <x v="2"/>
    <x v="5"/>
    <x v="0"/>
    <n v="180863"/>
  </r>
  <r>
    <x v="18946"/>
    <x v="16479"/>
    <n v="23"/>
    <x v="2378"/>
    <n v="1"/>
    <x v="12081"/>
    <x v="1"/>
    <x v="5"/>
    <x v="0"/>
    <n v="230507"/>
  </r>
  <r>
    <x v="18947"/>
    <x v="16480"/>
    <n v="23"/>
    <x v="3302"/>
    <n v="-4"/>
    <x v="11930"/>
    <x v="14"/>
    <x v="4"/>
    <x v="1"/>
    <n v="94400"/>
  </r>
  <r>
    <x v="18948"/>
    <x v="16481"/>
    <n v="23"/>
    <x v="2398"/>
    <n v="1"/>
    <x v="12011"/>
    <x v="1"/>
    <x v="5"/>
    <x v="0"/>
    <n v="262099"/>
  </r>
  <r>
    <x v="18949"/>
    <x v="16482"/>
    <n v="23"/>
    <x v="5834"/>
    <n v="0"/>
    <x v="12134"/>
    <x v="22"/>
    <x v="4"/>
    <x v="1"/>
    <n v="4316"/>
  </r>
  <r>
    <x v="18950"/>
    <x v="16483"/>
    <n v="23"/>
    <x v="3287"/>
    <n v="1"/>
    <x v="12135"/>
    <x v="1"/>
    <x v="5"/>
    <x v="0"/>
    <n v="244574"/>
  </r>
  <r>
    <x v="18951"/>
    <x v="16484"/>
    <n v="23"/>
    <x v="139"/>
    <n v="3"/>
    <x v="12136"/>
    <x v="2"/>
    <x v="5"/>
    <x v="0"/>
    <n v="249721"/>
  </r>
  <r>
    <x v="18952"/>
    <x v="16485"/>
    <n v="23"/>
    <x v="3699"/>
    <n v="2"/>
    <x v="12137"/>
    <x v="0"/>
    <x v="5"/>
    <x v="0"/>
    <n v="230507"/>
  </r>
  <r>
    <x v="18953"/>
    <x v="16486"/>
    <n v="23"/>
    <x v="4555"/>
    <n v="0"/>
    <x v="12056"/>
    <x v="22"/>
    <x v="4"/>
    <x v="1"/>
    <n v="285365"/>
  </r>
  <r>
    <x v="18954"/>
    <x v="16487"/>
    <n v="23"/>
    <x v="2001"/>
    <n v="1"/>
    <x v="12138"/>
    <x v="1"/>
    <x v="5"/>
    <x v="0"/>
    <n v="250679"/>
  </r>
  <r>
    <x v="18955"/>
    <x v="16488"/>
    <n v="23"/>
    <x v="3885"/>
    <n v="0"/>
    <x v="12139"/>
    <x v="22"/>
    <x v="4"/>
    <x v="1"/>
    <n v="250679"/>
  </r>
  <r>
    <x v="18956"/>
    <x v="16489"/>
    <n v="23"/>
    <x v="2427"/>
    <n v="0"/>
    <x v="12140"/>
    <x v="22"/>
    <x v="4"/>
    <x v="1"/>
    <n v="470762"/>
  </r>
  <r>
    <x v="18957"/>
    <x v="16490"/>
    <n v="23"/>
    <x v="537"/>
    <n v="3"/>
    <x v="12141"/>
    <x v="2"/>
    <x v="5"/>
    <x v="0"/>
    <n v="241927"/>
  </r>
  <r>
    <x v="18958"/>
    <x v="16491"/>
    <n v="23"/>
    <x v="5835"/>
    <n v="1"/>
    <x v="12118"/>
    <x v="1"/>
    <x v="5"/>
    <x v="0"/>
    <n v="122902"/>
  </r>
  <r>
    <x v="18959"/>
    <x v="16492"/>
    <n v="23"/>
    <x v="5008"/>
    <n v="4"/>
    <x v="12142"/>
    <x v="4"/>
    <x v="5"/>
    <x v="0"/>
    <n v="198146"/>
  </r>
  <r>
    <x v="18960"/>
    <x v="16493"/>
    <n v="23"/>
    <x v="3490"/>
    <n v="-7"/>
    <x v="12143"/>
    <x v="11"/>
    <x v="4"/>
    <x v="1"/>
    <n v="153893"/>
  </r>
  <r>
    <x v="18961"/>
    <x v="16494"/>
    <n v="23"/>
    <x v="1087"/>
    <n v="2"/>
    <x v="12144"/>
    <x v="0"/>
    <x v="5"/>
    <x v="0"/>
    <n v="390546"/>
  </r>
  <r>
    <x v="18962"/>
    <x v="16495"/>
    <n v="23"/>
    <x v="5735"/>
    <n v="2"/>
    <x v="12145"/>
    <x v="0"/>
    <x v="5"/>
    <x v="0"/>
    <n v="347008"/>
  </r>
  <r>
    <x v="18963"/>
    <x v="16496"/>
    <n v="23"/>
    <x v="3224"/>
    <n v="2"/>
    <x v="12146"/>
    <x v="0"/>
    <x v="5"/>
    <x v="0"/>
    <n v="347008"/>
  </r>
  <r>
    <x v="18964"/>
    <x v="16497"/>
    <n v="23"/>
    <x v="3672"/>
    <n v="-3"/>
    <x v="11899"/>
    <x v="23"/>
    <x v="4"/>
    <x v="1"/>
    <n v="429983"/>
  </r>
  <r>
    <x v="18965"/>
    <x v="16498"/>
    <n v="23"/>
    <x v="821"/>
    <n v="2"/>
    <x v="12147"/>
    <x v="0"/>
    <x v="5"/>
    <x v="0"/>
    <n v="397531"/>
  </r>
  <r>
    <x v="18966"/>
    <x v="16499"/>
    <n v="23"/>
    <x v="4107"/>
    <n v="0"/>
    <x v="12148"/>
    <x v="22"/>
    <x v="4"/>
    <x v="1"/>
    <n v="104274"/>
  </r>
  <r>
    <x v="18967"/>
    <x v="16500"/>
    <n v="23"/>
    <x v="5605"/>
    <n v="1"/>
    <x v="12149"/>
    <x v="1"/>
    <x v="5"/>
    <x v="0"/>
    <n v="411922"/>
  </r>
  <r>
    <x v="18968"/>
    <x v="16501"/>
    <n v="23"/>
    <x v="5674"/>
    <n v="-6"/>
    <x v="12150"/>
    <x v="7"/>
    <x v="4"/>
    <x v="1"/>
    <n v="351192"/>
  </r>
  <r>
    <x v="18969"/>
    <x v="16502"/>
    <n v="23"/>
    <x v="1811"/>
    <n v="0"/>
    <x v="12151"/>
    <x v="22"/>
    <x v="4"/>
    <x v="1"/>
    <n v="182191"/>
  </r>
  <r>
    <x v="18970"/>
    <x v="16503"/>
    <n v="23"/>
    <x v="5317"/>
    <n v="1"/>
    <x v="12152"/>
    <x v="1"/>
    <x v="5"/>
    <x v="0"/>
    <n v="301748"/>
  </r>
  <r>
    <x v="18971"/>
    <x v="16504"/>
    <n v="23"/>
    <x v="5836"/>
    <n v="0"/>
    <x v="12153"/>
    <x v="22"/>
    <x v="4"/>
    <x v="1"/>
    <n v="118549"/>
  </r>
  <r>
    <x v="18972"/>
    <x v="16505"/>
    <n v="23"/>
    <x v="5837"/>
    <n v="1"/>
    <x v="12154"/>
    <x v="1"/>
    <x v="5"/>
    <x v="0"/>
    <n v="411922"/>
  </r>
  <r>
    <x v="18973"/>
    <x v="16506"/>
    <n v="23"/>
    <x v="2714"/>
    <n v="1"/>
    <x v="12155"/>
    <x v="1"/>
    <x v="5"/>
    <x v="0"/>
    <n v="106814"/>
  </r>
  <r>
    <x v="18974"/>
    <x v="16507"/>
    <n v="23"/>
    <x v="2317"/>
    <n v="2"/>
    <x v="12156"/>
    <x v="0"/>
    <x v="5"/>
    <x v="0"/>
    <n v="231026"/>
  </r>
  <r>
    <x v="18975"/>
    <x v="16508"/>
    <n v="23"/>
    <x v="3700"/>
    <n v="-7"/>
    <x v="11829"/>
    <x v="11"/>
    <x v="4"/>
    <x v="1"/>
    <n v="411922"/>
  </r>
  <r>
    <x v="18976"/>
    <x v="16509"/>
    <n v="23"/>
    <x v="2601"/>
    <n v="0"/>
    <x v="12122"/>
    <x v="22"/>
    <x v="4"/>
    <x v="1"/>
    <n v="250679"/>
  </r>
  <r>
    <x v="18977"/>
    <x v="16510"/>
    <n v="23"/>
    <x v="4201"/>
    <n v="4"/>
    <x v="12157"/>
    <x v="4"/>
    <x v="5"/>
    <x v="0"/>
    <n v="129210"/>
  </r>
  <r>
    <x v="18978"/>
    <x v="16511"/>
    <n v="23"/>
    <x v="5315"/>
    <n v="2"/>
    <x v="12158"/>
    <x v="0"/>
    <x v="5"/>
    <x v="0"/>
    <n v="230507"/>
  </r>
  <r>
    <x v="18979"/>
    <x v="16512"/>
    <n v="23"/>
    <x v="5838"/>
    <n v="1"/>
    <x v="12159"/>
    <x v="1"/>
    <x v="5"/>
    <x v="0"/>
    <n v="4199"/>
  </r>
  <r>
    <x v="18980"/>
    <x v="16513"/>
    <n v="0"/>
    <x v="5318"/>
    <n v="1"/>
    <x v="12040"/>
    <x v="0"/>
    <x v="5"/>
    <x v="0"/>
    <n v="394819"/>
  </r>
  <r>
    <x v="18981"/>
    <x v="16514"/>
    <n v="0"/>
    <x v="4266"/>
    <n v="1"/>
    <x v="12160"/>
    <x v="0"/>
    <x v="5"/>
    <x v="0"/>
    <n v="135"/>
  </r>
  <r>
    <x v="18982"/>
    <x v="16515"/>
    <n v="0"/>
    <x v="4985"/>
    <n v="-5"/>
    <x v="11927"/>
    <x v="14"/>
    <x v="4"/>
    <x v="1"/>
    <n v="154256"/>
  </r>
  <r>
    <x v="18983"/>
    <x v="16515"/>
    <n v="0"/>
    <x v="5595"/>
    <n v="-5"/>
    <x v="11927"/>
    <x v="14"/>
    <x v="4"/>
    <x v="1"/>
    <n v="211045"/>
  </r>
  <r>
    <x v="18984"/>
    <x v="16516"/>
    <n v="0"/>
    <x v="419"/>
    <n v="1"/>
    <x v="12161"/>
    <x v="0"/>
    <x v="5"/>
    <x v="0"/>
    <n v="4316"/>
  </r>
  <r>
    <x v="18985"/>
    <x v="16516"/>
    <n v="0"/>
    <x v="3929"/>
    <n v="-7"/>
    <x v="11845"/>
    <x v="7"/>
    <x v="4"/>
    <x v="1"/>
    <n v="413014"/>
  </r>
  <r>
    <x v="18986"/>
    <x v="16517"/>
    <n v="0"/>
    <x v="5005"/>
    <n v="-4"/>
    <x v="12008"/>
    <x v="23"/>
    <x v="4"/>
    <x v="1"/>
    <n v="12149"/>
  </r>
  <r>
    <x v="18987"/>
    <x v="16518"/>
    <n v="0"/>
    <x v="4114"/>
    <n v="0"/>
    <x v="12162"/>
    <x v="1"/>
    <x v="5"/>
    <x v="0"/>
    <n v="470762"/>
  </r>
  <r>
    <x v="18988"/>
    <x v="16519"/>
    <n v="0"/>
    <x v="3933"/>
    <n v="-4"/>
    <x v="11707"/>
    <x v="23"/>
    <x v="4"/>
    <x v="1"/>
    <n v="82776"/>
  </r>
  <r>
    <x v="18989"/>
    <x v="16520"/>
    <n v="0"/>
    <x v="4409"/>
    <n v="1"/>
    <x v="12163"/>
    <x v="0"/>
    <x v="5"/>
    <x v="0"/>
    <n v="43842"/>
  </r>
  <r>
    <x v="18990"/>
    <x v="16521"/>
    <n v="0"/>
    <x v="4957"/>
    <n v="1"/>
    <x v="12164"/>
    <x v="0"/>
    <x v="5"/>
    <x v="0"/>
    <n v="267896"/>
  </r>
  <r>
    <x v="18991"/>
    <x v="16521"/>
    <n v="0"/>
    <x v="2976"/>
    <n v="1"/>
    <x v="12164"/>
    <x v="0"/>
    <x v="5"/>
    <x v="0"/>
    <n v="80726"/>
  </r>
  <r>
    <x v="18992"/>
    <x v="16522"/>
    <n v="0"/>
    <x v="2185"/>
    <n v="3"/>
    <x v="12165"/>
    <x v="4"/>
    <x v="5"/>
    <x v="0"/>
    <n v="169563"/>
  </r>
  <r>
    <x v="18993"/>
    <x v="16523"/>
    <n v="0"/>
    <x v="4941"/>
    <n v="0"/>
    <x v="12118"/>
    <x v="1"/>
    <x v="5"/>
    <x v="0"/>
    <n v="470762"/>
  </r>
  <r>
    <x v="18994"/>
    <x v="16524"/>
    <n v="0"/>
    <x v="5077"/>
    <n v="-3"/>
    <x v="12026"/>
    <x v="19"/>
    <x v="4"/>
    <x v="1"/>
    <n v="405944"/>
  </r>
  <r>
    <x v="18995"/>
    <x v="16525"/>
    <n v="0"/>
    <x v="5081"/>
    <n v="2"/>
    <x v="12166"/>
    <x v="2"/>
    <x v="5"/>
    <x v="0"/>
    <n v="81226"/>
  </r>
  <r>
    <x v="18996"/>
    <x v="16526"/>
    <n v="0"/>
    <x v="2740"/>
    <n v="1"/>
    <x v="12167"/>
    <x v="0"/>
    <x v="5"/>
    <x v="0"/>
    <n v="230507"/>
  </r>
  <r>
    <x v="18997"/>
    <x v="16527"/>
    <n v="0"/>
    <x v="4987"/>
    <n v="2"/>
    <x v="12168"/>
    <x v="2"/>
    <x v="5"/>
    <x v="0"/>
    <n v="471403"/>
  </r>
  <r>
    <x v="18998"/>
    <x v="16528"/>
    <n v="0"/>
    <x v="3208"/>
    <n v="0"/>
    <x v="12169"/>
    <x v="1"/>
    <x v="5"/>
    <x v="0"/>
    <n v="227775"/>
  </r>
  <r>
    <x v="18999"/>
    <x v="16529"/>
    <n v="0"/>
    <x v="3695"/>
    <n v="-5"/>
    <x v="12170"/>
    <x v="14"/>
    <x v="4"/>
    <x v="1"/>
    <n v="411922"/>
  </r>
  <r>
    <x v="19000"/>
    <x v="16530"/>
    <n v="0"/>
    <x v="4569"/>
    <n v="0"/>
    <x v="12098"/>
    <x v="1"/>
    <x v="5"/>
    <x v="0"/>
    <n v="359047"/>
  </r>
  <r>
    <x v="19001"/>
    <x v="16531"/>
    <n v="0"/>
    <x v="4163"/>
    <n v="0"/>
    <x v="12171"/>
    <x v="1"/>
    <x v="5"/>
    <x v="0"/>
    <n v="372456"/>
  </r>
  <r>
    <x v="19002"/>
    <x v="16532"/>
    <n v="0"/>
    <x v="1146"/>
    <n v="-6"/>
    <x v="11912"/>
    <x v="21"/>
    <x v="4"/>
    <x v="1"/>
    <n v="404226"/>
  </r>
  <r>
    <x v="19003"/>
    <x v="16533"/>
    <n v="0"/>
    <x v="5291"/>
    <n v="1"/>
    <x v="12172"/>
    <x v="0"/>
    <x v="5"/>
    <x v="0"/>
    <n v="227775"/>
  </r>
  <r>
    <x v="19004"/>
    <x v="16534"/>
    <n v="0"/>
    <x v="3687"/>
    <n v="-7"/>
    <x v="12173"/>
    <x v="7"/>
    <x v="4"/>
    <x v="1"/>
    <n v="173184"/>
  </r>
  <r>
    <x v="19005"/>
    <x v="16535"/>
    <n v="0"/>
    <x v="4425"/>
    <n v="-4"/>
    <x v="12038"/>
    <x v="23"/>
    <x v="4"/>
    <x v="1"/>
    <n v="411922"/>
  </r>
  <r>
    <x v="19006"/>
    <x v="16536"/>
    <n v="1"/>
    <x v="5563"/>
    <n v="1"/>
    <x v="12174"/>
    <x v="2"/>
    <x v="5"/>
    <x v="0"/>
    <n v="250679"/>
  </r>
  <r>
    <x v="19007"/>
    <x v="16536"/>
    <n v="1"/>
    <x v="2481"/>
    <n v="1"/>
    <x v="12174"/>
    <x v="2"/>
    <x v="5"/>
    <x v="0"/>
    <n v="158978"/>
  </r>
  <r>
    <x v="19008"/>
    <x v="16537"/>
    <n v="1"/>
    <x v="4614"/>
    <n v="1"/>
    <x v="12175"/>
    <x v="2"/>
    <x v="5"/>
    <x v="0"/>
    <n v="250679"/>
  </r>
  <r>
    <x v="19009"/>
    <x v="16538"/>
    <n v="1"/>
    <x v="5038"/>
    <n v="-4"/>
    <x v="12013"/>
    <x v="19"/>
    <x v="4"/>
    <x v="1"/>
    <n v="436600"/>
  </r>
  <r>
    <x v="19010"/>
    <x v="16539"/>
    <n v="1"/>
    <x v="4539"/>
    <n v="0"/>
    <x v="12164"/>
    <x v="0"/>
    <x v="5"/>
    <x v="0"/>
    <n v="127233"/>
  </r>
  <r>
    <x v="19011"/>
    <x v="16540"/>
    <n v="1"/>
    <x v="5749"/>
    <n v="2"/>
    <x v="12176"/>
    <x v="4"/>
    <x v="5"/>
    <x v="0"/>
    <n v="477742"/>
  </r>
  <r>
    <x v="19012"/>
    <x v="16541"/>
    <n v="1"/>
    <x v="5225"/>
    <n v="-8"/>
    <x v="12177"/>
    <x v="7"/>
    <x v="4"/>
    <x v="1"/>
    <n v="411922"/>
  </r>
  <r>
    <x v="19013"/>
    <x v="16542"/>
    <n v="1"/>
    <x v="304"/>
    <n v="-8"/>
    <x v="11817"/>
    <x v="7"/>
    <x v="4"/>
    <x v="1"/>
    <n v="230507"/>
  </r>
  <r>
    <x v="19014"/>
    <x v="16543"/>
    <n v="1"/>
    <x v="3244"/>
    <n v="1"/>
    <x v="12178"/>
    <x v="2"/>
    <x v="5"/>
    <x v="0"/>
    <n v="444546"/>
  </r>
  <r>
    <x v="19015"/>
    <x v="16544"/>
    <n v="1"/>
    <x v="4245"/>
    <n v="3"/>
    <x v="12179"/>
    <x v="5"/>
    <x v="5"/>
    <x v="0"/>
    <n v="301748"/>
  </r>
  <r>
    <x v="19016"/>
    <x v="16545"/>
    <n v="2"/>
    <x v="4572"/>
    <n v="2"/>
    <x v="12180"/>
    <x v="5"/>
    <x v="5"/>
    <x v="0"/>
    <n v="359656"/>
  </r>
  <r>
    <x v="19017"/>
    <x v="16546"/>
    <n v="2"/>
    <x v="4251"/>
    <n v="1"/>
    <x v="12181"/>
    <x v="4"/>
    <x v="5"/>
    <x v="0"/>
    <n v="273603"/>
  </r>
  <r>
    <x v="19018"/>
    <x v="16546"/>
    <n v="2"/>
    <x v="4826"/>
    <n v="1"/>
    <x v="12181"/>
    <x v="4"/>
    <x v="5"/>
    <x v="0"/>
    <n v="5151"/>
  </r>
  <r>
    <x v="19019"/>
    <x v="16547"/>
    <n v="2"/>
    <x v="1923"/>
    <n v="-4"/>
    <x v="12087"/>
    <x v="20"/>
    <x v="4"/>
    <x v="1"/>
    <n v="151932"/>
  </r>
  <r>
    <x v="19020"/>
    <x v="16548"/>
    <n v="2"/>
    <x v="4809"/>
    <n v="1"/>
    <x v="12182"/>
    <x v="4"/>
    <x v="5"/>
    <x v="0"/>
    <n v="158978"/>
  </r>
  <r>
    <x v="19021"/>
    <x v="16549"/>
    <n v="2"/>
    <x v="2703"/>
    <n v="2"/>
    <x v="12179"/>
    <x v="5"/>
    <x v="5"/>
    <x v="0"/>
    <n v="365747"/>
  </r>
  <r>
    <x v="19022"/>
    <x v="16550"/>
    <n v="2"/>
    <x v="2899"/>
    <n v="-4"/>
    <x v="12063"/>
    <x v="20"/>
    <x v="4"/>
    <x v="1"/>
    <n v="287493"/>
  </r>
  <r>
    <x v="19023"/>
    <x v="16551"/>
    <n v="2"/>
    <x v="2951"/>
    <n v="-7"/>
    <x v="11825"/>
    <x v="14"/>
    <x v="4"/>
    <x v="1"/>
    <n v="244574"/>
  </r>
  <r>
    <x v="19024"/>
    <x v="16552"/>
    <n v="2"/>
    <x v="2124"/>
    <n v="2"/>
    <x v="12183"/>
    <x v="5"/>
    <x v="5"/>
    <x v="0"/>
    <n v="301748"/>
  </r>
  <r>
    <x v="19025"/>
    <x v="16553"/>
    <n v="2"/>
    <x v="3187"/>
    <n v="1"/>
    <x v="12184"/>
    <x v="4"/>
    <x v="5"/>
    <x v="0"/>
    <n v="405366"/>
  </r>
  <r>
    <x v="19026"/>
    <x v="16554"/>
    <n v="2"/>
    <x v="2304"/>
    <n v="3"/>
    <x v="12185"/>
    <x v="6"/>
    <x v="5"/>
    <x v="0"/>
    <n v="250679"/>
  </r>
  <r>
    <x v="19027"/>
    <x v="16555"/>
    <n v="3"/>
    <x v="4031"/>
    <n v="1"/>
    <x v="12186"/>
    <x v="5"/>
    <x v="5"/>
    <x v="0"/>
    <n v="411922"/>
  </r>
  <r>
    <x v="19028"/>
    <x v="16556"/>
    <n v="3"/>
    <x v="1378"/>
    <n v="-4"/>
    <x v="11946"/>
    <x v="22"/>
    <x v="4"/>
    <x v="1"/>
    <n v="158978"/>
  </r>
  <r>
    <x v="19029"/>
    <x v="16557"/>
    <n v="3"/>
    <x v="2453"/>
    <n v="-7"/>
    <x v="11948"/>
    <x v="23"/>
    <x v="4"/>
    <x v="1"/>
    <n v="36890"/>
  </r>
  <r>
    <x v="19030"/>
    <x v="16558"/>
    <n v="3"/>
    <x v="5247"/>
    <n v="-6"/>
    <x v="11877"/>
    <x v="19"/>
    <x v="4"/>
    <x v="1"/>
    <n v="411879"/>
  </r>
  <r>
    <x v="19031"/>
    <x v="16559"/>
    <n v="3"/>
    <x v="1482"/>
    <n v="-5"/>
    <x v="12105"/>
    <x v="20"/>
    <x v="4"/>
    <x v="1"/>
    <n v="419338"/>
  </r>
  <r>
    <x v="19032"/>
    <x v="16560"/>
    <n v="4"/>
    <x v="4494"/>
    <n v="3"/>
    <x v="12187"/>
    <x v="9"/>
    <x v="5"/>
    <x v="0"/>
    <n v="125514"/>
  </r>
  <r>
    <x v="19033"/>
    <x v="16561"/>
    <n v="4"/>
    <x v="1317"/>
    <n v="2"/>
    <x v="12188"/>
    <x v="3"/>
    <x v="5"/>
    <x v="0"/>
    <n v="412213"/>
  </r>
  <r>
    <x v="19034"/>
    <x v="16562"/>
    <n v="4"/>
    <x v="5063"/>
    <n v="-5"/>
    <x v="12189"/>
    <x v="22"/>
    <x v="4"/>
    <x v="1"/>
    <n v="118549"/>
  </r>
  <r>
    <x v="19035"/>
    <x v="16563"/>
    <n v="4"/>
    <x v="2933"/>
    <n v="2"/>
    <x v="12190"/>
    <x v="3"/>
    <x v="5"/>
    <x v="0"/>
    <n v="182984"/>
  </r>
  <r>
    <x v="19036"/>
    <x v="16564"/>
    <n v="4"/>
    <x v="746"/>
    <n v="4"/>
    <x v="12191"/>
    <x v="13"/>
    <x v="5"/>
    <x v="0"/>
    <n v="182191"/>
  </r>
  <r>
    <x v="19037"/>
    <x v="16564"/>
    <n v="4"/>
    <x v="1485"/>
    <n v="4"/>
    <x v="12191"/>
    <x v="13"/>
    <x v="5"/>
    <x v="0"/>
    <n v="462084"/>
  </r>
  <r>
    <x v="19038"/>
    <x v="16565"/>
    <n v="5"/>
    <x v="1335"/>
    <n v="1"/>
    <x v="12192"/>
    <x v="3"/>
    <x v="5"/>
    <x v="0"/>
    <n v="180863"/>
  </r>
  <r>
    <x v="19039"/>
    <x v="16566"/>
    <n v="5"/>
    <x v="1268"/>
    <n v="-7"/>
    <x v="12044"/>
    <x v="20"/>
    <x v="4"/>
    <x v="1"/>
    <n v="405774"/>
  </r>
  <r>
    <x v="19040"/>
    <x v="16567"/>
    <n v="5"/>
    <x v="5839"/>
    <n v="0"/>
    <x v="12193"/>
    <x v="6"/>
    <x v="5"/>
    <x v="0"/>
    <n v="76405"/>
  </r>
  <r>
    <x v="19041"/>
    <x v="16568"/>
    <n v="5"/>
    <x v="2671"/>
    <n v="1"/>
    <x v="12194"/>
    <x v="3"/>
    <x v="5"/>
    <x v="0"/>
    <n v="96007"/>
  </r>
  <r>
    <x v="19042"/>
    <x v="16569"/>
    <n v="5"/>
    <x v="3892"/>
    <n v="-6"/>
    <x v="12056"/>
    <x v="22"/>
    <x v="4"/>
    <x v="1"/>
    <n v="458081"/>
  </r>
  <r>
    <x v="19043"/>
    <x v="16570"/>
    <n v="5"/>
    <x v="3682"/>
    <n v="-8"/>
    <x v="11985"/>
    <x v="19"/>
    <x v="4"/>
    <x v="1"/>
    <n v="313721"/>
  </r>
  <r>
    <x v="19044"/>
    <x v="16571"/>
    <n v="5"/>
    <x v="5777"/>
    <n v="0"/>
    <x v="12195"/>
    <x v="6"/>
    <x v="5"/>
    <x v="0"/>
    <n v="68733"/>
  </r>
  <r>
    <x v="19045"/>
    <x v="16572"/>
    <n v="5"/>
    <x v="3418"/>
    <n v="2"/>
    <x v="12196"/>
    <x v="9"/>
    <x v="5"/>
    <x v="0"/>
    <n v="311670"/>
  </r>
  <r>
    <x v="19046"/>
    <x v="16573"/>
    <n v="5"/>
    <x v="3494"/>
    <n v="8"/>
    <x v="12197"/>
    <x v="18"/>
    <x v="5"/>
    <x v="0"/>
    <n v="5151"/>
  </r>
  <r>
    <x v="19047"/>
    <x v="16574"/>
    <n v="5"/>
    <x v="5807"/>
    <n v="1"/>
    <x v="12198"/>
    <x v="3"/>
    <x v="5"/>
    <x v="0"/>
    <n v="182984"/>
  </r>
  <r>
    <x v="19048"/>
    <x v="16575"/>
    <n v="5"/>
    <x v="3707"/>
    <n v="-8"/>
    <x v="11839"/>
    <x v="19"/>
    <x v="4"/>
    <x v="1"/>
    <n v="411922"/>
  </r>
  <r>
    <x v="19049"/>
    <x v="16576"/>
    <n v="6"/>
    <x v="46"/>
    <n v="12"/>
    <x v="12199"/>
    <x v="21"/>
    <x v="5"/>
    <x v="0"/>
    <n v="325852"/>
  </r>
  <r>
    <x v="19050"/>
    <x v="16577"/>
    <n v="6"/>
    <x v="5840"/>
    <n v="3"/>
    <x v="12200"/>
    <x v="8"/>
    <x v="5"/>
    <x v="0"/>
    <n v="348155"/>
  </r>
  <r>
    <x v="19051"/>
    <x v="16578"/>
    <n v="7"/>
    <x v="5841"/>
    <n v="7"/>
    <x v="12201"/>
    <x v="12"/>
    <x v="5"/>
    <x v="0"/>
    <n v="478377"/>
  </r>
  <r>
    <x v="19052"/>
    <x v="16579"/>
    <n v="7"/>
    <x v="3078"/>
    <n v="0"/>
    <x v="12202"/>
    <x v="9"/>
    <x v="5"/>
    <x v="0"/>
    <n v="78646"/>
  </r>
  <r>
    <x v="19053"/>
    <x v="16580"/>
    <n v="7"/>
    <x v="3400"/>
    <n v="2"/>
    <x v="12203"/>
    <x v="8"/>
    <x v="5"/>
    <x v="0"/>
    <n v="301748"/>
  </r>
  <r>
    <x v="19054"/>
    <x v="16581"/>
    <n v="7"/>
    <x v="2550"/>
    <n v="6"/>
    <x v="12204"/>
    <x v="18"/>
    <x v="5"/>
    <x v="0"/>
    <n v="102876"/>
  </r>
  <r>
    <x v="19055"/>
    <x v="16582"/>
    <n v="7"/>
    <x v="3708"/>
    <n v="11"/>
    <x v="12205"/>
    <x v="21"/>
    <x v="5"/>
    <x v="0"/>
    <n v="2345"/>
  </r>
  <r>
    <x v="19056"/>
    <x v="16583"/>
    <n v="7"/>
    <x v="4552"/>
    <n v="1"/>
    <x v="12206"/>
    <x v="13"/>
    <x v="5"/>
    <x v="0"/>
    <n v="303625"/>
  </r>
  <r>
    <x v="19057"/>
    <x v="16584"/>
    <n v="7"/>
    <x v="4112"/>
    <n v="2"/>
    <x v="12207"/>
    <x v="8"/>
    <x v="5"/>
    <x v="0"/>
    <n v="230507"/>
  </r>
  <r>
    <x v="19058"/>
    <x v="16585"/>
    <n v="7"/>
    <x v="1875"/>
    <n v="5"/>
    <x v="12208"/>
    <x v="16"/>
    <x v="5"/>
    <x v="0"/>
    <n v="244574"/>
  </r>
  <r>
    <x v="19059"/>
    <x v="16586"/>
    <n v="7"/>
    <x v="4472"/>
    <n v="3"/>
    <x v="12209"/>
    <x v="15"/>
    <x v="5"/>
    <x v="0"/>
    <n v="75550"/>
  </r>
  <r>
    <x v="19060"/>
    <x v="16587"/>
    <n v="7"/>
    <x v="3959"/>
    <n v="7"/>
    <x v="12210"/>
    <x v="12"/>
    <x v="5"/>
    <x v="0"/>
    <n v="74456"/>
  </r>
  <r>
    <x v="19061"/>
    <x v="16588"/>
    <n v="7"/>
    <x v="1058"/>
    <n v="9"/>
    <x v="12211"/>
    <x v="11"/>
    <x v="5"/>
    <x v="0"/>
    <n v="27877"/>
  </r>
  <r>
    <x v="19062"/>
    <x v="16589"/>
    <n v="7"/>
    <x v="3744"/>
    <n v="3"/>
    <x v="12212"/>
    <x v="15"/>
    <x v="5"/>
    <x v="0"/>
    <n v="25482"/>
  </r>
  <r>
    <x v="19063"/>
    <x v="16590"/>
    <n v="7"/>
    <x v="3982"/>
    <n v="1"/>
    <x v="12213"/>
    <x v="13"/>
    <x v="5"/>
    <x v="0"/>
    <n v="158978"/>
  </r>
  <r>
    <x v="19064"/>
    <x v="16591"/>
    <n v="8"/>
    <x v="3013"/>
    <n v="3"/>
    <x v="12214"/>
    <x v="17"/>
    <x v="5"/>
    <x v="0"/>
    <n v="452568"/>
  </r>
  <r>
    <x v="19065"/>
    <x v="16592"/>
    <n v="8"/>
    <x v="2192"/>
    <n v="8"/>
    <x v="12215"/>
    <x v="11"/>
    <x v="5"/>
    <x v="0"/>
    <n v="150268"/>
  </r>
  <r>
    <x v="19066"/>
    <x v="16593"/>
    <n v="8"/>
    <x v="4409"/>
    <n v="1"/>
    <x v="12216"/>
    <x v="8"/>
    <x v="5"/>
    <x v="0"/>
    <n v="470762"/>
  </r>
  <r>
    <x v="19067"/>
    <x v="16594"/>
    <n v="8"/>
    <x v="4244"/>
    <n v="2"/>
    <x v="12217"/>
    <x v="15"/>
    <x v="5"/>
    <x v="0"/>
    <n v="191893"/>
  </r>
  <r>
    <x v="19068"/>
    <x v="16595"/>
    <n v="8"/>
    <x v="5842"/>
    <n v="2"/>
    <x v="12218"/>
    <x v="15"/>
    <x v="5"/>
    <x v="0"/>
    <n v="95024"/>
  </r>
  <r>
    <x v="19069"/>
    <x v="16596"/>
    <n v="9"/>
    <x v="4937"/>
    <n v="4"/>
    <x v="12219"/>
    <x v="18"/>
    <x v="5"/>
    <x v="0"/>
    <n v="153893"/>
  </r>
  <r>
    <x v="19070"/>
    <x v="16597"/>
    <n v="9"/>
    <x v="451"/>
    <n v="8"/>
    <x v="12220"/>
    <x v="7"/>
    <x v="5"/>
    <x v="0"/>
    <n v="304270"/>
  </r>
  <r>
    <x v="19071"/>
    <x v="16598"/>
    <n v="9"/>
    <x v="1123"/>
    <n v="1"/>
    <x v="12221"/>
    <x v="15"/>
    <x v="5"/>
    <x v="0"/>
    <n v="250679"/>
  </r>
  <r>
    <x v="19072"/>
    <x v="16599"/>
    <n v="9"/>
    <x v="842"/>
    <n v="-5"/>
    <x v="12222"/>
    <x v="5"/>
    <x v="5"/>
    <x v="0"/>
    <n v="180863"/>
  </r>
  <r>
    <x v="19073"/>
    <x v="16600"/>
    <n v="9"/>
    <x v="1860"/>
    <n v="5"/>
    <x v="12223"/>
    <x v="12"/>
    <x v="5"/>
    <x v="0"/>
    <n v="197645"/>
  </r>
  <r>
    <x v="19074"/>
    <x v="16601"/>
    <n v="9"/>
    <x v="3337"/>
    <n v="1"/>
    <x v="12209"/>
    <x v="15"/>
    <x v="5"/>
    <x v="0"/>
    <n v="153893"/>
  </r>
  <r>
    <x v="19075"/>
    <x v="16601"/>
    <n v="9"/>
    <x v="636"/>
    <n v="1"/>
    <x v="12209"/>
    <x v="15"/>
    <x v="5"/>
    <x v="0"/>
    <n v="411922"/>
  </r>
  <r>
    <x v="19076"/>
    <x v="16602"/>
    <n v="9"/>
    <x v="1525"/>
    <n v="1"/>
    <x v="12224"/>
    <x v="15"/>
    <x v="5"/>
    <x v="0"/>
    <n v="358602"/>
  </r>
  <r>
    <x v="19077"/>
    <x v="16603"/>
    <n v="9"/>
    <x v="863"/>
    <n v="8"/>
    <x v="12225"/>
    <x v="7"/>
    <x v="5"/>
    <x v="0"/>
    <n v="403220"/>
  </r>
  <r>
    <x v="19078"/>
    <x v="16604"/>
    <n v="9"/>
    <x v="764"/>
    <n v="3"/>
    <x v="12226"/>
    <x v="16"/>
    <x v="5"/>
    <x v="0"/>
    <n v="123413"/>
  </r>
  <r>
    <x v="19079"/>
    <x v="16605"/>
    <n v="10"/>
    <x v="2857"/>
    <n v="6"/>
    <x v="12227"/>
    <x v="11"/>
    <x v="5"/>
    <x v="0"/>
    <n v="95236"/>
  </r>
  <r>
    <x v="19080"/>
    <x v="16606"/>
    <n v="10"/>
    <x v="5390"/>
    <n v="0"/>
    <x v="12228"/>
    <x v="15"/>
    <x v="5"/>
    <x v="0"/>
    <n v="250679"/>
  </r>
  <r>
    <x v="19081"/>
    <x v="16607"/>
    <n v="10"/>
    <x v="4705"/>
    <n v="9"/>
    <x v="12229"/>
    <x v="14"/>
    <x v="5"/>
    <x v="0"/>
    <n v="347008"/>
  </r>
  <r>
    <x v="19082"/>
    <x v="16608"/>
    <n v="10"/>
    <x v="4404"/>
    <n v="1"/>
    <x v="12230"/>
    <x v="17"/>
    <x v="5"/>
    <x v="0"/>
    <n v="137670"/>
  </r>
  <r>
    <x v="19083"/>
    <x v="16609"/>
    <n v="10"/>
    <x v="3551"/>
    <n v="4"/>
    <x v="12231"/>
    <x v="12"/>
    <x v="5"/>
    <x v="0"/>
    <n v="182191"/>
  </r>
  <r>
    <x v="19084"/>
    <x v="16610"/>
    <n v="10"/>
    <x v="3815"/>
    <n v="2"/>
    <x v="12232"/>
    <x v="16"/>
    <x v="5"/>
    <x v="0"/>
    <n v="440825"/>
  </r>
  <r>
    <x v="19085"/>
    <x v="16611"/>
    <n v="10"/>
    <x v="4595"/>
    <n v="2"/>
    <x v="12233"/>
    <x v="16"/>
    <x v="5"/>
    <x v="0"/>
    <n v="194335"/>
  </r>
  <r>
    <x v="19086"/>
    <x v="16612"/>
    <n v="10"/>
    <x v="4298"/>
    <n v="3"/>
    <x v="12234"/>
    <x v="18"/>
    <x v="5"/>
    <x v="0"/>
    <n v="62570"/>
  </r>
  <r>
    <x v="19087"/>
    <x v="16613"/>
    <n v="10"/>
    <x v="5843"/>
    <n v="11"/>
    <x v="12235"/>
    <x v="19"/>
    <x v="5"/>
    <x v="0"/>
    <n v="293657"/>
  </r>
  <r>
    <x v="19088"/>
    <x v="16614"/>
    <n v="10"/>
    <x v="1427"/>
    <n v="6"/>
    <x v="12236"/>
    <x v="11"/>
    <x v="5"/>
    <x v="0"/>
    <n v="274276"/>
  </r>
  <r>
    <x v="19089"/>
    <x v="16615"/>
    <n v="10"/>
    <x v="3801"/>
    <n v="0"/>
    <x v="12237"/>
    <x v="15"/>
    <x v="5"/>
    <x v="0"/>
    <n v="351192"/>
  </r>
  <r>
    <x v="19090"/>
    <x v="16616"/>
    <n v="10"/>
    <x v="3619"/>
    <n v="3"/>
    <x v="12238"/>
    <x v="18"/>
    <x v="5"/>
    <x v="0"/>
    <n v="347393"/>
  </r>
  <r>
    <x v="19091"/>
    <x v="16617"/>
    <n v="10"/>
    <x v="4433"/>
    <n v="2"/>
    <x v="12239"/>
    <x v="16"/>
    <x v="5"/>
    <x v="0"/>
    <n v="4199"/>
  </r>
  <r>
    <x v="19092"/>
    <x v="16618"/>
    <n v="10"/>
    <x v="2557"/>
    <n v="0"/>
    <x v="12240"/>
    <x v="15"/>
    <x v="5"/>
    <x v="0"/>
    <n v="411922"/>
  </r>
  <r>
    <x v="19093"/>
    <x v="16619"/>
    <n v="11"/>
    <x v="1501"/>
    <n v="7"/>
    <x v="12241"/>
    <x v="21"/>
    <x v="5"/>
    <x v="0"/>
    <n v="250679"/>
  </r>
  <r>
    <x v="19094"/>
    <x v="16620"/>
    <n v="11"/>
    <x v="3153"/>
    <n v="1"/>
    <x v="12232"/>
    <x v="16"/>
    <x v="5"/>
    <x v="0"/>
    <n v="330333"/>
  </r>
  <r>
    <x v="19095"/>
    <x v="16620"/>
    <n v="11"/>
    <x v="3722"/>
    <n v="1"/>
    <x v="12232"/>
    <x v="16"/>
    <x v="5"/>
    <x v="0"/>
    <n v="250463"/>
  </r>
  <r>
    <x v="19096"/>
    <x v="16621"/>
    <n v="11"/>
    <x v="4879"/>
    <n v="1"/>
    <x v="12242"/>
    <x v="16"/>
    <x v="5"/>
    <x v="0"/>
    <n v="351192"/>
  </r>
  <r>
    <x v="19097"/>
    <x v="16622"/>
    <n v="11"/>
    <x v="3240"/>
    <n v="2"/>
    <x v="12243"/>
    <x v="18"/>
    <x v="5"/>
    <x v="0"/>
    <n v="341692"/>
  </r>
  <r>
    <x v="19098"/>
    <x v="16623"/>
    <n v="11"/>
    <x v="2808"/>
    <n v="1"/>
    <x v="12244"/>
    <x v="16"/>
    <x v="5"/>
    <x v="0"/>
    <n v="82901"/>
  </r>
  <r>
    <x v="19099"/>
    <x v="16624"/>
    <n v="11"/>
    <x v="4824"/>
    <n v="6"/>
    <x v="12245"/>
    <x v="7"/>
    <x v="5"/>
    <x v="0"/>
    <n v="70345"/>
  </r>
  <r>
    <x v="19100"/>
    <x v="16625"/>
    <n v="11"/>
    <x v="5844"/>
    <n v="3"/>
    <x v="12246"/>
    <x v="12"/>
    <x v="5"/>
    <x v="0"/>
    <n v="141259"/>
  </r>
  <r>
    <x v="19101"/>
    <x v="16626"/>
    <n v="11"/>
    <x v="1823"/>
    <n v="1"/>
    <x v="12239"/>
    <x v="16"/>
    <x v="5"/>
    <x v="0"/>
    <n v="162482"/>
  </r>
  <r>
    <x v="19102"/>
    <x v="16626"/>
    <n v="11"/>
    <x v="5845"/>
    <n v="1"/>
    <x v="12239"/>
    <x v="16"/>
    <x v="5"/>
    <x v="0"/>
    <n v="179296"/>
  </r>
  <r>
    <x v="19103"/>
    <x v="16627"/>
    <n v="11"/>
    <x v="1093"/>
    <n v="4"/>
    <x v="12247"/>
    <x v="10"/>
    <x v="5"/>
    <x v="0"/>
    <n v="411922"/>
  </r>
  <r>
    <x v="19104"/>
    <x v="16628"/>
    <n v="11"/>
    <x v="2823"/>
    <n v="3"/>
    <x v="12248"/>
    <x v="12"/>
    <x v="5"/>
    <x v="0"/>
    <n v="443594"/>
  </r>
  <r>
    <x v="19105"/>
    <x v="16629"/>
    <n v="11"/>
    <x v="321"/>
    <n v="1"/>
    <x v="12249"/>
    <x v="16"/>
    <x v="5"/>
    <x v="0"/>
    <n v="359800"/>
  </r>
  <r>
    <x v="19106"/>
    <x v="16630"/>
    <n v="12"/>
    <x v="3973"/>
    <n v="7"/>
    <x v="12250"/>
    <x v="14"/>
    <x v="5"/>
    <x v="0"/>
    <n v="411922"/>
  </r>
  <r>
    <x v="19107"/>
    <x v="16631"/>
    <n v="12"/>
    <x v="249"/>
    <n v="6"/>
    <x v="12251"/>
    <x v="21"/>
    <x v="5"/>
    <x v="0"/>
    <n v="245457"/>
  </r>
  <r>
    <x v="19108"/>
    <x v="16632"/>
    <n v="12"/>
    <x v="3023"/>
    <n v="2"/>
    <x v="12252"/>
    <x v="12"/>
    <x v="5"/>
    <x v="0"/>
    <n v="439981"/>
  </r>
  <r>
    <x v="19109"/>
    <x v="16633"/>
    <n v="12"/>
    <x v="1392"/>
    <n v="7"/>
    <x v="12253"/>
    <x v="14"/>
    <x v="5"/>
    <x v="0"/>
    <n v="347393"/>
  </r>
  <r>
    <x v="19110"/>
    <x v="16634"/>
    <n v="12"/>
    <x v="2540"/>
    <n v="1"/>
    <x v="12254"/>
    <x v="18"/>
    <x v="5"/>
    <x v="0"/>
    <n v="17083"/>
  </r>
  <r>
    <x v="19111"/>
    <x v="16635"/>
    <n v="12"/>
    <x v="2952"/>
    <n v="11"/>
    <x v="12255"/>
    <x v="22"/>
    <x v="5"/>
    <x v="0"/>
    <n v="88008"/>
  </r>
  <r>
    <x v="19112"/>
    <x v="16636"/>
    <n v="12"/>
    <x v="2057"/>
    <n v="5"/>
    <x v="12256"/>
    <x v="7"/>
    <x v="5"/>
    <x v="0"/>
    <n v="230507"/>
  </r>
  <r>
    <x v="19113"/>
    <x v="16637"/>
    <n v="12"/>
    <x v="1207"/>
    <n v="1"/>
    <x v="12257"/>
    <x v="18"/>
    <x v="5"/>
    <x v="0"/>
    <n v="347393"/>
  </r>
  <r>
    <x v="19114"/>
    <x v="16637"/>
    <n v="12"/>
    <x v="5712"/>
    <n v="1"/>
    <x v="12257"/>
    <x v="18"/>
    <x v="5"/>
    <x v="0"/>
    <n v="411922"/>
  </r>
  <r>
    <x v="19115"/>
    <x v="16637"/>
    <n v="12"/>
    <x v="74"/>
    <n v="1"/>
    <x v="12257"/>
    <x v="18"/>
    <x v="5"/>
    <x v="0"/>
    <n v="158978"/>
  </r>
  <r>
    <x v="19116"/>
    <x v="16638"/>
    <n v="12"/>
    <x v="4462"/>
    <n v="3"/>
    <x v="12258"/>
    <x v="10"/>
    <x v="5"/>
    <x v="0"/>
    <n v="300941"/>
  </r>
  <r>
    <x v="19117"/>
    <x v="16639"/>
    <n v="12"/>
    <x v="1086"/>
    <n v="6"/>
    <x v="12259"/>
    <x v="21"/>
    <x v="5"/>
    <x v="0"/>
    <n v="19660"/>
  </r>
  <r>
    <x v="19118"/>
    <x v="16640"/>
    <n v="12"/>
    <x v="5549"/>
    <n v="3"/>
    <x v="12260"/>
    <x v="10"/>
    <x v="5"/>
    <x v="0"/>
    <n v="411922"/>
  </r>
  <r>
    <x v="19119"/>
    <x v="16641"/>
    <n v="12"/>
    <x v="4228"/>
    <n v="3"/>
    <x v="12261"/>
    <x v="10"/>
    <x v="5"/>
    <x v="0"/>
    <n v="437309"/>
  </r>
  <r>
    <x v="19120"/>
    <x v="16642"/>
    <n v="12"/>
    <x v="4734"/>
    <n v="6"/>
    <x v="12262"/>
    <x v="21"/>
    <x v="5"/>
    <x v="0"/>
    <n v="130722"/>
  </r>
  <r>
    <x v="19121"/>
    <x v="16643"/>
    <n v="12"/>
    <x v="3816"/>
    <n v="3"/>
    <x v="12263"/>
    <x v="10"/>
    <x v="5"/>
    <x v="0"/>
    <n v="182191"/>
  </r>
  <r>
    <x v="19122"/>
    <x v="16644"/>
    <n v="12"/>
    <x v="5846"/>
    <n v="2"/>
    <x v="12264"/>
    <x v="12"/>
    <x v="5"/>
    <x v="0"/>
    <n v="301518"/>
  </r>
  <r>
    <x v="19123"/>
    <x v="16645"/>
    <n v="12"/>
    <x v="5847"/>
    <n v="0"/>
    <x v="12265"/>
    <x v="16"/>
    <x v="5"/>
    <x v="0"/>
    <n v="80850"/>
  </r>
  <r>
    <x v="19124"/>
    <x v="16646"/>
    <n v="12"/>
    <x v="3286"/>
    <n v="3"/>
    <x v="12266"/>
    <x v="10"/>
    <x v="5"/>
    <x v="0"/>
    <n v="202914"/>
  </r>
  <r>
    <x v="19125"/>
    <x v="16647"/>
    <n v="12"/>
    <x v="2312"/>
    <n v="2"/>
    <x v="12267"/>
    <x v="12"/>
    <x v="5"/>
    <x v="0"/>
    <n v="351192"/>
  </r>
  <r>
    <x v="19126"/>
    <x v="16648"/>
    <n v="12"/>
    <x v="5608"/>
    <n v="1"/>
    <x v="12268"/>
    <x v="18"/>
    <x v="5"/>
    <x v="0"/>
    <n v="396686"/>
  </r>
  <r>
    <x v="19127"/>
    <x v="16649"/>
    <n v="12"/>
    <x v="2630"/>
    <n v="1"/>
    <x v="12269"/>
    <x v="18"/>
    <x v="5"/>
    <x v="0"/>
    <n v="4249"/>
  </r>
  <r>
    <x v="19128"/>
    <x v="16649"/>
    <n v="12"/>
    <x v="5604"/>
    <n v="1"/>
    <x v="12269"/>
    <x v="18"/>
    <x v="5"/>
    <x v="0"/>
    <n v="179296"/>
  </r>
  <r>
    <x v="19129"/>
    <x v="16649"/>
    <n v="12"/>
    <x v="5685"/>
    <n v="1"/>
    <x v="12269"/>
    <x v="18"/>
    <x v="5"/>
    <x v="0"/>
    <n v="230507"/>
  </r>
  <r>
    <x v="19130"/>
    <x v="16650"/>
    <n v="12"/>
    <x v="1771"/>
    <n v="3"/>
    <x v="12270"/>
    <x v="10"/>
    <x v="5"/>
    <x v="0"/>
    <n v="470762"/>
  </r>
  <r>
    <x v="19131"/>
    <x v="16651"/>
    <n v="12"/>
    <x v="5728"/>
    <n v="1"/>
    <x v="12271"/>
    <x v="18"/>
    <x v="5"/>
    <x v="0"/>
    <n v="131136"/>
  </r>
  <r>
    <x v="19132"/>
    <x v="16651"/>
    <n v="12"/>
    <x v="2172"/>
    <n v="9"/>
    <x v="12272"/>
    <x v="19"/>
    <x v="5"/>
    <x v="0"/>
    <n v="470762"/>
  </r>
  <r>
    <x v="19133"/>
    <x v="16652"/>
    <n v="12"/>
    <x v="2259"/>
    <n v="2"/>
    <x v="12273"/>
    <x v="12"/>
    <x v="5"/>
    <x v="0"/>
    <n v="43697"/>
  </r>
  <r>
    <x v="19134"/>
    <x v="16653"/>
    <n v="13"/>
    <x v="4531"/>
    <n v="7"/>
    <x v="12274"/>
    <x v="23"/>
    <x v="5"/>
    <x v="0"/>
    <n v="182191"/>
  </r>
  <r>
    <x v="19135"/>
    <x v="16654"/>
    <n v="13"/>
    <x v="2582"/>
    <n v="4"/>
    <x v="12275"/>
    <x v="7"/>
    <x v="5"/>
    <x v="0"/>
    <n v="158978"/>
  </r>
  <r>
    <x v="19136"/>
    <x v="16655"/>
    <n v="13"/>
    <x v="5848"/>
    <n v="5"/>
    <x v="12276"/>
    <x v="21"/>
    <x v="5"/>
    <x v="0"/>
    <n v="368479"/>
  </r>
  <r>
    <x v="19137"/>
    <x v="16656"/>
    <n v="13"/>
    <x v="2513"/>
    <n v="2"/>
    <x v="12277"/>
    <x v="10"/>
    <x v="5"/>
    <x v="0"/>
    <n v="89017"/>
  </r>
  <r>
    <x v="19138"/>
    <x v="16657"/>
    <n v="13"/>
    <x v="4917"/>
    <n v="0"/>
    <x v="12278"/>
    <x v="18"/>
    <x v="5"/>
    <x v="0"/>
    <n v="21760"/>
  </r>
  <r>
    <x v="19139"/>
    <x v="16657"/>
    <n v="13"/>
    <x v="5344"/>
    <n v="8"/>
    <x v="12279"/>
    <x v="19"/>
    <x v="5"/>
    <x v="0"/>
    <n v="351192"/>
  </r>
  <r>
    <x v="19140"/>
    <x v="16658"/>
    <n v="13"/>
    <x v="5838"/>
    <n v="1"/>
    <x v="12280"/>
    <x v="12"/>
    <x v="5"/>
    <x v="0"/>
    <n v="413014"/>
  </r>
  <r>
    <x v="19141"/>
    <x v="16659"/>
    <n v="13"/>
    <x v="1310"/>
    <n v="3"/>
    <x v="12281"/>
    <x v="11"/>
    <x v="5"/>
    <x v="0"/>
    <n v="362672"/>
  </r>
  <r>
    <x v="19142"/>
    <x v="16660"/>
    <n v="13"/>
    <x v="5652"/>
    <n v="2"/>
    <x v="12282"/>
    <x v="10"/>
    <x v="5"/>
    <x v="0"/>
    <n v="185435"/>
  </r>
  <r>
    <x v="19143"/>
    <x v="16661"/>
    <n v="13"/>
    <x v="91"/>
    <n v="9"/>
    <x v="12283"/>
    <x v="20"/>
    <x v="5"/>
    <x v="0"/>
    <n v="297506"/>
  </r>
  <r>
    <x v="19144"/>
    <x v="16662"/>
    <n v="13"/>
    <x v="1946"/>
    <n v="6"/>
    <x v="12284"/>
    <x v="14"/>
    <x v="5"/>
    <x v="0"/>
    <n v="153893"/>
  </r>
  <r>
    <x v="19145"/>
    <x v="16663"/>
    <n v="13"/>
    <x v="3579"/>
    <n v="3"/>
    <x v="12285"/>
    <x v="11"/>
    <x v="5"/>
    <x v="0"/>
    <n v="227775"/>
  </r>
  <r>
    <x v="19146"/>
    <x v="16664"/>
    <n v="13"/>
    <x v="5849"/>
    <n v="5"/>
    <x v="12286"/>
    <x v="21"/>
    <x v="5"/>
    <x v="0"/>
    <n v="180863"/>
  </r>
  <r>
    <x v="19147"/>
    <x v="16665"/>
    <n v="13"/>
    <x v="5160"/>
    <n v="2"/>
    <x v="12263"/>
    <x v="10"/>
    <x v="5"/>
    <x v="0"/>
    <n v="227775"/>
  </r>
  <r>
    <x v="19148"/>
    <x v="16666"/>
    <n v="13"/>
    <x v="635"/>
    <n v="1"/>
    <x v="12264"/>
    <x v="12"/>
    <x v="5"/>
    <x v="0"/>
    <n v="349918"/>
  </r>
  <r>
    <x v="19149"/>
    <x v="16667"/>
    <n v="13"/>
    <x v="1632"/>
    <n v="3"/>
    <x v="12211"/>
    <x v="11"/>
    <x v="5"/>
    <x v="0"/>
    <n v="162482"/>
  </r>
  <r>
    <x v="19150"/>
    <x v="16668"/>
    <n v="13"/>
    <x v="3222"/>
    <n v="3"/>
    <x v="12287"/>
    <x v="11"/>
    <x v="5"/>
    <x v="0"/>
    <n v="208822"/>
  </r>
  <r>
    <x v="19151"/>
    <x v="16668"/>
    <n v="13"/>
    <x v="3008"/>
    <n v="7"/>
    <x v="12288"/>
    <x v="23"/>
    <x v="5"/>
    <x v="0"/>
    <n v="81226"/>
  </r>
  <r>
    <x v="19152"/>
    <x v="16669"/>
    <n v="13"/>
    <x v="5850"/>
    <n v="4"/>
    <x v="12289"/>
    <x v="7"/>
    <x v="5"/>
    <x v="0"/>
    <n v="5151"/>
  </r>
  <r>
    <x v="19153"/>
    <x v="16670"/>
    <n v="13"/>
    <x v="4662"/>
    <n v="2"/>
    <x v="12270"/>
    <x v="10"/>
    <x v="5"/>
    <x v="0"/>
    <n v="351192"/>
  </r>
  <r>
    <x v="19154"/>
    <x v="16671"/>
    <n v="13"/>
    <x v="4108"/>
    <n v="3"/>
    <x v="12290"/>
    <x v="11"/>
    <x v="5"/>
    <x v="0"/>
    <n v="230507"/>
  </r>
  <r>
    <x v="19155"/>
    <x v="16672"/>
    <n v="13"/>
    <x v="3294"/>
    <n v="2"/>
    <x v="12247"/>
    <x v="10"/>
    <x v="5"/>
    <x v="0"/>
    <n v="318588"/>
  </r>
  <r>
    <x v="19156"/>
    <x v="16672"/>
    <n v="13"/>
    <x v="2945"/>
    <n v="2"/>
    <x v="12247"/>
    <x v="10"/>
    <x v="5"/>
    <x v="0"/>
    <n v="351192"/>
  </r>
  <r>
    <x v="19157"/>
    <x v="16673"/>
    <n v="13"/>
    <x v="2589"/>
    <n v="3"/>
    <x v="12291"/>
    <x v="11"/>
    <x v="5"/>
    <x v="0"/>
    <n v="401945"/>
  </r>
  <r>
    <x v="19158"/>
    <x v="16674"/>
    <n v="13"/>
    <x v="4204"/>
    <n v="3"/>
    <x v="12292"/>
    <x v="11"/>
    <x v="5"/>
    <x v="0"/>
    <n v="313862"/>
  </r>
  <r>
    <x v="19159"/>
    <x v="16675"/>
    <n v="13"/>
    <x v="2145"/>
    <n v="0"/>
    <x v="12293"/>
    <x v="18"/>
    <x v="5"/>
    <x v="0"/>
    <n v="130005"/>
  </r>
  <r>
    <x v="19160"/>
    <x v="16676"/>
    <n v="13"/>
    <x v="208"/>
    <n v="5"/>
    <x v="12294"/>
    <x v="21"/>
    <x v="5"/>
    <x v="0"/>
    <n v="168970"/>
  </r>
  <r>
    <x v="19161"/>
    <x v="16677"/>
    <n v="13"/>
    <x v="3826"/>
    <n v="3"/>
    <x v="12295"/>
    <x v="11"/>
    <x v="5"/>
    <x v="0"/>
    <n v="250679"/>
  </r>
  <r>
    <x v="19162"/>
    <x v="16678"/>
    <n v="14"/>
    <x v="4598"/>
    <n v="2"/>
    <x v="12227"/>
    <x v="11"/>
    <x v="5"/>
    <x v="0"/>
    <n v="311590"/>
  </r>
  <r>
    <x v="19163"/>
    <x v="16679"/>
    <n v="14"/>
    <x v="675"/>
    <n v="1"/>
    <x v="12296"/>
    <x v="10"/>
    <x v="5"/>
    <x v="0"/>
    <n v="313862"/>
  </r>
  <r>
    <x v="19164"/>
    <x v="16680"/>
    <n v="14"/>
    <x v="5851"/>
    <n v="2"/>
    <x v="12297"/>
    <x v="11"/>
    <x v="5"/>
    <x v="0"/>
    <n v="411922"/>
  </r>
  <r>
    <x v="19165"/>
    <x v="16681"/>
    <n v="14"/>
    <x v="5852"/>
    <n v="3"/>
    <x v="12298"/>
    <x v="7"/>
    <x v="5"/>
    <x v="0"/>
    <n v="54245"/>
  </r>
  <r>
    <x v="19166"/>
    <x v="16681"/>
    <n v="14"/>
    <x v="3478"/>
    <n v="3"/>
    <x v="12298"/>
    <x v="7"/>
    <x v="5"/>
    <x v="0"/>
    <n v="381557"/>
  </r>
  <r>
    <x v="19167"/>
    <x v="16682"/>
    <n v="14"/>
    <x v="3673"/>
    <n v="3"/>
    <x v="12299"/>
    <x v="7"/>
    <x v="5"/>
    <x v="0"/>
    <n v="379466"/>
  </r>
  <r>
    <x v="19168"/>
    <x v="16683"/>
    <n v="14"/>
    <x v="5317"/>
    <n v="1"/>
    <x v="12300"/>
    <x v="10"/>
    <x v="5"/>
    <x v="0"/>
    <n v="250679"/>
  </r>
  <r>
    <x v="19169"/>
    <x v="16684"/>
    <n v="14"/>
    <x v="5454"/>
    <n v="1"/>
    <x v="12277"/>
    <x v="10"/>
    <x v="5"/>
    <x v="0"/>
    <n v="42705"/>
  </r>
  <r>
    <x v="19170"/>
    <x v="16685"/>
    <n v="14"/>
    <x v="4581"/>
    <n v="2"/>
    <x v="12301"/>
    <x v="11"/>
    <x v="5"/>
    <x v="0"/>
    <n v="62570"/>
  </r>
  <r>
    <x v="19171"/>
    <x v="16686"/>
    <n v="14"/>
    <x v="153"/>
    <n v="3"/>
    <x v="12302"/>
    <x v="7"/>
    <x v="5"/>
    <x v="0"/>
    <n v="471403"/>
  </r>
  <r>
    <x v="19172"/>
    <x v="16687"/>
    <n v="14"/>
    <x v="5791"/>
    <n v="7"/>
    <x v="12303"/>
    <x v="19"/>
    <x v="5"/>
    <x v="0"/>
    <n v="230778"/>
  </r>
  <r>
    <x v="19173"/>
    <x v="16688"/>
    <n v="14"/>
    <x v="3482"/>
    <n v="1"/>
    <x v="12304"/>
    <x v="10"/>
    <x v="5"/>
    <x v="0"/>
    <n v="250679"/>
  </r>
  <r>
    <x v="19174"/>
    <x v="16688"/>
    <n v="14"/>
    <x v="3467"/>
    <n v="1"/>
    <x v="12304"/>
    <x v="10"/>
    <x v="5"/>
    <x v="0"/>
    <n v="217307"/>
  </r>
  <r>
    <x v="19175"/>
    <x v="16688"/>
    <n v="14"/>
    <x v="3508"/>
    <n v="1"/>
    <x v="12304"/>
    <x v="10"/>
    <x v="5"/>
    <x v="0"/>
    <n v="158978"/>
  </r>
  <r>
    <x v="19176"/>
    <x v="16689"/>
    <n v="14"/>
    <x v="5724"/>
    <n v="2"/>
    <x v="12305"/>
    <x v="11"/>
    <x v="5"/>
    <x v="0"/>
    <n v="158978"/>
  </r>
  <r>
    <x v="19177"/>
    <x v="16690"/>
    <n v="14"/>
    <x v="1067"/>
    <n v="3"/>
    <x v="12306"/>
    <x v="7"/>
    <x v="5"/>
    <x v="0"/>
    <n v="328491"/>
  </r>
  <r>
    <x v="19178"/>
    <x v="16691"/>
    <n v="14"/>
    <x v="4532"/>
    <n v="4"/>
    <x v="12307"/>
    <x v="21"/>
    <x v="5"/>
    <x v="0"/>
    <n v="370960"/>
  </r>
  <r>
    <x v="19179"/>
    <x v="16692"/>
    <n v="14"/>
    <x v="5426"/>
    <n v="2"/>
    <x v="12308"/>
    <x v="11"/>
    <x v="5"/>
    <x v="0"/>
    <n v="250679"/>
  </r>
  <r>
    <x v="19180"/>
    <x v="16693"/>
    <n v="14"/>
    <x v="4445"/>
    <n v="7"/>
    <x v="12309"/>
    <x v="19"/>
    <x v="5"/>
    <x v="0"/>
    <n v="96200"/>
  </r>
  <r>
    <x v="19181"/>
    <x v="16694"/>
    <n v="14"/>
    <x v="4926"/>
    <n v="3"/>
    <x v="12310"/>
    <x v="7"/>
    <x v="5"/>
    <x v="0"/>
    <n v="439981"/>
  </r>
  <r>
    <x v="19182"/>
    <x v="16695"/>
    <n v="14"/>
    <x v="5442"/>
    <n v="1"/>
    <x v="12282"/>
    <x v="10"/>
    <x v="5"/>
    <x v="0"/>
    <n v="158978"/>
  </r>
  <r>
    <x v="19183"/>
    <x v="16696"/>
    <n v="14"/>
    <x v="3318"/>
    <n v="3"/>
    <x v="12311"/>
    <x v="7"/>
    <x v="5"/>
    <x v="0"/>
    <n v="9608"/>
  </r>
  <r>
    <x v="19184"/>
    <x v="16697"/>
    <n v="14"/>
    <x v="3215"/>
    <n v="0"/>
    <x v="12223"/>
    <x v="12"/>
    <x v="5"/>
    <x v="0"/>
    <n v="241927"/>
  </r>
  <r>
    <x v="19185"/>
    <x v="16698"/>
    <n v="14"/>
    <x v="380"/>
    <n v="3"/>
    <x v="12312"/>
    <x v="7"/>
    <x v="5"/>
    <x v="0"/>
    <n v="459600"/>
  </r>
  <r>
    <x v="19186"/>
    <x v="16698"/>
    <n v="14"/>
    <x v="2208"/>
    <n v="3"/>
    <x v="12312"/>
    <x v="7"/>
    <x v="5"/>
    <x v="0"/>
    <n v="411922"/>
  </r>
  <r>
    <x v="19187"/>
    <x v="16699"/>
    <n v="14"/>
    <x v="3366"/>
    <n v="0"/>
    <x v="12313"/>
    <x v="12"/>
    <x v="5"/>
    <x v="0"/>
    <n v="320940"/>
  </r>
  <r>
    <x v="19188"/>
    <x v="16700"/>
    <n v="14"/>
    <x v="2342"/>
    <n v="2"/>
    <x v="12314"/>
    <x v="11"/>
    <x v="5"/>
    <x v="0"/>
    <n v="388561"/>
  </r>
  <r>
    <x v="19189"/>
    <x v="16701"/>
    <n v="14"/>
    <x v="139"/>
    <n v="3"/>
    <x v="12256"/>
    <x v="7"/>
    <x v="5"/>
    <x v="0"/>
    <n v="351192"/>
  </r>
  <r>
    <x v="19190"/>
    <x v="16702"/>
    <n v="14"/>
    <x v="3877"/>
    <n v="1"/>
    <x v="12315"/>
    <x v="10"/>
    <x v="5"/>
    <x v="0"/>
    <n v="118549"/>
  </r>
  <r>
    <x v="19191"/>
    <x v="16703"/>
    <n v="14"/>
    <x v="3911"/>
    <n v="0"/>
    <x v="12316"/>
    <x v="12"/>
    <x v="5"/>
    <x v="0"/>
    <n v="413612"/>
  </r>
  <r>
    <x v="19192"/>
    <x v="16704"/>
    <n v="14"/>
    <x v="4597"/>
    <n v="0"/>
    <x v="12317"/>
    <x v="12"/>
    <x v="5"/>
    <x v="0"/>
    <n v="327633"/>
  </r>
  <r>
    <x v="19193"/>
    <x v="16704"/>
    <n v="14"/>
    <x v="2765"/>
    <n v="0"/>
    <x v="12317"/>
    <x v="12"/>
    <x v="5"/>
    <x v="0"/>
    <n v="88863"/>
  </r>
  <r>
    <x v="19194"/>
    <x v="16704"/>
    <n v="14"/>
    <x v="3305"/>
    <n v="0"/>
    <x v="12317"/>
    <x v="12"/>
    <x v="5"/>
    <x v="0"/>
    <n v="411922"/>
  </r>
  <r>
    <x v="19195"/>
    <x v="16705"/>
    <n v="14"/>
    <x v="5853"/>
    <n v="2"/>
    <x v="12318"/>
    <x v="11"/>
    <x v="5"/>
    <x v="0"/>
    <n v="411922"/>
  </r>
  <r>
    <x v="19196"/>
    <x v="16706"/>
    <n v="14"/>
    <x v="1117"/>
    <n v="0"/>
    <x v="12319"/>
    <x v="12"/>
    <x v="5"/>
    <x v="0"/>
    <n v="242719"/>
  </r>
  <r>
    <x v="19197"/>
    <x v="16707"/>
    <n v="14"/>
    <x v="1427"/>
    <n v="6"/>
    <x v="12320"/>
    <x v="23"/>
    <x v="5"/>
    <x v="0"/>
    <n v="40767"/>
  </r>
  <r>
    <x v="19198"/>
    <x v="16708"/>
    <n v="14"/>
    <x v="441"/>
    <n v="0"/>
    <x v="12246"/>
    <x v="12"/>
    <x v="5"/>
    <x v="0"/>
    <n v="207760"/>
  </r>
  <r>
    <x v="19199"/>
    <x v="16708"/>
    <n v="14"/>
    <x v="2002"/>
    <n v="4"/>
    <x v="12321"/>
    <x v="21"/>
    <x v="5"/>
    <x v="0"/>
    <n v="387595"/>
  </r>
  <r>
    <x v="19200"/>
    <x v="16709"/>
    <n v="14"/>
    <x v="3119"/>
    <n v="2"/>
    <x v="12287"/>
    <x v="11"/>
    <x v="5"/>
    <x v="0"/>
    <n v="263550"/>
  </r>
  <r>
    <x v="19201"/>
    <x v="16710"/>
    <n v="14"/>
    <x v="1877"/>
    <n v="1"/>
    <x v="12270"/>
    <x v="10"/>
    <x v="5"/>
    <x v="0"/>
    <n v="330333"/>
  </r>
  <r>
    <x v="19202"/>
    <x v="16710"/>
    <n v="14"/>
    <x v="5318"/>
    <n v="1"/>
    <x v="12270"/>
    <x v="10"/>
    <x v="5"/>
    <x v="0"/>
    <n v="21760"/>
  </r>
  <r>
    <x v="19203"/>
    <x v="16710"/>
    <n v="14"/>
    <x v="1466"/>
    <n v="1"/>
    <x v="12270"/>
    <x v="10"/>
    <x v="5"/>
    <x v="0"/>
    <n v="362672"/>
  </r>
  <r>
    <x v="19204"/>
    <x v="16710"/>
    <n v="14"/>
    <x v="4426"/>
    <n v="1"/>
    <x v="12270"/>
    <x v="10"/>
    <x v="5"/>
    <x v="0"/>
    <n v="333426"/>
  </r>
  <r>
    <x v="19205"/>
    <x v="16711"/>
    <n v="14"/>
    <x v="3531"/>
    <n v="8"/>
    <x v="12322"/>
    <x v="20"/>
    <x v="5"/>
    <x v="0"/>
    <n v="411922"/>
  </r>
  <r>
    <x v="19206"/>
    <x v="16711"/>
    <n v="14"/>
    <x v="5617"/>
    <n v="4"/>
    <x v="12323"/>
    <x v="21"/>
    <x v="5"/>
    <x v="0"/>
    <n v="73635"/>
  </r>
  <r>
    <x v="19207"/>
    <x v="16712"/>
    <n v="14"/>
    <x v="4087"/>
    <n v="5"/>
    <x v="12324"/>
    <x v="14"/>
    <x v="5"/>
    <x v="0"/>
    <n v="411922"/>
  </r>
  <r>
    <x v="19208"/>
    <x v="16713"/>
    <n v="14"/>
    <x v="5268"/>
    <n v="2"/>
    <x v="12291"/>
    <x v="11"/>
    <x v="5"/>
    <x v="0"/>
    <n v="346617"/>
  </r>
  <r>
    <x v="19209"/>
    <x v="16714"/>
    <n v="14"/>
    <x v="34"/>
    <n v="3"/>
    <x v="12325"/>
    <x v="7"/>
    <x v="5"/>
    <x v="0"/>
    <n v="126090"/>
  </r>
  <r>
    <x v="19210"/>
    <x v="16715"/>
    <n v="14"/>
    <x v="4098"/>
    <n v="0"/>
    <x v="12248"/>
    <x v="12"/>
    <x v="5"/>
    <x v="0"/>
    <n v="88863"/>
  </r>
  <r>
    <x v="19211"/>
    <x v="16716"/>
    <n v="14"/>
    <x v="5258"/>
    <n v="2"/>
    <x v="12292"/>
    <x v="11"/>
    <x v="5"/>
    <x v="0"/>
    <n v="411922"/>
  </r>
  <r>
    <x v="19212"/>
    <x v="16717"/>
    <n v="14"/>
    <x v="4521"/>
    <n v="1"/>
    <x v="12326"/>
    <x v="10"/>
    <x v="5"/>
    <x v="0"/>
    <n v="321129"/>
  </r>
  <r>
    <x v="19213"/>
    <x v="16718"/>
    <n v="14"/>
    <x v="3066"/>
    <n v="2"/>
    <x v="12295"/>
    <x v="11"/>
    <x v="5"/>
    <x v="0"/>
    <n v="233626"/>
  </r>
  <r>
    <x v="19214"/>
    <x v="16719"/>
    <n v="14"/>
    <x v="2563"/>
    <n v="4"/>
    <x v="12327"/>
    <x v="21"/>
    <x v="5"/>
    <x v="0"/>
    <n v="179465"/>
  </r>
  <r>
    <x v="19215"/>
    <x v="16720"/>
    <n v="14"/>
    <x v="2659"/>
    <n v="0"/>
    <x v="12328"/>
    <x v="12"/>
    <x v="5"/>
    <x v="0"/>
    <n v="473323"/>
  </r>
  <r>
    <x v="19216"/>
    <x v="16721"/>
    <n v="15"/>
    <x v="3848"/>
    <n v="3"/>
    <x v="12241"/>
    <x v="21"/>
    <x v="5"/>
    <x v="0"/>
    <n v="88863"/>
  </r>
  <r>
    <x v="19217"/>
    <x v="16722"/>
    <n v="15"/>
    <x v="5854"/>
    <n v="0"/>
    <x v="12296"/>
    <x v="10"/>
    <x v="5"/>
    <x v="0"/>
    <n v="279264"/>
  </r>
  <r>
    <x v="19218"/>
    <x v="16723"/>
    <n v="15"/>
    <x v="5305"/>
    <n v="3"/>
    <x v="12276"/>
    <x v="21"/>
    <x v="5"/>
    <x v="0"/>
    <n v="23062"/>
  </r>
  <r>
    <x v="19219"/>
    <x v="16723"/>
    <n v="15"/>
    <x v="5855"/>
    <n v="3"/>
    <x v="12276"/>
    <x v="21"/>
    <x v="5"/>
    <x v="0"/>
    <n v="433247"/>
  </r>
  <r>
    <x v="19220"/>
    <x v="16724"/>
    <n v="15"/>
    <x v="1093"/>
    <n v="4"/>
    <x v="12250"/>
    <x v="14"/>
    <x v="5"/>
    <x v="0"/>
    <n v="347008"/>
  </r>
  <r>
    <x v="19221"/>
    <x v="16725"/>
    <n v="15"/>
    <x v="1993"/>
    <n v="1"/>
    <x v="12329"/>
    <x v="11"/>
    <x v="5"/>
    <x v="0"/>
    <n v="68786"/>
  </r>
  <r>
    <x v="19222"/>
    <x v="16726"/>
    <n v="15"/>
    <x v="480"/>
    <n v="2"/>
    <x v="12330"/>
    <x v="7"/>
    <x v="5"/>
    <x v="0"/>
    <n v="411922"/>
  </r>
  <r>
    <x v="19223"/>
    <x v="16726"/>
    <n v="15"/>
    <x v="1111"/>
    <n v="2"/>
    <x v="12330"/>
    <x v="7"/>
    <x v="5"/>
    <x v="0"/>
    <n v="88863"/>
  </r>
  <r>
    <x v="19224"/>
    <x v="16727"/>
    <n v="15"/>
    <x v="1890"/>
    <n v="3"/>
    <x v="12331"/>
    <x v="21"/>
    <x v="5"/>
    <x v="0"/>
    <n v="122902"/>
  </r>
  <r>
    <x v="19225"/>
    <x v="16728"/>
    <n v="15"/>
    <x v="4818"/>
    <n v="2"/>
    <x v="12332"/>
    <x v="7"/>
    <x v="5"/>
    <x v="0"/>
    <n v="466283"/>
  </r>
  <r>
    <x v="19226"/>
    <x v="16729"/>
    <n v="15"/>
    <x v="4589"/>
    <n v="3"/>
    <x v="12333"/>
    <x v="21"/>
    <x v="5"/>
    <x v="0"/>
    <n v="342637"/>
  </r>
  <r>
    <x v="19227"/>
    <x v="16730"/>
    <n v="15"/>
    <x v="2538"/>
    <n v="1"/>
    <x v="12334"/>
    <x v="11"/>
    <x v="5"/>
    <x v="0"/>
    <n v="230507"/>
  </r>
  <r>
    <x v="19228"/>
    <x v="16731"/>
    <n v="15"/>
    <x v="2658"/>
    <n v="3"/>
    <x v="12335"/>
    <x v="21"/>
    <x v="5"/>
    <x v="0"/>
    <n v="180017"/>
  </r>
  <r>
    <x v="19229"/>
    <x v="16732"/>
    <n v="15"/>
    <x v="5484"/>
    <n v="3"/>
    <x v="12307"/>
    <x v="21"/>
    <x v="5"/>
    <x v="0"/>
    <n v="411922"/>
  </r>
  <r>
    <x v="19230"/>
    <x v="16733"/>
    <n v="15"/>
    <x v="4495"/>
    <n v="4"/>
    <x v="12336"/>
    <x v="14"/>
    <x v="5"/>
    <x v="0"/>
    <n v="112334"/>
  </r>
  <r>
    <x v="19231"/>
    <x v="16734"/>
    <n v="15"/>
    <x v="3732"/>
    <n v="1"/>
    <x v="12281"/>
    <x v="11"/>
    <x v="5"/>
    <x v="0"/>
    <n v="122902"/>
  </r>
  <r>
    <x v="19232"/>
    <x v="16734"/>
    <n v="15"/>
    <x v="3455"/>
    <n v="1"/>
    <x v="12281"/>
    <x v="11"/>
    <x v="5"/>
    <x v="0"/>
    <n v="104958"/>
  </r>
  <r>
    <x v="19233"/>
    <x v="16735"/>
    <n v="15"/>
    <x v="96"/>
    <n v="2"/>
    <x v="12337"/>
    <x v="7"/>
    <x v="5"/>
    <x v="0"/>
    <n v="111368"/>
  </r>
  <r>
    <x v="19234"/>
    <x v="16736"/>
    <n v="15"/>
    <x v="3551"/>
    <n v="4"/>
    <x v="12338"/>
    <x v="14"/>
    <x v="5"/>
    <x v="0"/>
    <n v="389985"/>
  </r>
  <r>
    <x v="19235"/>
    <x v="16737"/>
    <n v="15"/>
    <x v="3984"/>
    <n v="2"/>
    <x v="12311"/>
    <x v="7"/>
    <x v="5"/>
    <x v="0"/>
    <n v="347393"/>
  </r>
  <r>
    <x v="19236"/>
    <x v="16738"/>
    <n v="15"/>
    <x v="540"/>
    <n v="1"/>
    <x v="12215"/>
    <x v="11"/>
    <x v="5"/>
    <x v="0"/>
    <n v="251150"/>
  </r>
  <r>
    <x v="19237"/>
    <x v="16739"/>
    <n v="15"/>
    <x v="3283"/>
    <n v="2"/>
    <x v="12312"/>
    <x v="7"/>
    <x v="5"/>
    <x v="0"/>
    <n v="62068"/>
  </r>
  <r>
    <x v="19238"/>
    <x v="16740"/>
    <n v="15"/>
    <x v="5278"/>
    <n v="0"/>
    <x v="12315"/>
    <x v="10"/>
    <x v="5"/>
    <x v="0"/>
    <n v="264032"/>
  </r>
  <r>
    <x v="19239"/>
    <x v="16740"/>
    <n v="15"/>
    <x v="1131"/>
    <n v="0"/>
    <x v="12315"/>
    <x v="10"/>
    <x v="5"/>
    <x v="0"/>
    <n v="379466"/>
  </r>
  <r>
    <x v="19240"/>
    <x v="16741"/>
    <n v="15"/>
    <x v="1727"/>
    <n v="1"/>
    <x v="12285"/>
    <x v="11"/>
    <x v="5"/>
    <x v="0"/>
    <n v="347008"/>
  </r>
  <r>
    <x v="19241"/>
    <x v="16741"/>
    <n v="15"/>
    <x v="697"/>
    <n v="1"/>
    <x v="12285"/>
    <x v="11"/>
    <x v="5"/>
    <x v="0"/>
    <n v="182984"/>
  </r>
  <r>
    <x v="19242"/>
    <x v="16742"/>
    <n v="15"/>
    <x v="4566"/>
    <n v="2"/>
    <x v="12339"/>
    <x v="7"/>
    <x v="5"/>
    <x v="0"/>
    <n v="145779"/>
  </r>
  <r>
    <x v="19243"/>
    <x v="16743"/>
    <n v="15"/>
    <x v="3805"/>
    <n v="1"/>
    <x v="12236"/>
    <x v="11"/>
    <x v="5"/>
    <x v="0"/>
    <n v="250679"/>
  </r>
  <r>
    <x v="19244"/>
    <x v="16744"/>
    <n v="15"/>
    <x v="1399"/>
    <n v="6"/>
    <x v="12340"/>
    <x v="19"/>
    <x v="5"/>
    <x v="0"/>
    <n v="38983"/>
  </r>
  <r>
    <x v="19245"/>
    <x v="16745"/>
    <n v="15"/>
    <x v="213"/>
    <n v="3"/>
    <x v="12341"/>
    <x v="21"/>
    <x v="5"/>
    <x v="0"/>
    <n v="242428"/>
  </r>
  <r>
    <x v="19246"/>
    <x v="16746"/>
    <n v="15"/>
    <x v="3489"/>
    <n v="4"/>
    <x v="12342"/>
    <x v="14"/>
    <x v="5"/>
    <x v="0"/>
    <n v="12149"/>
  </r>
  <r>
    <x v="19247"/>
    <x v="16747"/>
    <n v="15"/>
    <x v="411"/>
    <n v="0"/>
    <x v="12260"/>
    <x v="10"/>
    <x v="5"/>
    <x v="0"/>
    <n v="305103"/>
  </r>
  <r>
    <x v="19248"/>
    <x v="16748"/>
    <n v="15"/>
    <x v="4938"/>
    <n v="1"/>
    <x v="12343"/>
    <x v="11"/>
    <x v="5"/>
    <x v="0"/>
    <n v="230507"/>
  </r>
  <r>
    <x v="19249"/>
    <x v="16749"/>
    <n v="15"/>
    <x v="450"/>
    <n v="2"/>
    <x v="12344"/>
    <x v="7"/>
    <x v="5"/>
    <x v="0"/>
    <n v="411922"/>
  </r>
  <r>
    <x v="19250"/>
    <x v="16750"/>
    <n v="15"/>
    <x v="5638"/>
    <n v="5"/>
    <x v="12345"/>
    <x v="23"/>
    <x v="5"/>
    <x v="0"/>
    <n v="182191"/>
  </r>
  <r>
    <x v="19251"/>
    <x v="16750"/>
    <n v="15"/>
    <x v="2949"/>
    <n v="1"/>
    <x v="12346"/>
    <x v="11"/>
    <x v="5"/>
    <x v="0"/>
    <n v="250679"/>
  </r>
  <r>
    <x v="19252"/>
    <x v="16751"/>
    <n v="15"/>
    <x v="3738"/>
    <n v="2"/>
    <x v="12225"/>
    <x v="7"/>
    <x v="5"/>
    <x v="0"/>
    <n v="418105"/>
  </r>
  <r>
    <x v="19253"/>
    <x v="16751"/>
    <n v="15"/>
    <x v="5856"/>
    <n v="2"/>
    <x v="12225"/>
    <x v="7"/>
    <x v="5"/>
    <x v="0"/>
    <n v="478377"/>
  </r>
  <r>
    <x v="19254"/>
    <x v="16752"/>
    <n v="15"/>
    <x v="1929"/>
    <n v="1"/>
    <x v="12211"/>
    <x v="11"/>
    <x v="5"/>
    <x v="0"/>
    <n v="472330"/>
  </r>
  <r>
    <x v="19255"/>
    <x v="16753"/>
    <n v="15"/>
    <x v="914"/>
    <n v="3"/>
    <x v="12321"/>
    <x v="21"/>
    <x v="5"/>
    <x v="0"/>
    <n v="473232"/>
  </r>
  <r>
    <x v="19256"/>
    <x v="16754"/>
    <n v="15"/>
    <x v="1434"/>
    <n v="0"/>
    <x v="12347"/>
    <x v="10"/>
    <x v="5"/>
    <x v="0"/>
    <n v="293657"/>
  </r>
  <r>
    <x v="19257"/>
    <x v="16755"/>
    <n v="15"/>
    <x v="2972"/>
    <n v="4"/>
    <x v="12348"/>
    <x v="14"/>
    <x v="5"/>
    <x v="0"/>
    <n v="21760"/>
  </r>
  <r>
    <x v="19258"/>
    <x v="16756"/>
    <n v="15"/>
    <x v="1823"/>
    <n v="1"/>
    <x v="12290"/>
    <x v="11"/>
    <x v="5"/>
    <x v="0"/>
    <n v="227775"/>
  </r>
  <r>
    <x v="19259"/>
    <x v="16757"/>
    <n v="15"/>
    <x v="4896"/>
    <n v="0"/>
    <x v="12349"/>
    <x v="10"/>
    <x v="5"/>
    <x v="0"/>
    <n v="196571"/>
  </r>
  <r>
    <x v="19260"/>
    <x v="16758"/>
    <n v="15"/>
    <x v="129"/>
    <n v="2"/>
    <x v="12350"/>
    <x v="7"/>
    <x v="5"/>
    <x v="0"/>
    <n v="17862"/>
  </r>
  <r>
    <x v="19261"/>
    <x v="16759"/>
    <n v="15"/>
    <x v="3742"/>
    <n v="3"/>
    <x v="12294"/>
    <x v="21"/>
    <x v="5"/>
    <x v="0"/>
    <n v="391162"/>
  </r>
  <r>
    <x v="19262"/>
    <x v="16760"/>
    <n v="15"/>
    <x v="2626"/>
    <n v="2"/>
    <x v="12351"/>
    <x v="7"/>
    <x v="5"/>
    <x v="0"/>
    <n v="118549"/>
  </r>
  <r>
    <x v="19263"/>
    <x v="16761"/>
    <n v="16"/>
    <x v="1595"/>
    <n v="4"/>
    <x v="12274"/>
    <x v="23"/>
    <x v="5"/>
    <x v="0"/>
    <n v="276751"/>
  </r>
  <r>
    <x v="19264"/>
    <x v="16762"/>
    <n v="16"/>
    <x v="463"/>
    <n v="1"/>
    <x v="12275"/>
    <x v="7"/>
    <x v="5"/>
    <x v="0"/>
    <n v="381557"/>
  </r>
  <r>
    <x v="19265"/>
    <x v="16763"/>
    <n v="16"/>
    <x v="3963"/>
    <n v="2"/>
    <x v="12241"/>
    <x v="21"/>
    <x v="5"/>
    <x v="0"/>
    <n v="438887"/>
  </r>
  <r>
    <x v="19266"/>
    <x v="16764"/>
    <n v="16"/>
    <x v="5372"/>
    <n v="0"/>
    <x v="12297"/>
    <x v="11"/>
    <x v="5"/>
    <x v="0"/>
    <n v="249070"/>
  </r>
  <r>
    <x v="19267"/>
    <x v="16765"/>
    <n v="16"/>
    <x v="5252"/>
    <n v="1"/>
    <x v="12298"/>
    <x v="7"/>
    <x v="5"/>
    <x v="0"/>
    <n v="351192"/>
  </r>
  <r>
    <x v="19268"/>
    <x v="16765"/>
    <n v="16"/>
    <x v="438"/>
    <n v="1"/>
    <x v="12298"/>
    <x v="7"/>
    <x v="5"/>
    <x v="0"/>
    <n v="346056"/>
  </r>
  <r>
    <x v="19269"/>
    <x v="16766"/>
    <n v="16"/>
    <x v="5223"/>
    <n v="1"/>
    <x v="12330"/>
    <x v="7"/>
    <x v="5"/>
    <x v="0"/>
    <n v="158978"/>
  </r>
  <r>
    <x v="19270"/>
    <x v="16767"/>
    <n v="16"/>
    <x v="3350"/>
    <n v="2"/>
    <x v="12331"/>
    <x v="21"/>
    <x v="5"/>
    <x v="0"/>
    <n v="182984"/>
  </r>
  <r>
    <x v="19271"/>
    <x v="16768"/>
    <n v="16"/>
    <x v="633"/>
    <n v="5"/>
    <x v="12352"/>
    <x v="19"/>
    <x v="5"/>
    <x v="0"/>
    <n v="250679"/>
  </r>
  <r>
    <x v="19272"/>
    <x v="16769"/>
    <n v="16"/>
    <x v="5763"/>
    <n v="2"/>
    <x v="12333"/>
    <x v="21"/>
    <x v="5"/>
    <x v="0"/>
    <n v="161398"/>
  </r>
  <r>
    <x v="19273"/>
    <x v="16769"/>
    <n v="16"/>
    <x v="48"/>
    <n v="6"/>
    <x v="12353"/>
    <x v="20"/>
    <x v="5"/>
    <x v="0"/>
    <n v="179296"/>
  </r>
  <r>
    <x v="19274"/>
    <x v="16769"/>
    <n v="16"/>
    <x v="60"/>
    <n v="2"/>
    <x v="12333"/>
    <x v="21"/>
    <x v="5"/>
    <x v="0"/>
    <n v="92799"/>
  </r>
  <r>
    <x v="19275"/>
    <x v="16770"/>
    <n v="16"/>
    <x v="1638"/>
    <n v="1"/>
    <x v="12220"/>
    <x v="7"/>
    <x v="5"/>
    <x v="0"/>
    <n v="304722"/>
  </r>
  <r>
    <x v="19276"/>
    <x v="16771"/>
    <n v="16"/>
    <x v="5857"/>
    <n v="2"/>
    <x v="12354"/>
    <x v="21"/>
    <x v="5"/>
    <x v="0"/>
    <n v="241927"/>
  </r>
  <r>
    <x v="19277"/>
    <x v="16772"/>
    <n v="16"/>
    <x v="2428"/>
    <n v="1"/>
    <x v="12355"/>
    <x v="7"/>
    <x v="5"/>
    <x v="0"/>
    <n v="202914"/>
  </r>
  <r>
    <x v="19278"/>
    <x v="16773"/>
    <n v="16"/>
    <x v="1619"/>
    <n v="3"/>
    <x v="12356"/>
    <x v="14"/>
    <x v="5"/>
    <x v="0"/>
    <n v="351192"/>
  </r>
  <r>
    <x v="19279"/>
    <x v="16774"/>
    <n v="16"/>
    <x v="4875"/>
    <n v="0"/>
    <x v="12305"/>
    <x v="11"/>
    <x v="5"/>
    <x v="0"/>
    <n v="230507"/>
  </r>
  <r>
    <x v="19280"/>
    <x v="16775"/>
    <n v="16"/>
    <x v="5858"/>
    <n v="2"/>
    <x v="12357"/>
    <x v="21"/>
    <x v="5"/>
    <x v="0"/>
    <n v="472712"/>
  </r>
  <r>
    <x v="19281"/>
    <x v="16776"/>
    <n v="16"/>
    <x v="5569"/>
    <n v="2"/>
    <x v="12199"/>
    <x v="21"/>
    <x v="5"/>
    <x v="0"/>
    <n v="352397"/>
  </r>
  <r>
    <x v="19282"/>
    <x v="16777"/>
    <n v="16"/>
    <x v="5373"/>
    <n v="1"/>
    <x v="12310"/>
    <x v="7"/>
    <x v="5"/>
    <x v="0"/>
    <n v="323097"/>
  </r>
  <r>
    <x v="19283"/>
    <x v="16778"/>
    <n v="16"/>
    <x v="4438"/>
    <n v="2"/>
    <x v="12205"/>
    <x v="21"/>
    <x v="5"/>
    <x v="0"/>
    <n v="458081"/>
  </r>
  <r>
    <x v="19284"/>
    <x v="16778"/>
    <n v="16"/>
    <x v="806"/>
    <n v="2"/>
    <x v="12205"/>
    <x v="21"/>
    <x v="5"/>
    <x v="0"/>
    <n v="118549"/>
  </r>
  <r>
    <x v="19285"/>
    <x v="16779"/>
    <n v="16"/>
    <x v="4303"/>
    <n v="0"/>
    <x v="12358"/>
    <x v="11"/>
    <x v="5"/>
    <x v="0"/>
    <n v="343712"/>
  </r>
  <r>
    <x v="19286"/>
    <x v="16780"/>
    <n v="16"/>
    <x v="5601"/>
    <n v="1"/>
    <x v="12311"/>
    <x v="7"/>
    <x v="5"/>
    <x v="0"/>
    <n v="158978"/>
  </r>
  <r>
    <x v="19287"/>
    <x v="16781"/>
    <n v="16"/>
    <x v="5768"/>
    <n v="4"/>
    <x v="12359"/>
    <x v="23"/>
    <x v="5"/>
    <x v="0"/>
    <n v="411922"/>
  </r>
  <r>
    <x v="19288"/>
    <x v="16782"/>
    <n v="16"/>
    <x v="2374"/>
    <n v="5"/>
    <x v="12360"/>
    <x v="19"/>
    <x v="5"/>
    <x v="0"/>
    <n v="367342"/>
  </r>
  <r>
    <x v="19289"/>
    <x v="16783"/>
    <n v="16"/>
    <x v="4512"/>
    <n v="6"/>
    <x v="12283"/>
    <x v="20"/>
    <x v="5"/>
    <x v="0"/>
    <n v="411922"/>
  </r>
  <r>
    <x v="19290"/>
    <x v="16784"/>
    <n v="16"/>
    <x v="5232"/>
    <n v="3"/>
    <x v="12284"/>
    <x v="14"/>
    <x v="5"/>
    <x v="0"/>
    <n v="351192"/>
  </r>
  <r>
    <x v="19291"/>
    <x v="16785"/>
    <n v="16"/>
    <x v="4655"/>
    <n v="0"/>
    <x v="12285"/>
    <x v="11"/>
    <x v="5"/>
    <x v="0"/>
    <n v="176818"/>
  </r>
  <r>
    <x v="19292"/>
    <x v="16786"/>
    <n v="16"/>
    <x v="2524"/>
    <n v="1"/>
    <x v="12339"/>
    <x v="7"/>
    <x v="5"/>
    <x v="0"/>
    <n v="189009"/>
  </r>
  <r>
    <x v="19293"/>
    <x v="16786"/>
    <n v="16"/>
    <x v="3502"/>
    <n v="1"/>
    <x v="12339"/>
    <x v="7"/>
    <x v="5"/>
    <x v="0"/>
    <n v="180863"/>
  </r>
  <r>
    <x v="19294"/>
    <x v="16787"/>
    <n v="16"/>
    <x v="1509"/>
    <n v="3"/>
    <x v="12361"/>
    <x v="14"/>
    <x v="5"/>
    <x v="0"/>
    <n v="411922"/>
  </r>
  <r>
    <x v="19295"/>
    <x v="16788"/>
    <n v="16"/>
    <x v="8"/>
    <n v="5"/>
    <x v="12340"/>
    <x v="19"/>
    <x v="5"/>
    <x v="0"/>
    <n v="106160"/>
  </r>
  <r>
    <x v="19296"/>
    <x v="16789"/>
    <n v="16"/>
    <x v="2591"/>
    <n v="3"/>
    <x v="12342"/>
    <x v="14"/>
    <x v="5"/>
    <x v="0"/>
    <n v="53136"/>
  </r>
  <r>
    <x v="19297"/>
    <x v="16790"/>
    <n v="16"/>
    <x v="2491"/>
    <n v="1"/>
    <x v="12362"/>
    <x v="7"/>
    <x v="5"/>
    <x v="0"/>
    <n v="227775"/>
  </r>
  <r>
    <x v="19298"/>
    <x v="16791"/>
    <n v="16"/>
    <x v="1289"/>
    <n v="3"/>
    <x v="12363"/>
    <x v="14"/>
    <x v="5"/>
    <x v="0"/>
    <n v="351192"/>
  </r>
  <r>
    <x v="19299"/>
    <x v="16792"/>
    <n v="16"/>
    <x v="2257"/>
    <n v="2"/>
    <x v="12262"/>
    <x v="21"/>
    <x v="5"/>
    <x v="0"/>
    <n v="347008"/>
  </r>
  <r>
    <x v="19300"/>
    <x v="16793"/>
    <n v="16"/>
    <x v="5859"/>
    <n v="1"/>
    <x v="12364"/>
    <x v="7"/>
    <x v="5"/>
    <x v="0"/>
    <n v="158978"/>
  </r>
  <r>
    <x v="19301"/>
    <x v="16794"/>
    <n v="16"/>
    <x v="2598"/>
    <n v="3"/>
    <x v="12365"/>
    <x v="14"/>
    <x v="5"/>
    <x v="0"/>
    <n v="258219"/>
  </r>
  <r>
    <x v="19302"/>
    <x v="16794"/>
    <n v="16"/>
    <x v="5860"/>
    <n v="3"/>
    <x v="12365"/>
    <x v="14"/>
    <x v="5"/>
    <x v="0"/>
    <n v="267896"/>
  </r>
  <r>
    <x v="19303"/>
    <x v="16795"/>
    <n v="16"/>
    <x v="4491"/>
    <n v="0"/>
    <x v="12366"/>
    <x v="11"/>
    <x v="5"/>
    <x v="0"/>
    <n v="105352"/>
  </r>
  <r>
    <x v="19304"/>
    <x v="16795"/>
    <n v="16"/>
    <x v="4106"/>
    <n v="0"/>
    <x v="12366"/>
    <x v="11"/>
    <x v="5"/>
    <x v="0"/>
    <n v="21760"/>
  </r>
  <r>
    <x v="19305"/>
    <x v="16796"/>
    <n v="16"/>
    <x v="4102"/>
    <n v="1"/>
    <x v="12367"/>
    <x v="7"/>
    <x v="5"/>
    <x v="0"/>
    <n v="406648"/>
  </r>
  <r>
    <x v="19306"/>
    <x v="16796"/>
    <n v="16"/>
    <x v="4923"/>
    <n v="1"/>
    <x v="12367"/>
    <x v="7"/>
    <x v="5"/>
    <x v="0"/>
    <n v="172588"/>
  </r>
  <r>
    <x v="19307"/>
    <x v="16797"/>
    <n v="16"/>
    <x v="1697"/>
    <n v="1"/>
    <x v="12368"/>
    <x v="7"/>
    <x v="5"/>
    <x v="0"/>
    <n v="351192"/>
  </r>
  <r>
    <x v="19308"/>
    <x v="16798"/>
    <n v="16"/>
    <x v="5823"/>
    <n v="2"/>
    <x v="12369"/>
    <x v="21"/>
    <x v="5"/>
    <x v="0"/>
    <n v="351192"/>
  </r>
  <r>
    <x v="19309"/>
    <x v="16799"/>
    <n v="16"/>
    <x v="1618"/>
    <n v="0"/>
    <x v="12211"/>
    <x v="11"/>
    <x v="5"/>
    <x v="0"/>
    <n v="62570"/>
  </r>
  <r>
    <x v="19310"/>
    <x v="16800"/>
    <n v="16"/>
    <x v="3890"/>
    <n v="0"/>
    <x v="12287"/>
    <x v="11"/>
    <x v="5"/>
    <x v="0"/>
    <n v="351192"/>
  </r>
  <r>
    <x v="19311"/>
    <x v="16801"/>
    <n v="16"/>
    <x v="5728"/>
    <n v="1"/>
    <x v="12289"/>
    <x v="7"/>
    <x v="5"/>
    <x v="0"/>
    <n v="330333"/>
  </r>
  <r>
    <x v="19312"/>
    <x v="16801"/>
    <n v="16"/>
    <x v="3870"/>
    <n v="1"/>
    <x v="12289"/>
    <x v="7"/>
    <x v="5"/>
    <x v="0"/>
    <n v="183290"/>
  </r>
  <r>
    <x v="19313"/>
    <x v="16802"/>
    <n v="16"/>
    <x v="5861"/>
    <n v="0"/>
    <x v="12290"/>
    <x v="11"/>
    <x v="5"/>
    <x v="0"/>
    <n v="297506"/>
  </r>
  <r>
    <x v="19314"/>
    <x v="16802"/>
    <n v="16"/>
    <x v="2861"/>
    <n v="0"/>
    <x v="12290"/>
    <x v="11"/>
    <x v="5"/>
    <x v="0"/>
    <n v="444546"/>
  </r>
  <r>
    <x v="19315"/>
    <x v="16802"/>
    <n v="16"/>
    <x v="3080"/>
    <n v="4"/>
    <x v="12370"/>
    <x v="23"/>
    <x v="5"/>
    <x v="0"/>
    <n v="351192"/>
  </r>
  <r>
    <x v="19316"/>
    <x v="16803"/>
    <n v="16"/>
    <x v="1725"/>
    <n v="9"/>
    <x v="12371"/>
    <x v="0"/>
    <x v="6"/>
    <x v="0"/>
    <n v="422512"/>
  </r>
  <r>
    <x v="19317"/>
    <x v="16803"/>
    <n v="16"/>
    <x v="4659"/>
    <n v="1"/>
    <x v="12372"/>
    <x v="7"/>
    <x v="5"/>
    <x v="0"/>
    <n v="230507"/>
  </r>
  <r>
    <x v="19318"/>
    <x v="16803"/>
    <n v="16"/>
    <x v="5636"/>
    <n v="1"/>
    <x v="12372"/>
    <x v="7"/>
    <x v="5"/>
    <x v="0"/>
    <n v="364695"/>
  </r>
  <r>
    <x v="19319"/>
    <x v="16804"/>
    <n v="16"/>
    <x v="216"/>
    <n v="2"/>
    <x v="12323"/>
    <x v="21"/>
    <x v="5"/>
    <x v="0"/>
    <n v="154228"/>
  </r>
  <r>
    <x v="19320"/>
    <x v="16804"/>
    <n v="16"/>
    <x v="4695"/>
    <n v="2"/>
    <x v="12323"/>
    <x v="21"/>
    <x v="5"/>
    <x v="0"/>
    <n v="98921"/>
  </r>
  <r>
    <x v="19321"/>
    <x v="16805"/>
    <n v="16"/>
    <x v="497"/>
    <n v="0"/>
    <x v="12291"/>
    <x v="11"/>
    <x v="5"/>
    <x v="0"/>
    <n v="313057"/>
  </r>
  <r>
    <x v="19322"/>
    <x v="16806"/>
    <n v="16"/>
    <x v="3946"/>
    <n v="1"/>
    <x v="12325"/>
    <x v="7"/>
    <x v="5"/>
    <x v="0"/>
    <n v="218088"/>
  </r>
  <r>
    <x v="19323"/>
    <x v="16807"/>
    <n v="16"/>
    <x v="5862"/>
    <n v="0"/>
    <x v="12373"/>
    <x v="11"/>
    <x v="5"/>
    <x v="0"/>
    <n v="324991"/>
  </r>
  <r>
    <x v="19324"/>
    <x v="16808"/>
    <n v="16"/>
    <x v="4890"/>
    <n v="1"/>
    <x v="12374"/>
    <x v="7"/>
    <x v="5"/>
    <x v="0"/>
    <n v="153893"/>
  </r>
  <r>
    <x v="19325"/>
    <x v="16809"/>
    <n v="16"/>
    <x v="4232"/>
    <n v="3"/>
    <x v="12375"/>
    <x v="14"/>
    <x v="5"/>
    <x v="0"/>
    <n v="401945"/>
  </r>
  <r>
    <x v="19326"/>
    <x v="16810"/>
    <n v="16"/>
    <x v="371"/>
    <n v="1"/>
    <x v="12351"/>
    <x v="7"/>
    <x v="5"/>
    <x v="0"/>
    <n v="304128"/>
  </r>
  <r>
    <x v="19327"/>
    <x v="16811"/>
    <n v="16"/>
    <x v="4685"/>
    <n v="2"/>
    <x v="12376"/>
    <x v="21"/>
    <x v="5"/>
    <x v="0"/>
    <n v="230507"/>
  </r>
  <r>
    <x v="19328"/>
    <x v="16811"/>
    <n v="16"/>
    <x v="3575"/>
    <n v="2"/>
    <x v="12376"/>
    <x v="21"/>
    <x v="5"/>
    <x v="0"/>
    <n v="209122"/>
  </r>
  <r>
    <x v="19329"/>
    <x v="16812"/>
    <n v="17"/>
    <x v="2655"/>
    <n v="0"/>
    <x v="12275"/>
    <x v="7"/>
    <x v="5"/>
    <x v="0"/>
    <n v="285680"/>
  </r>
  <r>
    <x v="19330"/>
    <x v="16813"/>
    <n v="17"/>
    <x v="3613"/>
    <n v="1"/>
    <x v="12241"/>
    <x v="21"/>
    <x v="5"/>
    <x v="0"/>
    <n v="206929"/>
  </r>
  <r>
    <x v="19331"/>
    <x v="16813"/>
    <n v="17"/>
    <x v="2231"/>
    <n v="1"/>
    <x v="12241"/>
    <x v="21"/>
    <x v="5"/>
    <x v="0"/>
    <n v="462289"/>
  </r>
  <r>
    <x v="19332"/>
    <x v="16814"/>
    <n v="17"/>
    <x v="3960"/>
    <n v="0"/>
    <x v="12298"/>
    <x v="7"/>
    <x v="5"/>
    <x v="0"/>
    <n v="347008"/>
  </r>
  <r>
    <x v="19333"/>
    <x v="16814"/>
    <n v="17"/>
    <x v="2245"/>
    <n v="0"/>
    <x v="12298"/>
    <x v="7"/>
    <x v="5"/>
    <x v="0"/>
    <n v="219311"/>
  </r>
  <r>
    <x v="19334"/>
    <x v="16815"/>
    <n v="17"/>
    <x v="2687"/>
    <n v="2"/>
    <x v="12250"/>
    <x v="14"/>
    <x v="5"/>
    <x v="0"/>
    <n v="411922"/>
  </r>
  <r>
    <x v="19335"/>
    <x v="16816"/>
    <n v="17"/>
    <x v="5166"/>
    <n v="4"/>
    <x v="12377"/>
    <x v="19"/>
    <x v="5"/>
    <x v="0"/>
    <n v="137327"/>
  </r>
  <r>
    <x v="19336"/>
    <x v="16817"/>
    <n v="17"/>
    <x v="1447"/>
    <n v="0"/>
    <x v="12332"/>
    <x v="7"/>
    <x v="5"/>
    <x v="0"/>
    <n v="227775"/>
  </r>
  <r>
    <x v="19337"/>
    <x v="16818"/>
    <n v="17"/>
    <x v="3160"/>
    <n v="3"/>
    <x v="12378"/>
    <x v="23"/>
    <x v="5"/>
    <x v="0"/>
    <n v="351192"/>
  </r>
  <r>
    <x v="19338"/>
    <x v="16819"/>
    <n v="17"/>
    <x v="4981"/>
    <n v="1"/>
    <x v="12354"/>
    <x v="21"/>
    <x v="5"/>
    <x v="0"/>
    <n v="411922"/>
  </r>
  <r>
    <x v="19339"/>
    <x v="16819"/>
    <n v="17"/>
    <x v="2671"/>
    <n v="1"/>
    <x v="12354"/>
    <x v="21"/>
    <x v="5"/>
    <x v="0"/>
    <n v="246541"/>
  </r>
  <r>
    <x v="19340"/>
    <x v="16820"/>
    <n v="17"/>
    <x v="2317"/>
    <n v="2"/>
    <x v="12379"/>
    <x v="14"/>
    <x v="5"/>
    <x v="0"/>
    <n v="347008"/>
  </r>
  <r>
    <x v="19341"/>
    <x v="16821"/>
    <n v="17"/>
    <x v="840"/>
    <n v="1"/>
    <x v="12251"/>
    <x v="21"/>
    <x v="5"/>
    <x v="0"/>
    <n v="21407"/>
  </r>
  <r>
    <x v="19342"/>
    <x v="16822"/>
    <n v="17"/>
    <x v="751"/>
    <n v="3"/>
    <x v="12380"/>
    <x v="23"/>
    <x v="5"/>
    <x v="0"/>
    <n v="101139"/>
  </r>
  <r>
    <x v="19343"/>
    <x v="16823"/>
    <n v="17"/>
    <x v="3767"/>
    <n v="2"/>
    <x v="12381"/>
    <x v="14"/>
    <x v="5"/>
    <x v="0"/>
    <n v="411922"/>
  </r>
  <r>
    <x v="19344"/>
    <x v="16824"/>
    <n v="17"/>
    <x v="2196"/>
    <n v="6"/>
    <x v="12382"/>
    <x v="22"/>
    <x v="5"/>
    <x v="0"/>
    <n v="104958"/>
  </r>
  <r>
    <x v="19345"/>
    <x v="16825"/>
    <n v="17"/>
    <x v="3192"/>
    <n v="1"/>
    <x v="12199"/>
    <x v="21"/>
    <x v="5"/>
    <x v="0"/>
    <n v="120139"/>
  </r>
  <r>
    <x v="19346"/>
    <x v="16825"/>
    <n v="17"/>
    <x v="4331"/>
    <n v="1"/>
    <x v="12199"/>
    <x v="21"/>
    <x v="5"/>
    <x v="0"/>
    <n v="102086"/>
  </r>
  <r>
    <x v="19347"/>
    <x v="16826"/>
    <n v="17"/>
    <x v="3918"/>
    <n v="-5"/>
    <x v="12383"/>
    <x v="16"/>
    <x v="5"/>
    <x v="0"/>
    <n v="32415"/>
  </r>
  <r>
    <x v="19348"/>
    <x v="16827"/>
    <n v="17"/>
    <x v="4496"/>
    <n v="7"/>
    <x v="12384"/>
    <x v="1"/>
    <x v="6"/>
    <x v="0"/>
    <n v="96983"/>
  </r>
  <r>
    <x v="19349"/>
    <x v="16827"/>
    <n v="17"/>
    <x v="1585"/>
    <n v="3"/>
    <x v="12385"/>
    <x v="23"/>
    <x v="5"/>
    <x v="0"/>
    <n v="411922"/>
  </r>
  <r>
    <x v="19350"/>
    <x v="16827"/>
    <n v="17"/>
    <x v="3996"/>
    <n v="3"/>
    <x v="12385"/>
    <x v="23"/>
    <x v="5"/>
    <x v="0"/>
    <n v="179296"/>
  </r>
  <r>
    <x v="19351"/>
    <x v="16828"/>
    <n v="17"/>
    <x v="4925"/>
    <n v="1"/>
    <x v="12386"/>
    <x v="21"/>
    <x v="5"/>
    <x v="0"/>
    <n v="74456"/>
  </r>
  <r>
    <x v="19352"/>
    <x v="16829"/>
    <n v="17"/>
    <x v="3517"/>
    <n v="2"/>
    <x v="12387"/>
    <x v="14"/>
    <x v="5"/>
    <x v="0"/>
    <n v="439981"/>
  </r>
  <r>
    <x v="19353"/>
    <x v="16830"/>
    <n v="17"/>
    <x v="3105"/>
    <n v="1"/>
    <x v="12388"/>
    <x v="21"/>
    <x v="5"/>
    <x v="0"/>
    <n v="176181"/>
  </r>
  <r>
    <x v="19354"/>
    <x v="16831"/>
    <n v="17"/>
    <x v="4849"/>
    <n v="2"/>
    <x v="12389"/>
    <x v="14"/>
    <x v="5"/>
    <x v="0"/>
    <n v="64226"/>
  </r>
  <r>
    <x v="19355"/>
    <x v="16832"/>
    <n v="17"/>
    <x v="2123"/>
    <n v="1"/>
    <x v="12390"/>
    <x v="21"/>
    <x v="5"/>
    <x v="0"/>
    <n v="130739"/>
  </r>
  <r>
    <x v="19356"/>
    <x v="16833"/>
    <n v="17"/>
    <x v="3735"/>
    <n v="3"/>
    <x v="12391"/>
    <x v="23"/>
    <x v="5"/>
    <x v="0"/>
    <n v="428248"/>
  </r>
  <r>
    <x v="19357"/>
    <x v="16834"/>
    <n v="17"/>
    <x v="98"/>
    <n v="0"/>
    <x v="12339"/>
    <x v="7"/>
    <x v="5"/>
    <x v="0"/>
    <n v="406570"/>
  </r>
  <r>
    <x v="19358"/>
    <x v="16835"/>
    <n v="17"/>
    <x v="3988"/>
    <n v="1"/>
    <x v="12392"/>
    <x v="21"/>
    <x v="5"/>
    <x v="0"/>
    <n v="10958"/>
  </r>
  <r>
    <x v="19359"/>
    <x v="16836"/>
    <n v="17"/>
    <x v="3581"/>
    <n v="2"/>
    <x v="12361"/>
    <x v="14"/>
    <x v="5"/>
    <x v="0"/>
    <n v="264283"/>
  </r>
  <r>
    <x v="19360"/>
    <x v="16837"/>
    <n v="17"/>
    <x v="1978"/>
    <n v="4"/>
    <x v="12340"/>
    <x v="19"/>
    <x v="5"/>
    <x v="0"/>
    <n v="310369"/>
  </r>
  <r>
    <x v="19361"/>
    <x v="16838"/>
    <n v="17"/>
    <x v="5559"/>
    <n v="1"/>
    <x v="12341"/>
    <x v="21"/>
    <x v="5"/>
    <x v="0"/>
    <n v="156268"/>
  </r>
  <r>
    <x v="19362"/>
    <x v="16839"/>
    <n v="17"/>
    <x v="5646"/>
    <n v="2"/>
    <x v="12342"/>
    <x v="14"/>
    <x v="5"/>
    <x v="0"/>
    <n v="134888"/>
  </r>
  <r>
    <x v="19363"/>
    <x v="16840"/>
    <n v="17"/>
    <x v="1120"/>
    <n v="0"/>
    <x v="12362"/>
    <x v="7"/>
    <x v="5"/>
    <x v="0"/>
    <n v="25410"/>
  </r>
  <r>
    <x v="19364"/>
    <x v="16841"/>
    <n v="17"/>
    <x v="4487"/>
    <n v="1"/>
    <x v="12259"/>
    <x v="21"/>
    <x v="5"/>
    <x v="0"/>
    <n v="472712"/>
  </r>
  <r>
    <x v="19365"/>
    <x v="16841"/>
    <n v="17"/>
    <x v="3050"/>
    <n v="1"/>
    <x v="12259"/>
    <x v="21"/>
    <x v="5"/>
    <x v="0"/>
    <n v="351192"/>
  </r>
  <r>
    <x v="19366"/>
    <x v="16842"/>
    <n v="17"/>
    <x v="681"/>
    <n v="1"/>
    <x v="12393"/>
    <x v="21"/>
    <x v="5"/>
    <x v="0"/>
    <n v="314092"/>
  </r>
  <r>
    <x v="19367"/>
    <x v="16843"/>
    <n v="17"/>
    <x v="3314"/>
    <n v="2"/>
    <x v="12363"/>
    <x v="14"/>
    <x v="5"/>
    <x v="0"/>
    <n v="112334"/>
  </r>
  <r>
    <x v="19368"/>
    <x v="16844"/>
    <n v="17"/>
    <x v="1357"/>
    <n v="0"/>
    <x v="12225"/>
    <x v="7"/>
    <x v="5"/>
    <x v="0"/>
    <n v="189009"/>
  </r>
  <r>
    <x v="19369"/>
    <x v="16845"/>
    <n v="17"/>
    <x v="2879"/>
    <n v="1"/>
    <x v="12262"/>
    <x v="21"/>
    <x v="5"/>
    <x v="0"/>
    <n v="78646"/>
  </r>
  <r>
    <x v="19370"/>
    <x v="16846"/>
    <n v="17"/>
    <x v="871"/>
    <n v="2"/>
    <x v="12394"/>
    <x v="14"/>
    <x v="5"/>
    <x v="0"/>
    <n v="415978"/>
  </r>
  <r>
    <x v="19371"/>
    <x v="16847"/>
    <n v="17"/>
    <x v="987"/>
    <n v="3"/>
    <x v="12395"/>
    <x v="23"/>
    <x v="5"/>
    <x v="0"/>
    <n v="347008"/>
  </r>
  <r>
    <x v="19372"/>
    <x v="16848"/>
    <n v="17"/>
    <x v="3813"/>
    <n v="1"/>
    <x v="12369"/>
    <x v="21"/>
    <x v="5"/>
    <x v="0"/>
    <n v="182191"/>
  </r>
  <r>
    <x v="19373"/>
    <x v="16849"/>
    <n v="17"/>
    <x v="5863"/>
    <n v="2"/>
    <x v="12396"/>
    <x v="14"/>
    <x v="5"/>
    <x v="0"/>
    <n v="347393"/>
  </r>
  <r>
    <x v="19374"/>
    <x v="16850"/>
    <n v="17"/>
    <x v="3730"/>
    <n v="8"/>
    <x v="12397"/>
    <x v="0"/>
    <x v="6"/>
    <x v="0"/>
    <n v="308796"/>
  </r>
  <r>
    <x v="19375"/>
    <x v="16850"/>
    <n v="17"/>
    <x v="5650"/>
    <n v="0"/>
    <x v="12289"/>
    <x v="7"/>
    <x v="5"/>
    <x v="0"/>
    <n v="181651"/>
  </r>
  <r>
    <x v="19376"/>
    <x v="16851"/>
    <n v="17"/>
    <x v="3200"/>
    <n v="1"/>
    <x v="12398"/>
    <x v="21"/>
    <x v="5"/>
    <x v="0"/>
    <n v="148309"/>
  </r>
  <r>
    <x v="19377"/>
    <x v="16852"/>
    <n v="17"/>
    <x v="5738"/>
    <n v="0"/>
    <x v="12372"/>
    <x v="7"/>
    <x v="5"/>
    <x v="0"/>
    <n v="351192"/>
  </r>
  <r>
    <x v="19378"/>
    <x v="16853"/>
    <n v="17"/>
    <x v="5163"/>
    <n v="1"/>
    <x v="12323"/>
    <x v="21"/>
    <x v="5"/>
    <x v="0"/>
    <n v="204394"/>
  </r>
  <r>
    <x v="19379"/>
    <x v="16853"/>
    <n v="17"/>
    <x v="5113"/>
    <n v="1"/>
    <x v="12323"/>
    <x v="21"/>
    <x v="5"/>
    <x v="0"/>
    <n v="60514"/>
  </r>
  <r>
    <x v="19380"/>
    <x v="16854"/>
    <n v="17"/>
    <x v="1297"/>
    <n v="3"/>
    <x v="12399"/>
    <x v="23"/>
    <x v="5"/>
    <x v="0"/>
    <n v="154256"/>
  </r>
  <r>
    <x v="19381"/>
    <x v="16855"/>
    <n v="17"/>
    <x v="5844"/>
    <n v="3"/>
    <x v="12400"/>
    <x v="23"/>
    <x v="5"/>
    <x v="0"/>
    <n v="304722"/>
  </r>
  <r>
    <x v="19382"/>
    <x v="16855"/>
    <n v="17"/>
    <x v="4589"/>
    <n v="3"/>
    <x v="12400"/>
    <x v="23"/>
    <x v="5"/>
    <x v="0"/>
    <n v="182984"/>
  </r>
  <r>
    <x v="19383"/>
    <x v="16856"/>
    <n v="17"/>
    <x v="2128"/>
    <n v="1"/>
    <x v="12294"/>
    <x v="21"/>
    <x v="5"/>
    <x v="0"/>
    <n v="78899"/>
  </r>
  <r>
    <x v="19384"/>
    <x v="16857"/>
    <n v="17"/>
    <x v="5793"/>
    <n v="2"/>
    <x v="12375"/>
    <x v="14"/>
    <x v="5"/>
    <x v="0"/>
    <n v="86587"/>
  </r>
  <r>
    <x v="19385"/>
    <x v="16858"/>
    <n v="17"/>
    <x v="5864"/>
    <n v="3"/>
    <x v="12401"/>
    <x v="23"/>
    <x v="5"/>
    <x v="0"/>
    <n v="4199"/>
  </r>
  <r>
    <x v="19386"/>
    <x v="16859"/>
    <n v="17"/>
    <x v="454"/>
    <n v="1"/>
    <x v="12376"/>
    <x v="21"/>
    <x v="5"/>
    <x v="0"/>
    <n v="470762"/>
  </r>
  <r>
    <x v="19387"/>
    <x v="16860"/>
    <n v="18"/>
    <x v="2699"/>
    <n v="2"/>
    <x v="12274"/>
    <x v="23"/>
    <x v="5"/>
    <x v="0"/>
    <n v="192331"/>
  </r>
  <r>
    <x v="19388"/>
    <x v="16861"/>
    <n v="18"/>
    <x v="5865"/>
    <n v="3"/>
    <x v="12402"/>
    <x v="19"/>
    <x v="5"/>
    <x v="0"/>
    <n v="209122"/>
  </r>
  <r>
    <x v="19389"/>
    <x v="16862"/>
    <n v="18"/>
    <x v="1699"/>
    <n v="2"/>
    <x v="12403"/>
    <x v="23"/>
    <x v="5"/>
    <x v="0"/>
    <n v="250679"/>
  </r>
  <r>
    <x v="19390"/>
    <x v="16863"/>
    <n v="18"/>
    <x v="4401"/>
    <n v="1"/>
    <x v="12229"/>
    <x v="14"/>
    <x v="5"/>
    <x v="0"/>
    <n v="158978"/>
  </r>
  <r>
    <x v="19391"/>
    <x v="16863"/>
    <n v="18"/>
    <x v="3065"/>
    <n v="1"/>
    <x v="12229"/>
    <x v="14"/>
    <x v="5"/>
    <x v="0"/>
    <n v="347008"/>
  </r>
  <r>
    <x v="19392"/>
    <x v="16864"/>
    <n v="18"/>
    <x v="5866"/>
    <n v="2"/>
    <x v="12404"/>
    <x v="23"/>
    <x v="5"/>
    <x v="0"/>
    <n v="250679"/>
  </r>
  <r>
    <x v="19393"/>
    <x v="16865"/>
    <n v="18"/>
    <x v="1240"/>
    <n v="0"/>
    <x v="12276"/>
    <x v="21"/>
    <x v="5"/>
    <x v="0"/>
    <n v="21407"/>
  </r>
  <r>
    <x v="19394"/>
    <x v="16866"/>
    <n v="18"/>
    <x v="2943"/>
    <n v="1"/>
    <x v="12250"/>
    <x v="14"/>
    <x v="5"/>
    <x v="0"/>
    <n v="160175"/>
  </r>
  <r>
    <x v="19395"/>
    <x v="16866"/>
    <n v="18"/>
    <x v="4031"/>
    <n v="1"/>
    <x v="12250"/>
    <x v="14"/>
    <x v="5"/>
    <x v="0"/>
    <n v="192331"/>
  </r>
  <r>
    <x v="19396"/>
    <x v="16867"/>
    <n v="18"/>
    <x v="2253"/>
    <n v="2"/>
    <x v="12405"/>
    <x v="23"/>
    <x v="5"/>
    <x v="0"/>
    <n v="74456"/>
  </r>
  <r>
    <x v="19397"/>
    <x v="16867"/>
    <n v="18"/>
    <x v="4811"/>
    <n v="2"/>
    <x v="12405"/>
    <x v="23"/>
    <x v="5"/>
    <x v="0"/>
    <n v="158750"/>
  </r>
  <r>
    <x v="19398"/>
    <x v="16868"/>
    <n v="18"/>
    <x v="453"/>
    <n v="4"/>
    <x v="12406"/>
    <x v="20"/>
    <x v="5"/>
    <x v="0"/>
    <n v="385351"/>
  </r>
  <r>
    <x v="19399"/>
    <x v="16869"/>
    <n v="18"/>
    <x v="2503"/>
    <n v="1"/>
    <x v="12407"/>
    <x v="14"/>
    <x v="5"/>
    <x v="0"/>
    <n v="389756"/>
  </r>
  <r>
    <x v="19400"/>
    <x v="16870"/>
    <n v="18"/>
    <x v="316"/>
    <n v="2"/>
    <x v="12378"/>
    <x v="23"/>
    <x v="5"/>
    <x v="0"/>
    <n v="397"/>
  </r>
  <r>
    <x v="19401"/>
    <x v="16870"/>
    <n v="18"/>
    <x v="3557"/>
    <n v="2"/>
    <x v="12378"/>
    <x v="23"/>
    <x v="5"/>
    <x v="0"/>
    <n v="51162"/>
  </r>
  <r>
    <x v="19402"/>
    <x v="16871"/>
    <n v="18"/>
    <x v="4922"/>
    <n v="0"/>
    <x v="12354"/>
    <x v="21"/>
    <x v="5"/>
    <x v="0"/>
    <n v="330333"/>
  </r>
  <r>
    <x v="19403"/>
    <x v="16871"/>
    <n v="18"/>
    <x v="5854"/>
    <n v="0"/>
    <x v="12354"/>
    <x v="21"/>
    <x v="5"/>
    <x v="0"/>
    <n v="170007"/>
  </r>
  <r>
    <x v="19404"/>
    <x v="16872"/>
    <n v="18"/>
    <x v="4160"/>
    <n v="1"/>
    <x v="12379"/>
    <x v="14"/>
    <x v="5"/>
    <x v="0"/>
    <n v="141854"/>
  </r>
  <r>
    <x v="19405"/>
    <x v="16872"/>
    <n v="18"/>
    <x v="1338"/>
    <n v="1"/>
    <x v="12379"/>
    <x v="14"/>
    <x v="5"/>
    <x v="0"/>
    <n v="278351"/>
  </r>
  <r>
    <x v="19406"/>
    <x v="16872"/>
    <n v="18"/>
    <x v="4949"/>
    <n v="1"/>
    <x v="12379"/>
    <x v="14"/>
    <x v="5"/>
    <x v="0"/>
    <n v="21760"/>
  </r>
  <r>
    <x v="19407"/>
    <x v="16873"/>
    <n v="18"/>
    <x v="4957"/>
    <n v="1"/>
    <x v="12356"/>
    <x v="14"/>
    <x v="5"/>
    <x v="0"/>
    <n v="122982"/>
  </r>
  <r>
    <x v="19408"/>
    <x v="16874"/>
    <n v="18"/>
    <x v="4797"/>
    <n v="2"/>
    <x v="12408"/>
    <x v="23"/>
    <x v="5"/>
    <x v="0"/>
    <n v="411922"/>
  </r>
  <r>
    <x v="19409"/>
    <x v="16875"/>
    <n v="18"/>
    <x v="4058"/>
    <n v="0"/>
    <x v="12335"/>
    <x v="21"/>
    <x v="5"/>
    <x v="0"/>
    <n v="140573"/>
  </r>
  <r>
    <x v="19410"/>
    <x v="16876"/>
    <n v="18"/>
    <x v="804"/>
    <n v="3"/>
    <x v="12409"/>
    <x v="19"/>
    <x v="5"/>
    <x v="0"/>
    <n v="118549"/>
  </r>
  <r>
    <x v="19411"/>
    <x v="16877"/>
    <n v="18"/>
    <x v="1126"/>
    <n v="0"/>
    <x v="12307"/>
    <x v="21"/>
    <x v="5"/>
    <x v="0"/>
    <n v="349014"/>
  </r>
  <r>
    <x v="19412"/>
    <x v="16878"/>
    <n v="18"/>
    <x v="2432"/>
    <n v="3"/>
    <x v="12309"/>
    <x v="19"/>
    <x v="5"/>
    <x v="0"/>
    <n v="411922"/>
  </r>
  <r>
    <x v="19413"/>
    <x v="16879"/>
    <n v="18"/>
    <x v="4072"/>
    <n v="0"/>
    <x v="12199"/>
    <x v="21"/>
    <x v="5"/>
    <x v="0"/>
    <n v="285680"/>
  </r>
  <r>
    <x v="19414"/>
    <x v="16880"/>
    <n v="18"/>
    <x v="1147"/>
    <n v="0"/>
    <x v="12410"/>
    <x v="21"/>
    <x v="5"/>
    <x v="0"/>
    <n v="182984"/>
  </r>
  <r>
    <x v="19415"/>
    <x v="16881"/>
    <n v="18"/>
    <x v="3736"/>
    <n v="2"/>
    <x v="12385"/>
    <x v="23"/>
    <x v="5"/>
    <x v="0"/>
    <n v="100368"/>
  </r>
  <r>
    <x v="19416"/>
    <x v="16882"/>
    <n v="18"/>
    <x v="5821"/>
    <n v="3"/>
    <x v="12411"/>
    <x v="19"/>
    <x v="5"/>
    <x v="0"/>
    <n v="236458"/>
  </r>
  <r>
    <x v="19417"/>
    <x v="16883"/>
    <n v="18"/>
    <x v="70"/>
    <n v="1"/>
    <x v="12387"/>
    <x v="14"/>
    <x v="5"/>
    <x v="0"/>
    <n v="442889"/>
  </r>
  <r>
    <x v="19418"/>
    <x v="16884"/>
    <n v="18"/>
    <x v="3643"/>
    <n v="6"/>
    <x v="12412"/>
    <x v="1"/>
    <x v="6"/>
    <x v="0"/>
    <n v="65828"/>
  </r>
  <r>
    <x v="19419"/>
    <x v="16884"/>
    <n v="18"/>
    <x v="5168"/>
    <n v="2"/>
    <x v="12359"/>
    <x v="23"/>
    <x v="5"/>
    <x v="0"/>
    <n v="154256"/>
  </r>
  <r>
    <x v="19420"/>
    <x v="16884"/>
    <n v="18"/>
    <x v="5086"/>
    <n v="2"/>
    <x v="12359"/>
    <x v="23"/>
    <x v="5"/>
    <x v="0"/>
    <n v="410635"/>
  </r>
  <r>
    <x v="19421"/>
    <x v="16884"/>
    <n v="18"/>
    <x v="794"/>
    <n v="2"/>
    <x v="12359"/>
    <x v="23"/>
    <x v="5"/>
    <x v="0"/>
    <n v="230507"/>
  </r>
  <r>
    <x v="19422"/>
    <x v="16885"/>
    <n v="18"/>
    <x v="3356"/>
    <n v="9"/>
    <x v="12413"/>
    <x v="4"/>
    <x v="6"/>
    <x v="0"/>
    <n v="122902"/>
  </r>
  <r>
    <x v="19423"/>
    <x v="16886"/>
    <n v="18"/>
    <x v="1187"/>
    <n v="3"/>
    <x v="12235"/>
    <x v="19"/>
    <x v="5"/>
    <x v="0"/>
    <n v="411922"/>
  </r>
  <r>
    <x v="19424"/>
    <x v="16887"/>
    <n v="18"/>
    <x v="2113"/>
    <n v="1"/>
    <x v="12284"/>
    <x v="14"/>
    <x v="5"/>
    <x v="0"/>
    <n v="250771"/>
  </r>
  <r>
    <x v="19425"/>
    <x v="16887"/>
    <n v="18"/>
    <x v="2621"/>
    <n v="1"/>
    <x v="12284"/>
    <x v="14"/>
    <x v="5"/>
    <x v="0"/>
    <n v="330861"/>
  </r>
  <r>
    <x v="19426"/>
    <x v="16888"/>
    <n v="18"/>
    <x v="1744"/>
    <n v="7"/>
    <x v="12414"/>
    <x v="0"/>
    <x v="6"/>
    <x v="0"/>
    <n v="370651"/>
  </r>
  <r>
    <x v="19427"/>
    <x v="16889"/>
    <n v="18"/>
    <x v="5867"/>
    <n v="2"/>
    <x v="12415"/>
    <x v="23"/>
    <x v="5"/>
    <x v="0"/>
    <n v="410635"/>
  </r>
  <r>
    <x v="19428"/>
    <x v="16890"/>
    <n v="18"/>
    <x v="5273"/>
    <n v="1"/>
    <x v="12361"/>
    <x v="14"/>
    <x v="5"/>
    <x v="0"/>
    <n v="411922"/>
  </r>
  <r>
    <x v="19429"/>
    <x v="16890"/>
    <n v="18"/>
    <x v="3878"/>
    <n v="1"/>
    <x v="12361"/>
    <x v="14"/>
    <x v="5"/>
    <x v="0"/>
    <n v="411922"/>
  </r>
  <r>
    <x v="19430"/>
    <x v="16890"/>
    <n v="18"/>
    <x v="5388"/>
    <n v="1"/>
    <x v="12361"/>
    <x v="14"/>
    <x v="5"/>
    <x v="0"/>
    <n v="230507"/>
  </r>
  <r>
    <x v="19431"/>
    <x v="16891"/>
    <n v="18"/>
    <x v="3942"/>
    <n v="2"/>
    <x v="12416"/>
    <x v="23"/>
    <x v="5"/>
    <x v="0"/>
    <n v="118549"/>
  </r>
  <r>
    <x v="19432"/>
    <x v="16891"/>
    <n v="18"/>
    <x v="5868"/>
    <n v="2"/>
    <x v="12416"/>
    <x v="23"/>
    <x v="5"/>
    <x v="0"/>
    <n v="364296"/>
  </r>
  <r>
    <x v="19433"/>
    <x v="16892"/>
    <n v="18"/>
    <x v="5869"/>
    <n v="0"/>
    <x v="12341"/>
    <x v="21"/>
    <x v="5"/>
    <x v="0"/>
    <n v="250679"/>
  </r>
  <r>
    <x v="19434"/>
    <x v="16893"/>
    <n v="18"/>
    <x v="4993"/>
    <n v="1"/>
    <x v="12342"/>
    <x v="14"/>
    <x v="5"/>
    <x v="0"/>
    <n v="117086"/>
  </r>
  <r>
    <x v="19435"/>
    <x v="16894"/>
    <n v="18"/>
    <x v="913"/>
    <n v="1"/>
    <x v="12417"/>
    <x v="14"/>
    <x v="5"/>
    <x v="0"/>
    <n v="401945"/>
  </r>
  <r>
    <x v="19436"/>
    <x v="16894"/>
    <n v="18"/>
    <x v="1498"/>
    <n v="1"/>
    <x v="12417"/>
    <x v="14"/>
    <x v="5"/>
    <x v="0"/>
    <n v="399866"/>
  </r>
  <r>
    <x v="19437"/>
    <x v="16895"/>
    <n v="18"/>
    <x v="3431"/>
    <n v="2"/>
    <x v="12418"/>
    <x v="23"/>
    <x v="5"/>
    <x v="0"/>
    <n v="330333"/>
  </r>
  <r>
    <x v="19438"/>
    <x v="16896"/>
    <n v="18"/>
    <x v="5870"/>
    <n v="1"/>
    <x v="12363"/>
    <x v="14"/>
    <x v="5"/>
    <x v="0"/>
    <n v="122902"/>
  </r>
  <r>
    <x v="19439"/>
    <x v="16897"/>
    <n v="18"/>
    <x v="2672"/>
    <n v="2"/>
    <x v="12345"/>
    <x v="23"/>
    <x v="5"/>
    <x v="0"/>
    <n v="298909"/>
  </r>
  <r>
    <x v="19440"/>
    <x v="16898"/>
    <n v="18"/>
    <x v="3751"/>
    <n v="3"/>
    <x v="12419"/>
    <x v="19"/>
    <x v="5"/>
    <x v="0"/>
    <n v="145779"/>
  </r>
  <r>
    <x v="19441"/>
    <x v="16898"/>
    <n v="18"/>
    <x v="153"/>
    <n v="3"/>
    <x v="12419"/>
    <x v="19"/>
    <x v="5"/>
    <x v="0"/>
    <n v="410809"/>
  </r>
  <r>
    <x v="19442"/>
    <x v="16899"/>
    <n v="18"/>
    <x v="5871"/>
    <n v="0"/>
    <x v="12262"/>
    <x v="21"/>
    <x v="5"/>
    <x v="0"/>
    <n v="392493"/>
  </r>
  <r>
    <x v="19443"/>
    <x v="16900"/>
    <n v="18"/>
    <x v="4528"/>
    <n v="1"/>
    <x v="12394"/>
    <x v="14"/>
    <x v="5"/>
    <x v="0"/>
    <n v="331902"/>
  </r>
  <r>
    <x v="19444"/>
    <x v="16901"/>
    <n v="18"/>
    <x v="4987"/>
    <n v="2"/>
    <x v="12395"/>
    <x v="23"/>
    <x v="5"/>
    <x v="0"/>
    <n v="154256"/>
  </r>
  <r>
    <x v="19445"/>
    <x v="16901"/>
    <n v="18"/>
    <x v="3738"/>
    <n v="2"/>
    <x v="12395"/>
    <x v="23"/>
    <x v="5"/>
    <x v="0"/>
    <n v="187118"/>
  </r>
  <r>
    <x v="19446"/>
    <x v="16901"/>
    <n v="18"/>
    <x v="3439"/>
    <n v="2"/>
    <x v="12395"/>
    <x v="23"/>
    <x v="5"/>
    <x v="0"/>
    <n v="347393"/>
  </r>
  <r>
    <x v="19447"/>
    <x v="16902"/>
    <n v="18"/>
    <x v="3619"/>
    <n v="3"/>
    <x v="12420"/>
    <x v="19"/>
    <x v="5"/>
    <x v="0"/>
    <n v="179296"/>
  </r>
  <r>
    <x v="19448"/>
    <x v="16903"/>
    <n v="18"/>
    <x v="3246"/>
    <n v="0"/>
    <x v="12369"/>
    <x v="21"/>
    <x v="5"/>
    <x v="0"/>
    <n v="305608"/>
  </r>
  <r>
    <x v="19449"/>
    <x v="16903"/>
    <n v="18"/>
    <x v="1301"/>
    <n v="0"/>
    <x v="12369"/>
    <x v="21"/>
    <x v="5"/>
    <x v="0"/>
    <n v="191893"/>
  </r>
  <r>
    <x v="19450"/>
    <x v="16904"/>
    <n v="18"/>
    <x v="5375"/>
    <n v="2"/>
    <x v="12320"/>
    <x v="23"/>
    <x v="5"/>
    <x v="0"/>
    <n v="153893"/>
  </r>
  <r>
    <x v="19451"/>
    <x v="16905"/>
    <n v="18"/>
    <x v="3568"/>
    <n v="1"/>
    <x v="12421"/>
    <x v="14"/>
    <x v="5"/>
    <x v="0"/>
    <n v="258219"/>
  </r>
  <r>
    <x v="19452"/>
    <x v="16906"/>
    <n v="18"/>
    <x v="2295"/>
    <n v="1"/>
    <x v="12348"/>
    <x v="14"/>
    <x v="5"/>
    <x v="0"/>
    <n v="401945"/>
  </r>
  <r>
    <x v="19453"/>
    <x v="16906"/>
    <n v="18"/>
    <x v="2166"/>
    <n v="1"/>
    <x v="12348"/>
    <x v="14"/>
    <x v="5"/>
    <x v="0"/>
    <n v="387595"/>
  </r>
  <r>
    <x v="19454"/>
    <x v="16907"/>
    <n v="18"/>
    <x v="4683"/>
    <n v="0"/>
    <x v="12323"/>
    <x v="21"/>
    <x v="5"/>
    <x v="0"/>
    <n v="118549"/>
  </r>
  <r>
    <x v="19455"/>
    <x v="16908"/>
    <n v="18"/>
    <x v="3757"/>
    <n v="5"/>
    <x v="12422"/>
    <x v="22"/>
    <x v="5"/>
    <x v="0"/>
    <n v="217497"/>
  </r>
  <r>
    <x v="19456"/>
    <x v="16909"/>
    <n v="18"/>
    <x v="1652"/>
    <n v="2"/>
    <x v="12423"/>
    <x v="23"/>
    <x v="5"/>
    <x v="0"/>
    <n v="250679"/>
  </r>
  <r>
    <x v="19457"/>
    <x v="16910"/>
    <n v="18"/>
    <x v="4406"/>
    <n v="0"/>
    <x v="12424"/>
    <x v="21"/>
    <x v="5"/>
    <x v="0"/>
    <n v="470762"/>
  </r>
  <r>
    <x v="19458"/>
    <x v="16911"/>
    <n v="18"/>
    <x v="1863"/>
    <n v="3"/>
    <x v="12425"/>
    <x v="19"/>
    <x v="5"/>
    <x v="0"/>
    <n v="238134"/>
  </r>
  <r>
    <x v="19459"/>
    <x v="16912"/>
    <n v="19"/>
    <x v="5711"/>
    <n v="2"/>
    <x v="12402"/>
    <x v="19"/>
    <x v="5"/>
    <x v="0"/>
    <n v="462084"/>
  </r>
  <r>
    <x v="19460"/>
    <x v="16913"/>
    <n v="19"/>
    <x v="887"/>
    <n v="3"/>
    <x v="12426"/>
    <x v="20"/>
    <x v="5"/>
    <x v="0"/>
    <n v="55354"/>
  </r>
  <r>
    <x v="19461"/>
    <x v="16914"/>
    <n v="19"/>
    <x v="5776"/>
    <n v="1"/>
    <x v="12404"/>
    <x v="23"/>
    <x v="5"/>
    <x v="0"/>
    <n v="381557"/>
  </r>
  <r>
    <x v="19462"/>
    <x v="16915"/>
    <n v="19"/>
    <x v="2506"/>
    <n v="1"/>
    <x v="12427"/>
    <x v="23"/>
    <x v="5"/>
    <x v="0"/>
    <n v="473327"/>
  </r>
  <r>
    <x v="19463"/>
    <x v="16916"/>
    <n v="19"/>
    <x v="5752"/>
    <n v="0"/>
    <x v="12428"/>
    <x v="14"/>
    <x v="5"/>
    <x v="0"/>
    <n v="439981"/>
  </r>
  <r>
    <x v="19464"/>
    <x v="16917"/>
    <n v="19"/>
    <x v="3409"/>
    <n v="-3"/>
    <x v="12301"/>
    <x v="11"/>
    <x v="5"/>
    <x v="0"/>
    <n v="49144"/>
  </r>
  <r>
    <x v="19465"/>
    <x v="16917"/>
    <n v="19"/>
    <x v="5342"/>
    <n v="1"/>
    <x v="12378"/>
    <x v="23"/>
    <x v="5"/>
    <x v="0"/>
    <n v="180432"/>
  </r>
  <r>
    <x v="19466"/>
    <x v="16918"/>
    <n v="19"/>
    <x v="2167"/>
    <n v="5"/>
    <x v="12429"/>
    <x v="1"/>
    <x v="6"/>
    <x v="0"/>
    <n v="334039"/>
  </r>
  <r>
    <x v="19467"/>
    <x v="16919"/>
    <n v="19"/>
    <x v="3658"/>
    <n v="0"/>
    <x v="12356"/>
    <x v="14"/>
    <x v="5"/>
    <x v="0"/>
    <n v="100414"/>
  </r>
  <r>
    <x v="19468"/>
    <x v="16920"/>
    <n v="19"/>
    <x v="2186"/>
    <n v="1"/>
    <x v="12430"/>
    <x v="23"/>
    <x v="5"/>
    <x v="0"/>
    <n v="470762"/>
  </r>
  <r>
    <x v="19469"/>
    <x v="16921"/>
    <n v="19"/>
    <x v="4211"/>
    <n v="2"/>
    <x v="12431"/>
    <x v="19"/>
    <x v="5"/>
    <x v="0"/>
    <n v="304128"/>
  </r>
  <r>
    <x v="19470"/>
    <x v="16922"/>
    <n v="19"/>
    <x v="5554"/>
    <n v="1"/>
    <x v="12380"/>
    <x v="23"/>
    <x v="5"/>
    <x v="0"/>
    <n v="468461"/>
  </r>
  <r>
    <x v="19471"/>
    <x v="16923"/>
    <n v="19"/>
    <x v="5322"/>
    <n v="0"/>
    <x v="12253"/>
    <x v="14"/>
    <x v="5"/>
    <x v="0"/>
    <n v="343712"/>
  </r>
  <r>
    <x v="19472"/>
    <x v="16924"/>
    <n v="19"/>
    <x v="5872"/>
    <n v="1"/>
    <x v="12432"/>
    <x v="23"/>
    <x v="5"/>
    <x v="0"/>
    <n v="281274"/>
  </r>
  <r>
    <x v="19473"/>
    <x v="16925"/>
    <n v="19"/>
    <x v="4999"/>
    <n v="1"/>
    <x v="12433"/>
    <x v="23"/>
    <x v="5"/>
    <x v="0"/>
    <n v="456134"/>
  </r>
  <r>
    <x v="19474"/>
    <x v="16926"/>
    <n v="19"/>
    <x v="3092"/>
    <n v="2"/>
    <x v="12309"/>
    <x v="19"/>
    <x v="5"/>
    <x v="0"/>
    <n v="273324"/>
  </r>
  <r>
    <x v="19475"/>
    <x v="16927"/>
    <n v="19"/>
    <x v="3719"/>
    <n v="3"/>
    <x v="12434"/>
    <x v="20"/>
    <x v="5"/>
    <x v="0"/>
    <n v="42705"/>
  </r>
  <r>
    <x v="19476"/>
    <x v="16927"/>
    <n v="19"/>
    <x v="4240"/>
    <n v="3"/>
    <x v="12434"/>
    <x v="20"/>
    <x v="5"/>
    <x v="0"/>
    <n v="333426"/>
  </r>
  <r>
    <x v="19477"/>
    <x v="16928"/>
    <n v="19"/>
    <x v="2541"/>
    <n v="0"/>
    <x v="12338"/>
    <x v="14"/>
    <x v="5"/>
    <x v="0"/>
    <n v="325852"/>
  </r>
  <r>
    <x v="19478"/>
    <x v="16929"/>
    <n v="19"/>
    <x v="3812"/>
    <n v="1"/>
    <x v="12385"/>
    <x v="23"/>
    <x v="5"/>
    <x v="0"/>
    <n v="404226"/>
  </r>
  <r>
    <x v="19479"/>
    <x v="16930"/>
    <n v="19"/>
    <x v="5873"/>
    <n v="2"/>
    <x v="12411"/>
    <x v="19"/>
    <x v="5"/>
    <x v="0"/>
    <n v="5151"/>
  </r>
  <r>
    <x v="19480"/>
    <x v="16931"/>
    <n v="19"/>
    <x v="4073"/>
    <n v="3"/>
    <x v="12435"/>
    <x v="20"/>
    <x v="5"/>
    <x v="0"/>
    <n v="411922"/>
  </r>
  <r>
    <x v="19481"/>
    <x v="16931"/>
    <n v="19"/>
    <x v="4757"/>
    <n v="3"/>
    <x v="12435"/>
    <x v="20"/>
    <x v="5"/>
    <x v="0"/>
    <n v="230507"/>
  </r>
  <r>
    <x v="19482"/>
    <x v="16932"/>
    <n v="19"/>
    <x v="4043"/>
    <n v="2"/>
    <x v="12360"/>
    <x v="19"/>
    <x v="5"/>
    <x v="0"/>
    <n v="191893"/>
  </r>
  <r>
    <x v="19483"/>
    <x v="16933"/>
    <n v="19"/>
    <x v="1734"/>
    <n v="3"/>
    <x v="12436"/>
    <x v="20"/>
    <x v="5"/>
    <x v="0"/>
    <n v="204394"/>
  </r>
  <r>
    <x v="19484"/>
    <x v="16933"/>
    <n v="19"/>
    <x v="2776"/>
    <n v="3"/>
    <x v="12436"/>
    <x v="20"/>
    <x v="5"/>
    <x v="0"/>
    <n v="250679"/>
  </r>
  <r>
    <x v="19485"/>
    <x v="16934"/>
    <n v="19"/>
    <x v="5874"/>
    <n v="0"/>
    <x v="12389"/>
    <x v="14"/>
    <x v="5"/>
    <x v="0"/>
    <n v="453133"/>
  </r>
  <r>
    <x v="19486"/>
    <x v="16934"/>
    <n v="19"/>
    <x v="4565"/>
    <n v="4"/>
    <x v="12437"/>
    <x v="22"/>
    <x v="5"/>
    <x v="0"/>
    <n v="76405"/>
  </r>
  <r>
    <x v="19487"/>
    <x v="16935"/>
    <n v="19"/>
    <x v="761"/>
    <n v="1"/>
    <x v="12438"/>
    <x v="23"/>
    <x v="5"/>
    <x v="0"/>
    <n v="154256"/>
  </r>
  <r>
    <x v="19488"/>
    <x v="16935"/>
    <n v="19"/>
    <x v="4652"/>
    <n v="1"/>
    <x v="12438"/>
    <x v="23"/>
    <x v="5"/>
    <x v="0"/>
    <n v="189009"/>
  </r>
  <r>
    <x v="19489"/>
    <x v="16936"/>
    <n v="19"/>
    <x v="2601"/>
    <n v="0"/>
    <x v="12284"/>
    <x v="14"/>
    <x v="5"/>
    <x v="0"/>
    <n v="394819"/>
  </r>
  <r>
    <x v="19490"/>
    <x v="16936"/>
    <n v="19"/>
    <x v="3228"/>
    <n v="4"/>
    <x v="12439"/>
    <x v="22"/>
    <x v="5"/>
    <x v="0"/>
    <n v="357547"/>
  </r>
  <r>
    <x v="19491"/>
    <x v="16937"/>
    <n v="19"/>
    <x v="5875"/>
    <n v="1"/>
    <x v="12391"/>
    <x v="23"/>
    <x v="5"/>
    <x v="0"/>
    <n v="21760"/>
  </r>
  <r>
    <x v="19492"/>
    <x v="16938"/>
    <n v="19"/>
    <x v="3548"/>
    <n v="1"/>
    <x v="12416"/>
    <x v="23"/>
    <x v="5"/>
    <x v="0"/>
    <n v="353383"/>
  </r>
  <r>
    <x v="19493"/>
    <x v="16939"/>
    <n v="19"/>
    <x v="59"/>
    <n v="3"/>
    <x v="12440"/>
    <x v="20"/>
    <x v="5"/>
    <x v="0"/>
    <n v="419438"/>
  </r>
  <r>
    <x v="19494"/>
    <x v="16940"/>
    <n v="19"/>
    <x v="5733"/>
    <n v="0"/>
    <x v="12417"/>
    <x v="14"/>
    <x v="5"/>
    <x v="0"/>
    <n v="21665"/>
  </r>
  <r>
    <x v="19495"/>
    <x v="16940"/>
    <n v="19"/>
    <x v="4917"/>
    <n v="0"/>
    <x v="12417"/>
    <x v="14"/>
    <x v="5"/>
    <x v="0"/>
    <n v="96758"/>
  </r>
  <r>
    <x v="19496"/>
    <x v="16941"/>
    <n v="19"/>
    <x v="1975"/>
    <n v="1"/>
    <x v="12345"/>
    <x v="23"/>
    <x v="5"/>
    <x v="0"/>
    <n v="453042"/>
  </r>
  <r>
    <x v="19497"/>
    <x v="16942"/>
    <n v="19"/>
    <x v="5749"/>
    <n v="2"/>
    <x v="12419"/>
    <x v="19"/>
    <x v="5"/>
    <x v="0"/>
    <n v="301748"/>
  </r>
  <r>
    <x v="19498"/>
    <x v="16943"/>
    <n v="19"/>
    <x v="4319"/>
    <n v="1"/>
    <x v="12441"/>
    <x v="23"/>
    <x v="5"/>
    <x v="0"/>
    <n v="102086"/>
  </r>
  <r>
    <x v="19499"/>
    <x v="16944"/>
    <n v="19"/>
    <x v="5876"/>
    <n v="1"/>
    <x v="12395"/>
    <x v="23"/>
    <x v="5"/>
    <x v="0"/>
    <n v="343491"/>
  </r>
  <r>
    <x v="19500"/>
    <x v="16945"/>
    <n v="19"/>
    <x v="593"/>
    <n v="-4"/>
    <x v="12266"/>
    <x v="10"/>
    <x v="5"/>
    <x v="0"/>
    <n v="230326"/>
  </r>
  <r>
    <x v="19501"/>
    <x v="16946"/>
    <n v="19"/>
    <x v="5877"/>
    <n v="1"/>
    <x v="12320"/>
    <x v="23"/>
    <x v="5"/>
    <x v="0"/>
    <n v="411922"/>
  </r>
  <r>
    <x v="19502"/>
    <x v="16947"/>
    <n v="19"/>
    <x v="5878"/>
    <n v="3"/>
    <x v="12442"/>
    <x v="20"/>
    <x v="5"/>
    <x v="0"/>
    <n v="411922"/>
  </r>
  <r>
    <x v="19503"/>
    <x v="16948"/>
    <n v="19"/>
    <x v="540"/>
    <n v="1"/>
    <x v="12288"/>
    <x v="23"/>
    <x v="5"/>
    <x v="0"/>
    <n v="347008"/>
  </r>
  <r>
    <x v="19504"/>
    <x v="16949"/>
    <n v="19"/>
    <x v="5202"/>
    <n v="2"/>
    <x v="12443"/>
    <x v="19"/>
    <x v="5"/>
    <x v="0"/>
    <n v="36482"/>
  </r>
  <r>
    <x v="19505"/>
    <x v="16950"/>
    <n v="19"/>
    <x v="5754"/>
    <n v="1"/>
    <x v="12370"/>
    <x v="23"/>
    <x v="5"/>
    <x v="0"/>
    <n v="456868"/>
  </r>
  <r>
    <x v="19506"/>
    <x v="16950"/>
    <n v="19"/>
    <x v="3153"/>
    <n v="1"/>
    <x v="12370"/>
    <x v="23"/>
    <x v="5"/>
    <x v="0"/>
    <n v="468614"/>
  </r>
  <r>
    <x v="19507"/>
    <x v="16951"/>
    <n v="19"/>
    <x v="182"/>
    <n v="2"/>
    <x v="12444"/>
    <x v="19"/>
    <x v="5"/>
    <x v="0"/>
    <n v="155428"/>
  </r>
  <r>
    <x v="19508"/>
    <x v="16951"/>
    <n v="19"/>
    <x v="5029"/>
    <n v="2"/>
    <x v="12444"/>
    <x v="19"/>
    <x v="5"/>
    <x v="0"/>
    <n v="222412"/>
  </r>
  <r>
    <x v="19509"/>
    <x v="16952"/>
    <n v="19"/>
    <x v="3089"/>
    <n v="3"/>
    <x v="12445"/>
    <x v="20"/>
    <x v="5"/>
    <x v="0"/>
    <n v="357547"/>
  </r>
  <r>
    <x v="19510"/>
    <x v="16953"/>
    <n v="19"/>
    <x v="4106"/>
    <n v="0"/>
    <x v="12446"/>
    <x v="14"/>
    <x v="5"/>
    <x v="0"/>
    <n v="250679"/>
  </r>
  <r>
    <x v="19511"/>
    <x v="16954"/>
    <n v="19"/>
    <x v="369"/>
    <n v="1"/>
    <x v="12400"/>
    <x v="23"/>
    <x v="5"/>
    <x v="0"/>
    <n v="106813"/>
  </r>
  <r>
    <x v="19512"/>
    <x v="16954"/>
    <n v="19"/>
    <x v="3434"/>
    <n v="1"/>
    <x v="12400"/>
    <x v="23"/>
    <x v="5"/>
    <x v="0"/>
    <n v="410892"/>
  </r>
  <r>
    <x v="19513"/>
    <x v="16954"/>
    <n v="19"/>
    <x v="3706"/>
    <n v="1"/>
    <x v="12400"/>
    <x v="23"/>
    <x v="5"/>
    <x v="0"/>
    <n v="153893"/>
  </r>
  <r>
    <x v="19514"/>
    <x v="16954"/>
    <n v="19"/>
    <x v="3251"/>
    <n v="1"/>
    <x v="12400"/>
    <x v="23"/>
    <x v="5"/>
    <x v="0"/>
    <n v="158978"/>
  </r>
  <r>
    <x v="19515"/>
    <x v="16955"/>
    <n v="19"/>
    <x v="4989"/>
    <n v="2"/>
    <x v="12425"/>
    <x v="19"/>
    <x v="5"/>
    <x v="0"/>
    <n v="411922"/>
  </r>
  <r>
    <x v="19516"/>
    <x v="16956"/>
    <n v="19"/>
    <x v="625"/>
    <n v="2"/>
    <x v="12447"/>
    <x v="19"/>
    <x v="5"/>
    <x v="0"/>
    <n v="258219"/>
  </r>
  <r>
    <x v="19517"/>
    <x v="16956"/>
    <n v="19"/>
    <x v="3046"/>
    <n v="2"/>
    <x v="12447"/>
    <x v="19"/>
    <x v="5"/>
    <x v="0"/>
    <n v="411922"/>
  </r>
  <r>
    <x v="19518"/>
    <x v="16957"/>
    <n v="20"/>
    <x v="5680"/>
    <n v="0"/>
    <x v="12274"/>
    <x v="23"/>
    <x v="5"/>
    <x v="0"/>
    <n v="104958"/>
  </r>
  <r>
    <x v="19519"/>
    <x v="16958"/>
    <n v="20"/>
    <x v="5879"/>
    <n v="2"/>
    <x v="12426"/>
    <x v="20"/>
    <x v="5"/>
    <x v="0"/>
    <n v="81226"/>
  </r>
  <r>
    <x v="19520"/>
    <x v="16958"/>
    <n v="20"/>
    <x v="5880"/>
    <n v="2"/>
    <x v="12426"/>
    <x v="20"/>
    <x v="5"/>
    <x v="0"/>
    <n v="86587"/>
  </r>
  <r>
    <x v="19521"/>
    <x v="16959"/>
    <n v="20"/>
    <x v="2553"/>
    <n v="3"/>
    <x v="12448"/>
    <x v="22"/>
    <x v="5"/>
    <x v="0"/>
    <n v="94400"/>
  </r>
  <r>
    <x v="19522"/>
    <x v="16960"/>
    <n v="20"/>
    <x v="787"/>
    <n v="0"/>
    <x v="12404"/>
    <x v="23"/>
    <x v="5"/>
    <x v="0"/>
    <n v="351192"/>
  </r>
  <r>
    <x v="19523"/>
    <x v="16961"/>
    <n v="20"/>
    <x v="3880"/>
    <n v="2"/>
    <x v="12449"/>
    <x v="20"/>
    <x v="5"/>
    <x v="0"/>
    <n v="154256"/>
  </r>
  <r>
    <x v="19524"/>
    <x v="16961"/>
    <n v="20"/>
    <x v="5735"/>
    <n v="2"/>
    <x v="12449"/>
    <x v="20"/>
    <x v="5"/>
    <x v="0"/>
    <n v="466283"/>
  </r>
  <r>
    <x v="19525"/>
    <x v="16962"/>
    <n v="20"/>
    <x v="1736"/>
    <n v="1"/>
    <x v="12377"/>
    <x v="19"/>
    <x v="5"/>
    <x v="0"/>
    <n v="312954"/>
  </r>
  <r>
    <x v="19526"/>
    <x v="16963"/>
    <n v="20"/>
    <x v="3911"/>
    <n v="0"/>
    <x v="12450"/>
    <x v="23"/>
    <x v="5"/>
    <x v="0"/>
    <n v="119655"/>
  </r>
  <r>
    <x v="19527"/>
    <x v="16964"/>
    <n v="20"/>
    <x v="4875"/>
    <n v="0"/>
    <x v="12427"/>
    <x v="23"/>
    <x v="5"/>
    <x v="0"/>
    <n v="314092"/>
  </r>
  <r>
    <x v="19528"/>
    <x v="16964"/>
    <n v="20"/>
    <x v="5576"/>
    <n v="0"/>
    <x v="12427"/>
    <x v="23"/>
    <x v="5"/>
    <x v="0"/>
    <n v="264057"/>
  </r>
  <r>
    <x v="19529"/>
    <x v="16965"/>
    <n v="20"/>
    <x v="4739"/>
    <n v="2"/>
    <x v="12353"/>
    <x v="20"/>
    <x v="5"/>
    <x v="0"/>
    <n v="351192"/>
  </r>
  <r>
    <x v="19530"/>
    <x v="16966"/>
    <n v="20"/>
    <x v="4236"/>
    <n v="0"/>
    <x v="12378"/>
    <x v="23"/>
    <x v="5"/>
    <x v="0"/>
    <n v="450076"/>
  </r>
  <r>
    <x v="19531"/>
    <x v="16966"/>
    <n v="20"/>
    <x v="5516"/>
    <n v="0"/>
    <x v="12378"/>
    <x v="23"/>
    <x v="5"/>
    <x v="0"/>
    <n v="91310"/>
  </r>
  <r>
    <x v="19532"/>
    <x v="16966"/>
    <n v="20"/>
    <x v="1231"/>
    <n v="0"/>
    <x v="12378"/>
    <x v="23"/>
    <x v="5"/>
    <x v="0"/>
    <n v="227775"/>
  </r>
  <r>
    <x v="19533"/>
    <x v="16967"/>
    <n v="20"/>
    <x v="4003"/>
    <n v="1"/>
    <x v="12303"/>
    <x v="19"/>
    <x v="5"/>
    <x v="0"/>
    <n v="411922"/>
  </r>
  <r>
    <x v="19534"/>
    <x v="16968"/>
    <n v="20"/>
    <x v="4753"/>
    <n v="1"/>
    <x v="12451"/>
    <x v="19"/>
    <x v="5"/>
    <x v="0"/>
    <n v="180863"/>
  </r>
  <r>
    <x v="19535"/>
    <x v="16969"/>
    <n v="20"/>
    <x v="3488"/>
    <n v="3"/>
    <x v="12452"/>
    <x v="22"/>
    <x v="5"/>
    <x v="0"/>
    <n v="8411"/>
  </r>
  <r>
    <x v="19536"/>
    <x v="16969"/>
    <n v="20"/>
    <x v="5881"/>
    <n v="3"/>
    <x v="12452"/>
    <x v="22"/>
    <x v="5"/>
    <x v="0"/>
    <n v="303258"/>
  </r>
  <r>
    <x v="19537"/>
    <x v="16970"/>
    <n v="20"/>
    <x v="4394"/>
    <n v="3"/>
    <x v="12453"/>
    <x v="22"/>
    <x v="5"/>
    <x v="0"/>
    <n v="97294"/>
  </r>
  <r>
    <x v="19538"/>
    <x v="16971"/>
    <n v="20"/>
    <x v="4650"/>
    <n v="1"/>
    <x v="12409"/>
    <x v="19"/>
    <x v="5"/>
    <x v="0"/>
    <n v="191893"/>
  </r>
  <r>
    <x v="19539"/>
    <x v="16972"/>
    <n v="20"/>
    <x v="4399"/>
    <n v="2"/>
    <x v="12454"/>
    <x v="20"/>
    <x v="5"/>
    <x v="0"/>
    <n v="250679"/>
  </r>
  <r>
    <x v="19540"/>
    <x v="16973"/>
    <n v="20"/>
    <x v="3731"/>
    <n v="3"/>
    <x v="12382"/>
    <x v="22"/>
    <x v="5"/>
    <x v="0"/>
    <n v="327968"/>
  </r>
  <r>
    <x v="19541"/>
    <x v="16974"/>
    <n v="20"/>
    <x v="2717"/>
    <n v="1"/>
    <x v="12309"/>
    <x v="19"/>
    <x v="5"/>
    <x v="0"/>
    <n v="379466"/>
  </r>
  <r>
    <x v="19542"/>
    <x v="16975"/>
    <n v="20"/>
    <x v="2499"/>
    <n v="0"/>
    <x v="12455"/>
    <x v="23"/>
    <x v="5"/>
    <x v="0"/>
    <n v="351116"/>
  </r>
  <r>
    <x v="19543"/>
    <x v="16976"/>
    <n v="20"/>
    <x v="3814"/>
    <n v="3"/>
    <x v="12456"/>
    <x v="22"/>
    <x v="5"/>
    <x v="0"/>
    <n v="411922"/>
  </r>
  <r>
    <x v="19544"/>
    <x v="16977"/>
    <n v="20"/>
    <x v="326"/>
    <n v="3"/>
    <x v="12437"/>
    <x v="22"/>
    <x v="5"/>
    <x v="0"/>
    <n v="411922"/>
  </r>
  <r>
    <x v="19545"/>
    <x v="16978"/>
    <n v="20"/>
    <x v="3001"/>
    <n v="1"/>
    <x v="12235"/>
    <x v="19"/>
    <x v="5"/>
    <x v="0"/>
    <n v="27877"/>
  </r>
  <r>
    <x v="19546"/>
    <x v="16979"/>
    <n v="20"/>
    <x v="3361"/>
    <n v="2"/>
    <x v="12457"/>
    <x v="20"/>
    <x v="5"/>
    <x v="0"/>
    <n v="158978"/>
  </r>
  <r>
    <x v="19547"/>
    <x v="16980"/>
    <n v="20"/>
    <x v="3679"/>
    <n v="-4"/>
    <x v="12285"/>
    <x v="11"/>
    <x v="5"/>
    <x v="0"/>
    <n v="470762"/>
  </r>
  <r>
    <x v="19548"/>
    <x v="16980"/>
    <n v="20"/>
    <x v="5882"/>
    <n v="0"/>
    <x v="12391"/>
    <x v="23"/>
    <x v="5"/>
    <x v="0"/>
    <n v="21760"/>
  </r>
  <r>
    <x v="19549"/>
    <x v="16980"/>
    <n v="20"/>
    <x v="5677"/>
    <n v="0"/>
    <x v="12391"/>
    <x v="23"/>
    <x v="5"/>
    <x v="0"/>
    <n v="230507"/>
  </r>
  <r>
    <x v="19550"/>
    <x v="16981"/>
    <n v="20"/>
    <x v="3313"/>
    <n v="2"/>
    <x v="12458"/>
    <x v="20"/>
    <x v="5"/>
    <x v="0"/>
    <n v="392434"/>
  </r>
  <r>
    <x v="19551"/>
    <x v="16982"/>
    <n v="20"/>
    <x v="3627"/>
    <n v="2"/>
    <x v="12440"/>
    <x v="20"/>
    <x v="5"/>
    <x v="0"/>
    <n v="379466"/>
  </r>
  <r>
    <x v="19552"/>
    <x v="16983"/>
    <n v="20"/>
    <x v="4988"/>
    <n v="0"/>
    <x v="12459"/>
    <x v="23"/>
    <x v="5"/>
    <x v="0"/>
    <n v="53136"/>
  </r>
  <r>
    <x v="19553"/>
    <x v="16984"/>
    <n v="20"/>
    <x v="5883"/>
    <n v="1"/>
    <x v="12460"/>
    <x v="19"/>
    <x v="5"/>
    <x v="0"/>
    <n v="42705"/>
  </r>
  <r>
    <x v="19554"/>
    <x v="16985"/>
    <n v="20"/>
    <x v="4536"/>
    <n v="2"/>
    <x v="12461"/>
    <x v="20"/>
    <x v="5"/>
    <x v="0"/>
    <n v="25218"/>
  </r>
  <r>
    <x v="19555"/>
    <x v="16986"/>
    <n v="20"/>
    <x v="5698"/>
    <n v="0"/>
    <x v="12418"/>
    <x v="23"/>
    <x v="5"/>
    <x v="0"/>
    <n v="158978"/>
  </r>
  <r>
    <x v="19556"/>
    <x v="16987"/>
    <n v="20"/>
    <x v="2079"/>
    <n v="2"/>
    <x v="12462"/>
    <x v="20"/>
    <x v="5"/>
    <x v="0"/>
    <n v="115825"/>
  </r>
  <r>
    <x v="19557"/>
    <x v="16987"/>
    <n v="20"/>
    <x v="5464"/>
    <n v="2"/>
    <x v="12462"/>
    <x v="20"/>
    <x v="5"/>
    <x v="0"/>
    <n v="118549"/>
  </r>
  <r>
    <x v="19558"/>
    <x v="16988"/>
    <n v="20"/>
    <x v="2266"/>
    <n v="1"/>
    <x v="12419"/>
    <x v="19"/>
    <x v="5"/>
    <x v="0"/>
    <n v="395667"/>
  </r>
  <r>
    <x v="19559"/>
    <x v="16989"/>
    <n v="20"/>
    <x v="4684"/>
    <n v="-4"/>
    <x v="12366"/>
    <x v="11"/>
    <x v="5"/>
    <x v="0"/>
    <n v="158978"/>
  </r>
  <r>
    <x v="19560"/>
    <x v="16989"/>
    <n v="20"/>
    <x v="5573"/>
    <n v="0"/>
    <x v="12463"/>
    <x v="23"/>
    <x v="5"/>
    <x v="0"/>
    <n v="371668"/>
  </r>
  <r>
    <x v="19561"/>
    <x v="16990"/>
    <n v="20"/>
    <x v="5587"/>
    <n v="2"/>
    <x v="12464"/>
    <x v="20"/>
    <x v="5"/>
    <x v="0"/>
    <n v="113028"/>
  </r>
  <r>
    <x v="19562"/>
    <x v="16991"/>
    <n v="20"/>
    <x v="935"/>
    <n v="-3"/>
    <x v="12368"/>
    <x v="7"/>
    <x v="5"/>
    <x v="0"/>
    <n v="314092"/>
  </r>
  <r>
    <x v="19563"/>
    <x v="16992"/>
    <n v="20"/>
    <x v="2399"/>
    <n v="2"/>
    <x v="12465"/>
    <x v="20"/>
    <x v="5"/>
    <x v="0"/>
    <n v="12149"/>
  </r>
  <r>
    <x v="19564"/>
    <x v="16993"/>
    <n v="20"/>
    <x v="2531"/>
    <n v="1"/>
    <x v="12466"/>
    <x v="19"/>
    <x v="5"/>
    <x v="0"/>
    <n v="153893"/>
  </r>
  <r>
    <x v="19565"/>
    <x v="16994"/>
    <n v="20"/>
    <x v="2557"/>
    <n v="0"/>
    <x v="12370"/>
    <x v="23"/>
    <x v="5"/>
    <x v="0"/>
    <n v="100603"/>
  </r>
  <r>
    <x v="19566"/>
    <x v="16995"/>
    <n v="20"/>
    <x v="2896"/>
    <n v="1"/>
    <x v="12444"/>
    <x v="19"/>
    <x v="5"/>
    <x v="0"/>
    <n v="351192"/>
  </r>
  <r>
    <x v="19567"/>
    <x v="16996"/>
    <n v="20"/>
    <x v="3579"/>
    <n v="3"/>
    <x v="12467"/>
    <x v="22"/>
    <x v="5"/>
    <x v="0"/>
    <n v="25985"/>
  </r>
  <r>
    <x v="19568"/>
    <x v="16997"/>
    <n v="20"/>
    <x v="2322"/>
    <n v="0"/>
    <x v="12400"/>
    <x v="23"/>
    <x v="5"/>
    <x v="0"/>
    <n v="43631"/>
  </r>
  <r>
    <x v="19569"/>
    <x v="16997"/>
    <n v="20"/>
    <x v="5884"/>
    <n v="0"/>
    <x v="12400"/>
    <x v="23"/>
    <x v="5"/>
    <x v="0"/>
    <n v="43697"/>
  </r>
  <r>
    <x v="19570"/>
    <x v="16997"/>
    <n v="20"/>
    <x v="4418"/>
    <n v="-4"/>
    <x v="12292"/>
    <x v="11"/>
    <x v="5"/>
    <x v="0"/>
    <n v="370651"/>
  </r>
  <r>
    <x v="19571"/>
    <x v="16998"/>
    <n v="20"/>
    <x v="3275"/>
    <n v="1"/>
    <x v="12425"/>
    <x v="19"/>
    <x v="5"/>
    <x v="0"/>
    <n v="351192"/>
  </r>
  <r>
    <x v="19572"/>
    <x v="16999"/>
    <n v="21"/>
    <x v="2055"/>
    <n v="3"/>
    <x v="12468"/>
    <x v="1"/>
    <x v="6"/>
    <x v="0"/>
    <n v="351192"/>
  </r>
  <r>
    <x v="19573"/>
    <x v="17000"/>
    <n v="21"/>
    <x v="4409"/>
    <n v="1"/>
    <x v="12469"/>
    <x v="20"/>
    <x v="5"/>
    <x v="0"/>
    <n v="448217"/>
  </r>
  <r>
    <x v="19574"/>
    <x v="17001"/>
    <n v="21"/>
    <x v="5015"/>
    <n v="0"/>
    <x v="12402"/>
    <x v="19"/>
    <x v="5"/>
    <x v="0"/>
    <n v="318588"/>
  </r>
  <r>
    <x v="19575"/>
    <x v="17002"/>
    <n v="21"/>
    <x v="5263"/>
    <n v="1"/>
    <x v="12426"/>
    <x v="20"/>
    <x v="5"/>
    <x v="0"/>
    <n v="230507"/>
  </r>
  <r>
    <x v="19576"/>
    <x v="17003"/>
    <n v="21"/>
    <x v="67"/>
    <n v="1"/>
    <x v="12449"/>
    <x v="20"/>
    <x v="5"/>
    <x v="0"/>
    <n v="112643"/>
  </r>
  <r>
    <x v="19577"/>
    <x v="17004"/>
    <n v="21"/>
    <x v="5163"/>
    <n v="1"/>
    <x v="12470"/>
    <x v="20"/>
    <x v="5"/>
    <x v="0"/>
    <n v="21760"/>
  </r>
  <r>
    <x v="19578"/>
    <x v="17005"/>
    <n v="21"/>
    <x v="3700"/>
    <n v="-7"/>
    <x v="12231"/>
    <x v="12"/>
    <x v="5"/>
    <x v="0"/>
    <n v="180863"/>
  </r>
  <r>
    <x v="19579"/>
    <x v="17006"/>
    <n v="21"/>
    <x v="699"/>
    <n v="0"/>
    <x v="12279"/>
    <x v="19"/>
    <x v="5"/>
    <x v="0"/>
    <n v="129210"/>
  </r>
  <r>
    <x v="19580"/>
    <x v="17007"/>
    <n v="21"/>
    <x v="860"/>
    <n v="2"/>
    <x v="12452"/>
    <x v="22"/>
    <x v="5"/>
    <x v="0"/>
    <n v="123584"/>
  </r>
  <r>
    <x v="19581"/>
    <x v="17008"/>
    <n v="21"/>
    <x v="356"/>
    <n v="0"/>
    <x v="12431"/>
    <x v="19"/>
    <x v="5"/>
    <x v="0"/>
    <n v="118549"/>
  </r>
  <r>
    <x v="19582"/>
    <x v="17009"/>
    <n v="21"/>
    <x v="2039"/>
    <n v="-5"/>
    <x v="12471"/>
    <x v="11"/>
    <x v="5"/>
    <x v="0"/>
    <n v="250679"/>
  </r>
  <r>
    <x v="19583"/>
    <x v="17010"/>
    <n v="21"/>
    <x v="3555"/>
    <n v="3"/>
    <x v="12472"/>
    <x v="1"/>
    <x v="6"/>
    <x v="0"/>
    <n v="379466"/>
  </r>
  <r>
    <x v="19584"/>
    <x v="17011"/>
    <n v="21"/>
    <x v="2245"/>
    <n v="0"/>
    <x v="12309"/>
    <x v="19"/>
    <x v="5"/>
    <x v="0"/>
    <n v="311670"/>
  </r>
  <r>
    <x v="19585"/>
    <x v="17012"/>
    <n v="21"/>
    <x v="2527"/>
    <n v="3"/>
    <x v="12473"/>
    <x v="1"/>
    <x v="6"/>
    <x v="0"/>
    <n v="250679"/>
  </r>
  <r>
    <x v="19586"/>
    <x v="17013"/>
    <n v="21"/>
    <x v="5250"/>
    <n v="3"/>
    <x v="12384"/>
    <x v="1"/>
    <x v="6"/>
    <x v="0"/>
    <n v="244574"/>
  </r>
  <r>
    <x v="19587"/>
    <x v="17014"/>
    <n v="21"/>
    <x v="5095"/>
    <n v="3"/>
    <x v="12474"/>
    <x v="1"/>
    <x v="6"/>
    <x v="0"/>
    <n v="206195"/>
  </r>
  <r>
    <x v="19588"/>
    <x v="17015"/>
    <n v="21"/>
    <x v="5885"/>
    <n v="1"/>
    <x v="12436"/>
    <x v="20"/>
    <x v="5"/>
    <x v="0"/>
    <n v="351192"/>
  </r>
  <r>
    <x v="19589"/>
    <x v="17016"/>
    <n v="21"/>
    <x v="5160"/>
    <n v="2"/>
    <x v="12437"/>
    <x v="22"/>
    <x v="5"/>
    <x v="0"/>
    <n v="128523"/>
  </r>
  <r>
    <x v="19590"/>
    <x v="17017"/>
    <n v="21"/>
    <x v="5529"/>
    <n v="0"/>
    <x v="12235"/>
    <x v="19"/>
    <x v="5"/>
    <x v="0"/>
    <n v="347008"/>
  </r>
  <r>
    <x v="19591"/>
    <x v="17018"/>
    <n v="21"/>
    <x v="5381"/>
    <n v="0"/>
    <x v="12475"/>
    <x v="19"/>
    <x v="5"/>
    <x v="0"/>
    <n v="86587"/>
  </r>
  <r>
    <x v="19592"/>
    <x v="17019"/>
    <n v="21"/>
    <x v="4358"/>
    <n v="1"/>
    <x v="12458"/>
    <x v="20"/>
    <x v="5"/>
    <x v="0"/>
    <n v="325852"/>
  </r>
  <r>
    <x v="19593"/>
    <x v="17020"/>
    <n v="21"/>
    <x v="2318"/>
    <n v="0"/>
    <x v="12340"/>
    <x v="19"/>
    <x v="5"/>
    <x v="0"/>
    <n v="16656"/>
  </r>
  <r>
    <x v="19594"/>
    <x v="17021"/>
    <n v="21"/>
    <x v="3735"/>
    <n v="3"/>
    <x v="12476"/>
    <x v="1"/>
    <x v="6"/>
    <x v="0"/>
    <n v="191238"/>
  </r>
  <r>
    <x v="19595"/>
    <x v="17022"/>
    <n v="21"/>
    <x v="1092"/>
    <n v="2"/>
    <x v="12477"/>
    <x v="22"/>
    <x v="5"/>
    <x v="0"/>
    <n v="452176"/>
  </r>
  <r>
    <x v="19596"/>
    <x v="17023"/>
    <n v="21"/>
    <x v="4066"/>
    <n v="0"/>
    <x v="12478"/>
    <x v="19"/>
    <x v="5"/>
    <x v="0"/>
    <n v="471403"/>
  </r>
  <r>
    <x v="19597"/>
    <x v="17024"/>
    <n v="21"/>
    <x v="1997"/>
    <n v="1"/>
    <x v="12462"/>
    <x v="20"/>
    <x v="5"/>
    <x v="0"/>
    <n v="457511"/>
  </r>
  <r>
    <x v="19598"/>
    <x v="17025"/>
    <n v="21"/>
    <x v="2587"/>
    <n v="0"/>
    <x v="12420"/>
    <x v="19"/>
    <x v="5"/>
    <x v="0"/>
    <n v="158978"/>
  </r>
  <r>
    <x v="19599"/>
    <x v="17026"/>
    <n v="21"/>
    <x v="3026"/>
    <n v="0"/>
    <x v="12466"/>
    <x v="19"/>
    <x v="5"/>
    <x v="0"/>
    <n v="411922"/>
  </r>
  <r>
    <x v="19600"/>
    <x v="17027"/>
    <n v="21"/>
    <x v="4977"/>
    <n v="-6"/>
    <x v="12347"/>
    <x v="10"/>
    <x v="5"/>
    <x v="0"/>
    <n v="411922"/>
  </r>
  <r>
    <x v="19601"/>
    <x v="17028"/>
    <n v="21"/>
    <x v="5235"/>
    <n v="1"/>
    <x v="12479"/>
    <x v="20"/>
    <x v="5"/>
    <x v="0"/>
    <n v="19714"/>
  </r>
  <r>
    <x v="19602"/>
    <x v="17029"/>
    <n v="21"/>
    <x v="3039"/>
    <n v="2"/>
    <x v="12480"/>
    <x v="22"/>
    <x v="5"/>
    <x v="0"/>
    <n v="409782"/>
  </r>
  <r>
    <x v="19603"/>
    <x v="17030"/>
    <n v="21"/>
    <x v="5886"/>
    <n v="0"/>
    <x v="12272"/>
    <x v="19"/>
    <x v="5"/>
    <x v="0"/>
    <n v="227775"/>
  </r>
  <r>
    <x v="19604"/>
    <x v="17031"/>
    <n v="21"/>
    <x v="785"/>
    <n v="0"/>
    <x v="12444"/>
    <x v="19"/>
    <x v="5"/>
    <x v="0"/>
    <n v="351192"/>
  </r>
  <r>
    <x v="19605"/>
    <x v="17032"/>
    <n v="21"/>
    <x v="2298"/>
    <n v="0"/>
    <x v="12481"/>
    <x v="19"/>
    <x v="5"/>
    <x v="0"/>
    <n v="250679"/>
  </r>
  <r>
    <x v="19606"/>
    <x v="17033"/>
    <n v="21"/>
    <x v="5092"/>
    <n v="0"/>
    <x v="12425"/>
    <x v="19"/>
    <x v="5"/>
    <x v="0"/>
    <n v="377926"/>
  </r>
  <r>
    <x v="19607"/>
    <x v="17034"/>
    <n v="21"/>
    <x v="5887"/>
    <n v="1"/>
    <x v="12482"/>
    <x v="20"/>
    <x v="5"/>
    <x v="0"/>
    <n v="36890"/>
  </r>
  <r>
    <x v="19608"/>
    <x v="17035"/>
    <n v="22"/>
    <x v="4590"/>
    <n v="3"/>
    <x v="12483"/>
    <x v="0"/>
    <x v="6"/>
    <x v="0"/>
    <n v="304128"/>
  </r>
  <r>
    <x v="19609"/>
    <x v="17036"/>
    <n v="22"/>
    <x v="829"/>
    <n v="4"/>
    <x v="12484"/>
    <x v="2"/>
    <x v="6"/>
    <x v="0"/>
    <n v="227775"/>
  </r>
  <r>
    <x v="19610"/>
    <x v="17037"/>
    <n v="22"/>
    <x v="62"/>
    <n v="4"/>
    <x v="12485"/>
    <x v="2"/>
    <x v="6"/>
    <x v="0"/>
    <n v="182984"/>
  </r>
  <r>
    <x v="19611"/>
    <x v="17038"/>
    <n v="22"/>
    <x v="2689"/>
    <n v="2"/>
    <x v="12486"/>
    <x v="1"/>
    <x v="6"/>
    <x v="0"/>
    <n v="158978"/>
  </r>
  <r>
    <x v="19612"/>
    <x v="17038"/>
    <n v="22"/>
    <x v="5857"/>
    <n v="2"/>
    <x v="12486"/>
    <x v="1"/>
    <x v="6"/>
    <x v="0"/>
    <n v="301748"/>
  </r>
  <r>
    <x v="19613"/>
    <x v="17039"/>
    <n v="22"/>
    <x v="1377"/>
    <n v="0"/>
    <x v="12353"/>
    <x v="20"/>
    <x v="5"/>
    <x v="0"/>
    <n v="301748"/>
  </r>
  <r>
    <x v="19614"/>
    <x v="17040"/>
    <n v="22"/>
    <x v="5439"/>
    <n v="1"/>
    <x v="12487"/>
    <x v="22"/>
    <x v="5"/>
    <x v="0"/>
    <n v="294042"/>
  </r>
  <r>
    <x v="19615"/>
    <x v="17041"/>
    <n v="22"/>
    <x v="5485"/>
    <n v="2"/>
    <x v="12488"/>
    <x v="1"/>
    <x v="6"/>
    <x v="0"/>
    <n v="230507"/>
  </r>
  <r>
    <x v="19616"/>
    <x v="17042"/>
    <n v="22"/>
    <x v="5548"/>
    <n v="1"/>
    <x v="12489"/>
    <x v="22"/>
    <x v="5"/>
    <x v="0"/>
    <n v="230507"/>
  </r>
  <r>
    <x v="19617"/>
    <x v="17043"/>
    <n v="22"/>
    <x v="5888"/>
    <n v="3"/>
    <x v="12490"/>
    <x v="0"/>
    <x v="6"/>
    <x v="0"/>
    <n v="270248"/>
  </r>
  <r>
    <x v="19618"/>
    <x v="17044"/>
    <n v="22"/>
    <x v="2480"/>
    <n v="0"/>
    <x v="12491"/>
    <x v="20"/>
    <x v="5"/>
    <x v="0"/>
    <n v="158978"/>
  </r>
  <r>
    <x v="19619"/>
    <x v="17045"/>
    <n v="22"/>
    <x v="5648"/>
    <n v="1"/>
    <x v="12452"/>
    <x v="22"/>
    <x v="5"/>
    <x v="0"/>
    <n v="474478"/>
  </r>
  <r>
    <x v="19620"/>
    <x v="17046"/>
    <n v="22"/>
    <x v="1350"/>
    <n v="0"/>
    <x v="12492"/>
    <x v="20"/>
    <x v="5"/>
    <x v="0"/>
    <n v="411922"/>
  </r>
  <r>
    <x v="19621"/>
    <x v="17047"/>
    <n v="22"/>
    <x v="1688"/>
    <n v="2"/>
    <x v="12493"/>
    <x v="1"/>
    <x v="6"/>
    <x v="0"/>
    <n v="351192"/>
  </r>
  <r>
    <x v="19622"/>
    <x v="17048"/>
    <n v="22"/>
    <x v="3991"/>
    <n v="1"/>
    <x v="12494"/>
    <x v="22"/>
    <x v="5"/>
    <x v="0"/>
    <n v="87812"/>
  </r>
  <r>
    <x v="19623"/>
    <x v="17049"/>
    <n v="22"/>
    <x v="2070"/>
    <n v="1"/>
    <x v="12495"/>
    <x v="22"/>
    <x v="5"/>
    <x v="0"/>
    <n v="21760"/>
  </r>
  <r>
    <x v="19624"/>
    <x v="17050"/>
    <n v="22"/>
    <x v="3476"/>
    <n v="2"/>
    <x v="12384"/>
    <x v="1"/>
    <x v="6"/>
    <x v="0"/>
    <n v="98704"/>
  </r>
  <r>
    <x v="19625"/>
    <x v="17051"/>
    <n v="22"/>
    <x v="3723"/>
    <n v="3"/>
    <x v="12496"/>
    <x v="0"/>
    <x v="6"/>
    <x v="0"/>
    <n v="230507"/>
  </r>
  <r>
    <x v="19626"/>
    <x v="17052"/>
    <n v="22"/>
    <x v="3652"/>
    <n v="0"/>
    <x v="12435"/>
    <x v="20"/>
    <x v="5"/>
    <x v="0"/>
    <n v="353381"/>
  </r>
  <r>
    <x v="19627"/>
    <x v="17053"/>
    <n v="22"/>
    <x v="5889"/>
    <n v="1"/>
    <x v="12456"/>
    <x v="22"/>
    <x v="5"/>
    <x v="0"/>
    <n v="29034"/>
  </r>
  <r>
    <x v="19628"/>
    <x v="17053"/>
    <n v="22"/>
    <x v="5326"/>
    <n v="1"/>
    <x v="12456"/>
    <x v="22"/>
    <x v="5"/>
    <x v="0"/>
    <n v="351192"/>
  </r>
  <r>
    <x v="19629"/>
    <x v="17053"/>
    <n v="22"/>
    <x v="1476"/>
    <n v="1"/>
    <x v="12456"/>
    <x v="22"/>
    <x v="5"/>
    <x v="0"/>
    <n v="158978"/>
  </r>
  <r>
    <x v="19630"/>
    <x v="17054"/>
    <n v="22"/>
    <x v="567"/>
    <n v="2"/>
    <x v="12412"/>
    <x v="1"/>
    <x v="6"/>
    <x v="0"/>
    <n v="444768"/>
  </r>
  <r>
    <x v="19631"/>
    <x v="17055"/>
    <n v="22"/>
    <x v="5303"/>
    <n v="1"/>
    <x v="12437"/>
    <x v="22"/>
    <x v="5"/>
    <x v="0"/>
    <n v="51162"/>
  </r>
  <r>
    <x v="19632"/>
    <x v="17056"/>
    <n v="22"/>
    <x v="5839"/>
    <n v="0"/>
    <x v="12283"/>
    <x v="20"/>
    <x v="5"/>
    <x v="0"/>
    <n v="405774"/>
  </r>
  <r>
    <x v="19633"/>
    <x v="17056"/>
    <n v="22"/>
    <x v="1369"/>
    <n v="0"/>
    <x v="12283"/>
    <x v="20"/>
    <x v="5"/>
    <x v="0"/>
    <n v="411922"/>
  </r>
  <r>
    <x v="19634"/>
    <x v="17057"/>
    <n v="22"/>
    <x v="4"/>
    <n v="0"/>
    <x v="12461"/>
    <x v="20"/>
    <x v="5"/>
    <x v="0"/>
    <n v="118549"/>
  </r>
  <r>
    <x v="19635"/>
    <x v="17057"/>
    <n v="22"/>
    <x v="5890"/>
    <n v="0"/>
    <x v="12461"/>
    <x v="20"/>
    <x v="5"/>
    <x v="0"/>
    <n v="473233"/>
  </r>
  <r>
    <x v="19636"/>
    <x v="17058"/>
    <n v="22"/>
    <x v="385"/>
    <n v="-5"/>
    <x v="12225"/>
    <x v="7"/>
    <x v="5"/>
    <x v="0"/>
    <n v="217307"/>
  </r>
  <r>
    <x v="19637"/>
    <x v="17059"/>
    <n v="22"/>
    <x v="1378"/>
    <n v="-4"/>
    <x v="12369"/>
    <x v="21"/>
    <x v="5"/>
    <x v="0"/>
    <n v="40767"/>
  </r>
  <r>
    <x v="19638"/>
    <x v="17060"/>
    <n v="22"/>
    <x v="4561"/>
    <n v="1"/>
    <x v="12497"/>
    <x v="22"/>
    <x v="5"/>
    <x v="0"/>
    <n v="182984"/>
  </r>
  <r>
    <x v="19639"/>
    <x v="17061"/>
    <n v="22"/>
    <x v="1033"/>
    <n v="1"/>
    <x v="12498"/>
    <x v="22"/>
    <x v="5"/>
    <x v="0"/>
    <n v="230836"/>
  </r>
  <r>
    <x v="19640"/>
    <x v="17062"/>
    <n v="22"/>
    <x v="2161"/>
    <n v="-4"/>
    <x v="12323"/>
    <x v="21"/>
    <x v="5"/>
    <x v="0"/>
    <n v="463334"/>
  </r>
  <r>
    <x v="19641"/>
    <x v="17063"/>
    <n v="22"/>
    <x v="3533"/>
    <n v="1"/>
    <x v="12422"/>
    <x v="22"/>
    <x v="5"/>
    <x v="0"/>
    <n v="155227"/>
  </r>
  <r>
    <x v="19642"/>
    <x v="17064"/>
    <n v="22"/>
    <x v="1489"/>
    <n v="0"/>
    <x v="12482"/>
    <x v="20"/>
    <x v="5"/>
    <x v="0"/>
    <n v="477565"/>
  </r>
  <r>
    <x v="19643"/>
    <x v="17065"/>
    <n v="23"/>
    <x v="5891"/>
    <n v="1"/>
    <x v="12468"/>
    <x v="1"/>
    <x v="6"/>
    <x v="0"/>
    <n v="347393"/>
  </r>
  <r>
    <x v="19644"/>
    <x v="17066"/>
    <n v="23"/>
    <x v="3437"/>
    <n v="2"/>
    <x v="12483"/>
    <x v="0"/>
    <x v="6"/>
    <x v="0"/>
    <n v="182191"/>
  </r>
  <r>
    <x v="19645"/>
    <x v="17067"/>
    <n v="23"/>
    <x v="508"/>
    <n v="0"/>
    <x v="12499"/>
    <x v="22"/>
    <x v="5"/>
    <x v="0"/>
    <n v="116905"/>
  </r>
  <r>
    <x v="19646"/>
    <x v="17067"/>
    <n v="23"/>
    <x v="591"/>
    <n v="-4"/>
    <x v="12407"/>
    <x v="14"/>
    <x v="5"/>
    <x v="0"/>
    <n v="154228"/>
  </r>
  <r>
    <x v="19647"/>
    <x v="17067"/>
    <n v="23"/>
    <x v="2542"/>
    <n v="0"/>
    <x v="12499"/>
    <x v="22"/>
    <x v="5"/>
    <x v="0"/>
    <n v="214389"/>
  </r>
  <r>
    <x v="19648"/>
    <x v="17068"/>
    <n v="23"/>
    <x v="4620"/>
    <n v="2"/>
    <x v="12500"/>
    <x v="0"/>
    <x v="6"/>
    <x v="0"/>
    <n v="251150"/>
  </r>
  <r>
    <x v="19649"/>
    <x v="17069"/>
    <n v="23"/>
    <x v="5764"/>
    <n v="-4"/>
    <x v="12428"/>
    <x v="14"/>
    <x v="5"/>
    <x v="0"/>
    <n v="118137"/>
  </r>
  <r>
    <x v="19650"/>
    <x v="17070"/>
    <n v="23"/>
    <x v="4852"/>
    <n v="2"/>
    <x v="12490"/>
    <x v="0"/>
    <x v="6"/>
    <x v="0"/>
    <n v="250679"/>
  </r>
  <r>
    <x v="19651"/>
    <x v="17071"/>
    <n v="23"/>
    <x v="5892"/>
    <n v="-1"/>
    <x v="12491"/>
    <x v="20"/>
    <x v="5"/>
    <x v="0"/>
    <n v="328888"/>
  </r>
  <r>
    <x v="19652"/>
    <x v="17072"/>
    <n v="23"/>
    <x v="2570"/>
    <n v="2"/>
    <x v="12501"/>
    <x v="0"/>
    <x v="6"/>
    <x v="0"/>
    <n v="226824"/>
  </r>
  <r>
    <x v="19653"/>
    <x v="17073"/>
    <n v="23"/>
    <x v="691"/>
    <n v="1"/>
    <x v="12502"/>
    <x v="1"/>
    <x v="6"/>
    <x v="0"/>
    <n v="345201"/>
  </r>
  <r>
    <x v="19654"/>
    <x v="17074"/>
    <n v="23"/>
    <x v="2767"/>
    <n v="0"/>
    <x v="12503"/>
    <x v="22"/>
    <x v="5"/>
    <x v="0"/>
    <n v="447858"/>
  </r>
  <r>
    <x v="19655"/>
    <x v="17075"/>
    <n v="23"/>
    <x v="5770"/>
    <n v="-4"/>
    <x v="12336"/>
    <x v="14"/>
    <x v="5"/>
    <x v="0"/>
    <n v="411922"/>
  </r>
  <r>
    <x v="19656"/>
    <x v="17076"/>
    <n v="23"/>
    <x v="4024"/>
    <n v="2"/>
    <x v="12504"/>
    <x v="0"/>
    <x v="6"/>
    <x v="0"/>
    <n v="411922"/>
  </r>
  <r>
    <x v="19657"/>
    <x v="17077"/>
    <n v="23"/>
    <x v="3001"/>
    <n v="1"/>
    <x v="12412"/>
    <x v="1"/>
    <x v="6"/>
    <x v="0"/>
    <n v="251678"/>
  </r>
  <r>
    <x v="19658"/>
    <x v="17078"/>
    <n v="23"/>
    <x v="1727"/>
    <n v="1"/>
    <x v="12505"/>
    <x v="1"/>
    <x v="6"/>
    <x v="0"/>
    <n v="353059"/>
  </r>
  <r>
    <x v="19659"/>
    <x v="17079"/>
    <n v="23"/>
    <x v="5893"/>
    <n v="1"/>
    <x v="12506"/>
    <x v="1"/>
    <x v="6"/>
    <x v="0"/>
    <n v="411922"/>
  </r>
  <r>
    <x v="19660"/>
    <x v="17080"/>
    <n v="23"/>
    <x v="5894"/>
    <n v="1"/>
    <x v="12507"/>
    <x v="1"/>
    <x v="6"/>
    <x v="0"/>
    <n v="325852"/>
  </r>
  <r>
    <x v="19661"/>
    <x v="17081"/>
    <n v="23"/>
    <x v="5201"/>
    <n v="1"/>
    <x v="12508"/>
    <x v="1"/>
    <x v="6"/>
    <x v="0"/>
    <n v="118549"/>
  </r>
  <r>
    <x v="19662"/>
    <x v="17082"/>
    <n v="23"/>
    <x v="5673"/>
    <n v="-4"/>
    <x v="12446"/>
    <x v="14"/>
    <x v="5"/>
    <x v="0"/>
    <n v="104958"/>
  </r>
  <r>
    <x v="19663"/>
    <x v="17082"/>
    <n v="23"/>
    <x v="3206"/>
    <n v="-4"/>
    <x v="12446"/>
    <x v="14"/>
    <x v="5"/>
    <x v="0"/>
    <n v="244574"/>
  </r>
  <r>
    <x v="19664"/>
    <x v="17083"/>
    <n v="23"/>
    <x v="2493"/>
    <n v="1"/>
    <x v="12509"/>
    <x v="1"/>
    <x v="6"/>
    <x v="0"/>
    <n v="433247"/>
  </r>
  <r>
    <x v="19665"/>
    <x v="17084"/>
    <n v="0"/>
    <x v="4661"/>
    <n v="1"/>
    <x v="12510"/>
    <x v="0"/>
    <x v="6"/>
    <x v="0"/>
    <n v="470762"/>
  </r>
  <r>
    <x v="19666"/>
    <x v="17085"/>
    <n v="0"/>
    <x v="4720"/>
    <n v="3"/>
    <x v="12511"/>
    <x v="4"/>
    <x v="6"/>
    <x v="0"/>
    <n v="56136"/>
  </r>
  <r>
    <x v="19667"/>
    <x v="17086"/>
    <n v="0"/>
    <x v="5895"/>
    <n v="-3"/>
    <x v="12352"/>
    <x v="19"/>
    <x v="5"/>
    <x v="0"/>
    <n v="62570"/>
  </r>
  <r>
    <x v="19668"/>
    <x v="17087"/>
    <n v="0"/>
    <x v="5325"/>
    <n v="-8"/>
    <x v="12301"/>
    <x v="11"/>
    <x v="5"/>
    <x v="0"/>
    <n v="227775"/>
  </r>
  <r>
    <x v="19669"/>
    <x v="17088"/>
    <n v="0"/>
    <x v="2506"/>
    <n v="1"/>
    <x v="12512"/>
    <x v="0"/>
    <x v="6"/>
    <x v="0"/>
    <n v="75550"/>
  </r>
  <r>
    <x v="19670"/>
    <x v="17089"/>
    <n v="0"/>
    <x v="1471"/>
    <n v="0"/>
    <x v="12429"/>
    <x v="1"/>
    <x v="6"/>
    <x v="0"/>
    <n v="251784"/>
  </r>
  <r>
    <x v="19671"/>
    <x v="17090"/>
    <n v="0"/>
    <x v="3255"/>
    <n v="1"/>
    <x v="12490"/>
    <x v="0"/>
    <x v="6"/>
    <x v="0"/>
    <n v="218088"/>
  </r>
  <r>
    <x v="19672"/>
    <x v="17091"/>
    <n v="0"/>
    <x v="5808"/>
    <n v="1"/>
    <x v="12501"/>
    <x v="0"/>
    <x v="6"/>
    <x v="0"/>
    <n v="158978"/>
  </r>
  <r>
    <x v="19673"/>
    <x v="17092"/>
    <n v="0"/>
    <x v="432"/>
    <n v="0"/>
    <x v="12502"/>
    <x v="1"/>
    <x v="6"/>
    <x v="0"/>
    <n v="368115"/>
  </r>
  <r>
    <x v="19674"/>
    <x v="17093"/>
    <n v="0"/>
    <x v="2618"/>
    <n v="0"/>
    <x v="12472"/>
    <x v="1"/>
    <x v="6"/>
    <x v="0"/>
    <n v="228696"/>
  </r>
  <r>
    <x v="19675"/>
    <x v="17094"/>
    <n v="0"/>
    <x v="4545"/>
    <n v="1"/>
    <x v="12513"/>
    <x v="0"/>
    <x v="6"/>
    <x v="0"/>
    <n v="101081"/>
  </r>
  <r>
    <x v="19676"/>
    <x v="17095"/>
    <n v="0"/>
    <x v="4270"/>
    <n v="2"/>
    <x v="12514"/>
    <x v="2"/>
    <x v="6"/>
    <x v="0"/>
    <n v="411922"/>
  </r>
  <r>
    <x v="19677"/>
    <x v="17096"/>
    <n v="0"/>
    <x v="5023"/>
    <n v="0"/>
    <x v="12384"/>
    <x v="1"/>
    <x v="6"/>
    <x v="0"/>
    <n v="78646"/>
  </r>
  <r>
    <x v="19678"/>
    <x v="17097"/>
    <n v="0"/>
    <x v="874"/>
    <n v="2"/>
    <x v="12515"/>
    <x v="2"/>
    <x v="6"/>
    <x v="0"/>
    <n v="325630"/>
  </r>
  <r>
    <x v="19679"/>
    <x v="17098"/>
    <n v="0"/>
    <x v="5762"/>
    <n v="0"/>
    <x v="12516"/>
    <x v="1"/>
    <x v="6"/>
    <x v="0"/>
    <n v="250679"/>
  </r>
  <r>
    <x v="19680"/>
    <x v="17099"/>
    <n v="0"/>
    <x v="4996"/>
    <n v="-5"/>
    <x v="12517"/>
    <x v="14"/>
    <x v="5"/>
    <x v="0"/>
    <n v="129897"/>
  </r>
  <r>
    <x v="19681"/>
    <x v="17100"/>
    <n v="0"/>
    <x v="3218"/>
    <n v="-6"/>
    <x v="12341"/>
    <x v="21"/>
    <x v="5"/>
    <x v="0"/>
    <n v="250679"/>
  </r>
  <r>
    <x v="19682"/>
    <x v="17101"/>
    <n v="0"/>
    <x v="1800"/>
    <n v="0"/>
    <x v="12476"/>
    <x v="1"/>
    <x v="6"/>
    <x v="0"/>
    <n v="140717"/>
  </r>
  <r>
    <x v="19683"/>
    <x v="17102"/>
    <n v="0"/>
    <x v="4278"/>
    <n v="0"/>
    <x v="12518"/>
    <x v="1"/>
    <x v="6"/>
    <x v="0"/>
    <n v="148630"/>
  </r>
  <r>
    <x v="19684"/>
    <x v="17103"/>
    <n v="0"/>
    <x v="3929"/>
    <n v="-7"/>
    <x v="12362"/>
    <x v="7"/>
    <x v="5"/>
    <x v="0"/>
    <n v="17228"/>
  </r>
  <r>
    <x v="19685"/>
    <x v="17104"/>
    <n v="0"/>
    <x v="4711"/>
    <n v="-5"/>
    <x v="12417"/>
    <x v="14"/>
    <x v="5"/>
    <x v="0"/>
    <n v="230507"/>
  </r>
  <r>
    <x v="19686"/>
    <x v="17105"/>
    <n v="0"/>
    <x v="4628"/>
    <n v="1"/>
    <x v="12371"/>
    <x v="0"/>
    <x v="6"/>
    <x v="0"/>
    <n v="411922"/>
  </r>
  <r>
    <x v="19687"/>
    <x v="17106"/>
    <n v="0"/>
    <x v="4041"/>
    <n v="3"/>
    <x v="12519"/>
    <x v="4"/>
    <x v="6"/>
    <x v="0"/>
    <n v="230507"/>
  </r>
  <r>
    <x v="19688"/>
    <x v="17107"/>
    <n v="1"/>
    <x v="5856"/>
    <n v="2"/>
    <x v="12520"/>
    <x v="4"/>
    <x v="6"/>
    <x v="0"/>
    <n v="50444"/>
  </r>
  <r>
    <x v="19689"/>
    <x v="17108"/>
    <n v="1"/>
    <x v="3053"/>
    <n v="4"/>
    <x v="12521"/>
    <x v="6"/>
    <x v="6"/>
    <x v="0"/>
    <n v="411922"/>
  </r>
  <r>
    <x v="19690"/>
    <x v="17109"/>
    <n v="1"/>
    <x v="4186"/>
    <n v="-4"/>
    <x v="12409"/>
    <x v="19"/>
    <x v="5"/>
    <x v="0"/>
    <n v="42705"/>
  </r>
  <r>
    <x v="19691"/>
    <x v="17110"/>
    <n v="1"/>
    <x v="3091"/>
    <n v="0"/>
    <x v="12513"/>
    <x v="0"/>
    <x v="6"/>
    <x v="0"/>
    <n v="143001"/>
  </r>
  <r>
    <x v="19692"/>
    <x v="17111"/>
    <n v="1"/>
    <x v="2134"/>
    <n v="-4"/>
    <x v="12478"/>
    <x v="19"/>
    <x v="5"/>
    <x v="0"/>
    <n v="471403"/>
  </r>
  <r>
    <x v="19693"/>
    <x v="17112"/>
    <n v="1"/>
    <x v="5345"/>
    <n v="-5"/>
    <x v="12463"/>
    <x v="23"/>
    <x v="5"/>
    <x v="0"/>
    <n v="204394"/>
  </r>
  <r>
    <x v="19694"/>
    <x v="17113"/>
    <n v="1"/>
    <x v="1431"/>
    <n v="4"/>
    <x v="12522"/>
    <x v="6"/>
    <x v="6"/>
    <x v="0"/>
    <n v="179296"/>
  </r>
  <r>
    <x v="19695"/>
    <x v="17114"/>
    <n v="1"/>
    <x v="3364"/>
    <n v="-8"/>
    <x v="12368"/>
    <x v="7"/>
    <x v="5"/>
    <x v="0"/>
    <n v="251574"/>
  </r>
  <r>
    <x v="19696"/>
    <x v="17115"/>
    <n v="2"/>
    <x v="3695"/>
    <n v="-5"/>
    <x v="12377"/>
    <x v="19"/>
    <x v="5"/>
    <x v="0"/>
    <n v="241927"/>
  </r>
  <r>
    <x v="19697"/>
    <x v="17116"/>
    <n v="2"/>
    <x v="2588"/>
    <n v="0"/>
    <x v="12523"/>
    <x v="2"/>
    <x v="6"/>
    <x v="0"/>
    <n v="258219"/>
  </r>
  <r>
    <x v="19698"/>
    <x v="17117"/>
    <n v="2"/>
    <x v="5683"/>
    <n v="1"/>
    <x v="12524"/>
    <x v="4"/>
    <x v="6"/>
    <x v="0"/>
    <n v="264901"/>
  </r>
  <r>
    <x v="19699"/>
    <x v="17118"/>
    <n v="2"/>
    <x v="4144"/>
    <n v="-5"/>
    <x v="12411"/>
    <x v="19"/>
    <x v="5"/>
    <x v="0"/>
    <n v="21407"/>
  </r>
  <r>
    <x v="19700"/>
    <x v="17119"/>
    <n v="2"/>
    <x v="5767"/>
    <n v="-5"/>
    <x v="12360"/>
    <x v="19"/>
    <x v="5"/>
    <x v="0"/>
    <n v="447567"/>
  </r>
  <r>
    <x v="19701"/>
    <x v="17120"/>
    <n v="2"/>
    <x v="5084"/>
    <n v="9"/>
    <x v="12525"/>
    <x v="17"/>
    <x v="6"/>
    <x v="0"/>
    <n v="471403"/>
  </r>
  <r>
    <x v="19702"/>
    <x v="17121"/>
    <n v="2"/>
    <x v="5163"/>
    <n v="1"/>
    <x v="12526"/>
    <x v="4"/>
    <x v="6"/>
    <x v="0"/>
    <n v="422215"/>
  </r>
  <r>
    <x v="19703"/>
    <x v="17122"/>
    <n v="2"/>
    <x v="5012"/>
    <n v="0"/>
    <x v="12527"/>
    <x v="2"/>
    <x v="6"/>
    <x v="0"/>
    <n v="238334"/>
  </r>
  <r>
    <x v="19704"/>
    <x v="17122"/>
    <n v="2"/>
    <x v="969"/>
    <n v="0"/>
    <x v="12527"/>
    <x v="2"/>
    <x v="6"/>
    <x v="0"/>
    <n v="228461"/>
  </r>
  <r>
    <x v="19705"/>
    <x v="17123"/>
    <n v="2"/>
    <x v="953"/>
    <n v="-5"/>
    <x v="12443"/>
    <x v="19"/>
    <x v="5"/>
    <x v="0"/>
    <n v="250679"/>
  </r>
  <r>
    <x v="19706"/>
    <x v="17124"/>
    <n v="2"/>
    <x v="5743"/>
    <n v="0"/>
    <x v="12528"/>
    <x v="2"/>
    <x v="6"/>
    <x v="0"/>
    <n v="351192"/>
  </r>
  <r>
    <x v="19707"/>
    <x v="17125"/>
    <n v="2"/>
    <x v="4589"/>
    <n v="3"/>
    <x v="12529"/>
    <x v="6"/>
    <x v="6"/>
    <x v="0"/>
    <n v="141622"/>
  </r>
  <r>
    <x v="19708"/>
    <x v="17126"/>
    <n v="2"/>
    <x v="3333"/>
    <n v="-8"/>
    <x v="12294"/>
    <x v="21"/>
    <x v="5"/>
    <x v="0"/>
    <n v="464048"/>
  </r>
  <r>
    <x v="19709"/>
    <x v="17127"/>
    <n v="2"/>
    <x v="4344"/>
    <n v="1"/>
    <x v="12519"/>
    <x v="4"/>
    <x v="6"/>
    <x v="0"/>
    <n v="111368"/>
  </r>
  <r>
    <x v="19710"/>
    <x v="17128"/>
    <n v="2"/>
    <x v="3926"/>
    <n v="-7"/>
    <x v="12375"/>
    <x v="14"/>
    <x v="5"/>
    <x v="0"/>
    <n v="86587"/>
  </r>
  <r>
    <x v="19711"/>
    <x v="17129"/>
    <n v="3"/>
    <x v="1622"/>
    <n v="-7"/>
    <x v="12378"/>
    <x v="23"/>
    <x v="5"/>
    <x v="0"/>
    <n v="209551"/>
  </r>
  <r>
    <x v="19712"/>
    <x v="17130"/>
    <n v="3"/>
    <x v="5334"/>
    <n v="-5"/>
    <x v="12492"/>
    <x v="20"/>
    <x v="5"/>
    <x v="0"/>
    <n v="387595"/>
  </r>
  <r>
    <x v="19713"/>
    <x v="17131"/>
    <n v="3"/>
    <x v="5048"/>
    <n v="0"/>
    <x v="12530"/>
    <x v="4"/>
    <x v="6"/>
    <x v="0"/>
    <n v="472712"/>
  </r>
  <r>
    <x v="19714"/>
    <x v="17132"/>
    <n v="3"/>
    <x v="1701"/>
    <n v="-5"/>
    <x v="12461"/>
    <x v="20"/>
    <x v="5"/>
    <x v="0"/>
    <n v="140576"/>
  </r>
  <r>
    <x v="19715"/>
    <x v="17133"/>
    <n v="3"/>
    <x v="5896"/>
    <n v="1"/>
    <x v="12531"/>
    <x v="5"/>
    <x v="6"/>
    <x v="0"/>
    <n v="38593"/>
  </r>
  <r>
    <x v="19716"/>
    <x v="17134"/>
    <n v="3"/>
    <x v="5583"/>
    <n v="5"/>
    <x v="12532"/>
    <x v="13"/>
    <x v="6"/>
    <x v="0"/>
    <n v="239248"/>
  </r>
  <r>
    <x v="19717"/>
    <x v="17135"/>
    <n v="4"/>
    <x v="4326"/>
    <n v="1"/>
    <x v="12533"/>
    <x v="6"/>
    <x v="6"/>
    <x v="0"/>
    <n v="155463"/>
  </r>
  <r>
    <x v="19718"/>
    <x v="17136"/>
    <n v="4"/>
    <x v="5897"/>
    <n v="1"/>
    <x v="12534"/>
    <x v="6"/>
    <x v="6"/>
    <x v="0"/>
    <n v="411922"/>
  </r>
  <r>
    <x v="19719"/>
    <x v="17137"/>
    <n v="4"/>
    <x v="2532"/>
    <n v="1"/>
    <x v="12535"/>
    <x v="6"/>
    <x v="6"/>
    <x v="0"/>
    <n v="192331"/>
  </r>
  <r>
    <x v="19720"/>
    <x v="17138"/>
    <n v="4"/>
    <x v="5109"/>
    <n v="10"/>
    <x v="12536"/>
    <x v="12"/>
    <x v="6"/>
    <x v="0"/>
    <n v="411922"/>
  </r>
  <r>
    <x v="19721"/>
    <x v="17139"/>
    <n v="5"/>
    <x v="948"/>
    <n v="-8"/>
    <x v="12402"/>
    <x v="19"/>
    <x v="5"/>
    <x v="0"/>
    <n v="154256"/>
  </r>
  <r>
    <x v="19722"/>
    <x v="17140"/>
    <n v="5"/>
    <x v="725"/>
    <n v="9"/>
    <x v="12537"/>
    <x v="12"/>
    <x v="6"/>
    <x v="0"/>
    <n v="250679"/>
  </r>
  <r>
    <x v="19723"/>
    <x v="17141"/>
    <n v="5"/>
    <x v="5402"/>
    <n v="2"/>
    <x v="12538"/>
    <x v="9"/>
    <x v="6"/>
    <x v="0"/>
    <n v="294042"/>
  </r>
  <r>
    <x v="19724"/>
    <x v="17142"/>
    <n v="5"/>
    <x v="2453"/>
    <n v="-7"/>
    <x v="12442"/>
    <x v="20"/>
    <x v="5"/>
    <x v="0"/>
    <n v="41396"/>
  </r>
  <r>
    <x v="19725"/>
    <x v="17143"/>
    <n v="5"/>
    <x v="1978"/>
    <n v="4"/>
    <x v="12539"/>
    <x v="8"/>
    <x v="6"/>
    <x v="0"/>
    <n v="462580"/>
  </r>
  <r>
    <x v="19726"/>
    <x v="17144"/>
    <n v="5"/>
    <x v="5260"/>
    <n v="3"/>
    <x v="12540"/>
    <x v="13"/>
    <x v="6"/>
    <x v="0"/>
    <n v="411922"/>
  </r>
  <r>
    <x v="19727"/>
    <x v="17145"/>
    <n v="6"/>
    <x v="5898"/>
    <n v="1"/>
    <x v="12541"/>
    <x v="9"/>
    <x v="6"/>
    <x v="0"/>
    <n v="411922"/>
  </r>
  <r>
    <x v="19728"/>
    <x v="17146"/>
    <n v="6"/>
    <x v="4444"/>
    <n v="5"/>
    <x v="12542"/>
    <x v="17"/>
    <x v="6"/>
    <x v="0"/>
    <n v="156678"/>
  </r>
  <r>
    <x v="19729"/>
    <x v="17147"/>
    <n v="6"/>
    <x v="4441"/>
    <n v="-8"/>
    <x v="12462"/>
    <x v="20"/>
    <x v="5"/>
    <x v="0"/>
    <n v="104958"/>
  </r>
  <r>
    <x v="19730"/>
    <x v="17148"/>
    <n v="6"/>
    <x v="4668"/>
    <n v="1"/>
    <x v="12543"/>
    <x v="9"/>
    <x v="6"/>
    <x v="0"/>
    <n v="472712"/>
  </r>
  <r>
    <x v="19731"/>
    <x v="17149"/>
    <n v="7"/>
    <x v="1725"/>
    <n v="9"/>
    <x v="12544"/>
    <x v="11"/>
    <x v="6"/>
    <x v="0"/>
    <n v="88863"/>
  </r>
  <r>
    <x v="19732"/>
    <x v="17150"/>
    <n v="7"/>
    <x v="2712"/>
    <n v="2"/>
    <x v="12545"/>
    <x v="8"/>
    <x v="6"/>
    <x v="0"/>
    <n v="250679"/>
  </r>
  <r>
    <x v="19733"/>
    <x v="17151"/>
    <n v="7"/>
    <x v="3833"/>
    <n v="0"/>
    <x v="12546"/>
    <x v="9"/>
    <x v="6"/>
    <x v="0"/>
    <n v="411922"/>
  </r>
  <r>
    <x v="19734"/>
    <x v="17152"/>
    <n v="7"/>
    <x v="1147"/>
    <n v="0"/>
    <x v="12547"/>
    <x v="9"/>
    <x v="6"/>
    <x v="0"/>
    <n v="230507"/>
  </r>
  <r>
    <x v="19735"/>
    <x v="17153"/>
    <n v="7"/>
    <x v="223"/>
    <n v="0"/>
    <x v="12548"/>
    <x v="9"/>
    <x v="6"/>
    <x v="0"/>
    <n v="131859"/>
  </r>
  <r>
    <x v="19736"/>
    <x v="17154"/>
    <n v="7"/>
    <x v="3292"/>
    <n v="7"/>
    <x v="12549"/>
    <x v="12"/>
    <x v="6"/>
    <x v="0"/>
    <n v="366015"/>
  </r>
  <r>
    <x v="19737"/>
    <x v="17155"/>
    <n v="7"/>
    <x v="3931"/>
    <n v="12"/>
    <x v="12550"/>
    <x v="14"/>
    <x v="6"/>
    <x v="0"/>
    <n v="20822"/>
  </r>
  <r>
    <x v="19738"/>
    <x v="17156"/>
    <n v="7"/>
    <x v="1427"/>
    <n v="6"/>
    <x v="12551"/>
    <x v="18"/>
    <x v="6"/>
    <x v="0"/>
    <n v="182984"/>
  </r>
  <r>
    <x v="19739"/>
    <x v="17157"/>
    <n v="8"/>
    <x v="519"/>
    <n v="12"/>
    <x v="12552"/>
    <x v="23"/>
    <x v="6"/>
    <x v="0"/>
    <n v="469849"/>
  </r>
  <r>
    <x v="19740"/>
    <x v="17158"/>
    <n v="8"/>
    <x v="2226"/>
    <n v="0"/>
    <x v="12553"/>
    <x v="13"/>
    <x v="6"/>
    <x v="0"/>
    <n v="202914"/>
  </r>
  <r>
    <x v="19741"/>
    <x v="17159"/>
    <n v="8"/>
    <x v="800"/>
    <n v="3"/>
    <x v="12554"/>
    <x v="17"/>
    <x v="6"/>
    <x v="0"/>
    <n v="208723"/>
  </r>
  <r>
    <x v="19742"/>
    <x v="17160"/>
    <n v="8"/>
    <x v="4165"/>
    <n v="1"/>
    <x v="12555"/>
    <x v="8"/>
    <x v="6"/>
    <x v="0"/>
    <n v="104958"/>
  </r>
  <r>
    <x v="19743"/>
    <x v="17161"/>
    <n v="8"/>
    <x v="180"/>
    <n v="6"/>
    <x v="12549"/>
    <x v="12"/>
    <x v="6"/>
    <x v="0"/>
    <n v="245650"/>
  </r>
  <r>
    <x v="19744"/>
    <x v="17162"/>
    <n v="8"/>
    <x v="2753"/>
    <n v="2"/>
    <x v="12556"/>
    <x v="15"/>
    <x v="6"/>
    <x v="0"/>
    <n v="347393"/>
  </r>
  <r>
    <x v="19745"/>
    <x v="17163"/>
    <n v="8"/>
    <x v="146"/>
    <n v="2"/>
    <x v="12557"/>
    <x v="15"/>
    <x v="6"/>
    <x v="0"/>
    <n v="9167"/>
  </r>
  <r>
    <x v="19746"/>
    <x v="17163"/>
    <n v="8"/>
    <x v="4964"/>
    <n v="2"/>
    <x v="12557"/>
    <x v="15"/>
    <x v="6"/>
    <x v="0"/>
    <n v="231832"/>
  </r>
  <r>
    <x v="19747"/>
    <x v="17164"/>
    <n v="8"/>
    <x v="1754"/>
    <n v="3"/>
    <x v="12558"/>
    <x v="17"/>
    <x v="6"/>
    <x v="0"/>
    <n v="411922"/>
  </r>
  <r>
    <x v="19748"/>
    <x v="17165"/>
    <n v="8"/>
    <x v="4824"/>
    <n v="6"/>
    <x v="12559"/>
    <x v="12"/>
    <x v="6"/>
    <x v="0"/>
    <n v="351192"/>
  </r>
  <r>
    <x v="19749"/>
    <x v="17166"/>
    <n v="9"/>
    <x v="689"/>
    <n v="9"/>
    <x v="12560"/>
    <x v="21"/>
    <x v="6"/>
    <x v="0"/>
    <n v="100414"/>
  </r>
  <r>
    <x v="19750"/>
    <x v="17167"/>
    <n v="9"/>
    <x v="5899"/>
    <n v="4"/>
    <x v="12561"/>
    <x v="18"/>
    <x v="6"/>
    <x v="0"/>
    <n v="129210"/>
  </r>
  <r>
    <x v="19751"/>
    <x v="17168"/>
    <n v="9"/>
    <x v="4890"/>
    <n v="1"/>
    <x v="12562"/>
    <x v="15"/>
    <x v="6"/>
    <x v="0"/>
    <n v="351192"/>
  </r>
  <r>
    <x v="19752"/>
    <x v="17169"/>
    <n v="9"/>
    <x v="1674"/>
    <n v="0"/>
    <x v="12563"/>
    <x v="8"/>
    <x v="6"/>
    <x v="0"/>
    <n v="86587"/>
  </r>
  <r>
    <x v="19753"/>
    <x v="17170"/>
    <n v="9"/>
    <x v="4643"/>
    <n v="-4"/>
    <x v="12564"/>
    <x v="6"/>
    <x v="6"/>
    <x v="0"/>
    <n v="374994"/>
  </r>
  <r>
    <x v="19754"/>
    <x v="17171"/>
    <n v="9"/>
    <x v="777"/>
    <n v="9"/>
    <x v="12565"/>
    <x v="21"/>
    <x v="6"/>
    <x v="0"/>
    <n v="304722"/>
  </r>
  <r>
    <x v="19755"/>
    <x v="17172"/>
    <n v="9"/>
    <x v="3460"/>
    <n v="2"/>
    <x v="12566"/>
    <x v="17"/>
    <x v="6"/>
    <x v="0"/>
    <n v="189009"/>
  </r>
  <r>
    <x v="19756"/>
    <x v="17173"/>
    <n v="9"/>
    <x v="3121"/>
    <n v="3"/>
    <x v="12567"/>
    <x v="16"/>
    <x v="6"/>
    <x v="0"/>
    <n v="250679"/>
  </r>
  <r>
    <x v="19757"/>
    <x v="17174"/>
    <n v="9"/>
    <x v="4469"/>
    <n v="9"/>
    <x v="12568"/>
    <x v="21"/>
    <x v="6"/>
    <x v="0"/>
    <n v="350756"/>
  </r>
  <r>
    <x v="19758"/>
    <x v="17175"/>
    <n v="10"/>
    <x v="2463"/>
    <n v="7"/>
    <x v="12569"/>
    <x v="7"/>
    <x v="6"/>
    <x v="0"/>
    <n v="331056"/>
  </r>
  <r>
    <x v="19759"/>
    <x v="17176"/>
    <n v="10"/>
    <x v="22"/>
    <n v="9"/>
    <x v="12570"/>
    <x v="14"/>
    <x v="6"/>
    <x v="0"/>
    <n v="347008"/>
  </r>
  <r>
    <x v="19760"/>
    <x v="17177"/>
    <n v="10"/>
    <x v="1167"/>
    <n v="7"/>
    <x v="12571"/>
    <x v="7"/>
    <x v="6"/>
    <x v="0"/>
    <n v="105200"/>
  </r>
  <r>
    <x v="19761"/>
    <x v="17178"/>
    <n v="10"/>
    <x v="3711"/>
    <n v="7"/>
    <x v="12572"/>
    <x v="7"/>
    <x v="6"/>
    <x v="0"/>
    <n v="250679"/>
  </r>
  <r>
    <x v="19762"/>
    <x v="17179"/>
    <n v="10"/>
    <x v="1351"/>
    <n v="0"/>
    <x v="12573"/>
    <x v="15"/>
    <x v="6"/>
    <x v="0"/>
    <n v="153893"/>
  </r>
  <r>
    <x v="19763"/>
    <x v="17180"/>
    <n v="10"/>
    <x v="5418"/>
    <n v="9"/>
    <x v="12574"/>
    <x v="14"/>
    <x v="6"/>
    <x v="0"/>
    <n v="118549"/>
  </r>
  <r>
    <x v="19764"/>
    <x v="17181"/>
    <n v="10"/>
    <x v="5223"/>
    <n v="1"/>
    <x v="12575"/>
    <x v="17"/>
    <x v="6"/>
    <x v="0"/>
    <n v="351192"/>
  </r>
  <r>
    <x v="19765"/>
    <x v="17182"/>
    <n v="10"/>
    <x v="2980"/>
    <n v="5"/>
    <x v="12576"/>
    <x v="10"/>
    <x v="6"/>
    <x v="0"/>
    <n v="73365"/>
  </r>
  <r>
    <x v="19766"/>
    <x v="17183"/>
    <n v="10"/>
    <x v="2163"/>
    <n v="9"/>
    <x v="12577"/>
    <x v="14"/>
    <x v="6"/>
    <x v="0"/>
    <n v="258251"/>
  </r>
  <r>
    <x v="19767"/>
    <x v="17184"/>
    <n v="10"/>
    <x v="4123"/>
    <n v="2"/>
    <x v="12578"/>
    <x v="16"/>
    <x v="6"/>
    <x v="0"/>
    <n v="75550"/>
  </r>
  <r>
    <x v="19768"/>
    <x v="17185"/>
    <n v="10"/>
    <x v="390"/>
    <n v="9"/>
    <x v="12579"/>
    <x v="14"/>
    <x v="6"/>
    <x v="0"/>
    <n v="372986"/>
  </r>
  <r>
    <x v="19769"/>
    <x v="17186"/>
    <n v="10"/>
    <x v="327"/>
    <n v="0"/>
    <x v="12580"/>
    <x v="15"/>
    <x v="6"/>
    <x v="0"/>
    <n v="204394"/>
  </r>
  <r>
    <x v="19770"/>
    <x v="17186"/>
    <n v="10"/>
    <x v="1744"/>
    <n v="7"/>
    <x v="12581"/>
    <x v="7"/>
    <x v="6"/>
    <x v="0"/>
    <n v="153893"/>
  </r>
  <r>
    <x v="19771"/>
    <x v="17187"/>
    <n v="10"/>
    <x v="2708"/>
    <n v="3"/>
    <x v="12582"/>
    <x v="18"/>
    <x v="6"/>
    <x v="0"/>
    <n v="370651"/>
  </r>
  <r>
    <x v="19772"/>
    <x v="17188"/>
    <n v="10"/>
    <x v="1175"/>
    <n v="3"/>
    <x v="12583"/>
    <x v="18"/>
    <x v="6"/>
    <x v="0"/>
    <n v="217497"/>
  </r>
  <r>
    <x v="19773"/>
    <x v="17189"/>
    <n v="11"/>
    <x v="3903"/>
    <n v="1"/>
    <x v="12584"/>
    <x v="16"/>
    <x v="6"/>
    <x v="0"/>
    <n v="414364"/>
  </r>
  <r>
    <x v="19774"/>
    <x v="17190"/>
    <n v="11"/>
    <x v="1103"/>
    <n v="2"/>
    <x v="12585"/>
    <x v="18"/>
    <x v="6"/>
    <x v="0"/>
    <n v="470762"/>
  </r>
  <r>
    <x v="19775"/>
    <x v="17191"/>
    <n v="11"/>
    <x v="5900"/>
    <n v="8"/>
    <x v="12586"/>
    <x v="14"/>
    <x v="6"/>
    <x v="0"/>
    <n v="244317"/>
  </r>
  <r>
    <x v="19776"/>
    <x v="17192"/>
    <n v="11"/>
    <x v="421"/>
    <n v="1"/>
    <x v="12587"/>
    <x v="16"/>
    <x v="6"/>
    <x v="0"/>
    <n v="188971"/>
  </r>
  <r>
    <x v="19777"/>
    <x v="17193"/>
    <n v="11"/>
    <x v="570"/>
    <n v="2"/>
    <x v="12588"/>
    <x v="18"/>
    <x v="6"/>
    <x v="0"/>
    <n v="118549"/>
  </r>
  <r>
    <x v="19778"/>
    <x v="17194"/>
    <n v="11"/>
    <x v="3118"/>
    <n v="6"/>
    <x v="12589"/>
    <x v="7"/>
    <x v="6"/>
    <x v="0"/>
    <n v="118549"/>
  </r>
  <r>
    <x v="19779"/>
    <x v="17195"/>
    <n v="11"/>
    <x v="3197"/>
    <n v="3"/>
    <x v="12590"/>
    <x v="12"/>
    <x v="6"/>
    <x v="0"/>
    <n v="230507"/>
  </r>
  <r>
    <x v="19780"/>
    <x v="17196"/>
    <n v="11"/>
    <x v="1005"/>
    <n v="4"/>
    <x v="12576"/>
    <x v="10"/>
    <x v="6"/>
    <x v="0"/>
    <n v="1019"/>
  </r>
  <r>
    <x v="19781"/>
    <x v="17197"/>
    <n v="11"/>
    <x v="3294"/>
    <n v="2"/>
    <x v="12591"/>
    <x v="18"/>
    <x v="6"/>
    <x v="0"/>
    <n v="230507"/>
  </r>
  <r>
    <x v="19782"/>
    <x v="17197"/>
    <n v="11"/>
    <x v="3440"/>
    <n v="6"/>
    <x v="12592"/>
    <x v="7"/>
    <x v="6"/>
    <x v="0"/>
    <n v="330333"/>
  </r>
  <r>
    <x v="19783"/>
    <x v="17198"/>
    <n v="11"/>
    <x v="3047"/>
    <n v="2"/>
    <x v="12593"/>
    <x v="18"/>
    <x v="6"/>
    <x v="0"/>
    <n v="347008"/>
  </r>
  <r>
    <x v="19784"/>
    <x v="17199"/>
    <n v="11"/>
    <x v="859"/>
    <n v="6"/>
    <x v="12594"/>
    <x v="7"/>
    <x v="6"/>
    <x v="0"/>
    <n v="369616"/>
  </r>
  <r>
    <x v="19785"/>
    <x v="17200"/>
    <n v="11"/>
    <x v="4585"/>
    <n v="3"/>
    <x v="12595"/>
    <x v="12"/>
    <x v="6"/>
    <x v="0"/>
    <n v="254768"/>
  </r>
  <r>
    <x v="19786"/>
    <x v="17201"/>
    <n v="11"/>
    <x v="4960"/>
    <n v="0"/>
    <x v="12596"/>
    <x v="17"/>
    <x v="6"/>
    <x v="0"/>
    <n v="158978"/>
  </r>
  <r>
    <x v="19787"/>
    <x v="17202"/>
    <n v="11"/>
    <x v="2947"/>
    <n v="6"/>
    <x v="12581"/>
    <x v="7"/>
    <x v="6"/>
    <x v="0"/>
    <n v="396828"/>
  </r>
  <r>
    <x v="19788"/>
    <x v="17202"/>
    <n v="11"/>
    <x v="2404"/>
    <n v="2"/>
    <x v="12551"/>
    <x v="18"/>
    <x v="6"/>
    <x v="0"/>
    <n v="182191"/>
  </r>
  <r>
    <x v="19789"/>
    <x v="17203"/>
    <n v="11"/>
    <x v="4104"/>
    <n v="3"/>
    <x v="12597"/>
    <x v="12"/>
    <x v="6"/>
    <x v="0"/>
    <n v="137327"/>
  </r>
  <r>
    <x v="19790"/>
    <x v="17204"/>
    <n v="11"/>
    <x v="2355"/>
    <n v="2"/>
    <x v="12598"/>
    <x v="18"/>
    <x v="6"/>
    <x v="0"/>
    <n v="227775"/>
  </r>
  <r>
    <x v="19791"/>
    <x v="17205"/>
    <n v="11"/>
    <x v="205"/>
    <n v="3"/>
    <x v="12599"/>
    <x v="12"/>
    <x v="6"/>
    <x v="0"/>
    <n v="401945"/>
  </r>
  <r>
    <x v="19792"/>
    <x v="17205"/>
    <n v="11"/>
    <x v="887"/>
    <n v="3"/>
    <x v="12599"/>
    <x v="12"/>
    <x v="6"/>
    <x v="0"/>
    <n v="273920"/>
  </r>
  <r>
    <x v="19793"/>
    <x v="17206"/>
    <n v="11"/>
    <x v="3139"/>
    <n v="1"/>
    <x v="12600"/>
    <x v="16"/>
    <x v="6"/>
    <x v="0"/>
    <n v="411922"/>
  </r>
  <r>
    <x v="19794"/>
    <x v="17207"/>
    <n v="11"/>
    <x v="2399"/>
    <n v="2"/>
    <x v="12601"/>
    <x v="18"/>
    <x v="6"/>
    <x v="0"/>
    <n v="209551"/>
  </r>
  <r>
    <x v="19795"/>
    <x v="17208"/>
    <n v="11"/>
    <x v="5821"/>
    <n v="3"/>
    <x v="12602"/>
    <x v="12"/>
    <x v="6"/>
    <x v="0"/>
    <n v="358602"/>
  </r>
  <r>
    <x v="19796"/>
    <x v="17208"/>
    <n v="11"/>
    <x v="5422"/>
    <n v="7"/>
    <x v="12603"/>
    <x v="21"/>
    <x v="6"/>
    <x v="0"/>
    <n v="388561"/>
  </r>
  <r>
    <x v="19797"/>
    <x v="17209"/>
    <n v="11"/>
    <x v="3779"/>
    <n v="0"/>
    <x v="12604"/>
    <x v="17"/>
    <x v="6"/>
    <x v="0"/>
    <n v="330333"/>
  </r>
  <r>
    <x v="19798"/>
    <x v="17210"/>
    <n v="11"/>
    <x v="5746"/>
    <n v="0"/>
    <x v="12605"/>
    <x v="17"/>
    <x v="6"/>
    <x v="0"/>
    <n v="136632"/>
  </r>
  <r>
    <x v="19799"/>
    <x v="17211"/>
    <n v="11"/>
    <x v="48"/>
    <n v="6"/>
    <x v="12606"/>
    <x v="7"/>
    <x v="6"/>
    <x v="0"/>
    <n v="347367"/>
  </r>
  <r>
    <x v="19800"/>
    <x v="17212"/>
    <n v="11"/>
    <x v="5173"/>
    <n v="3"/>
    <x v="12607"/>
    <x v="12"/>
    <x v="6"/>
    <x v="0"/>
    <n v="326622"/>
  </r>
  <r>
    <x v="19801"/>
    <x v="17212"/>
    <n v="11"/>
    <x v="5190"/>
    <n v="3"/>
    <x v="12607"/>
    <x v="12"/>
    <x v="6"/>
    <x v="0"/>
    <n v="158978"/>
  </r>
  <r>
    <x v="19802"/>
    <x v="17213"/>
    <n v="11"/>
    <x v="5659"/>
    <n v="2"/>
    <x v="12608"/>
    <x v="18"/>
    <x v="6"/>
    <x v="0"/>
    <n v="230507"/>
  </r>
  <r>
    <x v="19803"/>
    <x v="17214"/>
    <n v="11"/>
    <x v="4720"/>
    <n v="3"/>
    <x v="12559"/>
    <x v="12"/>
    <x v="6"/>
    <x v="0"/>
    <n v="411922"/>
  </r>
  <r>
    <x v="19804"/>
    <x v="17214"/>
    <n v="11"/>
    <x v="1186"/>
    <n v="7"/>
    <x v="12568"/>
    <x v="21"/>
    <x v="6"/>
    <x v="0"/>
    <n v="250679"/>
  </r>
  <r>
    <x v="19805"/>
    <x v="17215"/>
    <n v="12"/>
    <x v="4685"/>
    <n v="2"/>
    <x v="12609"/>
    <x v="12"/>
    <x v="6"/>
    <x v="0"/>
    <n v="266896"/>
  </r>
  <r>
    <x v="19806"/>
    <x v="17215"/>
    <n v="12"/>
    <x v="865"/>
    <n v="2"/>
    <x v="12609"/>
    <x v="12"/>
    <x v="6"/>
    <x v="0"/>
    <n v="458420"/>
  </r>
  <r>
    <x v="19807"/>
    <x v="17216"/>
    <n v="12"/>
    <x v="5633"/>
    <n v="7"/>
    <x v="12570"/>
    <x v="14"/>
    <x v="6"/>
    <x v="0"/>
    <n v="251574"/>
  </r>
  <r>
    <x v="19808"/>
    <x v="17217"/>
    <n v="12"/>
    <x v="4083"/>
    <n v="0"/>
    <x v="12610"/>
    <x v="16"/>
    <x v="6"/>
    <x v="0"/>
    <n v="392289"/>
  </r>
  <r>
    <x v="19809"/>
    <x v="17218"/>
    <n v="12"/>
    <x v="2309"/>
    <n v="3"/>
    <x v="12611"/>
    <x v="10"/>
    <x v="6"/>
    <x v="0"/>
    <n v="278351"/>
  </r>
  <r>
    <x v="19810"/>
    <x v="17219"/>
    <n v="12"/>
    <x v="3953"/>
    <n v="2"/>
    <x v="12612"/>
    <x v="12"/>
    <x v="6"/>
    <x v="0"/>
    <n v="244574"/>
  </r>
  <r>
    <x v="19811"/>
    <x v="17219"/>
    <n v="12"/>
    <x v="2498"/>
    <n v="2"/>
    <x v="12612"/>
    <x v="12"/>
    <x v="6"/>
    <x v="0"/>
    <n v="230507"/>
  </r>
  <r>
    <x v="19812"/>
    <x v="17220"/>
    <n v="12"/>
    <x v="746"/>
    <n v="4"/>
    <x v="12613"/>
    <x v="11"/>
    <x v="6"/>
    <x v="0"/>
    <n v="294042"/>
  </r>
  <r>
    <x v="19813"/>
    <x v="17221"/>
    <n v="12"/>
    <x v="5159"/>
    <n v="1"/>
    <x v="12585"/>
    <x v="18"/>
    <x v="6"/>
    <x v="0"/>
    <n v="153893"/>
  </r>
  <r>
    <x v="19814"/>
    <x v="17222"/>
    <n v="12"/>
    <x v="2509"/>
    <n v="2"/>
    <x v="12614"/>
    <x v="12"/>
    <x v="6"/>
    <x v="0"/>
    <n v="75550"/>
  </r>
  <r>
    <x v="19815"/>
    <x v="17222"/>
    <n v="12"/>
    <x v="2867"/>
    <n v="2"/>
    <x v="12614"/>
    <x v="12"/>
    <x v="6"/>
    <x v="0"/>
    <n v="183866"/>
  </r>
  <r>
    <x v="19816"/>
    <x v="17223"/>
    <n v="12"/>
    <x v="2812"/>
    <n v="2"/>
    <x v="12537"/>
    <x v="12"/>
    <x v="6"/>
    <x v="0"/>
    <n v="104958"/>
  </r>
  <r>
    <x v="19817"/>
    <x v="17224"/>
    <n v="12"/>
    <x v="800"/>
    <n v="3"/>
    <x v="12615"/>
    <x v="10"/>
    <x v="6"/>
    <x v="0"/>
    <n v="411922"/>
  </r>
  <r>
    <x v="19818"/>
    <x v="17224"/>
    <n v="12"/>
    <x v="3264"/>
    <n v="3"/>
    <x v="12615"/>
    <x v="10"/>
    <x v="6"/>
    <x v="0"/>
    <n v="88863"/>
  </r>
  <r>
    <x v="19819"/>
    <x v="17224"/>
    <n v="12"/>
    <x v="2383"/>
    <n v="3"/>
    <x v="12615"/>
    <x v="10"/>
    <x v="6"/>
    <x v="0"/>
    <n v="112334"/>
  </r>
  <r>
    <x v="19820"/>
    <x v="17225"/>
    <n v="12"/>
    <x v="4217"/>
    <n v="5"/>
    <x v="12616"/>
    <x v="7"/>
    <x v="6"/>
    <x v="0"/>
    <n v="182191"/>
  </r>
  <r>
    <x v="19821"/>
    <x v="17226"/>
    <n v="12"/>
    <x v="4718"/>
    <n v="12"/>
    <x v="12617"/>
    <x v="1"/>
    <x v="0"/>
    <x v="0"/>
    <n v="411922"/>
  </r>
  <r>
    <x v="19822"/>
    <x v="17227"/>
    <n v="12"/>
    <x v="1922"/>
    <n v="1"/>
    <x v="12618"/>
    <x v="18"/>
    <x v="6"/>
    <x v="0"/>
    <n v="227775"/>
  </r>
  <r>
    <x v="19823"/>
    <x v="17227"/>
    <n v="12"/>
    <x v="2540"/>
    <n v="1"/>
    <x v="12618"/>
    <x v="18"/>
    <x v="6"/>
    <x v="0"/>
    <n v="361821"/>
  </r>
  <r>
    <x v="19824"/>
    <x v="17227"/>
    <n v="12"/>
    <x v="648"/>
    <n v="1"/>
    <x v="12618"/>
    <x v="18"/>
    <x v="6"/>
    <x v="0"/>
    <n v="154256"/>
  </r>
  <r>
    <x v="19825"/>
    <x v="17227"/>
    <n v="12"/>
    <x v="2746"/>
    <n v="1"/>
    <x v="12618"/>
    <x v="18"/>
    <x v="6"/>
    <x v="0"/>
    <n v="21760"/>
  </r>
  <r>
    <x v="19826"/>
    <x v="17228"/>
    <n v="12"/>
    <x v="2390"/>
    <n v="2"/>
    <x v="12619"/>
    <x v="12"/>
    <x v="6"/>
    <x v="0"/>
    <n v="472330"/>
  </r>
  <r>
    <x v="19827"/>
    <x v="17229"/>
    <n v="12"/>
    <x v="5749"/>
    <n v="2"/>
    <x v="12620"/>
    <x v="12"/>
    <x v="6"/>
    <x v="0"/>
    <n v="192996"/>
  </r>
  <r>
    <x v="19828"/>
    <x v="17230"/>
    <n v="12"/>
    <x v="863"/>
    <n v="8"/>
    <x v="12621"/>
    <x v="23"/>
    <x v="6"/>
    <x v="0"/>
    <n v="153893"/>
  </r>
  <r>
    <x v="19829"/>
    <x v="17231"/>
    <n v="12"/>
    <x v="4401"/>
    <n v="1"/>
    <x v="12622"/>
    <x v="18"/>
    <x v="6"/>
    <x v="0"/>
    <n v="351192"/>
  </r>
  <r>
    <x v="19830"/>
    <x v="17232"/>
    <n v="12"/>
    <x v="3986"/>
    <n v="3"/>
    <x v="12623"/>
    <x v="10"/>
    <x v="6"/>
    <x v="0"/>
    <n v="217307"/>
  </r>
  <r>
    <x v="19831"/>
    <x v="17233"/>
    <n v="12"/>
    <x v="321"/>
    <n v="1"/>
    <x v="12624"/>
    <x v="18"/>
    <x v="6"/>
    <x v="0"/>
    <n v="363126"/>
  </r>
  <r>
    <x v="19832"/>
    <x v="17234"/>
    <n v="12"/>
    <x v="613"/>
    <n v="3"/>
    <x v="12625"/>
    <x v="10"/>
    <x v="6"/>
    <x v="0"/>
    <n v="400580"/>
  </r>
  <r>
    <x v="19833"/>
    <x v="17235"/>
    <n v="12"/>
    <x v="3233"/>
    <n v="2"/>
    <x v="12626"/>
    <x v="12"/>
    <x v="6"/>
    <x v="0"/>
    <n v="241927"/>
  </r>
  <r>
    <x v="19834"/>
    <x v="17236"/>
    <n v="12"/>
    <x v="2210"/>
    <n v="3"/>
    <x v="12627"/>
    <x v="10"/>
    <x v="6"/>
    <x v="0"/>
    <n v="191893"/>
  </r>
  <r>
    <x v="19835"/>
    <x v="17237"/>
    <n v="12"/>
    <x v="2192"/>
    <n v="8"/>
    <x v="12628"/>
    <x v="23"/>
    <x v="6"/>
    <x v="0"/>
    <n v="470762"/>
  </r>
  <r>
    <x v="19836"/>
    <x v="17238"/>
    <n v="12"/>
    <x v="3418"/>
    <n v="2"/>
    <x v="12629"/>
    <x v="12"/>
    <x v="6"/>
    <x v="0"/>
    <n v="180863"/>
  </r>
  <r>
    <x v="19837"/>
    <x v="17239"/>
    <n v="12"/>
    <x v="1562"/>
    <n v="3"/>
    <x v="12630"/>
    <x v="10"/>
    <x v="6"/>
    <x v="0"/>
    <n v="158978"/>
  </r>
  <r>
    <x v="19838"/>
    <x v="17240"/>
    <n v="12"/>
    <x v="2252"/>
    <n v="1"/>
    <x v="12631"/>
    <x v="18"/>
    <x v="6"/>
    <x v="0"/>
    <n v="118549"/>
  </r>
  <r>
    <x v="19839"/>
    <x v="17241"/>
    <n v="12"/>
    <x v="2705"/>
    <n v="3"/>
    <x v="12576"/>
    <x v="10"/>
    <x v="6"/>
    <x v="0"/>
    <n v="411922"/>
  </r>
  <r>
    <x v="19840"/>
    <x v="17241"/>
    <n v="12"/>
    <x v="5901"/>
    <n v="3"/>
    <x v="12576"/>
    <x v="10"/>
    <x v="6"/>
    <x v="0"/>
    <n v="230507"/>
  </r>
  <r>
    <x v="19841"/>
    <x v="17242"/>
    <n v="12"/>
    <x v="3285"/>
    <n v="2"/>
    <x v="12632"/>
    <x v="12"/>
    <x v="6"/>
    <x v="0"/>
    <n v="16360"/>
  </r>
  <r>
    <x v="19842"/>
    <x v="17243"/>
    <n v="12"/>
    <x v="5428"/>
    <n v="3"/>
    <x v="12633"/>
    <x v="10"/>
    <x v="6"/>
    <x v="0"/>
    <n v="241927"/>
  </r>
  <r>
    <x v="19843"/>
    <x v="17244"/>
    <n v="12"/>
    <x v="5502"/>
    <n v="2"/>
    <x v="12549"/>
    <x v="12"/>
    <x v="6"/>
    <x v="0"/>
    <n v="78646"/>
  </r>
  <r>
    <x v="19844"/>
    <x v="17245"/>
    <n v="12"/>
    <x v="4562"/>
    <n v="0"/>
    <x v="12634"/>
    <x v="16"/>
    <x v="6"/>
    <x v="0"/>
    <n v="357547"/>
  </r>
  <r>
    <x v="19845"/>
    <x v="17246"/>
    <n v="12"/>
    <x v="3994"/>
    <n v="9"/>
    <x v="12635"/>
    <x v="19"/>
    <x v="6"/>
    <x v="0"/>
    <n v="411922"/>
  </r>
  <r>
    <x v="19846"/>
    <x v="17247"/>
    <n v="12"/>
    <x v="4501"/>
    <n v="3"/>
    <x v="12636"/>
    <x v="10"/>
    <x v="6"/>
    <x v="0"/>
    <n v="347008"/>
  </r>
  <r>
    <x v="19847"/>
    <x v="17248"/>
    <n v="12"/>
    <x v="1475"/>
    <n v="2"/>
    <x v="12595"/>
    <x v="12"/>
    <x v="6"/>
    <x v="0"/>
    <n v="104581"/>
  </r>
  <r>
    <x v="19848"/>
    <x v="17249"/>
    <n v="12"/>
    <x v="2508"/>
    <n v="3"/>
    <x v="12637"/>
    <x v="10"/>
    <x v="6"/>
    <x v="0"/>
    <n v="304722"/>
  </r>
  <r>
    <x v="19849"/>
    <x v="17250"/>
    <n v="12"/>
    <x v="4752"/>
    <n v="0"/>
    <x v="12638"/>
    <x v="16"/>
    <x v="6"/>
    <x v="0"/>
    <n v="213133"/>
  </r>
  <r>
    <x v="19850"/>
    <x v="17251"/>
    <n v="12"/>
    <x v="2384"/>
    <n v="5"/>
    <x v="12639"/>
    <x v="7"/>
    <x v="6"/>
    <x v="0"/>
    <n v="264901"/>
  </r>
  <r>
    <x v="19851"/>
    <x v="17252"/>
    <n v="12"/>
    <x v="1086"/>
    <n v="6"/>
    <x v="12640"/>
    <x v="21"/>
    <x v="6"/>
    <x v="0"/>
    <n v="411922"/>
  </r>
  <r>
    <x v="19852"/>
    <x v="17252"/>
    <n v="12"/>
    <x v="4417"/>
    <n v="2"/>
    <x v="12599"/>
    <x v="12"/>
    <x v="6"/>
    <x v="0"/>
    <n v="271638"/>
  </r>
  <r>
    <x v="19853"/>
    <x v="17253"/>
    <n v="12"/>
    <x v="2818"/>
    <n v="9"/>
    <x v="12641"/>
    <x v="19"/>
    <x v="6"/>
    <x v="0"/>
    <n v="343491"/>
  </r>
  <r>
    <x v="19854"/>
    <x v="17254"/>
    <n v="12"/>
    <x v="5902"/>
    <n v="2"/>
    <x v="12602"/>
    <x v="12"/>
    <x v="6"/>
    <x v="0"/>
    <n v="388677"/>
  </r>
  <r>
    <x v="19855"/>
    <x v="17255"/>
    <n v="12"/>
    <x v="1075"/>
    <n v="2"/>
    <x v="12642"/>
    <x v="12"/>
    <x v="6"/>
    <x v="0"/>
    <n v="272503"/>
  </r>
  <r>
    <x v="19856"/>
    <x v="17256"/>
    <n v="12"/>
    <x v="4206"/>
    <n v="4"/>
    <x v="12643"/>
    <x v="11"/>
    <x v="6"/>
    <x v="0"/>
    <n v="470762"/>
  </r>
  <r>
    <x v="19857"/>
    <x v="17257"/>
    <n v="12"/>
    <x v="5049"/>
    <n v="1"/>
    <x v="12644"/>
    <x v="18"/>
    <x v="6"/>
    <x v="0"/>
    <n v="140307"/>
  </r>
  <r>
    <x v="19858"/>
    <x v="17258"/>
    <n v="12"/>
    <x v="1465"/>
    <n v="2"/>
    <x v="12645"/>
    <x v="12"/>
    <x v="6"/>
    <x v="0"/>
    <n v="230507"/>
  </r>
  <r>
    <x v="19859"/>
    <x v="17259"/>
    <n v="12"/>
    <x v="4193"/>
    <n v="3"/>
    <x v="12646"/>
    <x v="10"/>
    <x v="6"/>
    <x v="0"/>
    <n v="384325"/>
  </r>
  <r>
    <x v="19860"/>
    <x v="17259"/>
    <n v="12"/>
    <x v="5903"/>
    <n v="3"/>
    <x v="12646"/>
    <x v="10"/>
    <x v="6"/>
    <x v="0"/>
    <n v="250679"/>
  </r>
  <r>
    <x v="19861"/>
    <x v="17260"/>
    <n v="12"/>
    <x v="5473"/>
    <n v="0"/>
    <x v="12647"/>
    <x v="16"/>
    <x v="6"/>
    <x v="0"/>
    <n v="362369"/>
  </r>
  <r>
    <x v="19862"/>
    <x v="17260"/>
    <n v="12"/>
    <x v="5617"/>
    <n v="4"/>
    <x v="12648"/>
    <x v="11"/>
    <x v="6"/>
    <x v="0"/>
    <n v="411922"/>
  </r>
  <r>
    <x v="19863"/>
    <x v="17261"/>
    <n v="12"/>
    <x v="3394"/>
    <n v="0"/>
    <x v="12567"/>
    <x v="16"/>
    <x v="6"/>
    <x v="0"/>
    <n v="411922"/>
  </r>
  <r>
    <x v="19864"/>
    <x v="17262"/>
    <n v="12"/>
    <x v="3242"/>
    <n v="1"/>
    <x v="12583"/>
    <x v="18"/>
    <x v="6"/>
    <x v="0"/>
    <n v="230507"/>
  </r>
  <r>
    <x v="19865"/>
    <x v="17263"/>
    <n v="13"/>
    <x v="5240"/>
    <n v="3"/>
    <x v="12649"/>
    <x v="11"/>
    <x v="6"/>
    <x v="0"/>
    <n v="318314"/>
  </r>
  <r>
    <x v="19866"/>
    <x v="17263"/>
    <n v="13"/>
    <x v="4563"/>
    <n v="3"/>
    <x v="12649"/>
    <x v="11"/>
    <x v="6"/>
    <x v="0"/>
    <n v="388561"/>
  </r>
  <r>
    <x v="19867"/>
    <x v="17264"/>
    <n v="13"/>
    <x v="426"/>
    <n v="1"/>
    <x v="12609"/>
    <x v="12"/>
    <x v="6"/>
    <x v="0"/>
    <n v="449291"/>
  </r>
  <r>
    <x v="19868"/>
    <x v="17265"/>
    <n v="13"/>
    <x v="2886"/>
    <n v="3"/>
    <x v="12650"/>
    <x v="11"/>
    <x v="6"/>
    <x v="0"/>
    <n v="411922"/>
  </r>
  <r>
    <x v="19869"/>
    <x v="17266"/>
    <n v="13"/>
    <x v="3134"/>
    <n v="3"/>
    <x v="12651"/>
    <x v="11"/>
    <x v="6"/>
    <x v="0"/>
    <n v="217497"/>
  </r>
  <r>
    <x v="19870"/>
    <x v="17267"/>
    <n v="13"/>
    <x v="2481"/>
    <n v="1"/>
    <x v="12612"/>
    <x v="12"/>
    <x v="6"/>
    <x v="0"/>
    <n v="7650"/>
  </r>
  <r>
    <x v="19871"/>
    <x v="17268"/>
    <n v="13"/>
    <x v="5621"/>
    <n v="3"/>
    <x v="12613"/>
    <x v="11"/>
    <x v="6"/>
    <x v="0"/>
    <n v="185279"/>
  </r>
  <r>
    <x v="19872"/>
    <x v="17269"/>
    <n v="13"/>
    <x v="5472"/>
    <n v="1"/>
    <x v="12614"/>
    <x v="12"/>
    <x v="6"/>
    <x v="0"/>
    <n v="176818"/>
  </r>
  <r>
    <x v="19873"/>
    <x v="17270"/>
    <n v="13"/>
    <x v="1549"/>
    <n v="3"/>
    <x v="12652"/>
    <x v="11"/>
    <x v="6"/>
    <x v="0"/>
    <n v="112334"/>
  </r>
  <r>
    <x v="19874"/>
    <x v="17271"/>
    <n v="13"/>
    <x v="3436"/>
    <n v="5"/>
    <x v="12653"/>
    <x v="21"/>
    <x v="6"/>
    <x v="0"/>
    <n v="158978"/>
  </r>
  <r>
    <x v="19875"/>
    <x v="17271"/>
    <n v="13"/>
    <x v="1121"/>
    <n v="1"/>
    <x v="12537"/>
    <x v="12"/>
    <x v="6"/>
    <x v="0"/>
    <n v="158978"/>
  </r>
  <r>
    <x v="19876"/>
    <x v="17272"/>
    <n v="13"/>
    <x v="4856"/>
    <n v="3"/>
    <x v="12654"/>
    <x v="11"/>
    <x v="6"/>
    <x v="0"/>
    <n v="179296"/>
  </r>
  <r>
    <x v="19877"/>
    <x v="17272"/>
    <n v="13"/>
    <x v="3523"/>
    <n v="3"/>
    <x v="12654"/>
    <x v="11"/>
    <x v="6"/>
    <x v="0"/>
    <n v="209175"/>
  </r>
  <r>
    <x v="19878"/>
    <x v="17273"/>
    <n v="13"/>
    <x v="2678"/>
    <n v="2"/>
    <x v="12655"/>
    <x v="10"/>
    <x v="6"/>
    <x v="0"/>
    <n v="21760"/>
  </r>
  <r>
    <x v="19879"/>
    <x v="17274"/>
    <n v="13"/>
    <x v="3368"/>
    <n v="4"/>
    <x v="12616"/>
    <x v="7"/>
    <x v="6"/>
    <x v="0"/>
    <n v="208822"/>
  </r>
  <r>
    <x v="19880"/>
    <x v="17275"/>
    <n v="13"/>
    <x v="5904"/>
    <n v="1"/>
    <x v="12656"/>
    <x v="12"/>
    <x v="6"/>
    <x v="0"/>
    <n v="105200"/>
  </r>
  <r>
    <x v="19881"/>
    <x v="17276"/>
    <n v="13"/>
    <x v="5739"/>
    <n v="3"/>
    <x v="12657"/>
    <x v="11"/>
    <x v="6"/>
    <x v="0"/>
    <n v="351192"/>
  </r>
  <r>
    <x v="19882"/>
    <x v="17276"/>
    <n v="13"/>
    <x v="3146"/>
    <n v="3"/>
    <x v="12657"/>
    <x v="11"/>
    <x v="6"/>
    <x v="0"/>
    <n v="128664"/>
  </r>
  <r>
    <x v="19883"/>
    <x v="17277"/>
    <n v="13"/>
    <x v="5430"/>
    <n v="2"/>
    <x v="12658"/>
    <x v="10"/>
    <x v="6"/>
    <x v="0"/>
    <n v="230507"/>
  </r>
  <r>
    <x v="19884"/>
    <x v="17277"/>
    <n v="13"/>
    <x v="5517"/>
    <n v="2"/>
    <x v="12658"/>
    <x v="10"/>
    <x v="6"/>
    <x v="0"/>
    <n v="183446"/>
  </r>
  <r>
    <x v="19885"/>
    <x v="17278"/>
    <n v="13"/>
    <x v="5905"/>
    <n v="1"/>
    <x v="12659"/>
    <x v="12"/>
    <x v="6"/>
    <x v="0"/>
    <n v="203778"/>
  </r>
  <r>
    <x v="19886"/>
    <x v="17279"/>
    <n v="13"/>
    <x v="3284"/>
    <n v="1"/>
    <x v="12660"/>
    <x v="12"/>
    <x v="6"/>
    <x v="0"/>
    <n v="309678"/>
  </r>
  <r>
    <x v="19887"/>
    <x v="17280"/>
    <n v="13"/>
    <x v="3296"/>
    <n v="3"/>
    <x v="12661"/>
    <x v="11"/>
    <x v="6"/>
    <x v="0"/>
    <n v="182984"/>
  </r>
  <r>
    <x v="19888"/>
    <x v="17281"/>
    <n v="13"/>
    <x v="393"/>
    <n v="5"/>
    <x v="12662"/>
    <x v="21"/>
    <x v="6"/>
    <x v="0"/>
    <n v="78899"/>
  </r>
  <r>
    <x v="19889"/>
    <x v="17282"/>
    <n v="13"/>
    <x v="3425"/>
    <n v="3"/>
    <x v="12663"/>
    <x v="11"/>
    <x v="6"/>
    <x v="0"/>
    <n v="343491"/>
  </r>
  <r>
    <x v="19890"/>
    <x v="17283"/>
    <n v="13"/>
    <x v="5598"/>
    <n v="0"/>
    <x v="12664"/>
    <x v="18"/>
    <x v="6"/>
    <x v="0"/>
    <n v="325013"/>
  </r>
  <r>
    <x v="19891"/>
    <x v="17284"/>
    <n v="13"/>
    <x v="5026"/>
    <n v="1"/>
    <x v="12626"/>
    <x v="12"/>
    <x v="6"/>
    <x v="0"/>
    <n v="304128"/>
  </r>
  <r>
    <x v="19892"/>
    <x v="17284"/>
    <n v="13"/>
    <x v="827"/>
    <n v="1"/>
    <x v="12626"/>
    <x v="12"/>
    <x v="6"/>
    <x v="0"/>
    <n v="301748"/>
  </r>
  <r>
    <x v="19893"/>
    <x v="17285"/>
    <n v="13"/>
    <x v="5177"/>
    <n v="0"/>
    <x v="12665"/>
    <x v="18"/>
    <x v="6"/>
    <x v="0"/>
    <n v="304128"/>
  </r>
  <r>
    <x v="19894"/>
    <x v="17286"/>
    <n v="13"/>
    <x v="2897"/>
    <n v="2"/>
    <x v="12666"/>
    <x v="10"/>
    <x v="6"/>
    <x v="0"/>
    <n v="42705"/>
  </r>
  <r>
    <x v="19895"/>
    <x v="17287"/>
    <n v="13"/>
    <x v="5136"/>
    <n v="4"/>
    <x v="12667"/>
    <x v="7"/>
    <x v="6"/>
    <x v="0"/>
    <n v="258251"/>
  </r>
  <r>
    <x v="19896"/>
    <x v="17288"/>
    <n v="13"/>
    <x v="5766"/>
    <n v="1"/>
    <x v="12668"/>
    <x v="12"/>
    <x v="6"/>
    <x v="0"/>
    <n v="5151"/>
  </r>
  <r>
    <x v="19897"/>
    <x v="17289"/>
    <n v="13"/>
    <x v="1959"/>
    <n v="2"/>
    <x v="12669"/>
    <x v="10"/>
    <x v="6"/>
    <x v="0"/>
    <n v="233626"/>
  </r>
  <r>
    <x v="19898"/>
    <x v="17289"/>
    <n v="13"/>
    <x v="4851"/>
    <n v="6"/>
    <x v="12670"/>
    <x v="14"/>
    <x v="6"/>
    <x v="0"/>
    <n v="411922"/>
  </r>
  <r>
    <x v="19899"/>
    <x v="17290"/>
    <n v="13"/>
    <x v="5605"/>
    <n v="1"/>
    <x v="12671"/>
    <x v="12"/>
    <x v="6"/>
    <x v="0"/>
    <n v="7650"/>
  </r>
  <r>
    <x v="19900"/>
    <x v="17290"/>
    <n v="13"/>
    <x v="4923"/>
    <n v="1"/>
    <x v="12671"/>
    <x v="12"/>
    <x v="6"/>
    <x v="0"/>
    <n v="244574"/>
  </r>
  <r>
    <x v="19901"/>
    <x v="17291"/>
    <n v="13"/>
    <x v="5119"/>
    <n v="2"/>
    <x v="12630"/>
    <x v="10"/>
    <x v="6"/>
    <x v="0"/>
    <n v="176818"/>
  </r>
  <r>
    <x v="19902"/>
    <x v="17291"/>
    <n v="13"/>
    <x v="2079"/>
    <n v="2"/>
    <x v="12630"/>
    <x v="10"/>
    <x v="6"/>
    <x v="0"/>
    <n v="21407"/>
  </r>
  <r>
    <x v="19903"/>
    <x v="17292"/>
    <n v="13"/>
    <x v="737"/>
    <n v="1"/>
    <x v="12672"/>
    <x v="12"/>
    <x v="6"/>
    <x v="0"/>
    <n v="88863"/>
  </r>
  <r>
    <x v="19904"/>
    <x v="17293"/>
    <n v="13"/>
    <x v="5906"/>
    <n v="1"/>
    <x v="12673"/>
    <x v="12"/>
    <x v="6"/>
    <x v="0"/>
    <n v="154228"/>
  </r>
  <r>
    <x v="19905"/>
    <x v="17294"/>
    <n v="13"/>
    <x v="1262"/>
    <n v="2"/>
    <x v="12576"/>
    <x v="10"/>
    <x v="6"/>
    <x v="0"/>
    <n v="137899"/>
  </r>
  <r>
    <x v="19906"/>
    <x v="17295"/>
    <n v="13"/>
    <x v="3280"/>
    <n v="0"/>
    <x v="12591"/>
    <x v="18"/>
    <x v="6"/>
    <x v="0"/>
    <n v="42035"/>
  </r>
  <r>
    <x v="19907"/>
    <x v="17295"/>
    <n v="13"/>
    <x v="3688"/>
    <n v="0"/>
    <x v="12591"/>
    <x v="18"/>
    <x v="6"/>
    <x v="0"/>
    <n v="182191"/>
  </r>
  <r>
    <x v="19908"/>
    <x v="17295"/>
    <n v="13"/>
    <x v="829"/>
    <n v="4"/>
    <x v="12592"/>
    <x v="7"/>
    <x v="6"/>
    <x v="0"/>
    <n v="70091"/>
  </r>
  <r>
    <x v="19909"/>
    <x v="17296"/>
    <n v="13"/>
    <x v="1956"/>
    <n v="9"/>
    <x v="12674"/>
    <x v="20"/>
    <x v="6"/>
    <x v="0"/>
    <n v="465248"/>
  </r>
  <r>
    <x v="19910"/>
    <x v="17297"/>
    <n v="13"/>
    <x v="5781"/>
    <n v="3"/>
    <x v="12675"/>
    <x v="11"/>
    <x v="6"/>
    <x v="0"/>
    <n v="157711"/>
  </r>
  <r>
    <x v="19911"/>
    <x v="17298"/>
    <n v="13"/>
    <x v="3248"/>
    <n v="2"/>
    <x v="12633"/>
    <x v="10"/>
    <x v="6"/>
    <x v="0"/>
    <n v="242428"/>
  </r>
  <r>
    <x v="19912"/>
    <x v="17299"/>
    <n v="13"/>
    <x v="1190"/>
    <n v="3"/>
    <x v="12676"/>
    <x v="11"/>
    <x v="6"/>
    <x v="0"/>
    <n v="230507"/>
  </r>
  <r>
    <x v="19913"/>
    <x v="17300"/>
    <n v="13"/>
    <x v="4951"/>
    <n v="0"/>
    <x v="12677"/>
    <x v="18"/>
    <x v="6"/>
    <x v="0"/>
    <n v="81226"/>
  </r>
  <r>
    <x v="19914"/>
    <x v="17301"/>
    <n v="13"/>
    <x v="4390"/>
    <n v="1"/>
    <x v="12549"/>
    <x v="12"/>
    <x v="6"/>
    <x v="0"/>
    <n v="158978"/>
  </r>
  <r>
    <x v="19915"/>
    <x v="17301"/>
    <n v="13"/>
    <x v="4469"/>
    <n v="9"/>
    <x v="12678"/>
    <x v="20"/>
    <x v="6"/>
    <x v="0"/>
    <n v="76405"/>
  </r>
  <r>
    <x v="19916"/>
    <x v="17302"/>
    <n v="13"/>
    <x v="2826"/>
    <n v="2"/>
    <x v="12636"/>
    <x v="10"/>
    <x v="6"/>
    <x v="0"/>
    <n v="340320"/>
  </r>
  <r>
    <x v="19917"/>
    <x v="17302"/>
    <n v="13"/>
    <x v="2843"/>
    <n v="2"/>
    <x v="12636"/>
    <x v="10"/>
    <x v="6"/>
    <x v="0"/>
    <n v="250679"/>
  </r>
  <r>
    <x v="19918"/>
    <x v="17302"/>
    <n v="13"/>
    <x v="5867"/>
    <n v="2"/>
    <x v="12636"/>
    <x v="10"/>
    <x v="6"/>
    <x v="0"/>
    <n v="392003"/>
  </r>
  <r>
    <x v="19919"/>
    <x v="17303"/>
    <n v="13"/>
    <x v="3596"/>
    <n v="3"/>
    <x v="12679"/>
    <x v="11"/>
    <x v="6"/>
    <x v="0"/>
    <n v="127233"/>
  </r>
  <r>
    <x v="19920"/>
    <x v="17303"/>
    <n v="13"/>
    <x v="3390"/>
    <n v="7"/>
    <x v="12680"/>
    <x v="23"/>
    <x v="6"/>
    <x v="0"/>
    <n v="411922"/>
  </r>
  <r>
    <x v="19921"/>
    <x v="17304"/>
    <n v="13"/>
    <x v="1561"/>
    <n v="0"/>
    <x v="12681"/>
    <x v="18"/>
    <x v="6"/>
    <x v="0"/>
    <n v="104958"/>
  </r>
  <r>
    <x v="19922"/>
    <x v="17305"/>
    <n v="13"/>
    <x v="1422"/>
    <n v="0"/>
    <x v="12682"/>
    <x v="18"/>
    <x v="6"/>
    <x v="0"/>
    <n v="470762"/>
  </r>
  <r>
    <x v="19923"/>
    <x v="17306"/>
    <n v="13"/>
    <x v="3605"/>
    <n v="1"/>
    <x v="12595"/>
    <x v="12"/>
    <x v="6"/>
    <x v="0"/>
    <n v="273920"/>
  </r>
  <r>
    <x v="19924"/>
    <x v="17307"/>
    <n v="13"/>
    <x v="2616"/>
    <n v="2"/>
    <x v="12683"/>
    <x v="10"/>
    <x v="6"/>
    <x v="0"/>
    <n v="95024"/>
  </r>
  <r>
    <x v="19925"/>
    <x v="17308"/>
    <n v="13"/>
    <x v="3041"/>
    <n v="6"/>
    <x v="12684"/>
    <x v="14"/>
    <x v="6"/>
    <x v="0"/>
    <n v="21760"/>
  </r>
  <r>
    <x v="19926"/>
    <x v="17308"/>
    <n v="13"/>
    <x v="3610"/>
    <n v="2"/>
    <x v="12685"/>
    <x v="10"/>
    <x v="6"/>
    <x v="0"/>
    <n v="16360"/>
  </r>
  <r>
    <x v="19927"/>
    <x v="17309"/>
    <n v="13"/>
    <x v="5907"/>
    <n v="3"/>
    <x v="12686"/>
    <x v="11"/>
    <x v="6"/>
    <x v="0"/>
    <n v="242428"/>
  </r>
  <r>
    <x v="19928"/>
    <x v="17310"/>
    <n v="13"/>
    <x v="3978"/>
    <n v="3"/>
    <x v="12687"/>
    <x v="11"/>
    <x v="6"/>
    <x v="0"/>
    <n v="305329"/>
  </r>
  <r>
    <x v="19929"/>
    <x v="17311"/>
    <n v="13"/>
    <x v="3407"/>
    <n v="2"/>
    <x v="12688"/>
    <x v="10"/>
    <x v="6"/>
    <x v="0"/>
    <n v="180863"/>
  </r>
  <r>
    <x v="19930"/>
    <x v="17312"/>
    <n v="13"/>
    <x v="4632"/>
    <n v="3"/>
    <x v="12689"/>
    <x v="11"/>
    <x v="6"/>
    <x v="0"/>
    <n v="241927"/>
  </r>
  <r>
    <x v="19931"/>
    <x v="17312"/>
    <n v="13"/>
    <x v="1869"/>
    <n v="3"/>
    <x v="12689"/>
    <x v="11"/>
    <x v="6"/>
    <x v="0"/>
    <n v="5151"/>
  </r>
  <r>
    <x v="19932"/>
    <x v="17313"/>
    <n v="13"/>
    <x v="4058"/>
    <n v="0"/>
    <x v="12690"/>
    <x v="18"/>
    <x v="6"/>
    <x v="0"/>
    <n v="394819"/>
  </r>
  <r>
    <x v="19933"/>
    <x v="17314"/>
    <n v="13"/>
    <x v="2256"/>
    <n v="1"/>
    <x v="12642"/>
    <x v="12"/>
    <x v="6"/>
    <x v="0"/>
    <n v="202865"/>
  </r>
  <r>
    <x v="19934"/>
    <x v="17314"/>
    <n v="13"/>
    <x v="5908"/>
    <n v="1"/>
    <x v="12642"/>
    <x v="12"/>
    <x v="6"/>
    <x v="0"/>
    <n v="396686"/>
  </r>
  <r>
    <x v="19935"/>
    <x v="17315"/>
    <n v="13"/>
    <x v="2514"/>
    <n v="2"/>
    <x v="12691"/>
    <x v="10"/>
    <x v="6"/>
    <x v="0"/>
    <n v="250679"/>
  </r>
  <r>
    <x v="19936"/>
    <x v="17316"/>
    <n v="13"/>
    <x v="4538"/>
    <n v="0"/>
    <x v="12644"/>
    <x v="18"/>
    <x v="6"/>
    <x v="0"/>
    <n v="320620"/>
  </r>
  <r>
    <x v="19937"/>
    <x v="17317"/>
    <n v="13"/>
    <x v="5556"/>
    <n v="1"/>
    <x v="12645"/>
    <x v="12"/>
    <x v="6"/>
    <x v="0"/>
    <n v="406570"/>
  </r>
  <r>
    <x v="19938"/>
    <x v="17318"/>
    <n v="13"/>
    <x v="2910"/>
    <n v="3"/>
    <x v="12648"/>
    <x v="11"/>
    <x v="6"/>
    <x v="0"/>
    <n v="129210"/>
  </r>
  <r>
    <x v="19939"/>
    <x v="17319"/>
    <n v="13"/>
    <x v="3127"/>
    <n v="0"/>
    <x v="12692"/>
    <x v="18"/>
    <x v="6"/>
    <x v="0"/>
    <n v="158978"/>
  </r>
  <r>
    <x v="19940"/>
    <x v="17320"/>
    <n v="13"/>
    <x v="5909"/>
    <n v="1"/>
    <x v="12607"/>
    <x v="12"/>
    <x v="6"/>
    <x v="0"/>
    <n v="273920"/>
  </r>
  <r>
    <x v="19941"/>
    <x v="17321"/>
    <n v="13"/>
    <x v="3868"/>
    <n v="2"/>
    <x v="12693"/>
    <x v="10"/>
    <x v="6"/>
    <x v="0"/>
    <n v="411922"/>
  </r>
  <r>
    <x v="19942"/>
    <x v="17321"/>
    <n v="13"/>
    <x v="4526"/>
    <n v="6"/>
    <x v="12694"/>
    <x v="14"/>
    <x v="6"/>
    <x v="0"/>
    <n v="380039"/>
  </r>
  <r>
    <x v="19943"/>
    <x v="17322"/>
    <n v="13"/>
    <x v="1668"/>
    <n v="3"/>
    <x v="12695"/>
    <x v="11"/>
    <x v="6"/>
    <x v="0"/>
    <n v="392636"/>
  </r>
  <r>
    <x v="19944"/>
    <x v="17323"/>
    <n v="13"/>
    <x v="5910"/>
    <n v="1"/>
    <x v="12559"/>
    <x v="12"/>
    <x v="6"/>
    <x v="0"/>
    <n v="20534"/>
  </r>
  <r>
    <x v="19945"/>
    <x v="17323"/>
    <n v="13"/>
    <x v="2398"/>
    <n v="1"/>
    <x v="12559"/>
    <x v="12"/>
    <x v="6"/>
    <x v="0"/>
    <n v="230778"/>
  </r>
  <r>
    <x v="19946"/>
    <x v="17324"/>
    <n v="14"/>
    <x v="4318"/>
    <n v="7"/>
    <x v="12696"/>
    <x v="19"/>
    <x v="6"/>
    <x v="0"/>
    <n v="349014"/>
  </r>
  <r>
    <x v="19947"/>
    <x v="17325"/>
    <n v="14"/>
    <x v="5847"/>
    <n v="0"/>
    <x v="12609"/>
    <x v="12"/>
    <x v="6"/>
    <x v="0"/>
    <n v="40892"/>
  </r>
  <r>
    <x v="19948"/>
    <x v="17326"/>
    <n v="14"/>
    <x v="2579"/>
    <n v="1"/>
    <x v="12697"/>
    <x v="10"/>
    <x v="6"/>
    <x v="0"/>
    <n v="411922"/>
  </r>
  <r>
    <x v="19949"/>
    <x v="17327"/>
    <n v="14"/>
    <x v="1868"/>
    <n v="4"/>
    <x v="12560"/>
    <x v="21"/>
    <x v="6"/>
    <x v="0"/>
    <n v="70091"/>
  </r>
  <r>
    <x v="19950"/>
    <x v="17328"/>
    <n v="14"/>
    <x v="5868"/>
    <n v="2"/>
    <x v="12651"/>
    <x v="11"/>
    <x v="6"/>
    <x v="0"/>
    <n v="411922"/>
  </r>
  <r>
    <x v="19951"/>
    <x v="17328"/>
    <n v="14"/>
    <x v="1752"/>
    <n v="2"/>
    <x v="12651"/>
    <x v="11"/>
    <x v="6"/>
    <x v="0"/>
    <n v="76405"/>
  </r>
  <r>
    <x v="19952"/>
    <x v="17328"/>
    <n v="14"/>
    <x v="1913"/>
    <n v="2"/>
    <x v="12651"/>
    <x v="11"/>
    <x v="6"/>
    <x v="0"/>
    <n v="472712"/>
  </r>
  <r>
    <x v="19953"/>
    <x v="17329"/>
    <n v="14"/>
    <x v="2056"/>
    <n v="3"/>
    <x v="12698"/>
    <x v="7"/>
    <x v="6"/>
    <x v="0"/>
    <n v="155428"/>
  </r>
  <r>
    <x v="19954"/>
    <x v="17330"/>
    <n v="14"/>
    <x v="214"/>
    <n v="1"/>
    <x v="12699"/>
    <x v="10"/>
    <x v="6"/>
    <x v="0"/>
    <n v="154256"/>
  </r>
  <r>
    <x v="19955"/>
    <x v="17331"/>
    <n v="14"/>
    <x v="4667"/>
    <n v="4"/>
    <x v="12700"/>
    <x v="21"/>
    <x v="6"/>
    <x v="0"/>
    <n v="230507"/>
  </r>
  <r>
    <x v="19956"/>
    <x v="17332"/>
    <n v="14"/>
    <x v="2005"/>
    <n v="1"/>
    <x v="12701"/>
    <x v="10"/>
    <x v="6"/>
    <x v="0"/>
    <n v="321129"/>
  </r>
  <r>
    <x v="19957"/>
    <x v="17333"/>
    <n v="14"/>
    <x v="2797"/>
    <n v="2"/>
    <x v="12654"/>
    <x v="11"/>
    <x v="6"/>
    <x v="0"/>
    <n v="83380"/>
  </r>
  <r>
    <x v="19958"/>
    <x v="17334"/>
    <n v="14"/>
    <x v="570"/>
    <n v="2"/>
    <x v="12657"/>
    <x v="11"/>
    <x v="6"/>
    <x v="0"/>
    <n v="470762"/>
  </r>
  <r>
    <x v="19959"/>
    <x v="17335"/>
    <n v="14"/>
    <x v="3948"/>
    <n v="1"/>
    <x v="12658"/>
    <x v="10"/>
    <x v="6"/>
    <x v="0"/>
    <n v="118549"/>
  </r>
  <r>
    <x v="19960"/>
    <x v="17336"/>
    <n v="14"/>
    <x v="4912"/>
    <n v="2"/>
    <x v="12702"/>
    <x v="11"/>
    <x v="6"/>
    <x v="0"/>
    <n v="81226"/>
  </r>
  <r>
    <x v="19961"/>
    <x v="17336"/>
    <n v="14"/>
    <x v="4707"/>
    <n v="2"/>
    <x v="12702"/>
    <x v="11"/>
    <x v="6"/>
    <x v="0"/>
    <n v="347008"/>
  </r>
  <r>
    <x v="19962"/>
    <x v="17337"/>
    <n v="14"/>
    <x v="4994"/>
    <n v="1"/>
    <x v="12703"/>
    <x v="10"/>
    <x v="6"/>
    <x v="0"/>
    <n v="347008"/>
  </r>
  <r>
    <x v="19963"/>
    <x v="17338"/>
    <n v="14"/>
    <x v="3375"/>
    <n v="1"/>
    <x v="12623"/>
    <x v="10"/>
    <x v="6"/>
    <x v="0"/>
    <n v="281236"/>
  </r>
  <r>
    <x v="19964"/>
    <x v="17339"/>
    <n v="14"/>
    <x v="2652"/>
    <n v="1"/>
    <x v="12627"/>
    <x v="10"/>
    <x v="6"/>
    <x v="0"/>
    <n v="112456"/>
  </r>
  <r>
    <x v="19965"/>
    <x v="17340"/>
    <n v="14"/>
    <x v="3537"/>
    <n v="1"/>
    <x v="12666"/>
    <x v="10"/>
    <x v="6"/>
    <x v="0"/>
    <n v="92799"/>
  </r>
  <r>
    <x v="19966"/>
    <x v="17341"/>
    <n v="14"/>
    <x v="5800"/>
    <n v="7"/>
    <x v="12704"/>
    <x v="19"/>
    <x v="6"/>
    <x v="0"/>
    <n v="432277"/>
  </r>
  <r>
    <x v="19967"/>
    <x v="17342"/>
    <n v="14"/>
    <x v="4120"/>
    <n v="3"/>
    <x v="12705"/>
    <x v="7"/>
    <x v="6"/>
    <x v="0"/>
    <n v="206501"/>
  </r>
  <r>
    <x v="19968"/>
    <x v="17342"/>
    <n v="14"/>
    <x v="4478"/>
    <n v="3"/>
    <x v="12705"/>
    <x v="7"/>
    <x v="6"/>
    <x v="0"/>
    <n v="411922"/>
  </r>
  <r>
    <x v="19969"/>
    <x v="17343"/>
    <n v="14"/>
    <x v="3497"/>
    <n v="1"/>
    <x v="12630"/>
    <x v="10"/>
    <x v="6"/>
    <x v="0"/>
    <n v="324410"/>
  </r>
  <r>
    <x v="19970"/>
    <x v="17343"/>
    <n v="14"/>
    <x v="2019"/>
    <n v="1"/>
    <x v="12630"/>
    <x v="10"/>
    <x v="6"/>
    <x v="0"/>
    <n v="293021"/>
  </r>
  <r>
    <x v="19971"/>
    <x v="17343"/>
    <n v="14"/>
    <x v="1993"/>
    <n v="1"/>
    <x v="12630"/>
    <x v="10"/>
    <x v="6"/>
    <x v="0"/>
    <n v="411922"/>
  </r>
  <r>
    <x v="19972"/>
    <x v="17344"/>
    <n v="14"/>
    <x v="3637"/>
    <n v="-1"/>
    <x v="12631"/>
    <x v="18"/>
    <x v="6"/>
    <x v="0"/>
    <n v="239565"/>
  </r>
  <r>
    <x v="19973"/>
    <x v="17344"/>
    <n v="14"/>
    <x v="530"/>
    <n v="3"/>
    <x v="12706"/>
    <x v="7"/>
    <x v="6"/>
    <x v="0"/>
    <n v="250679"/>
  </r>
  <r>
    <x v="19974"/>
    <x v="17345"/>
    <n v="14"/>
    <x v="5911"/>
    <n v="2"/>
    <x v="12707"/>
    <x v="11"/>
    <x v="6"/>
    <x v="0"/>
    <n v="21760"/>
  </r>
  <r>
    <x v="19975"/>
    <x v="17346"/>
    <n v="14"/>
    <x v="5912"/>
    <n v="2"/>
    <x v="12676"/>
    <x v="11"/>
    <x v="6"/>
    <x v="0"/>
    <n v="88863"/>
  </r>
  <r>
    <x v="19976"/>
    <x v="17346"/>
    <n v="14"/>
    <x v="5913"/>
    <n v="2"/>
    <x v="12676"/>
    <x v="11"/>
    <x v="6"/>
    <x v="0"/>
    <n v="72780"/>
  </r>
  <r>
    <x v="19977"/>
    <x v="17347"/>
    <n v="14"/>
    <x v="2700"/>
    <n v="2"/>
    <x v="12708"/>
    <x v="11"/>
    <x v="6"/>
    <x v="0"/>
    <n v="411922"/>
  </r>
  <r>
    <x v="19978"/>
    <x v="17348"/>
    <n v="14"/>
    <x v="5007"/>
    <n v="2"/>
    <x v="12709"/>
    <x v="11"/>
    <x v="6"/>
    <x v="0"/>
    <n v="463334"/>
  </r>
  <r>
    <x v="19979"/>
    <x v="17349"/>
    <n v="14"/>
    <x v="5130"/>
    <n v="7"/>
    <x v="12635"/>
    <x v="19"/>
    <x v="6"/>
    <x v="0"/>
    <n v="154228"/>
  </r>
  <r>
    <x v="19980"/>
    <x v="17350"/>
    <n v="14"/>
    <x v="4042"/>
    <n v="1"/>
    <x v="12683"/>
    <x v="10"/>
    <x v="6"/>
    <x v="0"/>
    <n v="250679"/>
  </r>
  <r>
    <x v="19981"/>
    <x v="17351"/>
    <n v="14"/>
    <x v="1067"/>
    <n v="3"/>
    <x v="12581"/>
    <x v="7"/>
    <x v="6"/>
    <x v="0"/>
    <n v="62570"/>
  </r>
  <r>
    <x v="19982"/>
    <x v="17352"/>
    <n v="14"/>
    <x v="5116"/>
    <n v="4"/>
    <x v="12710"/>
    <x v="21"/>
    <x v="6"/>
    <x v="0"/>
    <n v="115366"/>
  </r>
  <r>
    <x v="19983"/>
    <x v="17353"/>
    <n v="14"/>
    <x v="1935"/>
    <n v="3"/>
    <x v="12639"/>
    <x v="7"/>
    <x v="6"/>
    <x v="0"/>
    <n v="250679"/>
  </r>
  <r>
    <x v="19984"/>
    <x v="17354"/>
    <n v="14"/>
    <x v="3033"/>
    <n v="1"/>
    <x v="12711"/>
    <x v="10"/>
    <x v="6"/>
    <x v="0"/>
    <n v="442573"/>
  </r>
  <r>
    <x v="19985"/>
    <x v="17355"/>
    <n v="14"/>
    <x v="1427"/>
    <n v="6"/>
    <x v="12712"/>
    <x v="23"/>
    <x v="6"/>
    <x v="0"/>
    <n v="411922"/>
  </r>
  <r>
    <x v="19986"/>
    <x v="17356"/>
    <n v="14"/>
    <x v="112"/>
    <n v="3"/>
    <x v="12713"/>
    <x v="7"/>
    <x v="6"/>
    <x v="0"/>
    <n v="313585"/>
  </r>
  <r>
    <x v="19987"/>
    <x v="17356"/>
    <n v="14"/>
    <x v="811"/>
    <n v="3"/>
    <x v="12713"/>
    <x v="7"/>
    <x v="6"/>
    <x v="0"/>
    <n v="128523"/>
  </r>
  <r>
    <x v="19988"/>
    <x v="17357"/>
    <n v="14"/>
    <x v="5914"/>
    <n v="1"/>
    <x v="12646"/>
    <x v="10"/>
    <x v="6"/>
    <x v="0"/>
    <n v="394819"/>
  </r>
  <r>
    <x v="19989"/>
    <x v="17358"/>
    <n v="14"/>
    <x v="5270"/>
    <n v="2"/>
    <x v="12648"/>
    <x v="11"/>
    <x v="6"/>
    <x v="0"/>
    <n v="250679"/>
  </r>
  <r>
    <x v="19990"/>
    <x v="17359"/>
    <n v="14"/>
    <x v="5836"/>
    <n v="0"/>
    <x v="12607"/>
    <x v="12"/>
    <x v="6"/>
    <x v="0"/>
    <n v="471403"/>
  </r>
  <r>
    <x v="19991"/>
    <x v="17359"/>
    <n v="14"/>
    <x v="2141"/>
    <n v="0"/>
    <x v="12607"/>
    <x v="12"/>
    <x v="6"/>
    <x v="0"/>
    <n v="16360"/>
  </r>
  <r>
    <x v="19992"/>
    <x v="17359"/>
    <n v="14"/>
    <x v="4918"/>
    <n v="0"/>
    <x v="12607"/>
    <x v="12"/>
    <x v="6"/>
    <x v="0"/>
    <n v="276543"/>
  </r>
  <r>
    <x v="19993"/>
    <x v="17359"/>
    <n v="14"/>
    <x v="4502"/>
    <n v="4"/>
    <x v="12714"/>
    <x v="21"/>
    <x v="6"/>
    <x v="0"/>
    <n v="19846"/>
  </r>
  <r>
    <x v="19994"/>
    <x v="17360"/>
    <n v="14"/>
    <x v="4319"/>
    <n v="1"/>
    <x v="12693"/>
    <x v="10"/>
    <x v="6"/>
    <x v="0"/>
    <n v="180863"/>
  </r>
  <r>
    <x v="19995"/>
    <x v="17361"/>
    <n v="14"/>
    <x v="525"/>
    <n v="2"/>
    <x v="12695"/>
    <x v="11"/>
    <x v="6"/>
    <x v="0"/>
    <n v="248070"/>
  </r>
  <r>
    <x v="19996"/>
    <x v="17362"/>
    <n v="14"/>
    <x v="1392"/>
    <n v="7"/>
    <x v="12715"/>
    <x v="19"/>
    <x v="6"/>
    <x v="0"/>
    <n v="473327"/>
  </r>
  <r>
    <x v="19997"/>
    <x v="17363"/>
    <n v="14"/>
    <x v="3309"/>
    <n v="0"/>
    <x v="12559"/>
    <x v="12"/>
    <x v="6"/>
    <x v="0"/>
    <n v="158978"/>
  </r>
  <r>
    <x v="19998"/>
    <x v="17364"/>
    <n v="15"/>
    <x v="5915"/>
    <n v="1"/>
    <x v="12649"/>
    <x v="11"/>
    <x v="6"/>
    <x v="0"/>
    <n v="250679"/>
  </r>
  <r>
    <x v="19999"/>
    <x v="17365"/>
    <n v="15"/>
    <x v="5916"/>
    <n v="1"/>
    <x v="12650"/>
    <x v="11"/>
    <x v="6"/>
    <x v="0"/>
    <n v="230507"/>
  </r>
  <r>
    <x v="20000"/>
    <x v="17366"/>
    <n v="15"/>
    <x v="1845"/>
    <n v="2"/>
    <x v="12571"/>
    <x v="7"/>
    <x v="6"/>
    <x v="0"/>
    <n v="432277"/>
  </r>
  <r>
    <x v="20001"/>
    <x v="17367"/>
    <n v="15"/>
    <x v="5033"/>
    <n v="1"/>
    <x v="12651"/>
    <x v="11"/>
    <x v="6"/>
    <x v="0"/>
    <n v="250679"/>
  </r>
  <r>
    <x v="20002"/>
    <x v="17368"/>
    <n v="15"/>
    <x v="4816"/>
    <n v="3"/>
    <x v="12700"/>
    <x v="21"/>
    <x v="6"/>
    <x v="0"/>
    <n v="472908"/>
  </r>
  <r>
    <x v="20003"/>
    <x v="17369"/>
    <n v="15"/>
    <x v="756"/>
    <n v="6"/>
    <x v="12716"/>
    <x v="19"/>
    <x v="6"/>
    <x v="0"/>
    <n v="134888"/>
  </r>
  <r>
    <x v="20004"/>
    <x v="17370"/>
    <n v="15"/>
    <x v="3989"/>
    <n v="2"/>
    <x v="12717"/>
    <x v="7"/>
    <x v="6"/>
    <x v="0"/>
    <n v="102086"/>
  </r>
  <r>
    <x v="20005"/>
    <x v="17371"/>
    <n v="15"/>
    <x v="1687"/>
    <n v="0"/>
    <x v="12655"/>
    <x v="10"/>
    <x v="6"/>
    <x v="0"/>
    <n v="149755"/>
  </r>
  <r>
    <x v="20006"/>
    <x v="17372"/>
    <n v="15"/>
    <x v="2689"/>
    <n v="2"/>
    <x v="12616"/>
    <x v="7"/>
    <x v="6"/>
    <x v="0"/>
    <n v="102225"/>
  </r>
  <r>
    <x v="20007"/>
    <x v="17373"/>
    <n v="15"/>
    <x v="5917"/>
    <n v="0"/>
    <x v="12718"/>
    <x v="10"/>
    <x v="6"/>
    <x v="0"/>
    <n v="82901"/>
  </r>
  <r>
    <x v="20008"/>
    <x v="17374"/>
    <n v="15"/>
    <x v="3801"/>
    <n v="0"/>
    <x v="12658"/>
    <x v="10"/>
    <x v="6"/>
    <x v="0"/>
    <n v="179862"/>
  </r>
  <r>
    <x v="20009"/>
    <x v="17375"/>
    <n v="15"/>
    <x v="53"/>
    <n v="2"/>
    <x v="12719"/>
    <x v="7"/>
    <x v="6"/>
    <x v="0"/>
    <n v="227775"/>
  </r>
  <r>
    <x v="20010"/>
    <x v="17376"/>
    <n v="15"/>
    <x v="3942"/>
    <n v="2"/>
    <x v="12720"/>
    <x v="7"/>
    <x v="6"/>
    <x v="0"/>
    <n v="153893"/>
  </r>
  <r>
    <x v="20011"/>
    <x v="17377"/>
    <n v="15"/>
    <x v="5918"/>
    <n v="3"/>
    <x v="12721"/>
    <x v="21"/>
    <x v="6"/>
    <x v="0"/>
    <n v="154256"/>
  </r>
  <r>
    <x v="20012"/>
    <x v="17378"/>
    <n v="15"/>
    <x v="5535"/>
    <n v="0"/>
    <x v="12627"/>
    <x v="10"/>
    <x v="6"/>
    <x v="0"/>
    <n v="103334"/>
  </r>
  <r>
    <x v="20013"/>
    <x v="17379"/>
    <n v="15"/>
    <x v="1166"/>
    <n v="2"/>
    <x v="12722"/>
    <x v="7"/>
    <x v="6"/>
    <x v="0"/>
    <n v="194230"/>
  </r>
  <r>
    <x v="20014"/>
    <x v="17380"/>
    <n v="15"/>
    <x v="5248"/>
    <n v="5"/>
    <x v="12723"/>
    <x v="23"/>
    <x v="6"/>
    <x v="0"/>
    <n v="182841"/>
  </r>
  <r>
    <x v="20015"/>
    <x v="17380"/>
    <n v="15"/>
    <x v="1783"/>
    <n v="1"/>
    <x v="12724"/>
    <x v="11"/>
    <x v="6"/>
    <x v="0"/>
    <n v="230507"/>
  </r>
  <r>
    <x v="20016"/>
    <x v="17381"/>
    <n v="15"/>
    <x v="5185"/>
    <n v="0"/>
    <x v="12669"/>
    <x v="10"/>
    <x v="6"/>
    <x v="0"/>
    <n v="104958"/>
  </r>
  <r>
    <x v="20017"/>
    <x v="17382"/>
    <n v="15"/>
    <x v="3063"/>
    <n v="2"/>
    <x v="12706"/>
    <x v="7"/>
    <x v="6"/>
    <x v="0"/>
    <n v="158978"/>
  </r>
  <r>
    <x v="20018"/>
    <x v="17383"/>
    <n v="15"/>
    <x v="3622"/>
    <n v="1"/>
    <x v="12707"/>
    <x v="11"/>
    <x v="6"/>
    <x v="0"/>
    <n v="230507"/>
  </r>
  <r>
    <x v="20019"/>
    <x v="17383"/>
    <n v="15"/>
    <x v="5362"/>
    <n v="1"/>
    <x v="12707"/>
    <x v="11"/>
    <x v="6"/>
    <x v="0"/>
    <n v="385065"/>
  </r>
  <r>
    <x v="20020"/>
    <x v="17384"/>
    <n v="15"/>
    <x v="4959"/>
    <n v="2"/>
    <x v="12592"/>
    <x v="7"/>
    <x v="6"/>
    <x v="0"/>
    <n v="303258"/>
  </r>
  <r>
    <x v="20021"/>
    <x v="17385"/>
    <n v="15"/>
    <x v="786"/>
    <n v="1"/>
    <x v="12676"/>
    <x v="11"/>
    <x v="6"/>
    <x v="0"/>
    <n v="119655"/>
  </r>
  <r>
    <x v="20022"/>
    <x v="17385"/>
    <n v="15"/>
    <x v="5501"/>
    <n v="1"/>
    <x v="12676"/>
    <x v="11"/>
    <x v="6"/>
    <x v="0"/>
    <n v="86587"/>
  </r>
  <r>
    <x v="20023"/>
    <x v="17386"/>
    <n v="15"/>
    <x v="3362"/>
    <n v="3"/>
    <x v="12725"/>
    <x v="21"/>
    <x v="6"/>
    <x v="0"/>
    <n v="463778"/>
  </r>
  <r>
    <x v="20024"/>
    <x v="17387"/>
    <n v="15"/>
    <x v="2995"/>
    <n v="0"/>
    <x v="12726"/>
    <x v="10"/>
    <x v="6"/>
    <x v="0"/>
    <n v="304128"/>
  </r>
  <r>
    <x v="20025"/>
    <x v="17388"/>
    <n v="15"/>
    <x v="5826"/>
    <n v="1"/>
    <x v="12709"/>
    <x v="11"/>
    <x v="6"/>
    <x v="0"/>
    <n v="250115"/>
  </r>
  <r>
    <x v="20026"/>
    <x v="17388"/>
    <n v="15"/>
    <x v="4248"/>
    <n v="1"/>
    <x v="12709"/>
    <x v="11"/>
    <x v="6"/>
    <x v="0"/>
    <n v="411922"/>
  </r>
  <r>
    <x v="20027"/>
    <x v="17389"/>
    <n v="15"/>
    <x v="3984"/>
    <n v="2"/>
    <x v="12727"/>
    <x v="7"/>
    <x v="6"/>
    <x v="0"/>
    <n v="230555"/>
  </r>
  <r>
    <x v="20028"/>
    <x v="17390"/>
    <n v="15"/>
    <x v="4858"/>
    <n v="3"/>
    <x v="12728"/>
    <x v="21"/>
    <x v="6"/>
    <x v="0"/>
    <n v="104958"/>
  </r>
  <r>
    <x v="20029"/>
    <x v="17390"/>
    <n v="15"/>
    <x v="3222"/>
    <n v="3"/>
    <x v="12728"/>
    <x v="21"/>
    <x v="6"/>
    <x v="0"/>
    <n v="351192"/>
  </r>
  <r>
    <x v="20030"/>
    <x v="17390"/>
    <n v="15"/>
    <x v="4736"/>
    <n v="3"/>
    <x v="12728"/>
    <x v="21"/>
    <x v="6"/>
    <x v="0"/>
    <n v="411922"/>
  </r>
  <r>
    <x v="20031"/>
    <x v="17391"/>
    <n v="15"/>
    <x v="2668"/>
    <n v="1"/>
    <x v="12679"/>
    <x v="11"/>
    <x v="6"/>
    <x v="0"/>
    <n v="258219"/>
  </r>
  <r>
    <x v="20032"/>
    <x v="17392"/>
    <n v="15"/>
    <x v="4050"/>
    <n v="2"/>
    <x v="12729"/>
    <x v="7"/>
    <x v="6"/>
    <x v="0"/>
    <n v="228415"/>
  </r>
  <r>
    <x v="20033"/>
    <x v="17393"/>
    <n v="15"/>
    <x v="4475"/>
    <n v="3"/>
    <x v="12730"/>
    <x v="21"/>
    <x v="6"/>
    <x v="0"/>
    <n v="301748"/>
  </r>
  <r>
    <x v="20034"/>
    <x v="17394"/>
    <n v="15"/>
    <x v="3567"/>
    <n v="2"/>
    <x v="12639"/>
    <x v="7"/>
    <x v="6"/>
    <x v="0"/>
    <n v="411922"/>
  </r>
  <r>
    <x v="20035"/>
    <x v="17395"/>
    <n v="15"/>
    <x v="4884"/>
    <n v="3"/>
    <x v="12640"/>
    <x v="21"/>
    <x v="6"/>
    <x v="0"/>
    <n v="153893"/>
  </r>
  <r>
    <x v="20036"/>
    <x v="17396"/>
    <n v="15"/>
    <x v="4893"/>
    <n v="2"/>
    <x v="12731"/>
    <x v="7"/>
    <x v="6"/>
    <x v="0"/>
    <n v="305103"/>
  </r>
  <r>
    <x v="20037"/>
    <x v="17397"/>
    <n v="15"/>
    <x v="4825"/>
    <n v="4"/>
    <x v="12732"/>
    <x v="14"/>
    <x v="6"/>
    <x v="0"/>
    <n v="301748"/>
  </r>
  <r>
    <x v="20038"/>
    <x v="17398"/>
    <n v="15"/>
    <x v="235"/>
    <n v="2"/>
    <x v="12713"/>
    <x v="7"/>
    <x v="6"/>
    <x v="0"/>
    <n v="153893"/>
  </r>
  <r>
    <x v="20039"/>
    <x v="17398"/>
    <n v="15"/>
    <x v="2873"/>
    <n v="6"/>
    <x v="12733"/>
    <x v="19"/>
    <x v="6"/>
    <x v="0"/>
    <n v="411922"/>
  </r>
  <r>
    <x v="20040"/>
    <x v="17399"/>
    <n v="15"/>
    <x v="3193"/>
    <n v="4"/>
    <x v="12734"/>
    <x v="14"/>
    <x v="6"/>
    <x v="0"/>
    <n v="182191"/>
  </r>
  <r>
    <x v="20041"/>
    <x v="17400"/>
    <n v="15"/>
    <x v="2072"/>
    <n v="2"/>
    <x v="12735"/>
    <x v="7"/>
    <x v="6"/>
    <x v="0"/>
    <n v="65828"/>
  </r>
  <r>
    <x v="20042"/>
    <x v="17401"/>
    <n v="15"/>
    <x v="369"/>
    <n v="1"/>
    <x v="12648"/>
    <x v="11"/>
    <x v="6"/>
    <x v="0"/>
    <n v="68899"/>
  </r>
  <r>
    <x v="20043"/>
    <x v="17402"/>
    <n v="15"/>
    <x v="2645"/>
    <n v="1"/>
    <x v="12695"/>
    <x v="11"/>
    <x v="6"/>
    <x v="0"/>
    <n v="411922"/>
  </r>
  <r>
    <x v="20044"/>
    <x v="17403"/>
    <n v="16"/>
    <x v="2166"/>
    <n v="1"/>
    <x v="12569"/>
    <x v="7"/>
    <x v="6"/>
    <x v="0"/>
    <n v="402346"/>
  </r>
  <r>
    <x v="20045"/>
    <x v="17404"/>
    <n v="16"/>
    <x v="5776"/>
    <n v="1"/>
    <x v="12698"/>
    <x v="7"/>
    <x v="6"/>
    <x v="0"/>
    <n v="27486"/>
  </r>
  <r>
    <x v="20046"/>
    <x v="17404"/>
    <n v="16"/>
    <x v="439"/>
    <n v="1"/>
    <x v="12698"/>
    <x v="7"/>
    <x v="6"/>
    <x v="0"/>
    <n v="123413"/>
  </r>
  <r>
    <x v="20047"/>
    <x v="17405"/>
    <n v="16"/>
    <x v="4098"/>
    <n v="0"/>
    <x v="12654"/>
    <x v="11"/>
    <x v="6"/>
    <x v="0"/>
    <n v="178411"/>
  </r>
  <r>
    <x v="20048"/>
    <x v="17406"/>
    <n v="16"/>
    <x v="2172"/>
    <n v="9"/>
    <x v="12736"/>
    <x v="0"/>
    <x v="0"/>
    <x v="0"/>
    <n v="142023"/>
  </r>
  <r>
    <x v="20049"/>
    <x v="17406"/>
    <n v="16"/>
    <x v="3976"/>
    <n v="1"/>
    <x v="12717"/>
    <x v="7"/>
    <x v="6"/>
    <x v="0"/>
    <n v="204394"/>
  </r>
  <r>
    <x v="20050"/>
    <x v="17406"/>
    <n v="16"/>
    <x v="3713"/>
    <n v="1"/>
    <x v="12717"/>
    <x v="7"/>
    <x v="6"/>
    <x v="0"/>
    <n v="19714"/>
  </r>
  <r>
    <x v="20051"/>
    <x v="17407"/>
    <n v="16"/>
    <x v="3336"/>
    <n v="4"/>
    <x v="12737"/>
    <x v="23"/>
    <x v="6"/>
    <x v="0"/>
    <n v="111368"/>
  </r>
  <r>
    <x v="20052"/>
    <x v="17408"/>
    <n v="16"/>
    <x v="3107"/>
    <n v="1"/>
    <x v="12738"/>
    <x v="7"/>
    <x v="6"/>
    <x v="0"/>
    <n v="158978"/>
  </r>
  <r>
    <x v="20053"/>
    <x v="17409"/>
    <n v="16"/>
    <x v="2603"/>
    <n v="2"/>
    <x v="12739"/>
    <x v="21"/>
    <x v="6"/>
    <x v="0"/>
    <n v="170007"/>
  </r>
  <r>
    <x v="20054"/>
    <x v="17410"/>
    <n v="16"/>
    <x v="2770"/>
    <n v="3"/>
    <x v="12574"/>
    <x v="14"/>
    <x v="6"/>
    <x v="0"/>
    <n v="325984"/>
  </r>
  <r>
    <x v="20055"/>
    <x v="17411"/>
    <n v="16"/>
    <x v="4535"/>
    <n v="4"/>
    <x v="12740"/>
    <x v="23"/>
    <x v="6"/>
    <x v="0"/>
    <n v="330333"/>
  </r>
  <r>
    <x v="20056"/>
    <x v="17412"/>
    <n v="16"/>
    <x v="5750"/>
    <n v="1"/>
    <x v="12720"/>
    <x v="7"/>
    <x v="6"/>
    <x v="0"/>
    <n v="158978"/>
  </r>
  <r>
    <x v="20057"/>
    <x v="17413"/>
    <n v="16"/>
    <x v="2683"/>
    <n v="0"/>
    <x v="12663"/>
    <x v="11"/>
    <x v="6"/>
    <x v="0"/>
    <n v="347393"/>
  </r>
  <r>
    <x v="20058"/>
    <x v="17414"/>
    <n v="16"/>
    <x v="4079"/>
    <n v="1"/>
    <x v="12741"/>
    <x v="7"/>
    <x v="6"/>
    <x v="0"/>
    <n v="411922"/>
  </r>
  <r>
    <x v="20059"/>
    <x v="17414"/>
    <n v="16"/>
    <x v="5358"/>
    <n v="1"/>
    <x v="12741"/>
    <x v="7"/>
    <x v="6"/>
    <x v="0"/>
    <n v="227775"/>
  </r>
  <r>
    <x v="20060"/>
    <x v="17415"/>
    <n v="16"/>
    <x v="2503"/>
    <n v="1"/>
    <x v="12722"/>
    <x v="7"/>
    <x v="6"/>
    <x v="0"/>
    <n v="158978"/>
  </r>
  <r>
    <x v="20061"/>
    <x v="17416"/>
    <n v="16"/>
    <x v="3608"/>
    <n v="1"/>
    <x v="12667"/>
    <x v="7"/>
    <x v="6"/>
    <x v="0"/>
    <n v="58674"/>
  </r>
  <r>
    <x v="20062"/>
    <x v="17417"/>
    <n v="16"/>
    <x v="4677"/>
    <n v="2"/>
    <x v="12742"/>
    <x v="21"/>
    <x v="6"/>
    <x v="0"/>
    <n v="21760"/>
  </r>
  <r>
    <x v="20063"/>
    <x v="17418"/>
    <n v="16"/>
    <x v="4014"/>
    <n v="0"/>
    <x v="12743"/>
    <x v="11"/>
    <x v="6"/>
    <x v="0"/>
    <n v="16315"/>
  </r>
  <r>
    <x v="20064"/>
    <x v="17418"/>
    <n v="16"/>
    <x v="2881"/>
    <n v="4"/>
    <x v="12744"/>
    <x v="23"/>
    <x v="6"/>
    <x v="0"/>
    <n v="230507"/>
  </r>
  <r>
    <x v="20065"/>
    <x v="17419"/>
    <n v="16"/>
    <x v="2546"/>
    <n v="1"/>
    <x v="12705"/>
    <x v="7"/>
    <x v="6"/>
    <x v="0"/>
    <n v="278351"/>
  </r>
  <r>
    <x v="20066"/>
    <x v="17420"/>
    <n v="16"/>
    <x v="5078"/>
    <n v="2"/>
    <x v="12745"/>
    <x v="21"/>
    <x v="6"/>
    <x v="0"/>
    <n v="371920"/>
  </r>
  <r>
    <x v="20067"/>
    <x v="17420"/>
    <n v="16"/>
    <x v="873"/>
    <n v="2"/>
    <x v="12745"/>
    <x v="21"/>
    <x v="6"/>
    <x v="0"/>
    <n v="75550"/>
  </r>
  <r>
    <x v="20068"/>
    <x v="17421"/>
    <n v="16"/>
    <x v="2481"/>
    <n v="1"/>
    <x v="12706"/>
    <x v="7"/>
    <x v="6"/>
    <x v="0"/>
    <n v="258219"/>
  </r>
  <r>
    <x v="20069"/>
    <x v="17422"/>
    <n v="16"/>
    <x v="4840"/>
    <n v="2"/>
    <x v="12746"/>
    <x v="21"/>
    <x v="6"/>
    <x v="0"/>
    <n v="439981"/>
  </r>
  <r>
    <x v="20070"/>
    <x v="17422"/>
    <n v="16"/>
    <x v="5430"/>
    <n v="2"/>
    <x v="12746"/>
    <x v="21"/>
    <x v="6"/>
    <x v="0"/>
    <n v="153893"/>
  </r>
  <r>
    <x v="20071"/>
    <x v="17423"/>
    <n v="16"/>
    <x v="816"/>
    <n v="1"/>
    <x v="12592"/>
    <x v="7"/>
    <x v="6"/>
    <x v="0"/>
    <n v="292258"/>
  </r>
  <r>
    <x v="20072"/>
    <x v="17423"/>
    <n v="16"/>
    <x v="1504"/>
    <n v="1"/>
    <x v="12592"/>
    <x v="7"/>
    <x v="6"/>
    <x v="0"/>
    <n v="329376"/>
  </r>
  <r>
    <x v="20073"/>
    <x v="17424"/>
    <n v="16"/>
    <x v="4198"/>
    <n v="3"/>
    <x v="12550"/>
    <x v="14"/>
    <x v="6"/>
    <x v="0"/>
    <n v="158978"/>
  </r>
  <r>
    <x v="20074"/>
    <x v="17425"/>
    <n v="16"/>
    <x v="5149"/>
    <n v="2"/>
    <x v="12747"/>
    <x v="21"/>
    <x v="6"/>
    <x v="0"/>
    <n v="217307"/>
  </r>
  <r>
    <x v="20075"/>
    <x v="17426"/>
    <n v="16"/>
    <x v="1927"/>
    <n v="2"/>
    <x v="12565"/>
    <x v="21"/>
    <x v="6"/>
    <x v="0"/>
    <n v="43842"/>
  </r>
  <r>
    <x v="20076"/>
    <x v="17426"/>
    <n v="16"/>
    <x v="5503"/>
    <n v="2"/>
    <x v="12565"/>
    <x v="21"/>
    <x v="6"/>
    <x v="0"/>
    <n v="12149"/>
  </r>
  <r>
    <x v="20077"/>
    <x v="17427"/>
    <n v="16"/>
    <x v="3450"/>
    <n v="0"/>
    <x v="12748"/>
    <x v="11"/>
    <x v="6"/>
    <x v="0"/>
    <n v="310209"/>
  </r>
  <r>
    <x v="20078"/>
    <x v="17428"/>
    <n v="16"/>
    <x v="2278"/>
    <n v="2"/>
    <x v="12730"/>
    <x v="21"/>
    <x v="6"/>
    <x v="0"/>
    <n v="151932"/>
  </r>
  <r>
    <x v="20079"/>
    <x v="17429"/>
    <n v="16"/>
    <x v="441"/>
    <n v="0"/>
    <x v="12686"/>
    <x v="11"/>
    <x v="6"/>
    <x v="0"/>
    <n v="347393"/>
  </r>
  <r>
    <x v="20080"/>
    <x v="17430"/>
    <n v="16"/>
    <x v="678"/>
    <n v="0"/>
    <x v="12687"/>
    <x v="11"/>
    <x v="6"/>
    <x v="0"/>
    <n v="452568"/>
  </r>
  <r>
    <x v="20081"/>
    <x v="17431"/>
    <n v="16"/>
    <x v="3018"/>
    <n v="3"/>
    <x v="12749"/>
    <x v="14"/>
    <x v="6"/>
    <x v="0"/>
    <n v="228415"/>
  </r>
  <r>
    <x v="20082"/>
    <x v="17432"/>
    <n v="16"/>
    <x v="1396"/>
    <n v="2"/>
    <x v="12603"/>
    <x v="21"/>
    <x v="6"/>
    <x v="0"/>
    <n v="386939"/>
  </r>
  <r>
    <x v="20083"/>
    <x v="17433"/>
    <n v="16"/>
    <x v="740"/>
    <n v="1"/>
    <x v="12750"/>
    <x v="7"/>
    <x v="6"/>
    <x v="0"/>
    <n v="180863"/>
  </r>
  <r>
    <x v="20084"/>
    <x v="17434"/>
    <n v="16"/>
    <x v="2560"/>
    <n v="0"/>
    <x v="12643"/>
    <x v="11"/>
    <x v="6"/>
    <x v="0"/>
    <n v="73365"/>
  </r>
  <r>
    <x v="20085"/>
    <x v="17434"/>
    <n v="16"/>
    <x v="4323"/>
    <n v="0"/>
    <x v="12643"/>
    <x v="11"/>
    <x v="6"/>
    <x v="0"/>
    <n v="48991"/>
  </r>
  <r>
    <x v="20086"/>
    <x v="17435"/>
    <n v="16"/>
    <x v="4715"/>
    <n v="5"/>
    <x v="12751"/>
    <x v="19"/>
    <x v="6"/>
    <x v="0"/>
    <n v="266896"/>
  </r>
  <r>
    <x v="20087"/>
    <x v="17435"/>
    <n v="16"/>
    <x v="1742"/>
    <n v="5"/>
    <x v="12751"/>
    <x v="19"/>
    <x v="6"/>
    <x v="0"/>
    <n v="179296"/>
  </r>
  <r>
    <x v="20088"/>
    <x v="17435"/>
    <n v="16"/>
    <x v="3434"/>
    <n v="1"/>
    <x v="12606"/>
    <x v="7"/>
    <x v="6"/>
    <x v="0"/>
    <n v="133985"/>
  </r>
  <r>
    <x v="20089"/>
    <x v="17435"/>
    <n v="16"/>
    <x v="3501"/>
    <n v="1"/>
    <x v="12606"/>
    <x v="7"/>
    <x v="6"/>
    <x v="0"/>
    <n v="80850"/>
  </r>
  <r>
    <x v="20090"/>
    <x v="17436"/>
    <n v="16"/>
    <x v="5569"/>
    <n v="2"/>
    <x v="12714"/>
    <x v="21"/>
    <x v="6"/>
    <x v="0"/>
    <n v="470762"/>
  </r>
  <r>
    <x v="20091"/>
    <x v="17437"/>
    <n v="16"/>
    <x v="2674"/>
    <n v="3"/>
    <x v="12694"/>
    <x v="14"/>
    <x v="6"/>
    <x v="0"/>
    <n v="351192"/>
  </r>
  <r>
    <x v="20092"/>
    <x v="17438"/>
    <n v="16"/>
    <x v="5693"/>
    <n v="7"/>
    <x v="12752"/>
    <x v="22"/>
    <x v="6"/>
    <x v="0"/>
    <n v="242428"/>
  </r>
  <r>
    <x v="20093"/>
    <x v="17439"/>
    <n v="16"/>
    <x v="3533"/>
    <n v="1"/>
    <x v="12753"/>
    <x v="7"/>
    <x v="6"/>
    <x v="0"/>
    <n v="330333"/>
  </r>
  <r>
    <x v="20094"/>
    <x v="17439"/>
    <n v="16"/>
    <x v="5451"/>
    <n v="1"/>
    <x v="12753"/>
    <x v="7"/>
    <x v="6"/>
    <x v="0"/>
    <n v="140573"/>
  </r>
  <r>
    <x v="20095"/>
    <x v="17440"/>
    <n v="16"/>
    <x v="5842"/>
    <n v="2"/>
    <x v="12568"/>
    <x v="21"/>
    <x v="6"/>
    <x v="0"/>
    <n v="126642"/>
  </r>
  <r>
    <x v="20096"/>
    <x v="17440"/>
    <n v="16"/>
    <x v="4194"/>
    <n v="2"/>
    <x v="12568"/>
    <x v="21"/>
    <x v="6"/>
    <x v="0"/>
    <n v="330333"/>
  </r>
  <r>
    <x v="20097"/>
    <x v="17440"/>
    <n v="16"/>
    <x v="4812"/>
    <n v="2"/>
    <x v="12568"/>
    <x v="21"/>
    <x v="6"/>
    <x v="0"/>
    <n v="311565"/>
  </r>
  <r>
    <x v="20098"/>
    <x v="17441"/>
    <n v="17"/>
    <x v="3920"/>
    <n v="0"/>
    <x v="12569"/>
    <x v="7"/>
    <x v="6"/>
    <x v="0"/>
    <n v="50669"/>
  </r>
  <r>
    <x v="20099"/>
    <x v="17442"/>
    <n v="17"/>
    <x v="4854"/>
    <n v="2"/>
    <x v="12570"/>
    <x v="14"/>
    <x v="6"/>
    <x v="0"/>
    <n v="411922"/>
  </r>
  <r>
    <x v="20100"/>
    <x v="17443"/>
    <n v="17"/>
    <x v="4207"/>
    <n v="3"/>
    <x v="12552"/>
    <x v="23"/>
    <x v="6"/>
    <x v="0"/>
    <n v="230507"/>
  </r>
  <r>
    <x v="20101"/>
    <x v="17444"/>
    <n v="17"/>
    <x v="3131"/>
    <n v="2"/>
    <x v="12754"/>
    <x v="14"/>
    <x v="6"/>
    <x v="0"/>
    <n v="21760"/>
  </r>
  <r>
    <x v="20102"/>
    <x v="17445"/>
    <n v="17"/>
    <x v="3889"/>
    <n v="1"/>
    <x v="12700"/>
    <x v="21"/>
    <x v="6"/>
    <x v="0"/>
    <n v="318925"/>
  </r>
  <r>
    <x v="20103"/>
    <x v="17446"/>
    <n v="17"/>
    <x v="3079"/>
    <n v="3"/>
    <x v="12755"/>
    <x v="23"/>
    <x v="6"/>
    <x v="0"/>
    <n v="411922"/>
  </r>
  <r>
    <x v="20104"/>
    <x v="17447"/>
    <n v="17"/>
    <x v="5919"/>
    <n v="1"/>
    <x v="12653"/>
    <x v="21"/>
    <x v="6"/>
    <x v="0"/>
    <n v="180863"/>
  </r>
  <r>
    <x v="20105"/>
    <x v="17448"/>
    <n v="17"/>
    <x v="2797"/>
    <n v="2"/>
    <x v="12756"/>
    <x v="14"/>
    <x v="6"/>
    <x v="0"/>
    <n v="189009"/>
  </r>
  <r>
    <x v="20106"/>
    <x v="17449"/>
    <n v="17"/>
    <x v="4241"/>
    <n v="0"/>
    <x v="12717"/>
    <x v="7"/>
    <x v="6"/>
    <x v="0"/>
    <n v="316541"/>
  </r>
  <r>
    <x v="20107"/>
    <x v="17450"/>
    <n v="17"/>
    <x v="5382"/>
    <n v="1"/>
    <x v="12757"/>
    <x v="21"/>
    <x v="6"/>
    <x v="0"/>
    <n v="153893"/>
  </r>
  <r>
    <x v="20108"/>
    <x v="17451"/>
    <n v="17"/>
    <x v="5251"/>
    <n v="2"/>
    <x v="12758"/>
    <x v="14"/>
    <x v="6"/>
    <x v="0"/>
    <n v="104958"/>
  </r>
  <r>
    <x v="20109"/>
    <x v="17452"/>
    <n v="17"/>
    <x v="4637"/>
    <n v="0"/>
    <x v="12738"/>
    <x v="7"/>
    <x v="6"/>
    <x v="0"/>
    <n v="180863"/>
  </r>
  <r>
    <x v="20110"/>
    <x v="17453"/>
    <n v="17"/>
    <x v="4365"/>
    <n v="1"/>
    <x v="12759"/>
    <x v="21"/>
    <x v="6"/>
    <x v="0"/>
    <n v="118549"/>
  </r>
  <r>
    <x v="20111"/>
    <x v="17454"/>
    <n v="17"/>
    <x v="291"/>
    <n v="0"/>
    <x v="12722"/>
    <x v="7"/>
    <x v="6"/>
    <x v="0"/>
    <n v="218484"/>
  </r>
  <r>
    <x v="20112"/>
    <x v="17455"/>
    <n v="17"/>
    <x v="2031"/>
    <n v="1"/>
    <x v="12760"/>
    <x v="21"/>
    <x v="6"/>
    <x v="0"/>
    <n v="351192"/>
  </r>
  <r>
    <x v="20113"/>
    <x v="17456"/>
    <n v="17"/>
    <x v="5067"/>
    <n v="2"/>
    <x v="12761"/>
    <x v="14"/>
    <x v="6"/>
    <x v="0"/>
    <n v="411922"/>
  </r>
  <r>
    <x v="20114"/>
    <x v="17456"/>
    <n v="17"/>
    <x v="3553"/>
    <n v="2"/>
    <x v="12761"/>
    <x v="14"/>
    <x v="6"/>
    <x v="0"/>
    <n v="148218"/>
  </r>
  <r>
    <x v="20115"/>
    <x v="17457"/>
    <n v="17"/>
    <x v="5639"/>
    <n v="3"/>
    <x v="12723"/>
    <x v="23"/>
    <x v="6"/>
    <x v="0"/>
    <n v="296654"/>
  </r>
  <r>
    <x v="20116"/>
    <x v="17457"/>
    <n v="17"/>
    <x v="4120"/>
    <n v="3"/>
    <x v="12723"/>
    <x v="23"/>
    <x v="6"/>
    <x v="0"/>
    <n v="251574"/>
  </r>
  <r>
    <x v="20117"/>
    <x v="17458"/>
    <n v="17"/>
    <x v="3720"/>
    <n v="1"/>
    <x v="12742"/>
    <x v="21"/>
    <x v="6"/>
    <x v="0"/>
    <n v="250679"/>
  </r>
  <r>
    <x v="20118"/>
    <x v="17459"/>
    <n v="17"/>
    <x v="5920"/>
    <n v="2"/>
    <x v="12762"/>
    <x v="14"/>
    <x v="6"/>
    <x v="0"/>
    <n v="230507"/>
  </r>
  <r>
    <x v="20119"/>
    <x v="17460"/>
    <n v="17"/>
    <x v="4281"/>
    <n v="1"/>
    <x v="12763"/>
    <x v="21"/>
    <x v="6"/>
    <x v="0"/>
    <n v="351192"/>
  </r>
  <r>
    <x v="20120"/>
    <x v="17461"/>
    <n v="17"/>
    <x v="868"/>
    <n v="2"/>
    <x v="12577"/>
    <x v="14"/>
    <x v="6"/>
    <x v="0"/>
    <n v="341333"/>
  </r>
  <r>
    <x v="20121"/>
    <x v="17462"/>
    <n v="17"/>
    <x v="4339"/>
    <n v="3"/>
    <x v="12764"/>
    <x v="23"/>
    <x v="6"/>
    <x v="0"/>
    <n v="411922"/>
  </r>
  <r>
    <x v="20122"/>
    <x v="17462"/>
    <n v="17"/>
    <x v="3719"/>
    <n v="3"/>
    <x v="12764"/>
    <x v="23"/>
    <x v="6"/>
    <x v="0"/>
    <n v="139440"/>
  </r>
  <r>
    <x v="20123"/>
    <x v="17463"/>
    <n v="17"/>
    <x v="5756"/>
    <n v="1"/>
    <x v="12728"/>
    <x v="21"/>
    <x v="6"/>
    <x v="0"/>
    <n v="52293"/>
  </r>
  <r>
    <x v="20124"/>
    <x v="17463"/>
    <n v="17"/>
    <x v="3367"/>
    <n v="5"/>
    <x v="12765"/>
    <x v="20"/>
    <x v="6"/>
    <x v="0"/>
    <n v="411922"/>
  </r>
  <r>
    <x v="20125"/>
    <x v="17464"/>
    <n v="17"/>
    <x v="5462"/>
    <n v="0"/>
    <x v="12729"/>
    <x v="7"/>
    <x v="6"/>
    <x v="0"/>
    <n v="331902"/>
  </r>
  <r>
    <x v="20126"/>
    <x v="17464"/>
    <n v="17"/>
    <x v="4667"/>
    <n v="4"/>
    <x v="12766"/>
    <x v="19"/>
    <x v="6"/>
    <x v="0"/>
    <n v="158978"/>
  </r>
  <r>
    <x v="20127"/>
    <x v="17465"/>
    <n v="17"/>
    <x v="4224"/>
    <n v="1"/>
    <x v="12565"/>
    <x v="21"/>
    <x v="6"/>
    <x v="0"/>
    <n v="78273"/>
  </r>
  <r>
    <x v="20128"/>
    <x v="17465"/>
    <n v="17"/>
    <x v="3648"/>
    <n v="1"/>
    <x v="12565"/>
    <x v="21"/>
    <x v="6"/>
    <x v="0"/>
    <n v="112334"/>
  </r>
  <r>
    <x v="20129"/>
    <x v="17466"/>
    <n v="17"/>
    <x v="5330"/>
    <n v="0"/>
    <x v="12581"/>
    <x v="7"/>
    <x v="6"/>
    <x v="0"/>
    <n v="341333"/>
  </r>
  <r>
    <x v="20130"/>
    <x v="17467"/>
    <n v="17"/>
    <x v="2956"/>
    <n v="1"/>
    <x v="12730"/>
    <x v="21"/>
    <x v="6"/>
    <x v="0"/>
    <n v="330333"/>
  </r>
  <r>
    <x v="20131"/>
    <x v="17467"/>
    <n v="17"/>
    <x v="5361"/>
    <n v="1"/>
    <x v="12730"/>
    <x v="21"/>
    <x v="6"/>
    <x v="0"/>
    <n v="351192"/>
  </r>
  <r>
    <x v="20132"/>
    <x v="17468"/>
    <n v="17"/>
    <x v="5903"/>
    <n v="3"/>
    <x v="12767"/>
    <x v="23"/>
    <x v="6"/>
    <x v="0"/>
    <n v="418434"/>
  </r>
  <r>
    <x v="20133"/>
    <x v="17469"/>
    <n v="17"/>
    <x v="356"/>
    <n v="0"/>
    <x v="12639"/>
    <x v="7"/>
    <x v="6"/>
    <x v="0"/>
    <n v="326622"/>
  </r>
  <r>
    <x v="20134"/>
    <x v="17470"/>
    <n v="17"/>
    <x v="1731"/>
    <n v="3"/>
    <x v="12712"/>
    <x v="23"/>
    <x v="6"/>
    <x v="0"/>
    <n v="470762"/>
  </r>
  <r>
    <x v="20135"/>
    <x v="17470"/>
    <n v="17"/>
    <x v="5359"/>
    <n v="3"/>
    <x v="12712"/>
    <x v="23"/>
    <x v="6"/>
    <x v="0"/>
    <n v="175663"/>
  </r>
  <r>
    <x v="20136"/>
    <x v="17471"/>
    <n v="17"/>
    <x v="1542"/>
    <n v="0"/>
    <x v="12731"/>
    <x v="7"/>
    <x v="6"/>
    <x v="0"/>
    <n v="108774"/>
  </r>
  <r>
    <x v="20137"/>
    <x v="17472"/>
    <n v="17"/>
    <x v="3418"/>
    <n v="2"/>
    <x v="12732"/>
    <x v="14"/>
    <x v="6"/>
    <x v="0"/>
    <n v="227775"/>
  </r>
  <r>
    <x v="20138"/>
    <x v="17473"/>
    <n v="17"/>
    <x v="3855"/>
    <n v="2"/>
    <x v="12768"/>
    <x v="14"/>
    <x v="6"/>
    <x v="0"/>
    <n v="351192"/>
  </r>
  <r>
    <x v="20139"/>
    <x v="17474"/>
    <n v="17"/>
    <x v="3304"/>
    <n v="2"/>
    <x v="12734"/>
    <x v="14"/>
    <x v="6"/>
    <x v="0"/>
    <n v="373415"/>
  </r>
  <r>
    <x v="20140"/>
    <x v="17475"/>
    <n v="17"/>
    <x v="690"/>
    <n v="3"/>
    <x v="12769"/>
    <x v="23"/>
    <x v="6"/>
    <x v="0"/>
    <n v="303258"/>
  </r>
  <r>
    <x v="20141"/>
    <x v="17476"/>
    <n v="17"/>
    <x v="2691"/>
    <n v="1"/>
    <x v="12714"/>
    <x v="21"/>
    <x v="6"/>
    <x v="0"/>
    <n v="407796"/>
  </r>
  <r>
    <x v="20142"/>
    <x v="17476"/>
    <n v="17"/>
    <x v="5921"/>
    <n v="1"/>
    <x v="12714"/>
    <x v="21"/>
    <x v="6"/>
    <x v="0"/>
    <n v="391555"/>
  </r>
  <r>
    <x v="20143"/>
    <x v="17477"/>
    <n v="17"/>
    <x v="5922"/>
    <n v="2"/>
    <x v="12694"/>
    <x v="14"/>
    <x v="6"/>
    <x v="0"/>
    <n v="52509"/>
  </r>
  <r>
    <x v="20144"/>
    <x v="17478"/>
    <n v="17"/>
    <x v="4772"/>
    <n v="3"/>
    <x v="12770"/>
    <x v="23"/>
    <x v="6"/>
    <x v="0"/>
    <n v="420674"/>
  </r>
  <r>
    <x v="20145"/>
    <x v="17479"/>
    <n v="17"/>
    <x v="4366"/>
    <n v="0"/>
    <x v="12753"/>
    <x v="7"/>
    <x v="6"/>
    <x v="0"/>
    <n v="330333"/>
  </r>
  <r>
    <x v="20146"/>
    <x v="17480"/>
    <n v="18"/>
    <x v="4988"/>
    <n v="0"/>
    <x v="12771"/>
    <x v="21"/>
    <x v="6"/>
    <x v="0"/>
    <n v="230507"/>
  </r>
  <r>
    <x v="20147"/>
    <x v="17480"/>
    <n v="18"/>
    <x v="3526"/>
    <n v="0"/>
    <x v="12771"/>
    <x v="21"/>
    <x v="6"/>
    <x v="0"/>
    <n v="118549"/>
  </r>
  <r>
    <x v="20148"/>
    <x v="17481"/>
    <n v="18"/>
    <x v="5923"/>
    <n v="2"/>
    <x v="12552"/>
    <x v="23"/>
    <x v="6"/>
    <x v="0"/>
    <n v="39970"/>
  </r>
  <r>
    <x v="20149"/>
    <x v="17482"/>
    <n v="18"/>
    <x v="4118"/>
    <n v="3"/>
    <x v="12772"/>
    <x v="19"/>
    <x v="6"/>
    <x v="0"/>
    <n v="244286"/>
  </r>
  <r>
    <x v="20150"/>
    <x v="17483"/>
    <n v="18"/>
    <x v="4608"/>
    <n v="3"/>
    <x v="12773"/>
    <x v="19"/>
    <x v="6"/>
    <x v="0"/>
    <n v="202914"/>
  </r>
  <r>
    <x v="20151"/>
    <x v="17484"/>
    <n v="18"/>
    <x v="4728"/>
    <n v="5"/>
    <x v="12774"/>
    <x v="22"/>
    <x v="6"/>
    <x v="0"/>
    <n v="112334"/>
  </r>
  <r>
    <x v="20152"/>
    <x v="17484"/>
    <n v="18"/>
    <x v="4027"/>
    <n v="1"/>
    <x v="12775"/>
    <x v="14"/>
    <x v="6"/>
    <x v="0"/>
    <n v="411922"/>
  </r>
  <r>
    <x v="20153"/>
    <x v="17485"/>
    <n v="18"/>
    <x v="3005"/>
    <n v="2"/>
    <x v="12755"/>
    <x v="23"/>
    <x v="6"/>
    <x v="0"/>
    <n v="201884"/>
  </r>
  <r>
    <x v="20154"/>
    <x v="17485"/>
    <n v="18"/>
    <x v="2837"/>
    <n v="2"/>
    <x v="12755"/>
    <x v="23"/>
    <x v="6"/>
    <x v="0"/>
    <n v="304401"/>
  </r>
  <r>
    <x v="20155"/>
    <x v="17485"/>
    <n v="18"/>
    <x v="4883"/>
    <n v="2"/>
    <x v="12755"/>
    <x v="23"/>
    <x v="6"/>
    <x v="0"/>
    <n v="230507"/>
  </r>
  <r>
    <x v="20156"/>
    <x v="17485"/>
    <n v="18"/>
    <x v="5722"/>
    <n v="6"/>
    <x v="12776"/>
    <x v="1"/>
    <x v="0"/>
    <x v="0"/>
    <n v="432277"/>
  </r>
  <r>
    <x v="20157"/>
    <x v="17486"/>
    <n v="18"/>
    <x v="4099"/>
    <n v="1"/>
    <x v="12586"/>
    <x v="14"/>
    <x v="6"/>
    <x v="0"/>
    <n v="43842"/>
  </r>
  <r>
    <x v="20158"/>
    <x v="17487"/>
    <n v="18"/>
    <x v="4288"/>
    <n v="2"/>
    <x v="12777"/>
    <x v="23"/>
    <x v="6"/>
    <x v="0"/>
    <n v="189009"/>
  </r>
  <r>
    <x v="20159"/>
    <x v="17488"/>
    <n v="18"/>
    <x v="2819"/>
    <n v="0"/>
    <x v="12653"/>
    <x v="21"/>
    <x v="6"/>
    <x v="0"/>
    <n v="82901"/>
  </r>
  <r>
    <x v="20160"/>
    <x v="17489"/>
    <n v="18"/>
    <x v="2428"/>
    <n v="1"/>
    <x v="12756"/>
    <x v="14"/>
    <x v="6"/>
    <x v="0"/>
    <n v="291066"/>
  </r>
  <r>
    <x v="20161"/>
    <x v="17489"/>
    <n v="18"/>
    <x v="2631"/>
    <n v="1"/>
    <x v="12756"/>
    <x v="14"/>
    <x v="6"/>
    <x v="0"/>
    <n v="392358"/>
  </r>
  <r>
    <x v="20162"/>
    <x v="17490"/>
    <n v="18"/>
    <x v="2356"/>
    <n v="3"/>
    <x v="12778"/>
    <x v="19"/>
    <x v="6"/>
    <x v="0"/>
    <n v="123844"/>
  </r>
  <r>
    <x v="20163"/>
    <x v="17491"/>
    <n v="18"/>
    <x v="3219"/>
    <n v="0"/>
    <x v="12757"/>
    <x v="21"/>
    <x v="6"/>
    <x v="0"/>
    <n v="294433"/>
  </r>
  <r>
    <x v="20164"/>
    <x v="17492"/>
    <n v="18"/>
    <x v="977"/>
    <n v="1"/>
    <x v="12779"/>
    <x v="14"/>
    <x v="6"/>
    <x v="0"/>
    <n v="373415"/>
  </r>
  <r>
    <x v="20165"/>
    <x v="17493"/>
    <n v="18"/>
    <x v="4640"/>
    <n v="1"/>
    <x v="12780"/>
    <x v="14"/>
    <x v="6"/>
    <x v="0"/>
    <n v="370276"/>
  </r>
  <r>
    <x v="20166"/>
    <x v="17494"/>
    <n v="18"/>
    <x v="3273"/>
    <n v="2"/>
    <x v="12781"/>
    <x v="23"/>
    <x v="6"/>
    <x v="0"/>
    <n v="347008"/>
  </r>
  <r>
    <x v="20167"/>
    <x v="17495"/>
    <n v="18"/>
    <x v="3472"/>
    <n v="0"/>
    <x v="12739"/>
    <x v="21"/>
    <x v="6"/>
    <x v="0"/>
    <n v="439981"/>
  </r>
  <r>
    <x v="20168"/>
    <x v="17495"/>
    <n v="18"/>
    <x v="3372"/>
    <n v="0"/>
    <x v="12739"/>
    <x v="21"/>
    <x v="6"/>
    <x v="0"/>
    <n v="411922"/>
  </r>
  <r>
    <x v="20169"/>
    <x v="17496"/>
    <n v="18"/>
    <x v="4694"/>
    <n v="1"/>
    <x v="12574"/>
    <x v="14"/>
    <x v="6"/>
    <x v="0"/>
    <n v="118549"/>
  </r>
  <r>
    <x v="20170"/>
    <x v="17497"/>
    <n v="18"/>
    <x v="748"/>
    <n v="2"/>
    <x v="12621"/>
    <x v="23"/>
    <x v="6"/>
    <x v="0"/>
    <n v="117699"/>
  </r>
  <r>
    <x v="20171"/>
    <x v="17498"/>
    <n v="18"/>
    <x v="2227"/>
    <n v="3"/>
    <x v="12782"/>
    <x v="19"/>
    <x v="6"/>
    <x v="0"/>
    <n v="21527"/>
  </r>
  <r>
    <x v="20172"/>
    <x v="17498"/>
    <n v="18"/>
    <x v="5621"/>
    <n v="3"/>
    <x v="12782"/>
    <x v="19"/>
    <x v="6"/>
    <x v="0"/>
    <n v="106429"/>
  </r>
  <r>
    <x v="20173"/>
    <x v="17499"/>
    <n v="18"/>
    <x v="3801"/>
    <n v="0"/>
    <x v="12759"/>
    <x v="21"/>
    <x v="6"/>
    <x v="0"/>
    <n v="470762"/>
  </r>
  <r>
    <x v="20174"/>
    <x v="17499"/>
    <n v="18"/>
    <x v="5694"/>
    <n v="4"/>
    <x v="12783"/>
    <x v="20"/>
    <x v="6"/>
    <x v="0"/>
    <n v="111153"/>
  </r>
  <r>
    <x v="20175"/>
    <x v="17500"/>
    <n v="18"/>
    <x v="3923"/>
    <n v="2"/>
    <x v="12740"/>
    <x v="23"/>
    <x v="6"/>
    <x v="0"/>
    <n v="373415"/>
  </r>
  <r>
    <x v="20176"/>
    <x v="17500"/>
    <n v="18"/>
    <x v="5649"/>
    <n v="2"/>
    <x v="12740"/>
    <x v="23"/>
    <x v="6"/>
    <x v="0"/>
    <n v="250679"/>
  </r>
  <r>
    <x v="20177"/>
    <x v="17501"/>
    <n v="18"/>
    <x v="5141"/>
    <n v="3"/>
    <x v="12784"/>
    <x v="19"/>
    <x v="6"/>
    <x v="0"/>
    <n v="227775"/>
  </r>
  <r>
    <x v="20178"/>
    <x v="17502"/>
    <n v="18"/>
    <x v="612"/>
    <n v="3"/>
    <x v="12785"/>
    <x v="19"/>
    <x v="6"/>
    <x v="0"/>
    <n v="464030"/>
  </r>
  <r>
    <x v="20179"/>
    <x v="17502"/>
    <n v="18"/>
    <x v="5190"/>
    <n v="3"/>
    <x v="12785"/>
    <x v="19"/>
    <x v="6"/>
    <x v="0"/>
    <n v="136029"/>
  </r>
  <r>
    <x v="20180"/>
    <x v="17503"/>
    <n v="18"/>
    <x v="2886"/>
    <n v="3"/>
    <x v="12704"/>
    <x v="19"/>
    <x v="6"/>
    <x v="0"/>
    <n v="119655"/>
  </r>
  <r>
    <x v="20181"/>
    <x v="17504"/>
    <n v="18"/>
    <x v="4897"/>
    <n v="1"/>
    <x v="12670"/>
    <x v="14"/>
    <x v="6"/>
    <x v="0"/>
    <n v="42035"/>
  </r>
  <r>
    <x v="20182"/>
    <x v="17504"/>
    <n v="18"/>
    <x v="4835"/>
    <n v="1"/>
    <x v="12670"/>
    <x v="14"/>
    <x v="6"/>
    <x v="0"/>
    <n v="470762"/>
  </r>
  <r>
    <x v="20183"/>
    <x v="17504"/>
    <n v="18"/>
    <x v="2702"/>
    <n v="1"/>
    <x v="12670"/>
    <x v="14"/>
    <x v="6"/>
    <x v="0"/>
    <n v="158978"/>
  </r>
  <r>
    <x v="20184"/>
    <x v="17504"/>
    <n v="18"/>
    <x v="4836"/>
    <n v="1"/>
    <x v="12670"/>
    <x v="14"/>
    <x v="6"/>
    <x v="0"/>
    <n v="439981"/>
  </r>
  <r>
    <x v="20185"/>
    <x v="17504"/>
    <n v="18"/>
    <x v="2898"/>
    <n v="1"/>
    <x v="12670"/>
    <x v="14"/>
    <x v="6"/>
    <x v="0"/>
    <n v="444546"/>
  </r>
  <r>
    <x v="20186"/>
    <x v="17505"/>
    <n v="18"/>
    <x v="3516"/>
    <n v="3"/>
    <x v="12786"/>
    <x v="19"/>
    <x v="6"/>
    <x v="0"/>
    <n v="5151"/>
  </r>
  <r>
    <x v="20187"/>
    <x v="17506"/>
    <n v="18"/>
    <x v="2104"/>
    <n v="0"/>
    <x v="12745"/>
    <x v="21"/>
    <x v="6"/>
    <x v="0"/>
    <n v="401945"/>
  </r>
  <r>
    <x v="20188"/>
    <x v="17507"/>
    <n v="18"/>
    <x v="1555"/>
    <n v="3"/>
    <x v="12787"/>
    <x v="19"/>
    <x v="6"/>
    <x v="0"/>
    <n v="239565"/>
  </r>
  <r>
    <x v="20189"/>
    <x v="17508"/>
    <n v="18"/>
    <x v="5034"/>
    <n v="0"/>
    <x v="12763"/>
    <x v="21"/>
    <x v="6"/>
    <x v="0"/>
    <n v="411922"/>
  </r>
  <r>
    <x v="20190"/>
    <x v="17509"/>
    <n v="18"/>
    <x v="5905"/>
    <n v="1"/>
    <x v="12577"/>
    <x v="14"/>
    <x v="6"/>
    <x v="0"/>
    <n v="95024"/>
  </r>
  <r>
    <x v="20191"/>
    <x v="17510"/>
    <n v="18"/>
    <x v="4950"/>
    <n v="2"/>
    <x v="12788"/>
    <x v="23"/>
    <x v="6"/>
    <x v="0"/>
    <n v="42035"/>
  </r>
  <r>
    <x v="20192"/>
    <x v="17510"/>
    <n v="18"/>
    <x v="3413"/>
    <n v="2"/>
    <x v="12788"/>
    <x v="23"/>
    <x v="6"/>
    <x v="0"/>
    <n v="7177"/>
  </r>
  <r>
    <x v="20193"/>
    <x v="17511"/>
    <n v="18"/>
    <x v="5635"/>
    <n v="1"/>
    <x v="12550"/>
    <x v="14"/>
    <x v="6"/>
    <x v="0"/>
    <n v="304267"/>
  </r>
  <r>
    <x v="20194"/>
    <x v="17512"/>
    <n v="18"/>
    <x v="2926"/>
    <n v="0"/>
    <x v="12565"/>
    <x v="21"/>
    <x v="6"/>
    <x v="0"/>
    <n v="128523"/>
  </r>
  <r>
    <x v="20195"/>
    <x v="17513"/>
    <n v="18"/>
    <x v="3351"/>
    <n v="3"/>
    <x v="12789"/>
    <x v="19"/>
    <x v="6"/>
    <x v="0"/>
    <n v="153893"/>
  </r>
  <r>
    <x v="20196"/>
    <x v="17514"/>
    <n v="18"/>
    <x v="2735"/>
    <n v="1"/>
    <x v="12684"/>
    <x v="14"/>
    <x v="6"/>
    <x v="0"/>
    <n v="318588"/>
  </r>
  <r>
    <x v="20197"/>
    <x v="17514"/>
    <n v="18"/>
    <x v="5924"/>
    <n v="1"/>
    <x v="12684"/>
    <x v="14"/>
    <x v="6"/>
    <x v="0"/>
    <n v="153893"/>
  </r>
  <r>
    <x v="20198"/>
    <x v="17515"/>
    <n v="18"/>
    <x v="5925"/>
    <n v="2"/>
    <x v="12767"/>
    <x v="23"/>
    <x v="6"/>
    <x v="0"/>
    <n v="59784"/>
  </r>
  <r>
    <x v="20199"/>
    <x v="17516"/>
    <n v="18"/>
    <x v="4130"/>
    <n v="1"/>
    <x v="12732"/>
    <x v="14"/>
    <x v="6"/>
    <x v="0"/>
    <n v="237"/>
  </r>
  <r>
    <x v="20200"/>
    <x v="17517"/>
    <n v="18"/>
    <x v="1534"/>
    <n v="1"/>
    <x v="12768"/>
    <x v="14"/>
    <x v="6"/>
    <x v="0"/>
    <n v="330333"/>
  </r>
  <r>
    <x v="20201"/>
    <x v="17518"/>
    <n v="18"/>
    <x v="2748"/>
    <n v="2"/>
    <x v="12790"/>
    <x v="23"/>
    <x v="6"/>
    <x v="0"/>
    <n v="182191"/>
  </r>
  <r>
    <x v="20202"/>
    <x v="17519"/>
    <n v="18"/>
    <x v="5817"/>
    <n v="4"/>
    <x v="12791"/>
    <x v="20"/>
    <x v="6"/>
    <x v="0"/>
    <n v="351192"/>
  </r>
  <r>
    <x v="20203"/>
    <x v="17520"/>
    <n v="18"/>
    <x v="4910"/>
    <n v="1"/>
    <x v="12734"/>
    <x v="14"/>
    <x v="6"/>
    <x v="0"/>
    <n v="143229"/>
  </r>
  <r>
    <x v="20204"/>
    <x v="17521"/>
    <n v="18"/>
    <x v="4436"/>
    <n v="2"/>
    <x v="12769"/>
    <x v="23"/>
    <x v="6"/>
    <x v="0"/>
    <n v="58674"/>
  </r>
  <r>
    <x v="20205"/>
    <x v="17522"/>
    <n v="18"/>
    <x v="5926"/>
    <n v="3"/>
    <x v="12751"/>
    <x v="19"/>
    <x v="6"/>
    <x v="0"/>
    <n v="43217"/>
  </r>
  <r>
    <x v="20206"/>
    <x v="17522"/>
    <n v="18"/>
    <x v="4274"/>
    <n v="3"/>
    <x v="12751"/>
    <x v="19"/>
    <x v="6"/>
    <x v="0"/>
    <n v="241927"/>
  </r>
  <r>
    <x v="20207"/>
    <x v="17523"/>
    <n v="18"/>
    <x v="4804"/>
    <n v="1"/>
    <x v="12694"/>
    <x v="14"/>
    <x v="6"/>
    <x v="0"/>
    <n v="173184"/>
  </r>
  <r>
    <x v="20208"/>
    <x v="17524"/>
    <n v="18"/>
    <x v="2969"/>
    <n v="3"/>
    <x v="12715"/>
    <x v="19"/>
    <x v="6"/>
    <x v="0"/>
    <n v="5151"/>
  </r>
  <r>
    <x v="20209"/>
    <x v="17525"/>
    <n v="18"/>
    <x v="2563"/>
    <n v="4"/>
    <x v="12792"/>
    <x v="20"/>
    <x v="6"/>
    <x v="0"/>
    <n v="227775"/>
  </r>
  <r>
    <x v="20210"/>
    <x v="17526"/>
    <n v="19"/>
    <x v="3957"/>
    <n v="5"/>
    <x v="12793"/>
    <x v="1"/>
    <x v="0"/>
    <x v="0"/>
    <n v="111368"/>
  </r>
  <r>
    <x v="20211"/>
    <x v="17527"/>
    <n v="19"/>
    <x v="2811"/>
    <n v="2"/>
    <x v="12696"/>
    <x v="19"/>
    <x v="6"/>
    <x v="0"/>
    <n v="401945"/>
  </r>
  <r>
    <x v="20212"/>
    <x v="17528"/>
    <n v="19"/>
    <x v="1046"/>
    <n v="1"/>
    <x v="12552"/>
    <x v="23"/>
    <x v="6"/>
    <x v="0"/>
    <n v="43842"/>
  </r>
  <r>
    <x v="20213"/>
    <x v="17529"/>
    <n v="19"/>
    <x v="265"/>
    <n v="0"/>
    <x v="12754"/>
    <x v="14"/>
    <x v="6"/>
    <x v="0"/>
    <n v="162940"/>
  </r>
  <r>
    <x v="20214"/>
    <x v="17530"/>
    <n v="19"/>
    <x v="4744"/>
    <n v="0"/>
    <x v="12775"/>
    <x v="14"/>
    <x v="6"/>
    <x v="0"/>
    <n v="411922"/>
  </r>
  <r>
    <x v="20215"/>
    <x v="17530"/>
    <n v="19"/>
    <x v="1659"/>
    <n v="0"/>
    <x v="12775"/>
    <x v="14"/>
    <x v="6"/>
    <x v="0"/>
    <n v="250679"/>
  </r>
  <r>
    <x v="20216"/>
    <x v="17531"/>
    <n v="19"/>
    <x v="3237"/>
    <n v="1"/>
    <x v="12755"/>
    <x v="23"/>
    <x v="6"/>
    <x v="0"/>
    <n v="129210"/>
  </r>
  <r>
    <x v="20217"/>
    <x v="17532"/>
    <n v="19"/>
    <x v="5191"/>
    <n v="2"/>
    <x v="12716"/>
    <x v="19"/>
    <x v="6"/>
    <x v="0"/>
    <n v="158978"/>
  </r>
  <r>
    <x v="20218"/>
    <x v="17533"/>
    <n v="19"/>
    <x v="718"/>
    <n v="4"/>
    <x v="12794"/>
    <x v="22"/>
    <x v="6"/>
    <x v="0"/>
    <n v="123413"/>
  </r>
  <r>
    <x v="20219"/>
    <x v="17534"/>
    <n v="19"/>
    <x v="375"/>
    <n v="1"/>
    <x v="12777"/>
    <x v="23"/>
    <x v="6"/>
    <x v="0"/>
    <n v="266342"/>
  </r>
  <r>
    <x v="20220"/>
    <x v="17535"/>
    <n v="19"/>
    <x v="2719"/>
    <n v="3"/>
    <x v="12795"/>
    <x v="20"/>
    <x v="6"/>
    <x v="0"/>
    <n v="258219"/>
  </r>
  <r>
    <x v="20221"/>
    <x v="17536"/>
    <n v="19"/>
    <x v="103"/>
    <n v="0"/>
    <x v="12756"/>
    <x v="14"/>
    <x v="6"/>
    <x v="0"/>
    <n v="230507"/>
  </r>
  <r>
    <x v="20222"/>
    <x v="17536"/>
    <n v="19"/>
    <x v="5323"/>
    <n v="0"/>
    <x v="12756"/>
    <x v="14"/>
    <x v="6"/>
    <x v="0"/>
    <n v="373732"/>
  </r>
  <r>
    <x v="20223"/>
    <x v="17537"/>
    <n v="19"/>
    <x v="5927"/>
    <n v="2"/>
    <x v="12778"/>
    <x v="19"/>
    <x v="6"/>
    <x v="0"/>
    <n v="118549"/>
  </r>
  <r>
    <x v="20224"/>
    <x v="17538"/>
    <n v="19"/>
    <x v="5233"/>
    <n v="-4"/>
    <x v="12655"/>
    <x v="10"/>
    <x v="6"/>
    <x v="0"/>
    <n v="230507"/>
  </r>
  <r>
    <x v="20225"/>
    <x v="17539"/>
    <n v="19"/>
    <x v="5309"/>
    <n v="2"/>
    <x v="12796"/>
    <x v="19"/>
    <x v="6"/>
    <x v="0"/>
    <n v="411922"/>
  </r>
  <r>
    <x v="20226"/>
    <x v="17540"/>
    <n v="19"/>
    <x v="4325"/>
    <n v="3"/>
    <x v="12797"/>
    <x v="20"/>
    <x v="6"/>
    <x v="0"/>
    <n v="154256"/>
  </r>
  <r>
    <x v="20227"/>
    <x v="17541"/>
    <n v="19"/>
    <x v="4998"/>
    <n v="0"/>
    <x v="12780"/>
    <x v="14"/>
    <x v="6"/>
    <x v="0"/>
    <n v="51162"/>
  </r>
  <r>
    <x v="20228"/>
    <x v="17542"/>
    <n v="19"/>
    <x v="4588"/>
    <n v="1"/>
    <x v="12781"/>
    <x v="23"/>
    <x v="6"/>
    <x v="0"/>
    <n v="182191"/>
  </r>
  <r>
    <x v="20229"/>
    <x v="17543"/>
    <n v="19"/>
    <x v="4399"/>
    <n v="2"/>
    <x v="12798"/>
    <x v="19"/>
    <x v="6"/>
    <x v="0"/>
    <n v="217497"/>
  </r>
  <r>
    <x v="20230"/>
    <x v="17544"/>
    <n v="19"/>
    <x v="5928"/>
    <n v="1"/>
    <x v="12799"/>
    <x v="23"/>
    <x v="6"/>
    <x v="0"/>
    <n v="91814"/>
  </r>
  <r>
    <x v="20231"/>
    <x v="17545"/>
    <n v="19"/>
    <x v="4489"/>
    <n v="1"/>
    <x v="12621"/>
    <x v="23"/>
    <x v="6"/>
    <x v="0"/>
    <n v="185435"/>
  </r>
  <r>
    <x v="20232"/>
    <x v="17545"/>
    <n v="19"/>
    <x v="2794"/>
    <n v="1"/>
    <x v="12621"/>
    <x v="23"/>
    <x v="6"/>
    <x v="0"/>
    <n v="258219"/>
  </r>
  <r>
    <x v="20233"/>
    <x v="17546"/>
    <n v="19"/>
    <x v="2049"/>
    <n v="2"/>
    <x v="12782"/>
    <x v="19"/>
    <x v="6"/>
    <x v="0"/>
    <n v="345637"/>
  </r>
  <r>
    <x v="20234"/>
    <x v="17547"/>
    <n v="19"/>
    <x v="5799"/>
    <n v="0"/>
    <x v="12800"/>
    <x v="14"/>
    <x v="6"/>
    <x v="0"/>
    <n v="323966"/>
  </r>
  <r>
    <x v="20235"/>
    <x v="17548"/>
    <n v="19"/>
    <x v="372"/>
    <n v="4"/>
    <x v="12801"/>
    <x v="22"/>
    <x v="6"/>
    <x v="0"/>
    <n v="259049"/>
  </r>
  <r>
    <x v="20236"/>
    <x v="17548"/>
    <n v="19"/>
    <x v="1784"/>
    <n v="0"/>
    <x v="12802"/>
    <x v="14"/>
    <x v="6"/>
    <x v="0"/>
    <n v="409800"/>
  </r>
  <r>
    <x v="20237"/>
    <x v="17548"/>
    <n v="19"/>
    <x v="1473"/>
    <n v="0"/>
    <x v="12802"/>
    <x v="14"/>
    <x v="6"/>
    <x v="0"/>
    <n v="86587"/>
  </r>
  <r>
    <x v="20238"/>
    <x v="17549"/>
    <n v="19"/>
    <x v="1193"/>
    <n v="2"/>
    <x v="12784"/>
    <x v="19"/>
    <x v="6"/>
    <x v="0"/>
    <n v="250679"/>
  </r>
  <r>
    <x v="20239"/>
    <x v="17550"/>
    <n v="19"/>
    <x v="5221"/>
    <n v="3"/>
    <x v="12803"/>
    <x v="20"/>
    <x v="6"/>
    <x v="0"/>
    <n v="108961"/>
  </r>
  <r>
    <x v="20240"/>
    <x v="17551"/>
    <n v="19"/>
    <x v="5393"/>
    <n v="1"/>
    <x v="12723"/>
    <x v="23"/>
    <x v="6"/>
    <x v="0"/>
    <n v="155227"/>
  </r>
  <r>
    <x v="20241"/>
    <x v="17551"/>
    <n v="19"/>
    <x v="5897"/>
    <n v="1"/>
    <x v="12723"/>
    <x v="23"/>
    <x v="6"/>
    <x v="0"/>
    <n v="118549"/>
  </r>
  <r>
    <x v="20242"/>
    <x v="17551"/>
    <n v="19"/>
    <x v="319"/>
    <n v="1"/>
    <x v="12723"/>
    <x v="23"/>
    <x v="6"/>
    <x v="0"/>
    <n v="111368"/>
  </r>
  <r>
    <x v="20243"/>
    <x v="17552"/>
    <n v="19"/>
    <x v="5128"/>
    <n v="2"/>
    <x v="12704"/>
    <x v="19"/>
    <x v="6"/>
    <x v="0"/>
    <n v="411922"/>
  </r>
  <r>
    <x v="20244"/>
    <x v="17553"/>
    <n v="19"/>
    <x v="1078"/>
    <n v="3"/>
    <x v="12804"/>
    <x v="20"/>
    <x v="6"/>
    <x v="0"/>
    <n v="158978"/>
  </r>
  <r>
    <x v="20245"/>
    <x v="17554"/>
    <n v="19"/>
    <x v="1962"/>
    <n v="2"/>
    <x v="12786"/>
    <x v="19"/>
    <x v="6"/>
    <x v="0"/>
    <n v="351192"/>
  </r>
  <r>
    <x v="20246"/>
    <x v="17555"/>
    <n v="19"/>
    <x v="4334"/>
    <n v="1"/>
    <x v="12805"/>
    <x v="23"/>
    <x v="6"/>
    <x v="0"/>
    <n v="328371"/>
  </r>
  <r>
    <x v="20247"/>
    <x v="17556"/>
    <n v="19"/>
    <x v="4364"/>
    <n v="0"/>
    <x v="12762"/>
    <x v="14"/>
    <x v="6"/>
    <x v="0"/>
    <n v="351192"/>
  </r>
  <r>
    <x v="20248"/>
    <x v="17557"/>
    <n v="19"/>
    <x v="766"/>
    <n v="1"/>
    <x v="12806"/>
    <x v="23"/>
    <x v="6"/>
    <x v="0"/>
    <n v="347008"/>
  </r>
  <r>
    <x v="20249"/>
    <x v="17558"/>
    <n v="19"/>
    <x v="5100"/>
    <n v="5"/>
    <x v="12807"/>
    <x v="1"/>
    <x v="0"/>
    <x v="0"/>
    <n v="230778"/>
  </r>
  <r>
    <x v="20250"/>
    <x v="17559"/>
    <n v="19"/>
    <x v="1551"/>
    <n v="2"/>
    <x v="12808"/>
    <x v="19"/>
    <x v="6"/>
    <x v="0"/>
    <n v="411922"/>
  </r>
  <r>
    <x v="20251"/>
    <x v="17559"/>
    <n v="19"/>
    <x v="3035"/>
    <n v="2"/>
    <x v="12808"/>
    <x v="19"/>
    <x v="6"/>
    <x v="0"/>
    <n v="411922"/>
  </r>
  <r>
    <x v="20252"/>
    <x v="17560"/>
    <n v="19"/>
    <x v="1879"/>
    <n v="3"/>
    <x v="12678"/>
    <x v="20"/>
    <x v="6"/>
    <x v="0"/>
    <n v="181651"/>
  </r>
  <r>
    <x v="20253"/>
    <x v="17561"/>
    <n v="19"/>
    <x v="5720"/>
    <n v="0"/>
    <x v="12579"/>
    <x v="14"/>
    <x v="6"/>
    <x v="0"/>
    <n v="36890"/>
  </r>
  <r>
    <x v="20254"/>
    <x v="17562"/>
    <n v="19"/>
    <x v="5222"/>
    <n v="-7"/>
    <x v="12634"/>
    <x v="16"/>
    <x v="6"/>
    <x v="0"/>
    <n v="411922"/>
  </r>
  <r>
    <x v="20255"/>
    <x v="17562"/>
    <n v="19"/>
    <x v="2994"/>
    <n v="1"/>
    <x v="12764"/>
    <x v="23"/>
    <x v="6"/>
    <x v="0"/>
    <n v="351192"/>
  </r>
  <r>
    <x v="20256"/>
    <x v="17562"/>
    <n v="19"/>
    <x v="761"/>
    <n v="1"/>
    <x v="12764"/>
    <x v="23"/>
    <x v="6"/>
    <x v="0"/>
    <n v="250679"/>
  </r>
  <r>
    <x v="20257"/>
    <x v="17562"/>
    <n v="19"/>
    <x v="5239"/>
    <n v="1"/>
    <x v="12764"/>
    <x v="23"/>
    <x v="6"/>
    <x v="0"/>
    <n v="118549"/>
  </r>
  <r>
    <x v="20258"/>
    <x v="17562"/>
    <n v="19"/>
    <x v="457"/>
    <n v="1"/>
    <x v="12764"/>
    <x v="23"/>
    <x v="6"/>
    <x v="0"/>
    <n v="16360"/>
  </r>
  <r>
    <x v="20259"/>
    <x v="17563"/>
    <n v="19"/>
    <x v="2200"/>
    <n v="3"/>
    <x v="12765"/>
    <x v="20"/>
    <x v="6"/>
    <x v="0"/>
    <n v="421964"/>
  </r>
  <r>
    <x v="20260"/>
    <x v="17564"/>
    <n v="19"/>
    <x v="144"/>
    <n v="1"/>
    <x v="12680"/>
    <x v="23"/>
    <x v="6"/>
    <x v="0"/>
    <n v="215663"/>
  </r>
  <r>
    <x v="20261"/>
    <x v="17564"/>
    <n v="19"/>
    <x v="5049"/>
    <n v="1"/>
    <x v="12680"/>
    <x v="23"/>
    <x v="6"/>
    <x v="0"/>
    <n v="21760"/>
  </r>
  <r>
    <x v="20262"/>
    <x v="17565"/>
    <n v="19"/>
    <x v="2122"/>
    <n v="1"/>
    <x v="12809"/>
    <x v="23"/>
    <x v="6"/>
    <x v="0"/>
    <n v="294433"/>
  </r>
  <r>
    <x v="20263"/>
    <x v="17565"/>
    <n v="19"/>
    <x v="5891"/>
    <n v="1"/>
    <x v="12809"/>
    <x v="23"/>
    <x v="6"/>
    <x v="0"/>
    <n v="374295"/>
  </r>
  <r>
    <x v="20264"/>
    <x v="17566"/>
    <n v="19"/>
    <x v="2903"/>
    <n v="4"/>
    <x v="12810"/>
    <x v="22"/>
    <x v="6"/>
    <x v="0"/>
    <n v="2004"/>
  </r>
  <r>
    <x v="20265"/>
    <x v="17567"/>
    <n v="19"/>
    <x v="1686"/>
    <n v="1"/>
    <x v="12767"/>
    <x v="23"/>
    <x v="6"/>
    <x v="0"/>
    <n v="154256"/>
  </r>
  <r>
    <x v="20266"/>
    <x v="17568"/>
    <n v="19"/>
    <x v="5523"/>
    <n v="3"/>
    <x v="12811"/>
    <x v="20"/>
    <x v="6"/>
    <x v="0"/>
    <n v="339123"/>
  </r>
  <r>
    <x v="20267"/>
    <x v="17569"/>
    <n v="19"/>
    <x v="5531"/>
    <n v="0"/>
    <x v="12749"/>
    <x v="14"/>
    <x v="6"/>
    <x v="0"/>
    <n v="310369"/>
  </r>
  <r>
    <x v="20268"/>
    <x v="17570"/>
    <n v="19"/>
    <x v="5810"/>
    <n v="1"/>
    <x v="12712"/>
    <x v="23"/>
    <x v="6"/>
    <x v="0"/>
    <n v="297198"/>
  </r>
  <r>
    <x v="20269"/>
    <x v="17570"/>
    <n v="19"/>
    <x v="5929"/>
    <n v="1"/>
    <x v="12712"/>
    <x v="23"/>
    <x v="6"/>
    <x v="0"/>
    <n v="250679"/>
  </r>
  <r>
    <x v="20270"/>
    <x v="17571"/>
    <n v="19"/>
    <x v="5827"/>
    <n v="3"/>
    <x v="12812"/>
    <x v="20"/>
    <x v="6"/>
    <x v="0"/>
    <n v="87812"/>
  </r>
  <r>
    <x v="20271"/>
    <x v="17572"/>
    <n v="19"/>
    <x v="3597"/>
    <n v="0"/>
    <x v="12732"/>
    <x v="14"/>
    <x v="6"/>
    <x v="0"/>
    <n v="411922"/>
  </r>
  <r>
    <x v="20272"/>
    <x v="17573"/>
    <n v="19"/>
    <x v="4685"/>
    <n v="2"/>
    <x v="12813"/>
    <x v="19"/>
    <x v="6"/>
    <x v="0"/>
    <n v="412293"/>
  </r>
  <r>
    <x v="20273"/>
    <x v="17574"/>
    <n v="19"/>
    <x v="2103"/>
    <n v="3"/>
    <x v="12814"/>
    <x v="20"/>
    <x v="6"/>
    <x v="0"/>
    <n v="36482"/>
  </r>
  <r>
    <x v="20274"/>
    <x v="17575"/>
    <n v="19"/>
    <x v="1483"/>
    <n v="2"/>
    <x v="12733"/>
    <x v="19"/>
    <x v="6"/>
    <x v="0"/>
    <n v="180863"/>
  </r>
  <r>
    <x v="20275"/>
    <x v="17576"/>
    <n v="19"/>
    <x v="5102"/>
    <n v="1"/>
    <x v="12770"/>
    <x v="23"/>
    <x v="6"/>
    <x v="0"/>
    <n v="105200"/>
  </r>
  <r>
    <x v="20276"/>
    <x v="17577"/>
    <n v="19"/>
    <x v="2610"/>
    <n v="2"/>
    <x v="12715"/>
    <x v="19"/>
    <x v="6"/>
    <x v="0"/>
    <n v="197645"/>
  </r>
  <r>
    <x v="20277"/>
    <x v="17578"/>
    <n v="20"/>
    <x v="3895"/>
    <n v="0"/>
    <x v="12552"/>
    <x v="23"/>
    <x v="6"/>
    <x v="0"/>
    <n v="104274"/>
  </r>
  <r>
    <x v="20278"/>
    <x v="17579"/>
    <n v="20"/>
    <x v="5502"/>
    <n v="2"/>
    <x v="12815"/>
    <x v="20"/>
    <x v="6"/>
    <x v="0"/>
    <n v="85026"/>
  </r>
  <r>
    <x v="20279"/>
    <x v="17580"/>
    <n v="20"/>
    <x v="5391"/>
    <n v="3"/>
    <x v="12816"/>
    <x v="22"/>
    <x v="6"/>
    <x v="0"/>
    <n v="473323"/>
  </r>
  <r>
    <x v="20280"/>
    <x v="17580"/>
    <n v="20"/>
    <x v="3111"/>
    <n v="3"/>
    <x v="12816"/>
    <x v="22"/>
    <x v="6"/>
    <x v="0"/>
    <n v="405774"/>
  </r>
  <r>
    <x v="20281"/>
    <x v="17581"/>
    <n v="20"/>
    <x v="5106"/>
    <n v="1"/>
    <x v="12773"/>
    <x v="19"/>
    <x v="6"/>
    <x v="0"/>
    <n v="117699"/>
  </r>
  <r>
    <x v="20282"/>
    <x v="17582"/>
    <n v="20"/>
    <x v="5683"/>
    <n v="1"/>
    <x v="12817"/>
    <x v="19"/>
    <x v="6"/>
    <x v="0"/>
    <n v="411922"/>
  </r>
  <r>
    <x v="20283"/>
    <x v="17583"/>
    <n v="20"/>
    <x v="60"/>
    <n v="2"/>
    <x v="12818"/>
    <x v="20"/>
    <x v="6"/>
    <x v="0"/>
    <n v="230507"/>
  </r>
  <r>
    <x v="20284"/>
    <x v="17584"/>
    <n v="20"/>
    <x v="5930"/>
    <n v="0"/>
    <x v="12755"/>
    <x v="23"/>
    <x v="6"/>
    <x v="0"/>
    <n v="245650"/>
  </r>
  <r>
    <x v="20285"/>
    <x v="17585"/>
    <n v="20"/>
    <x v="5143"/>
    <n v="1"/>
    <x v="12716"/>
    <x v="19"/>
    <x v="6"/>
    <x v="0"/>
    <n v="347008"/>
  </r>
  <r>
    <x v="20286"/>
    <x v="17585"/>
    <n v="20"/>
    <x v="4180"/>
    <n v="1"/>
    <x v="12716"/>
    <x v="19"/>
    <x v="6"/>
    <x v="0"/>
    <n v="118549"/>
  </r>
  <r>
    <x v="20287"/>
    <x v="17586"/>
    <n v="20"/>
    <x v="2111"/>
    <n v="3"/>
    <x v="12794"/>
    <x v="22"/>
    <x v="6"/>
    <x v="0"/>
    <n v="449379"/>
  </r>
  <r>
    <x v="20288"/>
    <x v="17587"/>
    <n v="20"/>
    <x v="5750"/>
    <n v="1"/>
    <x v="12778"/>
    <x v="19"/>
    <x v="6"/>
    <x v="0"/>
    <n v="347008"/>
  </r>
  <r>
    <x v="20289"/>
    <x v="17587"/>
    <n v="20"/>
    <x v="3861"/>
    <n v="1"/>
    <x v="12778"/>
    <x v="19"/>
    <x v="6"/>
    <x v="0"/>
    <n v="242428"/>
  </r>
  <r>
    <x v="20290"/>
    <x v="17587"/>
    <n v="20"/>
    <x v="694"/>
    <n v="-3"/>
    <x v="12717"/>
    <x v="7"/>
    <x v="6"/>
    <x v="0"/>
    <n v="327968"/>
  </r>
  <r>
    <x v="20291"/>
    <x v="17588"/>
    <n v="20"/>
    <x v="4300"/>
    <n v="3"/>
    <x v="12819"/>
    <x v="22"/>
    <x v="6"/>
    <x v="0"/>
    <n v="250679"/>
  </r>
  <r>
    <x v="20292"/>
    <x v="17589"/>
    <n v="20"/>
    <x v="4178"/>
    <n v="0"/>
    <x v="12737"/>
    <x v="23"/>
    <x v="6"/>
    <x v="0"/>
    <n v="230507"/>
  </r>
  <r>
    <x v="20293"/>
    <x v="17590"/>
    <n v="20"/>
    <x v="754"/>
    <n v="1"/>
    <x v="12796"/>
    <x v="19"/>
    <x v="6"/>
    <x v="0"/>
    <n v="16599"/>
  </r>
  <r>
    <x v="20294"/>
    <x v="17591"/>
    <n v="20"/>
    <x v="3882"/>
    <n v="2"/>
    <x v="12797"/>
    <x v="20"/>
    <x v="6"/>
    <x v="0"/>
    <n v="411922"/>
  </r>
  <r>
    <x v="20295"/>
    <x v="17592"/>
    <n v="20"/>
    <x v="5747"/>
    <n v="3"/>
    <x v="12820"/>
    <x v="22"/>
    <x v="6"/>
    <x v="0"/>
    <n v="88863"/>
  </r>
  <r>
    <x v="20296"/>
    <x v="17593"/>
    <n v="20"/>
    <x v="4148"/>
    <n v="-4"/>
    <x v="12702"/>
    <x v="11"/>
    <x v="6"/>
    <x v="0"/>
    <n v="254768"/>
  </r>
  <r>
    <x v="20297"/>
    <x v="17593"/>
    <n v="20"/>
    <x v="4269"/>
    <n v="0"/>
    <x v="12621"/>
    <x v="23"/>
    <x v="6"/>
    <x v="0"/>
    <n v="411922"/>
  </r>
  <r>
    <x v="20298"/>
    <x v="17594"/>
    <n v="20"/>
    <x v="3201"/>
    <n v="0"/>
    <x v="12821"/>
    <x v="23"/>
    <x v="6"/>
    <x v="0"/>
    <n v="21760"/>
  </r>
  <r>
    <x v="20299"/>
    <x v="17595"/>
    <n v="20"/>
    <x v="5575"/>
    <n v="1"/>
    <x v="12784"/>
    <x v="19"/>
    <x v="6"/>
    <x v="0"/>
    <n v="182984"/>
  </r>
  <r>
    <x v="20300"/>
    <x v="17596"/>
    <n v="20"/>
    <x v="5389"/>
    <n v="2"/>
    <x v="12822"/>
    <x v="20"/>
    <x v="6"/>
    <x v="0"/>
    <n v="9110"/>
  </r>
  <r>
    <x v="20301"/>
    <x v="17597"/>
    <n v="20"/>
    <x v="2448"/>
    <n v="0"/>
    <x v="12723"/>
    <x v="23"/>
    <x v="6"/>
    <x v="0"/>
    <n v="153893"/>
  </r>
  <r>
    <x v="20302"/>
    <x v="17598"/>
    <n v="20"/>
    <x v="5742"/>
    <n v="2"/>
    <x v="12804"/>
    <x v="20"/>
    <x v="6"/>
    <x v="0"/>
    <n v="37644"/>
  </r>
  <r>
    <x v="20303"/>
    <x v="17599"/>
    <n v="20"/>
    <x v="5564"/>
    <n v="3"/>
    <x v="12823"/>
    <x v="22"/>
    <x v="6"/>
    <x v="0"/>
    <n v="322974"/>
  </r>
  <r>
    <x v="20304"/>
    <x v="17600"/>
    <n v="20"/>
    <x v="4083"/>
    <n v="0"/>
    <x v="12744"/>
    <x v="23"/>
    <x v="6"/>
    <x v="0"/>
    <n v="250679"/>
  </r>
  <r>
    <x v="20305"/>
    <x v="17601"/>
    <n v="20"/>
    <x v="2247"/>
    <n v="2"/>
    <x v="12824"/>
    <x v="20"/>
    <x v="6"/>
    <x v="0"/>
    <n v="369021"/>
  </r>
  <r>
    <x v="20306"/>
    <x v="17602"/>
    <n v="20"/>
    <x v="5931"/>
    <n v="3"/>
    <x v="12825"/>
    <x v="22"/>
    <x v="6"/>
    <x v="0"/>
    <n v="21407"/>
  </r>
  <r>
    <x v="20307"/>
    <x v="17603"/>
    <n v="20"/>
    <x v="2128"/>
    <n v="1"/>
    <x v="12787"/>
    <x v="19"/>
    <x v="6"/>
    <x v="0"/>
    <n v="297506"/>
  </r>
  <r>
    <x v="20308"/>
    <x v="17603"/>
    <n v="20"/>
    <x v="1252"/>
    <n v="1"/>
    <x v="12787"/>
    <x v="19"/>
    <x v="6"/>
    <x v="0"/>
    <n v="238334"/>
  </r>
  <r>
    <x v="20309"/>
    <x v="17604"/>
    <n v="20"/>
    <x v="448"/>
    <n v="3"/>
    <x v="12826"/>
    <x v="22"/>
    <x v="6"/>
    <x v="0"/>
    <n v="364695"/>
  </r>
  <r>
    <x v="20310"/>
    <x v="17605"/>
    <n v="20"/>
    <x v="3528"/>
    <n v="1"/>
    <x v="12808"/>
    <x v="19"/>
    <x v="6"/>
    <x v="0"/>
    <n v="230507"/>
  </r>
  <r>
    <x v="20311"/>
    <x v="17606"/>
    <n v="20"/>
    <x v="2318"/>
    <n v="0"/>
    <x v="12827"/>
    <x v="23"/>
    <x v="6"/>
    <x v="0"/>
    <n v="111153"/>
  </r>
  <r>
    <x v="20312"/>
    <x v="17607"/>
    <n v="20"/>
    <x v="3958"/>
    <n v="2"/>
    <x v="12678"/>
    <x v="20"/>
    <x v="6"/>
    <x v="0"/>
    <n v="343491"/>
  </r>
  <r>
    <x v="20313"/>
    <x v="17608"/>
    <n v="20"/>
    <x v="1503"/>
    <n v="3"/>
    <x v="12828"/>
    <x v="22"/>
    <x v="6"/>
    <x v="0"/>
    <n v="343491"/>
  </r>
  <r>
    <x v="20314"/>
    <x v="17609"/>
    <n v="20"/>
    <x v="4114"/>
    <n v="0"/>
    <x v="12809"/>
    <x v="23"/>
    <x v="6"/>
    <x v="0"/>
    <n v="411922"/>
  </r>
  <r>
    <x v="20315"/>
    <x v="17610"/>
    <n v="20"/>
    <x v="2649"/>
    <n v="1"/>
    <x v="12829"/>
    <x v="19"/>
    <x v="6"/>
    <x v="0"/>
    <n v="244574"/>
  </r>
  <r>
    <x v="20316"/>
    <x v="17611"/>
    <n v="20"/>
    <x v="2332"/>
    <n v="2"/>
    <x v="12811"/>
    <x v="20"/>
    <x v="6"/>
    <x v="0"/>
    <n v="351192"/>
  </r>
  <r>
    <x v="20317"/>
    <x v="17612"/>
    <n v="20"/>
    <x v="4246"/>
    <n v="0"/>
    <x v="12830"/>
    <x v="23"/>
    <x v="6"/>
    <x v="0"/>
    <n v="250679"/>
  </r>
  <r>
    <x v="20318"/>
    <x v="17613"/>
    <n v="20"/>
    <x v="5425"/>
    <n v="1"/>
    <x v="12813"/>
    <x v="19"/>
    <x v="6"/>
    <x v="0"/>
    <n v="118549"/>
  </r>
  <r>
    <x v="20319"/>
    <x v="17614"/>
    <n v="20"/>
    <x v="893"/>
    <n v="2"/>
    <x v="12814"/>
    <x v="20"/>
    <x v="6"/>
    <x v="0"/>
    <n v="6475"/>
  </r>
  <r>
    <x v="20320"/>
    <x v="17615"/>
    <n v="20"/>
    <x v="4573"/>
    <n v="1"/>
    <x v="12733"/>
    <x v="19"/>
    <x v="6"/>
    <x v="0"/>
    <n v="34186"/>
  </r>
  <r>
    <x v="20321"/>
    <x v="17616"/>
    <n v="20"/>
    <x v="234"/>
    <n v="2"/>
    <x v="12791"/>
    <x v="20"/>
    <x v="6"/>
    <x v="0"/>
    <n v="123276"/>
  </r>
  <r>
    <x v="20322"/>
    <x v="17617"/>
    <n v="20"/>
    <x v="3434"/>
    <n v="1"/>
    <x v="12751"/>
    <x v="19"/>
    <x v="6"/>
    <x v="0"/>
    <n v="258219"/>
  </r>
  <r>
    <x v="20323"/>
    <x v="17618"/>
    <n v="20"/>
    <x v="5107"/>
    <n v="3"/>
    <x v="12831"/>
    <x v="22"/>
    <x v="6"/>
    <x v="0"/>
    <n v="70091"/>
  </r>
  <r>
    <x v="20324"/>
    <x v="17619"/>
    <n v="20"/>
    <x v="3026"/>
    <n v="0"/>
    <x v="12770"/>
    <x v="23"/>
    <x v="6"/>
    <x v="0"/>
    <n v="333995"/>
  </r>
  <r>
    <x v="20325"/>
    <x v="17620"/>
    <n v="20"/>
    <x v="780"/>
    <n v="1"/>
    <x v="12715"/>
    <x v="19"/>
    <x v="6"/>
    <x v="0"/>
    <n v="411922"/>
  </r>
  <r>
    <x v="20326"/>
    <x v="17621"/>
    <n v="21"/>
    <x v="432"/>
    <n v="0"/>
    <x v="12696"/>
    <x v="19"/>
    <x v="6"/>
    <x v="0"/>
    <n v="245484"/>
  </r>
  <r>
    <x v="20327"/>
    <x v="17622"/>
    <n v="21"/>
    <x v="701"/>
    <n v="1"/>
    <x v="12832"/>
    <x v="20"/>
    <x v="6"/>
    <x v="0"/>
    <n v="21760"/>
  </r>
  <r>
    <x v="20328"/>
    <x v="17622"/>
    <n v="21"/>
    <x v="5714"/>
    <n v="1"/>
    <x v="12832"/>
    <x v="20"/>
    <x v="6"/>
    <x v="0"/>
    <n v="176181"/>
  </r>
  <r>
    <x v="20329"/>
    <x v="17623"/>
    <n v="21"/>
    <x v="5748"/>
    <n v="0"/>
    <x v="12772"/>
    <x v="19"/>
    <x v="6"/>
    <x v="0"/>
    <n v="136827"/>
  </r>
  <r>
    <x v="20330"/>
    <x v="17624"/>
    <n v="21"/>
    <x v="3570"/>
    <n v="1"/>
    <x v="12815"/>
    <x v="20"/>
    <x v="6"/>
    <x v="0"/>
    <n v="386066"/>
  </r>
  <r>
    <x v="20331"/>
    <x v="17624"/>
    <n v="21"/>
    <x v="101"/>
    <n v="1"/>
    <x v="12815"/>
    <x v="20"/>
    <x v="6"/>
    <x v="0"/>
    <n v="436070"/>
  </r>
  <r>
    <x v="20332"/>
    <x v="17624"/>
    <n v="21"/>
    <x v="5932"/>
    <n v="1"/>
    <x v="12815"/>
    <x v="20"/>
    <x v="6"/>
    <x v="0"/>
    <n v="188971"/>
  </r>
  <r>
    <x v="20333"/>
    <x v="17625"/>
    <n v="21"/>
    <x v="221"/>
    <n v="1"/>
    <x v="12833"/>
    <x v="20"/>
    <x v="6"/>
    <x v="0"/>
    <n v="351192"/>
  </r>
  <r>
    <x v="20334"/>
    <x v="17626"/>
    <n v="21"/>
    <x v="3722"/>
    <n v="1"/>
    <x v="12834"/>
    <x v="20"/>
    <x v="6"/>
    <x v="0"/>
    <n v="470762"/>
  </r>
  <r>
    <x v="20335"/>
    <x v="17627"/>
    <n v="21"/>
    <x v="561"/>
    <n v="0"/>
    <x v="12796"/>
    <x v="19"/>
    <x v="6"/>
    <x v="0"/>
    <n v="227775"/>
  </r>
  <r>
    <x v="20336"/>
    <x v="17628"/>
    <n v="21"/>
    <x v="4819"/>
    <n v="3"/>
    <x v="12835"/>
    <x v="1"/>
    <x v="0"/>
    <x v="0"/>
    <n v="324893"/>
  </r>
  <r>
    <x v="20337"/>
    <x v="17629"/>
    <n v="21"/>
    <x v="5933"/>
    <n v="0"/>
    <x v="12782"/>
    <x v="19"/>
    <x v="6"/>
    <x v="0"/>
    <n v="411922"/>
  </r>
  <r>
    <x v="20338"/>
    <x v="17630"/>
    <n v="21"/>
    <x v="2583"/>
    <n v="3"/>
    <x v="12836"/>
    <x v="1"/>
    <x v="0"/>
    <x v="0"/>
    <n v="470762"/>
  </r>
  <r>
    <x v="20339"/>
    <x v="17631"/>
    <n v="21"/>
    <x v="4610"/>
    <n v="3"/>
    <x v="12837"/>
    <x v="1"/>
    <x v="0"/>
    <x v="0"/>
    <n v="230507"/>
  </r>
  <r>
    <x v="20340"/>
    <x v="17632"/>
    <n v="21"/>
    <x v="4530"/>
    <n v="2"/>
    <x v="12838"/>
    <x v="22"/>
    <x v="6"/>
    <x v="0"/>
    <n v="241927"/>
  </r>
  <r>
    <x v="20341"/>
    <x v="17633"/>
    <n v="21"/>
    <x v="4656"/>
    <n v="1"/>
    <x v="12803"/>
    <x v="20"/>
    <x v="6"/>
    <x v="0"/>
    <n v="126954"/>
  </r>
  <r>
    <x v="20342"/>
    <x v="17634"/>
    <n v="21"/>
    <x v="5934"/>
    <n v="2"/>
    <x v="12839"/>
    <x v="22"/>
    <x v="6"/>
    <x v="0"/>
    <n v="38046"/>
  </r>
  <r>
    <x v="20343"/>
    <x v="17635"/>
    <n v="21"/>
    <x v="5372"/>
    <n v="0"/>
    <x v="12840"/>
    <x v="19"/>
    <x v="6"/>
    <x v="0"/>
    <n v="250679"/>
  </r>
  <r>
    <x v="20344"/>
    <x v="17636"/>
    <n v="21"/>
    <x v="5671"/>
    <n v="0"/>
    <x v="12704"/>
    <x v="19"/>
    <x v="6"/>
    <x v="0"/>
    <n v="411922"/>
  </r>
  <r>
    <x v="20345"/>
    <x v="17637"/>
    <n v="21"/>
    <x v="3436"/>
    <n v="5"/>
    <x v="12841"/>
    <x v="2"/>
    <x v="0"/>
    <x v="0"/>
    <n v="118549"/>
  </r>
  <r>
    <x v="20346"/>
    <x v="17638"/>
    <n v="21"/>
    <x v="4775"/>
    <n v="1"/>
    <x v="12674"/>
    <x v="20"/>
    <x v="6"/>
    <x v="0"/>
    <n v="21760"/>
  </r>
  <r>
    <x v="20347"/>
    <x v="17639"/>
    <n v="21"/>
    <x v="1611"/>
    <n v="3"/>
    <x v="12842"/>
    <x v="1"/>
    <x v="0"/>
    <x v="0"/>
    <n v="474889"/>
  </r>
  <r>
    <x v="20348"/>
    <x v="17640"/>
    <n v="21"/>
    <x v="709"/>
    <n v="0"/>
    <x v="12808"/>
    <x v="19"/>
    <x v="6"/>
    <x v="0"/>
    <n v="62570"/>
  </r>
  <r>
    <x v="20349"/>
    <x v="17641"/>
    <n v="21"/>
    <x v="5935"/>
    <n v="0"/>
    <x v="12635"/>
    <x v="19"/>
    <x v="6"/>
    <x v="0"/>
    <n v="155428"/>
  </r>
  <r>
    <x v="20350"/>
    <x v="17642"/>
    <n v="21"/>
    <x v="5343"/>
    <n v="1"/>
    <x v="12765"/>
    <x v="20"/>
    <x v="6"/>
    <x v="0"/>
    <n v="153893"/>
  </r>
  <r>
    <x v="20351"/>
    <x v="17643"/>
    <n v="21"/>
    <x v="5020"/>
    <n v="1"/>
    <x v="12843"/>
    <x v="20"/>
    <x v="6"/>
    <x v="0"/>
    <n v="81554"/>
  </r>
  <r>
    <x v="20352"/>
    <x v="17644"/>
    <n v="21"/>
    <x v="1803"/>
    <n v="3"/>
    <x v="12844"/>
    <x v="1"/>
    <x v="0"/>
    <x v="0"/>
    <n v="470762"/>
  </r>
  <r>
    <x v="20353"/>
    <x v="17645"/>
    <n v="21"/>
    <x v="2876"/>
    <n v="2"/>
    <x v="12845"/>
    <x v="22"/>
    <x v="6"/>
    <x v="0"/>
    <n v="158978"/>
  </r>
  <r>
    <x v="20354"/>
    <x v="17645"/>
    <n v="21"/>
    <x v="4841"/>
    <n v="2"/>
    <x v="12845"/>
    <x v="22"/>
    <x v="6"/>
    <x v="0"/>
    <n v="411922"/>
  </r>
  <r>
    <x v="20355"/>
    <x v="17646"/>
    <n v="21"/>
    <x v="4058"/>
    <n v="0"/>
    <x v="12641"/>
    <x v="19"/>
    <x v="6"/>
    <x v="0"/>
    <n v="114699"/>
  </r>
  <r>
    <x v="20356"/>
    <x v="17646"/>
    <n v="21"/>
    <x v="3747"/>
    <n v="0"/>
    <x v="12641"/>
    <x v="19"/>
    <x v="6"/>
    <x v="0"/>
    <n v="21760"/>
  </r>
  <r>
    <x v="20357"/>
    <x v="17647"/>
    <n v="21"/>
    <x v="5350"/>
    <n v="1"/>
    <x v="12812"/>
    <x v="20"/>
    <x v="6"/>
    <x v="0"/>
    <n v="470762"/>
  </r>
  <r>
    <x v="20358"/>
    <x v="17648"/>
    <n v="21"/>
    <x v="5433"/>
    <n v="1"/>
    <x v="12814"/>
    <x v="20"/>
    <x v="6"/>
    <x v="0"/>
    <n v="153893"/>
  </r>
  <r>
    <x v="20359"/>
    <x v="17649"/>
    <n v="21"/>
    <x v="2942"/>
    <n v="1"/>
    <x v="12791"/>
    <x v="20"/>
    <x v="6"/>
    <x v="0"/>
    <n v="411922"/>
  </r>
  <r>
    <x v="20360"/>
    <x v="17650"/>
    <n v="21"/>
    <x v="5936"/>
    <n v="2"/>
    <x v="12846"/>
    <x v="22"/>
    <x v="6"/>
    <x v="0"/>
    <n v="330333"/>
  </r>
  <r>
    <x v="20361"/>
    <x v="17651"/>
    <n v="21"/>
    <x v="2941"/>
    <n v="1"/>
    <x v="12792"/>
    <x v="20"/>
    <x v="6"/>
    <x v="0"/>
    <n v="264283"/>
  </r>
  <r>
    <x v="20362"/>
    <x v="17652"/>
    <n v="22"/>
    <x v="2624"/>
    <n v="2"/>
    <x v="12847"/>
    <x v="1"/>
    <x v="0"/>
    <x v="0"/>
    <n v="394087"/>
  </r>
  <r>
    <x v="20363"/>
    <x v="17652"/>
    <n v="22"/>
    <x v="2255"/>
    <n v="2"/>
    <x v="12847"/>
    <x v="1"/>
    <x v="0"/>
    <x v="0"/>
    <n v="347008"/>
  </r>
  <r>
    <x v="20364"/>
    <x v="17653"/>
    <n v="22"/>
    <x v="3477"/>
    <n v="-1"/>
    <x v="12773"/>
    <x v="19"/>
    <x v="6"/>
    <x v="0"/>
    <n v="20216"/>
  </r>
  <r>
    <x v="20365"/>
    <x v="17654"/>
    <n v="22"/>
    <x v="4419"/>
    <n v="1"/>
    <x v="12774"/>
    <x v="22"/>
    <x v="6"/>
    <x v="0"/>
    <n v="433247"/>
  </r>
  <r>
    <x v="20366"/>
    <x v="17654"/>
    <n v="22"/>
    <x v="2424"/>
    <n v="1"/>
    <x v="12774"/>
    <x v="22"/>
    <x v="6"/>
    <x v="0"/>
    <n v="317239"/>
  </r>
  <r>
    <x v="20367"/>
    <x v="17655"/>
    <n v="22"/>
    <x v="344"/>
    <n v="-6"/>
    <x v="12613"/>
    <x v="11"/>
    <x v="6"/>
    <x v="0"/>
    <n v="30093"/>
  </r>
  <r>
    <x v="20368"/>
    <x v="17656"/>
    <n v="22"/>
    <x v="3675"/>
    <n v="1"/>
    <x v="12794"/>
    <x v="22"/>
    <x v="6"/>
    <x v="0"/>
    <n v="17862"/>
  </r>
  <r>
    <x v="20369"/>
    <x v="17657"/>
    <n v="22"/>
    <x v="4866"/>
    <n v="2"/>
    <x v="12848"/>
    <x v="1"/>
    <x v="0"/>
    <x v="0"/>
    <n v="9125"/>
  </r>
  <r>
    <x v="20370"/>
    <x v="17658"/>
    <n v="22"/>
    <x v="2101"/>
    <n v="1"/>
    <x v="12849"/>
    <x v="22"/>
    <x v="6"/>
    <x v="0"/>
    <n v="288529"/>
  </r>
  <r>
    <x v="20371"/>
    <x v="17659"/>
    <n v="22"/>
    <x v="318"/>
    <n v="3"/>
    <x v="12850"/>
    <x v="0"/>
    <x v="0"/>
    <x v="0"/>
    <n v="341025"/>
  </r>
  <r>
    <x v="20372"/>
    <x v="17660"/>
    <n v="22"/>
    <x v="3897"/>
    <n v="3"/>
    <x v="12851"/>
    <x v="0"/>
    <x v="0"/>
    <x v="0"/>
    <n v="250115"/>
  </r>
  <r>
    <x v="20373"/>
    <x v="17661"/>
    <n v="22"/>
    <x v="1249"/>
    <n v="0"/>
    <x v="12783"/>
    <x v="20"/>
    <x v="6"/>
    <x v="0"/>
    <n v="405774"/>
  </r>
  <r>
    <x v="20374"/>
    <x v="17662"/>
    <n v="22"/>
    <x v="4695"/>
    <n v="2"/>
    <x v="12852"/>
    <x v="1"/>
    <x v="0"/>
    <x v="0"/>
    <n v="271445"/>
  </r>
  <r>
    <x v="20375"/>
    <x v="17663"/>
    <n v="22"/>
    <x v="3780"/>
    <n v="1"/>
    <x v="12838"/>
    <x v="22"/>
    <x v="6"/>
    <x v="0"/>
    <n v="439981"/>
  </r>
  <r>
    <x v="20376"/>
    <x v="17664"/>
    <n v="22"/>
    <x v="2426"/>
    <n v="-5"/>
    <x v="12722"/>
    <x v="7"/>
    <x v="6"/>
    <x v="0"/>
    <n v="304722"/>
  </r>
  <r>
    <x v="20377"/>
    <x v="17665"/>
    <n v="22"/>
    <x v="1919"/>
    <n v="0"/>
    <x v="12803"/>
    <x v="20"/>
    <x v="6"/>
    <x v="0"/>
    <n v="256102"/>
  </r>
  <r>
    <x v="20378"/>
    <x v="17666"/>
    <n v="22"/>
    <x v="4322"/>
    <n v="0"/>
    <x v="12804"/>
    <x v="20"/>
    <x v="6"/>
    <x v="0"/>
    <n v="313721"/>
  </r>
  <r>
    <x v="20379"/>
    <x v="17667"/>
    <n v="22"/>
    <x v="3156"/>
    <n v="-3"/>
    <x v="12670"/>
    <x v="14"/>
    <x v="6"/>
    <x v="0"/>
    <n v="394154"/>
  </r>
  <r>
    <x v="20380"/>
    <x v="17668"/>
    <n v="22"/>
    <x v="2014"/>
    <n v="0"/>
    <x v="12674"/>
    <x v="20"/>
    <x v="6"/>
    <x v="0"/>
    <n v="408587"/>
  </r>
  <r>
    <x v="20381"/>
    <x v="17668"/>
    <n v="22"/>
    <x v="4336"/>
    <n v="0"/>
    <x v="12674"/>
    <x v="20"/>
    <x v="6"/>
    <x v="0"/>
    <n v="65828"/>
  </r>
  <r>
    <x v="20382"/>
    <x v="17669"/>
    <n v="22"/>
    <x v="5635"/>
    <n v="1"/>
    <x v="12853"/>
    <x v="22"/>
    <x v="6"/>
    <x v="0"/>
    <n v="351192"/>
  </r>
  <r>
    <x v="20383"/>
    <x v="17670"/>
    <n v="22"/>
    <x v="3601"/>
    <n v="1"/>
    <x v="12845"/>
    <x v="22"/>
    <x v="6"/>
    <x v="0"/>
    <n v="42035"/>
  </r>
  <r>
    <x v="20384"/>
    <x v="17670"/>
    <n v="22"/>
    <x v="5525"/>
    <n v="1"/>
    <x v="12845"/>
    <x v="22"/>
    <x v="6"/>
    <x v="0"/>
    <n v="472712"/>
  </r>
  <r>
    <x v="20385"/>
    <x v="17671"/>
    <n v="22"/>
    <x v="2453"/>
    <n v="-7"/>
    <x v="12646"/>
    <x v="10"/>
    <x v="6"/>
    <x v="0"/>
    <n v="258251"/>
  </r>
  <r>
    <x v="20386"/>
    <x v="17671"/>
    <n v="22"/>
    <x v="5400"/>
    <n v="1"/>
    <x v="12846"/>
    <x v="22"/>
    <x v="6"/>
    <x v="0"/>
    <n v="250679"/>
  </r>
  <r>
    <x v="20387"/>
    <x v="17672"/>
    <n v="23"/>
    <x v="2027"/>
    <n v="2"/>
    <x v="12854"/>
    <x v="0"/>
    <x v="0"/>
    <x v="0"/>
    <n v="277361"/>
  </r>
  <r>
    <x v="20388"/>
    <x v="17672"/>
    <n v="23"/>
    <x v="722"/>
    <n v="2"/>
    <x v="12854"/>
    <x v="0"/>
    <x v="0"/>
    <x v="0"/>
    <n v="158978"/>
  </r>
  <r>
    <x v="20389"/>
    <x v="17673"/>
    <n v="23"/>
    <x v="4546"/>
    <n v="0"/>
    <x v="12794"/>
    <x v="22"/>
    <x v="6"/>
    <x v="0"/>
    <n v="244574"/>
  </r>
  <r>
    <x v="20390"/>
    <x v="17674"/>
    <n v="23"/>
    <x v="5880"/>
    <n v="2"/>
    <x v="12736"/>
    <x v="0"/>
    <x v="0"/>
    <x v="0"/>
    <n v="230507"/>
  </r>
  <r>
    <x v="20391"/>
    <x v="17675"/>
    <n v="23"/>
    <x v="5937"/>
    <n v="1"/>
    <x v="12855"/>
    <x v="1"/>
    <x v="0"/>
    <x v="0"/>
    <n v="118549"/>
  </r>
  <r>
    <x v="20392"/>
    <x v="17676"/>
    <n v="23"/>
    <x v="4388"/>
    <n v="-4"/>
    <x v="12761"/>
    <x v="14"/>
    <x v="6"/>
    <x v="0"/>
    <n v="153893"/>
  </r>
  <r>
    <x v="20393"/>
    <x v="17676"/>
    <n v="23"/>
    <x v="1947"/>
    <n v="-8"/>
    <x v="12666"/>
    <x v="10"/>
    <x v="6"/>
    <x v="0"/>
    <n v="411922"/>
  </r>
  <r>
    <x v="20394"/>
    <x v="17677"/>
    <n v="23"/>
    <x v="4088"/>
    <n v="-6"/>
    <x v="12667"/>
    <x v="7"/>
    <x v="6"/>
    <x v="0"/>
    <n v="180863"/>
  </r>
  <r>
    <x v="20395"/>
    <x v="17678"/>
    <n v="23"/>
    <x v="4569"/>
    <n v="0"/>
    <x v="12823"/>
    <x v="22"/>
    <x v="6"/>
    <x v="0"/>
    <n v="88863"/>
  </r>
  <r>
    <x v="20396"/>
    <x v="17679"/>
    <n v="23"/>
    <x v="3243"/>
    <n v="0"/>
    <x v="12825"/>
    <x v="22"/>
    <x v="6"/>
    <x v="0"/>
    <n v="424394"/>
  </r>
  <r>
    <x v="20397"/>
    <x v="17680"/>
    <n v="23"/>
    <x v="2573"/>
    <n v="1"/>
    <x v="12856"/>
    <x v="1"/>
    <x v="0"/>
    <x v="0"/>
    <n v="124786"/>
  </r>
  <r>
    <x v="20398"/>
    <x v="17681"/>
    <n v="23"/>
    <x v="4768"/>
    <n v="2"/>
    <x v="12857"/>
    <x v="0"/>
    <x v="0"/>
    <x v="0"/>
    <n v="165821"/>
  </r>
  <r>
    <x v="20399"/>
    <x v="17682"/>
    <n v="23"/>
    <x v="977"/>
    <n v="1"/>
    <x v="12858"/>
    <x v="1"/>
    <x v="0"/>
    <x v="0"/>
    <n v="472712"/>
  </r>
  <r>
    <x v="20400"/>
    <x v="17683"/>
    <n v="23"/>
    <x v="5034"/>
    <n v="0"/>
    <x v="12859"/>
    <x v="22"/>
    <x v="6"/>
    <x v="0"/>
    <n v="227775"/>
  </r>
  <r>
    <x v="20401"/>
    <x v="17684"/>
    <n v="0"/>
    <x v="3589"/>
    <n v="1"/>
    <x v="12860"/>
    <x v="0"/>
    <x v="0"/>
    <x v="0"/>
    <n v="158978"/>
  </r>
  <r>
    <x v="20402"/>
    <x v="17685"/>
    <n v="0"/>
    <x v="1625"/>
    <n v="0"/>
    <x v="12861"/>
    <x v="1"/>
    <x v="0"/>
    <x v="0"/>
    <n v="82901"/>
  </r>
  <r>
    <x v="20403"/>
    <x v="17685"/>
    <n v="0"/>
    <x v="1369"/>
    <n v="0"/>
    <x v="12861"/>
    <x v="1"/>
    <x v="0"/>
    <x v="0"/>
    <n v="272330"/>
  </r>
  <r>
    <x v="20404"/>
    <x v="17686"/>
    <n v="0"/>
    <x v="413"/>
    <n v="1"/>
    <x v="12862"/>
    <x v="0"/>
    <x v="0"/>
    <x v="0"/>
    <n v="189009"/>
  </r>
  <r>
    <x v="20405"/>
    <x v="17687"/>
    <n v="0"/>
    <x v="1139"/>
    <n v="-6"/>
    <x v="12700"/>
    <x v="21"/>
    <x v="6"/>
    <x v="0"/>
    <n v="250679"/>
  </r>
  <r>
    <x v="20406"/>
    <x v="17688"/>
    <n v="0"/>
    <x v="2019"/>
    <n v="1"/>
    <x v="12854"/>
    <x v="0"/>
    <x v="0"/>
    <x v="0"/>
    <n v="43842"/>
  </r>
  <r>
    <x v="20407"/>
    <x v="17689"/>
    <n v="0"/>
    <x v="5938"/>
    <n v="9"/>
    <x v="12863"/>
    <x v="8"/>
    <x v="0"/>
    <x v="0"/>
    <n v="122902"/>
  </r>
  <r>
    <x v="20408"/>
    <x v="17690"/>
    <n v="0"/>
    <x v="5667"/>
    <n v="1"/>
    <x v="12850"/>
    <x v="0"/>
    <x v="0"/>
    <x v="0"/>
    <n v="250679"/>
  </r>
  <r>
    <x v="20409"/>
    <x v="17691"/>
    <n v="0"/>
    <x v="218"/>
    <n v="1"/>
    <x v="12864"/>
    <x v="0"/>
    <x v="0"/>
    <x v="0"/>
    <n v="158978"/>
  </r>
  <r>
    <x v="20410"/>
    <x v="17692"/>
    <n v="0"/>
    <x v="275"/>
    <n v="2"/>
    <x v="12841"/>
    <x v="2"/>
    <x v="0"/>
    <x v="0"/>
    <n v="116857"/>
  </r>
  <r>
    <x v="20411"/>
    <x v="17693"/>
    <n v="0"/>
    <x v="2087"/>
    <n v="1"/>
    <x v="12865"/>
    <x v="0"/>
    <x v="0"/>
    <x v="0"/>
    <n v="304722"/>
  </r>
  <r>
    <x v="20412"/>
    <x v="17694"/>
    <n v="0"/>
    <x v="5939"/>
    <n v="0"/>
    <x v="12844"/>
    <x v="1"/>
    <x v="0"/>
    <x v="0"/>
    <n v="325852"/>
  </r>
  <r>
    <x v="20413"/>
    <x v="17695"/>
    <n v="0"/>
    <x v="2991"/>
    <n v="1"/>
    <x v="12866"/>
    <x v="0"/>
    <x v="0"/>
    <x v="0"/>
    <n v="207265"/>
  </r>
  <r>
    <x v="20414"/>
    <x v="17696"/>
    <n v="0"/>
    <x v="687"/>
    <n v="-7"/>
    <x v="12750"/>
    <x v="7"/>
    <x v="6"/>
    <x v="0"/>
    <n v="472712"/>
  </r>
  <r>
    <x v="20415"/>
    <x v="17697"/>
    <n v="0"/>
    <x v="2210"/>
    <n v="3"/>
    <x v="12867"/>
    <x v="4"/>
    <x v="0"/>
    <x v="0"/>
    <n v="81226"/>
  </r>
  <r>
    <x v="20416"/>
    <x v="17698"/>
    <n v="0"/>
    <x v="5791"/>
    <n v="7"/>
    <x v="12868"/>
    <x v="9"/>
    <x v="0"/>
    <x v="0"/>
    <n v="60239"/>
  </r>
  <r>
    <x v="20417"/>
    <x v="17699"/>
    <n v="0"/>
    <x v="5290"/>
    <n v="-4"/>
    <x v="12770"/>
    <x v="23"/>
    <x v="6"/>
    <x v="0"/>
    <n v="347393"/>
  </r>
  <r>
    <x v="20418"/>
    <x v="17700"/>
    <n v="1"/>
    <x v="5940"/>
    <n v="0"/>
    <x v="12860"/>
    <x v="0"/>
    <x v="0"/>
    <x v="0"/>
    <n v="245484"/>
  </r>
  <r>
    <x v="20419"/>
    <x v="17701"/>
    <n v="1"/>
    <x v="204"/>
    <n v="1"/>
    <x v="12869"/>
    <x v="2"/>
    <x v="0"/>
    <x v="0"/>
    <n v="385477"/>
  </r>
  <r>
    <x v="20420"/>
    <x v="17702"/>
    <n v="1"/>
    <x v="5933"/>
    <n v="0"/>
    <x v="12854"/>
    <x v="0"/>
    <x v="0"/>
    <x v="0"/>
    <n v="341081"/>
  </r>
  <r>
    <x v="20421"/>
    <x v="17703"/>
    <n v="1"/>
    <x v="2339"/>
    <n v="0"/>
    <x v="12870"/>
    <x v="0"/>
    <x v="0"/>
    <x v="0"/>
    <n v="250679"/>
  </r>
  <r>
    <x v="20422"/>
    <x v="17704"/>
    <n v="1"/>
    <x v="3678"/>
    <n v="-6"/>
    <x v="12780"/>
    <x v="14"/>
    <x v="6"/>
    <x v="0"/>
    <n v="344043"/>
  </r>
  <r>
    <x v="20423"/>
    <x v="17705"/>
    <n v="1"/>
    <x v="4730"/>
    <n v="12"/>
    <x v="12871"/>
    <x v="18"/>
    <x v="0"/>
    <x v="0"/>
    <n v="411922"/>
  </r>
  <r>
    <x v="20424"/>
    <x v="17706"/>
    <n v="1"/>
    <x v="3404"/>
    <n v="1"/>
    <x v="12872"/>
    <x v="2"/>
    <x v="0"/>
    <x v="0"/>
    <n v="442979"/>
  </r>
  <r>
    <x v="20425"/>
    <x v="17707"/>
    <n v="1"/>
    <x v="395"/>
    <n v="0"/>
    <x v="12873"/>
    <x v="0"/>
    <x v="0"/>
    <x v="0"/>
    <n v="327633"/>
  </r>
  <r>
    <x v="20426"/>
    <x v="17708"/>
    <n v="1"/>
    <x v="469"/>
    <n v="0"/>
    <x v="12874"/>
    <x v="0"/>
    <x v="0"/>
    <x v="0"/>
    <n v="5151"/>
  </r>
  <r>
    <x v="20427"/>
    <x v="17708"/>
    <n v="1"/>
    <x v="5941"/>
    <n v="0"/>
    <x v="12874"/>
    <x v="0"/>
    <x v="0"/>
    <x v="0"/>
    <n v="341333"/>
  </r>
  <r>
    <x v="20428"/>
    <x v="17709"/>
    <n v="1"/>
    <x v="5323"/>
    <n v="0"/>
    <x v="12864"/>
    <x v="0"/>
    <x v="0"/>
    <x v="0"/>
    <n v="396686"/>
  </r>
  <r>
    <x v="20429"/>
    <x v="17710"/>
    <n v="1"/>
    <x v="2268"/>
    <n v="1"/>
    <x v="12875"/>
    <x v="2"/>
    <x v="0"/>
    <x v="0"/>
    <n v="405774"/>
  </r>
  <r>
    <x v="20430"/>
    <x v="17711"/>
    <n v="1"/>
    <x v="5905"/>
    <n v="1"/>
    <x v="12876"/>
    <x v="2"/>
    <x v="0"/>
    <x v="0"/>
    <n v="284325"/>
  </r>
  <r>
    <x v="20431"/>
    <x v="17712"/>
    <n v="1"/>
    <x v="1278"/>
    <n v="2"/>
    <x v="12877"/>
    <x v="4"/>
    <x v="0"/>
    <x v="0"/>
    <n v="12149"/>
  </r>
  <r>
    <x v="20432"/>
    <x v="17713"/>
    <n v="1"/>
    <x v="3499"/>
    <n v="-5"/>
    <x v="12790"/>
    <x v="23"/>
    <x v="6"/>
    <x v="0"/>
    <n v="98789"/>
  </r>
  <r>
    <x v="20433"/>
    <x v="17714"/>
    <n v="1"/>
    <x v="2273"/>
    <n v="-4"/>
    <x v="12733"/>
    <x v="19"/>
    <x v="6"/>
    <x v="0"/>
    <n v="439981"/>
  </r>
  <r>
    <x v="20434"/>
    <x v="17715"/>
    <n v="1"/>
    <x v="2403"/>
    <n v="2"/>
    <x v="12878"/>
    <x v="4"/>
    <x v="0"/>
    <x v="0"/>
    <n v="228405"/>
  </r>
  <r>
    <x v="20435"/>
    <x v="17716"/>
    <n v="2"/>
    <x v="3409"/>
    <n v="-3"/>
    <x v="12774"/>
    <x v="22"/>
    <x v="6"/>
    <x v="0"/>
    <n v="5982"/>
  </r>
  <r>
    <x v="20436"/>
    <x v="17717"/>
    <n v="2"/>
    <x v="1127"/>
    <n v="0"/>
    <x v="12879"/>
    <x v="2"/>
    <x v="0"/>
    <x v="0"/>
    <n v="250679"/>
  </r>
  <r>
    <x v="20437"/>
    <x v="17718"/>
    <n v="2"/>
    <x v="5877"/>
    <n v="1"/>
    <x v="12880"/>
    <x v="4"/>
    <x v="0"/>
    <x v="0"/>
    <n v="411922"/>
  </r>
  <r>
    <x v="20438"/>
    <x v="17719"/>
    <n v="2"/>
    <x v="1126"/>
    <n v="0"/>
    <x v="12881"/>
    <x v="2"/>
    <x v="0"/>
    <x v="0"/>
    <n v="38735"/>
  </r>
  <r>
    <x v="20439"/>
    <x v="17720"/>
    <n v="2"/>
    <x v="924"/>
    <n v="1"/>
    <x v="12882"/>
    <x v="4"/>
    <x v="0"/>
    <x v="0"/>
    <n v="351192"/>
  </r>
  <r>
    <x v="20440"/>
    <x v="17721"/>
    <n v="3"/>
    <x v="5942"/>
    <n v="0"/>
    <x v="12883"/>
    <x v="4"/>
    <x v="0"/>
    <x v="0"/>
    <n v="180863"/>
  </r>
  <r>
    <x v="20441"/>
    <x v="17721"/>
    <n v="3"/>
    <x v="5075"/>
    <n v="-8"/>
    <x v="12570"/>
    <x v="14"/>
    <x v="6"/>
    <x v="0"/>
    <n v="242428"/>
  </r>
  <r>
    <x v="20442"/>
    <x v="17722"/>
    <n v="3"/>
    <x v="3330"/>
    <n v="-7"/>
    <x v="12552"/>
    <x v="23"/>
    <x v="6"/>
    <x v="0"/>
    <n v="311460"/>
  </r>
  <r>
    <x v="20443"/>
    <x v="17723"/>
    <n v="3"/>
    <x v="494"/>
    <n v="1"/>
    <x v="12884"/>
    <x v="5"/>
    <x v="0"/>
    <x v="0"/>
    <n v="411922"/>
  </r>
  <r>
    <x v="20444"/>
    <x v="17724"/>
    <n v="3"/>
    <x v="5943"/>
    <n v="-8"/>
    <x v="12550"/>
    <x v="14"/>
    <x v="6"/>
    <x v="0"/>
    <n v="347008"/>
  </r>
  <r>
    <x v="20445"/>
    <x v="17725"/>
    <n v="3"/>
    <x v="613"/>
    <n v="3"/>
    <x v="12885"/>
    <x v="3"/>
    <x v="0"/>
    <x v="0"/>
    <n v="136689"/>
  </r>
  <r>
    <x v="20446"/>
    <x v="17726"/>
    <n v="3"/>
    <x v="4589"/>
    <n v="3"/>
    <x v="12886"/>
    <x v="3"/>
    <x v="0"/>
    <x v="0"/>
    <n v="180467"/>
  </r>
  <r>
    <x v="20447"/>
    <x v="17727"/>
    <n v="3"/>
    <x v="3945"/>
    <n v="-7"/>
    <x v="12767"/>
    <x v="23"/>
    <x v="6"/>
    <x v="0"/>
    <n v="153893"/>
  </r>
  <r>
    <x v="20448"/>
    <x v="17728"/>
    <n v="3"/>
    <x v="5944"/>
    <n v="-8"/>
    <x v="12749"/>
    <x v="14"/>
    <x v="6"/>
    <x v="0"/>
    <n v="465248"/>
  </r>
  <r>
    <x v="20449"/>
    <x v="17729"/>
    <n v="3"/>
    <x v="4226"/>
    <n v="3"/>
    <x v="12887"/>
    <x v="3"/>
    <x v="0"/>
    <x v="0"/>
    <n v="215663"/>
  </r>
  <r>
    <x v="20450"/>
    <x v="17729"/>
    <n v="3"/>
    <x v="4014"/>
    <n v="0"/>
    <x v="12888"/>
    <x v="4"/>
    <x v="0"/>
    <x v="0"/>
    <n v="230507"/>
  </r>
  <r>
    <x v="20451"/>
    <x v="17730"/>
    <n v="4"/>
    <x v="187"/>
    <n v="1"/>
    <x v="12889"/>
    <x v="6"/>
    <x v="0"/>
    <x v="0"/>
    <n v="154256"/>
  </r>
  <r>
    <x v="20452"/>
    <x v="17731"/>
    <n v="4"/>
    <x v="5058"/>
    <n v="-4"/>
    <x v="12890"/>
    <x v="1"/>
    <x v="0"/>
    <x v="0"/>
    <n v="17862"/>
  </r>
  <r>
    <x v="20453"/>
    <x v="17732"/>
    <n v="4"/>
    <x v="3944"/>
    <n v="5"/>
    <x v="12891"/>
    <x v="8"/>
    <x v="0"/>
    <x v="0"/>
    <n v="250679"/>
  </r>
  <r>
    <x v="20454"/>
    <x v="17733"/>
    <n v="4"/>
    <x v="2216"/>
    <n v="2"/>
    <x v="12892"/>
    <x v="3"/>
    <x v="0"/>
    <x v="0"/>
    <n v="185131"/>
  </r>
  <r>
    <x v="20455"/>
    <x v="17734"/>
    <n v="4"/>
    <x v="300"/>
    <n v="-4"/>
    <x v="12893"/>
    <x v="1"/>
    <x v="0"/>
    <x v="0"/>
    <n v="304128"/>
  </r>
  <r>
    <x v="20456"/>
    <x v="17735"/>
    <n v="4"/>
    <x v="4432"/>
    <n v="-4"/>
    <x v="12856"/>
    <x v="1"/>
    <x v="0"/>
    <x v="0"/>
    <n v="391218"/>
  </r>
  <r>
    <x v="20457"/>
    <x v="17736"/>
    <n v="4"/>
    <x v="3036"/>
    <n v="2"/>
    <x v="12894"/>
    <x v="3"/>
    <x v="0"/>
    <x v="0"/>
    <n v="382270"/>
  </r>
  <r>
    <x v="20458"/>
    <x v="17737"/>
    <n v="5"/>
    <x v="1624"/>
    <n v="2"/>
    <x v="12895"/>
    <x v="9"/>
    <x v="0"/>
    <x v="0"/>
    <n v="43697"/>
  </r>
  <r>
    <x v="20459"/>
    <x v="17738"/>
    <n v="5"/>
    <x v="4441"/>
    <n v="-8"/>
    <x v="12896"/>
    <x v="19"/>
    <x v="6"/>
    <x v="0"/>
    <n v="347393"/>
  </r>
  <r>
    <x v="20460"/>
    <x v="17739"/>
    <n v="5"/>
    <x v="508"/>
    <n v="0"/>
    <x v="12897"/>
    <x v="6"/>
    <x v="0"/>
    <x v="0"/>
    <n v="308856"/>
  </r>
  <r>
    <x v="20461"/>
    <x v="17740"/>
    <n v="5"/>
    <x v="1722"/>
    <n v="2"/>
    <x v="12898"/>
    <x v="9"/>
    <x v="0"/>
    <x v="0"/>
    <n v="115256"/>
  </r>
  <r>
    <x v="20462"/>
    <x v="17741"/>
    <n v="6"/>
    <x v="3601"/>
    <n v="1"/>
    <x v="12899"/>
    <x v="9"/>
    <x v="0"/>
    <x v="0"/>
    <n v="158978"/>
  </r>
  <r>
    <x v="20463"/>
    <x v="17742"/>
    <n v="6"/>
    <x v="5945"/>
    <n v="-5"/>
    <x v="12900"/>
    <x v="0"/>
    <x v="0"/>
    <x v="0"/>
    <n v="21527"/>
  </r>
  <r>
    <x v="20464"/>
    <x v="17743"/>
    <n v="6"/>
    <x v="3274"/>
    <n v="0"/>
    <x v="12901"/>
    <x v="3"/>
    <x v="0"/>
    <x v="0"/>
    <n v="154228"/>
  </r>
  <r>
    <x v="20465"/>
    <x v="17744"/>
    <n v="6"/>
    <x v="5946"/>
    <n v="7"/>
    <x v="12902"/>
    <x v="18"/>
    <x v="0"/>
    <x v="0"/>
    <n v="83485"/>
  </r>
  <r>
    <x v="20466"/>
    <x v="17745"/>
    <n v="6"/>
    <x v="1253"/>
    <n v="2"/>
    <x v="12903"/>
    <x v="13"/>
    <x v="0"/>
    <x v="0"/>
    <n v="394819"/>
  </r>
  <r>
    <x v="20467"/>
    <x v="17746"/>
    <n v="6"/>
    <x v="3406"/>
    <n v="6"/>
    <x v="12904"/>
    <x v="16"/>
    <x v="0"/>
    <x v="0"/>
    <n v="336616"/>
  </r>
  <r>
    <x v="20468"/>
    <x v="17747"/>
    <n v="7"/>
    <x v="5536"/>
    <n v="9"/>
    <x v="12905"/>
    <x v="11"/>
    <x v="0"/>
    <x v="0"/>
    <n v="230507"/>
  </r>
  <r>
    <x v="20469"/>
    <x v="17748"/>
    <n v="7"/>
    <x v="3643"/>
    <n v="6"/>
    <x v="12906"/>
    <x v="18"/>
    <x v="0"/>
    <x v="0"/>
    <n v="214224"/>
  </r>
  <r>
    <x v="20470"/>
    <x v="17749"/>
    <n v="7"/>
    <x v="1282"/>
    <n v="7"/>
    <x v="12907"/>
    <x v="12"/>
    <x v="0"/>
    <x v="0"/>
    <n v="102086"/>
  </r>
  <r>
    <x v="20471"/>
    <x v="17750"/>
    <n v="7"/>
    <x v="4043"/>
    <n v="2"/>
    <x v="12908"/>
    <x v="8"/>
    <x v="0"/>
    <x v="0"/>
    <n v="250679"/>
  </r>
  <r>
    <x v="20472"/>
    <x v="17751"/>
    <n v="8"/>
    <x v="777"/>
    <n v="9"/>
    <x v="12909"/>
    <x v="7"/>
    <x v="0"/>
    <x v="0"/>
    <n v="310059"/>
  </r>
  <r>
    <x v="20473"/>
    <x v="17752"/>
    <n v="8"/>
    <x v="5739"/>
    <n v="3"/>
    <x v="12910"/>
    <x v="17"/>
    <x v="0"/>
    <x v="0"/>
    <n v="318588"/>
  </r>
  <r>
    <x v="20474"/>
    <x v="17753"/>
    <n v="8"/>
    <x v="1562"/>
    <n v="3"/>
    <x v="12911"/>
    <x v="17"/>
    <x v="0"/>
    <x v="0"/>
    <n v="417253"/>
  </r>
  <r>
    <x v="20475"/>
    <x v="17754"/>
    <n v="8"/>
    <x v="4318"/>
    <n v="7"/>
    <x v="12912"/>
    <x v="10"/>
    <x v="0"/>
    <x v="0"/>
    <n v="347393"/>
  </r>
  <r>
    <x v="20476"/>
    <x v="17755"/>
    <n v="8"/>
    <x v="5325"/>
    <n v="-8"/>
    <x v="12913"/>
    <x v="1"/>
    <x v="0"/>
    <x v="0"/>
    <n v="118549"/>
  </r>
  <r>
    <x v="20477"/>
    <x v="17756"/>
    <n v="8"/>
    <x v="5301"/>
    <n v="1"/>
    <x v="12914"/>
    <x v="8"/>
    <x v="0"/>
    <x v="0"/>
    <n v="318588"/>
  </r>
  <r>
    <x v="20478"/>
    <x v="17757"/>
    <n v="8"/>
    <x v="3949"/>
    <n v="7"/>
    <x v="12915"/>
    <x v="10"/>
    <x v="0"/>
    <x v="0"/>
    <n v="49732"/>
  </r>
  <r>
    <x v="20479"/>
    <x v="17758"/>
    <n v="8"/>
    <x v="3066"/>
    <n v="2"/>
    <x v="12916"/>
    <x v="15"/>
    <x v="0"/>
    <x v="0"/>
    <n v="347393"/>
  </r>
  <r>
    <x v="20480"/>
    <x v="17759"/>
    <n v="8"/>
    <x v="1127"/>
    <n v="0"/>
    <x v="12917"/>
    <x v="13"/>
    <x v="0"/>
    <x v="0"/>
    <n v="305103"/>
  </r>
  <r>
    <x v="20481"/>
    <x v="17760"/>
    <n v="9"/>
    <x v="2615"/>
    <n v="2"/>
    <x v="12918"/>
    <x v="17"/>
    <x v="0"/>
    <x v="0"/>
    <n v="230507"/>
  </r>
  <r>
    <x v="20482"/>
    <x v="17761"/>
    <n v="9"/>
    <x v="989"/>
    <n v="2"/>
    <x v="12919"/>
    <x v="17"/>
    <x v="0"/>
    <x v="0"/>
    <n v="472585"/>
  </r>
  <r>
    <x v="20483"/>
    <x v="17762"/>
    <n v="9"/>
    <x v="128"/>
    <n v="1"/>
    <x v="12920"/>
    <x v="15"/>
    <x v="0"/>
    <x v="0"/>
    <n v="203035"/>
  </r>
  <r>
    <x v="20484"/>
    <x v="17763"/>
    <n v="9"/>
    <x v="5004"/>
    <n v="3"/>
    <x v="12921"/>
    <x v="16"/>
    <x v="0"/>
    <x v="0"/>
    <n v="161398"/>
  </r>
  <r>
    <x v="20485"/>
    <x v="17763"/>
    <n v="9"/>
    <x v="3216"/>
    <n v="0"/>
    <x v="12922"/>
    <x v="8"/>
    <x v="0"/>
    <x v="0"/>
    <n v="250679"/>
  </r>
  <r>
    <x v="20486"/>
    <x v="17764"/>
    <n v="9"/>
    <x v="5714"/>
    <n v="1"/>
    <x v="12923"/>
    <x v="15"/>
    <x v="0"/>
    <x v="0"/>
    <n v="246229"/>
  </r>
  <r>
    <x v="20487"/>
    <x v="17765"/>
    <n v="9"/>
    <x v="2499"/>
    <n v="0"/>
    <x v="12924"/>
    <x v="8"/>
    <x v="0"/>
    <x v="0"/>
    <n v="412795"/>
  </r>
  <r>
    <x v="20488"/>
    <x v="17766"/>
    <n v="10"/>
    <x v="4805"/>
    <n v="2"/>
    <x v="12925"/>
    <x v="16"/>
    <x v="0"/>
    <x v="0"/>
    <n v="250679"/>
  </r>
  <r>
    <x v="20489"/>
    <x v="17767"/>
    <n v="10"/>
    <x v="253"/>
    <n v="1"/>
    <x v="12926"/>
    <x v="17"/>
    <x v="0"/>
    <x v="0"/>
    <n v="250679"/>
  </r>
  <r>
    <x v="20490"/>
    <x v="17768"/>
    <n v="10"/>
    <x v="1917"/>
    <n v="0"/>
    <x v="12927"/>
    <x v="15"/>
    <x v="0"/>
    <x v="0"/>
    <n v="90383"/>
  </r>
  <r>
    <x v="20491"/>
    <x v="17769"/>
    <n v="10"/>
    <x v="3191"/>
    <n v="5"/>
    <x v="12928"/>
    <x v="10"/>
    <x v="0"/>
    <x v="0"/>
    <n v="351192"/>
  </r>
  <r>
    <x v="20492"/>
    <x v="17770"/>
    <n v="10"/>
    <x v="3636"/>
    <n v="6"/>
    <x v="12929"/>
    <x v="11"/>
    <x v="0"/>
    <x v="0"/>
    <n v="333889"/>
  </r>
  <r>
    <x v="20493"/>
    <x v="17771"/>
    <n v="10"/>
    <x v="3907"/>
    <n v="9"/>
    <x v="12930"/>
    <x v="14"/>
    <x v="0"/>
    <x v="0"/>
    <n v="411922"/>
  </r>
  <r>
    <x v="20494"/>
    <x v="17772"/>
    <n v="10"/>
    <x v="5508"/>
    <n v="8"/>
    <x v="12931"/>
    <x v="21"/>
    <x v="0"/>
    <x v="0"/>
    <n v="473323"/>
  </r>
  <r>
    <x v="20495"/>
    <x v="17773"/>
    <n v="10"/>
    <x v="5761"/>
    <n v="1"/>
    <x v="12932"/>
    <x v="17"/>
    <x v="0"/>
    <x v="0"/>
    <n v="349014"/>
  </r>
  <r>
    <x v="20496"/>
    <x v="17774"/>
    <n v="10"/>
    <x v="3752"/>
    <n v="2"/>
    <x v="12933"/>
    <x v="16"/>
    <x v="0"/>
    <x v="0"/>
    <n v="473323"/>
  </r>
  <r>
    <x v="20497"/>
    <x v="17775"/>
    <n v="10"/>
    <x v="3061"/>
    <n v="7"/>
    <x v="12934"/>
    <x v="7"/>
    <x v="0"/>
    <x v="0"/>
    <n v="15045"/>
  </r>
  <r>
    <x v="20498"/>
    <x v="17776"/>
    <n v="10"/>
    <x v="4477"/>
    <n v="3"/>
    <x v="12935"/>
    <x v="18"/>
    <x v="0"/>
    <x v="0"/>
    <n v="250679"/>
  </r>
  <r>
    <x v="20499"/>
    <x v="17777"/>
    <n v="10"/>
    <x v="3193"/>
    <n v="4"/>
    <x v="12907"/>
    <x v="12"/>
    <x v="0"/>
    <x v="0"/>
    <n v="411922"/>
  </r>
  <r>
    <x v="20500"/>
    <x v="17778"/>
    <n v="10"/>
    <x v="5551"/>
    <n v="5"/>
    <x v="12936"/>
    <x v="10"/>
    <x v="0"/>
    <x v="0"/>
    <n v="118549"/>
  </r>
  <r>
    <x v="20501"/>
    <x v="17779"/>
    <n v="10"/>
    <x v="2770"/>
    <n v="3"/>
    <x v="12937"/>
    <x v="18"/>
    <x v="0"/>
    <x v="0"/>
    <n v="347393"/>
  </r>
  <r>
    <x v="20502"/>
    <x v="17780"/>
    <n v="10"/>
    <x v="1287"/>
    <n v="9"/>
    <x v="12938"/>
    <x v="14"/>
    <x v="0"/>
    <x v="0"/>
    <n v="96007"/>
  </r>
  <r>
    <x v="20503"/>
    <x v="17780"/>
    <n v="10"/>
    <x v="496"/>
    <n v="1"/>
    <x v="12939"/>
    <x v="17"/>
    <x v="0"/>
    <x v="0"/>
    <n v="111368"/>
  </r>
  <r>
    <x v="20504"/>
    <x v="17781"/>
    <n v="10"/>
    <x v="2962"/>
    <n v="3"/>
    <x v="12940"/>
    <x v="18"/>
    <x v="0"/>
    <x v="0"/>
    <n v="78687"/>
  </r>
  <r>
    <x v="20505"/>
    <x v="17782"/>
    <n v="11"/>
    <x v="1035"/>
    <n v="3"/>
    <x v="12941"/>
    <x v="12"/>
    <x v="0"/>
    <x v="0"/>
    <n v="302612"/>
  </r>
  <r>
    <x v="20506"/>
    <x v="17783"/>
    <n v="11"/>
    <x v="5849"/>
    <n v="5"/>
    <x v="12942"/>
    <x v="11"/>
    <x v="0"/>
    <x v="0"/>
    <n v="276687"/>
  </r>
  <r>
    <x v="20507"/>
    <x v="17784"/>
    <n v="11"/>
    <x v="511"/>
    <n v="0"/>
    <x v="12919"/>
    <x v="17"/>
    <x v="0"/>
    <x v="0"/>
    <n v="396686"/>
  </r>
  <r>
    <x v="20508"/>
    <x v="17785"/>
    <n v="11"/>
    <x v="2197"/>
    <n v="2"/>
    <x v="12871"/>
    <x v="18"/>
    <x v="0"/>
    <x v="0"/>
    <n v="311201"/>
  </r>
  <r>
    <x v="20509"/>
    <x v="17786"/>
    <n v="11"/>
    <x v="5947"/>
    <n v="7"/>
    <x v="12943"/>
    <x v="21"/>
    <x v="0"/>
    <x v="0"/>
    <n v="133619"/>
  </r>
  <r>
    <x v="20510"/>
    <x v="17787"/>
    <n v="11"/>
    <x v="2384"/>
    <n v="5"/>
    <x v="12944"/>
    <x v="11"/>
    <x v="0"/>
    <x v="0"/>
    <n v="316958"/>
  </r>
  <r>
    <x v="20511"/>
    <x v="17788"/>
    <n v="11"/>
    <x v="2210"/>
    <n v="3"/>
    <x v="12945"/>
    <x v="12"/>
    <x v="0"/>
    <x v="0"/>
    <n v="473327"/>
  </r>
  <r>
    <x v="20512"/>
    <x v="17788"/>
    <n v="11"/>
    <x v="400"/>
    <n v="7"/>
    <x v="12931"/>
    <x v="21"/>
    <x v="0"/>
    <x v="0"/>
    <n v="180939"/>
  </r>
  <r>
    <x v="20513"/>
    <x v="17789"/>
    <n v="11"/>
    <x v="67"/>
    <n v="1"/>
    <x v="12933"/>
    <x v="16"/>
    <x v="0"/>
    <x v="0"/>
    <n v="50995"/>
  </r>
  <r>
    <x v="20514"/>
    <x v="17790"/>
    <n v="11"/>
    <x v="5618"/>
    <n v="4"/>
    <x v="12946"/>
    <x v="10"/>
    <x v="0"/>
    <x v="0"/>
    <n v="420674"/>
  </r>
  <r>
    <x v="20515"/>
    <x v="17791"/>
    <n v="11"/>
    <x v="2181"/>
    <n v="6"/>
    <x v="12947"/>
    <x v="7"/>
    <x v="0"/>
    <x v="0"/>
    <n v="206264"/>
  </r>
  <r>
    <x v="20516"/>
    <x v="17792"/>
    <n v="11"/>
    <x v="3952"/>
    <n v="5"/>
    <x v="12948"/>
    <x v="11"/>
    <x v="0"/>
    <x v="0"/>
    <n v="273920"/>
  </r>
  <r>
    <x v="20517"/>
    <x v="17793"/>
    <n v="11"/>
    <x v="4759"/>
    <n v="5"/>
    <x v="12949"/>
    <x v="11"/>
    <x v="0"/>
    <x v="0"/>
    <n v="343491"/>
  </r>
  <r>
    <x v="20518"/>
    <x v="17793"/>
    <n v="11"/>
    <x v="540"/>
    <n v="1"/>
    <x v="12904"/>
    <x v="16"/>
    <x v="0"/>
    <x v="0"/>
    <n v="154228"/>
  </r>
  <r>
    <x v="20519"/>
    <x v="17794"/>
    <n v="11"/>
    <x v="2498"/>
    <n v="2"/>
    <x v="12950"/>
    <x v="18"/>
    <x v="0"/>
    <x v="0"/>
    <n v="135377"/>
  </r>
  <r>
    <x v="20520"/>
    <x v="17795"/>
    <n v="11"/>
    <x v="3422"/>
    <n v="6"/>
    <x v="12951"/>
    <x v="7"/>
    <x v="0"/>
    <x v="0"/>
    <n v="141494"/>
  </r>
  <r>
    <x v="20521"/>
    <x v="17796"/>
    <n v="12"/>
    <x v="1663"/>
    <n v="3"/>
    <x v="12952"/>
    <x v="10"/>
    <x v="0"/>
    <x v="0"/>
    <n v="360778"/>
  </r>
  <r>
    <x v="20522"/>
    <x v="17797"/>
    <n v="12"/>
    <x v="4950"/>
    <n v="2"/>
    <x v="12953"/>
    <x v="12"/>
    <x v="0"/>
    <x v="0"/>
    <n v="310239"/>
  </r>
  <r>
    <x v="20523"/>
    <x v="17798"/>
    <n v="12"/>
    <x v="2947"/>
    <n v="6"/>
    <x v="12954"/>
    <x v="21"/>
    <x v="0"/>
    <x v="0"/>
    <n v="143750"/>
  </r>
  <r>
    <x v="20524"/>
    <x v="17798"/>
    <n v="12"/>
    <x v="5948"/>
    <n v="2"/>
    <x v="12955"/>
    <x v="12"/>
    <x v="0"/>
    <x v="0"/>
    <n v="170498"/>
  </r>
  <r>
    <x v="20525"/>
    <x v="17799"/>
    <n v="12"/>
    <x v="5780"/>
    <n v="2"/>
    <x v="12956"/>
    <x v="12"/>
    <x v="0"/>
    <x v="0"/>
    <n v="182191"/>
  </r>
  <r>
    <x v="20526"/>
    <x v="17800"/>
    <n v="12"/>
    <x v="4460"/>
    <n v="6"/>
    <x v="12957"/>
    <x v="21"/>
    <x v="0"/>
    <x v="0"/>
    <n v="411922"/>
  </r>
  <r>
    <x v="20527"/>
    <x v="17801"/>
    <n v="12"/>
    <x v="859"/>
    <n v="6"/>
    <x v="12958"/>
    <x v="21"/>
    <x v="0"/>
    <x v="0"/>
    <n v="347393"/>
  </r>
  <r>
    <x v="20528"/>
    <x v="17802"/>
    <n v="12"/>
    <x v="504"/>
    <n v="1"/>
    <x v="12959"/>
    <x v="18"/>
    <x v="0"/>
    <x v="0"/>
    <n v="62068"/>
  </r>
  <r>
    <x v="20529"/>
    <x v="17803"/>
    <n v="12"/>
    <x v="2310"/>
    <n v="2"/>
    <x v="12960"/>
    <x v="12"/>
    <x v="0"/>
    <x v="0"/>
    <n v="250679"/>
  </r>
  <r>
    <x v="20530"/>
    <x v="17804"/>
    <n v="12"/>
    <x v="4774"/>
    <n v="3"/>
    <x v="12961"/>
    <x v="10"/>
    <x v="0"/>
    <x v="0"/>
    <n v="411922"/>
  </r>
  <r>
    <x v="20531"/>
    <x v="17805"/>
    <n v="12"/>
    <x v="5949"/>
    <n v="-9"/>
    <x v="12962"/>
    <x v="4"/>
    <x v="0"/>
    <x v="0"/>
    <n v="325852"/>
  </r>
  <r>
    <x v="20532"/>
    <x v="17806"/>
    <n v="12"/>
    <x v="5558"/>
    <n v="1"/>
    <x v="12963"/>
    <x v="18"/>
    <x v="0"/>
    <x v="0"/>
    <n v="109473"/>
  </r>
  <r>
    <x v="20533"/>
    <x v="17807"/>
    <n v="12"/>
    <x v="2369"/>
    <n v="1"/>
    <x v="12964"/>
    <x v="18"/>
    <x v="0"/>
    <x v="0"/>
    <n v="226626"/>
  </r>
  <r>
    <x v="20534"/>
    <x v="17808"/>
    <n v="12"/>
    <x v="1547"/>
    <n v="7"/>
    <x v="12965"/>
    <x v="14"/>
    <x v="0"/>
    <x v="0"/>
    <n v="118549"/>
  </r>
  <r>
    <x v="20535"/>
    <x v="17809"/>
    <n v="12"/>
    <x v="5231"/>
    <n v="1"/>
    <x v="12871"/>
    <x v="18"/>
    <x v="0"/>
    <x v="0"/>
    <n v="215014"/>
  </r>
  <r>
    <x v="20536"/>
    <x v="17810"/>
    <n v="12"/>
    <x v="5202"/>
    <n v="2"/>
    <x v="12966"/>
    <x v="12"/>
    <x v="0"/>
    <x v="0"/>
    <n v="182670"/>
  </r>
  <r>
    <x v="20537"/>
    <x v="17811"/>
    <n v="12"/>
    <x v="794"/>
    <n v="2"/>
    <x v="12967"/>
    <x v="12"/>
    <x v="0"/>
    <x v="0"/>
    <n v="330333"/>
  </r>
  <r>
    <x v="20538"/>
    <x v="17811"/>
    <n v="12"/>
    <x v="2550"/>
    <n v="6"/>
    <x v="12968"/>
    <x v="21"/>
    <x v="0"/>
    <x v="0"/>
    <n v="230507"/>
  </r>
  <r>
    <x v="20539"/>
    <x v="17812"/>
    <n v="12"/>
    <x v="3170"/>
    <n v="3"/>
    <x v="12928"/>
    <x v="10"/>
    <x v="0"/>
    <x v="0"/>
    <n v="31749"/>
  </r>
  <r>
    <x v="20540"/>
    <x v="17813"/>
    <n v="12"/>
    <x v="5950"/>
    <n v="5"/>
    <x v="12969"/>
    <x v="7"/>
    <x v="0"/>
    <x v="0"/>
    <n v="409506"/>
  </r>
  <r>
    <x v="20541"/>
    <x v="17814"/>
    <n v="12"/>
    <x v="4297"/>
    <n v="1"/>
    <x v="12970"/>
    <x v="18"/>
    <x v="0"/>
    <x v="0"/>
    <n v="119655"/>
  </r>
  <r>
    <x v="20542"/>
    <x v="17815"/>
    <n v="12"/>
    <x v="3063"/>
    <n v="2"/>
    <x v="12971"/>
    <x v="12"/>
    <x v="0"/>
    <x v="0"/>
    <n v="401945"/>
  </r>
  <r>
    <x v="20543"/>
    <x v="17816"/>
    <n v="12"/>
    <x v="5804"/>
    <n v="1"/>
    <x v="12972"/>
    <x v="18"/>
    <x v="0"/>
    <x v="0"/>
    <n v="258251"/>
  </r>
  <r>
    <x v="20544"/>
    <x v="17817"/>
    <n v="12"/>
    <x v="5951"/>
    <n v="2"/>
    <x v="12973"/>
    <x v="12"/>
    <x v="0"/>
    <x v="0"/>
    <n v="153893"/>
  </r>
  <r>
    <x v="20545"/>
    <x v="17818"/>
    <n v="12"/>
    <x v="721"/>
    <n v="4"/>
    <x v="12974"/>
    <x v="11"/>
    <x v="0"/>
    <x v="0"/>
    <n v="333665"/>
  </r>
  <r>
    <x v="20546"/>
    <x v="17819"/>
    <n v="12"/>
    <x v="5143"/>
    <n v="1"/>
    <x v="12975"/>
    <x v="18"/>
    <x v="0"/>
    <x v="0"/>
    <n v="41372"/>
  </r>
  <r>
    <x v="20547"/>
    <x v="17820"/>
    <n v="12"/>
    <x v="5952"/>
    <n v="5"/>
    <x v="12976"/>
    <x v="7"/>
    <x v="0"/>
    <x v="0"/>
    <n v="1047"/>
  </r>
  <r>
    <x v="20548"/>
    <x v="17821"/>
    <n v="12"/>
    <x v="2429"/>
    <n v="0"/>
    <x v="12977"/>
    <x v="16"/>
    <x v="0"/>
    <x v="0"/>
    <n v="328371"/>
  </r>
  <r>
    <x v="20549"/>
    <x v="17822"/>
    <n v="12"/>
    <x v="5003"/>
    <n v="2"/>
    <x v="12978"/>
    <x v="12"/>
    <x v="0"/>
    <x v="0"/>
    <n v="215749"/>
  </r>
  <r>
    <x v="20550"/>
    <x v="17823"/>
    <n v="12"/>
    <x v="2470"/>
    <n v="2"/>
    <x v="12907"/>
    <x v="12"/>
    <x v="0"/>
    <x v="0"/>
    <n v="339039"/>
  </r>
  <r>
    <x v="20551"/>
    <x v="17824"/>
    <n v="12"/>
    <x v="3489"/>
    <n v="4"/>
    <x v="12979"/>
    <x v="11"/>
    <x v="0"/>
    <x v="0"/>
    <n v="265382"/>
  </r>
  <r>
    <x v="20552"/>
    <x v="17825"/>
    <n v="12"/>
    <x v="4449"/>
    <n v="7"/>
    <x v="12938"/>
    <x v="14"/>
    <x v="0"/>
    <x v="0"/>
    <n v="74456"/>
  </r>
  <r>
    <x v="20553"/>
    <x v="17826"/>
    <n v="12"/>
    <x v="5299"/>
    <n v="0"/>
    <x v="12980"/>
    <x v="16"/>
    <x v="0"/>
    <x v="0"/>
    <n v="81226"/>
  </r>
  <r>
    <x v="20554"/>
    <x v="17826"/>
    <n v="12"/>
    <x v="4474"/>
    <n v="4"/>
    <x v="12981"/>
    <x v="11"/>
    <x v="0"/>
    <x v="0"/>
    <n v="158978"/>
  </r>
  <r>
    <x v="20555"/>
    <x v="17827"/>
    <n v="12"/>
    <x v="2808"/>
    <n v="1"/>
    <x v="12982"/>
    <x v="18"/>
    <x v="0"/>
    <x v="0"/>
    <n v="470762"/>
  </r>
  <r>
    <x v="20556"/>
    <x v="17828"/>
    <n v="12"/>
    <x v="3932"/>
    <n v="3"/>
    <x v="12983"/>
    <x v="10"/>
    <x v="0"/>
    <x v="0"/>
    <n v="250679"/>
  </r>
  <r>
    <x v="20557"/>
    <x v="17829"/>
    <n v="13"/>
    <x v="944"/>
    <n v="5"/>
    <x v="12984"/>
    <x v="21"/>
    <x v="0"/>
    <x v="0"/>
    <n v="454895"/>
  </r>
  <r>
    <x v="20558"/>
    <x v="17829"/>
    <n v="13"/>
    <x v="1607"/>
    <n v="1"/>
    <x v="12941"/>
    <x v="12"/>
    <x v="0"/>
    <x v="0"/>
    <n v="394154"/>
  </r>
  <r>
    <x v="20559"/>
    <x v="17830"/>
    <n v="13"/>
    <x v="4187"/>
    <n v="2"/>
    <x v="12952"/>
    <x v="10"/>
    <x v="0"/>
    <x v="0"/>
    <n v="245457"/>
  </r>
  <r>
    <x v="20560"/>
    <x v="17830"/>
    <n v="13"/>
    <x v="1614"/>
    <n v="6"/>
    <x v="12985"/>
    <x v="14"/>
    <x v="0"/>
    <x v="0"/>
    <n v="41396"/>
  </r>
  <r>
    <x v="20561"/>
    <x v="17831"/>
    <n v="13"/>
    <x v="4565"/>
    <n v="4"/>
    <x v="12986"/>
    <x v="7"/>
    <x v="0"/>
    <x v="0"/>
    <n v="43842"/>
  </r>
  <r>
    <x v="20562"/>
    <x v="17832"/>
    <n v="13"/>
    <x v="2073"/>
    <n v="3"/>
    <x v="12987"/>
    <x v="11"/>
    <x v="0"/>
    <x v="0"/>
    <n v="411922"/>
  </r>
  <r>
    <x v="20563"/>
    <x v="17833"/>
    <n v="13"/>
    <x v="253"/>
    <n v="1"/>
    <x v="12988"/>
    <x v="12"/>
    <x v="0"/>
    <x v="0"/>
    <n v="63666"/>
  </r>
  <r>
    <x v="20564"/>
    <x v="17834"/>
    <n v="13"/>
    <x v="346"/>
    <n v="3"/>
    <x v="12989"/>
    <x v="11"/>
    <x v="0"/>
    <x v="0"/>
    <n v="118549"/>
  </r>
  <r>
    <x v="20565"/>
    <x v="17835"/>
    <n v="13"/>
    <x v="5810"/>
    <n v="1"/>
    <x v="12990"/>
    <x v="12"/>
    <x v="0"/>
    <x v="0"/>
    <n v="111368"/>
  </r>
  <r>
    <x v="20566"/>
    <x v="17836"/>
    <n v="13"/>
    <x v="4029"/>
    <n v="1"/>
    <x v="12956"/>
    <x v="12"/>
    <x v="0"/>
    <x v="0"/>
    <n v="351192"/>
  </r>
  <r>
    <x v="20567"/>
    <x v="17837"/>
    <n v="13"/>
    <x v="5953"/>
    <n v="7"/>
    <x v="12991"/>
    <x v="23"/>
    <x v="0"/>
    <x v="0"/>
    <n v="250679"/>
  </r>
  <r>
    <x v="20568"/>
    <x v="17838"/>
    <n v="13"/>
    <x v="3222"/>
    <n v="3"/>
    <x v="12942"/>
    <x v="11"/>
    <x v="0"/>
    <x v="0"/>
    <n v="147087"/>
  </r>
  <r>
    <x v="20569"/>
    <x v="17839"/>
    <n v="13"/>
    <x v="5954"/>
    <n v="4"/>
    <x v="12992"/>
    <x v="7"/>
    <x v="0"/>
    <x v="0"/>
    <n v="250679"/>
  </r>
  <r>
    <x v="20570"/>
    <x v="17840"/>
    <n v="13"/>
    <x v="3797"/>
    <n v="3"/>
    <x v="12993"/>
    <x v="11"/>
    <x v="0"/>
    <x v="0"/>
    <n v="258219"/>
  </r>
  <r>
    <x v="20571"/>
    <x v="17840"/>
    <n v="13"/>
    <x v="4799"/>
    <n v="3"/>
    <x v="12993"/>
    <x v="11"/>
    <x v="0"/>
    <x v="0"/>
    <n v="284325"/>
  </r>
  <r>
    <x v="20572"/>
    <x v="17841"/>
    <n v="13"/>
    <x v="4619"/>
    <n v="1"/>
    <x v="12960"/>
    <x v="12"/>
    <x v="0"/>
    <x v="0"/>
    <n v="163865"/>
  </r>
  <r>
    <x v="20573"/>
    <x v="17842"/>
    <n v="13"/>
    <x v="419"/>
    <n v="1"/>
    <x v="12994"/>
    <x v="12"/>
    <x v="0"/>
    <x v="0"/>
    <n v="341333"/>
  </r>
  <r>
    <x v="20574"/>
    <x v="17843"/>
    <n v="13"/>
    <x v="1276"/>
    <n v="4"/>
    <x v="12995"/>
    <x v="7"/>
    <x v="0"/>
    <x v="0"/>
    <n v="179296"/>
  </r>
  <r>
    <x v="20575"/>
    <x v="17844"/>
    <n v="13"/>
    <x v="2678"/>
    <n v="2"/>
    <x v="12912"/>
    <x v="10"/>
    <x v="0"/>
    <x v="0"/>
    <n v="68042"/>
  </r>
  <r>
    <x v="20576"/>
    <x v="17845"/>
    <n v="13"/>
    <x v="3726"/>
    <n v="3"/>
    <x v="12996"/>
    <x v="11"/>
    <x v="0"/>
    <x v="0"/>
    <n v="339123"/>
  </r>
  <r>
    <x v="20577"/>
    <x v="17846"/>
    <n v="13"/>
    <x v="869"/>
    <n v="2"/>
    <x v="12997"/>
    <x v="10"/>
    <x v="0"/>
    <x v="0"/>
    <n v="248634"/>
  </r>
  <r>
    <x v="20578"/>
    <x v="17847"/>
    <n v="13"/>
    <x v="5850"/>
    <n v="4"/>
    <x v="12998"/>
    <x v="7"/>
    <x v="0"/>
    <x v="0"/>
    <n v="398027"/>
  </r>
  <r>
    <x v="20579"/>
    <x v="17848"/>
    <n v="13"/>
    <x v="4505"/>
    <n v="1"/>
    <x v="12967"/>
    <x v="12"/>
    <x v="0"/>
    <x v="0"/>
    <n v="304128"/>
  </r>
  <r>
    <x v="20580"/>
    <x v="17849"/>
    <n v="13"/>
    <x v="556"/>
    <n v="2"/>
    <x v="12928"/>
    <x v="10"/>
    <x v="0"/>
    <x v="0"/>
    <n v="336616"/>
  </r>
  <r>
    <x v="20581"/>
    <x v="17849"/>
    <n v="13"/>
    <x v="3096"/>
    <n v="2"/>
    <x v="12928"/>
    <x v="10"/>
    <x v="0"/>
    <x v="0"/>
    <n v="272104"/>
  </r>
  <r>
    <x v="20582"/>
    <x v="17850"/>
    <n v="13"/>
    <x v="1613"/>
    <n v="1"/>
    <x v="12999"/>
    <x v="12"/>
    <x v="0"/>
    <x v="0"/>
    <n v="479106"/>
  </r>
  <r>
    <x v="20583"/>
    <x v="17851"/>
    <n v="13"/>
    <x v="4993"/>
    <n v="1"/>
    <x v="13000"/>
    <x v="12"/>
    <x v="0"/>
    <x v="0"/>
    <n v="158978"/>
  </r>
  <r>
    <x v="20584"/>
    <x v="17852"/>
    <n v="13"/>
    <x v="3744"/>
    <n v="3"/>
    <x v="12944"/>
    <x v="11"/>
    <x v="0"/>
    <x v="0"/>
    <n v="214668"/>
  </r>
  <r>
    <x v="20585"/>
    <x v="17853"/>
    <n v="13"/>
    <x v="4768"/>
    <n v="2"/>
    <x v="13001"/>
    <x v="10"/>
    <x v="0"/>
    <x v="0"/>
    <n v="468882"/>
  </r>
  <r>
    <x v="20586"/>
    <x v="17854"/>
    <n v="13"/>
    <x v="5795"/>
    <n v="1"/>
    <x v="13002"/>
    <x v="12"/>
    <x v="0"/>
    <x v="0"/>
    <n v="250679"/>
  </r>
  <r>
    <x v="20587"/>
    <x v="17855"/>
    <n v="13"/>
    <x v="4235"/>
    <n v="3"/>
    <x v="13003"/>
    <x v="11"/>
    <x v="0"/>
    <x v="0"/>
    <n v="411922"/>
  </r>
  <r>
    <x v="20588"/>
    <x v="17856"/>
    <n v="13"/>
    <x v="4416"/>
    <n v="0"/>
    <x v="13004"/>
    <x v="18"/>
    <x v="0"/>
    <x v="0"/>
    <n v="122902"/>
  </r>
  <r>
    <x v="20589"/>
    <x v="17857"/>
    <n v="13"/>
    <x v="5955"/>
    <n v="1"/>
    <x v="13005"/>
    <x v="12"/>
    <x v="0"/>
    <x v="0"/>
    <n v="294433"/>
  </r>
  <r>
    <x v="20590"/>
    <x v="17858"/>
    <n v="13"/>
    <x v="2082"/>
    <n v="2"/>
    <x v="12915"/>
    <x v="10"/>
    <x v="0"/>
    <x v="0"/>
    <n v="209666"/>
  </r>
  <r>
    <x v="20591"/>
    <x v="17859"/>
    <n v="13"/>
    <x v="5695"/>
    <n v="10"/>
    <x v="13006"/>
    <x v="22"/>
    <x v="0"/>
    <x v="0"/>
    <n v="162939"/>
  </r>
  <r>
    <x v="20592"/>
    <x v="17860"/>
    <n v="13"/>
    <x v="4666"/>
    <n v="0"/>
    <x v="13007"/>
    <x v="18"/>
    <x v="0"/>
    <x v="0"/>
    <n v="323221"/>
  </r>
  <r>
    <x v="20593"/>
    <x v="17861"/>
    <n v="13"/>
    <x v="5549"/>
    <n v="3"/>
    <x v="12974"/>
    <x v="11"/>
    <x v="0"/>
    <x v="0"/>
    <n v="351192"/>
  </r>
  <r>
    <x v="20594"/>
    <x v="17862"/>
    <n v="13"/>
    <x v="3282"/>
    <n v="9"/>
    <x v="13008"/>
    <x v="20"/>
    <x v="0"/>
    <x v="0"/>
    <n v="158978"/>
  </r>
  <r>
    <x v="20595"/>
    <x v="17863"/>
    <n v="13"/>
    <x v="2994"/>
    <n v="1"/>
    <x v="13009"/>
    <x v="12"/>
    <x v="0"/>
    <x v="0"/>
    <n v="158978"/>
  </r>
  <r>
    <x v="20596"/>
    <x v="17864"/>
    <n v="13"/>
    <x v="4389"/>
    <n v="3"/>
    <x v="12981"/>
    <x v="11"/>
    <x v="0"/>
    <x v="0"/>
    <n v="158978"/>
  </r>
  <r>
    <x v="20597"/>
    <x v="17865"/>
    <n v="14"/>
    <x v="3291"/>
    <n v="1"/>
    <x v="13010"/>
    <x v="10"/>
    <x v="0"/>
    <x v="0"/>
    <n v="158978"/>
  </r>
  <r>
    <x v="20598"/>
    <x v="17866"/>
    <n v="14"/>
    <x v="5956"/>
    <n v="2"/>
    <x v="12987"/>
    <x v="11"/>
    <x v="0"/>
    <x v="0"/>
    <n v="143750"/>
  </r>
  <r>
    <x v="20599"/>
    <x v="17867"/>
    <n v="14"/>
    <x v="237"/>
    <n v="1"/>
    <x v="13011"/>
    <x v="10"/>
    <x v="0"/>
    <x v="0"/>
    <n v="15560"/>
  </r>
  <r>
    <x v="20600"/>
    <x v="17868"/>
    <n v="14"/>
    <x v="5947"/>
    <n v="7"/>
    <x v="13012"/>
    <x v="19"/>
    <x v="0"/>
    <x v="0"/>
    <n v="439981"/>
  </r>
  <r>
    <x v="20601"/>
    <x v="17869"/>
    <n v="14"/>
    <x v="1500"/>
    <n v="0"/>
    <x v="12990"/>
    <x v="12"/>
    <x v="0"/>
    <x v="0"/>
    <n v="411922"/>
  </r>
  <r>
    <x v="20602"/>
    <x v="17870"/>
    <n v="14"/>
    <x v="1324"/>
    <n v="0"/>
    <x v="12956"/>
    <x v="12"/>
    <x v="0"/>
    <x v="0"/>
    <n v="242428"/>
  </r>
  <r>
    <x v="20603"/>
    <x v="17871"/>
    <n v="14"/>
    <x v="5139"/>
    <n v="2"/>
    <x v="13013"/>
    <x v="11"/>
    <x v="0"/>
    <x v="0"/>
    <n v="23181"/>
  </r>
  <r>
    <x v="20604"/>
    <x v="17872"/>
    <n v="14"/>
    <x v="3795"/>
    <n v="3"/>
    <x v="13014"/>
    <x v="7"/>
    <x v="0"/>
    <x v="0"/>
    <n v="230507"/>
  </r>
  <r>
    <x v="20605"/>
    <x v="17873"/>
    <n v="14"/>
    <x v="390"/>
    <n v="9"/>
    <x v="13015"/>
    <x v="22"/>
    <x v="0"/>
    <x v="0"/>
    <n v="158978"/>
  </r>
  <r>
    <x v="20606"/>
    <x v="17874"/>
    <n v="14"/>
    <x v="1965"/>
    <n v="7"/>
    <x v="13016"/>
    <x v="19"/>
    <x v="0"/>
    <x v="0"/>
    <n v="287277"/>
  </r>
  <r>
    <x v="20607"/>
    <x v="17875"/>
    <n v="14"/>
    <x v="3019"/>
    <n v="1"/>
    <x v="13017"/>
    <x v="10"/>
    <x v="0"/>
    <x v="0"/>
    <n v="111368"/>
  </r>
  <r>
    <x v="20608"/>
    <x v="17875"/>
    <n v="14"/>
    <x v="2656"/>
    <n v="1"/>
    <x v="13017"/>
    <x v="10"/>
    <x v="0"/>
    <x v="0"/>
    <n v="111368"/>
  </r>
  <r>
    <x v="20609"/>
    <x v="17876"/>
    <n v="14"/>
    <x v="4876"/>
    <n v="2"/>
    <x v="12993"/>
    <x v="11"/>
    <x v="0"/>
    <x v="0"/>
    <n v="347008"/>
  </r>
  <r>
    <x v="20610"/>
    <x v="17876"/>
    <n v="14"/>
    <x v="2622"/>
    <n v="2"/>
    <x v="12993"/>
    <x v="11"/>
    <x v="0"/>
    <x v="0"/>
    <n v="238729"/>
  </r>
  <r>
    <x v="20611"/>
    <x v="17877"/>
    <n v="14"/>
    <x v="1143"/>
    <n v="1"/>
    <x v="12961"/>
    <x v="10"/>
    <x v="0"/>
    <x v="0"/>
    <n v="384325"/>
  </r>
  <r>
    <x v="20612"/>
    <x v="17877"/>
    <n v="14"/>
    <x v="1870"/>
    <n v="1"/>
    <x v="12961"/>
    <x v="10"/>
    <x v="0"/>
    <x v="0"/>
    <n v="227151"/>
  </r>
  <r>
    <x v="20613"/>
    <x v="17878"/>
    <n v="14"/>
    <x v="972"/>
    <n v="2"/>
    <x v="13018"/>
    <x v="11"/>
    <x v="0"/>
    <x v="0"/>
    <n v="98789"/>
  </r>
  <r>
    <x v="20614"/>
    <x v="17878"/>
    <n v="14"/>
    <x v="1865"/>
    <n v="2"/>
    <x v="13018"/>
    <x v="11"/>
    <x v="0"/>
    <x v="0"/>
    <n v="473327"/>
  </r>
  <r>
    <x v="20615"/>
    <x v="17879"/>
    <n v="14"/>
    <x v="4354"/>
    <n v="3"/>
    <x v="13019"/>
    <x v="7"/>
    <x v="0"/>
    <x v="0"/>
    <n v="250679"/>
  </r>
  <r>
    <x v="20616"/>
    <x v="17879"/>
    <n v="14"/>
    <x v="2594"/>
    <n v="3"/>
    <x v="13019"/>
    <x v="7"/>
    <x v="0"/>
    <x v="0"/>
    <n v="449291"/>
  </r>
  <r>
    <x v="20617"/>
    <x v="17880"/>
    <n v="14"/>
    <x v="2741"/>
    <n v="0"/>
    <x v="12994"/>
    <x v="12"/>
    <x v="0"/>
    <x v="0"/>
    <n v="250679"/>
  </r>
  <r>
    <x v="20618"/>
    <x v="17881"/>
    <n v="14"/>
    <x v="4065"/>
    <n v="3"/>
    <x v="12995"/>
    <x v="7"/>
    <x v="0"/>
    <x v="0"/>
    <n v="208036"/>
  </r>
  <r>
    <x v="20619"/>
    <x v="17882"/>
    <n v="14"/>
    <x v="2195"/>
    <n v="5"/>
    <x v="12965"/>
    <x v="14"/>
    <x v="0"/>
    <x v="0"/>
    <n v="298909"/>
  </r>
  <r>
    <x v="20620"/>
    <x v="17882"/>
    <n v="14"/>
    <x v="711"/>
    <n v="1"/>
    <x v="12912"/>
    <x v="10"/>
    <x v="0"/>
    <x v="0"/>
    <n v="304128"/>
  </r>
  <r>
    <x v="20621"/>
    <x v="17882"/>
    <n v="14"/>
    <x v="2834"/>
    <n v="1"/>
    <x v="12912"/>
    <x v="10"/>
    <x v="0"/>
    <x v="0"/>
    <n v="411922"/>
  </r>
  <r>
    <x v="20622"/>
    <x v="17883"/>
    <n v="14"/>
    <x v="3897"/>
    <n v="3"/>
    <x v="13020"/>
    <x v="7"/>
    <x v="0"/>
    <x v="0"/>
    <n v="436070"/>
  </r>
  <r>
    <x v="20623"/>
    <x v="17884"/>
    <n v="14"/>
    <x v="2416"/>
    <n v="0"/>
    <x v="12966"/>
    <x v="12"/>
    <x v="0"/>
    <x v="0"/>
    <n v="463334"/>
  </r>
  <r>
    <x v="20624"/>
    <x v="17885"/>
    <n v="14"/>
    <x v="3591"/>
    <n v="2"/>
    <x v="13021"/>
    <x v="11"/>
    <x v="0"/>
    <x v="0"/>
    <n v="452314"/>
  </r>
  <r>
    <x v="20625"/>
    <x v="17885"/>
    <n v="14"/>
    <x v="2047"/>
    <n v="2"/>
    <x v="13021"/>
    <x v="11"/>
    <x v="0"/>
    <x v="0"/>
    <n v="250679"/>
  </r>
  <r>
    <x v="20626"/>
    <x v="17886"/>
    <n v="14"/>
    <x v="3042"/>
    <n v="3"/>
    <x v="12998"/>
    <x v="7"/>
    <x v="0"/>
    <x v="0"/>
    <n v="347008"/>
  </r>
  <r>
    <x v="20627"/>
    <x v="17886"/>
    <n v="14"/>
    <x v="1921"/>
    <n v="3"/>
    <x v="12998"/>
    <x v="7"/>
    <x v="0"/>
    <x v="0"/>
    <n v="120096"/>
  </r>
  <r>
    <x v="20628"/>
    <x v="17886"/>
    <n v="14"/>
    <x v="108"/>
    <n v="7"/>
    <x v="13022"/>
    <x v="19"/>
    <x v="0"/>
    <x v="0"/>
    <n v="230507"/>
  </r>
  <r>
    <x v="20629"/>
    <x v="17887"/>
    <n v="14"/>
    <x v="2646"/>
    <n v="1"/>
    <x v="12928"/>
    <x v="10"/>
    <x v="0"/>
    <x v="0"/>
    <n v="347393"/>
  </r>
  <r>
    <x v="20630"/>
    <x v="17888"/>
    <n v="14"/>
    <x v="2462"/>
    <n v="6"/>
    <x v="13023"/>
    <x v="23"/>
    <x v="0"/>
    <x v="0"/>
    <n v="244574"/>
  </r>
  <r>
    <x v="20631"/>
    <x v="17888"/>
    <n v="14"/>
    <x v="1404"/>
    <n v="6"/>
    <x v="13023"/>
    <x v="23"/>
    <x v="0"/>
    <x v="0"/>
    <n v="21760"/>
  </r>
  <r>
    <x v="20632"/>
    <x v="17889"/>
    <n v="14"/>
    <x v="4746"/>
    <n v="4"/>
    <x v="13024"/>
    <x v="21"/>
    <x v="0"/>
    <x v="0"/>
    <n v="145779"/>
  </r>
  <r>
    <x v="20633"/>
    <x v="17890"/>
    <n v="14"/>
    <x v="2123"/>
    <n v="1"/>
    <x v="13025"/>
    <x v="10"/>
    <x v="0"/>
    <x v="0"/>
    <n v="330333"/>
  </r>
  <r>
    <x v="20634"/>
    <x v="17890"/>
    <n v="14"/>
    <x v="4908"/>
    <n v="1"/>
    <x v="13025"/>
    <x v="10"/>
    <x v="0"/>
    <x v="0"/>
    <n v="112334"/>
  </r>
  <r>
    <x v="20635"/>
    <x v="17891"/>
    <n v="14"/>
    <x v="1759"/>
    <n v="1"/>
    <x v="13001"/>
    <x v="10"/>
    <x v="0"/>
    <x v="0"/>
    <n v="122982"/>
  </r>
  <r>
    <x v="20636"/>
    <x v="17892"/>
    <n v="14"/>
    <x v="3412"/>
    <n v="6"/>
    <x v="13026"/>
    <x v="23"/>
    <x v="0"/>
    <x v="0"/>
    <n v="230507"/>
  </r>
  <r>
    <x v="20637"/>
    <x v="17892"/>
    <n v="14"/>
    <x v="2223"/>
    <n v="2"/>
    <x v="13003"/>
    <x v="11"/>
    <x v="0"/>
    <x v="0"/>
    <n v="158978"/>
  </r>
  <r>
    <x v="20638"/>
    <x v="17893"/>
    <n v="14"/>
    <x v="5564"/>
    <n v="3"/>
    <x v="13027"/>
    <x v="7"/>
    <x v="0"/>
    <x v="0"/>
    <n v="250679"/>
  </r>
  <r>
    <x v="20639"/>
    <x v="17893"/>
    <n v="14"/>
    <x v="5459"/>
    <n v="3"/>
    <x v="13027"/>
    <x v="7"/>
    <x v="0"/>
    <x v="0"/>
    <n v="463830"/>
  </r>
  <r>
    <x v="20640"/>
    <x v="17894"/>
    <n v="14"/>
    <x v="889"/>
    <n v="1"/>
    <x v="13028"/>
    <x v="10"/>
    <x v="0"/>
    <x v="0"/>
    <n v="158978"/>
  </r>
  <r>
    <x v="20641"/>
    <x v="17894"/>
    <n v="14"/>
    <x v="442"/>
    <n v="1"/>
    <x v="13028"/>
    <x v="10"/>
    <x v="0"/>
    <x v="0"/>
    <n v="411922"/>
  </r>
  <r>
    <x v="20642"/>
    <x v="17895"/>
    <n v="14"/>
    <x v="5053"/>
    <n v="3"/>
    <x v="13029"/>
    <x v="7"/>
    <x v="0"/>
    <x v="0"/>
    <n v="356280"/>
  </r>
  <r>
    <x v="20643"/>
    <x v="17895"/>
    <n v="14"/>
    <x v="3756"/>
    <n v="7"/>
    <x v="13030"/>
    <x v="19"/>
    <x v="0"/>
    <x v="0"/>
    <n v="154256"/>
  </r>
  <r>
    <x v="20644"/>
    <x v="17896"/>
    <n v="14"/>
    <x v="4838"/>
    <n v="4"/>
    <x v="13031"/>
    <x v="21"/>
    <x v="0"/>
    <x v="0"/>
    <n v="472712"/>
  </r>
  <r>
    <x v="20645"/>
    <x v="17897"/>
    <n v="14"/>
    <x v="5756"/>
    <n v="1"/>
    <x v="12946"/>
    <x v="10"/>
    <x v="0"/>
    <x v="0"/>
    <n v="33076"/>
  </r>
  <r>
    <x v="20646"/>
    <x v="17897"/>
    <n v="14"/>
    <x v="4056"/>
    <n v="1"/>
    <x v="12946"/>
    <x v="10"/>
    <x v="0"/>
    <x v="0"/>
    <n v="411922"/>
  </r>
  <r>
    <x v="20647"/>
    <x v="17898"/>
    <n v="14"/>
    <x v="4302"/>
    <n v="2"/>
    <x v="13032"/>
    <x v="11"/>
    <x v="0"/>
    <x v="0"/>
    <n v="472585"/>
  </r>
  <r>
    <x v="20648"/>
    <x v="17899"/>
    <n v="14"/>
    <x v="1085"/>
    <n v="1"/>
    <x v="12915"/>
    <x v="10"/>
    <x v="0"/>
    <x v="0"/>
    <n v="351192"/>
  </r>
  <r>
    <x v="20649"/>
    <x v="17899"/>
    <n v="14"/>
    <x v="4100"/>
    <n v="1"/>
    <x v="12915"/>
    <x v="10"/>
    <x v="0"/>
    <x v="0"/>
    <n v="230507"/>
  </r>
  <r>
    <x v="20650"/>
    <x v="17900"/>
    <n v="14"/>
    <x v="2222"/>
    <n v="2"/>
    <x v="12948"/>
    <x v="11"/>
    <x v="0"/>
    <x v="0"/>
    <n v="230507"/>
  </r>
  <r>
    <x v="20651"/>
    <x v="17901"/>
    <n v="14"/>
    <x v="2210"/>
    <n v="3"/>
    <x v="12934"/>
    <x v="7"/>
    <x v="0"/>
    <x v="0"/>
    <n v="471403"/>
  </r>
  <r>
    <x v="20652"/>
    <x v="17902"/>
    <n v="14"/>
    <x v="2881"/>
    <n v="4"/>
    <x v="13033"/>
    <x v="21"/>
    <x v="0"/>
    <x v="0"/>
    <n v="153893"/>
  </r>
  <r>
    <x v="20653"/>
    <x v="17903"/>
    <n v="14"/>
    <x v="5957"/>
    <n v="5"/>
    <x v="13034"/>
    <x v="14"/>
    <x v="0"/>
    <x v="0"/>
    <n v="411922"/>
  </r>
  <r>
    <x v="20654"/>
    <x v="17904"/>
    <n v="14"/>
    <x v="1519"/>
    <n v="1"/>
    <x v="13035"/>
    <x v="10"/>
    <x v="0"/>
    <x v="0"/>
    <n v="58674"/>
  </r>
  <r>
    <x v="20655"/>
    <x v="17905"/>
    <n v="14"/>
    <x v="2623"/>
    <n v="2"/>
    <x v="13036"/>
    <x v="11"/>
    <x v="0"/>
    <x v="0"/>
    <n v="401945"/>
  </r>
  <r>
    <x v="20656"/>
    <x v="17906"/>
    <n v="14"/>
    <x v="3013"/>
    <n v="3"/>
    <x v="12976"/>
    <x v="7"/>
    <x v="0"/>
    <x v="0"/>
    <n v="249345"/>
  </r>
  <r>
    <x v="20657"/>
    <x v="17906"/>
    <n v="14"/>
    <x v="4076"/>
    <n v="3"/>
    <x v="12976"/>
    <x v="7"/>
    <x v="0"/>
    <x v="0"/>
    <n v="86587"/>
  </r>
  <r>
    <x v="20658"/>
    <x v="17906"/>
    <n v="14"/>
    <x v="4362"/>
    <n v="3"/>
    <x v="12976"/>
    <x v="7"/>
    <x v="0"/>
    <x v="0"/>
    <n v="21760"/>
  </r>
  <r>
    <x v="20659"/>
    <x v="17906"/>
    <n v="14"/>
    <x v="5958"/>
    <n v="3"/>
    <x v="12976"/>
    <x v="7"/>
    <x v="0"/>
    <x v="0"/>
    <n v="347008"/>
  </r>
  <r>
    <x v="20660"/>
    <x v="17907"/>
    <n v="14"/>
    <x v="3243"/>
    <n v="0"/>
    <x v="13037"/>
    <x v="12"/>
    <x v="0"/>
    <x v="0"/>
    <n v="74456"/>
  </r>
  <r>
    <x v="20661"/>
    <x v="17908"/>
    <n v="14"/>
    <x v="3367"/>
    <n v="5"/>
    <x v="13038"/>
    <x v="14"/>
    <x v="0"/>
    <x v="0"/>
    <n v="401945"/>
  </r>
  <r>
    <x v="20662"/>
    <x v="17909"/>
    <n v="14"/>
    <x v="5959"/>
    <n v="3"/>
    <x v="13039"/>
    <x v="7"/>
    <x v="0"/>
    <x v="0"/>
    <n v="325852"/>
  </r>
  <r>
    <x v="20663"/>
    <x v="17909"/>
    <n v="14"/>
    <x v="4585"/>
    <n v="3"/>
    <x v="13039"/>
    <x v="7"/>
    <x v="0"/>
    <x v="0"/>
    <n v="324893"/>
  </r>
  <r>
    <x v="20664"/>
    <x v="17910"/>
    <n v="14"/>
    <x v="5885"/>
    <n v="1"/>
    <x v="13040"/>
    <x v="10"/>
    <x v="0"/>
    <x v="0"/>
    <n v="411922"/>
  </r>
  <r>
    <x v="20665"/>
    <x v="17910"/>
    <n v="14"/>
    <x v="5593"/>
    <n v="1"/>
    <x v="13040"/>
    <x v="10"/>
    <x v="0"/>
    <x v="0"/>
    <n v="230507"/>
  </r>
  <r>
    <x v="20666"/>
    <x v="17911"/>
    <n v="14"/>
    <x v="4516"/>
    <n v="2"/>
    <x v="13041"/>
    <x v="11"/>
    <x v="0"/>
    <x v="0"/>
    <n v="169042"/>
  </r>
  <r>
    <x v="20667"/>
    <x v="17911"/>
    <n v="14"/>
    <x v="4203"/>
    <n v="2"/>
    <x v="13041"/>
    <x v="11"/>
    <x v="0"/>
    <x v="0"/>
    <n v="175948"/>
  </r>
  <r>
    <x v="20668"/>
    <x v="17912"/>
    <n v="14"/>
    <x v="254"/>
    <n v="1"/>
    <x v="12936"/>
    <x v="10"/>
    <x v="0"/>
    <x v="0"/>
    <n v="224760"/>
  </r>
  <r>
    <x v="20669"/>
    <x v="17912"/>
    <n v="14"/>
    <x v="3780"/>
    <n v="1"/>
    <x v="12936"/>
    <x v="10"/>
    <x v="0"/>
    <x v="0"/>
    <n v="146737"/>
  </r>
  <r>
    <x v="20670"/>
    <x v="17913"/>
    <n v="14"/>
    <x v="1793"/>
    <n v="2"/>
    <x v="12979"/>
    <x v="11"/>
    <x v="0"/>
    <x v="0"/>
    <n v="377194"/>
  </r>
  <r>
    <x v="20671"/>
    <x v="17913"/>
    <n v="14"/>
    <x v="1098"/>
    <n v="2"/>
    <x v="12979"/>
    <x v="11"/>
    <x v="0"/>
    <x v="0"/>
    <n v="100134"/>
  </r>
  <r>
    <x v="20672"/>
    <x v="17914"/>
    <n v="14"/>
    <x v="5351"/>
    <n v="3"/>
    <x v="13042"/>
    <x v="7"/>
    <x v="0"/>
    <x v="0"/>
    <n v="158978"/>
  </r>
  <r>
    <x v="20673"/>
    <x v="17915"/>
    <n v="14"/>
    <x v="5960"/>
    <n v="3"/>
    <x v="13043"/>
    <x v="7"/>
    <x v="0"/>
    <x v="0"/>
    <n v="98789"/>
  </r>
  <r>
    <x v="20674"/>
    <x v="17916"/>
    <n v="14"/>
    <x v="4054"/>
    <n v="1"/>
    <x v="13044"/>
    <x v="10"/>
    <x v="0"/>
    <x v="0"/>
    <n v="12149"/>
  </r>
  <r>
    <x v="20675"/>
    <x v="17916"/>
    <n v="14"/>
    <x v="2172"/>
    <n v="9"/>
    <x v="13045"/>
    <x v="22"/>
    <x v="0"/>
    <x v="0"/>
    <n v="58674"/>
  </r>
  <r>
    <x v="20676"/>
    <x v="17917"/>
    <n v="14"/>
    <x v="1762"/>
    <n v="3"/>
    <x v="13046"/>
    <x v="7"/>
    <x v="0"/>
    <x v="0"/>
    <n v="351192"/>
  </r>
  <r>
    <x v="20677"/>
    <x v="17917"/>
    <n v="14"/>
    <x v="4002"/>
    <n v="3"/>
    <x v="13046"/>
    <x v="7"/>
    <x v="0"/>
    <x v="0"/>
    <n v="316541"/>
  </r>
  <r>
    <x v="20678"/>
    <x v="17917"/>
    <n v="14"/>
    <x v="2292"/>
    <n v="3"/>
    <x v="13046"/>
    <x v="7"/>
    <x v="0"/>
    <x v="0"/>
    <n v="250679"/>
  </r>
  <r>
    <x v="20679"/>
    <x v="17918"/>
    <n v="14"/>
    <x v="4898"/>
    <n v="2"/>
    <x v="13047"/>
    <x v="11"/>
    <x v="0"/>
    <x v="0"/>
    <n v="258219"/>
  </r>
  <r>
    <x v="20680"/>
    <x v="17919"/>
    <n v="14"/>
    <x v="1135"/>
    <n v="3"/>
    <x v="13048"/>
    <x v="7"/>
    <x v="0"/>
    <x v="0"/>
    <n v="189009"/>
  </r>
  <r>
    <x v="20681"/>
    <x v="17920"/>
    <n v="15"/>
    <x v="2334"/>
    <n v="1"/>
    <x v="13049"/>
    <x v="11"/>
    <x v="0"/>
    <x v="0"/>
    <n v="86587"/>
  </r>
  <r>
    <x v="20682"/>
    <x v="17921"/>
    <n v="15"/>
    <x v="2703"/>
    <n v="2"/>
    <x v="12909"/>
    <x v="7"/>
    <x v="0"/>
    <x v="0"/>
    <n v="88863"/>
  </r>
  <r>
    <x v="20683"/>
    <x v="17922"/>
    <n v="15"/>
    <x v="4504"/>
    <n v="7"/>
    <x v="13050"/>
    <x v="20"/>
    <x v="0"/>
    <x v="0"/>
    <n v="112334"/>
  </r>
  <r>
    <x v="20684"/>
    <x v="17923"/>
    <n v="15"/>
    <x v="5590"/>
    <n v="1"/>
    <x v="12905"/>
    <x v="11"/>
    <x v="0"/>
    <x v="0"/>
    <n v="81226"/>
  </r>
  <r>
    <x v="20685"/>
    <x v="17924"/>
    <n v="15"/>
    <x v="4841"/>
    <n v="2"/>
    <x v="12986"/>
    <x v="7"/>
    <x v="0"/>
    <x v="0"/>
    <n v="112456"/>
  </r>
  <r>
    <x v="20686"/>
    <x v="17925"/>
    <n v="15"/>
    <x v="4772"/>
    <n v="3"/>
    <x v="13051"/>
    <x v="21"/>
    <x v="0"/>
    <x v="0"/>
    <n v="182191"/>
  </r>
  <r>
    <x v="20687"/>
    <x v="17926"/>
    <n v="15"/>
    <x v="3762"/>
    <n v="0"/>
    <x v="13010"/>
    <x v="10"/>
    <x v="0"/>
    <x v="0"/>
    <n v="189009"/>
  </r>
  <r>
    <x v="20688"/>
    <x v="17927"/>
    <n v="15"/>
    <x v="5472"/>
    <n v="1"/>
    <x v="12987"/>
    <x v="11"/>
    <x v="0"/>
    <x v="0"/>
    <n v="472712"/>
  </r>
  <r>
    <x v="20689"/>
    <x v="17927"/>
    <n v="15"/>
    <x v="2718"/>
    <n v="1"/>
    <x v="12987"/>
    <x v="11"/>
    <x v="0"/>
    <x v="0"/>
    <n v="112334"/>
  </r>
  <r>
    <x v="20690"/>
    <x v="17928"/>
    <n v="15"/>
    <x v="377"/>
    <n v="2"/>
    <x v="13052"/>
    <x v="7"/>
    <x v="0"/>
    <x v="0"/>
    <n v="285253"/>
  </r>
  <r>
    <x v="20691"/>
    <x v="17928"/>
    <n v="15"/>
    <x v="830"/>
    <n v="2"/>
    <x v="13052"/>
    <x v="7"/>
    <x v="0"/>
    <x v="0"/>
    <n v="105352"/>
  </r>
  <r>
    <x v="20692"/>
    <x v="17929"/>
    <n v="15"/>
    <x v="4621"/>
    <n v="0"/>
    <x v="13011"/>
    <x v="10"/>
    <x v="0"/>
    <x v="0"/>
    <n v="138209"/>
  </r>
  <r>
    <x v="20693"/>
    <x v="17929"/>
    <n v="15"/>
    <x v="2002"/>
    <n v="4"/>
    <x v="13053"/>
    <x v="14"/>
    <x v="0"/>
    <x v="0"/>
    <n v="411922"/>
  </r>
  <r>
    <x v="20694"/>
    <x v="17930"/>
    <n v="15"/>
    <x v="5875"/>
    <n v="1"/>
    <x v="12989"/>
    <x v="11"/>
    <x v="0"/>
    <x v="0"/>
    <n v="82901"/>
  </r>
  <r>
    <x v="20695"/>
    <x v="17930"/>
    <n v="15"/>
    <x v="1505"/>
    <n v="1"/>
    <x v="12989"/>
    <x v="11"/>
    <x v="0"/>
    <x v="0"/>
    <n v="347008"/>
  </r>
  <r>
    <x v="20696"/>
    <x v="17930"/>
    <n v="15"/>
    <x v="2838"/>
    <n v="1"/>
    <x v="12989"/>
    <x v="11"/>
    <x v="0"/>
    <x v="0"/>
    <n v="411922"/>
  </r>
  <r>
    <x v="20697"/>
    <x v="17931"/>
    <n v="15"/>
    <x v="146"/>
    <n v="2"/>
    <x v="13054"/>
    <x v="7"/>
    <x v="0"/>
    <x v="0"/>
    <n v="341081"/>
  </r>
  <r>
    <x v="20698"/>
    <x v="17932"/>
    <n v="15"/>
    <x v="4773"/>
    <n v="7"/>
    <x v="13055"/>
    <x v="20"/>
    <x v="0"/>
    <x v="0"/>
    <n v="411922"/>
  </r>
  <r>
    <x v="20699"/>
    <x v="17933"/>
    <n v="15"/>
    <x v="1612"/>
    <n v="1"/>
    <x v="13013"/>
    <x v="11"/>
    <x v="0"/>
    <x v="0"/>
    <n v="4199"/>
  </r>
  <r>
    <x v="20700"/>
    <x v="17933"/>
    <n v="15"/>
    <x v="3346"/>
    <n v="1"/>
    <x v="13013"/>
    <x v="11"/>
    <x v="0"/>
    <x v="0"/>
    <n v="411922"/>
  </r>
  <r>
    <x v="20701"/>
    <x v="17934"/>
    <n v="15"/>
    <x v="5309"/>
    <n v="2"/>
    <x v="13056"/>
    <x v="7"/>
    <x v="0"/>
    <x v="0"/>
    <n v="347393"/>
  </r>
  <r>
    <x v="20702"/>
    <x v="17935"/>
    <n v="15"/>
    <x v="1137"/>
    <n v="1"/>
    <x v="13057"/>
    <x v="11"/>
    <x v="0"/>
    <x v="0"/>
    <n v="351192"/>
  </r>
  <r>
    <x v="20703"/>
    <x v="17936"/>
    <n v="15"/>
    <x v="488"/>
    <n v="3"/>
    <x v="12957"/>
    <x v="21"/>
    <x v="0"/>
    <x v="0"/>
    <n v="347393"/>
  </r>
  <r>
    <x v="20704"/>
    <x v="17936"/>
    <n v="15"/>
    <x v="2451"/>
    <n v="7"/>
    <x v="13058"/>
    <x v="20"/>
    <x v="0"/>
    <x v="0"/>
    <n v="365723"/>
  </r>
  <r>
    <x v="20705"/>
    <x v="17936"/>
    <n v="15"/>
    <x v="2564"/>
    <n v="3"/>
    <x v="12957"/>
    <x v="21"/>
    <x v="0"/>
    <x v="0"/>
    <n v="157871"/>
  </r>
  <r>
    <x v="20706"/>
    <x v="17937"/>
    <n v="15"/>
    <x v="4380"/>
    <n v="0"/>
    <x v="13059"/>
    <x v="10"/>
    <x v="0"/>
    <x v="0"/>
    <n v="30899"/>
  </r>
  <r>
    <x v="20707"/>
    <x v="17938"/>
    <n v="15"/>
    <x v="4992"/>
    <n v="0"/>
    <x v="13060"/>
    <x v="10"/>
    <x v="0"/>
    <x v="0"/>
    <n v="461611"/>
  </r>
  <r>
    <x v="20708"/>
    <x v="17939"/>
    <n v="15"/>
    <x v="1600"/>
    <n v="1"/>
    <x v="12942"/>
    <x v="11"/>
    <x v="0"/>
    <x v="0"/>
    <n v="321129"/>
  </r>
  <r>
    <x v="20709"/>
    <x v="17940"/>
    <n v="15"/>
    <x v="5442"/>
    <n v="1"/>
    <x v="13061"/>
    <x v="11"/>
    <x v="0"/>
    <x v="0"/>
    <n v="227775"/>
  </r>
  <r>
    <x v="20710"/>
    <x v="17941"/>
    <n v="15"/>
    <x v="4633"/>
    <n v="2"/>
    <x v="12992"/>
    <x v="7"/>
    <x v="0"/>
    <x v="0"/>
    <n v="182191"/>
  </r>
  <r>
    <x v="20711"/>
    <x v="17942"/>
    <n v="15"/>
    <x v="5961"/>
    <n v="7"/>
    <x v="13062"/>
    <x v="20"/>
    <x v="0"/>
    <x v="0"/>
    <n v="182191"/>
  </r>
  <r>
    <x v="20712"/>
    <x v="17943"/>
    <n v="15"/>
    <x v="5257"/>
    <n v="1"/>
    <x v="12993"/>
    <x v="11"/>
    <x v="0"/>
    <x v="0"/>
    <n v="411922"/>
  </r>
  <r>
    <x v="20713"/>
    <x v="17943"/>
    <n v="15"/>
    <x v="4386"/>
    <n v="1"/>
    <x v="12993"/>
    <x v="11"/>
    <x v="0"/>
    <x v="0"/>
    <n v="177109"/>
  </r>
  <r>
    <x v="20714"/>
    <x v="17944"/>
    <n v="15"/>
    <x v="2615"/>
    <n v="2"/>
    <x v="13063"/>
    <x v="7"/>
    <x v="0"/>
    <x v="0"/>
    <n v="226626"/>
  </r>
  <r>
    <x v="20715"/>
    <x v="17945"/>
    <n v="15"/>
    <x v="2852"/>
    <n v="5"/>
    <x v="13064"/>
    <x v="23"/>
    <x v="0"/>
    <x v="0"/>
    <n v="112334"/>
  </r>
  <r>
    <x v="20716"/>
    <x v="17945"/>
    <n v="15"/>
    <x v="5337"/>
    <n v="1"/>
    <x v="13018"/>
    <x v="11"/>
    <x v="0"/>
    <x v="0"/>
    <n v="37644"/>
  </r>
  <r>
    <x v="20717"/>
    <x v="17945"/>
    <n v="15"/>
    <x v="1883"/>
    <n v="1"/>
    <x v="13018"/>
    <x v="11"/>
    <x v="0"/>
    <x v="0"/>
    <n v="230507"/>
  </r>
  <r>
    <x v="20718"/>
    <x v="17946"/>
    <n v="15"/>
    <x v="3381"/>
    <n v="3"/>
    <x v="13065"/>
    <x v="21"/>
    <x v="0"/>
    <x v="0"/>
    <n v="387595"/>
  </r>
  <r>
    <x v="20719"/>
    <x v="17946"/>
    <n v="15"/>
    <x v="4223"/>
    <n v="3"/>
    <x v="13065"/>
    <x v="21"/>
    <x v="0"/>
    <x v="0"/>
    <n v="462579"/>
  </r>
  <r>
    <x v="20720"/>
    <x v="17947"/>
    <n v="15"/>
    <x v="2659"/>
    <n v="0"/>
    <x v="13066"/>
    <x v="10"/>
    <x v="0"/>
    <x v="0"/>
    <n v="72388"/>
  </r>
  <r>
    <x v="20721"/>
    <x v="17947"/>
    <n v="15"/>
    <x v="4206"/>
    <n v="4"/>
    <x v="13067"/>
    <x v="14"/>
    <x v="0"/>
    <x v="0"/>
    <n v="411922"/>
  </r>
  <r>
    <x v="20722"/>
    <x v="17948"/>
    <n v="15"/>
    <x v="5084"/>
    <n v="9"/>
    <x v="13068"/>
    <x v="1"/>
    <x v="1"/>
    <x v="0"/>
    <n v="411922"/>
  </r>
  <r>
    <x v="20723"/>
    <x v="17949"/>
    <n v="15"/>
    <x v="2933"/>
    <n v="2"/>
    <x v="12995"/>
    <x v="7"/>
    <x v="0"/>
    <x v="0"/>
    <n v="298909"/>
  </r>
  <r>
    <x v="20724"/>
    <x v="17949"/>
    <n v="15"/>
    <x v="4685"/>
    <n v="2"/>
    <x v="12995"/>
    <x v="7"/>
    <x v="0"/>
    <x v="0"/>
    <n v="23181"/>
  </r>
  <r>
    <x v="20725"/>
    <x v="17950"/>
    <n v="15"/>
    <x v="1010"/>
    <n v="1"/>
    <x v="13069"/>
    <x v="11"/>
    <x v="0"/>
    <x v="0"/>
    <n v="105558"/>
  </r>
  <r>
    <x v="20726"/>
    <x v="17951"/>
    <n v="15"/>
    <x v="1337"/>
    <n v="3"/>
    <x v="13070"/>
    <x v="21"/>
    <x v="0"/>
    <x v="0"/>
    <n v="123413"/>
  </r>
  <r>
    <x v="20727"/>
    <x v="17952"/>
    <n v="15"/>
    <x v="2955"/>
    <n v="5"/>
    <x v="13071"/>
    <x v="23"/>
    <x v="0"/>
    <x v="0"/>
    <n v="390221"/>
  </r>
  <r>
    <x v="20728"/>
    <x v="17953"/>
    <n v="15"/>
    <x v="5387"/>
    <n v="2"/>
    <x v="13020"/>
    <x v="7"/>
    <x v="0"/>
    <x v="0"/>
    <n v="285680"/>
  </r>
  <r>
    <x v="20729"/>
    <x v="17954"/>
    <n v="15"/>
    <x v="5962"/>
    <n v="0"/>
    <x v="12997"/>
    <x v="10"/>
    <x v="0"/>
    <x v="0"/>
    <n v="227775"/>
  </r>
  <r>
    <x v="20730"/>
    <x v="17954"/>
    <n v="15"/>
    <x v="1263"/>
    <n v="0"/>
    <x v="12997"/>
    <x v="10"/>
    <x v="0"/>
    <x v="0"/>
    <n v="459600"/>
  </r>
  <r>
    <x v="20731"/>
    <x v="17955"/>
    <n v="15"/>
    <x v="1048"/>
    <n v="2"/>
    <x v="12998"/>
    <x v="7"/>
    <x v="0"/>
    <x v="0"/>
    <n v="250679"/>
  </r>
  <r>
    <x v="20732"/>
    <x v="17956"/>
    <n v="15"/>
    <x v="5574"/>
    <n v="1"/>
    <x v="12944"/>
    <x v="11"/>
    <x v="0"/>
    <x v="0"/>
    <n v="436459"/>
  </r>
  <r>
    <x v="20733"/>
    <x v="17956"/>
    <n v="15"/>
    <x v="5963"/>
    <n v="1"/>
    <x v="12944"/>
    <x v="11"/>
    <x v="0"/>
    <x v="0"/>
    <n v="436459"/>
  </r>
  <r>
    <x v="20734"/>
    <x v="17957"/>
    <n v="15"/>
    <x v="4534"/>
    <n v="3"/>
    <x v="12931"/>
    <x v="21"/>
    <x v="0"/>
    <x v="0"/>
    <n v="327633"/>
  </r>
  <r>
    <x v="20735"/>
    <x v="17958"/>
    <n v="15"/>
    <x v="609"/>
    <n v="1"/>
    <x v="13003"/>
    <x v="11"/>
    <x v="0"/>
    <x v="0"/>
    <n v="172263"/>
  </r>
  <r>
    <x v="20736"/>
    <x v="17958"/>
    <n v="15"/>
    <x v="4334"/>
    <n v="1"/>
    <x v="13003"/>
    <x v="11"/>
    <x v="0"/>
    <x v="0"/>
    <n v="404226"/>
  </r>
  <r>
    <x v="20737"/>
    <x v="17959"/>
    <n v="15"/>
    <x v="5818"/>
    <n v="5"/>
    <x v="13072"/>
    <x v="23"/>
    <x v="0"/>
    <x v="0"/>
    <n v="411922"/>
  </r>
  <r>
    <x v="20738"/>
    <x v="17960"/>
    <n v="15"/>
    <x v="3746"/>
    <n v="3"/>
    <x v="13031"/>
    <x v="21"/>
    <x v="0"/>
    <x v="0"/>
    <n v="192331"/>
  </r>
  <r>
    <x v="20739"/>
    <x v="17961"/>
    <n v="15"/>
    <x v="3337"/>
    <n v="1"/>
    <x v="13032"/>
    <x v="11"/>
    <x v="0"/>
    <x v="0"/>
    <n v="178668"/>
  </r>
  <r>
    <x v="20740"/>
    <x v="17962"/>
    <n v="15"/>
    <x v="4913"/>
    <n v="0"/>
    <x v="12915"/>
    <x v="10"/>
    <x v="0"/>
    <x v="0"/>
    <n v="394819"/>
  </r>
  <r>
    <x v="20741"/>
    <x v="17963"/>
    <n v="15"/>
    <x v="4171"/>
    <n v="1"/>
    <x v="12948"/>
    <x v="11"/>
    <x v="0"/>
    <x v="0"/>
    <n v="473327"/>
  </r>
  <r>
    <x v="20742"/>
    <x v="17964"/>
    <n v="15"/>
    <x v="1416"/>
    <n v="2"/>
    <x v="12934"/>
    <x v="7"/>
    <x v="0"/>
    <x v="0"/>
    <n v="37644"/>
  </r>
  <r>
    <x v="20743"/>
    <x v="17965"/>
    <n v="15"/>
    <x v="3920"/>
    <n v="0"/>
    <x v="13073"/>
    <x v="10"/>
    <x v="0"/>
    <x v="0"/>
    <n v="158978"/>
  </r>
  <r>
    <x v="20744"/>
    <x v="17966"/>
    <n v="15"/>
    <x v="5111"/>
    <n v="3"/>
    <x v="13074"/>
    <x v="21"/>
    <x v="0"/>
    <x v="0"/>
    <n v="270904"/>
  </r>
  <r>
    <x v="20745"/>
    <x v="17967"/>
    <n v="15"/>
    <x v="258"/>
    <n v="0"/>
    <x v="13035"/>
    <x v="10"/>
    <x v="0"/>
    <x v="0"/>
    <n v="78646"/>
  </r>
  <r>
    <x v="20746"/>
    <x v="17967"/>
    <n v="15"/>
    <x v="5964"/>
    <n v="4"/>
    <x v="13075"/>
    <x v="14"/>
    <x v="0"/>
    <x v="0"/>
    <n v="347008"/>
  </r>
  <r>
    <x v="20747"/>
    <x v="17968"/>
    <n v="15"/>
    <x v="178"/>
    <n v="2"/>
    <x v="13076"/>
    <x v="7"/>
    <x v="0"/>
    <x v="0"/>
    <n v="249345"/>
  </r>
  <r>
    <x v="20748"/>
    <x v="17968"/>
    <n v="15"/>
    <x v="5902"/>
    <n v="2"/>
    <x v="13076"/>
    <x v="7"/>
    <x v="0"/>
    <x v="0"/>
    <n v="411922"/>
  </r>
  <r>
    <x v="20749"/>
    <x v="17969"/>
    <n v="15"/>
    <x v="5965"/>
    <n v="7"/>
    <x v="13077"/>
    <x v="20"/>
    <x v="0"/>
    <x v="0"/>
    <n v="118549"/>
  </r>
  <r>
    <x v="20750"/>
    <x v="17969"/>
    <n v="15"/>
    <x v="1555"/>
    <n v="3"/>
    <x v="13078"/>
    <x v="21"/>
    <x v="0"/>
    <x v="0"/>
    <n v="153893"/>
  </r>
  <r>
    <x v="20751"/>
    <x v="17970"/>
    <n v="15"/>
    <x v="5092"/>
    <n v="0"/>
    <x v="13079"/>
    <x v="10"/>
    <x v="0"/>
    <x v="0"/>
    <n v="230507"/>
  </r>
  <r>
    <x v="20752"/>
    <x v="17971"/>
    <n v="15"/>
    <x v="3154"/>
    <n v="2"/>
    <x v="12976"/>
    <x v="7"/>
    <x v="0"/>
    <x v="0"/>
    <n v="75550"/>
  </r>
  <r>
    <x v="20753"/>
    <x v="17972"/>
    <n v="15"/>
    <x v="4083"/>
    <n v="0"/>
    <x v="13080"/>
    <x v="10"/>
    <x v="0"/>
    <x v="0"/>
    <n v="21407"/>
  </r>
  <r>
    <x v="20754"/>
    <x v="17972"/>
    <n v="15"/>
    <x v="4335"/>
    <n v="0"/>
    <x v="13080"/>
    <x v="10"/>
    <x v="0"/>
    <x v="0"/>
    <n v="298909"/>
  </r>
  <r>
    <x v="20755"/>
    <x v="17973"/>
    <n v="15"/>
    <x v="5966"/>
    <n v="1"/>
    <x v="13081"/>
    <x v="11"/>
    <x v="0"/>
    <x v="0"/>
    <n v="196571"/>
  </r>
  <r>
    <x v="20756"/>
    <x v="17973"/>
    <n v="15"/>
    <x v="3946"/>
    <n v="1"/>
    <x v="13081"/>
    <